 <v>1072</v>
      </c>
      <c r="AOI61" s="210">
        <v>1073</v>
      </c>
      <c r="AOJ61" s="210">
        <v>1074</v>
      </c>
      <c r="AOK61" s="210">
        <v>1075</v>
      </c>
      <c r="AOL61" s="210">
        <v>1076</v>
      </c>
      <c r="AOM61" s="210">
        <v>1077</v>
      </c>
      <c r="AON61" s="210">
        <v>1078</v>
      </c>
      <c r="AOO61" s="210">
        <v>1079</v>
      </c>
      <c r="AOP61" s="210">
        <v>1080</v>
      </c>
      <c r="AOQ61" s="210">
        <v>1081</v>
      </c>
      <c r="AOR61" s="210">
        <v>1082</v>
      </c>
      <c r="AOS61" s="210">
        <v>1083</v>
      </c>
      <c r="AOT61" s="210">
        <v>1084</v>
      </c>
      <c r="AOU61" s="210">
        <v>1085</v>
      </c>
      <c r="AOV61" s="210">
        <v>1086</v>
      </c>
      <c r="AOW61" s="210">
        <v>1087</v>
      </c>
      <c r="AOX61" s="210">
        <v>1088</v>
      </c>
      <c r="AOY61" s="210">
        <v>1089</v>
      </c>
      <c r="AOZ61" s="210">
        <v>1090</v>
      </c>
      <c r="APA61" s="210">
        <v>1091</v>
      </c>
      <c r="APB61" s="210">
        <v>1092</v>
      </c>
      <c r="APC61" s="210">
        <v>1093</v>
      </c>
      <c r="APD61" s="210">
        <v>1094</v>
      </c>
      <c r="APE61" s="210">
        <v>1095</v>
      </c>
      <c r="APF61" s="210">
        <v>1096</v>
      </c>
      <c r="APG61" s="210">
        <v>1097</v>
      </c>
      <c r="APH61" s="210">
        <v>1098</v>
      </c>
      <c r="API61" s="210">
        <v>1099</v>
      </c>
      <c r="APJ61" s="210">
        <v>1100</v>
      </c>
      <c r="APK61" s="210">
        <v>1101</v>
      </c>
      <c r="APL61" s="210">
        <v>1102</v>
      </c>
      <c r="APM61" s="210">
        <v>1103</v>
      </c>
      <c r="APN61" s="210">
        <v>1104</v>
      </c>
      <c r="APO61" s="210">
        <v>1105</v>
      </c>
      <c r="APP61" s="210">
        <v>1106</v>
      </c>
      <c r="APQ61" s="210">
        <v>1107</v>
      </c>
      <c r="APR61" s="210">
        <v>1108</v>
      </c>
      <c r="APS61" s="210">
        <v>1109</v>
      </c>
      <c r="APT61" s="210">
        <v>1110</v>
      </c>
      <c r="APU61" s="210">
        <v>1111</v>
      </c>
      <c r="APV61" s="210">
        <v>1112</v>
      </c>
      <c r="APW61" s="210">
        <v>1113</v>
      </c>
      <c r="APX61" s="210">
        <v>1114</v>
      </c>
      <c r="APY61" s="210">
        <v>1115</v>
      </c>
      <c r="APZ61" s="210">
        <v>1116</v>
      </c>
      <c r="AQA61" s="210">
        <v>1117</v>
      </c>
      <c r="AQB61" s="210">
        <v>1118</v>
      </c>
      <c r="AQC61" s="210">
        <v>1119</v>
      </c>
      <c r="AQD61" s="210">
        <v>1120</v>
      </c>
      <c r="AQE61" s="210">
        <v>1121</v>
      </c>
      <c r="AQF61" s="210">
        <v>1122</v>
      </c>
      <c r="AQG61" s="210">
        <v>1123</v>
      </c>
      <c r="AQH61" s="210">
        <v>1124</v>
      </c>
      <c r="AQI61" s="210">
        <v>1125</v>
      </c>
      <c r="AQJ61" s="210">
        <v>1126</v>
      </c>
      <c r="AQK61" s="210">
        <v>1127</v>
      </c>
      <c r="AQL61" s="210">
        <v>1128</v>
      </c>
      <c r="AQM61" s="210">
        <v>1129</v>
      </c>
      <c r="AQN61" s="210">
        <v>1130</v>
      </c>
      <c r="AQO61" s="210">
        <v>1131</v>
      </c>
      <c r="AQP61" s="210">
        <v>1132</v>
      </c>
      <c r="AQQ61" s="210">
        <v>1133</v>
      </c>
      <c r="AQR61" s="210">
        <v>1134</v>
      </c>
      <c r="AQS61" s="210">
        <v>1135</v>
      </c>
      <c r="AQT61" s="210">
        <v>1136</v>
      </c>
      <c r="AQU61" s="210">
        <v>1137</v>
      </c>
      <c r="AQV61" s="210">
        <v>1138</v>
      </c>
      <c r="AQW61" s="210">
        <v>1139</v>
      </c>
      <c r="AQX61" s="210">
        <v>1140</v>
      </c>
      <c r="AQY61" s="210">
        <v>1141</v>
      </c>
      <c r="AQZ61" s="210">
        <v>1142</v>
      </c>
      <c r="ARA61" s="210">
        <v>1143</v>
      </c>
      <c r="ARB61" s="210">
        <v>1144</v>
      </c>
      <c r="ARC61" s="210">
        <v>1145</v>
      </c>
      <c r="ARD61" s="210">
        <v>1146</v>
      </c>
      <c r="ARE61" s="210">
        <v>1147</v>
      </c>
      <c r="ARF61" s="210">
        <v>1148</v>
      </c>
      <c r="ARG61" s="210">
        <v>1149</v>
      </c>
      <c r="ARH61" s="210">
        <v>1150</v>
      </c>
      <c r="ARI61" s="210">
        <v>1151</v>
      </c>
      <c r="ARJ61" s="210">
        <v>1152</v>
      </c>
      <c r="ARK61" s="210">
        <v>1153</v>
      </c>
      <c r="ARL61" s="210">
        <v>1154</v>
      </c>
      <c r="ARM61" s="210">
        <v>1155</v>
      </c>
      <c r="ARN61" s="210">
        <v>1156</v>
      </c>
      <c r="ARO61" s="210">
        <v>1157</v>
      </c>
      <c r="ARP61" s="210">
        <v>1158</v>
      </c>
      <c r="ARQ61" s="210">
        <v>1159</v>
      </c>
      <c r="ARR61" s="210">
        <v>1160</v>
      </c>
      <c r="ARS61" s="210">
        <v>1161</v>
      </c>
      <c r="ART61" s="210">
        <v>1162</v>
      </c>
      <c r="ARU61" s="210">
        <v>1163</v>
      </c>
      <c r="ARV61" s="210">
        <v>1164</v>
      </c>
      <c r="ARW61" s="210">
        <v>1165</v>
      </c>
      <c r="ARX61" s="210">
        <v>1166</v>
      </c>
      <c r="ARY61" s="210">
        <v>1167</v>
      </c>
      <c r="ARZ61" s="210">
        <v>1168</v>
      </c>
      <c r="ASA61" s="210">
        <v>1169</v>
      </c>
      <c r="ASB61" s="210">
        <v>1170</v>
      </c>
      <c r="ASC61" s="210">
        <v>1171</v>
      </c>
      <c r="ASD61" s="210">
        <v>1172</v>
      </c>
      <c r="ASE61" s="210">
        <v>1173</v>
      </c>
      <c r="ASF61" s="210">
        <v>1174</v>
      </c>
      <c r="ASG61" s="210">
        <v>1175</v>
      </c>
      <c r="ASH61" s="210">
        <v>1176</v>
      </c>
      <c r="ASI61" s="210">
        <v>1177</v>
      </c>
      <c r="ASJ61" s="210">
        <v>1178</v>
      </c>
      <c r="ASK61" s="210">
        <v>1179</v>
      </c>
      <c r="ASL61" s="210">
        <v>1180</v>
      </c>
      <c r="ASM61" s="210">
        <v>1181</v>
      </c>
      <c r="ASN61" s="210">
        <v>1182</v>
      </c>
      <c r="ASO61" s="210">
        <v>1183</v>
      </c>
      <c r="ASP61" s="210">
        <v>1184</v>
      </c>
      <c r="ASQ61" s="210">
        <v>1185</v>
      </c>
      <c r="ASR61" s="210">
        <v>1186</v>
      </c>
      <c r="ASS61" s="210">
        <v>1187</v>
      </c>
      <c r="AST61" s="210">
        <v>1188</v>
      </c>
      <c r="ASU61" s="210">
        <v>1189</v>
      </c>
      <c r="ASV61" s="210">
        <v>1190</v>
      </c>
      <c r="ASW61" s="210">
        <v>1191</v>
      </c>
      <c r="ASX61" s="210">
        <v>1192</v>
      </c>
      <c r="ASY61" s="210">
        <v>1193</v>
      </c>
      <c r="ASZ61" s="210">
        <v>1194</v>
      </c>
      <c r="ATA61" s="210">
        <v>1195</v>
      </c>
      <c r="ATB61" s="210">
        <v>1196</v>
      </c>
      <c r="ATC61" s="210">
        <v>1197</v>
      </c>
      <c r="ATD61" s="210">
        <v>1198</v>
      </c>
      <c r="ATE61" s="210">
        <v>1199</v>
      </c>
      <c r="ATF61" s="210">
        <v>1200</v>
      </c>
      <c r="ATG61" s="210">
        <v>1201</v>
      </c>
      <c r="ATH61" s="210">
        <v>1202</v>
      </c>
      <c r="ATI61" s="210">
        <v>1203</v>
      </c>
      <c r="ATJ61" s="210">
        <v>1204</v>
      </c>
      <c r="ATK61" s="210">
        <v>1205</v>
      </c>
      <c r="ATL61" s="210">
        <v>1206</v>
      </c>
      <c r="ATM61" s="210">
        <v>1207</v>
      </c>
      <c r="ATN61" s="210">
        <v>1208</v>
      </c>
      <c r="ATO61" s="210">
        <v>1209</v>
      </c>
      <c r="ATP61" s="210">
        <v>1210</v>
      </c>
      <c r="ATQ61" s="210">
        <v>1211</v>
      </c>
      <c r="ATR61" s="210">
        <v>1212</v>
      </c>
      <c r="ATS61" s="210">
        <v>1213</v>
      </c>
      <c r="ATT61" s="210">
        <v>1214</v>
      </c>
      <c r="ATU61" s="210">
        <v>1215</v>
      </c>
      <c r="ATV61" s="210">
        <v>1216</v>
      </c>
      <c r="ATW61" s="210">
        <v>1217</v>
      </c>
      <c r="ATX61" s="210">
        <v>1218</v>
      </c>
      <c r="ATY61" s="210">
        <v>1219</v>
      </c>
      <c r="ATZ61" s="210">
        <v>1220</v>
      </c>
      <c r="AUA61" s="210">
        <v>1221</v>
      </c>
      <c r="AUB61" s="210">
        <v>1222</v>
      </c>
      <c r="AUC61" s="210">
        <v>1223</v>
      </c>
      <c r="AUD61" s="210">
        <v>1224</v>
      </c>
      <c r="AUE61" s="211">
        <v>1225</v>
      </c>
    </row>
    <row r="62" spans="2:1227" hidden="1" x14ac:dyDescent="0.25">
      <c r="B62" s="255" t="s">
        <v>8</v>
      </c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  <c r="AY62" s="5"/>
      <c r="AZ62" s="5"/>
      <c r="BA62" s="5"/>
      <c r="BB62" s="5"/>
      <c r="BC62" s="5"/>
      <c r="BD62" s="5"/>
      <c r="BE62" s="5"/>
      <c r="BF62" s="5"/>
      <c r="BG62" s="5"/>
      <c r="BH62" s="5"/>
      <c r="BI62" s="5"/>
      <c r="BJ62" s="5"/>
      <c r="BK62" s="5"/>
      <c r="BL62" s="5"/>
      <c r="BM62" s="5"/>
      <c r="BN62" s="5"/>
      <c r="BO62" s="5"/>
      <c r="BP62" s="5"/>
      <c r="BQ62" s="5"/>
      <c r="BR62" s="5"/>
      <c r="BS62" s="5"/>
      <c r="BT62" s="5"/>
      <c r="BU62" s="5"/>
      <c r="BV62" s="5"/>
      <c r="BW62" s="5"/>
      <c r="BX62" s="5"/>
      <c r="BY62" s="5"/>
      <c r="BZ62" s="5"/>
      <c r="CA62" s="5"/>
      <c r="CB62" s="5"/>
      <c r="CC62" s="5"/>
      <c r="CD62" s="5"/>
      <c r="CE62" s="5"/>
      <c r="CF62" s="5"/>
      <c r="CG62" s="5"/>
      <c r="CH62" s="5"/>
      <c r="CI62" s="5"/>
      <c r="CJ62" s="5"/>
      <c r="CK62" s="5"/>
      <c r="CL62" s="5"/>
      <c r="CM62" s="5"/>
      <c r="CN62" s="5"/>
      <c r="CO62" s="5"/>
      <c r="CP62" s="5"/>
      <c r="CQ62" s="5"/>
      <c r="CR62" s="5"/>
      <c r="CS62" s="5"/>
      <c r="CT62" s="5"/>
      <c r="CU62" s="5"/>
      <c r="CV62" s="5"/>
      <c r="CW62" s="5"/>
      <c r="CX62" s="5"/>
      <c r="CY62" s="5"/>
      <c r="CZ62" s="5"/>
      <c r="DA62" s="5"/>
      <c r="DB62" s="5"/>
      <c r="DC62" s="5"/>
      <c r="DD62" s="5"/>
      <c r="DE62" s="5"/>
      <c r="DF62" s="5"/>
      <c r="DG62" s="5"/>
      <c r="DH62" s="5"/>
      <c r="DI62" s="5"/>
      <c r="DJ62" s="5"/>
      <c r="DK62" s="5"/>
      <c r="DL62" s="5"/>
      <c r="DM62" s="5"/>
      <c r="DN62" s="5"/>
      <c r="DO62" s="5"/>
      <c r="DP62" s="5"/>
      <c r="DQ62" s="5"/>
      <c r="DR62" s="5"/>
      <c r="DS62" s="5"/>
      <c r="DT62" s="5"/>
      <c r="DU62" s="5"/>
      <c r="DV62" s="5"/>
      <c r="DW62" s="5"/>
      <c r="DX62" s="5"/>
      <c r="DY62" s="5"/>
      <c r="DZ62" s="5"/>
      <c r="EA62" s="5"/>
      <c r="EB62" s="5"/>
      <c r="EC62" s="5"/>
      <c r="ED62" s="5"/>
      <c r="EE62" s="5"/>
      <c r="EF62" s="5"/>
      <c r="EG62" s="5"/>
      <c r="EH62" s="5"/>
      <c r="EI62" s="5"/>
      <c r="EJ62" s="5"/>
      <c r="EK62" s="5"/>
      <c r="EL62" s="5"/>
      <c r="EM62" s="5"/>
      <c r="EN62" s="5"/>
      <c r="EO62" s="5"/>
      <c r="EP62" s="5"/>
      <c r="EQ62" s="5"/>
      <c r="ER62" s="5"/>
      <c r="ES62" s="5"/>
      <c r="ET62" s="5"/>
      <c r="EU62" s="5"/>
      <c r="EV62" s="5"/>
      <c r="EW62" s="5"/>
      <c r="EX62" s="5"/>
      <c r="EY62" s="5"/>
      <c r="EZ62" s="5"/>
      <c r="FA62" s="5"/>
      <c r="FB62" s="5"/>
      <c r="FC62" s="5"/>
      <c r="FD62" s="5"/>
      <c r="FE62" s="5"/>
      <c r="FF62" s="5"/>
      <c r="FG62" s="5"/>
      <c r="FH62" s="5"/>
      <c r="FI62" s="5"/>
      <c r="FJ62" s="5"/>
      <c r="FK62" s="5"/>
      <c r="FL62" s="5"/>
      <c r="FM62" s="5"/>
      <c r="FN62" s="5"/>
      <c r="FO62" s="5"/>
      <c r="FP62" s="5"/>
      <c r="FQ62" s="5"/>
      <c r="FR62" s="5"/>
      <c r="FS62" s="5"/>
      <c r="FT62" s="5"/>
      <c r="FU62" s="5"/>
      <c r="FV62" s="5"/>
      <c r="FW62" s="5"/>
      <c r="FX62" s="5"/>
      <c r="FY62" s="5"/>
      <c r="FZ62" s="5"/>
      <c r="GA62" s="5"/>
      <c r="GB62" s="5"/>
      <c r="GC62" s="5"/>
      <c r="GD62" s="5"/>
      <c r="GE62" s="5"/>
      <c r="GF62" s="5"/>
      <c r="GG62" s="5"/>
      <c r="GH62" s="5"/>
      <c r="GI62" s="5"/>
      <c r="GJ62" s="5"/>
      <c r="GK62" s="5"/>
      <c r="GL62" s="5"/>
      <c r="GM62" s="5"/>
      <c r="GN62" s="5"/>
      <c r="GO62" s="5"/>
      <c r="GP62" s="5"/>
      <c r="GQ62" s="5"/>
      <c r="GR62" s="5"/>
      <c r="GS62" s="5"/>
      <c r="GT62" s="5"/>
      <c r="GU62" s="5"/>
      <c r="GV62" s="5"/>
      <c r="GW62" s="5"/>
      <c r="GX62" s="5"/>
      <c r="GY62" s="5"/>
      <c r="GZ62" s="5"/>
      <c r="HA62" s="5"/>
      <c r="HB62" s="5"/>
      <c r="HC62" s="5"/>
      <c r="HD62" s="5"/>
      <c r="HE62" s="5"/>
      <c r="HF62" s="5"/>
      <c r="HG62" s="5"/>
      <c r="HH62" s="5"/>
      <c r="HI62" s="5"/>
      <c r="HJ62" s="5"/>
      <c r="HK62" s="5"/>
      <c r="HL62" s="5"/>
      <c r="HM62" s="5"/>
      <c r="HN62" s="5"/>
      <c r="HO62" s="5"/>
      <c r="HP62" s="5"/>
      <c r="HQ62" s="5"/>
      <c r="HR62" s="5"/>
      <c r="HS62" s="5"/>
      <c r="HT62" s="5"/>
      <c r="HU62" s="5"/>
      <c r="HV62" s="5"/>
      <c r="HW62" s="5"/>
      <c r="HX62" s="5"/>
      <c r="HY62" s="5"/>
      <c r="HZ62" s="5"/>
      <c r="IA62" s="5"/>
      <c r="IB62" s="5"/>
      <c r="IC62" s="5"/>
      <c r="ID62" s="5"/>
      <c r="IE62" s="5"/>
      <c r="IF62" s="5"/>
      <c r="IG62" s="5"/>
      <c r="IH62" s="5"/>
      <c r="II62" s="5"/>
      <c r="IJ62" s="5"/>
      <c r="IK62" s="5"/>
      <c r="IL62" s="5"/>
      <c r="IM62" s="5"/>
      <c r="IN62" s="5"/>
      <c r="IO62" s="5"/>
      <c r="IP62" s="5"/>
      <c r="IQ62" s="5"/>
      <c r="IR62" s="5"/>
      <c r="IS62" s="5"/>
      <c r="IT62" s="5"/>
      <c r="IU62" s="5"/>
      <c r="IV62" s="5"/>
      <c r="IW62" s="5"/>
      <c r="IX62" s="5"/>
      <c r="IY62" s="5"/>
      <c r="IZ62" s="5"/>
      <c r="JA62" s="5"/>
      <c r="JB62" s="5"/>
      <c r="JC62" s="5"/>
      <c r="JD62" s="5"/>
      <c r="JE62" s="5"/>
      <c r="JF62" s="5"/>
      <c r="JG62" s="5"/>
      <c r="JH62" s="5"/>
      <c r="JI62" s="5"/>
      <c r="JJ62" s="5"/>
      <c r="JK62" s="5"/>
      <c r="JL62" s="5"/>
      <c r="JM62" s="5"/>
      <c r="JN62" s="5"/>
      <c r="JO62" s="5"/>
      <c r="JP62" s="5"/>
      <c r="JQ62" s="5"/>
      <c r="JR62" s="5"/>
      <c r="JS62" s="5"/>
      <c r="JT62" s="5"/>
      <c r="JU62" s="5"/>
      <c r="JV62" s="5"/>
      <c r="JW62" s="5"/>
      <c r="JX62" s="5"/>
      <c r="JY62" s="5"/>
      <c r="JZ62" s="5"/>
      <c r="KA62" s="5"/>
      <c r="KB62" s="5"/>
      <c r="KC62" s="5"/>
      <c r="KD62" s="5"/>
      <c r="KE62" s="5"/>
      <c r="KF62" s="5"/>
      <c r="KG62" s="5"/>
      <c r="KH62" s="5"/>
      <c r="KI62" s="5"/>
      <c r="KJ62" s="5"/>
      <c r="KK62" s="5"/>
      <c r="KL62" s="5"/>
      <c r="KM62" s="5"/>
      <c r="KN62" s="5"/>
      <c r="KO62" s="5"/>
      <c r="KP62" s="5"/>
      <c r="KQ62" s="5"/>
      <c r="KR62" s="5"/>
      <c r="KS62" s="5"/>
      <c r="KT62" s="5"/>
      <c r="KU62" s="5"/>
      <c r="KV62" s="5"/>
      <c r="KW62" s="5"/>
      <c r="KX62" s="5"/>
      <c r="KY62" s="5"/>
      <c r="KZ62" s="5"/>
      <c r="LA62" s="5"/>
      <c r="LB62" s="5"/>
      <c r="LC62" s="5"/>
      <c r="LD62" s="5"/>
      <c r="LE62" s="5"/>
      <c r="LF62" s="5"/>
      <c r="LG62" s="5"/>
      <c r="LH62" s="5"/>
      <c r="LI62" s="5"/>
      <c r="LJ62" s="5"/>
      <c r="LK62" s="5"/>
      <c r="LL62" s="5"/>
      <c r="LM62" s="5"/>
      <c r="LN62" s="5"/>
      <c r="LO62" s="5"/>
      <c r="LP62" s="5"/>
      <c r="LQ62" s="5"/>
      <c r="LR62" s="5"/>
      <c r="LS62" s="5"/>
      <c r="LT62" s="5"/>
      <c r="LU62" s="5"/>
      <c r="LV62" s="5"/>
      <c r="LW62" s="5"/>
      <c r="LX62" s="5"/>
      <c r="LY62" s="5"/>
      <c r="LZ62" s="5"/>
      <c r="MA62" s="5"/>
      <c r="MB62" s="5"/>
      <c r="MC62" s="5"/>
      <c r="MD62" s="5"/>
      <c r="ME62" s="5"/>
      <c r="MF62" s="5"/>
      <c r="MG62" s="5"/>
      <c r="MH62" s="5"/>
      <c r="MI62" s="5"/>
      <c r="MJ62" s="5"/>
      <c r="MK62" s="5"/>
      <c r="ML62" s="5"/>
      <c r="MM62" s="5"/>
      <c r="MN62" s="5"/>
      <c r="MO62" s="5"/>
      <c r="MP62" s="5"/>
      <c r="MQ62" s="5"/>
      <c r="MR62" s="5"/>
      <c r="MS62" s="5"/>
      <c r="MT62" s="5"/>
      <c r="MU62" s="5"/>
      <c r="MV62" s="5"/>
      <c r="MW62" s="5"/>
      <c r="MX62" s="5"/>
      <c r="MY62" s="5"/>
      <c r="MZ62" s="5"/>
      <c r="NA62" s="5"/>
      <c r="NB62" s="5"/>
      <c r="NC62" s="5"/>
      <c r="ND62" s="5"/>
      <c r="NE62" s="5"/>
      <c r="NF62" s="5"/>
      <c r="NG62" s="5"/>
      <c r="NH62" s="5"/>
      <c r="NI62" s="5"/>
      <c r="NJ62" s="5"/>
      <c r="NK62" s="5"/>
      <c r="NL62" s="5"/>
      <c r="NM62" s="5"/>
      <c r="NN62" s="5"/>
      <c r="NO62" s="5"/>
      <c r="NP62" s="5"/>
      <c r="NQ62" s="5"/>
      <c r="NR62" s="5"/>
      <c r="NS62" s="5"/>
      <c r="NT62" s="5"/>
      <c r="NU62" s="5"/>
      <c r="NV62" s="5"/>
      <c r="NW62" s="5"/>
      <c r="NX62" s="5"/>
      <c r="NY62" s="5"/>
      <c r="NZ62" s="5"/>
      <c r="OA62" s="5"/>
      <c r="OB62" s="5"/>
      <c r="OC62" s="5"/>
      <c r="OD62" s="5"/>
      <c r="OE62" s="5"/>
      <c r="OF62" s="5"/>
      <c r="OG62" s="5"/>
      <c r="OH62" s="5"/>
      <c r="OI62" s="5"/>
      <c r="OJ62" s="5"/>
      <c r="OK62" s="5"/>
      <c r="OL62" s="5"/>
      <c r="OM62" s="5"/>
      <c r="ON62" s="5"/>
      <c r="OO62" s="5"/>
      <c r="OP62" s="5"/>
      <c r="OQ62" s="5"/>
      <c r="OR62" s="5"/>
      <c r="OS62" s="5"/>
      <c r="OT62" s="5"/>
      <c r="OU62" s="5"/>
      <c r="OV62" s="5"/>
      <c r="OW62" s="5"/>
      <c r="OX62" s="5"/>
      <c r="OY62" s="5"/>
      <c r="OZ62" s="5"/>
      <c r="PA62" s="5"/>
      <c r="PB62" s="5"/>
      <c r="PC62" s="5"/>
      <c r="PD62" s="5"/>
      <c r="PE62" s="5"/>
      <c r="PF62" s="5"/>
      <c r="PG62" s="5"/>
      <c r="PH62" s="5"/>
      <c r="PI62" s="5"/>
      <c r="PJ62" s="5"/>
      <c r="PK62" s="5"/>
      <c r="PL62" s="5"/>
      <c r="PM62" s="5"/>
      <c r="PN62" s="5"/>
      <c r="PO62" s="5"/>
      <c r="PP62" s="5"/>
      <c r="PQ62" s="5"/>
      <c r="PR62" s="5"/>
      <c r="PS62" s="5"/>
      <c r="PT62" s="5"/>
      <c r="PU62" s="5"/>
      <c r="PV62" s="5"/>
      <c r="PW62" s="5"/>
      <c r="PX62" s="5"/>
      <c r="PY62" s="5"/>
      <c r="PZ62" s="5"/>
      <c r="QA62" s="5"/>
      <c r="QB62" s="5"/>
      <c r="QC62" s="5"/>
      <c r="QD62" s="5"/>
      <c r="QE62" s="5"/>
      <c r="QF62" s="5"/>
      <c r="QG62" s="5"/>
      <c r="QH62" s="5"/>
      <c r="QI62" s="5"/>
      <c r="QJ62" s="5"/>
      <c r="QK62" s="5"/>
      <c r="QL62" s="5"/>
      <c r="QM62" s="5"/>
      <c r="QN62" s="5"/>
      <c r="QO62" s="5"/>
      <c r="QP62" s="5"/>
      <c r="QQ62" s="5"/>
      <c r="QR62" s="5"/>
      <c r="QS62" s="5"/>
      <c r="QT62" s="5"/>
      <c r="QU62" s="5"/>
      <c r="QV62" s="5"/>
      <c r="QW62" s="5"/>
      <c r="QX62" s="5"/>
      <c r="QY62" s="5"/>
      <c r="QZ62" s="5"/>
      <c r="RA62" s="5"/>
      <c r="RB62" s="5"/>
      <c r="RC62" s="5"/>
      <c r="RD62" s="5"/>
      <c r="RE62" s="5"/>
      <c r="RF62" s="5"/>
      <c r="RG62" s="5"/>
      <c r="RH62" s="5"/>
      <c r="RI62" s="5"/>
      <c r="RJ62" s="5"/>
      <c r="RK62" s="5"/>
      <c r="RL62" s="5"/>
      <c r="RM62" s="5"/>
      <c r="RN62" s="5"/>
      <c r="RO62" s="5"/>
      <c r="RP62" s="5"/>
      <c r="RQ62" s="5"/>
      <c r="RR62" s="5"/>
      <c r="RS62" s="5"/>
      <c r="RT62" s="5"/>
      <c r="RU62" s="5"/>
      <c r="RV62" s="5"/>
      <c r="RW62" s="5"/>
      <c r="RX62" s="5"/>
      <c r="RY62" s="5"/>
      <c r="RZ62" s="5"/>
      <c r="SA62" s="5"/>
      <c r="SB62" s="5"/>
      <c r="SC62" s="5"/>
      <c r="SD62" s="5"/>
      <c r="SE62" s="5"/>
      <c r="SF62" s="5"/>
      <c r="SG62" s="5"/>
      <c r="SH62" s="5"/>
      <c r="SI62" s="5"/>
      <c r="SJ62" s="5"/>
      <c r="SK62" s="5"/>
      <c r="SL62" s="5"/>
      <c r="SM62" s="5"/>
      <c r="SN62" s="5"/>
      <c r="SO62" s="5"/>
      <c r="SP62" s="5"/>
      <c r="SQ62" s="5"/>
      <c r="SR62" s="5"/>
      <c r="SS62" s="5"/>
      <c r="ST62" s="5"/>
      <c r="SU62" s="5"/>
      <c r="SV62" s="5"/>
      <c r="SW62" s="5"/>
      <c r="SX62" s="5"/>
      <c r="SY62" s="5"/>
      <c r="SZ62" s="5"/>
      <c r="TA62" s="5"/>
      <c r="TB62" s="5"/>
      <c r="TC62" s="5"/>
      <c r="TD62" s="5"/>
      <c r="TE62" s="5"/>
      <c r="TF62" s="5"/>
      <c r="TG62" s="5"/>
      <c r="TH62" s="5"/>
      <c r="TI62" s="5"/>
      <c r="TJ62" s="5"/>
      <c r="TK62" s="5"/>
      <c r="TL62" s="5"/>
      <c r="TM62" s="5"/>
      <c r="TN62" s="5"/>
      <c r="TO62" s="5"/>
      <c r="TP62" s="5"/>
      <c r="TQ62" s="5"/>
      <c r="TR62" s="5"/>
      <c r="TS62" s="5"/>
      <c r="TT62" s="5"/>
      <c r="TU62" s="5"/>
      <c r="TV62" s="5"/>
      <c r="TW62" s="5"/>
      <c r="TX62" s="5"/>
      <c r="TY62" s="5"/>
      <c r="TZ62" s="5"/>
      <c r="UA62" s="5"/>
      <c r="UB62" s="5"/>
      <c r="UC62" s="5"/>
      <c r="UD62" s="5"/>
      <c r="UE62" s="5"/>
      <c r="UF62" s="5"/>
      <c r="UG62" s="5"/>
      <c r="UH62" s="5"/>
      <c r="UI62" s="5"/>
      <c r="UJ62" s="5"/>
      <c r="UK62" s="5"/>
      <c r="UL62" s="5"/>
      <c r="UM62" s="5"/>
      <c r="UN62" s="5"/>
      <c r="UO62" s="5"/>
      <c r="UP62" s="5"/>
      <c r="UQ62" s="5"/>
      <c r="UR62" s="5"/>
      <c r="US62" s="5"/>
      <c r="UT62" s="5"/>
      <c r="UU62" s="5"/>
      <c r="UV62" s="5"/>
      <c r="UW62" s="5"/>
      <c r="UX62" s="5"/>
      <c r="UY62" s="5"/>
      <c r="UZ62" s="5"/>
      <c r="VA62" s="5"/>
      <c r="VB62" s="5"/>
      <c r="VC62" s="5"/>
      <c r="VD62" s="5"/>
      <c r="VE62" s="5"/>
      <c r="VF62" s="5"/>
      <c r="VG62" s="5"/>
      <c r="VH62" s="5"/>
      <c r="VI62" s="5"/>
      <c r="VJ62" s="5"/>
      <c r="VK62" s="5"/>
      <c r="VL62" s="5"/>
      <c r="VM62" s="5"/>
      <c r="VN62" s="5"/>
      <c r="VO62" s="5"/>
      <c r="VP62" s="5"/>
      <c r="VQ62" s="5"/>
      <c r="VR62" s="5"/>
      <c r="VS62" s="5"/>
      <c r="VT62" s="5"/>
      <c r="VU62" s="5"/>
      <c r="VV62" s="5"/>
      <c r="VW62" s="5"/>
      <c r="VX62" s="5"/>
      <c r="VY62" s="5"/>
      <c r="VZ62" s="5"/>
      <c r="WA62" s="5"/>
      <c r="WB62" s="5"/>
      <c r="WC62" s="5"/>
      <c r="WD62" s="5"/>
      <c r="WE62" s="5"/>
      <c r="WF62" s="5"/>
      <c r="WG62" s="5"/>
      <c r="WH62" s="5"/>
      <c r="WI62" s="5"/>
      <c r="WJ62" s="5"/>
      <c r="WK62" s="5"/>
      <c r="WL62" s="5"/>
      <c r="WM62" s="5"/>
      <c r="WN62" s="5"/>
      <c r="WO62" s="5"/>
      <c r="WP62" s="5"/>
      <c r="WQ62" s="5"/>
      <c r="WR62" s="5"/>
      <c r="WS62" s="5"/>
      <c r="WT62" s="5"/>
      <c r="WU62" s="5"/>
      <c r="WV62" s="5"/>
      <c r="WW62" s="5"/>
      <c r="WX62" s="5"/>
      <c r="WY62" s="5"/>
      <c r="WZ62" s="5"/>
      <c r="XA62" s="5"/>
      <c r="XB62" s="5"/>
      <c r="XC62" s="5"/>
      <c r="XD62" s="5"/>
      <c r="XE62" s="5"/>
      <c r="XF62" s="5"/>
      <c r="XG62" s="5"/>
      <c r="XH62" s="5"/>
      <c r="XI62" s="5"/>
      <c r="XJ62" s="5"/>
      <c r="XK62" s="5"/>
      <c r="XL62" s="5"/>
      <c r="XM62" s="5"/>
      <c r="XN62" s="5"/>
      <c r="XO62" s="5"/>
      <c r="XP62" s="5"/>
      <c r="XQ62" s="5"/>
      <c r="XR62" s="5"/>
      <c r="XS62" s="5"/>
      <c r="XT62" s="5"/>
      <c r="XU62" s="5"/>
      <c r="XV62" s="5"/>
      <c r="XW62" s="5"/>
      <c r="XX62" s="5"/>
      <c r="XY62" s="5"/>
      <c r="XZ62" s="5"/>
      <c r="YA62" s="5"/>
      <c r="YB62" s="5"/>
      <c r="YC62" s="5"/>
      <c r="YD62" s="5"/>
      <c r="YE62" s="5"/>
      <c r="YF62" s="5"/>
      <c r="YG62" s="5"/>
      <c r="YH62" s="5"/>
      <c r="YI62" s="5"/>
      <c r="YJ62" s="5"/>
      <c r="YK62" s="5"/>
      <c r="YL62" s="5"/>
      <c r="YM62" s="5"/>
      <c r="YN62" s="5"/>
      <c r="YO62" s="5"/>
      <c r="YP62" s="5"/>
      <c r="YQ62" s="5"/>
      <c r="YR62" s="5"/>
      <c r="YS62" s="5"/>
      <c r="YT62" s="5"/>
      <c r="YU62" s="5"/>
      <c r="YV62" s="5"/>
      <c r="YW62" s="5"/>
      <c r="YX62" s="5"/>
      <c r="YY62" s="5"/>
      <c r="YZ62" s="5"/>
      <c r="ZA62" s="5"/>
      <c r="ZB62" s="5"/>
      <c r="ZC62" s="5"/>
      <c r="ZD62" s="5"/>
      <c r="ZE62" s="5"/>
      <c r="ZF62" s="5"/>
      <c r="ZG62" s="5"/>
      <c r="ZH62" s="5"/>
      <c r="ZI62" s="5"/>
      <c r="ZJ62" s="5"/>
      <c r="ZK62" s="5"/>
      <c r="ZL62" s="5"/>
      <c r="ZM62" s="5"/>
      <c r="ZN62" s="5"/>
      <c r="ZO62" s="5"/>
      <c r="ZP62" s="5"/>
      <c r="ZQ62" s="5"/>
      <c r="ZR62" s="5"/>
      <c r="ZS62" s="5"/>
      <c r="ZT62" s="5"/>
      <c r="ZU62" s="5"/>
      <c r="ZV62" s="5"/>
      <c r="ZW62" s="5"/>
      <c r="ZX62" s="5"/>
      <c r="ZY62" s="5"/>
      <c r="ZZ62" s="5"/>
      <c r="AAA62" s="5"/>
      <c r="AAB62" s="5"/>
      <c r="AAC62" s="5"/>
      <c r="AAD62" s="5"/>
      <c r="AAE62" s="5"/>
      <c r="AAF62" s="5"/>
      <c r="AAG62" s="5"/>
      <c r="AAH62" s="5"/>
      <c r="AAI62" s="5"/>
      <c r="AAJ62" s="5"/>
      <c r="AAK62" s="5"/>
      <c r="AAL62" s="5"/>
      <c r="AAM62" s="5"/>
      <c r="AAN62" s="5"/>
      <c r="AAO62" s="5"/>
      <c r="AAP62" s="5"/>
      <c r="AAQ62" s="5"/>
      <c r="AAR62" s="5"/>
      <c r="AAS62" s="5"/>
      <c r="AAT62" s="5"/>
      <c r="AAU62" s="5"/>
      <c r="AAV62" s="5"/>
      <c r="AAW62" s="5"/>
      <c r="AAX62" s="5"/>
      <c r="AAY62" s="5"/>
      <c r="AAZ62" s="5"/>
      <c r="ABA62" s="5"/>
      <c r="ABB62" s="5"/>
      <c r="ABC62" s="5"/>
      <c r="ABD62" s="5"/>
      <c r="ABE62" s="5"/>
      <c r="ABF62" s="5"/>
      <c r="ABG62" s="5"/>
      <c r="ABH62" s="5"/>
      <c r="ABI62" s="5"/>
      <c r="ABJ62" s="5"/>
      <c r="ABK62" s="5"/>
      <c r="ABL62" s="5"/>
      <c r="ABM62" s="5"/>
      <c r="ABN62" s="5"/>
      <c r="ABO62" s="5"/>
      <c r="ABP62" s="5"/>
      <c r="ABQ62" s="5"/>
      <c r="ABR62" s="5"/>
      <c r="ABS62" s="5"/>
      <c r="ABT62" s="5"/>
      <c r="ABU62" s="5"/>
      <c r="ABV62" s="5"/>
      <c r="ABW62" s="5"/>
      <c r="ABX62" s="5"/>
      <c r="ABY62" s="5"/>
      <c r="ABZ62" s="5"/>
      <c r="ACA62" s="5"/>
      <c r="ACB62" s="5"/>
      <c r="ACC62" s="5"/>
      <c r="ACD62" s="5"/>
      <c r="ACE62" s="5"/>
      <c r="ACF62" s="5"/>
      <c r="ACG62" s="5"/>
      <c r="ACH62" s="5"/>
      <c r="ACI62" s="5"/>
      <c r="ACJ62" s="5"/>
      <c r="ACK62" s="5"/>
      <c r="ACL62" s="5"/>
      <c r="ACM62" s="5"/>
      <c r="ACN62" s="5"/>
      <c r="ACO62" s="5"/>
      <c r="ACP62" s="5"/>
      <c r="ACQ62" s="5"/>
      <c r="ACR62" s="5"/>
      <c r="ACS62" s="5"/>
      <c r="ACT62" s="5"/>
      <c r="ACU62" s="5"/>
      <c r="ACV62" s="5"/>
      <c r="ACW62" s="5"/>
      <c r="ACX62" s="5"/>
      <c r="ACY62" s="5"/>
      <c r="ACZ62" s="5"/>
      <c r="ADA62" s="5"/>
      <c r="ADB62" s="5"/>
      <c r="ADC62" s="5"/>
      <c r="ADD62" s="5"/>
      <c r="ADE62" s="5"/>
      <c r="ADF62" s="5"/>
      <c r="ADG62" s="5"/>
      <c r="ADH62" s="5"/>
      <c r="ADI62" s="5"/>
      <c r="ADJ62" s="5"/>
      <c r="ADK62" s="5"/>
      <c r="ADL62" s="5"/>
      <c r="ADM62" s="5"/>
      <c r="ADN62" s="5"/>
      <c r="ADO62" s="5"/>
      <c r="ADP62" s="5"/>
      <c r="ADQ62" s="5"/>
      <c r="ADR62" s="5"/>
      <c r="ADS62" s="5"/>
      <c r="ADT62" s="5"/>
      <c r="ADU62" s="5"/>
      <c r="ADV62" s="5"/>
      <c r="ADW62" s="5"/>
      <c r="ADX62" s="5"/>
      <c r="ADY62" s="5"/>
      <c r="ADZ62" s="5"/>
      <c r="AEA62" s="5"/>
      <c r="AEB62" s="5"/>
      <c r="AEC62" s="5"/>
      <c r="AED62" s="5"/>
      <c r="AEE62" s="5"/>
      <c r="AEF62" s="5"/>
      <c r="AEG62" s="5"/>
      <c r="AEH62" s="5"/>
      <c r="AEI62" s="5"/>
      <c r="AEJ62" s="5"/>
      <c r="AEK62" s="5"/>
      <c r="AEL62" s="5"/>
      <c r="AEM62" s="5"/>
      <c r="AEN62" s="5"/>
      <c r="AEO62" s="5"/>
      <c r="AEP62" s="5"/>
      <c r="AEQ62" s="5"/>
      <c r="AER62" s="5"/>
      <c r="AES62" s="5"/>
      <c r="AET62" s="5"/>
      <c r="AEU62" s="5"/>
      <c r="AEV62" s="5"/>
      <c r="AEW62" s="5"/>
      <c r="AEX62" s="5"/>
      <c r="AEY62" s="5"/>
      <c r="AEZ62" s="5"/>
      <c r="AFA62" s="5"/>
      <c r="AFB62" s="5"/>
      <c r="AFC62" s="5"/>
      <c r="AFD62" s="5"/>
      <c r="AFE62" s="5"/>
      <c r="AFF62" s="5"/>
      <c r="AFG62" s="5"/>
      <c r="AFH62" s="5"/>
      <c r="AFI62" s="5"/>
      <c r="AFJ62" s="5"/>
      <c r="AFK62" s="5"/>
      <c r="AFL62" s="5"/>
      <c r="AFM62" s="5"/>
      <c r="AFN62" s="5"/>
      <c r="AFO62" s="5"/>
      <c r="AFP62" s="5"/>
      <c r="AFQ62" s="5"/>
      <c r="AFR62" s="5"/>
      <c r="AFS62" s="5"/>
      <c r="AFT62" s="5"/>
      <c r="AFU62" s="5"/>
      <c r="AFV62" s="5"/>
      <c r="AFW62" s="5"/>
      <c r="AFX62" s="5"/>
      <c r="AFY62" s="5"/>
      <c r="AFZ62" s="5"/>
      <c r="AGA62" s="5"/>
      <c r="AGB62" s="5"/>
      <c r="AGC62" s="5"/>
      <c r="AGD62" s="5"/>
      <c r="AGE62" s="5"/>
      <c r="AGF62" s="5"/>
      <c r="AGG62" s="5"/>
      <c r="AGH62" s="5"/>
      <c r="AGI62" s="5"/>
      <c r="AGJ62" s="5"/>
      <c r="AGK62" s="5"/>
      <c r="AGL62" s="5"/>
      <c r="AGM62" s="5"/>
      <c r="AGN62" s="5"/>
      <c r="AGO62" s="5"/>
      <c r="AGP62" s="5"/>
      <c r="AGQ62" s="5"/>
      <c r="AGR62" s="5"/>
      <c r="AGS62" s="5"/>
      <c r="AGT62" s="5"/>
      <c r="AGU62" s="5"/>
      <c r="AGV62" s="5"/>
      <c r="AGW62" s="5"/>
      <c r="AGX62" s="5"/>
      <c r="AGY62" s="5"/>
      <c r="AGZ62" s="5"/>
      <c r="AHA62" s="5"/>
      <c r="AHB62" s="5"/>
      <c r="AHC62" s="5"/>
      <c r="AHD62" s="5"/>
      <c r="AHE62" s="5"/>
      <c r="AHF62" s="5"/>
      <c r="AHG62" s="5"/>
      <c r="AHH62" s="5"/>
      <c r="AHI62" s="5"/>
      <c r="AHJ62" s="5"/>
      <c r="AHK62" s="5"/>
      <c r="AHL62" s="5"/>
      <c r="AHM62" s="5"/>
      <c r="AHN62" s="5"/>
      <c r="AHO62" s="5"/>
      <c r="AHP62" s="5"/>
      <c r="AHQ62" s="5"/>
      <c r="AHR62" s="5"/>
      <c r="AHS62" s="5"/>
      <c r="AHT62" s="5"/>
      <c r="AHU62" s="5"/>
      <c r="AHV62" s="5"/>
      <c r="AHW62" s="5"/>
      <c r="AHX62" s="5"/>
      <c r="AHY62" s="5"/>
      <c r="AHZ62" s="5"/>
      <c r="AIA62" s="5"/>
      <c r="AIB62" s="5"/>
      <c r="AIC62" s="5"/>
      <c r="AID62" s="5"/>
      <c r="AIE62" s="5"/>
      <c r="AIF62" s="5"/>
      <c r="AIG62" s="5"/>
      <c r="AIH62" s="5"/>
      <c r="AII62" s="5"/>
      <c r="AIJ62" s="5"/>
      <c r="AIK62" s="5"/>
      <c r="AIL62" s="5"/>
      <c r="AIM62" s="5"/>
      <c r="AIN62" s="5"/>
      <c r="AIO62" s="5"/>
      <c r="AIP62" s="5"/>
      <c r="AIQ62" s="5"/>
      <c r="AIR62" s="5"/>
      <c r="AIS62" s="5"/>
      <c r="AIT62" s="5"/>
      <c r="AIU62" s="5"/>
      <c r="AIV62" s="5"/>
      <c r="AIW62" s="5"/>
      <c r="AIX62" s="5"/>
      <c r="AIY62" s="5"/>
      <c r="AIZ62" s="5"/>
      <c r="AJA62" s="5"/>
      <c r="AJB62" s="5"/>
      <c r="AJC62" s="5"/>
      <c r="AJD62" s="5"/>
      <c r="AJE62" s="5"/>
      <c r="AJF62" s="5"/>
      <c r="AJG62" s="5"/>
      <c r="AJH62" s="5"/>
      <c r="AJI62" s="5"/>
      <c r="AJJ62" s="5"/>
      <c r="AJK62" s="5"/>
      <c r="AJL62" s="5"/>
      <c r="AJM62" s="5"/>
      <c r="AJN62" s="5"/>
      <c r="AJO62" s="5"/>
      <c r="AJP62" s="5"/>
      <c r="AJQ62" s="5"/>
      <c r="AJR62" s="5"/>
      <c r="AJS62" s="5"/>
      <c r="AJT62" s="5"/>
      <c r="AJU62" s="5"/>
      <c r="AJV62" s="5"/>
      <c r="AJW62" s="5"/>
      <c r="AJX62" s="5"/>
      <c r="AJY62" s="5"/>
      <c r="AJZ62" s="5"/>
      <c r="AKA62" s="5"/>
      <c r="AKB62" s="5"/>
      <c r="AKC62" s="5"/>
      <c r="AKD62" s="5"/>
      <c r="AKE62" s="5"/>
      <c r="AKF62" s="5"/>
      <c r="AKG62" s="5"/>
      <c r="AKH62" s="5"/>
      <c r="AKI62" s="5"/>
      <c r="AKJ62" s="5"/>
      <c r="AKK62" s="5"/>
      <c r="AKL62" s="5"/>
      <c r="AKM62" s="5"/>
      <c r="AKN62" s="5"/>
      <c r="AKO62" s="5"/>
      <c r="AKP62" s="5"/>
      <c r="AKQ62" s="5"/>
      <c r="AKR62" s="5"/>
      <c r="AKS62" s="5"/>
      <c r="AKT62" s="5"/>
      <c r="AKU62" s="5"/>
      <c r="AKV62" s="5"/>
      <c r="AKW62" s="5"/>
      <c r="AKX62" s="5"/>
      <c r="AKY62" s="5"/>
      <c r="AKZ62" s="5"/>
      <c r="ALA62" s="5"/>
      <c r="ALB62" s="5"/>
      <c r="ALC62" s="5"/>
      <c r="ALD62" s="5"/>
      <c r="ALE62" s="5"/>
      <c r="ALF62" s="5"/>
      <c r="ALG62" s="5"/>
      <c r="ALH62" s="5"/>
      <c r="ALI62" s="5"/>
      <c r="ALJ62" s="5"/>
      <c r="ALK62" s="5"/>
      <c r="ALL62" s="5"/>
      <c r="ALM62" s="5"/>
      <c r="ALN62" s="5"/>
      <c r="ALO62" s="5"/>
      <c r="ALP62" s="5"/>
      <c r="ALQ62" s="5"/>
      <c r="ALR62" s="5"/>
      <c r="ALS62" s="5"/>
      <c r="ALT62" s="5"/>
      <c r="ALU62" s="5"/>
      <c r="ALV62" s="5"/>
      <c r="ALW62" s="5"/>
      <c r="ALX62" s="5"/>
      <c r="ALY62" s="5"/>
      <c r="ALZ62" s="5"/>
      <c r="AMA62" s="5"/>
      <c r="AMB62" s="5"/>
      <c r="AMC62" s="5"/>
      <c r="AMD62" s="5"/>
      <c r="AME62" s="5"/>
      <c r="AMF62" s="5"/>
      <c r="AMG62" s="5"/>
      <c r="AMH62" s="5"/>
      <c r="AMI62" s="5"/>
      <c r="AMJ62" s="5"/>
      <c r="AMK62" s="5"/>
      <c r="AML62" s="5"/>
      <c r="AMM62" s="5"/>
      <c r="AMN62" s="5"/>
      <c r="AMO62" s="5"/>
      <c r="AMP62" s="5"/>
      <c r="AMQ62" s="5"/>
      <c r="AMR62" s="5"/>
      <c r="AMS62" s="5"/>
      <c r="AMT62" s="5"/>
      <c r="AMU62" s="5"/>
      <c r="AMV62" s="5"/>
      <c r="AMW62" s="5"/>
      <c r="AMX62" s="5"/>
      <c r="AMY62" s="5"/>
      <c r="AMZ62" s="5"/>
      <c r="ANA62" s="5"/>
      <c r="ANB62" s="5"/>
      <c r="ANC62" s="5"/>
      <c r="AND62" s="5"/>
      <c r="ANE62" s="5"/>
      <c r="ANF62" s="5"/>
      <c r="ANG62" s="5"/>
      <c r="ANH62" s="5"/>
      <c r="ANI62" s="5"/>
      <c r="ANJ62" s="5"/>
      <c r="ANK62" s="5"/>
      <c r="ANL62" s="5"/>
      <c r="ANM62" s="5"/>
      <c r="ANN62" s="5"/>
      <c r="ANO62" s="5"/>
      <c r="ANP62" s="5"/>
      <c r="ANQ62" s="5"/>
      <c r="ANR62" s="5"/>
      <c r="ANS62" s="5"/>
      <c r="ANT62" s="5"/>
      <c r="ANU62" s="5"/>
      <c r="ANV62" s="5"/>
      <c r="ANW62" s="5"/>
      <c r="ANX62" s="5"/>
      <c r="ANY62" s="5"/>
      <c r="ANZ62" s="5"/>
      <c r="AOA62" s="5"/>
      <c r="AOB62" s="5"/>
      <c r="AOC62" s="5"/>
      <c r="AOD62" s="5"/>
      <c r="AOE62" s="5"/>
      <c r="AOF62" s="5"/>
      <c r="AOG62" s="5"/>
      <c r="AOH62" s="5"/>
      <c r="AOI62" s="5"/>
      <c r="AOJ62" s="5"/>
      <c r="AOK62" s="5"/>
      <c r="AOL62" s="5"/>
      <c r="AOM62" s="5"/>
      <c r="AON62" s="5"/>
      <c r="AOO62" s="5"/>
      <c r="AOP62" s="5"/>
      <c r="AOQ62" s="5"/>
      <c r="AOR62" s="5"/>
      <c r="AOS62" s="5"/>
      <c r="AOT62" s="5"/>
      <c r="AOU62" s="5"/>
      <c r="AOV62" s="5"/>
      <c r="AOW62" s="5"/>
      <c r="AOX62" s="5"/>
      <c r="AOY62" s="5"/>
      <c r="AOZ62" s="5"/>
      <c r="APA62" s="5"/>
      <c r="APB62" s="5"/>
      <c r="APC62" s="5"/>
      <c r="APD62" s="5"/>
      <c r="APE62" s="5"/>
      <c r="APF62" s="5"/>
      <c r="APG62" s="5"/>
      <c r="APH62" s="5"/>
      <c r="API62" s="5"/>
      <c r="APJ62" s="5"/>
      <c r="APK62" s="5"/>
      <c r="APL62" s="5"/>
      <c r="APM62" s="5"/>
      <c r="APN62" s="5"/>
      <c r="APO62" s="5"/>
      <c r="APP62" s="5"/>
      <c r="APQ62" s="5"/>
      <c r="APR62" s="5"/>
      <c r="APS62" s="5"/>
      <c r="APT62" s="5"/>
      <c r="APU62" s="5"/>
      <c r="APV62" s="5"/>
      <c r="APW62" s="5"/>
      <c r="APX62" s="5"/>
      <c r="APY62" s="5"/>
      <c r="APZ62" s="5"/>
      <c r="AQA62" s="5"/>
      <c r="AQB62" s="5"/>
      <c r="AQC62" s="5"/>
      <c r="AQD62" s="5"/>
      <c r="AQE62" s="5"/>
      <c r="AQF62" s="5"/>
      <c r="AQG62" s="5"/>
      <c r="AQH62" s="5"/>
      <c r="AQI62" s="5"/>
      <c r="AQJ62" s="5"/>
      <c r="AQK62" s="5"/>
      <c r="AQL62" s="5"/>
      <c r="AQM62" s="5"/>
      <c r="AQN62" s="5"/>
      <c r="AQO62" s="5"/>
      <c r="AQP62" s="5"/>
      <c r="AQQ62" s="5"/>
      <c r="AQR62" s="5"/>
      <c r="AQS62" s="5"/>
      <c r="AQT62" s="5"/>
      <c r="AQU62" s="5"/>
      <c r="AQV62" s="5"/>
      <c r="AQW62" s="5"/>
      <c r="AQX62" s="5"/>
      <c r="AQY62" s="5"/>
      <c r="AQZ62" s="5"/>
      <c r="ARA62" s="5"/>
      <c r="ARB62" s="5"/>
      <c r="ARC62" s="5"/>
      <c r="ARD62" s="5"/>
      <c r="ARE62" s="5"/>
      <c r="ARF62" s="5"/>
      <c r="ARG62" s="5"/>
      <c r="ARH62" s="5"/>
      <c r="ARI62" s="5"/>
      <c r="ARJ62" s="5"/>
      <c r="ARK62" s="5"/>
      <c r="ARL62" s="5"/>
      <c r="ARM62" s="5"/>
      <c r="ARN62" s="5"/>
      <c r="ARO62" s="5"/>
      <c r="ARP62" s="5"/>
      <c r="ARQ62" s="5"/>
      <c r="ARR62" s="5"/>
      <c r="ARS62" s="5"/>
      <c r="ART62" s="5"/>
      <c r="ARU62" s="5"/>
      <c r="ARV62" s="5"/>
      <c r="ARW62" s="5"/>
      <c r="ARX62" s="5"/>
      <c r="ARY62" s="5"/>
      <c r="ARZ62" s="5"/>
      <c r="ASA62" s="5"/>
      <c r="ASB62" s="5"/>
      <c r="ASC62" s="5"/>
      <c r="ASD62" s="5"/>
      <c r="ASE62" s="5"/>
      <c r="ASF62" s="5"/>
      <c r="ASG62" s="5"/>
      <c r="ASH62" s="5"/>
      <c r="ASI62" s="5"/>
      <c r="ASJ62" s="5"/>
      <c r="ASK62" s="5"/>
      <c r="ASL62" s="5"/>
      <c r="ASM62" s="5"/>
      <c r="ASN62" s="5"/>
      <c r="ASO62" s="5"/>
      <c r="ASP62" s="5"/>
      <c r="ASQ62" s="5"/>
      <c r="ASR62" s="5"/>
      <c r="ASS62" s="5"/>
      <c r="AST62" s="5"/>
      <c r="ASU62" s="5"/>
      <c r="ASV62" s="5"/>
      <c r="ASW62" s="5"/>
      <c r="ASX62" s="5"/>
      <c r="ASY62" s="5"/>
      <c r="ASZ62" s="5"/>
      <c r="ATA62" s="5"/>
      <c r="ATB62" s="5"/>
      <c r="ATC62" s="5"/>
      <c r="ATD62" s="5"/>
      <c r="ATE62" s="5"/>
      <c r="ATF62" s="5"/>
      <c r="ATG62" s="5"/>
      <c r="ATH62" s="5"/>
      <c r="ATI62" s="5"/>
      <c r="ATJ62" s="5"/>
      <c r="ATK62" s="5"/>
      <c r="ATL62" s="5"/>
      <c r="ATM62" s="5"/>
      <c r="ATN62" s="5"/>
      <c r="ATO62" s="5"/>
      <c r="ATP62" s="5"/>
      <c r="ATQ62" s="5"/>
      <c r="ATR62" s="5"/>
      <c r="ATS62" s="5"/>
      <c r="ATT62" s="5"/>
      <c r="ATU62" s="5"/>
      <c r="ATV62" s="5"/>
      <c r="ATW62" s="5"/>
      <c r="ATX62" s="5"/>
      <c r="ATY62" s="5"/>
      <c r="ATZ62" s="5"/>
      <c r="AUA62" s="5"/>
      <c r="AUB62" s="5"/>
      <c r="AUC62" s="5"/>
      <c r="AUD62" s="5"/>
      <c r="AUE62" s="256"/>
    </row>
    <row r="63" spans="2:1227" hidden="1" x14ac:dyDescent="0.25">
      <c r="B63" s="255" t="s">
        <v>81</v>
      </c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  <c r="AZ63" s="5"/>
      <c r="BA63" s="5"/>
      <c r="BB63" s="5"/>
      <c r="BC63" s="5"/>
      <c r="BD63" s="5"/>
      <c r="BE63" s="5"/>
      <c r="BF63" s="5"/>
      <c r="BG63" s="5"/>
      <c r="BH63" s="5"/>
      <c r="BI63" s="5"/>
      <c r="BJ63" s="5"/>
      <c r="BK63" s="5"/>
      <c r="BL63" s="5"/>
      <c r="BM63" s="5"/>
      <c r="BN63" s="5"/>
      <c r="BO63" s="5"/>
      <c r="BP63" s="5"/>
      <c r="BQ63" s="5"/>
      <c r="BR63" s="5"/>
      <c r="BS63" s="5"/>
      <c r="BT63" s="5"/>
      <c r="BU63" s="5"/>
      <c r="BV63" s="5"/>
      <c r="BW63" s="5"/>
      <c r="BX63" s="5"/>
      <c r="BY63" s="5"/>
      <c r="BZ63" s="5"/>
      <c r="CA63" s="5"/>
      <c r="CB63" s="5"/>
      <c r="CC63" s="5"/>
      <c r="CD63" s="5"/>
      <c r="CE63" s="5"/>
      <c r="CF63" s="5"/>
      <c r="CG63" s="5"/>
      <c r="CH63" s="5"/>
      <c r="CI63" s="5"/>
      <c r="CJ63" s="5"/>
      <c r="CK63" s="5"/>
      <c r="CL63" s="5"/>
      <c r="CM63" s="5"/>
      <c r="CN63" s="5"/>
      <c r="CO63" s="5"/>
      <c r="CP63" s="5"/>
      <c r="CQ63" s="5"/>
      <c r="CR63" s="5"/>
      <c r="CS63" s="5"/>
      <c r="CT63" s="5"/>
      <c r="CU63" s="5"/>
      <c r="CV63" s="5"/>
      <c r="CW63" s="5"/>
      <c r="CX63" s="5"/>
      <c r="CY63" s="5"/>
      <c r="CZ63" s="5"/>
      <c r="DA63" s="5"/>
      <c r="DB63" s="5"/>
      <c r="DC63" s="5"/>
      <c r="DD63" s="5"/>
      <c r="DE63" s="5"/>
      <c r="DF63" s="5"/>
      <c r="DG63" s="5"/>
      <c r="DH63" s="5"/>
      <c r="DI63" s="5"/>
      <c r="DJ63" s="5"/>
      <c r="DK63" s="5"/>
      <c r="DL63" s="5"/>
      <c r="DM63" s="5"/>
      <c r="DN63" s="5"/>
      <c r="DO63" s="5"/>
      <c r="DP63" s="5"/>
      <c r="DQ63" s="5"/>
      <c r="DR63" s="5"/>
      <c r="DS63" s="5"/>
      <c r="DT63" s="5"/>
      <c r="DU63" s="5"/>
      <c r="DV63" s="5"/>
      <c r="DW63" s="5"/>
      <c r="DX63" s="5"/>
      <c r="DY63" s="5"/>
      <c r="DZ63" s="5"/>
      <c r="EA63" s="5"/>
      <c r="EB63" s="5"/>
      <c r="EC63" s="5"/>
      <c r="ED63" s="5"/>
      <c r="EE63" s="5"/>
      <c r="EF63" s="5"/>
      <c r="EG63" s="5"/>
      <c r="EH63" s="5"/>
      <c r="EI63" s="5"/>
      <c r="EJ63" s="5"/>
      <c r="EK63" s="5"/>
      <c r="EL63" s="5"/>
      <c r="EM63" s="5"/>
      <c r="EN63" s="5"/>
      <c r="EO63" s="5"/>
      <c r="EP63" s="5"/>
      <c r="EQ63" s="5"/>
      <c r="ER63" s="5"/>
      <c r="ES63" s="5"/>
      <c r="ET63" s="5"/>
      <c r="EU63" s="5"/>
      <c r="EV63" s="5"/>
      <c r="EW63" s="5"/>
      <c r="EX63" s="5"/>
      <c r="EY63" s="5"/>
      <c r="EZ63" s="5"/>
      <c r="FA63" s="5"/>
      <c r="FB63" s="5"/>
      <c r="FC63" s="5"/>
      <c r="FD63" s="5"/>
      <c r="FE63" s="5"/>
      <c r="FF63" s="5"/>
      <c r="FG63" s="5"/>
      <c r="FH63" s="5"/>
      <c r="FI63" s="5"/>
      <c r="FJ63" s="5"/>
      <c r="FK63" s="5"/>
      <c r="FL63" s="5"/>
      <c r="FM63" s="5"/>
      <c r="FN63" s="5"/>
      <c r="FO63" s="5"/>
      <c r="FP63" s="5"/>
      <c r="FQ63" s="5"/>
      <c r="FR63" s="5"/>
      <c r="FS63" s="5"/>
      <c r="FT63" s="5"/>
      <c r="FU63" s="5"/>
      <c r="FV63" s="5"/>
      <c r="FW63" s="5"/>
      <c r="FX63" s="5"/>
      <c r="FY63" s="5"/>
      <c r="FZ63" s="5"/>
      <c r="GA63" s="5"/>
      <c r="GB63" s="5"/>
      <c r="GC63" s="5"/>
      <c r="GD63" s="5"/>
      <c r="GE63" s="5"/>
      <c r="GF63" s="5"/>
      <c r="GG63" s="5"/>
      <c r="GH63" s="5"/>
      <c r="GI63" s="5"/>
      <c r="GJ63" s="5"/>
      <c r="GK63" s="5"/>
      <c r="GL63" s="5"/>
      <c r="GM63" s="5"/>
      <c r="GN63" s="5"/>
      <c r="GO63" s="5"/>
      <c r="GP63" s="5"/>
      <c r="GQ63" s="5"/>
      <c r="GR63" s="5"/>
      <c r="GS63" s="5"/>
      <c r="GT63" s="5"/>
      <c r="GU63" s="5"/>
      <c r="GV63" s="5"/>
      <c r="GW63" s="5"/>
      <c r="GX63" s="5"/>
      <c r="GY63" s="5"/>
      <c r="GZ63" s="5"/>
      <c r="HA63" s="5"/>
      <c r="HB63" s="5"/>
      <c r="HC63" s="5"/>
      <c r="HD63" s="5"/>
      <c r="HE63" s="5"/>
      <c r="HF63" s="5"/>
      <c r="HG63" s="5"/>
      <c r="HH63" s="5"/>
      <c r="HI63" s="5"/>
      <c r="HJ63" s="5"/>
      <c r="HK63" s="5"/>
      <c r="HL63" s="5"/>
      <c r="HM63" s="5"/>
      <c r="HN63" s="5"/>
      <c r="HO63" s="5"/>
      <c r="HP63" s="5"/>
      <c r="HQ63" s="5"/>
      <c r="HR63" s="5"/>
      <c r="HS63" s="5"/>
      <c r="HT63" s="5"/>
      <c r="HU63" s="5"/>
      <c r="HV63" s="5"/>
      <c r="HW63" s="5"/>
      <c r="HX63" s="5"/>
      <c r="HY63" s="5"/>
      <c r="HZ63" s="5"/>
      <c r="IA63" s="5"/>
      <c r="IB63" s="5"/>
      <c r="IC63" s="5"/>
      <c r="ID63" s="5"/>
      <c r="IE63" s="5"/>
      <c r="IF63" s="5"/>
      <c r="IG63" s="5"/>
      <c r="IH63" s="5"/>
      <c r="II63" s="5"/>
      <c r="IJ63" s="5"/>
      <c r="IK63" s="5"/>
      <c r="IL63" s="5"/>
      <c r="IM63" s="5"/>
      <c r="IN63" s="5"/>
      <c r="IO63" s="5"/>
      <c r="IP63" s="5"/>
      <c r="IQ63" s="5"/>
      <c r="IR63" s="5"/>
      <c r="IS63" s="5"/>
      <c r="IT63" s="5"/>
      <c r="IU63" s="5"/>
      <c r="IV63" s="5"/>
      <c r="IW63" s="5"/>
      <c r="IX63" s="5"/>
      <c r="IY63" s="5"/>
      <c r="IZ63" s="5"/>
      <c r="JA63" s="5"/>
      <c r="JB63" s="5"/>
      <c r="JC63" s="5"/>
      <c r="JD63" s="5"/>
      <c r="JE63" s="5"/>
      <c r="JF63" s="5"/>
      <c r="JG63" s="5"/>
      <c r="JH63" s="5"/>
      <c r="JI63" s="5"/>
      <c r="JJ63" s="5"/>
      <c r="JK63" s="5"/>
      <c r="JL63" s="5"/>
      <c r="JM63" s="5"/>
      <c r="JN63" s="5"/>
      <c r="JO63" s="5"/>
      <c r="JP63" s="5"/>
      <c r="JQ63" s="5"/>
      <c r="JR63" s="5"/>
      <c r="JS63" s="5"/>
      <c r="JT63" s="5"/>
      <c r="JU63" s="5"/>
      <c r="JV63" s="5"/>
      <c r="JW63" s="5"/>
      <c r="JX63" s="5"/>
      <c r="JY63" s="5"/>
      <c r="JZ63" s="5"/>
      <c r="KA63" s="5"/>
      <c r="KB63" s="5"/>
      <c r="KC63" s="5"/>
      <c r="KD63" s="5"/>
      <c r="KE63" s="5"/>
      <c r="KF63" s="5"/>
      <c r="KG63" s="5"/>
      <c r="KH63" s="5"/>
      <c r="KI63" s="5"/>
      <c r="KJ63" s="5"/>
      <c r="KK63" s="5"/>
      <c r="KL63" s="5"/>
      <c r="KM63" s="5"/>
      <c r="KN63" s="5"/>
      <c r="KO63" s="5"/>
      <c r="KP63" s="5"/>
      <c r="KQ63" s="5"/>
      <c r="KR63" s="5"/>
      <c r="KS63" s="5"/>
      <c r="KT63" s="5"/>
      <c r="KU63" s="5"/>
      <c r="KV63" s="5"/>
      <c r="KW63" s="5"/>
      <c r="KX63" s="5"/>
      <c r="KY63" s="5"/>
      <c r="KZ63" s="5"/>
      <c r="LA63" s="5"/>
      <c r="LB63" s="5"/>
      <c r="LC63" s="5"/>
      <c r="LD63" s="5"/>
      <c r="LE63" s="5"/>
      <c r="LF63" s="5"/>
      <c r="LG63" s="5"/>
      <c r="LH63" s="5"/>
      <c r="LI63" s="5"/>
      <c r="LJ63" s="5"/>
      <c r="LK63" s="5"/>
      <c r="LL63" s="5"/>
      <c r="LM63" s="5"/>
      <c r="LN63" s="5"/>
      <c r="LO63" s="5"/>
      <c r="LP63" s="5"/>
      <c r="LQ63" s="5"/>
      <c r="LR63" s="5"/>
      <c r="LS63" s="5"/>
      <c r="LT63" s="5"/>
      <c r="LU63" s="5"/>
      <c r="LV63" s="5"/>
      <c r="LW63" s="5"/>
      <c r="LX63" s="5"/>
      <c r="LY63" s="5"/>
      <c r="LZ63" s="5"/>
      <c r="MA63" s="5"/>
      <c r="MB63" s="5"/>
      <c r="MC63" s="5"/>
      <c r="MD63" s="5"/>
      <c r="ME63" s="5"/>
      <c r="MF63" s="5"/>
      <c r="MG63" s="5"/>
      <c r="MH63" s="5"/>
      <c r="MI63" s="5"/>
      <c r="MJ63" s="5"/>
      <c r="MK63" s="5"/>
      <c r="ML63" s="5"/>
      <c r="MM63" s="5"/>
      <c r="MN63" s="5"/>
      <c r="MO63" s="5"/>
      <c r="MP63" s="5"/>
      <c r="MQ63" s="5"/>
      <c r="MR63" s="5"/>
      <c r="MS63" s="5"/>
      <c r="MT63" s="5"/>
      <c r="MU63" s="5"/>
      <c r="MV63" s="5"/>
      <c r="MW63" s="5"/>
      <c r="MX63" s="5"/>
      <c r="MY63" s="5"/>
      <c r="MZ63" s="5"/>
      <c r="NA63" s="5"/>
      <c r="NB63" s="5"/>
      <c r="NC63" s="5"/>
      <c r="ND63" s="5"/>
      <c r="NE63" s="5"/>
      <c r="NF63" s="5"/>
      <c r="NG63" s="5"/>
      <c r="NH63" s="5"/>
      <c r="NI63" s="5"/>
      <c r="NJ63" s="5"/>
      <c r="NK63" s="5"/>
      <c r="NL63" s="5"/>
      <c r="NM63" s="5"/>
      <c r="NN63" s="5"/>
      <c r="NO63" s="5"/>
      <c r="NP63" s="5"/>
      <c r="NQ63" s="5"/>
      <c r="NR63" s="5"/>
      <c r="NS63" s="5"/>
      <c r="NT63" s="5"/>
      <c r="NU63" s="5"/>
      <c r="NV63" s="5"/>
      <c r="NW63" s="5"/>
      <c r="NX63" s="5"/>
      <c r="NY63" s="5"/>
      <c r="NZ63" s="5"/>
      <c r="OA63" s="5"/>
      <c r="OB63" s="5"/>
      <c r="OC63" s="5"/>
      <c r="OD63" s="5"/>
      <c r="OE63" s="5"/>
      <c r="OF63" s="5"/>
      <c r="OG63" s="5"/>
      <c r="OH63" s="5"/>
      <c r="OI63" s="5"/>
      <c r="OJ63" s="5"/>
      <c r="OK63" s="5"/>
      <c r="OL63" s="5"/>
      <c r="OM63" s="5"/>
      <c r="ON63" s="5"/>
      <c r="OO63" s="5"/>
      <c r="OP63" s="5"/>
      <c r="OQ63" s="5"/>
      <c r="OR63" s="5"/>
      <c r="OS63" s="5"/>
      <c r="OT63" s="5"/>
      <c r="OU63" s="5"/>
      <c r="OV63" s="5"/>
      <c r="OW63" s="5"/>
      <c r="OX63" s="5"/>
      <c r="OY63" s="5"/>
      <c r="OZ63" s="5"/>
      <c r="PA63" s="5"/>
      <c r="PB63" s="5"/>
      <c r="PC63" s="5"/>
      <c r="PD63" s="5"/>
      <c r="PE63" s="5"/>
      <c r="PF63" s="5"/>
      <c r="PG63" s="5"/>
      <c r="PH63" s="5"/>
      <c r="PI63" s="5"/>
      <c r="PJ63" s="5"/>
      <c r="PK63" s="5"/>
      <c r="PL63" s="5"/>
      <c r="PM63" s="5"/>
      <c r="PN63" s="5"/>
      <c r="PO63" s="5"/>
      <c r="PP63" s="5"/>
      <c r="PQ63" s="5"/>
      <c r="PR63" s="5"/>
      <c r="PS63" s="5"/>
      <c r="PT63" s="5"/>
      <c r="PU63" s="5"/>
      <c r="PV63" s="5"/>
      <c r="PW63" s="5"/>
      <c r="PX63" s="5"/>
      <c r="PY63" s="5"/>
      <c r="PZ63" s="5"/>
      <c r="QA63" s="5"/>
      <c r="QB63" s="5"/>
      <c r="QC63" s="5"/>
      <c r="QD63" s="5"/>
      <c r="QE63" s="5"/>
      <c r="QF63" s="5"/>
      <c r="QG63" s="5"/>
      <c r="QH63" s="5"/>
      <c r="QI63" s="5"/>
      <c r="QJ63" s="5"/>
      <c r="QK63" s="5"/>
      <c r="QL63" s="5"/>
      <c r="QM63" s="5"/>
      <c r="QN63" s="5"/>
      <c r="QO63" s="5"/>
      <c r="QP63" s="5"/>
      <c r="QQ63" s="5"/>
      <c r="QR63" s="5"/>
      <c r="QS63" s="5"/>
      <c r="QT63" s="5"/>
      <c r="QU63" s="5"/>
      <c r="QV63" s="5"/>
      <c r="QW63" s="5"/>
      <c r="QX63" s="5"/>
      <c r="QY63" s="5"/>
      <c r="QZ63" s="5"/>
      <c r="RA63" s="5"/>
      <c r="RB63" s="5"/>
      <c r="RC63" s="5"/>
      <c r="RD63" s="5"/>
      <c r="RE63" s="5"/>
      <c r="RF63" s="5"/>
      <c r="RG63" s="5"/>
      <c r="RH63" s="5"/>
      <c r="RI63" s="5"/>
      <c r="RJ63" s="5"/>
      <c r="RK63" s="5"/>
      <c r="RL63" s="5"/>
      <c r="RM63" s="5"/>
      <c r="RN63" s="5"/>
      <c r="RO63" s="5"/>
      <c r="RP63" s="5"/>
      <c r="RQ63" s="5"/>
      <c r="RR63" s="5"/>
      <c r="RS63" s="5"/>
      <c r="RT63" s="5"/>
      <c r="RU63" s="5"/>
      <c r="RV63" s="5"/>
      <c r="RW63" s="5"/>
      <c r="RX63" s="5"/>
      <c r="RY63" s="5"/>
      <c r="RZ63" s="5"/>
      <c r="SA63" s="5"/>
      <c r="SB63" s="5"/>
      <c r="SC63" s="5"/>
      <c r="SD63" s="5"/>
      <c r="SE63" s="5"/>
      <c r="SF63" s="5"/>
      <c r="SG63" s="5"/>
      <c r="SH63" s="5"/>
      <c r="SI63" s="5"/>
      <c r="SJ63" s="5"/>
      <c r="SK63" s="5"/>
      <c r="SL63" s="5"/>
      <c r="SM63" s="5"/>
      <c r="SN63" s="5"/>
      <c r="SO63" s="5"/>
      <c r="SP63" s="5"/>
      <c r="SQ63" s="5"/>
      <c r="SR63" s="5"/>
      <c r="SS63" s="5"/>
      <c r="ST63" s="5"/>
      <c r="SU63" s="5"/>
      <c r="SV63" s="5"/>
      <c r="SW63" s="5"/>
      <c r="SX63" s="5"/>
      <c r="SY63" s="5"/>
      <c r="SZ63" s="5"/>
      <c r="TA63" s="5"/>
      <c r="TB63" s="5"/>
      <c r="TC63" s="5"/>
      <c r="TD63" s="5"/>
      <c r="TE63" s="5"/>
      <c r="TF63" s="5"/>
      <c r="TG63" s="5"/>
      <c r="TH63" s="5"/>
      <c r="TI63" s="5"/>
      <c r="TJ63" s="5"/>
      <c r="TK63" s="5"/>
      <c r="TL63" s="5"/>
      <c r="TM63" s="5"/>
      <c r="TN63" s="5"/>
      <c r="TO63" s="5"/>
      <c r="TP63" s="5"/>
      <c r="TQ63" s="5"/>
      <c r="TR63" s="5"/>
      <c r="TS63" s="5"/>
      <c r="TT63" s="5"/>
      <c r="TU63" s="5"/>
      <c r="TV63" s="5"/>
      <c r="TW63" s="5"/>
      <c r="TX63" s="5"/>
      <c r="TY63" s="5"/>
      <c r="TZ63" s="5"/>
      <c r="UA63" s="5"/>
      <c r="UB63" s="5"/>
      <c r="UC63" s="5"/>
      <c r="UD63" s="5"/>
      <c r="UE63" s="5"/>
      <c r="UF63" s="5"/>
      <c r="UG63" s="5"/>
      <c r="UH63" s="5"/>
      <c r="UI63" s="5"/>
      <c r="UJ63" s="5"/>
      <c r="UK63" s="5"/>
      <c r="UL63" s="5"/>
      <c r="UM63" s="5"/>
      <c r="UN63" s="5"/>
      <c r="UO63" s="5"/>
      <c r="UP63" s="5"/>
      <c r="UQ63" s="5"/>
      <c r="UR63" s="5"/>
      <c r="US63" s="5"/>
      <c r="UT63" s="5"/>
      <c r="UU63" s="5"/>
      <c r="UV63" s="5"/>
      <c r="UW63" s="5"/>
      <c r="UX63" s="5"/>
      <c r="UY63" s="5"/>
      <c r="UZ63" s="5"/>
      <c r="VA63" s="5"/>
      <c r="VB63" s="5"/>
      <c r="VC63" s="5"/>
      <c r="VD63" s="5"/>
      <c r="VE63" s="5"/>
      <c r="VF63" s="5"/>
      <c r="VG63" s="5"/>
      <c r="VH63" s="5"/>
      <c r="VI63" s="5"/>
      <c r="VJ63" s="5"/>
      <c r="VK63" s="5"/>
      <c r="VL63" s="5"/>
      <c r="VM63" s="5"/>
      <c r="VN63" s="5"/>
      <c r="VO63" s="5"/>
      <c r="VP63" s="5"/>
      <c r="VQ63" s="5"/>
      <c r="VR63" s="5"/>
      <c r="VS63" s="5"/>
      <c r="VT63" s="5"/>
      <c r="VU63" s="5"/>
      <c r="VV63" s="5"/>
      <c r="VW63" s="5"/>
      <c r="VX63" s="5"/>
      <c r="VY63" s="5"/>
      <c r="VZ63" s="5"/>
      <c r="WA63" s="5"/>
      <c r="WB63" s="5"/>
      <c r="WC63" s="5"/>
      <c r="WD63" s="5"/>
      <c r="WE63" s="5"/>
      <c r="WF63" s="5"/>
      <c r="WG63" s="5"/>
      <c r="WH63" s="5"/>
      <c r="WI63" s="5"/>
      <c r="WJ63" s="5"/>
      <c r="WK63" s="5"/>
      <c r="WL63" s="5"/>
      <c r="WM63" s="5"/>
      <c r="WN63" s="5"/>
      <c r="WO63" s="5"/>
      <c r="WP63" s="5"/>
      <c r="WQ63" s="5"/>
      <c r="WR63" s="5"/>
      <c r="WS63" s="5"/>
      <c r="WT63" s="5"/>
      <c r="WU63" s="5"/>
      <c r="WV63" s="5"/>
      <c r="WW63" s="5"/>
      <c r="WX63" s="5"/>
      <c r="WY63" s="5"/>
      <c r="WZ63" s="5"/>
      <c r="XA63" s="5"/>
      <c r="XB63" s="5"/>
      <c r="XC63" s="5"/>
      <c r="XD63" s="5"/>
      <c r="XE63" s="5"/>
      <c r="XF63" s="5"/>
      <c r="XG63" s="5"/>
      <c r="XH63" s="5"/>
      <c r="XI63" s="5"/>
      <c r="XJ63" s="5"/>
      <c r="XK63" s="5"/>
      <c r="XL63" s="5"/>
      <c r="XM63" s="5"/>
      <c r="XN63" s="5"/>
      <c r="XO63" s="5"/>
      <c r="XP63" s="5"/>
      <c r="XQ63" s="5"/>
      <c r="XR63" s="5"/>
      <c r="XS63" s="5"/>
      <c r="XT63" s="5"/>
      <c r="XU63" s="5"/>
      <c r="XV63" s="5"/>
      <c r="XW63" s="5"/>
      <c r="XX63" s="5"/>
      <c r="XY63" s="5"/>
      <c r="XZ63" s="5"/>
      <c r="YA63" s="5"/>
      <c r="YB63" s="5"/>
      <c r="YC63" s="5"/>
      <c r="YD63" s="5"/>
      <c r="YE63" s="5"/>
      <c r="YF63" s="5"/>
      <c r="YG63" s="5"/>
      <c r="YH63" s="5"/>
      <c r="YI63" s="5"/>
      <c r="YJ63" s="5"/>
      <c r="YK63" s="5"/>
      <c r="YL63" s="5"/>
      <c r="YM63" s="5"/>
      <c r="YN63" s="5"/>
      <c r="YO63" s="5"/>
      <c r="YP63" s="5"/>
      <c r="YQ63" s="5"/>
      <c r="YR63" s="5"/>
      <c r="YS63" s="5"/>
      <c r="YT63" s="5"/>
      <c r="YU63" s="5"/>
      <c r="YV63" s="5"/>
      <c r="YW63" s="5"/>
      <c r="YX63" s="5"/>
      <c r="YY63" s="5"/>
      <c r="YZ63" s="5"/>
      <c r="ZA63" s="5"/>
      <c r="ZB63" s="5"/>
      <c r="ZC63" s="5"/>
      <c r="ZD63" s="5"/>
      <c r="ZE63" s="5"/>
      <c r="ZF63" s="5"/>
      <c r="ZG63" s="5"/>
      <c r="ZH63" s="5"/>
      <c r="ZI63" s="5"/>
      <c r="ZJ63" s="5"/>
      <c r="ZK63" s="5"/>
      <c r="ZL63" s="5"/>
      <c r="ZM63" s="5"/>
      <c r="ZN63" s="5"/>
      <c r="ZO63" s="5"/>
      <c r="ZP63" s="5"/>
      <c r="ZQ63" s="5"/>
      <c r="ZR63" s="5"/>
      <c r="ZS63" s="5"/>
      <c r="ZT63" s="5"/>
      <c r="ZU63" s="5"/>
      <c r="ZV63" s="5"/>
      <c r="ZW63" s="5"/>
      <c r="ZX63" s="5"/>
      <c r="ZY63" s="5"/>
      <c r="ZZ63" s="5"/>
      <c r="AAA63" s="5"/>
      <c r="AAB63" s="5"/>
      <c r="AAC63" s="5"/>
      <c r="AAD63" s="5"/>
      <c r="AAE63" s="5"/>
      <c r="AAF63" s="5"/>
      <c r="AAG63" s="5"/>
      <c r="AAH63" s="5"/>
      <c r="AAI63" s="5"/>
      <c r="AAJ63" s="5"/>
      <c r="AAK63" s="5"/>
      <c r="AAL63" s="5"/>
      <c r="AAM63" s="5"/>
      <c r="AAN63" s="5"/>
      <c r="AAO63" s="5"/>
      <c r="AAP63" s="5"/>
      <c r="AAQ63" s="5"/>
      <c r="AAR63" s="5"/>
      <c r="AAS63" s="5"/>
      <c r="AAT63" s="5"/>
      <c r="AAU63" s="5"/>
      <c r="AAV63" s="5"/>
      <c r="AAW63" s="5"/>
      <c r="AAX63" s="5"/>
      <c r="AAY63" s="5"/>
      <c r="AAZ63" s="5"/>
      <c r="ABA63" s="5"/>
      <c r="ABB63" s="5"/>
      <c r="ABC63" s="5"/>
      <c r="ABD63" s="5"/>
      <c r="ABE63" s="5"/>
      <c r="ABF63" s="5"/>
      <c r="ABG63" s="5"/>
      <c r="ABH63" s="5"/>
      <c r="ABI63" s="5"/>
      <c r="ABJ63" s="5"/>
      <c r="ABK63" s="5"/>
      <c r="ABL63" s="5"/>
      <c r="ABM63" s="5"/>
      <c r="ABN63" s="5"/>
      <c r="ABO63" s="5"/>
      <c r="ABP63" s="5"/>
      <c r="ABQ63" s="5"/>
      <c r="ABR63" s="5"/>
      <c r="ABS63" s="5"/>
      <c r="ABT63" s="5"/>
      <c r="ABU63" s="5"/>
      <c r="ABV63" s="5"/>
      <c r="ABW63" s="5"/>
      <c r="ABX63" s="5"/>
      <c r="ABY63" s="5"/>
      <c r="ABZ63" s="5"/>
      <c r="ACA63" s="5"/>
      <c r="ACB63" s="5"/>
      <c r="ACC63" s="5"/>
      <c r="ACD63" s="5"/>
      <c r="ACE63" s="5"/>
      <c r="ACF63" s="5"/>
      <c r="ACG63" s="5"/>
      <c r="ACH63" s="5"/>
      <c r="ACI63" s="5"/>
      <c r="ACJ63" s="5"/>
      <c r="ACK63" s="5"/>
      <c r="ACL63" s="5"/>
      <c r="ACM63" s="5"/>
      <c r="ACN63" s="5"/>
      <c r="ACO63" s="5"/>
      <c r="ACP63" s="5"/>
      <c r="ACQ63" s="5"/>
      <c r="ACR63" s="5"/>
      <c r="ACS63" s="5"/>
      <c r="ACT63" s="5"/>
      <c r="ACU63" s="5"/>
      <c r="ACV63" s="5"/>
      <c r="ACW63" s="5"/>
      <c r="ACX63" s="5"/>
      <c r="ACY63" s="5"/>
      <c r="ACZ63" s="5"/>
      <c r="ADA63" s="5"/>
      <c r="ADB63" s="5"/>
      <c r="ADC63" s="5"/>
      <c r="ADD63" s="5"/>
      <c r="ADE63" s="5"/>
      <c r="ADF63" s="5"/>
      <c r="ADG63" s="5"/>
      <c r="ADH63" s="5"/>
      <c r="ADI63" s="5"/>
      <c r="ADJ63" s="5"/>
      <c r="ADK63" s="5"/>
      <c r="ADL63" s="5"/>
      <c r="ADM63" s="5"/>
      <c r="ADN63" s="5"/>
      <c r="ADO63" s="5"/>
      <c r="ADP63" s="5"/>
      <c r="ADQ63" s="5"/>
      <c r="ADR63" s="5"/>
      <c r="ADS63" s="5"/>
      <c r="ADT63" s="5"/>
      <c r="ADU63" s="5"/>
      <c r="ADV63" s="5"/>
      <c r="ADW63" s="5"/>
      <c r="ADX63" s="5"/>
      <c r="ADY63" s="5"/>
      <c r="ADZ63" s="5"/>
      <c r="AEA63" s="5"/>
      <c r="AEB63" s="5"/>
      <c r="AEC63" s="5"/>
      <c r="AED63" s="5"/>
      <c r="AEE63" s="5"/>
      <c r="AEF63" s="5"/>
      <c r="AEG63" s="5"/>
      <c r="AEH63" s="5"/>
      <c r="AEI63" s="5"/>
      <c r="AEJ63" s="5"/>
      <c r="AEK63" s="5"/>
      <c r="AEL63" s="5"/>
      <c r="AEM63" s="5"/>
      <c r="AEN63" s="5"/>
      <c r="AEO63" s="5"/>
      <c r="AEP63" s="5"/>
      <c r="AEQ63" s="5"/>
      <c r="AER63" s="5"/>
      <c r="AES63" s="5"/>
      <c r="AET63" s="5"/>
      <c r="AEU63" s="5"/>
      <c r="AEV63" s="5"/>
      <c r="AEW63" s="5"/>
      <c r="AEX63" s="5"/>
      <c r="AEY63" s="5"/>
      <c r="AEZ63" s="5"/>
      <c r="AFA63" s="5"/>
      <c r="AFB63" s="5"/>
      <c r="AFC63" s="5"/>
      <c r="AFD63" s="5"/>
      <c r="AFE63" s="5"/>
      <c r="AFF63" s="5"/>
      <c r="AFG63" s="5"/>
      <c r="AFH63" s="5"/>
      <c r="AFI63" s="5"/>
      <c r="AFJ63" s="5"/>
      <c r="AFK63" s="5"/>
      <c r="AFL63" s="5"/>
      <c r="AFM63" s="5"/>
      <c r="AFN63" s="5"/>
      <c r="AFO63" s="5"/>
      <c r="AFP63" s="5"/>
      <c r="AFQ63" s="5"/>
      <c r="AFR63" s="5"/>
      <c r="AFS63" s="5"/>
      <c r="AFT63" s="5"/>
      <c r="AFU63" s="5"/>
      <c r="AFV63" s="5"/>
      <c r="AFW63" s="5"/>
      <c r="AFX63" s="5"/>
      <c r="AFY63" s="5"/>
      <c r="AFZ63" s="5"/>
      <c r="AGA63" s="5"/>
      <c r="AGB63" s="5"/>
      <c r="AGC63" s="5"/>
      <c r="AGD63" s="5"/>
      <c r="AGE63" s="5"/>
      <c r="AGF63" s="5"/>
      <c r="AGG63" s="5"/>
      <c r="AGH63" s="5"/>
      <c r="AGI63" s="5"/>
      <c r="AGJ63" s="5"/>
      <c r="AGK63" s="5"/>
      <c r="AGL63" s="5"/>
      <c r="AGM63" s="5"/>
      <c r="AGN63" s="5"/>
      <c r="AGO63" s="5"/>
      <c r="AGP63" s="5"/>
      <c r="AGQ63" s="5"/>
      <c r="AGR63" s="5"/>
      <c r="AGS63" s="5"/>
      <c r="AGT63" s="5"/>
      <c r="AGU63" s="5"/>
      <c r="AGV63" s="5"/>
      <c r="AGW63" s="5"/>
      <c r="AGX63" s="5"/>
      <c r="AGY63" s="5"/>
      <c r="AGZ63" s="5"/>
      <c r="AHA63" s="5"/>
      <c r="AHB63" s="5"/>
      <c r="AHC63" s="5"/>
      <c r="AHD63" s="5"/>
      <c r="AHE63" s="5"/>
      <c r="AHF63" s="5"/>
      <c r="AHG63" s="5"/>
      <c r="AHH63" s="5"/>
      <c r="AHI63" s="5"/>
      <c r="AHJ63" s="5"/>
      <c r="AHK63" s="5"/>
      <c r="AHL63" s="5"/>
      <c r="AHM63" s="5"/>
      <c r="AHN63" s="5"/>
      <c r="AHO63" s="5"/>
      <c r="AHP63" s="5"/>
      <c r="AHQ63" s="5"/>
      <c r="AHR63" s="5"/>
      <c r="AHS63" s="5"/>
      <c r="AHT63" s="5"/>
      <c r="AHU63" s="5"/>
      <c r="AHV63" s="5"/>
      <c r="AHW63" s="5"/>
      <c r="AHX63" s="5"/>
      <c r="AHY63" s="5"/>
      <c r="AHZ63" s="5"/>
      <c r="AIA63" s="5"/>
      <c r="AIB63" s="5"/>
      <c r="AIC63" s="5"/>
      <c r="AID63" s="5"/>
      <c r="AIE63" s="5"/>
      <c r="AIF63" s="5"/>
      <c r="AIG63" s="5"/>
      <c r="AIH63" s="5"/>
      <c r="AII63" s="5"/>
      <c r="AIJ63" s="5"/>
      <c r="AIK63" s="5"/>
      <c r="AIL63" s="5"/>
      <c r="AIM63" s="5"/>
      <c r="AIN63" s="5"/>
      <c r="AIO63" s="5"/>
      <c r="AIP63" s="5"/>
      <c r="AIQ63" s="5"/>
      <c r="AIR63" s="5"/>
      <c r="AIS63" s="5"/>
      <c r="AIT63" s="5"/>
      <c r="AIU63" s="5"/>
      <c r="AIV63" s="5"/>
      <c r="AIW63" s="5"/>
      <c r="AIX63" s="5"/>
      <c r="AIY63" s="5"/>
      <c r="AIZ63" s="5"/>
      <c r="AJA63" s="5"/>
      <c r="AJB63" s="5"/>
      <c r="AJC63" s="5"/>
      <c r="AJD63" s="5"/>
      <c r="AJE63" s="5"/>
      <c r="AJF63" s="5"/>
      <c r="AJG63" s="5"/>
      <c r="AJH63" s="5"/>
      <c r="AJI63" s="5"/>
      <c r="AJJ63" s="5"/>
      <c r="AJK63" s="5"/>
      <c r="AJL63" s="5"/>
      <c r="AJM63" s="5"/>
      <c r="AJN63" s="5"/>
      <c r="AJO63" s="5"/>
      <c r="AJP63" s="5"/>
      <c r="AJQ63" s="5"/>
      <c r="AJR63" s="5"/>
      <c r="AJS63" s="5"/>
      <c r="AJT63" s="5"/>
      <c r="AJU63" s="5"/>
      <c r="AJV63" s="5"/>
      <c r="AJW63" s="5"/>
      <c r="AJX63" s="5"/>
      <c r="AJY63" s="5"/>
      <c r="AJZ63" s="5"/>
      <c r="AKA63" s="5"/>
      <c r="AKB63" s="5"/>
      <c r="AKC63" s="5"/>
      <c r="AKD63" s="5"/>
      <c r="AKE63" s="5"/>
      <c r="AKF63" s="5"/>
      <c r="AKG63" s="5"/>
      <c r="AKH63" s="5"/>
      <c r="AKI63" s="5"/>
      <c r="AKJ63" s="5"/>
      <c r="AKK63" s="5"/>
      <c r="AKL63" s="5"/>
      <c r="AKM63" s="5"/>
      <c r="AKN63" s="5"/>
      <c r="AKO63" s="5"/>
      <c r="AKP63" s="5"/>
      <c r="AKQ63" s="5"/>
      <c r="AKR63" s="5"/>
      <c r="AKS63" s="5"/>
      <c r="AKT63" s="5"/>
      <c r="AKU63" s="5"/>
      <c r="AKV63" s="5"/>
      <c r="AKW63" s="5"/>
      <c r="AKX63" s="5"/>
      <c r="AKY63" s="5"/>
      <c r="AKZ63" s="5"/>
      <c r="ALA63" s="5"/>
      <c r="ALB63" s="5"/>
      <c r="ALC63" s="5"/>
      <c r="ALD63" s="5"/>
      <c r="ALE63" s="5"/>
      <c r="ALF63" s="5"/>
      <c r="ALG63" s="5"/>
      <c r="ALH63" s="5"/>
      <c r="ALI63" s="5"/>
      <c r="ALJ63" s="5"/>
      <c r="ALK63" s="5"/>
      <c r="ALL63" s="5"/>
      <c r="ALM63" s="5"/>
      <c r="ALN63" s="5"/>
      <c r="ALO63" s="5"/>
      <c r="ALP63" s="5"/>
      <c r="ALQ63" s="5"/>
      <c r="ALR63" s="5"/>
      <c r="ALS63" s="5"/>
      <c r="ALT63" s="5"/>
      <c r="ALU63" s="5"/>
      <c r="ALV63" s="5"/>
      <c r="ALW63" s="5"/>
      <c r="ALX63" s="5"/>
      <c r="ALY63" s="5"/>
      <c r="ALZ63" s="5"/>
      <c r="AMA63" s="5"/>
      <c r="AMB63" s="5"/>
      <c r="AMC63" s="5"/>
      <c r="AMD63" s="5"/>
      <c r="AME63" s="5"/>
      <c r="AMF63" s="5"/>
      <c r="AMG63" s="5"/>
      <c r="AMH63" s="5"/>
      <c r="AMI63" s="5"/>
      <c r="AMJ63" s="5"/>
      <c r="AMK63" s="5"/>
      <c r="AML63" s="5"/>
      <c r="AMM63" s="5"/>
      <c r="AMN63" s="5"/>
      <c r="AMO63" s="5"/>
      <c r="AMP63" s="5"/>
      <c r="AMQ63" s="5"/>
      <c r="AMR63" s="5"/>
      <c r="AMS63" s="5"/>
      <c r="AMT63" s="5"/>
      <c r="AMU63" s="5"/>
      <c r="AMV63" s="5"/>
      <c r="AMW63" s="5"/>
      <c r="AMX63" s="5"/>
      <c r="AMY63" s="5"/>
      <c r="AMZ63" s="5"/>
      <c r="ANA63" s="5"/>
      <c r="ANB63" s="5"/>
      <c r="ANC63" s="5"/>
      <c r="AND63" s="5"/>
      <c r="ANE63" s="5"/>
      <c r="ANF63" s="5"/>
      <c r="ANG63" s="5"/>
      <c r="ANH63" s="5"/>
      <c r="ANI63" s="5"/>
      <c r="ANJ63" s="5"/>
      <c r="ANK63" s="5"/>
      <c r="ANL63" s="5"/>
      <c r="ANM63" s="5"/>
      <c r="ANN63" s="5"/>
      <c r="ANO63" s="5"/>
      <c r="ANP63" s="5"/>
      <c r="ANQ63" s="5"/>
      <c r="ANR63" s="5"/>
      <c r="ANS63" s="5"/>
      <c r="ANT63" s="5"/>
      <c r="ANU63" s="5"/>
      <c r="ANV63" s="5"/>
      <c r="ANW63" s="5"/>
      <c r="ANX63" s="5"/>
      <c r="ANY63" s="5"/>
      <c r="ANZ63" s="5"/>
      <c r="AOA63" s="5"/>
      <c r="AOB63" s="5"/>
      <c r="AOC63" s="5"/>
      <c r="AOD63" s="5"/>
      <c r="AOE63" s="5"/>
      <c r="AOF63" s="5"/>
      <c r="AOG63" s="5"/>
      <c r="AOH63" s="5"/>
      <c r="AOI63" s="5"/>
      <c r="AOJ63" s="5"/>
      <c r="AOK63" s="5"/>
      <c r="AOL63" s="5"/>
      <c r="AOM63" s="5"/>
      <c r="AON63" s="5"/>
      <c r="AOO63" s="5"/>
      <c r="AOP63" s="5"/>
      <c r="AOQ63" s="5"/>
      <c r="AOR63" s="5"/>
      <c r="AOS63" s="5"/>
      <c r="AOT63" s="5"/>
      <c r="AOU63" s="5"/>
      <c r="AOV63" s="5"/>
      <c r="AOW63" s="5"/>
      <c r="AOX63" s="5"/>
      <c r="AOY63" s="5"/>
      <c r="AOZ63" s="5"/>
      <c r="APA63" s="5"/>
      <c r="APB63" s="5"/>
      <c r="APC63" s="5"/>
      <c r="APD63" s="5"/>
      <c r="APE63" s="5"/>
      <c r="APF63" s="5"/>
      <c r="APG63" s="5"/>
      <c r="APH63" s="5"/>
      <c r="API63" s="5"/>
      <c r="APJ63" s="5"/>
      <c r="APK63" s="5"/>
      <c r="APL63" s="5"/>
      <c r="APM63" s="5"/>
      <c r="APN63" s="5"/>
      <c r="APO63" s="5"/>
      <c r="APP63" s="5"/>
      <c r="APQ63" s="5"/>
      <c r="APR63" s="5"/>
      <c r="APS63" s="5"/>
      <c r="APT63" s="5"/>
      <c r="APU63" s="5"/>
      <c r="APV63" s="5"/>
      <c r="APW63" s="5"/>
      <c r="APX63" s="5"/>
      <c r="APY63" s="5"/>
      <c r="APZ63" s="5"/>
      <c r="AQA63" s="5"/>
      <c r="AQB63" s="5"/>
      <c r="AQC63" s="5"/>
      <c r="AQD63" s="5"/>
      <c r="AQE63" s="5"/>
      <c r="AQF63" s="5"/>
      <c r="AQG63" s="5"/>
      <c r="AQH63" s="5"/>
      <c r="AQI63" s="5"/>
      <c r="AQJ63" s="5"/>
      <c r="AQK63" s="5"/>
      <c r="AQL63" s="5"/>
      <c r="AQM63" s="5"/>
      <c r="AQN63" s="5"/>
      <c r="AQO63" s="5"/>
      <c r="AQP63" s="5"/>
      <c r="AQQ63" s="5"/>
      <c r="AQR63" s="5"/>
      <c r="AQS63" s="5"/>
      <c r="AQT63" s="5"/>
      <c r="AQU63" s="5"/>
      <c r="AQV63" s="5"/>
      <c r="AQW63" s="5"/>
      <c r="AQX63" s="5"/>
      <c r="AQY63" s="5"/>
      <c r="AQZ63" s="5"/>
      <c r="ARA63" s="5"/>
      <c r="ARB63" s="5"/>
      <c r="ARC63" s="5"/>
      <c r="ARD63" s="5"/>
      <c r="ARE63" s="5"/>
      <c r="ARF63" s="5"/>
      <c r="ARG63" s="5"/>
      <c r="ARH63" s="5"/>
      <c r="ARI63" s="5"/>
      <c r="ARJ63" s="5"/>
      <c r="ARK63" s="5"/>
      <c r="ARL63" s="5"/>
      <c r="ARM63" s="5"/>
      <c r="ARN63" s="5"/>
      <c r="ARO63" s="5"/>
      <c r="ARP63" s="5"/>
      <c r="ARQ63" s="5"/>
      <c r="ARR63" s="5"/>
      <c r="ARS63" s="5"/>
      <c r="ART63" s="5"/>
      <c r="ARU63" s="5"/>
      <c r="ARV63" s="5"/>
      <c r="ARW63" s="5"/>
      <c r="ARX63" s="5"/>
      <c r="ARY63" s="5"/>
      <c r="ARZ63" s="5"/>
      <c r="ASA63" s="5"/>
      <c r="ASB63" s="5"/>
      <c r="ASC63" s="5"/>
      <c r="ASD63" s="5"/>
      <c r="ASE63" s="5"/>
      <c r="ASF63" s="5"/>
      <c r="ASG63" s="5"/>
      <c r="ASH63" s="5"/>
      <c r="ASI63" s="5"/>
      <c r="ASJ63" s="5"/>
      <c r="ASK63" s="5"/>
      <c r="ASL63" s="5"/>
      <c r="ASM63" s="5"/>
      <c r="ASN63" s="5"/>
      <c r="ASO63" s="5"/>
      <c r="ASP63" s="5"/>
      <c r="ASQ63" s="5"/>
      <c r="ASR63" s="5"/>
      <c r="ASS63" s="5"/>
      <c r="AST63" s="5"/>
      <c r="ASU63" s="5"/>
      <c r="ASV63" s="5"/>
      <c r="ASW63" s="5"/>
      <c r="ASX63" s="5"/>
      <c r="ASY63" s="5"/>
      <c r="ASZ63" s="5"/>
      <c r="ATA63" s="5"/>
      <c r="ATB63" s="5"/>
      <c r="ATC63" s="5"/>
      <c r="ATD63" s="5"/>
      <c r="ATE63" s="5"/>
      <c r="ATF63" s="5"/>
      <c r="ATG63" s="5"/>
      <c r="ATH63" s="5"/>
      <c r="ATI63" s="5"/>
      <c r="ATJ63" s="5"/>
      <c r="ATK63" s="5"/>
      <c r="ATL63" s="5"/>
      <c r="ATM63" s="5"/>
      <c r="ATN63" s="5"/>
      <c r="ATO63" s="5"/>
      <c r="ATP63" s="5"/>
      <c r="ATQ63" s="5"/>
      <c r="ATR63" s="5"/>
      <c r="ATS63" s="5"/>
      <c r="ATT63" s="5"/>
      <c r="ATU63" s="5"/>
      <c r="ATV63" s="5"/>
      <c r="ATW63" s="5"/>
      <c r="ATX63" s="5"/>
      <c r="ATY63" s="5"/>
      <c r="ATZ63" s="5"/>
      <c r="AUA63" s="5"/>
      <c r="AUB63" s="5"/>
      <c r="AUC63" s="5"/>
      <c r="AUD63" s="5"/>
      <c r="AUE63" s="256"/>
    </row>
    <row r="64" spans="2:1227" x14ac:dyDescent="0.25">
      <c r="B64" s="135" t="s">
        <v>9</v>
      </c>
      <c r="C64" s="257" t="e">
        <f ca="1">_xll.RiskOutput(B64,_xll.RiskUnits("log CFU/carcass"))+IF(SIMTABLE_Processing=10,-_xll.RiskNormal(3.1,0.58),IF(SIMTABLE_Processing=20,-_xll.RiskNormal(3.1,0.58)))</f>
        <v>#VALUE!</v>
      </c>
      <c r="D64" s="257" t="e">
        <f ca="1">IF(SIMTABLE_Processing=10,-_xll.RiskNormal(3.1,0.58),IF(SIMTABLE_Processing=20,-_xll.RiskNormal(3.1,0.58)))</f>
        <v>#VALUE!</v>
      </c>
      <c r="E64" s="257" t="e">
        <f ca="1">IF(SIMTABLE_Processing=10,-_xll.RiskNormal(3.1,0.58),IF(SIMTABLE_Processing=20,-_xll.RiskNormal(3.1,0.58)))</f>
        <v>#VALUE!</v>
      </c>
      <c r="F64" s="257" t="e">
        <f ca="1">IF(SIMTABLE_Processing=10,-_xll.RiskNormal(3.1,0.58),IF(SIMTABLE_Processing=20,-_xll.RiskNormal(3.1,0.58)))</f>
        <v>#VALUE!</v>
      </c>
      <c r="G64" s="257" t="e">
        <f ca="1">IF(SIMTABLE_Processing=10,-_xll.RiskNormal(3.1,0.58),IF(SIMTABLE_Processing=20,-_xll.RiskNormal(3.1,0.58)))</f>
        <v>#VALUE!</v>
      </c>
      <c r="H64" s="257" t="e">
        <f ca="1">IF(SIMTABLE_Processing=10,-_xll.RiskNormal(3.1,0.58),IF(SIMTABLE_Processing=20,-_xll.RiskNormal(3.1,0.58)))</f>
        <v>#VALUE!</v>
      </c>
      <c r="I64" s="257" t="e">
        <f ca="1">IF(SIMTABLE_Processing=10,-_xll.RiskNormal(3.1,0.58),IF(SIMTABLE_Processing=20,-_xll.RiskNormal(3.1,0.58)))</f>
        <v>#VALUE!</v>
      </c>
      <c r="J64" s="257" t="e">
        <f ca="1">IF(SIMTABLE_Processing=10,-_xll.RiskNormal(3.1,0.58),IF(SIMTABLE_Processing=20,-_xll.RiskNormal(3.1,0.58)))</f>
        <v>#VALUE!</v>
      </c>
      <c r="K64" s="257" t="e">
        <f ca="1">IF(SIMTABLE_Processing=10,-_xll.RiskNormal(3.1,0.58),IF(SIMTABLE_Processing=20,-_xll.RiskNormal(3.1,0.58)))</f>
        <v>#VALUE!</v>
      </c>
      <c r="L64" s="257" t="e">
        <f ca="1">IF(SIMTABLE_Processing=10,-_xll.RiskNormal(3.1,0.58),IF(SIMTABLE_Processing=20,-_xll.RiskNormal(3.1,0.58)))</f>
        <v>#VALUE!</v>
      </c>
      <c r="M64" s="257" t="e">
        <f ca="1">IF(SIMTABLE_Processing=10,-_xll.RiskNormal(3.1,0.58),IF(SIMTABLE_Processing=20,-_xll.RiskNormal(3.1,0.58)))</f>
        <v>#VALUE!</v>
      </c>
      <c r="N64" s="257" t="e">
        <f ca="1">IF(SIMTABLE_Processing=10,-_xll.RiskNormal(3.1,0.58),IF(SIMTABLE_Processing=20,-_xll.RiskNormal(3.1,0.58)))</f>
        <v>#VALUE!</v>
      </c>
      <c r="O64" s="257" t="e">
        <f ca="1">IF(SIMTABLE_Processing=10,-_xll.RiskNormal(3.1,0.58),IF(SIMTABLE_Processing=20,-_xll.RiskNormal(3.1,0.58)))</f>
        <v>#VALUE!</v>
      </c>
      <c r="P64" s="257" t="e">
        <f ca="1">IF(SIMTABLE_Processing=10,-_xll.RiskNormal(3.1,0.58),IF(SIMTABLE_Processing=20,-_xll.RiskNormal(3.1,0.58)))</f>
        <v>#VALUE!</v>
      </c>
      <c r="Q64" s="257" t="e">
        <f ca="1">IF(SIMTABLE_Processing=10,-_xll.RiskNormal(3.1,0.58),IF(SIMTABLE_Processing=20,-_xll.RiskNormal(3.1,0.58)))</f>
        <v>#VALUE!</v>
      </c>
      <c r="R64" s="257" t="e">
        <f ca="1">IF(SIMTABLE_Processing=10,-_xll.RiskNormal(3.1,0.58),IF(SIMTABLE_Processing=20,-_xll.RiskNormal(3.1,0.58)))</f>
        <v>#VALUE!</v>
      </c>
      <c r="S64" s="257" t="e">
        <f ca="1">IF(SIMTABLE_Processing=10,-_xll.RiskNormal(3.1,0.58),IF(SIMTABLE_Processing=20,-_xll.RiskNormal(3.1,0.58)))</f>
        <v>#VALUE!</v>
      </c>
      <c r="T64" s="257" t="e">
        <f ca="1">IF(SIMTABLE_Processing=10,-_xll.RiskNormal(3.1,0.58),IF(SIMTABLE_Processing=20,-_xll.RiskNormal(3.1,0.58)))</f>
        <v>#VALUE!</v>
      </c>
      <c r="U64" s="257" t="e">
        <f ca="1">IF(SIMTABLE_Processing=10,-_xll.RiskNormal(3.1,0.58),IF(SIMTABLE_Processing=20,-_xll.RiskNormal(3.1,0.58)))</f>
        <v>#VALUE!</v>
      </c>
      <c r="V64" s="257" t="e">
        <f ca="1">IF(SIMTABLE_Processing=10,-_xll.RiskNormal(3.1,0.58),IF(SIMTABLE_Processing=20,-_xll.RiskNormal(3.1,0.58)))</f>
        <v>#VALUE!</v>
      </c>
      <c r="W64" s="257" t="e">
        <f ca="1">IF(SIMTABLE_Processing=10,-_xll.RiskNormal(3.1,0.58),IF(SIMTABLE_Processing=20,-_xll.RiskNormal(3.1,0.58)))</f>
        <v>#VALUE!</v>
      </c>
      <c r="X64" s="257" t="e">
        <f ca="1">IF(SIMTABLE_Processing=10,-_xll.RiskNormal(3.1,0.58),IF(SIMTABLE_Processing=20,-_xll.RiskNormal(3.1,0.58)))</f>
        <v>#VALUE!</v>
      </c>
      <c r="Y64" s="257" t="e">
        <f ca="1">IF(SIMTABLE_Processing=10,-_xll.RiskNormal(3.1,0.58),IF(SIMTABLE_Processing=20,-_xll.RiskNormal(3.1,0.58)))</f>
        <v>#VALUE!</v>
      </c>
      <c r="Z64" s="257" t="e">
        <f ca="1">IF(SIMTABLE_Processing=10,-_xll.RiskNormal(3.1,0.58),IF(SIMTABLE_Processing=20,-_xll.RiskNormal(3.1,0.58)))</f>
        <v>#VALUE!</v>
      </c>
      <c r="AA64" s="257" t="e">
        <f ca="1">IF(SIMTABLE_Processing=10,-_xll.RiskNormal(3.1,0.58),IF(SIMTABLE_Processing=20,-_xll.RiskNormal(3.1,0.58)))</f>
        <v>#VALUE!</v>
      </c>
      <c r="AB64" s="257" t="e">
        <f ca="1">IF(SIMTABLE_Processing=10,-_xll.RiskNormal(3.1,0.58),IF(SIMTABLE_Processing=20,-_xll.RiskNormal(3.1,0.58)))</f>
        <v>#VALUE!</v>
      </c>
      <c r="AC64" s="257" t="e">
        <f ca="1">IF(SIMTABLE_Processing=10,-_xll.RiskNormal(3.1,0.58),IF(SIMTABLE_Processing=20,-_xll.RiskNormal(3.1,0.58)))</f>
        <v>#VALUE!</v>
      </c>
      <c r="AD64" s="257" t="e">
        <f ca="1">IF(SIMTABLE_Processing=10,-_xll.RiskNormal(3.1,0.58),IF(SIMTABLE_Processing=20,-_xll.RiskNormal(3.1,0.58)))</f>
        <v>#VALUE!</v>
      </c>
      <c r="AE64" s="257" t="e">
        <f ca="1">IF(SIMTABLE_Processing=10,-_xll.RiskNormal(3.1,0.58),IF(SIMTABLE_Processing=20,-_xll.RiskNormal(3.1,0.58)))</f>
        <v>#VALUE!</v>
      </c>
      <c r="AF64" s="257" t="e">
        <f ca="1">IF(SIMTABLE_Processing=10,-_xll.RiskNormal(3.1,0.58),IF(SIMTABLE_Processing=20,-_xll.RiskNormal(3.1,0.58)))</f>
        <v>#VALUE!</v>
      </c>
      <c r="AG64" s="257" t="e">
        <f ca="1">IF(SIMTABLE_Processing=10,-_xll.RiskNormal(3.1,0.58),IF(SIMTABLE_Processing=20,-_xll.RiskNormal(3.1,0.58)))</f>
        <v>#VALUE!</v>
      </c>
      <c r="AH64" s="257" t="e">
        <f ca="1">IF(SIMTABLE_Processing=10,-_xll.RiskNormal(3.1,0.58),IF(SIMTABLE_Processing=20,-_xll.RiskNormal(3.1,0.58)))</f>
        <v>#VALUE!</v>
      </c>
      <c r="AI64" s="257" t="e">
        <f ca="1">IF(SIMTABLE_Processing=10,-_xll.RiskNormal(3.1,0.58),IF(SIMTABLE_Processing=20,-_xll.RiskNormal(3.1,0.58)))</f>
        <v>#VALUE!</v>
      </c>
      <c r="AJ64" s="257" t="e">
        <f ca="1">IF(SIMTABLE_Processing=10,-_xll.RiskNormal(3.1,0.58),IF(SIMTABLE_Processing=20,-_xll.RiskNormal(3.1,0.58)))</f>
        <v>#VALUE!</v>
      </c>
      <c r="AK64" s="257" t="e">
        <f ca="1">IF(SIMTABLE_Processing=10,-_xll.RiskNormal(3.1,0.58),IF(SIMTABLE_Processing=20,-_xll.RiskNormal(3.1,0.58)))</f>
        <v>#VALUE!</v>
      </c>
      <c r="AL64" s="257" t="e">
        <f ca="1">IF(SIMTABLE_Processing=10,-_xll.RiskNormal(3.1,0.58),IF(SIMTABLE_Processing=20,-_xll.RiskNormal(3.1,0.58)))</f>
        <v>#VALUE!</v>
      </c>
      <c r="AM64" s="257" t="e">
        <f ca="1">IF(SIMTABLE_Processing=10,-_xll.RiskNormal(3.1,0.58),IF(SIMTABLE_Processing=20,-_xll.RiskNormal(3.1,0.58)))</f>
        <v>#VALUE!</v>
      </c>
      <c r="AN64" s="257" t="e">
        <f ca="1">IF(SIMTABLE_Processing=10,-_xll.RiskNormal(3.1,0.58),IF(SIMTABLE_Processing=20,-_xll.RiskNormal(3.1,0.58)))</f>
        <v>#VALUE!</v>
      </c>
      <c r="AO64" s="257" t="e">
        <f ca="1">IF(SIMTABLE_Processing=10,-_xll.RiskNormal(3.1,0.58),IF(SIMTABLE_Processing=20,-_xll.RiskNormal(3.1,0.58)))</f>
        <v>#VALUE!</v>
      </c>
      <c r="AP64" s="257" t="e">
        <f ca="1">IF(SIMTABLE_Processing=10,-_xll.RiskNormal(3.1,0.58),IF(SIMTABLE_Processing=20,-_xll.RiskNormal(3.1,0.58)))</f>
        <v>#VALUE!</v>
      </c>
      <c r="AQ64" s="257" t="e">
        <f ca="1">IF(SIMTABLE_Processing=10,-_xll.RiskNormal(3.1,0.58),IF(SIMTABLE_Processing=20,-_xll.RiskNormal(3.1,0.58)))</f>
        <v>#VALUE!</v>
      </c>
      <c r="AR64" s="257" t="e">
        <f ca="1">IF(SIMTABLE_Processing=10,-_xll.RiskNormal(3.1,0.58),IF(SIMTABLE_Processing=20,-_xll.RiskNormal(3.1,0.58)))</f>
        <v>#VALUE!</v>
      </c>
      <c r="AS64" s="257" t="e">
        <f ca="1">IF(SIMTABLE_Processing=10,-_xll.RiskNormal(3.1,0.58),IF(SIMTABLE_Processing=20,-_xll.RiskNormal(3.1,0.58)))</f>
        <v>#VALUE!</v>
      </c>
      <c r="AT64" s="257" t="e">
        <f ca="1">IF(SIMTABLE_Processing=10,-_xll.RiskNormal(3.1,0.58),IF(SIMTABLE_Processing=20,-_xll.RiskNormal(3.1,0.58)))</f>
        <v>#VALUE!</v>
      </c>
      <c r="AU64" s="257" t="e">
        <f ca="1">IF(SIMTABLE_Processing=10,-_xll.RiskNormal(3.1,0.58),IF(SIMTABLE_Processing=20,-_xll.RiskNormal(3.1,0.58)))</f>
        <v>#VALUE!</v>
      </c>
      <c r="AV64" s="257" t="e">
        <f ca="1">IF(SIMTABLE_Processing=10,-_xll.RiskNormal(3.1,0.58),IF(SIMTABLE_Processing=20,-_xll.RiskNormal(3.1,0.58)))</f>
        <v>#VALUE!</v>
      </c>
      <c r="AW64" s="257" t="e">
        <f ca="1">IF(SIMTABLE_Processing=10,-_xll.RiskNormal(3.1,0.58),IF(SIMTABLE_Processing=20,-_xll.RiskNormal(3.1,0.58)))</f>
        <v>#VALUE!</v>
      </c>
      <c r="AX64" s="257" t="e">
        <f ca="1">IF(SIMTABLE_Processing=10,-_xll.RiskNormal(3.1,0.58),IF(SIMTABLE_Processing=20,-_xll.RiskNormal(3.1,0.58)))</f>
        <v>#VALUE!</v>
      </c>
      <c r="AY64" s="257" t="e">
        <f ca="1">IF(SIMTABLE_Processing=10,-_xll.RiskNormal(3.1,0.58),IF(SIMTABLE_Processing=20,-_xll.RiskNormal(3.1,0.58)))</f>
        <v>#VALUE!</v>
      </c>
      <c r="AZ64" s="257" t="e">
        <f ca="1">IF(SIMTABLE_Processing=10,-_xll.RiskNormal(3.1,0.58),IF(SIMTABLE_Processing=20,-_xll.RiskNormal(3.1,0.58)))</f>
        <v>#VALUE!</v>
      </c>
      <c r="BA64" s="257" t="e">
        <f ca="1">IF(SIMTABLE_Processing=10,-_xll.RiskNormal(3.1,0.58),IF(SIMTABLE_Processing=20,-_xll.RiskNormal(3.1,0.58)))</f>
        <v>#VALUE!</v>
      </c>
      <c r="BB64" s="257" t="e">
        <f ca="1">IF(SIMTABLE_Processing=10,-_xll.RiskNormal(3.1,0.58),IF(SIMTABLE_Processing=20,-_xll.RiskNormal(3.1,0.58)))</f>
        <v>#VALUE!</v>
      </c>
      <c r="BC64" s="257" t="e">
        <f ca="1">IF(SIMTABLE_Processing=10,-_xll.RiskNormal(3.1,0.58),IF(SIMTABLE_Processing=20,-_xll.RiskNormal(3.1,0.58)))</f>
        <v>#VALUE!</v>
      </c>
      <c r="BD64" s="257" t="e">
        <f ca="1">IF(SIMTABLE_Processing=10,-_xll.RiskNormal(3.1,0.58),IF(SIMTABLE_Processing=20,-_xll.RiskNormal(3.1,0.58)))</f>
        <v>#VALUE!</v>
      </c>
      <c r="BE64" s="257" t="e">
        <f ca="1">IF(SIMTABLE_Processing=10,-_xll.RiskNormal(3.1,0.58),IF(SIMTABLE_Processing=20,-_xll.RiskNormal(3.1,0.58)))</f>
        <v>#VALUE!</v>
      </c>
      <c r="BF64" s="257" t="e">
        <f ca="1">IF(SIMTABLE_Processing=10,-_xll.RiskNormal(3.1,0.58),IF(SIMTABLE_Processing=20,-_xll.RiskNormal(3.1,0.58)))</f>
        <v>#VALUE!</v>
      </c>
      <c r="BG64" s="257" t="e">
        <f ca="1">IF(SIMTABLE_Processing=10,-_xll.RiskNormal(3.1,0.58),IF(SIMTABLE_Processing=20,-_xll.RiskNormal(3.1,0.58)))</f>
        <v>#VALUE!</v>
      </c>
      <c r="BH64" s="257" t="e">
        <f ca="1">IF(SIMTABLE_Processing=10,-_xll.RiskNormal(3.1,0.58),IF(SIMTABLE_Processing=20,-_xll.RiskNormal(3.1,0.58)))</f>
        <v>#VALUE!</v>
      </c>
      <c r="BI64" s="257" t="e">
        <f ca="1">IF(SIMTABLE_Processing=10,-_xll.RiskNormal(3.1,0.58),IF(SIMTABLE_Processing=20,-_xll.RiskNormal(3.1,0.58)))</f>
        <v>#VALUE!</v>
      </c>
      <c r="BJ64" s="257" t="e">
        <f ca="1">IF(SIMTABLE_Processing=10,-_xll.RiskNormal(3.1,0.58),IF(SIMTABLE_Processing=20,-_xll.RiskNormal(3.1,0.58)))</f>
        <v>#VALUE!</v>
      </c>
      <c r="BK64" s="257" t="e">
        <f ca="1">IF(SIMTABLE_Processing=10,-_xll.RiskNormal(3.1,0.58),IF(SIMTABLE_Processing=20,-_xll.RiskNormal(3.1,0.58)))</f>
        <v>#VALUE!</v>
      </c>
      <c r="BL64" s="257" t="e">
        <f ca="1">IF(SIMTABLE_Processing=10,-_xll.RiskNormal(3.1,0.58),IF(SIMTABLE_Processing=20,-_xll.RiskNormal(3.1,0.58)))</f>
        <v>#VALUE!</v>
      </c>
      <c r="BM64" s="257" t="e">
        <f ca="1">IF(SIMTABLE_Processing=10,-_xll.RiskNormal(3.1,0.58),IF(SIMTABLE_Processing=20,-_xll.RiskNormal(3.1,0.58)))</f>
        <v>#VALUE!</v>
      </c>
      <c r="BN64" s="257" t="e">
        <f ca="1">IF(SIMTABLE_Processing=10,-_xll.RiskNormal(3.1,0.58),IF(SIMTABLE_Processing=20,-_xll.RiskNormal(3.1,0.58)))</f>
        <v>#VALUE!</v>
      </c>
      <c r="BO64" s="257" t="e">
        <f ca="1">IF(SIMTABLE_Processing=10,-_xll.RiskNormal(3.1,0.58),IF(SIMTABLE_Processing=20,-_xll.RiskNormal(3.1,0.58)))</f>
        <v>#VALUE!</v>
      </c>
      <c r="BP64" s="257" t="e">
        <f ca="1">IF(SIMTABLE_Processing=10,-_xll.RiskNormal(3.1,0.58),IF(SIMTABLE_Processing=20,-_xll.RiskNormal(3.1,0.58)))</f>
        <v>#VALUE!</v>
      </c>
      <c r="BQ64" s="257" t="e">
        <f ca="1">IF(SIMTABLE_Processing=10,-_xll.RiskNormal(3.1,0.58),IF(SIMTABLE_Processing=20,-_xll.RiskNormal(3.1,0.58)))</f>
        <v>#VALUE!</v>
      </c>
      <c r="BR64" s="257" t="e">
        <f ca="1">IF(SIMTABLE_Processing=10,-_xll.RiskNormal(3.1,0.58),IF(SIMTABLE_Processing=20,-_xll.RiskNormal(3.1,0.58)))</f>
        <v>#VALUE!</v>
      </c>
      <c r="BS64" s="257" t="e">
        <f ca="1">IF(SIMTABLE_Processing=10,-_xll.RiskNormal(3.1,0.58),IF(SIMTABLE_Processing=20,-_xll.RiskNormal(3.1,0.58)))</f>
        <v>#VALUE!</v>
      </c>
      <c r="BT64" s="257" t="e">
        <f ca="1">IF(SIMTABLE_Processing=10,-_xll.RiskNormal(3.1,0.58),IF(SIMTABLE_Processing=20,-_xll.RiskNormal(3.1,0.58)))</f>
        <v>#VALUE!</v>
      </c>
      <c r="BU64" s="257" t="e">
        <f ca="1">IF(SIMTABLE_Processing=10,-_xll.RiskNormal(3.1,0.58),IF(SIMTABLE_Processing=20,-_xll.RiskNormal(3.1,0.58)))</f>
        <v>#VALUE!</v>
      </c>
      <c r="BV64" s="257" t="e">
        <f ca="1">IF(SIMTABLE_Processing=10,-_xll.RiskNormal(3.1,0.58),IF(SIMTABLE_Processing=20,-_xll.RiskNormal(3.1,0.58)))</f>
        <v>#VALUE!</v>
      </c>
      <c r="BW64" s="257" t="e">
        <f ca="1">IF(SIMTABLE_Processing=10,-_xll.RiskNormal(3.1,0.58),IF(SIMTABLE_Processing=20,-_xll.RiskNormal(3.1,0.58)))</f>
        <v>#VALUE!</v>
      </c>
      <c r="BX64" s="257" t="e">
        <f ca="1">IF(SIMTABLE_Processing=10,-_xll.RiskNormal(3.1,0.58),IF(SIMTABLE_Processing=20,-_xll.RiskNormal(3.1,0.58)))</f>
        <v>#VALUE!</v>
      </c>
      <c r="BY64" s="257" t="e">
        <f ca="1">IF(SIMTABLE_Processing=10,-_xll.RiskNormal(3.1,0.58),IF(SIMTABLE_Processing=20,-_xll.RiskNormal(3.1,0.58)))</f>
        <v>#VALUE!</v>
      </c>
      <c r="BZ64" s="257" t="e">
        <f ca="1">IF(SIMTABLE_Processing=10,-_xll.RiskNormal(3.1,0.58),IF(SIMTABLE_Processing=20,-_xll.RiskNormal(3.1,0.58)))</f>
        <v>#VALUE!</v>
      </c>
      <c r="CA64" s="257" t="e">
        <f ca="1">IF(SIMTABLE_Processing=10,-_xll.RiskNormal(3.1,0.58),IF(SIMTABLE_Processing=20,-_xll.RiskNormal(3.1,0.58)))</f>
        <v>#VALUE!</v>
      </c>
      <c r="CB64" s="257" t="e">
        <f ca="1">IF(SIMTABLE_Processing=10,-_xll.RiskNormal(3.1,0.58),IF(SIMTABLE_Processing=20,-_xll.RiskNormal(3.1,0.58)))</f>
        <v>#VALUE!</v>
      </c>
      <c r="CC64" s="257" t="e">
        <f ca="1">IF(SIMTABLE_Processing=10,-_xll.RiskNormal(3.1,0.58),IF(SIMTABLE_Processing=20,-_xll.RiskNormal(3.1,0.58)))</f>
        <v>#VALUE!</v>
      </c>
      <c r="CD64" s="257" t="e">
        <f ca="1">IF(SIMTABLE_Processing=10,-_xll.RiskNormal(3.1,0.58),IF(SIMTABLE_Processing=20,-_xll.RiskNormal(3.1,0.58)))</f>
        <v>#VALUE!</v>
      </c>
      <c r="CE64" s="257" t="e">
        <f ca="1">IF(SIMTABLE_Processing=10,-_xll.RiskNormal(3.1,0.58),IF(SIMTABLE_Processing=20,-_xll.RiskNormal(3.1,0.58)))</f>
        <v>#VALUE!</v>
      </c>
      <c r="CF64" s="257" t="e">
        <f ca="1">IF(SIMTABLE_Processing=10,-_xll.RiskNormal(3.1,0.58),IF(SIMTABLE_Processing=20,-_xll.RiskNormal(3.1,0.58)))</f>
        <v>#VALUE!</v>
      </c>
      <c r="CG64" s="257" t="e">
        <f ca="1">IF(SIMTABLE_Processing=10,-_xll.RiskNormal(3.1,0.58),IF(SIMTABLE_Processing=20,-_xll.RiskNormal(3.1,0.58)))</f>
        <v>#VALUE!</v>
      </c>
      <c r="CH64" s="257" t="e">
        <f ca="1">IF(SIMTABLE_Processing=10,-_xll.RiskNormal(3.1,0.58),IF(SIMTABLE_Processing=20,-_xll.RiskNormal(3.1,0.58)))</f>
        <v>#VALUE!</v>
      </c>
      <c r="CI64" s="257" t="e">
        <f ca="1">IF(SIMTABLE_Processing=10,-_xll.RiskNormal(3.1,0.58),IF(SIMTABLE_Processing=20,-_xll.RiskNormal(3.1,0.58)))</f>
        <v>#VALUE!</v>
      </c>
      <c r="CJ64" s="257" t="e">
        <f ca="1">IF(SIMTABLE_Processing=10,-_xll.RiskNormal(3.1,0.58),IF(SIMTABLE_Processing=20,-_xll.RiskNormal(3.1,0.58)))</f>
        <v>#VALUE!</v>
      </c>
      <c r="CK64" s="257" t="e">
        <f ca="1">IF(SIMTABLE_Processing=10,-_xll.RiskNormal(3.1,0.58),IF(SIMTABLE_Processing=20,-_xll.RiskNormal(3.1,0.58)))</f>
        <v>#VALUE!</v>
      </c>
      <c r="CL64" s="257" t="e">
        <f ca="1">IF(SIMTABLE_Processing=10,-_xll.RiskNormal(3.1,0.58),IF(SIMTABLE_Processing=20,-_xll.RiskNormal(3.1,0.58)))</f>
        <v>#VALUE!</v>
      </c>
      <c r="CM64" s="257" t="e">
        <f ca="1">IF(SIMTABLE_Processing=10,-_xll.RiskNormal(3.1,0.58),IF(SIMTABLE_Processing=20,-_xll.RiskNormal(3.1,0.58)))</f>
        <v>#VALUE!</v>
      </c>
      <c r="CN64" s="257" t="e">
        <f ca="1">IF(SIMTABLE_Processing=10,-_xll.RiskNormal(3.1,0.58),IF(SIMTABLE_Processing=20,-_xll.RiskNormal(3.1,0.58)))</f>
        <v>#VALUE!</v>
      </c>
      <c r="CO64" s="257" t="e">
        <f ca="1">IF(SIMTABLE_Processing=10,-_xll.RiskNormal(3.1,0.58),IF(SIMTABLE_Processing=20,-_xll.RiskNormal(3.1,0.58)))</f>
        <v>#VALUE!</v>
      </c>
      <c r="CP64" s="257" t="e">
        <f ca="1">IF(SIMTABLE_Processing=10,-_xll.RiskNormal(3.1,0.58),IF(SIMTABLE_Processing=20,-_xll.RiskNormal(3.1,0.58)))</f>
        <v>#VALUE!</v>
      </c>
      <c r="CQ64" s="257" t="e">
        <f ca="1">IF(SIMTABLE_Processing=10,-_xll.RiskNormal(3.1,0.58),IF(SIMTABLE_Processing=20,-_xll.RiskNormal(3.1,0.58)))</f>
        <v>#VALUE!</v>
      </c>
      <c r="CR64" s="257" t="e">
        <f ca="1">IF(SIMTABLE_Processing=10,-_xll.RiskNormal(3.1,0.58),IF(SIMTABLE_Processing=20,-_xll.RiskNormal(3.1,0.58)))</f>
        <v>#VALUE!</v>
      </c>
      <c r="CS64" s="257" t="e">
        <f ca="1">IF(SIMTABLE_Processing=10,-_xll.RiskNormal(3.1,0.58),IF(SIMTABLE_Processing=20,-_xll.RiskNormal(3.1,0.58)))</f>
        <v>#VALUE!</v>
      </c>
      <c r="CT64" s="257" t="e">
        <f ca="1">IF(SIMTABLE_Processing=10,-_xll.RiskNormal(3.1,0.58),IF(SIMTABLE_Processing=20,-_xll.RiskNormal(3.1,0.58)))</f>
        <v>#VALUE!</v>
      </c>
      <c r="CU64" s="257" t="e">
        <f ca="1">IF(SIMTABLE_Processing=10,-_xll.RiskNormal(3.1,0.58),IF(SIMTABLE_Processing=20,-_xll.RiskNormal(3.1,0.58)))</f>
        <v>#VALUE!</v>
      </c>
      <c r="CV64" s="257" t="e">
        <f ca="1">IF(SIMTABLE_Processing=10,-_xll.RiskNormal(3.1,0.58),IF(SIMTABLE_Processing=20,-_xll.RiskNormal(3.1,0.58)))</f>
        <v>#VALUE!</v>
      </c>
      <c r="CW64" s="257" t="e">
        <f ca="1">IF(SIMTABLE_Processing=10,-_xll.RiskNormal(3.1,0.58),IF(SIMTABLE_Processing=20,-_xll.RiskNormal(3.1,0.58)))</f>
        <v>#VALUE!</v>
      </c>
      <c r="CX64" s="257" t="e">
        <f ca="1">IF(SIMTABLE_Processing=10,-_xll.RiskNormal(3.1,0.58),IF(SIMTABLE_Processing=20,-_xll.RiskNormal(3.1,0.58)))</f>
        <v>#VALUE!</v>
      </c>
      <c r="CY64" s="257" t="e">
        <f ca="1">IF(SIMTABLE_Processing=10,-_xll.RiskNormal(3.1,0.58),IF(SIMTABLE_Processing=20,-_xll.RiskNormal(3.1,0.58)))</f>
        <v>#VALUE!</v>
      </c>
      <c r="CZ64" s="257" t="e">
        <f ca="1">IF(SIMTABLE_Processing=10,-_xll.RiskNormal(3.1,0.58),IF(SIMTABLE_Processing=20,-_xll.RiskNormal(3.1,0.58)))</f>
        <v>#VALUE!</v>
      </c>
      <c r="DA64" s="257" t="e">
        <f ca="1">IF(SIMTABLE_Processing=10,-_xll.RiskNormal(3.1,0.58),IF(SIMTABLE_Processing=20,-_xll.RiskNormal(3.1,0.58)))</f>
        <v>#VALUE!</v>
      </c>
      <c r="DB64" s="257" t="e">
        <f ca="1">IF(SIMTABLE_Processing=10,-_xll.RiskNormal(3.1,0.58),IF(SIMTABLE_Processing=20,-_xll.RiskNormal(3.1,0.58)))</f>
        <v>#VALUE!</v>
      </c>
      <c r="DC64" s="257" t="e">
        <f ca="1">IF(SIMTABLE_Processing=10,-_xll.RiskNormal(3.1,0.58),IF(SIMTABLE_Processing=20,-_xll.RiskNormal(3.1,0.58)))</f>
        <v>#VALUE!</v>
      </c>
      <c r="DD64" s="257" t="e">
        <f ca="1">IF(SIMTABLE_Processing=10,-_xll.RiskNormal(3.1,0.58),IF(SIMTABLE_Processing=20,-_xll.RiskNormal(3.1,0.58)))</f>
        <v>#VALUE!</v>
      </c>
      <c r="DE64" s="257" t="e">
        <f ca="1">IF(SIMTABLE_Processing=10,-_xll.RiskNormal(3.1,0.58),IF(SIMTABLE_Processing=20,-_xll.RiskNormal(3.1,0.58)))</f>
        <v>#VALUE!</v>
      </c>
      <c r="DF64" s="257" t="e">
        <f ca="1">IF(SIMTABLE_Processing=10,-_xll.RiskNormal(3.1,0.58),IF(SIMTABLE_Processing=20,-_xll.RiskNormal(3.1,0.58)))</f>
        <v>#VALUE!</v>
      </c>
      <c r="DG64" s="257" t="e">
        <f ca="1">IF(SIMTABLE_Processing=10,-_xll.RiskNormal(3.1,0.58),IF(SIMTABLE_Processing=20,-_xll.RiskNormal(3.1,0.58)))</f>
        <v>#VALUE!</v>
      </c>
      <c r="DH64" s="257" t="e">
        <f ca="1">IF(SIMTABLE_Processing=10,-_xll.RiskNormal(3.1,0.58),IF(SIMTABLE_Processing=20,-_xll.RiskNormal(3.1,0.58)))</f>
        <v>#VALUE!</v>
      </c>
      <c r="DI64" s="257" t="e">
        <f ca="1">IF(SIMTABLE_Processing=10,-_xll.RiskNormal(3.1,0.58),IF(SIMTABLE_Processing=20,-_xll.RiskNormal(3.1,0.58)))</f>
        <v>#VALUE!</v>
      </c>
      <c r="DJ64" s="257" t="e">
        <f ca="1">IF(SIMTABLE_Processing=10,-_xll.RiskNormal(3.1,0.58),IF(SIMTABLE_Processing=20,-_xll.RiskNormal(3.1,0.58)))</f>
        <v>#VALUE!</v>
      </c>
      <c r="DK64" s="257" t="e">
        <f ca="1">IF(SIMTABLE_Processing=10,-_xll.RiskNormal(3.1,0.58),IF(SIMTABLE_Processing=20,-_xll.RiskNormal(3.1,0.58)))</f>
        <v>#VALUE!</v>
      </c>
      <c r="DL64" s="257" t="e">
        <f ca="1">IF(SIMTABLE_Processing=10,-_xll.RiskNormal(3.1,0.58),IF(SIMTABLE_Processing=20,-_xll.RiskNormal(3.1,0.58)))</f>
        <v>#VALUE!</v>
      </c>
      <c r="DM64" s="257" t="e">
        <f ca="1">IF(SIMTABLE_Processing=10,-_xll.RiskNormal(3.1,0.58),IF(SIMTABLE_Processing=20,-_xll.RiskNormal(3.1,0.58)))</f>
        <v>#VALUE!</v>
      </c>
      <c r="DN64" s="257" t="e">
        <f ca="1">IF(SIMTABLE_Processing=10,-_xll.RiskNormal(3.1,0.58),IF(SIMTABLE_Processing=20,-_xll.RiskNormal(3.1,0.58)))</f>
        <v>#VALUE!</v>
      </c>
      <c r="DO64" s="257" t="e">
        <f ca="1">IF(SIMTABLE_Processing=10,-_xll.RiskNormal(3.1,0.58),IF(SIMTABLE_Processing=20,-_xll.RiskNormal(3.1,0.58)))</f>
        <v>#VALUE!</v>
      </c>
      <c r="DP64" s="257" t="e">
        <f ca="1">IF(SIMTABLE_Processing=10,-_xll.RiskNormal(3.1,0.58),IF(SIMTABLE_Processing=20,-_xll.RiskNormal(3.1,0.58)))</f>
        <v>#VALUE!</v>
      </c>
      <c r="DQ64" s="257" t="e">
        <f ca="1">IF(SIMTABLE_Processing=10,-_xll.RiskNormal(3.1,0.58),IF(SIMTABLE_Processing=20,-_xll.RiskNormal(3.1,0.58)))</f>
        <v>#VALUE!</v>
      </c>
      <c r="DR64" s="257" t="e">
        <f ca="1">IF(SIMTABLE_Processing=10,-_xll.RiskNormal(3.1,0.58),IF(SIMTABLE_Processing=20,-_xll.RiskNormal(3.1,0.58)))</f>
        <v>#VALUE!</v>
      </c>
      <c r="DS64" s="257" t="e">
        <f ca="1">IF(SIMTABLE_Processing=10,-_xll.RiskNormal(3.1,0.58),IF(SIMTABLE_Processing=20,-_xll.RiskNormal(3.1,0.58)))</f>
        <v>#VALUE!</v>
      </c>
      <c r="DT64" s="257" t="e">
        <f ca="1">IF(SIMTABLE_Processing=10,-_xll.RiskNormal(3.1,0.58),IF(SIMTABLE_Processing=20,-_xll.RiskNormal(3.1,0.58)))</f>
        <v>#VALUE!</v>
      </c>
      <c r="DU64" s="257" t="e">
        <f ca="1">IF(SIMTABLE_Processing=10,-_xll.RiskNormal(3.1,0.58),IF(SIMTABLE_Processing=20,-_xll.RiskNormal(3.1,0.58)))</f>
        <v>#VALUE!</v>
      </c>
      <c r="DV64" s="257" t="e">
        <f ca="1">IF(SIMTABLE_Processing=10,-_xll.RiskNormal(3.1,0.58),IF(SIMTABLE_Processing=20,-_xll.RiskNormal(3.1,0.58)))</f>
        <v>#VALUE!</v>
      </c>
      <c r="DW64" s="257" t="e">
        <f ca="1">IF(SIMTABLE_Processing=10,-_xll.RiskNormal(3.1,0.58),IF(SIMTABLE_Processing=20,-_xll.RiskNormal(3.1,0.58)))</f>
        <v>#VALUE!</v>
      </c>
      <c r="DX64" s="257" t="e">
        <f ca="1">IF(SIMTABLE_Processing=10,-_xll.RiskNormal(3.1,0.58),IF(SIMTABLE_Processing=20,-_xll.RiskNormal(3.1,0.58)))</f>
        <v>#VALUE!</v>
      </c>
      <c r="DY64" s="257" t="e">
        <f ca="1">IF(SIMTABLE_Processing=10,-_xll.RiskNormal(3.1,0.58),IF(SIMTABLE_Processing=20,-_xll.RiskNormal(3.1,0.58)))</f>
        <v>#VALUE!</v>
      </c>
      <c r="DZ64" s="257" t="e">
        <f ca="1">IF(SIMTABLE_Processing=10,-_xll.RiskNormal(3.1,0.58),IF(SIMTABLE_Processing=20,-_xll.RiskNormal(3.1,0.58)))</f>
        <v>#VALUE!</v>
      </c>
      <c r="EA64" s="257" t="e">
        <f ca="1">IF(SIMTABLE_Processing=10,-_xll.RiskNormal(3.1,0.58),IF(SIMTABLE_Processing=20,-_xll.RiskNormal(3.1,0.58)))</f>
        <v>#VALUE!</v>
      </c>
      <c r="EB64" s="257" t="e">
        <f ca="1">IF(SIMTABLE_Processing=10,-_xll.RiskNormal(3.1,0.58),IF(SIMTABLE_Processing=20,-_xll.RiskNormal(3.1,0.58)))</f>
        <v>#VALUE!</v>
      </c>
      <c r="EC64" s="257" t="e">
        <f ca="1">IF(SIMTABLE_Processing=10,-_xll.RiskNormal(3.1,0.58),IF(SIMTABLE_Processing=20,-_xll.RiskNormal(3.1,0.58)))</f>
        <v>#VALUE!</v>
      </c>
      <c r="ED64" s="257" t="e">
        <f ca="1">IF(SIMTABLE_Processing=10,-_xll.RiskNormal(3.1,0.58),IF(SIMTABLE_Processing=20,-_xll.RiskNormal(3.1,0.58)))</f>
        <v>#VALUE!</v>
      </c>
      <c r="EE64" s="257" t="e">
        <f ca="1">IF(SIMTABLE_Processing=10,-_xll.RiskNormal(3.1,0.58),IF(SIMTABLE_Processing=20,-_xll.RiskNormal(3.1,0.58)))</f>
        <v>#VALUE!</v>
      </c>
      <c r="EF64" s="257" t="e">
        <f ca="1">IF(SIMTABLE_Processing=10,-_xll.RiskNormal(3.1,0.58),IF(SIMTABLE_Processing=20,-_xll.RiskNormal(3.1,0.58)))</f>
        <v>#VALUE!</v>
      </c>
      <c r="EG64" s="257" t="e">
        <f ca="1">IF(SIMTABLE_Processing=10,-_xll.RiskNormal(3.1,0.58),IF(SIMTABLE_Processing=20,-_xll.RiskNormal(3.1,0.58)))</f>
        <v>#VALUE!</v>
      </c>
      <c r="EH64" s="257" t="e">
        <f ca="1">IF(SIMTABLE_Processing=10,-_xll.RiskNormal(3.1,0.58),IF(SIMTABLE_Processing=20,-_xll.RiskNormal(3.1,0.58)))</f>
        <v>#VALUE!</v>
      </c>
      <c r="EI64" s="257" t="e">
        <f ca="1">IF(SIMTABLE_Processing=10,-_xll.RiskNormal(3.1,0.58),IF(SIMTABLE_Processing=20,-_xll.RiskNormal(3.1,0.58)))</f>
        <v>#VALUE!</v>
      </c>
      <c r="EJ64" s="257" t="e">
        <f ca="1">IF(SIMTABLE_Processing=10,-_xll.RiskNormal(3.1,0.58),IF(SIMTABLE_Processing=20,-_xll.RiskNormal(3.1,0.58)))</f>
        <v>#VALUE!</v>
      </c>
      <c r="EK64" s="257" t="e">
        <f ca="1">IF(SIMTABLE_Processing=10,-_xll.RiskNormal(3.1,0.58),IF(SIMTABLE_Processing=20,-_xll.RiskNormal(3.1,0.58)))</f>
        <v>#VALUE!</v>
      </c>
      <c r="EL64" s="257" t="e">
        <f ca="1">IF(SIMTABLE_Processing=10,-_xll.RiskNormal(3.1,0.58),IF(SIMTABLE_Processing=20,-_xll.RiskNormal(3.1,0.58)))</f>
        <v>#VALUE!</v>
      </c>
      <c r="EM64" s="257" t="e">
        <f ca="1">IF(SIMTABLE_Processing=10,-_xll.RiskNormal(3.1,0.58),IF(SIMTABLE_Processing=20,-_xll.RiskNormal(3.1,0.58)))</f>
        <v>#VALUE!</v>
      </c>
      <c r="EN64" s="257" t="e">
        <f ca="1">IF(SIMTABLE_Processing=10,-_xll.RiskNormal(3.1,0.58),IF(SIMTABLE_Processing=20,-_xll.RiskNormal(3.1,0.58)))</f>
        <v>#VALUE!</v>
      </c>
      <c r="EO64" s="257" t="e">
        <f ca="1">IF(SIMTABLE_Processing=10,-_xll.RiskNormal(3.1,0.58),IF(SIMTABLE_Processing=20,-_xll.RiskNormal(3.1,0.58)))</f>
        <v>#VALUE!</v>
      </c>
      <c r="EP64" s="257" t="e">
        <f ca="1">IF(SIMTABLE_Processing=10,-_xll.RiskNormal(3.1,0.58),IF(SIMTABLE_Processing=20,-_xll.RiskNormal(3.1,0.58)))</f>
        <v>#VALUE!</v>
      </c>
      <c r="EQ64" s="257" t="e">
        <f ca="1">IF(SIMTABLE_Processing=10,-_xll.RiskNormal(3.1,0.58),IF(SIMTABLE_Processing=20,-_xll.RiskNormal(3.1,0.58)))</f>
        <v>#VALUE!</v>
      </c>
      <c r="ER64" s="257" t="e">
        <f ca="1">IF(SIMTABLE_Processing=10,-_xll.RiskNormal(3.1,0.58),IF(SIMTABLE_Processing=20,-_xll.RiskNormal(3.1,0.58)))</f>
        <v>#VALUE!</v>
      </c>
      <c r="ES64" s="257" t="e">
        <f ca="1">IF(SIMTABLE_Processing=10,-_xll.RiskNormal(3.1,0.58),IF(SIMTABLE_Processing=20,-_xll.RiskNormal(3.1,0.58)))</f>
        <v>#VALUE!</v>
      </c>
      <c r="ET64" s="257" t="e">
        <f ca="1">IF(SIMTABLE_Processing=10,-_xll.RiskNormal(3.1,0.58),IF(SIMTABLE_Processing=20,-_xll.RiskNormal(3.1,0.58)))</f>
        <v>#VALUE!</v>
      </c>
      <c r="EU64" s="257" t="e">
        <f ca="1">IF(SIMTABLE_Processing=10,-_xll.RiskNormal(3.1,0.58),IF(SIMTABLE_Processing=20,-_xll.RiskNormal(3.1,0.58)))</f>
        <v>#VALUE!</v>
      </c>
      <c r="EV64" s="257" t="e">
        <f ca="1">IF(SIMTABLE_Processing=10,-_xll.RiskNormal(3.1,0.58),IF(SIMTABLE_Processing=20,-_xll.RiskNormal(3.1,0.58)))</f>
        <v>#VALUE!</v>
      </c>
      <c r="EW64" s="257" t="e">
        <f ca="1">IF(SIMTABLE_Processing=10,-_xll.RiskNormal(3.1,0.58),IF(SIMTABLE_Processing=20,-_xll.RiskNormal(3.1,0.58)))</f>
        <v>#VALUE!</v>
      </c>
      <c r="EX64" s="257" t="e">
        <f ca="1">IF(SIMTABLE_Processing=10,-_xll.RiskNormal(3.1,0.58),IF(SIMTABLE_Processing=20,-_xll.RiskNormal(3.1,0.58)))</f>
        <v>#VALUE!</v>
      </c>
      <c r="EY64" s="257" t="e">
        <f ca="1">IF(SIMTABLE_Processing=10,-_xll.RiskNormal(3.1,0.58),IF(SIMTABLE_Processing=20,-_xll.RiskNormal(3.1,0.58)))</f>
        <v>#VALUE!</v>
      </c>
      <c r="EZ64" s="257" t="e">
        <f ca="1">IF(SIMTABLE_Processing=10,-_xll.RiskNormal(3.1,0.58),IF(SIMTABLE_Processing=20,-_xll.RiskNormal(3.1,0.58)))</f>
        <v>#VALUE!</v>
      </c>
      <c r="FA64" s="257" t="e">
        <f ca="1">IF(SIMTABLE_Processing=10,-_xll.RiskNormal(3.1,0.58),IF(SIMTABLE_Processing=20,-_xll.RiskNormal(3.1,0.58)))</f>
        <v>#VALUE!</v>
      </c>
      <c r="FB64" s="257" t="e">
        <f ca="1">IF(SIMTABLE_Processing=10,-_xll.RiskNormal(3.1,0.58),IF(SIMTABLE_Processing=20,-_xll.RiskNormal(3.1,0.58)))</f>
        <v>#VALUE!</v>
      </c>
      <c r="FC64" s="257" t="e">
        <f ca="1">IF(SIMTABLE_Processing=10,-_xll.RiskNormal(3.1,0.58),IF(SIMTABLE_Processing=20,-_xll.RiskNormal(3.1,0.58)))</f>
        <v>#VALUE!</v>
      </c>
      <c r="FD64" s="257" t="e">
        <f ca="1">IF(SIMTABLE_Processing=10,-_xll.RiskNormal(3.1,0.58),IF(SIMTABLE_Processing=20,-_xll.RiskNormal(3.1,0.58)))</f>
        <v>#VALUE!</v>
      </c>
      <c r="FE64" s="257" t="e">
        <f ca="1">IF(SIMTABLE_Processing=10,-_xll.RiskNormal(3.1,0.58),IF(SIMTABLE_Processing=20,-_xll.RiskNormal(3.1,0.58)))</f>
        <v>#VALUE!</v>
      </c>
      <c r="FF64" s="257" t="e">
        <f ca="1">IF(SIMTABLE_Processing=10,-_xll.RiskNormal(3.1,0.58),IF(SIMTABLE_Processing=20,-_xll.RiskNormal(3.1,0.58)))</f>
        <v>#VALUE!</v>
      </c>
      <c r="FG64" s="257" t="e">
        <f ca="1">IF(SIMTABLE_Processing=10,-_xll.RiskNormal(3.1,0.58),IF(SIMTABLE_Processing=20,-_xll.RiskNormal(3.1,0.58)))</f>
        <v>#VALUE!</v>
      </c>
      <c r="FH64" s="257" t="e">
        <f ca="1">IF(SIMTABLE_Processing=10,-_xll.RiskNormal(3.1,0.58),IF(SIMTABLE_Processing=20,-_xll.RiskNormal(3.1,0.58)))</f>
        <v>#VALUE!</v>
      </c>
      <c r="FI64" s="257" t="e">
        <f ca="1">IF(SIMTABLE_Processing=10,-_xll.RiskNormal(3.1,0.58),IF(SIMTABLE_Processing=20,-_xll.RiskNormal(3.1,0.58)))</f>
        <v>#VALUE!</v>
      </c>
      <c r="FJ64" s="257" t="e">
        <f ca="1">IF(SIMTABLE_Processing=10,-_xll.RiskNormal(3.1,0.58),IF(SIMTABLE_Processing=20,-_xll.RiskNormal(3.1,0.58)))</f>
        <v>#VALUE!</v>
      </c>
      <c r="FK64" s="257" t="e">
        <f ca="1">IF(SIMTABLE_Processing=10,-_xll.RiskNormal(3.1,0.58),IF(SIMTABLE_Processing=20,-_xll.RiskNormal(3.1,0.58)))</f>
        <v>#VALUE!</v>
      </c>
      <c r="FL64" s="257" t="e">
        <f ca="1">IF(SIMTABLE_Processing=10,-_xll.RiskNormal(3.1,0.58),IF(SIMTABLE_Processing=20,-_xll.RiskNormal(3.1,0.58)))</f>
        <v>#VALUE!</v>
      </c>
      <c r="FM64" s="257" t="e">
        <f ca="1">IF(SIMTABLE_Processing=10,-_xll.RiskNormal(3.1,0.58),IF(SIMTABLE_Processing=20,-_xll.RiskNormal(3.1,0.58)))</f>
        <v>#VALUE!</v>
      </c>
      <c r="FN64" s="257" t="e">
        <f ca="1">IF(SIMTABLE_Processing=10,-_xll.RiskNormal(3.1,0.58),IF(SIMTABLE_Processing=20,-_xll.RiskNormal(3.1,0.58)))</f>
        <v>#VALUE!</v>
      </c>
      <c r="FO64" s="257" t="e">
        <f ca="1">IF(SIMTABLE_Processing=10,-_xll.RiskNormal(3.1,0.58),IF(SIMTABLE_Processing=20,-_xll.RiskNormal(3.1,0.58)))</f>
        <v>#VALUE!</v>
      </c>
      <c r="FP64" s="257" t="e">
        <f ca="1">IF(SIMTABLE_Processing=10,-_xll.RiskNormal(3.1,0.58),IF(SIMTABLE_Processing=20,-_xll.RiskNormal(3.1,0.58)))</f>
        <v>#VALUE!</v>
      </c>
      <c r="FQ64" s="257" t="e">
        <f ca="1">IF(SIMTABLE_Processing=10,-_xll.RiskNormal(3.1,0.58),IF(SIMTABLE_Processing=20,-_xll.RiskNormal(3.1,0.58)))</f>
        <v>#VALUE!</v>
      </c>
      <c r="FR64" s="257" t="e">
        <f ca="1">IF(SIMTABLE_Processing=10,-_xll.RiskNormal(3.1,0.58),IF(SIMTABLE_Processing=20,-_xll.RiskNormal(3.1,0.58)))</f>
        <v>#VALUE!</v>
      </c>
      <c r="FS64" s="257" t="e">
        <f ca="1">IF(SIMTABLE_Processing=10,-_xll.RiskNormal(3.1,0.58),IF(SIMTABLE_Processing=20,-_xll.RiskNormal(3.1,0.58)))</f>
        <v>#VALUE!</v>
      </c>
      <c r="FT64" s="257" t="e">
        <f ca="1">IF(SIMTABLE_Processing=10,-_xll.RiskNormal(3.1,0.58),IF(SIMTABLE_Processing=20,-_xll.RiskNormal(3.1,0.58)))</f>
        <v>#VALUE!</v>
      </c>
      <c r="FU64" s="257" t="e">
        <f ca="1">IF(SIMTABLE_Processing=10,-_xll.RiskNormal(3.1,0.58),IF(SIMTABLE_Processing=20,-_xll.RiskNormal(3.1,0.58)))</f>
        <v>#VALUE!</v>
      </c>
      <c r="FV64" s="257" t="e">
        <f ca="1">IF(SIMTABLE_Processing=10,-_xll.RiskNormal(3.1,0.58),IF(SIMTABLE_Processing=20,-_xll.RiskNormal(3.1,0.58)))</f>
        <v>#VALUE!</v>
      </c>
      <c r="FW64" s="257" t="e">
        <f ca="1">IF(SIMTABLE_Processing=10,-_xll.RiskNormal(3.1,0.58),IF(SIMTABLE_Processing=20,-_xll.RiskNormal(3.1,0.58)))</f>
        <v>#VALUE!</v>
      </c>
      <c r="FX64" s="257" t="e">
        <f ca="1">IF(SIMTABLE_Processing=10,-_xll.RiskNormal(3.1,0.58),IF(SIMTABLE_Processing=20,-_xll.RiskNormal(3.1,0.58)))</f>
        <v>#VALUE!</v>
      </c>
      <c r="FY64" s="257" t="e">
        <f ca="1">IF(SIMTABLE_Processing=10,-_xll.RiskNormal(3.1,0.58),IF(SIMTABLE_Processing=20,-_xll.RiskNormal(3.1,0.58)))</f>
        <v>#VALUE!</v>
      </c>
      <c r="FZ64" s="257" t="e">
        <f ca="1">IF(SIMTABLE_Processing=10,-_xll.RiskNormal(3.1,0.58),IF(SIMTABLE_Processing=20,-_xll.RiskNormal(3.1,0.58)))</f>
        <v>#VALUE!</v>
      </c>
      <c r="GA64" s="257" t="e">
        <f ca="1">IF(SIMTABLE_Processing=10,-_xll.RiskNormal(3.1,0.58),IF(SIMTABLE_Processing=20,-_xll.RiskNormal(3.1,0.58)))</f>
        <v>#VALUE!</v>
      </c>
      <c r="GB64" s="257" t="e">
        <f ca="1">IF(SIMTABLE_Processing=10,-_xll.RiskNormal(3.1,0.58),IF(SIMTABLE_Processing=20,-_xll.RiskNormal(3.1,0.58)))</f>
        <v>#VALUE!</v>
      </c>
      <c r="GC64" s="257" t="e">
        <f ca="1">IF(SIMTABLE_Processing=10,-_xll.RiskNormal(3.1,0.58),IF(SIMTABLE_Processing=20,-_xll.RiskNormal(3.1,0.58)))</f>
        <v>#VALUE!</v>
      </c>
      <c r="GD64" s="257" t="e">
        <f ca="1">IF(SIMTABLE_Processing=10,-_xll.RiskNormal(3.1,0.58),IF(SIMTABLE_Processing=20,-_xll.RiskNormal(3.1,0.58)))</f>
        <v>#VALUE!</v>
      </c>
      <c r="GE64" s="257" t="e">
        <f ca="1">IF(SIMTABLE_Processing=10,-_xll.RiskNormal(3.1,0.58),IF(SIMTABLE_Processing=20,-_xll.RiskNormal(3.1,0.58)))</f>
        <v>#VALUE!</v>
      </c>
      <c r="GF64" s="257" t="e">
        <f ca="1">IF(SIMTABLE_Processing=10,-_xll.RiskNormal(3.1,0.58),IF(SIMTABLE_Processing=20,-_xll.RiskNormal(3.1,0.58)))</f>
        <v>#VALUE!</v>
      </c>
      <c r="GG64" s="257" t="e">
        <f ca="1">IF(SIMTABLE_Processing=10,-_xll.RiskNormal(3.1,0.58),IF(SIMTABLE_Processing=20,-_xll.RiskNormal(3.1,0.58)))</f>
        <v>#VALUE!</v>
      </c>
      <c r="GH64" s="257" t="e">
        <f ca="1">IF(SIMTABLE_Processing=10,-_xll.RiskNormal(3.1,0.58),IF(SIMTABLE_Processing=20,-_xll.RiskNormal(3.1,0.58)))</f>
        <v>#VALUE!</v>
      </c>
      <c r="GI64" s="257" t="e">
        <f ca="1">IF(SIMTABLE_Processing=10,-_xll.RiskNormal(3.1,0.58),IF(SIMTABLE_Processing=20,-_xll.RiskNormal(3.1,0.58)))</f>
        <v>#VALUE!</v>
      </c>
      <c r="GJ64" s="257" t="e">
        <f ca="1">IF(SIMTABLE_Processing=10,-_xll.RiskNormal(3.1,0.58),IF(SIMTABLE_Processing=20,-_xll.RiskNormal(3.1,0.58)))</f>
        <v>#VALUE!</v>
      </c>
      <c r="GK64" s="257" t="e">
        <f ca="1">IF(SIMTABLE_Processing=10,-_xll.RiskNormal(3.1,0.58),IF(SIMTABLE_Processing=20,-_xll.RiskNormal(3.1,0.58)))</f>
        <v>#VALUE!</v>
      </c>
      <c r="GL64" s="257" t="e">
        <f ca="1">IF(SIMTABLE_Processing=10,-_xll.RiskNormal(3.1,0.58),IF(SIMTABLE_Processing=20,-_xll.RiskNormal(3.1,0.58)))</f>
        <v>#VALUE!</v>
      </c>
      <c r="GM64" s="257" t="e">
        <f ca="1">IF(SIMTABLE_Processing=10,-_xll.RiskNormal(3.1,0.58),IF(SIMTABLE_Processing=20,-_xll.RiskNormal(3.1,0.58)))</f>
        <v>#VALUE!</v>
      </c>
      <c r="GN64" s="257" t="e">
        <f ca="1">IF(SIMTABLE_Processing=10,-_xll.RiskNormal(3.1,0.58),IF(SIMTABLE_Processing=20,-_xll.RiskNormal(3.1,0.58)))</f>
        <v>#VALUE!</v>
      </c>
      <c r="GO64" s="257" t="e">
        <f ca="1">IF(SIMTABLE_Processing=10,-_xll.RiskNormal(3.1,0.58),IF(SIMTABLE_Processing=20,-_xll.RiskNormal(3.1,0.58)))</f>
        <v>#VALUE!</v>
      </c>
      <c r="GP64" s="257" t="e">
        <f ca="1">IF(SIMTABLE_Processing=10,-_xll.RiskNormal(3.1,0.58),IF(SIMTABLE_Processing=20,-_xll.RiskNormal(3.1,0.58)))</f>
        <v>#VALUE!</v>
      </c>
      <c r="GQ64" s="257" t="e">
        <f ca="1">IF(SIMTABLE_Processing=10,-_xll.RiskNormal(3.1,0.58),IF(SIMTABLE_Processing=20,-_xll.RiskNormal(3.1,0.58)))</f>
        <v>#VALUE!</v>
      </c>
      <c r="GR64" s="257" t="e">
        <f ca="1">IF(SIMTABLE_Processing=10,-_xll.RiskNormal(3.1,0.58),IF(SIMTABLE_Processing=20,-_xll.RiskNormal(3.1,0.58)))</f>
        <v>#VALUE!</v>
      </c>
      <c r="GS64" s="257" t="e">
        <f ca="1">IF(SIMTABLE_Processing=10,-_xll.RiskNormal(3.1,0.58),IF(SIMTABLE_Processing=20,-_xll.RiskNormal(3.1,0.58)))</f>
        <v>#VALUE!</v>
      </c>
      <c r="GT64" s="257" t="e">
        <f ca="1">IF(SIMTABLE_Processing=10,-_xll.RiskNormal(3.1,0.58),IF(SIMTABLE_Processing=20,-_xll.RiskNormal(3.1,0.58)))</f>
        <v>#VALUE!</v>
      </c>
      <c r="GU64" s="257" t="e">
        <f ca="1">IF(SIMTABLE_Processing=10,-_xll.RiskNormal(3.1,0.58),IF(SIMTABLE_Processing=20,-_xll.RiskNormal(3.1,0.58)))</f>
        <v>#VALUE!</v>
      </c>
      <c r="GV64" s="257" t="e">
        <f ca="1">IF(SIMTABLE_Processing=10,-_xll.RiskNormal(3.1,0.58),IF(SIMTABLE_Processing=20,-_xll.RiskNormal(3.1,0.58)))</f>
        <v>#VALUE!</v>
      </c>
      <c r="GW64" s="257" t="e">
        <f ca="1">IF(SIMTABLE_Processing=10,-_xll.RiskNormal(3.1,0.58),IF(SIMTABLE_Processing=20,-_xll.RiskNormal(3.1,0.58)))</f>
        <v>#VALUE!</v>
      </c>
      <c r="GX64" s="257" t="e">
        <f ca="1">IF(SIMTABLE_Processing=10,-_xll.RiskNormal(3.1,0.58),IF(SIMTABLE_Processing=20,-_xll.RiskNormal(3.1,0.58)))</f>
        <v>#VALUE!</v>
      </c>
      <c r="GY64" s="257" t="e">
        <f ca="1">IF(SIMTABLE_Processing=10,-_xll.RiskNormal(3.1,0.58),IF(SIMTABLE_Processing=20,-_xll.RiskNormal(3.1,0.58)))</f>
        <v>#VALUE!</v>
      </c>
      <c r="GZ64" s="257" t="e">
        <f ca="1">IF(SIMTABLE_Processing=10,-_xll.RiskNormal(3.1,0.58),IF(SIMTABLE_Processing=20,-_xll.RiskNormal(3.1,0.58)))</f>
        <v>#VALUE!</v>
      </c>
      <c r="HA64" s="257" t="e">
        <f ca="1">IF(SIMTABLE_Processing=10,-_xll.RiskNormal(3.1,0.58),IF(SIMTABLE_Processing=20,-_xll.RiskNormal(3.1,0.58)))</f>
        <v>#VALUE!</v>
      </c>
      <c r="HB64" s="257" t="e">
        <f ca="1">IF(SIMTABLE_Processing=10,-_xll.RiskNormal(3.1,0.58),IF(SIMTABLE_Processing=20,-_xll.RiskNormal(3.1,0.58)))</f>
        <v>#VALUE!</v>
      </c>
      <c r="HC64" s="257" t="e">
        <f ca="1">IF(SIMTABLE_Processing=10,-_xll.RiskNormal(3.1,0.58),IF(SIMTABLE_Processing=20,-_xll.RiskNormal(3.1,0.58)))</f>
        <v>#VALUE!</v>
      </c>
      <c r="HD64" s="257" t="e">
        <f ca="1">IF(SIMTABLE_Processing=10,-_xll.RiskNormal(3.1,0.58),IF(SIMTABLE_Processing=20,-_xll.RiskNormal(3.1,0.58)))</f>
        <v>#VALUE!</v>
      </c>
      <c r="HE64" s="257" t="e">
        <f ca="1">IF(SIMTABLE_Processing=10,-_xll.RiskNormal(3.1,0.58),IF(SIMTABLE_Processing=20,-_xll.RiskNormal(3.1,0.58)))</f>
        <v>#VALUE!</v>
      </c>
      <c r="HF64" s="257" t="e">
        <f ca="1">IF(SIMTABLE_Processing=10,-_xll.RiskNormal(3.1,0.58),IF(SIMTABLE_Processing=20,-_xll.RiskNormal(3.1,0.58)))</f>
        <v>#VALUE!</v>
      </c>
      <c r="HG64" s="257" t="e">
        <f ca="1">IF(SIMTABLE_Processing=10,-_xll.RiskNormal(3.1,0.58),IF(SIMTABLE_Processing=20,-_xll.RiskNormal(3.1,0.58)))</f>
        <v>#VALUE!</v>
      </c>
      <c r="HH64" s="257" t="e">
        <f ca="1">IF(SIMTABLE_Processing=10,-_xll.RiskNormal(3.1,0.58),IF(SIMTABLE_Processing=20,-_xll.RiskNormal(3.1,0.58)))</f>
        <v>#VALUE!</v>
      </c>
      <c r="HI64" s="257" t="e">
        <f ca="1">IF(SIMTABLE_Processing=10,-_xll.RiskNormal(3.1,0.58),IF(SIMTABLE_Processing=20,-_xll.RiskNormal(3.1,0.58)))</f>
        <v>#VALUE!</v>
      </c>
      <c r="HJ64" s="257" t="e">
        <f ca="1">IF(SIMTABLE_Processing=10,-_xll.RiskNormal(3.1,0.58),IF(SIMTABLE_Processing=20,-_xll.RiskNormal(3.1,0.58)))</f>
        <v>#VALUE!</v>
      </c>
      <c r="HK64" s="257" t="e">
        <f ca="1">IF(SIMTABLE_Processing=10,-_xll.RiskNormal(3.1,0.58),IF(SIMTABLE_Processing=20,-_xll.RiskNormal(3.1,0.58)))</f>
        <v>#VALUE!</v>
      </c>
      <c r="HL64" s="257" t="e">
        <f ca="1">IF(SIMTABLE_Processing=10,-_xll.RiskNormal(3.1,0.58),IF(SIMTABLE_Processing=20,-_xll.RiskNormal(3.1,0.58)))</f>
        <v>#VALUE!</v>
      </c>
      <c r="HM64" s="257" t="e">
        <f ca="1">IF(SIMTABLE_Processing=10,-_xll.RiskNormal(3.1,0.58),IF(SIMTABLE_Processing=20,-_xll.RiskNormal(3.1,0.58)))</f>
        <v>#VALUE!</v>
      </c>
      <c r="HN64" s="257" t="e">
        <f ca="1">IF(SIMTABLE_Processing=10,-_xll.RiskNormal(3.1,0.58),IF(SIMTABLE_Processing=20,-_xll.RiskNormal(3.1,0.58)))</f>
        <v>#VALUE!</v>
      </c>
      <c r="HO64" s="257" t="e">
        <f ca="1">IF(SIMTABLE_Processing=10,-_xll.RiskNormal(3.1,0.58),IF(SIMTABLE_Processing=20,-_xll.RiskNormal(3.1,0.58)))</f>
        <v>#VALUE!</v>
      </c>
      <c r="HP64" s="257" t="e">
        <f ca="1">IF(SIMTABLE_Processing=10,-_xll.RiskNormal(3.1,0.58),IF(SIMTABLE_Processing=20,-_xll.RiskNormal(3.1,0.58)))</f>
        <v>#VALUE!</v>
      </c>
      <c r="HQ64" s="257" t="e">
        <f ca="1">IF(SIMTABLE_Processing=10,-_xll.RiskNormal(3.1,0.58),IF(SIMTABLE_Processing=20,-_xll.RiskNormal(3.1,0.58)))</f>
        <v>#VALUE!</v>
      </c>
      <c r="HR64" s="257" t="e">
        <f ca="1">IF(SIMTABLE_Processing=10,-_xll.RiskNormal(3.1,0.58),IF(SIMTABLE_Processing=20,-_xll.RiskNormal(3.1,0.58)))</f>
        <v>#VALUE!</v>
      </c>
      <c r="HS64" s="257" t="e">
        <f ca="1">IF(SIMTABLE_Processing=10,-_xll.RiskNormal(3.1,0.58),IF(SIMTABLE_Processing=20,-_xll.RiskNormal(3.1,0.58)))</f>
        <v>#VALUE!</v>
      </c>
      <c r="HT64" s="257" t="e">
        <f ca="1">IF(SIMTABLE_Processing=10,-_xll.RiskNormal(3.1,0.58),IF(SIMTABLE_Processing=20,-_xll.RiskNormal(3.1,0.58)))</f>
        <v>#VALUE!</v>
      </c>
      <c r="HU64" s="257" t="e">
        <f ca="1">IF(SIMTABLE_Processing=10,-_xll.RiskNormal(3.1,0.58),IF(SIMTABLE_Processing=20,-_xll.RiskNormal(3.1,0.58)))</f>
        <v>#VALUE!</v>
      </c>
      <c r="HV64" s="257" t="e">
        <f ca="1">IF(SIMTABLE_Processing=10,-_xll.RiskNormal(3.1,0.58),IF(SIMTABLE_Processing=20,-_xll.RiskNormal(3.1,0.58)))</f>
        <v>#VALUE!</v>
      </c>
      <c r="HW64" s="257" t="e">
        <f ca="1">IF(SIMTABLE_Processing=10,-_xll.RiskNormal(3.1,0.58),IF(SIMTABLE_Processing=20,-_xll.RiskNormal(3.1,0.58)))</f>
        <v>#VALUE!</v>
      </c>
      <c r="HX64" s="257" t="e">
        <f ca="1">IF(SIMTABLE_Processing=10,-_xll.RiskNormal(3.1,0.58),IF(SIMTABLE_Processing=20,-_xll.RiskNormal(3.1,0.58)))</f>
        <v>#VALUE!</v>
      </c>
      <c r="HY64" s="257" t="e">
        <f ca="1">IF(SIMTABLE_Processing=10,-_xll.RiskNormal(3.1,0.58),IF(SIMTABLE_Processing=20,-_xll.RiskNormal(3.1,0.58)))</f>
        <v>#VALUE!</v>
      </c>
      <c r="HZ64" s="257" t="e">
        <f ca="1">IF(SIMTABLE_Processing=10,-_xll.RiskNormal(3.1,0.58),IF(SIMTABLE_Processing=20,-_xll.RiskNormal(3.1,0.58)))</f>
        <v>#VALUE!</v>
      </c>
      <c r="IA64" s="257" t="e">
        <f ca="1">IF(SIMTABLE_Processing=10,-_xll.RiskNormal(3.1,0.58),IF(SIMTABLE_Processing=20,-_xll.RiskNormal(3.1,0.58)))</f>
        <v>#VALUE!</v>
      </c>
      <c r="IB64" s="257" t="e">
        <f ca="1">IF(SIMTABLE_Processing=10,-_xll.RiskNormal(3.1,0.58),IF(SIMTABLE_Processing=20,-_xll.RiskNormal(3.1,0.58)))</f>
        <v>#VALUE!</v>
      </c>
      <c r="IC64" s="257" t="e">
        <f ca="1">IF(SIMTABLE_Processing=10,-_xll.RiskNormal(3.1,0.58),IF(SIMTABLE_Processing=20,-_xll.RiskNormal(3.1,0.58)))</f>
        <v>#VALUE!</v>
      </c>
      <c r="ID64" s="257" t="e">
        <f ca="1">IF(SIMTABLE_Processing=10,-_xll.RiskNormal(3.1,0.58),IF(SIMTABLE_Processing=20,-_xll.RiskNormal(3.1,0.58)))</f>
        <v>#VALUE!</v>
      </c>
      <c r="IE64" s="257" t="e">
        <f ca="1">IF(SIMTABLE_Processing=10,-_xll.RiskNormal(3.1,0.58),IF(SIMTABLE_Processing=20,-_xll.RiskNormal(3.1,0.58)))</f>
        <v>#VALUE!</v>
      </c>
      <c r="IF64" s="257" t="e">
        <f ca="1">IF(SIMTABLE_Processing=10,-_xll.RiskNormal(3.1,0.58),IF(SIMTABLE_Processing=20,-_xll.RiskNormal(3.1,0.58)))</f>
        <v>#VALUE!</v>
      </c>
      <c r="IG64" s="257" t="e">
        <f ca="1">IF(SIMTABLE_Processing=10,-_xll.RiskNormal(3.1,0.58),IF(SIMTABLE_Processing=20,-_xll.RiskNormal(3.1,0.58)))</f>
        <v>#VALUE!</v>
      </c>
      <c r="IH64" s="257" t="e">
        <f ca="1">IF(SIMTABLE_Processing=10,-_xll.RiskNormal(3.1,0.58),IF(SIMTABLE_Processing=20,-_xll.RiskNormal(3.1,0.58)))</f>
        <v>#VALUE!</v>
      </c>
      <c r="II64" s="257" t="e">
        <f ca="1">IF(SIMTABLE_Processing=10,-_xll.RiskNormal(3.1,0.58),IF(SIMTABLE_Processing=20,-_xll.RiskNormal(3.1,0.58)))</f>
        <v>#VALUE!</v>
      </c>
      <c r="IJ64" s="257" t="e">
        <f ca="1">IF(SIMTABLE_Processing=10,-_xll.RiskNormal(3.1,0.58),IF(SIMTABLE_Processing=20,-_xll.RiskNormal(3.1,0.58)))</f>
        <v>#VALUE!</v>
      </c>
      <c r="IK64" s="257" t="e">
        <f ca="1">IF(SIMTABLE_Processing=10,-_xll.RiskNormal(3.1,0.58),IF(SIMTABLE_Processing=20,-_xll.RiskNormal(3.1,0.58)))</f>
        <v>#VALUE!</v>
      </c>
      <c r="IL64" s="257" t="e">
        <f ca="1">IF(SIMTABLE_Processing=10,-_xll.RiskNormal(3.1,0.58),IF(SIMTABLE_Processing=20,-_xll.RiskNormal(3.1,0.58)))</f>
        <v>#VALUE!</v>
      </c>
      <c r="IM64" s="257" t="e">
        <f ca="1">IF(SIMTABLE_Processing=10,-_xll.RiskNormal(3.1,0.58),IF(SIMTABLE_Processing=20,-_xll.RiskNormal(3.1,0.58)))</f>
        <v>#VALUE!</v>
      </c>
      <c r="IN64" s="257" t="e">
        <f ca="1">IF(SIMTABLE_Processing=10,-_xll.RiskNormal(3.1,0.58),IF(SIMTABLE_Processing=20,-_xll.RiskNormal(3.1,0.58)))</f>
        <v>#VALUE!</v>
      </c>
      <c r="IO64" s="257" t="e">
        <f ca="1">IF(SIMTABLE_Processing=10,-_xll.RiskNormal(3.1,0.58),IF(SIMTABLE_Processing=20,-_xll.RiskNormal(3.1,0.58)))</f>
        <v>#VALUE!</v>
      </c>
      <c r="IP64" s="257" t="e">
        <f ca="1">IF(SIMTABLE_Processing=10,-_xll.RiskNormal(3.1,0.58),IF(SIMTABLE_Processing=20,-_xll.RiskNormal(3.1,0.58)))</f>
        <v>#VALUE!</v>
      </c>
      <c r="IQ64" s="257" t="e">
        <f ca="1">IF(SIMTABLE_Processing=10,-_xll.RiskNormal(3.1,0.58),IF(SIMTABLE_Processing=20,-_xll.RiskNormal(3.1,0.58)))</f>
        <v>#VALUE!</v>
      </c>
      <c r="IR64" s="257" t="e">
        <f ca="1">IF(SIMTABLE_Processing=10,-_xll.RiskNormal(3.1,0.58),IF(SIMTABLE_Processing=20,-_xll.RiskNormal(3.1,0.58)))</f>
        <v>#VALUE!</v>
      </c>
      <c r="IS64" s="257" t="e">
        <f ca="1">IF(SIMTABLE_Processing=10,-_xll.RiskNormal(3.1,0.58),IF(SIMTABLE_Processing=20,-_xll.RiskNormal(3.1,0.58)))</f>
        <v>#VALUE!</v>
      </c>
      <c r="IT64" s="257" t="e">
        <f ca="1">IF(SIMTABLE_Processing=10,-_xll.RiskNormal(3.1,0.58),IF(SIMTABLE_Processing=20,-_xll.RiskNormal(3.1,0.58)))</f>
        <v>#VALUE!</v>
      </c>
      <c r="IU64" s="257" t="e">
        <f ca="1">IF(SIMTABLE_Processing=10,-_xll.RiskNormal(3.1,0.58),IF(SIMTABLE_Processing=20,-_xll.RiskNormal(3.1,0.58)))</f>
        <v>#VALUE!</v>
      </c>
      <c r="IV64" s="257" t="e">
        <f ca="1">IF(SIMTABLE_Processing=10,-_xll.RiskNormal(3.1,0.58),IF(SIMTABLE_Processing=20,-_xll.RiskNormal(3.1,0.58)))</f>
        <v>#VALUE!</v>
      </c>
      <c r="IW64" s="257" t="e">
        <f ca="1">IF(SIMTABLE_Processing=10,-_xll.RiskNormal(3.1,0.58),IF(SIMTABLE_Processing=20,-_xll.RiskNormal(3.1,0.58)))</f>
        <v>#VALUE!</v>
      </c>
      <c r="IX64" s="257" t="e">
        <f ca="1">IF(SIMTABLE_Processing=10,-_xll.RiskNormal(3.1,0.58),IF(SIMTABLE_Processing=20,-_xll.RiskNormal(3.1,0.58)))</f>
        <v>#VALUE!</v>
      </c>
      <c r="IY64" s="257" t="e">
        <f ca="1">IF(SIMTABLE_Processing=10,-_xll.RiskNormal(3.1,0.58),IF(SIMTABLE_Processing=20,-_xll.RiskNormal(3.1,0.58)))</f>
        <v>#VALUE!</v>
      </c>
      <c r="IZ64" s="257" t="e">
        <f ca="1">IF(SIMTABLE_Processing=10,-_xll.RiskNormal(3.1,0.58),IF(SIMTABLE_Processing=20,-_xll.RiskNormal(3.1,0.58)))</f>
        <v>#VALUE!</v>
      </c>
      <c r="JA64" s="257" t="e">
        <f ca="1">IF(SIMTABLE_Processing=10,-_xll.RiskNormal(3.1,0.58),IF(SIMTABLE_Processing=20,-_xll.RiskNormal(3.1,0.58)))</f>
        <v>#VALUE!</v>
      </c>
      <c r="JB64" s="257" t="e">
        <f ca="1">IF(SIMTABLE_Processing=10,-_xll.RiskNormal(3.1,0.58),IF(SIMTABLE_Processing=20,-_xll.RiskNormal(3.1,0.58)))</f>
        <v>#VALUE!</v>
      </c>
      <c r="JC64" s="257" t="e">
        <f ca="1">IF(SIMTABLE_Processing=10,-_xll.RiskNormal(3.1,0.58),IF(SIMTABLE_Processing=20,-_xll.RiskNormal(3.1,0.58)))</f>
        <v>#VALUE!</v>
      </c>
      <c r="JD64" s="257" t="e">
        <f ca="1">IF(SIMTABLE_Processing=10,-_xll.RiskNormal(3.1,0.58),IF(SIMTABLE_Processing=20,-_xll.RiskNormal(3.1,0.58)))</f>
        <v>#VALUE!</v>
      </c>
      <c r="JE64" s="257" t="e">
        <f ca="1">IF(SIMTABLE_Processing=10,-_xll.RiskNormal(3.1,0.58),IF(SIMTABLE_Processing=20,-_xll.RiskNormal(3.1,0.58)))</f>
        <v>#VALUE!</v>
      </c>
      <c r="JF64" s="257" t="e">
        <f ca="1">IF(SIMTABLE_Processing=10,-_xll.RiskNormal(3.1,0.58),IF(SIMTABLE_Processing=20,-_xll.RiskNormal(3.1,0.58)))</f>
        <v>#VALUE!</v>
      </c>
      <c r="JG64" s="257" t="e">
        <f ca="1">IF(SIMTABLE_Processing=10,-_xll.RiskNormal(3.1,0.58),IF(SIMTABLE_Processing=20,-_xll.RiskNormal(3.1,0.58)))</f>
        <v>#VALUE!</v>
      </c>
      <c r="JH64" s="257" t="e">
        <f ca="1">IF(SIMTABLE_Processing=10,-_xll.RiskNormal(3.1,0.58),IF(SIMTABLE_Processing=20,-_xll.RiskNormal(3.1,0.58)))</f>
        <v>#VALUE!</v>
      </c>
      <c r="JI64" s="257" t="e">
        <f ca="1">IF(SIMTABLE_Processing=10,-_xll.RiskNormal(3.1,0.58),IF(SIMTABLE_Processing=20,-_xll.RiskNormal(3.1,0.58)))</f>
        <v>#VALUE!</v>
      </c>
      <c r="JJ64" s="257" t="e">
        <f ca="1">IF(SIMTABLE_Processing=10,-_xll.RiskNormal(3.1,0.58),IF(SIMTABLE_Processing=20,-_xll.RiskNormal(3.1,0.58)))</f>
        <v>#VALUE!</v>
      </c>
      <c r="JK64" s="257" t="e">
        <f ca="1">IF(SIMTABLE_Processing=10,-_xll.RiskNormal(3.1,0.58),IF(SIMTABLE_Processing=20,-_xll.RiskNormal(3.1,0.58)))</f>
        <v>#VALUE!</v>
      </c>
      <c r="JL64" s="257" t="e">
        <f ca="1">IF(SIMTABLE_Processing=10,-_xll.RiskNormal(3.1,0.58),IF(SIMTABLE_Processing=20,-_xll.RiskNormal(3.1,0.58)))</f>
        <v>#VALUE!</v>
      </c>
      <c r="JM64" s="257" t="e">
        <f ca="1">IF(SIMTABLE_Processing=10,-_xll.RiskNormal(3.1,0.58),IF(SIMTABLE_Processing=20,-_xll.RiskNormal(3.1,0.58)))</f>
        <v>#VALUE!</v>
      </c>
      <c r="JN64" s="257" t="e">
        <f ca="1">IF(SIMTABLE_Processing=10,-_xll.RiskNormal(3.1,0.58),IF(SIMTABLE_Processing=20,-_xll.RiskNormal(3.1,0.58)))</f>
        <v>#VALUE!</v>
      </c>
      <c r="JO64" s="257" t="e">
        <f ca="1">IF(SIMTABLE_Processing=10,-_xll.RiskNormal(3.1,0.58),IF(SIMTABLE_Processing=20,-_xll.RiskNormal(3.1,0.58)))</f>
        <v>#VALUE!</v>
      </c>
      <c r="JP64" s="257" t="e">
        <f ca="1">IF(SIMTABLE_Processing=10,-_xll.RiskNormal(3.1,0.58),IF(SIMTABLE_Processing=20,-_xll.RiskNormal(3.1,0.58)))</f>
        <v>#VALUE!</v>
      </c>
      <c r="JQ64" s="257" t="e">
        <f ca="1">IF(SIMTABLE_Processing=10,-_xll.RiskNormal(3.1,0.58),IF(SIMTABLE_Processing=20,-_xll.RiskNormal(3.1,0.58)))</f>
        <v>#VALUE!</v>
      </c>
      <c r="JR64" s="257" t="e">
        <f ca="1">IF(SIMTABLE_Processing=10,-_xll.RiskNormal(3.1,0.58),IF(SIMTABLE_Processing=20,-_xll.RiskNormal(3.1,0.58)))</f>
        <v>#VALUE!</v>
      </c>
      <c r="JS64" s="257" t="e">
        <f ca="1">IF(SIMTABLE_Processing=10,-_xll.RiskNormal(3.1,0.58),IF(SIMTABLE_Processing=20,-_xll.RiskNormal(3.1,0.58)))</f>
        <v>#VALUE!</v>
      </c>
      <c r="JT64" s="257" t="e">
        <f ca="1">IF(SIMTABLE_Processing=10,-_xll.RiskNormal(3.1,0.58),IF(SIMTABLE_Processing=20,-_xll.RiskNormal(3.1,0.58)))</f>
        <v>#VALUE!</v>
      </c>
      <c r="JU64" s="257" t="e">
        <f ca="1">IF(SIMTABLE_Processing=10,-_xll.RiskNormal(3.1,0.58),IF(SIMTABLE_Processing=20,-_xll.RiskNormal(3.1,0.58)))</f>
        <v>#VALUE!</v>
      </c>
      <c r="JV64" s="257" t="e">
        <f ca="1">IF(SIMTABLE_Processing=10,-_xll.RiskNormal(3.1,0.58),IF(SIMTABLE_Processing=20,-_xll.RiskNormal(3.1,0.58)))</f>
        <v>#VALUE!</v>
      </c>
      <c r="JW64" s="257" t="e">
        <f ca="1">IF(SIMTABLE_Processing=10,-_xll.RiskNormal(3.1,0.58),IF(SIMTABLE_Processing=20,-_xll.RiskNormal(3.1,0.58)))</f>
        <v>#VALUE!</v>
      </c>
      <c r="JX64" s="257" t="e">
        <f ca="1">IF(SIMTABLE_Processing=10,-_xll.RiskNormal(3.1,0.58),IF(SIMTABLE_Processing=20,-_xll.RiskNormal(3.1,0.58)))</f>
        <v>#VALUE!</v>
      </c>
      <c r="JY64" s="257" t="e">
        <f ca="1">IF(SIMTABLE_Processing=10,-_xll.RiskNormal(3.1,0.58),IF(SIMTABLE_Processing=20,-_xll.RiskNormal(3.1,0.58)))</f>
        <v>#VALUE!</v>
      </c>
      <c r="JZ64" s="257" t="e">
        <f ca="1">IF(SIMTABLE_Processing=10,-_xll.RiskNormal(3.1,0.58),IF(SIMTABLE_Processing=20,-_xll.RiskNormal(3.1,0.58)))</f>
        <v>#VALUE!</v>
      </c>
      <c r="KA64" s="257" t="e">
        <f ca="1">IF(SIMTABLE_Processing=10,-_xll.RiskNormal(3.1,0.58),IF(SIMTABLE_Processing=20,-_xll.RiskNormal(3.1,0.58)))</f>
        <v>#VALUE!</v>
      </c>
      <c r="KB64" s="257" t="e">
        <f ca="1">IF(SIMTABLE_Processing=10,-_xll.RiskNormal(3.1,0.58),IF(SIMTABLE_Processing=20,-_xll.RiskNormal(3.1,0.58)))</f>
        <v>#VALUE!</v>
      </c>
      <c r="KC64" s="257" t="e">
        <f ca="1">IF(SIMTABLE_Processing=10,-_xll.RiskNormal(3.1,0.58),IF(SIMTABLE_Processing=20,-_xll.RiskNormal(3.1,0.58)))</f>
        <v>#VALUE!</v>
      </c>
      <c r="KD64" s="257" t="e">
        <f ca="1">IF(SIMTABLE_Processing=10,-_xll.RiskNormal(3.1,0.58),IF(SIMTABLE_Processing=20,-_xll.RiskNormal(3.1,0.58)))</f>
        <v>#VALUE!</v>
      </c>
      <c r="KE64" s="257" t="e">
        <f ca="1">IF(SIMTABLE_Processing=10,-_xll.RiskNormal(3.1,0.58),IF(SIMTABLE_Processing=20,-_xll.RiskNormal(3.1,0.58)))</f>
        <v>#VALUE!</v>
      </c>
      <c r="KF64" s="257" t="e">
        <f ca="1">IF(SIMTABLE_Processing=10,-_xll.RiskNormal(3.1,0.58),IF(SIMTABLE_Processing=20,-_xll.RiskNormal(3.1,0.58)))</f>
        <v>#VALUE!</v>
      </c>
      <c r="KG64" s="257" t="e">
        <f ca="1">IF(SIMTABLE_Processing=10,-_xll.RiskNormal(3.1,0.58),IF(SIMTABLE_Processing=20,-_xll.RiskNormal(3.1,0.58)))</f>
        <v>#VALUE!</v>
      </c>
      <c r="KH64" s="257" t="e">
        <f ca="1">IF(SIMTABLE_Processing=10,-_xll.RiskNormal(3.1,0.58),IF(SIMTABLE_Processing=20,-_xll.RiskNormal(3.1,0.58)))</f>
        <v>#VALUE!</v>
      </c>
      <c r="KI64" s="257" t="e">
        <f ca="1">IF(SIMTABLE_Processing=10,-_xll.RiskNormal(3.1,0.58),IF(SIMTABLE_Processing=20,-_xll.RiskNormal(3.1,0.58)))</f>
        <v>#VALUE!</v>
      </c>
      <c r="KJ64" s="257" t="e">
        <f ca="1">IF(SIMTABLE_Processing=10,-_xll.RiskNormal(3.1,0.58),IF(SIMTABLE_Processing=20,-_xll.RiskNormal(3.1,0.58)))</f>
        <v>#VALUE!</v>
      </c>
      <c r="KK64" s="257" t="e">
        <f ca="1">IF(SIMTABLE_Processing=10,-_xll.RiskNormal(3.1,0.58),IF(SIMTABLE_Processing=20,-_xll.RiskNormal(3.1,0.58)))</f>
        <v>#VALUE!</v>
      </c>
      <c r="KL64" s="257" t="e">
        <f ca="1">IF(SIMTABLE_Processing=10,-_xll.RiskNormal(3.1,0.58),IF(SIMTABLE_Processing=20,-_xll.RiskNormal(3.1,0.58)))</f>
        <v>#VALUE!</v>
      </c>
      <c r="KM64" s="257" t="e">
        <f ca="1">IF(SIMTABLE_Processing=10,-_xll.RiskNormal(3.1,0.58),IF(SIMTABLE_Processing=20,-_xll.RiskNormal(3.1,0.58)))</f>
        <v>#VALUE!</v>
      </c>
      <c r="KN64" s="257" t="e">
        <f ca="1">IF(SIMTABLE_Processing=10,-_xll.RiskNormal(3.1,0.58),IF(SIMTABLE_Processing=20,-_xll.RiskNormal(3.1,0.58)))</f>
        <v>#VALUE!</v>
      </c>
      <c r="KO64" s="257" t="e">
        <f ca="1">IF(SIMTABLE_Processing=10,-_xll.RiskNormal(3.1,0.58),IF(SIMTABLE_Processing=20,-_xll.RiskNormal(3.1,0.58)))</f>
        <v>#VALUE!</v>
      </c>
      <c r="KP64" s="257" t="e">
        <f ca="1">IF(SIMTABLE_Processing=10,-_xll.RiskNormal(3.1,0.58),IF(SIMTABLE_Processing=20,-_xll.RiskNormal(3.1,0.58)))</f>
        <v>#VALUE!</v>
      </c>
      <c r="KQ64" s="257" t="e">
        <f ca="1">IF(SIMTABLE_Processing=10,-_xll.RiskNormal(3.1,0.58),IF(SIMTABLE_Processing=20,-_xll.RiskNormal(3.1,0.58)))</f>
        <v>#VALUE!</v>
      </c>
      <c r="KR64" s="257" t="e">
        <f ca="1">IF(SIMTABLE_Processing=10,-_xll.RiskNormal(3.1,0.58),IF(SIMTABLE_Processing=20,-_xll.RiskNormal(3.1,0.58)))</f>
        <v>#VALUE!</v>
      </c>
      <c r="KS64" s="257" t="e">
        <f ca="1">IF(SIMTABLE_Processing=10,-_xll.RiskNormal(3.1,0.58),IF(SIMTABLE_Processing=20,-_xll.RiskNormal(3.1,0.58)))</f>
        <v>#VALUE!</v>
      </c>
      <c r="KT64" s="257" t="e">
        <f ca="1">IF(SIMTABLE_Processing=10,-_xll.RiskNormal(3.1,0.58),IF(SIMTABLE_Processing=20,-_xll.RiskNormal(3.1,0.58)))</f>
        <v>#VALUE!</v>
      </c>
      <c r="KU64" s="257" t="e">
        <f ca="1">IF(SIMTABLE_Processing=10,-_xll.RiskNormal(3.1,0.58),IF(SIMTABLE_Processing=20,-_xll.RiskNormal(3.1,0.58)))</f>
        <v>#VALUE!</v>
      </c>
      <c r="KV64" s="257" t="e">
        <f ca="1">IF(SIMTABLE_Processing=10,-_xll.RiskNormal(3.1,0.58),IF(SIMTABLE_Processing=20,-_xll.RiskNormal(3.1,0.58)))</f>
        <v>#VALUE!</v>
      </c>
      <c r="KW64" s="257" t="e">
        <f ca="1">IF(SIMTABLE_Processing=10,-_xll.RiskNormal(3.1,0.58),IF(SIMTABLE_Processing=20,-_xll.RiskNormal(3.1,0.58)))</f>
        <v>#VALUE!</v>
      </c>
      <c r="KX64" s="257" t="e">
        <f ca="1">IF(SIMTABLE_Processing=10,-_xll.RiskNormal(3.1,0.58),IF(SIMTABLE_Processing=20,-_xll.RiskNormal(3.1,0.58)))</f>
        <v>#VALUE!</v>
      </c>
      <c r="KY64" s="257" t="e">
        <f ca="1">IF(SIMTABLE_Processing=10,-_xll.RiskNormal(3.1,0.58),IF(SIMTABLE_Processing=20,-_xll.RiskNormal(3.1,0.58)))</f>
        <v>#VALUE!</v>
      </c>
      <c r="KZ64" s="257" t="e">
        <f ca="1">IF(SIMTABLE_Processing=10,-_xll.RiskNormal(3.1,0.58),IF(SIMTABLE_Processing=20,-_xll.RiskNormal(3.1,0.58)))</f>
        <v>#VALUE!</v>
      </c>
      <c r="LA64" s="257" t="e">
        <f ca="1">IF(SIMTABLE_Processing=10,-_xll.RiskNormal(3.1,0.58),IF(SIMTABLE_Processing=20,-_xll.RiskNormal(3.1,0.58)))</f>
        <v>#VALUE!</v>
      </c>
      <c r="LB64" s="257" t="e">
        <f ca="1">IF(SIMTABLE_Processing=10,-_xll.RiskNormal(3.1,0.58),IF(SIMTABLE_Processing=20,-_xll.RiskNormal(3.1,0.58)))</f>
        <v>#VALUE!</v>
      </c>
      <c r="LC64" s="257" t="e">
        <f ca="1">IF(SIMTABLE_Processing=10,-_xll.RiskNormal(3.1,0.58),IF(SIMTABLE_Processing=20,-_xll.RiskNormal(3.1,0.58)))</f>
        <v>#VALUE!</v>
      </c>
      <c r="LD64" s="257" t="e">
        <f ca="1">IF(SIMTABLE_Processing=10,-_xll.RiskNormal(3.1,0.58),IF(SIMTABLE_Processing=20,-_xll.RiskNormal(3.1,0.58)))</f>
        <v>#VALUE!</v>
      </c>
      <c r="LE64" s="257" t="e">
        <f ca="1">IF(SIMTABLE_Processing=10,-_xll.RiskNormal(3.1,0.58),IF(SIMTABLE_Processing=20,-_xll.RiskNormal(3.1,0.58)))</f>
        <v>#VALUE!</v>
      </c>
      <c r="LF64" s="257" t="e">
        <f ca="1">IF(SIMTABLE_Processing=10,-_xll.RiskNormal(3.1,0.58),IF(SIMTABLE_Processing=20,-_xll.RiskNormal(3.1,0.58)))</f>
        <v>#VALUE!</v>
      </c>
      <c r="LG64" s="257" t="e">
        <f ca="1">IF(SIMTABLE_Processing=10,-_xll.RiskNormal(3.1,0.58),IF(SIMTABLE_Processing=20,-_xll.RiskNormal(3.1,0.58)))</f>
        <v>#VALUE!</v>
      </c>
      <c r="LH64" s="257" t="e">
        <f ca="1">IF(SIMTABLE_Processing=10,-_xll.RiskNormal(3.1,0.58),IF(SIMTABLE_Processing=20,-_xll.RiskNormal(3.1,0.58)))</f>
        <v>#VALUE!</v>
      </c>
      <c r="LI64" s="257" t="e">
        <f ca="1">IF(SIMTABLE_Processing=10,-_xll.RiskNormal(3.1,0.58),IF(SIMTABLE_Processing=20,-_xll.RiskNormal(3.1,0.58)))</f>
        <v>#VALUE!</v>
      </c>
      <c r="LJ64" s="257" t="e">
        <f ca="1">IF(SIMTABLE_Processing=10,-_xll.RiskNormal(3.1,0.58),IF(SIMTABLE_Processing=20,-_xll.RiskNormal(3.1,0.58)))</f>
        <v>#VALUE!</v>
      </c>
      <c r="LK64" s="257" t="e">
        <f ca="1">IF(SIMTABLE_Processing=10,-_xll.RiskNormal(3.1,0.58),IF(SIMTABLE_Processing=20,-_xll.RiskNormal(3.1,0.58)))</f>
        <v>#VALUE!</v>
      </c>
      <c r="LL64" s="257" t="e">
        <f ca="1">IF(SIMTABLE_Processing=10,-_xll.RiskNormal(3.1,0.58),IF(SIMTABLE_Processing=20,-_xll.RiskNormal(3.1,0.58)))</f>
        <v>#VALUE!</v>
      </c>
      <c r="LM64" s="257" t="e">
        <f ca="1">IF(SIMTABLE_Processing=10,-_xll.RiskNormal(3.1,0.58),IF(SIMTABLE_Processing=20,-_xll.RiskNormal(3.1,0.58)))</f>
        <v>#VALUE!</v>
      </c>
      <c r="LN64" s="257" t="e">
        <f ca="1">IF(SIMTABLE_Processing=10,-_xll.RiskNormal(3.1,0.58),IF(SIMTABLE_Processing=20,-_xll.RiskNormal(3.1,0.58)))</f>
        <v>#VALUE!</v>
      </c>
      <c r="LO64" s="257" t="e">
        <f ca="1">IF(SIMTABLE_Processing=10,-_xll.RiskNormal(3.1,0.58),IF(SIMTABLE_Processing=20,-_xll.RiskNormal(3.1,0.58)))</f>
        <v>#VALUE!</v>
      </c>
      <c r="LP64" s="257" t="e">
        <f ca="1">IF(SIMTABLE_Processing=10,-_xll.RiskNormal(3.1,0.58),IF(SIMTABLE_Processing=20,-_xll.RiskNormal(3.1,0.58)))</f>
        <v>#VALUE!</v>
      </c>
      <c r="LQ64" s="257" t="e">
        <f ca="1">IF(SIMTABLE_Processing=10,-_xll.RiskNormal(3.1,0.58),IF(SIMTABLE_Processing=20,-_xll.RiskNormal(3.1,0.58)))</f>
        <v>#VALUE!</v>
      </c>
      <c r="LR64" s="257" t="e">
        <f ca="1">IF(SIMTABLE_Processing=10,-_xll.RiskNormal(3.1,0.58),IF(SIMTABLE_Processing=20,-_xll.RiskNormal(3.1,0.58)))</f>
        <v>#VALUE!</v>
      </c>
      <c r="LS64" s="257" t="e">
        <f ca="1">IF(SIMTABLE_Processing=10,-_xll.RiskNormal(3.1,0.58),IF(SIMTABLE_Processing=20,-_xll.RiskNormal(3.1,0.58)))</f>
        <v>#VALUE!</v>
      </c>
      <c r="LT64" s="257" t="e">
        <f ca="1">IF(SIMTABLE_Processing=10,-_xll.RiskNormal(3.1,0.58),IF(SIMTABLE_Processing=20,-_xll.RiskNormal(3.1,0.58)))</f>
        <v>#VALUE!</v>
      </c>
      <c r="LU64" s="257" t="e">
        <f ca="1">IF(SIMTABLE_Processing=10,-_xll.RiskNormal(3.1,0.58),IF(SIMTABLE_Processing=20,-_xll.RiskNormal(3.1,0.58)))</f>
        <v>#VALUE!</v>
      </c>
      <c r="LV64" s="257" t="e">
        <f ca="1">IF(SIMTABLE_Processing=10,-_xll.RiskNormal(3.1,0.58),IF(SIMTABLE_Processing=20,-_xll.RiskNormal(3.1,0.58)))</f>
        <v>#VALUE!</v>
      </c>
      <c r="LW64" s="257" t="e">
        <f ca="1">IF(SIMTABLE_Processing=10,-_xll.RiskNormal(3.1,0.58),IF(SIMTABLE_Processing=20,-_xll.RiskNormal(3.1,0.58)))</f>
        <v>#VALUE!</v>
      </c>
      <c r="LX64" s="257" t="e">
        <f ca="1">IF(SIMTABLE_Processing=10,-_xll.RiskNormal(3.1,0.58),IF(SIMTABLE_Processing=20,-_xll.RiskNormal(3.1,0.58)))</f>
        <v>#VALUE!</v>
      </c>
      <c r="LY64" s="257" t="e">
        <f ca="1">IF(SIMTABLE_Processing=10,-_xll.RiskNormal(3.1,0.58),IF(SIMTABLE_Processing=20,-_xll.RiskNormal(3.1,0.58)))</f>
        <v>#VALUE!</v>
      </c>
      <c r="LZ64" s="257" t="e">
        <f ca="1">IF(SIMTABLE_Processing=10,-_xll.RiskNormal(3.1,0.58),IF(SIMTABLE_Processing=20,-_xll.RiskNormal(3.1,0.58)))</f>
        <v>#VALUE!</v>
      </c>
      <c r="MA64" s="257" t="e">
        <f ca="1">IF(SIMTABLE_Processing=10,-_xll.RiskNormal(3.1,0.58),IF(SIMTABLE_Processing=20,-_xll.RiskNormal(3.1,0.58)))</f>
        <v>#VALUE!</v>
      </c>
      <c r="MB64" s="257" t="e">
        <f ca="1">IF(SIMTABLE_Processing=10,-_xll.RiskNormal(3.1,0.58),IF(SIMTABLE_Processing=20,-_xll.RiskNormal(3.1,0.58)))</f>
        <v>#VALUE!</v>
      </c>
      <c r="MC64" s="257" t="e">
        <f ca="1">IF(SIMTABLE_Processing=10,-_xll.RiskNormal(3.1,0.58),IF(SIMTABLE_Processing=20,-_xll.RiskNormal(3.1,0.58)))</f>
        <v>#VALUE!</v>
      </c>
      <c r="MD64" s="257" t="e">
        <f ca="1">IF(SIMTABLE_Processing=10,-_xll.RiskNormal(3.1,0.58),IF(SIMTABLE_Processing=20,-_xll.RiskNormal(3.1,0.58)))</f>
        <v>#VALUE!</v>
      </c>
      <c r="ME64" s="257" t="e">
        <f ca="1">IF(SIMTABLE_Processing=10,-_xll.RiskNormal(3.1,0.58),IF(SIMTABLE_Processing=20,-_xll.RiskNormal(3.1,0.58)))</f>
        <v>#VALUE!</v>
      </c>
      <c r="MF64" s="257" t="e">
        <f ca="1">IF(SIMTABLE_Processing=10,-_xll.RiskNormal(3.1,0.58),IF(SIMTABLE_Processing=20,-_xll.RiskNormal(3.1,0.58)))</f>
        <v>#VALUE!</v>
      </c>
      <c r="MG64" s="257" t="e">
        <f ca="1">IF(SIMTABLE_Processing=10,-_xll.RiskNormal(3.1,0.58),IF(SIMTABLE_Processing=20,-_xll.RiskNormal(3.1,0.58)))</f>
        <v>#VALUE!</v>
      </c>
      <c r="MH64" s="257" t="e">
        <f ca="1">IF(SIMTABLE_Processing=10,-_xll.RiskNormal(3.1,0.58),IF(SIMTABLE_Processing=20,-_xll.RiskNormal(3.1,0.58)))</f>
        <v>#VALUE!</v>
      </c>
      <c r="MI64" s="257" t="e">
        <f ca="1">IF(SIMTABLE_Processing=10,-_xll.RiskNormal(3.1,0.58),IF(SIMTABLE_Processing=20,-_xll.RiskNormal(3.1,0.58)))</f>
        <v>#VALUE!</v>
      </c>
      <c r="MJ64" s="257" t="e">
        <f ca="1">IF(SIMTABLE_Processing=10,-_xll.RiskNormal(3.1,0.58),IF(SIMTABLE_Processing=20,-_xll.RiskNormal(3.1,0.58)))</f>
        <v>#VALUE!</v>
      </c>
      <c r="MK64" s="257" t="e">
        <f ca="1">IF(SIMTABLE_Processing=10,-_xll.RiskNormal(3.1,0.58),IF(SIMTABLE_Processing=20,-_xll.RiskNormal(3.1,0.58)))</f>
        <v>#VALUE!</v>
      </c>
      <c r="ML64" s="257" t="e">
        <f ca="1">IF(SIMTABLE_Processing=10,-_xll.RiskNormal(3.1,0.58),IF(SIMTABLE_Processing=20,-_xll.RiskNormal(3.1,0.58)))</f>
        <v>#VALUE!</v>
      </c>
      <c r="MM64" s="257" t="e">
        <f ca="1">IF(SIMTABLE_Processing=10,-_xll.RiskNormal(3.1,0.58),IF(SIMTABLE_Processing=20,-_xll.RiskNormal(3.1,0.58)))</f>
        <v>#VALUE!</v>
      </c>
      <c r="MN64" s="257" t="e">
        <f ca="1">IF(SIMTABLE_Processing=10,-_xll.RiskNormal(3.1,0.58),IF(SIMTABLE_Processing=20,-_xll.RiskNormal(3.1,0.58)))</f>
        <v>#VALUE!</v>
      </c>
      <c r="MO64" s="257" t="e">
        <f ca="1">IF(SIMTABLE_Processing=10,-_xll.RiskNormal(3.1,0.58),IF(SIMTABLE_Processing=20,-_xll.RiskNormal(3.1,0.58)))</f>
        <v>#VALUE!</v>
      </c>
      <c r="MP64" s="257" t="e">
        <f ca="1">IF(SIMTABLE_Processing=10,-_xll.RiskNormal(3.1,0.58),IF(SIMTABLE_Processing=20,-_xll.RiskNormal(3.1,0.58)))</f>
        <v>#VALUE!</v>
      </c>
      <c r="MQ64" s="257" t="e">
        <f ca="1">IF(SIMTABLE_Processing=10,-_xll.RiskNormal(3.1,0.58),IF(SIMTABLE_Processing=20,-_xll.RiskNormal(3.1,0.58)))</f>
        <v>#VALUE!</v>
      </c>
      <c r="MR64" s="257" t="e">
        <f ca="1">IF(SIMTABLE_Processing=10,-_xll.RiskNormal(3.1,0.58),IF(SIMTABLE_Processing=20,-_xll.RiskNormal(3.1,0.58)))</f>
        <v>#VALUE!</v>
      </c>
      <c r="MS64" s="257" t="e">
        <f ca="1">IF(SIMTABLE_Processing=10,-_xll.RiskNormal(3.1,0.58),IF(SIMTABLE_Processing=20,-_xll.RiskNormal(3.1,0.58)))</f>
        <v>#VALUE!</v>
      </c>
      <c r="MT64" s="257" t="e">
        <f ca="1">IF(SIMTABLE_Processing=10,-_xll.RiskNormal(3.1,0.58),IF(SIMTABLE_Processing=20,-_xll.RiskNormal(3.1,0.58)))</f>
        <v>#VALUE!</v>
      </c>
      <c r="MU64" s="257" t="e">
        <f ca="1">IF(SIMTABLE_Processing=10,-_xll.RiskNormal(3.1,0.58),IF(SIMTABLE_Processing=20,-_xll.RiskNormal(3.1,0.58)))</f>
        <v>#VALUE!</v>
      </c>
      <c r="MV64" s="257" t="e">
        <f ca="1">IF(SIMTABLE_Processing=10,-_xll.RiskNormal(3.1,0.58),IF(SIMTABLE_Processing=20,-_xll.RiskNormal(3.1,0.58)))</f>
        <v>#VALUE!</v>
      </c>
      <c r="MW64" s="257" t="e">
        <f ca="1">IF(SIMTABLE_Processing=10,-_xll.RiskNormal(3.1,0.58),IF(SIMTABLE_Processing=20,-_xll.RiskNormal(3.1,0.58)))</f>
        <v>#VALUE!</v>
      </c>
      <c r="MX64" s="257" t="e">
        <f ca="1">IF(SIMTABLE_Processing=10,-_xll.RiskNormal(3.1,0.58),IF(SIMTABLE_Processing=20,-_xll.RiskNormal(3.1,0.58)))</f>
        <v>#VALUE!</v>
      </c>
      <c r="MY64" s="257" t="e">
        <f ca="1">IF(SIMTABLE_Processing=10,-_xll.RiskNormal(3.1,0.58),IF(SIMTABLE_Processing=20,-_xll.RiskNormal(3.1,0.58)))</f>
        <v>#VALUE!</v>
      </c>
      <c r="MZ64" s="257" t="e">
        <f ca="1">IF(SIMTABLE_Processing=10,-_xll.RiskNormal(3.1,0.58),IF(SIMTABLE_Processing=20,-_xll.RiskNormal(3.1,0.58)))</f>
        <v>#VALUE!</v>
      </c>
      <c r="NA64" s="257" t="e">
        <f ca="1">IF(SIMTABLE_Processing=10,-_xll.RiskNormal(3.1,0.58),IF(SIMTABLE_Processing=20,-_xll.RiskNormal(3.1,0.58)))</f>
        <v>#VALUE!</v>
      </c>
      <c r="NB64" s="257" t="e">
        <f ca="1">IF(SIMTABLE_Processing=10,-_xll.RiskNormal(3.1,0.58),IF(SIMTABLE_Processing=20,-_xll.RiskNormal(3.1,0.58)))</f>
        <v>#VALUE!</v>
      </c>
      <c r="NC64" s="257" t="e">
        <f ca="1">IF(SIMTABLE_Processing=10,-_xll.RiskNormal(3.1,0.58),IF(SIMTABLE_Processing=20,-_xll.RiskNormal(3.1,0.58)))</f>
        <v>#VALUE!</v>
      </c>
      <c r="ND64" s="257" t="e">
        <f ca="1">IF(SIMTABLE_Processing=10,-_xll.RiskNormal(3.1,0.58),IF(SIMTABLE_Processing=20,-_xll.RiskNormal(3.1,0.58)))</f>
        <v>#VALUE!</v>
      </c>
      <c r="NE64" s="257" t="e">
        <f ca="1">IF(SIMTABLE_Processing=10,-_xll.RiskNormal(3.1,0.58),IF(SIMTABLE_Processing=20,-_xll.RiskNormal(3.1,0.58)))</f>
        <v>#VALUE!</v>
      </c>
      <c r="NF64" s="257" t="e">
        <f ca="1">IF(SIMTABLE_Processing=10,-_xll.RiskNormal(3.1,0.58),IF(SIMTABLE_Processing=20,-_xll.RiskNormal(3.1,0.58)))</f>
        <v>#VALUE!</v>
      </c>
      <c r="NG64" s="257" t="e">
        <f ca="1">IF(SIMTABLE_Processing=10,-_xll.RiskNormal(3.1,0.58),IF(SIMTABLE_Processing=20,-_xll.RiskNormal(3.1,0.58)))</f>
        <v>#VALUE!</v>
      </c>
      <c r="NH64" s="257" t="e">
        <f ca="1">IF(SIMTABLE_Processing=10,-_xll.RiskNormal(3.1,0.58),IF(SIMTABLE_Processing=20,-_xll.RiskNormal(3.1,0.58)))</f>
        <v>#VALUE!</v>
      </c>
      <c r="NI64" s="257" t="e">
        <f ca="1">IF(SIMTABLE_Processing=10,-_xll.RiskNormal(3.1,0.58),IF(SIMTABLE_Processing=20,-_xll.RiskNormal(3.1,0.58)))</f>
        <v>#VALUE!</v>
      </c>
      <c r="NJ64" s="257" t="e">
        <f ca="1">IF(SIMTABLE_Processing=10,-_xll.RiskNormal(3.1,0.58),IF(SIMTABLE_Processing=20,-_xll.RiskNormal(3.1,0.58)))</f>
        <v>#VALUE!</v>
      </c>
      <c r="NK64" s="257" t="e">
        <f ca="1">IF(SIMTABLE_Processing=10,-_xll.RiskNormal(3.1,0.58),IF(SIMTABLE_Processing=20,-_xll.RiskNormal(3.1,0.58)))</f>
        <v>#VALUE!</v>
      </c>
      <c r="NL64" s="257" t="e">
        <f ca="1">IF(SIMTABLE_Processing=10,-_xll.RiskNormal(3.1,0.58),IF(SIMTABLE_Processing=20,-_xll.RiskNormal(3.1,0.58)))</f>
        <v>#VALUE!</v>
      </c>
      <c r="NM64" s="257" t="e">
        <f ca="1">IF(SIMTABLE_Processing=10,-_xll.RiskNormal(3.1,0.58),IF(SIMTABLE_Processing=20,-_xll.RiskNormal(3.1,0.58)))</f>
        <v>#VALUE!</v>
      </c>
      <c r="NN64" s="257" t="e">
        <f ca="1">IF(SIMTABLE_Processing=10,-_xll.RiskNormal(3.1,0.58),IF(SIMTABLE_Processing=20,-_xll.RiskNormal(3.1,0.58)))</f>
        <v>#VALUE!</v>
      </c>
      <c r="NO64" s="257" t="e">
        <f ca="1">IF(SIMTABLE_Processing=10,-_xll.RiskNormal(3.1,0.58),IF(SIMTABLE_Processing=20,-_xll.RiskNormal(3.1,0.58)))</f>
        <v>#VALUE!</v>
      </c>
      <c r="NP64" s="257" t="e">
        <f ca="1">IF(SIMTABLE_Processing=10,-_xll.RiskNormal(3.1,0.58),IF(SIMTABLE_Processing=20,-_xll.RiskNormal(3.1,0.58)))</f>
        <v>#VALUE!</v>
      </c>
      <c r="NQ64" s="257" t="e">
        <f ca="1">IF(SIMTABLE_Processing=10,-_xll.RiskNormal(3.1,0.58),IF(SIMTABLE_Processing=20,-_xll.RiskNormal(3.1,0.58)))</f>
        <v>#VALUE!</v>
      </c>
      <c r="NR64" s="257" t="e">
        <f ca="1">IF(SIMTABLE_Processing=10,-_xll.RiskNormal(3.1,0.58),IF(SIMTABLE_Processing=20,-_xll.RiskNormal(3.1,0.58)))</f>
        <v>#VALUE!</v>
      </c>
      <c r="NS64" s="257" t="e">
        <f ca="1">IF(SIMTABLE_Processing=10,-_xll.RiskNormal(3.1,0.58),IF(SIMTABLE_Processing=20,-_xll.RiskNormal(3.1,0.58)))</f>
        <v>#VALUE!</v>
      </c>
      <c r="NT64" s="257" t="e">
        <f ca="1">IF(SIMTABLE_Processing=10,-_xll.RiskNormal(3.1,0.58),IF(SIMTABLE_Processing=20,-_xll.RiskNormal(3.1,0.58)))</f>
        <v>#VALUE!</v>
      </c>
      <c r="NU64" s="257" t="e">
        <f ca="1">IF(SIMTABLE_Processing=10,-_xll.RiskNormal(3.1,0.58),IF(SIMTABLE_Processing=20,-_xll.RiskNormal(3.1,0.58)))</f>
        <v>#VALUE!</v>
      </c>
      <c r="NV64" s="257" t="e">
        <f ca="1">IF(SIMTABLE_Processing=10,-_xll.RiskNormal(3.1,0.58),IF(SIMTABLE_Processing=20,-_xll.RiskNormal(3.1,0.58)))</f>
        <v>#VALUE!</v>
      </c>
      <c r="NW64" s="257" t="e">
        <f ca="1">IF(SIMTABLE_Processing=10,-_xll.RiskNormal(3.1,0.58),IF(SIMTABLE_Processing=20,-_xll.RiskNormal(3.1,0.58)))</f>
        <v>#VALUE!</v>
      </c>
      <c r="NX64" s="257" t="e">
        <f ca="1">IF(SIMTABLE_Processing=10,-_xll.RiskNormal(3.1,0.58),IF(SIMTABLE_Processing=20,-_xll.RiskNormal(3.1,0.58)))</f>
        <v>#VALUE!</v>
      </c>
      <c r="NY64" s="257" t="e">
        <f ca="1">IF(SIMTABLE_Processing=10,-_xll.RiskNormal(3.1,0.58),IF(SIMTABLE_Processing=20,-_xll.RiskNormal(3.1,0.58)))</f>
        <v>#VALUE!</v>
      </c>
      <c r="NZ64" s="257" t="e">
        <f ca="1">IF(SIMTABLE_Processing=10,-_xll.RiskNormal(3.1,0.58),IF(SIMTABLE_Processing=20,-_xll.RiskNormal(3.1,0.58)))</f>
        <v>#VALUE!</v>
      </c>
      <c r="OA64" s="257" t="e">
        <f ca="1">IF(SIMTABLE_Processing=10,-_xll.RiskNormal(3.1,0.58),IF(SIMTABLE_Processing=20,-_xll.RiskNormal(3.1,0.58)))</f>
        <v>#VALUE!</v>
      </c>
      <c r="OB64" s="257" t="e">
        <f ca="1">IF(SIMTABLE_Processing=10,-_xll.RiskNormal(3.1,0.58),IF(SIMTABLE_Processing=20,-_xll.RiskNormal(3.1,0.58)))</f>
        <v>#VALUE!</v>
      </c>
      <c r="OC64" s="257" t="e">
        <f ca="1">IF(SIMTABLE_Processing=10,-_xll.RiskNormal(3.1,0.58),IF(SIMTABLE_Processing=20,-_xll.RiskNormal(3.1,0.58)))</f>
        <v>#VALUE!</v>
      </c>
      <c r="OD64" s="257" t="e">
        <f ca="1">IF(SIMTABLE_Processing=10,-_xll.RiskNormal(3.1,0.58),IF(SIMTABLE_Processing=20,-_xll.RiskNormal(3.1,0.58)))</f>
        <v>#VALUE!</v>
      </c>
      <c r="OE64" s="257" t="e">
        <f ca="1">IF(SIMTABLE_Processing=10,-_xll.RiskNormal(3.1,0.58),IF(SIMTABLE_Processing=20,-_xll.RiskNormal(3.1,0.58)))</f>
        <v>#VALUE!</v>
      </c>
      <c r="OF64" s="257" t="e">
        <f ca="1">IF(SIMTABLE_Processing=10,-_xll.RiskNormal(3.1,0.58),IF(SIMTABLE_Processing=20,-_xll.RiskNormal(3.1,0.58)))</f>
        <v>#VALUE!</v>
      </c>
      <c r="OG64" s="257" t="e">
        <f ca="1">IF(SIMTABLE_Processing=10,-_xll.RiskNormal(3.1,0.58),IF(SIMTABLE_Processing=20,-_xll.RiskNormal(3.1,0.58)))</f>
        <v>#VALUE!</v>
      </c>
      <c r="OH64" s="257" t="e">
        <f ca="1">IF(SIMTABLE_Processing=10,-_xll.RiskNormal(3.1,0.58),IF(SIMTABLE_Processing=20,-_xll.RiskNormal(3.1,0.58)))</f>
        <v>#VALUE!</v>
      </c>
      <c r="OI64" s="257" t="e">
        <f ca="1">IF(SIMTABLE_Processing=10,-_xll.RiskNormal(3.1,0.58),IF(SIMTABLE_Processing=20,-_xll.RiskNormal(3.1,0.58)))</f>
        <v>#VALUE!</v>
      </c>
      <c r="OJ64" s="257" t="e">
        <f ca="1">IF(SIMTABLE_Processing=10,-_xll.RiskNormal(3.1,0.58),IF(SIMTABLE_Processing=20,-_xll.RiskNormal(3.1,0.58)))</f>
        <v>#VALUE!</v>
      </c>
      <c r="OK64" s="257" t="e">
        <f ca="1">IF(SIMTABLE_Processing=10,-_xll.RiskNormal(3.1,0.58),IF(SIMTABLE_Processing=20,-_xll.RiskNormal(3.1,0.58)))</f>
        <v>#VALUE!</v>
      </c>
      <c r="OL64" s="257" t="e">
        <f ca="1">IF(SIMTABLE_Processing=10,-_xll.RiskNormal(3.1,0.58),IF(SIMTABLE_Processing=20,-_xll.RiskNormal(3.1,0.58)))</f>
        <v>#VALUE!</v>
      </c>
      <c r="OM64" s="257" t="e">
        <f ca="1">IF(SIMTABLE_Processing=10,-_xll.RiskNormal(3.1,0.58),IF(SIMTABLE_Processing=20,-_xll.RiskNormal(3.1,0.58)))</f>
        <v>#VALUE!</v>
      </c>
      <c r="ON64" s="257" t="e">
        <f ca="1">IF(SIMTABLE_Processing=10,-_xll.RiskNormal(3.1,0.58),IF(SIMTABLE_Processing=20,-_xll.RiskNormal(3.1,0.58)))</f>
        <v>#VALUE!</v>
      </c>
      <c r="OO64" s="257" t="e">
        <f ca="1">IF(SIMTABLE_Processing=10,-_xll.RiskNormal(3.1,0.58),IF(SIMTABLE_Processing=20,-_xll.RiskNormal(3.1,0.58)))</f>
        <v>#VALUE!</v>
      </c>
      <c r="OP64" s="257" t="e">
        <f ca="1">IF(SIMTABLE_Processing=10,-_xll.RiskNormal(3.1,0.58),IF(SIMTABLE_Processing=20,-_xll.RiskNormal(3.1,0.58)))</f>
        <v>#VALUE!</v>
      </c>
      <c r="OQ64" s="257" t="e">
        <f ca="1">IF(SIMTABLE_Processing=10,-_xll.RiskNormal(3.1,0.58),IF(SIMTABLE_Processing=20,-_xll.RiskNormal(3.1,0.58)))</f>
        <v>#VALUE!</v>
      </c>
      <c r="OR64" s="257" t="e">
        <f ca="1">IF(SIMTABLE_Processing=10,-_xll.RiskNormal(3.1,0.58),IF(SIMTABLE_Processing=20,-_xll.RiskNormal(3.1,0.58)))</f>
        <v>#VALUE!</v>
      </c>
      <c r="OS64" s="257" t="e">
        <f ca="1">IF(SIMTABLE_Processing=10,-_xll.RiskNormal(3.1,0.58),IF(SIMTABLE_Processing=20,-_xll.RiskNormal(3.1,0.58)))</f>
        <v>#VALUE!</v>
      </c>
      <c r="OT64" s="257" t="e">
        <f ca="1">IF(SIMTABLE_Processing=10,-_xll.RiskNormal(3.1,0.58),IF(SIMTABLE_Processing=20,-_xll.RiskNormal(3.1,0.58)))</f>
        <v>#VALUE!</v>
      </c>
      <c r="OU64" s="257" t="e">
        <f ca="1">IF(SIMTABLE_Processing=10,-_xll.RiskNormal(3.1,0.58),IF(SIMTABLE_Processing=20,-_xll.RiskNormal(3.1,0.58)))</f>
        <v>#VALUE!</v>
      </c>
      <c r="OV64" s="257" t="e">
        <f ca="1">IF(SIMTABLE_Processing=10,-_xll.RiskNormal(3.1,0.58),IF(SIMTABLE_Processing=20,-_xll.RiskNormal(3.1,0.58)))</f>
        <v>#VALUE!</v>
      </c>
      <c r="OW64" s="257" t="e">
        <f ca="1">IF(SIMTABLE_Processing=10,-_xll.RiskNormal(3.1,0.58),IF(SIMTABLE_Processing=20,-_xll.RiskNormal(3.1,0.58)))</f>
        <v>#VALUE!</v>
      </c>
      <c r="OX64" s="257" t="e">
        <f ca="1">IF(SIMTABLE_Processing=10,-_xll.RiskNormal(3.1,0.58),IF(SIMTABLE_Processing=20,-_xll.RiskNormal(3.1,0.58)))</f>
        <v>#VALUE!</v>
      </c>
      <c r="OY64" s="257" t="e">
        <f ca="1">IF(SIMTABLE_Processing=10,-_xll.RiskNormal(3.1,0.58),IF(SIMTABLE_Processing=20,-_xll.RiskNormal(3.1,0.58)))</f>
        <v>#VALUE!</v>
      </c>
      <c r="OZ64" s="257" t="e">
        <f ca="1">IF(SIMTABLE_Processing=10,-_xll.RiskNormal(3.1,0.58),IF(SIMTABLE_Processing=20,-_xll.RiskNormal(3.1,0.58)))</f>
        <v>#VALUE!</v>
      </c>
      <c r="PA64" s="257" t="e">
        <f ca="1">IF(SIMTABLE_Processing=10,-_xll.RiskNormal(3.1,0.58),IF(SIMTABLE_Processing=20,-_xll.RiskNormal(3.1,0.58)))</f>
        <v>#VALUE!</v>
      </c>
      <c r="PB64" s="257" t="e">
        <f ca="1">IF(SIMTABLE_Processing=10,-_xll.RiskNormal(3.1,0.58),IF(SIMTABLE_Processing=20,-_xll.RiskNormal(3.1,0.58)))</f>
        <v>#VALUE!</v>
      </c>
      <c r="PC64" s="257" t="e">
        <f ca="1">IF(SIMTABLE_Processing=10,-_xll.RiskNormal(3.1,0.58),IF(SIMTABLE_Processing=20,-_xll.RiskNormal(3.1,0.58)))</f>
        <v>#VALUE!</v>
      </c>
      <c r="PD64" s="257" t="e">
        <f ca="1">IF(SIMTABLE_Processing=10,-_xll.RiskNormal(3.1,0.58),IF(SIMTABLE_Processing=20,-_xll.RiskNormal(3.1,0.58)))</f>
        <v>#VALUE!</v>
      </c>
      <c r="PE64" s="257" t="e">
        <f ca="1">IF(SIMTABLE_Processing=10,-_xll.RiskNormal(3.1,0.58),IF(SIMTABLE_Processing=20,-_xll.RiskNormal(3.1,0.58)))</f>
        <v>#VALUE!</v>
      </c>
      <c r="PF64" s="257" t="e">
        <f ca="1">IF(SIMTABLE_Processing=10,-_xll.RiskNormal(3.1,0.58),IF(SIMTABLE_Processing=20,-_xll.RiskNormal(3.1,0.58)))</f>
        <v>#VALUE!</v>
      </c>
      <c r="PG64" s="257" t="e">
        <f ca="1">IF(SIMTABLE_Processing=10,-_xll.RiskNormal(3.1,0.58),IF(SIMTABLE_Processing=20,-_xll.RiskNormal(3.1,0.58)))</f>
        <v>#VALUE!</v>
      </c>
      <c r="PH64" s="257" t="e">
        <f ca="1">IF(SIMTABLE_Processing=10,-_xll.RiskNormal(3.1,0.58),IF(SIMTABLE_Processing=20,-_xll.RiskNormal(3.1,0.58)))</f>
        <v>#VALUE!</v>
      </c>
      <c r="PI64" s="257" t="e">
        <f ca="1">IF(SIMTABLE_Processing=10,-_xll.RiskNormal(3.1,0.58),IF(SIMTABLE_Processing=20,-_xll.RiskNormal(3.1,0.58)))</f>
        <v>#VALUE!</v>
      </c>
      <c r="PJ64" s="257" t="e">
        <f ca="1">IF(SIMTABLE_Processing=10,-_xll.RiskNormal(3.1,0.58),IF(SIMTABLE_Processing=20,-_xll.RiskNormal(3.1,0.58)))</f>
        <v>#VALUE!</v>
      </c>
      <c r="PK64" s="257" t="e">
        <f ca="1">IF(SIMTABLE_Processing=10,-_xll.RiskNormal(3.1,0.58),IF(SIMTABLE_Processing=20,-_xll.RiskNormal(3.1,0.58)))</f>
        <v>#VALUE!</v>
      </c>
      <c r="PL64" s="257" t="e">
        <f ca="1">IF(SIMTABLE_Processing=10,-_xll.RiskNormal(3.1,0.58),IF(SIMTABLE_Processing=20,-_xll.RiskNormal(3.1,0.58)))</f>
        <v>#VALUE!</v>
      </c>
      <c r="PM64" s="257" t="e">
        <f ca="1">IF(SIMTABLE_Processing=10,-_xll.RiskNormal(3.1,0.58),IF(SIMTABLE_Processing=20,-_xll.RiskNormal(3.1,0.58)))</f>
        <v>#VALUE!</v>
      </c>
      <c r="PN64" s="257" t="e">
        <f ca="1">IF(SIMTABLE_Processing=10,-_xll.RiskNormal(3.1,0.58),IF(SIMTABLE_Processing=20,-_xll.RiskNormal(3.1,0.58)))</f>
        <v>#VALUE!</v>
      </c>
      <c r="PO64" s="257" t="e">
        <f ca="1">IF(SIMTABLE_Processing=10,-_xll.RiskNormal(3.1,0.58),IF(SIMTABLE_Processing=20,-_xll.RiskNormal(3.1,0.58)))</f>
        <v>#VALUE!</v>
      </c>
      <c r="PP64" s="257" t="e">
        <f ca="1">IF(SIMTABLE_Processing=10,-_xll.RiskNormal(3.1,0.58),IF(SIMTABLE_Processing=20,-_xll.RiskNormal(3.1,0.58)))</f>
        <v>#VALUE!</v>
      </c>
      <c r="PQ64" s="257" t="e">
        <f ca="1">IF(SIMTABLE_Processing=10,-_xll.RiskNormal(3.1,0.58),IF(SIMTABLE_Processing=20,-_xll.RiskNormal(3.1,0.58)))</f>
        <v>#VALUE!</v>
      </c>
      <c r="PR64" s="257" t="e">
        <f ca="1">IF(SIMTABLE_Processing=10,-_xll.RiskNormal(3.1,0.58),IF(SIMTABLE_Processing=20,-_xll.RiskNormal(3.1,0.58)))</f>
        <v>#VALUE!</v>
      </c>
      <c r="PS64" s="257" t="e">
        <f ca="1">IF(SIMTABLE_Processing=10,-_xll.RiskNormal(3.1,0.58),IF(SIMTABLE_Processing=20,-_xll.RiskNormal(3.1,0.58)))</f>
        <v>#VALUE!</v>
      </c>
      <c r="PT64" s="257" t="e">
        <f ca="1">IF(SIMTABLE_Processing=10,-_xll.RiskNormal(3.1,0.58),IF(SIMTABLE_Processing=20,-_xll.RiskNormal(3.1,0.58)))</f>
        <v>#VALUE!</v>
      </c>
      <c r="PU64" s="257" t="e">
        <f ca="1">IF(SIMTABLE_Processing=10,-_xll.RiskNormal(3.1,0.58),IF(SIMTABLE_Processing=20,-_xll.RiskNormal(3.1,0.58)))</f>
        <v>#VALUE!</v>
      </c>
      <c r="PV64" s="257" t="e">
        <f ca="1">IF(SIMTABLE_Processing=10,-_xll.RiskNormal(3.1,0.58),IF(SIMTABLE_Processing=20,-_xll.RiskNormal(3.1,0.58)))</f>
        <v>#VALUE!</v>
      </c>
      <c r="PW64" s="257" t="e">
        <f ca="1">IF(SIMTABLE_Processing=10,-_xll.RiskNormal(3.1,0.58),IF(SIMTABLE_Processing=20,-_xll.RiskNormal(3.1,0.58)))</f>
        <v>#VALUE!</v>
      </c>
      <c r="PX64" s="257" t="e">
        <f ca="1">IF(SIMTABLE_Processing=10,-_xll.RiskNormal(3.1,0.58),IF(SIMTABLE_Processing=20,-_xll.RiskNormal(3.1,0.58)))</f>
        <v>#VALUE!</v>
      </c>
      <c r="PY64" s="257" t="e">
        <f ca="1">IF(SIMTABLE_Processing=10,-_xll.RiskNormal(3.1,0.58),IF(SIMTABLE_Processing=20,-_xll.RiskNormal(3.1,0.58)))</f>
        <v>#VALUE!</v>
      </c>
      <c r="PZ64" s="257" t="e">
        <f ca="1">IF(SIMTABLE_Processing=10,-_xll.RiskNormal(3.1,0.58),IF(SIMTABLE_Processing=20,-_xll.RiskNormal(3.1,0.58)))</f>
        <v>#VALUE!</v>
      </c>
      <c r="QA64" s="257" t="e">
        <f ca="1">IF(SIMTABLE_Processing=10,-_xll.RiskNormal(3.1,0.58),IF(SIMTABLE_Processing=20,-_xll.RiskNormal(3.1,0.58)))</f>
        <v>#VALUE!</v>
      </c>
      <c r="QB64" s="257" t="e">
        <f ca="1">IF(SIMTABLE_Processing=10,-_xll.RiskNormal(3.1,0.58),IF(SIMTABLE_Processing=20,-_xll.RiskNormal(3.1,0.58)))</f>
        <v>#VALUE!</v>
      </c>
      <c r="QC64" s="257" t="e">
        <f ca="1">IF(SIMTABLE_Processing=10,-_xll.RiskNormal(3.1,0.58),IF(SIMTABLE_Processing=20,-_xll.RiskNormal(3.1,0.58)))</f>
        <v>#VALUE!</v>
      </c>
      <c r="QD64" s="257" t="e">
        <f ca="1">IF(SIMTABLE_Processing=10,-_xll.RiskNormal(3.1,0.58),IF(SIMTABLE_Processing=20,-_xll.RiskNormal(3.1,0.58)))</f>
        <v>#VALUE!</v>
      </c>
      <c r="QE64" s="257" t="e">
        <f ca="1">IF(SIMTABLE_Processing=10,-_xll.RiskNormal(3.1,0.58),IF(SIMTABLE_Processing=20,-_xll.RiskNormal(3.1,0.58)))</f>
        <v>#VALUE!</v>
      </c>
      <c r="QF64" s="257" t="e">
        <f ca="1">IF(SIMTABLE_Processing=10,-_xll.RiskNormal(3.1,0.58),IF(SIMTABLE_Processing=20,-_xll.RiskNormal(3.1,0.58)))</f>
        <v>#VALUE!</v>
      </c>
      <c r="QG64" s="257" t="e">
        <f ca="1">IF(SIMTABLE_Processing=10,-_xll.RiskNormal(3.1,0.58),IF(SIMTABLE_Processing=20,-_xll.RiskNormal(3.1,0.58)))</f>
        <v>#VALUE!</v>
      </c>
      <c r="QH64" s="257" t="e">
        <f ca="1">IF(SIMTABLE_Processing=10,-_xll.RiskNormal(3.1,0.58),IF(SIMTABLE_Processing=20,-_xll.RiskNormal(3.1,0.58)))</f>
        <v>#VALUE!</v>
      </c>
      <c r="QI64" s="257" t="e">
        <f ca="1">IF(SIMTABLE_Processing=10,-_xll.RiskNormal(3.1,0.58),IF(SIMTABLE_Processing=20,-_xll.RiskNormal(3.1,0.58)))</f>
        <v>#VALUE!</v>
      </c>
      <c r="QJ64" s="257" t="e">
        <f ca="1">IF(SIMTABLE_Processing=10,-_xll.RiskNormal(3.1,0.58),IF(SIMTABLE_Processing=20,-_xll.RiskNormal(3.1,0.58)))</f>
        <v>#VALUE!</v>
      </c>
      <c r="QK64" s="257" t="e">
        <f ca="1">IF(SIMTABLE_Processing=10,-_xll.RiskNormal(3.1,0.58),IF(SIMTABLE_Processing=20,-_xll.RiskNormal(3.1,0.58)))</f>
        <v>#VALUE!</v>
      </c>
      <c r="QL64" s="257" t="e">
        <f ca="1">IF(SIMTABLE_Processing=10,-_xll.RiskNormal(3.1,0.58),IF(SIMTABLE_Processing=20,-_xll.RiskNormal(3.1,0.58)))</f>
        <v>#VALUE!</v>
      </c>
      <c r="QM64" s="257" t="e">
        <f ca="1">IF(SIMTABLE_Processing=10,-_xll.RiskNormal(3.1,0.58),IF(SIMTABLE_Processing=20,-_xll.RiskNormal(3.1,0.58)))</f>
        <v>#VALUE!</v>
      </c>
      <c r="QN64" s="257" t="e">
        <f ca="1">IF(SIMTABLE_Processing=10,-_xll.RiskNormal(3.1,0.58),IF(SIMTABLE_Processing=20,-_xll.RiskNormal(3.1,0.58)))</f>
        <v>#VALUE!</v>
      </c>
      <c r="QO64" s="257" t="e">
        <f ca="1">IF(SIMTABLE_Processing=10,-_xll.RiskNormal(3.1,0.58),IF(SIMTABLE_Processing=20,-_xll.RiskNormal(3.1,0.58)))</f>
        <v>#VALUE!</v>
      </c>
      <c r="QP64" s="257" t="e">
        <f ca="1">IF(SIMTABLE_Processing=10,-_xll.RiskNormal(3.1,0.58),IF(SIMTABLE_Processing=20,-_xll.RiskNormal(3.1,0.58)))</f>
        <v>#VALUE!</v>
      </c>
      <c r="QQ64" s="257" t="e">
        <f ca="1">IF(SIMTABLE_Processing=10,-_xll.RiskNormal(3.1,0.58),IF(SIMTABLE_Processing=20,-_xll.RiskNormal(3.1,0.58)))</f>
        <v>#VALUE!</v>
      </c>
      <c r="QR64" s="257" t="e">
        <f ca="1">IF(SIMTABLE_Processing=10,-_xll.RiskNormal(3.1,0.58),IF(SIMTABLE_Processing=20,-_xll.RiskNormal(3.1,0.58)))</f>
        <v>#VALUE!</v>
      </c>
      <c r="QS64" s="257" t="e">
        <f ca="1">IF(SIMTABLE_Processing=10,-_xll.RiskNormal(3.1,0.58),IF(SIMTABLE_Processing=20,-_xll.RiskNormal(3.1,0.58)))</f>
        <v>#VALUE!</v>
      </c>
      <c r="QT64" s="257" t="e">
        <f ca="1">IF(SIMTABLE_Processing=10,-_xll.RiskNormal(3.1,0.58),IF(SIMTABLE_Processing=20,-_xll.RiskNormal(3.1,0.58)))</f>
        <v>#VALUE!</v>
      </c>
      <c r="QU64" s="257" t="e">
        <f ca="1">IF(SIMTABLE_Processing=10,-_xll.RiskNormal(3.1,0.58),IF(SIMTABLE_Processing=20,-_xll.RiskNormal(3.1,0.58)))</f>
        <v>#VALUE!</v>
      </c>
      <c r="QV64" s="257" t="e">
        <f ca="1">IF(SIMTABLE_Processing=10,-_xll.RiskNormal(3.1,0.58),IF(SIMTABLE_Processing=20,-_xll.RiskNormal(3.1,0.58)))</f>
        <v>#VALUE!</v>
      </c>
      <c r="QW64" s="257" t="e">
        <f ca="1">IF(SIMTABLE_Processing=10,-_xll.RiskNormal(3.1,0.58),IF(SIMTABLE_Processing=20,-_xll.RiskNormal(3.1,0.58)))</f>
        <v>#VALUE!</v>
      </c>
      <c r="QX64" s="257" t="e">
        <f ca="1">IF(SIMTABLE_Processing=10,-_xll.RiskNormal(3.1,0.58),IF(SIMTABLE_Processing=20,-_xll.RiskNormal(3.1,0.58)))</f>
        <v>#VALUE!</v>
      </c>
      <c r="QY64" s="257" t="e">
        <f ca="1">IF(SIMTABLE_Processing=10,-_xll.RiskNormal(3.1,0.58),IF(SIMTABLE_Processing=20,-_xll.RiskNormal(3.1,0.58)))</f>
        <v>#VALUE!</v>
      </c>
      <c r="QZ64" s="257" t="e">
        <f ca="1">IF(SIMTABLE_Processing=10,-_xll.RiskNormal(3.1,0.58),IF(SIMTABLE_Processing=20,-_xll.RiskNormal(3.1,0.58)))</f>
        <v>#VALUE!</v>
      </c>
      <c r="RA64" s="257" t="e">
        <f ca="1">IF(SIMTABLE_Processing=10,-_xll.RiskNormal(3.1,0.58),IF(SIMTABLE_Processing=20,-_xll.RiskNormal(3.1,0.58)))</f>
        <v>#VALUE!</v>
      </c>
      <c r="RB64" s="257" t="e">
        <f ca="1">IF(SIMTABLE_Processing=10,-_xll.RiskNormal(3.1,0.58),IF(SIMTABLE_Processing=20,-_xll.RiskNormal(3.1,0.58)))</f>
        <v>#VALUE!</v>
      </c>
      <c r="RC64" s="257" t="e">
        <f ca="1">IF(SIMTABLE_Processing=10,-_xll.RiskNormal(3.1,0.58),IF(SIMTABLE_Processing=20,-_xll.RiskNormal(3.1,0.58)))</f>
        <v>#VALUE!</v>
      </c>
      <c r="RD64" s="257" t="e">
        <f ca="1">IF(SIMTABLE_Processing=10,-_xll.RiskNormal(3.1,0.58),IF(SIMTABLE_Processing=20,-_xll.RiskNormal(3.1,0.58)))</f>
        <v>#VALUE!</v>
      </c>
      <c r="RE64" s="257" t="e">
        <f ca="1">IF(SIMTABLE_Processing=10,-_xll.RiskNormal(3.1,0.58),IF(SIMTABLE_Processing=20,-_xll.RiskNormal(3.1,0.58)))</f>
        <v>#VALUE!</v>
      </c>
      <c r="RF64" s="257" t="e">
        <f ca="1">IF(SIMTABLE_Processing=10,-_xll.RiskNormal(3.1,0.58),IF(SIMTABLE_Processing=20,-_xll.RiskNormal(3.1,0.58)))</f>
        <v>#VALUE!</v>
      </c>
      <c r="RG64" s="257" t="e">
        <f ca="1">IF(SIMTABLE_Processing=10,-_xll.RiskNormal(3.1,0.58),IF(SIMTABLE_Processing=20,-_xll.RiskNormal(3.1,0.58)))</f>
        <v>#VALUE!</v>
      </c>
      <c r="RH64" s="257" t="e">
        <f ca="1">IF(SIMTABLE_Processing=10,-_xll.RiskNormal(3.1,0.58),IF(SIMTABLE_Processing=20,-_xll.RiskNormal(3.1,0.58)))</f>
        <v>#VALUE!</v>
      </c>
      <c r="RI64" s="257" t="e">
        <f ca="1">IF(SIMTABLE_Processing=10,-_xll.RiskNormal(3.1,0.58),IF(SIMTABLE_Processing=20,-_xll.RiskNormal(3.1,0.58)))</f>
        <v>#VALUE!</v>
      </c>
      <c r="RJ64" s="257" t="e">
        <f ca="1">IF(SIMTABLE_Processing=10,-_xll.RiskNormal(3.1,0.58),IF(SIMTABLE_Processing=20,-_xll.RiskNormal(3.1,0.58)))</f>
        <v>#VALUE!</v>
      </c>
      <c r="RK64" s="257" t="e">
        <f ca="1">IF(SIMTABLE_Processing=10,-_xll.RiskNormal(3.1,0.58),IF(SIMTABLE_Processing=20,-_xll.RiskNormal(3.1,0.58)))</f>
        <v>#VALUE!</v>
      </c>
      <c r="RL64" s="257" t="e">
        <f ca="1">IF(SIMTABLE_Processing=10,-_xll.RiskNormal(3.1,0.58),IF(SIMTABLE_Processing=20,-_xll.RiskNormal(3.1,0.58)))</f>
        <v>#VALUE!</v>
      </c>
      <c r="RM64" s="257" t="e">
        <f ca="1">IF(SIMTABLE_Processing=10,-_xll.RiskNormal(3.1,0.58),IF(SIMTABLE_Processing=20,-_xll.RiskNormal(3.1,0.58)))</f>
        <v>#VALUE!</v>
      </c>
      <c r="RN64" s="257" t="e">
        <f ca="1">IF(SIMTABLE_Processing=10,-_xll.RiskNormal(3.1,0.58),IF(SIMTABLE_Processing=20,-_xll.RiskNormal(3.1,0.58)))</f>
        <v>#VALUE!</v>
      </c>
      <c r="RO64" s="257" t="e">
        <f ca="1">IF(SIMTABLE_Processing=10,-_xll.RiskNormal(3.1,0.58),IF(SIMTABLE_Processing=20,-_xll.RiskNormal(3.1,0.58)))</f>
        <v>#VALUE!</v>
      </c>
      <c r="RP64" s="257" t="e">
        <f ca="1">IF(SIMTABLE_Processing=10,-_xll.RiskNormal(3.1,0.58),IF(SIMTABLE_Processing=20,-_xll.RiskNormal(3.1,0.58)))</f>
        <v>#VALUE!</v>
      </c>
      <c r="RQ64" s="257" t="e">
        <f ca="1">IF(SIMTABLE_Processing=10,-_xll.RiskNormal(3.1,0.58),IF(SIMTABLE_Processing=20,-_xll.RiskNormal(3.1,0.58)))</f>
        <v>#VALUE!</v>
      </c>
      <c r="RR64" s="257" t="e">
        <f ca="1">IF(SIMTABLE_Processing=10,-_xll.RiskNormal(3.1,0.58),IF(SIMTABLE_Processing=20,-_xll.RiskNormal(3.1,0.58)))</f>
        <v>#VALUE!</v>
      </c>
      <c r="RS64" s="257" t="e">
        <f ca="1">IF(SIMTABLE_Processing=10,-_xll.RiskNormal(3.1,0.58),IF(SIMTABLE_Processing=20,-_xll.RiskNormal(3.1,0.58)))</f>
        <v>#VALUE!</v>
      </c>
      <c r="RT64" s="257" t="e">
        <f ca="1">IF(SIMTABLE_Processing=10,-_xll.RiskNormal(3.1,0.58),IF(SIMTABLE_Processing=20,-_xll.RiskNormal(3.1,0.58)))</f>
        <v>#VALUE!</v>
      </c>
      <c r="RU64" s="257" t="e">
        <f ca="1">IF(SIMTABLE_Processing=10,-_xll.RiskNormal(3.1,0.58),IF(SIMTABLE_Processing=20,-_xll.RiskNormal(3.1,0.58)))</f>
        <v>#VALUE!</v>
      </c>
      <c r="RV64" s="257" t="e">
        <f ca="1">IF(SIMTABLE_Processing=10,-_xll.RiskNormal(3.1,0.58),IF(SIMTABLE_Processing=20,-_xll.RiskNormal(3.1,0.58)))</f>
        <v>#VALUE!</v>
      </c>
      <c r="RW64" s="257" t="e">
        <f ca="1">IF(SIMTABLE_Processing=10,-_xll.RiskNormal(3.1,0.58),IF(SIMTABLE_Processing=20,-_xll.RiskNormal(3.1,0.58)))</f>
        <v>#VALUE!</v>
      </c>
      <c r="RX64" s="257" t="e">
        <f ca="1">IF(SIMTABLE_Processing=10,-_xll.RiskNormal(3.1,0.58),IF(SIMTABLE_Processing=20,-_xll.RiskNormal(3.1,0.58)))</f>
        <v>#VALUE!</v>
      </c>
      <c r="RY64" s="257" t="e">
        <f ca="1">IF(SIMTABLE_Processing=10,-_xll.RiskNormal(3.1,0.58),IF(SIMTABLE_Processing=20,-_xll.RiskNormal(3.1,0.58)))</f>
        <v>#VALUE!</v>
      </c>
      <c r="RZ64" s="257" t="e">
        <f ca="1">IF(SIMTABLE_Processing=10,-_xll.RiskNormal(3.1,0.58),IF(SIMTABLE_Processing=20,-_xll.RiskNormal(3.1,0.58)))</f>
        <v>#VALUE!</v>
      </c>
      <c r="SA64" s="257" t="e">
        <f ca="1">IF(SIMTABLE_Processing=10,-_xll.RiskNormal(3.1,0.58),IF(SIMTABLE_Processing=20,-_xll.RiskNormal(3.1,0.58)))</f>
        <v>#VALUE!</v>
      </c>
      <c r="SB64" s="257" t="e">
        <f ca="1">IF(SIMTABLE_Processing=10,-_xll.RiskNormal(3.1,0.58),IF(SIMTABLE_Processing=20,-_xll.RiskNormal(3.1,0.58)))</f>
        <v>#VALUE!</v>
      </c>
      <c r="SC64" s="257" t="e">
        <f ca="1">IF(SIMTABLE_Processing=10,-_xll.RiskNormal(3.1,0.58),IF(SIMTABLE_Processing=20,-_xll.RiskNormal(3.1,0.58)))</f>
        <v>#VALUE!</v>
      </c>
      <c r="SD64" s="257" t="e">
        <f ca="1">IF(SIMTABLE_Processing=10,-_xll.RiskNormal(3.1,0.58),IF(SIMTABLE_Processing=20,-_xll.RiskNormal(3.1,0.58)))</f>
        <v>#VALUE!</v>
      </c>
      <c r="SE64" s="257" t="e">
        <f ca="1">IF(SIMTABLE_Processing=10,-_xll.RiskNormal(3.1,0.58),IF(SIMTABLE_Processing=20,-_xll.RiskNormal(3.1,0.58)))</f>
        <v>#VALUE!</v>
      </c>
      <c r="SF64" s="257" t="e">
        <f ca="1">IF(SIMTABLE_Processing=10,-_xll.RiskNormal(3.1,0.58),IF(SIMTABLE_Processing=20,-_xll.RiskNormal(3.1,0.58)))</f>
        <v>#VALUE!</v>
      </c>
      <c r="SG64" s="257" t="e">
        <f ca="1">IF(SIMTABLE_Processing=10,-_xll.RiskNormal(3.1,0.58),IF(SIMTABLE_Processing=20,-_xll.RiskNormal(3.1,0.58)))</f>
        <v>#VALUE!</v>
      </c>
      <c r="SH64" s="257" t="e">
        <f ca="1">IF(SIMTABLE_Processing=10,-_xll.RiskNormal(3.1,0.58),IF(SIMTABLE_Processing=20,-_xll.RiskNormal(3.1,0.58)))</f>
        <v>#VALUE!</v>
      </c>
      <c r="SI64" s="257" t="e">
        <f ca="1">IF(SIMTABLE_Processing=10,-_xll.RiskNormal(3.1,0.58),IF(SIMTABLE_Processing=20,-_xll.RiskNormal(3.1,0.58)))</f>
        <v>#VALUE!</v>
      </c>
      <c r="SJ64" s="257" t="e">
        <f ca="1">IF(SIMTABLE_Processing=10,-_xll.RiskNormal(3.1,0.58),IF(SIMTABLE_Processing=20,-_xll.RiskNormal(3.1,0.58)))</f>
        <v>#VALUE!</v>
      </c>
      <c r="SK64" s="257" t="e">
        <f ca="1">IF(SIMTABLE_Processing=10,-_xll.RiskNormal(3.1,0.58),IF(SIMTABLE_Processing=20,-_xll.RiskNormal(3.1,0.58)))</f>
        <v>#VALUE!</v>
      </c>
      <c r="SL64" s="257" t="e">
        <f ca="1">IF(SIMTABLE_Processing=10,-_xll.RiskNormal(3.1,0.58),IF(SIMTABLE_Processing=20,-_xll.RiskNormal(3.1,0.58)))</f>
        <v>#VALUE!</v>
      </c>
      <c r="SM64" s="257" t="e">
        <f ca="1">IF(SIMTABLE_Processing=10,-_xll.RiskNormal(3.1,0.58),IF(SIMTABLE_Processing=20,-_xll.RiskNormal(3.1,0.58)))</f>
        <v>#VALUE!</v>
      </c>
      <c r="SN64" s="257" t="e">
        <f ca="1">IF(SIMTABLE_Processing=10,-_xll.RiskNormal(3.1,0.58),IF(SIMTABLE_Processing=20,-_xll.RiskNormal(3.1,0.58)))</f>
        <v>#VALUE!</v>
      </c>
      <c r="SO64" s="257" t="e">
        <f ca="1">IF(SIMTABLE_Processing=10,-_xll.RiskNormal(3.1,0.58),IF(SIMTABLE_Processing=20,-_xll.RiskNormal(3.1,0.58)))</f>
        <v>#VALUE!</v>
      </c>
      <c r="SP64" s="257" t="e">
        <f ca="1">IF(SIMTABLE_Processing=10,-_xll.RiskNormal(3.1,0.58),IF(SIMTABLE_Processing=20,-_xll.RiskNormal(3.1,0.58)))</f>
        <v>#VALUE!</v>
      </c>
      <c r="SQ64" s="257" t="e">
        <f ca="1">IF(SIMTABLE_Processing=10,-_xll.RiskNormal(3.1,0.58),IF(SIMTABLE_Processing=20,-_xll.RiskNormal(3.1,0.58)))</f>
        <v>#VALUE!</v>
      </c>
      <c r="SR64" s="257" t="e">
        <f ca="1">IF(SIMTABLE_Processing=10,-_xll.RiskNormal(3.1,0.58),IF(SIMTABLE_Processing=20,-_xll.RiskNormal(3.1,0.58)))</f>
        <v>#VALUE!</v>
      </c>
      <c r="SS64" s="257" t="e">
        <f ca="1">IF(SIMTABLE_Processing=10,-_xll.RiskNormal(3.1,0.58),IF(SIMTABLE_Processing=20,-_xll.RiskNormal(3.1,0.58)))</f>
        <v>#VALUE!</v>
      </c>
      <c r="ST64" s="257" t="e">
        <f ca="1">IF(SIMTABLE_Processing=10,-_xll.RiskNormal(3.1,0.58),IF(SIMTABLE_Processing=20,-_xll.RiskNormal(3.1,0.58)))</f>
        <v>#VALUE!</v>
      </c>
      <c r="SU64" s="257" t="e">
        <f ca="1">IF(SIMTABLE_Processing=10,-_xll.RiskNormal(3.1,0.58),IF(SIMTABLE_Processing=20,-_xll.RiskNormal(3.1,0.58)))</f>
        <v>#VALUE!</v>
      </c>
      <c r="SV64" s="257" t="e">
        <f ca="1">IF(SIMTABLE_Processing=10,-_xll.RiskNormal(3.1,0.58),IF(SIMTABLE_Processing=20,-_xll.RiskNormal(3.1,0.58)))</f>
        <v>#VALUE!</v>
      </c>
      <c r="SW64" s="257" t="e">
        <f ca="1">IF(SIMTABLE_Processing=10,-_xll.RiskNormal(3.1,0.58),IF(SIMTABLE_Processing=20,-_xll.RiskNormal(3.1,0.58)))</f>
        <v>#VALUE!</v>
      </c>
      <c r="SX64" s="257" t="e">
        <f ca="1">IF(SIMTABLE_Processing=10,-_xll.RiskNormal(3.1,0.58),IF(SIMTABLE_Processing=20,-_xll.RiskNormal(3.1,0.58)))</f>
        <v>#VALUE!</v>
      </c>
      <c r="SY64" s="257" t="e">
        <f ca="1">IF(SIMTABLE_Processing=10,-_xll.RiskNormal(3.1,0.58),IF(SIMTABLE_Processing=20,-_xll.RiskNormal(3.1,0.58)))</f>
        <v>#VALUE!</v>
      </c>
      <c r="SZ64" s="257" t="e">
        <f ca="1">IF(SIMTABLE_Processing=10,-_xll.RiskNormal(3.1,0.58),IF(SIMTABLE_Processing=20,-_xll.RiskNormal(3.1,0.58)))</f>
        <v>#VALUE!</v>
      </c>
      <c r="TA64" s="257" t="e">
        <f ca="1">IF(SIMTABLE_Processing=10,-_xll.RiskNormal(3.1,0.58),IF(SIMTABLE_Processing=20,-_xll.RiskNormal(3.1,0.58)))</f>
        <v>#VALUE!</v>
      </c>
      <c r="TB64" s="257" t="e">
        <f ca="1">IF(SIMTABLE_Processing=10,-_xll.RiskNormal(3.1,0.58),IF(SIMTABLE_Processing=20,-_xll.RiskNormal(3.1,0.58)))</f>
        <v>#VALUE!</v>
      </c>
      <c r="TC64" s="257" t="e">
        <f ca="1">IF(SIMTABLE_Processing=10,-_xll.RiskNormal(3.1,0.58),IF(SIMTABLE_Processing=20,-_xll.RiskNormal(3.1,0.58)))</f>
        <v>#VALUE!</v>
      </c>
      <c r="TD64" s="257" t="e">
        <f ca="1">IF(SIMTABLE_Processing=10,-_xll.RiskNormal(3.1,0.58),IF(SIMTABLE_Processing=20,-_xll.RiskNormal(3.1,0.58)))</f>
        <v>#VALUE!</v>
      </c>
      <c r="TE64" s="257" t="e">
        <f ca="1">IF(SIMTABLE_Processing=10,-_xll.RiskNormal(3.1,0.58),IF(SIMTABLE_Processing=20,-_xll.RiskNormal(3.1,0.58)))</f>
        <v>#VALUE!</v>
      </c>
      <c r="TF64" s="257" t="e">
        <f ca="1">IF(SIMTABLE_Processing=10,-_xll.RiskNormal(3.1,0.58),IF(SIMTABLE_Processing=20,-_xll.RiskNormal(3.1,0.58)))</f>
        <v>#VALUE!</v>
      </c>
      <c r="TG64" s="257" t="e">
        <f ca="1">IF(SIMTABLE_Processing=10,-_xll.RiskNormal(3.1,0.58),IF(SIMTABLE_Processing=20,-_xll.RiskNormal(3.1,0.58)))</f>
        <v>#VALUE!</v>
      </c>
      <c r="TH64" s="257" t="e">
        <f ca="1">IF(SIMTABLE_Processing=10,-_xll.RiskNormal(3.1,0.58),IF(SIMTABLE_Processing=20,-_xll.RiskNormal(3.1,0.58)))</f>
        <v>#VALUE!</v>
      </c>
      <c r="TI64" s="257" t="e">
        <f ca="1">IF(SIMTABLE_Processing=10,-_xll.RiskNormal(3.1,0.58),IF(SIMTABLE_Processing=20,-_xll.RiskNormal(3.1,0.58)))</f>
        <v>#VALUE!</v>
      </c>
      <c r="TJ64" s="257" t="e">
        <f ca="1">IF(SIMTABLE_Processing=10,-_xll.RiskNormal(3.1,0.58),IF(SIMTABLE_Processing=20,-_xll.RiskNormal(3.1,0.58)))</f>
        <v>#VALUE!</v>
      </c>
      <c r="TK64" s="257" t="e">
        <f ca="1">IF(SIMTABLE_Processing=10,-_xll.RiskNormal(3.1,0.58),IF(SIMTABLE_Processing=20,-_xll.RiskNormal(3.1,0.58)))</f>
        <v>#VALUE!</v>
      </c>
      <c r="TL64" s="257" t="e">
        <f ca="1">IF(SIMTABLE_Processing=10,-_xll.RiskNormal(3.1,0.58),IF(SIMTABLE_Processing=20,-_xll.RiskNormal(3.1,0.58)))</f>
        <v>#VALUE!</v>
      </c>
      <c r="TM64" s="257" t="e">
        <f ca="1">IF(SIMTABLE_Processing=10,-_xll.RiskNormal(3.1,0.58),IF(SIMTABLE_Processing=20,-_xll.RiskNormal(3.1,0.58)))</f>
        <v>#VALUE!</v>
      </c>
      <c r="TN64" s="257" t="e">
        <f ca="1">IF(SIMTABLE_Processing=10,-_xll.RiskNormal(3.1,0.58),IF(SIMTABLE_Processing=20,-_xll.RiskNormal(3.1,0.58)))</f>
        <v>#VALUE!</v>
      </c>
      <c r="TO64" s="257" t="e">
        <f ca="1">IF(SIMTABLE_Processing=10,-_xll.RiskNormal(3.1,0.58),IF(SIMTABLE_Processing=20,-_xll.RiskNormal(3.1,0.58)))</f>
        <v>#VALUE!</v>
      </c>
      <c r="TP64" s="257" t="e">
        <f ca="1">IF(SIMTABLE_Processing=10,-_xll.RiskNormal(3.1,0.58),IF(SIMTABLE_Processing=20,-_xll.RiskNormal(3.1,0.58)))</f>
        <v>#VALUE!</v>
      </c>
      <c r="TQ64" s="257" t="e">
        <f ca="1">IF(SIMTABLE_Processing=10,-_xll.RiskNormal(3.1,0.58),IF(SIMTABLE_Processing=20,-_xll.RiskNormal(3.1,0.58)))</f>
        <v>#VALUE!</v>
      </c>
      <c r="TR64" s="257" t="e">
        <f ca="1">IF(SIMTABLE_Processing=10,-_xll.RiskNormal(3.1,0.58),IF(SIMTABLE_Processing=20,-_xll.RiskNormal(3.1,0.58)))</f>
        <v>#VALUE!</v>
      </c>
      <c r="TS64" s="257" t="e">
        <f ca="1">IF(SIMTABLE_Processing=10,-_xll.RiskNormal(3.1,0.58),IF(SIMTABLE_Processing=20,-_xll.RiskNormal(3.1,0.58)))</f>
        <v>#VALUE!</v>
      </c>
      <c r="TT64" s="257" t="e">
        <f ca="1">IF(SIMTABLE_Processing=10,-_xll.RiskNormal(3.1,0.58),IF(SIMTABLE_Processing=20,-_xll.RiskNormal(3.1,0.58)))</f>
        <v>#VALUE!</v>
      </c>
      <c r="TU64" s="257" t="e">
        <f ca="1">IF(SIMTABLE_Processing=10,-_xll.RiskNormal(3.1,0.58),IF(SIMTABLE_Processing=20,-_xll.RiskNormal(3.1,0.58)))</f>
        <v>#VALUE!</v>
      </c>
      <c r="TV64" s="257" t="e">
        <f ca="1">IF(SIMTABLE_Processing=10,-_xll.RiskNormal(3.1,0.58),IF(SIMTABLE_Processing=20,-_xll.RiskNormal(3.1,0.58)))</f>
        <v>#VALUE!</v>
      </c>
      <c r="TW64" s="257" t="e">
        <f ca="1">IF(SIMTABLE_Processing=10,-_xll.RiskNormal(3.1,0.58),IF(SIMTABLE_Processing=20,-_xll.RiskNormal(3.1,0.58)))</f>
        <v>#VALUE!</v>
      </c>
      <c r="TX64" s="257" t="e">
        <f ca="1">IF(SIMTABLE_Processing=10,-_xll.RiskNormal(3.1,0.58),IF(SIMTABLE_Processing=20,-_xll.RiskNormal(3.1,0.58)))</f>
        <v>#VALUE!</v>
      </c>
      <c r="TY64" s="257" t="e">
        <f ca="1">IF(SIMTABLE_Processing=10,-_xll.RiskNormal(3.1,0.58),IF(SIMTABLE_Processing=20,-_xll.RiskNormal(3.1,0.58)))</f>
        <v>#VALUE!</v>
      </c>
      <c r="TZ64" s="257" t="e">
        <f ca="1">IF(SIMTABLE_Processing=10,-_xll.RiskNormal(3.1,0.58),IF(SIMTABLE_Processing=20,-_xll.RiskNormal(3.1,0.58)))</f>
        <v>#VALUE!</v>
      </c>
      <c r="UA64" s="257" t="e">
        <f ca="1">IF(SIMTABLE_Processing=10,-_xll.RiskNormal(3.1,0.58),IF(SIMTABLE_Processing=20,-_xll.RiskNormal(3.1,0.58)))</f>
        <v>#VALUE!</v>
      </c>
      <c r="UB64" s="257" t="e">
        <f ca="1">IF(SIMTABLE_Processing=10,-_xll.RiskNormal(3.1,0.58),IF(SIMTABLE_Processing=20,-_xll.RiskNormal(3.1,0.58)))</f>
        <v>#VALUE!</v>
      </c>
      <c r="UC64" s="257" t="e">
        <f ca="1">IF(SIMTABLE_Processing=10,-_xll.RiskNormal(3.1,0.58),IF(SIMTABLE_Processing=20,-_xll.RiskNormal(3.1,0.58)))</f>
        <v>#VALUE!</v>
      </c>
      <c r="UD64" s="257" t="e">
        <f ca="1">IF(SIMTABLE_Processing=10,-_xll.RiskNormal(3.1,0.58),IF(SIMTABLE_Processing=20,-_xll.RiskNormal(3.1,0.58)))</f>
        <v>#VALUE!</v>
      </c>
      <c r="UE64" s="257" t="e">
        <f ca="1">IF(SIMTABLE_Processing=10,-_xll.RiskNormal(3.1,0.58),IF(SIMTABLE_Processing=20,-_xll.RiskNormal(3.1,0.58)))</f>
        <v>#VALUE!</v>
      </c>
      <c r="UF64" s="257" t="e">
        <f ca="1">IF(SIMTABLE_Processing=10,-_xll.RiskNormal(3.1,0.58),IF(SIMTABLE_Processing=20,-_xll.RiskNormal(3.1,0.58)))</f>
        <v>#VALUE!</v>
      </c>
      <c r="UG64" s="257" t="e">
        <f ca="1">IF(SIMTABLE_Processing=10,-_xll.RiskNormal(3.1,0.58),IF(SIMTABLE_Processing=20,-_xll.RiskNormal(3.1,0.58)))</f>
        <v>#VALUE!</v>
      </c>
      <c r="UH64" s="257" t="e">
        <f ca="1">IF(SIMTABLE_Processing=10,-_xll.RiskNormal(3.1,0.58),IF(SIMTABLE_Processing=20,-_xll.RiskNormal(3.1,0.58)))</f>
        <v>#VALUE!</v>
      </c>
      <c r="UI64" s="257" t="e">
        <f ca="1">IF(SIMTABLE_Processing=10,-_xll.RiskNormal(3.1,0.58),IF(SIMTABLE_Processing=20,-_xll.RiskNormal(3.1,0.58)))</f>
        <v>#VALUE!</v>
      </c>
      <c r="UJ64" s="257" t="e">
        <f ca="1">IF(SIMTABLE_Processing=10,-_xll.RiskNormal(3.1,0.58),IF(SIMTABLE_Processing=20,-_xll.RiskNormal(3.1,0.58)))</f>
        <v>#VALUE!</v>
      </c>
      <c r="UK64" s="257" t="e">
        <f ca="1">IF(SIMTABLE_Processing=10,-_xll.RiskNormal(3.1,0.58),IF(SIMTABLE_Processing=20,-_xll.RiskNormal(3.1,0.58)))</f>
        <v>#VALUE!</v>
      </c>
      <c r="UL64" s="257" t="e">
        <f ca="1">IF(SIMTABLE_Processing=10,-_xll.RiskNormal(3.1,0.58),IF(SIMTABLE_Processing=20,-_xll.RiskNormal(3.1,0.58)))</f>
        <v>#VALUE!</v>
      </c>
      <c r="UM64" s="257" t="e">
        <f ca="1">IF(SIMTABLE_Processing=10,-_xll.RiskNormal(3.1,0.58),IF(SIMTABLE_Processing=20,-_xll.RiskNormal(3.1,0.58)))</f>
        <v>#VALUE!</v>
      </c>
      <c r="UN64" s="257" t="e">
        <f ca="1">IF(SIMTABLE_Processing=10,-_xll.RiskNormal(3.1,0.58),IF(SIMTABLE_Processing=20,-_xll.RiskNormal(3.1,0.58)))</f>
        <v>#VALUE!</v>
      </c>
      <c r="UO64" s="257" t="e">
        <f ca="1">IF(SIMTABLE_Processing=10,-_xll.RiskNormal(3.1,0.58),IF(SIMTABLE_Processing=20,-_xll.RiskNormal(3.1,0.58)))</f>
        <v>#VALUE!</v>
      </c>
      <c r="UP64" s="257" t="e">
        <f ca="1">IF(SIMTABLE_Processing=10,-_xll.RiskNormal(3.1,0.58),IF(SIMTABLE_Processing=20,-_xll.RiskNormal(3.1,0.58)))</f>
        <v>#VALUE!</v>
      </c>
      <c r="UQ64" s="257" t="e">
        <f ca="1">IF(SIMTABLE_Processing=10,-_xll.RiskNormal(3.1,0.58),IF(SIMTABLE_Processing=20,-_xll.RiskNormal(3.1,0.58)))</f>
        <v>#VALUE!</v>
      </c>
      <c r="UR64" s="257" t="e">
        <f ca="1">IF(SIMTABLE_Processing=10,-_xll.RiskNormal(3.1,0.58),IF(SIMTABLE_Processing=20,-_xll.RiskNormal(3.1,0.58)))</f>
        <v>#VALUE!</v>
      </c>
      <c r="US64" s="257" t="e">
        <f ca="1">IF(SIMTABLE_Processing=10,-_xll.RiskNormal(3.1,0.58),IF(SIMTABLE_Processing=20,-_xll.RiskNormal(3.1,0.58)))</f>
        <v>#VALUE!</v>
      </c>
      <c r="UT64" s="257" t="e">
        <f ca="1">IF(SIMTABLE_Processing=10,-_xll.RiskNormal(3.1,0.58),IF(SIMTABLE_Processing=20,-_xll.RiskNormal(3.1,0.58)))</f>
        <v>#VALUE!</v>
      </c>
      <c r="UU64" s="257" t="e">
        <f ca="1">IF(SIMTABLE_Processing=10,-_xll.RiskNormal(3.1,0.58),IF(SIMTABLE_Processing=20,-_xll.RiskNormal(3.1,0.58)))</f>
        <v>#VALUE!</v>
      </c>
      <c r="UV64" s="257" t="e">
        <f ca="1">IF(SIMTABLE_Processing=10,-_xll.RiskNormal(3.1,0.58),IF(SIMTABLE_Processing=20,-_xll.RiskNormal(3.1,0.58)))</f>
        <v>#VALUE!</v>
      </c>
      <c r="UW64" s="257" t="e">
        <f ca="1">IF(SIMTABLE_Processing=10,-_xll.RiskNormal(3.1,0.58),IF(SIMTABLE_Processing=20,-_xll.RiskNormal(3.1,0.58)))</f>
        <v>#VALUE!</v>
      </c>
      <c r="UX64" s="257" t="e">
        <f ca="1">IF(SIMTABLE_Processing=10,-_xll.RiskNormal(3.1,0.58),IF(SIMTABLE_Processing=20,-_xll.RiskNormal(3.1,0.58)))</f>
        <v>#VALUE!</v>
      </c>
      <c r="UY64" s="257" t="e">
        <f ca="1">IF(SIMTABLE_Processing=10,-_xll.RiskNormal(3.1,0.58),IF(SIMTABLE_Processing=20,-_xll.RiskNormal(3.1,0.58)))</f>
        <v>#VALUE!</v>
      </c>
      <c r="UZ64" s="257" t="e">
        <f ca="1">IF(SIMTABLE_Processing=10,-_xll.RiskNormal(3.1,0.58),IF(SIMTABLE_Processing=20,-_xll.RiskNormal(3.1,0.58)))</f>
        <v>#VALUE!</v>
      </c>
      <c r="VA64" s="257" t="e">
        <f ca="1">IF(SIMTABLE_Processing=10,-_xll.RiskNormal(3.1,0.58),IF(SIMTABLE_Processing=20,-_xll.RiskNormal(3.1,0.58)))</f>
        <v>#VALUE!</v>
      </c>
      <c r="VB64" s="257" t="e">
        <f ca="1">IF(SIMTABLE_Processing=10,-_xll.RiskNormal(3.1,0.58),IF(SIMTABLE_Processing=20,-_xll.RiskNormal(3.1,0.58)))</f>
        <v>#VALUE!</v>
      </c>
      <c r="VC64" s="257" t="e">
        <f ca="1">IF(SIMTABLE_Processing=10,-_xll.RiskNormal(3.1,0.58),IF(SIMTABLE_Processing=20,-_xll.RiskNormal(3.1,0.58)))</f>
        <v>#VALUE!</v>
      </c>
      <c r="VD64" s="257" t="e">
        <f ca="1">IF(SIMTABLE_Processing=10,-_xll.RiskNormal(3.1,0.58),IF(SIMTABLE_Processing=20,-_xll.RiskNormal(3.1,0.58)))</f>
        <v>#VALUE!</v>
      </c>
      <c r="VE64" s="257" t="e">
        <f ca="1">IF(SIMTABLE_Processing=10,-_xll.RiskNormal(3.1,0.58),IF(SIMTABLE_Processing=20,-_xll.RiskNormal(3.1,0.58)))</f>
        <v>#VALUE!</v>
      </c>
      <c r="VF64" s="257" t="e">
        <f ca="1">IF(SIMTABLE_Processing=10,-_xll.RiskNormal(3.1,0.58),IF(SIMTABLE_Processing=20,-_xll.RiskNormal(3.1,0.58)))</f>
        <v>#VALUE!</v>
      </c>
      <c r="VG64" s="257" t="e">
        <f ca="1">IF(SIMTABLE_Processing=10,-_xll.RiskNormal(3.1,0.58),IF(SIMTABLE_Processing=20,-_xll.RiskNormal(3.1,0.58)))</f>
        <v>#VALUE!</v>
      </c>
      <c r="VH64" s="257" t="e">
        <f ca="1">IF(SIMTABLE_Processing=10,-_xll.RiskNormal(3.1,0.58),IF(SIMTABLE_Processing=20,-_xll.RiskNormal(3.1,0.58)))</f>
        <v>#VALUE!</v>
      </c>
      <c r="VI64" s="257" t="e">
        <f ca="1">IF(SIMTABLE_Processing=10,-_xll.RiskNormal(3.1,0.58),IF(SIMTABLE_Processing=20,-_xll.RiskNormal(3.1,0.58)))</f>
        <v>#VALUE!</v>
      </c>
      <c r="VJ64" s="257" t="e">
        <f ca="1">IF(SIMTABLE_Processing=10,-_xll.RiskNormal(3.1,0.58),IF(SIMTABLE_Processing=20,-_xll.RiskNormal(3.1,0.58)))</f>
        <v>#VALUE!</v>
      </c>
      <c r="VK64" s="257" t="e">
        <f ca="1">IF(SIMTABLE_Processing=10,-_xll.RiskNormal(3.1,0.58),IF(SIMTABLE_Processing=20,-_xll.RiskNormal(3.1,0.58)))</f>
        <v>#VALUE!</v>
      </c>
      <c r="VL64" s="257" t="e">
        <f ca="1">IF(SIMTABLE_Processing=10,-_xll.RiskNormal(3.1,0.58),IF(SIMTABLE_Processing=20,-_xll.RiskNormal(3.1,0.58)))</f>
        <v>#VALUE!</v>
      </c>
      <c r="VM64" s="257" t="e">
        <f ca="1">IF(SIMTABLE_Processing=10,-_xll.RiskNormal(3.1,0.58),IF(SIMTABLE_Processing=20,-_xll.RiskNormal(3.1,0.58)))</f>
        <v>#VALUE!</v>
      </c>
      <c r="VN64" s="257" t="e">
        <f ca="1">IF(SIMTABLE_Processing=10,-_xll.RiskNormal(3.1,0.58),IF(SIMTABLE_Processing=20,-_xll.RiskNormal(3.1,0.58)))</f>
        <v>#VALUE!</v>
      </c>
      <c r="VO64" s="257" t="e">
        <f ca="1">IF(SIMTABLE_Processing=10,-_xll.RiskNormal(3.1,0.58),IF(SIMTABLE_Processing=20,-_xll.RiskNormal(3.1,0.58)))</f>
        <v>#VALUE!</v>
      </c>
      <c r="VP64" s="257" t="e">
        <f ca="1">IF(SIMTABLE_Processing=10,-_xll.RiskNormal(3.1,0.58),IF(SIMTABLE_Processing=20,-_xll.RiskNormal(3.1,0.58)))</f>
        <v>#VALUE!</v>
      </c>
      <c r="VQ64" s="257" t="e">
        <f ca="1">IF(SIMTABLE_Processing=10,-_xll.RiskNormal(3.1,0.58),IF(SIMTABLE_Processing=20,-_xll.RiskNormal(3.1,0.58)))</f>
        <v>#VALUE!</v>
      </c>
      <c r="VR64" s="257" t="e">
        <f ca="1">IF(SIMTABLE_Processing=10,-_xll.RiskNormal(3.1,0.58),IF(SIMTABLE_Processing=20,-_xll.RiskNormal(3.1,0.58)))</f>
        <v>#VALUE!</v>
      </c>
      <c r="VS64" s="257" t="e">
        <f ca="1">IF(SIMTABLE_Processing=10,-_xll.RiskNormal(3.1,0.58),IF(SIMTABLE_Processing=20,-_xll.RiskNormal(3.1,0.58)))</f>
        <v>#VALUE!</v>
      </c>
      <c r="VT64" s="257" t="e">
        <f ca="1">IF(SIMTABLE_Processing=10,-_xll.RiskNormal(3.1,0.58),IF(SIMTABLE_Processing=20,-_xll.RiskNormal(3.1,0.58)))</f>
        <v>#VALUE!</v>
      </c>
      <c r="VU64" s="257" t="e">
        <f ca="1">IF(SIMTABLE_Processing=10,-_xll.RiskNormal(3.1,0.58),IF(SIMTABLE_Processing=20,-_xll.RiskNormal(3.1,0.58)))</f>
        <v>#VALUE!</v>
      </c>
      <c r="VV64" s="257" t="e">
        <f ca="1">IF(SIMTABLE_Processing=10,-_xll.RiskNormal(3.1,0.58),IF(SIMTABLE_Processing=20,-_xll.RiskNormal(3.1,0.58)))</f>
        <v>#VALUE!</v>
      </c>
      <c r="VW64" s="257" t="e">
        <f ca="1">IF(SIMTABLE_Processing=10,-_xll.RiskNormal(3.1,0.58),IF(SIMTABLE_Processing=20,-_xll.RiskNormal(3.1,0.58)))</f>
        <v>#VALUE!</v>
      </c>
      <c r="VX64" s="257" t="e">
        <f ca="1">IF(SIMTABLE_Processing=10,-_xll.RiskNormal(3.1,0.58),IF(SIMTABLE_Processing=20,-_xll.RiskNormal(3.1,0.58)))</f>
        <v>#VALUE!</v>
      </c>
      <c r="VY64" s="257" t="e">
        <f ca="1">IF(SIMTABLE_Processing=10,-_xll.RiskNormal(3.1,0.58),IF(SIMTABLE_Processing=20,-_xll.RiskNormal(3.1,0.58)))</f>
        <v>#VALUE!</v>
      </c>
      <c r="VZ64" s="257" t="e">
        <f ca="1">IF(SIMTABLE_Processing=10,-_xll.RiskNormal(3.1,0.58),IF(SIMTABLE_Processing=20,-_xll.RiskNormal(3.1,0.58)))</f>
        <v>#VALUE!</v>
      </c>
      <c r="WA64" s="257" t="e">
        <f ca="1">IF(SIMTABLE_Processing=10,-_xll.RiskNormal(3.1,0.58),IF(SIMTABLE_Processing=20,-_xll.RiskNormal(3.1,0.58)))</f>
        <v>#VALUE!</v>
      </c>
      <c r="WB64" s="257" t="e">
        <f ca="1">IF(SIMTABLE_Processing=10,-_xll.RiskNormal(3.1,0.58),IF(SIMTABLE_Processing=20,-_xll.RiskNormal(3.1,0.58)))</f>
        <v>#VALUE!</v>
      </c>
      <c r="WC64" s="257" t="e">
        <f ca="1">IF(SIMTABLE_Processing=10,-_xll.RiskNormal(3.1,0.58),IF(SIMTABLE_Processing=20,-_xll.RiskNormal(3.1,0.58)))</f>
        <v>#VALUE!</v>
      </c>
      <c r="WD64" s="257" t="e">
        <f ca="1">IF(SIMTABLE_Processing=10,-_xll.RiskNormal(3.1,0.58),IF(SIMTABLE_Processing=20,-_xll.RiskNormal(3.1,0.58)))</f>
        <v>#VALUE!</v>
      </c>
      <c r="WE64" s="257" t="e">
        <f ca="1">IF(SIMTABLE_Processing=10,-_xll.RiskNormal(3.1,0.58),IF(SIMTABLE_Processing=20,-_xll.RiskNormal(3.1,0.58)))</f>
        <v>#VALUE!</v>
      </c>
      <c r="WF64" s="257" t="e">
        <f ca="1">IF(SIMTABLE_Processing=10,-_xll.RiskNormal(3.1,0.58),IF(SIMTABLE_Processing=20,-_xll.RiskNormal(3.1,0.58)))</f>
        <v>#VALUE!</v>
      </c>
      <c r="WG64" s="257" t="e">
        <f ca="1">IF(SIMTABLE_Processing=10,-_xll.RiskNormal(3.1,0.58),IF(SIMTABLE_Processing=20,-_xll.RiskNormal(3.1,0.58)))</f>
        <v>#VALUE!</v>
      </c>
      <c r="WH64" s="257" t="e">
        <f ca="1">IF(SIMTABLE_Processing=10,-_xll.RiskNormal(3.1,0.58),IF(SIMTABLE_Processing=20,-_xll.RiskNormal(3.1,0.58)))</f>
        <v>#VALUE!</v>
      </c>
      <c r="WI64" s="257" t="e">
        <f ca="1">IF(SIMTABLE_Processing=10,-_xll.RiskNormal(3.1,0.58),IF(SIMTABLE_Processing=20,-_xll.RiskNormal(3.1,0.58)))</f>
        <v>#VALUE!</v>
      </c>
      <c r="WJ64" s="257" t="e">
        <f ca="1">IF(SIMTABLE_Processing=10,-_xll.RiskNormal(3.1,0.58),IF(SIMTABLE_Processing=20,-_xll.RiskNormal(3.1,0.58)))</f>
        <v>#VALUE!</v>
      </c>
      <c r="WK64" s="257" t="e">
        <f ca="1">IF(SIMTABLE_Processing=10,-_xll.RiskNormal(3.1,0.58),IF(SIMTABLE_Processing=20,-_xll.RiskNormal(3.1,0.58)))</f>
        <v>#VALUE!</v>
      </c>
      <c r="WL64" s="257" t="e">
        <f ca="1">IF(SIMTABLE_Processing=10,-_xll.RiskNormal(3.1,0.58),IF(SIMTABLE_Processing=20,-_xll.RiskNormal(3.1,0.58)))</f>
        <v>#VALUE!</v>
      </c>
      <c r="WM64" s="257" t="e">
        <f ca="1">IF(SIMTABLE_Processing=10,-_xll.RiskNormal(3.1,0.58),IF(SIMTABLE_Processing=20,-_xll.RiskNormal(3.1,0.58)))</f>
        <v>#VALUE!</v>
      </c>
      <c r="WN64" s="257" t="e">
        <f ca="1">IF(SIMTABLE_Processing=10,-_xll.RiskNormal(3.1,0.58),IF(SIMTABLE_Processing=20,-_xll.RiskNormal(3.1,0.58)))</f>
        <v>#VALUE!</v>
      </c>
      <c r="WO64" s="257" t="e">
        <f ca="1">IF(SIMTABLE_Processing=10,-_xll.RiskNormal(3.1,0.58),IF(SIMTABLE_Processing=20,-_xll.RiskNormal(3.1,0.58)))</f>
        <v>#VALUE!</v>
      </c>
      <c r="WP64" s="257" t="e">
        <f ca="1">IF(SIMTABLE_Processing=10,-_xll.RiskNormal(3.1,0.58),IF(SIMTABLE_Processing=20,-_xll.RiskNormal(3.1,0.58)))</f>
        <v>#VALUE!</v>
      </c>
      <c r="WQ64" s="257" t="e">
        <f ca="1">IF(SIMTABLE_Processing=10,-_xll.RiskNormal(3.1,0.58),IF(SIMTABLE_Processing=20,-_xll.RiskNormal(3.1,0.58)))</f>
        <v>#VALUE!</v>
      </c>
      <c r="WR64" s="257" t="e">
        <f ca="1">IF(SIMTABLE_Processing=10,-_xll.RiskNormal(3.1,0.58),IF(SIMTABLE_Processing=20,-_xll.RiskNormal(3.1,0.58)))</f>
        <v>#VALUE!</v>
      </c>
      <c r="WS64" s="257" t="e">
        <f ca="1">IF(SIMTABLE_Processing=10,-_xll.RiskNormal(3.1,0.58),IF(SIMTABLE_Processing=20,-_xll.RiskNormal(3.1,0.58)))</f>
        <v>#VALUE!</v>
      </c>
      <c r="WT64" s="257" t="e">
        <f ca="1">IF(SIMTABLE_Processing=10,-_xll.RiskNormal(3.1,0.58),IF(SIMTABLE_Processing=20,-_xll.RiskNormal(3.1,0.58)))</f>
        <v>#VALUE!</v>
      </c>
      <c r="WU64" s="257" t="e">
        <f ca="1">IF(SIMTABLE_Processing=10,-_xll.RiskNormal(3.1,0.58),IF(SIMTABLE_Processing=20,-_xll.RiskNormal(3.1,0.58)))</f>
        <v>#VALUE!</v>
      </c>
      <c r="WV64" s="257" t="e">
        <f ca="1">IF(SIMTABLE_Processing=10,-_xll.RiskNormal(3.1,0.58),IF(SIMTABLE_Processing=20,-_xll.RiskNormal(3.1,0.58)))</f>
        <v>#VALUE!</v>
      </c>
      <c r="WW64" s="257" t="e">
        <f ca="1">IF(SIMTABLE_Processing=10,-_xll.RiskNormal(3.1,0.58),IF(SIMTABLE_Processing=20,-_xll.RiskNormal(3.1,0.58)))</f>
        <v>#VALUE!</v>
      </c>
      <c r="WX64" s="257" t="e">
        <f ca="1">IF(SIMTABLE_Processing=10,-_xll.RiskNormal(3.1,0.58),IF(SIMTABLE_Processing=20,-_xll.RiskNormal(3.1,0.58)))</f>
        <v>#VALUE!</v>
      </c>
      <c r="WY64" s="257" t="e">
        <f ca="1">IF(SIMTABLE_Processing=10,-_xll.RiskNormal(3.1,0.58),IF(SIMTABLE_Processing=20,-_xll.RiskNormal(3.1,0.58)))</f>
        <v>#VALUE!</v>
      </c>
      <c r="WZ64" s="257" t="e">
        <f ca="1">IF(SIMTABLE_Processing=10,-_xll.RiskNormal(3.1,0.58),IF(SIMTABLE_Processing=20,-_xll.RiskNormal(3.1,0.58)))</f>
        <v>#VALUE!</v>
      </c>
      <c r="XA64" s="257" t="e">
        <f ca="1">IF(SIMTABLE_Processing=10,-_xll.RiskNormal(3.1,0.58),IF(SIMTABLE_Processing=20,-_xll.RiskNormal(3.1,0.58)))</f>
        <v>#VALUE!</v>
      </c>
      <c r="XB64" s="257" t="e">
        <f ca="1">IF(SIMTABLE_Processing=10,-_xll.RiskNormal(3.1,0.58),IF(SIMTABLE_Processing=20,-_xll.RiskNormal(3.1,0.58)))</f>
        <v>#VALUE!</v>
      </c>
      <c r="XC64" s="257" t="e">
        <f ca="1">IF(SIMTABLE_Processing=10,-_xll.RiskNormal(3.1,0.58),IF(SIMTABLE_Processing=20,-_xll.RiskNormal(3.1,0.58)))</f>
        <v>#VALUE!</v>
      </c>
      <c r="XD64" s="257" t="e">
        <f ca="1">IF(SIMTABLE_Processing=10,-_xll.RiskNormal(3.1,0.58),IF(SIMTABLE_Processing=20,-_xll.RiskNormal(3.1,0.58)))</f>
        <v>#VALUE!</v>
      </c>
      <c r="XE64" s="257" t="e">
        <f ca="1">IF(SIMTABLE_Processing=10,-_xll.RiskNormal(3.1,0.58),IF(SIMTABLE_Processing=20,-_xll.RiskNormal(3.1,0.58)))</f>
        <v>#VALUE!</v>
      </c>
      <c r="XF64" s="257" t="e">
        <f ca="1">IF(SIMTABLE_Processing=10,-_xll.RiskNormal(3.1,0.58),IF(SIMTABLE_Processing=20,-_xll.RiskNormal(3.1,0.58)))</f>
        <v>#VALUE!</v>
      </c>
      <c r="XG64" s="257" t="e">
        <f ca="1">IF(SIMTABLE_Processing=10,-_xll.RiskNormal(3.1,0.58),IF(SIMTABLE_Processing=20,-_xll.RiskNormal(3.1,0.58)))</f>
        <v>#VALUE!</v>
      </c>
      <c r="XH64" s="257" t="e">
        <f ca="1">IF(SIMTABLE_Processing=10,-_xll.RiskNormal(3.1,0.58),IF(SIMTABLE_Processing=20,-_xll.RiskNormal(3.1,0.58)))</f>
        <v>#VALUE!</v>
      </c>
      <c r="XI64" s="257" t="e">
        <f ca="1">IF(SIMTABLE_Processing=10,-_xll.RiskNormal(3.1,0.58),IF(SIMTABLE_Processing=20,-_xll.RiskNormal(3.1,0.58)))</f>
        <v>#VALUE!</v>
      </c>
      <c r="XJ64" s="257" t="e">
        <f ca="1">IF(SIMTABLE_Processing=10,-_xll.RiskNormal(3.1,0.58),IF(SIMTABLE_Processing=20,-_xll.RiskNormal(3.1,0.58)))</f>
        <v>#VALUE!</v>
      </c>
      <c r="XK64" s="257" t="e">
        <f ca="1">IF(SIMTABLE_Processing=10,-_xll.RiskNormal(3.1,0.58),IF(SIMTABLE_Processing=20,-_xll.RiskNormal(3.1,0.58)))</f>
        <v>#VALUE!</v>
      </c>
      <c r="XL64" s="257" t="e">
        <f ca="1">IF(SIMTABLE_Processing=10,-_xll.RiskNormal(3.1,0.58),IF(SIMTABLE_Processing=20,-_xll.RiskNormal(3.1,0.58)))</f>
        <v>#VALUE!</v>
      </c>
      <c r="XM64" s="257" t="e">
        <f ca="1">IF(SIMTABLE_Processing=10,-_xll.RiskNormal(3.1,0.58),IF(SIMTABLE_Processing=20,-_xll.RiskNormal(3.1,0.58)))</f>
        <v>#VALUE!</v>
      </c>
      <c r="XN64" s="257" t="e">
        <f ca="1">IF(SIMTABLE_Processing=10,-_xll.RiskNormal(3.1,0.58),IF(SIMTABLE_Processing=20,-_xll.RiskNormal(3.1,0.58)))</f>
        <v>#VALUE!</v>
      </c>
      <c r="XO64" s="257" t="e">
        <f ca="1">IF(SIMTABLE_Processing=10,-_xll.RiskNormal(3.1,0.58),IF(SIMTABLE_Processing=20,-_xll.RiskNormal(3.1,0.58)))</f>
        <v>#VALUE!</v>
      </c>
      <c r="XP64" s="257" t="e">
        <f ca="1">IF(SIMTABLE_Processing=10,-_xll.RiskNormal(3.1,0.58),IF(SIMTABLE_Processing=20,-_xll.RiskNormal(3.1,0.58)))</f>
        <v>#VALUE!</v>
      </c>
      <c r="XQ64" s="257" t="e">
        <f ca="1">IF(SIMTABLE_Processing=10,-_xll.RiskNormal(3.1,0.58),IF(SIMTABLE_Processing=20,-_xll.RiskNormal(3.1,0.58)))</f>
        <v>#VALUE!</v>
      </c>
      <c r="XR64" s="257" t="e">
        <f ca="1">IF(SIMTABLE_Processing=10,-_xll.RiskNormal(3.1,0.58),IF(SIMTABLE_Processing=20,-_xll.RiskNormal(3.1,0.58)))</f>
        <v>#VALUE!</v>
      </c>
      <c r="XS64" s="257" t="e">
        <f ca="1">IF(SIMTABLE_Processing=10,-_xll.RiskNormal(3.1,0.58),IF(SIMTABLE_Processing=20,-_xll.RiskNormal(3.1,0.58)))</f>
        <v>#VALUE!</v>
      </c>
      <c r="XT64" s="257" t="e">
        <f ca="1">IF(SIMTABLE_Processing=10,-_xll.RiskNormal(3.1,0.58),IF(SIMTABLE_Processing=20,-_xll.RiskNormal(3.1,0.58)))</f>
        <v>#VALUE!</v>
      </c>
      <c r="XU64" s="257" t="e">
        <f ca="1">IF(SIMTABLE_Processing=10,-_xll.RiskNormal(3.1,0.58),IF(SIMTABLE_Processing=20,-_xll.RiskNormal(3.1,0.58)))</f>
        <v>#VALUE!</v>
      </c>
      <c r="XV64" s="257" t="e">
        <f ca="1">IF(SIMTABLE_Processing=10,-_xll.RiskNormal(3.1,0.58),IF(SIMTABLE_Processing=20,-_xll.RiskNormal(3.1,0.58)))</f>
        <v>#VALUE!</v>
      </c>
      <c r="XW64" s="257" t="e">
        <f ca="1">IF(SIMTABLE_Processing=10,-_xll.RiskNormal(3.1,0.58),IF(SIMTABLE_Processing=20,-_xll.RiskNormal(3.1,0.58)))</f>
        <v>#VALUE!</v>
      </c>
      <c r="XX64" s="257" t="e">
        <f ca="1">IF(SIMTABLE_Processing=10,-_xll.RiskNormal(3.1,0.58),IF(SIMTABLE_Processing=20,-_xll.RiskNormal(3.1,0.58)))</f>
        <v>#VALUE!</v>
      </c>
      <c r="XY64" s="257" t="e">
        <f ca="1">IF(SIMTABLE_Processing=10,-_xll.RiskNormal(3.1,0.58),IF(SIMTABLE_Processing=20,-_xll.RiskNormal(3.1,0.58)))</f>
        <v>#VALUE!</v>
      </c>
      <c r="XZ64" s="257" t="e">
        <f ca="1">IF(SIMTABLE_Processing=10,-_xll.RiskNormal(3.1,0.58),IF(SIMTABLE_Processing=20,-_xll.RiskNormal(3.1,0.58)))</f>
        <v>#VALUE!</v>
      </c>
      <c r="YA64" s="257" t="e">
        <f ca="1">IF(SIMTABLE_Processing=10,-_xll.RiskNormal(3.1,0.58),IF(SIMTABLE_Processing=20,-_xll.RiskNormal(3.1,0.58)))</f>
        <v>#VALUE!</v>
      </c>
      <c r="YB64" s="257" t="e">
        <f ca="1">IF(SIMTABLE_Processing=10,-_xll.RiskNormal(3.1,0.58),IF(SIMTABLE_Processing=20,-_xll.RiskNormal(3.1,0.58)))</f>
        <v>#VALUE!</v>
      </c>
      <c r="YC64" s="257" t="e">
        <f ca="1">IF(SIMTABLE_Processing=10,-_xll.RiskNormal(3.1,0.58),IF(SIMTABLE_Processing=20,-_xll.RiskNormal(3.1,0.58)))</f>
        <v>#VALUE!</v>
      </c>
      <c r="YD64" s="257" t="e">
        <f ca="1">IF(SIMTABLE_Processing=10,-_xll.RiskNormal(3.1,0.58),IF(SIMTABLE_Processing=20,-_xll.RiskNormal(3.1,0.58)))</f>
        <v>#VALUE!</v>
      </c>
      <c r="YE64" s="257" t="e">
        <f ca="1">IF(SIMTABLE_Processing=10,-_xll.RiskNormal(3.1,0.58),IF(SIMTABLE_Processing=20,-_xll.RiskNormal(3.1,0.58)))</f>
        <v>#VALUE!</v>
      </c>
      <c r="YF64" s="257" t="e">
        <f ca="1">IF(SIMTABLE_Processing=10,-_xll.RiskNormal(3.1,0.58),IF(SIMTABLE_Processing=20,-_xll.RiskNormal(3.1,0.58)))</f>
        <v>#VALUE!</v>
      </c>
      <c r="YG64" s="257" t="e">
        <f ca="1">IF(SIMTABLE_Processing=10,-_xll.RiskNormal(3.1,0.58),IF(SIMTABLE_Processing=20,-_xll.RiskNormal(3.1,0.58)))</f>
        <v>#VALUE!</v>
      </c>
      <c r="YH64" s="257" t="e">
        <f ca="1">IF(SIMTABLE_Processing=10,-_xll.RiskNormal(3.1,0.58),IF(SIMTABLE_Processing=20,-_xll.RiskNormal(3.1,0.58)))</f>
        <v>#VALUE!</v>
      </c>
      <c r="YI64" s="257" t="e">
        <f ca="1">IF(SIMTABLE_Processing=10,-_xll.RiskNormal(3.1,0.58),IF(SIMTABLE_Processing=20,-_xll.RiskNormal(3.1,0.58)))</f>
        <v>#VALUE!</v>
      </c>
      <c r="YJ64" s="257" t="e">
        <f ca="1">IF(SIMTABLE_Processing=10,-_xll.RiskNormal(3.1,0.58),IF(SIMTABLE_Processing=20,-_xll.RiskNormal(3.1,0.58)))</f>
        <v>#VALUE!</v>
      </c>
      <c r="YK64" s="257" t="e">
        <f ca="1">IF(SIMTABLE_Processing=10,-_xll.RiskNormal(3.1,0.58),IF(SIMTABLE_Processing=20,-_xll.RiskNormal(3.1,0.58)))</f>
        <v>#VALUE!</v>
      </c>
      <c r="YL64" s="257" t="e">
        <f ca="1">IF(SIMTABLE_Processing=10,-_xll.RiskNormal(3.1,0.58),IF(SIMTABLE_Processing=20,-_xll.RiskNormal(3.1,0.58)))</f>
        <v>#VALUE!</v>
      </c>
      <c r="YM64" s="257" t="e">
        <f ca="1">IF(SIMTABLE_Processing=10,-_xll.RiskNormal(3.1,0.58),IF(SIMTABLE_Processing=20,-_xll.RiskNormal(3.1,0.58)))</f>
        <v>#VALUE!</v>
      </c>
      <c r="YN64" s="257" t="e">
        <f ca="1">IF(SIMTABLE_Processing=10,-_xll.RiskNormal(3.1,0.58),IF(SIMTABLE_Processing=20,-_xll.RiskNormal(3.1,0.58)))</f>
        <v>#VALUE!</v>
      </c>
      <c r="YO64" s="257" t="e">
        <f ca="1">IF(SIMTABLE_Processing=10,-_xll.RiskNormal(3.1,0.58),IF(SIMTABLE_Processing=20,-_xll.RiskNormal(3.1,0.58)))</f>
        <v>#VALUE!</v>
      </c>
      <c r="YP64" s="257" t="e">
        <f ca="1">IF(SIMTABLE_Processing=10,-_xll.RiskNormal(3.1,0.58),IF(SIMTABLE_Processing=20,-_xll.RiskNormal(3.1,0.58)))</f>
        <v>#VALUE!</v>
      </c>
      <c r="YQ64" s="257" t="e">
        <f ca="1">IF(SIMTABLE_Processing=10,-_xll.RiskNormal(3.1,0.58),IF(SIMTABLE_Processing=20,-_xll.RiskNormal(3.1,0.58)))</f>
        <v>#VALUE!</v>
      </c>
      <c r="YR64" s="257" t="e">
        <f ca="1">IF(SIMTABLE_Processing=10,-_xll.RiskNormal(3.1,0.58),IF(SIMTABLE_Processing=20,-_xll.RiskNormal(3.1,0.58)))</f>
        <v>#VALUE!</v>
      </c>
      <c r="YS64" s="257" t="e">
        <f ca="1">IF(SIMTABLE_Processing=10,-_xll.RiskNormal(3.1,0.58),IF(SIMTABLE_Processing=20,-_xll.RiskNormal(3.1,0.58)))</f>
        <v>#VALUE!</v>
      </c>
      <c r="YT64" s="257" t="e">
        <f ca="1">IF(SIMTABLE_Processing=10,-_xll.RiskNormal(3.1,0.58),IF(SIMTABLE_Processing=20,-_xll.RiskNormal(3.1,0.58)))</f>
        <v>#VALUE!</v>
      </c>
      <c r="YU64" s="257" t="e">
        <f ca="1">IF(SIMTABLE_Processing=10,-_xll.RiskNormal(3.1,0.58),IF(SIMTABLE_Processing=20,-_xll.RiskNormal(3.1,0.58)))</f>
        <v>#VALUE!</v>
      </c>
      <c r="YV64" s="257" t="e">
        <f ca="1">IF(SIMTABLE_Processing=10,-_xll.RiskNormal(3.1,0.58),IF(SIMTABLE_Processing=20,-_xll.RiskNormal(3.1,0.58)))</f>
        <v>#VALUE!</v>
      </c>
      <c r="YW64" s="257" t="e">
        <f ca="1">IF(SIMTABLE_Processing=10,-_xll.RiskNormal(3.1,0.58),IF(SIMTABLE_Processing=20,-_xll.RiskNormal(3.1,0.58)))</f>
        <v>#VALUE!</v>
      </c>
      <c r="YX64" s="257" t="e">
        <f ca="1">IF(SIMTABLE_Processing=10,-_xll.RiskNormal(3.1,0.58),IF(SIMTABLE_Processing=20,-_xll.RiskNormal(3.1,0.58)))</f>
        <v>#VALUE!</v>
      </c>
      <c r="YY64" s="257" t="e">
        <f ca="1">IF(SIMTABLE_Processing=10,-_xll.RiskNormal(3.1,0.58),IF(SIMTABLE_Processing=20,-_xll.RiskNormal(3.1,0.58)))</f>
        <v>#VALUE!</v>
      </c>
      <c r="YZ64" s="257" t="e">
        <f ca="1">IF(SIMTABLE_Processing=10,-_xll.RiskNormal(3.1,0.58),IF(SIMTABLE_Processing=20,-_xll.RiskNormal(3.1,0.58)))</f>
        <v>#VALUE!</v>
      </c>
      <c r="ZA64" s="257" t="e">
        <f ca="1">IF(SIMTABLE_Processing=10,-_xll.RiskNormal(3.1,0.58),IF(SIMTABLE_Processing=20,-_xll.RiskNormal(3.1,0.58)))</f>
        <v>#VALUE!</v>
      </c>
      <c r="ZB64" s="257" t="e">
        <f ca="1">IF(SIMTABLE_Processing=10,-_xll.RiskNormal(3.1,0.58),IF(SIMTABLE_Processing=20,-_xll.RiskNormal(3.1,0.58)))</f>
        <v>#VALUE!</v>
      </c>
      <c r="ZC64" s="257" t="e">
        <f ca="1">IF(SIMTABLE_Processing=10,-_xll.RiskNormal(3.1,0.58),IF(SIMTABLE_Processing=20,-_xll.RiskNormal(3.1,0.58)))</f>
        <v>#VALUE!</v>
      </c>
      <c r="ZD64" s="257" t="e">
        <f ca="1">IF(SIMTABLE_Processing=10,-_xll.RiskNormal(3.1,0.58),IF(SIMTABLE_Processing=20,-_xll.RiskNormal(3.1,0.58)))</f>
        <v>#VALUE!</v>
      </c>
      <c r="ZE64" s="257" t="e">
        <f ca="1">IF(SIMTABLE_Processing=10,-_xll.RiskNormal(3.1,0.58),IF(SIMTABLE_Processing=20,-_xll.RiskNormal(3.1,0.58)))</f>
        <v>#VALUE!</v>
      </c>
      <c r="ZF64" s="257" t="e">
        <f ca="1">IF(SIMTABLE_Processing=10,-_xll.RiskNormal(3.1,0.58),IF(SIMTABLE_Processing=20,-_xll.RiskNormal(3.1,0.58)))</f>
        <v>#VALUE!</v>
      </c>
      <c r="ZG64" s="257" t="e">
        <f ca="1">IF(SIMTABLE_Processing=10,-_xll.RiskNormal(3.1,0.58),IF(SIMTABLE_Processing=20,-_xll.RiskNormal(3.1,0.58)))</f>
        <v>#VALUE!</v>
      </c>
      <c r="ZH64" s="257" t="e">
        <f ca="1">IF(SIMTABLE_Processing=10,-_xll.RiskNormal(3.1,0.58),IF(SIMTABLE_Processing=20,-_xll.RiskNormal(3.1,0.58)))</f>
        <v>#VALUE!</v>
      </c>
      <c r="ZI64" s="257" t="e">
        <f ca="1">IF(SIMTABLE_Processing=10,-_xll.RiskNormal(3.1,0.58),IF(SIMTABLE_Processing=20,-_xll.RiskNormal(3.1,0.58)))</f>
        <v>#VALUE!</v>
      </c>
      <c r="ZJ64" s="257" t="e">
        <f ca="1">IF(SIMTABLE_Processing=10,-_xll.RiskNormal(3.1,0.58),IF(SIMTABLE_Processing=20,-_xll.RiskNormal(3.1,0.58)))</f>
        <v>#VALUE!</v>
      </c>
      <c r="ZK64" s="257" t="e">
        <f ca="1">IF(SIMTABLE_Processing=10,-_xll.RiskNormal(3.1,0.58),IF(SIMTABLE_Processing=20,-_xll.RiskNormal(3.1,0.58)))</f>
        <v>#VALUE!</v>
      </c>
      <c r="ZL64" s="257" t="e">
        <f ca="1">IF(SIMTABLE_Processing=10,-_xll.RiskNormal(3.1,0.58),IF(SIMTABLE_Processing=20,-_xll.RiskNormal(3.1,0.58)))</f>
        <v>#VALUE!</v>
      </c>
      <c r="ZM64" s="257" t="e">
        <f ca="1">IF(SIMTABLE_Processing=10,-_xll.RiskNormal(3.1,0.58),IF(SIMTABLE_Processing=20,-_xll.RiskNormal(3.1,0.58)))</f>
        <v>#VALUE!</v>
      </c>
      <c r="ZN64" s="257" t="e">
        <f ca="1">IF(SIMTABLE_Processing=10,-_xll.RiskNormal(3.1,0.58),IF(SIMTABLE_Processing=20,-_xll.RiskNormal(3.1,0.58)))</f>
        <v>#VALUE!</v>
      </c>
      <c r="ZO64" s="257" t="e">
        <f ca="1">IF(SIMTABLE_Processing=10,-_xll.RiskNormal(3.1,0.58),IF(SIMTABLE_Processing=20,-_xll.RiskNormal(3.1,0.58)))</f>
        <v>#VALUE!</v>
      </c>
      <c r="ZP64" s="257" t="e">
        <f ca="1">IF(SIMTABLE_Processing=10,-_xll.RiskNormal(3.1,0.58),IF(SIMTABLE_Processing=20,-_xll.RiskNormal(3.1,0.58)))</f>
        <v>#VALUE!</v>
      </c>
      <c r="ZQ64" s="257" t="e">
        <f ca="1">IF(SIMTABLE_Processing=10,-_xll.RiskNormal(3.1,0.58),IF(SIMTABLE_Processing=20,-_xll.RiskNormal(3.1,0.58)))</f>
        <v>#VALUE!</v>
      </c>
      <c r="ZR64" s="257" t="e">
        <f ca="1">IF(SIMTABLE_Processing=10,-_xll.RiskNormal(3.1,0.58),IF(SIMTABLE_Processing=20,-_xll.RiskNormal(3.1,0.58)))</f>
        <v>#VALUE!</v>
      </c>
      <c r="ZS64" s="257" t="e">
        <f ca="1">IF(SIMTABLE_Processing=10,-_xll.RiskNormal(3.1,0.58),IF(SIMTABLE_Processing=20,-_xll.RiskNormal(3.1,0.58)))</f>
        <v>#VALUE!</v>
      </c>
      <c r="ZT64" s="257" t="e">
        <f ca="1">IF(SIMTABLE_Processing=10,-_xll.RiskNormal(3.1,0.58),IF(SIMTABLE_Processing=20,-_xll.RiskNormal(3.1,0.58)))</f>
        <v>#VALUE!</v>
      </c>
      <c r="ZU64" s="257" t="e">
        <f ca="1">IF(SIMTABLE_Processing=10,-_xll.RiskNormal(3.1,0.58),IF(SIMTABLE_Processing=20,-_xll.RiskNormal(3.1,0.58)))</f>
        <v>#VALUE!</v>
      </c>
      <c r="ZV64" s="257" t="e">
        <f ca="1">IF(SIMTABLE_Processing=10,-_xll.RiskNormal(3.1,0.58),IF(SIMTABLE_Processing=20,-_xll.RiskNormal(3.1,0.58)))</f>
        <v>#VALUE!</v>
      </c>
      <c r="ZW64" s="257" t="e">
        <f ca="1">IF(SIMTABLE_Processing=10,-_xll.RiskNormal(3.1,0.58),IF(SIMTABLE_Processing=20,-_xll.RiskNormal(3.1,0.58)))</f>
        <v>#VALUE!</v>
      </c>
      <c r="ZX64" s="257" t="e">
        <f ca="1">IF(SIMTABLE_Processing=10,-_xll.RiskNormal(3.1,0.58),IF(SIMTABLE_Processing=20,-_xll.RiskNormal(3.1,0.58)))</f>
        <v>#VALUE!</v>
      </c>
      <c r="ZY64" s="257" t="e">
        <f ca="1">IF(SIMTABLE_Processing=10,-_xll.RiskNormal(3.1,0.58),IF(SIMTABLE_Processing=20,-_xll.RiskNormal(3.1,0.58)))</f>
        <v>#VALUE!</v>
      </c>
      <c r="ZZ64" s="257" t="e">
        <f ca="1">IF(SIMTABLE_Processing=10,-_xll.RiskNormal(3.1,0.58),IF(SIMTABLE_Processing=20,-_xll.RiskNormal(3.1,0.58)))</f>
        <v>#VALUE!</v>
      </c>
      <c r="AAA64" s="257" t="e">
        <f ca="1">IF(SIMTABLE_Processing=10,-_xll.RiskNormal(3.1,0.58),IF(SIMTABLE_Processing=20,-_xll.RiskNormal(3.1,0.58)))</f>
        <v>#VALUE!</v>
      </c>
      <c r="AAB64" s="257" t="e">
        <f ca="1">IF(SIMTABLE_Processing=10,-_xll.RiskNormal(3.1,0.58),IF(SIMTABLE_Processing=20,-_xll.RiskNormal(3.1,0.58)))</f>
        <v>#VALUE!</v>
      </c>
      <c r="AAC64" s="257" t="e">
        <f ca="1">IF(SIMTABLE_Processing=10,-_xll.RiskNormal(3.1,0.58),IF(SIMTABLE_Processing=20,-_xll.RiskNormal(3.1,0.58)))</f>
        <v>#VALUE!</v>
      </c>
      <c r="AAD64" s="257" t="e">
        <f ca="1">IF(SIMTABLE_Processing=10,-_xll.RiskNormal(3.1,0.58),IF(SIMTABLE_Processing=20,-_xll.RiskNormal(3.1,0.58)))</f>
        <v>#VALUE!</v>
      </c>
      <c r="AAE64" s="257" t="e">
        <f ca="1">IF(SIMTABLE_Processing=10,-_xll.RiskNormal(3.1,0.58),IF(SIMTABLE_Processing=20,-_xll.RiskNormal(3.1,0.58)))</f>
        <v>#VALUE!</v>
      </c>
      <c r="AAF64" s="257" t="e">
        <f ca="1">IF(SIMTABLE_Processing=10,-_xll.RiskNormal(3.1,0.58),IF(SIMTABLE_Processing=20,-_xll.RiskNormal(3.1,0.58)))</f>
        <v>#VALUE!</v>
      </c>
      <c r="AAG64" s="257" t="e">
        <f ca="1">IF(SIMTABLE_Processing=10,-_xll.RiskNormal(3.1,0.58),IF(SIMTABLE_Processing=20,-_xll.RiskNormal(3.1,0.58)))</f>
        <v>#VALUE!</v>
      </c>
      <c r="AAH64" s="257" t="e">
        <f ca="1">IF(SIMTABLE_Processing=10,-_xll.RiskNormal(3.1,0.58),IF(SIMTABLE_Processing=20,-_xll.RiskNormal(3.1,0.58)))</f>
        <v>#VALUE!</v>
      </c>
      <c r="AAI64" s="257" t="e">
        <f ca="1">IF(SIMTABLE_Processing=10,-_xll.RiskNormal(3.1,0.58),IF(SIMTABLE_Processing=20,-_xll.RiskNormal(3.1,0.58)))</f>
        <v>#VALUE!</v>
      </c>
      <c r="AAJ64" s="257" t="e">
        <f ca="1">IF(SIMTABLE_Processing=10,-_xll.RiskNormal(3.1,0.58),IF(SIMTABLE_Processing=20,-_xll.RiskNormal(3.1,0.58)))</f>
        <v>#VALUE!</v>
      </c>
      <c r="AAK64" s="257" t="e">
        <f ca="1">IF(SIMTABLE_Processing=10,-_xll.RiskNormal(3.1,0.58),IF(SIMTABLE_Processing=20,-_xll.RiskNormal(3.1,0.58)))</f>
        <v>#VALUE!</v>
      </c>
      <c r="AAL64" s="257" t="e">
        <f ca="1">IF(SIMTABLE_Processing=10,-_xll.RiskNormal(3.1,0.58),IF(SIMTABLE_Processing=20,-_xll.RiskNormal(3.1,0.58)))</f>
        <v>#VALUE!</v>
      </c>
      <c r="AAM64" s="257" t="e">
        <f ca="1">IF(SIMTABLE_Processing=10,-_xll.RiskNormal(3.1,0.58),IF(SIMTABLE_Processing=20,-_xll.RiskNormal(3.1,0.58)))</f>
        <v>#VALUE!</v>
      </c>
      <c r="AAN64" s="257" t="e">
        <f ca="1">IF(SIMTABLE_Processing=10,-_xll.RiskNormal(3.1,0.58),IF(SIMTABLE_Processing=20,-_xll.RiskNormal(3.1,0.58)))</f>
        <v>#VALUE!</v>
      </c>
      <c r="AAO64" s="257" t="e">
        <f ca="1">IF(SIMTABLE_Processing=10,-_xll.RiskNormal(3.1,0.58),IF(SIMTABLE_Processing=20,-_xll.RiskNormal(3.1,0.58)))</f>
        <v>#VALUE!</v>
      </c>
      <c r="AAP64" s="257" t="e">
        <f ca="1">IF(SIMTABLE_Processing=10,-_xll.RiskNormal(3.1,0.58),IF(SIMTABLE_Processing=20,-_xll.RiskNormal(3.1,0.58)))</f>
        <v>#VALUE!</v>
      </c>
      <c r="AAQ64" s="257" t="e">
        <f ca="1">IF(SIMTABLE_Processing=10,-_xll.RiskNormal(3.1,0.58),IF(SIMTABLE_Processing=20,-_xll.RiskNormal(3.1,0.58)))</f>
        <v>#VALUE!</v>
      </c>
      <c r="AAR64" s="257" t="e">
        <f ca="1">IF(SIMTABLE_Processing=10,-_xll.RiskNormal(3.1,0.58),IF(SIMTABLE_Processing=20,-_xll.RiskNormal(3.1,0.58)))</f>
        <v>#VALUE!</v>
      </c>
      <c r="AAS64" s="257" t="e">
        <f ca="1">IF(SIMTABLE_Processing=10,-_xll.RiskNormal(3.1,0.58),IF(SIMTABLE_Processing=20,-_xll.RiskNormal(3.1,0.58)))</f>
        <v>#VALUE!</v>
      </c>
      <c r="AAT64" s="257" t="e">
        <f ca="1">IF(SIMTABLE_Processing=10,-_xll.RiskNormal(3.1,0.58),IF(SIMTABLE_Processing=20,-_xll.RiskNormal(3.1,0.58)))</f>
        <v>#VALUE!</v>
      </c>
      <c r="AAU64" s="257" t="e">
        <f ca="1">IF(SIMTABLE_Processing=10,-_xll.RiskNormal(3.1,0.58),IF(SIMTABLE_Processing=20,-_xll.RiskNormal(3.1,0.58)))</f>
        <v>#VALUE!</v>
      </c>
      <c r="AAV64" s="257" t="e">
        <f ca="1">IF(SIMTABLE_Processing=10,-_xll.RiskNormal(3.1,0.58),IF(SIMTABLE_Processing=20,-_xll.RiskNormal(3.1,0.58)))</f>
        <v>#VALUE!</v>
      </c>
      <c r="AAW64" s="257" t="e">
        <f ca="1">IF(SIMTABLE_Processing=10,-_xll.RiskNormal(3.1,0.58),IF(SIMTABLE_Processing=20,-_xll.RiskNormal(3.1,0.58)))</f>
        <v>#VALUE!</v>
      </c>
      <c r="AAX64" s="257" t="e">
        <f ca="1">IF(SIMTABLE_Processing=10,-_xll.RiskNormal(3.1,0.58),IF(SIMTABLE_Processing=20,-_xll.RiskNormal(3.1,0.58)))</f>
        <v>#VALUE!</v>
      </c>
      <c r="AAY64" s="257" t="e">
        <f ca="1">IF(SIMTABLE_Processing=10,-_xll.RiskNormal(3.1,0.58),IF(SIMTABLE_Processing=20,-_xll.RiskNormal(3.1,0.58)))</f>
        <v>#VALUE!</v>
      </c>
      <c r="AAZ64" s="257" t="e">
        <f ca="1">IF(SIMTABLE_Processing=10,-_xll.RiskNormal(3.1,0.58),IF(SIMTABLE_Processing=20,-_xll.RiskNormal(3.1,0.58)))</f>
        <v>#VALUE!</v>
      </c>
      <c r="ABA64" s="257" t="e">
        <f ca="1">IF(SIMTABLE_Processing=10,-_xll.RiskNormal(3.1,0.58),IF(SIMTABLE_Processing=20,-_xll.RiskNormal(3.1,0.58)))</f>
        <v>#VALUE!</v>
      </c>
      <c r="ABB64" s="257" t="e">
        <f ca="1">IF(SIMTABLE_Processing=10,-_xll.RiskNormal(3.1,0.58),IF(SIMTABLE_Processing=20,-_xll.RiskNormal(3.1,0.58)))</f>
        <v>#VALUE!</v>
      </c>
      <c r="ABC64" s="257" t="e">
        <f ca="1">IF(SIMTABLE_Processing=10,-_xll.RiskNormal(3.1,0.58),IF(SIMTABLE_Processing=20,-_xll.RiskNormal(3.1,0.58)))</f>
        <v>#VALUE!</v>
      </c>
      <c r="ABD64" s="257" t="e">
        <f ca="1">IF(SIMTABLE_Processing=10,-_xll.RiskNormal(3.1,0.58),IF(SIMTABLE_Processing=20,-_xll.RiskNormal(3.1,0.58)))</f>
        <v>#VALUE!</v>
      </c>
      <c r="ABE64" s="257" t="e">
        <f ca="1">IF(SIMTABLE_Processing=10,-_xll.RiskNormal(3.1,0.58),IF(SIMTABLE_Processing=20,-_xll.RiskNormal(3.1,0.58)))</f>
        <v>#VALUE!</v>
      </c>
      <c r="ABF64" s="257" t="e">
        <f ca="1">IF(SIMTABLE_Processing=10,-_xll.RiskNormal(3.1,0.58),IF(SIMTABLE_Processing=20,-_xll.RiskNormal(3.1,0.58)))</f>
        <v>#VALUE!</v>
      </c>
      <c r="ABG64" s="257" t="e">
        <f ca="1">IF(SIMTABLE_Processing=10,-_xll.RiskNormal(3.1,0.58),IF(SIMTABLE_Processing=20,-_xll.RiskNormal(3.1,0.58)))</f>
        <v>#VALUE!</v>
      </c>
      <c r="ABH64" s="257" t="e">
        <f ca="1">IF(SIMTABLE_Processing=10,-_xll.RiskNormal(3.1,0.58),IF(SIMTABLE_Processing=20,-_xll.RiskNormal(3.1,0.58)))</f>
        <v>#VALUE!</v>
      </c>
      <c r="ABI64" s="257" t="e">
        <f ca="1">IF(SIMTABLE_Processing=10,-_xll.RiskNormal(3.1,0.58),IF(SIMTABLE_Processing=20,-_xll.RiskNormal(3.1,0.58)))</f>
        <v>#VALUE!</v>
      </c>
      <c r="ABJ64" s="257" t="e">
        <f ca="1">IF(SIMTABLE_Processing=10,-_xll.RiskNormal(3.1,0.58),IF(SIMTABLE_Processing=20,-_xll.RiskNormal(3.1,0.58)))</f>
        <v>#VALUE!</v>
      </c>
      <c r="ABK64" s="257" t="e">
        <f ca="1">IF(SIMTABLE_Processing=10,-_xll.RiskNormal(3.1,0.58),IF(SIMTABLE_Processing=20,-_xll.RiskNormal(3.1,0.58)))</f>
        <v>#VALUE!</v>
      </c>
      <c r="ABL64" s="257" t="e">
        <f ca="1">IF(SIMTABLE_Processing=10,-_xll.RiskNormal(3.1,0.58),IF(SIMTABLE_Processing=20,-_xll.RiskNormal(3.1,0.58)))</f>
        <v>#VALUE!</v>
      </c>
      <c r="ABM64" s="257" t="e">
        <f ca="1">IF(SIMTABLE_Processing=10,-_xll.RiskNormal(3.1,0.58),IF(SIMTABLE_Processing=20,-_xll.RiskNormal(3.1,0.58)))</f>
        <v>#VALUE!</v>
      </c>
      <c r="ABN64" s="257" t="e">
        <f ca="1">IF(SIMTABLE_Processing=10,-_xll.RiskNormal(3.1,0.58),IF(SIMTABLE_Processing=20,-_xll.RiskNormal(3.1,0.58)))</f>
        <v>#VALUE!</v>
      </c>
      <c r="ABO64" s="257" t="e">
        <f ca="1">IF(SIMTABLE_Processing=10,-_xll.RiskNormal(3.1,0.58),IF(SIMTABLE_Processing=20,-_xll.RiskNormal(3.1,0.58)))</f>
        <v>#VALUE!</v>
      </c>
      <c r="ABP64" s="257" t="e">
        <f ca="1">IF(SIMTABLE_Processing=10,-_xll.RiskNormal(3.1,0.58),IF(SIMTABLE_Processing=20,-_xll.RiskNormal(3.1,0.58)))</f>
        <v>#VALUE!</v>
      </c>
      <c r="ABQ64" s="257" t="e">
        <f ca="1">IF(SIMTABLE_Processing=10,-_xll.RiskNormal(3.1,0.58),IF(SIMTABLE_Processing=20,-_xll.RiskNormal(3.1,0.58)))</f>
        <v>#VALUE!</v>
      </c>
      <c r="ABR64" s="257" t="e">
        <f ca="1">IF(SIMTABLE_Processing=10,-_xll.RiskNormal(3.1,0.58),IF(SIMTABLE_Processing=20,-_xll.RiskNormal(3.1,0.58)))</f>
        <v>#VALUE!</v>
      </c>
      <c r="ABS64" s="257" t="e">
        <f ca="1">IF(SIMTABLE_Processing=10,-_xll.RiskNormal(3.1,0.58),IF(SIMTABLE_Processing=20,-_xll.RiskNormal(3.1,0.58)))</f>
        <v>#VALUE!</v>
      </c>
      <c r="ABT64" s="257" t="e">
        <f ca="1">IF(SIMTABLE_Processing=10,-_xll.RiskNormal(3.1,0.58),IF(SIMTABLE_Processing=20,-_xll.RiskNormal(3.1,0.58)))</f>
        <v>#VALUE!</v>
      </c>
      <c r="ABU64" s="257" t="e">
        <f ca="1">IF(SIMTABLE_Processing=10,-_xll.RiskNormal(3.1,0.58),IF(SIMTABLE_Processing=20,-_xll.RiskNormal(3.1,0.58)))</f>
        <v>#VALUE!</v>
      </c>
      <c r="ABV64" s="257" t="e">
        <f ca="1">IF(SIMTABLE_Processing=10,-_xll.RiskNormal(3.1,0.58),IF(SIMTABLE_Processing=20,-_xll.RiskNormal(3.1,0.58)))</f>
        <v>#VALUE!</v>
      </c>
      <c r="ABW64" s="257" t="e">
        <f ca="1">IF(SIMTABLE_Processing=10,-_xll.RiskNormal(3.1,0.58),IF(SIMTABLE_Processing=20,-_xll.RiskNormal(3.1,0.58)))</f>
        <v>#VALUE!</v>
      </c>
      <c r="ABX64" s="257" t="e">
        <f ca="1">IF(SIMTABLE_Processing=10,-_xll.RiskNormal(3.1,0.58),IF(SIMTABLE_Processing=20,-_xll.RiskNormal(3.1,0.58)))</f>
        <v>#VALUE!</v>
      </c>
      <c r="ABY64" s="257" t="e">
        <f ca="1">IF(SIMTABLE_Processing=10,-_xll.RiskNormal(3.1,0.58),IF(SIMTABLE_Processing=20,-_xll.RiskNormal(3.1,0.58)))</f>
        <v>#VALUE!</v>
      </c>
      <c r="ABZ64" s="257" t="e">
        <f ca="1">IF(SIMTABLE_Processing=10,-_xll.RiskNormal(3.1,0.58),IF(SIMTABLE_Processing=20,-_xll.RiskNormal(3.1,0.58)))</f>
        <v>#VALUE!</v>
      </c>
      <c r="ACA64" s="257" t="e">
        <f ca="1">IF(SIMTABLE_Processing=10,-_xll.RiskNormal(3.1,0.58),IF(SIMTABLE_Processing=20,-_xll.RiskNormal(3.1,0.58)))</f>
        <v>#VALUE!</v>
      </c>
      <c r="ACB64" s="257" t="e">
        <f ca="1">IF(SIMTABLE_Processing=10,-_xll.RiskNormal(3.1,0.58),IF(SIMTABLE_Processing=20,-_xll.RiskNormal(3.1,0.58)))</f>
        <v>#VALUE!</v>
      </c>
      <c r="ACC64" s="257" t="e">
        <f ca="1">IF(SIMTABLE_Processing=10,-_xll.RiskNormal(3.1,0.58),IF(SIMTABLE_Processing=20,-_xll.RiskNormal(3.1,0.58)))</f>
        <v>#VALUE!</v>
      </c>
      <c r="ACD64" s="257" t="e">
        <f ca="1">IF(SIMTABLE_Processing=10,-_xll.RiskNormal(3.1,0.58),IF(SIMTABLE_Processing=20,-_xll.RiskNormal(3.1,0.58)))</f>
        <v>#VALUE!</v>
      </c>
      <c r="ACE64" s="257" t="e">
        <f ca="1">IF(SIMTABLE_Processing=10,-_xll.RiskNormal(3.1,0.58),IF(SIMTABLE_Processing=20,-_xll.RiskNormal(3.1,0.58)))</f>
        <v>#VALUE!</v>
      </c>
      <c r="ACF64" s="257" t="e">
        <f ca="1">IF(SIMTABLE_Processing=10,-_xll.RiskNormal(3.1,0.58),IF(SIMTABLE_Processing=20,-_xll.RiskNormal(3.1,0.58)))</f>
        <v>#VALUE!</v>
      </c>
      <c r="ACG64" s="257" t="e">
        <f ca="1">IF(SIMTABLE_Processing=10,-_xll.RiskNormal(3.1,0.58),IF(SIMTABLE_Processing=20,-_xll.RiskNormal(3.1,0.58)))</f>
        <v>#VALUE!</v>
      </c>
      <c r="ACH64" s="257" t="e">
        <f ca="1">IF(SIMTABLE_Processing=10,-_xll.RiskNormal(3.1,0.58),IF(SIMTABLE_Processing=20,-_xll.RiskNormal(3.1,0.58)))</f>
        <v>#VALUE!</v>
      </c>
      <c r="ACI64" s="257" t="e">
        <f ca="1">IF(SIMTABLE_Processing=10,-_xll.RiskNormal(3.1,0.58),IF(SIMTABLE_Processing=20,-_xll.RiskNormal(3.1,0.58)))</f>
        <v>#VALUE!</v>
      </c>
      <c r="ACJ64" s="257" t="e">
        <f ca="1">IF(SIMTABLE_Processing=10,-_xll.RiskNormal(3.1,0.58),IF(SIMTABLE_Processing=20,-_xll.RiskNormal(3.1,0.58)))</f>
        <v>#VALUE!</v>
      </c>
      <c r="ACK64" s="257" t="e">
        <f ca="1">IF(SIMTABLE_Processing=10,-_xll.RiskNormal(3.1,0.58),IF(SIMTABLE_Processing=20,-_xll.RiskNormal(3.1,0.58)))</f>
        <v>#VALUE!</v>
      </c>
      <c r="ACL64" s="257" t="e">
        <f ca="1">IF(SIMTABLE_Processing=10,-_xll.RiskNormal(3.1,0.58),IF(SIMTABLE_Processing=20,-_xll.RiskNormal(3.1,0.58)))</f>
        <v>#VALUE!</v>
      </c>
      <c r="ACM64" s="257" t="e">
        <f ca="1">IF(SIMTABLE_Processing=10,-_xll.RiskNormal(3.1,0.58),IF(SIMTABLE_Processing=20,-_xll.RiskNormal(3.1,0.58)))</f>
        <v>#VALUE!</v>
      </c>
      <c r="ACN64" s="257" t="e">
        <f ca="1">IF(SIMTABLE_Processing=10,-_xll.RiskNormal(3.1,0.58),IF(SIMTABLE_Processing=20,-_xll.RiskNormal(3.1,0.58)))</f>
        <v>#VALUE!</v>
      </c>
      <c r="ACO64" s="257" t="e">
        <f ca="1">IF(SIMTABLE_Processing=10,-_xll.RiskNormal(3.1,0.58),IF(SIMTABLE_Processing=20,-_xll.RiskNormal(3.1,0.58)))</f>
        <v>#VALUE!</v>
      </c>
      <c r="ACP64" s="257" t="e">
        <f ca="1">IF(SIMTABLE_Processing=10,-_xll.RiskNormal(3.1,0.58),IF(SIMTABLE_Processing=20,-_xll.RiskNormal(3.1,0.58)))</f>
        <v>#VALUE!</v>
      </c>
      <c r="ACQ64" s="257" t="e">
        <f ca="1">IF(SIMTABLE_Processing=10,-_xll.RiskNormal(3.1,0.58),IF(SIMTABLE_Processing=20,-_xll.RiskNormal(3.1,0.58)))</f>
        <v>#VALUE!</v>
      </c>
      <c r="ACR64" s="257" t="e">
        <f ca="1">IF(SIMTABLE_Processing=10,-_xll.RiskNormal(3.1,0.58),IF(SIMTABLE_Processing=20,-_xll.RiskNormal(3.1,0.58)))</f>
        <v>#VALUE!</v>
      </c>
      <c r="ACS64" s="257" t="e">
        <f ca="1">IF(SIMTABLE_Processing=10,-_xll.RiskNormal(3.1,0.58),IF(SIMTABLE_Processing=20,-_xll.RiskNormal(3.1,0.58)))</f>
        <v>#VALUE!</v>
      </c>
      <c r="ACT64" s="257" t="e">
        <f ca="1">IF(SIMTABLE_Processing=10,-_xll.RiskNormal(3.1,0.58),IF(SIMTABLE_Processing=20,-_xll.RiskNormal(3.1,0.58)))</f>
        <v>#VALUE!</v>
      </c>
      <c r="ACU64" s="257" t="e">
        <f ca="1">IF(SIMTABLE_Processing=10,-_xll.RiskNormal(3.1,0.58),IF(SIMTABLE_Processing=20,-_xll.RiskNormal(3.1,0.58)))</f>
        <v>#VALUE!</v>
      </c>
      <c r="ACV64" s="257" t="e">
        <f ca="1">IF(SIMTABLE_Processing=10,-_xll.RiskNormal(3.1,0.58),IF(SIMTABLE_Processing=20,-_xll.RiskNormal(3.1,0.58)))</f>
        <v>#VALUE!</v>
      </c>
      <c r="ACW64" s="257" t="e">
        <f ca="1">IF(SIMTABLE_Processing=10,-_xll.RiskNormal(3.1,0.58),IF(SIMTABLE_Processing=20,-_xll.RiskNormal(3.1,0.58)))</f>
        <v>#VALUE!</v>
      </c>
      <c r="ACX64" s="257" t="e">
        <f ca="1">IF(SIMTABLE_Processing=10,-_xll.RiskNormal(3.1,0.58),IF(SIMTABLE_Processing=20,-_xll.RiskNormal(3.1,0.58)))</f>
        <v>#VALUE!</v>
      </c>
      <c r="ACY64" s="257" t="e">
        <f ca="1">IF(SIMTABLE_Processing=10,-_xll.RiskNormal(3.1,0.58),IF(SIMTABLE_Processing=20,-_xll.RiskNormal(3.1,0.58)))</f>
        <v>#VALUE!</v>
      </c>
      <c r="ACZ64" s="257" t="e">
        <f ca="1">IF(SIMTABLE_Processing=10,-_xll.RiskNormal(3.1,0.58),IF(SIMTABLE_Processing=20,-_xll.RiskNormal(3.1,0.58)))</f>
        <v>#VALUE!</v>
      </c>
      <c r="ADA64" s="257" t="e">
        <f ca="1">IF(SIMTABLE_Processing=10,-_xll.RiskNormal(3.1,0.58),IF(SIMTABLE_Processing=20,-_xll.RiskNormal(3.1,0.58)))</f>
        <v>#VALUE!</v>
      </c>
      <c r="ADB64" s="257" t="e">
        <f ca="1">IF(SIMTABLE_Processing=10,-_xll.RiskNormal(3.1,0.58),IF(SIMTABLE_Processing=20,-_xll.RiskNormal(3.1,0.58)))</f>
        <v>#VALUE!</v>
      </c>
      <c r="ADC64" s="257" t="e">
        <f ca="1">IF(SIMTABLE_Processing=10,-_xll.RiskNormal(3.1,0.58),IF(SIMTABLE_Processing=20,-_xll.RiskNormal(3.1,0.58)))</f>
        <v>#VALUE!</v>
      </c>
      <c r="ADD64" s="257" t="e">
        <f ca="1">IF(SIMTABLE_Processing=10,-_xll.RiskNormal(3.1,0.58),IF(SIMTABLE_Processing=20,-_xll.RiskNormal(3.1,0.58)))</f>
        <v>#VALUE!</v>
      </c>
      <c r="ADE64" s="257" t="e">
        <f ca="1">IF(SIMTABLE_Processing=10,-_xll.RiskNormal(3.1,0.58),IF(SIMTABLE_Processing=20,-_xll.RiskNormal(3.1,0.58)))</f>
        <v>#VALUE!</v>
      </c>
      <c r="ADF64" s="257" t="e">
        <f ca="1">IF(SIMTABLE_Processing=10,-_xll.RiskNormal(3.1,0.58),IF(SIMTABLE_Processing=20,-_xll.RiskNormal(3.1,0.58)))</f>
        <v>#VALUE!</v>
      </c>
      <c r="ADG64" s="257" t="e">
        <f ca="1">IF(SIMTABLE_Processing=10,-_xll.RiskNormal(3.1,0.58),IF(SIMTABLE_Processing=20,-_xll.RiskNormal(3.1,0.58)))</f>
        <v>#VALUE!</v>
      </c>
      <c r="ADH64" s="257" t="e">
        <f ca="1">IF(SIMTABLE_Processing=10,-_xll.RiskNormal(3.1,0.58),IF(SIMTABLE_Processing=20,-_xll.RiskNormal(3.1,0.58)))</f>
        <v>#VALUE!</v>
      </c>
      <c r="ADI64" s="257" t="e">
        <f ca="1">IF(SIMTABLE_Processing=10,-_xll.RiskNormal(3.1,0.58),IF(SIMTABLE_Processing=20,-_xll.RiskNormal(3.1,0.58)))</f>
        <v>#VALUE!</v>
      </c>
      <c r="ADJ64" s="257" t="e">
        <f ca="1">IF(SIMTABLE_Processing=10,-_xll.RiskNormal(3.1,0.58),IF(SIMTABLE_Processing=20,-_xll.RiskNormal(3.1,0.58)))</f>
        <v>#VALUE!</v>
      </c>
      <c r="ADK64" s="257" t="e">
        <f ca="1">IF(SIMTABLE_Processing=10,-_xll.RiskNormal(3.1,0.58),IF(SIMTABLE_Processing=20,-_xll.RiskNormal(3.1,0.58)))</f>
        <v>#VALUE!</v>
      </c>
      <c r="ADL64" s="257" t="e">
        <f ca="1">IF(SIMTABLE_Processing=10,-_xll.RiskNormal(3.1,0.58),IF(SIMTABLE_Processing=20,-_xll.RiskNormal(3.1,0.58)))</f>
        <v>#VALUE!</v>
      </c>
      <c r="ADM64" s="257" t="e">
        <f ca="1">IF(SIMTABLE_Processing=10,-_xll.RiskNormal(3.1,0.58),IF(SIMTABLE_Processing=20,-_xll.RiskNormal(3.1,0.58)))</f>
        <v>#VALUE!</v>
      </c>
      <c r="ADN64" s="257" t="e">
        <f ca="1">IF(SIMTABLE_Processing=10,-_xll.RiskNormal(3.1,0.58),IF(SIMTABLE_Processing=20,-_xll.RiskNormal(3.1,0.58)))</f>
        <v>#VALUE!</v>
      </c>
      <c r="ADO64" s="257" t="e">
        <f ca="1">IF(SIMTABLE_Processing=10,-_xll.RiskNormal(3.1,0.58),IF(SIMTABLE_Processing=20,-_xll.RiskNormal(3.1,0.58)))</f>
        <v>#VALUE!</v>
      </c>
      <c r="ADP64" s="257" t="e">
        <f ca="1">IF(SIMTABLE_Processing=10,-_xll.RiskNormal(3.1,0.58),IF(SIMTABLE_Processing=20,-_xll.RiskNormal(3.1,0.58)))</f>
        <v>#VALUE!</v>
      </c>
      <c r="ADQ64" s="257" t="e">
        <f ca="1">IF(SIMTABLE_Processing=10,-_xll.RiskNormal(3.1,0.58),IF(SIMTABLE_Processing=20,-_xll.RiskNormal(3.1,0.58)))</f>
        <v>#VALUE!</v>
      </c>
      <c r="ADR64" s="257" t="e">
        <f ca="1">IF(SIMTABLE_Processing=10,-_xll.RiskNormal(3.1,0.58),IF(SIMTABLE_Processing=20,-_xll.RiskNormal(3.1,0.58)))</f>
        <v>#VALUE!</v>
      </c>
      <c r="ADS64" s="257" t="e">
        <f ca="1">IF(SIMTABLE_Processing=10,-_xll.RiskNormal(3.1,0.58),IF(SIMTABLE_Processing=20,-_xll.RiskNormal(3.1,0.58)))</f>
        <v>#VALUE!</v>
      </c>
      <c r="ADT64" s="257" t="e">
        <f ca="1">IF(SIMTABLE_Processing=10,-_xll.RiskNormal(3.1,0.58),IF(SIMTABLE_Processing=20,-_xll.RiskNormal(3.1,0.58)))</f>
        <v>#VALUE!</v>
      </c>
      <c r="ADU64" s="257" t="e">
        <f ca="1">IF(SIMTABLE_Processing=10,-_xll.RiskNormal(3.1,0.58),IF(SIMTABLE_Processing=20,-_xll.RiskNormal(3.1,0.58)))</f>
        <v>#VALUE!</v>
      </c>
      <c r="ADV64" s="257" t="e">
        <f ca="1">IF(SIMTABLE_Processing=10,-_xll.RiskNormal(3.1,0.58),IF(SIMTABLE_Processing=20,-_xll.RiskNormal(3.1,0.58)))</f>
        <v>#VALUE!</v>
      </c>
      <c r="ADW64" s="257" t="e">
        <f ca="1">IF(SIMTABLE_Processing=10,-_xll.RiskNormal(3.1,0.58),IF(SIMTABLE_Processing=20,-_xll.RiskNormal(3.1,0.58)))</f>
        <v>#VALUE!</v>
      </c>
      <c r="ADX64" s="257" t="e">
        <f ca="1">IF(SIMTABLE_Processing=10,-_xll.RiskNormal(3.1,0.58),IF(SIMTABLE_Processing=20,-_xll.RiskNormal(3.1,0.58)))</f>
        <v>#VALUE!</v>
      </c>
      <c r="ADY64" s="257" t="e">
        <f ca="1">IF(SIMTABLE_Processing=10,-_xll.RiskNormal(3.1,0.58),IF(SIMTABLE_Processing=20,-_xll.RiskNormal(3.1,0.58)))</f>
        <v>#VALUE!</v>
      </c>
      <c r="ADZ64" s="257" t="e">
        <f ca="1">IF(SIMTABLE_Processing=10,-_xll.RiskNormal(3.1,0.58),IF(SIMTABLE_Processing=20,-_xll.RiskNormal(3.1,0.58)))</f>
        <v>#VALUE!</v>
      </c>
      <c r="AEA64" s="257" t="e">
        <f ca="1">IF(SIMTABLE_Processing=10,-_xll.RiskNormal(3.1,0.58),IF(SIMTABLE_Processing=20,-_xll.RiskNormal(3.1,0.58)))</f>
        <v>#VALUE!</v>
      </c>
      <c r="AEB64" s="257" t="e">
        <f ca="1">IF(SIMTABLE_Processing=10,-_xll.RiskNormal(3.1,0.58),IF(SIMTABLE_Processing=20,-_xll.RiskNormal(3.1,0.58)))</f>
        <v>#VALUE!</v>
      </c>
      <c r="AEC64" s="257" t="e">
        <f ca="1">IF(SIMTABLE_Processing=10,-_xll.RiskNormal(3.1,0.58),IF(SIMTABLE_Processing=20,-_xll.RiskNormal(3.1,0.58)))</f>
        <v>#VALUE!</v>
      </c>
      <c r="AED64" s="257" t="e">
        <f ca="1">IF(SIMTABLE_Processing=10,-_xll.RiskNormal(3.1,0.58),IF(SIMTABLE_Processing=20,-_xll.RiskNormal(3.1,0.58)))</f>
        <v>#VALUE!</v>
      </c>
      <c r="AEE64" s="257" t="e">
        <f ca="1">IF(SIMTABLE_Processing=10,-_xll.RiskNormal(3.1,0.58),IF(SIMTABLE_Processing=20,-_xll.RiskNormal(3.1,0.58)))</f>
        <v>#VALUE!</v>
      </c>
      <c r="AEF64" s="257" t="e">
        <f ca="1">IF(SIMTABLE_Processing=10,-_xll.RiskNormal(3.1,0.58),IF(SIMTABLE_Processing=20,-_xll.RiskNormal(3.1,0.58)))</f>
        <v>#VALUE!</v>
      </c>
      <c r="AEG64" s="257" t="e">
        <f ca="1">IF(SIMTABLE_Processing=10,-_xll.RiskNormal(3.1,0.58),IF(SIMTABLE_Processing=20,-_xll.RiskNormal(3.1,0.58)))</f>
        <v>#VALUE!</v>
      </c>
      <c r="AEH64" s="257" t="e">
        <f ca="1">IF(SIMTABLE_Processing=10,-_xll.RiskNormal(3.1,0.58),IF(SIMTABLE_Processing=20,-_xll.RiskNormal(3.1,0.58)))</f>
        <v>#VALUE!</v>
      </c>
      <c r="AEI64" s="257" t="e">
        <f ca="1">IF(SIMTABLE_Processing=10,-_xll.RiskNormal(3.1,0.58),IF(SIMTABLE_Processing=20,-_xll.RiskNormal(3.1,0.58)))</f>
        <v>#VALUE!</v>
      </c>
      <c r="AEJ64" s="257" t="e">
        <f ca="1">IF(SIMTABLE_Processing=10,-_xll.RiskNormal(3.1,0.58),IF(SIMTABLE_Processing=20,-_xll.RiskNormal(3.1,0.58)))</f>
        <v>#VALUE!</v>
      </c>
      <c r="AEK64" s="257" t="e">
        <f ca="1">IF(SIMTABLE_Processing=10,-_xll.RiskNormal(3.1,0.58),IF(SIMTABLE_Processing=20,-_xll.RiskNormal(3.1,0.58)))</f>
        <v>#VALUE!</v>
      </c>
      <c r="AEL64" s="257" t="e">
        <f ca="1">IF(SIMTABLE_Processing=10,-_xll.RiskNormal(3.1,0.58),IF(SIMTABLE_Processing=20,-_xll.RiskNormal(3.1,0.58)))</f>
        <v>#VALUE!</v>
      </c>
      <c r="AEM64" s="257" t="e">
        <f ca="1">IF(SIMTABLE_Processing=10,-_xll.RiskNormal(3.1,0.58),IF(SIMTABLE_Processing=20,-_xll.RiskNormal(3.1,0.58)))</f>
        <v>#VALUE!</v>
      </c>
      <c r="AEN64" s="257" t="e">
        <f ca="1">IF(SIMTABLE_Processing=10,-_xll.RiskNormal(3.1,0.58),IF(SIMTABLE_Processing=20,-_xll.RiskNormal(3.1,0.58)))</f>
        <v>#VALUE!</v>
      </c>
      <c r="AEO64" s="257" t="e">
        <f ca="1">IF(SIMTABLE_Processing=10,-_xll.RiskNormal(3.1,0.58),IF(SIMTABLE_Processing=20,-_xll.RiskNormal(3.1,0.58)))</f>
        <v>#VALUE!</v>
      </c>
      <c r="AEP64" s="257" t="e">
        <f ca="1">IF(SIMTABLE_Processing=10,-_xll.RiskNormal(3.1,0.58),IF(SIMTABLE_Processing=20,-_xll.RiskNormal(3.1,0.58)))</f>
        <v>#VALUE!</v>
      </c>
      <c r="AEQ64" s="257" t="e">
        <f ca="1">IF(SIMTABLE_Processing=10,-_xll.RiskNormal(3.1,0.58),IF(SIMTABLE_Processing=20,-_xll.RiskNormal(3.1,0.58)))</f>
        <v>#VALUE!</v>
      </c>
      <c r="AER64" s="257" t="e">
        <f ca="1">IF(SIMTABLE_Processing=10,-_xll.RiskNormal(3.1,0.58),IF(SIMTABLE_Processing=20,-_xll.RiskNormal(3.1,0.58)))</f>
        <v>#VALUE!</v>
      </c>
      <c r="AES64" s="257" t="e">
        <f ca="1">IF(SIMTABLE_Processing=10,-_xll.RiskNormal(3.1,0.58),IF(SIMTABLE_Processing=20,-_xll.RiskNormal(3.1,0.58)))</f>
        <v>#VALUE!</v>
      </c>
      <c r="AET64" s="257" t="e">
        <f ca="1">IF(SIMTABLE_Processing=10,-_xll.RiskNormal(3.1,0.58),IF(SIMTABLE_Processing=20,-_xll.RiskNormal(3.1,0.58)))</f>
        <v>#VALUE!</v>
      </c>
      <c r="AEU64" s="257" t="e">
        <f ca="1">IF(SIMTABLE_Processing=10,-_xll.RiskNormal(3.1,0.58),IF(SIMTABLE_Processing=20,-_xll.RiskNormal(3.1,0.58)))</f>
        <v>#VALUE!</v>
      </c>
      <c r="AEV64" s="257" t="e">
        <f ca="1">IF(SIMTABLE_Processing=10,-_xll.RiskNormal(3.1,0.58),IF(SIMTABLE_Processing=20,-_xll.RiskNormal(3.1,0.58)))</f>
        <v>#VALUE!</v>
      </c>
      <c r="AEW64" s="257" t="e">
        <f ca="1">IF(SIMTABLE_Processing=10,-_xll.RiskNormal(3.1,0.58),IF(SIMTABLE_Processing=20,-_xll.RiskNormal(3.1,0.58)))</f>
        <v>#VALUE!</v>
      </c>
      <c r="AEX64" s="257" t="e">
        <f ca="1">IF(SIMTABLE_Processing=10,-_xll.RiskNormal(3.1,0.58),IF(SIMTABLE_Processing=20,-_xll.RiskNormal(3.1,0.58)))</f>
        <v>#VALUE!</v>
      </c>
      <c r="AEY64" s="257" t="e">
        <f ca="1">IF(SIMTABLE_Processing=10,-_xll.RiskNormal(3.1,0.58),IF(SIMTABLE_Processing=20,-_xll.RiskNormal(3.1,0.58)))</f>
        <v>#VALUE!</v>
      </c>
      <c r="AEZ64" s="257" t="e">
        <f ca="1">IF(SIMTABLE_Processing=10,-_xll.RiskNormal(3.1,0.58),IF(SIMTABLE_Processing=20,-_xll.RiskNormal(3.1,0.58)))</f>
        <v>#VALUE!</v>
      </c>
      <c r="AFA64" s="257" t="e">
        <f ca="1">IF(SIMTABLE_Processing=10,-_xll.RiskNormal(3.1,0.58),IF(SIMTABLE_Processing=20,-_xll.RiskNormal(3.1,0.58)))</f>
        <v>#VALUE!</v>
      </c>
      <c r="AFB64" s="257" t="e">
        <f ca="1">IF(SIMTABLE_Processing=10,-_xll.RiskNormal(3.1,0.58),IF(SIMTABLE_Processing=20,-_xll.RiskNormal(3.1,0.58)))</f>
        <v>#VALUE!</v>
      </c>
      <c r="AFC64" s="257" t="e">
        <f ca="1">IF(SIMTABLE_Processing=10,-_xll.RiskNormal(3.1,0.58),IF(SIMTABLE_Processing=20,-_xll.RiskNormal(3.1,0.58)))</f>
        <v>#VALUE!</v>
      </c>
      <c r="AFD64" s="257" t="e">
        <f ca="1">IF(SIMTABLE_Processing=10,-_xll.RiskNormal(3.1,0.58),IF(SIMTABLE_Processing=20,-_xll.RiskNormal(3.1,0.58)))</f>
        <v>#VALUE!</v>
      </c>
      <c r="AFE64" s="257" t="e">
        <f ca="1">IF(SIMTABLE_Processing=10,-_xll.RiskNormal(3.1,0.58),IF(SIMTABLE_Processing=20,-_xll.RiskNormal(3.1,0.58)))</f>
        <v>#VALUE!</v>
      </c>
      <c r="AFF64" s="257" t="e">
        <f ca="1">IF(SIMTABLE_Processing=10,-_xll.RiskNormal(3.1,0.58),IF(SIMTABLE_Processing=20,-_xll.RiskNormal(3.1,0.58)))</f>
        <v>#VALUE!</v>
      </c>
      <c r="AFG64" s="257" t="e">
        <f ca="1">IF(SIMTABLE_Processing=10,-_xll.RiskNormal(3.1,0.58),IF(SIMTABLE_Processing=20,-_xll.RiskNormal(3.1,0.58)))</f>
        <v>#VALUE!</v>
      </c>
      <c r="AFH64" s="257" t="e">
        <f ca="1">IF(SIMTABLE_Processing=10,-_xll.RiskNormal(3.1,0.58),IF(SIMTABLE_Processing=20,-_xll.RiskNormal(3.1,0.58)))</f>
        <v>#VALUE!</v>
      </c>
      <c r="AFI64" s="257" t="e">
        <f ca="1">IF(SIMTABLE_Processing=10,-_xll.RiskNormal(3.1,0.58),IF(SIMTABLE_Processing=20,-_xll.RiskNormal(3.1,0.58)))</f>
        <v>#VALUE!</v>
      </c>
      <c r="AFJ64" s="257" t="e">
        <f ca="1">IF(SIMTABLE_Processing=10,-_xll.RiskNormal(3.1,0.58),IF(SIMTABLE_Processing=20,-_xll.RiskNormal(3.1,0.58)))</f>
        <v>#VALUE!</v>
      </c>
      <c r="AFK64" s="257" t="e">
        <f ca="1">IF(SIMTABLE_Processing=10,-_xll.RiskNormal(3.1,0.58),IF(SIMTABLE_Processing=20,-_xll.RiskNormal(3.1,0.58)))</f>
        <v>#VALUE!</v>
      </c>
      <c r="AFL64" s="257" t="e">
        <f ca="1">IF(SIMTABLE_Processing=10,-_xll.RiskNormal(3.1,0.58),IF(SIMTABLE_Processing=20,-_xll.RiskNormal(3.1,0.58)))</f>
        <v>#VALUE!</v>
      </c>
      <c r="AFM64" s="257" t="e">
        <f ca="1">IF(SIMTABLE_Processing=10,-_xll.RiskNormal(3.1,0.58),IF(SIMTABLE_Processing=20,-_xll.RiskNormal(3.1,0.58)))</f>
        <v>#VALUE!</v>
      </c>
      <c r="AFN64" s="257" t="e">
        <f ca="1">IF(SIMTABLE_Processing=10,-_xll.RiskNormal(3.1,0.58),IF(SIMTABLE_Processing=20,-_xll.RiskNormal(3.1,0.58)))</f>
        <v>#VALUE!</v>
      </c>
      <c r="AFO64" s="257" t="e">
        <f ca="1">IF(SIMTABLE_Processing=10,-_xll.RiskNormal(3.1,0.58),IF(SIMTABLE_Processing=20,-_xll.RiskNormal(3.1,0.58)))</f>
        <v>#VALUE!</v>
      </c>
      <c r="AFP64" s="257" t="e">
        <f ca="1">IF(SIMTABLE_Processing=10,-_xll.RiskNormal(3.1,0.58),IF(SIMTABLE_Processing=20,-_xll.RiskNormal(3.1,0.58)))</f>
        <v>#VALUE!</v>
      </c>
      <c r="AFQ64" s="257" t="e">
        <f ca="1">IF(SIMTABLE_Processing=10,-_xll.RiskNormal(3.1,0.58),IF(SIMTABLE_Processing=20,-_xll.RiskNormal(3.1,0.58)))</f>
        <v>#VALUE!</v>
      </c>
      <c r="AFR64" s="257" t="e">
        <f ca="1">IF(SIMTABLE_Processing=10,-_xll.RiskNormal(3.1,0.58),IF(SIMTABLE_Processing=20,-_xll.RiskNormal(3.1,0.58)))</f>
        <v>#VALUE!</v>
      </c>
      <c r="AFS64" s="257" t="e">
        <f ca="1">IF(SIMTABLE_Processing=10,-_xll.RiskNormal(3.1,0.58),IF(SIMTABLE_Processing=20,-_xll.RiskNormal(3.1,0.58)))</f>
        <v>#VALUE!</v>
      </c>
      <c r="AFT64" s="257" t="e">
        <f ca="1">IF(SIMTABLE_Processing=10,-_xll.RiskNormal(3.1,0.58),IF(SIMTABLE_Processing=20,-_xll.RiskNormal(3.1,0.58)))</f>
        <v>#VALUE!</v>
      </c>
      <c r="AFU64" s="257" t="e">
        <f ca="1">IF(SIMTABLE_Processing=10,-_xll.RiskNormal(3.1,0.58),IF(SIMTABLE_Processing=20,-_xll.RiskNormal(3.1,0.58)))</f>
        <v>#VALUE!</v>
      </c>
      <c r="AFV64" s="257" t="e">
        <f ca="1">IF(SIMTABLE_Processing=10,-_xll.RiskNormal(3.1,0.58),IF(SIMTABLE_Processing=20,-_xll.RiskNormal(3.1,0.58)))</f>
        <v>#VALUE!</v>
      </c>
      <c r="AFW64" s="257" t="e">
        <f ca="1">IF(SIMTABLE_Processing=10,-_xll.RiskNormal(3.1,0.58),IF(SIMTABLE_Processing=20,-_xll.RiskNormal(3.1,0.58)))</f>
        <v>#VALUE!</v>
      </c>
      <c r="AFX64" s="257" t="e">
        <f ca="1">IF(SIMTABLE_Processing=10,-_xll.RiskNormal(3.1,0.58),IF(SIMTABLE_Processing=20,-_xll.RiskNormal(3.1,0.58)))</f>
        <v>#VALUE!</v>
      </c>
      <c r="AFY64" s="257" t="e">
        <f ca="1">IF(SIMTABLE_Processing=10,-_xll.RiskNormal(3.1,0.58),IF(SIMTABLE_Processing=20,-_xll.RiskNormal(3.1,0.58)))</f>
        <v>#VALUE!</v>
      </c>
      <c r="AFZ64" s="257" t="e">
        <f ca="1">IF(SIMTABLE_Processing=10,-_xll.RiskNormal(3.1,0.58),IF(SIMTABLE_Processing=20,-_xll.RiskNormal(3.1,0.58)))</f>
        <v>#VALUE!</v>
      </c>
      <c r="AGA64" s="257" t="e">
        <f ca="1">IF(SIMTABLE_Processing=10,-_xll.RiskNormal(3.1,0.58),IF(SIMTABLE_Processing=20,-_xll.RiskNormal(3.1,0.58)))</f>
        <v>#VALUE!</v>
      </c>
      <c r="AGB64" s="257" t="e">
        <f ca="1">IF(SIMTABLE_Processing=10,-_xll.RiskNormal(3.1,0.58),IF(SIMTABLE_Processing=20,-_xll.RiskNormal(3.1,0.58)))</f>
        <v>#VALUE!</v>
      </c>
      <c r="AGC64" s="257" t="e">
        <f ca="1">IF(SIMTABLE_Processing=10,-_xll.RiskNormal(3.1,0.58),IF(SIMTABLE_Processing=20,-_xll.RiskNormal(3.1,0.58)))</f>
        <v>#VALUE!</v>
      </c>
      <c r="AGD64" s="257" t="e">
        <f ca="1">IF(SIMTABLE_Processing=10,-_xll.RiskNormal(3.1,0.58),IF(SIMTABLE_Processing=20,-_xll.RiskNormal(3.1,0.58)))</f>
        <v>#VALUE!</v>
      </c>
      <c r="AGE64" s="257" t="e">
        <f ca="1">IF(SIMTABLE_Processing=10,-_xll.RiskNormal(3.1,0.58),IF(SIMTABLE_Processing=20,-_xll.RiskNormal(3.1,0.58)))</f>
        <v>#VALUE!</v>
      </c>
      <c r="AGF64" s="257" t="e">
        <f ca="1">IF(SIMTABLE_Processing=10,-_xll.RiskNormal(3.1,0.58),IF(SIMTABLE_Processing=20,-_xll.RiskNormal(3.1,0.58)))</f>
        <v>#VALUE!</v>
      </c>
      <c r="AGG64" s="257" t="e">
        <f ca="1">IF(SIMTABLE_Processing=10,-_xll.RiskNormal(3.1,0.58),IF(SIMTABLE_Processing=20,-_xll.RiskNormal(3.1,0.58)))</f>
        <v>#VALUE!</v>
      </c>
      <c r="AGH64" s="257" t="e">
        <f ca="1">IF(SIMTABLE_Processing=10,-_xll.RiskNormal(3.1,0.58),IF(SIMTABLE_Processing=20,-_xll.RiskNormal(3.1,0.58)))</f>
        <v>#VALUE!</v>
      </c>
      <c r="AGI64" s="257" t="e">
        <f ca="1">IF(SIMTABLE_Processing=10,-_xll.RiskNormal(3.1,0.58),IF(SIMTABLE_Processing=20,-_xll.RiskNormal(3.1,0.58)))</f>
        <v>#VALUE!</v>
      </c>
      <c r="AGJ64" s="257" t="e">
        <f ca="1">IF(SIMTABLE_Processing=10,-_xll.RiskNormal(3.1,0.58),IF(SIMTABLE_Processing=20,-_xll.RiskNormal(3.1,0.58)))</f>
        <v>#VALUE!</v>
      </c>
      <c r="AGK64" s="257" t="e">
        <f ca="1">IF(SIMTABLE_Processing=10,-_xll.RiskNormal(3.1,0.58),IF(SIMTABLE_Processing=20,-_xll.RiskNormal(3.1,0.58)))</f>
        <v>#VALUE!</v>
      </c>
      <c r="AGL64" s="257" t="e">
        <f ca="1">IF(SIMTABLE_Processing=10,-_xll.RiskNormal(3.1,0.58),IF(SIMTABLE_Processing=20,-_xll.RiskNormal(3.1,0.58)))</f>
        <v>#VALUE!</v>
      </c>
      <c r="AGM64" s="257" t="e">
        <f ca="1">IF(SIMTABLE_Processing=10,-_xll.RiskNormal(3.1,0.58),IF(SIMTABLE_Processing=20,-_xll.RiskNormal(3.1,0.58)))</f>
        <v>#VALUE!</v>
      </c>
      <c r="AGN64" s="257" t="e">
        <f ca="1">IF(SIMTABLE_Processing=10,-_xll.RiskNormal(3.1,0.58),IF(SIMTABLE_Processing=20,-_xll.RiskNormal(3.1,0.58)))</f>
        <v>#VALUE!</v>
      </c>
      <c r="AGO64" s="257" t="e">
        <f ca="1">IF(SIMTABLE_Processing=10,-_xll.RiskNormal(3.1,0.58),IF(SIMTABLE_Processing=20,-_xll.RiskNormal(3.1,0.58)))</f>
        <v>#VALUE!</v>
      </c>
      <c r="AGP64" s="257" t="e">
        <f ca="1">IF(SIMTABLE_Processing=10,-_xll.RiskNormal(3.1,0.58),IF(SIMTABLE_Processing=20,-_xll.RiskNormal(3.1,0.58)))</f>
        <v>#VALUE!</v>
      </c>
      <c r="AGQ64" s="257" t="e">
        <f ca="1">IF(SIMTABLE_Processing=10,-_xll.RiskNormal(3.1,0.58),IF(SIMTABLE_Processing=20,-_xll.RiskNormal(3.1,0.58)))</f>
        <v>#VALUE!</v>
      </c>
      <c r="AGR64" s="257" t="e">
        <f ca="1">IF(SIMTABLE_Processing=10,-_xll.RiskNormal(3.1,0.58),IF(SIMTABLE_Processing=20,-_xll.RiskNormal(3.1,0.58)))</f>
        <v>#VALUE!</v>
      </c>
      <c r="AGS64" s="257" t="e">
        <f ca="1">IF(SIMTABLE_Processing=10,-_xll.RiskNormal(3.1,0.58),IF(SIMTABLE_Processing=20,-_xll.RiskNormal(3.1,0.58)))</f>
        <v>#VALUE!</v>
      </c>
      <c r="AGT64" s="257" t="e">
        <f ca="1">IF(SIMTABLE_Processing=10,-_xll.RiskNormal(3.1,0.58),IF(SIMTABLE_Processing=20,-_xll.RiskNormal(3.1,0.58)))</f>
        <v>#VALUE!</v>
      </c>
      <c r="AGU64" s="257" t="e">
        <f ca="1">IF(SIMTABLE_Processing=10,-_xll.RiskNormal(3.1,0.58),IF(SIMTABLE_Processing=20,-_xll.RiskNormal(3.1,0.58)))</f>
        <v>#VALUE!</v>
      </c>
      <c r="AGV64" s="257" t="e">
        <f ca="1">IF(SIMTABLE_Processing=10,-_xll.RiskNormal(3.1,0.58),IF(SIMTABLE_Processing=20,-_xll.RiskNormal(3.1,0.58)))</f>
        <v>#VALUE!</v>
      </c>
      <c r="AGW64" s="257" t="e">
        <f ca="1">IF(SIMTABLE_Processing=10,-_xll.RiskNormal(3.1,0.58),IF(SIMTABLE_Processing=20,-_xll.RiskNormal(3.1,0.58)))</f>
        <v>#VALUE!</v>
      </c>
      <c r="AGX64" s="257" t="e">
        <f ca="1">IF(SIMTABLE_Processing=10,-_xll.RiskNormal(3.1,0.58),IF(SIMTABLE_Processing=20,-_xll.RiskNormal(3.1,0.58)))</f>
        <v>#VALUE!</v>
      </c>
      <c r="AGY64" s="257" t="e">
        <f ca="1">IF(SIMTABLE_Processing=10,-_xll.RiskNormal(3.1,0.58),IF(SIMTABLE_Processing=20,-_xll.RiskNormal(3.1,0.58)))</f>
        <v>#VALUE!</v>
      </c>
      <c r="AGZ64" s="257" t="e">
        <f ca="1">IF(SIMTABLE_Processing=10,-_xll.RiskNormal(3.1,0.58),IF(SIMTABLE_Processing=20,-_xll.RiskNormal(3.1,0.58)))</f>
        <v>#VALUE!</v>
      </c>
      <c r="AHA64" s="257" t="e">
        <f ca="1">IF(SIMTABLE_Processing=10,-_xll.RiskNormal(3.1,0.58),IF(SIMTABLE_Processing=20,-_xll.RiskNormal(3.1,0.58)))</f>
        <v>#VALUE!</v>
      </c>
      <c r="AHB64" s="257" t="e">
        <f ca="1">IF(SIMTABLE_Processing=10,-_xll.RiskNormal(3.1,0.58),IF(SIMTABLE_Processing=20,-_xll.RiskNormal(3.1,0.58)))</f>
        <v>#VALUE!</v>
      </c>
      <c r="AHC64" s="257" t="e">
        <f ca="1">IF(SIMTABLE_Processing=10,-_xll.RiskNormal(3.1,0.58),IF(SIMTABLE_Processing=20,-_xll.RiskNormal(3.1,0.58)))</f>
        <v>#VALUE!</v>
      </c>
      <c r="AHD64" s="257" t="e">
        <f ca="1">IF(SIMTABLE_Processing=10,-_xll.RiskNormal(3.1,0.58),IF(SIMTABLE_Processing=20,-_xll.RiskNormal(3.1,0.58)))</f>
        <v>#VALUE!</v>
      </c>
      <c r="AHE64" s="257" t="e">
        <f ca="1">IF(SIMTABLE_Processing=10,-_xll.RiskNormal(3.1,0.58),IF(SIMTABLE_Processing=20,-_xll.RiskNormal(3.1,0.58)))</f>
        <v>#VALUE!</v>
      </c>
      <c r="AHF64" s="257" t="e">
        <f ca="1">IF(SIMTABLE_Processing=10,-_xll.RiskNormal(3.1,0.58),IF(SIMTABLE_Processing=20,-_xll.RiskNormal(3.1,0.58)))</f>
        <v>#VALUE!</v>
      </c>
      <c r="AHG64" s="257" t="e">
        <f ca="1">IF(SIMTABLE_Processing=10,-_xll.RiskNormal(3.1,0.58),IF(SIMTABLE_Processing=20,-_xll.RiskNormal(3.1,0.58)))</f>
        <v>#VALUE!</v>
      </c>
      <c r="AHH64" s="257" t="e">
        <f ca="1">IF(SIMTABLE_Processing=10,-_xll.RiskNormal(3.1,0.58),IF(SIMTABLE_Processing=20,-_xll.RiskNormal(3.1,0.58)))</f>
        <v>#VALUE!</v>
      </c>
      <c r="AHI64" s="257" t="e">
        <f ca="1">IF(SIMTABLE_Processing=10,-_xll.RiskNormal(3.1,0.58),IF(SIMTABLE_Processing=20,-_xll.RiskNormal(3.1,0.58)))</f>
        <v>#VALUE!</v>
      </c>
      <c r="AHJ64" s="257" t="e">
        <f ca="1">IF(SIMTABLE_Processing=10,-_xll.RiskNormal(3.1,0.58),IF(SIMTABLE_Processing=20,-_xll.RiskNormal(3.1,0.58)))</f>
        <v>#VALUE!</v>
      </c>
      <c r="AHK64" s="257" t="e">
        <f ca="1">IF(SIMTABLE_Processing=10,-_xll.RiskNormal(3.1,0.58),IF(SIMTABLE_Processing=20,-_xll.RiskNormal(3.1,0.58)))</f>
        <v>#VALUE!</v>
      </c>
      <c r="AHL64" s="257" t="e">
        <f ca="1">IF(SIMTABLE_Processing=10,-_xll.RiskNormal(3.1,0.58),IF(SIMTABLE_Processing=20,-_xll.RiskNormal(3.1,0.58)))</f>
        <v>#VALUE!</v>
      </c>
      <c r="AHM64" s="257" t="e">
        <f ca="1">IF(SIMTABLE_Processing=10,-_xll.RiskNormal(3.1,0.58),IF(SIMTABLE_Processing=20,-_xll.RiskNormal(3.1,0.58)))</f>
        <v>#VALUE!</v>
      </c>
      <c r="AHN64" s="257" t="e">
        <f ca="1">IF(SIMTABLE_Processing=10,-_xll.RiskNormal(3.1,0.58),IF(SIMTABLE_Processing=20,-_xll.RiskNormal(3.1,0.58)))</f>
        <v>#VALUE!</v>
      </c>
      <c r="AHO64" s="257" t="e">
        <f ca="1">IF(SIMTABLE_Processing=10,-_xll.RiskNormal(3.1,0.58),IF(SIMTABLE_Processing=20,-_xll.RiskNormal(3.1,0.58)))</f>
        <v>#VALUE!</v>
      </c>
      <c r="AHP64" s="257" t="e">
        <f ca="1">IF(SIMTABLE_Processing=10,-_xll.RiskNormal(3.1,0.58),IF(SIMTABLE_Processing=20,-_xll.RiskNormal(3.1,0.58)))</f>
        <v>#VALUE!</v>
      </c>
      <c r="AHQ64" s="257" t="e">
        <f ca="1">IF(SIMTABLE_Processing=10,-_xll.RiskNormal(3.1,0.58),IF(SIMTABLE_Processing=20,-_xll.RiskNormal(3.1,0.58)))</f>
        <v>#VALUE!</v>
      </c>
      <c r="AHR64" s="257" t="e">
        <f ca="1">IF(SIMTABLE_Processing=10,-_xll.RiskNormal(3.1,0.58),IF(SIMTABLE_Processing=20,-_xll.RiskNormal(3.1,0.58)))</f>
        <v>#VALUE!</v>
      </c>
      <c r="AHS64" s="257" t="e">
        <f ca="1">IF(SIMTABLE_Processing=10,-_xll.RiskNormal(3.1,0.58),IF(SIMTABLE_Processing=20,-_xll.RiskNormal(3.1,0.58)))</f>
        <v>#VALUE!</v>
      </c>
      <c r="AHT64" s="257" t="e">
        <f ca="1">IF(SIMTABLE_Processing=10,-_xll.RiskNormal(3.1,0.58),IF(SIMTABLE_Processing=20,-_xll.RiskNormal(3.1,0.58)))</f>
        <v>#VALUE!</v>
      </c>
      <c r="AHU64" s="257" t="e">
        <f ca="1">IF(SIMTABLE_Processing=10,-_xll.RiskNormal(3.1,0.58),IF(SIMTABLE_Processing=20,-_xll.RiskNormal(3.1,0.58)))</f>
        <v>#VALUE!</v>
      </c>
      <c r="AHV64" s="257" t="e">
        <f ca="1">IF(SIMTABLE_Processing=10,-_xll.RiskNormal(3.1,0.58),IF(SIMTABLE_Processing=20,-_xll.RiskNormal(3.1,0.58)))</f>
        <v>#VALUE!</v>
      </c>
      <c r="AHW64" s="257" t="e">
        <f ca="1">IF(SIMTABLE_Processing=10,-_xll.RiskNormal(3.1,0.58),IF(SIMTABLE_Processing=20,-_xll.RiskNormal(3.1,0.58)))</f>
        <v>#VALUE!</v>
      </c>
      <c r="AHX64" s="257" t="e">
        <f ca="1">IF(SIMTABLE_Processing=10,-_xll.RiskNormal(3.1,0.58),IF(SIMTABLE_Processing=20,-_xll.RiskNormal(3.1,0.58)))</f>
        <v>#VALUE!</v>
      </c>
      <c r="AHY64" s="257" t="e">
        <f ca="1">IF(SIMTABLE_Processing=10,-_xll.RiskNormal(3.1,0.58),IF(SIMTABLE_Processing=20,-_xll.RiskNormal(3.1,0.58)))</f>
        <v>#VALUE!</v>
      </c>
      <c r="AHZ64" s="257" t="e">
        <f ca="1">IF(SIMTABLE_Processing=10,-_xll.RiskNormal(3.1,0.58),IF(SIMTABLE_Processing=20,-_xll.RiskNormal(3.1,0.58)))</f>
        <v>#VALUE!</v>
      </c>
      <c r="AIA64" s="257" t="e">
        <f ca="1">IF(SIMTABLE_Processing=10,-_xll.RiskNormal(3.1,0.58),IF(SIMTABLE_Processing=20,-_xll.RiskNormal(3.1,0.58)))</f>
        <v>#VALUE!</v>
      </c>
      <c r="AIB64" s="257" t="e">
        <f ca="1">IF(SIMTABLE_Processing=10,-_xll.RiskNormal(3.1,0.58),IF(SIMTABLE_Processing=20,-_xll.RiskNormal(3.1,0.58)))</f>
        <v>#VALUE!</v>
      </c>
      <c r="AIC64" s="257" t="e">
        <f ca="1">IF(SIMTABLE_Processing=10,-_xll.RiskNormal(3.1,0.58),IF(SIMTABLE_Processing=20,-_xll.RiskNormal(3.1,0.58)))</f>
        <v>#VALUE!</v>
      </c>
      <c r="AID64" s="257" t="e">
        <f ca="1">IF(SIMTABLE_Processing=10,-_xll.RiskNormal(3.1,0.58),IF(SIMTABLE_Processing=20,-_xll.RiskNormal(3.1,0.58)))</f>
        <v>#VALUE!</v>
      </c>
      <c r="AIE64" s="257" t="e">
        <f ca="1">IF(SIMTABLE_Processing=10,-_xll.RiskNormal(3.1,0.58),IF(SIMTABLE_Processing=20,-_xll.RiskNormal(3.1,0.58)))</f>
        <v>#VALUE!</v>
      </c>
      <c r="AIF64" s="257" t="e">
        <f ca="1">IF(SIMTABLE_Processing=10,-_xll.RiskNormal(3.1,0.58),IF(SIMTABLE_Processing=20,-_xll.RiskNormal(3.1,0.58)))</f>
        <v>#VALUE!</v>
      </c>
      <c r="AIG64" s="257" t="e">
        <f ca="1">IF(SIMTABLE_Processing=10,-_xll.RiskNormal(3.1,0.58),IF(SIMTABLE_Processing=20,-_xll.RiskNormal(3.1,0.58)))</f>
        <v>#VALUE!</v>
      </c>
      <c r="AIH64" s="257" t="e">
        <f ca="1">IF(SIMTABLE_Processing=10,-_xll.RiskNormal(3.1,0.58),IF(SIMTABLE_Processing=20,-_xll.RiskNormal(3.1,0.58)))</f>
        <v>#VALUE!</v>
      </c>
      <c r="AII64" s="257" t="e">
        <f ca="1">IF(SIMTABLE_Processing=10,-_xll.RiskNormal(3.1,0.58),IF(SIMTABLE_Processing=20,-_xll.RiskNormal(3.1,0.58)))</f>
        <v>#VALUE!</v>
      </c>
      <c r="AIJ64" s="257" t="e">
        <f ca="1">IF(SIMTABLE_Processing=10,-_xll.RiskNormal(3.1,0.58),IF(SIMTABLE_Processing=20,-_xll.RiskNormal(3.1,0.58)))</f>
        <v>#VALUE!</v>
      </c>
      <c r="AIK64" s="257" t="e">
        <f ca="1">IF(SIMTABLE_Processing=10,-_xll.RiskNormal(3.1,0.58),IF(SIMTABLE_Processing=20,-_xll.RiskNormal(3.1,0.58)))</f>
        <v>#VALUE!</v>
      </c>
      <c r="AIL64" s="257" t="e">
        <f ca="1">IF(SIMTABLE_Processing=10,-_xll.RiskNormal(3.1,0.58),IF(SIMTABLE_Processing=20,-_xll.RiskNormal(3.1,0.58)))</f>
        <v>#VALUE!</v>
      </c>
      <c r="AIM64" s="257" t="e">
        <f ca="1">IF(SIMTABLE_Processing=10,-_xll.RiskNormal(3.1,0.58),IF(SIMTABLE_Processing=20,-_xll.RiskNormal(3.1,0.58)))</f>
        <v>#VALUE!</v>
      </c>
      <c r="AIN64" s="257" t="e">
        <f ca="1">IF(SIMTABLE_Processing=10,-_xll.RiskNormal(3.1,0.58),IF(SIMTABLE_Processing=20,-_xll.RiskNormal(3.1,0.58)))</f>
        <v>#VALUE!</v>
      </c>
      <c r="AIO64" s="257" t="e">
        <f ca="1">IF(SIMTABLE_Processing=10,-_xll.RiskNormal(3.1,0.58),IF(SIMTABLE_Processing=20,-_xll.RiskNormal(3.1,0.58)))</f>
        <v>#VALUE!</v>
      </c>
      <c r="AIP64" s="257" t="e">
        <f ca="1">IF(SIMTABLE_Processing=10,-_xll.RiskNormal(3.1,0.58),IF(SIMTABLE_Processing=20,-_xll.RiskNormal(3.1,0.58)))</f>
        <v>#VALUE!</v>
      </c>
      <c r="AIQ64" s="257" t="e">
        <f ca="1">IF(SIMTABLE_Processing=10,-_xll.RiskNormal(3.1,0.58),IF(SIMTABLE_Processing=20,-_xll.RiskNormal(3.1,0.58)))</f>
        <v>#VALUE!</v>
      </c>
      <c r="AIR64" s="257" t="e">
        <f ca="1">IF(SIMTABLE_Processing=10,-_xll.RiskNormal(3.1,0.58),IF(SIMTABLE_Processing=20,-_xll.RiskNormal(3.1,0.58)))</f>
        <v>#VALUE!</v>
      </c>
      <c r="AIS64" s="257" t="e">
        <f ca="1">IF(SIMTABLE_Processing=10,-_xll.RiskNormal(3.1,0.58),IF(SIMTABLE_Processing=20,-_xll.RiskNormal(3.1,0.58)))</f>
        <v>#VALUE!</v>
      </c>
      <c r="AIT64" s="257" t="e">
        <f ca="1">IF(SIMTABLE_Processing=10,-_xll.RiskNormal(3.1,0.58),IF(SIMTABLE_Processing=20,-_xll.RiskNormal(3.1,0.58)))</f>
        <v>#VALUE!</v>
      </c>
      <c r="AIU64" s="257" t="e">
        <f ca="1">IF(SIMTABLE_Processing=10,-_xll.RiskNormal(3.1,0.58),IF(SIMTABLE_Processing=20,-_xll.RiskNormal(3.1,0.58)))</f>
        <v>#VALUE!</v>
      </c>
      <c r="AIV64" s="257" t="e">
        <f ca="1">IF(SIMTABLE_Processing=10,-_xll.RiskNormal(3.1,0.58),IF(SIMTABLE_Processing=20,-_xll.RiskNormal(3.1,0.58)))</f>
        <v>#VALUE!</v>
      </c>
      <c r="AIW64" s="257" t="e">
        <f ca="1">IF(SIMTABLE_Processing=10,-_xll.RiskNormal(3.1,0.58),IF(SIMTABLE_Processing=20,-_xll.RiskNormal(3.1,0.58)))</f>
        <v>#VALUE!</v>
      </c>
      <c r="AIX64" s="257" t="e">
        <f ca="1">IF(SIMTABLE_Processing=10,-_xll.RiskNormal(3.1,0.58),IF(SIMTABLE_Processing=20,-_xll.RiskNormal(3.1,0.58)))</f>
        <v>#VALUE!</v>
      </c>
      <c r="AIY64" s="257" t="e">
        <f ca="1">IF(SIMTABLE_Processing=10,-_xll.RiskNormal(3.1,0.58),IF(SIMTABLE_Processing=20,-_xll.RiskNormal(3.1,0.58)))</f>
        <v>#VALUE!</v>
      </c>
      <c r="AIZ64" s="257" t="e">
        <f ca="1">IF(SIMTABLE_Processing=10,-_xll.RiskNormal(3.1,0.58),IF(SIMTABLE_Processing=20,-_xll.RiskNormal(3.1,0.58)))</f>
        <v>#VALUE!</v>
      </c>
      <c r="AJA64" s="257" t="e">
        <f ca="1">IF(SIMTABLE_Processing=10,-_xll.RiskNormal(3.1,0.58),IF(SIMTABLE_Processing=20,-_xll.RiskNormal(3.1,0.58)))</f>
        <v>#VALUE!</v>
      </c>
      <c r="AJB64" s="257" t="e">
        <f ca="1">IF(SIMTABLE_Processing=10,-_xll.RiskNormal(3.1,0.58),IF(SIMTABLE_Processing=20,-_xll.RiskNormal(3.1,0.58)))</f>
        <v>#VALUE!</v>
      </c>
      <c r="AJC64" s="257" t="e">
        <f ca="1">IF(SIMTABLE_Processing=10,-_xll.RiskNormal(3.1,0.58),IF(SIMTABLE_Processing=20,-_xll.RiskNormal(3.1,0.58)))</f>
        <v>#VALUE!</v>
      </c>
      <c r="AJD64" s="257" t="e">
        <f ca="1">IF(SIMTABLE_Processing=10,-_xll.RiskNormal(3.1,0.58),IF(SIMTABLE_Processing=20,-_xll.RiskNormal(3.1,0.58)))</f>
        <v>#VALUE!</v>
      </c>
      <c r="AJE64" s="257" t="e">
        <f ca="1">IF(SIMTABLE_Processing=10,-_xll.RiskNormal(3.1,0.58),IF(SIMTABLE_Processing=20,-_xll.RiskNormal(3.1,0.58)))</f>
        <v>#VALUE!</v>
      </c>
      <c r="AJF64" s="257" t="e">
        <f ca="1">IF(SIMTABLE_Processing=10,-_xll.RiskNormal(3.1,0.58),IF(SIMTABLE_Processing=20,-_xll.RiskNormal(3.1,0.58)))</f>
        <v>#VALUE!</v>
      </c>
      <c r="AJG64" s="257" t="e">
        <f ca="1">IF(SIMTABLE_Processing=10,-_xll.RiskNormal(3.1,0.58),IF(SIMTABLE_Processing=20,-_xll.RiskNormal(3.1,0.58)))</f>
        <v>#VALUE!</v>
      </c>
      <c r="AJH64" s="257" t="e">
        <f ca="1">IF(SIMTABLE_Processing=10,-_xll.RiskNormal(3.1,0.58),IF(SIMTABLE_Processing=20,-_xll.RiskNormal(3.1,0.58)))</f>
        <v>#VALUE!</v>
      </c>
      <c r="AJI64" s="257" t="e">
        <f ca="1">IF(SIMTABLE_Processing=10,-_xll.RiskNormal(3.1,0.58),IF(SIMTABLE_Processing=20,-_xll.RiskNormal(3.1,0.58)))</f>
        <v>#VALUE!</v>
      </c>
      <c r="AJJ64" s="257" t="e">
        <f ca="1">IF(SIMTABLE_Processing=10,-_xll.RiskNormal(3.1,0.58),IF(SIMTABLE_Processing=20,-_xll.RiskNormal(3.1,0.58)))</f>
        <v>#VALUE!</v>
      </c>
      <c r="AJK64" s="257" t="e">
        <f ca="1">IF(SIMTABLE_Processing=10,-_xll.RiskNormal(3.1,0.58),IF(SIMTABLE_Processing=20,-_xll.RiskNormal(3.1,0.58)))</f>
        <v>#VALUE!</v>
      </c>
      <c r="AJL64" s="257" t="e">
        <f ca="1">IF(SIMTABLE_Processing=10,-_xll.RiskNormal(3.1,0.58),IF(SIMTABLE_Processing=20,-_xll.RiskNormal(3.1,0.58)))</f>
        <v>#VALUE!</v>
      </c>
      <c r="AJM64" s="257" t="e">
        <f ca="1">IF(SIMTABLE_Processing=10,-_xll.RiskNormal(3.1,0.58),IF(SIMTABLE_Processing=20,-_xll.RiskNormal(3.1,0.58)))</f>
        <v>#VALUE!</v>
      </c>
      <c r="AJN64" s="257" t="e">
        <f ca="1">IF(SIMTABLE_Processing=10,-_xll.RiskNormal(3.1,0.58),IF(SIMTABLE_Processing=20,-_xll.RiskNormal(3.1,0.58)))</f>
        <v>#VALUE!</v>
      </c>
      <c r="AJO64" s="257" t="e">
        <f ca="1">IF(SIMTABLE_Processing=10,-_xll.RiskNormal(3.1,0.58),IF(SIMTABLE_Processing=20,-_xll.RiskNormal(3.1,0.58)))</f>
        <v>#VALUE!</v>
      </c>
      <c r="AJP64" s="257" t="e">
        <f ca="1">IF(SIMTABLE_Processing=10,-_xll.RiskNormal(3.1,0.58),IF(SIMTABLE_Processing=20,-_xll.RiskNormal(3.1,0.58)))</f>
        <v>#VALUE!</v>
      </c>
      <c r="AJQ64" s="257" t="e">
        <f ca="1">IF(SIMTABLE_Processing=10,-_xll.RiskNormal(3.1,0.58),IF(SIMTABLE_Processing=20,-_xll.RiskNormal(3.1,0.58)))</f>
        <v>#VALUE!</v>
      </c>
      <c r="AJR64" s="257" t="e">
        <f ca="1">IF(SIMTABLE_Processing=10,-_xll.RiskNormal(3.1,0.58),IF(SIMTABLE_Processing=20,-_xll.RiskNormal(3.1,0.58)))</f>
        <v>#VALUE!</v>
      </c>
      <c r="AJS64" s="257" t="e">
        <f ca="1">IF(SIMTABLE_Processing=10,-_xll.RiskNormal(3.1,0.58),IF(SIMTABLE_Processing=20,-_xll.RiskNormal(3.1,0.58)))</f>
        <v>#VALUE!</v>
      </c>
      <c r="AJT64" s="257" t="e">
        <f ca="1">IF(SIMTABLE_Processing=10,-_xll.RiskNormal(3.1,0.58),IF(SIMTABLE_Processing=20,-_xll.RiskNormal(3.1,0.58)))</f>
        <v>#VALUE!</v>
      </c>
      <c r="AJU64" s="257" t="e">
        <f ca="1">IF(SIMTABLE_Processing=10,-_xll.RiskNormal(3.1,0.58),IF(SIMTABLE_Processing=20,-_xll.RiskNormal(3.1,0.58)))</f>
        <v>#VALUE!</v>
      </c>
      <c r="AJV64" s="257" t="e">
        <f ca="1">IF(SIMTABLE_Processing=10,-_xll.RiskNormal(3.1,0.58),IF(SIMTABLE_Processing=20,-_xll.RiskNormal(3.1,0.58)))</f>
        <v>#VALUE!</v>
      </c>
      <c r="AJW64" s="257" t="e">
        <f ca="1">IF(SIMTABLE_Processing=10,-_xll.RiskNormal(3.1,0.58),IF(SIMTABLE_Processing=20,-_xll.RiskNormal(3.1,0.58)))</f>
        <v>#VALUE!</v>
      </c>
      <c r="AJX64" s="257" t="e">
        <f ca="1">IF(SIMTABLE_Processing=10,-_xll.RiskNormal(3.1,0.58),IF(SIMTABLE_Processing=20,-_xll.RiskNormal(3.1,0.58)))</f>
        <v>#VALUE!</v>
      </c>
      <c r="AJY64" s="257" t="e">
        <f ca="1">IF(SIMTABLE_Processing=10,-_xll.RiskNormal(3.1,0.58),IF(SIMTABLE_Processing=20,-_xll.RiskNormal(3.1,0.58)))</f>
        <v>#VALUE!</v>
      </c>
      <c r="AJZ64" s="257" t="e">
        <f ca="1">IF(SIMTABLE_Processing=10,-_xll.RiskNormal(3.1,0.58),IF(SIMTABLE_Processing=20,-_xll.RiskNormal(3.1,0.58)))</f>
        <v>#VALUE!</v>
      </c>
      <c r="AKA64" s="257" t="e">
        <f ca="1">IF(SIMTABLE_Processing=10,-_xll.RiskNormal(3.1,0.58),IF(SIMTABLE_Processing=20,-_xll.RiskNormal(3.1,0.58)))</f>
        <v>#VALUE!</v>
      </c>
      <c r="AKB64" s="257" t="e">
        <f ca="1">IF(SIMTABLE_Processing=10,-_xll.RiskNormal(3.1,0.58),IF(SIMTABLE_Processing=20,-_xll.RiskNormal(3.1,0.58)))</f>
        <v>#VALUE!</v>
      </c>
      <c r="AKC64" s="257" t="e">
        <f ca="1">IF(SIMTABLE_Processing=10,-_xll.RiskNormal(3.1,0.58),IF(SIMTABLE_Processing=20,-_xll.RiskNormal(3.1,0.58)))</f>
        <v>#VALUE!</v>
      </c>
      <c r="AKD64" s="257" t="e">
        <f ca="1">IF(SIMTABLE_Processing=10,-_xll.RiskNormal(3.1,0.58),IF(SIMTABLE_Processing=20,-_xll.RiskNormal(3.1,0.58)))</f>
        <v>#VALUE!</v>
      </c>
      <c r="AKE64" s="257" t="e">
        <f ca="1">IF(SIMTABLE_Processing=10,-_xll.RiskNormal(3.1,0.58),IF(SIMTABLE_Processing=20,-_xll.RiskNormal(3.1,0.58)))</f>
        <v>#VALUE!</v>
      </c>
      <c r="AKF64" s="257" t="e">
        <f ca="1">IF(SIMTABLE_Processing=10,-_xll.RiskNormal(3.1,0.58),IF(SIMTABLE_Processing=20,-_xll.RiskNormal(3.1,0.58)))</f>
        <v>#VALUE!</v>
      </c>
      <c r="AKG64" s="257" t="e">
        <f ca="1">IF(SIMTABLE_Processing=10,-_xll.RiskNormal(3.1,0.58),IF(SIMTABLE_Processing=20,-_xll.RiskNormal(3.1,0.58)))</f>
        <v>#VALUE!</v>
      </c>
      <c r="AKH64" s="257" t="e">
        <f ca="1">IF(SIMTABLE_Processing=10,-_xll.RiskNormal(3.1,0.58),IF(SIMTABLE_Processing=20,-_xll.RiskNormal(3.1,0.58)))</f>
        <v>#VALUE!</v>
      </c>
      <c r="AKI64" s="257" t="e">
        <f ca="1">IF(SIMTABLE_Processing=10,-_xll.RiskNormal(3.1,0.58),IF(SIMTABLE_Processing=20,-_xll.RiskNormal(3.1,0.58)))</f>
        <v>#VALUE!</v>
      </c>
      <c r="AKJ64" s="257" t="e">
        <f ca="1">IF(SIMTABLE_Processing=10,-_xll.RiskNormal(3.1,0.58),IF(SIMTABLE_Processing=20,-_xll.RiskNormal(3.1,0.58)))</f>
        <v>#VALUE!</v>
      </c>
      <c r="AKK64" s="257" t="e">
        <f ca="1">IF(SIMTABLE_Processing=10,-_xll.RiskNormal(3.1,0.58),IF(SIMTABLE_Processing=20,-_xll.RiskNormal(3.1,0.58)))</f>
        <v>#VALUE!</v>
      </c>
      <c r="AKL64" s="257" t="e">
        <f ca="1">IF(SIMTABLE_Processing=10,-_xll.RiskNormal(3.1,0.58),IF(SIMTABLE_Processing=20,-_xll.RiskNormal(3.1,0.58)))</f>
        <v>#VALUE!</v>
      </c>
      <c r="AKM64" s="257" t="e">
        <f ca="1">IF(SIMTABLE_Processing=10,-_xll.RiskNormal(3.1,0.58),IF(SIMTABLE_Processing=20,-_xll.RiskNormal(3.1,0.58)))</f>
        <v>#VALUE!</v>
      </c>
      <c r="AKN64" s="257" t="e">
        <f ca="1">IF(SIMTABLE_Processing=10,-_xll.RiskNormal(3.1,0.58),IF(SIMTABLE_Processing=20,-_xll.RiskNormal(3.1,0.58)))</f>
        <v>#VALUE!</v>
      </c>
      <c r="AKO64" s="257" t="e">
        <f ca="1">IF(SIMTABLE_Processing=10,-_xll.RiskNormal(3.1,0.58),IF(SIMTABLE_Processing=20,-_xll.RiskNormal(3.1,0.58)))</f>
        <v>#VALUE!</v>
      </c>
      <c r="AKP64" s="257" t="e">
        <f ca="1">IF(SIMTABLE_Processing=10,-_xll.RiskNormal(3.1,0.58),IF(SIMTABLE_Processing=20,-_xll.RiskNormal(3.1,0.58)))</f>
        <v>#VALUE!</v>
      </c>
      <c r="AKQ64" s="257" t="e">
        <f ca="1">IF(SIMTABLE_Processing=10,-_xll.RiskNormal(3.1,0.58),IF(SIMTABLE_Processing=20,-_xll.RiskNormal(3.1,0.58)))</f>
        <v>#VALUE!</v>
      </c>
      <c r="AKR64" s="257" t="e">
        <f ca="1">IF(SIMTABLE_Processing=10,-_xll.RiskNormal(3.1,0.58),IF(SIMTABLE_Processing=20,-_xll.RiskNormal(3.1,0.58)))</f>
        <v>#VALUE!</v>
      </c>
      <c r="AKS64" s="257" t="e">
        <f ca="1">IF(SIMTABLE_Processing=10,-_xll.RiskNormal(3.1,0.58),IF(SIMTABLE_Processing=20,-_xll.RiskNormal(3.1,0.58)))</f>
        <v>#VALUE!</v>
      </c>
      <c r="AKT64" s="257" t="e">
        <f ca="1">IF(SIMTABLE_Processing=10,-_xll.RiskNormal(3.1,0.58),IF(SIMTABLE_Processing=20,-_xll.RiskNormal(3.1,0.58)))</f>
        <v>#VALUE!</v>
      </c>
      <c r="AKU64" s="257" t="e">
        <f ca="1">IF(SIMTABLE_Processing=10,-_xll.RiskNormal(3.1,0.58),IF(SIMTABLE_Processing=20,-_xll.RiskNormal(3.1,0.58)))</f>
        <v>#VALUE!</v>
      </c>
      <c r="AKV64" s="257" t="e">
        <f ca="1">IF(SIMTABLE_Processing=10,-_xll.RiskNormal(3.1,0.58),IF(SIMTABLE_Processing=20,-_xll.RiskNormal(3.1,0.58)))</f>
        <v>#VALUE!</v>
      </c>
      <c r="AKW64" s="257" t="e">
        <f ca="1">IF(SIMTABLE_Processing=10,-_xll.RiskNormal(3.1,0.58),IF(SIMTABLE_Processing=20,-_xll.RiskNormal(3.1,0.58)))</f>
        <v>#VALUE!</v>
      </c>
      <c r="AKX64" s="257" t="e">
        <f ca="1">IF(SIMTABLE_Processing=10,-_xll.RiskNormal(3.1,0.58),IF(SIMTABLE_Processing=20,-_xll.RiskNormal(3.1,0.58)))</f>
        <v>#VALUE!</v>
      </c>
      <c r="AKY64" s="257" t="e">
        <f ca="1">IF(SIMTABLE_Processing=10,-_xll.RiskNormal(3.1,0.58),IF(SIMTABLE_Processing=20,-_xll.RiskNormal(3.1,0.58)))</f>
        <v>#VALUE!</v>
      </c>
      <c r="AKZ64" s="257" t="e">
        <f ca="1">IF(SIMTABLE_Processing=10,-_xll.RiskNormal(3.1,0.58),IF(SIMTABLE_Processing=20,-_xll.RiskNormal(3.1,0.58)))</f>
        <v>#VALUE!</v>
      </c>
      <c r="ALA64" s="257" t="e">
        <f ca="1">IF(SIMTABLE_Processing=10,-_xll.RiskNormal(3.1,0.58),IF(SIMTABLE_Processing=20,-_xll.RiskNormal(3.1,0.58)))</f>
        <v>#VALUE!</v>
      </c>
      <c r="ALB64" s="257" t="e">
        <f ca="1">IF(SIMTABLE_Processing=10,-_xll.RiskNormal(3.1,0.58),IF(SIMTABLE_Processing=20,-_xll.RiskNormal(3.1,0.58)))</f>
        <v>#VALUE!</v>
      </c>
      <c r="ALC64" s="257" t="e">
        <f ca="1">IF(SIMTABLE_Processing=10,-_xll.RiskNormal(3.1,0.58),IF(SIMTABLE_Processing=20,-_xll.RiskNormal(3.1,0.58)))</f>
        <v>#VALUE!</v>
      </c>
      <c r="ALD64" s="257" t="e">
        <f ca="1">IF(SIMTABLE_Processing=10,-_xll.RiskNormal(3.1,0.58),IF(SIMTABLE_Processing=20,-_xll.RiskNormal(3.1,0.58)))</f>
        <v>#VALUE!</v>
      </c>
      <c r="ALE64" s="257" t="e">
        <f ca="1">IF(SIMTABLE_Processing=10,-_xll.RiskNormal(3.1,0.58),IF(SIMTABLE_Processing=20,-_xll.RiskNormal(3.1,0.58)))</f>
        <v>#VALUE!</v>
      </c>
      <c r="ALF64" s="257" t="e">
        <f ca="1">IF(SIMTABLE_Processing=10,-_xll.RiskNormal(3.1,0.58),IF(SIMTABLE_Processing=20,-_xll.RiskNormal(3.1,0.58)))</f>
        <v>#VALUE!</v>
      </c>
      <c r="ALG64" s="257" t="e">
        <f ca="1">IF(SIMTABLE_Processing=10,-_xll.RiskNormal(3.1,0.58),IF(SIMTABLE_Processing=20,-_xll.RiskNormal(3.1,0.58)))</f>
        <v>#VALUE!</v>
      </c>
      <c r="ALH64" s="257" t="e">
        <f ca="1">IF(SIMTABLE_Processing=10,-_xll.RiskNormal(3.1,0.58),IF(SIMTABLE_Processing=20,-_xll.RiskNormal(3.1,0.58)))</f>
        <v>#VALUE!</v>
      </c>
      <c r="ALI64" s="257" t="e">
        <f ca="1">IF(SIMTABLE_Processing=10,-_xll.RiskNormal(3.1,0.58),IF(SIMTABLE_Processing=20,-_xll.RiskNormal(3.1,0.58)))</f>
        <v>#VALUE!</v>
      </c>
      <c r="ALJ64" s="257" t="e">
        <f ca="1">IF(SIMTABLE_Processing=10,-_xll.RiskNormal(3.1,0.58),IF(SIMTABLE_Processing=20,-_xll.RiskNormal(3.1,0.58)))</f>
        <v>#VALUE!</v>
      </c>
      <c r="ALK64" s="257" t="e">
        <f ca="1">IF(SIMTABLE_Processing=10,-_xll.RiskNormal(3.1,0.58),IF(SIMTABLE_Processing=20,-_xll.RiskNormal(3.1,0.58)))</f>
        <v>#VALUE!</v>
      </c>
      <c r="ALL64" s="257" t="e">
        <f ca="1">IF(SIMTABLE_Processing=10,-_xll.RiskNormal(3.1,0.58),IF(SIMTABLE_Processing=20,-_xll.RiskNormal(3.1,0.58)))</f>
        <v>#VALUE!</v>
      </c>
      <c r="ALM64" s="257" t="e">
        <f ca="1">IF(SIMTABLE_Processing=10,-_xll.RiskNormal(3.1,0.58),IF(SIMTABLE_Processing=20,-_xll.RiskNormal(3.1,0.58)))</f>
        <v>#VALUE!</v>
      </c>
      <c r="ALN64" s="257" t="e">
        <f ca="1">IF(SIMTABLE_Processing=10,-_xll.RiskNormal(3.1,0.58),IF(SIMTABLE_Processing=20,-_xll.RiskNormal(3.1,0.58)))</f>
        <v>#VALUE!</v>
      </c>
      <c r="ALO64" s="257" t="e">
        <f ca="1">IF(SIMTABLE_Processing=10,-_xll.RiskNormal(3.1,0.58),IF(SIMTABLE_Processing=20,-_xll.RiskNormal(3.1,0.58)))</f>
        <v>#VALUE!</v>
      </c>
      <c r="ALP64" s="257" t="e">
        <f ca="1">IF(SIMTABLE_Processing=10,-_xll.RiskNormal(3.1,0.58),IF(SIMTABLE_Processing=20,-_xll.RiskNormal(3.1,0.58)))</f>
        <v>#VALUE!</v>
      </c>
      <c r="ALQ64" s="257" t="e">
        <f ca="1">IF(SIMTABLE_Processing=10,-_xll.RiskNormal(3.1,0.58),IF(SIMTABLE_Processing=20,-_xll.RiskNormal(3.1,0.58)))</f>
        <v>#VALUE!</v>
      </c>
      <c r="ALR64" s="257" t="e">
        <f ca="1">IF(SIMTABLE_Processing=10,-_xll.RiskNormal(3.1,0.58),IF(SIMTABLE_Processing=20,-_xll.RiskNormal(3.1,0.58)))</f>
        <v>#VALUE!</v>
      </c>
      <c r="ALS64" s="257" t="e">
        <f ca="1">IF(SIMTABLE_Processing=10,-_xll.RiskNormal(3.1,0.58),IF(SIMTABLE_Processing=20,-_xll.RiskNormal(3.1,0.58)))</f>
        <v>#VALUE!</v>
      </c>
      <c r="ALT64" s="257" t="e">
        <f ca="1">IF(SIMTABLE_Processing=10,-_xll.RiskNormal(3.1,0.58),IF(SIMTABLE_Processing=20,-_xll.RiskNormal(3.1,0.58)))</f>
        <v>#VALUE!</v>
      </c>
      <c r="ALU64" s="257" t="e">
        <f ca="1">IF(SIMTABLE_Processing=10,-_xll.RiskNormal(3.1,0.58),IF(SIMTABLE_Processing=20,-_xll.RiskNormal(3.1,0.58)))</f>
        <v>#VALUE!</v>
      </c>
      <c r="ALV64" s="257" t="e">
        <f ca="1">IF(SIMTABLE_Processing=10,-_xll.RiskNormal(3.1,0.58),IF(SIMTABLE_Processing=20,-_xll.RiskNormal(3.1,0.58)))</f>
        <v>#VALUE!</v>
      </c>
      <c r="ALW64" s="257" t="e">
        <f ca="1">IF(SIMTABLE_Processing=10,-_xll.RiskNormal(3.1,0.58),IF(SIMTABLE_Processing=20,-_xll.RiskNormal(3.1,0.58)))</f>
        <v>#VALUE!</v>
      </c>
      <c r="ALX64" s="257" t="e">
        <f ca="1">IF(SIMTABLE_Processing=10,-_xll.RiskNormal(3.1,0.58),IF(SIMTABLE_Processing=20,-_xll.RiskNormal(3.1,0.58)))</f>
        <v>#VALUE!</v>
      </c>
      <c r="ALY64" s="257" t="e">
        <f ca="1">IF(SIMTABLE_Processing=10,-_xll.RiskNormal(3.1,0.58),IF(SIMTABLE_Processing=20,-_xll.RiskNormal(3.1,0.58)))</f>
        <v>#VALUE!</v>
      </c>
      <c r="ALZ64" s="257" t="e">
        <f ca="1">IF(SIMTABLE_Processing=10,-_xll.RiskNormal(3.1,0.58),IF(SIMTABLE_Processing=20,-_xll.RiskNormal(3.1,0.58)))</f>
        <v>#VALUE!</v>
      </c>
      <c r="AMA64" s="257" t="e">
        <f ca="1">IF(SIMTABLE_Processing=10,-_xll.RiskNormal(3.1,0.58),IF(SIMTABLE_Processing=20,-_xll.RiskNormal(3.1,0.58)))</f>
        <v>#VALUE!</v>
      </c>
      <c r="AMB64" s="257" t="e">
        <f ca="1">IF(SIMTABLE_Processing=10,-_xll.RiskNormal(3.1,0.58),IF(SIMTABLE_Processing=20,-_xll.RiskNormal(3.1,0.58)))</f>
        <v>#VALUE!</v>
      </c>
      <c r="AMC64" s="257" t="e">
        <f ca="1">IF(SIMTABLE_Processing=10,-_xll.RiskNormal(3.1,0.58),IF(SIMTABLE_Processing=20,-_xll.RiskNormal(3.1,0.58)))</f>
        <v>#VALUE!</v>
      </c>
      <c r="AMD64" s="257" t="e">
        <f ca="1">IF(SIMTABLE_Processing=10,-_xll.RiskNormal(3.1,0.58),IF(SIMTABLE_Processing=20,-_xll.RiskNormal(3.1,0.58)))</f>
        <v>#VALUE!</v>
      </c>
      <c r="AME64" s="257" t="e">
        <f ca="1">IF(SIMTABLE_Processing=10,-_xll.RiskNormal(3.1,0.58),IF(SIMTABLE_Processing=20,-_xll.RiskNormal(3.1,0.58)))</f>
        <v>#VALUE!</v>
      </c>
      <c r="AMF64" s="257" t="e">
        <f ca="1">IF(SIMTABLE_Processing=10,-_xll.RiskNormal(3.1,0.58),IF(SIMTABLE_Processing=20,-_xll.RiskNormal(3.1,0.58)))</f>
        <v>#VALUE!</v>
      </c>
      <c r="AMG64" s="257" t="e">
        <f ca="1">IF(SIMTABLE_Processing=10,-_xll.RiskNormal(3.1,0.58),IF(SIMTABLE_Processing=20,-_xll.RiskNormal(3.1,0.58)))</f>
        <v>#VALUE!</v>
      </c>
      <c r="AMH64" s="257" t="e">
        <f ca="1">IF(SIMTABLE_Processing=10,-_xll.RiskNormal(3.1,0.58),IF(SIMTABLE_Processing=20,-_xll.RiskNormal(3.1,0.58)))</f>
        <v>#VALUE!</v>
      </c>
      <c r="AMI64" s="257" t="e">
        <f ca="1">IF(SIMTABLE_Processing=10,-_xll.RiskNormal(3.1,0.58),IF(SIMTABLE_Processing=20,-_xll.RiskNormal(3.1,0.58)))</f>
        <v>#VALUE!</v>
      </c>
      <c r="AMJ64" s="257" t="e">
        <f ca="1">IF(SIMTABLE_Processing=10,-_xll.RiskNormal(3.1,0.58),IF(SIMTABLE_Processing=20,-_xll.RiskNormal(3.1,0.58)))</f>
        <v>#VALUE!</v>
      </c>
      <c r="AMK64" s="257" t="e">
        <f ca="1">IF(SIMTABLE_Processing=10,-_xll.RiskNormal(3.1,0.58),IF(SIMTABLE_Processing=20,-_xll.RiskNormal(3.1,0.58)))</f>
        <v>#VALUE!</v>
      </c>
      <c r="AML64" s="257" t="e">
        <f ca="1">IF(SIMTABLE_Processing=10,-_xll.RiskNormal(3.1,0.58),IF(SIMTABLE_Processing=20,-_xll.RiskNormal(3.1,0.58)))</f>
        <v>#VALUE!</v>
      </c>
      <c r="AMM64" s="257" t="e">
        <f ca="1">IF(SIMTABLE_Processing=10,-_xll.RiskNormal(3.1,0.58),IF(SIMTABLE_Processing=20,-_xll.RiskNormal(3.1,0.58)))</f>
        <v>#VALUE!</v>
      </c>
      <c r="AMN64" s="257" t="e">
        <f ca="1">IF(SIMTABLE_Processing=10,-_xll.RiskNormal(3.1,0.58),IF(SIMTABLE_Processing=20,-_xll.RiskNormal(3.1,0.58)))</f>
        <v>#VALUE!</v>
      </c>
      <c r="AMO64" s="257" t="e">
        <f ca="1">IF(SIMTABLE_Processing=10,-_xll.RiskNormal(3.1,0.58),IF(SIMTABLE_Processing=20,-_xll.RiskNormal(3.1,0.58)))</f>
        <v>#VALUE!</v>
      </c>
      <c r="AMP64" s="257" t="e">
        <f ca="1">IF(SIMTABLE_Processing=10,-_xll.RiskNormal(3.1,0.58),IF(SIMTABLE_Processing=20,-_xll.RiskNormal(3.1,0.58)))</f>
        <v>#VALUE!</v>
      </c>
      <c r="AMQ64" s="257" t="e">
        <f ca="1">IF(SIMTABLE_Processing=10,-_xll.RiskNormal(3.1,0.58),IF(SIMTABLE_Processing=20,-_xll.RiskNormal(3.1,0.58)))</f>
        <v>#VALUE!</v>
      </c>
      <c r="AMR64" s="257" t="e">
        <f ca="1">IF(SIMTABLE_Processing=10,-_xll.RiskNormal(3.1,0.58),IF(SIMTABLE_Processing=20,-_xll.RiskNormal(3.1,0.58)))</f>
        <v>#VALUE!</v>
      </c>
      <c r="AMS64" s="257" t="e">
        <f ca="1">IF(SIMTABLE_Processing=10,-_xll.RiskNormal(3.1,0.58),IF(SIMTABLE_Processing=20,-_xll.RiskNormal(3.1,0.58)))</f>
        <v>#VALUE!</v>
      </c>
      <c r="AMT64" s="257" t="e">
        <f ca="1">IF(SIMTABLE_Processing=10,-_xll.RiskNormal(3.1,0.58),IF(SIMTABLE_Processing=20,-_xll.RiskNormal(3.1,0.58)))</f>
        <v>#VALUE!</v>
      </c>
      <c r="AMU64" s="257" t="e">
        <f ca="1">IF(SIMTABLE_Processing=10,-_xll.RiskNormal(3.1,0.58),IF(SIMTABLE_Processing=20,-_xll.RiskNormal(3.1,0.58)))</f>
        <v>#VALUE!</v>
      </c>
      <c r="AMV64" s="257" t="e">
        <f ca="1">IF(SIMTABLE_Processing=10,-_xll.RiskNormal(3.1,0.58),IF(SIMTABLE_Processing=20,-_xll.RiskNormal(3.1,0.58)))</f>
        <v>#VALUE!</v>
      </c>
      <c r="AMW64" s="257" t="e">
        <f ca="1">IF(SIMTABLE_Processing=10,-_xll.RiskNormal(3.1,0.58),IF(SIMTABLE_Processing=20,-_xll.RiskNormal(3.1,0.58)))</f>
        <v>#VALUE!</v>
      </c>
      <c r="AMX64" s="257" t="e">
        <f ca="1">IF(SIMTABLE_Processing=10,-_xll.RiskNormal(3.1,0.58),IF(SIMTABLE_Processing=20,-_xll.RiskNormal(3.1,0.58)))</f>
        <v>#VALUE!</v>
      </c>
      <c r="AMY64" s="257" t="e">
        <f ca="1">IF(SIMTABLE_Processing=10,-_xll.RiskNormal(3.1,0.58),IF(SIMTABLE_Processing=20,-_xll.RiskNormal(3.1,0.58)))</f>
        <v>#VALUE!</v>
      </c>
      <c r="AMZ64" s="257" t="e">
        <f ca="1">IF(SIMTABLE_Processing=10,-_xll.RiskNormal(3.1,0.58),IF(SIMTABLE_Processing=20,-_xll.RiskNormal(3.1,0.58)))</f>
        <v>#VALUE!</v>
      </c>
      <c r="ANA64" s="257" t="e">
        <f ca="1">IF(SIMTABLE_Processing=10,-_xll.RiskNormal(3.1,0.58),IF(SIMTABLE_Processing=20,-_xll.RiskNormal(3.1,0.58)))</f>
        <v>#VALUE!</v>
      </c>
      <c r="ANB64" s="257" t="e">
        <f ca="1">IF(SIMTABLE_Processing=10,-_xll.RiskNormal(3.1,0.58),IF(SIMTABLE_Processing=20,-_xll.RiskNormal(3.1,0.58)))</f>
        <v>#VALUE!</v>
      </c>
      <c r="ANC64" s="257" t="e">
        <f ca="1">IF(SIMTABLE_Processing=10,-_xll.RiskNormal(3.1,0.58),IF(SIMTABLE_Processing=20,-_xll.RiskNormal(3.1,0.58)))</f>
        <v>#VALUE!</v>
      </c>
      <c r="AND64" s="257" t="e">
        <f ca="1">IF(SIMTABLE_Processing=10,-_xll.RiskNormal(3.1,0.58),IF(SIMTABLE_Processing=20,-_xll.RiskNormal(3.1,0.58)))</f>
        <v>#VALUE!</v>
      </c>
      <c r="ANE64" s="257" t="e">
        <f ca="1">IF(SIMTABLE_Processing=10,-_xll.RiskNormal(3.1,0.58),IF(SIMTABLE_Processing=20,-_xll.RiskNormal(3.1,0.58)))</f>
        <v>#VALUE!</v>
      </c>
      <c r="ANF64" s="257" t="e">
        <f ca="1">IF(SIMTABLE_Processing=10,-_xll.RiskNormal(3.1,0.58),IF(SIMTABLE_Processing=20,-_xll.RiskNormal(3.1,0.58)))</f>
        <v>#VALUE!</v>
      </c>
      <c r="ANG64" s="257" t="e">
        <f ca="1">IF(SIMTABLE_Processing=10,-_xll.RiskNormal(3.1,0.58),IF(SIMTABLE_Processing=20,-_xll.RiskNormal(3.1,0.58)))</f>
        <v>#VALUE!</v>
      </c>
      <c r="ANH64" s="257" t="e">
        <f ca="1">IF(SIMTABLE_Processing=10,-_xll.RiskNormal(3.1,0.58),IF(SIMTABLE_Processing=20,-_xll.RiskNormal(3.1,0.58)))</f>
        <v>#VALUE!</v>
      </c>
      <c r="ANI64" s="257" t="e">
        <f ca="1">IF(SIMTABLE_Processing=10,-_xll.RiskNormal(3.1,0.58),IF(SIMTABLE_Processing=20,-_xll.RiskNormal(3.1,0.58)))</f>
        <v>#VALUE!</v>
      </c>
      <c r="ANJ64" s="257" t="e">
        <f ca="1">IF(SIMTABLE_Processing=10,-_xll.RiskNormal(3.1,0.58),IF(SIMTABLE_Processing=20,-_xll.RiskNormal(3.1,0.58)))</f>
        <v>#VALUE!</v>
      </c>
      <c r="ANK64" s="257" t="e">
        <f ca="1">IF(SIMTABLE_Processing=10,-_xll.RiskNormal(3.1,0.58),IF(SIMTABLE_Processing=20,-_xll.RiskNormal(3.1,0.58)))</f>
        <v>#VALUE!</v>
      </c>
      <c r="ANL64" s="257" t="e">
        <f ca="1">IF(SIMTABLE_Processing=10,-_xll.RiskNormal(3.1,0.58),IF(SIMTABLE_Processing=20,-_xll.RiskNormal(3.1,0.58)))</f>
        <v>#VALUE!</v>
      </c>
      <c r="ANM64" s="257" t="e">
        <f ca="1">IF(SIMTABLE_Processing=10,-_xll.RiskNormal(3.1,0.58),IF(SIMTABLE_Processing=20,-_xll.RiskNormal(3.1,0.58)))</f>
        <v>#VALUE!</v>
      </c>
      <c r="ANN64" s="257" t="e">
        <f ca="1">IF(SIMTABLE_Processing=10,-_xll.RiskNormal(3.1,0.58),IF(SIMTABLE_Processing=20,-_xll.RiskNormal(3.1,0.58)))</f>
        <v>#VALUE!</v>
      </c>
      <c r="ANO64" s="257" t="e">
        <f ca="1">IF(SIMTABLE_Processing=10,-_xll.RiskNormal(3.1,0.58),IF(SIMTABLE_Processing=20,-_xll.RiskNormal(3.1,0.58)))</f>
        <v>#VALUE!</v>
      </c>
      <c r="ANP64" s="257" t="e">
        <f ca="1">IF(SIMTABLE_Processing=10,-_xll.RiskNormal(3.1,0.58),IF(SIMTABLE_Processing=20,-_xll.RiskNormal(3.1,0.58)))</f>
        <v>#VALUE!</v>
      </c>
      <c r="ANQ64" s="257" t="e">
        <f ca="1">IF(SIMTABLE_Processing=10,-_xll.RiskNormal(3.1,0.58),IF(SIMTABLE_Processing=20,-_xll.RiskNormal(3.1,0.58)))</f>
        <v>#VALUE!</v>
      </c>
      <c r="ANR64" s="257" t="e">
        <f ca="1">IF(SIMTABLE_Processing=10,-_xll.RiskNormal(3.1,0.58),IF(SIMTABLE_Processing=20,-_xll.RiskNormal(3.1,0.58)))</f>
        <v>#VALUE!</v>
      </c>
      <c r="ANS64" s="257" t="e">
        <f ca="1">IF(SIMTABLE_Processing=10,-_xll.RiskNormal(3.1,0.58),IF(SIMTABLE_Processing=20,-_xll.RiskNormal(3.1,0.58)))</f>
        <v>#VALUE!</v>
      </c>
      <c r="ANT64" s="257" t="e">
        <f ca="1">IF(SIMTABLE_Processing=10,-_xll.RiskNormal(3.1,0.58),IF(SIMTABLE_Processing=20,-_xll.RiskNormal(3.1,0.58)))</f>
        <v>#VALUE!</v>
      </c>
      <c r="ANU64" s="257" t="e">
        <f ca="1">IF(SIMTABLE_Processing=10,-_xll.RiskNormal(3.1,0.58),IF(SIMTABLE_Processing=20,-_xll.RiskNormal(3.1,0.58)))</f>
        <v>#VALUE!</v>
      </c>
      <c r="ANV64" s="257" t="e">
        <f ca="1">IF(SIMTABLE_Processing=10,-_xll.RiskNormal(3.1,0.58),IF(SIMTABLE_Processing=20,-_xll.RiskNormal(3.1,0.58)))</f>
        <v>#VALUE!</v>
      </c>
      <c r="ANW64" s="257" t="e">
        <f ca="1">IF(SIMTABLE_Processing=10,-_xll.RiskNormal(3.1,0.58),IF(SIMTABLE_Processing=20,-_xll.RiskNormal(3.1,0.58)))</f>
        <v>#VALUE!</v>
      </c>
      <c r="ANX64" s="257" t="e">
        <f ca="1">IF(SIMTABLE_Processing=10,-_xll.RiskNormal(3.1,0.58),IF(SIMTABLE_Processing=20,-_xll.RiskNormal(3.1,0.58)))</f>
        <v>#VALUE!</v>
      </c>
      <c r="ANY64" s="257" t="e">
        <f ca="1">IF(SIMTABLE_Processing=10,-_xll.RiskNormal(3.1,0.58),IF(SIMTABLE_Processing=20,-_xll.RiskNormal(3.1,0.58)))</f>
        <v>#VALUE!</v>
      </c>
      <c r="ANZ64" s="257" t="e">
        <f ca="1">IF(SIMTABLE_Processing=10,-_xll.RiskNormal(3.1,0.58),IF(SIMTABLE_Processing=20,-_xll.RiskNormal(3.1,0.58)))</f>
        <v>#VALUE!</v>
      </c>
      <c r="AOA64" s="257" t="e">
        <f ca="1">IF(SIMTABLE_Processing=10,-_xll.RiskNormal(3.1,0.58),IF(SIMTABLE_Processing=20,-_xll.RiskNormal(3.1,0.58)))</f>
        <v>#VALUE!</v>
      </c>
      <c r="AOB64" s="257" t="e">
        <f ca="1">IF(SIMTABLE_Processing=10,-_xll.RiskNormal(3.1,0.58),IF(SIMTABLE_Processing=20,-_xll.RiskNormal(3.1,0.58)))</f>
        <v>#VALUE!</v>
      </c>
      <c r="AOC64" s="257" t="e">
        <f ca="1">IF(SIMTABLE_Processing=10,-_xll.RiskNormal(3.1,0.58),IF(SIMTABLE_Processing=20,-_xll.RiskNormal(3.1,0.58)))</f>
        <v>#VALUE!</v>
      </c>
      <c r="AOD64" s="257" t="e">
        <f ca="1">IF(SIMTABLE_Processing=10,-_xll.RiskNormal(3.1,0.58),IF(SIMTABLE_Processing=20,-_xll.RiskNormal(3.1,0.58)))</f>
        <v>#VALUE!</v>
      </c>
      <c r="AOE64" s="257" t="e">
        <f ca="1">IF(SIMTABLE_Processing=10,-_xll.RiskNormal(3.1,0.58),IF(SIMTABLE_Processing=20,-_xll.RiskNormal(3.1,0.58)))</f>
        <v>#VALUE!</v>
      </c>
      <c r="AOF64" s="257" t="e">
        <f ca="1">IF(SIMTABLE_Processing=10,-_xll.RiskNormal(3.1,0.58),IF(SIMTABLE_Processing=20,-_xll.RiskNormal(3.1,0.58)))</f>
        <v>#VALUE!</v>
      </c>
      <c r="AOG64" s="257" t="e">
        <f ca="1">IF(SIMTABLE_Processing=10,-_xll.RiskNormal(3.1,0.58),IF(SIMTABLE_Processing=20,-_xll.RiskNormal(3.1,0.58)))</f>
        <v>#VALUE!</v>
      </c>
      <c r="AOH64" s="257" t="e">
        <f ca="1">IF(SIMTABLE_Processing=10,-_xll.RiskNormal(3.1,0.58),IF(SIMTABLE_Processing=20,-_xll.RiskNormal(3.1,0.58)))</f>
        <v>#VALUE!</v>
      </c>
      <c r="AOI64" s="257" t="e">
        <f ca="1">IF(SIMTABLE_Processing=10,-_xll.RiskNormal(3.1,0.58),IF(SIMTABLE_Processing=20,-_xll.RiskNormal(3.1,0.58)))</f>
        <v>#VALUE!</v>
      </c>
      <c r="AOJ64" s="257" t="e">
        <f ca="1">IF(SIMTABLE_Processing=10,-_xll.RiskNormal(3.1,0.58),IF(SIMTABLE_Processing=20,-_xll.RiskNormal(3.1,0.58)))</f>
        <v>#VALUE!</v>
      </c>
      <c r="AOK64" s="257" t="e">
        <f ca="1">IF(SIMTABLE_Processing=10,-_xll.RiskNormal(3.1,0.58),IF(SIMTABLE_Processing=20,-_xll.RiskNormal(3.1,0.58)))</f>
        <v>#VALUE!</v>
      </c>
      <c r="AOL64" s="257" t="e">
        <f ca="1">IF(SIMTABLE_Processing=10,-_xll.RiskNormal(3.1,0.58),IF(SIMTABLE_Processing=20,-_xll.RiskNormal(3.1,0.58)))</f>
        <v>#VALUE!</v>
      </c>
      <c r="AOM64" s="257" t="e">
        <f ca="1">IF(SIMTABLE_Processing=10,-_xll.RiskNormal(3.1,0.58),IF(SIMTABLE_Processing=20,-_xll.RiskNormal(3.1,0.58)))</f>
        <v>#VALUE!</v>
      </c>
      <c r="AON64" s="257" t="e">
        <f ca="1">IF(SIMTABLE_Processing=10,-_xll.RiskNormal(3.1,0.58),IF(SIMTABLE_Processing=20,-_xll.RiskNormal(3.1,0.58)))</f>
        <v>#VALUE!</v>
      </c>
      <c r="AOO64" s="257" t="e">
        <f ca="1">IF(SIMTABLE_Processing=10,-_xll.RiskNormal(3.1,0.58),IF(SIMTABLE_Processing=20,-_xll.RiskNormal(3.1,0.58)))</f>
        <v>#VALUE!</v>
      </c>
      <c r="AOP64" s="257" t="e">
        <f ca="1">IF(SIMTABLE_Processing=10,-_xll.RiskNormal(3.1,0.58),IF(SIMTABLE_Processing=20,-_xll.RiskNormal(3.1,0.58)))</f>
        <v>#VALUE!</v>
      </c>
      <c r="AOQ64" s="257" t="e">
        <f ca="1">IF(SIMTABLE_Processing=10,-_xll.RiskNormal(3.1,0.58),IF(SIMTABLE_Processing=20,-_xll.RiskNormal(3.1,0.58)))</f>
        <v>#VALUE!</v>
      </c>
      <c r="AOR64" s="257" t="e">
        <f ca="1">IF(SIMTABLE_Processing=10,-_xll.RiskNormal(3.1,0.58),IF(SIMTABLE_Processing=20,-_xll.RiskNormal(3.1,0.58)))</f>
        <v>#VALUE!</v>
      </c>
      <c r="AOS64" s="257" t="e">
        <f ca="1">IF(SIMTABLE_Processing=10,-_xll.RiskNormal(3.1,0.58),IF(SIMTABLE_Processing=20,-_xll.RiskNormal(3.1,0.58)))</f>
        <v>#VALUE!</v>
      </c>
      <c r="AOT64" s="257" t="e">
        <f ca="1">IF(SIMTABLE_Processing=10,-_xll.RiskNormal(3.1,0.58),IF(SIMTABLE_Processing=20,-_xll.RiskNormal(3.1,0.58)))</f>
        <v>#VALUE!</v>
      </c>
      <c r="AOU64" s="257" t="e">
        <f ca="1">IF(SIMTABLE_Processing=10,-_xll.RiskNormal(3.1,0.58),IF(SIMTABLE_Processing=20,-_xll.RiskNormal(3.1,0.58)))</f>
        <v>#VALUE!</v>
      </c>
      <c r="AOV64" s="257" t="e">
        <f ca="1">IF(SIMTABLE_Processing=10,-_xll.RiskNormal(3.1,0.58),IF(SIMTABLE_Processing=20,-_xll.RiskNormal(3.1,0.58)))</f>
        <v>#VALUE!</v>
      </c>
      <c r="AOW64" s="257" t="e">
        <f ca="1">IF(SIMTABLE_Processing=10,-_xll.RiskNormal(3.1,0.58),IF(SIMTABLE_Processing=20,-_xll.RiskNormal(3.1,0.58)))</f>
        <v>#VALUE!</v>
      </c>
      <c r="AOX64" s="257" t="e">
        <f ca="1">IF(SIMTABLE_Processing=10,-_xll.RiskNormal(3.1,0.58),IF(SIMTABLE_Processing=20,-_xll.RiskNormal(3.1,0.58)))</f>
        <v>#VALUE!</v>
      </c>
      <c r="AOY64" s="257" t="e">
        <f ca="1">IF(SIMTABLE_Processing=10,-_xll.RiskNormal(3.1,0.58),IF(SIMTABLE_Processing=20,-_xll.RiskNormal(3.1,0.58)))</f>
        <v>#VALUE!</v>
      </c>
      <c r="AOZ64" s="257" t="e">
        <f ca="1">IF(SIMTABLE_Processing=10,-_xll.RiskNormal(3.1,0.58),IF(SIMTABLE_Processing=20,-_xll.RiskNormal(3.1,0.58)))</f>
        <v>#VALUE!</v>
      </c>
      <c r="APA64" s="257" t="e">
        <f ca="1">IF(SIMTABLE_Processing=10,-_xll.RiskNormal(3.1,0.58),IF(SIMTABLE_Processing=20,-_xll.RiskNormal(3.1,0.58)))</f>
        <v>#VALUE!</v>
      </c>
      <c r="APB64" s="257" t="e">
        <f ca="1">IF(SIMTABLE_Processing=10,-_xll.RiskNormal(3.1,0.58),IF(SIMTABLE_Processing=20,-_xll.RiskNormal(3.1,0.58)))</f>
        <v>#VALUE!</v>
      </c>
      <c r="APC64" s="257" t="e">
        <f ca="1">IF(SIMTABLE_Processing=10,-_xll.RiskNormal(3.1,0.58),IF(SIMTABLE_Processing=20,-_xll.RiskNormal(3.1,0.58)))</f>
        <v>#VALUE!</v>
      </c>
      <c r="APD64" s="257" t="e">
        <f ca="1">IF(SIMTABLE_Processing=10,-_xll.RiskNormal(3.1,0.58),IF(SIMTABLE_Processing=20,-_xll.RiskNormal(3.1,0.58)))</f>
        <v>#VALUE!</v>
      </c>
      <c r="APE64" s="257" t="e">
        <f ca="1">IF(SIMTABLE_Processing=10,-_xll.RiskNormal(3.1,0.58),IF(SIMTABLE_Processing=20,-_xll.RiskNormal(3.1,0.58)))</f>
        <v>#VALUE!</v>
      </c>
      <c r="APF64" s="257" t="e">
        <f ca="1">IF(SIMTABLE_Processing=10,-_xll.RiskNormal(3.1,0.58),IF(SIMTABLE_Processing=20,-_xll.RiskNormal(3.1,0.58)))</f>
        <v>#VALUE!</v>
      </c>
      <c r="APG64" s="257" t="e">
        <f ca="1">IF(SIMTABLE_Processing=10,-_xll.RiskNormal(3.1,0.58),IF(SIMTABLE_Processing=20,-_xll.RiskNormal(3.1,0.58)))</f>
        <v>#VALUE!</v>
      </c>
      <c r="APH64" s="257" t="e">
        <f ca="1">IF(SIMTABLE_Processing=10,-_xll.RiskNormal(3.1,0.58),IF(SIMTABLE_Processing=20,-_xll.RiskNormal(3.1,0.58)))</f>
        <v>#VALUE!</v>
      </c>
      <c r="API64" s="257" t="e">
        <f ca="1">IF(SIMTABLE_Processing=10,-_xll.RiskNormal(3.1,0.58),IF(SIMTABLE_Processing=20,-_xll.RiskNormal(3.1,0.58)))</f>
        <v>#VALUE!</v>
      </c>
      <c r="APJ64" s="257" t="e">
        <f ca="1">IF(SIMTABLE_Processing=10,-_xll.RiskNormal(3.1,0.58),IF(SIMTABLE_Processing=20,-_xll.RiskNormal(3.1,0.58)))</f>
        <v>#VALUE!</v>
      </c>
      <c r="APK64" s="257" t="e">
        <f ca="1">IF(SIMTABLE_Processing=10,-_xll.RiskNormal(3.1,0.58),IF(SIMTABLE_Processing=20,-_xll.RiskNormal(3.1,0.58)))</f>
        <v>#VALUE!</v>
      </c>
      <c r="APL64" s="257" t="e">
        <f ca="1">IF(SIMTABLE_Processing=10,-_xll.RiskNormal(3.1,0.58),IF(SIMTABLE_Processing=20,-_xll.RiskNormal(3.1,0.58)))</f>
        <v>#VALUE!</v>
      </c>
      <c r="APM64" s="257" t="e">
        <f ca="1">IF(SIMTABLE_Processing=10,-_xll.RiskNormal(3.1,0.58),IF(SIMTABLE_Processing=20,-_xll.RiskNormal(3.1,0.58)))</f>
        <v>#VALUE!</v>
      </c>
      <c r="APN64" s="257" t="e">
        <f ca="1">IF(SIMTABLE_Processing=10,-_xll.RiskNormal(3.1,0.58),IF(SIMTABLE_Processing=20,-_xll.RiskNormal(3.1,0.58)))</f>
        <v>#VALUE!</v>
      </c>
      <c r="APO64" s="257" t="e">
        <f ca="1">IF(SIMTABLE_Processing=10,-_xll.RiskNormal(3.1,0.58),IF(SIMTABLE_Processing=20,-_xll.RiskNormal(3.1,0.58)))</f>
        <v>#VALUE!</v>
      </c>
      <c r="APP64" s="257" t="e">
        <f ca="1">IF(SIMTABLE_Processing=10,-_xll.RiskNormal(3.1,0.58),IF(SIMTABLE_Processing=20,-_xll.RiskNormal(3.1,0.58)))</f>
        <v>#VALUE!</v>
      </c>
      <c r="APQ64" s="257" t="e">
        <f ca="1">IF(SIMTABLE_Processing=10,-_xll.RiskNormal(3.1,0.58),IF(SIMTABLE_Processing=20,-_xll.RiskNormal(3.1,0.58)))</f>
        <v>#VALUE!</v>
      </c>
      <c r="APR64" s="257" t="e">
        <f ca="1">IF(SIMTABLE_Processing=10,-_xll.RiskNormal(3.1,0.58),IF(SIMTABLE_Processing=20,-_xll.RiskNormal(3.1,0.58)))</f>
        <v>#VALUE!</v>
      </c>
      <c r="APS64" s="257" t="e">
        <f ca="1">IF(SIMTABLE_Processing=10,-_xll.RiskNormal(3.1,0.58),IF(SIMTABLE_Processing=20,-_xll.RiskNormal(3.1,0.58)))</f>
        <v>#VALUE!</v>
      </c>
      <c r="APT64" s="257" t="e">
        <f ca="1">IF(SIMTABLE_Processing=10,-_xll.RiskNormal(3.1,0.58),IF(SIMTABLE_Processing=20,-_xll.RiskNormal(3.1,0.58)))</f>
        <v>#VALUE!</v>
      </c>
      <c r="APU64" s="257" t="e">
        <f ca="1">IF(SIMTABLE_Processing=10,-_xll.RiskNormal(3.1,0.58),IF(SIMTABLE_Processing=20,-_xll.RiskNormal(3.1,0.58)))</f>
        <v>#VALUE!</v>
      </c>
      <c r="APV64" s="257" t="e">
        <f ca="1">IF(SIMTABLE_Processing=10,-_xll.RiskNormal(3.1,0.58),IF(SIMTABLE_Processing=20,-_xll.RiskNormal(3.1,0.58)))</f>
        <v>#VALUE!</v>
      </c>
      <c r="APW64" s="257" t="e">
        <f ca="1">IF(SIMTABLE_Processing=10,-_xll.RiskNormal(3.1,0.58),IF(SIMTABLE_Processing=20,-_xll.RiskNormal(3.1,0.58)))</f>
        <v>#VALUE!</v>
      </c>
      <c r="APX64" s="257" t="e">
        <f ca="1">IF(SIMTABLE_Processing=10,-_xll.RiskNormal(3.1,0.58),IF(SIMTABLE_Processing=20,-_xll.RiskNormal(3.1,0.58)))</f>
        <v>#VALUE!</v>
      </c>
      <c r="APY64" s="257" t="e">
        <f ca="1">IF(SIMTABLE_Processing=10,-_xll.RiskNormal(3.1,0.58),IF(SIMTABLE_Processing=20,-_xll.RiskNormal(3.1,0.58)))</f>
        <v>#VALUE!</v>
      </c>
      <c r="APZ64" s="257" t="e">
        <f ca="1">IF(SIMTABLE_Processing=10,-_xll.RiskNormal(3.1,0.58),IF(SIMTABLE_Processing=20,-_xll.RiskNormal(3.1,0.58)))</f>
        <v>#VALUE!</v>
      </c>
      <c r="AQA64" s="257" t="e">
        <f ca="1">IF(SIMTABLE_Processing=10,-_xll.RiskNormal(3.1,0.58),IF(SIMTABLE_Processing=20,-_xll.RiskNormal(3.1,0.58)))</f>
        <v>#VALUE!</v>
      </c>
      <c r="AQB64" s="257" t="e">
        <f ca="1">IF(SIMTABLE_Processing=10,-_xll.RiskNormal(3.1,0.58),IF(SIMTABLE_Processing=20,-_xll.RiskNormal(3.1,0.58)))</f>
        <v>#VALUE!</v>
      </c>
      <c r="AQC64" s="257" t="e">
        <f ca="1">IF(SIMTABLE_Processing=10,-_xll.RiskNormal(3.1,0.58),IF(SIMTABLE_Processing=20,-_xll.RiskNormal(3.1,0.58)))</f>
        <v>#VALUE!</v>
      </c>
      <c r="AQD64" s="257" t="e">
        <f ca="1">IF(SIMTABLE_Processing=10,-_xll.RiskNormal(3.1,0.58),IF(SIMTABLE_Processing=20,-_xll.RiskNormal(3.1,0.58)))</f>
        <v>#VALUE!</v>
      </c>
      <c r="AQE64" s="257" t="e">
        <f ca="1">IF(SIMTABLE_Processing=10,-_xll.RiskNormal(3.1,0.58),IF(SIMTABLE_Processing=20,-_xll.RiskNormal(3.1,0.58)))</f>
        <v>#VALUE!</v>
      </c>
      <c r="AQF64" s="257" t="e">
        <f ca="1">IF(SIMTABLE_Processing=10,-_xll.RiskNormal(3.1,0.58),IF(SIMTABLE_Processing=20,-_xll.RiskNormal(3.1,0.58)))</f>
        <v>#VALUE!</v>
      </c>
      <c r="AQG64" s="257" t="e">
        <f ca="1">IF(SIMTABLE_Processing=10,-_xll.RiskNormal(3.1,0.58),IF(SIMTABLE_Processing=20,-_xll.RiskNormal(3.1,0.58)))</f>
        <v>#VALUE!</v>
      </c>
      <c r="AQH64" s="257" t="e">
        <f ca="1">IF(SIMTABLE_Processing=10,-_xll.RiskNormal(3.1,0.58),IF(SIMTABLE_Processing=20,-_xll.RiskNormal(3.1,0.58)))</f>
        <v>#VALUE!</v>
      </c>
      <c r="AQI64" s="257" t="e">
        <f ca="1">IF(SIMTABLE_Processing=10,-_xll.RiskNormal(3.1,0.58),IF(SIMTABLE_Processing=20,-_xll.RiskNormal(3.1,0.58)))</f>
        <v>#VALUE!</v>
      </c>
      <c r="AQJ64" s="257" t="e">
        <f ca="1">IF(SIMTABLE_Processing=10,-_xll.RiskNormal(3.1,0.58),IF(SIMTABLE_Processing=20,-_xll.RiskNormal(3.1,0.58)))</f>
        <v>#VALUE!</v>
      </c>
      <c r="AQK64" s="257" t="e">
        <f ca="1">IF(SIMTABLE_Processing=10,-_xll.RiskNormal(3.1,0.58),IF(SIMTABLE_Processing=20,-_xll.RiskNormal(3.1,0.58)))</f>
        <v>#VALUE!</v>
      </c>
      <c r="AQL64" s="257" t="e">
        <f ca="1">IF(SIMTABLE_Processing=10,-_xll.RiskNormal(3.1,0.58),IF(SIMTABLE_Processing=20,-_xll.RiskNormal(3.1,0.58)))</f>
        <v>#VALUE!</v>
      </c>
      <c r="AQM64" s="257" t="e">
        <f ca="1">IF(SIMTABLE_Processing=10,-_xll.RiskNormal(3.1,0.58),IF(SIMTABLE_Processing=20,-_xll.RiskNormal(3.1,0.58)))</f>
        <v>#VALUE!</v>
      </c>
      <c r="AQN64" s="257" t="e">
        <f ca="1">IF(SIMTABLE_Processing=10,-_xll.RiskNormal(3.1,0.58),IF(SIMTABLE_Processing=20,-_xll.RiskNormal(3.1,0.58)))</f>
        <v>#VALUE!</v>
      </c>
      <c r="AQO64" s="257" t="e">
        <f ca="1">IF(SIMTABLE_Processing=10,-_xll.RiskNormal(3.1,0.58),IF(SIMTABLE_Processing=20,-_xll.RiskNormal(3.1,0.58)))</f>
        <v>#VALUE!</v>
      </c>
      <c r="AQP64" s="257" t="e">
        <f ca="1">IF(SIMTABLE_Processing=10,-_xll.RiskNormal(3.1,0.58),IF(SIMTABLE_Processing=20,-_xll.RiskNormal(3.1,0.58)))</f>
        <v>#VALUE!</v>
      </c>
      <c r="AQQ64" s="257" t="e">
        <f ca="1">IF(SIMTABLE_Processing=10,-_xll.RiskNormal(3.1,0.58),IF(SIMTABLE_Processing=20,-_xll.RiskNormal(3.1,0.58)))</f>
        <v>#VALUE!</v>
      </c>
      <c r="AQR64" s="257" t="e">
        <f ca="1">IF(SIMTABLE_Processing=10,-_xll.RiskNormal(3.1,0.58),IF(SIMTABLE_Processing=20,-_xll.RiskNormal(3.1,0.58)))</f>
        <v>#VALUE!</v>
      </c>
      <c r="AQS64" s="257" t="e">
        <f ca="1">IF(SIMTABLE_Processing=10,-_xll.RiskNormal(3.1,0.58),IF(SIMTABLE_Processing=20,-_xll.RiskNormal(3.1,0.58)))</f>
        <v>#VALUE!</v>
      </c>
      <c r="AQT64" s="257" t="e">
        <f ca="1">IF(SIMTABLE_Processing=10,-_xll.RiskNormal(3.1,0.58),IF(SIMTABLE_Processing=20,-_xll.RiskNormal(3.1,0.58)))</f>
        <v>#VALUE!</v>
      </c>
      <c r="AQU64" s="257" t="e">
        <f ca="1">IF(SIMTABLE_Processing=10,-_xll.RiskNormal(3.1,0.58),IF(SIMTABLE_Processing=20,-_xll.RiskNormal(3.1,0.58)))</f>
        <v>#VALUE!</v>
      </c>
      <c r="AQV64" s="257" t="e">
        <f ca="1">IF(SIMTABLE_Processing=10,-_xll.RiskNormal(3.1,0.58),IF(SIMTABLE_Processing=20,-_xll.RiskNormal(3.1,0.58)))</f>
        <v>#VALUE!</v>
      </c>
      <c r="AQW64" s="257" t="e">
        <f ca="1">IF(SIMTABLE_Processing=10,-_xll.RiskNormal(3.1,0.58),IF(SIMTABLE_Processing=20,-_xll.RiskNormal(3.1,0.58)))</f>
        <v>#VALUE!</v>
      </c>
      <c r="AQX64" s="257" t="e">
        <f ca="1">IF(SIMTABLE_Processing=10,-_xll.RiskNormal(3.1,0.58),IF(SIMTABLE_Processing=20,-_xll.RiskNormal(3.1,0.58)))</f>
        <v>#VALUE!</v>
      </c>
      <c r="AQY64" s="257" t="e">
        <f ca="1">IF(SIMTABLE_Processing=10,-_xll.RiskNormal(3.1,0.58),IF(SIMTABLE_Processing=20,-_xll.RiskNormal(3.1,0.58)))</f>
        <v>#VALUE!</v>
      </c>
      <c r="AQZ64" s="257" t="e">
        <f ca="1">IF(SIMTABLE_Processing=10,-_xll.RiskNormal(3.1,0.58),IF(SIMTABLE_Processing=20,-_xll.RiskNormal(3.1,0.58)))</f>
        <v>#VALUE!</v>
      </c>
      <c r="ARA64" s="257" t="e">
        <f ca="1">IF(SIMTABLE_Processing=10,-_xll.RiskNormal(3.1,0.58),IF(SIMTABLE_Processing=20,-_xll.RiskNormal(3.1,0.58)))</f>
        <v>#VALUE!</v>
      </c>
      <c r="ARB64" s="257" t="e">
        <f ca="1">IF(SIMTABLE_Processing=10,-_xll.RiskNormal(3.1,0.58),IF(SIMTABLE_Processing=20,-_xll.RiskNormal(3.1,0.58)))</f>
        <v>#VALUE!</v>
      </c>
      <c r="ARC64" s="257" t="e">
        <f ca="1">IF(SIMTABLE_Processing=10,-_xll.RiskNormal(3.1,0.58),IF(SIMTABLE_Processing=20,-_xll.RiskNormal(3.1,0.58)))</f>
        <v>#VALUE!</v>
      </c>
      <c r="ARD64" s="257" t="e">
        <f ca="1">IF(SIMTABLE_Processing=10,-_xll.RiskNormal(3.1,0.58),IF(SIMTABLE_Processing=20,-_xll.RiskNormal(3.1,0.58)))</f>
        <v>#VALUE!</v>
      </c>
      <c r="ARE64" s="257" t="e">
        <f ca="1">IF(SIMTABLE_Processing=10,-_xll.RiskNormal(3.1,0.58),IF(SIMTABLE_Processing=20,-_xll.RiskNormal(3.1,0.58)))</f>
        <v>#VALUE!</v>
      </c>
      <c r="ARF64" s="257" t="e">
        <f ca="1">IF(SIMTABLE_Processing=10,-_xll.RiskNormal(3.1,0.58),IF(SIMTABLE_Processing=20,-_xll.RiskNormal(3.1,0.58)))</f>
        <v>#VALUE!</v>
      </c>
      <c r="ARG64" s="257" t="e">
        <f ca="1">IF(SIMTABLE_Processing=10,-_xll.RiskNormal(3.1,0.58),IF(SIMTABLE_Processing=20,-_xll.RiskNormal(3.1,0.58)))</f>
        <v>#VALUE!</v>
      </c>
      <c r="ARH64" s="257" t="e">
        <f ca="1">IF(SIMTABLE_Processing=10,-_xll.RiskNormal(3.1,0.58),IF(SIMTABLE_Processing=20,-_xll.RiskNormal(3.1,0.58)))</f>
        <v>#VALUE!</v>
      </c>
      <c r="ARI64" s="257" t="e">
        <f ca="1">IF(SIMTABLE_Processing=10,-_xll.RiskNormal(3.1,0.58),IF(SIMTABLE_Processing=20,-_xll.RiskNormal(3.1,0.58)))</f>
        <v>#VALUE!</v>
      </c>
      <c r="ARJ64" s="257" t="e">
        <f ca="1">IF(SIMTABLE_Processing=10,-_xll.RiskNormal(3.1,0.58),IF(SIMTABLE_Processing=20,-_xll.RiskNormal(3.1,0.58)))</f>
        <v>#VALUE!</v>
      </c>
      <c r="ARK64" s="257" t="e">
        <f ca="1">IF(SIMTABLE_Processing=10,-_xll.RiskNormal(3.1,0.58),IF(SIMTABLE_Processing=20,-_xll.RiskNormal(3.1,0.58)))</f>
        <v>#VALUE!</v>
      </c>
      <c r="ARL64" s="257" t="e">
        <f ca="1">IF(SIMTABLE_Processing=10,-_xll.RiskNormal(3.1,0.58),IF(SIMTABLE_Processing=20,-_xll.RiskNormal(3.1,0.58)))</f>
        <v>#VALUE!</v>
      </c>
      <c r="ARM64" s="257" t="e">
        <f ca="1">IF(SIMTABLE_Processing=10,-_xll.RiskNormal(3.1,0.58),IF(SIMTABLE_Processing=20,-_xll.RiskNormal(3.1,0.58)))</f>
        <v>#VALUE!</v>
      </c>
      <c r="ARN64" s="257" t="e">
        <f ca="1">IF(SIMTABLE_Processing=10,-_xll.RiskNormal(3.1,0.58),IF(SIMTABLE_Processing=20,-_xll.RiskNormal(3.1,0.58)))</f>
        <v>#VALUE!</v>
      </c>
      <c r="ARO64" s="257" t="e">
        <f ca="1">IF(SIMTABLE_Processing=10,-_xll.RiskNormal(3.1,0.58),IF(SIMTABLE_Processing=20,-_xll.RiskNormal(3.1,0.58)))</f>
        <v>#VALUE!</v>
      </c>
      <c r="ARP64" s="257" t="e">
        <f ca="1">IF(SIMTABLE_Processing=10,-_xll.RiskNormal(3.1,0.58),IF(SIMTABLE_Processing=20,-_xll.RiskNormal(3.1,0.58)))</f>
        <v>#VALUE!</v>
      </c>
      <c r="ARQ64" s="257" t="e">
        <f ca="1">IF(SIMTABLE_Processing=10,-_xll.RiskNormal(3.1,0.58),IF(SIMTABLE_Processing=20,-_xll.RiskNormal(3.1,0.58)))</f>
        <v>#VALUE!</v>
      </c>
      <c r="ARR64" s="257" t="e">
        <f ca="1">IF(SIMTABLE_Processing=10,-_xll.RiskNormal(3.1,0.58),IF(SIMTABLE_Processing=20,-_xll.RiskNormal(3.1,0.58)))</f>
        <v>#VALUE!</v>
      </c>
      <c r="ARS64" s="257" t="e">
        <f ca="1">IF(SIMTABLE_Processing=10,-_xll.RiskNormal(3.1,0.58),IF(SIMTABLE_Processing=20,-_xll.RiskNormal(3.1,0.58)))</f>
        <v>#VALUE!</v>
      </c>
      <c r="ART64" s="257" t="e">
        <f ca="1">IF(SIMTABLE_Processing=10,-_xll.RiskNormal(3.1,0.58),IF(SIMTABLE_Processing=20,-_xll.RiskNormal(3.1,0.58)))</f>
        <v>#VALUE!</v>
      </c>
      <c r="ARU64" s="257" t="e">
        <f ca="1">IF(SIMTABLE_Processing=10,-_xll.RiskNormal(3.1,0.58),IF(SIMTABLE_Processing=20,-_xll.RiskNormal(3.1,0.58)))</f>
        <v>#VALUE!</v>
      </c>
      <c r="ARV64" s="257" t="e">
        <f ca="1">IF(SIMTABLE_Processing=10,-_xll.RiskNormal(3.1,0.58),IF(SIMTABLE_Processing=20,-_xll.RiskNormal(3.1,0.58)))</f>
        <v>#VALUE!</v>
      </c>
      <c r="ARW64" s="257" t="e">
        <f ca="1">IF(SIMTABLE_Processing=10,-_xll.RiskNormal(3.1,0.58),IF(SIMTABLE_Processing=20,-_xll.RiskNormal(3.1,0.58)))</f>
        <v>#VALUE!</v>
      </c>
      <c r="ARX64" s="257" t="e">
        <f ca="1">IF(SIMTABLE_Processing=10,-_xll.RiskNormal(3.1,0.58),IF(SIMTABLE_Processing=20,-_xll.RiskNormal(3.1,0.58)))</f>
        <v>#VALUE!</v>
      </c>
      <c r="ARY64" s="257" t="e">
        <f ca="1">IF(SIMTABLE_Processing=10,-_xll.RiskNormal(3.1,0.58),IF(SIMTABLE_Processing=20,-_xll.RiskNormal(3.1,0.58)))</f>
        <v>#VALUE!</v>
      </c>
      <c r="ARZ64" s="257" t="e">
        <f ca="1">IF(SIMTABLE_Processing=10,-_xll.RiskNormal(3.1,0.58),IF(SIMTABLE_Processing=20,-_xll.RiskNormal(3.1,0.58)))</f>
        <v>#VALUE!</v>
      </c>
      <c r="ASA64" s="257" t="e">
        <f ca="1">IF(SIMTABLE_Processing=10,-_xll.RiskNormal(3.1,0.58),IF(SIMTABLE_Processing=20,-_xll.RiskNormal(3.1,0.58)))</f>
        <v>#VALUE!</v>
      </c>
      <c r="ASB64" s="257" t="e">
        <f ca="1">IF(SIMTABLE_Processing=10,-_xll.RiskNormal(3.1,0.58),IF(SIMTABLE_Processing=20,-_xll.RiskNormal(3.1,0.58)))</f>
        <v>#VALUE!</v>
      </c>
      <c r="ASC64" s="257" t="e">
        <f ca="1">IF(SIMTABLE_Processing=10,-_xll.RiskNormal(3.1,0.58),IF(SIMTABLE_Processing=20,-_xll.RiskNormal(3.1,0.58)))</f>
        <v>#VALUE!</v>
      </c>
      <c r="ASD64" s="257" t="e">
        <f ca="1">IF(SIMTABLE_Processing=10,-_xll.RiskNormal(3.1,0.58),IF(SIMTABLE_Processing=20,-_xll.RiskNormal(3.1,0.58)))</f>
        <v>#VALUE!</v>
      </c>
      <c r="ASE64" s="257" t="e">
        <f ca="1">IF(SIMTABLE_Processing=10,-_xll.RiskNormal(3.1,0.58),IF(SIMTABLE_Processing=20,-_xll.RiskNormal(3.1,0.58)))</f>
        <v>#VALUE!</v>
      </c>
      <c r="ASF64" s="257" t="e">
        <f ca="1">IF(SIMTABLE_Processing=10,-_xll.RiskNormal(3.1,0.58),IF(SIMTABLE_Processing=20,-_xll.RiskNormal(3.1,0.58)))</f>
        <v>#VALUE!</v>
      </c>
      <c r="ASG64" s="257" t="e">
        <f ca="1">IF(SIMTABLE_Processing=10,-_xll.RiskNormal(3.1,0.58),IF(SIMTABLE_Processing=20,-_xll.RiskNormal(3.1,0.58)))</f>
        <v>#VALUE!</v>
      </c>
      <c r="ASH64" s="257" t="e">
        <f ca="1">IF(SIMTABLE_Processing=10,-_xll.RiskNormal(3.1,0.58),IF(SIMTABLE_Processing=20,-_xll.RiskNormal(3.1,0.58)))</f>
        <v>#VALUE!</v>
      </c>
      <c r="ASI64" s="257" t="e">
        <f ca="1">IF(SIMTABLE_Processing=10,-_xll.RiskNormal(3.1,0.58),IF(SIMTABLE_Processing=20,-_xll.RiskNormal(3.1,0.58)))</f>
        <v>#VALUE!</v>
      </c>
      <c r="ASJ64" s="257" t="e">
        <f ca="1">IF(SIMTABLE_Processing=10,-_xll.RiskNormal(3.1,0.58),IF(SIMTABLE_Processing=20,-_xll.RiskNormal(3.1,0.58)))</f>
        <v>#VALUE!</v>
      </c>
      <c r="ASK64" s="257" t="e">
        <f ca="1">IF(SIMTABLE_Processing=10,-_xll.RiskNormal(3.1,0.58),IF(SIMTABLE_Processing=20,-_xll.RiskNormal(3.1,0.58)))</f>
        <v>#VALUE!</v>
      </c>
      <c r="ASL64" s="257" t="e">
        <f ca="1">IF(SIMTABLE_Processing=10,-_xll.RiskNormal(3.1,0.58),IF(SIMTABLE_Processing=20,-_xll.RiskNormal(3.1,0.58)))</f>
        <v>#VALUE!</v>
      </c>
      <c r="ASM64" s="257" t="e">
        <f ca="1">IF(SIMTABLE_Processing=10,-_xll.RiskNormal(3.1,0.58),IF(SIMTABLE_Processing=20,-_xll.RiskNormal(3.1,0.58)))</f>
        <v>#VALUE!</v>
      </c>
      <c r="ASN64" s="257" t="e">
        <f ca="1">IF(SIMTABLE_Processing=10,-_xll.RiskNormal(3.1,0.58),IF(SIMTABLE_Processing=20,-_xll.RiskNormal(3.1,0.58)))</f>
        <v>#VALUE!</v>
      </c>
      <c r="ASO64" s="257" t="e">
        <f ca="1">IF(SIMTABLE_Processing=10,-_xll.RiskNormal(3.1,0.58),IF(SIMTABLE_Processing=20,-_xll.RiskNormal(3.1,0.58)))</f>
        <v>#VALUE!</v>
      </c>
      <c r="ASP64" s="257" t="e">
        <f ca="1">IF(SIMTABLE_Processing=10,-_xll.RiskNormal(3.1,0.58),IF(SIMTABLE_Processing=20,-_xll.RiskNormal(3.1,0.58)))</f>
        <v>#VALUE!</v>
      </c>
      <c r="ASQ64" s="257" t="e">
        <f ca="1">IF(SIMTABLE_Processing=10,-_xll.RiskNormal(3.1,0.58),IF(SIMTABLE_Processing=20,-_xll.RiskNormal(3.1,0.58)))</f>
        <v>#VALUE!</v>
      </c>
      <c r="ASR64" s="257" t="e">
        <f ca="1">IF(SIMTABLE_Processing=10,-_xll.RiskNormal(3.1,0.58),IF(SIMTABLE_Processing=20,-_xll.RiskNormal(3.1,0.58)))</f>
        <v>#VALUE!</v>
      </c>
      <c r="ASS64" s="257" t="e">
        <f ca="1">IF(SIMTABLE_Processing=10,-_xll.RiskNormal(3.1,0.58),IF(SIMTABLE_Processing=20,-_xll.RiskNormal(3.1,0.58)))</f>
        <v>#VALUE!</v>
      </c>
      <c r="AST64" s="257" t="e">
        <f ca="1">IF(SIMTABLE_Processing=10,-_xll.RiskNormal(3.1,0.58),IF(SIMTABLE_Processing=20,-_xll.RiskNormal(3.1,0.58)))</f>
        <v>#VALUE!</v>
      </c>
      <c r="ASU64" s="257" t="e">
        <f ca="1">IF(SIMTABLE_Processing=10,-_xll.RiskNormal(3.1,0.58),IF(SIMTABLE_Processing=20,-_xll.RiskNormal(3.1,0.58)))</f>
        <v>#VALUE!</v>
      </c>
      <c r="ASV64" s="257" t="e">
        <f ca="1">IF(SIMTABLE_Processing=10,-_xll.RiskNormal(3.1,0.58),IF(SIMTABLE_Processing=20,-_xll.RiskNormal(3.1,0.58)))</f>
        <v>#VALUE!</v>
      </c>
      <c r="ASW64" s="257" t="e">
        <f ca="1">IF(SIMTABLE_Processing=10,-_xll.RiskNormal(3.1,0.58),IF(SIMTABLE_Processing=20,-_xll.RiskNormal(3.1,0.58)))</f>
        <v>#VALUE!</v>
      </c>
      <c r="ASX64" s="257" t="e">
        <f ca="1">IF(SIMTABLE_Processing=10,-_xll.RiskNormal(3.1,0.58),IF(SIMTABLE_Processing=20,-_xll.RiskNormal(3.1,0.58)))</f>
        <v>#VALUE!</v>
      </c>
      <c r="ASY64" s="257" t="e">
        <f ca="1">IF(SIMTABLE_Processing=10,-_xll.RiskNormal(3.1,0.58),IF(SIMTABLE_Processing=20,-_xll.RiskNormal(3.1,0.58)))</f>
        <v>#VALUE!</v>
      </c>
      <c r="ASZ64" s="257" t="e">
        <f ca="1">IF(SIMTABLE_Processing=10,-_xll.RiskNormal(3.1,0.58),IF(SIMTABLE_Processing=20,-_xll.RiskNormal(3.1,0.58)))</f>
        <v>#VALUE!</v>
      </c>
      <c r="ATA64" s="257" t="e">
        <f ca="1">IF(SIMTABLE_Processing=10,-_xll.RiskNormal(3.1,0.58),IF(SIMTABLE_Processing=20,-_xll.RiskNormal(3.1,0.58)))</f>
        <v>#VALUE!</v>
      </c>
      <c r="ATB64" s="257" t="e">
        <f ca="1">IF(SIMTABLE_Processing=10,-_xll.RiskNormal(3.1,0.58),IF(SIMTABLE_Processing=20,-_xll.RiskNormal(3.1,0.58)))</f>
        <v>#VALUE!</v>
      </c>
      <c r="ATC64" s="257" t="e">
        <f ca="1">IF(SIMTABLE_Processing=10,-_xll.RiskNormal(3.1,0.58),IF(SIMTABLE_Processing=20,-_xll.RiskNormal(3.1,0.58)))</f>
        <v>#VALUE!</v>
      </c>
      <c r="ATD64" s="257" t="e">
        <f ca="1">IF(SIMTABLE_Processing=10,-_xll.RiskNormal(3.1,0.58),IF(SIMTABLE_Processing=20,-_xll.RiskNormal(3.1,0.58)))</f>
        <v>#VALUE!</v>
      </c>
      <c r="ATE64" s="257" t="e">
        <f ca="1">IF(SIMTABLE_Processing=10,-_xll.RiskNormal(3.1,0.58),IF(SIMTABLE_Processing=20,-_xll.RiskNormal(3.1,0.58)))</f>
        <v>#VALUE!</v>
      </c>
      <c r="ATF64" s="257" t="e">
        <f ca="1">IF(SIMTABLE_Processing=10,-_xll.RiskNormal(3.1,0.58),IF(SIMTABLE_Processing=20,-_xll.RiskNormal(3.1,0.58)))</f>
        <v>#VALUE!</v>
      </c>
      <c r="ATG64" s="257" t="e">
        <f ca="1">IF(SIMTABLE_Processing=10,-_xll.RiskNormal(3.1,0.58),IF(SIMTABLE_Processing=20,-_xll.RiskNormal(3.1,0.58)))</f>
        <v>#VALUE!</v>
      </c>
      <c r="ATH64" s="257" t="e">
        <f ca="1">IF(SIMTABLE_Processing=10,-_xll.RiskNormal(3.1,0.58),IF(SIMTABLE_Processing=20,-_xll.RiskNormal(3.1,0.58)))</f>
        <v>#VALUE!</v>
      </c>
      <c r="ATI64" s="257" t="e">
        <f ca="1">IF(SIMTABLE_Processing=10,-_xll.RiskNormal(3.1,0.58),IF(SIMTABLE_Processing=20,-_xll.RiskNormal(3.1,0.58)))</f>
        <v>#VALUE!</v>
      </c>
      <c r="ATJ64" s="257" t="e">
        <f ca="1">IF(SIMTABLE_Processing=10,-_xll.RiskNormal(3.1,0.58),IF(SIMTABLE_Processing=20,-_xll.RiskNormal(3.1,0.58)))</f>
        <v>#VALUE!</v>
      </c>
      <c r="ATK64" s="257" t="e">
        <f ca="1">IF(SIMTABLE_Processing=10,-_xll.RiskNormal(3.1,0.58),IF(SIMTABLE_Processing=20,-_xll.RiskNormal(3.1,0.58)))</f>
        <v>#VALUE!</v>
      </c>
      <c r="ATL64" s="257" t="e">
        <f ca="1">IF(SIMTABLE_Processing=10,-_xll.RiskNormal(3.1,0.58),IF(SIMTABLE_Processing=20,-_xll.RiskNormal(3.1,0.58)))</f>
        <v>#VALUE!</v>
      </c>
      <c r="ATM64" s="257" t="e">
        <f ca="1">IF(SIMTABLE_Processing=10,-_xll.RiskNormal(3.1,0.58),IF(SIMTABLE_Processing=20,-_xll.RiskNormal(3.1,0.58)))</f>
        <v>#VALUE!</v>
      </c>
      <c r="ATN64" s="257" t="e">
        <f ca="1">IF(SIMTABLE_Processing=10,-_xll.RiskNormal(3.1,0.58),IF(SIMTABLE_Processing=20,-_xll.RiskNormal(3.1,0.58)))</f>
        <v>#VALUE!</v>
      </c>
      <c r="ATO64" s="257" t="e">
        <f ca="1">IF(SIMTABLE_Processing=10,-_xll.RiskNormal(3.1,0.58),IF(SIMTABLE_Processing=20,-_xll.RiskNormal(3.1,0.58)))</f>
        <v>#VALUE!</v>
      </c>
      <c r="ATP64" s="257" t="e">
        <f ca="1">IF(SIMTABLE_Processing=10,-_xll.RiskNormal(3.1,0.58),IF(SIMTABLE_Processing=20,-_xll.RiskNormal(3.1,0.58)))</f>
        <v>#VALUE!</v>
      </c>
      <c r="ATQ64" s="257" t="e">
        <f ca="1">IF(SIMTABLE_Processing=10,-_xll.RiskNormal(3.1,0.58),IF(SIMTABLE_Processing=20,-_xll.RiskNormal(3.1,0.58)))</f>
        <v>#VALUE!</v>
      </c>
      <c r="ATR64" s="257" t="e">
        <f ca="1">IF(SIMTABLE_Processing=10,-_xll.RiskNormal(3.1,0.58),IF(SIMTABLE_Processing=20,-_xll.RiskNormal(3.1,0.58)))</f>
        <v>#VALUE!</v>
      </c>
      <c r="ATS64" s="257" t="e">
        <f ca="1">IF(SIMTABLE_Processing=10,-_xll.RiskNormal(3.1,0.58),IF(SIMTABLE_Processing=20,-_xll.RiskNormal(3.1,0.58)))</f>
        <v>#VALUE!</v>
      </c>
      <c r="ATT64" s="257" t="e">
        <f ca="1">IF(SIMTABLE_Processing=10,-_xll.RiskNormal(3.1,0.58),IF(SIMTABLE_Processing=20,-_xll.RiskNormal(3.1,0.58)))</f>
        <v>#VALUE!</v>
      </c>
      <c r="ATU64" s="257" t="e">
        <f ca="1">IF(SIMTABLE_Processing=10,-_xll.RiskNormal(3.1,0.58),IF(SIMTABLE_Processing=20,-_xll.RiskNormal(3.1,0.58)))</f>
        <v>#VALUE!</v>
      </c>
      <c r="ATV64" s="257" t="e">
        <f ca="1">IF(SIMTABLE_Processing=10,-_xll.RiskNormal(3.1,0.58),IF(SIMTABLE_Processing=20,-_xll.RiskNormal(3.1,0.58)))</f>
        <v>#VALUE!</v>
      </c>
      <c r="ATW64" s="257" t="e">
        <f ca="1">IF(SIMTABLE_Processing=10,-_xll.RiskNormal(3.1,0.58),IF(SIMTABLE_Processing=20,-_xll.RiskNormal(3.1,0.58)))</f>
        <v>#VALUE!</v>
      </c>
      <c r="ATX64" s="257" t="e">
        <f ca="1">IF(SIMTABLE_Processing=10,-_xll.RiskNormal(3.1,0.58),IF(SIMTABLE_Processing=20,-_xll.RiskNormal(3.1,0.58)))</f>
        <v>#VALUE!</v>
      </c>
      <c r="ATY64" s="257" t="e">
        <f ca="1">IF(SIMTABLE_Processing=10,-_xll.RiskNormal(3.1,0.58),IF(SIMTABLE_Processing=20,-_xll.RiskNormal(3.1,0.58)))</f>
        <v>#VALUE!</v>
      </c>
      <c r="ATZ64" s="257" t="e">
        <f ca="1">IF(SIMTABLE_Processing=10,-_xll.RiskNormal(3.1,0.58),IF(SIMTABLE_Processing=20,-_xll.RiskNormal(3.1,0.58)))</f>
        <v>#VALUE!</v>
      </c>
      <c r="AUA64" s="257" t="e">
        <f ca="1">IF(SIMTABLE_Processing=10,-_xll.RiskNormal(3.1,0.58),IF(SIMTABLE_Processing=20,-_xll.RiskNormal(3.1,0.58)))</f>
        <v>#VALUE!</v>
      </c>
      <c r="AUB64" s="257" t="e">
        <f ca="1">IF(SIMTABLE_Processing=10,-_xll.RiskNormal(3.1,0.58),IF(SIMTABLE_Processing=20,-_xll.RiskNormal(3.1,0.58)))</f>
        <v>#VALUE!</v>
      </c>
      <c r="AUC64" s="257" t="e">
        <f ca="1">IF(SIMTABLE_Processing=10,-_xll.RiskNormal(3.1,0.58),IF(SIMTABLE_Processing=20,-_xll.RiskNormal(3.1,0.58)))</f>
        <v>#VALUE!</v>
      </c>
      <c r="AUD64" s="257" t="e">
        <f ca="1">IF(SIMTABLE_Processing=10,-_xll.RiskNormal(3.1,0.58),IF(SIMTABLE_Processing=20,-_xll.RiskNormal(3.1,0.58)))</f>
        <v>#VALUE!</v>
      </c>
      <c r="AUE64" s="258" t="e">
        <f ca="1">IF(SIMTABLE_Processing=10,-_xll.RiskNormal(3.1,0.58),IF(SIMTABLE_Processing=20,-_xll.RiskNormal(3.1,0.58)))</f>
        <v>#VALUE!</v>
      </c>
    </row>
    <row r="65" spans="2:1227" x14ac:dyDescent="0.25">
      <c r="B65" s="135" t="s">
        <v>10</v>
      </c>
      <c r="C65" s="257" t="e">
        <f ca="1">_xll.RiskOutput(B65,_xll.RiskUnits("log CFU/carcass"))+IF(C35+C64&gt;0,(C35+C64),0)</f>
        <v>#VALUE!</v>
      </c>
      <c r="D65" s="257" t="e">
        <f t="shared" ref="D65:BO65" ca="1" si="102">IF(D35+D64&gt;0,(D35+D64),0)</f>
        <v>#VALUE!</v>
      </c>
      <c r="E65" s="257" t="e">
        <f t="shared" ca="1" si="102"/>
        <v>#VALUE!</v>
      </c>
      <c r="F65" s="257" t="e">
        <f t="shared" ca="1" si="102"/>
        <v>#VALUE!</v>
      </c>
      <c r="G65" s="257" t="e">
        <f t="shared" ca="1" si="102"/>
        <v>#VALUE!</v>
      </c>
      <c r="H65" s="257" t="e">
        <f t="shared" ca="1" si="102"/>
        <v>#VALUE!</v>
      </c>
      <c r="I65" s="257" t="e">
        <f t="shared" ca="1" si="102"/>
        <v>#VALUE!</v>
      </c>
      <c r="J65" s="257" t="e">
        <f t="shared" ca="1" si="102"/>
        <v>#VALUE!</v>
      </c>
      <c r="K65" s="257" t="e">
        <f t="shared" ca="1" si="102"/>
        <v>#VALUE!</v>
      </c>
      <c r="L65" s="257" t="e">
        <f t="shared" ca="1" si="102"/>
        <v>#VALUE!</v>
      </c>
      <c r="M65" s="257" t="e">
        <f t="shared" ca="1" si="102"/>
        <v>#VALUE!</v>
      </c>
      <c r="N65" s="257" t="e">
        <f t="shared" ca="1" si="102"/>
        <v>#VALUE!</v>
      </c>
      <c r="O65" s="257" t="e">
        <f t="shared" ca="1" si="102"/>
        <v>#VALUE!</v>
      </c>
      <c r="P65" s="257" t="e">
        <f t="shared" ca="1" si="102"/>
        <v>#VALUE!</v>
      </c>
      <c r="Q65" s="257" t="e">
        <f t="shared" ca="1" si="102"/>
        <v>#VALUE!</v>
      </c>
      <c r="R65" s="257" t="e">
        <f t="shared" ca="1" si="102"/>
        <v>#VALUE!</v>
      </c>
      <c r="S65" s="257" t="e">
        <f t="shared" ca="1" si="102"/>
        <v>#VALUE!</v>
      </c>
      <c r="T65" s="257" t="e">
        <f t="shared" ca="1" si="102"/>
        <v>#VALUE!</v>
      </c>
      <c r="U65" s="257" t="e">
        <f t="shared" ca="1" si="102"/>
        <v>#VALUE!</v>
      </c>
      <c r="V65" s="257" t="e">
        <f t="shared" ca="1" si="102"/>
        <v>#VALUE!</v>
      </c>
      <c r="W65" s="257" t="e">
        <f t="shared" ca="1" si="102"/>
        <v>#VALUE!</v>
      </c>
      <c r="X65" s="257" t="e">
        <f t="shared" ca="1" si="102"/>
        <v>#VALUE!</v>
      </c>
      <c r="Y65" s="257" t="e">
        <f t="shared" ca="1" si="102"/>
        <v>#VALUE!</v>
      </c>
      <c r="Z65" s="257" t="e">
        <f t="shared" ca="1" si="102"/>
        <v>#VALUE!</v>
      </c>
      <c r="AA65" s="257" t="e">
        <f t="shared" ca="1" si="102"/>
        <v>#VALUE!</v>
      </c>
      <c r="AB65" s="257" t="e">
        <f t="shared" ca="1" si="102"/>
        <v>#VALUE!</v>
      </c>
      <c r="AC65" s="257" t="e">
        <f t="shared" ca="1" si="102"/>
        <v>#VALUE!</v>
      </c>
      <c r="AD65" s="257" t="e">
        <f t="shared" ca="1" si="102"/>
        <v>#VALUE!</v>
      </c>
      <c r="AE65" s="257" t="e">
        <f t="shared" ca="1" si="102"/>
        <v>#VALUE!</v>
      </c>
      <c r="AF65" s="257" t="e">
        <f t="shared" ca="1" si="102"/>
        <v>#VALUE!</v>
      </c>
      <c r="AG65" s="257" t="e">
        <f t="shared" ca="1" si="102"/>
        <v>#VALUE!</v>
      </c>
      <c r="AH65" s="257" t="e">
        <f t="shared" ca="1" si="102"/>
        <v>#VALUE!</v>
      </c>
      <c r="AI65" s="257" t="e">
        <f t="shared" ca="1" si="102"/>
        <v>#VALUE!</v>
      </c>
      <c r="AJ65" s="257" t="e">
        <f t="shared" ca="1" si="102"/>
        <v>#VALUE!</v>
      </c>
      <c r="AK65" s="257" t="e">
        <f t="shared" ca="1" si="102"/>
        <v>#VALUE!</v>
      </c>
      <c r="AL65" s="257" t="e">
        <f t="shared" ca="1" si="102"/>
        <v>#VALUE!</v>
      </c>
      <c r="AM65" s="257" t="e">
        <f t="shared" ca="1" si="102"/>
        <v>#VALUE!</v>
      </c>
      <c r="AN65" s="257" t="e">
        <f t="shared" ca="1" si="102"/>
        <v>#VALUE!</v>
      </c>
      <c r="AO65" s="257" t="e">
        <f t="shared" ca="1" si="102"/>
        <v>#VALUE!</v>
      </c>
      <c r="AP65" s="257" t="e">
        <f t="shared" ca="1" si="102"/>
        <v>#VALUE!</v>
      </c>
      <c r="AQ65" s="257" t="e">
        <f t="shared" ca="1" si="102"/>
        <v>#VALUE!</v>
      </c>
      <c r="AR65" s="257" t="e">
        <f t="shared" ca="1" si="102"/>
        <v>#VALUE!</v>
      </c>
      <c r="AS65" s="257" t="e">
        <f t="shared" ca="1" si="102"/>
        <v>#VALUE!</v>
      </c>
      <c r="AT65" s="257" t="e">
        <f t="shared" ca="1" si="102"/>
        <v>#VALUE!</v>
      </c>
      <c r="AU65" s="257" t="e">
        <f t="shared" ca="1" si="102"/>
        <v>#VALUE!</v>
      </c>
      <c r="AV65" s="257" t="e">
        <f t="shared" ca="1" si="102"/>
        <v>#VALUE!</v>
      </c>
      <c r="AW65" s="257" t="e">
        <f t="shared" ca="1" si="102"/>
        <v>#VALUE!</v>
      </c>
      <c r="AX65" s="257" t="e">
        <f t="shared" ca="1" si="102"/>
        <v>#VALUE!</v>
      </c>
      <c r="AY65" s="257" t="e">
        <f t="shared" ca="1" si="102"/>
        <v>#VALUE!</v>
      </c>
      <c r="AZ65" s="257" t="e">
        <f t="shared" ca="1" si="102"/>
        <v>#VALUE!</v>
      </c>
      <c r="BA65" s="257" t="e">
        <f t="shared" ca="1" si="102"/>
        <v>#VALUE!</v>
      </c>
      <c r="BB65" s="257" t="e">
        <f t="shared" ca="1" si="102"/>
        <v>#VALUE!</v>
      </c>
      <c r="BC65" s="257" t="e">
        <f t="shared" ca="1" si="102"/>
        <v>#VALUE!</v>
      </c>
      <c r="BD65" s="257" t="e">
        <f t="shared" ca="1" si="102"/>
        <v>#VALUE!</v>
      </c>
      <c r="BE65" s="257" t="e">
        <f t="shared" ca="1" si="102"/>
        <v>#VALUE!</v>
      </c>
      <c r="BF65" s="257" t="e">
        <f t="shared" ca="1" si="102"/>
        <v>#VALUE!</v>
      </c>
      <c r="BG65" s="257" t="e">
        <f t="shared" ca="1" si="102"/>
        <v>#VALUE!</v>
      </c>
      <c r="BH65" s="257" t="e">
        <f t="shared" ca="1" si="102"/>
        <v>#VALUE!</v>
      </c>
      <c r="BI65" s="257" t="e">
        <f t="shared" ca="1" si="102"/>
        <v>#VALUE!</v>
      </c>
      <c r="BJ65" s="257" t="e">
        <f t="shared" ca="1" si="102"/>
        <v>#VALUE!</v>
      </c>
      <c r="BK65" s="257" t="e">
        <f t="shared" ca="1" si="102"/>
        <v>#VALUE!</v>
      </c>
      <c r="BL65" s="257" t="e">
        <f t="shared" ca="1" si="102"/>
        <v>#VALUE!</v>
      </c>
      <c r="BM65" s="257" t="e">
        <f t="shared" ca="1" si="102"/>
        <v>#VALUE!</v>
      </c>
      <c r="BN65" s="257" t="e">
        <f t="shared" ca="1" si="102"/>
        <v>#VALUE!</v>
      </c>
      <c r="BO65" s="257" t="e">
        <f t="shared" ca="1" si="102"/>
        <v>#VALUE!</v>
      </c>
      <c r="BP65" s="257" t="e">
        <f t="shared" ref="BP65:EA65" ca="1" si="103">IF(BP35+BP64&gt;0,(BP35+BP64),0)</f>
        <v>#VALUE!</v>
      </c>
      <c r="BQ65" s="257" t="e">
        <f t="shared" ca="1" si="103"/>
        <v>#VALUE!</v>
      </c>
      <c r="BR65" s="257" t="e">
        <f t="shared" ca="1" si="103"/>
        <v>#VALUE!</v>
      </c>
      <c r="BS65" s="257" t="e">
        <f t="shared" ca="1" si="103"/>
        <v>#VALUE!</v>
      </c>
      <c r="BT65" s="257" t="e">
        <f t="shared" ca="1" si="103"/>
        <v>#VALUE!</v>
      </c>
      <c r="BU65" s="257" t="e">
        <f t="shared" ca="1" si="103"/>
        <v>#VALUE!</v>
      </c>
      <c r="BV65" s="257" t="e">
        <f t="shared" ca="1" si="103"/>
        <v>#VALUE!</v>
      </c>
      <c r="BW65" s="257" t="e">
        <f t="shared" ca="1" si="103"/>
        <v>#VALUE!</v>
      </c>
      <c r="BX65" s="257" t="e">
        <f t="shared" ca="1" si="103"/>
        <v>#VALUE!</v>
      </c>
      <c r="BY65" s="257" t="e">
        <f t="shared" ca="1" si="103"/>
        <v>#VALUE!</v>
      </c>
      <c r="BZ65" s="257" t="e">
        <f t="shared" ca="1" si="103"/>
        <v>#VALUE!</v>
      </c>
      <c r="CA65" s="257" t="e">
        <f t="shared" ca="1" si="103"/>
        <v>#VALUE!</v>
      </c>
      <c r="CB65" s="257" t="e">
        <f t="shared" ca="1" si="103"/>
        <v>#VALUE!</v>
      </c>
      <c r="CC65" s="257" t="e">
        <f t="shared" ca="1" si="103"/>
        <v>#VALUE!</v>
      </c>
      <c r="CD65" s="257" t="e">
        <f t="shared" ca="1" si="103"/>
        <v>#VALUE!</v>
      </c>
      <c r="CE65" s="257" t="e">
        <f t="shared" ca="1" si="103"/>
        <v>#VALUE!</v>
      </c>
      <c r="CF65" s="257" t="e">
        <f t="shared" ca="1" si="103"/>
        <v>#VALUE!</v>
      </c>
      <c r="CG65" s="257" t="e">
        <f t="shared" ca="1" si="103"/>
        <v>#VALUE!</v>
      </c>
      <c r="CH65" s="257" t="e">
        <f t="shared" ca="1" si="103"/>
        <v>#VALUE!</v>
      </c>
      <c r="CI65" s="257" t="e">
        <f t="shared" ca="1" si="103"/>
        <v>#VALUE!</v>
      </c>
      <c r="CJ65" s="257" t="e">
        <f t="shared" ca="1" si="103"/>
        <v>#VALUE!</v>
      </c>
      <c r="CK65" s="257" t="e">
        <f t="shared" ca="1" si="103"/>
        <v>#VALUE!</v>
      </c>
      <c r="CL65" s="257" t="e">
        <f t="shared" ca="1" si="103"/>
        <v>#VALUE!</v>
      </c>
      <c r="CM65" s="257" t="e">
        <f t="shared" ca="1" si="103"/>
        <v>#VALUE!</v>
      </c>
      <c r="CN65" s="257" t="e">
        <f t="shared" ca="1" si="103"/>
        <v>#VALUE!</v>
      </c>
      <c r="CO65" s="257" t="e">
        <f t="shared" ca="1" si="103"/>
        <v>#VALUE!</v>
      </c>
      <c r="CP65" s="257" t="e">
        <f t="shared" ca="1" si="103"/>
        <v>#VALUE!</v>
      </c>
      <c r="CQ65" s="257" t="e">
        <f t="shared" ca="1" si="103"/>
        <v>#VALUE!</v>
      </c>
      <c r="CR65" s="257" t="e">
        <f t="shared" ca="1" si="103"/>
        <v>#VALUE!</v>
      </c>
      <c r="CS65" s="257" t="e">
        <f t="shared" ca="1" si="103"/>
        <v>#VALUE!</v>
      </c>
      <c r="CT65" s="257" t="e">
        <f t="shared" ca="1" si="103"/>
        <v>#VALUE!</v>
      </c>
      <c r="CU65" s="257" t="e">
        <f t="shared" ca="1" si="103"/>
        <v>#VALUE!</v>
      </c>
      <c r="CV65" s="257" t="e">
        <f t="shared" ca="1" si="103"/>
        <v>#VALUE!</v>
      </c>
      <c r="CW65" s="257" t="e">
        <f t="shared" ca="1" si="103"/>
        <v>#VALUE!</v>
      </c>
      <c r="CX65" s="257" t="e">
        <f t="shared" ca="1" si="103"/>
        <v>#VALUE!</v>
      </c>
      <c r="CY65" s="257" t="e">
        <f t="shared" ca="1" si="103"/>
        <v>#VALUE!</v>
      </c>
      <c r="CZ65" s="257" t="e">
        <f t="shared" ca="1" si="103"/>
        <v>#VALUE!</v>
      </c>
      <c r="DA65" s="257" t="e">
        <f t="shared" ca="1" si="103"/>
        <v>#VALUE!</v>
      </c>
      <c r="DB65" s="257" t="e">
        <f t="shared" ca="1" si="103"/>
        <v>#VALUE!</v>
      </c>
      <c r="DC65" s="257" t="e">
        <f t="shared" ca="1" si="103"/>
        <v>#VALUE!</v>
      </c>
      <c r="DD65" s="257" t="e">
        <f t="shared" ca="1" si="103"/>
        <v>#VALUE!</v>
      </c>
      <c r="DE65" s="257" t="e">
        <f t="shared" ca="1" si="103"/>
        <v>#VALUE!</v>
      </c>
      <c r="DF65" s="257" t="e">
        <f t="shared" ca="1" si="103"/>
        <v>#VALUE!</v>
      </c>
      <c r="DG65" s="257" t="e">
        <f t="shared" ca="1" si="103"/>
        <v>#VALUE!</v>
      </c>
      <c r="DH65" s="257" t="e">
        <f t="shared" ca="1" si="103"/>
        <v>#VALUE!</v>
      </c>
      <c r="DI65" s="257" t="e">
        <f t="shared" ca="1" si="103"/>
        <v>#VALUE!</v>
      </c>
      <c r="DJ65" s="257" t="e">
        <f t="shared" ca="1" si="103"/>
        <v>#VALUE!</v>
      </c>
      <c r="DK65" s="257" t="e">
        <f t="shared" ca="1" si="103"/>
        <v>#VALUE!</v>
      </c>
      <c r="DL65" s="257" t="e">
        <f t="shared" ca="1" si="103"/>
        <v>#VALUE!</v>
      </c>
      <c r="DM65" s="257" t="e">
        <f t="shared" ca="1" si="103"/>
        <v>#VALUE!</v>
      </c>
      <c r="DN65" s="257" t="e">
        <f t="shared" ca="1" si="103"/>
        <v>#VALUE!</v>
      </c>
      <c r="DO65" s="257" t="e">
        <f t="shared" ca="1" si="103"/>
        <v>#VALUE!</v>
      </c>
      <c r="DP65" s="257" t="e">
        <f t="shared" ca="1" si="103"/>
        <v>#VALUE!</v>
      </c>
      <c r="DQ65" s="257" t="e">
        <f t="shared" ca="1" si="103"/>
        <v>#VALUE!</v>
      </c>
      <c r="DR65" s="257" t="e">
        <f t="shared" ca="1" si="103"/>
        <v>#VALUE!</v>
      </c>
      <c r="DS65" s="257" t="e">
        <f t="shared" ca="1" si="103"/>
        <v>#VALUE!</v>
      </c>
      <c r="DT65" s="257" t="e">
        <f t="shared" ca="1" si="103"/>
        <v>#VALUE!</v>
      </c>
      <c r="DU65" s="257" t="e">
        <f t="shared" ca="1" si="103"/>
        <v>#VALUE!</v>
      </c>
      <c r="DV65" s="257" t="e">
        <f t="shared" ca="1" si="103"/>
        <v>#VALUE!</v>
      </c>
      <c r="DW65" s="257" t="e">
        <f t="shared" ca="1" si="103"/>
        <v>#VALUE!</v>
      </c>
      <c r="DX65" s="257" t="e">
        <f t="shared" ca="1" si="103"/>
        <v>#VALUE!</v>
      </c>
      <c r="DY65" s="257" t="e">
        <f t="shared" ca="1" si="103"/>
        <v>#VALUE!</v>
      </c>
      <c r="DZ65" s="257" t="e">
        <f t="shared" ca="1" si="103"/>
        <v>#VALUE!</v>
      </c>
      <c r="EA65" s="257" t="e">
        <f t="shared" ca="1" si="103"/>
        <v>#VALUE!</v>
      </c>
      <c r="EB65" s="257" t="e">
        <f t="shared" ref="EB65:GM65" ca="1" si="104">IF(EB35+EB64&gt;0,(EB35+EB64),0)</f>
        <v>#VALUE!</v>
      </c>
      <c r="EC65" s="257" t="e">
        <f t="shared" ca="1" si="104"/>
        <v>#VALUE!</v>
      </c>
      <c r="ED65" s="257" t="e">
        <f t="shared" ca="1" si="104"/>
        <v>#VALUE!</v>
      </c>
      <c r="EE65" s="257" t="e">
        <f t="shared" ca="1" si="104"/>
        <v>#VALUE!</v>
      </c>
      <c r="EF65" s="257" t="e">
        <f t="shared" ca="1" si="104"/>
        <v>#VALUE!</v>
      </c>
      <c r="EG65" s="257" t="e">
        <f t="shared" ca="1" si="104"/>
        <v>#VALUE!</v>
      </c>
      <c r="EH65" s="257" t="e">
        <f t="shared" ca="1" si="104"/>
        <v>#VALUE!</v>
      </c>
      <c r="EI65" s="257" t="e">
        <f t="shared" ca="1" si="104"/>
        <v>#VALUE!</v>
      </c>
      <c r="EJ65" s="257" t="e">
        <f t="shared" ca="1" si="104"/>
        <v>#VALUE!</v>
      </c>
      <c r="EK65" s="257" t="e">
        <f t="shared" ca="1" si="104"/>
        <v>#VALUE!</v>
      </c>
      <c r="EL65" s="257" t="e">
        <f t="shared" ca="1" si="104"/>
        <v>#VALUE!</v>
      </c>
      <c r="EM65" s="257" t="e">
        <f t="shared" ca="1" si="104"/>
        <v>#VALUE!</v>
      </c>
      <c r="EN65" s="257" t="e">
        <f t="shared" ca="1" si="104"/>
        <v>#VALUE!</v>
      </c>
      <c r="EO65" s="257" t="e">
        <f t="shared" ca="1" si="104"/>
        <v>#VALUE!</v>
      </c>
      <c r="EP65" s="257" t="e">
        <f t="shared" ca="1" si="104"/>
        <v>#VALUE!</v>
      </c>
      <c r="EQ65" s="257" t="e">
        <f t="shared" ca="1" si="104"/>
        <v>#VALUE!</v>
      </c>
      <c r="ER65" s="257" t="e">
        <f t="shared" ca="1" si="104"/>
        <v>#VALUE!</v>
      </c>
      <c r="ES65" s="257" t="e">
        <f t="shared" ca="1" si="104"/>
        <v>#VALUE!</v>
      </c>
      <c r="ET65" s="257" t="e">
        <f t="shared" ca="1" si="104"/>
        <v>#VALUE!</v>
      </c>
      <c r="EU65" s="257" t="e">
        <f t="shared" ca="1" si="104"/>
        <v>#VALUE!</v>
      </c>
      <c r="EV65" s="257" t="e">
        <f t="shared" ca="1" si="104"/>
        <v>#VALUE!</v>
      </c>
      <c r="EW65" s="257" t="e">
        <f t="shared" ca="1" si="104"/>
        <v>#VALUE!</v>
      </c>
      <c r="EX65" s="257" t="e">
        <f t="shared" ca="1" si="104"/>
        <v>#VALUE!</v>
      </c>
      <c r="EY65" s="257" t="e">
        <f t="shared" ca="1" si="104"/>
        <v>#VALUE!</v>
      </c>
      <c r="EZ65" s="257" t="e">
        <f t="shared" ca="1" si="104"/>
        <v>#VALUE!</v>
      </c>
      <c r="FA65" s="257" t="e">
        <f t="shared" ca="1" si="104"/>
        <v>#VALUE!</v>
      </c>
      <c r="FB65" s="257" t="e">
        <f t="shared" ca="1" si="104"/>
        <v>#VALUE!</v>
      </c>
      <c r="FC65" s="257" t="e">
        <f t="shared" ca="1" si="104"/>
        <v>#VALUE!</v>
      </c>
      <c r="FD65" s="257" t="e">
        <f t="shared" ca="1" si="104"/>
        <v>#VALUE!</v>
      </c>
      <c r="FE65" s="257" t="e">
        <f t="shared" ca="1" si="104"/>
        <v>#VALUE!</v>
      </c>
      <c r="FF65" s="257" t="e">
        <f t="shared" ca="1" si="104"/>
        <v>#VALUE!</v>
      </c>
      <c r="FG65" s="257" t="e">
        <f t="shared" ca="1" si="104"/>
        <v>#VALUE!</v>
      </c>
      <c r="FH65" s="257" t="e">
        <f t="shared" ca="1" si="104"/>
        <v>#VALUE!</v>
      </c>
      <c r="FI65" s="257" t="e">
        <f t="shared" ca="1" si="104"/>
        <v>#VALUE!</v>
      </c>
      <c r="FJ65" s="257" t="e">
        <f t="shared" ca="1" si="104"/>
        <v>#VALUE!</v>
      </c>
      <c r="FK65" s="257" t="e">
        <f t="shared" ca="1" si="104"/>
        <v>#VALUE!</v>
      </c>
      <c r="FL65" s="257" t="e">
        <f t="shared" ca="1" si="104"/>
        <v>#VALUE!</v>
      </c>
      <c r="FM65" s="257" t="e">
        <f t="shared" ca="1" si="104"/>
        <v>#VALUE!</v>
      </c>
      <c r="FN65" s="257" t="e">
        <f t="shared" ca="1" si="104"/>
        <v>#VALUE!</v>
      </c>
      <c r="FO65" s="257" t="e">
        <f t="shared" ca="1" si="104"/>
        <v>#VALUE!</v>
      </c>
      <c r="FP65" s="257" t="e">
        <f t="shared" ca="1" si="104"/>
        <v>#VALUE!</v>
      </c>
      <c r="FQ65" s="257" t="e">
        <f t="shared" ca="1" si="104"/>
        <v>#VALUE!</v>
      </c>
      <c r="FR65" s="257" t="e">
        <f t="shared" ca="1" si="104"/>
        <v>#VALUE!</v>
      </c>
      <c r="FS65" s="257" t="e">
        <f t="shared" ca="1" si="104"/>
        <v>#VALUE!</v>
      </c>
      <c r="FT65" s="257" t="e">
        <f t="shared" ca="1" si="104"/>
        <v>#VALUE!</v>
      </c>
      <c r="FU65" s="257" t="e">
        <f t="shared" ca="1" si="104"/>
        <v>#VALUE!</v>
      </c>
      <c r="FV65" s="257" t="e">
        <f t="shared" ca="1" si="104"/>
        <v>#VALUE!</v>
      </c>
      <c r="FW65" s="257" t="e">
        <f t="shared" ca="1" si="104"/>
        <v>#VALUE!</v>
      </c>
      <c r="FX65" s="257" t="e">
        <f t="shared" ca="1" si="104"/>
        <v>#VALUE!</v>
      </c>
      <c r="FY65" s="257" t="e">
        <f t="shared" ca="1" si="104"/>
        <v>#VALUE!</v>
      </c>
      <c r="FZ65" s="257" t="e">
        <f t="shared" ca="1" si="104"/>
        <v>#VALUE!</v>
      </c>
      <c r="GA65" s="257" t="e">
        <f t="shared" ca="1" si="104"/>
        <v>#VALUE!</v>
      </c>
      <c r="GB65" s="257" t="e">
        <f t="shared" ca="1" si="104"/>
        <v>#VALUE!</v>
      </c>
      <c r="GC65" s="257" t="e">
        <f t="shared" ca="1" si="104"/>
        <v>#VALUE!</v>
      </c>
      <c r="GD65" s="257" t="e">
        <f t="shared" ca="1" si="104"/>
        <v>#VALUE!</v>
      </c>
      <c r="GE65" s="257" t="e">
        <f t="shared" ca="1" si="104"/>
        <v>#VALUE!</v>
      </c>
      <c r="GF65" s="257" t="e">
        <f t="shared" ca="1" si="104"/>
        <v>#VALUE!</v>
      </c>
      <c r="GG65" s="257" t="e">
        <f t="shared" ca="1" si="104"/>
        <v>#VALUE!</v>
      </c>
      <c r="GH65" s="257" t="e">
        <f t="shared" ca="1" si="104"/>
        <v>#VALUE!</v>
      </c>
      <c r="GI65" s="257" t="e">
        <f t="shared" ca="1" si="104"/>
        <v>#VALUE!</v>
      </c>
      <c r="GJ65" s="257" t="e">
        <f t="shared" ca="1" si="104"/>
        <v>#VALUE!</v>
      </c>
      <c r="GK65" s="257" t="e">
        <f t="shared" ca="1" si="104"/>
        <v>#VALUE!</v>
      </c>
      <c r="GL65" s="257" t="e">
        <f t="shared" ca="1" si="104"/>
        <v>#VALUE!</v>
      </c>
      <c r="GM65" s="257" t="e">
        <f t="shared" ca="1" si="104"/>
        <v>#VALUE!</v>
      </c>
      <c r="GN65" s="257" t="e">
        <f t="shared" ref="GN65:IY65" ca="1" si="105">IF(GN35+GN64&gt;0,(GN35+GN64),0)</f>
        <v>#VALUE!</v>
      </c>
      <c r="GO65" s="257" t="e">
        <f t="shared" ca="1" si="105"/>
        <v>#VALUE!</v>
      </c>
      <c r="GP65" s="257" t="e">
        <f t="shared" ca="1" si="105"/>
        <v>#VALUE!</v>
      </c>
      <c r="GQ65" s="257" t="e">
        <f t="shared" ca="1" si="105"/>
        <v>#VALUE!</v>
      </c>
      <c r="GR65" s="257" t="e">
        <f t="shared" ca="1" si="105"/>
        <v>#VALUE!</v>
      </c>
      <c r="GS65" s="257" t="e">
        <f t="shared" ca="1" si="105"/>
        <v>#VALUE!</v>
      </c>
      <c r="GT65" s="257" t="e">
        <f t="shared" ca="1" si="105"/>
        <v>#VALUE!</v>
      </c>
      <c r="GU65" s="257" t="e">
        <f t="shared" ca="1" si="105"/>
        <v>#VALUE!</v>
      </c>
      <c r="GV65" s="257" t="e">
        <f t="shared" ca="1" si="105"/>
        <v>#VALUE!</v>
      </c>
      <c r="GW65" s="257" t="e">
        <f t="shared" ca="1" si="105"/>
        <v>#VALUE!</v>
      </c>
      <c r="GX65" s="257" t="e">
        <f t="shared" ca="1" si="105"/>
        <v>#VALUE!</v>
      </c>
      <c r="GY65" s="257" t="e">
        <f t="shared" ca="1" si="105"/>
        <v>#VALUE!</v>
      </c>
      <c r="GZ65" s="257" t="e">
        <f t="shared" ca="1" si="105"/>
        <v>#VALUE!</v>
      </c>
      <c r="HA65" s="257" t="e">
        <f t="shared" ca="1" si="105"/>
        <v>#VALUE!</v>
      </c>
      <c r="HB65" s="257" t="e">
        <f t="shared" ca="1" si="105"/>
        <v>#VALUE!</v>
      </c>
      <c r="HC65" s="257" t="e">
        <f t="shared" ca="1" si="105"/>
        <v>#VALUE!</v>
      </c>
      <c r="HD65" s="257" t="e">
        <f t="shared" ca="1" si="105"/>
        <v>#VALUE!</v>
      </c>
      <c r="HE65" s="257" t="e">
        <f t="shared" ca="1" si="105"/>
        <v>#VALUE!</v>
      </c>
      <c r="HF65" s="257" t="e">
        <f t="shared" ca="1" si="105"/>
        <v>#VALUE!</v>
      </c>
      <c r="HG65" s="257" t="e">
        <f t="shared" ca="1" si="105"/>
        <v>#VALUE!</v>
      </c>
      <c r="HH65" s="257" t="e">
        <f t="shared" ca="1" si="105"/>
        <v>#VALUE!</v>
      </c>
      <c r="HI65" s="257" t="e">
        <f t="shared" ca="1" si="105"/>
        <v>#VALUE!</v>
      </c>
      <c r="HJ65" s="257" t="e">
        <f t="shared" ca="1" si="105"/>
        <v>#VALUE!</v>
      </c>
      <c r="HK65" s="257" t="e">
        <f t="shared" ca="1" si="105"/>
        <v>#VALUE!</v>
      </c>
      <c r="HL65" s="257" t="e">
        <f t="shared" ca="1" si="105"/>
        <v>#VALUE!</v>
      </c>
      <c r="HM65" s="257" t="e">
        <f t="shared" ca="1" si="105"/>
        <v>#VALUE!</v>
      </c>
      <c r="HN65" s="257" t="e">
        <f t="shared" ca="1" si="105"/>
        <v>#VALUE!</v>
      </c>
      <c r="HO65" s="257" t="e">
        <f t="shared" ca="1" si="105"/>
        <v>#VALUE!</v>
      </c>
      <c r="HP65" s="257" t="e">
        <f t="shared" ca="1" si="105"/>
        <v>#VALUE!</v>
      </c>
      <c r="HQ65" s="257" t="e">
        <f t="shared" ca="1" si="105"/>
        <v>#VALUE!</v>
      </c>
      <c r="HR65" s="257" t="e">
        <f t="shared" ca="1" si="105"/>
        <v>#VALUE!</v>
      </c>
      <c r="HS65" s="257" t="e">
        <f t="shared" ca="1" si="105"/>
        <v>#VALUE!</v>
      </c>
      <c r="HT65" s="257" t="e">
        <f t="shared" ca="1" si="105"/>
        <v>#VALUE!</v>
      </c>
      <c r="HU65" s="257" t="e">
        <f t="shared" ca="1" si="105"/>
        <v>#VALUE!</v>
      </c>
      <c r="HV65" s="257" t="e">
        <f t="shared" ca="1" si="105"/>
        <v>#VALUE!</v>
      </c>
      <c r="HW65" s="257" t="e">
        <f t="shared" ca="1" si="105"/>
        <v>#VALUE!</v>
      </c>
      <c r="HX65" s="257" t="e">
        <f t="shared" ca="1" si="105"/>
        <v>#VALUE!</v>
      </c>
      <c r="HY65" s="257" t="e">
        <f t="shared" ca="1" si="105"/>
        <v>#VALUE!</v>
      </c>
      <c r="HZ65" s="257" t="e">
        <f t="shared" ca="1" si="105"/>
        <v>#VALUE!</v>
      </c>
      <c r="IA65" s="257" t="e">
        <f t="shared" ca="1" si="105"/>
        <v>#VALUE!</v>
      </c>
      <c r="IB65" s="257" t="e">
        <f t="shared" ca="1" si="105"/>
        <v>#VALUE!</v>
      </c>
      <c r="IC65" s="257" t="e">
        <f t="shared" ca="1" si="105"/>
        <v>#VALUE!</v>
      </c>
      <c r="ID65" s="257" t="e">
        <f t="shared" ca="1" si="105"/>
        <v>#VALUE!</v>
      </c>
      <c r="IE65" s="257" t="e">
        <f t="shared" ca="1" si="105"/>
        <v>#VALUE!</v>
      </c>
      <c r="IF65" s="257" t="e">
        <f t="shared" ca="1" si="105"/>
        <v>#VALUE!</v>
      </c>
      <c r="IG65" s="257" t="e">
        <f t="shared" ca="1" si="105"/>
        <v>#VALUE!</v>
      </c>
      <c r="IH65" s="257" t="e">
        <f t="shared" ca="1" si="105"/>
        <v>#VALUE!</v>
      </c>
      <c r="II65" s="257" t="e">
        <f t="shared" ca="1" si="105"/>
        <v>#VALUE!</v>
      </c>
      <c r="IJ65" s="257" t="e">
        <f t="shared" ca="1" si="105"/>
        <v>#VALUE!</v>
      </c>
      <c r="IK65" s="257" t="e">
        <f t="shared" ca="1" si="105"/>
        <v>#VALUE!</v>
      </c>
      <c r="IL65" s="257" t="e">
        <f t="shared" ca="1" si="105"/>
        <v>#VALUE!</v>
      </c>
      <c r="IM65" s="257" t="e">
        <f t="shared" ca="1" si="105"/>
        <v>#VALUE!</v>
      </c>
      <c r="IN65" s="257" t="e">
        <f t="shared" ca="1" si="105"/>
        <v>#VALUE!</v>
      </c>
      <c r="IO65" s="257" t="e">
        <f t="shared" ca="1" si="105"/>
        <v>#VALUE!</v>
      </c>
      <c r="IP65" s="257" t="e">
        <f t="shared" ca="1" si="105"/>
        <v>#VALUE!</v>
      </c>
      <c r="IQ65" s="257" t="e">
        <f t="shared" ca="1" si="105"/>
        <v>#VALUE!</v>
      </c>
      <c r="IR65" s="257" t="e">
        <f t="shared" ca="1" si="105"/>
        <v>#VALUE!</v>
      </c>
      <c r="IS65" s="257" t="e">
        <f t="shared" ca="1" si="105"/>
        <v>#VALUE!</v>
      </c>
      <c r="IT65" s="257" t="e">
        <f t="shared" ca="1" si="105"/>
        <v>#VALUE!</v>
      </c>
      <c r="IU65" s="257" t="e">
        <f t="shared" ca="1" si="105"/>
        <v>#VALUE!</v>
      </c>
      <c r="IV65" s="257" t="e">
        <f t="shared" ca="1" si="105"/>
        <v>#VALUE!</v>
      </c>
      <c r="IW65" s="257" t="e">
        <f t="shared" ca="1" si="105"/>
        <v>#VALUE!</v>
      </c>
      <c r="IX65" s="257" t="e">
        <f t="shared" ca="1" si="105"/>
        <v>#VALUE!</v>
      </c>
      <c r="IY65" s="257" t="e">
        <f t="shared" ca="1" si="105"/>
        <v>#VALUE!</v>
      </c>
      <c r="IZ65" s="257" t="e">
        <f t="shared" ref="IZ65:LK65" ca="1" si="106">IF(IZ35+IZ64&gt;0,(IZ35+IZ64),0)</f>
        <v>#VALUE!</v>
      </c>
      <c r="JA65" s="257" t="e">
        <f t="shared" ca="1" si="106"/>
        <v>#VALUE!</v>
      </c>
      <c r="JB65" s="257" t="e">
        <f t="shared" ca="1" si="106"/>
        <v>#VALUE!</v>
      </c>
      <c r="JC65" s="257" t="e">
        <f t="shared" ca="1" si="106"/>
        <v>#VALUE!</v>
      </c>
      <c r="JD65" s="257" t="e">
        <f t="shared" ca="1" si="106"/>
        <v>#VALUE!</v>
      </c>
      <c r="JE65" s="257" t="e">
        <f t="shared" ca="1" si="106"/>
        <v>#VALUE!</v>
      </c>
      <c r="JF65" s="257" t="e">
        <f t="shared" ca="1" si="106"/>
        <v>#VALUE!</v>
      </c>
      <c r="JG65" s="257" t="e">
        <f t="shared" ca="1" si="106"/>
        <v>#VALUE!</v>
      </c>
      <c r="JH65" s="257" t="e">
        <f t="shared" ca="1" si="106"/>
        <v>#VALUE!</v>
      </c>
      <c r="JI65" s="257" t="e">
        <f t="shared" ca="1" si="106"/>
        <v>#VALUE!</v>
      </c>
      <c r="JJ65" s="257" t="e">
        <f t="shared" ca="1" si="106"/>
        <v>#VALUE!</v>
      </c>
      <c r="JK65" s="257" t="e">
        <f t="shared" ca="1" si="106"/>
        <v>#VALUE!</v>
      </c>
      <c r="JL65" s="257" t="e">
        <f t="shared" ca="1" si="106"/>
        <v>#VALUE!</v>
      </c>
      <c r="JM65" s="257" t="e">
        <f t="shared" ca="1" si="106"/>
        <v>#VALUE!</v>
      </c>
      <c r="JN65" s="257" t="e">
        <f t="shared" ca="1" si="106"/>
        <v>#VALUE!</v>
      </c>
      <c r="JO65" s="257" t="e">
        <f t="shared" ca="1" si="106"/>
        <v>#VALUE!</v>
      </c>
      <c r="JP65" s="257" t="e">
        <f t="shared" ca="1" si="106"/>
        <v>#VALUE!</v>
      </c>
      <c r="JQ65" s="257" t="e">
        <f t="shared" ca="1" si="106"/>
        <v>#VALUE!</v>
      </c>
      <c r="JR65" s="257" t="e">
        <f t="shared" ca="1" si="106"/>
        <v>#VALUE!</v>
      </c>
      <c r="JS65" s="257" t="e">
        <f t="shared" ca="1" si="106"/>
        <v>#VALUE!</v>
      </c>
      <c r="JT65" s="257" t="e">
        <f t="shared" ca="1" si="106"/>
        <v>#VALUE!</v>
      </c>
      <c r="JU65" s="257" t="e">
        <f t="shared" ca="1" si="106"/>
        <v>#VALUE!</v>
      </c>
      <c r="JV65" s="257" t="e">
        <f t="shared" ca="1" si="106"/>
        <v>#VALUE!</v>
      </c>
      <c r="JW65" s="257" t="e">
        <f t="shared" ca="1" si="106"/>
        <v>#VALUE!</v>
      </c>
      <c r="JX65" s="257" t="e">
        <f t="shared" ca="1" si="106"/>
        <v>#VALUE!</v>
      </c>
      <c r="JY65" s="257" t="e">
        <f t="shared" ca="1" si="106"/>
        <v>#VALUE!</v>
      </c>
      <c r="JZ65" s="257" t="e">
        <f t="shared" ca="1" si="106"/>
        <v>#VALUE!</v>
      </c>
      <c r="KA65" s="257" t="e">
        <f t="shared" ca="1" si="106"/>
        <v>#VALUE!</v>
      </c>
      <c r="KB65" s="257" t="e">
        <f t="shared" ca="1" si="106"/>
        <v>#VALUE!</v>
      </c>
      <c r="KC65" s="257" t="e">
        <f t="shared" ca="1" si="106"/>
        <v>#VALUE!</v>
      </c>
      <c r="KD65" s="257" t="e">
        <f t="shared" ca="1" si="106"/>
        <v>#VALUE!</v>
      </c>
      <c r="KE65" s="257" t="e">
        <f t="shared" ca="1" si="106"/>
        <v>#VALUE!</v>
      </c>
      <c r="KF65" s="257" t="e">
        <f t="shared" ca="1" si="106"/>
        <v>#VALUE!</v>
      </c>
      <c r="KG65" s="257" t="e">
        <f t="shared" ca="1" si="106"/>
        <v>#VALUE!</v>
      </c>
      <c r="KH65" s="257" t="e">
        <f t="shared" ca="1" si="106"/>
        <v>#VALUE!</v>
      </c>
      <c r="KI65" s="257" t="e">
        <f t="shared" ca="1" si="106"/>
        <v>#VALUE!</v>
      </c>
      <c r="KJ65" s="257" t="e">
        <f t="shared" ca="1" si="106"/>
        <v>#VALUE!</v>
      </c>
      <c r="KK65" s="257" t="e">
        <f t="shared" ca="1" si="106"/>
        <v>#VALUE!</v>
      </c>
      <c r="KL65" s="257" t="e">
        <f t="shared" ca="1" si="106"/>
        <v>#VALUE!</v>
      </c>
      <c r="KM65" s="257" t="e">
        <f t="shared" ca="1" si="106"/>
        <v>#VALUE!</v>
      </c>
      <c r="KN65" s="257" t="e">
        <f t="shared" ca="1" si="106"/>
        <v>#VALUE!</v>
      </c>
      <c r="KO65" s="257" t="e">
        <f t="shared" ca="1" si="106"/>
        <v>#VALUE!</v>
      </c>
      <c r="KP65" s="257" t="e">
        <f t="shared" ca="1" si="106"/>
        <v>#VALUE!</v>
      </c>
      <c r="KQ65" s="257" t="e">
        <f t="shared" ca="1" si="106"/>
        <v>#VALUE!</v>
      </c>
      <c r="KR65" s="257" t="e">
        <f t="shared" ca="1" si="106"/>
        <v>#VALUE!</v>
      </c>
      <c r="KS65" s="257" t="e">
        <f t="shared" ca="1" si="106"/>
        <v>#VALUE!</v>
      </c>
      <c r="KT65" s="257" t="e">
        <f t="shared" ca="1" si="106"/>
        <v>#VALUE!</v>
      </c>
      <c r="KU65" s="257" t="e">
        <f t="shared" ca="1" si="106"/>
        <v>#VALUE!</v>
      </c>
      <c r="KV65" s="257" t="e">
        <f t="shared" ca="1" si="106"/>
        <v>#VALUE!</v>
      </c>
      <c r="KW65" s="257" t="e">
        <f t="shared" ca="1" si="106"/>
        <v>#VALUE!</v>
      </c>
      <c r="KX65" s="257" t="e">
        <f t="shared" ca="1" si="106"/>
        <v>#VALUE!</v>
      </c>
      <c r="KY65" s="257" t="e">
        <f t="shared" ca="1" si="106"/>
        <v>#VALUE!</v>
      </c>
      <c r="KZ65" s="257" t="e">
        <f t="shared" ca="1" si="106"/>
        <v>#VALUE!</v>
      </c>
      <c r="LA65" s="257" t="e">
        <f t="shared" ca="1" si="106"/>
        <v>#VALUE!</v>
      </c>
      <c r="LB65" s="257" t="e">
        <f t="shared" ca="1" si="106"/>
        <v>#VALUE!</v>
      </c>
      <c r="LC65" s="257" t="e">
        <f t="shared" ca="1" si="106"/>
        <v>#VALUE!</v>
      </c>
      <c r="LD65" s="257" t="e">
        <f t="shared" ca="1" si="106"/>
        <v>#VALUE!</v>
      </c>
      <c r="LE65" s="257" t="e">
        <f t="shared" ca="1" si="106"/>
        <v>#VALUE!</v>
      </c>
      <c r="LF65" s="257" t="e">
        <f t="shared" ca="1" si="106"/>
        <v>#VALUE!</v>
      </c>
      <c r="LG65" s="257" t="e">
        <f t="shared" ca="1" si="106"/>
        <v>#VALUE!</v>
      </c>
      <c r="LH65" s="257" t="e">
        <f t="shared" ca="1" si="106"/>
        <v>#VALUE!</v>
      </c>
      <c r="LI65" s="257" t="e">
        <f t="shared" ca="1" si="106"/>
        <v>#VALUE!</v>
      </c>
      <c r="LJ65" s="257" t="e">
        <f t="shared" ca="1" si="106"/>
        <v>#VALUE!</v>
      </c>
      <c r="LK65" s="257" t="e">
        <f t="shared" ca="1" si="106"/>
        <v>#VALUE!</v>
      </c>
      <c r="LL65" s="257" t="e">
        <f t="shared" ref="LL65:NW65" ca="1" si="107">IF(LL35+LL64&gt;0,(LL35+LL64),0)</f>
        <v>#VALUE!</v>
      </c>
      <c r="LM65" s="257" t="e">
        <f t="shared" ca="1" si="107"/>
        <v>#VALUE!</v>
      </c>
      <c r="LN65" s="257" t="e">
        <f t="shared" ca="1" si="107"/>
        <v>#VALUE!</v>
      </c>
      <c r="LO65" s="257" t="e">
        <f t="shared" ca="1" si="107"/>
        <v>#VALUE!</v>
      </c>
      <c r="LP65" s="257" t="e">
        <f t="shared" ca="1" si="107"/>
        <v>#VALUE!</v>
      </c>
      <c r="LQ65" s="257" t="e">
        <f t="shared" ca="1" si="107"/>
        <v>#VALUE!</v>
      </c>
      <c r="LR65" s="257" t="e">
        <f t="shared" ca="1" si="107"/>
        <v>#VALUE!</v>
      </c>
      <c r="LS65" s="257" t="e">
        <f t="shared" ca="1" si="107"/>
        <v>#VALUE!</v>
      </c>
      <c r="LT65" s="257" t="e">
        <f t="shared" ca="1" si="107"/>
        <v>#VALUE!</v>
      </c>
      <c r="LU65" s="257" t="e">
        <f t="shared" ca="1" si="107"/>
        <v>#VALUE!</v>
      </c>
      <c r="LV65" s="257" t="e">
        <f t="shared" ca="1" si="107"/>
        <v>#VALUE!</v>
      </c>
      <c r="LW65" s="257" t="e">
        <f t="shared" ca="1" si="107"/>
        <v>#VALUE!</v>
      </c>
      <c r="LX65" s="257" t="e">
        <f t="shared" ca="1" si="107"/>
        <v>#VALUE!</v>
      </c>
      <c r="LY65" s="257" t="e">
        <f t="shared" ca="1" si="107"/>
        <v>#VALUE!</v>
      </c>
      <c r="LZ65" s="257" t="e">
        <f t="shared" ca="1" si="107"/>
        <v>#VALUE!</v>
      </c>
      <c r="MA65" s="257" t="e">
        <f t="shared" ca="1" si="107"/>
        <v>#VALUE!</v>
      </c>
      <c r="MB65" s="257" t="e">
        <f t="shared" ca="1" si="107"/>
        <v>#VALUE!</v>
      </c>
      <c r="MC65" s="257" t="e">
        <f t="shared" ca="1" si="107"/>
        <v>#VALUE!</v>
      </c>
      <c r="MD65" s="257" t="e">
        <f t="shared" ca="1" si="107"/>
        <v>#VALUE!</v>
      </c>
      <c r="ME65" s="257" t="e">
        <f t="shared" ca="1" si="107"/>
        <v>#VALUE!</v>
      </c>
      <c r="MF65" s="257" t="e">
        <f t="shared" ca="1" si="107"/>
        <v>#VALUE!</v>
      </c>
      <c r="MG65" s="257" t="e">
        <f t="shared" ca="1" si="107"/>
        <v>#VALUE!</v>
      </c>
      <c r="MH65" s="257" t="e">
        <f t="shared" ca="1" si="107"/>
        <v>#VALUE!</v>
      </c>
      <c r="MI65" s="257" t="e">
        <f t="shared" ca="1" si="107"/>
        <v>#VALUE!</v>
      </c>
      <c r="MJ65" s="257" t="e">
        <f t="shared" ca="1" si="107"/>
        <v>#VALUE!</v>
      </c>
      <c r="MK65" s="257" t="e">
        <f t="shared" ca="1" si="107"/>
        <v>#VALUE!</v>
      </c>
      <c r="ML65" s="257" t="e">
        <f t="shared" ca="1" si="107"/>
        <v>#VALUE!</v>
      </c>
      <c r="MM65" s="257" t="e">
        <f t="shared" ca="1" si="107"/>
        <v>#VALUE!</v>
      </c>
      <c r="MN65" s="257" t="e">
        <f t="shared" ca="1" si="107"/>
        <v>#VALUE!</v>
      </c>
      <c r="MO65" s="257" t="e">
        <f t="shared" ca="1" si="107"/>
        <v>#VALUE!</v>
      </c>
      <c r="MP65" s="257" t="e">
        <f t="shared" ca="1" si="107"/>
        <v>#VALUE!</v>
      </c>
      <c r="MQ65" s="257" t="e">
        <f t="shared" ca="1" si="107"/>
        <v>#VALUE!</v>
      </c>
      <c r="MR65" s="257" t="e">
        <f t="shared" ca="1" si="107"/>
        <v>#VALUE!</v>
      </c>
      <c r="MS65" s="257" t="e">
        <f t="shared" ca="1" si="107"/>
        <v>#VALUE!</v>
      </c>
      <c r="MT65" s="257" t="e">
        <f t="shared" ca="1" si="107"/>
        <v>#VALUE!</v>
      </c>
      <c r="MU65" s="257" t="e">
        <f t="shared" ca="1" si="107"/>
        <v>#VALUE!</v>
      </c>
      <c r="MV65" s="257" t="e">
        <f t="shared" ca="1" si="107"/>
        <v>#VALUE!</v>
      </c>
      <c r="MW65" s="257" t="e">
        <f t="shared" ca="1" si="107"/>
        <v>#VALUE!</v>
      </c>
      <c r="MX65" s="257" t="e">
        <f t="shared" ca="1" si="107"/>
        <v>#VALUE!</v>
      </c>
      <c r="MY65" s="257" t="e">
        <f t="shared" ca="1" si="107"/>
        <v>#VALUE!</v>
      </c>
      <c r="MZ65" s="257" t="e">
        <f t="shared" ca="1" si="107"/>
        <v>#VALUE!</v>
      </c>
      <c r="NA65" s="257" t="e">
        <f t="shared" ca="1" si="107"/>
        <v>#VALUE!</v>
      </c>
      <c r="NB65" s="257" t="e">
        <f t="shared" ca="1" si="107"/>
        <v>#VALUE!</v>
      </c>
      <c r="NC65" s="257" t="e">
        <f t="shared" ca="1" si="107"/>
        <v>#VALUE!</v>
      </c>
      <c r="ND65" s="257" t="e">
        <f t="shared" ca="1" si="107"/>
        <v>#VALUE!</v>
      </c>
      <c r="NE65" s="257" t="e">
        <f t="shared" ca="1" si="107"/>
        <v>#VALUE!</v>
      </c>
      <c r="NF65" s="257" t="e">
        <f t="shared" ca="1" si="107"/>
        <v>#VALUE!</v>
      </c>
      <c r="NG65" s="257" t="e">
        <f t="shared" ca="1" si="107"/>
        <v>#VALUE!</v>
      </c>
      <c r="NH65" s="257" t="e">
        <f t="shared" ca="1" si="107"/>
        <v>#VALUE!</v>
      </c>
      <c r="NI65" s="257" t="e">
        <f t="shared" ca="1" si="107"/>
        <v>#VALUE!</v>
      </c>
      <c r="NJ65" s="257" t="e">
        <f t="shared" ca="1" si="107"/>
        <v>#VALUE!</v>
      </c>
      <c r="NK65" s="257" t="e">
        <f t="shared" ca="1" si="107"/>
        <v>#VALUE!</v>
      </c>
      <c r="NL65" s="257" t="e">
        <f t="shared" ca="1" si="107"/>
        <v>#VALUE!</v>
      </c>
      <c r="NM65" s="257" t="e">
        <f t="shared" ca="1" si="107"/>
        <v>#VALUE!</v>
      </c>
      <c r="NN65" s="257" t="e">
        <f t="shared" ca="1" si="107"/>
        <v>#VALUE!</v>
      </c>
      <c r="NO65" s="257" t="e">
        <f t="shared" ca="1" si="107"/>
        <v>#VALUE!</v>
      </c>
      <c r="NP65" s="257" t="e">
        <f t="shared" ca="1" si="107"/>
        <v>#VALUE!</v>
      </c>
      <c r="NQ65" s="257" t="e">
        <f t="shared" ca="1" si="107"/>
        <v>#VALUE!</v>
      </c>
      <c r="NR65" s="257" t="e">
        <f t="shared" ca="1" si="107"/>
        <v>#VALUE!</v>
      </c>
      <c r="NS65" s="257" t="e">
        <f t="shared" ca="1" si="107"/>
        <v>#VALUE!</v>
      </c>
      <c r="NT65" s="257" t="e">
        <f t="shared" ca="1" si="107"/>
        <v>#VALUE!</v>
      </c>
      <c r="NU65" s="257" t="e">
        <f t="shared" ca="1" si="107"/>
        <v>#VALUE!</v>
      </c>
      <c r="NV65" s="257" t="e">
        <f t="shared" ca="1" si="107"/>
        <v>#VALUE!</v>
      </c>
      <c r="NW65" s="257" t="e">
        <f t="shared" ca="1" si="107"/>
        <v>#VALUE!</v>
      </c>
      <c r="NX65" s="257" t="e">
        <f t="shared" ref="NX65:QI65" ca="1" si="108">IF(NX35+NX64&gt;0,(NX35+NX64),0)</f>
        <v>#VALUE!</v>
      </c>
      <c r="NY65" s="257" t="e">
        <f t="shared" ca="1" si="108"/>
        <v>#VALUE!</v>
      </c>
      <c r="NZ65" s="257" t="e">
        <f t="shared" ca="1" si="108"/>
        <v>#VALUE!</v>
      </c>
      <c r="OA65" s="257" t="e">
        <f t="shared" ca="1" si="108"/>
        <v>#VALUE!</v>
      </c>
      <c r="OB65" s="257" t="e">
        <f t="shared" ca="1" si="108"/>
        <v>#VALUE!</v>
      </c>
      <c r="OC65" s="257" t="e">
        <f t="shared" ca="1" si="108"/>
        <v>#VALUE!</v>
      </c>
      <c r="OD65" s="257" t="e">
        <f t="shared" ca="1" si="108"/>
        <v>#VALUE!</v>
      </c>
      <c r="OE65" s="257" t="e">
        <f t="shared" ca="1" si="108"/>
        <v>#VALUE!</v>
      </c>
      <c r="OF65" s="257" t="e">
        <f t="shared" ca="1" si="108"/>
        <v>#VALUE!</v>
      </c>
      <c r="OG65" s="257" t="e">
        <f t="shared" ca="1" si="108"/>
        <v>#VALUE!</v>
      </c>
      <c r="OH65" s="257" t="e">
        <f t="shared" ca="1" si="108"/>
        <v>#VALUE!</v>
      </c>
      <c r="OI65" s="257" t="e">
        <f t="shared" ca="1" si="108"/>
        <v>#VALUE!</v>
      </c>
      <c r="OJ65" s="257" t="e">
        <f t="shared" ca="1" si="108"/>
        <v>#VALUE!</v>
      </c>
      <c r="OK65" s="257" t="e">
        <f t="shared" ca="1" si="108"/>
        <v>#VALUE!</v>
      </c>
      <c r="OL65" s="257" t="e">
        <f t="shared" ca="1" si="108"/>
        <v>#VALUE!</v>
      </c>
      <c r="OM65" s="257" t="e">
        <f t="shared" ca="1" si="108"/>
        <v>#VALUE!</v>
      </c>
      <c r="ON65" s="257" t="e">
        <f t="shared" ca="1" si="108"/>
        <v>#VALUE!</v>
      </c>
      <c r="OO65" s="257" t="e">
        <f t="shared" ca="1" si="108"/>
        <v>#VALUE!</v>
      </c>
      <c r="OP65" s="257" t="e">
        <f t="shared" ca="1" si="108"/>
        <v>#VALUE!</v>
      </c>
      <c r="OQ65" s="257" t="e">
        <f t="shared" ca="1" si="108"/>
        <v>#VALUE!</v>
      </c>
      <c r="OR65" s="257" t="e">
        <f t="shared" ca="1" si="108"/>
        <v>#VALUE!</v>
      </c>
      <c r="OS65" s="257" t="e">
        <f t="shared" ca="1" si="108"/>
        <v>#VALUE!</v>
      </c>
      <c r="OT65" s="257" t="e">
        <f t="shared" ca="1" si="108"/>
        <v>#VALUE!</v>
      </c>
      <c r="OU65" s="257" t="e">
        <f t="shared" ca="1" si="108"/>
        <v>#VALUE!</v>
      </c>
      <c r="OV65" s="257" t="e">
        <f t="shared" ca="1" si="108"/>
        <v>#VALUE!</v>
      </c>
      <c r="OW65" s="257" t="e">
        <f t="shared" ca="1" si="108"/>
        <v>#VALUE!</v>
      </c>
      <c r="OX65" s="257" t="e">
        <f t="shared" ca="1" si="108"/>
        <v>#VALUE!</v>
      </c>
      <c r="OY65" s="257" t="e">
        <f t="shared" ca="1" si="108"/>
        <v>#VALUE!</v>
      </c>
      <c r="OZ65" s="257" t="e">
        <f t="shared" ca="1" si="108"/>
        <v>#VALUE!</v>
      </c>
      <c r="PA65" s="257" t="e">
        <f t="shared" ca="1" si="108"/>
        <v>#VALUE!</v>
      </c>
      <c r="PB65" s="257" t="e">
        <f t="shared" ca="1" si="108"/>
        <v>#VALUE!</v>
      </c>
      <c r="PC65" s="257" t="e">
        <f t="shared" ca="1" si="108"/>
        <v>#VALUE!</v>
      </c>
      <c r="PD65" s="257" t="e">
        <f t="shared" ca="1" si="108"/>
        <v>#VALUE!</v>
      </c>
      <c r="PE65" s="257" t="e">
        <f t="shared" ca="1" si="108"/>
        <v>#VALUE!</v>
      </c>
      <c r="PF65" s="257" t="e">
        <f t="shared" ca="1" si="108"/>
        <v>#VALUE!</v>
      </c>
      <c r="PG65" s="257" t="e">
        <f t="shared" ca="1" si="108"/>
        <v>#VALUE!</v>
      </c>
      <c r="PH65" s="257" t="e">
        <f t="shared" ca="1" si="108"/>
        <v>#VALUE!</v>
      </c>
      <c r="PI65" s="257" t="e">
        <f t="shared" ca="1" si="108"/>
        <v>#VALUE!</v>
      </c>
      <c r="PJ65" s="257" t="e">
        <f t="shared" ca="1" si="108"/>
        <v>#VALUE!</v>
      </c>
      <c r="PK65" s="257" t="e">
        <f t="shared" ca="1" si="108"/>
        <v>#VALUE!</v>
      </c>
      <c r="PL65" s="257" t="e">
        <f t="shared" ca="1" si="108"/>
        <v>#VALUE!</v>
      </c>
      <c r="PM65" s="257" t="e">
        <f t="shared" ca="1" si="108"/>
        <v>#VALUE!</v>
      </c>
      <c r="PN65" s="257" t="e">
        <f t="shared" ca="1" si="108"/>
        <v>#VALUE!</v>
      </c>
      <c r="PO65" s="257" t="e">
        <f t="shared" ca="1" si="108"/>
        <v>#VALUE!</v>
      </c>
      <c r="PP65" s="257" t="e">
        <f t="shared" ca="1" si="108"/>
        <v>#VALUE!</v>
      </c>
      <c r="PQ65" s="257" t="e">
        <f t="shared" ca="1" si="108"/>
        <v>#VALUE!</v>
      </c>
      <c r="PR65" s="257" t="e">
        <f t="shared" ca="1" si="108"/>
        <v>#VALUE!</v>
      </c>
      <c r="PS65" s="257" t="e">
        <f t="shared" ca="1" si="108"/>
        <v>#VALUE!</v>
      </c>
      <c r="PT65" s="257" t="e">
        <f t="shared" ca="1" si="108"/>
        <v>#VALUE!</v>
      </c>
      <c r="PU65" s="257" t="e">
        <f t="shared" ca="1" si="108"/>
        <v>#VALUE!</v>
      </c>
      <c r="PV65" s="257" t="e">
        <f t="shared" ca="1" si="108"/>
        <v>#VALUE!</v>
      </c>
      <c r="PW65" s="257" t="e">
        <f t="shared" ca="1" si="108"/>
        <v>#VALUE!</v>
      </c>
      <c r="PX65" s="257" t="e">
        <f t="shared" ca="1" si="108"/>
        <v>#VALUE!</v>
      </c>
      <c r="PY65" s="257" t="e">
        <f t="shared" ca="1" si="108"/>
        <v>#VALUE!</v>
      </c>
      <c r="PZ65" s="257" t="e">
        <f t="shared" ca="1" si="108"/>
        <v>#VALUE!</v>
      </c>
      <c r="QA65" s="257" t="e">
        <f t="shared" ca="1" si="108"/>
        <v>#VALUE!</v>
      </c>
      <c r="QB65" s="257" t="e">
        <f t="shared" ca="1" si="108"/>
        <v>#VALUE!</v>
      </c>
      <c r="QC65" s="257" t="e">
        <f t="shared" ca="1" si="108"/>
        <v>#VALUE!</v>
      </c>
      <c r="QD65" s="257" t="e">
        <f t="shared" ca="1" si="108"/>
        <v>#VALUE!</v>
      </c>
      <c r="QE65" s="257" t="e">
        <f t="shared" ca="1" si="108"/>
        <v>#VALUE!</v>
      </c>
      <c r="QF65" s="257" t="e">
        <f t="shared" ca="1" si="108"/>
        <v>#VALUE!</v>
      </c>
      <c r="QG65" s="257" t="e">
        <f t="shared" ca="1" si="108"/>
        <v>#VALUE!</v>
      </c>
      <c r="QH65" s="257" t="e">
        <f t="shared" ca="1" si="108"/>
        <v>#VALUE!</v>
      </c>
      <c r="QI65" s="257" t="e">
        <f t="shared" ca="1" si="108"/>
        <v>#VALUE!</v>
      </c>
      <c r="QJ65" s="257" t="e">
        <f t="shared" ref="QJ65:SU65" ca="1" si="109">IF(QJ35+QJ64&gt;0,(QJ35+QJ64),0)</f>
        <v>#VALUE!</v>
      </c>
      <c r="QK65" s="257" t="e">
        <f t="shared" ca="1" si="109"/>
        <v>#VALUE!</v>
      </c>
      <c r="QL65" s="257" t="e">
        <f t="shared" ca="1" si="109"/>
        <v>#VALUE!</v>
      </c>
      <c r="QM65" s="257" t="e">
        <f t="shared" ca="1" si="109"/>
        <v>#VALUE!</v>
      </c>
      <c r="QN65" s="257" t="e">
        <f t="shared" ca="1" si="109"/>
        <v>#VALUE!</v>
      </c>
      <c r="QO65" s="257" t="e">
        <f t="shared" ca="1" si="109"/>
        <v>#VALUE!</v>
      </c>
      <c r="QP65" s="257" t="e">
        <f t="shared" ca="1" si="109"/>
        <v>#VALUE!</v>
      </c>
      <c r="QQ65" s="257" t="e">
        <f t="shared" ca="1" si="109"/>
        <v>#VALUE!</v>
      </c>
      <c r="QR65" s="257" t="e">
        <f t="shared" ca="1" si="109"/>
        <v>#VALUE!</v>
      </c>
      <c r="QS65" s="257" t="e">
        <f t="shared" ca="1" si="109"/>
        <v>#VALUE!</v>
      </c>
      <c r="QT65" s="257" t="e">
        <f t="shared" ca="1" si="109"/>
        <v>#VALUE!</v>
      </c>
      <c r="QU65" s="257" t="e">
        <f t="shared" ca="1" si="109"/>
        <v>#VALUE!</v>
      </c>
      <c r="QV65" s="257" t="e">
        <f t="shared" ca="1" si="109"/>
        <v>#VALUE!</v>
      </c>
      <c r="QW65" s="257" t="e">
        <f t="shared" ca="1" si="109"/>
        <v>#VALUE!</v>
      </c>
      <c r="QX65" s="257" t="e">
        <f t="shared" ca="1" si="109"/>
        <v>#VALUE!</v>
      </c>
      <c r="QY65" s="257" t="e">
        <f t="shared" ca="1" si="109"/>
        <v>#VALUE!</v>
      </c>
      <c r="QZ65" s="257" t="e">
        <f t="shared" ca="1" si="109"/>
        <v>#VALUE!</v>
      </c>
      <c r="RA65" s="257" t="e">
        <f t="shared" ca="1" si="109"/>
        <v>#VALUE!</v>
      </c>
      <c r="RB65" s="257" t="e">
        <f t="shared" ca="1" si="109"/>
        <v>#VALUE!</v>
      </c>
      <c r="RC65" s="257" t="e">
        <f t="shared" ca="1" si="109"/>
        <v>#VALUE!</v>
      </c>
      <c r="RD65" s="257" t="e">
        <f t="shared" ca="1" si="109"/>
        <v>#VALUE!</v>
      </c>
      <c r="RE65" s="257" t="e">
        <f t="shared" ca="1" si="109"/>
        <v>#VALUE!</v>
      </c>
      <c r="RF65" s="257" t="e">
        <f t="shared" ca="1" si="109"/>
        <v>#VALUE!</v>
      </c>
      <c r="RG65" s="257" t="e">
        <f t="shared" ca="1" si="109"/>
        <v>#VALUE!</v>
      </c>
      <c r="RH65" s="257" t="e">
        <f t="shared" ca="1" si="109"/>
        <v>#VALUE!</v>
      </c>
      <c r="RI65" s="257" t="e">
        <f t="shared" ca="1" si="109"/>
        <v>#VALUE!</v>
      </c>
      <c r="RJ65" s="257" t="e">
        <f t="shared" ca="1" si="109"/>
        <v>#VALUE!</v>
      </c>
      <c r="RK65" s="257" t="e">
        <f t="shared" ca="1" si="109"/>
        <v>#VALUE!</v>
      </c>
      <c r="RL65" s="257" t="e">
        <f t="shared" ca="1" si="109"/>
        <v>#VALUE!</v>
      </c>
      <c r="RM65" s="257" t="e">
        <f t="shared" ca="1" si="109"/>
        <v>#VALUE!</v>
      </c>
      <c r="RN65" s="257" t="e">
        <f t="shared" ca="1" si="109"/>
        <v>#VALUE!</v>
      </c>
      <c r="RO65" s="257" t="e">
        <f t="shared" ca="1" si="109"/>
        <v>#VALUE!</v>
      </c>
      <c r="RP65" s="257" t="e">
        <f t="shared" ca="1" si="109"/>
        <v>#VALUE!</v>
      </c>
      <c r="RQ65" s="257" t="e">
        <f t="shared" ca="1" si="109"/>
        <v>#VALUE!</v>
      </c>
      <c r="RR65" s="257" t="e">
        <f t="shared" ca="1" si="109"/>
        <v>#VALUE!</v>
      </c>
      <c r="RS65" s="257" t="e">
        <f t="shared" ca="1" si="109"/>
        <v>#VALUE!</v>
      </c>
      <c r="RT65" s="257" t="e">
        <f t="shared" ca="1" si="109"/>
        <v>#VALUE!</v>
      </c>
      <c r="RU65" s="257" t="e">
        <f t="shared" ca="1" si="109"/>
        <v>#VALUE!</v>
      </c>
      <c r="RV65" s="257" t="e">
        <f t="shared" ca="1" si="109"/>
        <v>#VALUE!</v>
      </c>
      <c r="RW65" s="257" t="e">
        <f t="shared" ca="1" si="109"/>
        <v>#VALUE!</v>
      </c>
      <c r="RX65" s="257" t="e">
        <f t="shared" ca="1" si="109"/>
        <v>#VALUE!</v>
      </c>
      <c r="RY65" s="257" t="e">
        <f t="shared" ca="1" si="109"/>
        <v>#VALUE!</v>
      </c>
      <c r="RZ65" s="257" t="e">
        <f t="shared" ca="1" si="109"/>
        <v>#VALUE!</v>
      </c>
      <c r="SA65" s="257" t="e">
        <f t="shared" ca="1" si="109"/>
        <v>#VALUE!</v>
      </c>
      <c r="SB65" s="257" t="e">
        <f t="shared" ca="1" si="109"/>
        <v>#VALUE!</v>
      </c>
      <c r="SC65" s="257" t="e">
        <f t="shared" ca="1" si="109"/>
        <v>#VALUE!</v>
      </c>
      <c r="SD65" s="257" t="e">
        <f t="shared" ca="1" si="109"/>
        <v>#VALUE!</v>
      </c>
      <c r="SE65" s="257" t="e">
        <f t="shared" ca="1" si="109"/>
        <v>#VALUE!</v>
      </c>
      <c r="SF65" s="257" t="e">
        <f t="shared" ca="1" si="109"/>
        <v>#VALUE!</v>
      </c>
      <c r="SG65" s="257" t="e">
        <f t="shared" ca="1" si="109"/>
        <v>#VALUE!</v>
      </c>
      <c r="SH65" s="257" t="e">
        <f t="shared" ca="1" si="109"/>
        <v>#VALUE!</v>
      </c>
      <c r="SI65" s="257" t="e">
        <f t="shared" ca="1" si="109"/>
        <v>#VALUE!</v>
      </c>
      <c r="SJ65" s="257" t="e">
        <f t="shared" ca="1" si="109"/>
        <v>#VALUE!</v>
      </c>
      <c r="SK65" s="257" t="e">
        <f t="shared" ca="1" si="109"/>
        <v>#VALUE!</v>
      </c>
      <c r="SL65" s="257" t="e">
        <f t="shared" ca="1" si="109"/>
        <v>#VALUE!</v>
      </c>
      <c r="SM65" s="257" t="e">
        <f t="shared" ca="1" si="109"/>
        <v>#VALUE!</v>
      </c>
      <c r="SN65" s="257" t="e">
        <f t="shared" ca="1" si="109"/>
        <v>#VALUE!</v>
      </c>
      <c r="SO65" s="257" t="e">
        <f t="shared" ca="1" si="109"/>
        <v>#VALUE!</v>
      </c>
      <c r="SP65" s="257" t="e">
        <f t="shared" ca="1" si="109"/>
        <v>#VALUE!</v>
      </c>
      <c r="SQ65" s="257" t="e">
        <f t="shared" ca="1" si="109"/>
        <v>#VALUE!</v>
      </c>
      <c r="SR65" s="257" t="e">
        <f t="shared" ca="1" si="109"/>
        <v>#VALUE!</v>
      </c>
      <c r="SS65" s="257" t="e">
        <f t="shared" ca="1" si="109"/>
        <v>#VALUE!</v>
      </c>
      <c r="ST65" s="257" t="e">
        <f t="shared" ca="1" si="109"/>
        <v>#VALUE!</v>
      </c>
      <c r="SU65" s="257" t="e">
        <f t="shared" ca="1" si="109"/>
        <v>#VALUE!</v>
      </c>
      <c r="SV65" s="257" t="e">
        <f t="shared" ref="SV65:VG65" ca="1" si="110">IF(SV35+SV64&gt;0,(SV35+SV64),0)</f>
        <v>#VALUE!</v>
      </c>
      <c r="SW65" s="257" t="e">
        <f t="shared" ca="1" si="110"/>
        <v>#VALUE!</v>
      </c>
      <c r="SX65" s="257" t="e">
        <f t="shared" ca="1" si="110"/>
        <v>#VALUE!</v>
      </c>
      <c r="SY65" s="257" t="e">
        <f t="shared" ca="1" si="110"/>
        <v>#VALUE!</v>
      </c>
      <c r="SZ65" s="257" t="e">
        <f t="shared" ca="1" si="110"/>
        <v>#VALUE!</v>
      </c>
      <c r="TA65" s="257" t="e">
        <f t="shared" ca="1" si="110"/>
        <v>#VALUE!</v>
      </c>
      <c r="TB65" s="257" t="e">
        <f t="shared" ca="1" si="110"/>
        <v>#VALUE!</v>
      </c>
      <c r="TC65" s="257" t="e">
        <f t="shared" ca="1" si="110"/>
        <v>#VALUE!</v>
      </c>
      <c r="TD65" s="257" t="e">
        <f t="shared" ca="1" si="110"/>
        <v>#VALUE!</v>
      </c>
      <c r="TE65" s="257" t="e">
        <f t="shared" ca="1" si="110"/>
        <v>#VALUE!</v>
      </c>
      <c r="TF65" s="257" t="e">
        <f t="shared" ca="1" si="110"/>
        <v>#VALUE!</v>
      </c>
      <c r="TG65" s="257" t="e">
        <f t="shared" ca="1" si="110"/>
        <v>#VALUE!</v>
      </c>
      <c r="TH65" s="257" t="e">
        <f t="shared" ca="1" si="110"/>
        <v>#VALUE!</v>
      </c>
      <c r="TI65" s="257" t="e">
        <f t="shared" ca="1" si="110"/>
        <v>#VALUE!</v>
      </c>
      <c r="TJ65" s="257" t="e">
        <f t="shared" ca="1" si="110"/>
        <v>#VALUE!</v>
      </c>
      <c r="TK65" s="257" t="e">
        <f t="shared" ca="1" si="110"/>
        <v>#VALUE!</v>
      </c>
      <c r="TL65" s="257" t="e">
        <f t="shared" ca="1" si="110"/>
        <v>#VALUE!</v>
      </c>
      <c r="TM65" s="257" t="e">
        <f t="shared" ca="1" si="110"/>
        <v>#VALUE!</v>
      </c>
      <c r="TN65" s="257" t="e">
        <f t="shared" ca="1" si="110"/>
        <v>#VALUE!</v>
      </c>
      <c r="TO65" s="257" t="e">
        <f t="shared" ca="1" si="110"/>
        <v>#VALUE!</v>
      </c>
      <c r="TP65" s="257" t="e">
        <f t="shared" ca="1" si="110"/>
        <v>#VALUE!</v>
      </c>
      <c r="TQ65" s="257" t="e">
        <f t="shared" ca="1" si="110"/>
        <v>#VALUE!</v>
      </c>
      <c r="TR65" s="257" t="e">
        <f t="shared" ca="1" si="110"/>
        <v>#VALUE!</v>
      </c>
      <c r="TS65" s="257" t="e">
        <f t="shared" ca="1" si="110"/>
        <v>#VALUE!</v>
      </c>
      <c r="TT65" s="257" t="e">
        <f t="shared" ca="1" si="110"/>
        <v>#VALUE!</v>
      </c>
      <c r="TU65" s="257" t="e">
        <f t="shared" ca="1" si="110"/>
        <v>#VALUE!</v>
      </c>
      <c r="TV65" s="257" t="e">
        <f t="shared" ca="1" si="110"/>
        <v>#VALUE!</v>
      </c>
      <c r="TW65" s="257" t="e">
        <f t="shared" ca="1" si="110"/>
        <v>#VALUE!</v>
      </c>
      <c r="TX65" s="257" t="e">
        <f t="shared" ca="1" si="110"/>
        <v>#VALUE!</v>
      </c>
      <c r="TY65" s="257" t="e">
        <f t="shared" ca="1" si="110"/>
        <v>#VALUE!</v>
      </c>
      <c r="TZ65" s="257" t="e">
        <f t="shared" ca="1" si="110"/>
        <v>#VALUE!</v>
      </c>
      <c r="UA65" s="257" t="e">
        <f t="shared" ca="1" si="110"/>
        <v>#VALUE!</v>
      </c>
      <c r="UB65" s="257" t="e">
        <f t="shared" ca="1" si="110"/>
        <v>#VALUE!</v>
      </c>
      <c r="UC65" s="257" t="e">
        <f t="shared" ca="1" si="110"/>
        <v>#VALUE!</v>
      </c>
      <c r="UD65" s="257" t="e">
        <f t="shared" ca="1" si="110"/>
        <v>#VALUE!</v>
      </c>
      <c r="UE65" s="257" t="e">
        <f t="shared" ca="1" si="110"/>
        <v>#VALUE!</v>
      </c>
      <c r="UF65" s="257" t="e">
        <f t="shared" ca="1" si="110"/>
        <v>#VALUE!</v>
      </c>
      <c r="UG65" s="257" t="e">
        <f t="shared" ca="1" si="110"/>
        <v>#VALUE!</v>
      </c>
      <c r="UH65" s="257" t="e">
        <f t="shared" ca="1" si="110"/>
        <v>#VALUE!</v>
      </c>
      <c r="UI65" s="257" t="e">
        <f t="shared" ca="1" si="110"/>
        <v>#VALUE!</v>
      </c>
      <c r="UJ65" s="257" t="e">
        <f t="shared" ca="1" si="110"/>
        <v>#VALUE!</v>
      </c>
      <c r="UK65" s="257" t="e">
        <f t="shared" ca="1" si="110"/>
        <v>#VALUE!</v>
      </c>
      <c r="UL65" s="257" t="e">
        <f t="shared" ca="1" si="110"/>
        <v>#VALUE!</v>
      </c>
      <c r="UM65" s="257" t="e">
        <f t="shared" ca="1" si="110"/>
        <v>#VALUE!</v>
      </c>
      <c r="UN65" s="257" t="e">
        <f t="shared" ca="1" si="110"/>
        <v>#VALUE!</v>
      </c>
      <c r="UO65" s="257" t="e">
        <f t="shared" ca="1" si="110"/>
        <v>#VALUE!</v>
      </c>
      <c r="UP65" s="257" t="e">
        <f t="shared" ca="1" si="110"/>
        <v>#VALUE!</v>
      </c>
      <c r="UQ65" s="257" t="e">
        <f t="shared" ca="1" si="110"/>
        <v>#VALUE!</v>
      </c>
      <c r="UR65" s="257" t="e">
        <f t="shared" ca="1" si="110"/>
        <v>#VALUE!</v>
      </c>
      <c r="US65" s="257" t="e">
        <f t="shared" ca="1" si="110"/>
        <v>#VALUE!</v>
      </c>
      <c r="UT65" s="257" t="e">
        <f t="shared" ca="1" si="110"/>
        <v>#VALUE!</v>
      </c>
      <c r="UU65" s="257" t="e">
        <f t="shared" ca="1" si="110"/>
        <v>#VALUE!</v>
      </c>
      <c r="UV65" s="257" t="e">
        <f t="shared" ca="1" si="110"/>
        <v>#VALUE!</v>
      </c>
      <c r="UW65" s="257" t="e">
        <f t="shared" ca="1" si="110"/>
        <v>#VALUE!</v>
      </c>
      <c r="UX65" s="257" t="e">
        <f t="shared" ca="1" si="110"/>
        <v>#VALUE!</v>
      </c>
      <c r="UY65" s="257" t="e">
        <f t="shared" ca="1" si="110"/>
        <v>#VALUE!</v>
      </c>
      <c r="UZ65" s="257" t="e">
        <f t="shared" ca="1" si="110"/>
        <v>#VALUE!</v>
      </c>
      <c r="VA65" s="257" t="e">
        <f t="shared" ca="1" si="110"/>
        <v>#VALUE!</v>
      </c>
      <c r="VB65" s="257" t="e">
        <f t="shared" ca="1" si="110"/>
        <v>#VALUE!</v>
      </c>
      <c r="VC65" s="257" t="e">
        <f t="shared" ca="1" si="110"/>
        <v>#VALUE!</v>
      </c>
      <c r="VD65" s="257" t="e">
        <f t="shared" ca="1" si="110"/>
        <v>#VALUE!</v>
      </c>
      <c r="VE65" s="257" t="e">
        <f t="shared" ca="1" si="110"/>
        <v>#VALUE!</v>
      </c>
      <c r="VF65" s="257" t="e">
        <f t="shared" ca="1" si="110"/>
        <v>#VALUE!</v>
      </c>
      <c r="VG65" s="257" t="e">
        <f t="shared" ca="1" si="110"/>
        <v>#VALUE!</v>
      </c>
      <c r="VH65" s="257" t="e">
        <f t="shared" ref="VH65:XS65" ca="1" si="111">IF(VH35+VH64&gt;0,(VH35+VH64),0)</f>
        <v>#VALUE!</v>
      </c>
      <c r="VI65" s="257" t="e">
        <f t="shared" ca="1" si="111"/>
        <v>#VALUE!</v>
      </c>
      <c r="VJ65" s="257" t="e">
        <f t="shared" ca="1" si="111"/>
        <v>#VALUE!</v>
      </c>
      <c r="VK65" s="257" t="e">
        <f t="shared" ca="1" si="111"/>
        <v>#VALUE!</v>
      </c>
      <c r="VL65" s="257" t="e">
        <f t="shared" ca="1" si="111"/>
        <v>#VALUE!</v>
      </c>
      <c r="VM65" s="257" t="e">
        <f t="shared" ca="1" si="111"/>
        <v>#VALUE!</v>
      </c>
      <c r="VN65" s="257" t="e">
        <f t="shared" ca="1" si="111"/>
        <v>#VALUE!</v>
      </c>
      <c r="VO65" s="257" t="e">
        <f t="shared" ca="1" si="111"/>
        <v>#VALUE!</v>
      </c>
      <c r="VP65" s="257" t="e">
        <f t="shared" ca="1" si="111"/>
        <v>#VALUE!</v>
      </c>
      <c r="VQ65" s="257" t="e">
        <f t="shared" ca="1" si="111"/>
        <v>#VALUE!</v>
      </c>
      <c r="VR65" s="257" t="e">
        <f t="shared" ca="1" si="111"/>
        <v>#VALUE!</v>
      </c>
      <c r="VS65" s="257" t="e">
        <f t="shared" ca="1" si="111"/>
        <v>#VALUE!</v>
      </c>
      <c r="VT65" s="257" t="e">
        <f t="shared" ca="1" si="111"/>
        <v>#VALUE!</v>
      </c>
      <c r="VU65" s="257" t="e">
        <f t="shared" ca="1" si="111"/>
        <v>#VALUE!</v>
      </c>
      <c r="VV65" s="257" t="e">
        <f t="shared" ca="1" si="111"/>
        <v>#VALUE!</v>
      </c>
      <c r="VW65" s="257" t="e">
        <f t="shared" ca="1" si="111"/>
        <v>#VALUE!</v>
      </c>
      <c r="VX65" s="257" t="e">
        <f t="shared" ca="1" si="111"/>
        <v>#VALUE!</v>
      </c>
      <c r="VY65" s="257" t="e">
        <f t="shared" ca="1" si="111"/>
        <v>#VALUE!</v>
      </c>
      <c r="VZ65" s="257" t="e">
        <f t="shared" ca="1" si="111"/>
        <v>#VALUE!</v>
      </c>
      <c r="WA65" s="257" t="e">
        <f t="shared" ca="1" si="111"/>
        <v>#VALUE!</v>
      </c>
      <c r="WB65" s="257" t="e">
        <f t="shared" ca="1" si="111"/>
        <v>#VALUE!</v>
      </c>
      <c r="WC65" s="257" t="e">
        <f t="shared" ca="1" si="111"/>
        <v>#VALUE!</v>
      </c>
      <c r="WD65" s="257" t="e">
        <f t="shared" ca="1" si="111"/>
        <v>#VALUE!</v>
      </c>
      <c r="WE65" s="257" t="e">
        <f t="shared" ca="1" si="111"/>
        <v>#VALUE!</v>
      </c>
      <c r="WF65" s="257" t="e">
        <f t="shared" ca="1" si="111"/>
        <v>#VALUE!</v>
      </c>
      <c r="WG65" s="257" t="e">
        <f t="shared" ca="1" si="111"/>
        <v>#VALUE!</v>
      </c>
      <c r="WH65" s="257" t="e">
        <f t="shared" ca="1" si="111"/>
        <v>#VALUE!</v>
      </c>
      <c r="WI65" s="257" t="e">
        <f t="shared" ca="1" si="111"/>
        <v>#VALUE!</v>
      </c>
      <c r="WJ65" s="257" t="e">
        <f t="shared" ca="1" si="111"/>
        <v>#VALUE!</v>
      </c>
      <c r="WK65" s="257" t="e">
        <f t="shared" ca="1" si="111"/>
        <v>#VALUE!</v>
      </c>
      <c r="WL65" s="257" t="e">
        <f t="shared" ca="1" si="111"/>
        <v>#VALUE!</v>
      </c>
      <c r="WM65" s="257" t="e">
        <f t="shared" ca="1" si="111"/>
        <v>#VALUE!</v>
      </c>
      <c r="WN65" s="257" t="e">
        <f t="shared" ca="1" si="111"/>
        <v>#VALUE!</v>
      </c>
      <c r="WO65" s="257" t="e">
        <f t="shared" ca="1" si="111"/>
        <v>#VALUE!</v>
      </c>
      <c r="WP65" s="257" t="e">
        <f t="shared" ca="1" si="111"/>
        <v>#VALUE!</v>
      </c>
      <c r="WQ65" s="257" t="e">
        <f t="shared" ca="1" si="111"/>
        <v>#VALUE!</v>
      </c>
      <c r="WR65" s="257" t="e">
        <f t="shared" ca="1" si="111"/>
        <v>#VALUE!</v>
      </c>
      <c r="WS65" s="257" t="e">
        <f t="shared" ca="1" si="111"/>
        <v>#VALUE!</v>
      </c>
      <c r="WT65" s="257" t="e">
        <f t="shared" ca="1" si="111"/>
        <v>#VALUE!</v>
      </c>
      <c r="WU65" s="257" t="e">
        <f t="shared" ca="1" si="111"/>
        <v>#VALUE!</v>
      </c>
      <c r="WV65" s="257" t="e">
        <f t="shared" ca="1" si="111"/>
        <v>#VALUE!</v>
      </c>
      <c r="WW65" s="257" t="e">
        <f t="shared" ca="1" si="111"/>
        <v>#VALUE!</v>
      </c>
      <c r="WX65" s="257" t="e">
        <f t="shared" ca="1" si="111"/>
        <v>#VALUE!</v>
      </c>
      <c r="WY65" s="257" t="e">
        <f t="shared" ca="1" si="111"/>
        <v>#VALUE!</v>
      </c>
      <c r="WZ65" s="257" t="e">
        <f t="shared" ca="1" si="111"/>
        <v>#VALUE!</v>
      </c>
      <c r="XA65" s="257" t="e">
        <f t="shared" ca="1" si="111"/>
        <v>#VALUE!</v>
      </c>
      <c r="XB65" s="257" t="e">
        <f t="shared" ca="1" si="111"/>
        <v>#VALUE!</v>
      </c>
      <c r="XC65" s="257" t="e">
        <f t="shared" ca="1" si="111"/>
        <v>#VALUE!</v>
      </c>
      <c r="XD65" s="257" t="e">
        <f t="shared" ca="1" si="111"/>
        <v>#VALUE!</v>
      </c>
      <c r="XE65" s="257" t="e">
        <f t="shared" ca="1" si="111"/>
        <v>#VALUE!</v>
      </c>
      <c r="XF65" s="257" t="e">
        <f t="shared" ca="1" si="111"/>
        <v>#VALUE!</v>
      </c>
      <c r="XG65" s="257" t="e">
        <f t="shared" ca="1" si="111"/>
        <v>#VALUE!</v>
      </c>
      <c r="XH65" s="257" t="e">
        <f t="shared" ca="1" si="111"/>
        <v>#VALUE!</v>
      </c>
      <c r="XI65" s="257" t="e">
        <f t="shared" ca="1" si="111"/>
        <v>#VALUE!</v>
      </c>
      <c r="XJ65" s="257" t="e">
        <f t="shared" ca="1" si="111"/>
        <v>#VALUE!</v>
      </c>
      <c r="XK65" s="257" t="e">
        <f t="shared" ca="1" si="111"/>
        <v>#VALUE!</v>
      </c>
      <c r="XL65" s="257" t="e">
        <f t="shared" ca="1" si="111"/>
        <v>#VALUE!</v>
      </c>
      <c r="XM65" s="257" t="e">
        <f t="shared" ca="1" si="111"/>
        <v>#VALUE!</v>
      </c>
      <c r="XN65" s="257" t="e">
        <f t="shared" ca="1" si="111"/>
        <v>#VALUE!</v>
      </c>
      <c r="XO65" s="257" t="e">
        <f t="shared" ca="1" si="111"/>
        <v>#VALUE!</v>
      </c>
      <c r="XP65" s="257" t="e">
        <f t="shared" ca="1" si="111"/>
        <v>#VALUE!</v>
      </c>
      <c r="XQ65" s="257" t="e">
        <f t="shared" ca="1" si="111"/>
        <v>#VALUE!</v>
      </c>
      <c r="XR65" s="257" t="e">
        <f t="shared" ca="1" si="111"/>
        <v>#VALUE!</v>
      </c>
      <c r="XS65" s="257" t="e">
        <f t="shared" ca="1" si="111"/>
        <v>#VALUE!</v>
      </c>
      <c r="XT65" s="257" t="e">
        <f t="shared" ref="XT65:AAE65" ca="1" si="112">IF(XT35+XT64&gt;0,(XT35+XT64),0)</f>
        <v>#VALUE!</v>
      </c>
      <c r="XU65" s="257" t="e">
        <f t="shared" ca="1" si="112"/>
        <v>#VALUE!</v>
      </c>
      <c r="XV65" s="257" t="e">
        <f t="shared" ca="1" si="112"/>
        <v>#VALUE!</v>
      </c>
      <c r="XW65" s="257" t="e">
        <f t="shared" ca="1" si="112"/>
        <v>#VALUE!</v>
      </c>
      <c r="XX65" s="257" t="e">
        <f t="shared" ca="1" si="112"/>
        <v>#VALUE!</v>
      </c>
      <c r="XY65" s="257" t="e">
        <f t="shared" ca="1" si="112"/>
        <v>#VALUE!</v>
      </c>
      <c r="XZ65" s="257" t="e">
        <f t="shared" ca="1" si="112"/>
        <v>#VALUE!</v>
      </c>
      <c r="YA65" s="257" t="e">
        <f t="shared" ca="1" si="112"/>
        <v>#VALUE!</v>
      </c>
      <c r="YB65" s="257" t="e">
        <f t="shared" ca="1" si="112"/>
        <v>#VALUE!</v>
      </c>
      <c r="YC65" s="257" t="e">
        <f t="shared" ca="1" si="112"/>
        <v>#VALUE!</v>
      </c>
      <c r="YD65" s="257" t="e">
        <f t="shared" ca="1" si="112"/>
        <v>#VALUE!</v>
      </c>
      <c r="YE65" s="257" t="e">
        <f t="shared" ca="1" si="112"/>
        <v>#VALUE!</v>
      </c>
      <c r="YF65" s="257" t="e">
        <f t="shared" ca="1" si="112"/>
        <v>#VALUE!</v>
      </c>
      <c r="YG65" s="257" t="e">
        <f t="shared" ca="1" si="112"/>
        <v>#VALUE!</v>
      </c>
      <c r="YH65" s="257" t="e">
        <f t="shared" ca="1" si="112"/>
        <v>#VALUE!</v>
      </c>
      <c r="YI65" s="257" t="e">
        <f t="shared" ca="1" si="112"/>
        <v>#VALUE!</v>
      </c>
      <c r="YJ65" s="257" t="e">
        <f t="shared" ca="1" si="112"/>
        <v>#VALUE!</v>
      </c>
      <c r="YK65" s="257" t="e">
        <f t="shared" ca="1" si="112"/>
        <v>#VALUE!</v>
      </c>
      <c r="YL65" s="257" t="e">
        <f t="shared" ca="1" si="112"/>
        <v>#VALUE!</v>
      </c>
      <c r="YM65" s="257" t="e">
        <f t="shared" ca="1" si="112"/>
        <v>#VALUE!</v>
      </c>
      <c r="YN65" s="257" t="e">
        <f t="shared" ca="1" si="112"/>
        <v>#VALUE!</v>
      </c>
      <c r="YO65" s="257" t="e">
        <f t="shared" ca="1" si="112"/>
        <v>#VALUE!</v>
      </c>
      <c r="YP65" s="257" t="e">
        <f t="shared" ca="1" si="112"/>
        <v>#VALUE!</v>
      </c>
      <c r="YQ65" s="257" t="e">
        <f t="shared" ca="1" si="112"/>
        <v>#VALUE!</v>
      </c>
      <c r="YR65" s="257" t="e">
        <f t="shared" ca="1" si="112"/>
        <v>#VALUE!</v>
      </c>
      <c r="YS65" s="257" t="e">
        <f t="shared" ca="1" si="112"/>
        <v>#VALUE!</v>
      </c>
      <c r="YT65" s="257" t="e">
        <f t="shared" ca="1" si="112"/>
        <v>#VALUE!</v>
      </c>
      <c r="YU65" s="257" t="e">
        <f t="shared" ca="1" si="112"/>
        <v>#VALUE!</v>
      </c>
      <c r="YV65" s="257" t="e">
        <f t="shared" ca="1" si="112"/>
        <v>#VALUE!</v>
      </c>
      <c r="YW65" s="257" t="e">
        <f t="shared" ca="1" si="112"/>
        <v>#VALUE!</v>
      </c>
      <c r="YX65" s="257" t="e">
        <f t="shared" ca="1" si="112"/>
        <v>#VALUE!</v>
      </c>
      <c r="YY65" s="257" t="e">
        <f t="shared" ca="1" si="112"/>
        <v>#VALUE!</v>
      </c>
      <c r="YZ65" s="257" t="e">
        <f t="shared" ca="1" si="112"/>
        <v>#VALUE!</v>
      </c>
      <c r="ZA65" s="257" t="e">
        <f t="shared" ca="1" si="112"/>
        <v>#VALUE!</v>
      </c>
      <c r="ZB65" s="257" t="e">
        <f t="shared" ca="1" si="112"/>
        <v>#VALUE!</v>
      </c>
      <c r="ZC65" s="257" t="e">
        <f t="shared" ca="1" si="112"/>
        <v>#VALUE!</v>
      </c>
      <c r="ZD65" s="257" t="e">
        <f t="shared" ca="1" si="112"/>
        <v>#VALUE!</v>
      </c>
      <c r="ZE65" s="257" t="e">
        <f t="shared" ca="1" si="112"/>
        <v>#VALUE!</v>
      </c>
      <c r="ZF65" s="257" t="e">
        <f t="shared" ca="1" si="112"/>
        <v>#VALUE!</v>
      </c>
      <c r="ZG65" s="257" t="e">
        <f t="shared" ca="1" si="112"/>
        <v>#VALUE!</v>
      </c>
      <c r="ZH65" s="257" t="e">
        <f t="shared" ca="1" si="112"/>
        <v>#VALUE!</v>
      </c>
      <c r="ZI65" s="257" t="e">
        <f t="shared" ca="1" si="112"/>
        <v>#VALUE!</v>
      </c>
      <c r="ZJ65" s="257" t="e">
        <f t="shared" ca="1" si="112"/>
        <v>#VALUE!</v>
      </c>
      <c r="ZK65" s="257" t="e">
        <f t="shared" ca="1" si="112"/>
        <v>#VALUE!</v>
      </c>
      <c r="ZL65" s="257" t="e">
        <f t="shared" ca="1" si="112"/>
        <v>#VALUE!</v>
      </c>
      <c r="ZM65" s="257" t="e">
        <f t="shared" ca="1" si="112"/>
        <v>#VALUE!</v>
      </c>
      <c r="ZN65" s="257" t="e">
        <f t="shared" ca="1" si="112"/>
        <v>#VALUE!</v>
      </c>
      <c r="ZO65" s="257" t="e">
        <f t="shared" ca="1" si="112"/>
        <v>#VALUE!</v>
      </c>
      <c r="ZP65" s="257" t="e">
        <f t="shared" ca="1" si="112"/>
        <v>#VALUE!</v>
      </c>
      <c r="ZQ65" s="257" t="e">
        <f t="shared" ca="1" si="112"/>
        <v>#VALUE!</v>
      </c>
      <c r="ZR65" s="257" t="e">
        <f t="shared" ca="1" si="112"/>
        <v>#VALUE!</v>
      </c>
      <c r="ZS65" s="257" t="e">
        <f t="shared" ca="1" si="112"/>
        <v>#VALUE!</v>
      </c>
      <c r="ZT65" s="257" t="e">
        <f t="shared" ca="1" si="112"/>
        <v>#VALUE!</v>
      </c>
      <c r="ZU65" s="257" t="e">
        <f t="shared" ca="1" si="112"/>
        <v>#VALUE!</v>
      </c>
      <c r="ZV65" s="257" t="e">
        <f t="shared" ca="1" si="112"/>
        <v>#VALUE!</v>
      </c>
      <c r="ZW65" s="257" t="e">
        <f t="shared" ca="1" si="112"/>
        <v>#VALUE!</v>
      </c>
      <c r="ZX65" s="257" t="e">
        <f t="shared" ca="1" si="112"/>
        <v>#VALUE!</v>
      </c>
      <c r="ZY65" s="257" t="e">
        <f t="shared" ca="1" si="112"/>
        <v>#VALUE!</v>
      </c>
      <c r="ZZ65" s="257" t="e">
        <f t="shared" ca="1" si="112"/>
        <v>#VALUE!</v>
      </c>
      <c r="AAA65" s="257" t="e">
        <f t="shared" ca="1" si="112"/>
        <v>#VALUE!</v>
      </c>
      <c r="AAB65" s="257" t="e">
        <f t="shared" ca="1" si="112"/>
        <v>#VALUE!</v>
      </c>
      <c r="AAC65" s="257" t="e">
        <f t="shared" ca="1" si="112"/>
        <v>#VALUE!</v>
      </c>
      <c r="AAD65" s="257" t="e">
        <f t="shared" ca="1" si="112"/>
        <v>#VALUE!</v>
      </c>
      <c r="AAE65" s="257" t="e">
        <f t="shared" ca="1" si="112"/>
        <v>#VALUE!</v>
      </c>
      <c r="AAF65" s="257" t="e">
        <f t="shared" ref="AAF65:ACQ65" ca="1" si="113">IF(AAF35+AAF64&gt;0,(AAF35+AAF64),0)</f>
        <v>#VALUE!</v>
      </c>
      <c r="AAG65" s="257" t="e">
        <f t="shared" ca="1" si="113"/>
        <v>#VALUE!</v>
      </c>
      <c r="AAH65" s="257" t="e">
        <f t="shared" ca="1" si="113"/>
        <v>#VALUE!</v>
      </c>
      <c r="AAI65" s="257" t="e">
        <f t="shared" ca="1" si="113"/>
        <v>#VALUE!</v>
      </c>
      <c r="AAJ65" s="257" t="e">
        <f t="shared" ca="1" si="113"/>
        <v>#VALUE!</v>
      </c>
      <c r="AAK65" s="257" t="e">
        <f t="shared" ca="1" si="113"/>
        <v>#VALUE!</v>
      </c>
      <c r="AAL65" s="257" t="e">
        <f t="shared" ca="1" si="113"/>
        <v>#VALUE!</v>
      </c>
      <c r="AAM65" s="257" t="e">
        <f t="shared" ca="1" si="113"/>
        <v>#VALUE!</v>
      </c>
      <c r="AAN65" s="257" t="e">
        <f t="shared" ca="1" si="113"/>
        <v>#VALUE!</v>
      </c>
      <c r="AAO65" s="257" t="e">
        <f t="shared" ca="1" si="113"/>
        <v>#VALUE!</v>
      </c>
      <c r="AAP65" s="257" t="e">
        <f t="shared" ca="1" si="113"/>
        <v>#VALUE!</v>
      </c>
      <c r="AAQ65" s="257" t="e">
        <f t="shared" ca="1" si="113"/>
        <v>#VALUE!</v>
      </c>
      <c r="AAR65" s="257" t="e">
        <f t="shared" ca="1" si="113"/>
        <v>#VALUE!</v>
      </c>
      <c r="AAS65" s="257" t="e">
        <f t="shared" ca="1" si="113"/>
        <v>#VALUE!</v>
      </c>
      <c r="AAT65" s="257" t="e">
        <f t="shared" ca="1" si="113"/>
        <v>#VALUE!</v>
      </c>
      <c r="AAU65" s="257" t="e">
        <f t="shared" ca="1" si="113"/>
        <v>#VALUE!</v>
      </c>
      <c r="AAV65" s="257" t="e">
        <f t="shared" ca="1" si="113"/>
        <v>#VALUE!</v>
      </c>
      <c r="AAW65" s="257" t="e">
        <f t="shared" ca="1" si="113"/>
        <v>#VALUE!</v>
      </c>
      <c r="AAX65" s="257" t="e">
        <f t="shared" ca="1" si="113"/>
        <v>#VALUE!</v>
      </c>
      <c r="AAY65" s="257" t="e">
        <f t="shared" ca="1" si="113"/>
        <v>#VALUE!</v>
      </c>
      <c r="AAZ65" s="257" t="e">
        <f t="shared" ca="1" si="113"/>
        <v>#VALUE!</v>
      </c>
      <c r="ABA65" s="257" t="e">
        <f t="shared" ca="1" si="113"/>
        <v>#VALUE!</v>
      </c>
      <c r="ABB65" s="257" t="e">
        <f t="shared" ca="1" si="113"/>
        <v>#VALUE!</v>
      </c>
      <c r="ABC65" s="257" t="e">
        <f t="shared" ca="1" si="113"/>
        <v>#VALUE!</v>
      </c>
      <c r="ABD65" s="257" t="e">
        <f t="shared" ca="1" si="113"/>
        <v>#VALUE!</v>
      </c>
      <c r="ABE65" s="257" t="e">
        <f t="shared" ca="1" si="113"/>
        <v>#VALUE!</v>
      </c>
      <c r="ABF65" s="257" t="e">
        <f t="shared" ca="1" si="113"/>
        <v>#VALUE!</v>
      </c>
      <c r="ABG65" s="257" t="e">
        <f t="shared" ca="1" si="113"/>
        <v>#VALUE!</v>
      </c>
      <c r="ABH65" s="257" t="e">
        <f t="shared" ca="1" si="113"/>
        <v>#VALUE!</v>
      </c>
      <c r="ABI65" s="257" t="e">
        <f t="shared" ca="1" si="113"/>
        <v>#VALUE!</v>
      </c>
      <c r="ABJ65" s="257" t="e">
        <f t="shared" ca="1" si="113"/>
        <v>#VALUE!</v>
      </c>
      <c r="ABK65" s="257" t="e">
        <f t="shared" ca="1" si="113"/>
        <v>#VALUE!</v>
      </c>
      <c r="ABL65" s="257" t="e">
        <f t="shared" ca="1" si="113"/>
        <v>#VALUE!</v>
      </c>
      <c r="ABM65" s="257" t="e">
        <f t="shared" ca="1" si="113"/>
        <v>#VALUE!</v>
      </c>
      <c r="ABN65" s="257" t="e">
        <f t="shared" ca="1" si="113"/>
        <v>#VALUE!</v>
      </c>
      <c r="ABO65" s="257" t="e">
        <f t="shared" ca="1" si="113"/>
        <v>#VALUE!</v>
      </c>
      <c r="ABP65" s="257" t="e">
        <f t="shared" ca="1" si="113"/>
        <v>#VALUE!</v>
      </c>
      <c r="ABQ65" s="257" t="e">
        <f t="shared" ca="1" si="113"/>
        <v>#VALUE!</v>
      </c>
      <c r="ABR65" s="257" t="e">
        <f t="shared" ca="1" si="113"/>
        <v>#VALUE!</v>
      </c>
      <c r="ABS65" s="257" t="e">
        <f t="shared" ca="1" si="113"/>
        <v>#VALUE!</v>
      </c>
      <c r="ABT65" s="257" t="e">
        <f t="shared" ca="1" si="113"/>
        <v>#VALUE!</v>
      </c>
      <c r="ABU65" s="257" t="e">
        <f t="shared" ca="1" si="113"/>
        <v>#VALUE!</v>
      </c>
      <c r="ABV65" s="257" t="e">
        <f t="shared" ca="1" si="113"/>
        <v>#VALUE!</v>
      </c>
      <c r="ABW65" s="257" t="e">
        <f t="shared" ca="1" si="113"/>
        <v>#VALUE!</v>
      </c>
      <c r="ABX65" s="257" t="e">
        <f t="shared" ca="1" si="113"/>
        <v>#VALUE!</v>
      </c>
      <c r="ABY65" s="257" t="e">
        <f t="shared" ca="1" si="113"/>
        <v>#VALUE!</v>
      </c>
      <c r="ABZ65" s="257" t="e">
        <f t="shared" ca="1" si="113"/>
        <v>#VALUE!</v>
      </c>
      <c r="ACA65" s="257" t="e">
        <f t="shared" ca="1" si="113"/>
        <v>#VALUE!</v>
      </c>
      <c r="ACB65" s="257" t="e">
        <f t="shared" ca="1" si="113"/>
        <v>#VALUE!</v>
      </c>
      <c r="ACC65" s="257" t="e">
        <f t="shared" ca="1" si="113"/>
        <v>#VALUE!</v>
      </c>
      <c r="ACD65" s="257" t="e">
        <f t="shared" ca="1" si="113"/>
        <v>#VALUE!</v>
      </c>
      <c r="ACE65" s="257" t="e">
        <f t="shared" ca="1" si="113"/>
        <v>#VALUE!</v>
      </c>
      <c r="ACF65" s="257" t="e">
        <f t="shared" ca="1" si="113"/>
        <v>#VALUE!</v>
      </c>
      <c r="ACG65" s="257" t="e">
        <f t="shared" ca="1" si="113"/>
        <v>#VALUE!</v>
      </c>
      <c r="ACH65" s="257" t="e">
        <f t="shared" ca="1" si="113"/>
        <v>#VALUE!</v>
      </c>
      <c r="ACI65" s="257" t="e">
        <f t="shared" ca="1" si="113"/>
        <v>#VALUE!</v>
      </c>
      <c r="ACJ65" s="257" t="e">
        <f t="shared" ca="1" si="113"/>
        <v>#VALUE!</v>
      </c>
      <c r="ACK65" s="257" t="e">
        <f t="shared" ca="1" si="113"/>
        <v>#VALUE!</v>
      </c>
      <c r="ACL65" s="257" t="e">
        <f t="shared" ca="1" si="113"/>
        <v>#VALUE!</v>
      </c>
      <c r="ACM65" s="257" t="e">
        <f t="shared" ca="1" si="113"/>
        <v>#VALUE!</v>
      </c>
      <c r="ACN65" s="257" t="e">
        <f t="shared" ca="1" si="113"/>
        <v>#VALUE!</v>
      </c>
      <c r="ACO65" s="257" t="e">
        <f t="shared" ca="1" si="113"/>
        <v>#VALUE!</v>
      </c>
      <c r="ACP65" s="257" t="e">
        <f t="shared" ca="1" si="113"/>
        <v>#VALUE!</v>
      </c>
      <c r="ACQ65" s="257" t="e">
        <f t="shared" ca="1" si="113"/>
        <v>#VALUE!</v>
      </c>
      <c r="ACR65" s="257" t="e">
        <f t="shared" ref="ACR65:AFC65" ca="1" si="114">IF(ACR35+ACR64&gt;0,(ACR35+ACR64),0)</f>
        <v>#VALUE!</v>
      </c>
      <c r="ACS65" s="257" t="e">
        <f t="shared" ca="1" si="114"/>
        <v>#VALUE!</v>
      </c>
      <c r="ACT65" s="257" t="e">
        <f t="shared" ca="1" si="114"/>
        <v>#VALUE!</v>
      </c>
      <c r="ACU65" s="257" t="e">
        <f t="shared" ca="1" si="114"/>
        <v>#VALUE!</v>
      </c>
      <c r="ACV65" s="257" t="e">
        <f t="shared" ca="1" si="114"/>
        <v>#VALUE!</v>
      </c>
      <c r="ACW65" s="257" t="e">
        <f t="shared" ca="1" si="114"/>
        <v>#VALUE!</v>
      </c>
      <c r="ACX65" s="257" t="e">
        <f t="shared" ca="1" si="114"/>
        <v>#VALUE!</v>
      </c>
      <c r="ACY65" s="257" t="e">
        <f t="shared" ca="1" si="114"/>
        <v>#VALUE!</v>
      </c>
      <c r="ACZ65" s="257" t="e">
        <f t="shared" ca="1" si="114"/>
        <v>#VALUE!</v>
      </c>
      <c r="ADA65" s="257" t="e">
        <f t="shared" ca="1" si="114"/>
        <v>#VALUE!</v>
      </c>
      <c r="ADB65" s="257" t="e">
        <f t="shared" ca="1" si="114"/>
        <v>#VALUE!</v>
      </c>
      <c r="ADC65" s="257" t="e">
        <f t="shared" ca="1" si="114"/>
        <v>#VALUE!</v>
      </c>
      <c r="ADD65" s="257" t="e">
        <f t="shared" ca="1" si="114"/>
        <v>#VALUE!</v>
      </c>
      <c r="ADE65" s="257" t="e">
        <f t="shared" ca="1" si="114"/>
        <v>#VALUE!</v>
      </c>
      <c r="ADF65" s="257" t="e">
        <f t="shared" ca="1" si="114"/>
        <v>#VALUE!</v>
      </c>
      <c r="ADG65" s="257" t="e">
        <f t="shared" ca="1" si="114"/>
        <v>#VALUE!</v>
      </c>
      <c r="ADH65" s="257" t="e">
        <f t="shared" ca="1" si="114"/>
        <v>#VALUE!</v>
      </c>
      <c r="ADI65" s="257" t="e">
        <f t="shared" ca="1" si="114"/>
        <v>#VALUE!</v>
      </c>
      <c r="ADJ65" s="257" t="e">
        <f t="shared" ca="1" si="114"/>
        <v>#VALUE!</v>
      </c>
      <c r="ADK65" s="257" t="e">
        <f t="shared" ca="1" si="114"/>
        <v>#VALUE!</v>
      </c>
      <c r="ADL65" s="257" t="e">
        <f t="shared" ca="1" si="114"/>
        <v>#VALUE!</v>
      </c>
      <c r="ADM65" s="257" t="e">
        <f t="shared" ca="1" si="114"/>
        <v>#VALUE!</v>
      </c>
      <c r="ADN65" s="257" t="e">
        <f t="shared" ca="1" si="114"/>
        <v>#VALUE!</v>
      </c>
      <c r="ADO65" s="257" t="e">
        <f t="shared" ca="1" si="114"/>
        <v>#VALUE!</v>
      </c>
      <c r="ADP65" s="257" t="e">
        <f t="shared" ca="1" si="114"/>
        <v>#VALUE!</v>
      </c>
      <c r="ADQ65" s="257" t="e">
        <f t="shared" ca="1" si="114"/>
        <v>#VALUE!</v>
      </c>
      <c r="ADR65" s="257" t="e">
        <f t="shared" ca="1" si="114"/>
        <v>#VALUE!</v>
      </c>
      <c r="ADS65" s="257" t="e">
        <f t="shared" ca="1" si="114"/>
        <v>#VALUE!</v>
      </c>
      <c r="ADT65" s="257" t="e">
        <f t="shared" ca="1" si="114"/>
        <v>#VALUE!</v>
      </c>
      <c r="ADU65" s="257" t="e">
        <f t="shared" ca="1" si="114"/>
        <v>#VALUE!</v>
      </c>
      <c r="ADV65" s="257" t="e">
        <f t="shared" ca="1" si="114"/>
        <v>#VALUE!</v>
      </c>
      <c r="ADW65" s="257" t="e">
        <f t="shared" ca="1" si="114"/>
        <v>#VALUE!</v>
      </c>
      <c r="ADX65" s="257" t="e">
        <f t="shared" ca="1" si="114"/>
        <v>#VALUE!</v>
      </c>
      <c r="ADY65" s="257" t="e">
        <f t="shared" ca="1" si="114"/>
        <v>#VALUE!</v>
      </c>
      <c r="ADZ65" s="257" t="e">
        <f t="shared" ca="1" si="114"/>
        <v>#VALUE!</v>
      </c>
      <c r="AEA65" s="257" t="e">
        <f t="shared" ca="1" si="114"/>
        <v>#VALUE!</v>
      </c>
      <c r="AEB65" s="257" t="e">
        <f t="shared" ca="1" si="114"/>
        <v>#VALUE!</v>
      </c>
      <c r="AEC65" s="257" t="e">
        <f t="shared" ca="1" si="114"/>
        <v>#VALUE!</v>
      </c>
      <c r="AED65" s="257" t="e">
        <f t="shared" ca="1" si="114"/>
        <v>#VALUE!</v>
      </c>
      <c r="AEE65" s="257" t="e">
        <f t="shared" ca="1" si="114"/>
        <v>#VALUE!</v>
      </c>
      <c r="AEF65" s="257" t="e">
        <f t="shared" ca="1" si="114"/>
        <v>#VALUE!</v>
      </c>
      <c r="AEG65" s="257" t="e">
        <f t="shared" ca="1" si="114"/>
        <v>#VALUE!</v>
      </c>
      <c r="AEH65" s="257" t="e">
        <f t="shared" ca="1" si="114"/>
        <v>#VALUE!</v>
      </c>
      <c r="AEI65" s="257" t="e">
        <f t="shared" ca="1" si="114"/>
        <v>#VALUE!</v>
      </c>
      <c r="AEJ65" s="257" t="e">
        <f t="shared" ca="1" si="114"/>
        <v>#VALUE!</v>
      </c>
      <c r="AEK65" s="257" t="e">
        <f t="shared" ca="1" si="114"/>
        <v>#VALUE!</v>
      </c>
      <c r="AEL65" s="257" t="e">
        <f t="shared" ca="1" si="114"/>
        <v>#VALUE!</v>
      </c>
      <c r="AEM65" s="257" t="e">
        <f t="shared" ca="1" si="114"/>
        <v>#VALUE!</v>
      </c>
      <c r="AEN65" s="257" t="e">
        <f t="shared" ca="1" si="114"/>
        <v>#VALUE!</v>
      </c>
      <c r="AEO65" s="257" t="e">
        <f t="shared" ca="1" si="114"/>
        <v>#VALUE!</v>
      </c>
      <c r="AEP65" s="257" t="e">
        <f t="shared" ca="1" si="114"/>
        <v>#VALUE!</v>
      </c>
      <c r="AEQ65" s="257" t="e">
        <f t="shared" ca="1" si="114"/>
        <v>#VALUE!</v>
      </c>
      <c r="AER65" s="257" t="e">
        <f t="shared" ca="1" si="114"/>
        <v>#VALUE!</v>
      </c>
      <c r="AES65" s="257" t="e">
        <f t="shared" ca="1" si="114"/>
        <v>#VALUE!</v>
      </c>
      <c r="AET65" s="257" t="e">
        <f t="shared" ca="1" si="114"/>
        <v>#VALUE!</v>
      </c>
      <c r="AEU65" s="257" t="e">
        <f t="shared" ca="1" si="114"/>
        <v>#VALUE!</v>
      </c>
      <c r="AEV65" s="257" t="e">
        <f t="shared" ca="1" si="114"/>
        <v>#VALUE!</v>
      </c>
      <c r="AEW65" s="257" t="e">
        <f t="shared" ca="1" si="114"/>
        <v>#VALUE!</v>
      </c>
      <c r="AEX65" s="257" t="e">
        <f t="shared" ca="1" si="114"/>
        <v>#VALUE!</v>
      </c>
      <c r="AEY65" s="257" t="e">
        <f t="shared" ca="1" si="114"/>
        <v>#VALUE!</v>
      </c>
      <c r="AEZ65" s="257" t="e">
        <f t="shared" ca="1" si="114"/>
        <v>#VALUE!</v>
      </c>
      <c r="AFA65" s="257" t="e">
        <f t="shared" ca="1" si="114"/>
        <v>#VALUE!</v>
      </c>
      <c r="AFB65" s="257" t="e">
        <f t="shared" ca="1" si="114"/>
        <v>#VALUE!</v>
      </c>
      <c r="AFC65" s="257" t="e">
        <f t="shared" ca="1" si="114"/>
        <v>#VALUE!</v>
      </c>
      <c r="AFD65" s="257" t="e">
        <f t="shared" ref="AFD65:AHO65" ca="1" si="115">IF(AFD35+AFD64&gt;0,(AFD35+AFD64),0)</f>
        <v>#VALUE!</v>
      </c>
      <c r="AFE65" s="257" t="e">
        <f t="shared" ca="1" si="115"/>
        <v>#VALUE!</v>
      </c>
      <c r="AFF65" s="257" t="e">
        <f t="shared" ca="1" si="115"/>
        <v>#VALUE!</v>
      </c>
      <c r="AFG65" s="257" t="e">
        <f t="shared" ca="1" si="115"/>
        <v>#VALUE!</v>
      </c>
      <c r="AFH65" s="257" t="e">
        <f t="shared" ca="1" si="115"/>
        <v>#VALUE!</v>
      </c>
      <c r="AFI65" s="257" t="e">
        <f t="shared" ca="1" si="115"/>
        <v>#VALUE!</v>
      </c>
      <c r="AFJ65" s="257" t="e">
        <f t="shared" ca="1" si="115"/>
        <v>#VALUE!</v>
      </c>
      <c r="AFK65" s="257" t="e">
        <f t="shared" ca="1" si="115"/>
        <v>#VALUE!</v>
      </c>
      <c r="AFL65" s="257" t="e">
        <f t="shared" ca="1" si="115"/>
        <v>#VALUE!</v>
      </c>
      <c r="AFM65" s="257" t="e">
        <f t="shared" ca="1" si="115"/>
        <v>#VALUE!</v>
      </c>
      <c r="AFN65" s="257" t="e">
        <f t="shared" ca="1" si="115"/>
        <v>#VALUE!</v>
      </c>
      <c r="AFO65" s="257" t="e">
        <f t="shared" ca="1" si="115"/>
        <v>#VALUE!</v>
      </c>
      <c r="AFP65" s="257" t="e">
        <f t="shared" ca="1" si="115"/>
        <v>#VALUE!</v>
      </c>
      <c r="AFQ65" s="257" t="e">
        <f t="shared" ca="1" si="115"/>
        <v>#VALUE!</v>
      </c>
      <c r="AFR65" s="257" t="e">
        <f t="shared" ca="1" si="115"/>
        <v>#VALUE!</v>
      </c>
      <c r="AFS65" s="257" t="e">
        <f t="shared" ca="1" si="115"/>
        <v>#VALUE!</v>
      </c>
      <c r="AFT65" s="257" t="e">
        <f t="shared" ca="1" si="115"/>
        <v>#VALUE!</v>
      </c>
      <c r="AFU65" s="257" t="e">
        <f t="shared" ca="1" si="115"/>
        <v>#VALUE!</v>
      </c>
      <c r="AFV65" s="257" t="e">
        <f t="shared" ca="1" si="115"/>
        <v>#VALUE!</v>
      </c>
      <c r="AFW65" s="257" t="e">
        <f t="shared" ca="1" si="115"/>
        <v>#VALUE!</v>
      </c>
      <c r="AFX65" s="257" t="e">
        <f t="shared" ca="1" si="115"/>
        <v>#VALUE!</v>
      </c>
      <c r="AFY65" s="257" t="e">
        <f t="shared" ca="1" si="115"/>
        <v>#VALUE!</v>
      </c>
      <c r="AFZ65" s="257" t="e">
        <f t="shared" ca="1" si="115"/>
        <v>#VALUE!</v>
      </c>
      <c r="AGA65" s="257" t="e">
        <f t="shared" ca="1" si="115"/>
        <v>#VALUE!</v>
      </c>
      <c r="AGB65" s="257" t="e">
        <f t="shared" ca="1" si="115"/>
        <v>#VALUE!</v>
      </c>
      <c r="AGC65" s="257" t="e">
        <f t="shared" ca="1" si="115"/>
        <v>#VALUE!</v>
      </c>
      <c r="AGD65" s="257" t="e">
        <f t="shared" ca="1" si="115"/>
        <v>#VALUE!</v>
      </c>
      <c r="AGE65" s="257" t="e">
        <f t="shared" ca="1" si="115"/>
        <v>#VALUE!</v>
      </c>
      <c r="AGF65" s="257" t="e">
        <f t="shared" ca="1" si="115"/>
        <v>#VALUE!</v>
      </c>
      <c r="AGG65" s="257" t="e">
        <f t="shared" ca="1" si="115"/>
        <v>#VALUE!</v>
      </c>
      <c r="AGH65" s="257" t="e">
        <f t="shared" ca="1" si="115"/>
        <v>#VALUE!</v>
      </c>
      <c r="AGI65" s="257" t="e">
        <f t="shared" ca="1" si="115"/>
        <v>#VALUE!</v>
      </c>
      <c r="AGJ65" s="257" t="e">
        <f t="shared" ca="1" si="115"/>
        <v>#VALUE!</v>
      </c>
      <c r="AGK65" s="257" t="e">
        <f t="shared" ca="1" si="115"/>
        <v>#VALUE!</v>
      </c>
      <c r="AGL65" s="257" t="e">
        <f t="shared" ca="1" si="115"/>
        <v>#VALUE!</v>
      </c>
      <c r="AGM65" s="257" t="e">
        <f t="shared" ca="1" si="115"/>
        <v>#VALUE!</v>
      </c>
      <c r="AGN65" s="257" t="e">
        <f t="shared" ca="1" si="115"/>
        <v>#VALUE!</v>
      </c>
      <c r="AGO65" s="257" t="e">
        <f t="shared" ca="1" si="115"/>
        <v>#VALUE!</v>
      </c>
      <c r="AGP65" s="257" t="e">
        <f t="shared" ca="1" si="115"/>
        <v>#VALUE!</v>
      </c>
      <c r="AGQ65" s="257" t="e">
        <f t="shared" ca="1" si="115"/>
        <v>#VALUE!</v>
      </c>
      <c r="AGR65" s="257" t="e">
        <f t="shared" ca="1" si="115"/>
        <v>#VALUE!</v>
      </c>
      <c r="AGS65" s="257" t="e">
        <f t="shared" ca="1" si="115"/>
        <v>#VALUE!</v>
      </c>
      <c r="AGT65" s="257" t="e">
        <f t="shared" ca="1" si="115"/>
        <v>#VALUE!</v>
      </c>
      <c r="AGU65" s="257" t="e">
        <f t="shared" ca="1" si="115"/>
        <v>#VALUE!</v>
      </c>
      <c r="AGV65" s="257" t="e">
        <f t="shared" ca="1" si="115"/>
        <v>#VALUE!</v>
      </c>
      <c r="AGW65" s="257" t="e">
        <f t="shared" ca="1" si="115"/>
        <v>#VALUE!</v>
      </c>
      <c r="AGX65" s="257" t="e">
        <f t="shared" ca="1" si="115"/>
        <v>#VALUE!</v>
      </c>
      <c r="AGY65" s="257" t="e">
        <f t="shared" ca="1" si="115"/>
        <v>#VALUE!</v>
      </c>
      <c r="AGZ65" s="257" t="e">
        <f t="shared" ca="1" si="115"/>
        <v>#VALUE!</v>
      </c>
      <c r="AHA65" s="257" t="e">
        <f t="shared" ca="1" si="115"/>
        <v>#VALUE!</v>
      </c>
      <c r="AHB65" s="257" t="e">
        <f t="shared" ca="1" si="115"/>
        <v>#VALUE!</v>
      </c>
      <c r="AHC65" s="257" t="e">
        <f t="shared" ca="1" si="115"/>
        <v>#VALUE!</v>
      </c>
      <c r="AHD65" s="257" t="e">
        <f t="shared" ca="1" si="115"/>
        <v>#VALUE!</v>
      </c>
      <c r="AHE65" s="257" t="e">
        <f t="shared" ca="1" si="115"/>
        <v>#VALUE!</v>
      </c>
      <c r="AHF65" s="257" t="e">
        <f t="shared" ca="1" si="115"/>
        <v>#VALUE!</v>
      </c>
      <c r="AHG65" s="257" t="e">
        <f t="shared" ca="1" si="115"/>
        <v>#VALUE!</v>
      </c>
      <c r="AHH65" s="257" t="e">
        <f t="shared" ca="1" si="115"/>
        <v>#VALUE!</v>
      </c>
      <c r="AHI65" s="257" t="e">
        <f t="shared" ca="1" si="115"/>
        <v>#VALUE!</v>
      </c>
      <c r="AHJ65" s="257" t="e">
        <f t="shared" ca="1" si="115"/>
        <v>#VALUE!</v>
      </c>
      <c r="AHK65" s="257" t="e">
        <f t="shared" ca="1" si="115"/>
        <v>#VALUE!</v>
      </c>
      <c r="AHL65" s="257" t="e">
        <f t="shared" ca="1" si="115"/>
        <v>#VALUE!</v>
      </c>
      <c r="AHM65" s="257" t="e">
        <f t="shared" ca="1" si="115"/>
        <v>#VALUE!</v>
      </c>
      <c r="AHN65" s="257" t="e">
        <f t="shared" ca="1" si="115"/>
        <v>#VALUE!</v>
      </c>
      <c r="AHO65" s="257" t="e">
        <f t="shared" ca="1" si="115"/>
        <v>#VALUE!</v>
      </c>
      <c r="AHP65" s="257" t="e">
        <f t="shared" ref="AHP65:AKA65" ca="1" si="116">IF(AHP35+AHP64&gt;0,(AHP35+AHP64),0)</f>
        <v>#VALUE!</v>
      </c>
      <c r="AHQ65" s="257" t="e">
        <f t="shared" ca="1" si="116"/>
        <v>#VALUE!</v>
      </c>
      <c r="AHR65" s="257" t="e">
        <f t="shared" ca="1" si="116"/>
        <v>#VALUE!</v>
      </c>
      <c r="AHS65" s="257" t="e">
        <f t="shared" ca="1" si="116"/>
        <v>#VALUE!</v>
      </c>
      <c r="AHT65" s="257" t="e">
        <f t="shared" ca="1" si="116"/>
        <v>#VALUE!</v>
      </c>
      <c r="AHU65" s="257" t="e">
        <f t="shared" ca="1" si="116"/>
        <v>#VALUE!</v>
      </c>
      <c r="AHV65" s="257" t="e">
        <f t="shared" ca="1" si="116"/>
        <v>#VALUE!</v>
      </c>
      <c r="AHW65" s="257" t="e">
        <f t="shared" ca="1" si="116"/>
        <v>#VALUE!</v>
      </c>
      <c r="AHX65" s="257" t="e">
        <f t="shared" ca="1" si="116"/>
        <v>#VALUE!</v>
      </c>
      <c r="AHY65" s="257" t="e">
        <f t="shared" ca="1" si="116"/>
        <v>#VALUE!</v>
      </c>
      <c r="AHZ65" s="257" t="e">
        <f t="shared" ca="1" si="116"/>
        <v>#VALUE!</v>
      </c>
      <c r="AIA65" s="257" t="e">
        <f t="shared" ca="1" si="116"/>
        <v>#VALUE!</v>
      </c>
      <c r="AIB65" s="257" t="e">
        <f t="shared" ca="1" si="116"/>
        <v>#VALUE!</v>
      </c>
      <c r="AIC65" s="257" t="e">
        <f t="shared" ca="1" si="116"/>
        <v>#VALUE!</v>
      </c>
      <c r="AID65" s="257" t="e">
        <f t="shared" ca="1" si="116"/>
        <v>#VALUE!</v>
      </c>
      <c r="AIE65" s="257" t="e">
        <f t="shared" ca="1" si="116"/>
        <v>#VALUE!</v>
      </c>
      <c r="AIF65" s="257" t="e">
        <f t="shared" ca="1" si="116"/>
        <v>#VALUE!</v>
      </c>
      <c r="AIG65" s="257" t="e">
        <f t="shared" ca="1" si="116"/>
        <v>#VALUE!</v>
      </c>
      <c r="AIH65" s="257" t="e">
        <f t="shared" ca="1" si="116"/>
        <v>#VALUE!</v>
      </c>
      <c r="AII65" s="257" t="e">
        <f t="shared" ca="1" si="116"/>
        <v>#VALUE!</v>
      </c>
      <c r="AIJ65" s="257" t="e">
        <f t="shared" ca="1" si="116"/>
        <v>#VALUE!</v>
      </c>
      <c r="AIK65" s="257" t="e">
        <f t="shared" ca="1" si="116"/>
        <v>#VALUE!</v>
      </c>
      <c r="AIL65" s="257" t="e">
        <f t="shared" ca="1" si="116"/>
        <v>#VALUE!</v>
      </c>
      <c r="AIM65" s="257" t="e">
        <f t="shared" ca="1" si="116"/>
        <v>#VALUE!</v>
      </c>
      <c r="AIN65" s="257" t="e">
        <f t="shared" ca="1" si="116"/>
        <v>#VALUE!</v>
      </c>
      <c r="AIO65" s="257" t="e">
        <f t="shared" ca="1" si="116"/>
        <v>#VALUE!</v>
      </c>
      <c r="AIP65" s="257" t="e">
        <f t="shared" ca="1" si="116"/>
        <v>#VALUE!</v>
      </c>
      <c r="AIQ65" s="257" t="e">
        <f t="shared" ca="1" si="116"/>
        <v>#VALUE!</v>
      </c>
      <c r="AIR65" s="257" t="e">
        <f t="shared" ca="1" si="116"/>
        <v>#VALUE!</v>
      </c>
      <c r="AIS65" s="257" t="e">
        <f t="shared" ca="1" si="116"/>
        <v>#VALUE!</v>
      </c>
      <c r="AIT65" s="257" t="e">
        <f t="shared" ca="1" si="116"/>
        <v>#VALUE!</v>
      </c>
      <c r="AIU65" s="257" t="e">
        <f t="shared" ca="1" si="116"/>
        <v>#VALUE!</v>
      </c>
      <c r="AIV65" s="257" t="e">
        <f t="shared" ca="1" si="116"/>
        <v>#VALUE!</v>
      </c>
      <c r="AIW65" s="257" t="e">
        <f t="shared" ca="1" si="116"/>
        <v>#VALUE!</v>
      </c>
      <c r="AIX65" s="257" t="e">
        <f t="shared" ca="1" si="116"/>
        <v>#VALUE!</v>
      </c>
      <c r="AIY65" s="257" t="e">
        <f t="shared" ca="1" si="116"/>
        <v>#VALUE!</v>
      </c>
      <c r="AIZ65" s="257" t="e">
        <f t="shared" ca="1" si="116"/>
        <v>#VALUE!</v>
      </c>
      <c r="AJA65" s="257" t="e">
        <f t="shared" ca="1" si="116"/>
        <v>#VALUE!</v>
      </c>
      <c r="AJB65" s="257" t="e">
        <f t="shared" ca="1" si="116"/>
        <v>#VALUE!</v>
      </c>
      <c r="AJC65" s="257" t="e">
        <f t="shared" ca="1" si="116"/>
        <v>#VALUE!</v>
      </c>
      <c r="AJD65" s="257" t="e">
        <f t="shared" ca="1" si="116"/>
        <v>#VALUE!</v>
      </c>
      <c r="AJE65" s="257" t="e">
        <f t="shared" ca="1" si="116"/>
        <v>#VALUE!</v>
      </c>
      <c r="AJF65" s="257" t="e">
        <f t="shared" ca="1" si="116"/>
        <v>#VALUE!</v>
      </c>
      <c r="AJG65" s="257" t="e">
        <f t="shared" ca="1" si="116"/>
        <v>#VALUE!</v>
      </c>
      <c r="AJH65" s="257" t="e">
        <f t="shared" ca="1" si="116"/>
        <v>#VALUE!</v>
      </c>
      <c r="AJI65" s="257" t="e">
        <f t="shared" ca="1" si="116"/>
        <v>#VALUE!</v>
      </c>
      <c r="AJJ65" s="257" t="e">
        <f t="shared" ca="1" si="116"/>
        <v>#VALUE!</v>
      </c>
      <c r="AJK65" s="257" t="e">
        <f t="shared" ca="1" si="116"/>
        <v>#VALUE!</v>
      </c>
      <c r="AJL65" s="257" t="e">
        <f t="shared" ca="1" si="116"/>
        <v>#VALUE!</v>
      </c>
      <c r="AJM65" s="257" t="e">
        <f t="shared" ca="1" si="116"/>
        <v>#VALUE!</v>
      </c>
      <c r="AJN65" s="257" t="e">
        <f t="shared" ca="1" si="116"/>
        <v>#VALUE!</v>
      </c>
      <c r="AJO65" s="257" t="e">
        <f t="shared" ca="1" si="116"/>
        <v>#VALUE!</v>
      </c>
      <c r="AJP65" s="257" t="e">
        <f t="shared" ca="1" si="116"/>
        <v>#VALUE!</v>
      </c>
      <c r="AJQ65" s="257" t="e">
        <f t="shared" ca="1" si="116"/>
        <v>#VALUE!</v>
      </c>
      <c r="AJR65" s="257" t="e">
        <f t="shared" ca="1" si="116"/>
        <v>#VALUE!</v>
      </c>
      <c r="AJS65" s="257" t="e">
        <f t="shared" ca="1" si="116"/>
        <v>#VALUE!</v>
      </c>
      <c r="AJT65" s="257" t="e">
        <f t="shared" ca="1" si="116"/>
        <v>#VALUE!</v>
      </c>
      <c r="AJU65" s="257" t="e">
        <f t="shared" ca="1" si="116"/>
        <v>#VALUE!</v>
      </c>
      <c r="AJV65" s="257" t="e">
        <f t="shared" ca="1" si="116"/>
        <v>#VALUE!</v>
      </c>
      <c r="AJW65" s="257" t="e">
        <f t="shared" ca="1" si="116"/>
        <v>#VALUE!</v>
      </c>
      <c r="AJX65" s="257" t="e">
        <f t="shared" ca="1" si="116"/>
        <v>#VALUE!</v>
      </c>
      <c r="AJY65" s="257" t="e">
        <f t="shared" ca="1" si="116"/>
        <v>#VALUE!</v>
      </c>
      <c r="AJZ65" s="257" t="e">
        <f t="shared" ca="1" si="116"/>
        <v>#VALUE!</v>
      </c>
      <c r="AKA65" s="257" t="e">
        <f t="shared" ca="1" si="116"/>
        <v>#VALUE!</v>
      </c>
      <c r="AKB65" s="257" t="e">
        <f t="shared" ref="AKB65:ALM65" ca="1" si="117">IF(AKB35+AKB64&gt;0,(AKB35+AKB64),0)</f>
        <v>#VALUE!</v>
      </c>
      <c r="AKC65" s="257" t="e">
        <f t="shared" ca="1" si="117"/>
        <v>#VALUE!</v>
      </c>
      <c r="AKD65" s="257" t="e">
        <f t="shared" ca="1" si="117"/>
        <v>#VALUE!</v>
      </c>
      <c r="AKE65" s="257" t="e">
        <f t="shared" ca="1" si="117"/>
        <v>#VALUE!</v>
      </c>
      <c r="AKF65" s="257" t="e">
        <f t="shared" ca="1" si="117"/>
        <v>#VALUE!</v>
      </c>
      <c r="AKG65" s="257" t="e">
        <f t="shared" ca="1" si="117"/>
        <v>#VALUE!</v>
      </c>
      <c r="AKH65" s="257" t="e">
        <f t="shared" ca="1" si="117"/>
        <v>#VALUE!</v>
      </c>
      <c r="AKI65" s="257" t="e">
        <f t="shared" ca="1" si="117"/>
        <v>#VALUE!</v>
      </c>
      <c r="AKJ65" s="257" t="e">
        <f t="shared" ca="1" si="117"/>
        <v>#VALUE!</v>
      </c>
      <c r="AKK65" s="257" t="e">
        <f t="shared" ca="1" si="117"/>
        <v>#VALUE!</v>
      </c>
      <c r="AKL65" s="257" t="e">
        <f t="shared" ca="1" si="117"/>
        <v>#VALUE!</v>
      </c>
      <c r="AKM65" s="257" t="e">
        <f t="shared" ca="1" si="117"/>
        <v>#VALUE!</v>
      </c>
      <c r="AKN65" s="257" t="e">
        <f t="shared" ca="1" si="117"/>
        <v>#VALUE!</v>
      </c>
      <c r="AKO65" s="257" t="e">
        <f t="shared" ca="1" si="117"/>
        <v>#VALUE!</v>
      </c>
      <c r="AKP65" s="257" t="e">
        <f t="shared" ca="1" si="117"/>
        <v>#VALUE!</v>
      </c>
      <c r="AKQ65" s="257" t="e">
        <f t="shared" ca="1" si="117"/>
        <v>#VALUE!</v>
      </c>
      <c r="AKR65" s="257" t="e">
        <f t="shared" ca="1" si="117"/>
        <v>#VALUE!</v>
      </c>
      <c r="AKS65" s="257" t="e">
        <f t="shared" ca="1" si="117"/>
        <v>#VALUE!</v>
      </c>
      <c r="AKT65" s="257" t="e">
        <f t="shared" ca="1" si="117"/>
        <v>#VALUE!</v>
      </c>
      <c r="AKU65" s="257" t="e">
        <f t="shared" ca="1" si="117"/>
        <v>#VALUE!</v>
      </c>
      <c r="AKV65" s="257" t="e">
        <f t="shared" ca="1" si="117"/>
        <v>#VALUE!</v>
      </c>
      <c r="AKW65" s="257" t="e">
        <f t="shared" ca="1" si="117"/>
        <v>#VALUE!</v>
      </c>
      <c r="AKX65" s="257" t="e">
        <f t="shared" ca="1" si="117"/>
        <v>#VALUE!</v>
      </c>
      <c r="AKY65" s="257" t="e">
        <f t="shared" ca="1" si="117"/>
        <v>#VALUE!</v>
      </c>
      <c r="AKZ65" s="257" t="e">
        <f t="shared" ca="1" si="117"/>
        <v>#VALUE!</v>
      </c>
      <c r="ALA65" s="257" t="e">
        <f t="shared" ca="1" si="117"/>
        <v>#VALUE!</v>
      </c>
      <c r="ALB65" s="257" t="e">
        <f t="shared" ca="1" si="117"/>
        <v>#VALUE!</v>
      </c>
      <c r="ALC65" s="257" t="e">
        <f t="shared" ca="1" si="117"/>
        <v>#VALUE!</v>
      </c>
      <c r="ALD65" s="257" t="e">
        <f t="shared" ca="1" si="117"/>
        <v>#VALUE!</v>
      </c>
      <c r="ALE65" s="257" t="e">
        <f t="shared" ca="1" si="117"/>
        <v>#VALUE!</v>
      </c>
      <c r="ALF65" s="257" t="e">
        <f t="shared" ca="1" si="117"/>
        <v>#VALUE!</v>
      </c>
      <c r="ALG65" s="257" t="e">
        <f t="shared" ca="1" si="117"/>
        <v>#VALUE!</v>
      </c>
      <c r="ALH65" s="257" t="e">
        <f t="shared" ca="1" si="117"/>
        <v>#VALUE!</v>
      </c>
      <c r="ALI65" s="257" t="e">
        <f t="shared" ca="1" si="117"/>
        <v>#VALUE!</v>
      </c>
      <c r="ALJ65" s="257" t="e">
        <f t="shared" ca="1" si="117"/>
        <v>#VALUE!</v>
      </c>
      <c r="ALK65" s="257" t="e">
        <f t="shared" ca="1" si="117"/>
        <v>#VALUE!</v>
      </c>
      <c r="ALL65" s="257" t="e">
        <f t="shared" ca="1" si="117"/>
        <v>#VALUE!</v>
      </c>
      <c r="ALM65" s="257" t="e">
        <f t="shared" ca="1" si="117"/>
        <v>#VALUE!</v>
      </c>
      <c r="ALN65" s="257" t="e">
        <f t="shared" ref="ALN65:ANQ65" ca="1" si="118">IF(ALN35+ALN64&gt;0,(ALN35+ALN64),0)</f>
        <v>#VALUE!</v>
      </c>
      <c r="ALO65" s="257" t="e">
        <f t="shared" ca="1" si="118"/>
        <v>#VALUE!</v>
      </c>
      <c r="ALP65" s="257" t="e">
        <f t="shared" ca="1" si="118"/>
        <v>#VALUE!</v>
      </c>
      <c r="ALQ65" s="257" t="e">
        <f t="shared" ca="1" si="118"/>
        <v>#VALUE!</v>
      </c>
      <c r="ALR65" s="257" t="e">
        <f t="shared" ca="1" si="118"/>
        <v>#VALUE!</v>
      </c>
      <c r="ALS65" s="257" t="e">
        <f t="shared" ca="1" si="118"/>
        <v>#VALUE!</v>
      </c>
      <c r="ALT65" s="257" t="e">
        <f t="shared" ca="1" si="118"/>
        <v>#VALUE!</v>
      </c>
      <c r="ALU65" s="257" t="e">
        <f t="shared" ca="1" si="118"/>
        <v>#VALUE!</v>
      </c>
      <c r="ALV65" s="257" t="e">
        <f t="shared" ca="1" si="118"/>
        <v>#VALUE!</v>
      </c>
      <c r="ALW65" s="257" t="e">
        <f t="shared" ca="1" si="118"/>
        <v>#VALUE!</v>
      </c>
      <c r="ALX65" s="257" t="e">
        <f t="shared" ca="1" si="118"/>
        <v>#VALUE!</v>
      </c>
      <c r="ALY65" s="257" t="e">
        <f t="shared" ca="1" si="118"/>
        <v>#VALUE!</v>
      </c>
      <c r="ALZ65" s="257" t="e">
        <f t="shared" ca="1" si="118"/>
        <v>#VALUE!</v>
      </c>
      <c r="AMA65" s="257" t="e">
        <f t="shared" ca="1" si="118"/>
        <v>#VALUE!</v>
      </c>
      <c r="AMB65" s="257" t="e">
        <f t="shared" ca="1" si="118"/>
        <v>#VALUE!</v>
      </c>
      <c r="AMC65" s="257" t="e">
        <f t="shared" ca="1" si="118"/>
        <v>#VALUE!</v>
      </c>
      <c r="AMD65" s="257" t="e">
        <f t="shared" ca="1" si="118"/>
        <v>#VALUE!</v>
      </c>
      <c r="AME65" s="257" t="e">
        <f t="shared" ca="1" si="118"/>
        <v>#VALUE!</v>
      </c>
      <c r="AMF65" s="257" t="e">
        <f t="shared" ca="1" si="118"/>
        <v>#VALUE!</v>
      </c>
      <c r="AMG65" s="257" t="e">
        <f t="shared" ca="1" si="118"/>
        <v>#VALUE!</v>
      </c>
      <c r="AMH65" s="257" t="e">
        <f t="shared" ca="1" si="118"/>
        <v>#VALUE!</v>
      </c>
      <c r="AMI65" s="257" t="e">
        <f t="shared" ca="1" si="118"/>
        <v>#VALUE!</v>
      </c>
      <c r="AMJ65" s="257" t="e">
        <f t="shared" ca="1" si="118"/>
        <v>#VALUE!</v>
      </c>
      <c r="AMK65" s="257" t="e">
        <f t="shared" ca="1" si="118"/>
        <v>#VALUE!</v>
      </c>
      <c r="AML65" s="257" t="e">
        <f t="shared" ca="1" si="118"/>
        <v>#VALUE!</v>
      </c>
      <c r="AMM65" s="257" t="e">
        <f t="shared" ca="1" si="118"/>
        <v>#VALUE!</v>
      </c>
      <c r="AMN65" s="257" t="e">
        <f t="shared" ca="1" si="118"/>
        <v>#VALUE!</v>
      </c>
      <c r="AMO65" s="257" t="e">
        <f t="shared" ca="1" si="118"/>
        <v>#VALUE!</v>
      </c>
      <c r="AMP65" s="257" t="e">
        <f t="shared" ca="1" si="118"/>
        <v>#VALUE!</v>
      </c>
      <c r="AMQ65" s="257" t="e">
        <f t="shared" ca="1" si="118"/>
        <v>#VALUE!</v>
      </c>
      <c r="AMR65" s="257" t="e">
        <f t="shared" ca="1" si="118"/>
        <v>#VALUE!</v>
      </c>
      <c r="AMS65" s="257" t="e">
        <f t="shared" ca="1" si="118"/>
        <v>#VALUE!</v>
      </c>
      <c r="AMT65" s="257" t="e">
        <f t="shared" ca="1" si="118"/>
        <v>#VALUE!</v>
      </c>
      <c r="AMU65" s="257" t="e">
        <f t="shared" ca="1" si="118"/>
        <v>#VALUE!</v>
      </c>
      <c r="AMV65" s="257" t="e">
        <f t="shared" ca="1" si="118"/>
        <v>#VALUE!</v>
      </c>
      <c r="AMW65" s="257" t="e">
        <f t="shared" ca="1" si="118"/>
        <v>#VALUE!</v>
      </c>
      <c r="AMX65" s="257" t="e">
        <f t="shared" ca="1" si="118"/>
        <v>#VALUE!</v>
      </c>
      <c r="AMY65" s="257" t="e">
        <f t="shared" ca="1" si="118"/>
        <v>#VALUE!</v>
      </c>
      <c r="AMZ65" s="257" t="e">
        <f t="shared" ca="1" si="118"/>
        <v>#VALUE!</v>
      </c>
      <c r="ANA65" s="257" t="e">
        <f t="shared" ca="1" si="118"/>
        <v>#VALUE!</v>
      </c>
      <c r="ANB65" s="257" t="e">
        <f t="shared" ca="1" si="118"/>
        <v>#VALUE!</v>
      </c>
      <c r="ANC65" s="257" t="e">
        <f t="shared" ca="1" si="118"/>
        <v>#VALUE!</v>
      </c>
      <c r="AND65" s="257" t="e">
        <f t="shared" ca="1" si="118"/>
        <v>#VALUE!</v>
      </c>
      <c r="ANE65" s="257" t="e">
        <f t="shared" ca="1" si="118"/>
        <v>#VALUE!</v>
      </c>
      <c r="ANF65" s="257" t="e">
        <f t="shared" ca="1" si="118"/>
        <v>#VALUE!</v>
      </c>
      <c r="ANG65" s="257" t="e">
        <f t="shared" ca="1" si="118"/>
        <v>#VALUE!</v>
      </c>
      <c r="ANH65" s="257" t="e">
        <f t="shared" ca="1" si="118"/>
        <v>#VALUE!</v>
      </c>
      <c r="ANI65" s="257" t="e">
        <f t="shared" ca="1" si="118"/>
        <v>#VALUE!</v>
      </c>
      <c r="ANJ65" s="257" t="e">
        <f t="shared" ca="1" si="118"/>
        <v>#VALUE!</v>
      </c>
      <c r="ANK65" s="257" t="e">
        <f t="shared" ca="1" si="118"/>
        <v>#VALUE!</v>
      </c>
      <c r="ANL65" s="257" t="e">
        <f t="shared" ca="1" si="118"/>
        <v>#VALUE!</v>
      </c>
      <c r="ANM65" s="257" t="e">
        <f t="shared" ca="1" si="118"/>
        <v>#VALUE!</v>
      </c>
      <c r="ANN65" s="257" t="e">
        <f t="shared" ca="1" si="118"/>
        <v>#VALUE!</v>
      </c>
      <c r="ANO65" s="257" t="e">
        <f t="shared" ca="1" si="118"/>
        <v>#VALUE!</v>
      </c>
      <c r="ANP65" s="257" t="e">
        <f t="shared" ca="1" si="118"/>
        <v>#VALUE!</v>
      </c>
      <c r="ANQ65" s="257" t="e">
        <f t="shared" ca="1" si="118"/>
        <v>#VALUE!</v>
      </c>
      <c r="ANR65" s="257" t="e">
        <f t="shared" ref="ANR65:AQC65" ca="1" si="119">IF(ANR35+ANR64&gt;0,(ANR35+ANR64),0)</f>
        <v>#VALUE!</v>
      </c>
      <c r="ANS65" s="257" t="e">
        <f t="shared" ca="1" si="119"/>
        <v>#VALUE!</v>
      </c>
      <c r="ANT65" s="257" t="e">
        <f t="shared" ca="1" si="119"/>
        <v>#VALUE!</v>
      </c>
      <c r="ANU65" s="257" t="e">
        <f t="shared" ca="1" si="119"/>
        <v>#VALUE!</v>
      </c>
      <c r="ANV65" s="257" t="e">
        <f t="shared" ca="1" si="119"/>
        <v>#VALUE!</v>
      </c>
      <c r="ANW65" s="257" t="e">
        <f t="shared" ca="1" si="119"/>
        <v>#VALUE!</v>
      </c>
      <c r="ANX65" s="257" t="e">
        <f t="shared" ca="1" si="119"/>
        <v>#VALUE!</v>
      </c>
      <c r="ANY65" s="257" t="e">
        <f t="shared" ca="1" si="119"/>
        <v>#VALUE!</v>
      </c>
      <c r="ANZ65" s="257" t="e">
        <f t="shared" ca="1" si="119"/>
        <v>#VALUE!</v>
      </c>
      <c r="AOA65" s="257" t="e">
        <f t="shared" ca="1" si="119"/>
        <v>#VALUE!</v>
      </c>
      <c r="AOB65" s="257" t="e">
        <f t="shared" ca="1" si="119"/>
        <v>#VALUE!</v>
      </c>
      <c r="AOC65" s="257" t="e">
        <f t="shared" ca="1" si="119"/>
        <v>#VALUE!</v>
      </c>
      <c r="AOD65" s="257" t="e">
        <f t="shared" ca="1" si="119"/>
        <v>#VALUE!</v>
      </c>
      <c r="AOE65" s="257" t="e">
        <f t="shared" ca="1" si="119"/>
        <v>#VALUE!</v>
      </c>
      <c r="AOF65" s="257" t="e">
        <f t="shared" ca="1" si="119"/>
        <v>#VALUE!</v>
      </c>
      <c r="AOG65" s="257" t="e">
        <f t="shared" ca="1" si="119"/>
        <v>#VALUE!</v>
      </c>
      <c r="AOH65" s="257" t="e">
        <f t="shared" ca="1" si="119"/>
        <v>#VALUE!</v>
      </c>
      <c r="AOI65" s="257" t="e">
        <f t="shared" ca="1" si="119"/>
        <v>#VALUE!</v>
      </c>
      <c r="AOJ65" s="257" t="e">
        <f t="shared" ca="1" si="119"/>
        <v>#VALUE!</v>
      </c>
      <c r="AOK65" s="257" t="e">
        <f t="shared" ca="1" si="119"/>
        <v>#VALUE!</v>
      </c>
      <c r="AOL65" s="257" t="e">
        <f t="shared" ca="1" si="119"/>
        <v>#VALUE!</v>
      </c>
      <c r="AOM65" s="257" t="e">
        <f t="shared" ca="1" si="119"/>
        <v>#VALUE!</v>
      </c>
      <c r="AON65" s="257" t="e">
        <f t="shared" ca="1" si="119"/>
        <v>#VALUE!</v>
      </c>
      <c r="AOO65" s="257" t="e">
        <f t="shared" ca="1" si="119"/>
        <v>#VALUE!</v>
      </c>
      <c r="AOP65" s="257" t="e">
        <f t="shared" ca="1" si="119"/>
        <v>#VALUE!</v>
      </c>
      <c r="AOQ65" s="257" t="e">
        <f t="shared" ca="1" si="119"/>
        <v>#VALUE!</v>
      </c>
      <c r="AOR65" s="257" t="e">
        <f t="shared" ca="1" si="119"/>
        <v>#VALUE!</v>
      </c>
      <c r="AOS65" s="257" t="e">
        <f t="shared" ca="1" si="119"/>
        <v>#VALUE!</v>
      </c>
      <c r="AOT65" s="257" t="e">
        <f t="shared" ca="1" si="119"/>
        <v>#VALUE!</v>
      </c>
      <c r="AOU65" s="257" t="e">
        <f t="shared" ca="1" si="119"/>
        <v>#VALUE!</v>
      </c>
      <c r="AOV65" s="257" t="e">
        <f t="shared" ca="1" si="119"/>
        <v>#VALUE!</v>
      </c>
      <c r="AOW65" s="257" t="e">
        <f t="shared" ca="1" si="119"/>
        <v>#VALUE!</v>
      </c>
      <c r="AOX65" s="257" t="e">
        <f t="shared" ca="1" si="119"/>
        <v>#VALUE!</v>
      </c>
      <c r="AOY65" s="257" t="e">
        <f t="shared" ca="1" si="119"/>
        <v>#VALUE!</v>
      </c>
      <c r="AOZ65" s="257" t="e">
        <f t="shared" ca="1" si="119"/>
        <v>#VALUE!</v>
      </c>
      <c r="APA65" s="257" t="e">
        <f t="shared" ca="1" si="119"/>
        <v>#VALUE!</v>
      </c>
      <c r="APB65" s="257" t="e">
        <f t="shared" ca="1" si="119"/>
        <v>#VALUE!</v>
      </c>
      <c r="APC65" s="257" t="e">
        <f t="shared" ca="1" si="119"/>
        <v>#VALUE!</v>
      </c>
      <c r="APD65" s="257" t="e">
        <f t="shared" ca="1" si="119"/>
        <v>#VALUE!</v>
      </c>
      <c r="APE65" s="257" t="e">
        <f t="shared" ca="1" si="119"/>
        <v>#VALUE!</v>
      </c>
      <c r="APF65" s="257" t="e">
        <f t="shared" ca="1" si="119"/>
        <v>#VALUE!</v>
      </c>
      <c r="APG65" s="257" t="e">
        <f t="shared" ca="1" si="119"/>
        <v>#VALUE!</v>
      </c>
      <c r="APH65" s="257" t="e">
        <f t="shared" ca="1" si="119"/>
        <v>#VALUE!</v>
      </c>
      <c r="API65" s="257" t="e">
        <f t="shared" ca="1" si="119"/>
        <v>#VALUE!</v>
      </c>
      <c r="APJ65" s="257" t="e">
        <f t="shared" ca="1" si="119"/>
        <v>#VALUE!</v>
      </c>
      <c r="APK65" s="257" t="e">
        <f t="shared" ca="1" si="119"/>
        <v>#VALUE!</v>
      </c>
      <c r="APL65" s="257" t="e">
        <f t="shared" ca="1" si="119"/>
        <v>#VALUE!</v>
      </c>
      <c r="APM65" s="257" t="e">
        <f t="shared" ca="1" si="119"/>
        <v>#VALUE!</v>
      </c>
      <c r="APN65" s="257" t="e">
        <f t="shared" ca="1" si="119"/>
        <v>#VALUE!</v>
      </c>
      <c r="APO65" s="257" t="e">
        <f t="shared" ca="1" si="119"/>
        <v>#VALUE!</v>
      </c>
      <c r="APP65" s="257" t="e">
        <f t="shared" ca="1" si="119"/>
        <v>#VALUE!</v>
      </c>
      <c r="APQ65" s="257" t="e">
        <f t="shared" ca="1" si="119"/>
        <v>#VALUE!</v>
      </c>
      <c r="APR65" s="257" t="e">
        <f t="shared" ca="1" si="119"/>
        <v>#VALUE!</v>
      </c>
      <c r="APS65" s="257" t="e">
        <f t="shared" ca="1" si="119"/>
        <v>#VALUE!</v>
      </c>
      <c r="APT65" s="257" t="e">
        <f t="shared" ca="1" si="119"/>
        <v>#VALUE!</v>
      </c>
      <c r="APU65" s="257" t="e">
        <f t="shared" ca="1" si="119"/>
        <v>#VALUE!</v>
      </c>
      <c r="APV65" s="257" t="e">
        <f t="shared" ca="1" si="119"/>
        <v>#VALUE!</v>
      </c>
      <c r="APW65" s="257" t="e">
        <f t="shared" ca="1" si="119"/>
        <v>#VALUE!</v>
      </c>
      <c r="APX65" s="257" t="e">
        <f t="shared" ca="1" si="119"/>
        <v>#VALUE!</v>
      </c>
      <c r="APY65" s="257" t="e">
        <f t="shared" ca="1" si="119"/>
        <v>#VALUE!</v>
      </c>
      <c r="APZ65" s="257" t="e">
        <f t="shared" ca="1" si="119"/>
        <v>#VALUE!</v>
      </c>
      <c r="AQA65" s="257" t="e">
        <f t="shared" ca="1" si="119"/>
        <v>#VALUE!</v>
      </c>
      <c r="AQB65" s="257" t="e">
        <f t="shared" ca="1" si="119"/>
        <v>#VALUE!</v>
      </c>
      <c r="AQC65" s="257" t="e">
        <f t="shared" ca="1" si="119"/>
        <v>#VALUE!</v>
      </c>
      <c r="AQD65" s="257" t="e">
        <f t="shared" ref="AQD65:ASO65" ca="1" si="120">IF(AQD35+AQD64&gt;0,(AQD35+AQD64),0)</f>
        <v>#VALUE!</v>
      </c>
      <c r="AQE65" s="257" t="e">
        <f t="shared" ca="1" si="120"/>
        <v>#VALUE!</v>
      </c>
      <c r="AQF65" s="257" t="e">
        <f t="shared" ca="1" si="120"/>
        <v>#VALUE!</v>
      </c>
      <c r="AQG65" s="257" t="e">
        <f t="shared" ca="1" si="120"/>
        <v>#VALUE!</v>
      </c>
      <c r="AQH65" s="257" t="e">
        <f t="shared" ca="1" si="120"/>
        <v>#VALUE!</v>
      </c>
      <c r="AQI65" s="257" t="e">
        <f t="shared" ca="1" si="120"/>
        <v>#VALUE!</v>
      </c>
      <c r="AQJ65" s="257" t="e">
        <f t="shared" ca="1" si="120"/>
        <v>#VALUE!</v>
      </c>
      <c r="AQK65" s="257" t="e">
        <f t="shared" ca="1" si="120"/>
        <v>#VALUE!</v>
      </c>
      <c r="AQL65" s="257" t="e">
        <f t="shared" ca="1" si="120"/>
        <v>#VALUE!</v>
      </c>
      <c r="AQM65" s="257" t="e">
        <f t="shared" ca="1" si="120"/>
        <v>#VALUE!</v>
      </c>
      <c r="AQN65" s="257" t="e">
        <f t="shared" ca="1" si="120"/>
        <v>#VALUE!</v>
      </c>
      <c r="AQO65" s="257" t="e">
        <f t="shared" ca="1" si="120"/>
        <v>#VALUE!</v>
      </c>
      <c r="AQP65" s="257" t="e">
        <f t="shared" ca="1" si="120"/>
        <v>#VALUE!</v>
      </c>
      <c r="AQQ65" s="257" t="e">
        <f t="shared" ca="1" si="120"/>
        <v>#VALUE!</v>
      </c>
      <c r="AQR65" s="257" t="e">
        <f t="shared" ca="1" si="120"/>
        <v>#VALUE!</v>
      </c>
      <c r="AQS65" s="257" t="e">
        <f t="shared" ca="1" si="120"/>
        <v>#VALUE!</v>
      </c>
      <c r="AQT65" s="257" t="e">
        <f t="shared" ca="1" si="120"/>
        <v>#VALUE!</v>
      </c>
      <c r="AQU65" s="257" t="e">
        <f t="shared" ca="1" si="120"/>
        <v>#VALUE!</v>
      </c>
      <c r="AQV65" s="257" t="e">
        <f t="shared" ca="1" si="120"/>
        <v>#VALUE!</v>
      </c>
      <c r="AQW65" s="257" t="e">
        <f t="shared" ca="1" si="120"/>
        <v>#VALUE!</v>
      </c>
      <c r="AQX65" s="257" t="e">
        <f t="shared" ca="1" si="120"/>
        <v>#VALUE!</v>
      </c>
      <c r="AQY65" s="257" t="e">
        <f t="shared" ca="1" si="120"/>
        <v>#VALUE!</v>
      </c>
      <c r="AQZ65" s="257" t="e">
        <f t="shared" ca="1" si="120"/>
        <v>#VALUE!</v>
      </c>
      <c r="ARA65" s="257" t="e">
        <f t="shared" ca="1" si="120"/>
        <v>#VALUE!</v>
      </c>
      <c r="ARB65" s="257" t="e">
        <f t="shared" ca="1" si="120"/>
        <v>#VALUE!</v>
      </c>
      <c r="ARC65" s="257" t="e">
        <f t="shared" ca="1" si="120"/>
        <v>#VALUE!</v>
      </c>
      <c r="ARD65" s="257" t="e">
        <f t="shared" ca="1" si="120"/>
        <v>#VALUE!</v>
      </c>
      <c r="ARE65" s="257" t="e">
        <f t="shared" ca="1" si="120"/>
        <v>#VALUE!</v>
      </c>
      <c r="ARF65" s="257" t="e">
        <f t="shared" ca="1" si="120"/>
        <v>#VALUE!</v>
      </c>
      <c r="ARG65" s="257" t="e">
        <f t="shared" ca="1" si="120"/>
        <v>#VALUE!</v>
      </c>
      <c r="ARH65" s="257" t="e">
        <f t="shared" ca="1" si="120"/>
        <v>#VALUE!</v>
      </c>
      <c r="ARI65" s="257" t="e">
        <f t="shared" ca="1" si="120"/>
        <v>#VALUE!</v>
      </c>
      <c r="ARJ65" s="257" t="e">
        <f t="shared" ca="1" si="120"/>
        <v>#VALUE!</v>
      </c>
      <c r="ARK65" s="257" t="e">
        <f t="shared" ca="1" si="120"/>
        <v>#VALUE!</v>
      </c>
      <c r="ARL65" s="257" t="e">
        <f t="shared" ca="1" si="120"/>
        <v>#VALUE!</v>
      </c>
      <c r="ARM65" s="257" t="e">
        <f t="shared" ca="1" si="120"/>
        <v>#VALUE!</v>
      </c>
      <c r="ARN65" s="257" t="e">
        <f t="shared" ca="1" si="120"/>
        <v>#VALUE!</v>
      </c>
      <c r="ARO65" s="257" t="e">
        <f t="shared" ca="1" si="120"/>
        <v>#VALUE!</v>
      </c>
      <c r="ARP65" s="257" t="e">
        <f t="shared" ca="1" si="120"/>
        <v>#VALUE!</v>
      </c>
      <c r="ARQ65" s="257" t="e">
        <f t="shared" ca="1" si="120"/>
        <v>#VALUE!</v>
      </c>
      <c r="ARR65" s="257" t="e">
        <f t="shared" ca="1" si="120"/>
        <v>#VALUE!</v>
      </c>
      <c r="ARS65" s="257" t="e">
        <f t="shared" ca="1" si="120"/>
        <v>#VALUE!</v>
      </c>
      <c r="ART65" s="257" t="e">
        <f t="shared" ca="1" si="120"/>
        <v>#VALUE!</v>
      </c>
      <c r="ARU65" s="257" t="e">
        <f t="shared" ca="1" si="120"/>
        <v>#VALUE!</v>
      </c>
      <c r="ARV65" s="257" t="e">
        <f t="shared" ca="1" si="120"/>
        <v>#VALUE!</v>
      </c>
      <c r="ARW65" s="257" t="e">
        <f t="shared" ca="1" si="120"/>
        <v>#VALUE!</v>
      </c>
      <c r="ARX65" s="257" t="e">
        <f t="shared" ca="1" si="120"/>
        <v>#VALUE!</v>
      </c>
      <c r="ARY65" s="257" t="e">
        <f t="shared" ca="1" si="120"/>
        <v>#VALUE!</v>
      </c>
      <c r="ARZ65" s="257" t="e">
        <f t="shared" ca="1" si="120"/>
        <v>#VALUE!</v>
      </c>
      <c r="ASA65" s="257" t="e">
        <f t="shared" ca="1" si="120"/>
        <v>#VALUE!</v>
      </c>
      <c r="ASB65" s="257" t="e">
        <f t="shared" ca="1" si="120"/>
        <v>#VALUE!</v>
      </c>
      <c r="ASC65" s="257" t="e">
        <f t="shared" ca="1" si="120"/>
        <v>#VALUE!</v>
      </c>
      <c r="ASD65" s="257" t="e">
        <f t="shared" ca="1" si="120"/>
        <v>#VALUE!</v>
      </c>
      <c r="ASE65" s="257" t="e">
        <f t="shared" ca="1" si="120"/>
        <v>#VALUE!</v>
      </c>
      <c r="ASF65" s="257" t="e">
        <f t="shared" ca="1" si="120"/>
        <v>#VALUE!</v>
      </c>
      <c r="ASG65" s="257" t="e">
        <f t="shared" ca="1" si="120"/>
        <v>#VALUE!</v>
      </c>
      <c r="ASH65" s="257" t="e">
        <f t="shared" ca="1" si="120"/>
        <v>#VALUE!</v>
      </c>
      <c r="ASI65" s="257" t="e">
        <f t="shared" ca="1" si="120"/>
        <v>#VALUE!</v>
      </c>
      <c r="ASJ65" s="257" t="e">
        <f t="shared" ca="1" si="120"/>
        <v>#VALUE!</v>
      </c>
      <c r="ASK65" s="257" t="e">
        <f t="shared" ca="1" si="120"/>
        <v>#VALUE!</v>
      </c>
      <c r="ASL65" s="257" t="e">
        <f t="shared" ca="1" si="120"/>
        <v>#VALUE!</v>
      </c>
      <c r="ASM65" s="257" t="e">
        <f t="shared" ca="1" si="120"/>
        <v>#VALUE!</v>
      </c>
      <c r="ASN65" s="257" t="e">
        <f t="shared" ca="1" si="120"/>
        <v>#VALUE!</v>
      </c>
      <c r="ASO65" s="257" t="e">
        <f t="shared" ca="1" si="120"/>
        <v>#VALUE!</v>
      </c>
      <c r="ASP65" s="257" t="e">
        <f t="shared" ref="ASP65:AUE65" ca="1" si="121">IF(ASP35+ASP64&gt;0,(ASP35+ASP64),0)</f>
        <v>#VALUE!</v>
      </c>
      <c r="ASQ65" s="257" t="e">
        <f t="shared" ca="1" si="121"/>
        <v>#VALUE!</v>
      </c>
      <c r="ASR65" s="257" t="e">
        <f t="shared" ca="1" si="121"/>
        <v>#VALUE!</v>
      </c>
      <c r="ASS65" s="257" t="e">
        <f t="shared" ca="1" si="121"/>
        <v>#VALUE!</v>
      </c>
      <c r="AST65" s="257" t="e">
        <f t="shared" ca="1" si="121"/>
        <v>#VALUE!</v>
      </c>
      <c r="ASU65" s="257" t="e">
        <f t="shared" ca="1" si="121"/>
        <v>#VALUE!</v>
      </c>
      <c r="ASV65" s="257" t="e">
        <f t="shared" ca="1" si="121"/>
        <v>#VALUE!</v>
      </c>
      <c r="ASW65" s="257" t="e">
        <f t="shared" ca="1" si="121"/>
        <v>#VALUE!</v>
      </c>
      <c r="ASX65" s="257" t="e">
        <f t="shared" ca="1" si="121"/>
        <v>#VALUE!</v>
      </c>
      <c r="ASY65" s="257" t="e">
        <f t="shared" ca="1" si="121"/>
        <v>#VALUE!</v>
      </c>
      <c r="ASZ65" s="257" t="e">
        <f t="shared" ca="1" si="121"/>
        <v>#VALUE!</v>
      </c>
      <c r="ATA65" s="257" t="e">
        <f t="shared" ca="1" si="121"/>
        <v>#VALUE!</v>
      </c>
      <c r="ATB65" s="257" t="e">
        <f t="shared" ca="1" si="121"/>
        <v>#VALUE!</v>
      </c>
      <c r="ATC65" s="257" t="e">
        <f t="shared" ca="1" si="121"/>
        <v>#VALUE!</v>
      </c>
      <c r="ATD65" s="257" t="e">
        <f t="shared" ca="1" si="121"/>
        <v>#VALUE!</v>
      </c>
      <c r="ATE65" s="257" t="e">
        <f t="shared" ca="1" si="121"/>
        <v>#VALUE!</v>
      </c>
      <c r="ATF65" s="257" t="e">
        <f t="shared" ca="1" si="121"/>
        <v>#VALUE!</v>
      </c>
      <c r="ATG65" s="257" t="e">
        <f t="shared" ca="1" si="121"/>
        <v>#VALUE!</v>
      </c>
      <c r="ATH65" s="257" t="e">
        <f t="shared" ca="1" si="121"/>
        <v>#VALUE!</v>
      </c>
      <c r="ATI65" s="257" t="e">
        <f t="shared" ca="1" si="121"/>
        <v>#VALUE!</v>
      </c>
      <c r="ATJ65" s="257" t="e">
        <f t="shared" ca="1" si="121"/>
        <v>#VALUE!</v>
      </c>
      <c r="ATK65" s="257" t="e">
        <f t="shared" ca="1" si="121"/>
        <v>#VALUE!</v>
      </c>
      <c r="ATL65" s="257" t="e">
        <f t="shared" ca="1" si="121"/>
        <v>#VALUE!</v>
      </c>
      <c r="ATM65" s="257" t="e">
        <f t="shared" ca="1" si="121"/>
        <v>#VALUE!</v>
      </c>
      <c r="ATN65" s="257" t="e">
        <f t="shared" ca="1" si="121"/>
        <v>#VALUE!</v>
      </c>
      <c r="ATO65" s="257" t="e">
        <f t="shared" ca="1" si="121"/>
        <v>#VALUE!</v>
      </c>
      <c r="ATP65" s="257" t="e">
        <f t="shared" ca="1" si="121"/>
        <v>#VALUE!</v>
      </c>
      <c r="ATQ65" s="257" t="e">
        <f t="shared" ca="1" si="121"/>
        <v>#VALUE!</v>
      </c>
      <c r="ATR65" s="257" t="e">
        <f t="shared" ca="1" si="121"/>
        <v>#VALUE!</v>
      </c>
      <c r="ATS65" s="257" t="e">
        <f t="shared" ca="1" si="121"/>
        <v>#VALUE!</v>
      </c>
      <c r="ATT65" s="257" t="e">
        <f t="shared" ca="1" si="121"/>
        <v>#VALUE!</v>
      </c>
      <c r="ATU65" s="257" t="e">
        <f t="shared" ca="1" si="121"/>
        <v>#VALUE!</v>
      </c>
      <c r="ATV65" s="257" t="e">
        <f t="shared" ca="1" si="121"/>
        <v>#VALUE!</v>
      </c>
      <c r="ATW65" s="257" t="e">
        <f t="shared" ca="1" si="121"/>
        <v>#VALUE!</v>
      </c>
      <c r="ATX65" s="257" t="e">
        <f t="shared" ca="1" si="121"/>
        <v>#VALUE!</v>
      </c>
      <c r="ATY65" s="257" t="e">
        <f t="shared" ca="1" si="121"/>
        <v>#VALUE!</v>
      </c>
      <c r="ATZ65" s="257" t="e">
        <f t="shared" ca="1" si="121"/>
        <v>#VALUE!</v>
      </c>
      <c r="AUA65" s="257" t="e">
        <f t="shared" ca="1" si="121"/>
        <v>#VALUE!</v>
      </c>
      <c r="AUB65" s="257" t="e">
        <f t="shared" ca="1" si="121"/>
        <v>#VALUE!</v>
      </c>
      <c r="AUC65" s="257" t="e">
        <f t="shared" ca="1" si="121"/>
        <v>#VALUE!</v>
      </c>
      <c r="AUD65" s="257" t="e">
        <f t="shared" ca="1" si="121"/>
        <v>#VALUE!</v>
      </c>
      <c r="AUE65" s="258" t="e">
        <f t="shared" ca="1" si="121"/>
        <v>#VALUE!</v>
      </c>
    </row>
    <row r="66" spans="2:1227" ht="15.75" thickBot="1" x14ac:dyDescent="0.3">
      <c r="B66" s="206" t="s">
        <v>11</v>
      </c>
      <c r="C66" s="276" t="e">
        <f t="shared" ref="C66:BN66" ca="1" si="122">IF(C65&gt;0,ROUND(10^C65,0),0)</f>
        <v>#VALUE!</v>
      </c>
      <c r="D66" s="276" t="e">
        <f t="shared" ca="1" si="122"/>
        <v>#VALUE!</v>
      </c>
      <c r="E66" s="276" t="e">
        <f t="shared" ca="1" si="122"/>
        <v>#VALUE!</v>
      </c>
      <c r="F66" s="276" t="e">
        <f t="shared" ca="1" si="122"/>
        <v>#VALUE!</v>
      </c>
      <c r="G66" s="276" t="e">
        <f t="shared" ca="1" si="122"/>
        <v>#VALUE!</v>
      </c>
      <c r="H66" s="276" t="e">
        <f t="shared" ca="1" si="122"/>
        <v>#VALUE!</v>
      </c>
      <c r="I66" s="276" t="e">
        <f t="shared" ca="1" si="122"/>
        <v>#VALUE!</v>
      </c>
      <c r="J66" s="276" t="e">
        <f t="shared" ca="1" si="122"/>
        <v>#VALUE!</v>
      </c>
      <c r="K66" s="276" t="e">
        <f t="shared" ca="1" si="122"/>
        <v>#VALUE!</v>
      </c>
      <c r="L66" s="276" t="e">
        <f t="shared" ca="1" si="122"/>
        <v>#VALUE!</v>
      </c>
      <c r="M66" s="276" t="e">
        <f t="shared" ca="1" si="122"/>
        <v>#VALUE!</v>
      </c>
      <c r="N66" s="276" t="e">
        <f t="shared" ca="1" si="122"/>
        <v>#VALUE!</v>
      </c>
      <c r="O66" s="276" t="e">
        <f t="shared" ca="1" si="122"/>
        <v>#VALUE!</v>
      </c>
      <c r="P66" s="276" t="e">
        <f t="shared" ca="1" si="122"/>
        <v>#VALUE!</v>
      </c>
      <c r="Q66" s="276" t="e">
        <f t="shared" ca="1" si="122"/>
        <v>#VALUE!</v>
      </c>
      <c r="R66" s="276" t="e">
        <f t="shared" ca="1" si="122"/>
        <v>#VALUE!</v>
      </c>
      <c r="S66" s="276" t="e">
        <f t="shared" ca="1" si="122"/>
        <v>#VALUE!</v>
      </c>
      <c r="T66" s="276" t="e">
        <f t="shared" ca="1" si="122"/>
        <v>#VALUE!</v>
      </c>
      <c r="U66" s="276" t="e">
        <f t="shared" ca="1" si="122"/>
        <v>#VALUE!</v>
      </c>
      <c r="V66" s="276" t="e">
        <f t="shared" ca="1" si="122"/>
        <v>#VALUE!</v>
      </c>
      <c r="W66" s="276" t="e">
        <f t="shared" ca="1" si="122"/>
        <v>#VALUE!</v>
      </c>
      <c r="X66" s="276" t="e">
        <f t="shared" ca="1" si="122"/>
        <v>#VALUE!</v>
      </c>
      <c r="Y66" s="276" t="e">
        <f t="shared" ca="1" si="122"/>
        <v>#VALUE!</v>
      </c>
      <c r="Z66" s="276" t="e">
        <f t="shared" ca="1" si="122"/>
        <v>#VALUE!</v>
      </c>
      <c r="AA66" s="276" t="e">
        <f t="shared" ca="1" si="122"/>
        <v>#VALUE!</v>
      </c>
      <c r="AB66" s="276" t="e">
        <f t="shared" ca="1" si="122"/>
        <v>#VALUE!</v>
      </c>
      <c r="AC66" s="276" t="e">
        <f t="shared" ca="1" si="122"/>
        <v>#VALUE!</v>
      </c>
      <c r="AD66" s="276" t="e">
        <f t="shared" ca="1" si="122"/>
        <v>#VALUE!</v>
      </c>
      <c r="AE66" s="276" t="e">
        <f t="shared" ca="1" si="122"/>
        <v>#VALUE!</v>
      </c>
      <c r="AF66" s="276" t="e">
        <f t="shared" ca="1" si="122"/>
        <v>#VALUE!</v>
      </c>
      <c r="AG66" s="276" t="e">
        <f t="shared" ca="1" si="122"/>
        <v>#VALUE!</v>
      </c>
      <c r="AH66" s="276" t="e">
        <f t="shared" ca="1" si="122"/>
        <v>#VALUE!</v>
      </c>
      <c r="AI66" s="276" t="e">
        <f t="shared" ca="1" si="122"/>
        <v>#VALUE!</v>
      </c>
      <c r="AJ66" s="276" t="e">
        <f t="shared" ca="1" si="122"/>
        <v>#VALUE!</v>
      </c>
      <c r="AK66" s="276" t="e">
        <f t="shared" ca="1" si="122"/>
        <v>#VALUE!</v>
      </c>
      <c r="AL66" s="276" t="e">
        <f t="shared" ca="1" si="122"/>
        <v>#VALUE!</v>
      </c>
      <c r="AM66" s="276" t="e">
        <f t="shared" ca="1" si="122"/>
        <v>#VALUE!</v>
      </c>
      <c r="AN66" s="276" t="e">
        <f t="shared" ca="1" si="122"/>
        <v>#VALUE!</v>
      </c>
      <c r="AO66" s="276" t="e">
        <f t="shared" ca="1" si="122"/>
        <v>#VALUE!</v>
      </c>
      <c r="AP66" s="276" t="e">
        <f t="shared" ca="1" si="122"/>
        <v>#VALUE!</v>
      </c>
      <c r="AQ66" s="276" t="e">
        <f t="shared" ca="1" si="122"/>
        <v>#VALUE!</v>
      </c>
      <c r="AR66" s="276" t="e">
        <f t="shared" ca="1" si="122"/>
        <v>#VALUE!</v>
      </c>
      <c r="AS66" s="276" t="e">
        <f t="shared" ca="1" si="122"/>
        <v>#VALUE!</v>
      </c>
      <c r="AT66" s="276" t="e">
        <f t="shared" ca="1" si="122"/>
        <v>#VALUE!</v>
      </c>
      <c r="AU66" s="276" t="e">
        <f t="shared" ca="1" si="122"/>
        <v>#VALUE!</v>
      </c>
      <c r="AV66" s="276" t="e">
        <f t="shared" ca="1" si="122"/>
        <v>#VALUE!</v>
      </c>
      <c r="AW66" s="276" t="e">
        <f t="shared" ca="1" si="122"/>
        <v>#VALUE!</v>
      </c>
      <c r="AX66" s="276" t="e">
        <f t="shared" ca="1" si="122"/>
        <v>#VALUE!</v>
      </c>
      <c r="AY66" s="276" t="e">
        <f t="shared" ca="1" si="122"/>
        <v>#VALUE!</v>
      </c>
      <c r="AZ66" s="276" t="e">
        <f t="shared" ca="1" si="122"/>
        <v>#VALUE!</v>
      </c>
      <c r="BA66" s="276" t="e">
        <f t="shared" ca="1" si="122"/>
        <v>#VALUE!</v>
      </c>
      <c r="BB66" s="276" t="e">
        <f t="shared" ca="1" si="122"/>
        <v>#VALUE!</v>
      </c>
      <c r="BC66" s="276" t="e">
        <f t="shared" ca="1" si="122"/>
        <v>#VALUE!</v>
      </c>
      <c r="BD66" s="276" t="e">
        <f t="shared" ca="1" si="122"/>
        <v>#VALUE!</v>
      </c>
      <c r="BE66" s="276" t="e">
        <f t="shared" ca="1" si="122"/>
        <v>#VALUE!</v>
      </c>
      <c r="BF66" s="276" t="e">
        <f t="shared" ca="1" si="122"/>
        <v>#VALUE!</v>
      </c>
      <c r="BG66" s="276" t="e">
        <f t="shared" ca="1" si="122"/>
        <v>#VALUE!</v>
      </c>
      <c r="BH66" s="276" t="e">
        <f t="shared" ca="1" si="122"/>
        <v>#VALUE!</v>
      </c>
      <c r="BI66" s="276" t="e">
        <f t="shared" ca="1" si="122"/>
        <v>#VALUE!</v>
      </c>
      <c r="BJ66" s="276" t="e">
        <f t="shared" ca="1" si="122"/>
        <v>#VALUE!</v>
      </c>
      <c r="BK66" s="276" t="e">
        <f t="shared" ca="1" si="122"/>
        <v>#VALUE!</v>
      </c>
      <c r="BL66" s="276" t="e">
        <f t="shared" ca="1" si="122"/>
        <v>#VALUE!</v>
      </c>
      <c r="BM66" s="276" t="e">
        <f t="shared" ca="1" si="122"/>
        <v>#VALUE!</v>
      </c>
      <c r="BN66" s="276" t="e">
        <f t="shared" ca="1" si="122"/>
        <v>#VALUE!</v>
      </c>
      <c r="BO66" s="276" t="e">
        <f t="shared" ref="BO66:CX66" ca="1" si="123">IF(BO65&gt;0,ROUND(10^BO65,0),0)</f>
        <v>#VALUE!</v>
      </c>
      <c r="BP66" s="276" t="e">
        <f t="shared" ca="1" si="123"/>
        <v>#VALUE!</v>
      </c>
      <c r="BQ66" s="276" t="e">
        <f t="shared" ca="1" si="123"/>
        <v>#VALUE!</v>
      </c>
      <c r="BR66" s="276" t="e">
        <f t="shared" ca="1" si="123"/>
        <v>#VALUE!</v>
      </c>
      <c r="BS66" s="276" t="e">
        <f t="shared" ca="1" si="123"/>
        <v>#VALUE!</v>
      </c>
      <c r="BT66" s="276" t="e">
        <f t="shared" ca="1" si="123"/>
        <v>#VALUE!</v>
      </c>
      <c r="BU66" s="276" t="e">
        <f t="shared" ca="1" si="123"/>
        <v>#VALUE!</v>
      </c>
      <c r="BV66" s="276" t="e">
        <f t="shared" ca="1" si="123"/>
        <v>#VALUE!</v>
      </c>
      <c r="BW66" s="276" t="e">
        <f t="shared" ca="1" si="123"/>
        <v>#VALUE!</v>
      </c>
      <c r="BX66" s="276" t="e">
        <f t="shared" ca="1" si="123"/>
        <v>#VALUE!</v>
      </c>
      <c r="BY66" s="276" t="e">
        <f t="shared" ca="1" si="123"/>
        <v>#VALUE!</v>
      </c>
      <c r="BZ66" s="276" t="e">
        <f t="shared" ca="1" si="123"/>
        <v>#VALUE!</v>
      </c>
      <c r="CA66" s="276" t="e">
        <f t="shared" ca="1" si="123"/>
        <v>#VALUE!</v>
      </c>
      <c r="CB66" s="276" t="e">
        <f t="shared" ca="1" si="123"/>
        <v>#VALUE!</v>
      </c>
      <c r="CC66" s="276" t="e">
        <f t="shared" ca="1" si="123"/>
        <v>#VALUE!</v>
      </c>
      <c r="CD66" s="276" t="e">
        <f t="shared" ca="1" si="123"/>
        <v>#VALUE!</v>
      </c>
      <c r="CE66" s="276" t="e">
        <f t="shared" ca="1" si="123"/>
        <v>#VALUE!</v>
      </c>
      <c r="CF66" s="276" t="e">
        <f t="shared" ca="1" si="123"/>
        <v>#VALUE!</v>
      </c>
      <c r="CG66" s="276" t="e">
        <f t="shared" ca="1" si="123"/>
        <v>#VALUE!</v>
      </c>
      <c r="CH66" s="276" t="e">
        <f t="shared" ca="1" si="123"/>
        <v>#VALUE!</v>
      </c>
      <c r="CI66" s="276" t="e">
        <f t="shared" ca="1" si="123"/>
        <v>#VALUE!</v>
      </c>
      <c r="CJ66" s="276" t="e">
        <f t="shared" ca="1" si="123"/>
        <v>#VALUE!</v>
      </c>
      <c r="CK66" s="276" t="e">
        <f t="shared" ca="1" si="123"/>
        <v>#VALUE!</v>
      </c>
      <c r="CL66" s="276" t="e">
        <f t="shared" ca="1" si="123"/>
        <v>#VALUE!</v>
      </c>
      <c r="CM66" s="276" t="e">
        <f t="shared" ca="1" si="123"/>
        <v>#VALUE!</v>
      </c>
      <c r="CN66" s="276" t="e">
        <f t="shared" ca="1" si="123"/>
        <v>#VALUE!</v>
      </c>
      <c r="CO66" s="276" t="e">
        <f t="shared" ca="1" si="123"/>
        <v>#VALUE!</v>
      </c>
      <c r="CP66" s="276" t="e">
        <f t="shared" ca="1" si="123"/>
        <v>#VALUE!</v>
      </c>
      <c r="CQ66" s="276" t="e">
        <f t="shared" ca="1" si="123"/>
        <v>#VALUE!</v>
      </c>
      <c r="CR66" s="276" t="e">
        <f t="shared" ca="1" si="123"/>
        <v>#VALUE!</v>
      </c>
      <c r="CS66" s="276" t="e">
        <f t="shared" ca="1" si="123"/>
        <v>#VALUE!</v>
      </c>
      <c r="CT66" s="276" t="e">
        <f t="shared" ca="1" si="123"/>
        <v>#VALUE!</v>
      </c>
      <c r="CU66" s="276" t="e">
        <f t="shared" ca="1" si="123"/>
        <v>#VALUE!</v>
      </c>
      <c r="CV66" s="276" t="e">
        <f t="shared" ca="1" si="123"/>
        <v>#VALUE!</v>
      </c>
      <c r="CW66" s="276" t="e">
        <f t="shared" ca="1" si="123"/>
        <v>#VALUE!</v>
      </c>
      <c r="CX66" s="276" t="e">
        <f t="shared" ca="1" si="123"/>
        <v>#VALUE!</v>
      </c>
      <c r="CY66" s="276" t="e">
        <f t="shared" ref="CY66:DW66" ca="1" si="124">IF(CY65&gt;0,ROUND(10^CY65,0),0)</f>
        <v>#VALUE!</v>
      </c>
      <c r="CZ66" s="276" t="e">
        <f t="shared" ca="1" si="124"/>
        <v>#VALUE!</v>
      </c>
      <c r="DA66" s="276" t="e">
        <f t="shared" ca="1" si="124"/>
        <v>#VALUE!</v>
      </c>
      <c r="DB66" s="276" t="e">
        <f t="shared" ca="1" si="124"/>
        <v>#VALUE!</v>
      </c>
      <c r="DC66" s="276" t="e">
        <f t="shared" ca="1" si="124"/>
        <v>#VALUE!</v>
      </c>
      <c r="DD66" s="276" t="e">
        <f t="shared" ca="1" si="124"/>
        <v>#VALUE!</v>
      </c>
      <c r="DE66" s="276" t="e">
        <f t="shared" ca="1" si="124"/>
        <v>#VALUE!</v>
      </c>
      <c r="DF66" s="276" t="e">
        <f t="shared" ca="1" si="124"/>
        <v>#VALUE!</v>
      </c>
      <c r="DG66" s="276" t="e">
        <f t="shared" ca="1" si="124"/>
        <v>#VALUE!</v>
      </c>
      <c r="DH66" s="276" t="e">
        <f t="shared" ca="1" si="124"/>
        <v>#VALUE!</v>
      </c>
      <c r="DI66" s="276" t="e">
        <f t="shared" ca="1" si="124"/>
        <v>#VALUE!</v>
      </c>
      <c r="DJ66" s="276" t="e">
        <f t="shared" ca="1" si="124"/>
        <v>#VALUE!</v>
      </c>
      <c r="DK66" s="276" t="e">
        <f t="shared" ca="1" si="124"/>
        <v>#VALUE!</v>
      </c>
      <c r="DL66" s="276" t="e">
        <f t="shared" ca="1" si="124"/>
        <v>#VALUE!</v>
      </c>
      <c r="DM66" s="276" t="e">
        <f t="shared" ca="1" si="124"/>
        <v>#VALUE!</v>
      </c>
      <c r="DN66" s="276" t="e">
        <f t="shared" ca="1" si="124"/>
        <v>#VALUE!</v>
      </c>
      <c r="DO66" s="276" t="e">
        <f t="shared" ca="1" si="124"/>
        <v>#VALUE!</v>
      </c>
      <c r="DP66" s="276" t="e">
        <f t="shared" ca="1" si="124"/>
        <v>#VALUE!</v>
      </c>
      <c r="DQ66" s="276" t="e">
        <f t="shared" ca="1" si="124"/>
        <v>#VALUE!</v>
      </c>
      <c r="DR66" s="276" t="e">
        <f t="shared" ca="1" si="124"/>
        <v>#VALUE!</v>
      </c>
      <c r="DS66" s="276" t="e">
        <f t="shared" ca="1" si="124"/>
        <v>#VALUE!</v>
      </c>
      <c r="DT66" s="276" t="e">
        <f t="shared" ca="1" si="124"/>
        <v>#VALUE!</v>
      </c>
      <c r="DU66" s="276" t="e">
        <f t="shared" ca="1" si="124"/>
        <v>#VALUE!</v>
      </c>
      <c r="DV66" s="276" t="e">
        <f t="shared" ca="1" si="124"/>
        <v>#VALUE!</v>
      </c>
      <c r="DW66" s="276" t="e">
        <f t="shared" ca="1" si="124"/>
        <v>#VALUE!</v>
      </c>
      <c r="DX66" s="276" t="e">
        <f t="shared" ref="DX66:GI66" ca="1" si="125">IF(DX65&gt;0,ROUND(10^DX65,0),0)</f>
        <v>#VALUE!</v>
      </c>
      <c r="DY66" s="276" t="e">
        <f t="shared" ca="1" si="125"/>
        <v>#VALUE!</v>
      </c>
      <c r="DZ66" s="276" t="e">
        <f t="shared" ca="1" si="125"/>
        <v>#VALUE!</v>
      </c>
      <c r="EA66" s="276" t="e">
        <f t="shared" ca="1" si="125"/>
        <v>#VALUE!</v>
      </c>
      <c r="EB66" s="276" t="e">
        <f t="shared" ca="1" si="125"/>
        <v>#VALUE!</v>
      </c>
      <c r="EC66" s="276" t="e">
        <f t="shared" ca="1" si="125"/>
        <v>#VALUE!</v>
      </c>
      <c r="ED66" s="276" t="e">
        <f t="shared" ca="1" si="125"/>
        <v>#VALUE!</v>
      </c>
      <c r="EE66" s="276" t="e">
        <f t="shared" ca="1" si="125"/>
        <v>#VALUE!</v>
      </c>
      <c r="EF66" s="276" t="e">
        <f t="shared" ca="1" si="125"/>
        <v>#VALUE!</v>
      </c>
      <c r="EG66" s="276" t="e">
        <f t="shared" ca="1" si="125"/>
        <v>#VALUE!</v>
      </c>
      <c r="EH66" s="276" t="e">
        <f t="shared" ca="1" si="125"/>
        <v>#VALUE!</v>
      </c>
      <c r="EI66" s="276" t="e">
        <f t="shared" ca="1" si="125"/>
        <v>#VALUE!</v>
      </c>
      <c r="EJ66" s="276" t="e">
        <f t="shared" ca="1" si="125"/>
        <v>#VALUE!</v>
      </c>
      <c r="EK66" s="276" t="e">
        <f t="shared" ca="1" si="125"/>
        <v>#VALUE!</v>
      </c>
      <c r="EL66" s="276" t="e">
        <f t="shared" ca="1" si="125"/>
        <v>#VALUE!</v>
      </c>
      <c r="EM66" s="276" t="e">
        <f t="shared" ca="1" si="125"/>
        <v>#VALUE!</v>
      </c>
      <c r="EN66" s="276" t="e">
        <f t="shared" ca="1" si="125"/>
        <v>#VALUE!</v>
      </c>
      <c r="EO66" s="276" t="e">
        <f t="shared" ca="1" si="125"/>
        <v>#VALUE!</v>
      </c>
      <c r="EP66" s="276" t="e">
        <f t="shared" ca="1" si="125"/>
        <v>#VALUE!</v>
      </c>
      <c r="EQ66" s="276" t="e">
        <f t="shared" ca="1" si="125"/>
        <v>#VALUE!</v>
      </c>
      <c r="ER66" s="276" t="e">
        <f t="shared" ca="1" si="125"/>
        <v>#VALUE!</v>
      </c>
      <c r="ES66" s="276" t="e">
        <f t="shared" ca="1" si="125"/>
        <v>#VALUE!</v>
      </c>
      <c r="ET66" s="276" t="e">
        <f t="shared" ca="1" si="125"/>
        <v>#VALUE!</v>
      </c>
      <c r="EU66" s="276" t="e">
        <f t="shared" ca="1" si="125"/>
        <v>#VALUE!</v>
      </c>
      <c r="EV66" s="276" t="e">
        <f t="shared" ca="1" si="125"/>
        <v>#VALUE!</v>
      </c>
      <c r="EW66" s="276" t="e">
        <f t="shared" ca="1" si="125"/>
        <v>#VALUE!</v>
      </c>
      <c r="EX66" s="276" t="e">
        <f t="shared" ca="1" si="125"/>
        <v>#VALUE!</v>
      </c>
      <c r="EY66" s="276" t="e">
        <f t="shared" ca="1" si="125"/>
        <v>#VALUE!</v>
      </c>
      <c r="EZ66" s="276" t="e">
        <f t="shared" ca="1" si="125"/>
        <v>#VALUE!</v>
      </c>
      <c r="FA66" s="276" t="e">
        <f t="shared" ca="1" si="125"/>
        <v>#VALUE!</v>
      </c>
      <c r="FB66" s="276" t="e">
        <f t="shared" ca="1" si="125"/>
        <v>#VALUE!</v>
      </c>
      <c r="FC66" s="276" t="e">
        <f t="shared" ca="1" si="125"/>
        <v>#VALUE!</v>
      </c>
      <c r="FD66" s="276" t="e">
        <f t="shared" ca="1" si="125"/>
        <v>#VALUE!</v>
      </c>
      <c r="FE66" s="276" t="e">
        <f t="shared" ca="1" si="125"/>
        <v>#VALUE!</v>
      </c>
      <c r="FF66" s="276" t="e">
        <f t="shared" ca="1" si="125"/>
        <v>#VALUE!</v>
      </c>
      <c r="FG66" s="276" t="e">
        <f t="shared" ca="1" si="125"/>
        <v>#VALUE!</v>
      </c>
      <c r="FH66" s="276" t="e">
        <f t="shared" ca="1" si="125"/>
        <v>#VALUE!</v>
      </c>
      <c r="FI66" s="276" t="e">
        <f t="shared" ca="1" si="125"/>
        <v>#VALUE!</v>
      </c>
      <c r="FJ66" s="276" t="e">
        <f t="shared" ca="1" si="125"/>
        <v>#VALUE!</v>
      </c>
      <c r="FK66" s="276" t="e">
        <f t="shared" ca="1" si="125"/>
        <v>#VALUE!</v>
      </c>
      <c r="FL66" s="276" t="e">
        <f t="shared" ca="1" si="125"/>
        <v>#VALUE!</v>
      </c>
      <c r="FM66" s="276" t="e">
        <f t="shared" ca="1" si="125"/>
        <v>#VALUE!</v>
      </c>
      <c r="FN66" s="276" t="e">
        <f t="shared" ca="1" si="125"/>
        <v>#VALUE!</v>
      </c>
      <c r="FO66" s="276" t="e">
        <f t="shared" ca="1" si="125"/>
        <v>#VALUE!</v>
      </c>
      <c r="FP66" s="276" t="e">
        <f t="shared" ca="1" si="125"/>
        <v>#VALUE!</v>
      </c>
      <c r="FQ66" s="276" t="e">
        <f t="shared" ca="1" si="125"/>
        <v>#VALUE!</v>
      </c>
      <c r="FR66" s="276" t="e">
        <f t="shared" ca="1" si="125"/>
        <v>#VALUE!</v>
      </c>
      <c r="FS66" s="276" t="e">
        <f t="shared" ca="1" si="125"/>
        <v>#VALUE!</v>
      </c>
      <c r="FT66" s="276" t="e">
        <f t="shared" ca="1" si="125"/>
        <v>#VALUE!</v>
      </c>
      <c r="FU66" s="276" t="e">
        <f t="shared" ca="1" si="125"/>
        <v>#VALUE!</v>
      </c>
      <c r="FV66" s="276" t="e">
        <f t="shared" ca="1" si="125"/>
        <v>#VALUE!</v>
      </c>
      <c r="FW66" s="276" t="e">
        <f t="shared" ca="1" si="125"/>
        <v>#VALUE!</v>
      </c>
      <c r="FX66" s="276" t="e">
        <f t="shared" ca="1" si="125"/>
        <v>#VALUE!</v>
      </c>
      <c r="FY66" s="276" t="e">
        <f t="shared" ca="1" si="125"/>
        <v>#VALUE!</v>
      </c>
      <c r="FZ66" s="276" t="e">
        <f t="shared" ca="1" si="125"/>
        <v>#VALUE!</v>
      </c>
      <c r="GA66" s="276" t="e">
        <f t="shared" ca="1" si="125"/>
        <v>#VALUE!</v>
      </c>
      <c r="GB66" s="276" t="e">
        <f t="shared" ca="1" si="125"/>
        <v>#VALUE!</v>
      </c>
      <c r="GC66" s="276" t="e">
        <f t="shared" ca="1" si="125"/>
        <v>#VALUE!</v>
      </c>
      <c r="GD66" s="276" t="e">
        <f t="shared" ca="1" si="125"/>
        <v>#VALUE!</v>
      </c>
      <c r="GE66" s="276" t="e">
        <f t="shared" ca="1" si="125"/>
        <v>#VALUE!</v>
      </c>
      <c r="GF66" s="276" t="e">
        <f t="shared" ca="1" si="125"/>
        <v>#VALUE!</v>
      </c>
      <c r="GG66" s="276" t="e">
        <f t="shared" ca="1" si="125"/>
        <v>#VALUE!</v>
      </c>
      <c r="GH66" s="276" t="e">
        <f t="shared" ca="1" si="125"/>
        <v>#VALUE!</v>
      </c>
      <c r="GI66" s="276" t="e">
        <f t="shared" ca="1" si="125"/>
        <v>#VALUE!</v>
      </c>
      <c r="GJ66" s="276" t="e">
        <f t="shared" ref="GJ66:IU66" ca="1" si="126">IF(GJ65&gt;0,ROUND(10^GJ65,0),0)</f>
        <v>#VALUE!</v>
      </c>
      <c r="GK66" s="276" t="e">
        <f t="shared" ca="1" si="126"/>
        <v>#VALUE!</v>
      </c>
      <c r="GL66" s="276" t="e">
        <f t="shared" ca="1" si="126"/>
        <v>#VALUE!</v>
      </c>
      <c r="GM66" s="276" t="e">
        <f t="shared" ca="1" si="126"/>
        <v>#VALUE!</v>
      </c>
      <c r="GN66" s="276" t="e">
        <f t="shared" ca="1" si="126"/>
        <v>#VALUE!</v>
      </c>
      <c r="GO66" s="276" t="e">
        <f t="shared" ca="1" si="126"/>
        <v>#VALUE!</v>
      </c>
      <c r="GP66" s="276" t="e">
        <f t="shared" ca="1" si="126"/>
        <v>#VALUE!</v>
      </c>
      <c r="GQ66" s="276" t="e">
        <f t="shared" ca="1" si="126"/>
        <v>#VALUE!</v>
      </c>
      <c r="GR66" s="276" t="e">
        <f t="shared" ca="1" si="126"/>
        <v>#VALUE!</v>
      </c>
      <c r="GS66" s="276" t="e">
        <f t="shared" ca="1" si="126"/>
        <v>#VALUE!</v>
      </c>
      <c r="GT66" s="276" t="e">
        <f t="shared" ca="1" si="126"/>
        <v>#VALUE!</v>
      </c>
      <c r="GU66" s="276" t="e">
        <f t="shared" ca="1" si="126"/>
        <v>#VALUE!</v>
      </c>
      <c r="GV66" s="276" t="e">
        <f t="shared" ca="1" si="126"/>
        <v>#VALUE!</v>
      </c>
      <c r="GW66" s="276" t="e">
        <f t="shared" ca="1" si="126"/>
        <v>#VALUE!</v>
      </c>
      <c r="GX66" s="276" t="e">
        <f t="shared" ca="1" si="126"/>
        <v>#VALUE!</v>
      </c>
      <c r="GY66" s="276" t="e">
        <f t="shared" ca="1" si="126"/>
        <v>#VALUE!</v>
      </c>
      <c r="GZ66" s="276" t="e">
        <f t="shared" ca="1" si="126"/>
        <v>#VALUE!</v>
      </c>
      <c r="HA66" s="276" t="e">
        <f t="shared" ca="1" si="126"/>
        <v>#VALUE!</v>
      </c>
      <c r="HB66" s="276" t="e">
        <f t="shared" ca="1" si="126"/>
        <v>#VALUE!</v>
      </c>
      <c r="HC66" s="276" t="e">
        <f t="shared" ca="1" si="126"/>
        <v>#VALUE!</v>
      </c>
      <c r="HD66" s="276" t="e">
        <f t="shared" ca="1" si="126"/>
        <v>#VALUE!</v>
      </c>
      <c r="HE66" s="276" t="e">
        <f t="shared" ca="1" si="126"/>
        <v>#VALUE!</v>
      </c>
      <c r="HF66" s="276" t="e">
        <f t="shared" ca="1" si="126"/>
        <v>#VALUE!</v>
      </c>
      <c r="HG66" s="276" t="e">
        <f t="shared" ca="1" si="126"/>
        <v>#VALUE!</v>
      </c>
      <c r="HH66" s="276" t="e">
        <f t="shared" ca="1" si="126"/>
        <v>#VALUE!</v>
      </c>
      <c r="HI66" s="276" t="e">
        <f t="shared" ca="1" si="126"/>
        <v>#VALUE!</v>
      </c>
      <c r="HJ66" s="276" t="e">
        <f t="shared" ca="1" si="126"/>
        <v>#VALUE!</v>
      </c>
      <c r="HK66" s="276" t="e">
        <f t="shared" ca="1" si="126"/>
        <v>#VALUE!</v>
      </c>
      <c r="HL66" s="276" t="e">
        <f t="shared" ca="1" si="126"/>
        <v>#VALUE!</v>
      </c>
      <c r="HM66" s="276" t="e">
        <f t="shared" ca="1" si="126"/>
        <v>#VALUE!</v>
      </c>
      <c r="HN66" s="276" t="e">
        <f t="shared" ca="1" si="126"/>
        <v>#VALUE!</v>
      </c>
      <c r="HO66" s="276" t="e">
        <f t="shared" ca="1" si="126"/>
        <v>#VALUE!</v>
      </c>
      <c r="HP66" s="276" t="e">
        <f t="shared" ca="1" si="126"/>
        <v>#VALUE!</v>
      </c>
      <c r="HQ66" s="276" t="e">
        <f t="shared" ca="1" si="126"/>
        <v>#VALUE!</v>
      </c>
      <c r="HR66" s="276" t="e">
        <f t="shared" ca="1" si="126"/>
        <v>#VALUE!</v>
      </c>
      <c r="HS66" s="276" t="e">
        <f t="shared" ca="1" si="126"/>
        <v>#VALUE!</v>
      </c>
      <c r="HT66" s="276" t="e">
        <f t="shared" ca="1" si="126"/>
        <v>#VALUE!</v>
      </c>
      <c r="HU66" s="276" t="e">
        <f t="shared" ca="1" si="126"/>
        <v>#VALUE!</v>
      </c>
      <c r="HV66" s="276" t="e">
        <f t="shared" ca="1" si="126"/>
        <v>#VALUE!</v>
      </c>
      <c r="HW66" s="276" t="e">
        <f t="shared" ca="1" si="126"/>
        <v>#VALUE!</v>
      </c>
      <c r="HX66" s="276" t="e">
        <f t="shared" ca="1" si="126"/>
        <v>#VALUE!</v>
      </c>
      <c r="HY66" s="276" t="e">
        <f t="shared" ca="1" si="126"/>
        <v>#VALUE!</v>
      </c>
      <c r="HZ66" s="276" t="e">
        <f t="shared" ca="1" si="126"/>
        <v>#VALUE!</v>
      </c>
      <c r="IA66" s="276" t="e">
        <f t="shared" ca="1" si="126"/>
        <v>#VALUE!</v>
      </c>
      <c r="IB66" s="276" t="e">
        <f t="shared" ca="1" si="126"/>
        <v>#VALUE!</v>
      </c>
      <c r="IC66" s="276" t="e">
        <f t="shared" ca="1" si="126"/>
        <v>#VALUE!</v>
      </c>
      <c r="ID66" s="276" t="e">
        <f t="shared" ca="1" si="126"/>
        <v>#VALUE!</v>
      </c>
      <c r="IE66" s="276" t="e">
        <f t="shared" ca="1" si="126"/>
        <v>#VALUE!</v>
      </c>
      <c r="IF66" s="276" t="e">
        <f t="shared" ca="1" si="126"/>
        <v>#VALUE!</v>
      </c>
      <c r="IG66" s="276" t="e">
        <f t="shared" ca="1" si="126"/>
        <v>#VALUE!</v>
      </c>
      <c r="IH66" s="276" t="e">
        <f t="shared" ca="1" si="126"/>
        <v>#VALUE!</v>
      </c>
      <c r="II66" s="276" t="e">
        <f t="shared" ca="1" si="126"/>
        <v>#VALUE!</v>
      </c>
      <c r="IJ66" s="276" t="e">
        <f t="shared" ca="1" si="126"/>
        <v>#VALUE!</v>
      </c>
      <c r="IK66" s="276" t="e">
        <f t="shared" ca="1" si="126"/>
        <v>#VALUE!</v>
      </c>
      <c r="IL66" s="276" t="e">
        <f t="shared" ca="1" si="126"/>
        <v>#VALUE!</v>
      </c>
      <c r="IM66" s="276" t="e">
        <f t="shared" ca="1" si="126"/>
        <v>#VALUE!</v>
      </c>
      <c r="IN66" s="276" t="e">
        <f t="shared" ca="1" si="126"/>
        <v>#VALUE!</v>
      </c>
      <c r="IO66" s="276" t="e">
        <f t="shared" ca="1" si="126"/>
        <v>#VALUE!</v>
      </c>
      <c r="IP66" s="276" t="e">
        <f t="shared" ca="1" si="126"/>
        <v>#VALUE!</v>
      </c>
      <c r="IQ66" s="276" t="e">
        <f t="shared" ca="1" si="126"/>
        <v>#VALUE!</v>
      </c>
      <c r="IR66" s="276" t="e">
        <f t="shared" ca="1" si="126"/>
        <v>#VALUE!</v>
      </c>
      <c r="IS66" s="276" t="e">
        <f t="shared" ca="1" si="126"/>
        <v>#VALUE!</v>
      </c>
      <c r="IT66" s="276" t="e">
        <f t="shared" ca="1" si="126"/>
        <v>#VALUE!</v>
      </c>
      <c r="IU66" s="276" t="e">
        <f t="shared" ca="1" si="126"/>
        <v>#VALUE!</v>
      </c>
      <c r="IV66" s="276" t="e">
        <f t="shared" ref="IV66:LG66" ca="1" si="127">IF(IV65&gt;0,ROUND(10^IV65,0),0)</f>
        <v>#VALUE!</v>
      </c>
      <c r="IW66" s="276" t="e">
        <f t="shared" ca="1" si="127"/>
        <v>#VALUE!</v>
      </c>
      <c r="IX66" s="276" t="e">
        <f t="shared" ca="1" si="127"/>
        <v>#VALUE!</v>
      </c>
      <c r="IY66" s="276" t="e">
        <f t="shared" ca="1" si="127"/>
        <v>#VALUE!</v>
      </c>
      <c r="IZ66" s="276" t="e">
        <f t="shared" ca="1" si="127"/>
        <v>#VALUE!</v>
      </c>
      <c r="JA66" s="276" t="e">
        <f t="shared" ca="1" si="127"/>
        <v>#VALUE!</v>
      </c>
      <c r="JB66" s="276" t="e">
        <f t="shared" ca="1" si="127"/>
        <v>#VALUE!</v>
      </c>
      <c r="JC66" s="276" t="e">
        <f t="shared" ca="1" si="127"/>
        <v>#VALUE!</v>
      </c>
      <c r="JD66" s="276" t="e">
        <f t="shared" ca="1" si="127"/>
        <v>#VALUE!</v>
      </c>
      <c r="JE66" s="276" t="e">
        <f t="shared" ca="1" si="127"/>
        <v>#VALUE!</v>
      </c>
      <c r="JF66" s="276" t="e">
        <f t="shared" ca="1" si="127"/>
        <v>#VALUE!</v>
      </c>
      <c r="JG66" s="276" t="e">
        <f t="shared" ca="1" si="127"/>
        <v>#VALUE!</v>
      </c>
      <c r="JH66" s="276" t="e">
        <f t="shared" ca="1" si="127"/>
        <v>#VALUE!</v>
      </c>
      <c r="JI66" s="276" t="e">
        <f t="shared" ca="1" si="127"/>
        <v>#VALUE!</v>
      </c>
      <c r="JJ66" s="276" t="e">
        <f t="shared" ca="1" si="127"/>
        <v>#VALUE!</v>
      </c>
      <c r="JK66" s="276" t="e">
        <f t="shared" ca="1" si="127"/>
        <v>#VALUE!</v>
      </c>
      <c r="JL66" s="276" t="e">
        <f t="shared" ca="1" si="127"/>
        <v>#VALUE!</v>
      </c>
      <c r="JM66" s="276" t="e">
        <f t="shared" ca="1" si="127"/>
        <v>#VALUE!</v>
      </c>
      <c r="JN66" s="276" t="e">
        <f t="shared" ca="1" si="127"/>
        <v>#VALUE!</v>
      </c>
      <c r="JO66" s="276" t="e">
        <f t="shared" ca="1" si="127"/>
        <v>#VALUE!</v>
      </c>
      <c r="JP66" s="276" t="e">
        <f t="shared" ca="1" si="127"/>
        <v>#VALUE!</v>
      </c>
      <c r="JQ66" s="276" t="e">
        <f t="shared" ca="1" si="127"/>
        <v>#VALUE!</v>
      </c>
      <c r="JR66" s="276" t="e">
        <f t="shared" ca="1" si="127"/>
        <v>#VALUE!</v>
      </c>
      <c r="JS66" s="276" t="e">
        <f t="shared" ca="1" si="127"/>
        <v>#VALUE!</v>
      </c>
      <c r="JT66" s="276" t="e">
        <f t="shared" ca="1" si="127"/>
        <v>#VALUE!</v>
      </c>
      <c r="JU66" s="276" t="e">
        <f t="shared" ca="1" si="127"/>
        <v>#VALUE!</v>
      </c>
      <c r="JV66" s="276" t="e">
        <f t="shared" ca="1" si="127"/>
        <v>#VALUE!</v>
      </c>
      <c r="JW66" s="276" t="e">
        <f t="shared" ca="1" si="127"/>
        <v>#VALUE!</v>
      </c>
      <c r="JX66" s="276" t="e">
        <f t="shared" ca="1" si="127"/>
        <v>#VALUE!</v>
      </c>
      <c r="JY66" s="276" t="e">
        <f t="shared" ca="1" si="127"/>
        <v>#VALUE!</v>
      </c>
      <c r="JZ66" s="276" t="e">
        <f t="shared" ca="1" si="127"/>
        <v>#VALUE!</v>
      </c>
      <c r="KA66" s="276" t="e">
        <f t="shared" ca="1" si="127"/>
        <v>#VALUE!</v>
      </c>
      <c r="KB66" s="276" t="e">
        <f t="shared" ca="1" si="127"/>
        <v>#VALUE!</v>
      </c>
      <c r="KC66" s="276" t="e">
        <f t="shared" ca="1" si="127"/>
        <v>#VALUE!</v>
      </c>
      <c r="KD66" s="276" t="e">
        <f t="shared" ca="1" si="127"/>
        <v>#VALUE!</v>
      </c>
      <c r="KE66" s="276" t="e">
        <f t="shared" ca="1" si="127"/>
        <v>#VALUE!</v>
      </c>
      <c r="KF66" s="276" t="e">
        <f t="shared" ca="1" si="127"/>
        <v>#VALUE!</v>
      </c>
      <c r="KG66" s="276" t="e">
        <f t="shared" ca="1" si="127"/>
        <v>#VALUE!</v>
      </c>
      <c r="KH66" s="276" t="e">
        <f t="shared" ca="1" si="127"/>
        <v>#VALUE!</v>
      </c>
      <c r="KI66" s="276" t="e">
        <f t="shared" ca="1" si="127"/>
        <v>#VALUE!</v>
      </c>
      <c r="KJ66" s="276" t="e">
        <f t="shared" ca="1" si="127"/>
        <v>#VALUE!</v>
      </c>
      <c r="KK66" s="276" t="e">
        <f t="shared" ca="1" si="127"/>
        <v>#VALUE!</v>
      </c>
      <c r="KL66" s="276" t="e">
        <f t="shared" ca="1" si="127"/>
        <v>#VALUE!</v>
      </c>
      <c r="KM66" s="276" t="e">
        <f t="shared" ca="1" si="127"/>
        <v>#VALUE!</v>
      </c>
      <c r="KN66" s="276" t="e">
        <f t="shared" ca="1" si="127"/>
        <v>#VALUE!</v>
      </c>
      <c r="KO66" s="276" t="e">
        <f t="shared" ca="1" si="127"/>
        <v>#VALUE!</v>
      </c>
      <c r="KP66" s="276" t="e">
        <f t="shared" ca="1" si="127"/>
        <v>#VALUE!</v>
      </c>
      <c r="KQ66" s="276" t="e">
        <f t="shared" ca="1" si="127"/>
        <v>#VALUE!</v>
      </c>
      <c r="KR66" s="276" t="e">
        <f t="shared" ca="1" si="127"/>
        <v>#VALUE!</v>
      </c>
      <c r="KS66" s="276" t="e">
        <f t="shared" ca="1" si="127"/>
        <v>#VALUE!</v>
      </c>
      <c r="KT66" s="276" t="e">
        <f t="shared" ca="1" si="127"/>
        <v>#VALUE!</v>
      </c>
      <c r="KU66" s="276" t="e">
        <f t="shared" ca="1" si="127"/>
        <v>#VALUE!</v>
      </c>
      <c r="KV66" s="276" t="e">
        <f t="shared" ca="1" si="127"/>
        <v>#VALUE!</v>
      </c>
      <c r="KW66" s="276" t="e">
        <f t="shared" ca="1" si="127"/>
        <v>#VALUE!</v>
      </c>
      <c r="KX66" s="276" t="e">
        <f t="shared" ca="1" si="127"/>
        <v>#VALUE!</v>
      </c>
      <c r="KY66" s="276" t="e">
        <f t="shared" ca="1" si="127"/>
        <v>#VALUE!</v>
      </c>
      <c r="KZ66" s="276" t="e">
        <f t="shared" ca="1" si="127"/>
        <v>#VALUE!</v>
      </c>
      <c r="LA66" s="276" t="e">
        <f t="shared" ca="1" si="127"/>
        <v>#VALUE!</v>
      </c>
      <c r="LB66" s="276" t="e">
        <f t="shared" ca="1" si="127"/>
        <v>#VALUE!</v>
      </c>
      <c r="LC66" s="276" t="e">
        <f t="shared" ca="1" si="127"/>
        <v>#VALUE!</v>
      </c>
      <c r="LD66" s="276" t="e">
        <f t="shared" ca="1" si="127"/>
        <v>#VALUE!</v>
      </c>
      <c r="LE66" s="276" t="e">
        <f t="shared" ca="1" si="127"/>
        <v>#VALUE!</v>
      </c>
      <c r="LF66" s="276" t="e">
        <f t="shared" ca="1" si="127"/>
        <v>#VALUE!</v>
      </c>
      <c r="LG66" s="276" t="e">
        <f t="shared" ca="1" si="127"/>
        <v>#VALUE!</v>
      </c>
      <c r="LH66" s="276" t="e">
        <f t="shared" ref="LH66:NS66" ca="1" si="128">IF(LH65&gt;0,ROUND(10^LH65,0),0)</f>
        <v>#VALUE!</v>
      </c>
      <c r="LI66" s="276" t="e">
        <f t="shared" ca="1" si="128"/>
        <v>#VALUE!</v>
      </c>
      <c r="LJ66" s="276" t="e">
        <f t="shared" ca="1" si="128"/>
        <v>#VALUE!</v>
      </c>
      <c r="LK66" s="276" t="e">
        <f t="shared" ca="1" si="128"/>
        <v>#VALUE!</v>
      </c>
      <c r="LL66" s="276" t="e">
        <f t="shared" ca="1" si="128"/>
        <v>#VALUE!</v>
      </c>
      <c r="LM66" s="276" t="e">
        <f t="shared" ca="1" si="128"/>
        <v>#VALUE!</v>
      </c>
      <c r="LN66" s="276" t="e">
        <f t="shared" ca="1" si="128"/>
        <v>#VALUE!</v>
      </c>
      <c r="LO66" s="276" t="e">
        <f t="shared" ca="1" si="128"/>
        <v>#VALUE!</v>
      </c>
      <c r="LP66" s="276" t="e">
        <f t="shared" ca="1" si="128"/>
        <v>#VALUE!</v>
      </c>
      <c r="LQ66" s="276" t="e">
        <f t="shared" ca="1" si="128"/>
        <v>#VALUE!</v>
      </c>
      <c r="LR66" s="276" t="e">
        <f t="shared" ca="1" si="128"/>
        <v>#VALUE!</v>
      </c>
      <c r="LS66" s="276" t="e">
        <f t="shared" ca="1" si="128"/>
        <v>#VALUE!</v>
      </c>
      <c r="LT66" s="276" t="e">
        <f t="shared" ca="1" si="128"/>
        <v>#VALUE!</v>
      </c>
      <c r="LU66" s="276" t="e">
        <f t="shared" ca="1" si="128"/>
        <v>#VALUE!</v>
      </c>
      <c r="LV66" s="276" t="e">
        <f t="shared" ca="1" si="128"/>
        <v>#VALUE!</v>
      </c>
      <c r="LW66" s="276" t="e">
        <f t="shared" ca="1" si="128"/>
        <v>#VALUE!</v>
      </c>
      <c r="LX66" s="276" t="e">
        <f t="shared" ca="1" si="128"/>
        <v>#VALUE!</v>
      </c>
      <c r="LY66" s="276" t="e">
        <f t="shared" ca="1" si="128"/>
        <v>#VALUE!</v>
      </c>
      <c r="LZ66" s="276" t="e">
        <f t="shared" ca="1" si="128"/>
        <v>#VALUE!</v>
      </c>
      <c r="MA66" s="276" t="e">
        <f t="shared" ca="1" si="128"/>
        <v>#VALUE!</v>
      </c>
      <c r="MB66" s="276" t="e">
        <f t="shared" ca="1" si="128"/>
        <v>#VALUE!</v>
      </c>
      <c r="MC66" s="276" t="e">
        <f t="shared" ca="1" si="128"/>
        <v>#VALUE!</v>
      </c>
      <c r="MD66" s="276" t="e">
        <f t="shared" ca="1" si="128"/>
        <v>#VALUE!</v>
      </c>
      <c r="ME66" s="276" t="e">
        <f t="shared" ca="1" si="128"/>
        <v>#VALUE!</v>
      </c>
      <c r="MF66" s="276" t="e">
        <f t="shared" ca="1" si="128"/>
        <v>#VALUE!</v>
      </c>
      <c r="MG66" s="276" t="e">
        <f t="shared" ca="1" si="128"/>
        <v>#VALUE!</v>
      </c>
      <c r="MH66" s="276" t="e">
        <f t="shared" ca="1" si="128"/>
        <v>#VALUE!</v>
      </c>
      <c r="MI66" s="276" t="e">
        <f t="shared" ca="1" si="128"/>
        <v>#VALUE!</v>
      </c>
      <c r="MJ66" s="276" t="e">
        <f t="shared" ca="1" si="128"/>
        <v>#VALUE!</v>
      </c>
      <c r="MK66" s="276" t="e">
        <f t="shared" ca="1" si="128"/>
        <v>#VALUE!</v>
      </c>
      <c r="ML66" s="276" t="e">
        <f t="shared" ca="1" si="128"/>
        <v>#VALUE!</v>
      </c>
      <c r="MM66" s="276" t="e">
        <f t="shared" ca="1" si="128"/>
        <v>#VALUE!</v>
      </c>
      <c r="MN66" s="276" t="e">
        <f t="shared" ca="1" si="128"/>
        <v>#VALUE!</v>
      </c>
      <c r="MO66" s="276" t="e">
        <f t="shared" ca="1" si="128"/>
        <v>#VALUE!</v>
      </c>
      <c r="MP66" s="276" t="e">
        <f t="shared" ca="1" si="128"/>
        <v>#VALUE!</v>
      </c>
      <c r="MQ66" s="276" t="e">
        <f t="shared" ca="1" si="128"/>
        <v>#VALUE!</v>
      </c>
      <c r="MR66" s="276" t="e">
        <f t="shared" ca="1" si="128"/>
        <v>#VALUE!</v>
      </c>
      <c r="MS66" s="276" t="e">
        <f t="shared" ca="1" si="128"/>
        <v>#VALUE!</v>
      </c>
      <c r="MT66" s="276" t="e">
        <f t="shared" ca="1" si="128"/>
        <v>#VALUE!</v>
      </c>
      <c r="MU66" s="276" t="e">
        <f t="shared" ca="1" si="128"/>
        <v>#VALUE!</v>
      </c>
      <c r="MV66" s="276" t="e">
        <f t="shared" ca="1" si="128"/>
        <v>#VALUE!</v>
      </c>
      <c r="MW66" s="276" t="e">
        <f t="shared" ca="1" si="128"/>
        <v>#VALUE!</v>
      </c>
      <c r="MX66" s="276" t="e">
        <f t="shared" ca="1" si="128"/>
        <v>#VALUE!</v>
      </c>
      <c r="MY66" s="276" t="e">
        <f t="shared" ca="1" si="128"/>
        <v>#VALUE!</v>
      </c>
      <c r="MZ66" s="276" t="e">
        <f t="shared" ca="1" si="128"/>
        <v>#VALUE!</v>
      </c>
      <c r="NA66" s="276" t="e">
        <f t="shared" ca="1" si="128"/>
        <v>#VALUE!</v>
      </c>
      <c r="NB66" s="276" t="e">
        <f t="shared" ca="1" si="128"/>
        <v>#VALUE!</v>
      </c>
      <c r="NC66" s="276" t="e">
        <f t="shared" ca="1" si="128"/>
        <v>#VALUE!</v>
      </c>
      <c r="ND66" s="276" t="e">
        <f t="shared" ca="1" si="128"/>
        <v>#VALUE!</v>
      </c>
      <c r="NE66" s="276" t="e">
        <f t="shared" ca="1" si="128"/>
        <v>#VALUE!</v>
      </c>
      <c r="NF66" s="276" t="e">
        <f t="shared" ca="1" si="128"/>
        <v>#VALUE!</v>
      </c>
      <c r="NG66" s="276" t="e">
        <f t="shared" ca="1" si="128"/>
        <v>#VALUE!</v>
      </c>
      <c r="NH66" s="276" t="e">
        <f t="shared" ca="1" si="128"/>
        <v>#VALUE!</v>
      </c>
      <c r="NI66" s="276" t="e">
        <f t="shared" ca="1" si="128"/>
        <v>#VALUE!</v>
      </c>
      <c r="NJ66" s="276" t="e">
        <f t="shared" ca="1" si="128"/>
        <v>#VALUE!</v>
      </c>
      <c r="NK66" s="276" t="e">
        <f t="shared" ca="1" si="128"/>
        <v>#VALUE!</v>
      </c>
      <c r="NL66" s="276" t="e">
        <f t="shared" ca="1" si="128"/>
        <v>#VALUE!</v>
      </c>
      <c r="NM66" s="276" t="e">
        <f t="shared" ca="1" si="128"/>
        <v>#VALUE!</v>
      </c>
      <c r="NN66" s="276" t="e">
        <f t="shared" ca="1" si="128"/>
        <v>#VALUE!</v>
      </c>
      <c r="NO66" s="276" t="e">
        <f t="shared" ca="1" si="128"/>
        <v>#VALUE!</v>
      </c>
      <c r="NP66" s="276" t="e">
        <f t="shared" ca="1" si="128"/>
        <v>#VALUE!</v>
      </c>
      <c r="NQ66" s="276" t="e">
        <f t="shared" ca="1" si="128"/>
        <v>#VALUE!</v>
      </c>
      <c r="NR66" s="276" t="e">
        <f t="shared" ca="1" si="128"/>
        <v>#VALUE!</v>
      </c>
      <c r="NS66" s="276" t="e">
        <f t="shared" ca="1" si="128"/>
        <v>#VALUE!</v>
      </c>
      <c r="NT66" s="276" t="e">
        <f t="shared" ref="NT66:QE66" ca="1" si="129">IF(NT65&gt;0,ROUND(10^NT65,0),0)</f>
        <v>#VALUE!</v>
      </c>
      <c r="NU66" s="276" t="e">
        <f t="shared" ca="1" si="129"/>
        <v>#VALUE!</v>
      </c>
      <c r="NV66" s="276" t="e">
        <f t="shared" ca="1" si="129"/>
        <v>#VALUE!</v>
      </c>
      <c r="NW66" s="276" t="e">
        <f t="shared" ca="1" si="129"/>
        <v>#VALUE!</v>
      </c>
      <c r="NX66" s="276" t="e">
        <f t="shared" ca="1" si="129"/>
        <v>#VALUE!</v>
      </c>
      <c r="NY66" s="276" t="e">
        <f t="shared" ca="1" si="129"/>
        <v>#VALUE!</v>
      </c>
      <c r="NZ66" s="276" t="e">
        <f t="shared" ca="1" si="129"/>
        <v>#VALUE!</v>
      </c>
      <c r="OA66" s="276" t="e">
        <f t="shared" ca="1" si="129"/>
        <v>#VALUE!</v>
      </c>
      <c r="OB66" s="276" t="e">
        <f t="shared" ca="1" si="129"/>
        <v>#VALUE!</v>
      </c>
      <c r="OC66" s="276" t="e">
        <f t="shared" ca="1" si="129"/>
        <v>#VALUE!</v>
      </c>
      <c r="OD66" s="276" t="e">
        <f t="shared" ca="1" si="129"/>
        <v>#VALUE!</v>
      </c>
      <c r="OE66" s="276" t="e">
        <f t="shared" ca="1" si="129"/>
        <v>#VALUE!</v>
      </c>
      <c r="OF66" s="276" t="e">
        <f t="shared" ca="1" si="129"/>
        <v>#VALUE!</v>
      </c>
      <c r="OG66" s="276" t="e">
        <f t="shared" ca="1" si="129"/>
        <v>#VALUE!</v>
      </c>
      <c r="OH66" s="276" t="e">
        <f t="shared" ca="1" si="129"/>
        <v>#VALUE!</v>
      </c>
      <c r="OI66" s="276" t="e">
        <f t="shared" ca="1" si="129"/>
        <v>#VALUE!</v>
      </c>
      <c r="OJ66" s="276" t="e">
        <f t="shared" ca="1" si="129"/>
        <v>#VALUE!</v>
      </c>
      <c r="OK66" s="276" t="e">
        <f t="shared" ca="1" si="129"/>
        <v>#VALUE!</v>
      </c>
      <c r="OL66" s="276" t="e">
        <f t="shared" ca="1" si="129"/>
        <v>#VALUE!</v>
      </c>
      <c r="OM66" s="276" t="e">
        <f t="shared" ca="1" si="129"/>
        <v>#VALUE!</v>
      </c>
      <c r="ON66" s="276" t="e">
        <f t="shared" ca="1" si="129"/>
        <v>#VALUE!</v>
      </c>
      <c r="OO66" s="276" t="e">
        <f t="shared" ca="1" si="129"/>
        <v>#VALUE!</v>
      </c>
      <c r="OP66" s="276" t="e">
        <f t="shared" ca="1" si="129"/>
        <v>#VALUE!</v>
      </c>
      <c r="OQ66" s="276" t="e">
        <f t="shared" ca="1" si="129"/>
        <v>#VALUE!</v>
      </c>
      <c r="OR66" s="276" t="e">
        <f t="shared" ca="1" si="129"/>
        <v>#VALUE!</v>
      </c>
      <c r="OS66" s="276" t="e">
        <f t="shared" ca="1" si="129"/>
        <v>#VALUE!</v>
      </c>
      <c r="OT66" s="276" t="e">
        <f t="shared" ca="1" si="129"/>
        <v>#VALUE!</v>
      </c>
      <c r="OU66" s="276" t="e">
        <f t="shared" ca="1" si="129"/>
        <v>#VALUE!</v>
      </c>
      <c r="OV66" s="276" t="e">
        <f t="shared" ca="1" si="129"/>
        <v>#VALUE!</v>
      </c>
      <c r="OW66" s="276" t="e">
        <f t="shared" ca="1" si="129"/>
        <v>#VALUE!</v>
      </c>
      <c r="OX66" s="276" t="e">
        <f t="shared" ca="1" si="129"/>
        <v>#VALUE!</v>
      </c>
      <c r="OY66" s="276" t="e">
        <f t="shared" ca="1" si="129"/>
        <v>#VALUE!</v>
      </c>
      <c r="OZ66" s="276" t="e">
        <f t="shared" ca="1" si="129"/>
        <v>#VALUE!</v>
      </c>
      <c r="PA66" s="276" t="e">
        <f t="shared" ca="1" si="129"/>
        <v>#VALUE!</v>
      </c>
      <c r="PB66" s="276" t="e">
        <f t="shared" ca="1" si="129"/>
        <v>#VALUE!</v>
      </c>
      <c r="PC66" s="276" t="e">
        <f t="shared" ca="1" si="129"/>
        <v>#VALUE!</v>
      </c>
      <c r="PD66" s="276" t="e">
        <f t="shared" ca="1" si="129"/>
        <v>#VALUE!</v>
      </c>
      <c r="PE66" s="276" t="e">
        <f t="shared" ca="1" si="129"/>
        <v>#VALUE!</v>
      </c>
      <c r="PF66" s="276" t="e">
        <f t="shared" ca="1" si="129"/>
        <v>#VALUE!</v>
      </c>
      <c r="PG66" s="276" t="e">
        <f t="shared" ca="1" si="129"/>
        <v>#VALUE!</v>
      </c>
      <c r="PH66" s="276" t="e">
        <f t="shared" ca="1" si="129"/>
        <v>#VALUE!</v>
      </c>
      <c r="PI66" s="276" t="e">
        <f t="shared" ca="1" si="129"/>
        <v>#VALUE!</v>
      </c>
      <c r="PJ66" s="276" t="e">
        <f t="shared" ca="1" si="129"/>
        <v>#VALUE!</v>
      </c>
      <c r="PK66" s="276" t="e">
        <f t="shared" ca="1" si="129"/>
        <v>#VALUE!</v>
      </c>
      <c r="PL66" s="276" t="e">
        <f t="shared" ca="1" si="129"/>
        <v>#VALUE!</v>
      </c>
      <c r="PM66" s="276" t="e">
        <f t="shared" ca="1" si="129"/>
        <v>#VALUE!</v>
      </c>
      <c r="PN66" s="276" t="e">
        <f t="shared" ca="1" si="129"/>
        <v>#VALUE!</v>
      </c>
      <c r="PO66" s="276" t="e">
        <f t="shared" ca="1" si="129"/>
        <v>#VALUE!</v>
      </c>
      <c r="PP66" s="276" t="e">
        <f t="shared" ca="1" si="129"/>
        <v>#VALUE!</v>
      </c>
      <c r="PQ66" s="276" t="e">
        <f t="shared" ca="1" si="129"/>
        <v>#VALUE!</v>
      </c>
      <c r="PR66" s="276" t="e">
        <f t="shared" ca="1" si="129"/>
        <v>#VALUE!</v>
      </c>
      <c r="PS66" s="276" t="e">
        <f t="shared" ca="1" si="129"/>
        <v>#VALUE!</v>
      </c>
      <c r="PT66" s="276" t="e">
        <f t="shared" ca="1" si="129"/>
        <v>#VALUE!</v>
      </c>
      <c r="PU66" s="276" t="e">
        <f t="shared" ca="1" si="129"/>
        <v>#VALUE!</v>
      </c>
      <c r="PV66" s="276" t="e">
        <f t="shared" ca="1" si="129"/>
        <v>#VALUE!</v>
      </c>
      <c r="PW66" s="276" t="e">
        <f t="shared" ca="1" si="129"/>
        <v>#VALUE!</v>
      </c>
      <c r="PX66" s="276" t="e">
        <f t="shared" ca="1" si="129"/>
        <v>#VALUE!</v>
      </c>
      <c r="PY66" s="276" t="e">
        <f t="shared" ca="1" si="129"/>
        <v>#VALUE!</v>
      </c>
      <c r="PZ66" s="276" t="e">
        <f t="shared" ca="1" si="129"/>
        <v>#VALUE!</v>
      </c>
      <c r="QA66" s="276" t="e">
        <f t="shared" ca="1" si="129"/>
        <v>#VALUE!</v>
      </c>
      <c r="QB66" s="276" t="e">
        <f t="shared" ca="1" si="129"/>
        <v>#VALUE!</v>
      </c>
      <c r="QC66" s="276" t="e">
        <f t="shared" ca="1" si="129"/>
        <v>#VALUE!</v>
      </c>
      <c r="QD66" s="276" t="e">
        <f t="shared" ca="1" si="129"/>
        <v>#VALUE!</v>
      </c>
      <c r="QE66" s="276" t="e">
        <f t="shared" ca="1" si="129"/>
        <v>#VALUE!</v>
      </c>
      <c r="QF66" s="276" t="e">
        <f t="shared" ref="QF66:SQ66" ca="1" si="130">IF(QF65&gt;0,ROUND(10^QF65,0),0)</f>
        <v>#VALUE!</v>
      </c>
      <c r="QG66" s="276" t="e">
        <f t="shared" ca="1" si="130"/>
        <v>#VALUE!</v>
      </c>
      <c r="QH66" s="276" t="e">
        <f t="shared" ca="1" si="130"/>
        <v>#VALUE!</v>
      </c>
      <c r="QI66" s="276" t="e">
        <f t="shared" ca="1" si="130"/>
        <v>#VALUE!</v>
      </c>
      <c r="QJ66" s="276" t="e">
        <f t="shared" ca="1" si="130"/>
        <v>#VALUE!</v>
      </c>
      <c r="QK66" s="276" t="e">
        <f t="shared" ca="1" si="130"/>
        <v>#VALUE!</v>
      </c>
      <c r="QL66" s="276" t="e">
        <f t="shared" ca="1" si="130"/>
        <v>#VALUE!</v>
      </c>
      <c r="QM66" s="276" t="e">
        <f t="shared" ca="1" si="130"/>
        <v>#VALUE!</v>
      </c>
      <c r="QN66" s="276" t="e">
        <f t="shared" ca="1" si="130"/>
        <v>#VALUE!</v>
      </c>
      <c r="QO66" s="276" t="e">
        <f t="shared" ca="1" si="130"/>
        <v>#VALUE!</v>
      </c>
      <c r="QP66" s="276" t="e">
        <f t="shared" ca="1" si="130"/>
        <v>#VALUE!</v>
      </c>
      <c r="QQ66" s="276" t="e">
        <f t="shared" ca="1" si="130"/>
        <v>#VALUE!</v>
      </c>
      <c r="QR66" s="276" t="e">
        <f t="shared" ca="1" si="130"/>
        <v>#VALUE!</v>
      </c>
      <c r="QS66" s="276" t="e">
        <f t="shared" ca="1" si="130"/>
        <v>#VALUE!</v>
      </c>
      <c r="QT66" s="276" t="e">
        <f t="shared" ca="1" si="130"/>
        <v>#VALUE!</v>
      </c>
      <c r="QU66" s="276" t="e">
        <f t="shared" ca="1" si="130"/>
        <v>#VALUE!</v>
      </c>
      <c r="QV66" s="276" t="e">
        <f t="shared" ca="1" si="130"/>
        <v>#VALUE!</v>
      </c>
      <c r="QW66" s="276" t="e">
        <f t="shared" ca="1" si="130"/>
        <v>#VALUE!</v>
      </c>
      <c r="QX66" s="276" t="e">
        <f t="shared" ca="1" si="130"/>
        <v>#VALUE!</v>
      </c>
      <c r="QY66" s="276" t="e">
        <f t="shared" ca="1" si="130"/>
        <v>#VALUE!</v>
      </c>
      <c r="QZ66" s="276" t="e">
        <f t="shared" ca="1" si="130"/>
        <v>#VALUE!</v>
      </c>
      <c r="RA66" s="276" t="e">
        <f t="shared" ca="1" si="130"/>
        <v>#VALUE!</v>
      </c>
      <c r="RB66" s="276" t="e">
        <f t="shared" ca="1" si="130"/>
        <v>#VALUE!</v>
      </c>
      <c r="RC66" s="276" t="e">
        <f t="shared" ca="1" si="130"/>
        <v>#VALUE!</v>
      </c>
      <c r="RD66" s="276" t="e">
        <f t="shared" ca="1" si="130"/>
        <v>#VALUE!</v>
      </c>
      <c r="RE66" s="276" t="e">
        <f t="shared" ca="1" si="130"/>
        <v>#VALUE!</v>
      </c>
      <c r="RF66" s="276" t="e">
        <f t="shared" ca="1" si="130"/>
        <v>#VALUE!</v>
      </c>
      <c r="RG66" s="276" t="e">
        <f t="shared" ca="1" si="130"/>
        <v>#VALUE!</v>
      </c>
      <c r="RH66" s="276" t="e">
        <f t="shared" ca="1" si="130"/>
        <v>#VALUE!</v>
      </c>
      <c r="RI66" s="276" t="e">
        <f t="shared" ca="1" si="130"/>
        <v>#VALUE!</v>
      </c>
      <c r="RJ66" s="276" t="e">
        <f t="shared" ca="1" si="130"/>
        <v>#VALUE!</v>
      </c>
      <c r="RK66" s="276" t="e">
        <f t="shared" ca="1" si="130"/>
        <v>#VALUE!</v>
      </c>
      <c r="RL66" s="276" t="e">
        <f t="shared" ca="1" si="130"/>
        <v>#VALUE!</v>
      </c>
      <c r="RM66" s="276" t="e">
        <f t="shared" ca="1" si="130"/>
        <v>#VALUE!</v>
      </c>
      <c r="RN66" s="276" t="e">
        <f t="shared" ca="1" si="130"/>
        <v>#VALUE!</v>
      </c>
      <c r="RO66" s="276" t="e">
        <f t="shared" ca="1" si="130"/>
        <v>#VALUE!</v>
      </c>
      <c r="RP66" s="276" t="e">
        <f t="shared" ca="1" si="130"/>
        <v>#VALUE!</v>
      </c>
      <c r="RQ66" s="276" t="e">
        <f t="shared" ca="1" si="130"/>
        <v>#VALUE!</v>
      </c>
      <c r="RR66" s="276" t="e">
        <f t="shared" ca="1" si="130"/>
        <v>#VALUE!</v>
      </c>
      <c r="RS66" s="276" t="e">
        <f t="shared" ca="1" si="130"/>
        <v>#VALUE!</v>
      </c>
      <c r="RT66" s="276" t="e">
        <f t="shared" ca="1" si="130"/>
        <v>#VALUE!</v>
      </c>
      <c r="RU66" s="276" t="e">
        <f t="shared" ca="1" si="130"/>
        <v>#VALUE!</v>
      </c>
      <c r="RV66" s="276" t="e">
        <f t="shared" ca="1" si="130"/>
        <v>#VALUE!</v>
      </c>
      <c r="RW66" s="276" t="e">
        <f t="shared" ca="1" si="130"/>
        <v>#VALUE!</v>
      </c>
      <c r="RX66" s="276" t="e">
        <f t="shared" ca="1" si="130"/>
        <v>#VALUE!</v>
      </c>
      <c r="RY66" s="276" t="e">
        <f t="shared" ca="1" si="130"/>
        <v>#VALUE!</v>
      </c>
      <c r="RZ66" s="276" t="e">
        <f t="shared" ca="1" si="130"/>
        <v>#VALUE!</v>
      </c>
      <c r="SA66" s="276" t="e">
        <f t="shared" ca="1" si="130"/>
        <v>#VALUE!</v>
      </c>
      <c r="SB66" s="276" t="e">
        <f t="shared" ca="1" si="130"/>
        <v>#VALUE!</v>
      </c>
      <c r="SC66" s="276" t="e">
        <f t="shared" ca="1" si="130"/>
        <v>#VALUE!</v>
      </c>
      <c r="SD66" s="276" t="e">
        <f t="shared" ca="1" si="130"/>
        <v>#VALUE!</v>
      </c>
      <c r="SE66" s="276" t="e">
        <f t="shared" ca="1" si="130"/>
        <v>#VALUE!</v>
      </c>
      <c r="SF66" s="276" t="e">
        <f t="shared" ca="1" si="130"/>
        <v>#VALUE!</v>
      </c>
      <c r="SG66" s="276" t="e">
        <f t="shared" ca="1" si="130"/>
        <v>#VALUE!</v>
      </c>
      <c r="SH66" s="276" t="e">
        <f t="shared" ca="1" si="130"/>
        <v>#VALUE!</v>
      </c>
      <c r="SI66" s="276" t="e">
        <f t="shared" ca="1" si="130"/>
        <v>#VALUE!</v>
      </c>
      <c r="SJ66" s="276" t="e">
        <f t="shared" ca="1" si="130"/>
        <v>#VALUE!</v>
      </c>
      <c r="SK66" s="276" t="e">
        <f t="shared" ca="1" si="130"/>
        <v>#VALUE!</v>
      </c>
      <c r="SL66" s="276" t="e">
        <f t="shared" ca="1" si="130"/>
        <v>#VALUE!</v>
      </c>
      <c r="SM66" s="276" t="e">
        <f t="shared" ca="1" si="130"/>
        <v>#VALUE!</v>
      </c>
      <c r="SN66" s="276" t="e">
        <f t="shared" ca="1" si="130"/>
        <v>#VALUE!</v>
      </c>
      <c r="SO66" s="276" t="e">
        <f t="shared" ca="1" si="130"/>
        <v>#VALUE!</v>
      </c>
      <c r="SP66" s="276" t="e">
        <f t="shared" ca="1" si="130"/>
        <v>#VALUE!</v>
      </c>
      <c r="SQ66" s="276" t="e">
        <f t="shared" ca="1" si="130"/>
        <v>#VALUE!</v>
      </c>
      <c r="SR66" s="276" t="e">
        <f t="shared" ref="SR66:VC66" ca="1" si="131">IF(SR65&gt;0,ROUND(10^SR65,0),0)</f>
        <v>#VALUE!</v>
      </c>
      <c r="SS66" s="276" t="e">
        <f t="shared" ca="1" si="131"/>
        <v>#VALUE!</v>
      </c>
      <c r="ST66" s="276" t="e">
        <f t="shared" ca="1" si="131"/>
        <v>#VALUE!</v>
      </c>
      <c r="SU66" s="276" t="e">
        <f t="shared" ca="1" si="131"/>
        <v>#VALUE!</v>
      </c>
      <c r="SV66" s="276" t="e">
        <f t="shared" ca="1" si="131"/>
        <v>#VALUE!</v>
      </c>
      <c r="SW66" s="276" t="e">
        <f t="shared" ca="1" si="131"/>
        <v>#VALUE!</v>
      </c>
      <c r="SX66" s="276" t="e">
        <f t="shared" ca="1" si="131"/>
        <v>#VALUE!</v>
      </c>
      <c r="SY66" s="276" t="e">
        <f t="shared" ca="1" si="131"/>
        <v>#VALUE!</v>
      </c>
      <c r="SZ66" s="276" t="e">
        <f t="shared" ca="1" si="131"/>
        <v>#VALUE!</v>
      </c>
      <c r="TA66" s="276" t="e">
        <f t="shared" ca="1" si="131"/>
        <v>#VALUE!</v>
      </c>
      <c r="TB66" s="276" t="e">
        <f t="shared" ca="1" si="131"/>
        <v>#VALUE!</v>
      </c>
      <c r="TC66" s="276" t="e">
        <f t="shared" ca="1" si="131"/>
        <v>#VALUE!</v>
      </c>
      <c r="TD66" s="276" t="e">
        <f t="shared" ca="1" si="131"/>
        <v>#VALUE!</v>
      </c>
      <c r="TE66" s="276" t="e">
        <f t="shared" ca="1" si="131"/>
        <v>#VALUE!</v>
      </c>
      <c r="TF66" s="276" t="e">
        <f t="shared" ca="1" si="131"/>
        <v>#VALUE!</v>
      </c>
      <c r="TG66" s="276" t="e">
        <f t="shared" ca="1" si="131"/>
        <v>#VALUE!</v>
      </c>
      <c r="TH66" s="276" t="e">
        <f t="shared" ca="1" si="131"/>
        <v>#VALUE!</v>
      </c>
      <c r="TI66" s="276" t="e">
        <f t="shared" ca="1" si="131"/>
        <v>#VALUE!</v>
      </c>
      <c r="TJ66" s="276" t="e">
        <f t="shared" ca="1" si="131"/>
        <v>#VALUE!</v>
      </c>
      <c r="TK66" s="276" t="e">
        <f t="shared" ca="1" si="131"/>
        <v>#VALUE!</v>
      </c>
      <c r="TL66" s="276" t="e">
        <f t="shared" ca="1" si="131"/>
        <v>#VALUE!</v>
      </c>
      <c r="TM66" s="276" t="e">
        <f t="shared" ca="1" si="131"/>
        <v>#VALUE!</v>
      </c>
      <c r="TN66" s="276" t="e">
        <f t="shared" ca="1" si="131"/>
        <v>#VALUE!</v>
      </c>
      <c r="TO66" s="276" t="e">
        <f t="shared" ca="1" si="131"/>
        <v>#VALUE!</v>
      </c>
      <c r="TP66" s="276" t="e">
        <f t="shared" ca="1" si="131"/>
        <v>#VALUE!</v>
      </c>
      <c r="TQ66" s="276" t="e">
        <f t="shared" ca="1" si="131"/>
        <v>#VALUE!</v>
      </c>
      <c r="TR66" s="276" t="e">
        <f t="shared" ca="1" si="131"/>
        <v>#VALUE!</v>
      </c>
      <c r="TS66" s="276" t="e">
        <f t="shared" ca="1" si="131"/>
        <v>#VALUE!</v>
      </c>
      <c r="TT66" s="276" t="e">
        <f t="shared" ca="1" si="131"/>
        <v>#VALUE!</v>
      </c>
      <c r="TU66" s="276" t="e">
        <f t="shared" ca="1" si="131"/>
        <v>#VALUE!</v>
      </c>
      <c r="TV66" s="276" t="e">
        <f t="shared" ca="1" si="131"/>
        <v>#VALUE!</v>
      </c>
      <c r="TW66" s="276" t="e">
        <f t="shared" ca="1" si="131"/>
        <v>#VALUE!</v>
      </c>
      <c r="TX66" s="276" t="e">
        <f t="shared" ca="1" si="131"/>
        <v>#VALUE!</v>
      </c>
      <c r="TY66" s="276" t="e">
        <f t="shared" ca="1" si="131"/>
        <v>#VALUE!</v>
      </c>
      <c r="TZ66" s="276" t="e">
        <f t="shared" ca="1" si="131"/>
        <v>#VALUE!</v>
      </c>
      <c r="UA66" s="276" t="e">
        <f t="shared" ca="1" si="131"/>
        <v>#VALUE!</v>
      </c>
      <c r="UB66" s="276" t="e">
        <f t="shared" ca="1" si="131"/>
        <v>#VALUE!</v>
      </c>
      <c r="UC66" s="276" t="e">
        <f t="shared" ca="1" si="131"/>
        <v>#VALUE!</v>
      </c>
      <c r="UD66" s="276" t="e">
        <f t="shared" ca="1" si="131"/>
        <v>#VALUE!</v>
      </c>
      <c r="UE66" s="276" t="e">
        <f t="shared" ca="1" si="131"/>
        <v>#VALUE!</v>
      </c>
      <c r="UF66" s="276" t="e">
        <f t="shared" ca="1" si="131"/>
        <v>#VALUE!</v>
      </c>
      <c r="UG66" s="276" t="e">
        <f t="shared" ca="1" si="131"/>
        <v>#VALUE!</v>
      </c>
      <c r="UH66" s="276" t="e">
        <f t="shared" ca="1" si="131"/>
        <v>#VALUE!</v>
      </c>
      <c r="UI66" s="276" t="e">
        <f t="shared" ca="1" si="131"/>
        <v>#VALUE!</v>
      </c>
      <c r="UJ66" s="276" t="e">
        <f t="shared" ca="1" si="131"/>
        <v>#VALUE!</v>
      </c>
      <c r="UK66" s="276" t="e">
        <f t="shared" ca="1" si="131"/>
        <v>#VALUE!</v>
      </c>
      <c r="UL66" s="276" t="e">
        <f t="shared" ca="1" si="131"/>
        <v>#VALUE!</v>
      </c>
      <c r="UM66" s="276" t="e">
        <f t="shared" ca="1" si="131"/>
        <v>#VALUE!</v>
      </c>
      <c r="UN66" s="276" t="e">
        <f t="shared" ca="1" si="131"/>
        <v>#VALUE!</v>
      </c>
      <c r="UO66" s="276" t="e">
        <f t="shared" ca="1" si="131"/>
        <v>#VALUE!</v>
      </c>
      <c r="UP66" s="276" t="e">
        <f t="shared" ca="1" si="131"/>
        <v>#VALUE!</v>
      </c>
      <c r="UQ66" s="276" t="e">
        <f t="shared" ca="1" si="131"/>
        <v>#VALUE!</v>
      </c>
      <c r="UR66" s="276" t="e">
        <f t="shared" ca="1" si="131"/>
        <v>#VALUE!</v>
      </c>
      <c r="US66" s="276" t="e">
        <f t="shared" ca="1" si="131"/>
        <v>#VALUE!</v>
      </c>
      <c r="UT66" s="276" t="e">
        <f t="shared" ca="1" si="131"/>
        <v>#VALUE!</v>
      </c>
      <c r="UU66" s="276" t="e">
        <f t="shared" ca="1" si="131"/>
        <v>#VALUE!</v>
      </c>
      <c r="UV66" s="276" t="e">
        <f t="shared" ca="1" si="131"/>
        <v>#VALUE!</v>
      </c>
      <c r="UW66" s="276" t="e">
        <f t="shared" ca="1" si="131"/>
        <v>#VALUE!</v>
      </c>
      <c r="UX66" s="276" t="e">
        <f t="shared" ca="1" si="131"/>
        <v>#VALUE!</v>
      </c>
      <c r="UY66" s="276" t="e">
        <f t="shared" ca="1" si="131"/>
        <v>#VALUE!</v>
      </c>
      <c r="UZ66" s="276" t="e">
        <f t="shared" ca="1" si="131"/>
        <v>#VALUE!</v>
      </c>
      <c r="VA66" s="276" t="e">
        <f t="shared" ca="1" si="131"/>
        <v>#VALUE!</v>
      </c>
      <c r="VB66" s="276" t="e">
        <f t="shared" ca="1" si="131"/>
        <v>#VALUE!</v>
      </c>
      <c r="VC66" s="276" t="e">
        <f t="shared" ca="1" si="131"/>
        <v>#VALUE!</v>
      </c>
      <c r="VD66" s="276" t="e">
        <f t="shared" ref="VD66:XO66" ca="1" si="132">IF(VD65&gt;0,ROUND(10^VD65,0),0)</f>
        <v>#VALUE!</v>
      </c>
      <c r="VE66" s="276" t="e">
        <f t="shared" ca="1" si="132"/>
        <v>#VALUE!</v>
      </c>
      <c r="VF66" s="276" t="e">
        <f t="shared" ca="1" si="132"/>
        <v>#VALUE!</v>
      </c>
      <c r="VG66" s="276" t="e">
        <f t="shared" ca="1" si="132"/>
        <v>#VALUE!</v>
      </c>
      <c r="VH66" s="276" t="e">
        <f t="shared" ca="1" si="132"/>
        <v>#VALUE!</v>
      </c>
      <c r="VI66" s="276" t="e">
        <f t="shared" ca="1" si="132"/>
        <v>#VALUE!</v>
      </c>
      <c r="VJ66" s="276" t="e">
        <f t="shared" ca="1" si="132"/>
        <v>#VALUE!</v>
      </c>
      <c r="VK66" s="276" t="e">
        <f t="shared" ca="1" si="132"/>
        <v>#VALUE!</v>
      </c>
      <c r="VL66" s="276" t="e">
        <f t="shared" ca="1" si="132"/>
        <v>#VALUE!</v>
      </c>
      <c r="VM66" s="276" t="e">
        <f t="shared" ca="1" si="132"/>
        <v>#VALUE!</v>
      </c>
      <c r="VN66" s="276" t="e">
        <f t="shared" ca="1" si="132"/>
        <v>#VALUE!</v>
      </c>
      <c r="VO66" s="276" t="e">
        <f t="shared" ca="1" si="132"/>
        <v>#VALUE!</v>
      </c>
      <c r="VP66" s="276" t="e">
        <f t="shared" ca="1" si="132"/>
        <v>#VALUE!</v>
      </c>
      <c r="VQ66" s="276" t="e">
        <f t="shared" ca="1" si="132"/>
        <v>#VALUE!</v>
      </c>
      <c r="VR66" s="276" t="e">
        <f t="shared" ca="1" si="132"/>
        <v>#VALUE!</v>
      </c>
      <c r="VS66" s="276" t="e">
        <f t="shared" ca="1" si="132"/>
        <v>#VALUE!</v>
      </c>
      <c r="VT66" s="276" t="e">
        <f t="shared" ca="1" si="132"/>
        <v>#VALUE!</v>
      </c>
      <c r="VU66" s="276" t="e">
        <f t="shared" ca="1" si="132"/>
        <v>#VALUE!</v>
      </c>
      <c r="VV66" s="276" t="e">
        <f t="shared" ca="1" si="132"/>
        <v>#VALUE!</v>
      </c>
      <c r="VW66" s="276" t="e">
        <f t="shared" ca="1" si="132"/>
        <v>#VALUE!</v>
      </c>
      <c r="VX66" s="276" t="e">
        <f t="shared" ca="1" si="132"/>
        <v>#VALUE!</v>
      </c>
      <c r="VY66" s="276" t="e">
        <f t="shared" ca="1" si="132"/>
        <v>#VALUE!</v>
      </c>
      <c r="VZ66" s="276" t="e">
        <f t="shared" ca="1" si="132"/>
        <v>#VALUE!</v>
      </c>
      <c r="WA66" s="276" t="e">
        <f t="shared" ca="1" si="132"/>
        <v>#VALUE!</v>
      </c>
      <c r="WB66" s="276" t="e">
        <f t="shared" ca="1" si="132"/>
        <v>#VALUE!</v>
      </c>
      <c r="WC66" s="276" t="e">
        <f t="shared" ca="1" si="132"/>
        <v>#VALUE!</v>
      </c>
      <c r="WD66" s="276" t="e">
        <f t="shared" ca="1" si="132"/>
        <v>#VALUE!</v>
      </c>
      <c r="WE66" s="276" t="e">
        <f t="shared" ca="1" si="132"/>
        <v>#VALUE!</v>
      </c>
      <c r="WF66" s="276" t="e">
        <f t="shared" ca="1" si="132"/>
        <v>#VALUE!</v>
      </c>
      <c r="WG66" s="276" t="e">
        <f t="shared" ca="1" si="132"/>
        <v>#VALUE!</v>
      </c>
      <c r="WH66" s="276" t="e">
        <f t="shared" ca="1" si="132"/>
        <v>#VALUE!</v>
      </c>
      <c r="WI66" s="276" t="e">
        <f t="shared" ca="1" si="132"/>
        <v>#VALUE!</v>
      </c>
      <c r="WJ66" s="276" t="e">
        <f t="shared" ca="1" si="132"/>
        <v>#VALUE!</v>
      </c>
      <c r="WK66" s="276" t="e">
        <f t="shared" ca="1" si="132"/>
        <v>#VALUE!</v>
      </c>
      <c r="WL66" s="276" t="e">
        <f t="shared" ca="1" si="132"/>
        <v>#VALUE!</v>
      </c>
      <c r="WM66" s="276" t="e">
        <f t="shared" ca="1" si="132"/>
        <v>#VALUE!</v>
      </c>
      <c r="WN66" s="276" t="e">
        <f t="shared" ca="1" si="132"/>
        <v>#VALUE!</v>
      </c>
      <c r="WO66" s="276" t="e">
        <f t="shared" ca="1" si="132"/>
        <v>#VALUE!</v>
      </c>
      <c r="WP66" s="276" t="e">
        <f t="shared" ca="1" si="132"/>
        <v>#VALUE!</v>
      </c>
      <c r="WQ66" s="276" t="e">
        <f t="shared" ca="1" si="132"/>
        <v>#VALUE!</v>
      </c>
      <c r="WR66" s="276" t="e">
        <f t="shared" ca="1" si="132"/>
        <v>#VALUE!</v>
      </c>
      <c r="WS66" s="276" t="e">
        <f t="shared" ca="1" si="132"/>
        <v>#VALUE!</v>
      </c>
      <c r="WT66" s="276" t="e">
        <f t="shared" ca="1" si="132"/>
        <v>#VALUE!</v>
      </c>
      <c r="WU66" s="276" t="e">
        <f t="shared" ca="1" si="132"/>
        <v>#VALUE!</v>
      </c>
      <c r="WV66" s="276" t="e">
        <f t="shared" ca="1" si="132"/>
        <v>#VALUE!</v>
      </c>
      <c r="WW66" s="276" t="e">
        <f t="shared" ca="1" si="132"/>
        <v>#VALUE!</v>
      </c>
      <c r="WX66" s="276" t="e">
        <f t="shared" ca="1" si="132"/>
        <v>#VALUE!</v>
      </c>
      <c r="WY66" s="276" t="e">
        <f t="shared" ca="1" si="132"/>
        <v>#VALUE!</v>
      </c>
      <c r="WZ66" s="276" t="e">
        <f t="shared" ca="1" si="132"/>
        <v>#VALUE!</v>
      </c>
      <c r="XA66" s="276" t="e">
        <f t="shared" ca="1" si="132"/>
        <v>#VALUE!</v>
      </c>
      <c r="XB66" s="276" t="e">
        <f t="shared" ca="1" si="132"/>
        <v>#VALUE!</v>
      </c>
      <c r="XC66" s="276" t="e">
        <f t="shared" ca="1" si="132"/>
        <v>#VALUE!</v>
      </c>
      <c r="XD66" s="276" t="e">
        <f t="shared" ca="1" si="132"/>
        <v>#VALUE!</v>
      </c>
      <c r="XE66" s="276" t="e">
        <f t="shared" ca="1" si="132"/>
        <v>#VALUE!</v>
      </c>
      <c r="XF66" s="276" t="e">
        <f t="shared" ca="1" si="132"/>
        <v>#VALUE!</v>
      </c>
      <c r="XG66" s="276" t="e">
        <f t="shared" ca="1" si="132"/>
        <v>#VALUE!</v>
      </c>
      <c r="XH66" s="276" t="e">
        <f t="shared" ca="1" si="132"/>
        <v>#VALUE!</v>
      </c>
      <c r="XI66" s="276" t="e">
        <f t="shared" ca="1" si="132"/>
        <v>#VALUE!</v>
      </c>
      <c r="XJ66" s="276" t="e">
        <f t="shared" ca="1" si="132"/>
        <v>#VALUE!</v>
      </c>
      <c r="XK66" s="276" t="e">
        <f t="shared" ca="1" si="132"/>
        <v>#VALUE!</v>
      </c>
      <c r="XL66" s="276" t="e">
        <f t="shared" ca="1" si="132"/>
        <v>#VALUE!</v>
      </c>
      <c r="XM66" s="276" t="e">
        <f t="shared" ca="1" si="132"/>
        <v>#VALUE!</v>
      </c>
      <c r="XN66" s="276" t="e">
        <f t="shared" ca="1" si="132"/>
        <v>#VALUE!</v>
      </c>
      <c r="XO66" s="276" t="e">
        <f t="shared" ca="1" si="132"/>
        <v>#VALUE!</v>
      </c>
      <c r="XP66" s="276" t="e">
        <f t="shared" ref="XP66:AAA66" ca="1" si="133">IF(XP65&gt;0,ROUND(10^XP65,0),0)</f>
        <v>#VALUE!</v>
      </c>
      <c r="XQ66" s="276" t="e">
        <f t="shared" ca="1" si="133"/>
        <v>#VALUE!</v>
      </c>
      <c r="XR66" s="276" t="e">
        <f t="shared" ca="1" si="133"/>
        <v>#VALUE!</v>
      </c>
      <c r="XS66" s="276" t="e">
        <f t="shared" ca="1" si="133"/>
        <v>#VALUE!</v>
      </c>
      <c r="XT66" s="276" t="e">
        <f t="shared" ca="1" si="133"/>
        <v>#VALUE!</v>
      </c>
      <c r="XU66" s="276" t="e">
        <f t="shared" ca="1" si="133"/>
        <v>#VALUE!</v>
      </c>
      <c r="XV66" s="276" t="e">
        <f t="shared" ca="1" si="133"/>
        <v>#VALUE!</v>
      </c>
      <c r="XW66" s="276" t="e">
        <f t="shared" ca="1" si="133"/>
        <v>#VALUE!</v>
      </c>
      <c r="XX66" s="276" t="e">
        <f t="shared" ca="1" si="133"/>
        <v>#VALUE!</v>
      </c>
      <c r="XY66" s="276" t="e">
        <f t="shared" ca="1" si="133"/>
        <v>#VALUE!</v>
      </c>
      <c r="XZ66" s="276" t="e">
        <f t="shared" ca="1" si="133"/>
        <v>#VALUE!</v>
      </c>
      <c r="YA66" s="276" t="e">
        <f t="shared" ca="1" si="133"/>
        <v>#VALUE!</v>
      </c>
      <c r="YB66" s="276" t="e">
        <f t="shared" ca="1" si="133"/>
        <v>#VALUE!</v>
      </c>
      <c r="YC66" s="276" t="e">
        <f t="shared" ca="1" si="133"/>
        <v>#VALUE!</v>
      </c>
      <c r="YD66" s="276" t="e">
        <f t="shared" ca="1" si="133"/>
        <v>#VALUE!</v>
      </c>
      <c r="YE66" s="276" t="e">
        <f t="shared" ca="1" si="133"/>
        <v>#VALUE!</v>
      </c>
      <c r="YF66" s="276" t="e">
        <f t="shared" ca="1" si="133"/>
        <v>#VALUE!</v>
      </c>
      <c r="YG66" s="276" t="e">
        <f t="shared" ca="1" si="133"/>
        <v>#VALUE!</v>
      </c>
      <c r="YH66" s="276" t="e">
        <f t="shared" ca="1" si="133"/>
        <v>#VALUE!</v>
      </c>
      <c r="YI66" s="276" t="e">
        <f t="shared" ca="1" si="133"/>
        <v>#VALUE!</v>
      </c>
      <c r="YJ66" s="276" t="e">
        <f t="shared" ca="1" si="133"/>
        <v>#VALUE!</v>
      </c>
      <c r="YK66" s="276" t="e">
        <f t="shared" ca="1" si="133"/>
        <v>#VALUE!</v>
      </c>
      <c r="YL66" s="276" t="e">
        <f t="shared" ca="1" si="133"/>
        <v>#VALUE!</v>
      </c>
      <c r="YM66" s="276" t="e">
        <f t="shared" ca="1" si="133"/>
        <v>#VALUE!</v>
      </c>
      <c r="YN66" s="276" t="e">
        <f t="shared" ca="1" si="133"/>
        <v>#VALUE!</v>
      </c>
      <c r="YO66" s="276" t="e">
        <f t="shared" ca="1" si="133"/>
        <v>#VALUE!</v>
      </c>
      <c r="YP66" s="276" t="e">
        <f t="shared" ca="1" si="133"/>
        <v>#VALUE!</v>
      </c>
      <c r="YQ66" s="276" t="e">
        <f t="shared" ca="1" si="133"/>
        <v>#VALUE!</v>
      </c>
      <c r="YR66" s="276" t="e">
        <f t="shared" ca="1" si="133"/>
        <v>#VALUE!</v>
      </c>
      <c r="YS66" s="276" t="e">
        <f t="shared" ca="1" si="133"/>
        <v>#VALUE!</v>
      </c>
      <c r="YT66" s="276" t="e">
        <f t="shared" ca="1" si="133"/>
        <v>#VALUE!</v>
      </c>
      <c r="YU66" s="276" t="e">
        <f t="shared" ca="1" si="133"/>
        <v>#VALUE!</v>
      </c>
      <c r="YV66" s="276" t="e">
        <f t="shared" ca="1" si="133"/>
        <v>#VALUE!</v>
      </c>
      <c r="YW66" s="276" t="e">
        <f t="shared" ca="1" si="133"/>
        <v>#VALUE!</v>
      </c>
      <c r="YX66" s="276" t="e">
        <f t="shared" ca="1" si="133"/>
        <v>#VALUE!</v>
      </c>
      <c r="YY66" s="276" t="e">
        <f t="shared" ca="1" si="133"/>
        <v>#VALUE!</v>
      </c>
      <c r="YZ66" s="276" t="e">
        <f t="shared" ca="1" si="133"/>
        <v>#VALUE!</v>
      </c>
      <c r="ZA66" s="276" t="e">
        <f t="shared" ca="1" si="133"/>
        <v>#VALUE!</v>
      </c>
      <c r="ZB66" s="276" t="e">
        <f t="shared" ca="1" si="133"/>
        <v>#VALUE!</v>
      </c>
      <c r="ZC66" s="276" t="e">
        <f t="shared" ca="1" si="133"/>
        <v>#VALUE!</v>
      </c>
      <c r="ZD66" s="276" t="e">
        <f t="shared" ca="1" si="133"/>
        <v>#VALUE!</v>
      </c>
      <c r="ZE66" s="276" t="e">
        <f t="shared" ca="1" si="133"/>
        <v>#VALUE!</v>
      </c>
      <c r="ZF66" s="276" t="e">
        <f t="shared" ca="1" si="133"/>
        <v>#VALUE!</v>
      </c>
      <c r="ZG66" s="276" t="e">
        <f t="shared" ca="1" si="133"/>
        <v>#VALUE!</v>
      </c>
      <c r="ZH66" s="276" t="e">
        <f t="shared" ca="1" si="133"/>
        <v>#VALUE!</v>
      </c>
      <c r="ZI66" s="276" t="e">
        <f t="shared" ca="1" si="133"/>
        <v>#VALUE!</v>
      </c>
      <c r="ZJ66" s="276" t="e">
        <f t="shared" ca="1" si="133"/>
        <v>#VALUE!</v>
      </c>
      <c r="ZK66" s="276" t="e">
        <f t="shared" ca="1" si="133"/>
        <v>#VALUE!</v>
      </c>
      <c r="ZL66" s="276" t="e">
        <f t="shared" ca="1" si="133"/>
        <v>#VALUE!</v>
      </c>
      <c r="ZM66" s="276" t="e">
        <f t="shared" ca="1" si="133"/>
        <v>#VALUE!</v>
      </c>
      <c r="ZN66" s="276" t="e">
        <f t="shared" ca="1" si="133"/>
        <v>#VALUE!</v>
      </c>
      <c r="ZO66" s="276" t="e">
        <f t="shared" ca="1" si="133"/>
        <v>#VALUE!</v>
      </c>
      <c r="ZP66" s="276" t="e">
        <f t="shared" ca="1" si="133"/>
        <v>#VALUE!</v>
      </c>
      <c r="ZQ66" s="276" t="e">
        <f t="shared" ca="1" si="133"/>
        <v>#VALUE!</v>
      </c>
      <c r="ZR66" s="276" t="e">
        <f t="shared" ca="1" si="133"/>
        <v>#VALUE!</v>
      </c>
      <c r="ZS66" s="276" t="e">
        <f t="shared" ca="1" si="133"/>
        <v>#VALUE!</v>
      </c>
      <c r="ZT66" s="276" t="e">
        <f t="shared" ca="1" si="133"/>
        <v>#VALUE!</v>
      </c>
      <c r="ZU66" s="276" t="e">
        <f t="shared" ca="1" si="133"/>
        <v>#VALUE!</v>
      </c>
      <c r="ZV66" s="276" t="e">
        <f t="shared" ca="1" si="133"/>
        <v>#VALUE!</v>
      </c>
      <c r="ZW66" s="276" t="e">
        <f t="shared" ca="1" si="133"/>
        <v>#VALUE!</v>
      </c>
      <c r="ZX66" s="276" t="e">
        <f t="shared" ca="1" si="133"/>
        <v>#VALUE!</v>
      </c>
      <c r="ZY66" s="276" t="e">
        <f t="shared" ca="1" si="133"/>
        <v>#VALUE!</v>
      </c>
      <c r="ZZ66" s="276" t="e">
        <f t="shared" ca="1" si="133"/>
        <v>#VALUE!</v>
      </c>
      <c r="AAA66" s="276" t="e">
        <f t="shared" ca="1" si="133"/>
        <v>#VALUE!</v>
      </c>
      <c r="AAB66" s="276" t="e">
        <f t="shared" ref="AAB66:ACM66" ca="1" si="134">IF(AAB65&gt;0,ROUND(10^AAB65,0),0)</f>
        <v>#VALUE!</v>
      </c>
      <c r="AAC66" s="276" t="e">
        <f t="shared" ca="1" si="134"/>
        <v>#VALUE!</v>
      </c>
      <c r="AAD66" s="276" t="e">
        <f t="shared" ca="1" si="134"/>
        <v>#VALUE!</v>
      </c>
      <c r="AAE66" s="276" t="e">
        <f t="shared" ca="1" si="134"/>
        <v>#VALUE!</v>
      </c>
      <c r="AAF66" s="276" t="e">
        <f t="shared" ca="1" si="134"/>
        <v>#VALUE!</v>
      </c>
      <c r="AAG66" s="276" t="e">
        <f t="shared" ca="1" si="134"/>
        <v>#VALUE!</v>
      </c>
      <c r="AAH66" s="276" t="e">
        <f t="shared" ca="1" si="134"/>
        <v>#VALUE!</v>
      </c>
      <c r="AAI66" s="276" t="e">
        <f t="shared" ca="1" si="134"/>
        <v>#VALUE!</v>
      </c>
      <c r="AAJ66" s="276" t="e">
        <f t="shared" ca="1" si="134"/>
        <v>#VALUE!</v>
      </c>
      <c r="AAK66" s="276" t="e">
        <f t="shared" ca="1" si="134"/>
        <v>#VALUE!</v>
      </c>
      <c r="AAL66" s="276" t="e">
        <f t="shared" ca="1" si="134"/>
        <v>#VALUE!</v>
      </c>
      <c r="AAM66" s="276" t="e">
        <f t="shared" ca="1" si="134"/>
        <v>#VALUE!</v>
      </c>
      <c r="AAN66" s="276" t="e">
        <f t="shared" ca="1" si="134"/>
        <v>#VALUE!</v>
      </c>
      <c r="AAO66" s="276" t="e">
        <f t="shared" ca="1" si="134"/>
        <v>#VALUE!</v>
      </c>
      <c r="AAP66" s="276" t="e">
        <f t="shared" ca="1" si="134"/>
        <v>#VALUE!</v>
      </c>
      <c r="AAQ66" s="276" t="e">
        <f t="shared" ca="1" si="134"/>
        <v>#VALUE!</v>
      </c>
      <c r="AAR66" s="276" t="e">
        <f t="shared" ca="1" si="134"/>
        <v>#VALUE!</v>
      </c>
      <c r="AAS66" s="276" t="e">
        <f t="shared" ca="1" si="134"/>
        <v>#VALUE!</v>
      </c>
      <c r="AAT66" s="276" t="e">
        <f t="shared" ca="1" si="134"/>
        <v>#VALUE!</v>
      </c>
      <c r="AAU66" s="276" t="e">
        <f t="shared" ca="1" si="134"/>
        <v>#VALUE!</v>
      </c>
      <c r="AAV66" s="276" t="e">
        <f t="shared" ca="1" si="134"/>
        <v>#VALUE!</v>
      </c>
      <c r="AAW66" s="276" t="e">
        <f t="shared" ca="1" si="134"/>
        <v>#VALUE!</v>
      </c>
      <c r="AAX66" s="276" t="e">
        <f t="shared" ca="1" si="134"/>
        <v>#VALUE!</v>
      </c>
      <c r="AAY66" s="276" t="e">
        <f t="shared" ca="1" si="134"/>
        <v>#VALUE!</v>
      </c>
      <c r="AAZ66" s="276" t="e">
        <f t="shared" ca="1" si="134"/>
        <v>#VALUE!</v>
      </c>
      <c r="ABA66" s="276" t="e">
        <f t="shared" ca="1" si="134"/>
        <v>#VALUE!</v>
      </c>
      <c r="ABB66" s="276" t="e">
        <f t="shared" ca="1" si="134"/>
        <v>#VALUE!</v>
      </c>
      <c r="ABC66" s="276" t="e">
        <f t="shared" ca="1" si="134"/>
        <v>#VALUE!</v>
      </c>
      <c r="ABD66" s="276" t="e">
        <f t="shared" ca="1" si="134"/>
        <v>#VALUE!</v>
      </c>
      <c r="ABE66" s="276" t="e">
        <f t="shared" ca="1" si="134"/>
        <v>#VALUE!</v>
      </c>
      <c r="ABF66" s="276" t="e">
        <f t="shared" ca="1" si="134"/>
        <v>#VALUE!</v>
      </c>
      <c r="ABG66" s="276" t="e">
        <f t="shared" ca="1" si="134"/>
        <v>#VALUE!</v>
      </c>
      <c r="ABH66" s="276" t="e">
        <f t="shared" ca="1" si="134"/>
        <v>#VALUE!</v>
      </c>
      <c r="ABI66" s="276" t="e">
        <f t="shared" ca="1" si="134"/>
        <v>#VALUE!</v>
      </c>
      <c r="ABJ66" s="276" t="e">
        <f t="shared" ca="1" si="134"/>
        <v>#VALUE!</v>
      </c>
      <c r="ABK66" s="276" t="e">
        <f t="shared" ca="1" si="134"/>
        <v>#VALUE!</v>
      </c>
      <c r="ABL66" s="276" t="e">
        <f t="shared" ca="1" si="134"/>
        <v>#VALUE!</v>
      </c>
      <c r="ABM66" s="276" t="e">
        <f t="shared" ca="1" si="134"/>
        <v>#VALUE!</v>
      </c>
      <c r="ABN66" s="276" t="e">
        <f t="shared" ca="1" si="134"/>
        <v>#VALUE!</v>
      </c>
      <c r="ABO66" s="276" t="e">
        <f t="shared" ca="1" si="134"/>
        <v>#VALUE!</v>
      </c>
      <c r="ABP66" s="276" t="e">
        <f t="shared" ca="1" si="134"/>
        <v>#VALUE!</v>
      </c>
      <c r="ABQ66" s="276" t="e">
        <f t="shared" ca="1" si="134"/>
        <v>#VALUE!</v>
      </c>
      <c r="ABR66" s="276" t="e">
        <f t="shared" ca="1" si="134"/>
        <v>#VALUE!</v>
      </c>
      <c r="ABS66" s="276" t="e">
        <f t="shared" ca="1" si="134"/>
        <v>#VALUE!</v>
      </c>
      <c r="ABT66" s="276" t="e">
        <f t="shared" ca="1" si="134"/>
        <v>#VALUE!</v>
      </c>
      <c r="ABU66" s="276" t="e">
        <f t="shared" ca="1" si="134"/>
        <v>#VALUE!</v>
      </c>
      <c r="ABV66" s="276" t="e">
        <f t="shared" ca="1" si="134"/>
        <v>#VALUE!</v>
      </c>
      <c r="ABW66" s="276" t="e">
        <f t="shared" ca="1" si="134"/>
        <v>#VALUE!</v>
      </c>
      <c r="ABX66" s="276" t="e">
        <f t="shared" ca="1" si="134"/>
        <v>#VALUE!</v>
      </c>
      <c r="ABY66" s="276" t="e">
        <f t="shared" ca="1" si="134"/>
        <v>#VALUE!</v>
      </c>
      <c r="ABZ66" s="276" t="e">
        <f t="shared" ca="1" si="134"/>
        <v>#VALUE!</v>
      </c>
      <c r="ACA66" s="276" t="e">
        <f t="shared" ca="1" si="134"/>
        <v>#VALUE!</v>
      </c>
      <c r="ACB66" s="276" t="e">
        <f t="shared" ca="1" si="134"/>
        <v>#VALUE!</v>
      </c>
      <c r="ACC66" s="276" t="e">
        <f t="shared" ca="1" si="134"/>
        <v>#VALUE!</v>
      </c>
      <c r="ACD66" s="276" t="e">
        <f t="shared" ca="1" si="134"/>
        <v>#VALUE!</v>
      </c>
      <c r="ACE66" s="276" t="e">
        <f t="shared" ca="1" si="134"/>
        <v>#VALUE!</v>
      </c>
      <c r="ACF66" s="276" t="e">
        <f t="shared" ca="1" si="134"/>
        <v>#VALUE!</v>
      </c>
      <c r="ACG66" s="276" t="e">
        <f t="shared" ca="1" si="134"/>
        <v>#VALUE!</v>
      </c>
      <c r="ACH66" s="276" t="e">
        <f t="shared" ca="1" si="134"/>
        <v>#VALUE!</v>
      </c>
      <c r="ACI66" s="276" t="e">
        <f t="shared" ca="1" si="134"/>
        <v>#VALUE!</v>
      </c>
      <c r="ACJ66" s="276" t="e">
        <f t="shared" ca="1" si="134"/>
        <v>#VALUE!</v>
      </c>
      <c r="ACK66" s="276" t="e">
        <f t="shared" ca="1" si="134"/>
        <v>#VALUE!</v>
      </c>
      <c r="ACL66" s="276" t="e">
        <f t="shared" ca="1" si="134"/>
        <v>#VALUE!</v>
      </c>
      <c r="ACM66" s="276" t="e">
        <f t="shared" ca="1" si="134"/>
        <v>#VALUE!</v>
      </c>
      <c r="ACN66" s="276" t="e">
        <f t="shared" ref="ACN66:AEY66" ca="1" si="135">IF(ACN65&gt;0,ROUND(10^ACN65,0),0)</f>
        <v>#VALUE!</v>
      </c>
      <c r="ACO66" s="276" t="e">
        <f t="shared" ca="1" si="135"/>
        <v>#VALUE!</v>
      </c>
      <c r="ACP66" s="276" t="e">
        <f t="shared" ca="1" si="135"/>
        <v>#VALUE!</v>
      </c>
      <c r="ACQ66" s="276" t="e">
        <f t="shared" ca="1" si="135"/>
        <v>#VALUE!</v>
      </c>
      <c r="ACR66" s="276" t="e">
        <f t="shared" ca="1" si="135"/>
        <v>#VALUE!</v>
      </c>
      <c r="ACS66" s="276" t="e">
        <f t="shared" ca="1" si="135"/>
        <v>#VALUE!</v>
      </c>
      <c r="ACT66" s="276" t="e">
        <f t="shared" ca="1" si="135"/>
        <v>#VALUE!</v>
      </c>
      <c r="ACU66" s="276" t="e">
        <f t="shared" ca="1" si="135"/>
        <v>#VALUE!</v>
      </c>
      <c r="ACV66" s="276" t="e">
        <f t="shared" ca="1" si="135"/>
        <v>#VALUE!</v>
      </c>
      <c r="ACW66" s="276" t="e">
        <f t="shared" ca="1" si="135"/>
        <v>#VALUE!</v>
      </c>
      <c r="ACX66" s="276" t="e">
        <f t="shared" ca="1" si="135"/>
        <v>#VALUE!</v>
      </c>
      <c r="ACY66" s="276" t="e">
        <f t="shared" ca="1" si="135"/>
        <v>#VALUE!</v>
      </c>
      <c r="ACZ66" s="276" t="e">
        <f t="shared" ca="1" si="135"/>
        <v>#VALUE!</v>
      </c>
      <c r="ADA66" s="276" t="e">
        <f t="shared" ca="1" si="135"/>
        <v>#VALUE!</v>
      </c>
      <c r="ADB66" s="276" t="e">
        <f t="shared" ca="1" si="135"/>
        <v>#VALUE!</v>
      </c>
      <c r="ADC66" s="276" t="e">
        <f t="shared" ca="1" si="135"/>
        <v>#VALUE!</v>
      </c>
      <c r="ADD66" s="276" t="e">
        <f t="shared" ca="1" si="135"/>
        <v>#VALUE!</v>
      </c>
      <c r="ADE66" s="276" t="e">
        <f t="shared" ca="1" si="135"/>
        <v>#VALUE!</v>
      </c>
      <c r="ADF66" s="276" t="e">
        <f t="shared" ca="1" si="135"/>
        <v>#VALUE!</v>
      </c>
      <c r="ADG66" s="276" t="e">
        <f t="shared" ca="1" si="135"/>
        <v>#VALUE!</v>
      </c>
      <c r="ADH66" s="276" t="e">
        <f t="shared" ca="1" si="135"/>
        <v>#VALUE!</v>
      </c>
      <c r="ADI66" s="276" t="e">
        <f t="shared" ca="1" si="135"/>
        <v>#VALUE!</v>
      </c>
      <c r="ADJ66" s="276" t="e">
        <f t="shared" ca="1" si="135"/>
        <v>#VALUE!</v>
      </c>
      <c r="ADK66" s="276" t="e">
        <f t="shared" ca="1" si="135"/>
        <v>#VALUE!</v>
      </c>
      <c r="ADL66" s="276" t="e">
        <f t="shared" ca="1" si="135"/>
        <v>#VALUE!</v>
      </c>
      <c r="ADM66" s="276" t="e">
        <f t="shared" ca="1" si="135"/>
        <v>#VALUE!</v>
      </c>
      <c r="ADN66" s="276" t="e">
        <f t="shared" ca="1" si="135"/>
        <v>#VALUE!</v>
      </c>
      <c r="ADO66" s="276" t="e">
        <f t="shared" ca="1" si="135"/>
        <v>#VALUE!</v>
      </c>
      <c r="ADP66" s="276" t="e">
        <f t="shared" ca="1" si="135"/>
        <v>#VALUE!</v>
      </c>
      <c r="ADQ66" s="276" t="e">
        <f t="shared" ca="1" si="135"/>
        <v>#VALUE!</v>
      </c>
      <c r="ADR66" s="276" t="e">
        <f t="shared" ca="1" si="135"/>
        <v>#VALUE!</v>
      </c>
      <c r="ADS66" s="276" t="e">
        <f t="shared" ca="1" si="135"/>
        <v>#VALUE!</v>
      </c>
      <c r="ADT66" s="276" t="e">
        <f t="shared" ca="1" si="135"/>
        <v>#VALUE!</v>
      </c>
      <c r="ADU66" s="276" t="e">
        <f t="shared" ca="1" si="135"/>
        <v>#VALUE!</v>
      </c>
      <c r="ADV66" s="276" t="e">
        <f t="shared" ca="1" si="135"/>
        <v>#VALUE!</v>
      </c>
      <c r="ADW66" s="276" t="e">
        <f t="shared" ca="1" si="135"/>
        <v>#VALUE!</v>
      </c>
      <c r="ADX66" s="276" t="e">
        <f t="shared" ca="1" si="135"/>
        <v>#VALUE!</v>
      </c>
      <c r="ADY66" s="276" t="e">
        <f t="shared" ca="1" si="135"/>
        <v>#VALUE!</v>
      </c>
      <c r="ADZ66" s="276" t="e">
        <f t="shared" ca="1" si="135"/>
        <v>#VALUE!</v>
      </c>
      <c r="AEA66" s="276" t="e">
        <f t="shared" ca="1" si="135"/>
        <v>#VALUE!</v>
      </c>
      <c r="AEB66" s="276" t="e">
        <f t="shared" ca="1" si="135"/>
        <v>#VALUE!</v>
      </c>
      <c r="AEC66" s="276" t="e">
        <f t="shared" ca="1" si="135"/>
        <v>#VALUE!</v>
      </c>
      <c r="AED66" s="276" t="e">
        <f t="shared" ca="1" si="135"/>
        <v>#VALUE!</v>
      </c>
      <c r="AEE66" s="276" t="e">
        <f t="shared" ca="1" si="135"/>
        <v>#VALUE!</v>
      </c>
      <c r="AEF66" s="276" t="e">
        <f t="shared" ca="1" si="135"/>
        <v>#VALUE!</v>
      </c>
      <c r="AEG66" s="276" t="e">
        <f t="shared" ca="1" si="135"/>
        <v>#VALUE!</v>
      </c>
      <c r="AEH66" s="276" t="e">
        <f t="shared" ca="1" si="135"/>
        <v>#VALUE!</v>
      </c>
      <c r="AEI66" s="276" t="e">
        <f t="shared" ca="1" si="135"/>
        <v>#VALUE!</v>
      </c>
      <c r="AEJ66" s="276" t="e">
        <f t="shared" ca="1" si="135"/>
        <v>#VALUE!</v>
      </c>
      <c r="AEK66" s="276" t="e">
        <f t="shared" ca="1" si="135"/>
        <v>#VALUE!</v>
      </c>
      <c r="AEL66" s="276" t="e">
        <f t="shared" ca="1" si="135"/>
        <v>#VALUE!</v>
      </c>
      <c r="AEM66" s="276" t="e">
        <f t="shared" ca="1" si="135"/>
        <v>#VALUE!</v>
      </c>
      <c r="AEN66" s="276" t="e">
        <f t="shared" ca="1" si="135"/>
        <v>#VALUE!</v>
      </c>
      <c r="AEO66" s="276" t="e">
        <f t="shared" ca="1" si="135"/>
        <v>#VALUE!</v>
      </c>
      <c r="AEP66" s="276" t="e">
        <f t="shared" ca="1" si="135"/>
        <v>#VALUE!</v>
      </c>
      <c r="AEQ66" s="276" t="e">
        <f t="shared" ca="1" si="135"/>
        <v>#VALUE!</v>
      </c>
      <c r="AER66" s="276" t="e">
        <f t="shared" ca="1" si="135"/>
        <v>#VALUE!</v>
      </c>
      <c r="AES66" s="276" t="e">
        <f t="shared" ca="1" si="135"/>
        <v>#VALUE!</v>
      </c>
      <c r="AET66" s="276" t="e">
        <f t="shared" ca="1" si="135"/>
        <v>#VALUE!</v>
      </c>
      <c r="AEU66" s="276" t="e">
        <f t="shared" ca="1" si="135"/>
        <v>#VALUE!</v>
      </c>
      <c r="AEV66" s="276" t="e">
        <f t="shared" ca="1" si="135"/>
        <v>#VALUE!</v>
      </c>
      <c r="AEW66" s="276" t="e">
        <f t="shared" ca="1" si="135"/>
        <v>#VALUE!</v>
      </c>
      <c r="AEX66" s="276" t="e">
        <f t="shared" ca="1" si="135"/>
        <v>#VALUE!</v>
      </c>
      <c r="AEY66" s="276" t="e">
        <f t="shared" ca="1" si="135"/>
        <v>#VALUE!</v>
      </c>
      <c r="AEZ66" s="276" t="e">
        <f t="shared" ref="AEZ66:AHK66" ca="1" si="136">IF(AEZ65&gt;0,ROUND(10^AEZ65,0),0)</f>
        <v>#VALUE!</v>
      </c>
      <c r="AFA66" s="276" t="e">
        <f t="shared" ca="1" si="136"/>
        <v>#VALUE!</v>
      </c>
      <c r="AFB66" s="276" t="e">
        <f t="shared" ca="1" si="136"/>
        <v>#VALUE!</v>
      </c>
      <c r="AFC66" s="276" t="e">
        <f t="shared" ca="1" si="136"/>
        <v>#VALUE!</v>
      </c>
      <c r="AFD66" s="276" t="e">
        <f t="shared" ca="1" si="136"/>
        <v>#VALUE!</v>
      </c>
      <c r="AFE66" s="276" t="e">
        <f t="shared" ca="1" si="136"/>
        <v>#VALUE!</v>
      </c>
      <c r="AFF66" s="276" t="e">
        <f t="shared" ca="1" si="136"/>
        <v>#VALUE!</v>
      </c>
      <c r="AFG66" s="276" t="e">
        <f t="shared" ca="1" si="136"/>
        <v>#VALUE!</v>
      </c>
      <c r="AFH66" s="276" t="e">
        <f t="shared" ca="1" si="136"/>
        <v>#VALUE!</v>
      </c>
      <c r="AFI66" s="276" t="e">
        <f t="shared" ca="1" si="136"/>
        <v>#VALUE!</v>
      </c>
      <c r="AFJ66" s="276" t="e">
        <f t="shared" ca="1" si="136"/>
        <v>#VALUE!</v>
      </c>
      <c r="AFK66" s="276" t="e">
        <f t="shared" ca="1" si="136"/>
        <v>#VALUE!</v>
      </c>
      <c r="AFL66" s="276" t="e">
        <f t="shared" ca="1" si="136"/>
        <v>#VALUE!</v>
      </c>
      <c r="AFM66" s="276" t="e">
        <f t="shared" ca="1" si="136"/>
        <v>#VALUE!</v>
      </c>
      <c r="AFN66" s="276" t="e">
        <f t="shared" ca="1" si="136"/>
        <v>#VALUE!</v>
      </c>
      <c r="AFO66" s="276" t="e">
        <f t="shared" ca="1" si="136"/>
        <v>#VALUE!</v>
      </c>
      <c r="AFP66" s="276" t="e">
        <f t="shared" ca="1" si="136"/>
        <v>#VALUE!</v>
      </c>
      <c r="AFQ66" s="276" t="e">
        <f t="shared" ca="1" si="136"/>
        <v>#VALUE!</v>
      </c>
      <c r="AFR66" s="276" t="e">
        <f t="shared" ca="1" si="136"/>
        <v>#VALUE!</v>
      </c>
      <c r="AFS66" s="276" t="e">
        <f t="shared" ca="1" si="136"/>
        <v>#VALUE!</v>
      </c>
      <c r="AFT66" s="276" t="e">
        <f t="shared" ca="1" si="136"/>
        <v>#VALUE!</v>
      </c>
      <c r="AFU66" s="276" t="e">
        <f t="shared" ca="1" si="136"/>
        <v>#VALUE!</v>
      </c>
      <c r="AFV66" s="276" t="e">
        <f t="shared" ca="1" si="136"/>
        <v>#VALUE!</v>
      </c>
      <c r="AFW66" s="276" t="e">
        <f t="shared" ca="1" si="136"/>
        <v>#VALUE!</v>
      </c>
      <c r="AFX66" s="276" t="e">
        <f t="shared" ca="1" si="136"/>
        <v>#VALUE!</v>
      </c>
      <c r="AFY66" s="276" t="e">
        <f t="shared" ca="1" si="136"/>
        <v>#VALUE!</v>
      </c>
      <c r="AFZ66" s="276" t="e">
        <f t="shared" ca="1" si="136"/>
        <v>#VALUE!</v>
      </c>
      <c r="AGA66" s="276" t="e">
        <f t="shared" ca="1" si="136"/>
        <v>#VALUE!</v>
      </c>
      <c r="AGB66" s="276" t="e">
        <f t="shared" ca="1" si="136"/>
        <v>#VALUE!</v>
      </c>
      <c r="AGC66" s="276" t="e">
        <f t="shared" ca="1" si="136"/>
        <v>#VALUE!</v>
      </c>
      <c r="AGD66" s="276" t="e">
        <f t="shared" ca="1" si="136"/>
        <v>#VALUE!</v>
      </c>
      <c r="AGE66" s="276" t="e">
        <f t="shared" ca="1" si="136"/>
        <v>#VALUE!</v>
      </c>
      <c r="AGF66" s="276" t="e">
        <f t="shared" ca="1" si="136"/>
        <v>#VALUE!</v>
      </c>
      <c r="AGG66" s="276" t="e">
        <f t="shared" ca="1" si="136"/>
        <v>#VALUE!</v>
      </c>
      <c r="AGH66" s="276" t="e">
        <f t="shared" ca="1" si="136"/>
        <v>#VALUE!</v>
      </c>
      <c r="AGI66" s="276" t="e">
        <f t="shared" ca="1" si="136"/>
        <v>#VALUE!</v>
      </c>
      <c r="AGJ66" s="276" t="e">
        <f t="shared" ca="1" si="136"/>
        <v>#VALUE!</v>
      </c>
      <c r="AGK66" s="276" t="e">
        <f t="shared" ca="1" si="136"/>
        <v>#VALUE!</v>
      </c>
      <c r="AGL66" s="276" t="e">
        <f t="shared" ca="1" si="136"/>
        <v>#VALUE!</v>
      </c>
      <c r="AGM66" s="276" t="e">
        <f t="shared" ca="1" si="136"/>
        <v>#VALUE!</v>
      </c>
      <c r="AGN66" s="276" t="e">
        <f t="shared" ca="1" si="136"/>
        <v>#VALUE!</v>
      </c>
      <c r="AGO66" s="276" t="e">
        <f t="shared" ca="1" si="136"/>
        <v>#VALUE!</v>
      </c>
      <c r="AGP66" s="276" t="e">
        <f t="shared" ca="1" si="136"/>
        <v>#VALUE!</v>
      </c>
      <c r="AGQ66" s="276" t="e">
        <f t="shared" ca="1" si="136"/>
        <v>#VALUE!</v>
      </c>
      <c r="AGR66" s="276" t="e">
        <f t="shared" ca="1" si="136"/>
        <v>#VALUE!</v>
      </c>
      <c r="AGS66" s="276" t="e">
        <f t="shared" ca="1" si="136"/>
        <v>#VALUE!</v>
      </c>
      <c r="AGT66" s="276" t="e">
        <f t="shared" ca="1" si="136"/>
        <v>#VALUE!</v>
      </c>
      <c r="AGU66" s="276" t="e">
        <f t="shared" ca="1" si="136"/>
        <v>#VALUE!</v>
      </c>
      <c r="AGV66" s="276" t="e">
        <f t="shared" ca="1" si="136"/>
        <v>#VALUE!</v>
      </c>
      <c r="AGW66" s="276" t="e">
        <f t="shared" ca="1" si="136"/>
        <v>#VALUE!</v>
      </c>
      <c r="AGX66" s="276" t="e">
        <f t="shared" ca="1" si="136"/>
        <v>#VALUE!</v>
      </c>
      <c r="AGY66" s="276" t="e">
        <f t="shared" ca="1" si="136"/>
        <v>#VALUE!</v>
      </c>
      <c r="AGZ66" s="276" t="e">
        <f t="shared" ca="1" si="136"/>
        <v>#VALUE!</v>
      </c>
      <c r="AHA66" s="276" t="e">
        <f t="shared" ca="1" si="136"/>
        <v>#VALUE!</v>
      </c>
      <c r="AHB66" s="276" t="e">
        <f t="shared" ca="1" si="136"/>
        <v>#VALUE!</v>
      </c>
      <c r="AHC66" s="276" t="e">
        <f t="shared" ca="1" si="136"/>
        <v>#VALUE!</v>
      </c>
      <c r="AHD66" s="276" t="e">
        <f t="shared" ca="1" si="136"/>
        <v>#VALUE!</v>
      </c>
      <c r="AHE66" s="276" t="e">
        <f t="shared" ca="1" si="136"/>
        <v>#VALUE!</v>
      </c>
      <c r="AHF66" s="276" t="e">
        <f t="shared" ca="1" si="136"/>
        <v>#VALUE!</v>
      </c>
      <c r="AHG66" s="276" t="e">
        <f t="shared" ca="1" si="136"/>
        <v>#VALUE!</v>
      </c>
      <c r="AHH66" s="276" t="e">
        <f t="shared" ca="1" si="136"/>
        <v>#VALUE!</v>
      </c>
      <c r="AHI66" s="276" t="e">
        <f t="shared" ca="1" si="136"/>
        <v>#VALUE!</v>
      </c>
      <c r="AHJ66" s="276" t="e">
        <f t="shared" ca="1" si="136"/>
        <v>#VALUE!</v>
      </c>
      <c r="AHK66" s="276" t="e">
        <f t="shared" ca="1" si="136"/>
        <v>#VALUE!</v>
      </c>
      <c r="AHL66" s="276" t="e">
        <f t="shared" ref="AHL66:AJW66" ca="1" si="137">IF(AHL65&gt;0,ROUND(10^AHL65,0),0)</f>
        <v>#VALUE!</v>
      </c>
      <c r="AHM66" s="276" t="e">
        <f t="shared" ca="1" si="137"/>
        <v>#VALUE!</v>
      </c>
      <c r="AHN66" s="276" t="e">
        <f t="shared" ca="1" si="137"/>
        <v>#VALUE!</v>
      </c>
      <c r="AHO66" s="276" t="e">
        <f t="shared" ca="1" si="137"/>
        <v>#VALUE!</v>
      </c>
      <c r="AHP66" s="276" t="e">
        <f t="shared" ca="1" si="137"/>
        <v>#VALUE!</v>
      </c>
      <c r="AHQ66" s="276" t="e">
        <f t="shared" ca="1" si="137"/>
        <v>#VALUE!</v>
      </c>
      <c r="AHR66" s="276" t="e">
        <f t="shared" ca="1" si="137"/>
        <v>#VALUE!</v>
      </c>
      <c r="AHS66" s="276" t="e">
        <f t="shared" ca="1" si="137"/>
        <v>#VALUE!</v>
      </c>
      <c r="AHT66" s="276" t="e">
        <f t="shared" ca="1" si="137"/>
        <v>#VALUE!</v>
      </c>
      <c r="AHU66" s="276" t="e">
        <f t="shared" ca="1" si="137"/>
        <v>#VALUE!</v>
      </c>
      <c r="AHV66" s="276" t="e">
        <f t="shared" ca="1" si="137"/>
        <v>#VALUE!</v>
      </c>
      <c r="AHW66" s="276" t="e">
        <f t="shared" ca="1" si="137"/>
        <v>#VALUE!</v>
      </c>
      <c r="AHX66" s="276" t="e">
        <f t="shared" ca="1" si="137"/>
        <v>#VALUE!</v>
      </c>
      <c r="AHY66" s="276" t="e">
        <f t="shared" ca="1" si="137"/>
        <v>#VALUE!</v>
      </c>
      <c r="AHZ66" s="276" t="e">
        <f t="shared" ca="1" si="137"/>
        <v>#VALUE!</v>
      </c>
      <c r="AIA66" s="276" t="e">
        <f t="shared" ca="1" si="137"/>
        <v>#VALUE!</v>
      </c>
      <c r="AIB66" s="276" t="e">
        <f t="shared" ca="1" si="137"/>
        <v>#VALUE!</v>
      </c>
      <c r="AIC66" s="276" t="e">
        <f t="shared" ca="1" si="137"/>
        <v>#VALUE!</v>
      </c>
      <c r="AID66" s="276" t="e">
        <f t="shared" ca="1" si="137"/>
        <v>#VALUE!</v>
      </c>
      <c r="AIE66" s="276" t="e">
        <f t="shared" ca="1" si="137"/>
        <v>#VALUE!</v>
      </c>
      <c r="AIF66" s="276" t="e">
        <f t="shared" ca="1" si="137"/>
        <v>#VALUE!</v>
      </c>
      <c r="AIG66" s="276" t="e">
        <f t="shared" ca="1" si="137"/>
        <v>#VALUE!</v>
      </c>
      <c r="AIH66" s="276" t="e">
        <f t="shared" ca="1" si="137"/>
        <v>#VALUE!</v>
      </c>
      <c r="AII66" s="276" t="e">
        <f t="shared" ca="1" si="137"/>
        <v>#VALUE!</v>
      </c>
      <c r="AIJ66" s="276" t="e">
        <f t="shared" ca="1" si="137"/>
        <v>#VALUE!</v>
      </c>
      <c r="AIK66" s="276" t="e">
        <f t="shared" ca="1" si="137"/>
        <v>#VALUE!</v>
      </c>
      <c r="AIL66" s="276" t="e">
        <f t="shared" ca="1" si="137"/>
        <v>#VALUE!</v>
      </c>
      <c r="AIM66" s="276" t="e">
        <f t="shared" ca="1" si="137"/>
        <v>#VALUE!</v>
      </c>
      <c r="AIN66" s="276" t="e">
        <f t="shared" ca="1" si="137"/>
        <v>#VALUE!</v>
      </c>
      <c r="AIO66" s="276" t="e">
        <f t="shared" ca="1" si="137"/>
        <v>#VALUE!</v>
      </c>
      <c r="AIP66" s="276" t="e">
        <f t="shared" ca="1" si="137"/>
        <v>#VALUE!</v>
      </c>
      <c r="AIQ66" s="276" t="e">
        <f t="shared" ca="1" si="137"/>
        <v>#VALUE!</v>
      </c>
      <c r="AIR66" s="276" t="e">
        <f t="shared" ca="1" si="137"/>
        <v>#VALUE!</v>
      </c>
      <c r="AIS66" s="276" t="e">
        <f t="shared" ca="1" si="137"/>
        <v>#VALUE!</v>
      </c>
      <c r="AIT66" s="276" t="e">
        <f t="shared" ca="1" si="137"/>
        <v>#VALUE!</v>
      </c>
      <c r="AIU66" s="276" t="e">
        <f t="shared" ca="1" si="137"/>
        <v>#VALUE!</v>
      </c>
      <c r="AIV66" s="276" t="e">
        <f t="shared" ca="1" si="137"/>
        <v>#VALUE!</v>
      </c>
      <c r="AIW66" s="276" t="e">
        <f t="shared" ca="1" si="137"/>
        <v>#VALUE!</v>
      </c>
      <c r="AIX66" s="276" t="e">
        <f t="shared" ca="1" si="137"/>
        <v>#VALUE!</v>
      </c>
      <c r="AIY66" s="276" t="e">
        <f t="shared" ca="1" si="137"/>
        <v>#VALUE!</v>
      </c>
      <c r="AIZ66" s="276" t="e">
        <f t="shared" ca="1" si="137"/>
        <v>#VALUE!</v>
      </c>
      <c r="AJA66" s="276" t="e">
        <f t="shared" ca="1" si="137"/>
        <v>#VALUE!</v>
      </c>
      <c r="AJB66" s="276" t="e">
        <f t="shared" ca="1" si="137"/>
        <v>#VALUE!</v>
      </c>
      <c r="AJC66" s="276" t="e">
        <f t="shared" ca="1" si="137"/>
        <v>#VALUE!</v>
      </c>
      <c r="AJD66" s="276" t="e">
        <f t="shared" ca="1" si="137"/>
        <v>#VALUE!</v>
      </c>
      <c r="AJE66" s="276" t="e">
        <f t="shared" ca="1" si="137"/>
        <v>#VALUE!</v>
      </c>
      <c r="AJF66" s="276" t="e">
        <f t="shared" ca="1" si="137"/>
        <v>#VALUE!</v>
      </c>
      <c r="AJG66" s="276" t="e">
        <f t="shared" ca="1" si="137"/>
        <v>#VALUE!</v>
      </c>
      <c r="AJH66" s="276" t="e">
        <f t="shared" ca="1" si="137"/>
        <v>#VALUE!</v>
      </c>
      <c r="AJI66" s="276" t="e">
        <f t="shared" ca="1" si="137"/>
        <v>#VALUE!</v>
      </c>
      <c r="AJJ66" s="276" t="e">
        <f t="shared" ca="1" si="137"/>
        <v>#VALUE!</v>
      </c>
      <c r="AJK66" s="276" t="e">
        <f t="shared" ca="1" si="137"/>
        <v>#VALUE!</v>
      </c>
      <c r="AJL66" s="276" t="e">
        <f t="shared" ca="1" si="137"/>
        <v>#VALUE!</v>
      </c>
      <c r="AJM66" s="276" t="e">
        <f t="shared" ca="1" si="137"/>
        <v>#VALUE!</v>
      </c>
      <c r="AJN66" s="276" t="e">
        <f t="shared" ca="1" si="137"/>
        <v>#VALUE!</v>
      </c>
      <c r="AJO66" s="276" t="e">
        <f t="shared" ca="1" si="137"/>
        <v>#VALUE!</v>
      </c>
      <c r="AJP66" s="276" t="e">
        <f t="shared" ca="1" si="137"/>
        <v>#VALUE!</v>
      </c>
      <c r="AJQ66" s="276" t="e">
        <f t="shared" ca="1" si="137"/>
        <v>#VALUE!</v>
      </c>
      <c r="AJR66" s="276" t="e">
        <f t="shared" ca="1" si="137"/>
        <v>#VALUE!</v>
      </c>
      <c r="AJS66" s="276" t="e">
        <f t="shared" ca="1" si="137"/>
        <v>#VALUE!</v>
      </c>
      <c r="AJT66" s="276" t="e">
        <f t="shared" ca="1" si="137"/>
        <v>#VALUE!</v>
      </c>
      <c r="AJU66" s="276" t="e">
        <f t="shared" ca="1" si="137"/>
        <v>#VALUE!</v>
      </c>
      <c r="AJV66" s="276" t="e">
        <f t="shared" ca="1" si="137"/>
        <v>#VALUE!</v>
      </c>
      <c r="AJW66" s="276" t="e">
        <f t="shared" ca="1" si="137"/>
        <v>#VALUE!</v>
      </c>
      <c r="AJX66" s="276" t="e">
        <f t="shared" ref="AJX66:ALM66" ca="1" si="138">IF(AJX65&gt;0,ROUND(10^AJX65,0),0)</f>
        <v>#VALUE!</v>
      </c>
      <c r="AJY66" s="276" t="e">
        <f t="shared" ca="1" si="138"/>
        <v>#VALUE!</v>
      </c>
      <c r="AJZ66" s="276" t="e">
        <f t="shared" ca="1" si="138"/>
        <v>#VALUE!</v>
      </c>
      <c r="AKA66" s="276" t="e">
        <f t="shared" ca="1" si="138"/>
        <v>#VALUE!</v>
      </c>
      <c r="AKB66" s="276" t="e">
        <f t="shared" ca="1" si="138"/>
        <v>#VALUE!</v>
      </c>
      <c r="AKC66" s="276" t="e">
        <f t="shared" ca="1" si="138"/>
        <v>#VALUE!</v>
      </c>
      <c r="AKD66" s="276" t="e">
        <f t="shared" ca="1" si="138"/>
        <v>#VALUE!</v>
      </c>
      <c r="AKE66" s="276" t="e">
        <f t="shared" ca="1" si="138"/>
        <v>#VALUE!</v>
      </c>
      <c r="AKF66" s="276" t="e">
        <f t="shared" ca="1" si="138"/>
        <v>#VALUE!</v>
      </c>
      <c r="AKG66" s="276" t="e">
        <f t="shared" ca="1" si="138"/>
        <v>#VALUE!</v>
      </c>
      <c r="AKH66" s="276" t="e">
        <f t="shared" ca="1" si="138"/>
        <v>#VALUE!</v>
      </c>
      <c r="AKI66" s="276" t="e">
        <f t="shared" ca="1" si="138"/>
        <v>#VALUE!</v>
      </c>
      <c r="AKJ66" s="276" t="e">
        <f t="shared" ca="1" si="138"/>
        <v>#VALUE!</v>
      </c>
      <c r="AKK66" s="276" t="e">
        <f t="shared" ca="1" si="138"/>
        <v>#VALUE!</v>
      </c>
      <c r="AKL66" s="276" t="e">
        <f t="shared" ca="1" si="138"/>
        <v>#VALUE!</v>
      </c>
      <c r="AKM66" s="276" t="e">
        <f t="shared" ca="1" si="138"/>
        <v>#VALUE!</v>
      </c>
      <c r="AKN66" s="276" t="e">
        <f t="shared" ca="1" si="138"/>
        <v>#VALUE!</v>
      </c>
      <c r="AKO66" s="276" t="e">
        <f t="shared" ca="1" si="138"/>
        <v>#VALUE!</v>
      </c>
      <c r="AKP66" s="276" t="e">
        <f t="shared" ca="1" si="138"/>
        <v>#VALUE!</v>
      </c>
      <c r="AKQ66" s="276" t="e">
        <f t="shared" ca="1" si="138"/>
        <v>#VALUE!</v>
      </c>
      <c r="AKR66" s="276" t="e">
        <f t="shared" ca="1" si="138"/>
        <v>#VALUE!</v>
      </c>
      <c r="AKS66" s="276" t="e">
        <f t="shared" ca="1" si="138"/>
        <v>#VALUE!</v>
      </c>
      <c r="AKT66" s="276" t="e">
        <f t="shared" ca="1" si="138"/>
        <v>#VALUE!</v>
      </c>
      <c r="AKU66" s="276" t="e">
        <f t="shared" ca="1" si="138"/>
        <v>#VALUE!</v>
      </c>
      <c r="AKV66" s="276" t="e">
        <f t="shared" ca="1" si="138"/>
        <v>#VALUE!</v>
      </c>
      <c r="AKW66" s="276" t="e">
        <f t="shared" ca="1" si="138"/>
        <v>#VALUE!</v>
      </c>
      <c r="AKX66" s="276" t="e">
        <f t="shared" ca="1" si="138"/>
        <v>#VALUE!</v>
      </c>
      <c r="AKY66" s="276" t="e">
        <f t="shared" ca="1" si="138"/>
        <v>#VALUE!</v>
      </c>
      <c r="AKZ66" s="276" t="e">
        <f t="shared" ca="1" si="138"/>
        <v>#VALUE!</v>
      </c>
      <c r="ALA66" s="276" t="e">
        <f t="shared" ca="1" si="138"/>
        <v>#VALUE!</v>
      </c>
      <c r="ALB66" s="276" t="e">
        <f t="shared" ca="1" si="138"/>
        <v>#VALUE!</v>
      </c>
      <c r="ALC66" s="276" t="e">
        <f t="shared" ca="1" si="138"/>
        <v>#VALUE!</v>
      </c>
      <c r="ALD66" s="276" t="e">
        <f t="shared" ca="1" si="138"/>
        <v>#VALUE!</v>
      </c>
      <c r="ALE66" s="276" t="e">
        <f t="shared" ca="1" si="138"/>
        <v>#VALUE!</v>
      </c>
      <c r="ALF66" s="276" t="e">
        <f t="shared" ca="1" si="138"/>
        <v>#VALUE!</v>
      </c>
      <c r="ALG66" s="276" t="e">
        <f t="shared" ca="1" si="138"/>
        <v>#VALUE!</v>
      </c>
      <c r="ALH66" s="276" t="e">
        <f t="shared" ca="1" si="138"/>
        <v>#VALUE!</v>
      </c>
      <c r="ALI66" s="276" t="e">
        <f t="shared" ca="1" si="138"/>
        <v>#VALUE!</v>
      </c>
      <c r="ALJ66" s="276" t="e">
        <f t="shared" ca="1" si="138"/>
        <v>#VALUE!</v>
      </c>
      <c r="ALK66" s="276" t="e">
        <f t="shared" ca="1" si="138"/>
        <v>#VALUE!</v>
      </c>
      <c r="ALL66" s="276" t="e">
        <f t="shared" ca="1" si="138"/>
        <v>#VALUE!</v>
      </c>
      <c r="ALM66" s="276" t="e">
        <f t="shared" ca="1" si="138"/>
        <v>#VALUE!</v>
      </c>
      <c r="ALN66" s="276" t="e">
        <f t="shared" ref="ALN66:ANQ66" ca="1" si="139">IF(ALN65&gt;0,ROUND(10^ALN65,0),0)</f>
        <v>#VALUE!</v>
      </c>
      <c r="ALO66" s="276" t="e">
        <f t="shared" ca="1" si="139"/>
        <v>#VALUE!</v>
      </c>
      <c r="ALP66" s="276" t="e">
        <f t="shared" ca="1" si="139"/>
        <v>#VALUE!</v>
      </c>
      <c r="ALQ66" s="276" t="e">
        <f t="shared" ca="1" si="139"/>
        <v>#VALUE!</v>
      </c>
      <c r="ALR66" s="276" t="e">
        <f t="shared" ca="1" si="139"/>
        <v>#VALUE!</v>
      </c>
      <c r="ALS66" s="276" t="e">
        <f t="shared" ca="1" si="139"/>
        <v>#VALUE!</v>
      </c>
      <c r="ALT66" s="276" t="e">
        <f t="shared" ca="1" si="139"/>
        <v>#VALUE!</v>
      </c>
      <c r="ALU66" s="276" t="e">
        <f t="shared" ca="1" si="139"/>
        <v>#VALUE!</v>
      </c>
      <c r="ALV66" s="276" t="e">
        <f t="shared" ca="1" si="139"/>
        <v>#VALUE!</v>
      </c>
      <c r="ALW66" s="276" t="e">
        <f t="shared" ca="1" si="139"/>
        <v>#VALUE!</v>
      </c>
      <c r="ALX66" s="276" t="e">
        <f t="shared" ca="1" si="139"/>
        <v>#VALUE!</v>
      </c>
      <c r="ALY66" s="276" t="e">
        <f t="shared" ca="1" si="139"/>
        <v>#VALUE!</v>
      </c>
      <c r="ALZ66" s="276" t="e">
        <f t="shared" ca="1" si="139"/>
        <v>#VALUE!</v>
      </c>
      <c r="AMA66" s="276" t="e">
        <f t="shared" ca="1" si="139"/>
        <v>#VALUE!</v>
      </c>
      <c r="AMB66" s="276" t="e">
        <f t="shared" ca="1" si="139"/>
        <v>#VALUE!</v>
      </c>
      <c r="AMC66" s="276" t="e">
        <f t="shared" ca="1" si="139"/>
        <v>#VALUE!</v>
      </c>
      <c r="AMD66" s="276" t="e">
        <f t="shared" ca="1" si="139"/>
        <v>#VALUE!</v>
      </c>
      <c r="AME66" s="276" t="e">
        <f t="shared" ca="1" si="139"/>
        <v>#VALUE!</v>
      </c>
      <c r="AMF66" s="276" t="e">
        <f t="shared" ca="1" si="139"/>
        <v>#VALUE!</v>
      </c>
      <c r="AMG66" s="276" t="e">
        <f t="shared" ca="1" si="139"/>
        <v>#VALUE!</v>
      </c>
      <c r="AMH66" s="276" t="e">
        <f t="shared" ca="1" si="139"/>
        <v>#VALUE!</v>
      </c>
      <c r="AMI66" s="276" t="e">
        <f t="shared" ca="1" si="139"/>
        <v>#VALUE!</v>
      </c>
      <c r="AMJ66" s="276" t="e">
        <f t="shared" ca="1" si="139"/>
        <v>#VALUE!</v>
      </c>
      <c r="AMK66" s="276" t="e">
        <f t="shared" ca="1" si="139"/>
        <v>#VALUE!</v>
      </c>
      <c r="AML66" s="276" t="e">
        <f t="shared" ca="1" si="139"/>
        <v>#VALUE!</v>
      </c>
      <c r="AMM66" s="276" t="e">
        <f t="shared" ca="1" si="139"/>
        <v>#VALUE!</v>
      </c>
      <c r="AMN66" s="276" t="e">
        <f t="shared" ca="1" si="139"/>
        <v>#VALUE!</v>
      </c>
      <c r="AMO66" s="276" t="e">
        <f t="shared" ca="1" si="139"/>
        <v>#VALUE!</v>
      </c>
      <c r="AMP66" s="276" t="e">
        <f t="shared" ca="1" si="139"/>
        <v>#VALUE!</v>
      </c>
      <c r="AMQ66" s="276" t="e">
        <f t="shared" ca="1" si="139"/>
        <v>#VALUE!</v>
      </c>
      <c r="AMR66" s="276" t="e">
        <f t="shared" ca="1" si="139"/>
        <v>#VALUE!</v>
      </c>
      <c r="AMS66" s="276" t="e">
        <f t="shared" ca="1" si="139"/>
        <v>#VALUE!</v>
      </c>
      <c r="AMT66" s="276" t="e">
        <f t="shared" ca="1" si="139"/>
        <v>#VALUE!</v>
      </c>
      <c r="AMU66" s="276" t="e">
        <f t="shared" ca="1" si="139"/>
        <v>#VALUE!</v>
      </c>
      <c r="AMV66" s="276" t="e">
        <f t="shared" ca="1" si="139"/>
        <v>#VALUE!</v>
      </c>
      <c r="AMW66" s="276" t="e">
        <f t="shared" ca="1" si="139"/>
        <v>#VALUE!</v>
      </c>
      <c r="AMX66" s="276" t="e">
        <f t="shared" ca="1" si="139"/>
        <v>#VALUE!</v>
      </c>
      <c r="AMY66" s="276" t="e">
        <f t="shared" ca="1" si="139"/>
        <v>#VALUE!</v>
      </c>
      <c r="AMZ66" s="276" t="e">
        <f t="shared" ca="1" si="139"/>
        <v>#VALUE!</v>
      </c>
      <c r="ANA66" s="276" t="e">
        <f t="shared" ca="1" si="139"/>
        <v>#VALUE!</v>
      </c>
      <c r="ANB66" s="276" t="e">
        <f t="shared" ca="1" si="139"/>
        <v>#VALUE!</v>
      </c>
      <c r="ANC66" s="276" t="e">
        <f t="shared" ca="1" si="139"/>
        <v>#VALUE!</v>
      </c>
      <c r="AND66" s="276" t="e">
        <f t="shared" ca="1" si="139"/>
        <v>#VALUE!</v>
      </c>
      <c r="ANE66" s="276" t="e">
        <f t="shared" ca="1" si="139"/>
        <v>#VALUE!</v>
      </c>
      <c r="ANF66" s="276" t="e">
        <f t="shared" ca="1" si="139"/>
        <v>#VALUE!</v>
      </c>
      <c r="ANG66" s="276" t="e">
        <f t="shared" ca="1" si="139"/>
        <v>#VALUE!</v>
      </c>
      <c r="ANH66" s="276" t="e">
        <f t="shared" ca="1" si="139"/>
        <v>#VALUE!</v>
      </c>
      <c r="ANI66" s="276" t="e">
        <f t="shared" ca="1" si="139"/>
        <v>#VALUE!</v>
      </c>
      <c r="ANJ66" s="276" t="e">
        <f t="shared" ca="1" si="139"/>
        <v>#VALUE!</v>
      </c>
      <c r="ANK66" s="276" t="e">
        <f t="shared" ca="1" si="139"/>
        <v>#VALUE!</v>
      </c>
      <c r="ANL66" s="276" t="e">
        <f t="shared" ca="1" si="139"/>
        <v>#VALUE!</v>
      </c>
      <c r="ANM66" s="276" t="e">
        <f t="shared" ca="1" si="139"/>
        <v>#VALUE!</v>
      </c>
      <c r="ANN66" s="276" t="e">
        <f t="shared" ca="1" si="139"/>
        <v>#VALUE!</v>
      </c>
      <c r="ANO66" s="276" t="e">
        <f t="shared" ca="1" si="139"/>
        <v>#VALUE!</v>
      </c>
      <c r="ANP66" s="276" t="e">
        <f t="shared" ca="1" si="139"/>
        <v>#VALUE!</v>
      </c>
      <c r="ANQ66" s="276" t="e">
        <f t="shared" ca="1" si="139"/>
        <v>#VALUE!</v>
      </c>
      <c r="ANR66" s="276" t="e">
        <f t="shared" ref="ANR66:AQC66" ca="1" si="140">IF(ANR65&gt;0,ROUND(10^ANR65,0),0)</f>
        <v>#VALUE!</v>
      </c>
      <c r="ANS66" s="276" t="e">
        <f t="shared" ca="1" si="140"/>
        <v>#VALUE!</v>
      </c>
      <c r="ANT66" s="276" t="e">
        <f t="shared" ca="1" si="140"/>
        <v>#VALUE!</v>
      </c>
      <c r="ANU66" s="276" t="e">
        <f t="shared" ca="1" si="140"/>
        <v>#VALUE!</v>
      </c>
      <c r="ANV66" s="276" t="e">
        <f t="shared" ca="1" si="140"/>
        <v>#VALUE!</v>
      </c>
      <c r="ANW66" s="276" t="e">
        <f t="shared" ca="1" si="140"/>
        <v>#VALUE!</v>
      </c>
      <c r="ANX66" s="276" t="e">
        <f t="shared" ca="1" si="140"/>
        <v>#VALUE!</v>
      </c>
      <c r="ANY66" s="276" t="e">
        <f t="shared" ca="1" si="140"/>
        <v>#VALUE!</v>
      </c>
      <c r="ANZ66" s="276" t="e">
        <f t="shared" ca="1" si="140"/>
        <v>#VALUE!</v>
      </c>
      <c r="AOA66" s="276" t="e">
        <f t="shared" ca="1" si="140"/>
        <v>#VALUE!</v>
      </c>
      <c r="AOB66" s="276" t="e">
        <f t="shared" ca="1" si="140"/>
        <v>#VALUE!</v>
      </c>
      <c r="AOC66" s="276" t="e">
        <f t="shared" ca="1" si="140"/>
        <v>#VALUE!</v>
      </c>
      <c r="AOD66" s="276" t="e">
        <f t="shared" ca="1" si="140"/>
        <v>#VALUE!</v>
      </c>
      <c r="AOE66" s="276" t="e">
        <f t="shared" ca="1" si="140"/>
        <v>#VALUE!</v>
      </c>
      <c r="AOF66" s="276" t="e">
        <f t="shared" ca="1" si="140"/>
        <v>#VALUE!</v>
      </c>
      <c r="AOG66" s="276" t="e">
        <f t="shared" ca="1" si="140"/>
        <v>#VALUE!</v>
      </c>
      <c r="AOH66" s="276" t="e">
        <f t="shared" ca="1" si="140"/>
        <v>#VALUE!</v>
      </c>
      <c r="AOI66" s="276" t="e">
        <f t="shared" ca="1" si="140"/>
        <v>#VALUE!</v>
      </c>
      <c r="AOJ66" s="276" t="e">
        <f t="shared" ca="1" si="140"/>
        <v>#VALUE!</v>
      </c>
      <c r="AOK66" s="276" t="e">
        <f t="shared" ca="1" si="140"/>
        <v>#VALUE!</v>
      </c>
      <c r="AOL66" s="276" t="e">
        <f t="shared" ca="1" si="140"/>
        <v>#VALUE!</v>
      </c>
      <c r="AOM66" s="276" t="e">
        <f t="shared" ca="1" si="140"/>
        <v>#VALUE!</v>
      </c>
      <c r="AON66" s="276" t="e">
        <f t="shared" ca="1" si="140"/>
        <v>#VALUE!</v>
      </c>
      <c r="AOO66" s="276" t="e">
        <f t="shared" ca="1" si="140"/>
        <v>#VALUE!</v>
      </c>
      <c r="AOP66" s="276" t="e">
        <f t="shared" ca="1" si="140"/>
        <v>#VALUE!</v>
      </c>
      <c r="AOQ66" s="276" t="e">
        <f t="shared" ca="1" si="140"/>
        <v>#VALUE!</v>
      </c>
      <c r="AOR66" s="276" t="e">
        <f t="shared" ca="1" si="140"/>
        <v>#VALUE!</v>
      </c>
      <c r="AOS66" s="276" t="e">
        <f t="shared" ca="1" si="140"/>
        <v>#VALUE!</v>
      </c>
      <c r="AOT66" s="276" t="e">
        <f t="shared" ca="1" si="140"/>
        <v>#VALUE!</v>
      </c>
      <c r="AOU66" s="276" t="e">
        <f t="shared" ca="1" si="140"/>
        <v>#VALUE!</v>
      </c>
      <c r="AOV66" s="276" t="e">
        <f t="shared" ca="1" si="140"/>
        <v>#VALUE!</v>
      </c>
      <c r="AOW66" s="276" t="e">
        <f t="shared" ca="1" si="140"/>
        <v>#VALUE!</v>
      </c>
      <c r="AOX66" s="276" t="e">
        <f t="shared" ca="1" si="140"/>
        <v>#VALUE!</v>
      </c>
      <c r="AOY66" s="276" t="e">
        <f t="shared" ca="1" si="140"/>
        <v>#VALUE!</v>
      </c>
      <c r="AOZ66" s="276" t="e">
        <f t="shared" ca="1" si="140"/>
        <v>#VALUE!</v>
      </c>
      <c r="APA66" s="276" t="e">
        <f t="shared" ca="1" si="140"/>
        <v>#VALUE!</v>
      </c>
      <c r="APB66" s="276" t="e">
        <f t="shared" ca="1" si="140"/>
        <v>#VALUE!</v>
      </c>
      <c r="APC66" s="276" t="e">
        <f t="shared" ca="1" si="140"/>
        <v>#VALUE!</v>
      </c>
      <c r="APD66" s="276" t="e">
        <f t="shared" ca="1" si="140"/>
        <v>#VALUE!</v>
      </c>
      <c r="APE66" s="276" t="e">
        <f t="shared" ca="1" si="140"/>
        <v>#VALUE!</v>
      </c>
      <c r="APF66" s="276" t="e">
        <f t="shared" ca="1" si="140"/>
        <v>#VALUE!</v>
      </c>
      <c r="APG66" s="276" t="e">
        <f t="shared" ca="1" si="140"/>
        <v>#VALUE!</v>
      </c>
      <c r="APH66" s="276" t="e">
        <f t="shared" ca="1" si="140"/>
        <v>#VALUE!</v>
      </c>
      <c r="API66" s="276" t="e">
        <f t="shared" ca="1" si="140"/>
        <v>#VALUE!</v>
      </c>
      <c r="APJ66" s="276" t="e">
        <f t="shared" ca="1" si="140"/>
        <v>#VALUE!</v>
      </c>
      <c r="APK66" s="276" t="e">
        <f t="shared" ca="1" si="140"/>
        <v>#VALUE!</v>
      </c>
      <c r="APL66" s="276" t="e">
        <f t="shared" ca="1" si="140"/>
        <v>#VALUE!</v>
      </c>
      <c r="APM66" s="276" t="e">
        <f t="shared" ca="1" si="140"/>
        <v>#VALUE!</v>
      </c>
      <c r="APN66" s="276" t="e">
        <f t="shared" ca="1" si="140"/>
        <v>#VALUE!</v>
      </c>
      <c r="APO66" s="276" t="e">
        <f t="shared" ca="1" si="140"/>
        <v>#VALUE!</v>
      </c>
      <c r="APP66" s="276" t="e">
        <f t="shared" ca="1" si="140"/>
        <v>#VALUE!</v>
      </c>
      <c r="APQ66" s="276" t="e">
        <f t="shared" ca="1" si="140"/>
        <v>#VALUE!</v>
      </c>
      <c r="APR66" s="276" t="e">
        <f t="shared" ca="1" si="140"/>
        <v>#VALUE!</v>
      </c>
      <c r="APS66" s="276" t="e">
        <f t="shared" ca="1" si="140"/>
        <v>#VALUE!</v>
      </c>
      <c r="APT66" s="276" t="e">
        <f t="shared" ca="1" si="140"/>
        <v>#VALUE!</v>
      </c>
      <c r="APU66" s="276" t="e">
        <f t="shared" ca="1" si="140"/>
        <v>#VALUE!</v>
      </c>
      <c r="APV66" s="276" t="e">
        <f t="shared" ca="1" si="140"/>
        <v>#VALUE!</v>
      </c>
      <c r="APW66" s="276" t="e">
        <f t="shared" ca="1" si="140"/>
        <v>#VALUE!</v>
      </c>
      <c r="APX66" s="276" t="e">
        <f t="shared" ca="1" si="140"/>
        <v>#VALUE!</v>
      </c>
      <c r="APY66" s="276" t="e">
        <f t="shared" ca="1" si="140"/>
        <v>#VALUE!</v>
      </c>
      <c r="APZ66" s="276" t="e">
        <f t="shared" ca="1" si="140"/>
        <v>#VALUE!</v>
      </c>
      <c r="AQA66" s="276" t="e">
        <f t="shared" ca="1" si="140"/>
        <v>#VALUE!</v>
      </c>
      <c r="AQB66" s="276" t="e">
        <f t="shared" ca="1" si="140"/>
        <v>#VALUE!</v>
      </c>
      <c r="AQC66" s="276" t="e">
        <f t="shared" ca="1" si="140"/>
        <v>#VALUE!</v>
      </c>
      <c r="AQD66" s="276" t="e">
        <f t="shared" ref="AQD66:ASO66" ca="1" si="141">IF(AQD65&gt;0,ROUND(10^AQD65,0),0)</f>
        <v>#VALUE!</v>
      </c>
      <c r="AQE66" s="276" t="e">
        <f t="shared" ca="1" si="141"/>
        <v>#VALUE!</v>
      </c>
      <c r="AQF66" s="276" t="e">
        <f t="shared" ca="1" si="141"/>
        <v>#VALUE!</v>
      </c>
      <c r="AQG66" s="276" t="e">
        <f t="shared" ca="1" si="141"/>
        <v>#VALUE!</v>
      </c>
      <c r="AQH66" s="276" t="e">
        <f t="shared" ca="1" si="141"/>
        <v>#VALUE!</v>
      </c>
      <c r="AQI66" s="276" t="e">
        <f t="shared" ca="1" si="141"/>
        <v>#VALUE!</v>
      </c>
      <c r="AQJ66" s="276" t="e">
        <f t="shared" ca="1" si="141"/>
        <v>#VALUE!</v>
      </c>
      <c r="AQK66" s="276" t="e">
        <f t="shared" ca="1" si="141"/>
        <v>#VALUE!</v>
      </c>
      <c r="AQL66" s="276" t="e">
        <f t="shared" ca="1" si="141"/>
        <v>#VALUE!</v>
      </c>
      <c r="AQM66" s="276" t="e">
        <f t="shared" ca="1" si="141"/>
        <v>#VALUE!</v>
      </c>
      <c r="AQN66" s="276" t="e">
        <f t="shared" ca="1" si="141"/>
        <v>#VALUE!</v>
      </c>
      <c r="AQO66" s="276" t="e">
        <f t="shared" ca="1" si="141"/>
        <v>#VALUE!</v>
      </c>
      <c r="AQP66" s="276" t="e">
        <f t="shared" ca="1" si="141"/>
        <v>#VALUE!</v>
      </c>
      <c r="AQQ66" s="276" t="e">
        <f t="shared" ca="1" si="141"/>
        <v>#VALUE!</v>
      </c>
      <c r="AQR66" s="276" t="e">
        <f t="shared" ca="1" si="141"/>
        <v>#VALUE!</v>
      </c>
      <c r="AQS66" s="276" t="e">
        <f t="shared" ca="1" si="141"/>
        <v>#VALUE!</v>
      </c>
      <c r="AQT66" s="276" t="e">
        <f t="shared" ca="1" si="141"/>
        <v>#VALUE!</v>
      </c>
      <c r="AQU66" s="276" t="e">
        <f t="shared" ca="1" si="141"/>
        <v>#VALUE!</v>
      </c>
      <c r="AQV66" s="276" t="e">
        <f t="shared" ca="1" si="141"/>
        <v>#VALUE!</v>
      </c>
      <c r="AQW66" s="276" t="e">
        <f t="shared" ca="1" si="141"/>
        <v>#VALUE!</v>
      </c>
      <c r="AQX66" s="276" t="e">
        <f t="shared" ca="1" si="141"/>
        <v>#VALUE!</v>
      </c>
      <c r="AQY66" s="276" t="e">
        <f t="shared" ca="1" si="141"/>
        <v>#VALUE!</v>
      </c>
      <c r="AQZ66" s="276" t="e">
        <f t="shared" ca="1" si="141"/>
        <v>#VALUE!</v>
      </c>
      <c r="ARA66" s="276" t="e">
        <f t="shared" ca="1" si="141"/>
        <v>#VALUE!</v>
      </c>
      <c r="ARB66" s="276" t="e">
        <f t="shared" ca="1" si="141"/>
        <v>#VALUE!</v>
      </c>
      <c r="ARC66" s="276" t="e">
        <f t="shared" ca="1" si="141"/>
        <v>#VALUE!</v>
      </c>
      <c r="ARD66" s="276" t="e">
        <f t="shared" ca="1" si="141"/>
        <v>#VALUE!</v>
      </c>
      <c r="ARE66" s="276" t="e">
        <f t="shared" ca="1" si="141"/>
        <v>#VALUE!</v>
      </c>
      <c r="ARF66" s="276" t="e">
        <f t="shared" ca="1" si="141"/>
        <v>#VALUE!</v>
      </c>
      <c r="ARG66" s="276" t="e">
        <f t="shared" ca="1" si="141"/>
        <v>#VALUE!</v>
      </c>
      <c r="ARH66" s="276" t="e">
        <f t="shared" ca="1" si="141"/>
        <v>#VALUE!</v>
      </c>
      <c r="ARI66" s="276" t="e">
        <f t="shared" ca="1" si="141"/>
        <v>#VALUE!</v>
      </c>
      <c r="ARJ66" s="276" t="e">
        <f t="shared" ca="1" si="141"/>
        <v>#VALUE!</v>
      </c>
      <c r="ARK66" s="276" t="e">
        <f t="shared" ca="1" si="141"/>
        <v>#VALUE!</v>
      </c>
      <c r="ARL66" s="276" t="e">
        <f t="shared" ca="1" si="141"/>
        <v>#VALUE!</v>
      </c>
      <c r="ARM66" s="276" t="e">
        <f t="shared" ca="1" si="141"/>
        <v>#VALUE!</v>
      </c>
      <c r="ARN66" s="276" t="e">
        <f t="shared" ca="1" si="141"/>
        <v>#VALUE!</v>
      </c>
      <c r="ARO66" s="276" t="e">
        <f t="shared" ca="1" si="141"/>
        <v>#VALUE!</v>
      </c>
      <c r="ARP66" s="276" t="e">
        <f t="shared" ca="1" si="141"/>
        <v>#VALUE!</v>
      </c>
      <c r="ARQ66" s="276" t="e">
        <f t="shared" ca="1" si="141"/>
        <v>#VALUE!</v>
      </c>
      <c r="ARR66" s="276" t="e">
        <f t="shared" ca="1" si="141"/>
        <v>#VALUE!</v>
      </c>
      <c r="ARS66" s="276" t="e">
        <f t="shared" ca="1" si="141"/>
        <v>#VALUE!</v>
      </c>
      <c r="ART66" s="276" t="e">
        <f t="shared" ca="1" si="141"/>
        <v>#VALUE!</v>
      </c>
      <c r="ARU66" s="276" t="e">
        <f t="shared" ca="1" si="141"/>
        <v>#VALUE!</v>
      </c>
      <c r="ARV66" s="276" t="e">
        <f t="shared" ca="1" si="141"/>
        <v>#VALUE!</v>
      </c>
      <c r="ARW66" s="276" t="e">
        <f t="shared" ca="1" si="141"/>
        <v>#VALUE!</v>
      </c>
      <c r="ARX66" s="276" t="e">
        <f t="shared" ca="1" si="141"/>
        <v>#VALUE!</v>
      </c>
      <c r="ARY66" s="276" t="e">
        <f t="shared" ca="1" si="141"/>
        <v>#VALUE!</v>
      </c>
      <c r="ARZ66" s="276" t="e">
        <f t="shared" ca="1" si="141"/>
        <v>#VALUE!</v>
      </c>
      <c r="ASA66" s="276" t="e">
        <f t="shared" ca="1" si="141"/>
        <v>#VALUE!</v>
      </c>
      <c r="ASB66" s="276" t="e">
        <f t="shared" ca="1" si="141"/>
        <v>#VALUE!</v>
      </c>
      <c r="ASC66" s="276" t="e">
        <f t="shared" ca="1" si="141"/>
        <v>#VALUE!</v>
      </c>
      <c r="ASD66" s="276" t="e">
        <f t="shared" ca="1" si="141"/>
        <v>#VALUE!</v>
      </c>
      <c r="ASE66" s="276" t="e">
        <f t="shared" ca="1" si="141"/>
        <v>#VALUE!</v>
      </c>
      <c r="ASF66" s="276" t="e">
        <f t="shared" ca="1" si="141"/>
        <v>#VALUE!</v>
      </c>
      <c r="ASG66" s="276" t="e">
        <f t="shared" ca="1" si="141"/>
        <v>#VALUE!</v>
      </c>
      <c r="ASH66" s="276" t="e">
        <f t="shared" ca="1" si="141"/>
        <v>#VALUE!</v>
      </c>
      <c r="ASI66" s="276" t="e">
        <f t="shared" ca="1" si="141"/>
        <v>#VALUE!</v>
      </c>
      <c r="ASJ66" s="276" t="e">
        <f t="shared" ca="1" si="141"/>
        <v>#VALUE!</v>
      </c>
      <c r="ASK66" s="276" t="e">
        <f t="shared" ca="1" si="141"/>
        <v>#VALUE!</v>
      </c>
      <c r="ASL66" s="276" t="e">
        <f t="shared" ca="1" si="141"/>
        <v>#VALUE!</v>
      </c>
      <c r="ASM66" s="276" t="e">
        <f t="shared" ca="1" si="141"/>
        <v>#VALUE!</v>
      </c>
      <c r="ASN66" s="276" t="e">
        <f t="shared" ca="1" si="141"/>
        <v>#VALUE!</v>
      </c>
      <c r="ASO66" s="276" t="e">
        <f t="shared" ca="1" si="141"/>
        <v>#VALUE!</v>
      </c>
      <c r="ASP66" s="276" t="e">
        <f t="shared" ref="ASP66:AUE66" ca="1" si="142">IF(ASP65&gt;0,ROUND(10^ASP65,0),0)</f>
        <v>#VALUE!</v>
      </c>
      <c r="ASQ66" s="276" t="e">
        <f t="shared" ca="1" si="142"/>
        <v>#VALUE!</v>
      </c>
      <c r="ASR66" s="276" t="e">
        <f t="shared" ca="1" si="142"/>
        <v>#VALUE!</v>
      </c>
      <c r="ASS66" s="276" t="e">
        <f t="shared" ca="1" si="142"/>
        <v>#VALUE!</v>
      </c>
      <c r="AST66" s="276" t="e">
        <f t="shared" ca="1" si="142"/>
        <v>#VALUE!</v>
      </c>
      <c r="ASU66" s="276" t="e">
        <f t="shared" ca="1" si="142"/>
        <v>#VALUE!</v>
      </c>
      <c r="ASV66" s="276" t="e">
        <f t="shared" ca="1" si="142"/>
        <v>#VALUE!</v>
      </c>
      <c r="ASW66" s="276" t="e">
        <f t="shared" ca="1" si="142"/>
        <v>#VALUE!</v>
      </c>
      <c r="ASX66" s="276" t="e">
        <f t="shared" ca="1" si="142"/>
        <v>#VALUE!</v>
      </c>
      <c r="ASY66" s="276" t="e">
        <f t="shared" ca="1" si="142"/>
        <v>#VALUE!</v>
      </c>
      <c r="ASZ66" s="276" t="e">
        <f t="shared" ca="1" si="142"/>
        <v>#VALUE!</v>
      </c>
      <c r="ATA66" s="276" t="e">
        <f t="shared" ca="1" si="142"/>
        <v>#VALUE!</v>
      </c>
      <c r="ATB66" s="276" t="e">
        <f t="shared" ca="1" si="142"/>
        <v>#VALUE!</v>
      </c>
      <c r="ATC66" s="276" t="e">
        <f t="shared" ca="1" si="142"/>
        <v>#VALUE!</v>
      </c>
      <c r="ATD66" s="276" t="e">
        <f t="shared" ca="1" si="142"/>
        <v>#VALUE!</v>
      </c>
      <c r="ATE66" s="276" t="e">
        <f t="shared" ca="1" si="142"/>
        <v>#VALUE!</v>
      </c>
      <c r="ATF66" s="276" t="e">
        <f t="shared" ca="1" si="142"/>
        <v>#VALUE!</v>
      </c>
      <c r="ATG66" s="276" t="e">
        <f t="shared" ca="1" si="142"/>
        <v>#VALUE!</v>
      </c>
      <c r="ATH66" s="276" t="e">
        <f t="shared" ca="1" si="142"/>
        <v>#VALUE!</v>
      </c>
      <c r="ATI66" s="276" t="e">
        <f t="shared" ca="1" si="142"/>
        <v>#VALUE!</v>
      </c>
      <c r="ATJ66" s="276" t="e">
        <f t="shared" ca="1" si="142"/>
        <v>#VALUE!</v>
      </c>
      <c r="ATK66" s="276" t="e">
        <f t="shared" ca="1" si="142"/>
        <v>#VALUE!</v>
      </c>
      <c r="ATL66" s="276" t="e">
        <f t="shared" ca="1" si="142"/>
        <v>#VALUE!</v>
      </c>
      <c r="ATM66" s="276" t="e">
        <f t="shared" ca="1" si="142"/>
        <v>#VALUE!</v>
      </c>
      <c r="ATN66" s="276" t="e">
        <f t="shared" ca="1" si="142"/>
        <v>#VALUE!</v>
      </c>
      <c r="ATO66" s="276" t="e">
        <f t="shared" ca="1" si="142"/>
        <v>#VALUE!</v>
      </c>
      <c r="ATP66" s="276" t="e">
        <f t="shared" ca="1" si="142"/>
        <v>#VALUE!</v>
      </c>
      <c r="ATQ66" s="276" t="e">
        <f t="shared" ca="1" si="142"/>
        <v>#VALUE!</v>
      </c>
      <c r="ATR66" s="276" t="e">
        <f t="shared" ca="1" si="142"/>
        <v>#VALUE!</v>
      </c>
      <c r="ATS66" s="276" t="e">
        <f t="shared" ca="1" si="142"/>
        <v>#VALUE!</v>
      </c>
      <c r="ATT66" s="276" t="e">
        <f t="shared" ca="1" si="142"/>
        <v>#VALUE!</v>
      </c>
      <c r="ATU66" s="276" t="e">
        <f t="shared" ca="1" si="142"/>
        <v>#VALUE!</v>
      </c>
      <c r="ATV66" s="276" t="e">
        <f t="shared" ca="1" si="142"/>
        <v>#VALUE!</v>
      </c>
      <c r="ATW66" s="276" t="e">
        <f t="shared" ca="1" si="142"/>
        <v>#VALUE!</v>
      </c>
      <c r="ATX66" s="276" t="e">
        <f t="shared" ca="1" si="142"/>
        <v>#VALUE!</v>
      </c>
      <c r="ATY66" s="276" t="e">
        <f t="shared" ca="1" si="142"/>
        <v>#VALUE!</v>
      </c>
      <c r="ATZ66" s="276" t="e">
        <f t="shared" ca="1" si="142"/>
        <v>#VALUE!</v>
      </c>
      <c r="AUA66" s="276" t="e">
        <f t="shared" ca="1" si="142"/>
        <v>#VALUE!</v>
      </c>
      <c r="AUB66" s="276" t="e">
        <f t="shared" ca="1" si="142"/>
        <v>#VALUE!</v>
      </c>
      <c r="AUC66" s="276" t="e">
        <f t="shared" ca="1" si="142"/>
        <v>#VALUE!</v>
      </c>
      <c r="AUD66" s="276" t="e">
        <f t="shared" ca="1" si="142"/>
        <v>#VALUE!</v>
      </c>
      <c r="AUE66" s="277" t="e">
        <f t="shared" ca="1" si="142"/>
        <v>#VALUE!</v>
      </c>
    </row>
    <row r="67" spans="2:1227" ht="15.75" thickTop="1" x14ac:dyDescent="0.25"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  <c r="AY67" s="5"/>
      <c r="AZ67" s="5"/>
      <c r="BA67" s="5"/>
      <c r="BB67" s="5"/>
      <c r="BC67" s="5"/>
      <c r="BD67" s="5"/>
      <c r="BE67" s="5"/>
      <c r="BF67" s="5"/>
      <c r="BG67" s="5"/>
      <c r="BH67" s="5"/>
      <c r="BI67" s="5"/>
      <c r="BJ67" s="5"/>
      <c r="BK67" s="5"/>
      <c r="BL67" s="5"/>
      <c r="BM67" s="5"/>
      <c r="BN67" s="5"/>
      <c r="BO67" s="5"/>
      <c r="BP67" s="5"/>
      <c r="BQ67" s="5"/>
      <c r="BR67" s="5"/>
      <c r="BS67" s="5"/>
      <c r="BT67" s="5"/>
      <c r="BU67" s="5"/>
      <c r="BV67" s="5"/>
      <c r="BW67" s="5"/>
      <c r="BX67" s="5"/>
      <c r="BY67" s="5"/>
      <c r="BZ67" s="5"/>
      <c r="CA67" s="5"/>
      <c r="CB67" s="5"/>
      <c r="CC67" s="5"/>
      <c r="CD67" s="5"/>
      <c r="CE67" s="5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  <c r="CU67" s="5"/>
      <c r="CV67" s="5"/>
      <c r="CW67" s="5"/>
      <c r="CX67" s="5"/>
      <c r="CY67" s="5"/>
      <c r="CZ67" s="5"/>
      <c r="DA67" s="5"/>
      <c r="DB67" s="5"/>
      <c r="DC67" s="5"/>
      <c r="DD67" s="5"/>
      <c r="DE67" s="5"/>
      <c r="DF67" s="5"/>
      <c r="DG67" s="5"/>
      <c r="DH67" s="5"/>
      <c r="DI67" s="5"/>
      <c r="DJ67" s="5"/>
      <c r="DK67" s="5"/>
      <c r="DL67" s="5"/>
      <c r="DM67" s="5"/>
      <c r="DN67" s="5"/>
      <c r="DO67" s="5"/>
      <c r="DP67" s="5"/>
      <c r="DQ67" s="5"/>
      <c r="DR67" s="5"/>
      <c r="DS67" s="5"/>
      <c r="DT67" s="5"/>
      <c r="DU67" s="5"/>
      <c r="DV67" s="5"/>
      <c r="DW67" s="5"/>
    </row>
    <row r="68" spans="2:1227" ht="18.75" x14ac:dyDescent="0.3">
      <c r="B68" s="38" t="s">
        <v>432</v>
      </c>
      <c r="C68" s="173">
        <f ca="1">(Number_Sampled-COUNTIF(Scalding_N_CFU_carcass,0))/Number_Sampled</f>
        <v>1</v>
      </c>
      <c r="D68" s="5"/>
      <c r="G68" s="293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  <c r="AY68" s="5"/>
      <c r="AZ68" s="5"/>
      <c r="BA68" s="5"/>
      <c r="BB68" s="5"/>
      <c r="BC68" s="5"/>
      <c r="BD68" s="5"/>
      <c r="BE68" s="5"/>
      <c r="BF68" s="5"/>
      <c r="BG68" s="5"/>
      <c r="BH68" s="5"/>
      <c r="BI68" s="5"/>
      <c r="BJ68" s="5"/>
      <c r="BK68" s="5"/>
      <c r="BL68" s="5"/>
      <c r="BM68" s="5"/>
      <c r="BN68" s="5"/>
      <c r="BO68" s="5"/>
      <c r="BP68" s="5"/>
      <c r="BQ68" s="5"/>
      <c r="BR68" s="5"/>
      <c r="BS68" s="5"/>
      <c r="BT68" s="5"/>
      <c r="BU68" s="5"/>
      <c r="BV68" s="5"/>
      <c r="BW68" s="5"/>
      <c r="BX68" s="5"/>
      <c r="BY68" s="5"/>
      <c r="BZ68" s="5"/>
      <c r="CA68" s="5"/>
      <c r="CB68" s="5"/>
      <c r="CC68" s="5"/>
      <c r="CD68" s="5"/>
      <c r="CE68" s="5"/>
      <c r="CF68" s="5"/>
      <c r="CG68" s="5"/>
      <c r="CH68" s="5"/>
      <c r="CI68" s="5"/>
      <c r="CJ68" s="5"/>
      <c r="CK68" s="5"/>
      <c r="CL68" s="5"/>
      <c r="CM68" s="5"/>
      <c r="CN68" s="5"/>
      <c r="CO68" s="5"/>
      <c r="CP68" s="5"/>
      <c r="CQ68" s="5"/>
      <c r="CR68" s="5"/>
      <c r="CS68" s="5"/>
      <c r="CT68" s="5"/>
      <c r="CU68" s="5"/>
      <c r="CV68" s="5"/>
      <c r="CW68" s="5"/>
      <c r="CX68" s="5"/>
      <c r="CY68" s="5"/>
      <c r="CZ68" s="5"/>
      <c r="DA68" s="5"/>
      <c r="DB68" s="5"/>
      <c r="DC68" s="5"/>
      <c r="DD68" s="5"/>
      <c r="DE68" s="5"/>
      <c r="DF68" s="5"/>
      <c r="DG68" s="5"/>
      <c r="DH68" s="5"/>
      <c r="DI68" s="5"/>
      <c r="DJ68" s="5"/>
      <c r="DK68" s="5"/>
      <c r="DL68" s="5"/>
      <c r="DM68" s="5"/>
      <c r="DN68" s="5"/>
      <c r="DO68" s="5"/>
      <c r="DP68" s="5"/>
      <c r="DQ68" s="5"/>
      <c r="DR68" s="5"/>
      <c r="DS68" s="5"/>
      <c r="DT68" s="5"/>
      <c r="DU68" s="5"/>
      <c r="DV68" s="5"/>
      <c r="DW68" s="5"/>
    </row>
    <row r="69" spans="2:1227" ht="15.75" x14ac:dyDescent="0.25">
      <c r="B69" s="17" t="s">
        <v>441</v>
      </c>
      <c r="C69" s="150" t="e">
        <f ca="1">AVERAGE(Scalding_Reduction_in_contamination__log_CFU_carcass)</f>
        <v>#VALUE!</v>
      </c>
      <c r="D69" s="5"/>
      <c r="E69" s="41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  <c r="AZ69" s="5"/>
      <c r="BA69" s="5"/>
      <c r="BB69" s="5"/>
      <c r="BC69" s="5"/>
      <c r="BD69" s="5"/>
      <c r="BE69" s="5"/>
      <c r="BF69" s="5"/>
      <c r="BG69" s="5"/>
      <c r="BH69" s="5"/>
      <c r="BI69" s="5"/>
      <c r="BJ69" s="5"/>
      <c r="BK69" s="5"/>
      <c r="BL69" s="5"/>
      <c r="BM69" s="5"/>
      <c r="BN69" s="5"/>
      <c r="BO69" s="5"/>
      <c r="BP69" s="5"/>
      <c r="BQ69" s="5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5"/>
      <c r="CG69" s="5"/>
      <c r="CH69" s="5"/>
      <c r="CI69" s="5"/>
      <c r="CJ69" s="5"/>
      <c r="CK69" s="5"/>
      <c r="CL69" s="5"/>
      <c r="CM69" s="5"/>
      <c r="CN69" s="5"/>
      <c r="CO69" s="5"/>
      <c r="CP69" s="5"/>
      <c r="CQ69" s="5"/>
      <c r="CR69" s="5"/>
      <c r="CS69" s="5"/>
      <c r="CT69" s="5"/>
      <c r="CU69" s="5"/>
      <c r="CV69" s="5"/>
      <c r="CW69" s="5"/>
      <c r="CX69" s="5"/>
      <c r="CY69" s="5"/>
      <c r="CZ69" s="5"/>
      <c r="DA69" s="5"/>
      <c r="DB69" s="5"/>
      <c r="DC69" s="5"/>
      <c r="DD69" s="5"/>
      <c r="DE69" s="5"/>
      <c r="DF69" s="5"/>
      <c r="DG69" s="5"/>
      <c r="DH69" s="5"/>
      <c r="DI69" s="5"/>
      <c r="DJ69" s="5"/>
      <c r="DK69" s="5"/>
      <c r="DL69" s="5"/>
      <c r="DM69" s="5"/>
      <c r="DN69" s="5"/>
      <c r="DO69" s="5"/>
      <c r="DP69" s="5"/>
      <c r="DQ69" s="5"/>
      <c r="DR69" s="5"/>
      <c r="DS69" s="5"/>
      <c r="DT69" s="5"/>
      <c r="DU69" s="5"/>
      <c r="DV69" s="5"/>
      <c r="DW69" s="5"/>
    </row>
    <row r="70" spans="2:1227" x14ac:dyDescent="0.25">
      <c r="B70" s="14" t="s">
        <v>77</v>
      </c>
      <c r="C70" s="148" t="e">
        <f ca="1">IF(Average_N_scald__CFU_carcass&gt;0,LOG(Average_N_scald__CFU_carcass),0)</f>
        <v>#VALUE!</v>
      </c>
      <c r="D70" s="5"/>
      <c r="E70" s="36"/>
      <c r="F70" s="257"/>
      <c r="G70" s="257"/>
      <c r="H70" s="257"/>
      <c r="I70" s="257"/>
      <c r="J70" s="257"/>
      <c r="K70" s="257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  <c r="BL70" s="5"/>
      <c r="BM70" s="5"/>
      <c r="BN70" s="5"/>
      <c r="BO70" s="5"/>
      <c r="BP70" s="5"/>
      <c r="BQ70" s="5"/>
      <c r="BR70" s="5"/>
      <c r="BS70" s="5"/>
      <c r="BT70" s="5"/>
      <c r="BU70" s="5"/>
      <c r="BV70" s="5"/>
      <c r="BW70" s="5"/>
      <c r="BX70" s="5"/>
      <c r="BY70" s="5"/>
      <c r="BZ70" s="5"/>
      <c r="CA70" s="5"/>
      <c r="CB70" s="5"/>
      <c r="CC70" s="5"/>
      <c r="CD70" s="5"/>
      <c r="CE70" s="5"/>
      <c r="CF70" s="5"/>
      <c r="CG70" s="5"/>
      <c r="CH70" s="5"/>
      <c r="CI70" s="5"/>
      <c r="CJ70" s="5"/>
      <c r="CK70" s="5"/>
      <c r="CL70" s="5"/>
      <c r="CM70" s="5"/>
      <c r="CN70" s="5"/>
      <c r="CO70" s="5"/>
      <c r="CP70" s="5"/>
      <c r="CQ70" s="5"/>
      <c r="CR70" s="5"/>
      <c r="CS70" s="5"/>
      <c r="CT70" s="5"/>
      <c r="CU70" s="5"/>
      <c r="CV70" s="5"/>
      <c r="CW70" s="5"/>
      <c r="CX70" s="5"/>
      <c r="CY70" s="5"/>
      <c r="CZ70" s="5"/>
      <c r="DA70" s="5"/>
      <c r="DB70" s="5"/>
      <c r="DC70" s="5"/>
      <c r="DD70" s="5"/>
      <c r="DE70" s="5"/>
      <c r="DF70" s="5"/>
      <c r="DG70" s="5"/>
      <c r="DH70" s="5"/>
      <c r="DI70" s="5"/>
      <c r="DJ70" s="5"/>
      <c r="DK70" s="5"/>
      <c r="DL70" s="5"/>
      <c r="DM70" s="5"/>
      <c r="DN70" s="5"/>
      <c r="DO70" s="5"/>
      <c r="DP70" s="5"/>
      <c r="DQ70" s="5"/>
      <c r="DR70" s="5"/>
      <c r="DS70" s="5"/>
      <c r="DT70" s="5"/>
      <c r="DU70" s="5"/>
      <c r="DV70" s="5"/>
      <c r="DW70" s="5"/>
    </row>
    <row r="71" spans="2:1227" x14ac:dyDescent="0.25">
      <c r="B71" s="15" t="s">
        <v>162</v>
      </c>
      <c r="C71" s="146" t="e">
        <f ca="1">AVERAGE(Scalding_N_CFU_carcass)</f>
        <v>#VALUE!</v>
      </c>
      <c r="D71" s="5"/>
      <c r="E71" s="36"/>
      <c r="F71" s="5"/>
      <c r="G71" s="104"/>
      <c r="H71" s="104"/>
      <c r="I71" s="5"/>
      <c r="J71" s="3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5"/>
      <c r="BN71" s="5"/>
      <c r="BO71" s="5"/>
      <c r="BP71" s="5"/>
      <c r="BQ71" s="5"/>
      <c r="BR71" s="5"/>
      <c r="BS71" s="5"/>
      <c r="BT71" s="5"/>
      <c r="BU71" s="5"/>
      <c r="BV71" s="5"/>
      <c r="BW71" s="5"/>
      <c r="BX71" s="5"/>
      <c r="BY71" s="5"/>
      <c r="BZ71" s="5"/>
      <c r="CA71" s="5"/>
      <c r="CB71" s="5"/>
      <c r="CC71" s="5"/>
      <c r="CD71" s="5"/>
      <c r="CE71" s="5"/>
      <c r="CF71" s="5"/>
      <c r="CG71" s="5"/>
      <c r="CH71" s="5"/>
      <c r="CI71" s="5"/>
      <c r="CJ71" s="5"/>
      <c r="CK71" s="5"/>
      <c r="CL71" s="5"/>
      <c r="CM71" s="5"/>
      <c r="CN71" s="5"/>
      <c r="CO71" s="5"/>
      <c r="CP71" s="5"/>
      <c r="CQ71" s="5"/>
      <c r="CR71" s="5"/>
      <c r="CS71" s="5"/>
      <c r="CT71" s="5"/>
      <c r="CU71" s="5"/>
      <c r="CV71" s="5"/>
      <c r="CW71" s="5"/>
      <c r="CX71" s="5"/>
      <c r="CY71" s="5"/>
      <c r="CZ71" s="5"/>
      <c r="DA71" s="5"/>
      <c r="DB71" s="5"/>
      <c r="DC71" s="5"/>
      <c r="DD71" s="5"/>
      <c r="DE71" s="5"/>
      <c r="DF71" s="5"/>
      <c r="DG71" s="5"/>
      <c r="DH71" s="5"/>
      <c r="DI71" s="5"/>
      <c r="DJ71" s="5"/>
      <c r="DK71" s="5"/>
      <c r="DL71" s="5"/>
      <c r="DM71" s="5"/>
      <c r="DN71" s="5"/>
      <c r="DO71" s="5"/>
      <c r="DP71" s="5"/>
      <c r="DQ71" s="5"/>
      <c r="DR71" s="5"/>
      <c r="DS71" s="5"/>
      <c r="DT71" s="5"/>
      <c r="DU71" s="5"/>
      <c r="DV71" s="5"/>
      <c r="DW71" s="5"/>
    </row>
    <row r="72" spans="2:1227" x14ac:dyDescent="0.25">
      <c r="C72" s="5"/>
      <c r="D72" s="5"/>
      <c r="E72" s="36"/>
      <c r="F72" s="5"/>
      <c r="G72" s="104"/>
      <c r="H72" s="104"/>
      <c r="I72" s="5"/>
      <c r="J72" s="3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5"/>
      <c r="BN72" s="5"/>
      <c r="BO72" s="5"/>
      <c r="BP72" s="5"/>
      <c r="BQ72" s="5"/>
      <c r="BR72" s="5"/>
      <c r="BS72" s="5"/>
      <c r="BT72" s="5"/>
      <c r="BU72" s="5"/>
      <c r="BV72" s="5"/>
      <c r="BW72" s="5"/>
      <c r="BX72" s="5"/>
      <c r="BY72" s="5"/>
      <c r="BZ72" s="5"/>
      <c r="CA72" s="5"/>
      <c r="CB72" s="5"/>
      <c r="CC72" s="5"/>
      <c r="CD72" s="5"/>
      <c r="CE72" s="5"/>
      <c r="CF72" s="5"/>
      <c r="CG72" s="5"/>
      <c r="CH72" s="5"/>
      <c r="CI72" s="5"/>
      <c r="CJ72" s="5"/>
      <c r="CK72" s="5"/>
      <c r="CL72" s="5"/>
      <c r="CM72" s="5"/>
      <c r="CN72" s="5"/>
      <c r="CO72" s="5"/>
      <c r="CP72" s="5"/>
      <c r="CQ72" s="5"/>
      <c r="CR72" s="5"/>
      <c r="CS72" s="5"/>
      <c r="CT72" s="5"/>
      <c r="CU72" s="5"/>
      <c r="CV72" s="5"/>
      <c r="CW72" s="5"/>
      <c r="CX72" s="5"/>
      <c r="CY72" s="5"/>
      <c r="CZ72" s="5"/>
      <c r="DA72" s="5"/>
      <c r="DB72" s="5"/>
      <c r="DC72" s="5"/>
      <c r="DD72" s="5"/>
      <c r="DE72" s="5"/>
      <c r="DF72" s="5"/>
      <c r="DG72" s="5"/>
      <c r="DH72" s="5"/>
      <c r="DI72" s="5"/>
      <c r="DJ72" s="5"/>
      <c r="DK72" s="5"/>
      <c r="DL72" s="5"/>
      <c r="DM72" s="5"/>
      <c r="DN72" s="5"/>
      <c r="DO72" s="5"/>
      <c r="DP72" s="5"/>
      <c r="DQ72" s="5"/>
      <c r="DR72" s="5"/>
      <c r="DS72" s="5"/>
      <c r="DT72" s="5"/>
      <c r="DU72" s="5"/>
      <c r="DV72" s="5"/>
      <c r="DW72" s="5"/>
    </row>
    <row r="73" spans="2:1227" x14ac:dyDescent="0.25"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5"/>
      <c r="BN73" s="5"/>
      <c r="BO73" s="5"/>
      <c r="BP73" s="5"/>
      <c r="BQ73" s="5"/>
      <c r="BR73" s="5"/>
      <c r="BS73" s="5"/>
      <c r="BT73" s="5"/>
      <c r="BU73" s="5"/>
      <c r="BV73" s="5"/>
      <c r="BW73" s="5"/>
      <c r="BX73" s="5"/>
      <c r="BY73" s="5"/>
      <c r="BZ73" s="5"/>
      <c r="CA73" s="5"/>
      <c r="CB73" s="5"/>
      <c r="CC73" s="5"/>
      <c r="CD73" s="5"/>
      <c r="CE73" s="5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  <c r="CU73" s="5"/>
      <c r="CV73" s="5"/>
      <c r="CW73" s="5"/>
      <c r="CX73" s="5"/>
      <c r="CY73" s="5"/>
      <c r="CZ73" s="5"/>
      <c r="DA73" s="5"/>
      <c r="DB73" s="5"/>
      <c r="DC73" s="5"/>
      <c r="DD73" s="5"/>
      <c r="DE73" s="5"/>
      <c r="DF73" s="5"/>
      <c r="DG73" s="5"/>
      <c r="DH73" s="5"/>
      <c r="DI73" s="5"/>
      <c r="DJ73" s="5"/>
      <c r="DK73" s="5"/>
      <c r="DL73" s="5"/>
      <c r="DM73" s="5"/>
      <c r="DN73" s="5"/>
      <c r="DO73" s="5"/>
      <c r="DP73" s="5"/>
      <c r="DQ73" s="5"/>
      <c r="DR73" s="5"/>
      <c r="DS73" s="5"/>
      <c r="DT73" s="5"/>
      <c r="DU73" s="5"/>
      <c r="DV73" s="5"/>
      <c r="DW73" s="5"/>
    </row>
    <row r="74" spans="2:1227" ht="15.75" thickBot="1" x14ac:dyDescent="0.3"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5"/>
      <c r="BN74" s="5"/>
      <c r="BO74" s="5"/>
      <c r="BP74" s="5"/>
      <c r="BQ74" s="5"/>
      <c r="BR74" s="5"/>
      <c r="BS74" s="5"/>
      <c r="BT74" s="5"/>
      <c r="BU74" s="5"/>
      <c r="BV74" s="5"/>
      <c r="BW74" s="5"/>
      <c r="BX74" s="5"/>
      <c r="BY74" s="5"/>
      <c r="BZ74" s="5"/>
      <c r="CA74" s="5"/>
      <c r="CB74" s="5"/>
      <c r="CC74" s="5"/>
      <c r="CD74" s="5"/>
      <c r="CE74" s="5"/>
      <c r="CF74" s="5"/>
      <c r="CG74" s="5"/>
      <c r="CH74" s="5"/>
      <c r="CI74" s="5"/>
      <c r="CJ74" s="5"/>
      <c r="CK74" s="5"/>
      <c r="CL74" s="5"/>
      <c r="CM74" s="5"/>
      <c r="CN74" s="5"/>
      <c r="CO74" s="5"/>
      <c r="CP74" s="5"/>
      <c r="CQ74" s="5"/>
      <c r="CR74" s="5"/>
      <c r="CS74" s="5"/>
      <c r="CT74" s="5"/>
      <c r="CU74" s="5"/>
      <c r="CV74" s="5"/>
      <c r="CW74" s="5"/>
      <c r="CX74" s="5"/>
      <c r="CY74" s="5"/>
      <c r="CZ74" s="5"/>
      <c r="DA74" s="5"/>
      <c r="DB74" s="5"/>
      <c r="DC74" s="5"/>
      <c r="DD74" s="5"/>
      <c r="DE74" s="5"/>
      <c r="DF74" s="5"/>
      <c r="DG74" s="5"/>
      <c r="DH74" s="5"/>
      <c r="DI74" s="5"/>
      <c r="DJ74" s="5"/>
      <c r="DK74" s="5"/>
      <c r="DL74" s="5"/>
      <c r="DM74" s="5"/>
      <c r="DN74" s="5"/>
      <c r="DO74" s="5"/>
      <c r="DP74" s="5"/>
      <c r="DQ74" s="5"/>
      <c r="DR74" s="5"/>
      <c r="DS74" s="5"/>
      <c r="DT74" s="5"/>
      <c r="DU74" s="5"/>
      <c r="DV74" s="5"/>
      <c r="DW74" s="5"/>
    </row>
    <row r="75" spans="2:1227" s="2" customFormat="1" ht="19.5" thickTop="1" x14ac:dyDescent="0.3">
      <c r="B75" s="209" t="s">
        <v>12</v>
      </c>
      <c r="C75" s="210">
        <v>1</v>
      </c>
      <c r="D75" s="210">
        <v>2</v>
      </c>
      <c r="E75" s="210">
        <v>3</v>
      </c>
      <c r="F75" s="210">
        <v>4</v>
      </c>
      <c r="G75" s="210">
        <v>5</v>
      </c>
      <c r="H75" s="210">
        <v>6</v>
      </c>
      <c r="I75" s="210">
        <v>7</v>
      </c>
      <c r="J75" s="210">
        <v>8</v>
      </c>
      <c r="K75" s="210">
        <v>9</v>
      </c>
      <c r="L75" s="210">
        <v>10</v>
      </c>
      <c r="M75" s="210">
        <v>11</v>
      </c>
      <c r="N75" s="210">
        <v>12</v>
      </c>
      <c r="O75" s="210">
        <v>13</v>
      </c>
      <c r="P75" s="210">
        <v>14</v>
      </c>
      <c r="Q75" s="210">
        <v>15</v>
      </c>
      <c r="R75" s="210">
        <v>16</v>
      </c>
      <c r="S75" s="210">
        <v>17</v>
      </c>
      <c r="T75" s="210">
        <v>18</v>
      </c>
      <c r="U75" s="210">
        <v>19</v>
      </c>
      <c r="V75" s="210">
        <v>20</v>
      </c>
      <c r="W75" s="210">
        <v>21</v>
      </c>
      <c r="X75" s="210">
        <v>22</v>
      </c>
      <c r="Y75" s="210">
        <v>23</v>
      </c>
      <c r="Z75" s="210">
        <v>24</v>
      </c>
      <c r="AA75" s="210">
        <v>25</v>
      </c>
      <c r="AB75" s="210">
        <v>26</v>
      </c>
      <c r="AC75" s="210">
        <v>27</v>
      </c>
      <c r="AD75" s="210">
        <v>28</v>
      </c>
      <c r="AE75" s="210">
        <v>29</v>
      </c>
      <c r="AF75" s="210">
        <v>30</v>
      </c>
      <c r="AG75" s="210">
        <v>31</v>
      </c>
      <c r="AH75" s="210">
        <v>32</v>
      </c>
      <c r="AI75" s="210">
        <v>33</v>
      </c>
      <c r="AJ75" s="210">
        <v>34</v>
      </c>
      <c r="AK75" s="210">
        <v>35</v>
      </c>
      <c r="AL75" s="210">
        <v>36</v>
      </c>
      <c r="AM75" s="210">
        <v>37</v>
      </c>
      <c r="AN75" s="210">
        <v>38</v>
      </c>
      <c r="AO75" s="210">
        <v>39</v>
      </c>
      <c r="AP75" s="210">
        <v>40</v>
      </c>
      <c r="AQ75" s="210">
        <v>41</v>
      </c>
      <c r="AR75" s="210">
        <v>42</v>
      </c>
      <c r="AS75" s="210">
        <v>43</v>
      </c>
      <c r="AT75" s="210">
        <v>44</v>
      </c>
      <c r="AU75" s="210">
        <v>45</v>
      </c>
      <c r="AV75" s="210">
        <v>46</v>
      </c>
      <c r="AW75" s="210">
        <v>47</v>
      </c>
      <c r="AX75" s="210">
        <v>48</v>
      </c>
      <c r="AY75" s="210">
        <v>49</v>
      </c>
      <c r="AZ75" s="210">
        <v>50</v>
      </c>
      <c r="BA75" s="210">
        <v>51</v>
      </c>
      <c r="BB75" s="210">
        <v>52</v>
      </c>
      <c r="BC75" s="210">
        <v>53</v>
      </c>
      <c r="BD75" s="210">
        <v>54</v>
      </c>
      <c r="BE75" s="210">
        <v>55</v>
      </c>
      <c r="BF75" s="210">
        <v>56</v>
      </c>
      <c r="BG75" s="210">
        <v>57</v>
      </c>
      <c r="BH75" s="210">
        <v>58</v>
      </c>
      <c r="BI75" s="210">
        <v>59</v>
      </c>
      <c r="BJ75" s="210">
        <v>60</v>
      </c>
      <c r="BK75" s="210">
        <v>61</v>
      </c>
      <c r="BL75" s="210">
        <v>62</v>
      </c>
      <c r="BM75" s="210">
        <v>63</v>
      </c>
      <c r="BN75" s="210">
        <v>64</v>
      </c>
      <c r="BO75" s="210">
        <v>65</v>
      </c>
      <c r="BP75" s="210">
        <v>66</v>
      </c>
      <c r="BQ75" s="210">
        <v>67</v>
      </c>
      <c r="BR75" s="210">
        <v>68</v>
      </c>
      <c r="BS75" s="210">
        <v>69</v>
      </c>
      <c r="BT75" s="210">
        <v>70</v>
      </c>
      <c r="BU75" s="210">
        <v>71</v>
      </c>
      <c r="BV75" s="210">
        <v>72</v>
      </c>
      <c r="BW75" s="210">
        <v>73</v>
      </c>
      <c r="BX75" s="210">
        <v>74</v>
      </c>
      <c r="BY75" s="210">
        <v>75</v>
      </c>
      <c r="BZ75" s="210">
        <v>76</v>
      </c>
      <c r="CA75" s="210">
        <v>77</v>
      </c>
      <c r="CB75" s="210">
        <v>78</v>
      </c>
      <c r="CC75" s="210">
        <v>79</v>
      </c>
      <c r="CD75" s="210">
        <v>80</v>
      </c>
      <c r="CE75" s="210">
        <v>81</v>
      </c>
      <c r="CF75" s="210">
        <v>82</v>
      </c>
      <c r="CG75" s="210">
        <v>83</v>
      </c>
      <c r="CH75" s="210">
        <v>84</v>
      </c>
      <c r="CI75" s="210">
        <v>85</v>
      </c>
      <c r="CJ75" s="210">
        <v>86</v>
      </c>
      <c r="CK75" s="210">
        <v>87</v>
      </c>
      <c r="CL75" s="210">
        <v>88</v>
      </c>
      <c r="CM75" s="210">
        <v>89</v>
      </c>
      <c r="CN75" s="210">
        <v>90</v>
      </c>
      <c r="CO75" s="210">
        <v>91</v>
      </c>
      <c r="CP75" s="210">
        <v>92</v>
      </c>
      <c r="CQ75" s="210">
        <v>93</v>
      </c>
      <c r="CR75" s="210">
        <v>94</v>
      </c>
      <c r="CS75" s="210">
        <v>95</v>
      </c>
      <c r="CT75" s="210">
        <v>96</v>
      </c>
      <c r="CU75" s="210">
        <v>97</v>
      </c>
      <c r="CV75" s="210">
        <v>98</v>
      </c>
      <c r="CW75" s="210">
        <v>99</v>
      </c>
      <c r="CX75" s="210">
        <v>100</v>
      </c>
      <c r="CY75" s="210">
        <v>101</v>
      </c>
      <c r="CZ75" s="210">
        <v>102</v>
      </c>
      <c r="DA75" s="210">
        <v>103</v>
      </c>
      <c r="DB75" s="210">
        <v>104</v>
      </c>
      <c r="DC75" s="210">
        <v>105</v>
      </c>
      <c r="DD75" s="210">
        <v>106</v>
      </c>
      <c r="DE75" s="210">
        <v>107</v>
      </c>
      <c r="DF75" s="210">
        <v>108</v>
      </c>
      <c r="DG75" s="210">
        <v>109</v>
      </c>
      <c r="DH75" s="210">
        <v>110</v>
      </c>
      <c r="DI75" s="210">
        <v>111</v>
      </c>
      <c r="DJ75" s="210">
        <v>112</v>
      </c>
      <c r="DK75" s="210">
        <v>113</v>
      </c>
      <c r="DL75" s="210">
        <v>114</v>
      </c>
      <c r="DM75" s="210">
        <v>115</v>
      </c>
      <c r="DN75" s="210">
        <v>116</v>
      </c>
      <c r="DO75" s="210">
        <v>117</v>
      </c>
      <c r="DP75" s="210">
        <v>118</v>
      </c>
      <c r="DQ75" s="210">
        <v>119</v>
      </c>
      <c r="DR75" s="210">
        <v>120</v>
      </c>
      <c r="DS75" s="210">
        <v>121</v>
      </c>
      <c r="DT75" s="210">
        <v>122</v>
      </c>
      <c r="DU75" s="210">
        <v>123</v>
      </c>
      <c r="DV75" s="210">
        <v>124</v>
      </c>
      <c r="DW75" s="210">
        <v>125</v>
      </c>
      <c r="DX75" s="210">
        <v>126</v>
      </c>
      <c r="DY75" s="210">
        <v>127</v>
      </c>
      <c r="DZ75" s="210">
        <v>128</v>
      </c>
      <c r="EA75" s="210">
        <v>129</v>
      </c>
      <c r="EB75" s="210">
        <v>130</v>
      </c>
      <c r="EC75" s="210">
        <v>131</v>
      </c>
      <c r="ED75" s="210">
        <v>132</v>
      </c>
      <c r="EE75" s="210">
        <v>133</v>
      </c>
      <c r="EF75" s="210">
        <v>134</v>
      </c>
      <c r="EG75" s="210">
        <v>135</v>
      </c>
      <c r="EH75" s="210">
        <v>136</v>
      </c>
      <c r="EI75" s="210">
        <v>137</v>
      </c>
      <c r="EJ75" s="210">
        <v>138</v>
      </c>
      <c r="EK75" s="210">
        <v>139</v>
      </c>
      <c r="EL75" s="210">
        <v>140</v>
      </c>
      <c r="EM75" s="210">
        <v>141</v>
      </c>
      <c r="EN75" s="210">
        <v>142</v>
      </c>
      <c r="EO75" s="210">
        <v>143</v>
      </c>
      <c r="EP75" s="210">
        <v>144</v>
      </c>
      <c r="EQ75" s="210">
        <v>145</v>
      </c>
      <c r="ER75" s="210">
        <v>146</v>
      </c>
      <c r="ES75" s="210">
        <v>147</v>
      </c>
      <c r="ET75" s="210">
        <v>148</v>
      </c>
      <c r="EU75" s="210">
        <v>149</v>
      </c>
      <c r="EV75" s="210">
        <v>150</v>
      </c>
      <c r="EW75" s="210">
        <v>151</v>
      </c>
      <c r="EX75" s="210">
        <v>152</v>
      </c>
      <c r="EY75" s="210">
        <v>153</v>
      </c>
      <c r="EZ75" s="210">
        <v>154</v>
      </c>
      <c r="FA75" s="210">
        <v>155</v>
      </c>
      <c r="FB75" s="210">
        <v>156</v>
      </c>
      <c r="FC75" s="210">
        <v>157</v>
      </c>
      <c r="FD75" s="210">
        <v>158</v>
      </c>
      <c r="FE75" s="210">
        <v>159</v>
      </c>
      <c r="FF75" s="210">
        <v>160</v>
      </c>
      <c r="FG75" s="210">
        <v>161</v>
      </c>
      <c r="FH75" s="210">
        <v>162</v>
      </c>
      <c r="FI75" s="210">
        <v>163</v>
      </c>
      <c r="FJ75" s="210">
        <v>164</v>
      </c>
      <c r="FK75" s="210">
        <v>165</v>
      </c>
      <c r="FL75" s="210">
        <v>166</v>
      </c>
      <c r="FM75" s="210">
        <v>167</v>
      </c>
      <c r="FN75" s="210">
        <v>168</v>
      </c>
      <c r="FO75" s="210">
        <v>169</v>
      </c>
      <c r="FP75" s="210">
        <v>170</v>
      </c>
      <c r="FQ75" s="210">
        <v>171</v>
      </c>
      <c r="FR75" s="210">
        <v>172</v>
      </c>
      <c r="FS75" s="210">
        <v>173</v>
      </c>
      <c r="FT75" s="210">
        <v>174</v>
      </c>
      <c r="FU75" s="210">
        <v>175</v>
      </c>
      <c r="FV75" s="210">
        <v>176</v>
      </c>
      <c r="FW75" s="210">
        <v>177</v>
      </c>
      <c r="FX75" s="210">
        <v>178</v>
      </c>
      <c r="FY75" s="210">
        <v>179</v>
      </c>
      <c r="FZ75" s="210">
        <v>180</v>
      </c>
      <c r="GA75" s="210">
        <v>181</v>
      </c>
      <c r="GB75" s="210">
        <v>182</v>
      </c>
      <c r="GC75" s="210">
        <v>183</v>
      </c>
      <c r="GD75" s="210">
        <v>184</v>
      </c>
      <c r="GE75" s="210">
        <v>185</v>
      </c>
      <c r="GF75" s="210">
        <v>186</v>
      </c>
      <c r="GG75" s="210">
        <v>187</v>
      </c>
      <c r="GH75" s="210">
        <v>188</v>
      </c>
      <c r="GI75" s="210">
        <v>189</v>
      </c>
      <c r="GJ75" s="210">
        <v>190</v>
      </c>
      <c r="GK75" s="210">
        <v>191</v>
      </c>
      <c r="GL75" s="210">
        <v>192</v>
      </c>
      <c r="GM75" s="210">
        <v>193</v>
      </c>
      <c r="GN75" s="210">
        <v>194</v>
      </c>
      <c r="GO75" s="210">
        <v>195</v>
      </c>
      <c r="GP75" s="210">
        <v>196</v>
      </c>
      <c r="GQ75" s="210">
        <v>197</v>
      </c>
      <c r="GR75" s="210">
        <v>198</v>
      </c>
      <c r="GS75" s="210">
        <v>199</v>
      </c>
      <c r="GT75" s="210">
        <v>200</v>
      </c>
      <c r="GU75" s="210">
        <v>201</v>
      </c>
      <c r="GV75" s="210">
        <v>202</v>
      </c>
      <c r="GW75" s="210">
        <v>203</v>
      </c>
      <c r="GX75" s="210">
        <v>204</v>
      </c>
      <c r="GY75" s="210">
        <v>205</v>
      </c>
      <c r="GZ75" s="210">
        <v>206</v>
      </c>
      <c r="HA75" s="210">
        <v>207</v>
      </c>
      <c r="HB75" s="210">
        <v>208</v>
      </c>
      <c r="HC75" s="210">
        <v>209</v>
      </c>
      <c r="HD75" s="210">
        <v>210</v>
      </c>
      <c r="HE75" s="210">
        <v>211</v>
      </c>
      <c r="HF75" s="210">
        <v>212</v>
      </c>
      <c r="HG75" s="210">
        <v>213</v>
      </c>
      <c r="HH75" s="210">
        <v>214</v>
      </c>
      <c r="HI75" s="210">
        <v>215</v>
      </c>
      <c r="HJ75" s="210">
        <v>216</v>
      </c>
      <c r="HK75" s="210">
        <v>217</v>
      </c>
      <c r="HL75" s="210">
        <v>218</v>
      </c>
      <c r="HM75" s="210">
        <v>219</v>
      </c>
      <c r="HN75" s="210">
        <v>220</v>
      </c>
      <c r="HO75" s="210">
        <v>221</v>
      </c>
      <c r="HP75" s="210">
        <v>222</v>
      </c>
      <c r="HQ75" s="210">
        <v>223</v>
      </c>
      <c r="HR75" s="210">
        <v>224</v>
      </c>
      <c r="HS75" s="210">
        <v>225</v>
      </c>
      <c r="HT75" s="210">
        <v>226</v>
      </c>
      <c r="HU75" s="210">
        <v>227</v>
      </c>
      <c r="HV75" s="210">
        <v>228</v>
      </c>
      <c r="HW75" s="210">
        <v>229</v>
      </c>
      <c r="HX75" s="210">
        <v>230</v>
      </c>
      <c r="HY75" s="210">
        <v>231</v>
      </c>
      <c r="HZ75" s="210">
        <v>232</v>
      </c>
      <c r="IA75" s="210">
        <v>233</v>
      </c>
      <c r="IB75" s="210">
        <v>234</v>
      </c>
      <c r="IC75" s="210">
        <v>235</v>
      </c>
      <c r="ID75" s="210">
        <v>236</v>
      </c>
      <c r="IE75" s="210">
        <v>237</v>
      </c>
      <c r="IF75" s="210">
        <v>238</v>
      </c>
      <c r="IG75" s="210">
        <v>239</v>
      </c>
      <c r="IH75" s="210">
        <v>240</v>
      </c>
      <c r="II75" s="210">
        <v>241</v>
      </c>
      <c r="IJ75" s="210">
        <v>242</v>
      </c>
      <c r="IK75" s="210">
        <v>243</v>
      </c>
      <c r="IL75" s="210">
        <v>244</v>
      </c>
      <c r="IM75" s="210">
        <v>245</v>
      </c>
      <c r="IN75" s="210">
        <v>246</v>
      </c>
      <c r="IO75" s="210">
        <v>247</v>
      </c>
      <c r="IP75" s="210">
        <v>248</v>
      </c>
      <c r="IQ75" s="210">
        <v>249</v>
      </c>
      <c r="IR75" s="210">
        <v>250</v>
      </c>
      <c r="IS75" s="210">
        <v>251</v>
      </c>
      <c r="IT75" s="210">
        <v>252</v>
      </c>
      <c r="IU75" s="210">
        <v>253</v>
      </c>
      <c r="IV75" s="210">
        <v>254</v>
      </c>
      <c r="IW75" s="210">
        <v>255</v>
      </c>
      <c r="IX75" s="210">
        <v>256</v>
      </c>
      <c r="IY75" s="210">
        <v>257</v>
      </c>
      <c r="IZ75" s="210">
        <v>258</v>
      </c>
      <c r="JA75" s="210">
        <v>259</v>
      </c>
      <c r="JB75" s="210">
        <v>260</v>
      </c>
      <c r="JC75" s="210">
        <v>261</v>
      </c>
      <c r="JD75" s="210">
        <v>262</v>
      </c>
      <c r="JE75" s="210">
        <v>263</v>
      </c>
      <c r="JF75" s="210">
        <v>264</v>
      </c>
      <c r="JG75" s="210">
        <v>265</v>
      </c>
      <c r="JH75" s="210">
        <v>266</v>
      </c>
      <c r="JI75" s="210">
        <v>267</v>
      </c>
      <c r="JJ75" s="210">
        <v>268</v>
      </c>
      <c r="JK75" s="210">
        <v>269</v>
      </c>
      <c r="JL75" s="210">
        <v>270</v>
      </c>
      <c r="JM75" s="210">
        <v>271</v>
      </c>
      <c r="JN75" s="210">
        <v>272</v>
      </c>
      <c r="JO75" s="210">
        <v>273</v>
      </c>
      <c r="JP75" s="210">
        <v>274</v>
      </c>
      <c r="JQ75" s="210">
        <v>275</v>
      </c>
      <c r="JR75" s="210">
        <v>276</v>
      </c>
      <c r="JS75" s="210">
        <v>277</v>
      </c>
      <c r="JT75" s="210">
        <v>278</v>
      </c>
      <c r="JU75" s="210">
        <v>279</v>
      </c>
      <c r="JV75" s="210">
        <v>280</v>
      </c>
      <c r="JW75" s="210">
        <v>281</v>
      </c>
      <c r="JX75" s="210">
        <v>282</v>
      </c>
      <c r="JY75" s="210">
        <v>283</v>
      </c>
      <c r="JZ75" s="210">
        <v>284</v>
      </c>
      <c r="KA75" s="210">
        <v>285</v>
      </c>
      <c r="KB75" s="210">
        <v>286</v>
      </c>
      <c r="KC75" s="210">
        <v>287</v>
      </c>
      <c r="KD75" s="210">
        <v>288</v>
      </c>
      <c r="KE75" s="210">
        <v>289</v>
      </c>
      <c r="KF75" s="210">
        <v>290</v>
      </c>
      <c r="KG75" s="210">
        <v>291</v>
      </c>
      <c r="KH75" s="210">
        <v>292</v>
      </c>
      <c r="KI75" s="210">
        <v>293</v>
      </c>
      <c r="KJ75" s="210">
        <v>294</v>
      </c>
      <c r="KK75" s="210">
        <v>295</v>
      </c>
      <c r="KL75" s="210">
        <v>296</v>
      </c>
      <c r="KM75" s="210">
        <v>297</v>
      </c>
      <c r="KN75" s="210">
        <v>298</v>
      </c>
      <c r="KO75" s="210">
        <v>299</v>
      </c>
      <c r="KP75" s="210">
        <v>300</v>
      </c>
      <c r="KQ75" s="210">
        <v>301</v>
      </c>
      <c r="KR75" s="210">
        <v>302</v>
      </c>
      <c r="KS75" s="210">
        <v>303</v>
      </c>
      <c r="KT75" s="210">
        <v>304</v>
      </c>
      <c r="KU75" s="210">
        <v>305</v>
      </c>
      <c r="KV75" s="210">
        <v>306</v>
      </c>
      <c r="KW75" s="210">
        <v>307</v>
      </c>
      <c r="KX75" s="210">
        <v>308</v>
      </c>
      <c r="KY75" s="210">
        <v>309</v>
      </c>
      <c r="KZ75" s="210">
        <v>310</v>
      </c>
      <c r="LA75" s="210">
        <v>311</v>
      </c>
      <c r="LB75" s="210">
        <v>312</v>
      </c>
      <c r="LC75" s="210">
        <v>313</v>
      </c>
      <c r="LD75" s="210">
        <v>314</v>
      </c>
      <c r="LE75" s="210">
        <v>315</v>
      </c>
      <c r="LF75" s="210">
        <v>316</v>
      </c>
      <c r="LG75" s="210">
        <v>317</v>
      </c>
      <c r="LH75" s="210">
        <v>318</v>
      </c>
      <c r="LI75" s="210">
        <v>319</v>
      </c>
      <c r="LJ75" s="210">
        <v>320</v>
      </c>
      <c r="LK75" s="210">
        <v>321</v>
      </c>
      <c r="LL75" s="210">
        <v>322</v>
      </c>
      <c r="LM75" s="210">
        <v>323</v>
      </c>
      <c r="LN75" s="210">
        <v>324</v>
      </c>
      <c r="LO75" s="210">
        <v>325</v>
      </c>
      <c r="LP75" s="210">
        <v>326</v>
      </c>
      <c r="LQ75" s="210">
        <v>327</v>
      </c>
      <c r="LR75" s="210">
        <v>328</v>
      </c>
      <c r="LS75" s="210">
        <v>329</v>
      </c>
      <c r="LT75" s="210">
        <v>330</v>
      </c>
      <c r="LU75" s="210">
        <v>331</v>
      </c>
      <c r="LV75" s="210">
        <v>332</v>
      </c>
      <c r="LW75" s="210">
        <v>333</v>
      </c>
      <c r="LX75" s="210">
        <v>334</v>
      </c>
      <c r="LY75" s="210">
        <v>335</v>
      </c>
      <c r="LZ75" s="210">
        <v>336</v>
      </c>
      <c r="MA75" s="210">
        <v>337</v>
      </c>
      <c r="MB75" s="210">
        <v>338</v>
      </c>
      <c r="MC75" s="210">
        <v>339</v>
      </c>
      <c r="MD75" s="210">
        <v>340</v>
      </c>
      <c r="ME75" s="210">
        <v>341</v>
      </c>
      <c r="MF75" s="210">
        <v>342</v>
      </c>
      <c r="MG75" s="210">
        <v>343</v>
      </c>
      <c r="MH75" s="210">
        <v>344</v>
      </c>
      <c r="MI75" s="210">
        <v>345</v>
      </c>
      <c r="MJ75" s="210">
        <v>346</v>
      </c>
      <c r="MK75" s="210">
        <v>347</v>
      </c>
      <c r="ML75" s="210">
        <v>348</v>
      </c>
      <c r="MM75" s="210">
        <v>349</v>
      </c>
      <c r="MN75" s="210">
        <v>350</v>
      </c>
      <c r="MO75" s="210">
        <v>351</v>
      </c>
      <c r="MP75" s="210">
        <v>352</v>
      </c>
      <c r="MQ75" s="210">
        <v>353</v>
      </c>
      <c r="MR75" s="210">
        <v>354</v>
      </c>
      <c r="MS75" s="210">
        <v>355</v>
      </c>
      <c r="MT75" s="210">
        <v>356</v>
      </c>
      <c r="MU75" s="210">
        <v>357</v>
      </c>
      <c r="MV75" s="210">
        <v>358</v>
      </c>
      <c r="MW75" s="210">
        <v>359</v>
      </c>
      <c r="MX75" s="210">
        <v>360</v>
      </c>
      <c r="MY75" s="210">
        <v>361</v>
      </c>
      <c r="MZ75" s="210">
        <v>362</v>
      </c>
      <c r="NA75" s="210">
        <v>363</v>
      </c>
      <c r="NB75" s="210">
        <v>364</v>
      </c>
      <c r="NC75" s="210">
        <v>365</v>
      </c>
      <c r="ND75" s="210">
        <v>366</v>
      </c>
      <c r="NE75" s="210">
        <v>367</v>
      </c>
      <c r="NF75" s="210">
        <v>368</v>
      </c>
      <c r="NG75" s="210">
        <v>369</v>
      </c>
      <c r="NH75" s="210">
        <v>370</v>
      </c>
      <c r="NI75" s="210">
        <v>371</v>
      </c>
      <c r="NJ75" s="210">
        <v>372</v>
      </c>
      <c r="NK75" s="210">
        <v>373</v>
      </c>
      <c r="NL75" s="210">
        <v>374</v>
      </c>
      <c r="NM75" s="210">
        <v>375</v>
      </c>
      <c r="NN75" s="210">
        <v>376</v>
      </c>
      <c r="NO75" s="210">
        <v>377</v>
      </c>
      <c r="NP75" s="210">
        <v>378</v>
      </c>
      <c r="NQ75" s="210">
        <v>379</v>
      </c>
      <c r="NR75" s="210">
        <v>380</v>
      </c>
      <c r="NS75" s="210">
        <v>381</v>
      </c>
      <c r="NT75" s="210">
        <v>382</v>
      </c>
      <c r="NU75" s="210">
        <v>383</v>
      </c>
      <c r="NV75" s="210">
        <v>384</v>
      </c>
      <c r="NW75" s="210">
        <v>385</v>
      </c>
      <c r="NX75" s="210">
        <v>386</v>
      </c>
      <c r="NY75" s="210">
        <v>387</v>
      </c>
      <c r="NZ75" s="210">
        <v>388</v>
      </c>
      <c r="OA75" s="210">
        <v>389</v>
      </c>
      <c r="OB75" s="210">
        <v>390</v>
      </c>
      <c r="OC75" s="210">
        <v>391</v>
      </c>
      <c r="OD75" s="210">
        <v>392</v>
      </c>
      <c r="OE75" s="210">
        <v>393</v>
      </c>
      <c r="OF75" s="210">
        <v>394</v>
      </c>
      <c r="OG75" s="210">
        <v>395</v>
      </c>
      <c r="OH75" s="210">
        <v>396</v>
      </c>
      <c r="OI75" s="210">
        <v>397</v>
      </c>
      <c r="OJ75" s="210">
        <v>398</v>
      </c>
      <c r="OK75" s="210">
        <v>399</v>
      </c>
      <c r="OL75" s="210">
        <v>400</v>
      </c>
      <c r="OM75" s="210">
        <v>401</v>
      </c>
      <c r="ON75" s="210">
        <v>402</v>
      </c>
      <c r="OO75" s="210">
        <v>403</v>
      </c>
      <c r="OP75" s="210">
        <v>404</v>
      </c>
      <c r="OQ75" s="210">
        <v>405</v>
      </c>
      <c r="OR75" s="210">
        <v>406</v>
      </c>
      <c r="OS75" s="210">
        <v>407</v>
      </c>
      <c r="OT75" s="210">
        <v>408</v>
      </c>
      <c r="OU75" s="210">
        <v>409</v>
      </c>
      <c r="OV75" s="210">
        <v>410</v>
      </c>
      <c r="OW75" s="210">
        <v>411</v>
      </c>
      <c r="OX75" s="210">
        <v>412</v>
      </c>
      <c r="OY75" s="210">
        <v>413</v>
      </c>
      <c r="OZ75" s="210">
        <v>414</v>
      </c>
      <c r="PA75" s="210">
        <v>415</v>
      </c>
      <c r="PB75" s="210">
        <v>416</v>
      </c>
      <c r="PC75" s="210">
        <v>417</v>
      </c>
      <c r="PD75" s="210">
        <v>418</v>
      </c>
      <c r="PE75" s="210">
        <v>419</v>
      </c>
      <c r="PF75" s="210">
        <v>420</v>
      </c>
      <c r="PG75" s="210">
        <v>421</v>
      </c>
      <c r="PH75" s="210">
        <v>422</v>
      </c>
      <c r="PI75" s="210">
        <v>423</v>
      </c>
      <c r="PJ75" s="210">
        <v>424</v>
      </c>
      <c r="PK75" s="210">
        <v>425</v>
      </c>
      <c r="PL75" s="210">
        <v>426</v>
      </c>
      <c r="PM75" s="210">
        <v>427</v>
      </c>
      <c r="PN75" s="210">
        <v>428</v>
      </c>
      <c r="PO75" s="210">
        <v>429</v>
      </c>
      <c r="PP75" s="210">
        <v>430</v>
      </c>
      <c r="PQ75" s="210">
        <v>431</v>
      </c>
      <c r="PR75" s="210">
        <v>432</v>
      </c>
      <c r="PS75" s="210">
        <v>433</v>
      </c>
      <c r="PT75" s="210">
        <v>434</v>
      </c>
      <c r="PU75" s="210">
        <v>435</v>
      </c>
      <c r="PV75" s="210">
        <v>436</v>
      </c>
      <c r="PW75" s="210">
        <v>437</v>
      </c>
      <c r="PX75" s="210">
        <v>438</v>
      </c>
      <c r="PY75" s="210">
        <v>439</v>
      </c>
      <c r="PZ75" s="210">
        <v>440</v>
      </c>
      <c r="QA75" s="210">
        <v>441</v>
      </c>
      <c r="QB75" s="210">
        <v>442</v>
      </c>
      <c r="QC75" s="210">
        <v>443</v>
      </c>
      <c r="QD75" s="210">
        <v>444</v>
      </c>
      <c r="QE75" s="210">
        <v>445</v>
      </c>
      <c r="QF75" s="210">
        <v>446</v>
      </c>
      <c r="QG75" s="210">
        <v>447</v>
      </c>
      <c r="QH75" s="210">
        <v>448</v>
      </c>
      <c r="QI75" s="210">
        <v>449</v>
      </c>
      <c r="QJ75" s="210">
        <v>450</v>
      </c>
      <c r="QK75" s="210">
        <v>451</v>
      </c>
      <c r="QL75" s="210">
        <v>452</v>
      </c>
      <c r="QM75" s="210">
        <v>453</v>
      </c>
      <c r="QN75" s="210">
        <v>454</v>
      </c>
      <c r="QO75" s="210">
        <v>455</v>
      </c>
      <c r="QP75" s="210">
        <v>456</v>
      </c>
      <c r="QQ75" s="210">
        <v>457</v>
      </c>
      <c r="QR75" s="210">
        <v>458</v>
      </c>
      <c r="QS75" s="210">
        <v>459</v>
      </c>
      <c r="QT75" s="210">
        <v>460</v>
      </c>
      <c r="QU75" s="210">
        <v>461</v>
      </c>
      <c r="QV75" s="210">
        <v>462</v>
      </c>
      <c r="QW75" s="210">
        <v>463</v>
      </c>
      <c r="QX75" s="210">
        <v>464</v>
      </c>
      <c r="QY75" s="210">
        <v>465</v>
      </c>
      <c r="QZ75" s="210">
        <v>466</v>
      </c>
      <c r="RA75" s="210">
        <v>467</v>
      </c>
      <c r="RB75" s="210">
        <v>468</v>
      </c>
      <c r="RC75" s="210">
        <v>469</v>
      </c>
      <c r="RD75" s="210">
        <v>470</v>
      </c>
      <c r="RE75" s="210">
        <v>471</v>
      </c>
      <c r="RF75" s="210">
        <v>472</v>
      </c>
      <c r="RG75" s="210">
        <v>473</v>
      </c>
      <c r="RH75" s="210">
        <v>474</v>
      </c>
      <c r="RI75" s="210">
        <v>475</v>
      </c>
      <c r="RJ75" s="210">
        <v>476</v>
      </c>
      <c r="RK75" s="210">
        <v>477</v>
      </c>
      <c r="RL75" s="210">
        <v>478</v>
      </c>
      <c r="RM75" s="210">
        <v>479</v>
      </c>
      <c r="RN75" s="210">
        <v>480</v>
      </c>
      <c r="RO75" s="210">
        <v>481</v>
      </c>
      <c r="RP75" s="210">
        <v>482</v>
      </c>
      <c r="RQ75" s="210">
        <v>483</v>
      </c>
      <c r="RR75" s="210">
        <v>484</v>
      </c>
      <c r="RS75" s="210">
        <v>485</v>
      </c>
      <c r="RT75" s="210">
        <v>486</v>
      </c>
      <c r="RU75" s="210">
        <v>487</v>
      </c>
      <c r="RV75" s="210">
        <v>488</v>
      </c>
      <c r="RW75" s="210">
        <v>489</v>
      </c>
      <c r="RX75" s="210">
        <v>490</v>
      </c>
      <c r="RY75" s="210">
        <v>491</v>
      </c>
      <c r="RZ75" s="210">
        <v>492</v>
      </c>
      <c r="SA75" s="210">
        <v>493</v>
      </c>
      <c r="SB75" s="210">
        <v>494</v>
      </c>
      <c r="SC75" s="210">
        <v>495</v>
      </c>
      <c r="SD75" s="210">
        <v>496</v>
      </c>
      <c r="SE75" s="210">
        <v>497</v>
      </c>
      <c r="SF75" s="210">
        <v>498</v>
      </c>
      <c r="SG75" s="210">
        <v>499</v>
      </c>
      <c r="SH75" s="210">
        <v>500</v>
      </c>
      <c r="SI75" s="210">
        <v>501</v>
      </c>
      <c r="SJ75" s="210">
        <v>502</v>
      </c>
      <c r="SK75" s="210">
        <v>503</v>
      </c>
      <c r="SL75" s="210">
        <v>504</v>
      </c>
      <c r="SM75" s="210">
        <v>505</v>
      </c>
      <c r="SN75" s="210">
        <v>506</v>
      </c>
      <c r="SO75" s="210">
        <v>507</v>
      </c>
      <c r="SP75" s="210">
        <v>508</v>
      </c>
      <c r="SQ75" s="210">
        <v>509</v>
      </c>
      <c r="SR75" s="210">
        <v>510</v>
      </c>
      <c r="SS75" s="210">
        <v>511</v>
      </c>
      <c r="ST75" s="210">
        <v>512</v>
      </c>
      <c r="SU75" s="210">
        <v>513</v>
      </c>
      <c r="SV75" s="210">
        <v>514</v>
      </c>
      <c r="SW75" s="210">
        <v>515</v>
      </c>
      <c r="SX75" s="210">
        <v>516</v>
      </c>
      <c r="SY75" s="210">
        <v>517</v>
      </c>
      <c r="SZ75" s="210">
        <v>518</v>
      </c>
      <c r="TA75" s="210">
        <v>519</v>
      </c>
      <c r="TB75" s="210">
        <v>520</v>
      </c>
      <c r="TC75" s="210">
        <v>521</v>
      </c>
      <c r="TD75" s="210">
        <v>522</v>
      </c>
      <c r="TE75" s="210">
        <v>523</v>
      </c>
      <c r="TF75" s="210">
        <v>524</v>
      </c>
      <c r="TG75" s="210">
        <v>525</v>
      </c>
      <c r="TH75" s="210">
        <v>526</v>
      </c>
      <c r="TI75" s="210">
        <v>527</v>
      </c>
      <c r="TJ75" s="210">
        <v>528</v>
      </c>
      <c r="TK75" s="210">
        <v>529</v>
      </c>
      <c r="TL75" s="210">
        <v>530</v>
      </c>
      <c r="TM75" s="210">
        <v>531</v>
      </c>
      <c r="TN75" s="210">
        <v>532</v>
      </c>
      <c r="TO75" s="210">
        <v>533</v>
      </c>
      <c r="TP75" s="210">
        <v>534</v>
      </c>
      <c r="TQ75" s="210">
        <v>535</v>
      </c>
      <c r="TR75" s="210">
        <v>536</v>
      </c>
      <c r="TS75" s="210">
        <v>537</v>
      </c>
      <c r="TT75" s="210">
        <v>538</v>
      </c>
      <c r="TU75" s="210">
        <v>539</v>
      </c>
      <c r="TV75" s="210">
        <v>540</v>
      </c>
      <c r="TW75" s="210">
        <v>541</v>
      </c>
      <c r="TX75" s="210">
        <v>542</v>
      </c>
      <c r="TY75" s="210">
        <v>543</v>
      </c>
      <c r="TZ75" s="210">
        <v>544</v>
      </c>
      <c r="UA75" s="210">
        <v>545</v>
      </c>
      <c r="UB75" s="210">
        <v>546</v>
      </c>
      <c r="UC75" s="210">
        <v>547</v>
      </c>
      <c r="UD75" s="210">
        <v>548</v>
      </c>
      <c r="UE75" s="210">
        <v>549</v>
      </c>
      <c r="UF75" s="210">
        <v>550</v>
      </c>
      <c r="UG75" s="210">
        <v>551</v>
      </c>
      <c r="UH75" s="210">
        <v>552</v>
      </c>
      <c r="UI75" s="210">
        <v>553</v>
      </c>
      <c r="UJ75" s="210">
        <v>554</v>
      </c>
      <c r="UK75" s="210">
        <v>555</v>
      </c>
      <c r="UL75" s="210">
        <v>556</v>
      </c>
      <c r="UM75" s="210">
        <v>557</v>
      </c>
      <c r="UN75" s="210">
        <v>558</v>
      </c>
      <c r="UO75" s="210">
        <v>559</v>
      </c>
      <c r="UP75" s="210">
        <v>560</v>
      </c>
      <c r="UQ75" s="210">
        <v>561</v>
      </c>
      <c r="UR75" s="210">
        <v>562</v>
      </c>
      <c r="US75" s="210">
        <v>563</v>
      </c>
      <c r="UT75" s="210">
        <v>564</v>
      </c>
      <c r="UU75" s="210">
        <v>565</v>
      </c>
      <c r="UV75" s="210">
        <v>566</v>
      </c>
      <c r="UW75" s="210">
        <v>567</v>
      </c>
      <c r="UX75" s="210">
        <v>568</v>
      </c>
      <c r="UY75" s="210">
        <v>569</v>
      </c>
      <c r="UZ75" s="210">
        <v>570</v>
      </c>
      <c r="VA75" s="210">
        <v>571</v>
      </c>
      <c r="VB75" s="210">
        <v>572</v>
      </c>
      <c r="VC75" s="210">
        <v>573</v>
      </c>
      <c r="VD75" s="210">
        <v>574</v>
      </c>
      <c r="VE75" s="210">
        <v>575</v>
      </c>
      <c r="VF75" s="210">
        <v>576</v>
      </c>
      <c r="VG75" s="210">
        <v>577</v>
      </c>
      <c r="VH75" s="210">
        <v>578</v>
      </c>
      <c r="VI75" s="210">
        <v>579</v>
      </c>
      <c r="VJ75" s="210">
        <v>580</v>
      </c>
      <c r="VK75" s="210">
        <v>581</v>
      </c>
      <c r="VL75" s="210">
        <v>582</v>
      </c>
      <c r="VM75" s="210">
        <v>583</v>
      </c>
      <c r="VN75" s="210">
        <v>584</v>
      </c>
      <c r="VO75" s="210">
        <v>585</v>
      </c>
      <c r="VP75" s="210">
        <v>586</v>
      </c>
      <c r="VQ75" s="210">
        <v>587</v>
      </c>
      <c r="VR75" s="210">
        <v>588</v>
      </c>
      <c r="VS75" s="210">
        <v>589</v>
      </c>
      <c r="VT75" s="210">
        <v>590</v>
      </c>
      <c r="VU75" s="210">
        <v>591</v>
      </c>
      <c r="VV75" s="210">
        <v>592</v>
      </c>
      <c r="VW75" s="210">
        <v>593</v>
      </c>
      <c r="VX75" s="210">
        <v>594</v>
      </c>
      <c r="VY75" s="210">
        <v>595</v>
      </c>
      <c r="VZ75" s="210">
        <v>596</v>
      </c>
      <c r="WA75" s="210">
        <v>597</v>
      </c>
      <c r="WB75" s="210">
        <v>598</v>
      </c>
      <c r="WC75" s="210">
        <v>599</v>
      </c>
      <c r="WD75" s="210">
        <v>600</v>
      </c>
      <c r="WE75" s="210">
        <v>601</v>
      </c>
      <c r="WF75" s="210">
        <v>602</v>
      </c>
      <c r="WG75" s="210">
        <v>603</v>
      </c>
      <c r="WH75" s="210">
        <v>604</v>
      </c>
      <c r="WI75" s="210">
        <v>605</v>
      </c>
      <c r="WJ75" s="210">
        <v>606</v>
      </c>
      <c r="WK75" s="210">
        <v>607</v>
      </c>
      <c r="WL75" s="210">
        <v>608</v>
      </c>
      <c r="WM75" s="210">
        <v>609</v>
      </c>
      <c r="WN75" s="210">
        <v>610</v>
      </c>
      <c r="WO75" s="210">
        <v>611</v>
      </c>
      <c r="WP75" s="210">
        <v>612</v>
      </c>
      <c r="WQ75" s="210">
        <v>613</v>
      </c>
      <c r="WR75" s="210">
        <v>614</v>
      </c>
      <c r="WS75" s="210">
        <v>615</v>
      </c>
      <c r="WT75" s="210">
        <v>616</v>
      </c>
      <c r="WU75" s="210">
        <v>617</v>
      </c>
      <c r="WV75" s="210">
        <v>618</v>
      </c>
      <c r="WW75" s="210">
        <v>619</v>
      </c>
      <c r="WX75" s="210">
        <v>620</v>
      </c>
      <c r="WY75" s="210">
        <v>621</v>
      </c>
      <c r="WZ75" s="210">
        <v>622</v>
      </c>
      <c r="XA75" s="210">
        <v>623</v>
      </c>
      <c r="XB75" s="210">
        <v>624</v>
      </c>
      <c r="XC75" s="210">
        <v>625</v>
      </c>
      <c r="XD75" s="210">
        <v>626</v>
      </c>
      <c r="XE75" s="210">
        <v>627</v>
      </c>
      <c r="XF75" s="210">
        <v>628</v>
      </c>
      <c r="XG75" s="210">
        <v>629</v>
      </c>
      <c r="XH75" s="210">
        <v>630</v>
      </c>
      <c r="XI75" s="210">
        <v>631</v>
      </c>
      <c r="XJ75" s="210">
        <v>632</v>
      </c>
      <c r="XK75" s="210">
        <v>633</v>
      </c>
      <c r="XL75" s="210">
        <v>634</v>
      </c>
      <c r="XM75" s="210">
        <v>635</v>
      </c>
      <c r="XN75" s="210">
        <v>636</v>
      </c>
      <c r="XO75" s="210">
        <v>637</v>
      </c>
      <c r="XP75" s="210">
        <v>638</v>
      </c>
      <c r="XQ75" s="210">
        <v>639</v>
      </c>
      <c r="XR75" s="210">
        <v>640</v>
      </c>
      <c r="XS75" s="210">
        <v>641</v>
      </c>
      <c r="XT75" s="210">
        <v>642</v>
      </c>
      <c r="XU75" s="210">
        <v>643</v>
      </c>
      <c r="XV75" s="210">
        <v>644</v>
      </c>
      <c r="XW75" s="210">
        <v>645</v>
      </c>
      <c r="XX75" s="210">
        <v>646</v>
      </c>
      <c r="XY75" s="210">
        <v>647</v>
      </c>
      <c r="XZ75" s="210">
        <v>648</v>
      </c>
      <c r="YA75" s="210">
        <v>649</v>
      </c>
      <c r="YB75" s="210">
        <v>650</v>
      </c>
      <c r="YC75" s="210">
        <v>651</v>
      </c>
      <c r="YD75" s="210">
        <v>652</v>
      </c>
      <c r="YE75" s="210">
        <v>653</v>
      </c>
      <c r="YF75" s="210">
        <v>654</v>
      </c>
      <c r="YG75" s="210">
        <v>655</v>
      </c>
      <c r="YH75" s="210">
        <v>656</v>
      </c>
      <c r="YI75" s="210">
        <v>657</v>
      </c>
      <c r="YJ75" s="210">
        <v>658</v>
      </c>
      <c r="YK75" s="210">
        <v>659</v>
      </c>
      <c r="YL75" s="210">
        <v>660</v>
      </c>
      <c r="YM75" s="210">
        <v>661</v>
      </c>
      <c r="YN75" s="210">
        <v>662</v>
      </c>
      <c r="YO75" s="210">
        <v>663</v>
      </c>
      <c r="YP75" s="210">
        <v>664</v>
      </c>
      <c r="YQ75" s="210">
        <v>665</v>
      </c>
      <c r="YR75" s="210">
        <v>666</v>
      </c>
      <c r="YS75" s="210">
        <v>667</v>
      </c>
      <c r="YT75" s="210">
        <v>668</v>
      </c>
      <c r="YU75" s="210">
        <v>669</v>
      </c>
      <c r="YV75" s="210">
        <v>670</v>
      </c>
      <c r="YW75" s="210">
        <v>671</v>
      </c>
      <c r="YX75" s="210">
        <v>672</v>
      </c>
      <c r="YY75" s="210">
        <v>673</v>
      </c>
      <c r="YZ75" s="210">
        <v>674</v>
      </c>
      <c r="ZA75" s="210">
        <v>675</v>
      </c>
      <c r="ZB75" s="210">
        <v>676</v>
      </c>
      <c r="ZC75" s="210">
        <v>677</v>
      </c>
      <c r="ZD75" s="210">
        <v>678</v>
      </c>
      <c r="ZE75" s="210">
        <v>679</v>
      </c>
      <c r="ZF75" s="210">
        <v>680</v>
      </c>
      <c r="ZG75" s="210">
        <v>681</v>
      </c>
      <c r="ZH75" s="210">
        <v>682</v>
      </c>
      <c r="ZI75" s="210">
        <v>683</v>
      </c>
      <c r="ZJ75" s="210">
        <v>684</v>
      </c>
      <c r="ZK75" s="210">
        <v>685</v>
      </c>
      <c r="ZL75" s="210">
        <v>686</v>
      </c>
      <c r="ZM75" s="210">
        <v>687</v>
      </c>
      <c r="ZN75" s="210">
        <v>688</v>
      </c>
      <c r="ZO75" s="210">
        <v>689</v>
      </c>
      <c r="ZP75" s="210">
        <v>690</v>
      </c>
      <c r="ZQ75" s="210">
        <v>691</v>
      </c>
      <c r="ZR75" s="210">
        <v>692</v>
      </c>
      <c r="ZS75" s="210">
        <v>693</v>
      </c>
      <c r="ZT75" s="210">
        <v>694</v>
      </c>
      <c r="ZU75" s="210">
        <v>695</v>
      </c>
      <c r="ZV75" s="210">
        <v>696</v>
      </c>
      <c r="ZW75" s="210">
        <v>697</v>
      </c>
      <c r="ZX75" s="210">
        <v>698</v>
      </c>
      <c r="ZY75" s="210">
        <v>699</v>
      </c>
      <c r="ZZ75" s="210">
        <v>700</v>
      </c>
      <c r="AAA75" s="210">
        <v>701</v>
      </c>
      <c r="AAB75" s="210">
        <v>702</v>
      </c>
      <c r="AAC75" s="210">
        <v>703</v>
      </c>
      <c r="AAD75" s="210">
        <v>704</v>
      </c>
      <c r="AAE75" s="210">
        <v>705</v>
      </c>
      <c r="AAF75" s="210">
        <v>706</v>
      </c>
      <c r="AAG75" s="210">
        <v>707</v>
      </c>
      <c r="AAH75" s="210">
        <v>708</v>
      </c>
      <c r="AAI75" s="210">
        <v>709</v>
      </c>
      <c r="AAJ75" s="210">
        <v>710</v>
      </c>
      <c r="AAK75" s="210">
        <v>711</v>
      </c>
      <c r="AAL75" s="210">
        <v>712</v>
      </c>
      <c r="AAM75" s="210">
        <v>713</v>
      </c>
      <c r="AAN75" s="210">
        <v>714</v>
      </c>
      <c r="AAO75" s="210">
        <v>715</v>
      </c>
      <c r="AAP75" s="210">
        <v>716</v>
      </c>
      <c r="AAQ75" s="210">
        <v>717</v>
      </c>
      <c r="AAR75" s="210">
        <v>718</v>
      </c>
      <c r="AAS75" s="210">
        <v>719</v>
      </c>
      <c r="AAT75" s="210">
        <v>720</v>
      </c>
      <c r="AAU75" s="210">
        <v>721</v>
      </c>
      <c r="AAV75" s="210">
        <v>722</v>
      </c>
      <c r="AAW75" s="210">
        <v>723</v>
      </c>
      <c r="AAX75" s="210">
        <v>724</v>
      </c>
      <c r="AAY75" s="210">
        <v>725</v>
      </c>
      <c r="AAZ75" s="210">
        <v>726</v>
      </c>
      <c r="ABA75" s="210">
        <v>727</v>
      </c>
      <c r="ABB75" s="210">
        <v>728</v>
      </c>
      <c r="ABC75" s="210">
        <v>729</v>
      </c>
      <c r="ABD75" s="210">
        <v>730</v>
      </c>
      <c r="ABE75" s="210">
        <v>731</v>
      </c>
      <c r="ABF75" s="210">
        <v>732</v>
      </c>
      <c r="ABG75" s="210">
        <v>733</v>
      </c>
      <c r="ABH75" s="210">
        <v>734</v>
      </c>
      <c r="ABI75" s="210">
        <v>735</v>
      </c>
      <c r="ABJ75" s="210">
        <v>736</v>
      </c>
      <c r="ABK75" s="210">
        <v>737</v>
      </c>
      <c r="ABL75" s="210">
        <v>738</v>
      </c>
      <c r="ABM75" s="210">
        <v>739</v>
      </c>
      <c r="ABN75" s="210">
        <v>740</v>
      </c>
      <c r="ABO75" s="210">
        <v>741</v>
      </c>
      <c r="ABP75" s="210">
        <v>742</v>
      </c>
      <c r="ABQ75" s="210">
        <v>743</v>
      </c>
      <c r="ABR75" s="210">
        <v>744</v>
      </c>
      <c r="ABS75" s="210">
        <v>745</v>
      </c>
      <c r="ABT75" s="210">
        <v>746</v>
      </c>
      <c r="ABU75" s="210">
        <v>747</v>
      </c>
      <c r="ABV75" s="210">
        <v>748</v>
      </c>
      <c r="ABW75" s="210">
        <v>749</v>
      </c>
      <c r="ABX75" s="210">
        <v>750</v>
      </c>
      <c r="ABY75" s="210">
        <v>751</v>
      </c>
      <c r="ABZ75" s="210">
        <v>752</v>
      </c>
      <c r="ACA75" s="210">
        <v>753</v>
      </c>
      <c r="ACB75" s="210">
        <v>754</v>
      </c>
      <c r="ACC75" s="210">
        <v>755</v>
      </c>
      <c r="ACD75" s="210">
        <v>756</v>
      </c>
      <c r="ACE75" s="210">
        <v>757</v>
      </c>
      <c r="ACF75" s="210">
        <v>758</v>
      </c>
      <c r="ACG75" s="210">
        <v>759</v>
      </c>
      <c r="ACH75" s="210">
        <v>760</v>
      </c>
      <c r="ACI75" s="210">
        <v>761</v>
      </c>
      <c r="ACJ75" s="210">
        <v>762</v>
      </c>
      <c r="ACK75" s="210">
        <v>763</v>
      </c>
      <c r="ACL75" s="210">
        <v>764</v>
      </c>
      <c r="ACM75" s="210">
        <v>765</v>
      </c>
      <c r="ACN75" s="210">
        <v>766</v>
      </c>
      <c r="ACO75" s="210">
        <v>767</v>
      </c>
      <c r="ACP75" s="210">
        <v>768</v>
      </c>
      <c r="ACQ75" s="210">
        <v>769</v>
      </c>
      <c r="ACR75" s="210">
        <v>770</v>
      </c>
      <c r="ACS75" s="210">
        <v>771</v>
      </c>
      <c r="ACT75" s="210">
        <v>772</v>
      </c>
      <c r="ACU75" s="210">
        <v>773</v>
      </c>
      <c r="ACV75" s="210">
        <v>774</v>
      </c>
      <c r="ACW75" s="210">
        <v>775</v>
      </c>
      <c r="ACX75" s="210">
        <v>776</v>
      </c>
      <c r="ACY75" s="210">
        <v>777</v>
      </c>
      <c r="ACZ75" s="210">
        <v>778</v>
      </c>
      <c r="ADA75" s="210">
        <v>779</v>
      </c>
      <c r="ADB75" s="210">
        <v>780</v>
      </c>
      <c r="ADC75" s="210">
        <v>781</v>
      </c>
      <c r="ADD75" s="210">
        <v>782</v>
      </c>
      <c r="ADE75" s="210">
        <v>783</v>
      </c>
      <c r="ADF75" s="210">
        <v>784</v>
      </c>
      <c r="ADG75" s="210">
        <v>785</v>
      </c>
      <c r="ADH75" s="210">
        <v>786</v>
      </c>
      <c r="ADI75" s="210">
        <v>787</v>
      </c>
      <c r="ADJ75" s="210">
        <v>788</v>
      </c>
      <c r="ADK75" s="210">
        <v>789</v>
      </c>
      <c r="ADL75" s="210">
        <v>790</v>
      </c>
      <c r="ADM75" s="210">
        <v>791</v>
      </c>
      <c r="ADN75" s="210">
        <v>792</v>
      </c>
      <c r="ADO75" s="210">
        <v>793</v>
      </c>
      <c r="ADP75" s="210">
        <v>794</v>
      </c>
      <c r="ADQ75" s="210">
        <v>795</v>
      </c>
      <c r="ADR75" s="210">
        <v>796</v>
      </c>
      <c r="ADS75" s="210">
        <v>797</v>
      </c>
      <c r="ADT75" s="210">
        <v>798</v>
      </c>
      <c r="ADU75" s="210">
        <v>799</v>
      </c>
      <c r="ADV75" s="210">
        <v>800</v>
      </c>
      <c r="ADW75" s="210">
        <v>801</v>
      </c>
      <c r="ADX75" s="210">
        <v>802</v>
      </c>
      <c r="ADY75" s="210">
        <v>803</v>
      </c>
      <c r="ADZ75" s="210">
        <v>804</v>
      </c>
      <c r="AEA75" s="210">
        <v>805</v>
      </c>
      <c r="AEB75" s="210">
        <v>806</v>
      </c>
      <c r="AEC75" s="210">
        <v>807</v>
      </c>
      <c r="AED75" s="210">
        <v>808</v>
      </c>
      <c r="AEE75" s="210">
        <v>809</v>
      </c>
      <c r="AEF75" s="210">
        <v>810</v>
      </c>
      <c r="AEG75" s="210">
        <v>811</v>
      </c>
      <c r="AEH75" s="210">
        <v>812</v>
      </c>
      <c r="AEI75" s="210">
        <v>813</v>
      </c>
      <c r="AEJ75" s="210">
        <v>814</v>
      </c>
      <c r="AEK75" s="210">
        <v>815</v>
      </c>
      <c r="AEL75" s="210">
        <v>816</v>
      </c>
      <c r="AEM75" s="210">
        <v>817</v>
      </c>
      <c r="AEN75" s="210">
        <v>818</v>
      </c>
      <c r="AEO75" s="210">
        <v>819</v>
      </c>
      <c r="AEP75" s="210">
        <v>820</v>
      </c>
      <c r="AEQ75" s="210">
        <v>821</v>
      </c>
      <c r="AER75" s="210">
        <v>822</v>
      </c>
      <c r="AES75" s="210">
        <v>823</v>
      </c>
      <c r="AET75" s="210">
        <v>824</v>
      </c>
      <c r="AEU75" s="210">
        <v>825</v>
      </c>
      <c r="AEV75" s="210">
        <v>826</v>
      </c>
      <c r="AEW75" s="210">
        <v>827</v>
      </c>
      <c r="AEX75" s="210">
        <v>828</v>
      </c>
      <c r="AEY75" s="210">
        <v>829</v>
      </c>
      <c r="AEZ75" s="210">
        <v>830</v>
      </c>
      <c r="AFA75" s="210">
        <v>831</v>
      </c>
      <c r="AFB75" s="210">
        <v>832</v>
      </c>
      <c r="AFC75" s="210">
        <v>833</v>
      </c>
      <c r="AFD75" s="210">
        <v>834</v>
      </c>
      <c r="AFE75" s="210">
        <v>835</v>
      </c>
      <c r="AFF75" s="210">
        <v>836</v>
      </c>
      <c r="AFG75" s="210">
        <v>837</v>
      </c>
      <c r="AFH75" s="210">
        <v>838</v>
      </c>
      <c r="AFI75" s="210">
        <v>839</v>
      </c>
      <c r="AFJ75" s="210">
        <v>840</v>
      </c>
      <c r="AFK75" s="210">
        <v>841</v>
      </c>
      <c r="AFL75" s="210">
        <v>842</v>
      </c>
      <c r="AFM75" s="210">
        <v>843</v>
      </c>
      <c r="AFN75" s="210">
        <v>844</v>
      </c>
      <c r="AFO75" s="210">
        <v>845</v>
      </c>
      <c r="AFP75" s="210">
        <v>846</v>
      </c>
      <c r="AFQ75" s="210">
        <v>847</v>
      </c>
      <c r="AFR75" s="210">
        <v>848</v>
      </c>
      <c r="AFS75" s="210">
        <v>849</v>
      </c>
      <c r="AFT75" s="210">
        <v>850</v>
      </c>
      <c r="AFU75" s="210">
        <v>851</v>
      </c>
      <c r="AFV75" s="210">
        <v>852</v>
      </c>
      <c r="AFW75" s="210">
        <v>853</v>
      </c>
      <c r="AFX75" s="210">
        <v>854</v>
      </c>
      <c r="AFY75" s="210">
        <v>855</v>
      </c>
      <c r="AFZ75" s="210">
        <v>856</v>
      </c>
      <c r="AGA75" s="210">
        <v>857</v>
      </c>
      <c r="AGB75" s="210">
        <v>858</v>
      </c>
      <c r="AGC75" s="210">
        <v>859</v>
      </c>
      <c r="AGD75" s="210">
        <v>860</v>
      </c>
      <c r="AGE75" s="210">
        <v>861</v>
      </c>
      <c r="AGF75" s="210">
        <v>862</v>
      </c>
      <c r="AGG75" s="210">
        <v>863</v>
      </c>
      <c r="AGH75" s="210">
        <v>864</v>
      </c>
      <c r="AGI75" s="210">
        <v>865</v>
      </c>
      <c r="AGJ75" s="210">
        <v>866</v>
      </c>
      <c r="AGK75" s="210">
        <v>867</v>
      </c>
      <c r="AGL75" s="210">
        <v>868</v>
      </c>
      <c r="AGM75" s="210">
        <v>869</v>
      </c>
      <c r="AGN75" s="210">
        <v>870</v>
      </c>
      <c r="AGO75" s="210">
        <v>871</v>
      </c>
      <c r="AGP75" s="210">
        <v>872</v>
      </c>
      <c r="AGQ75" s="210">
        <v>873</v>
      </c>
      <c r="AGR75" s="210">
        <v>874</v>
      </c>
      <c r="AGS75" s="210">
        <v>875</v>
      </c>
      <c r="AGT75" s="210">
        <v>876</v>
      </c>
      <c r="AGU75" s="210">
        <v>877</v>
      </c>
      <c r="AGV75" s="210">
        <v>878</v>
      </c>
      <c r="AGW75" s="210">
        <v>879</v>
      </c>
      <c r="AGX75" s="210">
        <v>880</v>
      </c>
      <c r="AGY75" s="210">
        <v>881</v>
      </c>
      <c r="AGZ75" s="210">
        <v>882</v>
      </c>
      <c r="AHA75" s="210">
        <v>883</v>
      </c>
      <c r="AHB75" s="210">
        <v>884</v>
      </c>
      <c r="AHC75" s="210">
        <v>885</v>
      </c>
      <c r="AHD75" s="210">
        <v>886</v>
      </c>
      <c r="AHE75" s="210">
        <v>887</v>
      </c>
      <c r="AHF75" s="210">
        <v>888</v>
      </c>
      <c r="AHG75" s="210">
        <v>889</v>
      </c>
      <c r="AHH75" s="210">
        <v>890</v>
      </c>
      <c r="AHI75" s="210">
        <v>891</v>
      </c>
      <c r="AHJ75" s="210">
        <v>892</v>
      </c>
      <c r="AHK75" s="210">
        <v>893</v>
      </c>
      <c r="AHL75" s="210">
        <v>894</v>
      </c>
      <c r="AHM75" s="210">
        <v>895</v>
      </c>
      <c r="AHN75" s="210">
        <v>896</v>
      </c>
      <c r="AHO75" s="210">
        <v>897</v>
      </c>
      <c r="AHP75" s="210">
        <v>898</v>
      </c>
      <c r="AHQ75" s="210">
        <v>899</v>
      </c>
      <c r="AHR75" s="210">
        <v>900</v>
      </c>
      <c r="AHS75" s="210">
        <v>901</v>
      </c>
      <c r="AHT75" s="210">
        <v>902</v>
      </c>
      <c r="AHU75" s="210">
        <v>903</v>
      </c>
      <c r="AHV75" s="210">
        <v>904</v>
      </c>
      <c r="AHW75" s="210">
        <v>905</v>
      </c>
      <c r="AHX75" s="210">
        <v>906</v>
      </c>
      <c r="AHY75" s="210">
        <v>907</v>
      </c>
      <c r="AHZ75" s="210">
        <v>908</v>
      </c>
      <c r="AIA75" s="210">
        <v>909</v>
      </c>
      <c r="AIB75" s="210">
        <v>910</v>
      </c>
      <c r="AIC75" s="210">
        <v>911</v>
      </c>
      <c r="AID75" s="210">
        <v>912</v>
      </c>
      <c r="AIE75" s="210">
        <v>913</v>
      </c>
      <c r="AIF75" s="210">
        <v>914</v>
      </c>
      <c r="AIG75" s="210">
        <v>915</v>
      </c>
      <c r="AIH75" s="210">
        <v>916</v>
      </c>
      <c r="AII75" s="210">
        <v>917</v>
      </c>
      <c r="AIJ75" s="210">
        <v>918</v>
      </c>
      <c r="AIK75" s="210">
        <v>919</v>
      </c>
      <c r="AIL75" s="210">
        <v>920</v>
      </c>
      <c r="AIM75" s="210">
        <v>921</v>
      </c>
      <c r="AIN75" s="210">
        <v>922</v>
      </c>
      <c r="AIO75" s="210">
        <v>923</v>
      </c>
      <c r="AIP75" s="210">
        <v>924</v>
      </c>
      <c r="AIQ75" s="210">
        <v>925</v>
      </c>
      <c r="AIR75" s="210">
        <v>926</v>
      </c>
      <c r="AIS75" s="210">
        <v>927</v>
      </c>
      <c r="AIT75" s="210">
        <v>928</v>
      </c>
      <c r="AIU75" s="210">
        <v>929</v>
      </c>
      <c r="AIV75" s="210">
        <v>930</v>
      </c>
      <c r="AIW75" s="210">
        <v>931</v>
      </c>
      <c r="AIX75" s="210">
        <v>932</v>
      </c>
      <c r="AIY75" s="210">
        <v>933</v>
      </c>
      <c r="AIZ75" s="210">
        <v>934</v>
      </c>
      <c r="AJA75" s="210">
        <v>935</v>
      </c>
      <c r="AJB75" s="210">
        <v>936</v>
      </c>
      <c r="AJC75" s="210">
        <v>937</v>
      </c>
      <c r="AJD75" s="210">
        <v>938</v>
      </c>
      <c r="AJE75" s="210">
        <v>939</v>
      </c>
      <c r="AJF75" s="210">
        <v>940</v>
      </c>
      <c r="AJG75" s="210">
        <v>941</v>
      </c>
      <c r="AJH75" s="210">
        <v>942</v>
      </c>
      <c r="AJI75" s="210">
        <v>943</v>
      </c>
      <c r="AJJ75" s="210">
        <v>944</v>
      </c>
      <c r="AJK75" s="210">
        <v>945</v>
      </c>
      <c r="AJL75" s="210">
        <v>946</v>
      </c>
      <c r="AJM75" s="210">
        <v>947</v>
      </c>
      <c r="AJN75" s="210">
        <v>948</v>
      </c>
      <c r="AJO75" s="210">
        <v>949</v>
      </c>
      <c r="AJP75" s="210">
        <v>950</v>
      </c>
      <c r="AJQ75" s="210">
        <v>951</v>
      </c>
      <c r="AJR75" s="210">
        <v>952</v>
      </c>
      <c r="AJS75" s="210">
        <v>953</v>
      </c>
      <c r="AJT75" s="210">
        <v>954</v>
      </c>
      <c r="AJU75" s="210">
        <v>955</v>
      </c>
      <c r="AJV75" s="210">
        <v>956</v>
      </c>
      <c r="AJW75" s="210">
        <v>957</v>
      </c>
      <c r="AJX75" s="210">
        <v>958</v>
      </c>
      <c r="AJY75" s="210">
        <v>959</v>
      </c>
      <c r="AJZ75" s="210">
        <v>960</v>
      </c>
      <c r="AKA75" s="210">
        <v>961</v>
      </c>
      <c r="AKB75" s="210">
        <v>962</v>
      </c>
      <c r="AKC75" s="210">
        <v>963</v>
      </c>
      <c r="AKD75" s="210">
        <v>964</v>
      </c>
      <c r="AKE75" s="210">
        <v>965</v>
      </c>
      <c r="AKF75" s="210">
        <v>966</v>
      </c>
      <c r="AKG75" s="210">
        <v>967</v>
      </c>
      <c r="AKH75" s="210">
        <v>968</v>
      </c>
      <c r="AKI75" s="210">
        <v>969</v>
      </c>
      <c r="AKJ75" s="210">
        <v>970</v>
      </c>
      <c r="AKK75" s="210">
        <v>971</v>
      </c>
      <c r="AKL75" s="210">
        <v>972</v>
      </c>
      <c r="AKM75" s="210">
        <v>973</v>
      </c>
      <c r="AKN75" s="210">
        <v>974</v>
      </c>
      <c r="AKO75" s="210">
        <v>975</v>
      </c>
      <c r="AKP75" s="210">
        <v>976</v>
      </c>
      <c r="AKQ75" s="210">
        <v>977</v>
      </c>
      <c r="AKR75" s="210">
        <v>978</v>
      </c>
      <c r="AKS75" s="210">
        <v>979</v>
      </c>
      <c r="AKT75" s="210">
        <v>980</v>
      </c>
      <c r="AKU75" s="210">
        <v>981</v>
      </c>
      <c r="AKV75" s="210">
        <v>982</v>
      </c>
      <c r="AKW75" s="210">
        <v>983</v>
      </c>
      <c r="AKX75" s="210">
        <v>984</v>
      </c>
      <c r="AKY75" s="210">
        <v>985</v>
      </c>
      <c r="AKZ75" s="210">
        <v>986</v>
      </c>
      <c r="ALA75" s="210">
        <v>987</v>
      </c>
      <c r="ALB75" s="210">
        <v>988</v>
      </c>
      <c r="ALC75" s="210">
        <v>989</v>
      </c>
      <c r="ALD75" s="210">
        <v>990</v>
      </c>
      <c r="ALE75" s="210">
        <v>991</v>
      </c>
      <c r="ALF75" s="210">
        <v>992</v>
      </c>
      <c r="ALG75" s="210">
        <v>993</v>
      </c>
      <c r="ALH75" s="210">
        <v>994</v>
      </c>
      <c r="ALI75" s="210">
        <v>995</v>
      </c>
      <c r="ALJ75" s="210">
        <v>996</v>
      </c>
      <c r="ALK75" s="210">
        <v>997</v>
      </c>
      <c r="ALL75" s="210">
        <v>998</v>
      </c>
      <c r="ALM75" s="210">
        <v>999</v>
      </c>
      <c r="ALN75" s="210">
        <v>1000</v>
      </c>
      <c r="ALO75" s="210">
        <v>1001</v>
      </c>
      <c r="ALP75" s="210">
        <v>1002</v>
      </c>
      <c r="ALQ75" s="210">
        <v>1003</v>
      </c>
      <c r="ALR75" s="210">
        <v>1004</v>
      </c>
      <c r="ALS75" s="210">
        <v>1005</v>
      </c>
      <c r="ALT75" s="210">
        <v>1006</v>
      </c>
      <c r="ALU75" s="210">
        <v>1007</v>
      </c>
      <c r="ALV75" s="210">
        <v>1008</v>
      </c>
      <c r="ALW75" s="210">
        <v>1009</v>
      </c>
      <c r="ALX75" s="210">
        <v>1010</v>
      </c>
      <c r="ALY75" s="210">
        <v>1011</v>
      </c>
      <c r="ALZ75" s="210">
        <v>1012</v>
      </c>
      <c r="AMA75" s="210">
        <v>1013</v>
      </c>
      <c r="AMB75" s="210">
        <v>1014</v>
      </c>
      <c r="AMC75" s="210">
        <v>1015</v>
      </c>
      <c r="AMD75" s="210">
        <v>1016</v>
      </c>
      <c r="AME75" s="210">
        <v>1017</v>
      </c>
      <c r="AMF75" s="210">
        <v>1018</v>
      </c>
      <c r="AMG75" s="210">
        <v>1019</v>
      </c>
      <c r="AMH75" s="210">
        <v>1020</v>
      </c>
      <c r="AMI75" s="210">
        <v>1021</v>
      </c>
      <c r="AMJ75" s="210">
        <v>1022</v>
      </c>
      <c r="AMK75" s="210">
        <v>1023</v>
      </c>
      <c r="AML75" s="210">
        <v>1024</v>
      </c>
      <c r="AMM75" s="210">
        <v>1025</v>
      </c>
      <c r="AMN75" s="210">
        <v>1026</v>
      </c>
      <c r="AMO75" s="210">
        <v>1027</v>
      </c>
      <c r="AMP75" s="210">
        <v>1028</v>
      </c>
      <c r="AMQ75" s="210">
        <v>1029</v>
      </c>
      <c r="AMR75" s="210">
        <v>1030</v>
      </c>
      <c r="AMS75" s="210">
        <v>1031</v>
      </c>
      <c r="AMT75" s="210">
        <v>1032</v>
      </c>
      <c r="AMU75" s="210">
        <v>1033</v>
      </c>
      <c r="AMV75" s="210">
        <v>1034</v>
      </c>
      <c r="AMW75" s="210">
        <v>1035</v>
      </c>
      <c r="AMX75" s="210">
        <v>1036</v>
      </c>
      <c r="AMY75" s="210">
        <v>1037</v>
      </c>
      <c r="AMZ75" s="210">
        <v>1038</v>
      </c>
      <c r="ANA75" s="210">
        <v>1039</v>
      </c>
      <c r="ANB75" s="210">
        <v>1040</v>
      </c>
      <c r="ANC75" s="210">
        <v>1041</v>
      </c>
      <c r="AND75" s="210">
        <v>1042</v>
      </c>
      <c r="ANE75" s="210">
        <v>1043</v>
      </c>
      <c r="ANF75" s="210">
        <v>1044</v>
      </c>
      <c r="ANG75" s="210">
        <v>1045</v>
      </c>
      <c r="ANH75" s="210">
        <v>1046</v>
      </c>
      <c r="ANI75" s="210">
        <v>1047</v>
      </c>
      <c r="ANJ75" s="210">
        <v>1048</v>
      </c>
      <c r="ANK75" s="210">
        <v>1049</v>
      </c>
      <c r="ANL75" s="210">
        <v>1050</v>
      </c>
      <c r="ANM75" s="210">
        <v>1051</v>
      </c>
      <c r="ANN75" s="210">
        <v>1052</v>
      </c>
      <c r="ANO75" s="210">
        <v>1053</v>
      </c>
      <c r="ANP75" s="210">
        <v>1054</v>
      </c>
      <c r="ANQ75" s="210">
        <v>1055</v>
      </c>
      <c r="ANR75" s="210">
        <v>1056</v>
      </c>
      <c r="ANS75" s="210">
        <v>1057</v>
      </c>
      <c r="ANT75" s="210">
        <v>1058</v>
      </c>
      <c r="ANU75" s="210">
        <v>1059</v>
      </c>
      <c r="ANV75" s="210">
        <v>1060</v>
      </c>
      <c r="ANW75" s="210">
        <v>1061</v>
      </c>
      <c r="ANX75" s="210">
        <v>1062</v>
      </c>
      <c r="ANY75" s="210">
        <v>1063</v>
      </c>
      <c r="ANZ75" s="210">
        <v>1064</v>
      </c>
      <c r="AOA75" s="210">
        <v>1065</v>
      </c>
      <c r="AOB75" s="210">
        <v>1066</v>
      </c>
      <c r="AOC75" s="210">
        <v>1067</v>
      </c>
      <c r="AOD75" s="210">
        <v>1068</v>
      </c>
      <c r="AOE75" s="210">
        <v>1069</v>
      </c>
      <c r="AOF75" s="210">
        <v>1070</v>
      </c>
      <c r="AOG75" s="210">
        <v>1071</v>
      </c>
      <c r="AOH75" s="210">
        <v>1072</v>
      </c>
      <c r="AOI75" s="210">
        <v>1073</v>
      </c>
      <c r="AOJ75" s="210">
        <v>1074</v>
      </c>
      <c r="AOK75" s="210">
        <v>1075</v>
      </c>
      <c r="AOL75" s="210">
        <v>1076</v>
      </c>
      <c r="AOM75" s="210">
        <v>1077</v>
      </c>
      <c r="AON75" s="210">
        <v>1078</v>
      </c>
      <c r="AOO75" s="210">
        <v>1079</v>
      </c>
      <c r="AOP75" s="210">
        <v>1080</v>
      </c>
      <c r="AOQ75" s="210">
        <v>1081</v>
      </c>
      <c r="AOR75" s="210">
        <v>1082</v>
      </c>
      <c r="AOS75" s="210">
        <v>1083</v>
      </c>
      <c r="AOT75" s="210">
        <v>1084</v>
      </c>
      <c r="AOU75" s="210">
        <v>1085</v>
      </c>
      <c r="AOV75" s="210">
        <v>1086</v>
      </c>
      <c r="AOW75" s="210">
        <v>1087</v>
      </c>
      <c r="AOX75" s="210">
        <v>1088</v>
      </c>
      <c r="AOY75" s="210">
        <v>1089</v>
      </c>
      <c r="AOZ75" s="210">
        <v>1090</v>
      </c>
      <c r="APA75" s="210">
        <v>1091</v>
      </c>
      <c r="APB75" s="210">
        <v>1092</v>
      </c>
      <c r="APC75" s="210">
        <v>1093</v>
      </c>
      <c r="APD75" s="210">
        <v>1094</v>
      </c>
      <c r="APE75" s="210">
        <v>1095</v>
      </c>
      <c r="APF75" s="210">
        <v>1096</v>
      </c>
      <c r="APG75" s="210">
        <v>1097</v>
      </c>
      <c r="APH75" s="210">
        <v>1098</v>
      </c>
      <c r="API75" s="210">
        <v>1099</v>
      </c>
      <c r="APJ75" s="210">
        <v>1100</v>
      </c>
      <c r="APK75" s="210">
        <v>1101</v>
      </c>
      <c r="APL75" s="210">
        <v>1102</v>
      </c>
      <c r="APM75" s="210">
        <v>1103</v>
      </c>
      <c r="APN75" s="210">
        <v>1104</v>
      </c>
      <c r="APO75" s="210">
        <v>1105</v>
      </c>
      <c r="APP75" s="210">
        <v>1106</v>
      </c>
      <c r="APQ75" s="210">
        <v>1107</v>
      </c>
      <c r="APR75" s="210">
        <v>1108</v>
      </c>
      <c r="APS75" s="210">
        <v>1109</v>
      </c>
      <c r="APT75" s="210">
        <v>1110</v>
      </c>
      <c r="APU75" s="210">
        <v>1111</v>
      </c>
      <c r="APV75" s="210">
        <v>1112</v>
      </c>
      <c r="APW75" s="210">
        <v>1113</v>
      </c>
      <c r="APX75" s="210">
        <v>1114</v>
      </c>
      <c r="APY75" s="210">
        <v>1115</v>
      </c>
      <c r="APZ75" s="210">
        <v>1116</v>
      </c>
      <c r="AQA75" s="210">
        <v>1117</v>
      </c>
      <c r="AQB75" s="210">
        <v>1118</v>
      </c>
      <c r="AQC75" s="210">
        <v>1119</v>
      </c>
      <c r="AQD75" s="210">
        <v>1120</v>
      </c>
      <c r="AQE75" s="210">
        <v>1121</v>
      </c>
      <c r="AQF75" s="210">
        <v>1122</v>
      </c>
      <c r="AQG75" s="210">
        <v>1123</v>
      </c>
      <c r="AQH75" s="210">
        <v>1124</v>
      </c>
      <c r="AQI75" s="210">
        <v>1125</v>
      </c>
      <c r="AQJ75" s="210">
        <v>1126</v>
      </c>
      <c r="AQK75" s="210">
        <v>1127</v>
      </c>
      <c r="AQL75" s="210">
        <v>1128</v>
      </c>
      <c r="AQM75" s="210">
        <v>1129</v>
      </c>
      <c r="AQN75" s="210">
        <v>1130</v>
      </c>
      <c r="AQO75" s="210">
        <v>1131</v>
      </c>
      <c r="AQP75" s="210">
        <v>1132</v>
      </c>
      <c r="AQQ75" s="210">
        <v>1133</v>
      </c>
      <c r="AQR75" s="210">
        <v>1134</v>
      </c>
      <c r="AQS75" s="210">
        <v>1135</v>
      </c>
      <c r="AQT75" s="210">
        <v>1136</v>
      </c>
      <c r="AQU75" s="210">
        <v>1137</v>
      </c>
      <c r="AQV75" s="210">
        <v>1138</v>
      </c>
      <c r="AQW75" s="210">
        <v>1139</v>
      </c>
      <c r="AQX75" s="210">
        <v>1140</v>
      </c>
      <c r="AQY75" s="210">
        <v>1141</v>
      </c>
      <c r="AQZ75" s="210">
        <v>1142</v>
      </c>
      <c r="ARA75" s="210">
        <v>1143</v>
      </c>
      <c r="ARB75" s="210">
        <v>1144</v>
      </c>
      <c r="ARC75" s="210">
        <v>1145</v>
      </c>
      <c r="ARD75" s="210">
        <v>1146</v>
      </c>
      <c r="ARE75" s="210">
        <v>1147</v>
      </c>
      <c r="ARF75" s="210">
        <v>1148</v>
      </c>
      <c r="ARG75" s="210">
        <v>1149</v>
      </c>
      <c r="ARH75" s="210">
        <v>1150</v>
      </c>
      <c r="ARI75" s="210">
        <v>1151</v>
      </c>
      <c r="ARJ75" s="210">
        <v>1152</v>
      </c>
      <c r="ARK75" s="210">
        <v>1153</v>
      </c>
      <c r="ARL75" s="210">
        <v>1154</v>
      </c>
      <c r="ARM75" s="210">
        <v>1155</v>
      </c>
      <c r="ARN75" s="210">
        <v>1156</v>
      </c>
      <c r="ARO75" s="210">
        <v>1157</v>
      </c>
      <c r="ARP75" s="210">
        <v>1158</v>
      </c>
      <c r="ARQ75" s="210">
        <v>1159</v>
      </c>
      <c r="ARR75" s="210">
        <v>1160</v>
      </c>
      <c r="ARS75" s="210">
        <v>1161</v>
      </c>
      <c r="ART75" s="210">
        <v>1162</v>
      </c>
      <c r="ARU75" s="210">
        <v>1163</v>
      </c>
      <c r="ARV75" s="210">
        <v>1164</v>
      </c>
      <c r="ARW75" s="210">
        <v>1165</v>
      </c>
      <c r="ARX75" s="210">
        <v>1166</v>
      </c>
      <c r="ARY75" s="210">
        <v>1167</v>
      </c>
      <c r="ARZ75" s="210">
        <v>1168</v>
      </c>
      <c r="ASA75" s="210">
        <v>1169</v>
      </c>
      <c r="ASB75" s="210">
        <v>1170</v>
      </c>
      <c r="ASC75" s="210">
        <v>1171</v>
      </c>
      <c r="ASD75" s="210">
        <v>1172</v>
      </c>
      <c r="ASE75" s="210">
        <v>1173</v>
      </c>
      <c r="ASF75" s="210">
        <v>1174</v>
      </c>
      <c r="ASG75" s="210">
        <v>1175</v>
      </c>
      <c r="ASH75" s="210">
        <v>1176</v>
      </c>
      <c r="ASI75" s="210">
        <v>1177</v>
      </c>
      <c r="ASJ75" s="210">
        <v>1178</v>
      </c>
      <c r="ASK75" s="210">
        <v>1179</v>
      </c>
      <c r="ASL75" s="210">
        <v>1180</v>
      </c>
      <c r="ASM75" s="210">
        <v>1181</v>
      </c>
      <c r="ASN75" s="210">
        <v>1182</v>
      </c>
      <c r="ASO75" s="210">
        <v>1183</v>
      </c>
      <c r="ASP75" s="210">
        <v>1184</v>
      </c>
      <c r="ASQ75" s="210">
        <v>1185</v>
      </c>
      <c r="ASR75" s="210">
        <v>1186</v>
      </c>
      <c r="ASS75" s="210">
        <v>1187</v>
      </c>
      <c r="AST75" s="210">
        <v>1188</v>
      </c>
      <c r="ASU75" s="210">
        <v>1189</v>
      </c>
      <c r="ASV75" s="210">
        <v>1190</v>
      </c>
      <c r="ASW75" s="210">
        <v>1191</v>
      </c>
      <c r="ASX75" s="210">
        <v>1192</v>
      </c>
      <c r="ASY75" s="210">
        <v>1193</v>
      </c>
      <c r="ASZ75" s="210">
        <v>1194</v>
      </c>
      <c r="ATA75" s="210">
        <v>1195</v>
      </c>
      <c r="ATB75" s="210">
        <v>1196</v>
      </c>
      <c r="ATC75" s="210">
        <v>1197</v>
      </c>
      <c r="ATD75" s="210">
        <v>1198</v>
      </c>
      <c r="ATE75" s="210">
        <v>1199</v>
      </c>
      <c r="ATF75" s="210">
        <v>1200</v>
      </c>
      <c r="ATG75" s="210">
        <v>1201</v>
      </c>
      <c r="ATH75" s="210">
        <v>1202</v>
      </c>
      <c r="ATI75" s="210">
        <v>1203</v>
      </c>
      <c r="ATJ75" s="210">
        <v>1204</v>
      </c>
      <c r="ATK75" s="210">
        <v>1205</v>
      </c>
      <c r="ATL75" s="210">
        <v>1206</v>
      </c>
      <c r="ATM75" s="210">
        <v>1207</v>
      </c>
      <c r="ATN75" s="210">
        <v>1208</v>
      </c>
      <c r="ATO75" s="210">
        <v>1209</v>
      </c>
      <c r="ATP75" s="210">
        <v>1210</v>
      </c>
      <c r="ATQ75" s="210">
        <v>1211</v>
      </c>
      <c r="ATR75" s="210">
        <v>1212</v>
      </c>
      <c r="ATS75" s="210">
        <v>1213</v>
      </c>
      <c r="ATT75" s="210">
        <v>1214</v>
      </c>
      <c r="ATU75" s="210">
        <v>1215</v>
      </c>
      <c r="ATV75" s="210">
        <v>1216</v>
      </c>
      <c r="ATW75" s="210">
        <v>1217</v>
      </c>
      <c r="ATX75" s="210">
        <v>1218</v>
      </c>
      <c r="ATY75" s="210">
        <v>1219</v>
      </c>
      <c r="ATZ75" s="210">
        <v>1220</v>
      </c>
      <c r="AUA75" s="210">
        <v>1221</v>
      </c>
      <c r="AUB75" s="210">
        <v>1222</v>
      </c>
      <c r="AUC75" s="210">
        <v>1223</v>
      </c>
      <c r="AUD75" s="210">
        <v>1224</v>
      </c>
      <c r="AUE75" s="211">
        <v>1225</v>
      </c>
    </row>
    <row r="76" spans="2:1227" s="2" customFormat="1" ht="18.75" x14ac:dyDescent="0.3">
      <c r="B76" s="259" t="s">
        <v>419</v>
      </c>
      <c r="C76" t="e" cm="1">
        <f t="array" aca="1" ref="C76" ca="1">_xll.RiskOutput(B76)+_xlfn.SINGLE(_xll.RiskBinomial(1,_xll.RiskBinomial(1,_xll.RiskBeta(4+1,17-4+1))))</f>
        <v>#VALUE!</v>
      </c>
      <c r="D76" t="e">
        <f ca="1">_xll.RiskBinomial(1,_xll.RiskBinomial(1,_xll.RiskBeta(4+1,17-4+1)))</f>
        <v>#VALUE!</v>
      </c>
      <c r="E76" t="e">
        <f ca="1">_xll.RiskBinomial(1,_xll.RiskBinomial(1,_xll.RiskBeta(4+1,17-4+1)))</f>
        <v>#VALUE!</v>
      </c>
      <c r="F76" t="e">
        <f ca="1">_xll.RiskBinomial(1,_xll.RiskBinomial(1,_xll.RiskBeta(4+1,17-4+1)))</f>
        <v>#VALUE!</v>
      </c>
      <c r="G76" t="e">
        <f ca="1">_xll.RiskBinomial(1,_xll.RiskBinomial(1,_xll.RiskBeta(4+1,17-4+1)))</f>
        <v>#VALUE!</v>
      </c>
      <c r="H76" t="e">
        <f ca="1">_xll.RiskBinomial(1,_xll.RiskBinomial(1,_xll.RiskBeta(4+1,17-4+1)))</f>
        <v>#VALUE!</v>
      </c>
      <c r="I76" t="e">
        <f ca="1">_xll.RiskBinomial(1,_xll.RiskBinomial(1,_xll.RiskBeta(4+1,17-4+1)))</f>
        <v>#VALUE!</v>
      </c>
      <c r="J76" t="e">
        <f ca="1">_xll.RiskBinomial(1,_xll.RiskBinomial(1,_xll.RiskBeta(4+1,17-4+1)))</f>
        <v>#VALUE!</v>
      </c>
      <c r="K76" t="e">
        <f ca="1">_xll.RiskBinomial(1,_xll.RiskBinomial(1,_xll.RiskBeta(4+1,17-4+1)))</f>
        <v>#VALUE!</v>
      </c>
      <c r="L76" t="e">
        <f ca="1">_xll.RiskBinomial(1,_xll.RiskBinomial(1,_xll.RiskBeta(4+1,17-4+1)))</f>
        <v>#VALUE!</v>
      </c>
      <c r="M76" t="e">
        <f ca="1">_xll.RiskBinomial(1,_xll.RiskBinomial(1,_xll.RiskBeta(4+1,17-4+1)))</f>
        <v>#VALUE!</v>
      </c>
      <c r="N76" t="e">
        <f ca="1">_xll.RiskBinomial(1,_xll.RiskBinomial(1,_xll.RiskBeta(4+1,17-4+1)))</f>
        <v>#VALUE!</v>
      </c>
      <c r="O76" t="e">
        <f ca="1">_xll.RiskBinomial(1,_xll.RiskBinomial(1,_xll.RiskBeta(4+1,17-4+1)))</f>
        <v>#VALUE!</v>
      </c>
      <c r="P76" t="e">
        <f ca="1">_xll.RiskBinomial(1,_xll.RiskBinomial(1,_xll.RiskBeta(4+1,17-4+1)))</f>
        <v>#VALUE!</v>
      </c>
      <c r="Q76" t="e">
        <f ca="1">_xll.RiskBinomial(1,_xll.RiskBinomial(1,_xll.RiskBeta(4+1,17-4+1)))</f>
        <v>#VALUE!</v>
      </c>
      <c r="R76" t="e">
        <f ca="1">_xll.RiskBinomial(1,_xll.RiskBinomial(1,_xll.RiskBeta(4+1,17-4+1)))</f>
        <v>#VALUE!</v>
      </c>
      <c r="S76" t="e">
        <f ca="1">_xll.RiskBinomial(1,_xll.RiskBinomial(1,_xll.RiskBeta(4+1,17-4+1)))</f>
        <v>#VALUE!</v>
      </c>
      <c r="T76" t="e">
        <f ca="1">_xll.RiskBinomial(1,_xll.RiskBinomial(1,_xll.RiskBeta(4+1,17-4+1)))</f>
        <v>#VALUE!</v>
      </c>
      <c r="U76" t="e">
        <f ca="1">_xll.RiskBinomial(1,_xll.RiskBinomial(1,_xll.RiskBeta(4+1,17-4+1)))</f>
        <v>#VALUE!</v>
      </c>
      <c r="V76" t="e">
        <f ca="1">_xll.RiskBinomial(1,_xll.RiskBinomial(1,_xll.RiskBeta(4+1,17-4+1)))</f>
        <v>#VALUE!</v>
      </c>
      <c r="W76" t="e">
        <f ca="1">_xll.RiskBinomial(1,_xll.RiskBinomial(1,_xll.RiskBeta(4+1,17-4+1)))</f>
        <v>#VALUE!</v>
      </c>
      <c r="X76" t="e">
        <f ca="1">_xll.RiskBinomial(1,_xll.RiskBinomial(1,_xll.RiskBeta(4+1,17-4+1)))</f>
        <v>#VALUE!</v>
      </c>
      <c r="Y76" t="e">
        <f ca="1">_xll.RiskBinomial(1,_xll.RiskBinomial(1,_xll.RiskBeta(4+1,17-4+1)))</f>
        <v>#VALUE!</v>
      </c>
      <c r="Z76" t="e">
        <f ca="1">_xll.RiskBinomial(1,_xll.RiskBinomial(1,_xll.RiskBeta(4+1,17-4+1)))</f>
        <v>#VALUE!</v>
      </c>
      <c r="AA76" t="e">
        <f ca="1">_xll.RiskBinomial(1,_xll.RiskBinomial(1,_xll.RiskBeta(4+1,17-4+1)))</f>
        <v>#VALUE!</v>
      </c>
      <c r="AB76" t="e">
        <f ca="1">_xll.RiskBinomial(1,_xll.RiskBinomial(1,_xll.RiskBeta(4+1,17-4+1)))</f>
        <v>#VALUE!</v>
      </c>
      <c r="AC76" t="e">
        <f ca="1">_xll.RiskBinomial(1,_xll.RiskBinomial(1,_xll.RiskBeta(4+1,17-4+1)))</f>
        <v>#VALUE!</v>
      </c>
      <c r="AD76" t="e">
        <f ca="1">_xll.RiskBinomial(1,_xll.RiskBinomial(1,_xll.RiskBeta(4+1,17-4+1)))</f>
        <v>#VALUE!</v>
      </c>
      <c r="AE76" t="e">
        <f ca="1">_xll.RiskBinomial(1,_xll.RiskBinomial(1,_xll.RiskBeta(4+1,17-4+1)))</f>
        <v>#VALUE!</v>
      </c>
      <c r="AF76" t="e">
        <f ca="1">_xll.RiskBinomial(1,_xll.RiskBinomial(1,_xll.RiskBeta(4+1,17-4+1)))</f>
        <v>#VALUE!</v>
      </c>
      <c r="AG76" t="e">
        <f ca="1">_xll.RiskBinomial(1,_xll.RiskBinomial(1,_xll.RiskBeta(4+1,17-4+1)))</f>
        <v>#VALUE!</v>
      </c>
      <c r="AH76" t="e">
        <f ca="1">_xll.RiskBinomial(1,_xll.RiskBinomial(1,_xll.RiskBeta(4+1,17-4+1)))</f>
        <v>#VALUE!</v>
      </c>
      <c r="AI76" t="e">
        <f ca="1">_xll.RiskBinomial(1,_xll.RiskBinomial(1,_xll.RiskBeta(4+1,17-4+1)))</f>
        <v>#VALUE!</v>
      </c>
      <c r="AJ76" t="e">
        <f ca="1">_xll.RiskBinomial(1,_xll.RiskBinomial(1,_xll.RiskBeta(4+1,17-4+1)))</f>
        <v>#VALUE!</v>
      </c>
      <c r="AK76" t="e">
        <f ca="1">_xll.RiskBinomial(1,_xll.RiskBinomial(1,_xll.RiskBeta(4+1,17-4+1)))</f>
        <v>#VALUE!</v>
      </c>
      <c r="AL76" t="e">
        <f ca="1">_xll.RiskBinomial(1,_xll.RiskBinomial(1,_xll.RiskBeta(4+1,17-4+1)))</f>
        <v>#VALUE!</v>
      </c>
      <c r="AM76" t="e">
        <f ca="1">_xll.RiskBinomial(1,_xll.RiskBinomial(1,_xll.RiskBeta(4+1,17-4+1)))</f>
        <v>#VALUE!</v>
      </c>
      <c r="AN76" t="e">
        <f ca="1">_xll.RiskBinomial(1,_xll.RiskBinomial(1,_xll.RiskBeta(4+1,17-4+1)))</f>
        <v>#VALUE!</v>
      </c>
      <c r="AO76" t="e">
        <f ca="1">_xll.RiskBinomial(1,_xll.RiskBinomial(1,_xll.RiskBeta(4+1,17-4+1)))</f>
        <v>#VALUE!</v>
      </c>
      <c r="AP76" t="e">
        <f ca="1">_xll.RiskBinomial(1,_xll.RiskBinomial(1,_xll.RiskBeta(4+1,17-4+1)))</f>
        <v>#VALUE!</v>
      </c>
      <c r="AQ76" t="e">
        <f ca="1">_xll.RiskBinomial(1,_xll.RiskBinomial(1,_xll.RiskBeta(4+1,17-4+1)))</f>
        <v>#VALUE!</v>
      </c>
      <c r="AR76" t="e">
        <f ca="1">_xll.RiskBinomial(1,_xll.RiskBinomial(1,_xll.RiskBeta(4+1,17-4+1)))</f>
        <v>#VALUE!</v>
      </c>
      <c r="AS76" t="e">
        <f ca="1">_xll.RiskBinomial(1,_xll.RiskBinomial(1,_xll.RiskBeta(4+1,17-4+1)))</f>
        <v>#VALUE!</v>
      </c>
      <c r="AT76" t="e">
        <f ca="1">_xll.RiskBinomial(1,_xll.RiskBinomial(1,_xll.RiskBeta(4+1,17-4+1)))</f>
        <v>#VALUE!</v>
      </c>
      <c r="AU76" t="e">
        <f ca="1">_xll.RiskBinomial(1,_xll.RiskBinomial(1,_xll.RiskBeta(4+1,17-4+1)))</f>
        <v>#VALUE!</v>
      </c>
      <c r="AV76" t="e">
        <f ca="1">_xll.RiskBinomial(1,_xll.RiskBinomial(1,_xll.RiskBeta(4+1,17-4+1)))</f>
        <v>#VALUE!</v>
      </c>
      <c r="AW76" t="e">
        <f ca="1">_xll.RiskBinomial(1,_xll.RiskBinomial(1,_xll.RiskBeta(4+1,17-4+1)))</f>
        <v>#VALUE!</v>
      </c>
      <c r="AX76" t="e">
        <f ca="1">_xll.RiskBinomial(1,_xll.RiskBinomial(1,_xll.RiskBeta(4+1,17-4+1)))</f>
        <v>#VALUE!</v>
      </c>
      <c r="AY76" t="e">
        <f ca="1">_xll.RiskBinomial(1,_xll.RiskBinomial(1,_xll.RiskBeta(4+1,17-4+1)))</f>
        <v>#VALUE!</v>
      </c>
      <c r="AZ76" t="e">
        <f ca="1">_xll.RiskBinomial(1,_xll.RiskBinomial(1,_xll.RiskBeta(4+1,17-4+1)))</f>
        <v>#VALUE!</v>
      </c>
      <c r="BA76" t="e">
        <f ca="1">_xll.RiskBinomial(1,_xll.RiskBinomial(1,_xll.RiskBeta(4+1,17-4+1)))</f>
        <v>#VALUE!</v>
      </c>
      <c r="BB76" t="e">
        <f ca="1">_xll.RiskBinomial(1,_xll.RiskBinomial(1,_xll.RiskBeta(4+1,17-4+1)))</f>
        <v>#VALUE!</v>
      </c>
      <c r="BC76" t="e">
        <f ca="1">_xll.RiskBinomial(1,_xll.RiskBinomial(1,_xll.RiskBeta(4+1,17-4+1)))</f>
        <v>#VALUE!</v>
      </c>
      <c r="BD76" t="e">
        <f ca="1">_xll.RiskBinomial(1,_xll.RiskBinomial(1,_xll.RiskBeta(4+1,17-4+1)))</f>
        <v>#VALUE!</v>
      </c>
      <c r="BE76" t="e">
        <f ca="1">_xll.RiskBinomial(1,_xll.RiskBinomial(1,_xll.RiskBeta(4+1,17-4+1)))</f>
        <v>#VALUE!</v>
      </c>
      <c r="BF76" t="e">
        <f ca="1">_xll.RiskBinomial(1,_xll.RiskBinomial(1,_xll.RiskBeta(4+1,17-4+1)))</f>
        <v>#VALUE!</v>
      </c>
      <c r="BG76" t="e">
        <f ca="1">_xll.RiskBinomial(1,_xll.RiskBinomial(1,_xll.RiskBeta(4+1,17-4+1)))</f>
        <v>#VALUE!</v>
      </c>
      <c r="BH76" t="e">
        <f ca="1">_xll.RiskBinomial(1,_xll.RiskBinomial(1,_xll.RiskBeta(4+1,17-4+1)))</f>
        <v>#VALUE!</v>
      </c>
      <c r="BI76" t="e">
        <f ca="1">_xll.RiskBinomial(1,_xll.RiskBinomial(1,_xll.RiskBeta(4+1,17-4+1)))</f>
        <v>#VALUE!</v>
      </c>
      <c r="BJ76" t="e">
        <f ca="1">_xll.RiskBinomial(1,_xll.RiskBinomial(1,_xll.RiskBeta(4+1,17-4+1)))</f>
        <v>#VALUE!</v>
      </c>
      <c r="BK76" t="e">
        <f ca="1">_xll.RiskBinomial(1,_xll.RiskBinomial(1,_xll.RiskBeta(4+1,17-4+1)))</f>
        <v>#VALUE!</v>
      </c>
      <c r="BL76" t="e">
        <f ca="1">_xll.RiskBinomial(1,_xll.RiskBinomial(1,_xll.RiskBeta(4+1,17-4+1)))</f>
        <v>#VALUE!</v>
      </c>
      <c r="BM76" t="e">
        <f ca="1">_xll.RiskBinomial(1,_xll.RiskBinomial(1,_xll.RiskBeta(4+1,17-4+1)))</f>
        <v>#VALUE!</v>
      </c>
      <c r="BN76" t="e">
        <f ca="1">_xll.RiskBinomial(1,_xll.RiskBinomial(1,_xll.RiskBeta(4+1,17-4+1)))</f>
        <v>#VALUE!</v>
      </c>
      <c r="BO76" t="e">
        <f ca="1">_xll.RiskBinomial(1,_xll.RiskBinomial(1,_xll.RiskBeta(4+1,17-4+1)))</f>
        <v>#VALUE!</v>
      </c>
      <c r="BP76" t="e">
        <f ca="1">_xll.RiskBinomial(1,_xll.RiskBinomial(1,_xll.RiskBeta(4+1,17-4+1)))</f>
        <v>#VALUE!</v>
      </c>
      <c r="BQ76" t="e">
        <f ca="1">_xll.RiskBinomial(1,_xll.RiskBinomial(1,_xll.RiskBeta(4+1,17-4+1)))</f>
        <v>#VALUE!</v>
      </c>
      <c r="BR76" t="e">
        <f ca="1">_xll.RiskBinomial(1,_xll.RiskBinomial(1,_xll.RiskBeta(4+1,17-4+1)))</f>
        <v>#VALUE!</v>
      </c>
      <c r="BS76" t="e">
        <f ca="1">_xll.RiskBinomial(1,_xll.RiskBinomial(1,_xll.RiskBeta(4+1,17-4+1)))</f>
        <v>#VALUE!</v>
      </c>
      <c r="BT76" t="e">
        <f ca="1">_xll.RiskBinomial(1,_xll.RiskBinomial(1,_xll.RiskBeta(4+1,17-4+1)))</f>
        <v>#VALUE!</v>
      </c>
      <c r="BU76" t="e">
        <f ca="1">_xll.RiskBinomial(1,_xll.RiskBinomial(1,_xll.RiskBeta(4+1,17-4+1)))</f>
        <v>#VALUE!</v>
      </c>
      <c r="BV76" t="e">
        <f ca="1">_xll.RiskBinomial(1,_xll.RiskBinomial(1,_xll.RiskBeta(4+1,17-4+1)))</f>
        <v>#VALUE!</v>
      </c>
      <c r="BW76" t="e">
        <f ca="1">_xll.RiskBinomial(1,_xll.RiskBinomial(1,_xll.RiskBeta(4+1,17-4+1)))</f>
        <v>#VALUE!</v>
      </c>
      <c r="BX76" t="e">
        <f ca="1">_xll.RiskBinomial(1,_xll.RiskBinomial(1,_xll.RiskBeta(4+1,17-4+1)))</f>
        <v>#VALUE!</v>
      </c>
      <c r="BY76" t="e">
        <f ca="1">_xll.RiskBinomial(1,_xll.RiskBinomial(1,_xll.RiskBeta(4+1,17-4+1)))</f>
        <v>#VALUE!</v>
      </c>
      <c r="BZ76" t="e">
        <f ca="1">_xll.RiskBinomial(1,_xll.RiskBinomial(1,_xll.RiskBeta(4+1,17-4+1)))</f>
        <v>#VALUE!</v>
      </c>
      <c r="CA76" t="e">
        <f ca="1">_xll.RiskBinomial(1,_xll.RiskBinomial(1,_xll.RiskBeta(4+1,17-4+1)))</f>
        <v>#VALUE!</v>
      </c>
      <c r="CB76" t="e">
        <f ca="1">_xll.RiskBinomial(1,_xll.RiskBinomial(1,_xll.RiskBeta(4+1,17-4+1)))</f>
        <v>#VALUE!</v>
      </c>
      <c r="CC76" t="e">
        <f ca="1">_xll.RiskBinomial(1,_xll.RiskBinomial(1,_xll.RiskBeta(4+1,17-4+1)))</f>
        <v>#VALUE!</v>
      </c>
      <c r="CD76" t="e">
        <f ca="1">_xll.RiskBinomial(1,_xll.RiskBinomial(1,_xll.RiskBeta(4+1,17-4+1)))</f>
        <v>#VALUE!</v>
      </c>
      <c r="CE76" t="e">
        <f ca="1">_xll.RiskBinomial(1,_xll.RiskBinomial(1,_xll.RiskBeta(4+1,17-4+1)))</f>
        <v>#VALUE!</v>
      </c>
      <c r="CF76" t="e">
        <f ca="1">_xll.RiskBinomial(1,_xll.RiskBinomial(1,_xll.RiskBeta(4+1,17-4+1)))</f>
        <v>#VALUE!</v>
      </c>
      <c r="CG76" t="e">
        <f ca="1">_xll.RiskBinomial(1,_xll.RiskBinomial(1,_xll.RiskBeta(4+1,17-4+1)))</f>
        <v>#VALUE!</v>
      </c>
      <c r="CH76" t="e">
        <f ca="1">_xll.RiskBinomial(1,_xll.RiskBinomial(1,_xll.RiskBeta(4+1,17-4+1)))</f>
        <v>#VALUE!</v>
      </c>
      <c r="CI76" t="e">
        <f ca="1">_xll.RiskBinomial(1,_xll.RiskBinomial(1,_xll.RiskBeta(4+1,17-4+1)))</f>
        <v>#VALUE!</v>
      </c>
      <c r="CJ76" t="e">
        <f ca="1">_xll.RiskBinomial(1,_xll.RiskBinomial(1,_xll.RiskBeta(4+1,17-4+1)))</f>
        <v>#VALUE!</v>
      </c>
      <c r="CK76" t="e">
        <f ca="1">_xll.RiskBinomial(1,_xll.RiskBinomial(1,_xll.RiskBeta(4+1,17-4+1)))</f>
        <v>#VALUE!</v>
      </c>
      <c r="CL76" t="e">
        <f ca="1">_xll.RiskBinomial(1,_xll.RiskBinomial(1,_xll.RiskBeta(4+1,17-4+1)))</f>
        <v>#VALUE!</v>
      </c>
      <c r="CM76" t="e">
        <f ca="1">_xll.RiskBinomial(1,_xll.RiskBinomial(1,_xll.RiskBeta(4+1,17-4+1)))</f>
        <v>#VALUE!</v>
      </c>
      <c r="CN76" t="e">
        <f ca="1">_xll.RiskBinomial(1,_xll.RiskBinomial(1,_xll.RiskBeta(4+1,17-4+1)))</f>
        <v>#VALUE!</v>
      </c>
      <c r="CO76" t="e">
        <f ca="1">_xll.RiskBinomial(1,_xll.RiskBinomial(1,_xll.RiskBeta(4+1,17-4+1)))</f>
        <v>#VALUE!</v>
      </c>
      <c r="CP76" t="e">
        <f ca="1">_xll.RiskBinomial(1,_xll.RiskBinomial(1,_xll.RiskBeta(4+1,17-4+1)))</f>
        <v>#VALUE!</v>
      </c>
      <c r="CQ76" t="e">
        <f ca="1">_xll.RiskBinomial(1,_xll.RiskBinomial(1,_xll.RiskBeta(4+1,17-4+1)))</f>
        <v>#VALUE!</v>
      </c>
      <c r="CR76" t="e">
        <f ca="1">_xll.RiskBinomial(1,_xll.RiskBinomial(1,_xll.RiskBeta(4+1,17-4+1)))</f>
        <v>#VALUE!</v>
      </c>
      <c r="CS76" t="e">
        <f ca="1">_xll.RiskBinomial(1,_xll.RiskBinomial(1,_xll.RiskBeta(4+1,17-4+1)))</f>
        <v>#VALUE!</v>
      </c>
      <c r="CT76" t="e">
        <f ca="1">_xll.RiskBinomial(1,_xll.RiskBinomial(1,_xll.RiskBeta(4+1,17-4+1)))</f>
        <v>#VALUE!</v>
      </c>
      <c r="CU76" t="e">
        <f ca="1">_xll.RiskBinomial(1,_xll.RiskBinomial(1,_xll.RiskBeta(4+1,17-4+1)))</f>
        <v>#VALUE!</v>
      </c>
      <c r="CV76" t="e">
        <f ca="1">_xll.RiskBinomial(1,_xll.RiskBinomial(1,_xll.RiskBeta(4+1,17-4+1)))</f>
        <v>#VALUE!</v>
      </c>
      <c r="CW76" t="e">
        <f ca="1">_xll.RiskBinomial(1,_xll.RiskBinomial(1,_xll.RiskBeta(4+1,17-4+1)))</f>
        <v>#VALUE!</v>
      </c>
      <c r="CX76" t="e">
        <f ca="1">_xll.RiskBinomial(1,_xll.RiskBinomial(1,_xll.RiskBeta(4+1,17-4+1)))</f>
        <v>#VALUE!</v>
      </c>
      <c r="CY76" t="e">
        <f ca="1">_xll.RiskBinomial(1,_xll.RiskBinomial(1,_xll.RiskBeta(4+1,17-4+1)))</f>
        <v>#VALUE!</v>
      </c>
      <c r="CZ76" t="e">
        <f ca="1">_xll.RiskBinomial(1,_xll.RiskBinomial(1,_xll.RiskBeta(4+1,17-4+1)))</f>
        <v>#VALUE!</v>
      </c>
      <c r="DA76" t="e">
        <f ca="1">_xll.RiskBinomial(1,_xll.RiskBinomial(1,_xll.RiskBeta(4+1,17-4+1)))</f>
        <v>#VALUE!</v>
      </c>
      <c r="DB76" t="e">
        <f ca="1">_xll.RiskBinomial(1,_xll.RiskBinomial(1,_xll.RiskBeta(4+1,17-4+1)))</f>
        <v>#VALUE!</v>
      </c>
      <c r="DC76" t="e">
        <f ca="1">_xll.RiskBinomial(1,_xll.RiskBinomial(1,_xll.RiskBeta(4+1,17-4+1)))</f>
        <v>#VALUE!</v>
      </c>
      <c r="DD76" t="e">
        <f ca="1">_xll.RiskBinomial(1,_xll.RiskBinomial(1,_xll.RiskBeta(4+1,17-4+1)))</f>
        <v>#VALUE!</v>
      </c>
      <c r="DE76" t="e">
        <f ca="1">_xll.RiskBinomial(1,_xll.RiskBinomial(1,_xll.RiskBeta(4+1,17-4+1)))</f>
        <v>#VALUE!</v>
      </c>
      <c r="DF76" t="e">
        <f ca="1">_xll.RiskBinomial(1,_xll.RiskBinomial(1,_xll.RiskBeta(4+1,17-4+1)))</f>
        <v>#VALUE!</v>
      </c>
      <c r="DG76" t="e">
        <f ca="1">_xll.RiskBinomial(1,_xll.RiskBinomial(1,_xll.RiskBeta(4+1,17-4+1)))</f>
        <v>#VALUE!</v>
      </c>
      <c r="DH76" t="e">
        <f ca="1">_xll.RiskBinomial(1,_xll.RiskBinomial(1,_xll.RiskBeta(4+1,17-4+1)))</f>
        <v>#VALUE!</v>
      </c>
      <c r="DI76" t="e">
        <f ca="1">_xll.RiskBinomial(1,_xll.RiskBinomial(1,_xll.RiskBeta(4+1,17-4+1)))</f>
        <v>#VALUE!</v>
      </c>
      <c r="DJ76" t="e">
        <f ca="1">_xll.RiskBinomial(1,_xll.RiskBinomial(1,_xll.RiskBeta(4+1,17-4+1)))</f>
        <v>#VALUE!</v>
      </c>
      <c r="DK76" t="e">
        <f ca="1">_xll.RiskBinomial(1,_xll.RiskBinomial(1,_xll.RiskBeta(4+1,17-4+1)))</f>
        <v>#VALUE!</v>
      </c>
      <c r="DL76" t="e">
        <f ca="1">_xll.RiskBinomial(1,_xll.RiskBinomial(1,_xll.RiskBeta(4+1,17-4+1)))</f>
        <v>#VALUE!</v>
      </c>
      <c r="DM76" t="e">
        <f ca="1">_xll.RiskBinomial(1,_xll.RiskBinomial(1,_xll.RiskBeta(4+1,17-4+1)))</f>
        <v>#VALUE!</v>
      </c>
      <c r="DN76" t="e">
        <f ca="1">_xll.RiskBinomial(1,_xll.RiskBinomial(1,_xll.RiskBeta(4+1,17-4+1)))</f>
        <v>#VALUE!</v>
      </c>
      <c r="DO76" t="e">
        <f ca="1">_xll.RiskBinomial(1,_xll.RiskBinomial(1,_xll.RiskBeta(4+1,17-4+1)))</f>
        <v>#VALUE!</v>
      </c>
      <c r="DP76" t="e">
        <f ca="1">_xll.RiskBinomial(1,_xll.RiskBinomial(1,_xll.RiskBeta(4+1,17-4+1)))</f>
        <v>#VALUE!</v>
      </c>
      <c r="DQ76" t="e">
        <f ca="1">_xll.RiskBinomial(1,_xll.RiskBinomial(1,_xll.RiskBeta(4+1,17-4+1)))</f>
        <v>#VALUE!</v>
      </c>
      <c r="DR76" t="e">
        <f ca="1">_xll.RiskBinomial(1,_xll.RiskBinomial(1,_xll.RiskBeta(4+1,17-4+1)))</f>
        <v>#VALUE!</v>
      </c>
      <c r="DS76" t="e">
        <f ca="1">_xll.RiskBinomial(1,_xll.RiskBinomial(1,_xll.RiskBeta(4+1,17-4+1)))</f>
        <v>#VALUE!</v>
      </c>
      <c r="DT76" t="e">
        <f ca="1">_xll.RiskBinomial(1,_xll.RiskBinomial(1,_xll.RiskBeta(4+1,17-4+1)))</f>
        <v>#VALUE!</v>
      </c>
      <c r="DU76" t="e">
        <f ca="1">_xll.RiskBinomial(1,_xll.RiskBinomial(1,_xll.RiskBeta(4+1,17-4+1)))</f>
        <v>#VALUE!</v>
      </c>
      <c r="DV76" t="e">
        <f ca="1">_xll.RiskBinomial(1,_xll.RiskBinomial(1,_xll.RiskBeta(4+1,17-4+1)))</f>
        <v>#VALUE!</v>
      </c>
      <c r="DW76" t="e">
        <f ca="1">_xll.RiskBinomial(1,_xll.RiskBinomial(1,_xll.RiskBeta(4+1,17-4+1)))</f>
        <v>#VALUE!</v>
      </c>
      <c r="DX76" t="e">
        <f ca="1">_xll.RiskBinomial(1,_xll.RiskBinomial(1,_xll.RiskBeta(4+1,17-4+1)))</f>
        <v>#VALUE!</v>
      </c>
      <c r="DY76" t="e">
        <f ca="1">_xll.RiskBinomial(1,_xll.RiskBinomial(1,_xll.RiskBeta(4+1,17-4+1)))</f>
        <v>#VALUE!</v>
      </c>
      <c r="DZ76" t="e">
        <f ca="1">_xll.RiskBinomial(1,_xll.RiskBinomial(1,_xll.RiskBeta(4+1,17-4+1)))</f>
        <v>#VALUE!</v>
      </c>
      <c r="EA76" t="e">
        <f ca="1">_xll.RiskBinomial(1,_xll.RiskBinomial(1,_xll.RiskBeta(4+1,17-4+1)))</f>
        <v>#VALUE!</v>
      </c>
      <c r="EB76" t="e">
        <f ca="1">_xll.RiskBinomial(1,_xll.RiskBinomial(1,_xll.RiskBeta(4+1,17-4+1)))</f>
        <v>#VALUE!</v>
      </c>
      <c r="EC76" t="e">
        <f ca="1">_xll.RiskBinomial(1,_xll.RiskBinomial(1,_xll.RiskBeta(4+1,17-4+1)))</f>
        <v>#VALUE!</v>
      </c>
      <c r="ED76" t="e">
        <f ca="1">_xll.RiskBinomial(1,_xll.RiskBinomial(1,_xll.RiskBeta(4+1,17-4+1)))</f>
        <v>#VALUE!</v>
      </c>
      <c r="EE76" t="e">
        <f ca="1">_xll.RiskBinomial(1,_xll.RiskBinomial(1,_xll.RiskBeta(4+1,17-4+1)))</f>
        <v>#VALUE!</v>
      </c>
      <c r="EF76" t="e">
        <f ca="1">_xll.RiskBinomial(1,_xll.RiskBinomial(1,_xll.RiskBeta(4+1,17-4+1)))</f>
        <v>#VALUE!</v>
      </c>
      <c r="EG76" t="e">
        <f ca="1">_xll.RiskBinomial(1,_xll.RiskBinomial(1,_xll.RiskBeta(4+1,17-4+1)))</f>
        <v>#VALUE!</v>
      </c>
      <c r="EH76" t="e">
        <f ca="1">_xll.RiskBinomial(1,_xll.RiskBinomial(1,_xll.RiskBeta(4+1,17-4+1)))</f>
        <v>#VALUE!</v>
      </c>
      <c r="EI76" t="e">
        <f ca="1">_xll.RiskBinomial(1,_xll.RiskBinomial(1,_xll.RiskBeta(4+1,17-4+1)))</f>
        <v>#VALUE!</v>
      </c>
      <c r="EJ76" t="e">
        <f ca="1">_xll.RiskBinomial(1,_xll.RiskBinomial(1,_xll.RiskBeta(4+1,17-4+1)))</f>
        <v>#VALUE!</v>
      </c>
      <c r="EK76" t="e">
        <f ca="1">_xll.RiskBinomial(1,_xll.RiskBinomial(1,_xll.RiskBeta(4+1,17-4+1)))</f>
        <v>#VALUE!</v>
      </c>
      <c r="EL76" t="e">
        <f ca="1">_xll.RiskBinomial(1,_xll.RiskBinomial(1,_xll.RiskBeta(4+1,17-4+1)))</f>
        <v>#VALUE!</v>
      </c>
      <c r="EM76" t="e">
        <f ca="1">_xll.RiskBinomial(1,_xll.RiskBinomial(1,_xll.RiskBeta(4+1,17-4+1)))</f>
        <v>#VALUE!</v>
      </c>
      <c r="EN76" t="e">
        <f ca="1">_xll.RiskBinomial(1,_xll.RiskBinomial(1,_xll.RiskBeta(4+1,17-4+1)))</f>
        <v>#VALUE!</v>
      </c>
      <c r="EO76" t="e">
        <f ca="1">_xll.RiskBinomial(1,_xll.RiskBinomial(1,_xll.RiskBeta(4+1,17-4+1)))</f>
        <v>#VALUE!</v>
      </c>
      <c r="EP76" t="e">
        <f ca="1">_xll.RiskBinomial(1,_xll.RiskBinomial(1,_xll.RiskBeta(4+1,17-4+1)))</f>
        <v>#VALUE!</v>
      </c>
      <c r="EQ76" t="e">
        <f ca="1">_xll.RiskBinomial(1,_xll.RiskBinomial(1,_xll.RiskBeta(4+1,17-4+1)))</f>
        <v>#VALUE!</v>
      </c>
      <c r="ER76" t="e">
        <f ca="1">_xll.RiskBinomial(1,_xll.RiskBinomial(1,_xll.RiskBeta(4+1,17-4+1)))</f>
        <v>#VALUE!</v>
      </c>
      <c r="ES76" t="e">
        <f ca="1">_xll.RiskBinomial(1,_xll.RiskBinomial(1,_xll.RiskBeta(4+1,17-4+1)))</f>
        <v>#VALUE!</v>
      </c>
      <c r="ET76" t="e">
        <f ca="1">_xll.RiskBinomial(1,_xll.RiskBinomial(1,_xll.RiskBeta(4+1,17-4+1)))</f>
        <v>#VALUE!</v>
      </c>
      <c r="EU76" t="e">
        <f ca="1">_xll.RiskBinomial(1,_xll.RiskBinomial(1,_xll.RiskBeta(4+1,17-4+1)))</f>
        <v>#VALUE!</v>
      </c>
      <c r="EV76" t="e">
        <f ca="1">_xll.RiskBinomial(1,_xll.RiskBinomial(1,_xll.RiskBeta(4+1,17-4+1)))</f>
        <v>#VALUE!</v>
      </c>
      <c r="EW76" t="e">
        <f ca="1">_xll.RiskBinomial(1,_xll.RiskBinomial(1,_xll.RiskBeta(4+1,17-4+1)))</f>
        <v>#VALUE!</v>
      </c>
      <c r="EX76" t="e">
        <f ca="1">_xll.RiskBinomial(1,_xll.RiskBinomial(1,_xll.RiskBeta(4+1,17-4+1)))</f>
        <v>#VALUE!</v>
      </c>
      <c r="EY76" t="e">
        <f ca="1">_xll.RiskBinomial(1,_xll.RiskBinomial(1,_xll.RiskBeta(4+1,17-4+1)))</f>
        <v>#VALUE!</v>
      </c>
      <c r="EZ76" t="e">
        <f ca="1">_xll.RiskBinomial(1,_xll.RiskBinomial(1,_xll.RiskBeta(4+1,17-4+1)))</f>
        <v>#VALUE!</v>
      </c>
      <c r="FA76" t="e">
        <f ca="1">_xll.RiskBinomial(1,_xll.RiskBinomial(1,_xll.RiskBeta(4+1,17-4+1)))</f>
        <v>#VALUE!</v>
      </c>
      <c r="FB76" t="e">
        <f ca="1">_xll.RiskBinomial(1,_xll.RiskBinomial(1,_xll.RiskBeta(4+1,17-4+1)))</f>
        <v>#VALUE!</v>
      </c>
      <c r="FC76" t="e">
        <f ca="1">_xll.RiskBinomial(1,_xll.RiskBinomial(1,_xll.RiskBeta(4+1,17-4+1)))</f>
        <v>#VALUE!</v>
      </c>
      <c r="FD76" t="e">
        <f ca="1">_xll.RiskBinomial(1,_xll.RiskBinomial(1,_xll.RiskBeta(4+1,17-4+1)))</f>
        <v>#VALUE!</v>
      </c>
      <c r="FE76" t="e">
        <f ca="1">_xll.RiskBinomial(1,_xll.RiskBinomial(1,_xll.RiskBeta(4+1,17-4+1)))</f>
        <v>#VALUE!</v>
      </c>
      <c r="FF76" t="e">
        <f ca="1">_xll.RiskBinomial(1,_xll.RiskBinomial(1,_xll.RiskBeta(4+1,17-4+1)))</f>
        <v>#VALUE!</v>
      </c>
      <c r="FG76" t="e">
        <f ca="1">_xll.RiskBinomial(1,_xll.RiskBinomial(1,_xll.RiskBeta(4+1,17-4+1)))</f>
        <v>#VALUE!</v>
      </c>
      <c r="FH76" t="e">
        <f ca="1">_xll.RiskBinomial(1,_xll.RiskBinomial(1,_xll.RiskBeta(4+1,17-4+1)))</f>
        <v>#VALUE!</v>
      </c>
      <c r="FI76" t="e">
        <f ca="1">_xll.RiskBinomial(1,_xll.RiskBinomial(1,_xll.RiskBeta(4+1,17-4+1)))</f>
        <v>#VALUE!</v>
      </c>
      <c r="FJ76" t="e">
        <f ca="1">_xll.RiskBinomial(1,_xll.RiskBinomial(1,_xll.RiskBeta(4+1,17-4+1)))</f>
        <v>#VALUE!</v>
      </c>
      <c r="FK76" t="e">
        <f ca="1">_xll.RiskBinomial(1,_xll.RiskBinomial(1,_xll.RiskBeta(4+1,17-4+1)))</f>
        <v>#VALUE!</v>
      </c>
      <c r="FL76" t="e">
        <f ca="1">_xll.RiskBinomial(1,_xll.RiskBinomial(1,_xll.RiskBeta(4+1,17-4+1)))</f>
        <v>#VALUE!</v>
      </c>
      <c r="FM76" t="e">
        <f ca="1">_xll.RiskBinomial(1,_xll.RiskBinomial(1,_xll.RiskBeta(4+1,17-4+1)))</f>
        <v>#VALUE!</v>
      </c>
      <c r="FN76" t="e">
        <f ca="1">_xll.RiskBinomial(1,_xll.RiskBinomial(1,_xll.RiskBeta(4+1,17-4+1)))</f>
        <v>#VALUE!</v>
      </c>
      <c r="FO76" t="e">
        <f ca="1">_xll.RiskBinomial(1,_xll.RiskBinomial(1,_xll.RiskBeta(4+1,17-4+1)))</f>
        <v>#VALUE!</v>
      </c>
      <c r="FP76" t="e">
        <f ca="1">_xll.RiskBinomial(1,_xll.RiskBinomial(1,_xll.RiskBeta(4+1,17-4+1)))</f>
        <v>#VALUE!</v>
      </c>
      <c r="FQ76" t="e">
        <f ca="1">_xll.RiskBinomial(1,_xll.RiskBinomial(1,_xll.RiskBeta(4+1,17-4+1)))</f>
        <v>#VALUE!</v>
      </c>
      <c r="FR76" t="e">
        <f ca="1">_xll.RiskBinomial(1,_xll.RiskBinomial(1,_xll.RiskBeta(4+1,17-4+1)))</f>
        <v>#VALUE!</v>
      </c>
      <c r="FS76" t="e">
        <f ca="1">_xll.RiskBinomial(1,_xll.RiskBinomial(1,_xll.RiskBeta(4+1,17-4+1)))</f>
        <v>#VALUE!</v>
      </c>
      <c r="FT76" t="e">
        <f ca="1">_xll.RiskBinomial(1,_xll.RiskBinomial(1,_xll.RiskBeta(4+1,17-4+1)))</f>
        <v>#VALUE!</v>
      </c>
      <c r="FU76" t="e">
        <f ca="1">_xll.RiskBinomial(1,_xll.RiskBinomial(1,_xll.RiskBeta(4+1,17-4+1)))</f>
        <v>#VALUE!</v>
      </c>
      <c r="FV76" t="e">
        <f ca="1">_xll.RiskBinomial(1,_xll.RiskBinomial(1,_xll.RiskBeta(4+1,17-4+1)))</f>
        <v>#VALUE!</v>
      </c>
      <c r="FW76" t="e">
        <f ca="1">_xll.RiskBinomial(1,_xll.RiskBinomial(1,_xll.RiskBeta(4+1,17-4+1)))</f>
        <v>#VALUE!</v>
      </c>
      <c r="FX76" t="e">
        <f ca="1">_xll.RiskBinomial(1,_xll.RiskBinomial(1,_xll.RiskBeta(4+1,17-4+1)))</f>
        <v>#VALUE!</v>
      </c>
      <c r="FY76" t="e">
        <f ca="1">_xll.RiskBinomial(1,_xll.RiskBinomial(1,_xll.RiskBeta(4+1,17-4+1)))</f>
        <v>#VALUE!</v>
      </c>
      <c r="FZ76" t="e">
        <f ca="1">_xll.RiskBinomial(1,_xll.RiskBinomial(1,_xll.RiskBeta(4+1,17-4+1)))</f>
        <v>#VALUE!</v>
      </c>
      <c r="GA76" t="e">
        <f ca="1">_xll.RiskBinomial(1,_xll.RiskBinomial(1,_xll.RiskBeta(4+1,17-4+1)))</f>
        <v>#VALUE!</v>
      </c>
      <c r="GB76" t="e">
        <f ca="1">_xll.RiskBinomial(1,_xll.RiskBinomial(1,_xll.RiskBeta(4+1,17-4+1)))</f>
        <v>#VALUE!</v>
      </c>
      <c r="GC76" t="e">
        <f ca="1">_xll.RiskBinomial(1,_xll.RiskBinomial(1,_xll.RiskBeta(4+1,17-4+1)))</f>
        <v>#VALUE!</v>
      </c>
      <c r="GD76" t="e">
        <f ca="1">_xll.RiskBinomial(1,_xll.RiskBinomial(1,_xll.RiskBeta(4+1,17-4+1)))</f>
        <v>#VALUE!</v>
      </c>
      <c r="GE76" t="e">
        <f ca="1">_xll.RiskBinomial(1,_xll.RiskBinomial(1,_xll.RiskBeta(4+1,17-4+1)))</f>
        <v>#VALUE!</v>
      </c>
      <c r="GF76" t="e">
        <f ca="1">_xll.RiskBinomial(1,_xll.RiskBinomial(1,_xll.RiskBeta(4+1,17-4+1)))</f>
        <v>#VALUE!</v>
      </c>
      <c r="GG76" t="e">
        <f ca="1">_xll.RiskBinomial(1,_xll.RiskBinomial(1,_xll.RiskBeta(4+1,17-4+1)))</f>
        <v>#VALUE!</v>
      </c>
      <c r="GH76" t="e">
        <f ca="1">_xll.RiskBinomial(1,_xll.RiskBinomial(1,_xll.RiskBeta(4+1,17-4+1)))</f>
        <v>#VALUE!</v>
      </c>
      <c r="GI76" t="e">
        <f ca="1">_xll.RiskBinomial(1,_xll.RiskBinomial(1,_xll.RiskBeta(4+1,17-4+1)))</f>
        <v>#VALUE!</v>
      </c>
      <c r="GJ76" t="e">
        <f ca="1">_xll.RiskBinomial(1,_xll.RiskBinomial(1,_xll.RiskBeta(4+1,17-4+1)))</f>
        <v>#VALUE!</v>
      </c>
      <c r="GK76" t="e">
        <f ca="1">_xll.RiskBinomial(1,_xll.RiskBinomial(1,_xll.RiskBeta(4+1,17-4+1)))</f>
        <v>#VALUE!</v>
      </c>
      <c r="GL76" t="e">
        <f ca="1">_xll.RiskBinomial(1,_xll.RiskBinomial(1,_xll.RiskBeta(4+1,17-4+1)))</f>
        <v>#VALUE!</v>
      </c>
      <c r="GM76" t="e">
        <f ca="1">_xll.RiskBinomial(1,_xll.RiskBinomial(1,_xll.RiskBeta(4+1,17-4+1)))</f>
        <v>#VALUE!</v>
      </c>
      <c r="GN76" t="e">
        <f ca="1">_xll.RiskBinomial(1,_xll.RiskBinomial(1,_xll.RiskBeta(4+1,17-4+1)))</f>
        <v>#VALUE!</v>
      </c>
      <c r="GO76" t="e">
        <f ca="1">_xll.RiskBinomial(1,_xll.RiskBinomial(1,_xll.RiskBeta(4+1,17-4+1)))</f>
        <v>#VALUE!</v>
      </c>
      <c r="GP76" t="e">
        <f ca="1">_xll.RiskBinomial(1,_xll.RiskBinomial(1,_xll.RiskBeta(4+1,17-4+1)))</f>
        <v>#VALUE!</v>
      </c>
      <c r="GQ76" t="e">
        <f ca="1">_xll.RiskBinomial(1,_xll.RiskBinomial(1,_xll.RiskBeta(4+1,17-4+1)))</f>
        <v>#VALUE!</v>
      </c>
      <c r="GR76" t="e">
        <f ca="1">_xll.RiskBinomial(1,_xll.RiskBinomial(1,_xll.RiskBeta(4+1,17-4+1)))</f>
        <v>#VALUE!</v>
      </c>
      <c r="GS76" t="e">
        <f ca="1">_xll.RiskBinomial(1,_xll.RiskBinomial(1,_xll.RiskBeta(4+1,17-4+1)))</f>
        <v>#VALUE!</v>
      </c>
      <c r="GT76" t="e">
        <f ca="1">_xll.RiskBinomial(1,_xll.RiskBinomial(1,_xll.RiskBeta(4+1,17-4+1)))</f>
        <v>#VALUE!</v>
      </c>
      <c r="GU76" t="e">
        <f ca="1">_xll.RiskBinomial(1,_xll.RiskBinomial(1,_xll.RiskBeta(4+1,17-4+1)))</f>
        <v>#VALUE!</v>
      </c>
      <c r="GV76" t="e">
        <f ca="1">_xll.RiskBinomial(1,_xll.RiskBinomial(1,_xll.RiskBeta(4+1,17-4+1)))</f>
        <v>#VALUE!</v>
      </c>
      <c r="GW76" t="e">
        <f ca="1">_xll.RiskBinomial(1,_xll.RiskBinomial(1,_xll.RiskBeta(4+1,17-4+1)))</f>
        <v>#VALUE!</v>
      </c>
      <c r="GX76" t="e">
        <f ca="1">_xll.RiskBinomial(1,_xll.RiskBinomial(1,_xll.RiskBeta(4+1,17-4+1)))</f>
        <v>#VALUE!</v>
      </c>
      <c r="GY76" t="e">
        <f ca="1">_xll.RiskBinomial(1,_xll.RiskBinomial(1,_xll.RiskBeta(4+1,17-4+1)))</f>
        <v>#VALUE!</v>
      </c>
      <c r="GZ76" t="e">
        <f ca="1">_xll.RiskBinomial(1,_xll.RiskBinomial(1,_xll.RiskBeta(4+1,17-4+1)))</f>
        <v>#VALUE!</v>
      </c>
      <c r="HA76" t="e">
        <f ca="1">_xll.RiskBinomial(1,_xll.RiskBinomial(1,_xll.RiskBeta(4+1,17-4+1)))</f>
        <v>#VALUE!</v>
      </c>
      <c r="HB76" t="e">
        <f ca="1">_xll.RiskBinomial(1,_xll.RiskBinomial(1,_xll.RiskBeta(4+1,17-4+1)))</f>
        <v>#VALUE!</v>
      </c>
      <c r="HC76" t="e">
        <f ca="1">_xll.RiskBinomial(1,_xll.RiskBinomial(1,_xll.RiskBeta(4+1,17-4+1)))</f>
        <v>#VALUE!</v>
      </c>
      <c r="HD76" t="e">
        <f ca="1">_xll.RiskBinomial(1,_xll.RiskBinomial(1,_xll.RiskBeta(4+1,17-4+1)))</f>
        <v>#VALUE!</v>
      </c>
      <c r="HE76" t="e">
        <f ca="1">_xll.RiskBinomial(1,_xll.RiskBinomial(1,_xll.RiskBeta(4+1,17-4+1)))</f>
        <v>#VALUE!</v>
      </c>
      <c r="HF76" t="e">
        <f ca="1">_xll.RiskBinomial(1,_xll.RiskBinomial(1,_xll.RiskBeta(4+1,17-4+1)))</f>
        <v>#VALUE!</v>
      </c>
      <c r="HG76" t="e">
        <f ca="1">_xll.RiskBinomial(1,_xll.RiskBinomial(1,_xll.RiskBeta(4+1,17-4+1)))</f>
        <v>#VALUE!</v>
      </c>
      <c r="HH76" t="e">
        <f ca="1">_xll.RiskBinomial(1,_xll.RiskBinomial(1,_xll.RiskBeta(4+1,17-4+1)))</f>
        <v>#VALUE!</v>
      </c>
      <c r="HI76" t="e">
        <f ca="1">_xll.RiskBinomial(1,_xll.RiskBinomial(1,_xll.RiskBeta(4+1,17-4+1)))</f>
        <v>#VALUE!</v>
      </c>
      <c r="HJ76" t="e">
        <f ca="1">_xll.RiskBinomial(1,_xll.RiskBinomial(1,_xll.RiskBeta(4+1,17-4+1)))</f>
        <v>#VALUE!</v>
      </c>
      <c r="HK76" t="e">
        <f ca="1">_xll.RiskBinomial(1,_xll.RiskBinomial(1,_xll.RiskBeta(4+1,17-4+1)))</f>
        <v>#VALUE!</v>
      </c>
      <c r="HL76" t="e">
        <f ca="1">_xll.RiskBinomial(1,_xll.RiskBinomial(1,_xll.RiskBeta(4+1,17-4+1)))</f>
        <v>#VALUE!</v>
      </c>
      <c r="HM76" t="e">
        <f ca="1">_xll.RiskBinomial(1,_xll.RiskBinomial(1,_xll.RiskBeta(4+1,17-4+1)))</f>
        <v>#VALUE!</v>
      </c>
      <c r="HN76" t="e">
        <f ca="1">_xll.RiskBinomial(1,_xll.RiskBinomial(1,_xll.RiskBeta(4+1,17-4+1)))</f>
        <v>#VALUE!</v>
      </c>
      <c r="HO76" t="e">
        <f ca="1">_xll.RiskBinomial(1,_xll.RiskBinomial(1,_xll.RiskBeta(4+1,17-4+1)))</f>
        <v>#VALUE!</v>
      </c>
      <c r="HP76" t="e">
        <f ca="1">_xll.RiskBinomial(1,_xll.RiskBinomial(1,_xll.RiskBeta(4+1,17-4+1)))</f>
        <v>#VALUE!</v>
      </c>
      <c r="HQ76" t="e">
        <f ca="1">_xll.RiskBinomial(1,_xll.RiskBinomial(1,_xll.RiskBeta(4+1,17-4+1)))</f>
        <v>#VALUE!</v>
      </c>
      <c r="HR76" t="e">
        <f ca="1">_xll.RiskBinomial(1,_xll.RiskBinomial(1,_xll.RiskBeta(4+1,17-4+1)))</f>
        <v>#VALUE!</v>
      </c>
      <c r="HS76" t="e">
        <f ca="1">_xll.RiskBinomial(1,_xll.RiskBinomial(1,_xll.RiskBeta(4+1,17-4+1)))</f>
        <v>#VALUE!</v>
      </c>
      <c r="HT76" t="e">
        <f ca="1">_xll.RiskBinomial(1,_xll.RiskBinomial(1,_xll.RiskBeta(4+1,17-4+1)))</f>
        <v>#VALUE!</v>
      </c>
      <c r="HU76" t="e">
        <f ca="1">_xll.RiskBinomial(1,_xll.RiskBinomial(1,_xll.RiskBeta(4+1,17-4+1)))</f>
        <v>#VALUE!</v>
      </c>
      <c r="HV76" t="e">
        <f ca="1">_xll.RiskBinomial(1,_xll.RiskBinomial(1,_xll.RiskBeta(4+1,17-4+1)))</f>
        <v>#VALUE!</v>
      </c>
      <c r="HW76" t="e">
        <f ca="1">_xll.RiskBinomial(1,_xll.RiskBinomial(1,_xll.RiskBeta(4+1,17-4+1)))</f>
        <v>#VALUE!</v>
      </c>
      <c r="HX76" t="e">
        <f ca="1">_xll.RiskBinomial(1,_xll.RiskBinomial(1,_xll.RiskBeta(4+1,17-4+1)))</f>
        <v>#VALUE!</v>
      </c>
      <c r="HY76" t="e">
        <f ca="1">_xll.RiskBinomial(1,_xll.RiskBinomial(1,_xll.RiskBeta(4+1,17-4+1)))</f>
        <v>#VALUE!</v>
      </c>
      <c r="HZ76" t="e">
        <f ca="1">_xll.RiskBinomial(1,_xll.RiskBinomial(1,_xll.RiskBeta(4+1,17-4+1)))</f>
        <v>#VALUE!</v>
      </c>
      <c r="IA76" t="e">
        <f ca="1">_xll.RiskBinomial(1,_xll.RiskBinomial(1,_xll.RiskBeta(4+1,17-4+1)))</f>
        <v>#VALUE!</v>
      </c>
      <c r="IB76" t="e">
        <f ca="1">_xll.RiskBinomial(1,_xll.RiskBinomial(1,_xll.RiskBeta(4+1,17-4+1)))</f>
        <v>#VALUE!</v>
      </c>
      <c r="IC76" t="e">
        <f ca="1">_xll.RiskBinomial(1,_xll.RiskBinomial(1,_xll.RiskBeta(4+1,17-4+1)))</f>
        <v>#VALUE!</v>
      </c>
      <c r="ID76" t="e">
        <f ca="1">_xll.RiskBinomial(1,_xll.RiskBinomial(1,_xll.RiskBeta(4+1,17-4+1)))</f>
        <v>#VALUE!</v>
      </c>
      <c r="IE76" t="e">
        <f ca="1">_xll.RiskBinomial(1,_xll.RiskBinomial(1,_xll.RiskBeta(4+1,17-4+1)))</f>
        <v>#VALUE!</v>
      </c>
      <c r="IF76" t="e">
        <f ca="1">_xll.RiskBinomial(1,_xll.RiskBinomial(1,_xll.RiskBeta(4+1,17-4+1)))</f>
        <v>#VALUE!</v>
      </c>
      <c r="IG76" t="e">
        <f ca="1">_xll.RiskBinomial(1,_xll.RiskBinomial(1,_xll.RiskBeta(4+1,17-4+1)))</f>
        <v>#VALUE!</v>
      </c>
      <c r="IH76" t="e">
        <f ca="1">_xll.RiskBinomial(1,_xll.RiskBinomial(1,_xll.RiskBeta(4+1,17-4+1)))</f>
        <v>#VALUE!</v>
      </c>
      <c r="II76" t="e">
        <f ca="1">_xll.RiskBinomial(1,_xll.RiskBinomial(1,_xll.RiskBeta(4+1,17-4+1)))</f>
        <v>#VALUE!</v>
      </c>
      <c r="IJ76" t="e">
        <f ca="1">_xll.RiskBinomial(1,_xll.RiskBinomial(1,_xll.RiskBeta(4+1,17-4+1)))</f>
        <v>#VALUE!</v>
      </c>
      <c r="IK76" t="e">
        <f ca="1">_xll.RiskBinomial(1,_xll.RiskBinomial(1,_xll.RiskBeta(4+1,17-4+1)))</f>
        <v>#VALUE!</v>
      </c>
      <c r="IL76" t="e">
        <f ca="1">_xll.RiskBinomial(1,_xll.RiskBinomial(1,_xll.RiskBeta(4+1,17-4+1)))</f>
        <v>#VALUE!</v>
      </c>
      <c r="IM76" t="e">
        <f ca="1">_xll.RiskBinomial(1,_xll.RiskBinomial(1,_xll.RiskBeta(4+1,17-4+1)))</f>
        <v>#VALUE!</v>
      </c>
      <c r="IN76" t="e">
        <f ca="1">_xll.RiskBinomial(1,_xll.RiskBinomial(1,_xll.RiskBeta(4+1,17-4+1)))</f>
        <v>#VALUE!</v>
      </c>
      <c r="IO76" t="e">
        <f ca="1">_xll.RiskBinomial(1,_xll.RiskBinomial(1,_xll.RiskBeta(4+1,17-4+1)))</f>
        <v>#VALUE!</v>
      </c>
      <c r="IP76" t="e">
        <f ca="1">_xll.RiskBinomial(1,_xll.RiskBinomial(1,_xll.RiskBeta(4+1,17-4+1)))</f>
        <v>#VALUE!</v>
      </c>
      <c r="IQ76" t="e">
        <f ca="1">_xll.RiskBinomial(1,_xll.RiskBinomial(1,_xll.RiskBeta(4+1,17-4+1)))</f>
        <v>#VALUE!</v>
      </c>
      <c r="IR76" t="e">
        <f ca="1">_xll.RiskBinomial(1,_xll.RiskBinomial(1,_xll.RiskBeta(4+1,17-4+1)))</f>
        <v>#VALUE!</v>
      </c>
      <c r="IS76" t="e">
        <f ca="1">_xll.RiskBinomial(1,_xll.RiskBinomial(1,_xll.RiskBeta(4+1,17-4+1)))</f>
        <v>#VALUE!</v>
      </c>
      <c r="IT76" t="e">
        <f ca="1">_xll.RiskBinomial(1,_xll.RiskBinomial(1,_xll.RiskBeta(4+1,17-4+1)))</f>
        <v>#VALUE!</v>
      </c>
      <c r="IU76" t="e">
        <f ca="1">_xll.RiskBinomial(1,_xll.RiskBinomial(1,_xll.RiskBeta(4+1,17-4+1)))</f>
        <v>#VALUE!</v>
      </c>
      <c r="IV76" t="e">
        <f ca="1">_xll.RiskBinomial(1,_xll.RiskBinomial(1,_xll.RiskBeta(4+1,17-4+1)))</f>
        <v>#VALUE!</v>
      </c>
      <c r="IW76" t="e">
        <f ca="1">_xll.RiskBinomial(1,_xll.RiskBinomial(1,_xll.RiskBeta(4+1,17-4+1)))</f>
        <v>#VALUE!</v>
      </c>
      <c r="IX76" t="e">
        <f ca="1">_xll.RiskBinomial(1,_xll.RiskBinomial(1,_xll.RiskBeta(4+1,17-4+1)))</f>
        <v>#VALUE!</v>
      </c>
      <c r="IY76" t="e">
        <f ca="1">_xll.RiskBinomial(1,_xll.RiskBinomial(1,_xll.RiskBeta(4+1,17-4+1)))</f>
        <v>#VALUE!</v>
      </c>
      <c r="IZ76" t="e">
        <f ca="1">_xll.RiskBinomial(1,_xll.RiskBinomial(1,_xll.RiskBeta(4+1,17-4+1)))</f>
        <v>#VALUE!</v>
      </c>
      <c r="JA76" t="e">
        <f ca="1">_xll.RiskBinomial(1,_xll.RiskBinomial(1,_xll.RiskBeta(4+1,17-4+1)))</f>
        <v>#VALUE!</v>
      </c>
      <c r="JB76" t="e">
        <f ca="1">_xll.RiskBinomial(1,_xll.RiskBinomial(1,_xll.RiskBeta(4+1,17-4+1)))</f>
        <v>#VALUE!</v>
      </c>
      <c r="JC76" t="e">
        <f ca="1">_xll.RiskBinomial(1,_xll.RiskBinomial(1,_xll.RiskBeta(4+1,17-4+1)))</f>
        <v>#VALUE!</v>
      </c>
      <c r="JD76" t="e">
        <f ca="1">_xll.RiskBinomial(1,_xll.RiskBinomial(1,_xll.RiskBeta(4+1,17-4+1)))</f>
        <v>#VALUE!</v>
      </c>
      <c r="JE76" t="e">
        <f ca="1">_xll.RiskBinomial(1,_xll.RiskBinomial(1,_xll.RiskBeta(4+1,17-4+1)))</f>
        <v>#VALUE!</v>
      </c>
      <c r="JF76" t="e">
        <f ca="1">_xll.RiskBinomial(1,_xll.RiskBinomial(1,_xll.RiskBeta(4+1,17-4+1)))</f>
        <v>#VALUE!</v>
      </c>
      <c r="JG76" t="e">
        <f ca="1">_xll.RiskBinomial(1,_xll.RiskBinomial(1,_xll.RiskBeta(4+1,17-4+1)))</f>
        <v>#VALUE!</v>
      </c>
      <c r="JH76" t="e">
        <f ca="1">_xll.RiskBinomial(1,_xll.RiskBinomial(1,_xll.RiskBeta(4+1,17-4+1)))</f>
        <v>#VALUE!</v>
      </c>
      <c r="JI76" t="e">
        <f ca="1">_xll.RiskBinomial(1,_xll.RiskBinomial(1,_xll.RiskBeta(4+1,17-4+1)))</f>
        <v>#VALUE!</v>
      </c>
      <c r="JJ76" t="e">
        <f ca="1">_xll.RiskBinomial(1,_xll.RiskBinomial(1,_xll.RiskBeta(4+1,17-4+1)))</f>
        <v>#VALUE!</v>
      </c>
      <c r="JK76" t="e">
        <f ca="1">_xll.RiskBinomial(1,_xll.RiskBinomial(1,_xll.RiskBeta(4+1,17-4+1)))</f>
        <v>#VALUE!</v>
      </c>
      <c r="JL76" t="e">
        <f ca="1">_xll.RiskBinomial(1,_xll.RiskBinomial(1,_xll.RiskBeta(4+1,17-4+1)))</f>
        <v>#VALUE!</v>
      </c>
      <c r="JM76" t="e">
        <f ca="1">_xll.RiskBinomial(1,_xll.RiskBinomial(1,_xll.RiskBeta(4+1,17-4+1)))</f>
        <v>#VALUE!</v>
      </c>
      <c r="JN76" t="e">
        <f ca="1">_xll.RiskBinomial(1,_xll.RiskBinomial(1,_xll.RiskBeta(4+1,17-4+1)))</f>
        <v>#VALUE!</v>
      </c>
      <c r="JO76" t="e">
        <f ca="1">_xll.RiskBinomial(1,_xll.RiskBinomial(1,_xll.RiskBeta(4+1,17-4+1)))</f>
        <v>#VALUE!</v>
      </c>
      <c r="JP76" t="e">
        <f ca="1">_xll.RiskBinomial(1,_xll.RiskBinomial(1,_xll.RiskBeta(4+1,17-4+1)))</f>
        <v>#VALUE!</v>
      </c>
      <c r="JQ76" t="e">
        <f ca="1">_xll.RiskBinomial(1,_xll.RiskBinomial(1,_xll.RiskBeta(4+1,17-4+1)))</f>
        <v>#VALUE!</v>
      </c>
      <c r="JR76" t="e">
        <f ca="1">_xll.RiskBinomial(1,_xll.RiskBinomial(1,_xll.RiskBeta(4+1,17-4+1)))</f>
        <v>#VALUE!</v>
      </c>
      <c r="JS76" t="e">
        <f ca="1">_xll.RiskBinomial(1,_xll.RiskBinomial(1,_xll.RiskBeta(4+1,17-4+1)))</f>
        <v>#VALUE!</v>
      </c>
      <c r="JT76" t="e">
        <f ca="1">_xll.RiskBinomial(1,_xll.RiskBinomial(1,_xll.RiskBeta(4+1,17-4+1)))</f>
        <v>#VALUE!</v>
      </c>
      <c r="JU76" t="e">
        <f ca="1">_xll.RiskBinomial(1,_xll.RiskBinomial(1,_xll.RiskBeta(4+1,17-4+1)))</f>
        <v>#VALUE!</v>
      </c>
      <c r="JV76" t="e">
        <f ca="1">_xll.RiskBinomial(1,_xll.RiskBinomial(1,_xll.RiskBeta(4+1,17-4+1)))</f>
        <v>#VALUE!</v>
      </c>
      <c r="JW76" t="e">
        <f ca="1">_xll.RiskBinomial(1,_xll.RiskBinomial(1,_xll.RiskBeta(4+1,17-4+1)))</f>
        <v>#VALUE!</v>
      </c>
      <c r="JX76" t="e">
        <f ca="1">_xll.RiskBinomial(1,_xll.RiskBinomial(1,_xll.RiskBeta(4+1,17-4+1)))</f>
        <v>#VALUE!</v>
      </c>
      <c r="JY76" t="e">
        <f ca="1">_xll.RiskBinomial(1,_xll.RiskBinomial(1,_xll.RiskBeta(4+1,17-4+1)))</f>
        <v>#VALUE!</v>
      </c>
      <c r="JZ76" t="e">
        <f ca="1">_xll.RiskBinomial(1,_xll.RiskBinomial(1,_xll.RiskBeta(4+1,17-4+1)))</f>
        <v>#VALUE!</v>
      </c>
      <c r="KA76" t="e">
        <f ca="1">_xll.RiskBinomial(1,_xll.RiskBinomial(1,_xll.RiskBeta(4+1,17-4+1)))</f>
        <v>#VALUE!</v>
      </c>
      <c r="KB76" t="e">
        <f ca="1">_xll.RiskBinomial(1,_xll.RiskBinomial(1,_xll.RiskBeta(4+1,17-4+1)))</f>
        <v>#VALUE!</v>
      </c>
      <c r="KC76" t="e">
        <f ca="1">_xll.RiskBinomial(1,_xll.RiskBinomial(1,_xll.RiskBeta(4+1,17-4+1)))</f>
        <v>#VALUE!</v>
      </c>
      <c r="KD76" t="e">
        <f ca="1">_xll.RiskBinomial(1,_xll.RiskBinomial(1,_xll.RiskBeta(4+1,17-4+1)))</f>
        <v>#VALUE!</v>
      </c>
      <c r="KE76" t="e">
        <f ca="1">_xll.RiskBinomial(1,_xll.RiskBinomial(1,_xll.RiskBeta(4+1,17-4+1)))</f>
        <v>#VALUE!</v>
      </c>
      <c r="KF76" t="e">
        <f ca="1">_xll.RiskBinomial(1,_xll.RiskBinomial(1,_xll.RiskBeta(4+1,17-4+1)))</f>
        <v>#VALUE!</v>
      </c>
      <c r="KG76" t="e">
        <f ca="1">_xll.RiskBinomial(1,_xll.RiskBinomial(1,_xll.RiskBeta(4+1,17-4+1)))</f>
        <v>#VALUE!</v>
      </c>
      <c r="KH76" t="e">
        <f ca="1">_xll.RiskBinomial(1,_xll.RiskBinomial(1,_xll.RiskBeta(4+1,17-4+1)))</f>
        <v>#VALUE!</v>
      </c>
      <c r="KI76" t="e">
        <f ca="1">_xll.RiskBinomial(1,_xll.RiskBinomial(1,_xll.RiskBeta(4+1,17-4+1)))</f>
        <v>#VALUE!</v>
      </c>
      <c r="KJ76" t="e">
        <f ca="1">_xll.RiskBinomial(1,_xll.RiskBinomial(1,_xll.RiskBeta(4+1,17-4+1)))</f>
        <v>#VALUE!</v>
      </c>
      <c r="KK76" t="e">
        <f ca="1">_xll.RiskBinomial(1,_xll.RiskBinomial(1,_xll.RiskBeta(4+1,17-4+1)))</f>
        <v>#VALUE!</v>
      </c>
      <c r="KL76" t="e">
        <f ca="1">_xll.RiskBinomial(1,_xll.RiskBinomial(1,_xll.RiskBeta(4+1,17-4+1)))</f>
        <v>#VALUE!</v>
      </c>
      <c r="KM76" t="e">
        <f ca="1">_xll.RiskBinomial(1,_xll.RiskBinomial(1,_xll.RiskBeta(4+1,17-4+1)))</f>
        <v>#VALUE!</v>
      </c>
      <c r="KN76" t="e">
        <f ca="1">_xll.RiskBinomial(1,_xll.RiskBinomial(1,_xll.RiskBeta(4+1,17-4+1)))</f>
        <v>#VALUE!</v>
      </c>
      <c r="KO76" t="e">
        <f ca="1">_xll.RiskBinomial(1,_xll.RiskBinomial(1,_xll.RiskBeta(4+1,17-4+1)))</f>
        <v>#VALUE!</v>
      </c>
      <c r="KP76" t="e">
        <f ca="1">_xll.RiskBinomial(1,_xll.RiskBinomial(1,_xll.RiskBeta(4+1,17-4+1)))</f>
        <v>#VALUE!</v>
      </c>
      <c r="KQ76" t="e">
        <f ca="1">_xll.RiskBinomial(1,_xll.RiskBinomial(1,_xll.RiskBeta(4+1,17-4+1)))</f>
        <v>#VALUE!</v>
      </c>
      <c r="KR76" t="e">
        <f ca="1">_xll.RiskBinomial(1,_xll.RiskBinomial(1,_xll.RiskBeta(4+1,17-4+1)))</f>
        <v>#VALUE!</v>
      </c>
      <c r="KS76" t="e">
        <f ca="1">_xll.RiskBinomial(1,_xll.RiskBinomial(1,_xll.RiskBeta(4+1,17-4+1)))</f>
        <v>#VALUE!</v>
      </c>
      <c r="KT76" t="e">
        <f ca="1">_xll.RiskBinomial(1,_xll.RiskBinomial(1,_xll.RiskBeta(4+1,17-4+1)))</f>
        <v>#VALUE!</v>
      </c>
      <c r="KU76" t="e">
        <f ca="1">_xll.RiskBinomial(1,_xll.RiskBinomial(1,_xll.RiskBeta(4+1,17-4+1)))</f>
        <v>#VALUE!</v>
      </c>
      <c r="KV76" t="e">
        <f ca="1">_xll.RiskBinomial(1,_xll.RiskBinomial(1,_xll.RiskBeta(4+1,17-4+1)))</f>
        <v>#VALUE!</v>
      </c>
      <c r="KW76" t="e">
        <f ca="1">_xll.RiskBinomial(1,_xll.RiskBinomial(1,_xll.RiskBeta(4+1,17-4+1)))</f>
        <v>#VALUE!</v>
      </c>
      <c r="KX76" t="e">
        <f ca="1">_xll.RiskBinomial(1,_xll.RiskBinomial(1,_xll.RiskBeta(4+1,17-4+1)))</f>
        <v>#VALUE!</v>
      </c>
      <c r="KY76" t="e">
        <f ca="1">_xll.RiskBinomial(1,_xll.RiskBinomial(1,_xll.RiskBeta(4+1,17-4+1)))</f>
        <v>#VALUE!</v>
      </c>
      <c r="KZ76" t="e">
        <f ca="1">_xll.RiskBinomial(1,_xll.RiskBinomial(1,_xll.RiskBeta(4+1,17-4+1)))</f>
        <v>#VALUE!</v>
      </c>
      <c r="LA76" t="e">
        <f ca="1">_xll.RiskBinomial(1,_xll.RiskBinomial(1,_xll.RiskBeta(4+1,17-4+1)))</f>
        <v>#VALUE!</v>
      </c>
      <c r="LB76" t="e">
        <f ca="1">_xll.RiskBinomial(1,_xll.RiskBinomial(1,_xll.RiskBeta(4+1,17-4+1)))</f>
        <v>#VALUE!</v>
      </c>
      <c r="LC76" t="e">
        <f ca="1">_xll.RiskBinomial(1,_xll.RiskBinomial(1,_xll.RiskBeta(4+1,17-4+1)))</f>
        <v>#VALUE!</v>
      </c>
      <c r="LD76" t="e">
        <f ca="1">_xll.RiskBinomial(1,_xll.RiskBinomial(1,_xll.RiskBeta(4+1,17-4+1)))</f>
        <v>#VALUE!</v>
      </c>
      <c r="LE76" t="e">
        <f ca="1">_xll.RiskBinomial(1,_xll.RiskBinomial(1,_xll.RiskBeta(4+1,17-4+1)))</f>
        <v>#VALUE!</v>
      </c>
      <c r="LF76" t="e">
        <f ca="1">_xll.RiskBinomial(1,_xll.RiskBinomial(1,_xll.RiskBeta(4+1,17-4+1)))</f>
        <v>#VALUE!</v>
      </c>
      <c r="LG76" t="e">
        <f ca="1">_xll.RiskBinomial(1,_xll.RiskBinomial(1,_xll.RiskBeta(4+1,17-4+1)))</f>
        <v>#VALUE!</v>
      </c>
      <c r="LH76" t="e">
        <f ca="1">_xll.RiskBinomial(1,_xll.RiskBinomial(1,_xll.RiskBeta(4+1,17-4+1)))</f>
        <v>#VALUE!</v>
      </c>
      <c r="LI76" t="e">
        <f ca="1">_xll.RiskBinomial(1,_xll.RiskBinomial(1,_xll.RiskBeta(4+1,17-4+1)))</f>
        <v>#VALUE!</v>
      </c>
      <c r="LJ76" t="e">
        <f ca="1">_xll.RiskBinomial(1,_xll.RiskBinomial(1,_xll.RiskBeta(4+1,17-4+1)))</f>
        <v>#VALUE!</v>
      </c>
      <c r="LK76" t="e">
        <f ca="1">_xll.RiskBinomial(1,_xll.RiskBinomial(1,_xll.RiskBeta(4+1,17-4+1)))</f>
        <v>#VALUE!</v>
      </c>
      <c r="LL76" t="e">
        <f ca="1">_xll.RiskBinomial(1,_xll.RiskBinomial(1,_xll.RiskBeta(4+1,17-4+1)))</f>
        <v>#VALUE!</v>
      </c>
      <c r="LM76" t="e">
        <f ca="1">_xll.RiskBinomial(1,_xll.RiskBinomial(1,_xll.RiskBeta(4+1,17-4+1)))</f>
        <v>#VALUE!</v>
      </c>
      <c r="LN76" t="e">
        <f ca="1">_xll.RiskBinomial(1,_xll.RiskBinomial(1,_xll.RiskBeta(4+1,17-4+1)))</f>
        <v>#VALUE!</v>
      </c>
      <c r="LO76" t="e">
        <f ca="1">_xll.RiskBinomial(1,_xll.RiskBinomial(1,_xll.RiskBeta(4+1,17-4+1)))</f>
        <v>#VALUE!</v>
      </c>
      <c r="LP76" t="e">
        <f ca="1">_xll.RiskBinomial(1,_xll.RiskBinomial(1,_xll.RiskBeta(4+1,17-4+1)))</f>
        <v>#VALUE!</v>
      </c>
      <c r="LQ76" t="e">
        <f ca="1">_xll.RiskBinomial(1,_xll.RiskBinomial(1,_xll.RiskBeta(4+1,17-4+1)))</f>
        <v>#VALUE!</v>
      </c>
      <c r="LR76" t="e">
        <f ca="1">_xll.RiskBinomial(1,_xll.RiskBinomial(1,_xll.RiskBeta(4+1,17-4+1)))</f>
        <v>#VALUE!</v>
      </c>
      <c r="LS76" t="e">
        <f ca="1">_xll.RiskBinomial(1,_xll.RiskBinomial(1,_xll.RiskBeta(4+1,17-4+1)))</f>
        <v>#VALUE!</v>
      </c>
      <c r="LT76" t="e">
        <f ca="1">_xll.RiskBinomial(1,_xll.RiskBinomial(1,_xll.RiskBeta(4+1,17-4+1)))</f>
        <v>#VALUE!</v>
      </c>
      <c r="LU76" t="e">
        <f ca="1">_xll.RiskBinomial(1,_xll.RiskBinomial(1,_xll.RiskBeta(4+1,17-4+1)))</f>
        <v>#VALUE!</v>
      </c>
      <c r="LV76" t="e">
        <f ca="1">_xll.RiskBinomial(1,_xll.RiskBinomial(1,_xll.RiskBeta(4+1,17-4+1)))</f>
        <v>#VALUE!</v>
      </c>
      <c r="LW76" t="e">
        <f ca="1">_xll.RiskBinomial(1,_xll.RiskBinomial(1,_xll.RiskBeta(4+1,17-4+1)))</f>
        <v>#VALUE!</v>
      </c>
      <c r="LX76" t="e">
        <f ca="1">_xll.RiskBinomial(1,_xll.RiskBinomial(1,_xll.RiskBeta(4+1,17-4+1)))</f>
        <v>#VALUE!</v>
      </c>
      <c r="LY76" t="e">
        <f ca="1">_xll.RiskBinomial(1,_xll.RiskBinomial(1,_xll.RiskBeta(4+1,17-4+1)))</f>
        <v>#VALUE!</v>
      </c>
      <c r="LZ76" t="e">
        <f ca="1">_xll.RiskBinomial(1,_xll.RiskBinomial(1,_xll.RiskBeta(4+1,17-4+1)))</f>
        <v>#VALUE!</v>
      </c>
      <c r="MA76" t="e">
        <f ca="1">_xll.RiskBinomial(1,_xll.RiskBinomial(1,_xll.RiskBeta(4+1,17-4+1)))</f>
        <v>#VALUE!</v>
      </c>
      <c r="MB76" t="e">
        <f ca="1">_xll.RiskBinomial(1,_xll.RiskBinomial(1,_xll.RiskBeta(4+1,17-4+1)))</f>
        <v>#VALUE!</v>
      </c>
      <c r="MC76" t="e">
        <f ca="1">_xll.RiskBinomial(1,_xll.RiskBinomial(1,_xll.RiskBeta(4+1,17-4+1)))</f>
        <v>#VALUE!</v>
      </c>
      <c r="MD76" t="e">
        <f ca="1">_xll.RiskBinomial(1,_xll.RiskBinomial(1,_xll.RiskBeta(4+1,17-4+1)))</f>
        <v>#VALUE!</v>
      </c>
      <c r="ME76" t="e">
        <f ca="1">_xll.RiskBinomial(1,_xll.RiskBinomial(1,_xll.RiskBeta(4+1,17-4+1)))</f>
        <v>#VALUE!</v>
      </c>
      <c r="MF76" t="e">
        <f ca="1">_xll.RiskBinomial(1,_xll.RiskBinomial(1,_xll.RiskBeta(4+1,17-4+1)))</f>
        <v>#VALUE!</v>
      </c>
      <c r="MG76" t="e">
        <f ca="1">_xll.RiskBinomial(1,_xll.RiskBinomial(1,_xll.RiskBeta(4+1,17-4+1)))</f>
        <v>#VALUE!</v>
      </c>
      <c r="MH76" t="e">
        <f ca="1">_xll.RiskBinomial(1,_xll.RiskBinomial(1,_xll.RiskBeta(4+1,17-4+1)))</f>
        <v>#VALUE!</v>
      </c>
      <c r="MI76" t="e">
        <f ca="1">_xll.RiskBinomial(1,_xll.RiskBinomial(1,_xll.RiskBeta(4+1,17-4+1)))</f>
        <v>#VALUE!</v>
      </c>
      <c r="MJ76" t="e">
        <f ca="1">_xll.RiskBinomial(1,_xll.RiskBinomial(1,_xll.RiskBeta(4+1,17-4+1)))</f>
        <v>#VALUE!</v>
      </c>
      <c r="MK76" t="e">
        <f ca="1">_xll.RiskBinomial(1,_xll.RiskBinomial(1,_xll.RiskBeta(4+1,17-4+1)))</f>
        <v>#VALUE!</v>
      </c>
      <c r="ML76" t="e">
        <f ca="1">_xll.RiskBinomial(1,_xll.RiskBinomial(1,_xll.RiskBeta(4+1,17-4+1)))</f>
        <v>#VALUE!</v>
      </c>
      <c r="MM76" t="e">
        <f ca="1">_xll.RiskBinomial(1,_xll.RiskBinomial(1,_xll.RiskBeta(4+1,17-4+1)))</f>
        <v>#VALUE!</v>
      </c>
      <c r="MN76" t="e">
        <f ca="1">_xll.RiskBinomial(1,_xll.RiskBinomial(1,_xll.RiskBeta(4+1,17-4+1)))</f>
        <v>#VALUE!</v>
      </c>
      <c r="MO76" t="e">
        <f ca="1">_xll.RiskBinomial(1,_xll.RiskBinomial(1,_xll.RiskBeta(4+1,17-4+1)))</f>
        <v>#VALUE!</v>
      </c>
      <c r="MP76" t="e">
        <f ca="1">_xll.RiskBinomial(1,_xll.RiskBinomial(1,_xll.RiskBeta(4+1,17-4+1)))</f>
        <v>#VALUE!</v>
      </c>
      <c r="MQ76" t="e">
        <f ca="1">_xll.RiskBinomial(1,_xll.RiskBinomial(1,_xll.RiskBeta(4+1,17-4+1)))</f>
        <v>#VALUE!</v>
      </c>
      <c r="MR76" t="e">
        <f ca="1">_xll.RiskBinomial(1,_xll.RiskBinomial(1,_xll.RiskBeta(4+1,17-4+1)))</f>
        <v>#VALUE!</v>
      </c>
      <c r="MS76" t="e">
        <f ca="1">_xll.RiskBinomial(1,_xll.RiskBinomial(1,_xll.RiskBeta(4+1,17-4+1)))</f>
        <v>#VALUE!</v>
      </c>
      <c r="MT76" t="e">
        <f ca="1">_xll.RiskBinomial(1,_xll.RiskBinomial(1,_xll.RiskBeta(4+1,17-4+1)))</f>
        <v>#VALUE!</v>
      </c>
      <c r="MU76" t="e">
        <f ca="1">_xll.RiskBinomial(1,_xll.RiskBinomial(1,_xll.RiskBeta(4+1,17-4+1)))</f>
        <v>#VALUE!</v>
      </c>
      <c r="MV76" t="e">
        <f ca="1">_xll.RiskBinomial(1,_xll.RiskBinomial(1,_xll.RiskBeta(4+1,17-4+1)))</f>
        <v>#VALUE!</v>
      </c>
      <c r="MW76" t="e">
        <f ca="1">_xll.RiskBinomial(1,_xll.RiskBinomial(1,_xll.RiskBeta(4+1,17-4+1)))</f>
        <v>#VALUE!</v>
      </c>
      <c r="MX76" t="e">
        <f ca="1">_xll.RiskBinomial(1,_xll.RiskBinomial(1,_xll.RiskBeta(4+1,17-4+1)))</f>
        <v>#VALUE!</v>
      </c>
      <c r="MY76" t="e">
        <f ca="1">_xll.RiskBinomial(1,_xll.RiskBinomial(1,_xll.RiskBeta(4+1,17-4+1)))</f>
        <v>#VALUE!</v>
      </c>
      <c r="MZ76" t="e">
        <f ca="1">_xll.RiskBinomial(1,_xll.RiskBinomial(1,_xll.RiskBeta(4+1,17-4+1)))</f>
        <v>#VALUE!</v>
      </c>
      <c r="NA76" t="e">
        <f ca="1">_xll.RiskBinomial(1,_xll.RiskBinomial(1,_xll.RiskBeta(4+1,17-4+1)))</f>
        <v>#VALUE!</v>
      </c>
      <c r="NB76" t="e">
        <f ca="1">_xll.RiskBinomial(1,_xll.RiskBinomial(1,_xll.RiskBeta(4+1,17-4+1)))</f>
        <v>#VALUE!</v>
      </c>
      <c r="NC76" t="e">
        <f ca="1">_xll.RiskBinomial(1,_xll.RiskBinomial(1,_xll.RiskBeta(4+1,17-4+1)))</f>
        <v>#VALUE!</v>
      </c>
      <c r="ND76" t="e">
        <f ca="1">_xll.RiskBinomial(1,_xll.RiskBinomial(1,_xll.RiskBeta(4+1,17-4+1)))</f>
        <v>#VALUE!</v>
      </c>
      <c r="NE76" t="e">
        <f ca="1">_xll.RiskBinomial(1,_xll.RiskBinomial(1,_xll.RiskBeta(4+1,17-4+1)))</f>
        <v>#VALUE!</v>
      </c>
      <c r="NF76" t="e">
        <f ca="1">_xll.RiskBinomial(1,_xll.RiskBinomial(1,_xll.RiskBeta(4+1,17-4+1)))</f>
        <v>#VALUE!</v>
      </c>
      <c r="NG76" t="e">
        <f ca="1">_xll.RiskBinomial(1,_xll.RiskBinomial(1,_xll.RiskBeta(4+1,17-4+1)))</f>
        <v>#VALUE!</v>
      </c>
      <c r="NH76" t="e">
        <f ca="1">_xll.RiskBinomial(1,_xll.RiskBinomial(1,_xll.RiskBeta(4+1,17-4+1)))</f>
        <v>#VALUE!</v>
      </c>
      <c r="NI76" t="e">
        <f ca="1">_xll.RiskBinomial(1,_xll.RiskBinomial(1,_xll.RiskBeta(4+1,17-4+1)))</f>
        <v>#VALUE!</v>
      </c>
      <c r="NJ76" t="e">
        <f ca="1">_xll.RiskBinomial(1,_xll.RiskBinomial(1,_xll.RiskBeta(4+1,17-4+1)))</f>
        <v>#VALUE!</v>
      </c>
      <c r="NK76" t="e">
        <f ca="1">_xll.RiskBinomial(1,_xll.RiskBinomial(1,_xll.RiskBeta(4+1,17-4+1)))</f>
        <v>#VALUE!</v>
      </c>
      <c r="NL76" t="e">
        <f ca="1">_xll.RiskBinomial(1,_xll.RiskBinomial(1,_xll.RiskBeta(4+1,17-4+1)))</f>
        <v>#VALUE!</v>
      </c>
      <c r="NM76" t="e">
        <f ca="1">_xll.RiskBinomial(1,_xll.RiskBinomial(1,_xll.RiskBeta(4+1,17-4+1)))</f>
        <v>#VALUE!</v>
      </c>
      <c r="NN76" t="e">
        <f ca="1">_xll.RiskBinomial(1,_xll.RiskBinomial(1,_xll.RiskBeta(4+1,17-4+1)))</f>
        <v>#VALUE!</v>
      </c>
      <c r="NO76" t="e">
        <f ca="1">_xll.RiskBinomial(1,_xll.RiskBinomial(1,_xll.RiskBeta(4+1,17-4+1)))</f>
        <v>#VALUE!</v>
      </c>
      <c r="NP76" t="e">
        <f ca="1">_xll.RiskBinomial(1,_xll.RiskBinomial(1,_xll.RiskBeta(4+1,17-4+1)))</f>
        <v>#VALUE!</v>
      </c>
      <c r="NQ76" t="e">
        <f ca="1">_xll.RiskBinomial(1,_xll.RiskBinomial(1,_xll.RiskBeta(4+1,17-4+1)))</f>
        <v>#VALUE!</v>
      </c>
      <c r="NR76" t="e">
        <f ca="1">_xll.RiskBinomial(1,_xll.RiskBinomial(1,_xll.RiskBeta(4+1,17-4+1)))</f>
        <v>#VALUE!</v>
      </c>
      <c r="NS76" t="e">
        <f ca="1">_xll.RiskBinomial(1,_xll.RiskBinomial(1,_xll.RiskBeta(4+1,17-4+1)))</f>
        <v>#VALUE!</v>
      </c>
      <c r="NT76" t="e">
        <f ca="1">_xll.RiskBinomial(1,_xll.RiskBinomial(1,_xll.RiskBeta(4+1,17-4+1)))</f>
        <v>#VALUE!</v>
      </c>
      <c r="NU76" t="e">
        <f ca="1">_xll.RiskBinomial(1,_xll.RiskBinomial(1,_xll.RiskBeta(4+1,17-4+1)))</f>
        <v>#VALUE!</v>
      </c>
      <c r="NV76" t="e">
        <f ca="1">_xll.RiskBinomial(1,_xll.RiskBinomial(1,_xll.RiskBeta(4+1,17-4+1)))</f>
        <v>#VALUE!</v>
      </c>
      <c r="NW76" t="e">
        <f ca="1">_xll.RiskBinomial(1,_xll.RiskBinomial(1,_xll.RiskBeta(4+1,17-4+1)))</f>
        <v>#VALUE!</v>
      </c>
      <c r="NX76" t="e">
        <f ca="1">_xll.RiskBinomial(1,_xll.RiskBinomial(1,_xll.RiskBeta(4+1,17-4+1)))</f>
        <v>#VALUE!</v>
      </c>
      <c r="NY76" t="e">
        <f ca="1">_xll.RiskBinomial(1,_xll.RiskBinomial(1,_xll.RiskBeta(4+1,17-4+1)))</f>
        <v>#VALUE!</v>
      </c>
      <c r="NZ76" t="e">
        <f ca="1">_xll.RiskBinomial(1,_xll.RiskBinomial(1,_xll.RiskBeta(4+1,17-4+1)))</f>
        <v>#VALUE!</v>
      </c>
      <c r="OA76" t="e">
        <f ca="1">_xll.RiskBinomial(1,_xll.RiskBinomial(1,_xll.RiskBeta(4+1,17-4+1)))</f>
        <v>#VALUE!</v>
      </c>
      <c r="OB76" t="e">
        <f ca="1">_xll.RiskBinomial(1,_xll.RiskBinomial(1,_xll.RiskBeta(4+1,17-4+1)))</f>
        <v>#VALUE!</v>
      </c>
      <c r="OC76" t="e">
        <f ca="1">_xll.RiskBinomial(1,_xll.RiskBinomial(1,_xll.RiskBeta(4+1,17-4+1)))</f>
        <v>#VALUE!</v>
      </c>
      <c r="OD76" t="e">
        <f ca="1">_xll.RiskBinomial(1,_xll.RiskBinomial(1,_xll.RiskBeta(4+1,17-4+1)))</f>
        <v>#VALUE!</v>
      </c>
      <c r="OE76" t="e">
        <f ca="1">_xll.RiskBinomial(1,_xll.RiskBinomial(1,_xll.RiskBeta(4+1,17-4+1)))</f>
        <v>#VALUE!</v>
      </c>
      <c r="OF76" t="e">
        <f ca="1">_xll.RiskBinomial(1,_xll.RiskBinomial(1,_xll.RiskBeta(4+1,17-4+1)))</f>
        <v>#VALUE!</v>
      </c>
      <c r="OG76" t="e">
        <f ca="1">_xll.RiskBinomial(1,_xll.RiskBinomial(1,_xll.RiskBeta(4+1,17-4+1)))</f>
        <v>#VALUE!</v>
      </c>
      <c r="OH76" t="e">
        <f ca="1">_xll.RiskBinomial(1,_xll.RiskBinomial(1,_xll.RiskBeta(4+1,17-4+1)))</f>
        <v>#VALUE!</v>
      </c>
      <c r="OI76" t="e">
        <f ca="1">_xll.RiskBinomial(1,_xll.RiskBinomial(1,_xll.RiskBeta(4+1,17-4+1)))</f>
        <v>#VALUE!</v>
      </c>
      <c r="OJ76" t="e">
        <f ca="1">_xll.RiskBinomial(1,_xll.RiskBinomial(1,_xll.RiskBeta(4+1,17-4+1)))</f>
        <v>#VALUE!</v>
      </c>
      <c r="OK76" t="e">
        <f ca="1">_xll.RiskBinomial(1,_xll.RiskBinomial(1,_xll.RiskBeta(4+1,17-4+1)))</f>
        <v>#VALUE!</v>
      </c>
      <c r="OL76" t="e">
        <f ca="1">_xll.RiskBinomial(1,_xll.RiskBinomial(1,_xll.RiskBeta(4+1,17-4+1)))</f>
        <v>#VALUE!</v>
      </c>
      <c r="OM76" t="e">
        <f ca="1">_xll.RiskBinomial(1,_xll.RiskBinomial(1,_xll.RiskBeta(4+1,17-4+1)))</f>
        <v>#VALUE!</v>
      </c>
      <c r="ON76" t="e">
        <f ca="1">_xll.RiskBinomial(1,_xll.RiskBinomial(1,_xll.RiskBeta(4+1,17-4+1)))</f>
        <v>#VALUE!</v>
      </c>
      <c r="OO76" t="e">
        <f ca="1">_xll.RiskBinomial(1,_xll.RiskBinomial(1,_xll.RiskBeta(4+1,17-4+1)))</f>
        <v>#VALUE!</v>
      </c>
      <c r="OP76" t="e">
        <f ca="1">_xll.RiskBinomial(1,_xll.RiskBinomial(1,_xll.RiskBeta(4+1,17-4+1)))</f>
        <v>#VALUE!</v>
      </c>
      <c r="OQ76" t="e">
        <f ca="1">_xll.RiskBinomial(1,_xll.RiskBinomial(1,_xll.RiskBeta(4+1,17-4+1)))</f>
        <v>#VALUE!</v>
      </c>
      <c r="OR76" t="e">
        <f ca="1">_xll.RiskBinomial(1,_xll.RiskBinomial(1,_xll.RiskBeta(4+1,17-4+1)))</f>
        <v>#VALUE!</v>
      </c>
      <c r="OS76" t="e">
        <f ca="1">_xll.RiskBinomial(1,_xll.RiskBinomial(1,_xll.RiskBeta(4+1,17-4+1)))</f>
        <v>#VALUE!</v>
      </c>
      <c r="OT76" t="e">
        <f ca="1">_xll.RiskBinomial(1,_xll.RiskBinomial(1,_xll.RiskBeta(4+1,17-4+1)))</f>
        <v>#VALUE!</v>
      </c>
      <c r="OU76" t="e">
        <f ca="1">_xll.RiskBinomial(1,_xll.RiskBinomial(1,_xll.RiskBeta(4+1,17-4+1)))</f>
        <v>#VALUE!</v>
      </c>
      <c r="OV76" t="e">
        <f ca="1">_xll.RiskBinomial(1,_xll.RiskBinomial(1,_xll.RiskBeta(4+1,17-4+1)))</f>
        <v>#VALUE!</v>
      </c>
      <c r="OW76" t="e">
        <f ca="1">_xll.RiskBinomial(1,_xll.RiskBinomial(1,_xll.RiskBeta(4+1,17-4+1)))</f>
        <v>#VALUE!</v>
      </c>
      <c r="OX76" t="e">
        <f ca="1">_xll.RiskBinomial(1,_xll.RiskBinomial(1,_xll.RiskBeta(4+1,17-4+1)))</f>
        <v>#VALUE!</v>
      </c>
      <c r="OY76" t="e">
        <f ca="1">_xll.RiskBinomial(1,_xll.RiskBinomial(1,_xll.RiskBeta(4+1,17-4+1)))</f>
        <v>#VALUE!</v>
      </c>
      <c r="OZ76" t="e">
        <f ca="1">_xll.RiskBinomial(1,_xll.RiskBinomial(1,_xll.RiskBeta(4+1,17-4+1)))</f>
        <v>#VALUE!</v>
      </c>
      <c r="PA76" t="e">
        <f ca="1">_xll.RiskBinomial(1,_xll.RiskBinomial(1,_xll.RiskBeta(4+1,17-4+1)))</f>
        <v>#VALUE!</v>
      </c>
      <c r="PB76" t="e">
        <f ca="1">_xll.RiskBinomial(1,_xll.RiskBinomial(1,_xll.RiskBeta(4+1,17-4+1)))</f>
        <v>#VALUE!</v>
      </c>
      <c r="PC76" t="e">
        <f ca="1">_xll.RiskBinomial(1,_xll.RiskBinomial(1,_xll.RiskBeta(4+1,17-4+1)))</f>
        <v>#VALUE!</v>
      </c>
      <c r="PD76" t="e">
        <f ca="1">_xll.RiskBinomial(1,_xll.RiskBinomial(1,_xll.RiskBeta(4+1,17-4+1)))</f>
        <v>#VALUE!</v>
      </c>
      <c r="PE76" t="e">
        <f ca="1">_xll.RiskBinomial(1,_xll.RiskBinomial(1,_xll.RiskBeta(4+1,17-4+1)))</f>
        <v>#VALUE!</v>
      </c>
      <c r="PF76" t="e">
        <f ca="1">_xll.RiskBinomial(1,_xll.RiskBinomial(1,_xll.RiskBeta(4+1,17-4+1)))</f>
        <v>#VALUE!</v>
      </c>
      <c r="PG76" t="e">
        <f ca="1">_xll.RiskBinomial(1,_xll.RiskBinomial(1,_xll.RiskBeta(4+1,17-4+1)))</f>
        <v>#VALUE!</v>
      </c>
      <c r="PH76" t="e">
        <f ca="1">_xll.RiskBinomial(1,_xll.RiskBinomial(1,_xll.RiskBeta(4+1,17-4+1)))</f>
        <v>#VALUE!</v>
      </c>
      <c r="PI76" t="e">
        <f ca="1">_xll.RiskBinomial(1,_xll.RiskBinomial(1,_xll.RiskBeta(4+1,17-4+1)))</f>
        <v>#VALUE!</v>
      </c>
      <c r="PJ76" t="e">
        <f ca="1">_xll.RiskBinomial(1,_xll.RiskBinomial(1,_xll.RiskBeta(4+1,17-4+1)))</f>
        <v>#VALUE!</v>
      </c>
      <c r="PK76" t="e">
        <f ca="1">_xll.RiskBinomial(1,_xll.RiskBinomial(1,_xll.RiskBeta(4+1,17-4+1)))</f>
        <v>#VALUE!</v>
      </c>
      <c r="PL76" t="e">
        <f ca="1">_xll.RiskBinomial(1,_xll.RiskBinomial(1,_xll.RiskBeta(4+1,17-4+1)))</f>
        <v>#VALUE!</v>
      </c>
      <c r="PM76" t="e">
        <f ca="1">_xll.RiskBinomial(1,_xll.RiskBinomial(1,_xll.RiskBeta(4+1,17-4+1)))</f>
        <v>#VALUE!</v>
      </c>
      <c r="PN76" t="e">
        <f ca="1">_xll.RiskBinomial(1,_xll.RiskBinomial(1,_xll.RiskBeta(4+1,17-4+1)))</f>
        <v>#VALUE!</v>
      </c>
      <c r="PO76" t="e">
        <f ca="1">_xll.RiskBinomial(1,_xll.RiskBinomial(1,_xll.RiskBeta(4+1,17-4+1)))</f>
        <v>#VALUE!</v>
      </c>
      <c r="PP76" t="e">
        <f ca="1">_xll.RiskBinomial(1,_xll.RiskBinomial(1,_xll.RiskBeta(4+1,17-4+1)))</f>
        <v>#VALUE!</v>
      </c>
      <c r="PQ76" t="e">
        <f ca="1">_xll.RiskBinomial(1,_xll.RiskBinomial(1,_xll.RiskBeta(4+1,17-4+1)))</f>
        <v>#VALUE!</v>
      </c>
      <c r="PR76" t="e">
        <f ca="1">_xll.RiskBinomial(1,_xll.RiskBinomial(1,_xll.RiskBeta(4+1,17-4+1)))</f>
        <v>#VALUE!</v>
      </c>
      <c r="PS76" t="e">
        <f ca="1">_xll.RiskBinomial(1,_xll.RiskBinomial(1,_xll.RiskBeta(4+1,17-4+1)))</f>
        <v>#VALUE!</v>
      </c>
      <c r="PT76" t="e">
        <f ca="1">_xll.RiskBinomial(1,_xll.RiskBinomial(1,_xll.RiskBeta(4+1,17-4+1)))</f>
        <v>#VALUE!</v>
      </c>
      <c r="PU76" t="e">
        <f ca="1">_xll.RiskBinomial(1,_xll.RiskBinomial(1,_xll.RiskBeta(4+1,17-4+1)))</f>
        <v>#VALUE!</v>
      </c>
      <c r="PV76" t="e">
        <f ca="1">_xll.RiskBinomial(1,_xll.RiskBinomial(1,_xll.RiskBeta(4+1,17-4+1)))</f>
        <v>#VALUE!</v>
      </c>
      <c r="PW76" t="e">
        <f ca="1">_xll.RiskBinomial(1,_xll.RiskBinomial(1,_xll.RiskBeta(4+1,17-4+1)))</f>
        <v>#VALUE!</v>
      </c>
      <c r="PX76" t="e">
        <f ca="1">_xll.RiskBinomial(1,_xll.RiskBinomial(1,_xll.RiskBeta(4+1,17-4+1)))</f>
        <v>#VALUE!</v>
      </c>
      <c r="PY76" t="e">
        <f ca="1">_xll.RiskBinomial(1,_xll.RiskBinomial(1,_xll.RiskBeta(4+1,17-4+1)))</f>
        <v>#VALUE!</v>
      </c>
      <c r="PZ76" t="e">
        <f ca="1">_xll.RiskBinomial(1,_xll.RiskBinomial(1,_xll.RiskBeta(4+1,17-4+1)))</f>
        <v>#VALUE!</v>
      </c>
      <c r="QA76" t="e">
        <f ca="1">_xll.RiskBinomial(1,_xll.RiskBinomial(1,_xll.RiskBeta(4+1,17-4+1)))</f>
        <v>#VALUE!</v>
      </c>
      <c r="QB76" t="e">
        <f ca="1">_xll.RiskBinomial(1,_xll.RiskBinomial(1,_xll.RiskBeta(4+1,17-4+1)))</f>
        <v>#VALUE!</v>
      </c>
      <c r="QC76" t="e">
        <f ca="1">_xll.RiskBinomial(1,_xll.RiskBinomial(1,_xll.RiskBeta(4+1,17-4+1)))</f>
        <v>#VALUE!</v>
      </c>
      <c r="QD76" t="e">
        <f ca="1">_xll.RiskBinomial(1,_xll.RiskBinomial(1,_xll.RiskBeta(4+1,17-4+1)))</f>
        <v>#VALUE!</v>
      </c>
      <c r="QE76" t="e">
        <f ca="1">_xll.RiskBinomial(1,_xll.RiskBinomial(1,_xll.RiskBeta(4+1,17-4+1)))</f>
        <v>#VALUE!</v>
      </c>
      <c r="QF76" t="e">
        <f ca="1">_xll.RiskBinomial(1,_xll.RiskBinomial(1,_xll.RiskBeta(4+1,17-4+1)))</f>
        <v>#VALUE!</v>
      </c>
      <c r="QG76" t="e">
        <f ca="1">_xll.RiskBinomial(1,_xll.RiskBinomial(1,_xll.RiskBeta(4+1,17-4+1)))</f>
        <v>#VALUE!</v>
      </c>
      <c r="QH76" t="e">
        <f ca="1">_xll.RiskBinomial(1,_xll.RiskBinomial(1,_xll.RiskBeta(4+1,17-4+1)))</f>
        <v>#VALUE!</v>
      </c>
      <c r="QI76" t="e">
        <f ca="1">_xll.RiskBinomial(1,_xll.RiskBinomial(1,_xll.RiskBeta(4+1,17-4+1)))</f>
        <v>#VALUE!</v>
      </c>
      <c r="QJ76" t="e">
        <f ca="1">_xll.RiskBinomial(1,_xll.RiskBinomial(1,_xll.RiskBeta(4+1,17-4+1)))</f>
        <v>#VALUE!</v>
      </c>
      <c r="QK76" t="e">
        <f ca="1">_xll.RiskBinomial(1,_xll.RiskBinomial(1,_xll.RiskBeta(4+1,17-4+1)))</f>
        <v>#VALUE!</v>
      </c>
      <c r="QL76" t="e">
        <f ca="1">_xll.RiskBinomial(1,_xll.RiskBinomial(1,_xll.RiskBeta(4+1,17-4+1)))</f>
        <v>#VALUE!</v>
      </c>
      <c r="QM76" t="e">
        <f ca="1">_xll.RiskBinomial(1,_xll.RiskBinomial(1,_xll.RiskBeta(4+1,17-4+1)))</f>
        <v>#VALUE!</v>
      </c>
      <c r="QN76" t="e">
        <f ca="1">_xll.RiskBinomial(1,_xll.RiskBinomial(1,_xll.RiskBeta(4+1,17-4+1)))</f>
        <v>#VALUE!</v>
      </c>
      <c r="QO76" t="e">
        <f ca="1">_xll.RiskBinomial(1,_xll.RiskBinomial(1,_xll.RiskBeta(4+1,17-4+1)))</f>
        <v>#VALUE!</v>
      </c>
      <c r="QP76" t="e">
        <f ca="1">_xll.RiskBinomial(1,_xll.RiskBinomial(1,_xll.RiskBeta(4+1,17-4+1)))</f>
        <v>#VALUE!</v>
      </c>
      <c r="QQ76" t="e">
        <f ca="1">_xll.RiskBinomial(1,_xll.RiskBinomial(1,_xll.RiskBeta(4+1,17-4+1)))</f>
        <v>#VALUE!</v>
      </c>
      <c r="QR76" t="e">
        <f ca="1">_xll.RiskBinomial(1,_xll.RiskBinomial(1,_xll.RiskBeta(4+1,17-4+1)))</f>
        <v>#VALUE!</v>
      </c>
      <c r="QS76" t="e">
        <f ca="1">_xll.RiskBinomial(1,_xll.RiskBinomial(1,_xll.RiskBeta(4+1,17-4+1)))</f>
        <v>#VALUE!</v>
      </c>
      <c r="QT76" t="e">
        <f ca="1">_xll.RiskBinomial(1,_xll.RiskBinomial(1,_xll.RiskBeta(4+1,17-4+1)))</f>
        <v>#VALUE!</v>
      </c>
      <c r="QU76" t="e">
        <f ca="1">_xll.RiskBinomial(1,_xll.RiskBinomial(1,_xll.RiskBeta(4+1,17-4+1)))</f>
        <v>#VALUE!</v>
      </c>
      <c r="QV76" t="e">
        <f ca="1">_xll.RiskBinomial(1,_xll.RiskBinomial(1,_xll.RiskBeta(4+1,17-4+1)))</f>
        <v>#VALUE!</v>
      </c>
      <c r="QW76" t="e">
        <f ca="1">_xll.RiskBinomial(1,_xll.RiskBinomial(1,_xll.RiskBeta(4+1,17-4+1)))</f>
        <v>#VALUE!</v>
      </c>
      <c r="QX76" t="e">
        <f ca="1">_xll.RiskBinomial(1,_xll.RiskBinomial(1,_xll.RiskBeta(4+1,17-4+1)))</f>
        <v>#VALUE!</v>
      </c>
      <c r="QY76" t="e">
        <f ca="1">_xll.RiskBinomial(1,_xll.RiskBinomial(1,_xll.RiskBeta(4+1,17-4+1)))</f>
        <v>#VALUE!</v>
      </c>
      <c r="QZ76" t="e">
        <f ca="1">_xll.RiskBinomial(1,_xll.RiskBinomial(1,_xll.RiskBeta(4+1,17-4+1)))</f>
        <v>#VALUE!</v>
      </c>
      <c r="RA76" t="e">
        <f ca="1">_xll.RiskBinomial(1,_xll.RiskBinomial(1,_xll.RiskBeta(4+1,17-4+1)))</f>
        <v>#VALUE!</v>
      </c>
      <c r="RB76" t="e">
        <f ca="1">_xll.RiskBinomial(1,_xll.RiskBinomial(1,_xll.RiskBeta(4+1,17-4+1)))</f>
        <v>#VALUE!</v>
      </c>
      <c r="RC76" t="e">
        <f ca="1">_xll.RiskBinomial(1,_xll.RiskBinomial(1,_xll.RiskBeta(4+1,17-4+1)))</f>
        <v>#VALUE!</v>
      </c>
      <c r="RD76" t="e">
        <f ca="1">_xll.RiskBinomial(1,_xll.RiskBinomial(1,_xll.RiskBeta(4+1,17-4+1)))</f>
        <v>#VALUE!</v>
      </c>
      <c r="RE76" t="e">
        <f ca="1">_xll.RiskBinomial(1,_xll.RiskBinomial(1,_xll.RiskBeta(4+1,17-4+1)))</f>
        <v>#VALUE!</v>
      </c>
      <c r="RF76" t="e">
        <f ca="1">_xll.RiskBinomial(1,_xll.RiskBinomial(1,_xll.RiskBeta(4+1,17-4+1)))</f>
        <v>#VALUE!</v>
      </c>
      <c r="RG76" t="e">
        <f ca="1">_xll.RiskBinomial(1,_xll.RiskBinomial(1,_xll.RiskBeta(4+1,17-4+1)))</f>
        <v>#VALUE!</v>
      </c>
      <c r="RH76" t="e">
        <f ca="1">_xll.RiskBinomial(1,_xll.RiskBinomial(1,_xll.RiskBeta(4+1,17-4+1)))</f>
        <v>#VALUE!</v>
      </c>
      <c r="RI76" t="e">
        <f ca="1">_xll.RiskBinomial(1,_xll.RiskBinomial(1,_xll.RiskBeta(4+1,17-4+1)))</f>
        <v>#VALUE!</v>
      </c>
      <c r="RJ76" t="e">
        <f ca="1">_xll.RiskBinomial(1,_xll.RiskBinomial(1,_xll.RiskBeta(4+1,17-4+1)))</f>
        <v>#VALUE!</v>
      </c>
      <c r="RK76" t="e">
        <f ca="1">_xll.RiskBinomial(1,_xll.RiskBinomial(1,_xll.RiskBeta(4+1,17-4+1)))</f>
        <v>#VALUE!</v>
      </c>
      <c r="RL76" t="e">
        <f ca="1">_xll.RiskBinomial(1,_xll.RiskBinomial(1,_xll.RiskBeta(4+1,17-4+1)))</f>
        <v>#VALUE!</v>
      </c>
      <c r="RM76" t="e">
        <f ca="1">_xll.RiskBinomial(1,_xll.RiskBinomial(1,_xll.RiskBeta(4+1,17-4+1)))</f>
        <v>#VALUE!</v>
      </c>
      <c r="RN76" t="e">
        <f ca="1">_xll.RiskBinomial(1,_xll.RiskBinomial(1,_xll.RiskBeta(4+1,17-4+1)))</f>
        <v>#VALUE!</v>
      </c>
      <c r="RO76" t="e">
        <f ca="1">_xll.RiskBinomial(1,_xll.RiskBinomial(1,_xll.RiskBeta(4+1,17-4+1)))</f>
        <v>#VALUE!</v>
      </c>
      <c r="RP76" t="e">
        <f ca="1">_xll.RiskBinomial(1,_xll.RiskBinomial(1,_xll.RiskBeta(4+1,17-4+1)))</f>
        <v>#VALUE!</v>
      </c>
      <c r="RQ76" t="e">
        <f ca="1">_xll.RiskBinomial(1,_xll.RiskBinomial(1,_xll.RiskBeta(4+1,17-4+1)))</f>
        <v>#VALUE!</v>
      </c>
      <c r="RR76" t="e">
        <f ca="1">_xll.RiskBinomial(1,_xll.RiskBinomial(1,_xll.RiskBeta(4+1,17-4+1)))</f>
        <v>#VALUE!</v>
      </c>
      <c r="RS76" t="e">
        <f ca="1">_xll.RiskBinomial(1,_xll.RiskBinomial(1,_xll.RiskBeta(4+1,17-4+1)))</f>
        <v>#VALUE!</v>
      </c>
      <c r="RT76" t="e">
        <f ca="1">_xll.RiskBinomial(1,_xll.RiskBinomial(1,_xll.RiskBeta(4+1,17-4+1)))</f>
        <v>#VALUE!</v>
      </c>
      <c r="RU76" t="e">
        <f ca="1">_xll.RiskBinomial(1,_xll.RiskBinomial(1,_xll.RiskBeta(4+1,17-4+1)))</f>
        <v>#VALUE!</v>
      </c>
      <c r="RV76" t="e">
        <f ca="1">_xll.RiskBinomial(1,_xll.RiskBinomial(1,_xll.RiskBeta(4+1,17-4+1)))</f>
        <v>#VALUE!</v>
      </c>
      <c r="RW76" t="e">
        <f ca="1">_xll.RiskBinomial(1,_xll.RiskBinomial(1,_xll.RiskBeta(4+1,17-4+1)))</f>
        <v>#VALUE!</v>
      </c>
      <c r="RX76" t="e">
        <f ca="1">_xll.RiskBinomial(1,_xll.RiskBinomial(1,_xll.RiskBeta(4+1,17-4+1)))</f>
        <v>#VALUE!</v>
      </c>
      <c r="RY76" t="e">
        <f ca="1">_xll.RiskBinomial(1,_xll.RiskBinomial(1,_xll.RiskBeta(4+1,17-4+1)))</f>
        <v>#VALUE!</v>
      </c>
      <c r="RZ76" t="e">
        <f ca="1">_xll.RiskBinomial(1,_xll.RiskBinomial(1,_xll.RiskBeta(4+1,17-4+1)))</f>
        <v>#VALUE!</v>
      </c>
      <c r="SA76" t="e">
        <f ca="1">_xll.RiskBinomial(1,_xll.RiskBinomial(1,_xll.RiskBeta(4+1,17-4+1)))</f>
        <v>#VALUE!</v>
      </c>
      <c r="SB76" t="e">
        <f ca="1">_xll.RiskBinomial(1,_xll.RiskBinomial(1,_xll.RiskBeta(4+1,17-4+1)))</f>
        <v>#VALUE!</v>
      </c>
      <c r="SC76" t="e">
        <f ca="1">_xll.RiskBinomial(1,_xll.RiskBinomial(1,_xll.RiskBeta(4+1,17-4+1)))</f>
        <v>#VALUE!</v>
      </c>
      <c r="SD76" t="e">
        <f ca="1">_xll.RiskBinomial(1,_xll.RiskBinomial(1,_xll.RiskBeta(4+1,17-4+1)))</f>
        <v>#VALUE!</v>
      </c>
      <c r="SE76" t="e">
        <f ca="1">_xll.RiskBinomial(1,_xll.RiskBinomial(1,_xll.RiskBeta(4+1,17-4+1)))</f>
        <v>#VALUE!</v>
      </c>
      <c r="SF76" t="e">
        <f ca="1">_xll.RiskBinomial(1,_xll.RiskBinomial(1,_xll.RiskBeta(4+1,17-4+1)))</f>
        <v>#VALUE!</v>
      </c>
      <c r="SG76" t="e">
        <f ca="1">_xll.RiskBinomial(1,_xll.RiskBinomial(1,_xll.RiskBeta(4+1,17-4+1)))</f>
        <v>#VALUE!</v>
      </c>
      <c r="SH76" t="e">
        <f ca="1">_xll.RiskBinomial(1,_xll.RiskBinomial(1,_xll.RiskBeta(4+1,17-4+1)))</f>
        <v>#VALUE!</v>
      </c>
      <c r="SI76" t="e">
        <f ca="1">_xll.RiskBinomial(1,_xll.RiskBinomial(1,_xll.RiskBeta(4+1,17-4+1)))</f>
        <v>#VALUE!</v>
      </c>
      <c r="SJ76" t="e">
        <f ca="1">_xll.RiskBinomial(1,_xll.RiskBinomial(1,_xll.RiskBeta(4+1,17-4+1)))</f>
        <v>#VALUE!</v>
      </c>
      <c r="SK76" t="e">
        <f ca="1">_xll.RiskBinomial(1,_xll.RiskBinomial(1,_xll.RiskBeta(4+1,17-4+1)))</f>
        <v>#VALUE!</v>
      </c>
      <c r="SL76" t="e">
        <f ca="1">_xll.RiskBinomial(1,_xll.RiskBinomial(1,_xll.RiskBeta(4+1,17-4+1)))</f>
        <v>#VALUE!</v>
      </c>
      <c r="SM76" t="e">
        <f ca="1">_xll.RiskBinomial(1,_xll.RiskBinomial(1,_xll.RiskBeta(4+1,17-4+1)))</f>
        <v>#VALUE!</v>
      </c>
      <c r="SN76" t="e">
        <f ca="1">_xll.RiskBinomial(1,_xll.RiskBinomial(1,_xll.RiskBeta(4+1,17-4+1)))</f>
        <v>#VALUE!</v>
      </c>
      <c r="SO76" t="e">
        <f ca="1">_xll.RiskBinomial(1,_xll.RiskBinomial(1,_xll.RiskBeta(4+1,17-4+1)))</f>
        <v>#VALUE!</v>
      </c>
      <c r="SP76" t="e">
        <f ca="1">_xll.RiskBinomial(1,_xll.RiskBinomial(1,_xll.RiskBeta(4+1,17-4+1)))</f>
        <v>#VALUE!</v>
      </c>
      <c r="SQ76" t="e">
        <f ca="1">_xll.RiskBinomial(1,_xll.RiskBinomial(1,_xll.RiskBeta(4+1,17-4+1)))</f>
        <v>#VALUE!</v>
      </c>
      <c r="SR76" t="e">
        <f ca="1">_xll.RiskBinomial(1,_xll.RiskBinomial(1,_xll.RiskBeta(4+1,17-4+1)))</f>
        <v>#VALUE!</v>
      </c>
      <c r="SS76" t="e">
        <f ca="1">_xll.RiskBinomial(1,_xll.RiskBinomial(1,_xll.RiskBeta(4+1,17-4+1)))</f>
        <v>#VALUE!</v>
      </c>
      <c r="ST76" t="e">
        <f ca="1">_xll.RiskBinomial(1,_xll.RiskBinomial(1,_xll.RiskBeta(4+1,17-4+1)))</f>
        <v>#VALUE!</v>
      </c>
      <c r="SU76" t="e">
        <f ca="1">_xll.RiskBinomial(1,_xll.RiskBinomial(1,_xll.RiskBeta(4+1,17-4+1)))</f>
        <v>#VALUE!</v>
      </c>
      <c r="SV76" t="e">
        <f ca="1">_xll.RiskBinomial(1,_xll.RiskBinomial(1,_xll.RiskBeta(4+1,17-4+1)))</f>
        <v>#VALUE!</v>
      </c>
      <c r="SW76" t="e">
        <f ca="1">_xll.RiskBinomial(1,_xll.RiskBinomial(1,_xll.RiskBeta(4+1,17-4+1)))</f>
        <v>#VALUE!</v>
      </c>
      <c r="SX76" t="e">
        <f ca="1">_xll.RiskBinomial(1,_xll.RiskBinomial(1,_xll.RiskBeta(4+1,17-4+1)))</f>
        <v>#VALUE!</v>
      </c>
      <c r="SY76" t="e">
        <f ca="1">_xll.RiskBinomial(1,_xll.RiskBinomial(1,_xll.RiskBeta(4+1,17-4+1)))</f>
        <v>#VALUE!</v>
      </c>
      <c r="SZ76" t="e">
        <f ca="1">_xll.RiskBinomial(1,_xll.RiskBinomial(1,_xll.RiskBeta(4+1,17-4+1)))</f>
        <v>#VALUE!</v>
      </c>
      <c r="TA76" t="e">
        <f ca="1">_xll.RiskBinomial(1,_xll.RiskBinomial(1,_xll.RiskBeta(4+1,17-4+1)))</f>
        <v>#VALUE!</v>
      </c>
      <c r="TB76" t="e">
        <f ca="1">_xll.RiskBinomial(1,_xll.RiskBinomial(1,_xll.RiskBeta(4+1,17-4+1)))</f>
        <v>#VALUE!</v>
      </c>
      <c r="TC76" t="e">
        <f ca="1">_xll.RiskBinomial(1,_xll.RiskBinomial(1,_xll.RiskBeta(4+1,17-4+1)))</f>
        <v>#VALUE!</v>
      </c>
      <c r="TD76" t="e">
        <f ca="1">_xll.RiskBinomial(1,_xll.RiskBinomial(1,_xll.RiskBeta(4+1,17-4+1)))</f>
        <v>#VALUE!</v>
      </c>
      <c r="TE76" t="e">
        <f ca="1">_xll.RiskBinomial(1,_xll.RiskBinomial(1,_xll.RiskBeta(4+1,17-4+1)))</f>
        <v>#VALUE!</v>
      </c>
      <c r="TF76" t="e">
        <f ca="1">_xll.RiskBinomial(1,_xll.RiskBinomial(1,_xll.RiskBeta(4+1,17-4+1)))</f>
        <v>#VALUE!</v>
      </c>
      <c r="TG76" t="e">
        <f ca="1">_xll.RiskBinomial(1,_xll.RiskBinomial(1,_xll.RiskBeta(4+1,17-4+1)))</f>
        <v>#VALUE!</v>
      </c>
      <c r="TH76" t="e">
        <f ca="1">_xll.RiskBinomial(1,_xll.RiskBinomial(1,_xll.RiskBeta(4+1,17-4+1)))</f>
        <v>#VALUE!</v>
      </c>
      <c r="TI76" t="e">
        <f ca="1">_xll.RiskBinomial(1,_xll.RiskBinomial(1,_xll.RiskBeta(4+1,17-4+1)))</f>
        <v>#VALUE!</v>
      </c>
      <c r="TJ76" t="e">
        <f ca="1">_xll.RiskBinomial(1,_xll.RiskBinomial(1,_xll.RiskBeta(4+1,17-4+1)))</f>
        <v>#VALUE!</v>
      </c>
      <c r="TK76" t="e">
        <f ca="1">_xll.RiskBinomial(1,_xll.RiskBinomial(1,_xll.RiskBeta(4+1,17-4+1)))</f>
        <v>#VALUE!</v>
      </c>
      <c r="TL76" t="e">
        <f ca="1">_xll.RiskBinomial(1,_xll.RiskBinomial(1,_xll.RiskBeta(4+1,17-4+1)))</f>
        <v>#VALUE!</v>
      </c>
      <c r="TM76" t="e">
        <f ca="1">_xll.RiskBinomial(1,_xll.RiskBinomial(1,_xll.RiskBeta(4+1,17-4+1)))</f>
        <v>#VALUE!</v>
      </c>
      <c r="TN76" t="e">
        <f ca="1">_xll.RiskBinomial(1,_xll.RiskBinomial(1,_xll.RiskBeta(4+1,17-4+1)))</f>
        <v>#VALUE!</v>
      </c>
      <c r="TO76" t="e">
        <f ca="1">_xll.RiskBinomial(1,_xll.RiskBinomial(1,_xll.RiskBeta(4+1,17-4+1)))</f>
        <v>#VALUE!</v>
      </c>
      <c r="TP76" t="e">
        <f ca="1">_xll.RiskBinomial(1,_xll.RiskBinomial(1,_xll.RiskBeta(4+1,17-4+1)))</f>
        <v>#VALUE!</v>
      </c>
      <c r="TQ76" t="e">
        <f ca="1">_xll.RiskBinomial(1,_xll.RiskBinomial(1,_xll.RiskBeta(4+1,17-4+1)))</f>
        <v>#VALUE!</v>
      </c>
      <c r="TR76" t="e">
        <f ca="1">_xll.RiskBinomial(1,_xll.RiskBinomial(1,_xll.RiskBeta(4+1,17-4+1)))</f>
        <v>#VALUE!</v>
      </c>
      <c r="TS76" t="e">
        <f ca="1">_xll.RiskBinomial(1,_xll.RiskBinomial(1,_xll.RiskBeta(4+1,17-4+1)))</f>
        <v>#VALUE!</v>
      </c>
      <c r="TT76" t="e">
        <f ca="1">_xll.RiskBinomial(1,_xll.RiskBinomial(1,_xll.RiskBeta(4+1,17-4+1)))</f>
        <v>#VALUE!</v>
      </c>
      <c r="TU76" t="e">
        <f ca="1">_xll.RiskBinomial(1,_xll.RiskBinomial(1,_xll.RiskBeta(4+1,17-4+1)))</f>
        <v>#VALUE!</v>
      </c>
      <c r="TV76" t="e">
        <f ca="1">_xll.RiskBinomial(1,_xll.RiskBinomial(1,_xll.RiskBeta(4+1,17-4+1)))</f>
        <v>#VALUE!</v>
      </c>
      <c r="TW76" t="e">
        <f ca="1">_xll.RiskBinomial(1,_xll.RiskBinomial(1,_xll.RiskBeta(4+1,17-4+1)))</f>
        <v>#VALUE!</v>
      </c>
      <c r="TX76" t="e">
        <f ca="1">_xll.RiskBinomial(1,_xll.RiskBinomial(1,_xll.RiskBeta(4+1,17-4+1)))</f>
        <v>#VALUE!</v>
      </c>
      <c r="TY76" t="e">
        <f ca="1">_xll.RiskBinomial(1,_xll.RiskBinomial(1,_xll.RiskBeta(4+1,17-4+1)))</f>
        <v>#VALUE!</v>
      </c>
      <c r="TZ76" t="e">
        <f ca="1">_xll.RiskBinomial(1,_xll.RiskBinomial(1,_xll.RiskBeta(4+1,17-4+1)))</f>
        <v>#VALUE!</v>
      </c>
      <c r="UA76" t="e">
        <f ca="1">_xll.RiskBinomial(1,_xll.RiskBinomial(1,_xll.RiskBeta(4+1,17-4+1)))</f>
        <v>#VALUE!</v>
      </c>
      <c r="UB76" t="e">
        <f ca="1">_xll.RiskBinomial(1,_xll.RiskBinomial(1,_xll.RiskBeta(4+1,17-4+1)))</f>
        <v>#VALUE!</v>
      </c>
      <c r="UC76" t="e">
        <f ca="1">_xll.RiskBinomial(1,_xll.RiskBinomial(1,_xll.RiskBeta(4+1,17-4+1)))</f>
        <v>#VALUE!</v>
      </c>
      <c r="UD76" t="e">
        <f ca="1">_xll.RiskBinomial(1,_xll.RiskBinomial(1,_xll.RiskBeta(4+1,17-4+1)))</f>
        <v>#VALUE!</v>
      </c>
      <c r="UE76" t="e">
        <f ca="1">_xll.RiskBinomial(1,_xll.RiskBinomial(1,_xll.RiskBeta(4+1,17-4+1)))</f>
        <v>#VALUE!</v>
      </c>
      <c r="UF76" t="e">
        <f ca="1">_xll.RiskBinomial(1,_xll.RiskBinomial(1,_xll.RiskBeta(4+1,17-4+1)))</f>
        <v>#VALUE!</v>
      </c>
      <c r="UG76" t="e">
        <f ca="1">_xll.RiskBinomial(1,_xll.RiskBinomial(1,_xll.RiskBeta(4+1,17-4+1)))</f>
        <v>#VALUE!</v>
      </c>
      <c r="UH76" t="e">
        <f ca="1">_xll.RiskBinomial(1,_xll.RiskBinomial(1,_xll.RiskBeta(4+1,17-4+1)))</f>
        <v>#VALUE!</v>
      </c>
      <c r="UI76" t="e">
        <f ca="1">_xll.RiskBinomial(1,_xll.RiskBinomial(1,_xll.RiskBeta(4+1,17-4+1)))</f>
        <v>#VALUE!</v>
      </c>
      <c r="UJ76" t="e">
        <f ca="1">_xll.RiskBinomial(1,_xll.RiskBinomial(1,_xll.RiskBeta(4+1,17-4+1)))</f>
        <v>#VALUE!</v>
      </c>
      <c r="UK76" t="e">
        <f ca="1">_xll.RiskBinomial(1,_xll.RiskBinomial(1,_xll.RiskBeta(4+1,17-4+1)))</f>
        <v>#VALUE!</v>
      </c>
      <c r="UL76" t="e">
        <f ca="1">_xll.RiskBinomial(1,_xll.RiskBinomial(1,_xll.RiskBeta(4+1,17-4+1)))</f>
        <v>#VALUE!</v>
      </c>
      <c r="UM76" t="e">
        <f ca="1">_xll.RiskBinomial(1,_xll.RiskBinomial(1,_xll.RiskBeta(4+1,17-4+1)))</f>
        <v>#VALUE!</v>
      </c>
      <c r="UN76" t="e">
        <f ca="1">_xll.RiskBinomial(1,_xll.RiskBinomial(1,_xll.RiskBeta(4+1,17-4+1)))</f>
        <v>#VALUE!</v>
      </c>
      <c r="UO76" t="e">
        <f ca="1">_xll.RiskBinomial(1,_xll.RiskBinomial(1,_xll.RiskBeta(4+1,17-4+1)))</f>
        <v>#VALUE!</v>
      </c>
      <c r="UP76" t="e">
        <f ca="1">_xll.RiskBinomial(1,_xll.RiskBinomial(1,_xll.RiskBeta(4+1,17-4+1)))</f>
        <v>#VALUE!</v>
      </c>
      <c r="UQ76" t="e">
        <f ca="1">_xll.RiskBinomial(1,_xll.RiskBinomial(1,_xll.RiskBeta(4+1,17-4+1)))</f>
        <v>#VALUE!</v>
      </c>
      <c r="UR76" t="e">
        <f ca="1">_xll.RiskBinomial(1,_xll.RiskBinomial(1,_xll.RiskBeta(4+1,17-4+1)))</f>
        <v>#VALUE!</v>
      </c>
      <c r="US76" t="e">
        <f ca="1">_xll.RiskBinomial(1,_xll.RiskBinomial(1,_xll.RiskBeta(4+1,17-4+1)))</f>
        <v>#VALUE!</v>
      </c>
      <c r="UT76" t="e">
        <f ca="1">_xll.RiskBinomial(1,_xll.RiskBinomial(1,_xll.RiskBeta(4+1,17-4+1)))</f>
        <v>#VALUE!</v>
      </c>
      <c r="UU76" t="e">
        <f ca="1">_xll.RiskBinomial(1,_xll.RiskBinomial(1,_xll.RiskBeta(4+1,17-4+1)))</f>
        <v>#VALUE!</v>
      </c>
      <c r="UV76" t="e">
        <f ca="1">_xll.RiskBinomial(1,_xll.RiskBinomial(1,_xll.RiskBeta(4+1,17-4+1)))</f>
        <v>#VALUE!</v>
      </c>
      <c r="UW76" t="e">
        <f ca="1">_xll.RiskBinomial(1,_xll.RiskBinomial(1,_xll.RiskBeta(4+1,17-4+1)))</f>
        <v>#VALUE!</v>
      </c>
      <c r="UX76" t="e">
        <f ca="1">_xll.RiskBinomial(1,_xll.RiskBinomial(1,_xll.RiskBeta(4+1,17-4+1)))</f>
        <v>#VALUE!</v>
      </c>
      <c r="UY76" t="e">
        <f ca="1">_xll.RiskBinomial(1,_xll.RiskBinomial(1,_xll.RiskBeta(4+1,17-4+1)))</f>
        <v>#VALUE!</v>
      </c>
      <c r="UZ76" t="e">
        <f ca="1">_xll.RiskBinomial(1,_xll.RiskBinomial(1,_xll.RiskBeta(4+1,17-4+1)))</f>
        <v>#VALUE!</v>
      </c>
      <c r="VA76" t="e">
        <f ca="1">_xll.RiskBinomial(1,_xll.RiskBinomial(1,_xll.RiskBeta(4+1,17-4+1)))</f>
        <v>#VALUE!</v>
      </c>
      <c r="VB76" t="e">
        <f ca="1">_xll.RiskBinomial(1,_xll.RiskBinomial(1,_xll.RiskBeta(4+1,17-4+1)))</f>
        <v>#VALUE!</v>
      </c>
      <c r="VC76" t="e">
        <f ca="1">_xll.RiskBinomial(1,_xll.RiskBinomial(1,_xll.RiskBeta(4+1,17-4+1)))</f>
        <v>#VALUE!</v>
      </c>
      <c r="VD76" t="e">
        <f ca="1">_xll.RiskBinomial(1,_xll.RiskBinomial(1,_xll.RiskBeta(4+1,17-4+1)))</f>
        <v>#VALUE!</v>
      </c>
      <c r="VE76" t="e">
        <f ca="1">_xll.RiskBinomial(1,_xll.RiskBinomial(1,_xll.RiskBeta(4+1,17-4+1)))</f>
        <v>#VALUE!</v>
      </c>
      <c r="VF76" t="e">
        <f ca="1">_xll.RiskBinomial(1,_xll.RiskBinomial(1,_xll.RiskBeta(4+1,17-4+1)))</f>
        <v>#VALUE!</v>
      </c>
      <c r="VG76" t="e">
        <f ca="1">_xll.RiskBinomial(1,_xll.RiskBinomial(1,_xll.RiskBeta(4+1,17-4+1)))</f>
        <v>#VALUE!</v>
      </c>
      <c r="VH76" t="e">
        <f ca="1">_xll.RiskBinomial(1,_xll.RiskBinomial(1,_xll.RiskBeta(4+1,17-4+1)))</f>
        <v>#VALUE!</v>
      </c>
      <c r="VI76" t="e">
        <f ca="1">_xll.RiskBinomial(1,_xll.RiskBinomial(1,_xll.RiskBeta(4+1,17-4+1)))</f>
        <v>#VALUE!</v>
      </c>
      <c r="VJ76" t="e">
        <f ca="1">_xll.RiskBinomial(1,_xll.RiskBinomial(1,_xll.RiskBeta(4+1,17-4+1)))</f>
        <v>#VALUE!</v>
      </c>
      <c r="VK76" t="e">
        <f ca="1">_xll.RiskBinomial(1,_xll.RiskBinomial(1,_xll.RiskBeta(4+1,17-4+1)))</f>
        <v>#VALUE!</v>
      </c>
      <c r="VL76" t="e">
        <f ca="1">_xll.RiskBinomial(1,_xll.RiskBinomial(1,_xll.RiskBeta(4+1,17-4+1)))</f>
        <v>#VALUE!</v>
      </c>
      <c r="VM76" t="e">
        <f ca="1">_xll.RiskBinomial(1,_xll.RiskBinomial(1,_xll.RiskBeta(4+1,17-4+1)))</f>
        <v>#VALUE!</v>
      </c>
      <c r="VN76" t="e">
        <f ca="1">_xll.RiskBinomial(1,_xll.RiskBinomial(1,_xll.RiskBeta(4+1,17-4+1)))</f>
        <v>#VALUE!</v>
      </c>
      <c r="VO76" t="e">
        <f ca="1">_xll.RiskBinomial(1,_xll.RiskBinomial(1,_xll.RiskBeta(4+1,17-4+1)))</f>
        <v>#VALUE!</v>
      </c>
      <c r="VP76" t="e">
        <f ca="1">_xll.RiskBinomial(1,_xll.RiskBinomial(1,_xll.RiskBeta(4+1,17-4+1)))</f>
        <v>#VALUE!</v>
      </c>
      <c r="VQ76" t="e">
        <f ca="1">_xll.RiskBinomial(1,_xll.RiskBinomial(1,_xll.RiskBeta(4+1,17-4+1)))</f>
        <v>#VALUE!</v>
      </c>
      <c r="VR76" t="e">
        <f ca="1">_xll.RiskBinomial(1,_xll.RiskBinomial(1,_xll.RiskBeta(4+1,17-4+1)))</f>
        <v>#VALUE!</v>
      </c>
      <c r="VS76" t="e">
        <f ca="1">_xll.RiskBinomial(1,_xll.RiskBinomial(1,_xll.RiskBeta(4+1,17-4+1)))</f>
        <v>#VALUE!</v>
      </c>
      <c r="VT76" t="e">
        <f ca="1">_xll.RiskBinomial(1,_xll.RiskBinomial(1,_xll.RiskBeta(4+1,17-4+1)))</f>
        <v>#VALUE!</v>
      </c>
      <c r="VU76" t="e">
        <f ca="1">_xll.RiskBinomial(1,_xll.RiskBinomial(1,_xll.RiskBeta(4+1,17-4+1)))</f>
        <v>#VALUE!</v>
      </c>
      <c r="VV76" t="e">
        <f ca="1">_xll.RiskBinomial(1,_xll.RiskBinomial(1,_xll.RiskBeta(4+1,17-4+1)))</f>
        <v>#VALUE!</v>
      </c>
      <c r="VW76" t="e">
        <f ca="1">_xll.RiskBinomial(1,_xll.RiskBinomial(1,_xll.RiskBeta(4+1,17-4+1)))</f>
        <v>#VALUE!</v>
      </c>
      <c r="VX76" t="e">
        <f ca="1">_xll.RiskBinomial(1,_xll.RiskBinomial(1,_xll.RiskBeta(4+1,17-4+1)))</f>
        <v>#VALUE!</v>
      </c>
      <c r="VY76" t="e">
        <f ca="1">_xll.RiskBinomial(1,_xll.RiskBinomial(1,_xll.RiskBeta(4+1,17-4+1)))</f>
        <v>#VALUE!</v>
      </c>
      <c r="VZ76" t="e">
        <f ca="1">_xll.RiskBinomial(1,_xll.RiskBinomial(1,_xll.RiskBeta(4+1,17-4+1)))</f>
        <v>#VALUE!</v>
      </c>
      <c r="WA76" t="e">
        <f ca="1">_xll.RiskBinomial(1,_xll.RiskBinomial(1,_xll.RiskBeta(4+1,17-4+1)))</f>
        <v>#VALUE!</v>
      </c>
      <c r="WB76" t="e">
        <f ca="1">_xll.RiskBinomial(1,_xll.RiskBinomial(1,_xll.RiskBeta(4+1,17-4+1)))</f>
        <v>#VALUE!</v>
      </c>
      <c r="WC76" t="e">
        <f ca="1">_xll.RiskBinomial(1,_xll.RiskBinomial(1,_xll.RiskBeta(4+1,17-4+1)))</f>
        <v>#VALUE!</v>
      </c>
      <c r="WD76" t="e">
        <f ca="1">_xll.RiskBinomial(1,_xll.RiskBinomial(1,_xll.RiskBeta(4+1,17-4+1)))</f>
        <v>#VALUE!</v>
      </c>
      <c r="WE76" t="e">
        <f ca="1">_xll.RiskBinomial(1,_xll.RiskBinomial(1,_xll.RiskBeta(4+1,17-4+1)))</f>
        <v>#VALUE!</v>
      </c>
      <c r="WF76" t="e">
        <f ca="1">_xll.RiskBinomial(1,_xll.RiskBinomial(1,_xll.RiskBeta(4+1,17-4+1)))</f>
        <v>#VALUE!</v>
      </c>
      <c r="WG76" t="e">
        <f ca="1">_xll.RiskBinomial(1,_xll.RiskBinomial(1,_xll.RiskBeta(4+1,17-4+1)))</f>
        <v>#VALUE!</v>
      </c>
      <c r="WH76" t="e">
        <f ca="1">_xll.RiskBinomial(1,_xll.RiskBinomial(1,_xll.RiskBeta(4+1,17-4+1)))</f>
        <v>#VALUE!</v>
      </c>
      <c r="WI76" t="e">
        <f ca="1">_xll.RiskBinomial(1,_xll.RiskBinomial(1,_xll.RiskBeta(4+1,17-4+1)))</f>
        <v>#VALUE!</v>
      </c>
      <c r="WJ76" t="e">
        <f ca="1">_xll.RiskBinomial(1,_xll.RiskBinomial(1,_xll.RiskBeta(4+1,17-4+1)))</f>
        <v>#VALUE!</v>
      </c>
      <c r="WK76" t="e">
        <f ca="1">_xll.RiskBinomial(1,_xll.RiskBinomial(1,_xll.RiskBeta(4+1,17-4+1)))</f>
        <v>#VALUE!</v>
      </c>
      <c r="WL76" t="e">
        <f ca="1">_xll.RiskBinomial(1,_xll.RiskBinomial(1,_xll.RiskBeta(4+1,17-4+1)))</f>
        <v>#VALUE!</v>
      </c>
      <c r="WM76" t="e">
        <f ca="1">_xll.RiskBinomial(1,_xll.RiskBinomial(1,_xll.RiskBeta(4+1,17-4+1)))</f>
        <v>#VALUE!</v>
      </c>
      <c r="WN76" t="e">
        <f ca="1">_xll.RiskBinomial(1,_xll.RiskBinomial(1,_xll.RiskBeta(4+1,17-4+1)))</f>
        <v>#VALUE!</v>
      </c>
      <c r="WO76" t="e">
        <f ca="1">_xll.RiskBinomial(1,_xll.RiskBinomial(1,_xll.RiskBeta(4+1,17-4+1)))</f>
        <v>#VALUE!</v>
      </c>
      <c r="WP76" t="e">
        <f ca="1">_xll.RiskBinomial(1,_xll.RiskBinomial(1,_xll.RiskBeta(4+1,17-4+1)))</f>
        <v>#VALUE!</v>
      </c>
      <c r="WQ76" t="e">
        <f ca="1">_xll.RiskBinomial(1,_xll.RiskBinomial(1,_xll.RiskBeta(4+1,17-4+1)))</f>
        <v>#VALUE!</v>
      </c>
      <c r="WR76" t="e">
        <f ca="1">_xll.RiskBinomial(1,_xll.RiskBinomial(1,_xll.RiskBeta(4+1,17-4+1)))</f>
        <v>#VALUE!</v>
      </c>
      <c r="WS76" t="e">
        <f ca="1">_xll.RiskBinomial(1,_xll.RiskBinomial(1,_xll.RiskBeta(4+1,17-4+1)))</f>
        <v>#VALUE!</v>
      </c>
      <c r="WT76" t="e">
        <f ca="1">_xll.RiskBinomial(1,_xll.RiskBinomial(1,_xll.RiskBeta(4+1,17-4+1)))</f>
        <v>#VALUE!</v>
      </c>
      <c r="WU76" t="e">
        <f ca="1">_xll.RiskBinomial(1,_xll.RiskBinomial(1,_xll.RiskBeta(4+1,17-4+1)))</f>
        <v>#VALUE!</v>
      </c>
      <c r="WV76" t="e">
        <f ca="1">_xll.RiskBinomial(1,_xll.RiskBinomial(1,_xll.RiskBeta(4+1,17-4+1)))</f>
        <v>#VALUE!</v>
      </c>
      <c r="WW76" t="e">
        <f ca="1">_xll.RiskBinomial(1,_xll.RiskBinomial(1,_xll.RiskBeta(4+1,17-4+1)))</f>
        <v>#VALUE!</v>
      </c>
      <c r="WX76" t="e">
        <f ca="1">_xll.RiskBinomial(1,_xll.RiskBinomial(1,_xll.RiskBeta(4+1,17-4+1)))</f>
        <v>#VALUE!</v>
      </c>
      <c r="WY76" t="e">
        <f ca="1">_xll.RiskBinomial(1,_xll.RiskBinomial(1,_xll.RiskBeta(4+1,17-4+1)))</f>
        <v>#VALUE!</v>
      </c>
      <c r="WZ76" t="e">
        <f ca="1">_xll.RiskBinomial(1,_xll.RiskBinomial(1,_xll.RiskBeta(4+1,17-4+1)))</f>
        <v>#VALUE!</v>
      </c>
      <c r="XA76" t="e">
        <f ca="1">_xll.RiskBinomial(1,_xll.RiskBinomial(1,_xll.RiskBeta(4+1,17-4+1)))</f>
        <v>#VALUE!</v>
      </c>
      <c r="XB76" t="e">
        <f ca="1">_xll.RiskBinomial(1,_xll.RiskBinomial(1,_xll.RiskBeta(4+1,17-4+1)))</f>
        <v>#VALUE!</v>
      </c>
      <c r="XC76" t="e">
        <f ca="1">_xll.RiskBinomial(1,_xll.RiskBinomial(1,_xll.RiskBeta(4+1,17-4+1)))</f>
        <v>#VALUE!</v>
      </c>
      <c r="XD76" t="e">
        <f ca="1">_xll.RiskBinomial(1,_xll.RiskBinomial(1,_xll.RiskBeta(4+1,17-4+1)))</f>
        <v>#VALUE!</v>
      </c>
      <c r="XE76" t="e">
        <f ca="1">_xll.RiskBinomial(1,_xll.RiskBinomial(1,_xll.RiskBeta(4+1,17-4+1)))</f>
        <v>#VALUE!</v>
      </c>
      <c r="XF76" t="e">
        <f ca="1">_xll.RiskBinomial(1,_xll.RiskBinomial(1,_xll.RiskBeta(4+1,17-4+1)))</f>
        <v>#VALUE!</v>
      </c>
      <c r="XG76" t="e">
        <f ca="1">_xll.RiskBinomial(1,_xll.RiskBinomial(1,_xll.RiskBeta(4+1,17-4+1)))</f>
        <v>#VALUE!</v>
      </c>
      <c r="XH76" t="e">
        <f ca="1">_xll.RiskBinomial(1,_xll.RiskBinomial(1,_xll.RiskBeta(4+1,17-4+1)))</f>
        <v>#VALUE!</v>
      </c>
      <c r="XI76" t="e">
        <f ca="1">_xll.RiskBinomial(1,_xll.RiskBinomial(1,_xll.RiskBeta(4+1,17-4+1)))</f>
        <v>#VALUE!</v>
      </c>
      <c r="XJ76" t="e">
        <f ca="1">_xll.RiskBinomial(1,_xll.RiskBinomial(1,_xll.RiskBeta(4+1,17-4+1)))</f>
        <v>#VALUE!</v>
      </c>
      <c r="XK76" t="e">
        <f ca="1">_xll.RiskBinomial(1,_xll.RiskBinomial(1,_xll.RiskBeta(4+1,17-4+1)))</f>
        <v>#VALUE!</v>
      </c>
      <c r="XL76" t="e">
        <f ca="1">_xll.RiskBinomial(1,_xll.RiskBinomial(1,_xll.RiskBeta(4+1,17-4+1)))</f>
        <v>#VALUE!</v>
      </c>
      <c r="XM76" t="e">
        <f ca="1">_xll.RiskBinomial(1,_xll.RiskBinomial(1,_xll.RiskBeta(4+1,17-4+1)))</f>
        <v>#VALUE!</v>
      </c>
      <c r="XN76" t="e">
        <f ca="1">_xll.RiskBinomial(1,_xll.RiskBinomial(1,_xll.RiskBeta(4+1,17-4+1)))</f>
        <v>#VALUE!</v>
      </c>
      <c r="XO76" t="e">
        <f ca="1">_xll.RiskBinomial(1,_xll.RiskBinomial(1,_xll.RiskBeta(4+1,17-4+1)))</f>
        <v>#VALUE!</v>
      </c>
      <c r="XP76" t="e">
        <f ca="1">_xll.RiskBinomial(1,_xll.RiskBinomial(1,_xll.RiskBeta(4+1,17-4+1)))</f>
        <v>#VALUE!</v>
      </c>
      <c r="XQ76" t="e">
        <f ca="1">_xll.RiskBinomial(1,_xll.RiskBinomial(1,_xll.RiskBeta(4+1,17-4+1)))</f>
        <v>#VALUE!</v>
      </c>
      <c r="XR76" t="e">
        <f ca="1">_xll.RiskBinomial(1,_xll.RiskBinomial(1,_xll.RiskBeta(4+1,17-4+1)))</f>
        <v>#VALUE!</v>
      </c>
      <c r="XS76" t="e">
        <f ca="1">_xll.RiskBinomial(1,_xll.RiskBinomial(1,_xll.RiskBeta(4+1,17-4+1)))</f>
        <v>#VALUE!</v>
      </c>
      <c r="XT76" t="e">
        <f ca="1">_xll.RiskBinomial(1,_xll.RiskBinomial(1,_xll.RiskBeta(4+1,17-4+1)))</f>
        <v>#VALUE!</v>
      </c>
      <c r="XU76" t="e">
        <f ca="1">_xll.RiskBinomial(1,_xll.RiskBinomial(1,_xll.RiskBeta(4+1,17-4+1)))</f>
        <v>#VALUE!</v>
      </c>
      <c r="XV76" t="e">
        <f ca="1">_xll.RiskBinomial(1,_xll.RiskBinomial(1,_xll.RiskBeta(4+1,17-4+1)))</f>
        <v>#VALUE!</v>
      </c>
      <c r="XW76" t="e">
        <f ca="1">_xll.RiskBinomial(1,_xll.RiskBinomial(1,_xll.RiskBeta(4+1,17-4+1)))</f>
        <v>#VALUE!</v>
      </c>
      <c r="XX76" t="e">
        <f ca="1">_xll.RiskBinomial(1,_xll.RiskBinomial(1,_xll.RiskBeta(4+1,17-4+1)))</f>
        <v>#VALUE!</v>
      </c>
      <c r="XY76" t="e">
        <f ca="1">_xll.RiskBinomial(1,_xll.RiskBinomial(1,_xll.RiskBeta(4+1,17-4+1)))</f>
        <v>#VALUE!</v>
      </c>
      <c r="XZ76" t="e">
        <f ca="1">_xll.RiskBinomial(1,_xll.RiskBinomial(1,_xll.RiskBeta(4+1,17-4+1)))</f>
        <v>#VALUE!</v>
      </c>
      <c r="YA76" t="e">
        <f ca="1">_xll.RiskBinomial(1,_xll.RiskBinomial(1,_xll.RiskBeta(4+1,17-4+1)))</f>
        <v>#VALUE!</v>
      </c>
      <c r="YB76" t="e">
        <f ca="1">_xll.RiskBinomial(1,_xll.RiskBinomial(1,_xll.RiskBeta(4+1,17-4+1)))</f>
        <v>#VALUE!</v>
      </c>
      <c r="YC76" t="e">
        <f ca="1">_xll.RiskBinomial(1,_xll.RiskBinomial(1,_xll.RiskBeta(4+1,17-4+1)))</f>
        <v>#VALUE!</v>
      </c>
      <c r="YD76" t="e">
        <f ca="1">_xll.RiskBinomial(1,_xll.RiskBinomial(1,_xll.RiskBeta(4+1,17-4+1)))</f>
        <v>#VALUE!</v>
      </c>
      <c r="YE76" t="e">
        <f ca="1">_xll.RiskBinomial(1,_xll.RiskBinomial(1,_xll.RiskBeta(4+1,17-4+1)))</f>
        <v>#VALUE!</v>
      </c>
      <c r="YF76" t="e">
        <f ca="1">_xll.RiskBinomial(1,_xll.RiskBinomial(1,_xll.RiskBeta(4+1,17-4+1)))</f>
        <v>#VALUE!</v>
      </c>
      <c r="YG76" t="e">
        <f ca="1">_xll.RiskBinomial(1,_xll.RiskBinomial(1,_xll.RiskBeta(4+1,17-4+1)))</f>
        <v>#VALUE!</v>
      </c>
      <c r="YH76" t="e">
        <f ca="1">_xll.RiskBinomial(1,_xll.RiskBinomial(1,_xll.RiskBeta(4+1,17-4+1)))</f>
        <v>#VALUE!</v>
      </c>
      <c r="YI76" t="e">
        <f ca="1">_xll.RiskBinomial(1,_xll.RiskBinomial(1,_xll.RiskBeta(4+1,17-4+1)))</f>
        <v>#VALUE!</v>
      </c>
      <c r="YJ76" t="e">
        <f ca="1">_xll.RiskBinomial(1,_xll.RiskBinomial(1,_xll.RiskBeta(4+1,17-4+1)))</f>
        <v>#VALUE!</v>
      </c>
      <c r="YK76" t="e">
        <f ca="1">_xll.RiskBinomial(1,_xll.RiskBinomial(1,_xll.RiskBeta(4+1,17-4+1)))</f>
        <v>#VALUE!</v>
      </c>
      <c r="YL76" t="e">
        <f ca="1">_xll.RiskBinomial(1,_xll.RiskBinomial(1,_xll.RiskBeta(4+1,17-4+1)))</f>
        <v>#VALUE!</v>
      </c>
      <c r="YM76" t="e">
        <f ca="1">_xll.RiskBinomial(1,_xll.RiskBinomial(1,_xll.RiskBeta(4+1,17-4+1)))</f>
        <v>#VALUE!</v>
      </c>
      <c r="YN76" t="e">
        <f ca="1">_xll.RiskBinomial(1,_xll.RiskBinomial(1,_xll.RiskBeta(4+1,17-4+1)))</f>
        <v>#VALUE!</v>
      </c>
      <c r="YO76" t="e">
        <f ca="1">_xll.RiskBinomial(1,_xll.RiskBinomial(1,_xll.RiskBeta(4+1,17-4+1)))</f>
        <v>#VALUE!</v>
      </c>
      <c r="YP76" t="e">
        <f ca="1">_xll.RiskBinomial(1,_xll.RiskBinomial(1,_xll.RiskBeta(4+1,17-4+1)))</f>
        <v>#VALUE!</v>
      </c>
      <c r="YQ76" t="e">
        <f ca="1">_xll.RiskBinomial(1,_xll.RiskBinomial(1,_xll.RiskBeta(4+1,17-4+1)))</f>
        <v>#VALUE!</v>
      </c>
      <c r="YR76" t="e">
        <f ca="1">_xll.RiskBinomial(1,_xll.RiskBinomial(1,_xll.RiskBeta(4+1,17-4+1)))</f>
        <v>#VALUE!</v>
      </c>
      <c r="YS76" t="e">
        <f ca="1">_xll.RiskBinomial(1,_xll.RiskBinomial(1,_xll.RiskBeta(4+1,17-4+1)))</f>
        <v>#VALUE!</v>
      </c>
      <c r="YT76" t="e">
        <f ca="1">_xll.RiskBinomial(1,_xll.RiskBinomial(1,_xll.RiskBeta(4+1,17-4+1)))</f>
        <v>#VALUE!</v>
      </c>
      <c r="YU76" t="e">
        <f ca="1">_xll.RiskBinomial(1,_xll.RiskBinomial(1,_xll.RiskBeta(4+1,17-4+1)))</f>
        <v>#VALUE!</v>
      </c>
      <c r="YV76" t="e">
        <f ca="1">_xll.RiskBinomial(1,_xll.RiskBinomial(1,_xll.RiskBeta(4+1,17-4+1)))</f>
        <v>#VALUE!</v>
      </c>
      <c r="YW76" t="e">
        <f ca="1">_xll.RiskBinomial(1,_xll.RiskBinomial(1,_xll.RiskBeta(4+1,17-4+1)))</f>
        <v>#VALUE!</v>
      </c>
      <c r="YX76" t="e">
        <f ca="1">_xll.RiskBinomial(1,_xll.RiskBinomial(1,_xll.RiskBeta(4+1,17-4+1)))</f>
        <v>#VALUE!</v>
      </c>
      <c r="YY76" t="e">
        <f ca="1">_xll.RiskBinomial(1,_xll.RiskBinomial(1,_xll.RiskBeta(4+1,17-4+1)))</f>
        <v>#VALUE!</v>
      </c>
      <c r="YZ76" t="e">
        <f ca="1">_xll.RiskBinomial(1,_xll.RiskBinomial(1,_xll.RiskBeta(4+1,17-4+1)))</f>
        <v>#VALUE!</v>
      </c>
      <c r="ZA76" t="e">
        <f ca="1">_xll.RiskBinomial(1,_xll.RiskBinomial(1,_xll.RiskBeta(4+1,17-4+1)))</f>
        <v>#VALUE!</v>
      </c>
      <c r="ZB76" t="e">
        <f ca="1">_xll.RiskBinomial(1,_xll.RiskBinomial(1,_xll.RiskBeta(4+1,17-4+1)))</f>
        <v>#VALUE!</v>
      </c>
      <c r="ZC76" t="e">
        <f ca="1">_xll.RiskBinomial(1,_xll.RiskBinomial(1,_xll.RiskBeta(4+1,17-4+1)))</f>
        <v>#VALUE!</v>
      </c>
      <c r="ZD76" t="e">
        <f ca="1">_xll.RiskBinomial(1,_xll.RiskBinomial(1,_xll.RiskBeta(4+1,17-4+1)))</f>
        <v>#VALUE!</v>
      </c>
      <c r="ZE76" t="e">
        <f ca="1">_xll.RiskBinomial(1,_xll.RiskBinomial(1,_xll.RiskBeta(4+1,17-4+1)))</f>
        <v>#VALUE!</v>
      </c>
      <c r="ZF76" t="e">
        <f ca="1">_xll.RiskBinomial(1,_xll.RiskBinomial(1,_xll.RiskBeta(4+1,17-4+1)))</f>
        <v>#VALUE!</v>
      </c>
      <c r="ZG76" t="e">
        <f ca="1">_xll.RiskBinomial(1,_xll.RiskBinomial(1,_xll.RiskBeta(4+1,17-4+1)))</f>
        <v>#VALUE!</v>
      </c>
      <c r="ZH76" t="e">
        <f ca="1">_xll.RiskBinomial(1,_xll.RiskBinomial(1,_xll.RiskBeta(4+1,17-4+1)))</f>
        <v>#VALUE!</v>
      </c>
      <c r="ZI76" t="e">
        <f ca="1">_xll.RiskBinomial(1,_xll.RiskBinomial(1,_xll.RiskBeta(4+1,17-4+1)))</f>
        <v>#VALUE!</v>
      </c>
      <c r="ZJ76" t="e">
        <f ca="1">_xll.RiskBinomial(1,_xll.RiskBinomial(1,_xll.RiskBeta(4+1,17-4+1)))</f>
        <v>#VALUE!</v>
      </c>
      <c r="ZK76" t="e">
        <f ca="1">_xll.RiskBinomial(1,_xll.RiskBinomial(1,_xll.RiskBeta(4+1,17-4+1)))</f>
        <v>#VALUE!</v>
      </c>
      <c r="ZL76" t="e">
        <f ca="1">_xll.RiskBinomial(1,_xll.RiskBinomial(1,_xll.RiskBeta(4+1,17-4+1)))</f>
        <v>#VALUE!</v>
      </c>
      <c r="ZM76" t="e">
        <f ca="1">_xll.RiskBinomial(1,_xll.RiskBinomial(1,_xll.RiskBeta(4+1,17-4+1)))</f>
        <v>#VALUE!</v>
      </c>
      <c r="ZN76" t="e">
        <f ca="1">_xll.RiskBinomial(1,_xll.RiskBinomial(1,_xll.RiskBeta(4+1,17-4+1)))</f>
        <v>#VALUE!</v>
      </c>
      <c r="ZO76" t="e">
        <f ca="1">_xll.RiskBinomial(1,_xll.RiskBinomial(1,_xll.RiskBeta(4+1,17-4+1)))</f>
        <v>#VALUE!</v>
      </c>
      <c r="ZP76" t="e">
        <f ca="1">_xll.RiskBinomial(1,_xll.RiskBinomial(1,_xll.RiskBeta(4+1,17-4+1)))</f>
        <v>#VALUE!</v>
      </c>
      <c r="ZQ76" t="e">
        <f ca="1">_xll.RiskBinomial(1,_xll.RiskBinomial(1,_xll.RiskBeta(4+1,17-4+1)))</f>
        <v>#VALUE!</v>
      </c>
      <c r="ZR76" t="e">
        <f ca="1">_xll.RiskBinomial(1,_xll.RiskBinomial(1,_xll.RiskBeta(4+1,17-4+1)))</f>
        <v>#VALUE!</v>
      </c>
      <c r="ZS76" t="e">
        <f ca="1">_xll.RiskBinomial(1,_xll.RiskBinomial(1,_xll.RiskBeta(4+1,17-4+1)))</f>
        <v>#VALUE!</v>
      </c>
      <c r="ZT76" t="e">
        <f ca="1">_xll.RiskBinomial(1,_xll.RiskBinomial(1,_xll.RiskBeta(4+1,17-4+1)))</f>
        <v>#VALUE!</v>
      </c>
      <c r="ZU76" t="e">
        <f ca="1">_xll.RiskBinomial(1,_xll.RiskBinomial(1,_xll.RiskBeta(4+1,17-4+1)))</f>
        <v>#VALUE!</v>
      </c>
      <c r="ZV76" t="e">
        <f ca="1">_xll.RiskBinomial(1,_xll.RiskBinomial(1,_xll.RiskBeta(4+1,17-4+1)))</f>
        <v>#VALUE!</v>
      </c>
      <c r="ZW76" t="e">
        <f ca="1">_xll.RiskBinomial(1,_xll.RiskBinomial(1,_xll.RiskBeta(4+1,17-4+1)))</f>
        <v>#VALUE!</v>
      </c>
      <c r="ZX76" t="e">
        <f ca="1">_xll.RiskBinomial(1,_xll.RiskBinomial(1,_xll.RiskBeta(4+1,17-4+1)))</f>
        <v>#VALUE!</v>
      </c>
      <c r="ZY76" t="e">
        <f ca="1">_xll.RiskBinomial(1,_xll.RiskBinomial(1,_xll.RiskBeta(4+1,17-4+1)))</f>
        <v>#VALUE!</v>
      </c>
      <c r="ZZ76" t="e">
        <f ca="1">_xll.RiskBinomial(1,_xll.RiskBinomial(1,_xll.RiskBeta(4+1,17-4+1)))</f>
        <v>#VALUE!</v>
      </c>
      <c r="AAA76" t="e">
        <f ca="1">_xll.RiskBinomial(1,_xll.RiskBinomial(1,_xll.RiskBeta(4+1,17-4+1)))</f>
        <v>#VALUE!</v>
      </c>
      <c r="AAB76" t="e">
        <f ca="1">_xll.RiskBinomial(1,_xll.RiskBinomial(1,_xll.RiskBeta(4+1,17-4+1)))</f>
        <v>#VALUE!</v>
      </c>
      <c r="AAC76" t="e">
        <f ca="1">_xll.RiskBinomial(1,_xll.RiskBinomial(1,_xll.RiskBeta(4+1,17-4+1)))</f>
        <v>#VALUE!</v>
      </c>
      <c r="AAD76" t="e">
        <f ca="1">_xll.RiskBinomial(1,_xll.RiskBinomial(1,_xll.RiskBeta(4+1,17-4+1)))</f>
        <v>#VALUE!</v>
      </c>
      <c r="AAE76" t="e">
        <f ca="1">_xll.RiskBinomial(1,_xll.RiskBinomial(1,_xll.RiskBeta(4+1,17-4+1)))</f>
        <v>#VALUE!</v>
      </c>
      <c r="AAF76" t="e">
        <f ca="1">_xll.RiskBinomial(1,_xll.RiskBinomial(1,_xll.RiskBeta(4+1,17-4+1)))</f>
        <v>#VALUE!</v>
      </c>
      <c r="AAG76" t="e">
        <f ca="1">_xll.RiskBinomial(1,_xll.RiskBinomial(1,_xll.RiskBeta(4+1,17-4+1)))</f>
        <v>#VALUE!</v>
      </c>
      <c r="AAH76" t="e">
        <f ca="1">_xll.RiskBinomial(1,_xll.RiskBinomial(1,_xll.RiskBeta(4+1,17-4+1)))</f>
        <v>#VALUE!</v>
      </c>
      <c r="AAI76" t="e">
        <f ca="1">_xll.RiskBinomial(1,_xll.RiskBinomial(1,_xll.RiskBeta(4+1,17-4+1)))</f>
        <v>#VALUE!</v>
      </c>
      <c r="AAJ76" t="e">
        <f ca="1">_xll.RiskBinomial(1,_xll.RiskBinomial(1,_xll.RiskBeta(4+1,17-4+1)))</f>
        <v>#VALUE!</v>
      </c>
      <c r="AAK76" t="e">
        <f ca="1">_xll.RiskBinomial(1,_xll.RiskBinomial(1,_xll.RiskBeta(4+1,17-4+1)))</f>
        <v>#VALUE!</v>
      </c>
      <c r="AAL76" t="e">
        <f ca="1">_xll.RiskBinomial(1,_xll.RiskBinomial(1,_xll.RiskBeta(4+1,17-4+1)))</f>
        <v>#VALUE!</v>
      </c>
      <c r="AAM76" t="e">
        <f ca="1">_xll.RiskBinomial(1,_xll.RiskBinomial(1,_xll.RiskBeta(4+1,17-4+1)))</f>
        <v>#VALUE!</v>
      </c>
      <c r="AAN76" t="e">
        <f ca="1">_xll.RiskBinomial(1,_xll.RiskBinomial(1,_xll.RiskBeta(4+1,17-4+1)))</f>
        <v>#VALUE!</v>
      </c>
      <c r="AAO76" t="e">
        <f ca="1">_xll.RiskBinomial(1,_xll.RiskBinomial(1,_xll.RiskBeta(4+1,17-4+1)))</f>
        <v>#VALUE!</v>
      </c>
      <c r="AAP76" t="e">
        <f ca="1">_xll.RiskBinomial(1,_xll.RiskBinomial(1,_xll.RiskBeta(4+1,17-4+1)))</f>
        <v>#VALUE!</v>
      </c>
      <c r="AAQ76" t="e">
        <f ca="1">_xll.RiskBinomial(1,_xll.RiskBinomial(1,_xll.RiskBeta(4+1,17-4+1)))</f>
        <v>#VALUE!</v>
      </c>
      <c r="AAR76" t="e">
        <f ca="1">_xll.RiskBinomial(1,_xll.RiskBinomial(1,_xll.RiskBeta(4+1,17-4+1)))</f>
        <v>#VALUE!</v>
      </c>
      <c r="AAS76" t="e">
        <f ca="1">_xll.RiskBinomial(1,_xll.RiskBinomial(1,_xll.RiskBeta(4+1,17-4+1)))</f>
        <v>#VALUE!</v>
      </c>
      <c r="AAT76" t="e">
        <f ca="1">_xll.RiskBinomial(1,_xll.RiskBinomial(1,_xll.RiskBeta(4+1,17-4+1)))</f>
        <v>#VALUE!</v>
      </c>
      <c r="AAU76" t="e">
        <f ca="1">_xll.RiskBinomial(1,_xll.RiskBinomial(1,_xll.RiskBeta(4+1,17-4+1)))</f>
        <v>#VALUE!</v>
      </c>
      <c r="AAV76" t="e">
        <f ca="1">_xll.RiskBinomial(1,_xll.RiskBinomial(1,_xll.RiskBeta(4+1,17-4+1)))</f>
        <v>#VALUE!</v>
      </c>
      <c r="AAW76" t="e">
        <f ca="1">_xll.RiskBinomial(1,_xll.RiskBinomial(1,_xll.RiskBeta(4+1,17-4+1)))</f>
        <v>#VALUE!</v>
      </c>
      <c r="AAX76" t="e">
        <f ca="1">_xll.RiskBinomial(1,_xll.RiskBinomial(1,_xll.RiskBeta(4+1,17-4+1)))</f>
        <v>#VALUE!</v>
      </c>
      <c r="AAY76" t="e">
        <f ca="1">_xll.RiskBinomial(1,_xll.RiskBinomial(1,_xll.RiskBeta(4+1,17-4+1)))</f>
        <v>#VALUE!</v>
      </c>
      <c r="AAZ76" t="e">
        <f ca="1">_xll.RiskBinomial(1,_xll.RiskBinomial(1,_xll.RiskBeta(4+1,17-4+1)))</f>
        <v>#VALUE!</v>
      </c>
      <c r="ABA76" t="e">
        <f ca="1">_xll.RiskBinomial(1,_xll.RiskBinomial(1,_xll.RiskBeta(4+1,17-4+1)))</f>
        <v>#VALUE!</v>
      </c>
      <c r="ABB76" t="e">
        <f ca="1">_xll.RiskBinomial(1,_xll.RiskBinomial(1,_xll.RiskBeta(4+1,17-4+1)))</f>
        <v>#VALUE!</v>
      </c>
      <c r="ABC76" t="e">
        <f ca="1">_xll.RiskBinomial(1,_xll.RiskBinomial(1,_xll.RiskBeta(4+1,17-4+1)))</f>
        <v>#VALUE!</v>
      </c>
      <c r="ABD76" t="e">
        <f ca="1">_xll.RiskBinomial(1,_xll.RiskBinomial(1,_xll.RiskBeta(4+1,17-4+1)))</f>
        <v>#VALUE!</v>
      </c>
      <c r="ABE76" t="e">
        <f ca="1">_xll.RiskBinomial(1,_xll.RiskBinomial(1,_xll.RiskBeta(4+1,17-4+1)))</f>
        <v>#VALUE!</v>
      </c>
      <c r="ABF76" t="e">
        <f ca="1">_xll.RiskBinomial(1,_xll.RiskBinomial(1,_xll.RiskBeta(4+1,17-4+1)))</f>
        <v>#VALUE!</v>
      </c>
      <c r="ABG76" t="e">
        <f ca="1">_xll.RiskBinomial(1,_xll.RiskBinomial(1,_xll.RiskBeta(4+1,17-4+1)))</f>
        <v>#VALUE!</v>
      </c>
      <c r="ABH76" t="e">
        <f ca="1">_xll.RiskBinomial(1,_xll.RiskBinomial(1,_xll.RiskBeta(4+1,17-4+1)))</f>
        <v>#VALUE!</v>
      </c>
      <c r="ABI76" t="e">
        <f ca="1">_xll.RiskBinomial(1,_xll.RiskBinomial(1,_xll.RiskBeta(4+1,17-4+1)))</f>
        <v>#VALUE!</v>
      </c>
      <c r="ABJ76" t="e">
        <f ca="1">_xll.RiskBinomial(1,_xll.RiskBinomial(1,_xll.RiskBeta(4+1,17-4+1)))</f>
        <v>#VALUE!</v>
      </c>
      <c r="ABK76" t="e">
        <f ca="1">_xll.RiskBinomial(1,_xll.RiskBinomial(1,_xll.RiskBeta(4+1,17-4+1)))</f>
        <v>#VALUE!</v>
      </c>
      <c r="ABL76" t="e">
        <f ca="1">_xll.RiskBinomial(1,_xll.RiskBinomial(1,_xll.RiskBeta(4+1,17-4+1)))</f>
        <v>#VALUE!</v>
      </c>
      <c r="ABM76" t="e">
        <f ca="1">_xll.RiskBinomial(1,_xll.RiskBinomial(1,_xll.RiskBeta(4+1,17-4+1)))</f>
        <v>#VALUE!</v>
      </c>
      <c r="ABN76" t="e">
        <f ca="1">_xll.RiskBinomial(1,_xll.RiskBinomial(1,_xll.RiskBeta(4+1,17-4+1)))</f>
        <v>#VALUE!</v>
      </c>
      <c r="ABO76" t="e">
        <f ca="1">_xll.RiskBinomial(1,_xll.RiskBinomial(1,_xll.RiskBeta(4+1,17-4+1)))</f>
        <v>#VALUE!</v>
      </c>
      <c r="ABP76" t="e">
        <f ca="1">_xll.RiskBinomial(1,_xll.RiskBinomial(1,_xll.RiskBeta(4+1,17-4+1)))</f>
        <v>#VALUE!</v>
      </c>
      <c r="ABQ76" t="e">
        <f ca="1">_xll.RiskBinomial(1,_xll.RiskBinomial(1,_xll.RiskBeta(4+1,17-4+1)))</f>
        <v>#VALUE!</v>
      </c>
      <c r="ABR76" t="e">
        <f ca="1">_xll.RiskBinomial(1,_xll.RiskBinomial(1,_xll.RiskBeta(4+1,17-4+1)))</f>
        <v>#VALUE!</v>
      </c>
      <c r="ABS76" t="e">
        <f ca="1">_xll.RiskBinomial(1,_xll.RiskBinomial(1,_xll.RiskBeta(4+1,17-4+1)))</f>
        <v>#VALUE!</v>
      </c>
      <c r="ABT76" t="e">
        <f ca="1">_xll.RiskBinomial(1,_xll.RiskBinomial(1,_xll.RiskBeta(4+1,17-4+1)))</f>
        <v>#VALUE!</v>
      </c>
      <c r="ABU76" t="e">
        <f ca="1">_xll.RiskBinomial(1,_xll.RiskBinomial(1,_xll.RiskBeta(4+1,17-4+1)))</f>
        <v>#VALUE!</v>
      </c>
      <c r="ABV76" t="e">
        <f ca="1">_xll.RiskBinomial(1,_xll.RiskBinomial(1,_xll.RiskBeta(4+1,17-4+1)))</f>
        <v>#VALUE!</v>
      </c>
      <c r="ABW76" t="e">
        <f ca="1">_xll.RiskBinomial(1,_xll.RiskBinomial(1,_xll.RiskBeta(4+1,17-4+1)))</f>
        <v>#VALUE!</v>
      </c>
      <c r="ABX76" t="e">
        <f ca="1">_xll.RiskBinomial(1,_xll.RiskBinomial(1,_xll.RiskBeta(4+1,17-4+1)))</f>
        <v>#VALUE!</v>
      </c>
      <c r="ABY76" t="e">
        <f ca="1">_xll.RiskBinomial(1,_xll.RiskBinomial(1,_xll.RiskBeta(4+1,17-4+1)))</f>
        <v>#VALUE!</v>
      </c>
      <c r="ABZ76" t="e">
        <f ca="1">_xll.RiskBinomial(1,_xll.RiskBinomial(1,_xll.RiskBeta(4+1,17-4+1)))</f>
        <v>#VALUE!</v>
      </c>
      <c r="ACA76" t="e">
        <f ca="1">_xll.RiskBinomial(1,_xll.RiskBinomial(1,_xll.RiskBeta(4+1,17-4+1)))</f>
        <v>#VALUE!</v>
      </c>
      <c r="ACB76" t="e">
        <f ca="1">_xll.RiskBinomial(1,_xll.RiskBinomial(1,_xll.RiskBeta(4+1,17-4+1)))</f>
        <v>#VALUE!</v>
      </c>
      <c r="ACC76" t="e">
        <f ca="1">_xll.RiskBinomial(1,_xll.RiskBinomial(1,_xll.RiskBeta(4+1,17-4+1)))</f>
        <v>#VALUE!</v>
      </c>
      <c r="ACD76" t="e">
        <f ca="1">_xll.RiskBinomial(1,_xll.RiskBinomial(1,_xll.RiskBeta(4+1,17-4+1)))</f>
        <v>#VALUE!</v>
      </c>
      <c r="ACE76" t="e">
        <f ca="1">_xll.RiskBinomial(1,_xll.RiskBinomial(1,_xll.RiskBeta(4+1,17-4+1)))</f>
        <v>#VALUE!</v>
      </c>
      <c r="ACF76" t="e">
        <f ca="1">_xll.RiskBinomial(1,_xll.RiskBinomial(1,_xll.RiskBeta(4+1,17-4+1)))</f>
        <v>#VALUE!</v>
      </c>
      <c r="ACG76" t="e">
        <f ca="1">_xll.RiskBinomial(1,_xll.RiskBinomial(1,_xll.RiskBeta(4+1,17-4+1)))</f>
        <v>#VALUE!</v>
      </c>
      <c r="ACH76" t="e">
        <f ca="1">_xll.RiskBinomial(1,_xll.RiskBinomial(1,_xll.RiskBeta(4+1,17-4+1)))</f>
        <v>#VALUE!</v>
      </c>
      <c r="ACI76" t="e">
        <f ca="1">_xll.RiskBinomial(1,_xll.RiskBinomial(1,_xll.RiskBeta(4+1,17-4+1)))</f>
        <v>#VALUE!</v>
      </c>
      <c r="ACJ76" t="e">
        <f ca="1">_xll.RiskBinomial(1,_xll.RiskBinomial(1,_xll.RiskBeta(4+1,17-4+1)))</f>
        <v>#VALUE!</v>
      </c>
      <c r="ACK76" t="e">
        <f ca="1">_xll.RiskBinomial(1,_xll.RiskBinomial(1,_xll.RiskBeta(4+1,17-4+1)))</f>
        <v>#VALUE!</v>
      </c>
      <c r="ACL76" t="e">
        <f ca="1">_xll.RiskBinomial(1,_xll.RiskBinomial(1,_xll.RiskBeta(4+1,17-4+1)))</f>
        <v>#VALUE!</v>
      </c>
      <c r="ACM76" t="e">
        <f ca="1">_xll.RiskBinomial(1,_xll.RiskBinomial(1,_xll.RiskBeta(4+1,17-4+1)))</f>
        <v>#VALUE!</v>
      </c>
      <c r="ACN76" t="e">
        <f ca="1">_xll.RiskBinomial(1,_xll.RiskBinomial(1,_xll.RiskBeta(4+1,17-4+1)))</f>
        <v>#VALUE!</v>
      </c>
      <c r="ACO76" t="e">
        <f ca="1">_xll.RiskBinomial(1,_xll.RiskBinomial(1,_xll.RiskBeta(4+1,17-4+1)))</f>
        <v>#VALUE!</v>
      </c>
      <c r="ACP76" t="e">
        <f ca="1">_xll.RiskBinomial(1,_xll.RiskBinomial(1,_xll.RiskBeta(4+1,17-4+1)))</f>
        <v>#VALUE!</v>
      </c>
      <c r="ACQ76" t="e">
        <f ca="1">_xll.RiskBinomial(1,_xll.RiskBinomial(1,_xll.RiskBeta(4+1,17-4+1)))</f>
        <v>#VALUE!</v>
      </c>
      <c r="ACR76" t="e">
        <f ca="1">_xll.RiskBinomial(1,_xll.RiskBinomial(1,_xll.RiskBeta(4+1,17-4+1)))</f>
        <v>#VALUE!</v>
      </c>
      <c r="ACS76" t="e">
        <f ca="1">_xll.RiskBinomial(1,_xll.RiskBinomial(1,_xll.RiskBeta(4+1,17-4+1)))</f>
        <v>#VALUE!</v>
      </c>
      <c r="ACT76" t="e">
        <f ca="1">_xll.RiskBinomial(1,_xll.RiskBinomial(1,_xll.RiskBeta(4+1,17-4+1)))</f>
        <v>#VALUE!</v>
      </c>
      <c r="ACU76" t="e">
        <f ca="1">_xll.RiskBinomial(1,_xll.RiskBinomial(1,_xll.RiskBeta(4+1,17-4+1)))</f>
        <v>#VALUE!</v>
      </c>
      <c r="ACV76" t="e">
        <f ca="1">_xll.RiskBinomial(1,_xll.RiskBinomial(1,_xll.RiskBeta(4+1,17-4+1)))</f>
        <v>#VALUE!</v>
      </c>
      <c r="ACW76" t="e">
        <f ca="1">_xll.RiskBinomial(1,_xll.RiskBinomial(1,_xll.RiskBeta(4+1,17-4+1)))</f>
        <v>#VALUE!</v>
      </c>
      <c r="ACX76" t="e">
        <f ca="1">_xll.RiskBinomial(1,_xll.RiskBinomial(1,_xll.RiskBeta(4+1,17-4+1)))</f>
        <v>#VALUE!</v>
      </c>
      <c r="ACY76" t="e">
        <f ca="1">_xll.RiskBinomial(1,_xll.RiskBinomial(1,_xll.RiskBeta(4+1,17-4+1)))</f>
        <v>#VALUE!</v>
      </c>
      <c r="ACZ76" t="e">
        <f ca="1">_xll.RiskBinomial(1,_xll.RiskBinomial(1,_xll.RiskBeta(4+1,17-4+1)))</f>
        <v>#VALUE!</v>
      </c>
      <c r="ADA76" t="e">
        <f ca="1">_xll.RiskBinomial(1,_xll.RiskBinomial(1,_xll.RiskBeta(4+1,17-4+1)))</f>
        <v>#VALUE!</v>
      </c>
      <c r="ADB76" t="e">
        <f ca="1">_xll.RiskBinomial(1,_xll.RiskBinomial(1,_xll.RiskBeta(4+1,17-4+1)))</f>
        <v>#VALUE!</v>
      </c>
      <c r="ADC76" t="e">
        <f ca="1">_xll.RiskBinomial(1,_xll.RiskBinomial(1,_xll.RiskBeta(4+1,17-4+1)))</f>
        <v>#VALUE!</v>
      </c>
      <c r="ADD76" t="e">
        <f ca="1">_xll.RiskBinomial(1,_xll.RiskBinomial(1,_xll.RiskBeta(4+1,17-4+1)))</f>
        <v>#VALUE!</v>
      </c>
      <c r="ADE76" t="e">
        <f ca="1">_xll.RiskBinomial(1,_xll.RiskBinomial(1,_xll.RiskBeta(4+1,17-4+1)))</f>
        <v>#VALUE!</v>
      </c>
      <c r="ADF76" t="e">
        <f ca="1">_xll.RiskBinomial(1,_xll.RiskBinomial(1,_xll.RiskBeta(4+1,17-4+1)))</f>
        <v>#VALUE!</v>
      </c>
      <c r="ADG76" t="e">
        <f ca="1">_xll.RiskBinomial(1,_xll.RiskBinomial(1,_xll.RiskBeta(4+1,17-4+1)))</f>
        <v>#VALUE!</v>
      </c>
      <c r="ADH76" t="e">
        <f ca="1">_xll.RiskBinomial(1,_xll.RiskBinomial(1,_xll.RiskBeta(4+1,17-4+1)))</f>
        <v>#VALUE!</v>
      </c>
      <c r="ADI76" t="e">
        <f ca="1">_xll.RiskBinomial(1,_xll.RiskBinomial(1,_xll.RiskBeta(4+1,17-4+1)))</f>
        <v>#VALUE!</v>
      </c>
      <c r="ADJ76" t="e">
        <f ca="1">_xll.RiskBinomial(1,_xll.RiskBinomial(1,_xll.RiskBeta(4+1,17-4+1)))</f>
        <v>#VALUE!</v>
      </c>
      <c r="ADK76" t="e">
        <f ca="1">_xll.RiskBinomial(1,_xll.RiskBinomial(1,_xll.RiskBeta(4+1,17-4+1)))</f>
        <v>#VALUE!</v>
      </c>
      <c r="ADL76" t="e">
        <f ca="1">_xll.RiskBinomial(1,_xll.RiskBinomial(1,_xll.RiskBeta(4+1,17-4+1)))</f>
        <v>#VALUE!</v>
      </c>
      <c r="ADM76" t="e">
        <f ca="1">_xll.RiskBinomial(1,_xll.RiskBinomial(1,_xll.RiskBeta(4+1,17-4+1)))</f>
        <v>#VALUE!</v>
      </c>
      <c r="ADN76" t="e">
        <f ca="1">_xll.RiskBinomial(1,_xll.RiskBinomial(1,_xll.RiskBeta(4+1,17-4+1)))</f>
        <v>#VALUE!</v>
      </c>
      <c r="ADO76" t="e">
        <f ca="1">_xll.RiskBinomial(1,_xll.RiskBinomial(1,_xll.RiskBeta(4+1,17-4+1)))</f>
        <v>#VALUE!</v>
      </c>
      <c r="ADP76" t="e">
        <f ca="1">_xll.RiskBinomial(1,_xll.RiskBinomial(1,_xll.RiskBeta(4+1,17-4+1)))</f>
        <v>#VALUE!</v>
      </c>
      <c r="ADQ76" t="e">
        <f ca="1">_xll.RiskBinomial(1,_xll.RiskBinomial(1,_xll.RiskBeta(4+1,17-4+1)))</f>
        <v>#VALUE!</v>
      </c>
      <c r="ADR76" t="e">
        <f ca="1">_xll.RiskBinomial(1,_xll.RiskBinomial(1,_xll.RiskBeta(4+1,17-4+1)))</f>
        <v>#VALUE!</v>
      </c>
      <c r="ADS76" t="e">
        <f ca="1">_xll.RiskBinomial(1,_xll.RiskBinomial(1,_xll.RiskBeta(4+1,17-4+1)))</f>
        <v>#VALUE!</v>
      </c>
      <c r="ADT76" t="e">
        <f ca="1">_xll.RiskBinomial(1,_xll.RiskBinomial(1,_xll.RiskBeta(4+1,17-4+1)))</f>
        <v>#VALUE!</v>
      </c>
      <c r="ADU76" t="e">
        <f ca="1">_xll.RiskBinomial(1,_xll.RiskBinomial(1,_xll.RiskBeta(4+1,17-4+1)))</f>
        <v>#VALUE!</v>
      </c>
      <c r="ADV76" t="e">
        <f ca="1">_xll.RiskBinomial(1,_xll.RiskBinomial(1,_xll.RiskBeta(4+1,17-4+1)))</f>
        <v>#VALUE!</v>
      </c>
      <c r="ADW76" t="e">
        <f ca="1">_xll.RiskBinomial(1,_xll.RiskBinomial(1,_xll.RiskBeta(4+1,17-4+1)))</f>
        <v>#VALUE!</v>
      </c>
      <c r="ADX76" t="e">
        <f ca="1">_xll.RiskBinomial(1,_xll.RiskBinomial(1,_xll.RiskBeta(4+1,17-4+1)))</f>
        <v>#VALUE!</v>
      </c>
      <c r="ADY76" t="e">
        <f ca="1">_xll.RiskBinomial(1,_xll.RiskBinomial(1,_xll.RiskBeta(4+1,17-4+1)))</f>
        <v>#VALUE!</v>
      </c>
      <c r="ADZ76" t="e">
        <f ca="1">_xll.RiskBinomial(1,_xll.RiskBinomial(1,_xll.RiskBeta(4+1,17-4+1)))</f>
        <v>#VALUE!</v>
      </c>
      <c r="AEA76" t="e">
        <f ca="1">_xll.RiskBinomial(1,_xll.RiskBinomial(1,_xll.RiskBeta(4+1,17-4+1)))</f>
        <v>#VALUE!</v>
      </c>
      <c r="AEB76" t="e">
        <f ca="1">_xll.RiskBinomial(1,_xll.RiskBinomial(1,_xll.RiskBeta(4+1,17-4+1)))</f>
        <v>#VALUE!</v>
      </c>
      <c r="AEC76" t="e">
        <f ca="1">_xll.RiskBinomial(1,_xll.RiskBinomial(1,_xll.RiskBeta(4+1,17-4+1)))</f>
        <v>#VALUE!</v>
      </c>
      <c r="AED76" t="e">
        <f ca="1">_xll.RiskBinomial(1,_xll.RiskBinomial(1,_xll.RiskBeta(4+1,17-4+1)))</f>
        <v>#VALUE!</v>
      </c>
      <c r="AEE76" t="e">
        <f ca="1">_xll.RiskBinomial(1,_xll.RiskBinomial(1,_xll.RiskBeta(4+1,17-4+1)))</f>
        <v>#VALUE!</v>
      </c>
      <c r="AEF76" t="e">
        <f ca="1">_xll.RiskBinomial(1,_xll.RiskBinomial(1,_xll.RiskBeta(4+1,17-4+1)))</f>
        <v>#VALUE!</v>
      </c>
      <c r="AEG76" t="e">
        <f ca="1">_xll.RiskBinomial(1,_xll.RiskBinomial(1,_xll.RiskBeta(4+1,17-4+1)))</f>
        <v>#VALUE!</v>
      </c>
      <c r="AEH76" t="e">
        <f ca="1">_xll.RiskBinomial(1,_xll.RiskBinomial(1,_xll.RiskBeta(4+1,17-4+1)))</f>
        <v>#VALUE!</v>
      </c>
      <c r="AEI76" t="e">
        <f ca="1">_xll.RiskBinomial(1,_xll.RiskBinomial(1,_xll.RiskBeta(4+1,17-4+1)))</f>
        <v>#VALUE!</v>
      </c>
      <c r="AEJ76" t="e">
        <f ca="1">_xll.RiskBinomial(1,_xll.RiskBinomial(1,_xll.RiskBeta(4+1,17-4+1)))</f>
        <v>#VALUE!</v>
      </c>
      <c r="AEK76" t="e">
        <f ca="1">_xll.RiskBinomial(1,_xll.RiskBinomial(1,_xll.RiskBeta(4+1,17-4+1)))</f>
        <v>#VALUE!</v>
      </c>
      <c r="AEL76" t="e">
        <f ca="1">_xll.RiskBinomial(1,_xll.RiskBinomial(1,_xll.RiskBeta(4+1,17-4+1)))</f>
        <v>#VALUE!</v>
      </c>
      <c r="AEM76" t="e">
        <f ca="1">_xll.RiskBinomial(1,_xll.RiskBinomial(1,_xll.RiskBeta(4+1,17-4+1)))</f>
        <v>#VALUE!</v>
      </c>
      <c r="AEN76" t="e">
        <f ca="1">_xll.RiskBinomial(1,_xll.RiskBinomial(1,_xll.RiskBeta(4+1,17-4+1)))</f>
        <v>#VALUE!</v>
      </c>
      <c r="AEO76" t="e">
        <f ca="1">_xll.RiskBinomial(1,_xll.RiskBinomial(1,_xll.RiskBeta(4+1,17-4+1)))</f>
        <v>#VALUE!</v>
      </c>
      <c r="AEP76" t="e">
        <f ca="1">_xll.RiskBinomial(1,_xll.RiskBinomial(1,_xll.RiskBeta(4+1,17-4+1)))</f>
        <v>#VALUE!</v>
      </c>
      <c r="AEQ76" t="e">
        <f ca="1">_xll.RiskBinomial(1,_xll.RiskBinomial(1,_xll.RiskBeta(4+1,17-4+1)))</f>
        <v>#VALUE!</v>
      </c>
      <c r="AER76" t="e">
        <f ca="1">_xll.RiskBinomial(1,_xll.RiskBinomial(1,_xll.RiskBeta(4+1,17-4+1)))</f>
        <v>#VALUE!</v>
      </c>
      <c r="AES76" t="e">
        <f ca="1">_xll.RiskBinomial(1,_xll.RiskBinomial(1,_xll.RiskBeta(4+1,17-4+1)))</f>
        <v>#VALUE!</v>
      </c>
      <c r="AET76" t="e">
        <f ca="1">_xll.RiskBinomial(1,_xll.RiskBinomial(1,_xll.RiskBeta(4+1,17-4+1)))</f>
        <v>#VALUE!</v>
      </c>
      <c r="AEU76" t="e">
        <f ca="1">_xll.RiskBinomial(1,_xll.RiskBinomial(1,_xll.RiskBeta(4+1,17-4+1)))</f>
        <v>#VALUE!</v>
      </c>
      <c r="AEV76" t="e">
        <f ca="1">_xll.RiskBinomial(1,_xll.RiskBinomial(1,_xll.RiskBeta(4+1,17-4+1)))</f>
        <v>#VALUE!</v>
      </c>
      <c r="AEW76" t="e">
        <f ca="1">_xll.RiskBinomial(1,_xll.RiskBinomial(1,_xll.RiskBeta(4+1,17-4+1)))</f>
        <v>#VALUE!</v>
      </c>
      <c r="AEX76" t="e">
        <f ca="1">_xll.RiskBinomial(1,_xll.RiskBinomial(1,_xll.RiskBeta(4+1,17-4+1)))</f>
        <v>#VALUE!</v>
      </c>
      <c r="AEY76" t="e">
        <f ca="1">_xll.RiskBinomial(1,_xll.RiskBinomial(1,_xll.RiskBeta(4+1,17-4+1)))</f>
        <v>#VALUE!</v>
      </c>
      <c r="AEZ76" t="e">
        <f ca="1">_xll.RiskBinomial(1,_xll.RiskBinomial(1,_xll.RiskBeta(4+1,17-4+1)))</f>
        <v>#VALUE!</v>
      </c>
      <c r="AFA76" t="e">
        <f ca="1">_xll.RiskBinomial(1,_xll.RiskBinomial(1,_xll.RiskBeta(4+1,17-4+1)))</f>
        <v>#VALUE!</v>
      </c>
      <c r="AFB76" t="e">
        <f ca="1">_xll.RiskBinomial(1,_xll.RiskBinomial(1,_xll.RiskBeta(4+1,17-4+1)))</f>
        <v>#VALUE!</v>
      </c>
      <c r="AFC76" t="e">
        <f ca="1">_xll.RiskBinomial(1,_xll.RiskBinomial(1,_xll.RiskBeta(4+1,17-4+1)))</f>
        <v>#VALUE!</v>
      </c>
      <c r="AFD76" t="e">
        <f ca="1">_xll.RiskBinomial(1,_xll.RiskBinomial(1,_xll.RiskBeta(4+1,17-4+1)))</f>
        <v>#VALUE!</v>
      </c>
      <c r="AFE76" t="e">
        <f ca="1">_xll.RiskBinomial(1,_xll.RiskBinomial(1,_xll.RiskBeta(4+1,17-4+1)))</f>
        <v>#VALUE!</v>
      </c>
      <c r="AFF76" t="e">
        <f ca="1">_xll.RiskBinomial(1,_xll.RiskBinomial(1,_xll.RiskBeta(4+1,17-4+1)))</f>
        <v>#VALUE!</v>
      </c>
      <c r="AFG76" t="e">
        <f ca="1">_xll.RiskBinomial(1,_xll.RiskBinomial(1,_xll.RiskBeta(4+1,17-4+1)))</f>
        <v>#VALUE!</v>
      </c>
      <c r="AFH76" t="e">
        <f ca="1">_xll.RiskBinomial(1,_xll.RiskBinomial(1,_xll.RiskBeta(4+1,17-4+1)))</f>
        <v>#VALUE!</v>
      </c>
      <c r="AFI76" t="e">
        <f ca="1">_xll.RiskBinomial(1,_xll.RiskBinomial(1,_xll.RiskBeta(4+1,17-4+1)))</f>
        <v>#VALUE!</v>
      </c>
      <c r="AFJ76" t="e">
        <f ca="1">_xll.RiskBinomial(1,_xll.RiskBinomial(1,_xll.RiskBeta(4+1,17-4+1)))</f>
        <v>#VALUE!</v>
      </c>
      <c r="AFK76" t="e">
        <f ca="1">_xll.RiskBinomial(1,_xll.RiskBinomial(1,_xll.RiskBeta(4+1,17-4+1)))</f>
        <v>#VALUE!</v>
      </c>
      <c r="AFL76" t="e">
        <f ca="1">_xll.RiskBinomial(1,_xll.RiskBinomial(1,_xll.RiskBeta(4+1,17-4+1)))</f>
        <v>#VALUE!</v>
      </c>
      <c r="AFM76" t="e">
        <f ca="1">_xll.RiskBinomial(1,_xll.RiskBinomial(1,_xll.RiskBeta(4+1,17-4+1)))</f>
        <v>#VALUE!</v>
      </c>
      <c r="AFN76" t="e">
        <f ca="1">_xll.RiskBinomial(1,_xll.RiskBinomial(1,_xll.RiskBeta(4+1,17-4+1)))</f>
        <v>#VALUE!</v>
      </c>
      <c r="AFO76" t="e">
        <f ca="1">_xll.RiskBinomial(1,_xll.RiskBinomial(1,_xll.RiskBeta(4+1,17-4+1)))</f>
        <v>#VALUE!</v>
      </c>
      <c r="AFP76" t="e">
        <f ca="1">_xll.RiskBinomial(1,_xll.RiskBinomial(1,_xll.RiskBeta(4+1,17-4+1)))</f>
        <v>#VALUE!</v>
      </c>
      <c r="AFQ76" t="e">
        <f ca="1">_xll.RiskBinomial(1,_xll.RiskBinomial(1,_xll.RiskBeta(4+1,17-4+1)))</f>
        <v>#VALUE!</v>
      </c>
      <c r="AFR76" t="e">
        <f ca="1">_xll.RiskBinomial(1,_xll.RiskBinomial(1,_xll.RiskBeta(4+1,17-4+1)))</f>
        <v>#VALUE!</v>
      </c>
      <c r="AFS76" t="e">
        <f ca="1">_xll.RiskBinomial(1,_xll.RiskBinomial(1,_xll.RiskBeta(4+1,17-4+1)))</f>
        <v>#VALUE!</v>
      </c>
      <c r="AFT76" t="e">
        <f ca="1">_xll.RiskBinomial(1,_xll.RiskBinomial(1,_xll.RiskBeta(4+1,17-4+1)))</f>
        <v>#VALUE!</v>
      </c>
      <c r="AFU76" t="e">
        <f ca="1">_xll.RiskBinomial(1,_xll.RiskBinomial(1,_xll.RiskBeta(4+1,17-4+1)))</f>
        <v>#VALUE!</v>
      </c>
      <c r="AFV76" t="e">
        <f ca="1">_xll.RiskBinomial(1,_xll.RiskBinomial(1,_xll.RiskBeta(4+1,17-4+1)))</f>
        <v>#VALUE!</v>
      </c>
      <c r="AFW76" t="e">
        <f ca="1">_xll.RiskBinomial(1,_xll.RiskBinomial(1,_xll.RiskBeta(4+1,17-4+1)))</f>
        <v>#VALUE!</v>
      </c>
      <c r="AFX76" t="e">
        <f ca="1">_xll.RiskBinomial(1,_xll.RiskBinomial(1,_xll.RiskBeta(4+1,17-4+1)))</f>
        <v>#VALUE!</v>
      </c>
      <c r="AFY76" t="e">
        <f ca="1">_xll.RiskBinomial(1,_xll.RiskBinomial(1,_xll.RiskBeta(4+1,17-4+1)))</f>
        <v>#VALUE!</v>
      </c>
      <c r="AFZ76" t="e">
        <f ca="1">_xll.RiskBinomial(1,_xll.RiskBinomial(1,_xll.RiskBeta(4+1,17-4+1)))</f>
        <v>#VALUE!</v>
      </c>
      <c r="AGA76" t="e">
        <f ca="1">_xll.RiskBinomial(1,_xll.RiskBinomial(1,_xll.RiskBeta(4+1,17-4+1)))</f>
        <v>#VALUE!</v>
      </c>
      <c r="AGB76" t="e">
        <f ca="1">_xll.RiskBinomial(1,_xll.RiskBinomial(1,_xll.RiskBeta(4+1,17-4+1)))</f>
        <v>#VALUE!</v>
      </c>
      <c r="AGC76" t="e">
        <f ca="1">_xll.RiskBinomial(1,_xll.RiskBinomial(1,_xll.RiskBeta(4+1,17-4+1)))</f>
        <v>#VALUE!</v>
      </c>
      <c r="AGD76" t="e">
        <f ca="1">_xll.RiskBinomial(1,_xll.RiskBinomial(1,_xll.RiskBeta(4+1,17-4+1)))</f>
        <v>#VALUE!</v>
      </c>
      <c r="AGE76" t="e">
        <f ca="1">_xll.RiskBinomial(1,_xll.RiskBinomial(1,_xll.RiskBeta(4+1,17-4+1)))</f>
        <v>#VALUE!</v>
      </c>
      <c r="AGF76" t="e">
        <f ca="1">_xll.RiskBinomial(1,_xll.RiskBinomial(1,_xll.RiskBeta(4+1,17-4+1)))</f>
        <v>#VALUE!</v>
      </c>
      <c r="AGG76" t="e">
        <f ca="1">_xll.RiskBinomial(1,_xll.RiskBinomial(1,_xll.RiskBeta(4+1,17-4+1)))</f>
        <v>#VALUE!</v>
      </c>
      <c r="AGH76" t="e">
        <f ca="1">_xll.RiskBinomial(1,_xll.RiskBinomial(1,_xll.RiskBeta(4+1,17-4+1)))</f>
        <v>#VALUE!</v>
      </c>
      <c r="AGI76" t="e">
        <f ca="1">_xll.RiskBinomial(1,_xll.RiskBinomial(1,_xll.RiskBeta(4+1,17-4+1)))</f>
        <v>#VALUE!</v>
      </c>
      <c r="AGJ76" t="e">
        <f ca="1">_xll.RiskBinomial(1,_xll.RiskBinomial(1,_xll.RiskBeta(4+1,17-4+1)))</f>
        <v>#VALUE!</v>
      </c>
      <c r="AGK76" t="e">
        <f ca="1">_xll.RiskBinomial(1,_xll.RiskBinomial(1,_xll.RiskBeta(4+1,17-4+1)))</f>
        <v>#VALUE!</v>
      </c>
      <c r="AGL76" t="e">
        <f ca="1">_xll.RiskBinomial(1,_xll.RiskBinomial(1,_xll.RiskBeta(4+1,17-4+1)))</f>
        <v>#VALUE!</v>
      </c>
      <c r="AGM76" t="e">
        <f ca="1">_xll.RiskBinomial(1,_xll.RiskBinomial(1,_xll.RiskBeta(4+1,17-4+1)))</f>
        <v>#VALUE!</v>
      </c>
      <c r="AGN76" t="e">
        <f ca="1">_xll.RiskBinomial(1,_xll.RiskBinomial(1,_xll.RiskBeta(4+1,17-4+1)))</f>
        <v>#VALUE!</v>
      </c>
      <c r="AGO76" t="e">
        <f ca="1">_xll.RiskBinomial(1,_xll.RiskBinomial(1,_xll.RiskBeta(4+1,17-4+1)))</f>
        <v>#VALUE!</v>
      </c>
      <c r="AGP76" t="e">
        <f ca="1">_xll.RiskBinomial(1,_xll.RiskBinomial(1,_xll.RiskBeta(4+1,17-4+1)))</f>
        <v>#VALUE!</v>
      </c>
      <c r="AGQ76" t="e">
        <f ca="1">_xll.RiskBinomial(1,_xll.RiskBinomial(1,_xll.RiskBeta(4+1,17-4+1)))</f>
        <v>#VALUE!</v>
      </c>
      <c r="AGR76" t="e">
        <f ca="1">_xll.RiskBinomial(1,_xll.RiskBinomial(1,_xll.RiskBeta(4+1,17-4+1)))</f>
        <v>#VALUE!</v>
      </c>
      <c r="AGS76" t="e">
        <f ca="1">_xll.RiskBinomial(1,_xll.RiskBinomial(1,_xll.RiskBeta(4+1,17-4+1)))</f>
        <v>#VALUE!</v>
      </c>
      <c r="AGT76" t="e">
        <f ca="1">_xll.RiskBinomial(1,_xll.RiskBinomial(1,_xll.RiskBeta(4+1,17-4+1)))</f>
        <v>#VALUE!</v>
      </c>
      <c r="AGU76" t="e">
        <f ca="1">_xll.RiskBinomial(1,_xll.RiskBinomial(1,_xll.RiskBeta(4+1,17-4+1)))</f>
        <v>#VALUE!</v>
      </c>
      <c r="AGV76" t="e">
        <f ca="1">_xll.RiskBinomial(1,_xll.RiskBinomial(1,_xll.RiskBeta(4+1,17-4+1)))</f>
        <v>#VALUE!</v>
      </c>
      <c r="AGW76" t="e">
        <f ca="1">_xll.RiskBinomial(1,_xll.RiskBinomial(1,_xll.RiskBeta(4+1,17-4+1)))</f>
        <v>#VALUE!</v>
      </c>
      <c r="AGX76" t="e">
        <f ca="1">_xll.RiskBinomial(1,_xll.RiskBinomial(1,_xll.RiskBeta(4+1,17-4+1)))</f>
        <v>#VALUE!</v>
      </c>
      <c r="AGY76" t="e">
        <f ca="1">_xll.RiskBinomial(1,_xll.RiskBinomial(1,_xll.RiskBeta(4+1,17-4+1)))</f>
        <v>#VALUE!</v>
      </c>
      <c r="AGZ76" t="e">
        <f ca="1">_xll.RiskBinomial(1,_xll.RiskBinomial(1,_xll.RiskBeta(4+1,17-4+1)))</f>
        <v>#VALUE!</v>
      </c>
      <c r="AHA76" t="e">
        <f ca="1">_xll.RiskBinomial(1,_xll.RiskBinomial(1,_xll.RiskBeta(4+1,17-4+1)))</f>
        <v>#VALUE!</v>
      </c>
      <c r="AHB76" t="e">
        <f ca="1">_xll.RiskBinomial(1,_xll.RiskBinomial(1,_xll.RiskBeta(4+1,17-4+1)))</f>
        <v>#VALUE!</v>
      </c>
      <c r="AHC76" t="e">
        <f ca="1">_xll.RiskBinomial(1,_xll.RiskBinomial(1,_xll.RiskBeta(4+1,17-4+1)))</f>
        <v>#VALUE!</v>
      </c>
      <c r="AHD76" t="e">
        <f ca="1">_xll.RiskBinomial(1,_xll.RiskBinomial(1,_xll.RiskBeta(4+1,17-4+1)))</f>
        <v>#VALUE!</v>
      </c>
      <c r="AHE76" t="e">
        <f ca="1">_xll.RiskBinomial(1,_xll.RiskBinomial(1,_xll.RiskBeta(4+1,17-4+1)))</f>
        <v>#VALUE!</v>
      </c>
      <c r="AHF76" t="e">
        <f ca="1">_xll.RiskBinomial(1,_xll.RiskBinomial(1,_xll.RiskBeta(4+1,17-4+1)))</f>
        <v>#VALUE!</v>
      </c>
      <c r="AHG76" t="e">
        <f ca="1">_xll.RiskBinomial(1,_xll.RiskBinomial(1,_xll.RiskBeta(4+1,17-4+1)))</f>
        <v>#VALUE!</v>
      </c>
      <c r="AHH76" t="e">
        <f ca="1">_xll.RiskBinomial(1,_xll.RiskBinomial(1,_xll.RiskBeta(4+1,17-4+1)))</f>
        <v>#VALUE!</v>
      </c>
      <c r="AHI76" t="e">
        <f ca="1">_xll.RiskBinomial(1,_xll.RiskBinomial(1,_xll.RiskBeta(4+1,17-4+1)))</f>
        <v>#VALUE!</v>
      </c>
      <c r="AHJ76" t="e">
        <f ca="1">_xll.RiskBinomial(1,_xll.RiskBinomial(1,_xll.RiskBeta(4+1,17-4+1)))</f>
        <v>#VALUE!</v>
      </c>
      <c r="AHK76" t="e">
        <f ca="1">_xll.RiskBinomial(1,_xll.RiskBinomial(1,_xll.RiskBeta(4+1,17-4+1)))</f>
        <v>#VALUE!</v>
      </c>
      <c r="AHL76" t="e">
        <f ca="1">_xll.RiskBinomial(1,_xll.RiskBinomial(1,_xll.RiskBeta(4+1,17-4+1)))</f>
        <v>#VALUE!</v>
      </c>
      <c r="AHM76" t="e">
        <f ca="1">_xll.RiskBinomial(1,_xll.RiskBinomial(1,_xll.RiskBeta(4+1,17-4+1)))</f>
        <v>#VALUE!</v>
      </c>
      <c r="AHN76" t="e">
        <f ca="1">_xll.RiskBinomial(1,_xll.RiskBinomial(1,_xll.RiskBeta(4+1,17-4+1)))</f>
        <v>#VALUE!</v>
      </c>
      <c r="AHO76" t="e">
        <f ca="1">_xll.RiskBinomial(1,_xll.RiskBinomial(1,_xll.RiskBeta(4+1,17-4+1)))</f>
        <v>#VALUE!</v>
      </c>
      <c r="AHP76" t="e">
        <f ca="1">_xll.RiskBinomial(1,_xll.RiskBinomial(1,_xll.RiskBeta(4+1,17-4+1)))</f>
        <v>#VALUE!</v>
      </c>
      <c r="AHQ76" t="e">
        <f ca="1">_xll.RiskBinomial(1,_xll.RiskBinomial(1,_xll.RiskBeta(4+1,17-4+1)))</f>
        <v>#VALUE!</v>
      </c>
      <c r="AHR76" t="e">
        <f ca="1">_xll.RiskBinomial(1,_xll.RiskBinomial(1,_xll.RiskBeta(4+1,17-4+1)))</f>
        <v>#VALUE!</v>
      </c>
      <c r="AHS76" t="e">
        <f ca="1">_xll.RiskBinomial(1,_xll.RiskBinomial(1,_xll.RiskBeta(4+1,17-4+1)))</f>
        <v>#VALUE!</v>
      </c>
      <c r="AHT76" t="e">
        <f ca="1">_xll.RiskBinomial(1,_xll.RiskBinomial(1,_xll.RiskBeta(4+1,17-4+1)))</f>
        <v>#VALUE!</v>
      </c>
      <c r="AHU76" t="e">
        <f ca="1">_xll.RiskBinomial(1,_xll.RiskBinomial(1,_xll.RiskBeta(4+1,17-4+1)))</f>
        <v>#VALUE!</v>
      </c>
      <c r="AHV76" t="e">
        <f ca="1">_xll.RiskBinomial(1,_xll.RiskBinomial(1,_xll.RiskBeta(4+1,17-4+1)))</f>
        <v>#VALUE!</v>
      </c>
      <c r="AHW76" t="e">
        <f ca="1">_xll.RiskBinomial(1,_xll.RiskBinomial(1,_xll.RiskBeta(4+1,17-4+1)))</f>
        <v>#VALUE!</v>
      </c>
      <c r="AHX76" t="e">
        <f ca="1">_xll.RiskBinomial(1,_xll.RiskBinomial(1,_xll.RiskBeta(4+1,17-4+1)))</f>
        <v>#VALUE!</v>
      </c>
      <c r="AHY76" t="e">
        <f ca="1">_xll.RiskBinomial(1,_xll.RiskBinomial(1,_xll.RiskBeta(4+1,17-4+1)))</f>
        <v>#VALUE!</v>
      </c>
      <c r="AHZ76" t="e">
        <f ca="1">_xll.RiskBinomial(1,_xll.RiskBinomial(1,_xll.RiskBeta(4+1,17-4+1)))</f>
        <v>#VALUE!</v>
      </c>
      <c r="AIA76" t="e">
        <f ca="1">_xll.RiskBinomial(1,_xll.RiskBinomial(1,_xll.RiskBeta(4+1,17-4+1)))</f>
        <v>#VALUE!</v>
      </c>
      <c r="AIB76" t="e">
        <f ca="1">_xll.RiskBinomial(1,_xll.RiskBinomial(1,_xll.RiskBeta(4+1,17-4+1)))</f>
        <v>#VALUE!</v>
      </c>
      <c r="AIC76" t="e">
        <f ca="1">_xll.RiskBinomial(1,_xll.RiskBinomial(1,_xll.RiskBeta(4+1,17-4+1)))</f>
        <v>#VALUE!</v>
      </c>
      <c r="AID76" t="e">
        <f ca="1">_xll.RiskBinomial(1,_xll.RiskBinomial(1,_xll.RiskBeta(4+1,17-4+1)))</f>
        <v>#VALUE!</v>
      </c>
      <c r="AIE76" t="e">
        <f ca="1">_xll.RiskBinomial(1,_xll.RiskBinomial(1,_xll.RiskBeta(4+1,17-4+1)))</f>
        <v>#VALUE!</v>
      </c>
      <c r="AIF76" t="e">
        <f ca="1">_xll.RiskBinomial(1,_xll.RiskBinomial(1,_xll.RiskBeta(4+1,17-4+1)))</f>
        <v>#VALUE!</v>
      </c>
      <c r="AIG76" t="e">
        <f ca="1">_xll.RiskBinomial(1,_xll.RiskBinomial(1,_xll.RiskBeta(4+1,17-4+1)))</f>
        <v>#VALUE!</v>
      </c>
      <c r="AIH76" t="e">
        <f ca="1">_xll.RiskBinomial(1,_xll.RiskBinomial(1,_xll.RiskBeta(4+1,17-4+1)))</f>
        <v>#VALUE!</v>
      </c>
      <c r="AII76" t="e">
        <f ca="1">_xll.RiskBinomial(1,_xll.RiskBinomial(1,_xll.RiskBeta(4+1,17-4+1)))</f>
        <v>#VALUE!</v>
      </c>
      <c r="AIJ76" t="e">
        <f ca="1">_xll.RiskBinomial(1,_xll.RiskBinomial(1,_xll.RiskBeta(4+1,17-4+1)))</f>
        <v>#VALUE!</v>
      </c>
      <c r="AIK76" t="e">
        <f ca="1">_xll.RiskBinomial(1,_xll.RiskBinomial(1,_xll.RiskBeta(4+1,17-4+1)))</f>
        <v>#VALUE!</v>
      </c>
      <c r="AIL76" t="e">
        <f ca="1">_xll.RiskBinomial(1,_xll.RiskBinomial(1,_xll.RiskBeta(4+1,17-4+1)))</f>
        <v>#VALUE!</v>
      </c>
      <c r="AIM76" t="e">
        <f ca="1">_xll.RiskBinomial(1,_xll.RiskBinomial(1,_xll.RiskBeta(4+1,17-4+1)))</f>
        <v>#VALUE!</v>
      </c>
      <c r="AIN76" t="e">
        <f ca="1">_xll.RiskBinomial(1,_xll.RiskBinomial(1,_xll.RiskBeta(4+1,17-4+1)))</f>
        <v>#VALUE!</v>
      </c>
      <c r="AIO76" t="e">
        <f ca="1">_xll.RiskBinomial(1,_xll.RiskBinomial(1,_xll.RiskBeta(4+1,17-4+1)))</f>
        <v>#VALUE!</v>
      </c>
      <c r="AIP76" t="e">
        <f ca="1">_xll.RiskBinomial(1,_xll.RiskBinomial(1,_xll.RiskBeta(4+1,17-4+1)))</f>
        <v>#VALUE!</v>
      </c>
      <c r="AIQ76" t="e">
        <f ca="1">_xll.RiskBinomial(1,_xll.RiskBinomial(1,_xll.RiskBeta(4+1,17-4+1)))</f>
        <v>#VALUE!</v>
      </c>
      <c r="AIR76" t="e">
        <f ca="1">_xll.RiskBinomial(1,_xll.RiskBinomial(1,_xll.RiskBeta(4+1,17-4+1)))</f>
        <v>#VALUE!</v>
      </c>
      <c r="AIS76" t="e">
        <f ca="1">_xll.RiskBinomial(1,_xll.RiskBinomial(1,_xll.RiskBeta(4+1,17-4+1)))</f>
        <v>#VALUE!</v>
      </c>
      <c r="AIT76" t="e">
        <f ca="1">_xll.RiskBinomial(1,_xll.RiskBinomial(1,_xll.RiskBeta(4+1,17-4+1)))</f>
        <v>#VALUE!</v>
      </c>
      <c r="AIU76" t="e">
        <f ca="1">_xll.RiskBinomial(1,_xll.RiskBinomial(1,_xll.RiskBeta(4+1,17-4+1)))</f>
        <v>#VALUE!</v>
      </c>
      <c r="AIV76" t="e">
        <f ca="1">_xll.RiskBinomial(1,_xll.RiskBinomial(1,_xll.RiskBeta(4+1,17-4+1)))</f>
        <v>#VALUE!</v>
      </c>
      <c r="AIW76" t="e">
        <f ca="1">_xll.RiskBinomial(1,_xll.RiskBinomial(1,_xll.RiskBeta(4+1,17-4+1)))</f>
        <v>#VALUE!</v>
      </c>
      <c r="AIX76" t="e">
        <f ca="1">_xll.RiskBinomial(1,_xll.RiskBinomial(1,_xll.RiskBeta(4+1,17-4+1)))</f>
        <v>#VALUE!</v>
      </c>
      <c r="AIY76" t="e">
        <f ca="1">_xll.RiskBinomial(1,_xll.RiskBinomial(1,_xll.RiskBeta(4+1,17-4+1)))</f>
        <v>#VALUE!</v>
      </c>
      <c r="AIZ76" t="e">
        <f ca="1">_xll.RiskBinomial(1,_xll.RiskBinomial(1,_xll.RiskBeta(4+1,17-4+1)))</f>
        <v>#VALUE!</v>
      </c>
      <c r="AJA76" t="e">
        <f ca="1">_xll.RiskBinomial(1,_xll.RiskBinomial(1,_xll.RiskBeta(4+1,17-4+1)))</f>
        <v>#VALUE!</v>
      </c>
      <c r="AJB76" t="e">
        <f ca="1">_xll.RiskBinomial(1,_xll.RiskBinomial(1,_xll.RiskBeta(4+1,17-4+1)))</f>
        <v>#VALUE!</v>
      </c>
      <c r="AJC76" t="e">
        <f ca="1">_xll.RiskBinomial(1,_xll.RiskBinomial(1,_xll.RiskBeta(4+1,17-4+1)))</f>
        <v>#VALUE!</v>
      </c>
      <c r="AJD76" t="e">
        <f ca="1">_xll.RiskBinomial(1,_xll.RiskBinomial(1,_xll.RiskBeta(4+1,17-4+1)))</f>
        <v>#VALUE!</v>
      </c>
      <c r="AJE76" t="e">
        <f ca="1">_xll.RiskBinomial(1,_xll.RiskBinomial(1,_xll.RiskBeta(4+1,17-4+1)))</f>
        <v>#VALUE!</v>
      </c>
      <c r="AJF76" t="e">
        <f ca="1">_xll.RiskBinomial(1,_xll.RiskBinomial(1,_xll.RiskBeta(4+1,17-4+1)))</f>
        <v>#VALUE!</v>
      </c>
      <c r="AJG76" t="e">
        <f ca="1">_xll.RiskBinomial(1,_xll.RiskBinomial(1,_xll.RiskBeta(4+1,17-4+1)))</f>
        <v>#VALUE!</v>
      </c>
      <c r="AJH76" t="e">
        <f ca="1">_xll.RiskBinomial(1,_xll.RiskBinomial(1,_xll.RiskBeta(4+1,17-4+1)))</f>
        <v>#VALUE!</v>
      </c>
      <c r="AJI76" t="e">
        <f ca="1">_xll.RiskBinomial(1,_xll.RiskBinomial(1,_xll.RiskBeta(4+1,17-4+1)))</f>
        <v>#VALUE!</v>
      </c>
      <c r="AJJ76" t="e">
        <f ca="1">_xll.RiskBinomial(1,_xll.RiskBinomial(1,_xll.RiskBeta(4+1,17-4+1)))</f>
        <v>#VALUE!</v>
      </c>
      <c r="AJK76" t="e">
        <f ca="1">_xll.RiskBinomial(1,_xll.RiskBinomial(1,_xll.RiskBeta(4+1,17-4+1)))</f>
        <v>#VALUE!</v>
      </c>
      <c r="AJL76" t="e">
        <f ca="1">_xll.RiskBinomial(1,_xll.RiskBinomial(1,_xll.RiskBeta(4+1,17-4+1)))</f>
        <v>#VALUE!</v>
      </c>
      <c r="AJM76" t="e">
        <f ca="1">_xll.RiskBinomial(1,_xll.RiskBinomial(1,_xll.RiskBeta(4+1,17-4+1)))</f>
        <v>#VALUE!</v>
      </c>
      <c r="AJN76" t="e">
        <f ca="1">_xll.RiskBinomial(1,_xll.RiskBinomial(1,_xll.RiskBeta(4+1,17-4+1)))</f>
        <v>#VALUE!</v>
      </c>
      <c r="AJO76" t="e">
        <f ca="1">_xll.RiskBinomial(1,_xll.RiskBinomial(1,_xll.RiskBeta(4+1,17-4+1)))</f>
        <v>#VALUE!</v>
      </c>
      <c r="AJP76" t="e">
        <f ca="1">_xll.RiskBinomial(1,_xll.RiskBinomial(1,_xll.RiskBeta(4+1,17-4+1)))</f>
        <v>#VALUE!</v>
      </c>
      <c r="AJQ76" t="e">
        <f ca="1">_xll.RiskBinomial(1,_xll.RiskBinomial(1,_xll.RiskBeta(4+1,17-4+1)))</f>
        <v>#VALUE!</v>
      </c>
      <c r="AJR76" t="e">
        <f ca="1">_xll.RiskBinomial(1,_xll.RiskBinomial(1,_xll.RiskBeta(4+1,17-4+1)))</f>
        <v>#VALUE!</v>
      </c>
      <c r="AJS76" t="e">
        <f ca="1">_xll.RiskBinomial(1,_xll.RiskBinomial(1,_xll.RiskBeta(4+1,17-4+1)))</f>
        <v>#VALUE!</v>
      </c>
      <c r="AJT76" t="e">
        <f ca="1">_xll.RiskBinomial(1,_xll.RiskBinomial(1,_xll.RiskBeta(4+1,17-4+1)))</f>
        <v>#VALUE!</v>
      </c>
      <c r="AJU76" t="e">
        <f ca="1">_xll.RiskBinomial(1,_xll.RiskBinomial(1,_xll.RiskBeta(4+1,17-4+1)))</f>
        <v>#VALUE!</v>
      </c>
      <c r="AJV76" t="e">
        <f ca="1">_xll.RiskBinomial(1,_xll.RiskBinomial(1,_xll.RiskBeta(4+1,17-4+1)))</f>
        <v>#VALUE!</v>
      </c>
      <c r="AJW76" t="e">
        <f ca="1">_xll.RiskBinomial(1,_xll.RiskBinomial(1,_xll.RiskBeta(4+1,17-4+1)))</f>
        <v>#VALUE!</v>
      </c>
      <c r="AJX76" t="e">
        <f ca="1">_xll.RiskBinomial(1,_xll.RiskBinomial(1,_xll.RiskBeta(4+1,17-4+1)))</f>
        <v>#VALUE!</v>
      </c>
      <c r="AJY76" t="e">
        <f ca="1">_xll.RiskBinomial(1,_xll.RiskBinomial(1,_xll.RiskBeta(4+1,17-4+1)))</f>
        <v>#VALUE!</v>
      </c>
      <c r="AJZ76" t="e">
        <f ca="1">_xll.RiskBinomial(1,_xll.RiskBinomial(1,_xll.RiskBeta(4+1,17-4+1)))</f>
        <v>#VALUE!</v>
      </c>
      <c r="AKA76" t="e">
        <f ca="1">_xll.RiskBinomial(1,_xll.RiskBinomial(1,_xll.RiskBeta(4+1,17-4+1)))</f>
        <v>#VALUE!</v>
      </c>
      <c r="AKB76" t="e">
        <f ca="1">_xll.RiskBinomial(1,_xll.RiskBinomial(1,_xll.RiskBeta(4+1,17-4+1)))</f>
        <v>#VALUE!</v>
      </c>
      <c r="AKC76" t="e">
        <f ca="1">_xll.RiskBinomial(1,_xll.RiskBinomial(1,_xll.RiskBeta(4+1,17-4+1)))</f>
        <v>#VALUE!</v>
      </c>
      <c r="AKD76" t="e">
        <f ca="1">_xll.RiskBinomial(1,_xll.RiskBinomial(1,_xll.RiskBeta(4+1,17-4+1)))</f>
        <v>#VALUE!</v>
      </c>
      <c r="AKE76" t="e">
        <f ca="1">_xll.RiskBinomial(1,_xll.RiskBinomial(1,_xll.RiskBeta(4+1,17-4+1)))</f>
        <v>#VALUE!</v>
      </c>
      <c r="AKF76" t="e">
        <f ca="1">_xll.RiskBinomial(1,_xll.RiskBinomial(1,_xll.RiskBeta(4+1,17-4+1)))</f>
        <v>#VALUE!</v>
      </c>
      <c r="AKG76" t="e">
        <f ca="1">_xll.RiskBinomial(1,_xll.RiskBinomial(1,_xll.RiskBeta(4+1,17-4+1)))</f>
        <v>#VALUE!</v>
      </c>
      <c r="AKH76" t="e">
        <f ca="1">_xll.RiskBinomial(1,_xll.RiskBinomial(1,_xll.RiskBeta(4+1,17-4+1)))</f>
        <v>#VALUE!</v>
      </c>
      <c r="AKI76" t="e">
        <f ca="1">_xll.RiskBinomial(1,_xll.RiskBinomial(1,_xll.RiskBeta(4+1,17-4+1)))</f>
        <v>#VALUE!</v>
      </c>
      <c r="AKJ76" t="e">
        <f ca="1">_xll.RiskBinomial(1,_xll.RiskBinomial(1,_xll.RiskBeta(4+1,17-4+1)))</f>
        <v>#VALUE!</v>
      </c>
      <c r="AKK76" t="e">
        <f ca="1">_xll.RiskBinomial(1,_xll.RiskBinomial(1,_xll.RiskBeta(4+1,17-4+1)))</f>
        <v>#VALUE!</v>
      </c>
      <c r="AKL76" t="e">
        <f ca="1">_xll.RiskBinomial(1,_xll.RiskBinomial(1,_xll.RiskBeta(4+1,17-4+1)))</f>
        <v>#VALUE!</v>
      </c>
      <c r="AKM76" t="e">
        <f ca="1">_xll.RiskBinomial(1,_xll.RiskBinomial(1,_xll.RiskBeta(4+1,17-4+1)))</f>
        <v>#VALUE!</v>
      </c>
      <c r="AKN76" t="e">
        <f ca="1">_xll.RiskBinomial(1,_xll.RiskBinomial(1,_xll.RiskBeta(4+1,17-4+1)))</f>
        <v>#VALUE!</v>
      </c>
      <c r="AKO76" t="e">
        <f ca="1">_xll.RiskBinomial(1,_xll.RiskBinomial(1,_xll.RiskBeta(4+1,17-4+1)))</f>
        <v>#VALUE!</v>
      </c>
      <c r="AKP76" t="e">
        <f ca="1">_xll.RiskBinomial(1,_xll.RiskBinomial(1,_xll.RiskBeta(4+1,17-4+1)))</f>
        <v>#VALUE!</v>
      </c>
      <c r="AKQ76" t="e">
        <f ca="1">_xll.RiskBinomial(1,_xll.RiskBinomial(1,_xll.RiskBeta(4+1,17-4+1)))</f>
        <v>#VALUE!</v>
      </c>
      <c r="AKR76" t="e">
        <f ca="1">_xll.RiskBinomial(1,_xll.RiskBinomial(1,_xll.RiskBeta(4+1,17-4+1)))</f>
        <v>#VALUE!</v>
      </c>
      <c r="AKS76" t="e">
        <f ca="1">_xll.RiskBinomial(1,_xll.RiskBinomial(1,_xll.RiskBeta(4+1,17-4+1)))</f>
        <v>#VALUE!</v>
      </c>
      <c r="AKT76" t="e">
        <f ca="1">_xll.RiskBinomial(1,_xll.RiskBinomial(1,_xll.RiskBeta(4+1,17-4+1)))</f>
        <v>#VALUE!</v>
      </c>
      <c r="AKU76" t="e">
        <f ca="1">_xll.RiskBinomial(1,_xll.RiskBinomial(1,_xll.RiskBeta(4+1,17-4+1)))</f>
        <v>#VALUE!</v>
      </c>
      <c r="AKV76" t="e">
        <f ca="1">_xll.RiskBinomial(1,_xll.RiskBinomial(1,_xll.RiskBeta(4+1,17-4+1)))</f>
        <v>#VALUE!</v>
      </c>
      <c r="AKW76" t="e">
        <f ca="1">_xll.RiskBinomial(1,_xll.RiskBinomial(1,_xll.RiskBeta(4+1,17-4+1)))</f>
        <v>#VALUE!</v>
      </c>
      <c r="AKX76" t="e">
        <f ca="1">_xll.RiskBinomial(1,_xll.RiskBinomial(1,_xll.RiskBeta(4+1,17-4+1)))</f>
        <v>#VALUE!</v>
      </c>
      <c r="AKY76" t="e">
        <f ca="1">_xll.RiskBinomial(1,_xll.RiskBinomial(1,_xll.RiskBeta(4+1,17-4+1)))</f>
        <v>#VALUE!</v>
      </c>
      <c r="AKZ76" t="e">
        <f ca="1">_xll.RiskBinomial(1,_xll.RiskBinomial(1,_xll.RiskBeta(4+1,17-4+1)))</f>
        <v>#VALUE!</v>
      </c>
      <c r="ALA76" t="e">
        <f ca="1">_xll.RiskBinomial(1,_xll.RiskBinomial(1,_xll.RiskBeta(4+1,17-4+1)))</f>
        <v>#VALUE!</v>
      </c>
      <c r="ALB76" t="e">
        <f ca="1">_xll.RiskBinomial(1,_xll.RiskBinomial(1,_xll.RiskBeta(4+1,17-4+1)))</f>
        <v>#VALUE!</v>
      </c>
      <c r="ALC76" t="e">
        <f ca="1">_xll.RiskBinomial(1,_xll.RiskBinomial(1,_xll.RiskBeta(4+1,17-4+1)))</f>
        <v>#VALUE!</v>
      </c>
      <c r="ALD76" t="e">
        <f ca="1">_xll.RiskBinomial(1,_xll.RiskBinomial(1,_xll.RiskBeta(4+1,17-4+1)))</f>
        <v>#VALUE!</v>
      </c>
      <c r="ALE76" t="e">
        <f ca="1">_xll.RiskBinomial(1,_xll.RiskBinomial(1,_xll.RiskBeta(4+1,17-4+1)))</f>
        <v>#VALUE!</v>
      </c>
      <c r="ALF76" t="e">
        <f ca="1">_xll.RiskBinomial(1,_xll.RiskBinomial(1,_xll.RiskBeta(4+1,17-4+1)))</f>
        <v>#VALUE!</v>
      </c>
      <c r="ALG76" t="e">
        <f ca="1">_xll.RiskBinomial(1,_xll.RiskBinomial(1,_xll.RiskBeta(4+1,17-4+1)))</f>
        <v>#VALUE!</v>
      </c>
      <c r="ALH76" t="e">
        <f ca="1">_xll.RiskBinomial(1,_xll.RiskBinomial(1,_xll.RiskBeta(4+1,17-4+1)))</f>
        <v>#VALUE!</v>
      </c>
      <c r="ALI76" t="e">
        <f ca="1">_xll.RiskBinomial(1,_xll.RiskBinomial(1,_xll.RiskBeta(4+1,17-4+1)))</f>
        <v>#VALUE!</v>
      </c>
      <c r="ALJ76" t="e">
        <f ca="1">_xll.RiskBinomial(1,_xll.RiskBinomial(1,_xll.RiskBeta(4+1,17-4+1)))</f>
        <v>#VALUE!</v>
      </c>
      <c r="ALK76" t="e">
        <f ca="1">_xll.RiskBinomial(1,_xll.RiskBinomial(1,_xll.RiskBeta(4+1,17-4+1)))</f>
        <v>#VALUE!</v>
      </c>
      <c r="ALL76" t="e">
        <f ca="1">_xll.RiskBinomial(1,_xll.RiskBinomial(1,_xll.RiskBeta(4+1,17-4+1)))</f>
        <v>#VALUE!</v>
      </c>
      <c r="ALM76" t="e">
        <f ca="1">_xll.RiskBinomial(1,_xll.RiskBinomial(1,_xll.RiskBeta(4+1,17-4+1)))</f>
        <v>#VALUE!</v>
      </c>
      <c r="ALN76" t="e">
        <f ca="1">_xll.RiskBinomial(1,_xll.RiskBinomial(1,_xll.RiskBeta(4+1,17-4+1)))</f>
        <v>#VALUE!</v>
      </c>
      <c r="ALO76" t="e">
        <f ca="1">_xll.RiskBinomial(1,_xll.RiskBinomial(1,_xll.RiskBeta(4+1,17-4+1)))</f>
        <v>#VALUE!</v>
      </c>
      <c r="ALP76" t="e">
        <f ca="1">_xll.RiskBinomial(1,_xll.RiskBinomial(1,_xll.RiskBeta(4+1,17-4+1)))</f>
        <v>#VALUE!</v>
      </c>
      <c r="ALQ76" t="e">
        <f ca="1">_xll.RiskBinomial(1,_xll.RiskBinomial(1,_xll.RiskBeta(4+1,17-4+1)))</f>
        <v>#VALUE!</v>
      </c>
      <c r="ALR76" t="e">
        <f ca="1">_xll.RiskBinomial(1,_xll.RiskBinomial(1,_xll.RiskBeta(4+1,17-4+1)))</f>
        <v>#VALUE!</v>
      </c>
      <c r="ALS76" t="e">
        <f ca="1">_xll.RiskBinomial(1,_xll.RiskBinomial(1,_xll.RiskBeta(4+1,17-4+1)))</f>
        <v>#VALUE!</v>
      </c>
      <c r="ALT76" t="e">
        <f ca="1">_xll.RiskBinomial(1,_xll.RiskBinomial(1,_xll.RiskBeta(4+1,17-4+1)))</f>
        <v>#VALUE!</v>
      </c>
      <c r="ALU76" t="e">
        <f ca="1">_xll.RiskBinomial(1,_xll.RiskBinomial(1,_xll.RiskBeta(4+1,17-4+1)))</f>
        <v>#VALUE!</v>
      </c>
      <c r="ALV76" t="e">
        <f ca="1">_xll.RiskBinomial(1,_xll.RiskBinomial(1,_xll.RiskBeta(4+1,17-4+1)))</f>
        <v>#VALUE!</v>
      </c>
      <c r="ALW76" t="e">
        <f ca="1">_xll.RiskBinomial(1,_xll.RiskBinomial(1,_xll.RiskBeta(4+1,17-4+1)))</f>
        <v>#VALUE!</v>
      </c>
      <c r="ALX76" t="e">
        <f ca="1">_xll.RiskBinomial(1,_xll.RiskBinomial(1,_xll.RiskBeta(4+1,17-4+1)))</f>
        <v>#VALUE!</v>
      </c>
      <c r="ALY76" t="e">
        <f ca="1">_xll.RiskBinomial(1,_xll.RiskBinomial(1,_xll.RiskBeta(4+1,17-4+1)))</f>
        <v>#VALUE!</v>
      </c>
      <c r="ALZ76" t="e">
        <f ca="1">_xll.RiskBinomial(1,_xll.RiskBinomial(1,_xll.RiskBeta(4+1,17-4+1)))</f>
        <v>#VALUE!</v>
      </c>
      <c r="AMA76" t="e">
        <f ca="1">_xll.RiskBinomial(1,_xll.RiskBinomial(1,_xll.RiskBeta(4+1,17-4+1)))</f>
        <v>#VALUE!</v>
      </c>
      <c r="AMB76" t="e">
        <f ca="1">_xll.RiskBinomial(1,_xll.RiskBinomial(1,_xll.RiskBeta(4+1,17-4+1)))</f>
        <v>#VALUE!</v>
      </c>
      <c r="AMC76" t="e">
        <f ca="1">_xll.RiskBinomial(1,_xll.RiskBinomial(1,_xll.RiskBeta(4+1,17-4+1)))</f>
        <v>#VALUE!</v>
      </c>
      <c r="AMD76" t="e">
        <f ca="1">_xll.RiskBinomial(1,_xll.RiskBinomial(1,_xll.RiskBeta(4+1,17-4+1)))</f>
        <v>#VALUE!</v>
      </c>
      <c r="AME76" t="e">
        <f ca="1">_xll.RiskBinomial(1,_xll.RiskBinomial(1,_xll.RiskBeta(4+1,17-4+1)))</f>
        <v>#VALUE!</v>
      </c>
      <c r="AMF76" t="e">
        <f ca="1">_xll.RiskBinomial(1,_xll.RiskBinomial(1,_xll.RiskBeta(4+1,17-4+1)))</f>
        <v>#VALUE!</v>
      </c>
      <c r="AMG76" t="e">
        <f ca="1">_xll.RiskBinomial(1,_xll.RiskBinomial(1,_xll.RiskBeta(4+1,17-4+1)))</f>
        <v>#VALUE!</v>
      </c>
      <c r="AMH76" t="e">
        <f ca="1">_xll.RiskBinomial(1,_xll.RiskBinomial(1,_xll.RiskBeta(4+1,17-4+1)))</f>
        <v>#VALUE!</v>
      </c>
      <c r="AMI76" t="e">
        <f ca="1">_xll.RiskBinomial(1,_xll.RiskBinomial(1,_xll.RiskBeta(4+1,17-4+1)))</f>
        <v>#VALUE!</v>
      </c>
      <c r="AMJ76" t="e">
        <f ca="1">_xll.RiskBinomial(1,_xll.RiskBinomial(1,_xll.RiskBeta(4+1,17-4+1)))</f>
        <v>#VALUE!</v>
      </c>
      <c r="AMK76" t="e">
        <f ca="1">_xll.RiskBinomial(1,_xll.RiskBinomial(1,_xll.RiskBeta(4+1,17-4+1)))</f>
        <v>#VALUE!</v>
      </c>
      <c r="AML76" t="e">
        <f ca="1">_xll.RiskBinomial(1,_xll.RiskBinomial(1,_xll.RiskBeta(4+1,17-4+1)))</f>
        <v>#VALUE!</v>
      </c>
      <c r="AMM76" t="e">
        <f ca="1">_xll.RiskBinomial(1,_xll.RiskBinomial(1,_xll.RiskBeta(4+1,17-4+1)))</f>
        <v>#VALUE!</v>
      </c>
      <c r="AMN76" t="e">
        <f ca="1">_xll.RiskBinomial(1,_xll.RiskBinomial(1,_xll.RiskBeta(4+1,17-4+1)))</f>
        <v>#VALUE!</v>
      </c>
      <c r="AMO76" t="e">
        <f ca="1">_xll.RiskBinomial(1,_xll.RiskBinomial(1,_xll.RiskBeta(4+1,17-4+1)))</f>
        <v>#VALUE!</v>
      </c>
      <c r="AMP76" t="e">
        <f ca="1">_xll.RiskBinomial(1,_xll.RiskBinomial(1,_xll.RiskBeta(4+1,17-4+1)))</f>
        <v>#VALUE!</v>
      </c>
      <c r="AMQ76" t="e">
        <f ca="1">_xll.RiskBinomial(1,_xll.RiskBinomial(1,_xll.RiskBeta(4+1,17-4+1)))</f>
        <v>#VALUE!</v>
      </c>
      <c r="AMR76" t="e">
        <f ca="1">_xll.RiskBinomial(1,_xll.RiskBinomial(1,_xll.RiskBeta(4+1,17-4+1)))</f>
        <v>#VALUE!</v>
      </c>
      <c r="AMS76" t="e">
        <f ca="1">_xll.RiskBinomial(1,_xll.RiskBinomial(1,_xll.RiskBeta(4+1,17-4+1)))</f>
        <v>#VALUE!</v>
      </c>
      <c r="AMT76" t="e">
        <f ca="1">_xll.RiskBinomial(1,_xll.RiskBinomial(1,_xll.RiskBeta(4+1,17-4+1)))</f>
        <v>#VALUE!</v>
      </c>
      <c r="AMU76" t="e">
        <f ca="1">_xll.RiskBinomial(1,_xll.RiskBinomial(1,_xll.RiskBeta(4+1,17-4+1)))</f>
        <v>#VALUE!</v>
      </c>
      <c r="AMV76" t="e">
        <f ca="1">_xll.RiskBinomial(1,_xll.RiskBinomial(1,_xll.RiskBeta(4+1,17-4+1)))</f>
        <v>#VALUE!</v>
      </c>
      <c r="AMW76" t="e">
        <f ca="1">_xll.RiskBinomial(1,_xll.RiskBinomial(1,_xll.RiskBeta(4+1,17-4+1)))</f>
        <v>#VALUE!</v>
      </c>
      <c r="AMX76" t="e">
        <f ca="1">_xll.RiskBinomial(1,_xll.RiskBinomial(1,_xll.RiskBeta(4+1,17-4+1)))</f>
        <v>#VALUE!</v>
      </c>
      <c r="AMY76" t="e">
        <f ca="1">_xll.RiskBinomial(1,_xll.RiskBinomial(1,_xll.RiskBeta(4+1,17-4+1)))</f>
        <v>#VALUE!</v>
      </c>
      <c r="AMZ76" t="e">
        <f ca="1">_xll.RiskBinomial(1,_xll.RiskBinomial(1,_xll.RiskBeta(4+1,17-4+1)))</f>
        <v>#VALUE!</v>
      </c>
      <c r="ANA76" t="e">
        <f ca="1">_xll.RiskBinomial(1,_xll.RiskBinomial(1,_xll.RiskBeta(4+1,17-4+1)))</f>
        <v>#VALUE!</v>
      </c>
      <c r="ANB76" t="e">
        <f ca="1">_xll.RiskBinomial(1,_xll.RiskBinomial(1,_xll.RiskBeta(4+1,17-4+1)))</f>
        <v>#VALUE!</v>
      </c>
      <c r="ANC76" t="e">
        <f ca="1">_xll.RiskBinomial(1,_xll.RiskBinomial(1,_xll.RiskBeta(4+1,17-4+1)))</f>
        <v>#VALUE!</v>
      </c>
      <c r="AND76" t="e">
        <f ca="1">_xll.RiskBinomial(1,_xll.RiskBinomial(1,_xll.RiskBeta(4+1,17-4+1)))</f>
        <v>#VALUE!</v>
      </c>
      <c r="ANE76" t="e">
        <f ca="1">_xll.RiskBinomial(1,_xll.RiskBinomial(1,_xll.RiskBeta(4+1,17-4+1)))</f>
        <v>#VALUE!</v>
      </c>
      <c r="ANF76" t="e">
        <f ca="1">_xll.RiskBinomial(1,_xll.RiskBinomial(1,_xll.RiskBeta(4+1,17-4+1)))</f>
        <v>#VALUE!</v>
      </c>
      <c r="ANG76" t="e">
        <f ca="1">_xll.RiskBinomial(1,_xll.RiskBinomial(1,_xll.RiskBeta(4+1,17-4+1)))</f>
        <v>#VALUE!</v>
      </c>
      <c r="ANH76" t="e">
        <f ca="1">_xll.RiskBinomial(1,_xll.RiskBinomial(1,_xll.RiskBeta(4+1,17-4+1)))</f>
        <v>#VALUE!</v>
      </c>
      <c r="ANI76" t="e">
        <f ca="1">_xll.RiskBinomial(1,_xll.RiskBinomial(1,_xll.RiskBeta(4+1,17-4+1)))</f>
        <v>#VALUE!</v>
      </c>
      <c r="ANJ76" t="e">
        <f ca="1">_xll.RiskBinomial(1,_xll.RiskBinomial(1,_xll.RiskBeta(4+1,17-4+1)))</f>
        <v>#VALUE!</v>
      </c>
      <c r="ANK76" t="e">
        <f ca="1">_xll.RiskBinomial(1,_xll.RiskBinomial(1,_xll.RiskBeta(4+1,17-4+1)))</f>
        <v>#VALUE!</v>
      </c>
      <c r="ANL76" t="e">
        <f ca="1">_xll.RiskBinomial(1,_xll.RiskBinomial(1,_xll.RiskBeta(4+1,17-4+1)))</f>
        <v>#VALUE!</v>
      </c>
      <c r="ANM76" t="e">
        <f ca="1">_xll.RiskBinomial(1,_xll.RiskBinomial(1,_xll.RiskBeta(4+1,17-4+1)))</f>
        <v>#VALUE!</v>
      </c>
      <c r="ANN76" t="e">
        <f ca="1">_xll.RiskBinomial(1,_xll.RiskBinomial(1,_xll.RiskBeta(4+1,17-4+1)))</f>
        <v>#VALUE!</v>
      </c>
      <c r="ANO76" t="e">
        <f ca="1">_xll.RiskBinomial(1,_xll.RiskBinomial(1,_xll.RiskBeta(4+1,17-4+1)))</f>
        <v>#VALUE!</v>
      </c>
      <c r="ANP76" t="e">
        <f ca="1">_xll.RiskBinomial(1,_xll.RiskBinomial(1,_xll.RiskBeta(4+1,17-4+1)))</f>
        <v>#VALUE!</v>
      </c>
      <c r="ANQ76" t="e">
        <f ca="1">_xll.RiskBinomial(1,_xll.RiskBinomial(1,_xll.RiskBeta(4+1,17-4+1)))</f>
        <v>#VALUE!</v>
      </c>
      <c r="ANR76" t="e">
        <f ca="1">_xll.RiskBinomial(1,_xll.RiskBinomial(1,_xll.RiskBeta(4+1,17-4+1)))</f>
        <v>#VALUE!</v>
      </c>
      <c r="ANS76" t="e">
        <f ca="1">_xll.RiskBinomial(1,_xll.RiskBinomial(1,_xll.RiskBeta(4+1,17-4+1)))</f>
        <v>#VALUE!</v>
      </c>
      <c r="ANT76" t="e">
        <f ca="1">_xll.RiskBinomial(1,_xll.RiskBinomial(1,_xll.RiskBeta(4+1,17-4+1)))</f>
        <v>#VALUE!</v>
      </c>
      <c r="ANU76" t="e">
        <f ca="1">_xll.RiskBinomial(1,_xll.RiskBinomial(1,_xll.RiskBeta(4+1,17-4+1)))</f>
        <v>#VALUE!</v>
      </c>
      <c r="ANV76" t="e">
        <f ca="1">_xll.RiskBinomial(1,_xll.RiskBinomial(1,_xll.RiskBeta(4+1,17-4+1)))</f>
        <v>#VALUE!</v>
      </c>
      <c r="ANW76" t="e">
        <f ca="1">_xll.RiskBinomial(1,_xll.RiskBinomial(1,_xll.RiskBeta(4+1,17-4+1)))</f>
        <v>#VALUE!</v>
      </c>
      <c r="ANX76" t="e">
        <f ca="1">_xll.RiskBinomial(1,_xll.RiskBinomial(1,_xll.RiskBeta(4+1,17-4+1)))</f>
        <v>#VALUE!</v>
      </c>
      <c r="ANY76" t="e">
        <f ca="1">_xll.RiskBinomial(1,_xll.RiskBinomial(1,_xll.RiskBeta(4+1,17-4+1)))</f>
        <v>#VALUE!</v>
      </c>
      <c r="ANZ76" t="e">
        <f ca="1">_xll.RiskBinomial(1,_xll.RiskBinomial(1,_xll.RiskBeta(4+1,17-4+1)))</f>
        <v>#VALUE!</v>
      </c>
      <c r="AOA76" t="e">
        <f ca="1">_xll.RiskBinomial(1,_xll.RiskBinomial(1,_xll.RiskBeta(4+1,17-4+1)))</f>
        <v>#VALUE!</v>
      </c>
      <c r="AOB76" t="e">
        <f ca="1">_xll.RiskBinomial(1,_xll.RiskBinomial(1,_xll.RiskBeta(4+1,17-4+1)))</f>
        <v>#VALUE!</v>
      </c>
      <c r="AOC76" t="e">
        <f ca="1">_xll.RiskBinomial(1,_xll.RiskBinomial(1,_xll.RiskBeta(4+1,17-4+1)))</f>
        <v>#VALUE!</v>
      </c>
      <c r="AOD76" t="e">
        <f ca="1">_xll.RiskBinomial(1,_xll.RiskBinomial(1,_xll.RiskBeta(4+1,17-4+1)))</f>
        <v>#VALUE!</v>
      </c>
      <c r="AOE76" t="e">
        <f ca="1">_xll.RiskBinomial(1,_xll.RiskBinomial(1,_xll.RiskBeta(4+1,17-4+1)))</f>
        <v>#VALUE!</v>
      </c>
      <c r="AOF76" t="e">
        <f ca="1">_xll.RiskBinomial(1,_xll.RiskBinomial(1,_xll.RiskBeta(4+1,17-4+1)))</f>
        <v>#VALUE!</v>
      </c>
      <c r="AOG76" t="e">
        <f ca="1">_xll.RiskBinomial(1,_xll.RiskBinomial(1,_xll.RiskBeta(4+1,17-4+1)))</f>
        <v>#VALUE!</v>
      </c>
      <c r="AOH76" t="e">
        <f ca="1">_xll.RiskBinomial(1,_xll.RiskBinomial(1,_xll.RiskBeta(4+1,17-4+1)))</f>
        <v>#VALUE!</v>
      </c>
      <c r="AOI76" t="e">
        <f ca="1">_xll.RiskBinomial(1,_xll.RiskBinomial(1,_xll.RiskBeta(4+1,17-4+1)))</f>
        <v>#VALUE!</v>
      </c>
      <c r="AOJ76" t="e">
        <f ca="1">_xll.RiskBinomial(1,_xll.RiskBinomial(1,_xll.RiskBeta(4+1,17-4+1)))</f>
        <v>#VALUE!</v>
      </c>
      <c r="AOK76" t="e">
        <f ca="1">_xll.RiskBinomial(1,_xll.RiskBinomial(1,_xll.RiskBeta(4+1,17-4+1)))</f>
        <v>#VALUE!</v>
      </c>
      <c r="AOL76" t="e">
        <f ca="1">_xll.RiskBinomial(1,_xll.RiskBinomial(1,_xll.RiskBeta(4+1,17-4+1)))</f>
        <v>#VALUE!</v>
      </c>
      <c r="AOM76" t="e">
        <f ca="1">_xll.RiskBinomial(1,_xll.RiskBinomial(1,_xll.RiskBeta(4+1,17-4+1)))</f>
        <v>#VALUE!</v>
      </c>
      <c r="AON76" t="e">
        <f ca="1">_xll.RiskBinomial(1,_xll.RiskBinomial(1,_xll.RiskBeta(4+1,17-4+1)))</f>
        <v>#VALUE!</v>
      </c>
      <c r="AOO76" t="e">
        <f ca="1">_xll.RiskBinomial(1,_xll.RiskBinomial(1,_xll.RiskBeta(4+1,17-4+1)))</f>
        <v>#VALUE!</v>
      </c>
      <c r="AOP76" t="e">
        <f ca="1">_xll.RiskBinomial(1,_xll.RiskBinomial(1,_xll.RiskBeta(4+1,17-4+1)))</f>
        <v>#VALUE!</v>
      </c>
      <c r="AOQ76" t="e">
        <f ca="1">_xll.RiskBinomial(1,_xll.RiskBinomial(1,_xll.RiskBeta(4+1,17-4+1)))</f>
        <v>#VALUE!</v>
      </c>
      <c r="AOR76" t="e">
        <f ca="1">_xll.RiskBinomial(1,_xll.RiskBinomial(1,_xll.RiskBeta(4+1,17-4+1)))</f>
        <v>#VALUE!</v>
      </c>
      <c r="AOS76" t="e">
        <f ca="1">_xll.RiskBinomial(1,_xll.RiskBinomial(1,_xll.RiskBeta(4+1,17-4+1)))</f>
        <v>#VALUE!</v>
      </c>
      <c r="AOT76" t="e">
        <f ca="1">_xll.RiskBinomial(1,_xll.RiskBinomial(1,_xll.RiskBeta(4+1,17-4+1)))</f>
        <v>#VALUE!</v>
      </c>
      <c r="AOU76" t="e">
        <f ca="1">_xll.RiskBinomial(1,_xll.RiskBinomial(1,_xll.RiskBeta(4+1,17-4+1)))</f>
        <v>#VALUE!</v>
      </c>
      <c r="AOV76" t="e">
        <f ca="1">_xll.RiskBinomial(1,_xll.RiskBinomial(1,_xll.RiskBeta(4+1,17-4+1)))</f>
        <v>#VALUE!</v>
      </c>
      <c r="AOW76" t="e">
        <f ca="1">_xll.RiskBinomial(1,_xll.RiskBinomial(1,_xll.RiskBeta(4+1,17-4+1)))</f>
        <v>#VALUE!</v>
      </c>
      <c r="AOX76" t="e">
        <f ca="1">_xll.RiskBinomial(1,_xll.RiskBinomial(1,_xll.RiskBeta(4+1,17-4+1)))</f>
        <v>#VALUE!</v>
      </c>
      <c r="AOY76" t="e">
        <f ca="1">_xll.RiskBinomial(1,_xll.RiskBinomial(1,_xll.RiskBeta(4+1,17-4+1)))</f>
        <v>#VALUE!</v>
      </c>
      <c r="AOZ76" t="e">
        <f ca="1">_xll.RiskBinomial(1,_xll.RiskBinomial(1,_xll.RiskBeta(4+1,17-4+1)))</f>
        <v>#VALUE!</v>
      </c>
      <c r="APA76" t="e">
        <f ca="1">_xll.RiskBinomial(1,_xll.RiskBinomial(1,_xll.RiskBeta(4+1,17-4+1)))</f>
        <v>#VALUE!</v>
      </c>
      <c r="APB76" t="e">
        <f ca="1">_xll.RiskBinomial(1,_xll.RiskBinomial(1,_xll.RiskBeta(4+1,17-4+1)))</f>
        <v>#VALUE!</v>
      </c>
      <c r="APC76" t="e">
        <f ca="1">_xll.RiskBinomial(1,_xll.RiskBinomial(1,_xll.RiskBeta(4+1,17-4+1)))</f>
        <v>#VALUE!</v>
      </c>
      <c r="APD76" t="e">
        <f ca="1">_xll.RiskBinomial(1,_xll.RiskBinomial(1,_xll.RiskBeta(4+1,17-4+1)))</f>
        <v>#VALUE!</v>
      </c>
      <c r="APE76" t="e">
        <f ca="1">_xll.RiskBinomial(1,_xll.RiskBinomial(1,_xll.RiskBeta(4+1,17-4+1)))</f>
        <v>#VALUE!</v>
      </c>
      <c r="APF76" t="e">
        <f ca="1">_xll.RiskBinomial(1,_xll.RiskBinomial(1,_xll.RiskBeta(4+1,17-4+1)))</f>
        <v>#VALUE!</v>
      </c>
      <c r="APG76" t="e">
        <f ca="1">_xll.RiskBinomial(1,_xll.RiskBinomial(1,_xll.RiskBeta(4+1,17-4+1)))</f>
        <v>#VALUE!</v>
      </c>
      <c r="APH76" t="e">
        <f ca="1">_xll.RiskBinomial(1,_xll.RiskBinomial(1,_xll.RiskBeta(4+1,17-4+1)))</f>
        <v>#VALUE!</v>
      </c>
      <c r="API76" t="e">
        <f ca="1">_xll.RiskBinomial(1,_xll.RiskBinomial(1,_xll.RiskBeta(4+1,17-4+1)))</f>
        <v>#VALUE!</v>
      </c>
      <c r="APJ76" t="e">
        <f ca="1">_xll.RiskBinomial(1,_xll.RiskBinomial(1,_xll.RiskBeta(4+1,17-4+1)))</f>
        <v>#VALUE!</v>
      </c>
      <c r="APK76" t="e">
        <f ca="1">_xll.RiskBinomial(1,_xll.RiskBinomial(1,_xll.RiskBeta(4+1,17-4+1)))</f>
        <v>#VALUE!</v>
      </c>
      <c r="APL76" t="e">
        <f ca="1">_xll.RiskBinomial(1,_xll.RiskBinomial(1,_xll.RiskBeta(4+1,17-4+1)))</f>
        <v>#VALUE!</v>
      </c>
      <c r="APM76" t="e">
        <f ca="1">_xll.RiskBinomial(1,_xll.RiskBinomial(1,_xll.RiskBeta(4+1,17-4+1)))</f>
        <v>#VALUE!</v>
      </c>
      <c r="APN76" t="e">
        <f ca="1">_xll.RiskBinomial(1,_xll.RiskBinomial(1,_xll.RiskBeta(4+1,17-4+1)))</f>
        <v>#VALUE!</v>
      </c>
      <c r="APO76" t="e">
        <f ca="1">_xll.RiskBinomial(1,_xll.RiskBinomial(1,_xll.RiskBeta(4+1,17-4+1)))</f>
        <v>#VALUE!</v>
      </c>
      <c r="APP76" t="e">
        <f ca="1">_xll.RiskBinomial(1,_xll.RiskBinomial(1,_xll.RiskBeta(4+1,17-4+1)))</f>
        <v>#VALUE!</v>
      </c>
      <c r="APQ76" t="e">
        <f ca="1">_xll.RiskBinomial(1,_xll.RiskBinomial(1,_xll.RiskBeta(4+1,17-4+1)))</f>
        <v>#VALUE!</v>
      </c>
      <c r="APR76" t="e">
        <f ca="1">_xll.RiskBinomial(1,_xll.RiskBinomial(1,_xll.RiskBeta(4+1,17-4+1)))</f>
        <v>#VALUE!</v>
      </c>
      <c r="APS76" t="e">
        <f ca="1">_xll.RiskBinomial(1,_xll.RiskBinomial(1,_xll.RiskBeta(4+1,17-4+1)))</f>
        <v>#VALUE!</v>
      </c>
      <c r="APT76" t="e">
        <f ca="1">_xll.RiskBinomial(1,_xll.RiskBinomial(1,_xll.RiskBeta(4+1,17-4+1)))</f>
        <v>#VALUE!</v>
      </c>
      <c r="APU76" t="e">
        <f ca="1">_xll.RiskBinomial(1,_xll.RiskBinomial(1,_xll.RiskBeta(4+1,17-4+1)))</f>
        <v>#VALUE!</v>
      </c>
      <c r="APV76" t="e">
        <f ca="1">_xll.RiskBinomial(1,_xll.RiskBinomial(1,_xll.RiskBeta(4+1,17-4+1)))</f>
        <v>#VALUE!</v>
      </c>
      <c r="APW76" t="e">
        <f ca="1">_xll.RiskBinomial(1,_xll.RiskBinomial(1,_xll.RiskBeta(4+1,17-4+1)))</f>
        <v>#VALUE!</v>
      </c>
      <c r="APX76" t="e">
        <f ca="1">_xll.RiskBinomial(1,_xll.RiskBinomial(1,_xll.RiskBeta(4+1,17-4+1)))</f>
        <v>#VALUE!</v>
      </c>
      <c r="APY76" t="e">
        <f ca="1">_xll.RiskBinomial(1,_xll.RiskBinomial(1,_xll.RiskBeta(4+1,17-4+1)))</f>
        <v>#VALUE!</v>
      </c>
      <c r="APZ76" t="e">
        <f ca="1">_xll.RiskBinomial(1,_xll.RiskBinomial(1,_xll.RiskBeta(4+1,17-4+1)))</f>
        <v>#VALUE!</v>
      </c>
      <c r="AQA76" t="e">
        <f ca="1">_xll.RiskBinomial(1,_xll.RiskBinomial(1,_xll.RiskBeta(4+1,17-4+1)))</f>
        <v>#VALUE!</v>
      </c>
      <c r="AQB76" t="e">
        <f ca="1">_xll.RiskBinomial(1,_xll.RiskBinomial(1,_xll.RiskBeta(4+1,17-4+1)))</f>
        <v>#VALUE!</v>
      </c>
      <c r="AQC76" t="e">
        <f ca="1">_xll.RiskBinomial(1,_xll.RiskBinomial(1,_xll.RiskBeta(4+1,17-4+1)))</f>
        <v>#VALUE!</v>
      </c>
      <c r="AQD76" t="e">
        <f ca="1">_xll.RiskBinomial(1,_xll.RiskBinomial(1,_xll.RiskBeta(4+1,17-4+1)))</f>
        <v>#VALUE!</v>
      </c>
      <c r="AQE76" t="e">
        <f ca="1">_xll.RiskBinomial(1,_xll.RiskBinomial(1,_xll.RiskBeta(4+1,17-4+1)))</f>
        <v>#VALUE!</v>
      </c>
      <c r="AQF76" t="e">
        <f ca="1">_xll.RiskBinomial(1,_xll.RiskBinomial(1,_xll.RiskBeta(4+1,17-4+1)))</f>
        <v>#VALUE!</v>
      </c>
      <c r="AQG76" t="e">
        <f ca="1">_xll.RiskBinomial(1,_xll.RiskBinomial(1,_xll.RiskBeta(4+1,17-4+1)))</f>
        <v>#VALUE!</v>
      </c>
      <c r="AQH76" t="e">
        <f ca="1">_xll.RiskBinomial(1,_xll.RiskBinomial(1,_xll.RiskBeta(4+1,17-4+1)))</f>
        <v>#VALUE!</v>
      </c>
      <c r="AQI76" t="e">
        <f ca="1">_xll.RiskBinomial(1,_xll.RiskBinomial(1,_xll.RiskBeta(4+1,17-4+1)))</f>
        <v>#VALUE!</v>
      </c>
      <c r="AQJ76" t="e">
        <f ca="1">_xll.RiskBinomial(1,_xll.RiskBinomial(1,_xll.RiskBeta(4+1,17-4+1)))</f>
        <v>#VALUE!</v>
      </c>
      <c r="AQK76" t="e">
        <f ca="1">_xll.RiskBinomial(1,_xll.RiskBinomial(1,_xll.RiskBeta(4+1,17-4+1)))</f>
        <v>#VALUE!</v>
      </c>
      <c r="AQL76" t="e">
        <f ca="1">_xll.RiskBinomial(1,_xll.RiskBinomial(1,_xll.RiskBeta(4+1,17-4+1)))</f>
        <v>#VALUE!</v>
      </c>
      <c r="AQM76" t="e">
        <f ca="1">_xll.RiskBinomial(1,_xll.RiskBinomial(1,_xll.RiskBeta(4+1,17-4+1)))</f>
        <v>#VALUE!</v>
      </c>
      <c r="AQN76" t="e">
        <f ca="1">_xll.RiskBinomial(1,_xll.RiskBinomial(1,_xll.RiskBeta(4+1,17-4+1)))</f>
        <v>#VALUE!</v>
      </c>
      <c r="AQO76" t="e">
        <f ca="1">_xll.RiskBinomial(1,_xll.RiskBinomial(1,_xll.RiskBeta(4+1,17-4+1)))</f>
        <v>#VALUE!</v>
      </c>
      <c r="AQP76" t="e">
        <f ca="1">_xll.RiskBinomial(1,_xll.RiskBinomial(1,_xll.RiskBeta(4+1,17-4+1)))</f>
        <v>#VALUE!</v>
      </c>
      <c r="AQQ76" t="e">
        <f ca="1">_xll.RiskBinomial(1,_xll.RiskBinomial(1,_xll.RiskBeta(4+1,17-4+1)))</f>
        <v>#VALUE!</v>
      </c>
      <c r="AQR76" t="e">
        <f ca="1">_xll.RiskBinomial(1,_xll.RiskBinomial(1,_xll.RiskBeta(4+1,17-4+1)))</f>
        <v>#VALUE!</v>
      </c>
      <c r="AQS76" t="e">
        <f ca="1">_xll.RiskBinomial(1,_xll.RiskBinomial(1,_xll.RiskBeta(4+1,17-4+1)))</f>
        <v>#VALUE!</v>
      </c>
      <c r="AQT76" t="e">
        <f ca="1">_xll.RiskBinomial(1,_xll.RiskBinomial(1,_xll.RiskBeta(4+1,17-4+1)))</f>
        <v>#VALUE!</v>
      </c>
      <c r="AQU76" t="e">
        <f ca="1">_xll.RiskBinomial(1,_xll.RiskBinomial(1,_xll.RiskBeta(4+1,17-4+1)))</f>
        <v>#VALUE!</v>
      </c>
      <c r="AQV76" t="e">
        <f ca="1">_xll.RiskBinomial(1,_xll.RiskBinomial(1,_xll.RiskBeta(4+1,17-4+1)))</f>
        <v>#VALUE!</v>
      </c>
      <c r="AQW76" t="e">
        <f ca="1">_xll.RiskBinomial(1,_xll.RiskBinomial(1,_xll.RiskBeta(4+1,17-4+1)))</f>
        <v>#VALUE!</v>
      </c>
      <c r="AQX76" t="e">
        <f ca="1">_xll.RiskBinomial(1,_xll.RiskBinomial(1,_xll.RiskBeta(4+1,17-4+1)))</f>
        <v>#VALUE!</v>
      </c>
      <c r="AQY76" t="e">
        <f ca="1">_xll.RiskBinomial(1,_xll.RiskBinomial(1,_xll.RiskBeta(4+1,17-4+1)))</f>
        <v>#VALUE!</v>
      </c>
      <c r="AQZ76" t="e">
        <f ca="1">_xll.RiskBinomial(1,_xll.RiskBinomial(1,_xll.RiskBeta(4+1,17-4+1)))</f>
        <v>#VALUE!</v>
      </c>
      <c r="ARA76" t="e">
        <f ca="1">_xll.RiskBinomial(1,_xll.RiskBinomial(1,_xll.RiskBeta(4+1,17-4+1)))</f>
        <v>#VALUE!</v>
      </c>
      <c r="ARB76" t="e">
        <f ca="1">_xll.RiskBinomial(1,_xll.RiskBinomial(1,_xll.RiskBeta(4+1,17-4+1)))</f>
        <v>#VALUE!</v>
      </c>
      <c r="ARC76" t="e">
        <f ca="1">_xll.RiskBinomial(1,_xll.RiskBinomial(1,_xll.RiskBeta(4+1,17-4+1)))</f>
        <v>#VALUE!</v>
      </c>
      <c r="ARD76" t="e">
        <f ca="1">_xll.RiskBinomial(1,_xll.RiskBinomial(1,_xll.RiskBeta(4+1,17-4+1)))</f>
        <v>#VALUE!</v>
      </c>
      <c r="ARE76" t="e">
        <f ca="1">_xll.RiskBinomial(1,_xll.RiskBinomial(1,_xll.RiskBeta(4+1,17-4+1)))</f>
        <v>#VALUE!</v>
      </c>
      <c r="ARF76" t="e">
        <f ca="1">_xll.RiskBinomial(1,_xll.RiskBinomial(1,_xll.RiskBeta(4+1,17-4+1)))</f>
        <v>#VALUE!</v>
      </c>
      <c r="ARG76" t="e">
        <f ca="1">_xll.RiskBinomial(1,_xll.RiskBinomial(1,_xll.RiskBeta(4+1,17-4+1)))</f>
        <v>#VALUE!</v>
      </c>
      <c r="ARH76" t="e">
        <f ca="1">_xll.RiskBinomial(1,_xll.RiskBinomial(1,_xll.RiskBeta(4+1,17-4+1)))</f>
        <v>#VALUE!</v>
      </c>
      <c r="ARI76" t="e">
        <f ca="1">_xll.RiskBinomial(1,_xll.RiskBinomial(1,_xll.RiskBeta(4+1,17-4+1)))</f>
        <v>#VALUE!</v>
      </c>
      <c r="ARJ76" t="e">
        <f ca="1">_xll.RiskBinomial(1,_xll.RiskBinomial(1,_xll.RiskBeta(4+1,17-4+1)))</f>
        <v>#VALUE!</v>
      </c>
      <c r="ARK76" t="e">
        <f ca="1">_xll.RiskBinomial(1,_xll.RiskBinomial(1,_xll.RiskBeta(4+1,17-4+1)))</f>
        <v>#VALUE!</v>
      </c>
      <c r="ARL76" t="e">
        <f ca="1">_xll.RiskBinomial(1,_xll.RiskBinomial(1,_xll.RiskBeta(4+1,17-4+1)))</f>
        <v>#VALUE!</v>
      </c>
      <c r="ARM76" t="e">
        <f ca="1">_xll.RiskBinomial(1,_xll.RiskBinomial(1,_xll.RiskBeta(4+1,17-4+1)))</f>
        <v>#VALUE!</v>
      </c>
      <c r="ARN76" t="e">
        <f ca="1">_xll.RiskBinomial(1,_xll.RiskBinomial(1,_xll.RiskBeta(4+1,17-4+1)))</f>
        <v>#VALUE!</v>
      </c>
      <c r="ARO76" t="e">
        <f ca="1">_xll.RiskBinomial(1,_xll.RiskBinomial(1,_xll.RiskBeta(4+1,17-4+1)))</f>
        <v>#VALUE!</v>
      </c>
      <c r="ARP76" t="e">
        <f ca="1">_xll.RiskBinomial(1,_xll.RiskBinomial(1,_xll.RiskBeta(4+1,17-4+1)))</f>
        <v>#VALUE!</v>
      </c>
      <c r="ARQ76" t="e">
        <f ca="1">_xll.RiskBinomial(1,_xll.RiskBinomial(1,_xll.RiskBeta(4+1,17-4+1)))</f>
        <v>#VALUE!</v>
      </c>
      <c r="ARR76" t="e">
        <f ca="1">_xll.RiskBinomial(1,_xll.RiskBinomial(1,_xll.RiskBeta(4+1,17-4+1)))</f>
        <v>#VALUE!</v>
      </c>
      <c r="ARS76" t="e">
        <f ca="1">_xll.RiskBinomial(1,_xll.RiskBinomial(1,_xll.RiskBeta(4+1,17-4+1)))</f>
        <v>#VALUE!</v>
      </c>
      <c r="ART76" t="e">
        <f ca="1">_xll.RiskBinomial(1,_xll.RiskBinomial(1,_xll.RiskBeta(4+1,17-4+1)))</f>
        <v>#VALUE!</v>
      </c>
      <c r="ARU76" t="e">
        <f ca="1">_xll.RiskBinomial(1,_xll.RiskBinomial(1,_xll.RiskBeta(4+1,17-4+1)))</f>
        <v>#VALUE!</v>
      </c>
      <c r="ARV76" t="e">
        <f ca="1">_xll.RiskBinomial(1,_xll.RiskBinomial(1,_xll.RiskBeta(4+1,17-4+1)))</f>
        <v>#VALUE!</v>
      </c>
      <c r="ARW76" t="e">
        <f ca="1">_xll.RiskBinomial(1,_xll.RiskBinomial(1,_xll.RiskBeta(4+1,17-4+1)))</f>
        <v>#VALUE!</v>
      </c>
      <c r="ARX76" t="e">
        <f ca="1">_xll.RiskBinomial(1,_xll.RiskBinomial(1,_xll.RiskBeta(4+1,17-4+1)))</f>
        <v>#VALUE!</v>
      </c>
      <c r="ARY76" t="e">
        <f ca="1">_xll.RiskBinomial(1,_xll.RiskBinomial(1,_xll.RiskBeta(4+1,17-4+1)))</f>
        <v>#VALUE!</v>
      </c>
      <c r="ARZ76" t="e">
        <f ca="1">_xll.RiskBinomial(1,_xll.RiskBinomial(1,_xll.RiskBeta(4+1,17-4+1)))</f>
        <v>#VALUE!</v>
      </c>
      <c r="ASA76" t="e">
        <f ca="1">_xll.RiskBinomial(1,_xll.RiskBinomial(1,_xll.RiskBeta(4+1,17-4+1)))</f>
        <v>#VALUE!</v>
      </c>
      <c r="ASB76" t="e">
        <f ca="1">_xll.RiskBinomial(1,_xll.RiskBinomial(1,_xll.RiskBeta(4+1,17-4+1)))</f>
        <v>#VALUE!</v>
      </c>
      <c r="ASC76" t="e">
        <f ca="1">_xll.RiskBinomial(1,_xll.RiskBinomial(1,_xll.RiskBeta(4+1,17-4+1)))</f>
        <v>#VALUE!</v>
      </c>
      <c r="ASD76" t="e">
        <f ca="1">_xll.RiskBinomial(1,_xll.RiskBinomial(1,_xll.RiskBeta(4+1,17-4+1)))</f>
        <v>#VALUE!</v>
      </c>
      <c r="ASE76" t="e">
        <f ca="1">_xll.RiskBinomial(1,_xll.RiskBinomial(1,_xll.RiskBeta(4+1,17-4+1)))</f>
        <v>#VALUE!</v>
      </c>
      <c r="ASF76" t="e">
        <f ca="1">_xll.RiskBinomial(1,_xll.RiskBinomial(1,_xll.RiskBeta(4+1,17-4+1)))</f>
        <v>#VALUE!</v>
      </c>
      <c r="ASG76" t="e">
        <f ca="1">_xll.RiskBinomial(1,_xll.RiskBinomial(1,_xll.RiskBeta(4+1,17-4+1)))</f>
        <v>#VALUE!</v>
      </c>
      <c r="ASH76" t="e">
        <f ca="1">_xll.RiskBinomial(1,_xll.RiskBinomial(1,_xll.RiskBeta(4+1,17-4+1)))</f>
        <v>#VALUE!</v>
      </c>
      <c r="ASI76" t="e">
        <f ca="1">_xll.RiskBinomial(1,_xll.RiskBinomial(1,_xll.RiskBeta(4+1,17-4+1)))</f>
        <v>#VALUE!</v>
      </c>
      <c r="ASJ76" t="e">
        <f ca="1">_xll.RiskBinomial(1,_xll.RiskBinomial(1,_xll.RiskBeta(4+1,17-4+1)))</f>
        <v>#VALUE!</v>
      </c>
      <c r="ASK76" t="e">
        <f ca="1">_xll.RiskBinomial(1,_xll.RiskBinomial(1,_xll.RiskBeta(4+1,17-4+1)))</f>
        <v>#VALUE!</v>
      </c>
      <c r="ASL76" t="e">
        <f ca="1">_xll.RiskBinomial(1,_xll.RiskBinomial(1,_xll.RiskBeta(4+1,17-4+1)))</f>
        <v>#VALUE!</v>
      </c>
      <c r="ASM76" t="e">
        <f ca="1">_xll.RiskBinomial(1,_xll.RiskBinomial(1,_xll.RiskBeta(4+1,17-4+1)))</f>
        <v>#VALUE!</v>
      </c>
      <c r="ASN76" t="e">
        <f ca="1">_xll.RiskBinomial(1,_xll.RiskBinomial(1,_xll.RiskBeta(4+1,17-4+1)))</f>
        <v>#VALUE!</v>
      </c>
      <c r="ASO76" t="e">
        <f ca="1">_xll.RiskBinomial(1,_xll.RiskBinomial(1,_xll.RiskBeta(4+1,17-4+1)))</f>
        <v>#VALUE!</v>
      </c>
      <c r="ASP76" t="e">
        <f ca="1">_xll.RiskBinomial(1,_xll.RiskBinomial(1,_xll.RiskBeta(4+1,17-4+1)))</f>
        <v>#VALUE!</v>
      </c>
      <c r="ASQ76" t="e">
        <f ca="1">_xll.RiskBinomial(1,_xll.RiskBinomial(1,_xll.RiskBeta(4+1,17-4+1)))</f>
        <v>#VALUE!</v>
      </c>
      <c r="ASR76" t="e">
        <f ca="1">_xll.RiskBinomial(1,_xll.RiskBinomial(1,_xll.RiskBeta(4+1,17-4+1)))</f>
        <v>#VALUE!</v>
      </c>
      <c r="ASS76" t="e">
        <f ca="1">_xll.RiskBinomial(1,_xll.RiskBinomial(1,_xll.RiskBeta(4+1,17-4+1)))</f>
        <v>#VALUE!</v>
      </c>
      <c r="AST76" t="e">
        <f ca="1">_xll.RiskBinomial(1,_xll.RiskBinomial(1,_xll.RiskBeta(4+1,17-4+1)))</f>
        <v>#VALUE!</v>
      </c>
      <c r="ASU76" t="e">
        <f ca="1">_xll.RiskBinomial(1,_xll.RiskBinomial(1,_xll.RiskBeta(4+1,17-4+1)))</f>
        <v>#VALUE!</v>
      </c>
      <c r="ASV76" t="e">
        <f ca="1">_xll.RiskBinomial(1,_xll.RiskBinomial(1,_xll.RiskBeta(4+1,17-4+1)))</f>
        <v>#VALUE!</v>
      </c>
      <c r="ASW76" t="e">
        <f ca="1">_xll.RiskBinomial(1,_xll.RiskBinomial(1,_xll.RiskBeta(4+1,17-4+1)))</f>
        <v>#VALUE!</v>
      </c>
      <c r="ASX76" t="e">
        <f ca="1">_xll.RiskBinomial(1,_xll.RiskBinomial(1,_xll.RiskBeta(4+1,17-4+1)))</f>
        <v>#VALUE!</v>
      </c>
      <c r="ASY76" t="e">
        <f ca="1">_xll.RiskBinomial(1,_xll.RiskBinomial(1,_xll.RiskBeta(4+1,17-4+1)))</f>
        <v>#VALUE!</v>
      </c>
      <c r="ASZ76" t="e">
        <f ca="1">_xll.RiskBinomial(1,_xll.RiskBinomial(1,_xll.RiskBeta(4+1,17-4+1)))</f>
        <v>#VALUE!</v>
      </c>
      <c r="ATA76" t="e">
        <f ca="1">_xll.RiskBinomial(1,_xll.RiskBinomial(1,_xll.RiskBeta(4+1,17-4+1)))</f>
        <v>#VALUE!</v>
      </c>
      <c r="ATB76" t="e">
        <f ca="1">_xll.RiskBinomial(1,_xll.RiskBinomial(1,_xll.RiskBeta(4+1,17-4+1)))</f>
        <v>#VALUE!</v>
      </c>
      <c r="ATC76" t="e">
        <f ca="1">_xll.RiskBinomial(1,_xll.RiskBinomial(1,_xll.RiskBeta(4+1,17-4+1)))</f>
        <v>#VALUE!</v>
      </c>
      <c r="ATD76" t="e">
        <f ca="1">_xll.RiskBinomial(1,_xll.RiskBinomial(1,_xll.RiskBeta(4+1,17-4+1)))</f>
        <v>#VALUE!</v>
      </c>
      <c r="ATE76" t="e">
        <f ca="1">_xll.RiskBinomial(1,_xll.RiskBinomial(1,_xll.RiskBeta(4+1,17-4+1)))</f>
        <v>#VALUE!</v>
      </c>
      <c r="ATF76" t="e">
        <f ca="1">_xll.RiskBinomial(1,_xll.RiskBinomial(1,_xll.RiskBeta(4+1,17-4+1)))</f>
        <v>#VALUE!</v>
      </c>
      <c r="ATG76" t="e">
        <f ca="1">_xll.RiskBinomial(1,_xll.RiskBinomial(1,_xll.RiskBeta(4+1,17-4+1)))</f>
        <v>#VALUE!</v>
      </c>
      <c r="ATH76" t="e">
        <f ca="1">_xll.RiskBinomial(1,_xll.RiskBinomial(1,_xll.RiskBeta(4+1,17-4+1)))</f>
        <v>#VALUE!</v>
      </c>
      <c r="ATI76" t="e">
        <f ca="1">_xll.RiskBinomial(1,_xll.RiskBinomial(1,_xll.RiskBeta(4+1,17-4+1)))</f>
        <v>#VALUE!</v>
      </c>
      <c r="ATJ76" t="e">
        <f ca="1">_xll.RiskBinomial(1,_xll.RiskBinomial(1,_xll.RiskBeta(4+1,17-4+1)))</f>
        <v>#VALUE!</v>
      </c>
      <c r="ATK76" t="e">
        <f ca="1">_xll.RiskBinomial(1,_xll.RiskBinomial(1,_xll.RiskBeta(4+1,17-4+1)))</f>
        <v>#VALUE!</v>
      </c>
      <c r="ATL76" t="e">
        <f ca="1">_xll.RiskBinomial(1,_xll.RiskBinomial(1,_xll.RiskBeta(4+1,17-4+1)))</f>
        <v>#VALUE!</v>
      </c>
      <c r="ATM76" t="e">
        <f ca="1">_xll.RiskBinomial(1,_xll.RiskBinomial(1,_xll.RiskBeta(4+1,17-4+1)))</f>
        <v>#VALUE!</v>
      </c>
      <c r="ATN76" t="e">
        <f ca="1">_xll.RiskBinomial(1,_xll.RiskBinomial(1,_xll.RiskBeta(4+1,17-4+1)))</f>
        <v>#VALUE!</v>
      </c>
      <c r="ATO76" t="e">
        <f ca="1">_xll.RiskBinomial(1,_xll.RiskBinomial(1,_xll.RiskBeta(4+1,17-4+1)))</f>
        <v>#VALUE!</v>
      </c>
      <c r="ATP76" t="e">
        <f ca="1">_xll.RiskBinomial(1,_xll.RiskBinomial(1,_xll.RiskBeta(4+1,17-4+1)))</f>
        <v>#VALUE!</v>
      </c>
      <c r="ATQ76" t="e">
        <f ca="1">_xll.RiskBinomial(1,_xll.RiskBinomial(1,_xll.RiskBeta(4+1,17-4+1)))</f>
        <v>#VALUE!</v>
      </c>
      <c r="ATR76" t="e">
        <f ca="1">_xll.RiskBinomial(1,_xll.RiskBinomial(1,_xll.RiskBeta(4+1,17-4+1)))</f>
        <v>#VALUE!</v>
      </c>
      <c r="ATS76" t="e">
        <f ca="1">_xll.RiskBinomial(1,_xll.RiskBinomial(1,_xll.RiskBeta(4+1,17-4+1)))</f>
        <v>#VALUE!</v>
      </c>
      <c r="ATT76" t="e">
        <f ca="1">_xll.RiskBinomial(1,_xll.RiskBinomial(1,_xll.RiskBeta(4+1,17-4+1)))</f>
        <v>#VALUE!</v>
      </c>
      <c r="ATU76" t="e">
        <f ca="1">_xll.RiskBinomial(1,_xll.RiskBinomial(1,_xll.RiskBeta(4+1,17-4+1)))</f>
        <v>#VALUE!</v>
      </c>
      <c r="ATV76" t="e">
        <f ca="1">_xll.RiskBinomial(1,_xll.RiskBinomial(1,_xll.RiskBeta(4+1,17-4+1)))</f>
        <v>#VALUE!</v>
      </c>
      <c r="ATW76" t="e">
        <f ca="1">_xll.RiskBinomial(1,_xll.RiskBinomial(1,_xll.RiskBeta(4+1,17-4+1)))</f>
        <v>#VALUE!</v>
      </c>
      <c r="ATX76" t="e">
        <f ca="1">_xll.RiskBinomial(1,_xll.RiskBinomial(1,_xll.RiskBeta(4+1,17-4+1)))</f>
        <v>#VALUE!</v>
      </c>
      <c r="ATY76" t="e">
        <f ca="1">_xll.RiskBinomial(1,_xll.RiskBinomial(1,_xll.RiskBeta(4+1,17-4+1)))</f>
        <v>#VALUE!</v>
      </c>
      <c r="ATZ76" t="e">
        <f ca="1">_xll.RiskBinomial(1,_xll.RiskBinomial(1,_xll.RiskBeta(4+1,17-4+1)))</f>
        <v>#VALUE!</v>
      </c>
      <c r="AUA76" t="e">
        <f ca="1">_xll.RiskBinomial(1,_xll.RiskBinomial(1,_xll.RiskBeta(4+1,17-4+1)))</f>
        <v>#VALUE!</v>
      </c>
      <c r="AUB76" t="e">
        <f ca="1">_xll.RiskBinomial(1,_xll.RiskBinomial(1,_xll.RiskBeta(4+1,17-4+1)))</f>
        <v>#VALUE!</v>
      </c>
      <c r="AUC76" t="e">
        <f ca="1">_xll.RiskBinomial(1,_xll.RiskBinomial(1,_xll.RiskBeta(4+1,17-4+1)))</f>
        <v>#VALUE!</v>
      </c>
      <c r="AUD76" t="e">
        <f ca="1">_xll.RiskBinomial(1,_xll.RiskBinomial(1,_xll.RiskBeta(4+1,17-4+1)))</f>
        <v>#VALUE!</v>
      </c>
      <c r="AUE76" s="260" t="e">
        <f ca="1">_xll.RiskBinomial(1,_xll.RiskBinomial(1,_xll.RiskBeta(4+1,17-4+1)))</f>
        <v>#VALUE!</v>
      </c>
    </row>
    <row r="77" spans="2:1227" x14ac:dyDescent="0.25">
      <c r="B77" s="135" t="s">
        <v>134</v>
      </c>
      <c r="C77" s="261" t="e">
        <f ca="1">_xll.RiskOutput(B77,_xll.RiskUnits("log CFU/carcass"))+IF(C76=0,_xll.RiskWeibull(9.2976,10.38,_xll.RiskShift(-8.3961),_xll.RiskTruncate(-4.7),_xll.RiskName("Defeathering, Increase set")),_xll.RiskNormal(-1.02747,0.49678,_xll.RiskName("Defeathering, Reduction set")))</f>
        <v>#VALUE!</v>
      </c>
      <c r="D77" s="261" t="e">
        <f ca="1">IF(D76=0,_xll.RiskWeibull(9.2976,10.38,_xll.RiskShift(-8.3961),_xll.RiskTruncate(-4.7),_xll.RiskName("Defeathering, Increase set")),_xll.RiskNormal(-1.02747,0.49678,_xll.RiskName("Defeathering, Reduction set")))</f>
        <v>#VALUE!</v>
      </c>
      <c r="E77" s="261" t="e">
        <f ca="1">IF(E76=0,_xll.RiskWeibull(9.2976,10.38,_xll.RiskShift(-8.3961),_xll.RiskTruncate(-4.7),_xll.RiskName("Defeathering, Increase set")),_xll.RiskNormal(-1.02747,0.49678,_xll.RiskName("Defeathering, Reduction set")))</f>
        <v>#VALUE!</v>
      </c>
      <c r="F77" s="261" t="e">
        <f ca="1">IF(F76=0,_xll.RiskWeibull(9.2976,10.38,_xll.RiskShift(-8.3961),_xll.RiskTruncate(-4.7),_xll.RiskName("Defeathering, Increase set")),_xll.RiskNormal(-1.02747,0.49678,_xll.RiskName("Defeathering, Reduction set")))</f>
        <v>#VALUE!</v>
      </c>
      <c r="G77" s="261" t="e">
        <f ca="1">IF(G76=0,_xll.RiskWeibull(9.2976,10.38,_xll.RiskShift(-8.3961),_xll.RiskTruncate(-4.7),_xll.RiskName("Defeathering, Increase set")),_xll.RiskNormal(-1.02747,0.49678,_xll.RiskName("Defeathering, Reduction set")))</f>
        <v>#VALUE!</v>
      </c>
      <c r="H77" s="261" t="e">
        <f ca="1">IF(H76=0,_xll.RiskWeibull(9.2976,10.38,_xll.RiskShift(-8.3961),_xll.RiskTruncate(-4.7),_xll.RiskName("Defeathering, Increase set")),_xll.RiskNormal(-1.02747,0.49678,_xll.RiskName("Defeathering, Reduction set")))</f>
        <v>#VALUE!</v>
      </c>
      <c r="I77" s="261" t="e">
        <f ca="1">IF(I76=0,_xll.RiskWeibull(9.2976,10.38,_xll.RiskShift(-8.3961),_xll.RiskTruncate(-4.7),_xll.RiskName("Defeathering, Increase set")),_xll.RiskNormal(-1.02747,0.49678,_xll.RiskName("Defeathering, Reduction set")))</f>
        <v>#VALUE!</v>
      </c>
      <c r="J77" s="261" t="e">
        <f ca="1">IF(J76=0,_xll.RiskWeibull(9.2976,10.38,_xll.RiskShift(-8.3961),_xll.RiskTruncate(-4.7),_xll.RiskName("Defeathering, Increase set")),_xll.RiskNormal(-1.02747,0.49678,_xll.RiskName("Defeathering, Reduction set")))</f>
        <v>#VALUE!</v>
      </c>
      <c r="K77" s="261" t="e">
        <f ca="1">IF(K76=0,_xll.RiskWeibull(9.2976,10.38,_xll.RiskShift(-8.3961),_xll.RiskTruncate(-4.7),_xll.RiskName("Defeathering, Increase set")),_xll.RiskNormal(-1.02747,0.49678,_xll.RiskName("Defeathering, Reduction set")))</f>
        <v>#VALUE!</v>
      </c>
      <c r="L77" s="261" t="e">
        <f ca="1">IF(L76=0,_xll.RiskWeibull(9.2976,10.38,_xll.RiskShift(-8.3961),_xll.RiskTruncate(-4.7),_xll.RiskName("Defeathering, Increase set")),_xll.RiskNormal(-1.02747,0.49678,_xll.RiskName("Defeathering, Reduction set")))</f>
        <v>#VALUE!</v>
      </c>
      <c r="M77" s="261" t="e">
        <f ca="1">IF(M76=0,_xll.RiskWeibull(9.2976,10.38,_xll.RiskShift(-8.3961),_xll.RiskTruncate(-4.7),_xll.RiskName("Defeathering, Increase set")),_xll.RiskNormal(-1.02747,0.49678,_xll.RiskName("Defeathering, Reduction set")))</f>
        <v>#VALUE!</v>
      </c>
      <c r="N77" s="261" t="e">
        <f ca="1">IF(N76=0,_xll.RiskWeibull(9.2976,10.38,_xll.RiskShift(-8.3961),_xll.RiskTruncate(-4.7),_xll.RiskName("Defeathering, Increase set")),_xll.RiskNormal(-1.02747,0.49678,_xll.RiskName("Defeathering, Reduction set")))</f>
        <v>#VALUE!</v>
      </c>
      <c r="O77" s="261" t="e">
        <f ca="1">IF(O76=0,_xll.RiskWeibull(9.2976,10.38,_xll.RiskShift(-8.3961),_xll.RiskTruncate(-4.7),_xll.RiskName("Defeathering, Increase set")),_xll.RiskNormal(-1.02747,0.49678,_xll.RiskName("Defeathering, Reduction set")))</f>
        <v>#VALUE!</v>
      </c>
      <c r="P77" s="261" t="e">
        <f ca="1">IF(P76=0,_xll.RiskWeibull(9.2976,10.38,_xll.RiskShift(-8.3961),_xll.RiskTruncate(-4.7),_xll.RiskName("Defeathering, Increase set")),_xll.RiskNormal(-1.02747,0.49678,_xll.RiskName("Defeathering, Reduction set")))</f>
        <v>#VALUE!</v>
      </c>
      <c r="Q77" s="261" t="e">
        <f ca="1">IF(Q76=0,_xll.RiskWeibull(9.2976,10.38,_xll.RiskShift(-8.3961),_xll.RiskTruncate(-4.7),_xll.RiskName("Defeathering, Increase set")),_xll.RiskNormal(-1.02747,0.49678,_xll.RiskName("Defeathering, Reduction set")))</f>
        <v>#VALUE!</v>
      </c>
      <c r="R77" s="261" t="e">
        <f ca="1">IF(R76=0,_xll.RiskWeibull(9.2976,10.38,_xll.RiskShift(-8.3961),_xll.RiskTruncate(-4.7),_xll.RiskName("Defeathering, Increase set")),_xll.RiskNormal(-1.02747,0.49678,_xll.RiskName("Defeathering, Reduction set")))</f>
        <v>#VALUE!</v>
      </c>
      <c r="S77" s="261" t="e">
        <f ca="1">IF(S76=0,_xll.RiskWeibull(9.2976,10.38,_xll.RiskShift(-8.3961),_xll.RiskTruncate(-4.7),_xll.RiskName("Defeathering, Increase set")),_xll.RiskNormal(-1.02747,0.49678,_xll.RiskName("Defeathering, Reduction set")))</f>
        <v>#VALUE!</v>
      </c>
      <c r="T77" s="261" t="e">
        <f ca="1">IF(T76=0,_xll.RiskWeibull(9.2976,10.38,_xll.RiskShift(-8.3961),_xll.RiskTruncate(-4.7),_xll.RiskName("Defeathering, Increase set")),_xll.RiskNormal(-1.02747,0.49678,_xll.RiskName("Defeathering, Reduction set")))</f>
        <v>#VALUE!</v>
      </c>
      <c r="U77" s="261" t="e">
        <f ca="1">IF(U76=0,_xll.RiskWeibull(9.2976,10.38,_xll.RiskShift(-8.3961),_xll.RiskTruncate(-4.7),_xll.RiskName("Defeathering, Increase set")),_xll.RiskNormal(-1.02747,0.49678,_xll.RiskName("Defeathering, Reduction set")))</f>
        <v>#VALUE!</v>
      </c>
      <c r="V77" s="261" t="e">
        <f ca="1">IF(V76=0,_xll.RiskWeibull(9.2976,10.38,_xll.RiskShift(-8.3961),_xll.RiskTruncate(-4.7),_xll.RiskName("Defeathering, Increase set")),_xll.RiskNormal(-1.02747,0.49678,_xll.RiskName("Defeathering, Reduction set")))</f>
        <v>#VALUE!</v>
      </c>
      <c r="W77" s="261" t="e">
        <f ca="1">IF(W76=0,_xll.RiskWeibull(9.2976,10.38,_xll.RiskShift(-8.3961),_xll.RiskTruncate(-4.7),_xll.RiskName("Defeathering, Increase set")),_xll.RiskNormal(-1.02747,0.49678,_xll.RiskName("Defeathering, Reduction set")))</f>
        <v>#VALUE!</v>
      </c>
      <c r="X77" s="261" t="e">
        <f ca="1">IF(X76=0,_xll.RiskWeibull(9.2976,10.38,_xll.RiskShift(-8.3961),_xll.RiskTruncate(-4.7),_xll.RiskName("Defeathering, Increase set")),_xll.RiskNormal(-1.02747,0.49678,_xll.RiskName("Defeathering, Reduction set")))</f>
        <v>#VALUE!</v>
      </c>
      <c r="Y77" s="261" t="e">
        <f ca="1">IF(Y76=0,_xll.RiskWeibull(9.2976,10.38,_xll.RiskShift(-8.3961),_xll.RiskTruncate(-4.7),_xll.RiskName("Defeathering, Increase set")),_xll.RiskNormal(-1.02747,0.49678,_xll.RiskName("Defeathering, Reduction set")))</f>
        <v>#VALUE!</v>
      </c>
      <c r="Z77" s="261" t="e">
        <f ca="1">IF(Z76=0,_xll.RiskWeibull(9.2976,10.38,_xll.RiskShift(-8.3961),_xll.RiskTruncate(-4.7),_xll.RiskName("Defeathering, Increase set")),_xll.RiskNormal(-1.02747,0.49678,_xll.RiskName("Defeathering, Reduction set")))</f>
        <v>#VALUE!</v>
      </c>
      <c r="AA77" s="261" t="e">
        <f ca="1">IF(AA76=0,_xll.RiskWeibull(9.2976,10.38,_xll.RiskShift(-8.3961),_xll.RiskTruncate(-4.7),_xll.RiskName("Defeathering, Increase set")),_xll.RiskNormal(-1.02747,0.49678,_xll.RiskName("Defeathering, Reduction set")))</f>
        <v>#VALUE!</v>
      </c>
      <c r="AB77" s="261" t="e">
        <f ca="1">IF(AB76=0,_xll.RiskWeibull(9.2976,10.38,_xll.RiskShift(-8.3961),_xll.RiskTruncate(-4.7),_xll.RiskName("Defeathering, Increase set")),_xll.RiskNormal(-1.02747,0.49678,_xll.RiskName("Defeathering, Reduction set")))</f>
        <v>#VALUE!</v>
      </c>
      <c r="AC77" s="261" t="e">
        <f ca="1">IF(AC76=0,_xll.RiskWeibull(9.2976,10.38,_xll.RiskShift(-8.3961),_xll.RiskTruncate(-4.7),_xll.RiskName("Defeathering, Increase set")),_xll.RiskNormal(-1.02747,0.49678,_xll.RiskName("Defeathering, Reduction set")))</f>
        <v>#VALUE!</v>
      </c>
      <c r="AD77" s="261" t="e">
        <f ca="1">IF(AD76=0,_xll.RiskWeibull(9.2976,10.38,_xll.RiskShift(-8.3961),_xll.RiskTruncate(-4.7),_xll.RiskName("Defeathering, Increase set")),_xll.RiskNormal(-1.02747,0.49678,_xll.RiskName("Defeathering, Reduction set")))</f>
        <v>#VALUE!</v>
      </c>
      <c r="AE77" s="261" t="e">
        <f ca="1">IF(AE76=0,_xll.RiskWeibull(9.2976,10.38,_xll.RiskShift(-8.3961),_xll.RiskTruncate(-4.7),_xll.RiskName("Defeathering, Increase set")),_xll.RiskNormal(-1.02747,0.49678,_xll.RiskName("Defeathering, Reduction set")))</f>
        <v>#VALUE!</v>
      </c>
      <c r="AF77" s="261" t="e">
        <f ca="1">IF(AF76=0,_xll.RiskWeibull(9.2976,10.38,_xll.RiskShift(-8.3961),_xll.RiskTruncate(-4.7),_xll.RiskName("Defeathering, Increase set")),_xll.RiskNormal(-1.02747,0.49678,_xll.RiskName("Defeathering, Reduction set")))</f>
        <v>#VALUE!</v>
      </c>
      <c r="AG77" s="261" t="e">
        <f ca="1">IF(AG76=0,_xll.RiskWeibull(9.2976,10.38,_xll.RiskShift(-8.3961),_xll.RiskTruncate(-4.7),_xll.RiskName("Defeathering, Increase set")),_xll.RiskNormal(-1.02747,0.49678,_xll.RiskName("Defeathering, Reduction set")))</f>
        <v>#VALUE!</v>
      </c>
      <c r="AH77" s="261" t="e">
        <f ca="1">IF(AH76=0,_xll.RiskWeibull(9.2976,10.38,_xll.RiskShift(-8.3961),_xll.RiskTruncate(-4.7),_xll.RiskName("Defeathering, Increase set")),_xll.RiskNormal(-1.02747,0.49678,_xll.RiskName("Defeathering, Reduction set")))</f>
        <v>#VALUE!</v>
      </c>
      <c r="AI77" s="261" t="e">
        <f ca="1">IF(AI76=0,_xll.RiskWeibull(9.2976,10.38,_xll.RiskShift(-8.3961),_xll.RiskTruncate(-4.7),_xll.RiskName("Defeathering, Increase set")),_xll.RiskNormal(-1.02747,0.49678,_xll.RiskName("Defeathering, Reduction set")))</f>
        <v>#VALUE!</v>
      </c>
      <c r="AJ77" s="261" t="e">
        <f ca="1">IF(AJ76=0,_xll.RiskWeibull(9.2976,10.38,_xll.RiskShift(-8.3961),_xll.RiskTruncate(-4.7),_xll.RiskName("Defeathering, Increase set")),_xll.RiskNormal(-1.02747,0.49678,_xll.RiskName("Defeathering, Reduction set")))</f>
        <v>#VALUE!</v>
      </c>
      <c r="AK77" s="261" t="e">
        <f ca="1">IF(AK76=0,_xll.RiskWeibull(9.2976,10.38,_xll.RiskShift(-8.3961),_xll.RiskTruncate(-4.7),_xll.RiskName("Defeathering, Increase set")),_xll.RiskNormal(-1.02747,0.49678,_xll.RiskName("Defeathering, Reduction set")))</f>
        <v>#VALUE!</v>
      </c>
      <c r="AL77" s="261" t="e">
        <f ca="1">IF(AL76=0,_xll.RiskWeibull(9.2976,10.38,_xll.RiskShift(-8.3961),_xll.RiskTruncate(-4.7),_xll.RiskName("Defeathering, Increase set")),_xll.RiskNormal(-1.02747,0.49678,_xll.RiskName("Defeathering, Reduction set")))</f>
        <v>#VALUE!</v>
      </c>
      <c r="AM77" s="261" t="e">
        <f ca="1">IF(AM76=0,_xll.RiskWeibull(9.2976,10.38,_xll.RiskShift(-8.3961),_xll.RiskTruncate(-4.7),_xll.RiskName("Defeathering, Increase set")),_xll.RiskNormal(-1.02747,0.49678,_xll.RiskName("Defeathering, Reduction set")))</f>
        <v>#VALUE!</v>
      </c>
      <c r="AN77" s="261" t="e">
        <f ca="1">IF(AN76=0,_xll.RiskWeibull(9.2976,10.38,_xll.RiskShift(-8.3961),_xll.RiskTruncate(-4.7),_xll.RiskName("Defeathering, Increase set")),_xll.RiskNormal(-1.02747,0.49678,_xll.RiskName("Defeathering, Reduction set")))</f>
        <v>#VALUE!</v>
      </c>
      <c r="AO77" s="261" t="e">
        <f ca="1">IF(AO76=0,_xll.RiskWeibull(9.2976,10.38,_xll.RiskShift(-8.3961),_xll.RiskTruncate(-4.7),_xll.RiskName("Defeathering, Increase set")),_xll.RiskNormal(-1.02747,0.49678,_xll.RiskName("Defeathering, Reduction set")))</f>
        <v>#VALUE!</v>
      </c>
      <c r="AP77" s="261" t="e">
        <f ca="1">IF(AP76=0,_xll.RiskWeibull(9.2976,10.38,_xll.RiskShift(-8.3961),_xll.RiskTruncate(-4.7),_xll.RiskName("Defeathering, Increase set")),_xll.RiskNormal(-1.02747,0.49678,_xll.RiskName("Defeathering, Reduction set")))</f>
        <v>#VALUE!</v>
      </c>
      <c r="AQ77" s="261" t="e">
        <f ca="1">IF(AQ76=0,_xll.RiskWeibull(9.2976,10.38,_xll.RiskShift(-8.3961),_xll.RiskTruncate(-4.7),_xll.RiskName("Defeathering, Increase set")),_xll.RiskNormal(-1.02747,0.49678,_xll.RiskName("Defeathering, Reduction set")))</f>
        <v>#VALUE!</v>
      </c>
      <c r="AR77" s="261" t="e">
        <f ca="1">IF(AR76=0,_xll.RiskWeibull(9.2976,10.38,_xll.RiskShift(-8.3961),_xll.RiskTruncate(-4.7),_xll.RiskName("Defeathering, Increase set")),_xll.RiskNormal(-1.02747,0.49678,_xll.RiskName("Defeathering, Reduction set")))</f>
        <v>#VALUE!</v>
      </c>
      <c r="AS77" s="261" t="e">
        <f ca="1">IF(AS76=0,_xll.RiskWeibull(9.2976,10.38,_xll.RiskShift(-8.3961),_xll.RiskTruncate(-4.7),_xll.RiskName("Defeathering, Increase set")),_xll.RiskNormal(-1.02747,0.49678,_xll.RiskName("Defeathering, Reduction set")))</f>
        <v>#VALUE!</v>
      </c>
      <c r="AT77" s="261" t="e">
        <f ca="1">IF(AT76=0,_xll.RiskWeibull(9.2976,10.38,_xll.RiskShift(-8.3961),_xll.RiskTruncate(-4.7),_xll.RiskName("Defeathering, Increase set")),_xll.RiskNormal(-1.02747,0.49678,_xll.RiskName("Defeathering, Reduction set")))</f>
        <v>#VALUE!</v>
      </c>
      <c r="AU77" s="261" t="e">
        <f ca="1">IF(AU76=0,_xll.RiskWeibull(9.2976,10.38,_xll.RiskShift(-8.3961),_xll.RiskTruncate(-4.7),_xll.RiskName("Defeathering, Increase set")),_xll.RiskNormal(-1.02747,0.49678,_xll.RiskName("Defeathering, Reduction set")))</f>
        <v>#VALUE!</v>
      </c>
      <c r="AV77" s="261" t="e">
        <f ca="1">IF(AV76=0,_xll.RiskWeibull(9.2976,10.38,_xll.RiskShift(-8.3961),_xll.RiskTruncate(-4.7),_xll.RiskName("Defeathering, Increase set")),_xll.RiskNormal(-1.02747,0.49678,_xll.RiskName("Defeathering, Reduction set")))</f>
        <v>#VALUE!</v>
      </c>
      <c r="AW77" s="261" t="e">
        <f ca="1">IF(AW76=0,_xll.RiskWeibull(9.2976,10.38,_xll.RiskShift(-8.3961),_xll.RiskTruncate(-4.7),_xll.RiskName("Defeathering, Increase set")),_xll.RiskNormal(-1.02747,0.49678,_xll.RiskName("Defeathering, Reduction set")))</f>
        <v>#VALUE!</v>
      </c>
      <c r="AX77" s="261" t="e">
        <f ca="1">IF(AX76=0,_xll.RiskWeibull(9.2976,10.38,_xll.RiskShift(-8.3961),_xll.RiskTruncate(-4.7),_xll.RiskName("Defeathering, Increase set")),_xll.RiskNormal(-1.02747,0.49678,_xll.RiskName("Defeathering, Reduction set")))</f>
        <v>#VALUE!</v>
      </c>
      <c r="AY77" s="261" t="e">
        <f ca="1">IF(AY76=0,_xll.RiskWeibull(9.2976,10.38,_xll.RiskShift(-8.3961),_xll.RiskTruncate(-4.7),_xll.RiskName("Defeathering, Increase set")),_xll.RiskNormal(-1.02747,0.49678,_xll.RiskName("Defeathering, Reduction set")))</f>
        <v>#VALUE!</v>
      </c>
      <c r="AZ77" s="261" t="e">
        <f ca="1">IF(AZ76=0,_xll.RiskWeibull(9.2976,10.38,_xll.RiskShift(-8.3961),_xll.RiskTruncate(-4.7),_xll.RiskName("Defeathering, Increase set")),_xll.RiskNormal(-1.02747,0.49678,_xll.RiskName("Defeathering, Reduction set")))</f>
        <v>#VALUE!</v>
      </c>
      <c r="BA77" s="261" t="e">
        <f ca="1">IF(BA76=0,_xll.RiskWeibull(9.2976,10.38,_xll.RiskShift(-8.3961),_xll.RiskTruncate(-4.7),_xll.RiskName("Defeathering, Increase set")),_xll.RiskNormal(-1.02747,0.49678,_xll.RiskName("Defeathering, Reduction set")))</f>
        <v>#VALUE!</v>
      </c>
      <c r="BB77" s="261" t="e">
        <f ca="1">IF(BB76=0,_xll.RiskWeibull(9.2976,10.38,_xll.RiskShift(-8.3961),_xll.RiskTruncate(-4.7),_xll.RiskName("Defeathering, Increase set")),_xll.RiskNormal(-1.02747,0.49678,_xll.RiskName("Defeathering, Reduction set")))</f>
        <v>#VALUE!</v>
      </c>
      <c r="BC77" s="261" t="e">
        <f ca="1">IF(BC76=0,_xll.RiskWeibull(9.2976,10.38,_xll.RiskShift(-8.3961),_xll.RiskTruncate(-4.7),_xll.RiskName("Defeathering, Increase set")),_xll.RiskNormal(-1.02747,0.49678,_xll.RiskName("Defeathering, Reduction set")))</f>
        <v>#VALUE!</v>
      </c>
      <c r="BD77" s="261" t="e">
        <f ca="1">IF(BD76=0,_xll.RiskWeibull(9.2976,10.38,_xll.RiskShift(-8.3961),_xll.RiskTruncate(-4.7),_xll.RiskName("Defeathering, Increase set")),_xll.RiskNormal(-1.02747,0.49678,_xll.RiskName("Defeathering, Reduction set")))</f>
        <v>#VALUE!</v>
      </c>
      <c r="BE77" s="261" t="e">
        <f ca="1">IF(BE76=0,_xll.RiskWeibull(9.2976,10.38,_xll.RiskShift(-8.3961),_xll.RiskTruncate(-4.7),_xll.RiskName("Defeathering, Increase set")),_xll.RiskNormal(-1.02747,0.49678,_xll.RiskName("Defeathering, Reduction set")))</f>
        <v>#VALUE!</v>
      </c>
      <c r="BF77" s="261" t="e">
        <f ca="1">IF(BF76=0,_xll.RiskWeibull(9.2976,10.38,_xll.RiskShift(-8.3961),_xll.RiskTruncate(-4.7),_xll.RiskName("Defeathering, Increase set")),_xll.RiskNormal(-1.02747,0.49678,_xll.RiskName("Defeathering, Reduction set")))</f>
        <v>#VALUE!</v>
      </c>
      <c r="BG77" s="261" t="e">
        <f ca="1">IF(BG76=0,_xll.RiskWeibull(9.2976,10.38,_xll.RiskShift(-8.3961),_xll.RiskTruncate(-4.7),_xll.RiskName("Defeathering, Increase set")),_xll.RiskNormal(-1.02747,0.49678,_xll.RiskName("Defeathering, Reduction set")))</f>
        <v>#VALUE!</v>
      </c>
      <c r="BH77" s="261" t="e">
        <f ca="1">IF(BH76=0,_xll.RiskWeibull(9.2976,10.38,_xll.RiskShift(-8.3961),_xll.RiskTruncate(-4.7),_xll.RiskName("Defeathering, Increase set")),_xll.RiskNormal(-1.02747,0.49678,_xll.RiskName("Defeathering, Reduction set")))</f>
        <v>#VALUE!</v>
      </c>
      <c r="BI77" s="261" t="e">
        <f ca="1">IF(BI76=0,_xll.RiskWeibull(9.2976,10.38,_xll.RiskShift(-8.3961),_xll.RiskTruncate(-4.7),_xll.RiskName("Defeathering, Increase set")),_xll.RiskNormal(-1.02747,0.49678,_xll.RiskName("Defeathering, Reduction set")))</f>
        <v>#VALUE!</v>
      </c>
      <c r="BJ77" s="261" t="e">
        <f ca="1">IF(BJ76=0,_xll.RiskWeibull(9.2976,10.38,_xll.RiskShift(-8.3961),_xll.RiskTruncate(-4.7),_xll.RiskName("Defeathering, Increase set")),_xll.RiskNormal(-1.02747,0.49678,_xll.RiskName("Defeathering, Reduction set")))</f>
        <v>#VALUE!</v>
      </c>
      <c r="BK77" s="261" t="e">
        <f ca="1">IF(BK76=0,_xll.RiskWeibull(9.2976,10.38,_xll.RiskShift(-8.3961),_xll.RiskTruncate(-4.7),_xll.RiskName("Defeathering, Increase set")),_xll.RiskNormal(-1.02747,0.49678,_xll.RiskName("Defeathering, Reduction set")))</f>
        <v>#VALUE!</v>
      </c>
      <c r="BL77" s="261" t="e">
        <f ca="1">IF(BL76=0,_xll.RiskWeibull(9.2976,10.38,_xll.RiskShift(-8.3961),_xll.RiskTruncate(-4.7),_xll.RiskName("Defeathering, Increase set")),_xll.RiskNormal(-1.02747,0.49678,_xll.RiskName("Defeathering, Reduction set")))</f>
        <v>#VALUE!</v>
      </c>
      <c r="BM77" s="261" t="e">
        <f ca="1">IF(BM76=0,_xll.RiskWeibull(9.2976,10.38,_xll.RiskShift(-8.3961),_xll.RiskTruncate(-4.7),_xll.RiskName("Defeathering, Increase set")),_xll.RiskNormal(-1.02747,0.49678,_xll.RiskName("Defeathering, Reduction set")))</f>
        <v>#VALUE!</v>
      </c>
      <c r="BN77" s="261" t="e">
        <f ca="1">IF(BN76=0,_xll.RiskWeibull(9.2976,10.38,_xll.RiskShift(-8.3961),_xll.RiskTruncate(-4.7),_xll.RiskName("Defeathering, Increase set")),_xll.RiskNormal(-1.02747,0.49678,_xll.RiskName("Defeathering, Reduction set")))</f>
        <v>#VALUE!</v>
      </c>
      <c r="BO77" s="261" t="e">
        <f ca="1">IF(BO76=0,_xll.RiskWeibull(9.2976,10.38,_xll.RiskShift(-8.3961),_xll.RiskTruncate(-4.7),_xll.RiskName("Defeathering, Increase set")),_xll.RiskNormal(-1.02747,0.49678,_xll.RiskName("Defeathering, Reduction set")))</f>
        <v>#VALUE!</v>
      </c>
      <c r="BP77" s="261" t="e">
        <f ca="1">IF(BP76=0,_xll.RiskWeibull(9.2976,10.38,_xll.RiskShift(-8.3961),_xll.RiskTruncate(-4.7),_xll.RiskName("Defeathering, Increase set")),_xll.RiskNormal(-1.02747,0.49678,_xll.RiskName("Defeathering, Reduction set")))</f>
        <v>#VALUE!</v>
      </c>
      <c r="BQ77" s="261" t="e">
        <f ca="1">IF(BQ76=0,_xll.RiskWeibull(9.2976,10.38,_xll.RiskShift(-8.3961),_xll.RiskTruncate(-4.7),_xll.RiskName("Defeathering, Increase set")),_xll.RiskNormal(-1.02747,0.49678,_xll.RiskName("Defeathering, Reduction set")))</f>
        <v>#VALUE!</v>
      </c>
      <c r="BR77" s="261" t="e">
        <f ca="1">IF(BR76=0,_xll.RiskWeibull(9.2976,10.38,_xll.RiskShift(-8.3961),_xll.RiskTruncate(-4.7),_xll.RiskName("Defeathering, Increase set")),_xll.RiskNormal(-1.02747,0.49678,_xll.RiskName("Defeathering, Reduction set")))</f>
        <v>#VALUE!</v>
      </c>
      <c r="BS77" s="261" t="e">
        <f ca="1">IF(BS76=0,_xll.RiskWeibull(9.2976,10.38,_xll.RiskShift(-8.3961),_xll.RiskTruncate(-4.7),_xll.RiskName("Defeathering, Increase set")),_xll.RiskNormal(-1.02747,0.49678,_xll.RiskName("Defeathering, Reduction set")))</f>
        <v>#VALUE!</v>
      </c>
      <c r="BT77" s="261" t="e">
        <f ca="1">IF(BT76=0,_xll.RiskWeibull(9.2976,10.38,_xll.RiskShift(-8.3961),_xll.RiskTruncate(-4.7),_xll.RiskName("Defeathering, Increase set")),_xll.RiskNormal(-1.02747,0.49678,_xll.RiskName("Defeathering, Reduction set")))</f>
        <v>#VALUE!</v>
      </c>
      <c r="BU77" s="261" t="e">
        <f ca="1">IF(BU76=0,_xll.RiskWeibull(9.2976,10.38,_xll.RiskShift(-8.3961),_xll.RiskTruncate(-4.7),_xll.RiskName("Defeathering, Increase set")),_xll.RiskNormal(-1.02747,0.49678,_xll.RiskName("Defeathering, Reduction set")))</f>
        <v>#VALUE!</v>
      </c>
      <c r="BV77" s="261" t="e">
        <f ca="1">IF(BV76=0,_xll.RiskWeibull(9.2976,10.38,_xll.RiskShift(-8.3961),_xll.RiskTruncate(-4.7),_xll.RiskName("Defeathering, Increase set")),_xll.RiskNormal(-1.02747,0.49678,_xll.RiskName("Defeathering, Reduction set")))</f>
        <v>#VALUE!</v>
      </c>
      <c r="BW77" s="261" t="e">
        <f ca="1">IF(BW76=0,_xll.RiskWeibull(9.2976,10.38,_xll.RiskShift(-8.3961),_xll.RiskTruncate(-4.7),_xll.RiskName("Defeathering, Increase set")),_xll.RiskNormal(-1.02747,0.49678,_xll.RiskName("Defeathering, Reduction set")))</f>
        <v>#VALUE!</v>
      </c>
      <c r="BX77" s="261" t="e">
        <f ca="1">IF(BX76=0,_xll.RiskWeibull(9.2976,10.38,_xll.RiskShift(-8.3961),_xll.RiskTruncate(-4.7),_xll.RiskName("Defeathering, Increase set")),_xll.RiskNormal(-1.02747,0.49678,_xll.RiskName("Defeathering, Reduction set")))</f>
        <v>#VALUE!</v>
      </c>
      <c r="BY77" s="261" t="e">
        <f ca="1">IF(BY76=0,_xll.RiskWeibull(9.2976,10.38,_xll.RiskShift(-8.3961),_xll.RiskTruncate(-4.7),_xll.RiskName("Defeathering, Increase set")),_xll.RiskNormal(-1.02747,0.49678,_xll.RiskName("Defeathering, Reduction set")))</f>
        <v>#VALUE!</v>
      </c>
      <c r="BZ77" s="261" t="e">
        <f ca="1">IF(BZ76=0,_xll.RiskWeibull(9.2976,10.38,_xll.RiskShift(-8.3961),_xll.RiskTruncate(-4.7),_xll.RiskName("Defeathering, Increase set")),_xll.RiskNormal(-1.02747,0.49678,_xll.RiskName("Defeathering, Reduction set")))</f>
        <v>#VALUE!</v>
      </c>
      <c r="CA77" s="261" t="e">
        <f ca="1">IF(CA76=0,_xll.RiskWeibull(9.2976,10.38,_xll.RiskShift(-8.3961),_xll.RiskTruncate(-4.7),_xll.RiskName("Defeathering, Increase set")),_xll.RiskNormal(-1.02747,0.49678,_xll.RiskName("Defeathering, Reduction set")))</f>
        <v>#VALUE!</v>
      </c>
      <c r="CB77" s="261" t="e">
        <f ca="1">IF(CB76=0,_xll.RiskWeibull(9.2976,10.38,_xll.RiskShift(-8.3961),_xll.RiskTruncate(-4.7),_xll.RiskName("Defeathering, Increase set")),_xll.RiskNormal(-1.02747,0.49678,_xll.RiskName("Defeathering, Reduction set")))</f>
        <v>#VALUE!</v>
      </c>
      <c r="CC77" s="261" t="e">
        <f ca="1">IF(CC76=0,_xll.RiskWeibull(9.2976,10.38,_xll.RiskShift(-8.3961),_xll.RiskTruncate(-4.7),_xll.RiskName("Defeathering, Increase set")),_xll.RiskNormal(-1.02747,0.49678,_xll.RiskName("Defeathering, Reduction set")))</f>
        <v>#VALUE!</v>
      </c>
      <c r="CD77" s="261" t="e">
        <f ca="1">IF(CD76=0,_xll.RiskWeibull(9.2976,10.38,_xll.RiskShift(-8.3961),_xll.RiskTruncate(-4.7),_xll.RiskName("Defeathering, Increase set")),_xll.RiskNormal(-1.02747,0.49678,_xll.RiskName("Defeathering, Reduction set")))</f>
        <v>#VALUE!</v>
      </c>
      <c r="CE77" s="261" t="e">
        <f ca="1">IF(CE76=0,_xll.RiskWeibull(9.2976,10.38,_xll.RiskShift(-8.3961),_xll.RiskTruncate(-4.7),_xll.RiskName("Defeathering, Increase set")),_xll.RiskNormal(-1.02747,0.49678,_xll.RiskName("Defeathering, Reduction set")))</f>
        <v>#VALUE!</v>
      </c>
      <c r="CF77" s="261" t="e">
        <f ca="1">IF(CF76=0,_xll.RiskWeibull(9.2976,10.38,_xll.RiskShift(-8.3961),_xll.RiskTruncate(-4.7),_xll.RiskName("Defeathering, Increase set")),_xll.RiskNormal(-1.02747,0.49678,_xll.RiskName("Defeathering, Reduction set")))</f>
        <v>#VALUE!</v>
      </c>
      <c r="CG77" s="261" t="e">
        <f ca="1">IF(CG76=0,_xll.RiskWeibull(9.2976,10.38,_xll.RiskShift(-8.3961),_xll.RiskTruncate(-4.7),_xll.RiskName("Defeathering, Increase set")),_xll.RiskNormal(-1.02747,0.49678,_xll.RiskName("Defeathering, Reduction set")))</f>
        <v>#VALUE!</v>
      </c>
      <c r="CH77" s="261" t="e">
        <f ca="1">IF(CH76=0,_xll.RiskWeibull(9.2976,10.38,_xll.RiskShift(-8.3961),_xll.RiskTruncate(-4.7),_xll.RiskName("Defeathering, Increase set")),_xll.RiskNormal(-1.02747,0.49678,_xll.RiskName("Defeathering, Reduction set")))</f>
        <v>#VALUE!</v>
      </c>
      <c r="CI77" s="261" t="e">
        <f ca="1">IF(CI76=0,_xll.RiskWeibull(9.2976,10.38,_xll.RiskShift(-8.3961),_xll.RiskTruncate(-4.7),_xll.RiskName("Defeathering, Increase set")),_xll.RiskNormal(-1.02747,0.49678,_xll.RiskName("Defeathering, Reduction set")))</f>
        <v>#VALUE!</v>
      </c>
      <c r="CJ77" s="261" t="e">
        <f ca="1">IF(CJ76=0,_xll.RiskWeibull(9.2976,10.38,_xll.RiskShift(-8.3961),_xll.RiskTruncate(-4.7),_xll.RiskName("Defeathering, Increase set")),_xll.RiskNormal(-1.02747,0.49678,_xll.RiskName("Defeathering, Reduction set")))</f>
        <v>#VALUE!</v>
      </c>
      <c r="CK77" s="261" t="e">
        <f ca="1">IF(CK76=0,_xll.RiskWeibull(9.2976,10.38,_xll.RiskShift(-8.3961),_xll.RiskTruncate(-4.7),_xll.RiskName("Defeathering, Increase set")),_xll.RiskNormal(-1.02747,0.49678,_xll.RiskName("Defeathering, Reduction set")))</f>
        <v>#VALUE!</v>
      </c>
      <c r="CL77" s="261" t="e">
        <f ca="1">IF(CL76=0,_xll.RiskWeibull(9.2976,10.38,_xll.RiskShift(-8.3961),_xll.RiskTruncate(-4.7),_xll.RiskName("Defeathering, Increase set")),_xll.RiskNormal(-1.02747,0.49678,_xll.RiskName("Defeathering, Reduction set")))</f>
        <v>#VALUE!</v>
      </c>
      <c r="CM77" s="261" t="e">
        <f ca="1">IF(CM76=0,_xll.RiskWeibull(9.2976,10.38,_xll.RiskShift(-8.3961),_xll.RiskTruncate(-4.7),_xll.RiskName("Defeathering, Increase set")),_xll.RiskNormal(-1.02747,0.49678,_xll.RiskName("Defeathering, Reduction set")))</f>
        <v>#VALUE!</v>
      </c>
      <c r="CN77" s="261" t="e">
        <f ca="1">IF(CN76=0,_xll.RiskWeibull(9.2976,10.38,_xll.RiskShift(-8.3961),_xll.RiskTruncate(-4.7),_xll.RiskName("Defeathering, Increase set")),_xll.RiskNormal(-1.02747,0.49678,_xll.RiskName("Defeathering, Reduction set")))</f>
        <v>#VALUE!</v>
      </c>
      <c r="CO77" s="261" t="e">
        <f ca="1">IF(CO76=0,_xll.RiskWeibull(9.2976,10.38,_xll.RiskShift(-8.3961),_xll.RiskTruncate(-4.7),_xll.RiskName("Defeathering, Increase set")),_xll.RiskNormal(-1.02747,0.49678,_xll.RiskName("Defeathering, Reduction set")))</f>
        <v>#VALUE!</v>
      </c>
      <c r="CP77" s="261" t="e">
        <f ca="1">IF(CP76=0,_xll.RiskWeibull(9.2976,10.38,_xll.RiskShift(-8.3961),_xll.RiskTruncate(-4.7),_xll.RiskName("Defeathering, Increase set")),_xll.RiskNormal(-1.02747,0.49678,_xll.RiskName("Defeathering, Reduction set")))</f>
        <v>#VALUE!</v>
      </c>
      <c r="CQ77" s="261" t="e">
        <f ca="1">IF(CQ76=0,_xll.RiskWeibull(9.2976,10.38,_xll.RiskShift(-8.3961),_xll.RiskTruncate(-4.7),_xll.RiskName("Defeathering, Increase set")),_xll.RiskNormal(-1.02747,0.49678,_xll.RiskName("Defeathering, Reduction set")))</f>
        <v>#VALUE!</v>
      </c>
      <c r="CR77" s="261" t="e">
        <f ca="1">IF(CR76=0,_xll.RiskWeibull(9.2976,10.38,_xll.RiskShift(-8.3961),_xll.RiskTruncate(-4.7),_xll.RiskName("Defeathering, Increase set")),_xll.RiskNormal(-1.02747,0.49678,_xll.RiskName("Defeathering, Reduction set")))</f>
        <v>#VALUE!</v>
      </c>
      <c r="CS77" s="261" t="e">
        <f ca="1">IF(CS76=0,_xll.RiskWeibull(9.2976,10.38,_xll.RiskShift(-8.3961),_xll.RiskTruncate(-4.7),_xll.RiskName("Defeathering, Increase set")),_xll.RiskNormal(-1.02747,0.49678,_xll.RiskName("Defeathering, Reduction set")))</f>
        <v>#VALUE!</v>
      </c>
      <c r="CT77" s="261" t="e">
        <f ca="1">IF(CT76=0,_xll.RiskWeibull(9.2976,10.38,_xll.RiskShift(-8.3961),_xll.RiskTruncate(-4.7),_xll.RiskName("Defeathering, Increase set")),_xll.RiskNormal(-1.02747,0.49678,_xll.RiskName("Defeathering, Reduction set")))</f>
        <v>#VALUE!</v>
      </c>
      <c r="CU77" s="261" t="e">
        <f ca="1">IF(CU76=0,_xll.RiskWeibull(9.2976,10.38,_xll.RiskShift(-8.3961),_xll.RiskTruncate(-4.7),_xll.RiskName("Defeathering, Increase set")),_xll.RiskNormal(-1.02747,0.49678,_xll.RiskName("Defeathering, Reduction set")))</f>
        <v>#VALUE!</v>
      </c>
      <c r="CV77" s="261" t="e">
        <f ca="1">IF(CV76=0,_xll.RiskWeibull(9.2976,10.38,_xll.RiskShift(-8.3961),_xll.RiskTruncate(-4.7),_xll.RiskName("Defeathering, Increase set")),_xll.RiskNormal(-1.02747,0.49678,_xll.RiskName("Defeathering, Reduction set")))</f>
        <v>#VALUE!</v>
      </c>
      <c r="CW77" s="261" t="e">
        <f ca="1">IF(CW76=0,_xll.RiskWeibull(9.2976,10.38,_xll.RiskShift(-8.3961),_xll.RiskTruncate(-4.7),_xll.RiskName("Defeathering, Increase set")),_xll.RiskNormal(-1.02747,0.49678,_xll.RiskName("Defeathering, Reduction set")))</f>
        <v>#VALUE!</v>
      </c>
      <c r="CX77" s="261" t="e">
        <f ca="1">IF(CX76=0,_xll.RiskWeibull(9.2976,10.38,_xll.RiskShift(-8.3961),_xll.RiskTruncate(-4.7),_xll.RiskName("Defeathering, Increase set")),_xll.RiskNormal(-1.02747,0.49678,_xll.RiskName("Defeathering, Reduction set")))</f>
        <v>#VALUE!</v>
      </c>
      <c r="CY77" s="261" t="e">
        <f ca="1">IF(CY76=0,_xll.RiskWeibull(9.2976,10.38,_xll.RiskShift(-8.3961),_xll.RiskTruncate(-4.7),_xll.RiskName("Defeathering, Increase set")),_xll.RiskNormal(-1.02747,0.49678,_xll.RiskName("Defeathering, Reduction set")))</f>
        <v>#VALUE!</v>
      </c>
      <c r="CZ77" s="261" t="e">
        <f ca="1">IF(CZ76=0,_xll.RiskWeibull(9.2976,10.38,_xll.RiskShift(-8.3961),_xll.RiskTruncate(-4.7),_xll.RiskName("Defeathering, Increase set")),_xll.RiskNormal(-1.02747,0.49678,_xll.RiskName("Defeathering, Reduction set")))</f>
        <v>#VALUE!</v>
      </c>
      <c r="DA77" s="261" t="e">
        <f ca="1">IF(DA76=0,_xll.RiskWeibull(9.2976,10.38,_xll.RiskShift(-8.3961),_xll.RiskTruncate(-4.7),_xll.RiskName("Defeathering, Increase set")),_xll.RiskNormal(-1.02747,0.49678,_xll.RiskName("Defeathering, Reduction set")))</f>
        <v>#VALUE!</v>
      </c>
      <c r="DB77" s="261" t="e">
        <f ca="1">IF(DB76=0,_xll.RiskWeibull(9.2976,10.38,_xll.RiskShift(-8.3961),_xll.RiskTruncate(-4.7),_xll.RiskName("Defeathering, Increase set")),_xll.RiskNormal(-1.02747,0.49678,_xll.RiskName("Defeathering, Reduction set")))</f>
        <v>#VALUE!</v>
      </c>
      <c r="DC77" s="261" t="e">
        <f ca="1">IF(DC76=0,_xll.RiskWeibull(9.2976,10.38,_xll.RiskShift(-8.3961),_xll.RiskTruncate(-4.7),_xll.RiskName("Defeathering, Increase set")),_xll.RiskNormal(-1.02747,0.49678,_xll.RiskName("Defeathering, Reduction set")))</f>
        <v>#VALUE!</v>
      </c>
      <c r="DD77" s="261" t="e">
        <f ca="1">IF(DD76=0,_xll.RiskWeibull(9.2976,10.38,_xll.RiskShift(-8.3961),_xll.RiskTruncate(-4.7),_xll.RiskName("Defeathering, Increase set")),_xll.RiskNormal(-1.02747,0.49678,_xll.RiskName("Defeathering, Reduction set")))</f>
        <v>#VALUE!</v>
      </c>
      <c r="DE77" s="261" t="e">
        <f ca="1">IF(DE76=0,_xll.RiskWeibull(9.2976,10.38,_xll.RiskShift(-8.3961),_xll.RiskTruncate(-4.7),_xll.RiskName("Defeathering, Increase set")),_xll.RiskNormal(-1.02747,0.49678,_xll.RiskName("Defeathering, Reduction set")))</f>
        <v>#VALUE!</v>
      </c>
      <c r="DF77" s="261" t="e">
        <f ca="1">IF(DF76=0,_xll.RiskWeibull(9.2976,10.38,_xll.RiskShift(-8.3961),_xll.RiskTruncate(-4.7),_xll.RiskName("Defeathering, Increase set")),_xll.RiskNormal(-1.02747,0.49678,_xll.RiskName("Defeathering, Reduction set")))</f>
        <v>#VALUE!</v>
      </c>
      <c r="DG77" s="261" t="e">
        <f ca="1">IF(DG76=0,_xll.RiskWeibull(9.2976,10.38,_xll.RiskShift(-8.3961),_xll.RiskTruncate(-4.7),_xll.RiskName("Defeathering, Increase set")),_xll.RiskNormal(-1.02747,0.49678,_xll.RiskName("Defeathering, Reduction set")))</f>
        <v>#VALUE!</v>
      </c>
      <c r="DH77" s="261" t="e">
        <f ca="1">IF(DH76=0,_xll.RiskWeibull(9.2976,10.38,_xll.RiskShift(-8.3961),_xll.RiskTruncate(-4.7),_xll.RiskName("Defeathering, Increase set")),_xll.RiskNormal(-1.02747,0.49678,_xll.RiskName("Defeathering, Reduction set")))</f>
        <v>#VALUE!</v>
      </c>
      <c r="DI77" s="261" t="e">
        <f ca="1">IF(DI76=0,_xll.RiskWeibull(9.2976,10.38,_xll.RiskShift(-8.3961),_xll.RiskTruncate(-4.7),_xll.RiskName("Defeathering, Increase set")),_xll.RiskNormal(-1.02747,0.49678,_xll.RiskName("Defeathering, Reduction set")))</f>
        <v>#VALUE!</v>
      </c>
      <c r="DJ77" s="261" t="e">
        <f ca="1">IF(DJ76=0,_xll.RiskWeibull(9.2976,10.38,_xll.RiskShift(-8.3961),_xll.RiskTruncate(-4.7),_xll.RiskName("Defeathering, Increase set")),_xll.RiskNormal(-1.02747,0.49678,_xll.RiskName("Defeathering, Reduction set")))</f>
        <v>#VALUE!</v>
      </c>
      <c r="DK77" s="261" t="e">
        <f ca="1">IF(DK76=0,_xll.RiskWeibull(9.2976,10.38,_xll.RiskShift(-8.3961),_xll.RiskTruncate(-4.7),_xll.RiskName("Defeathering, Increase set")),_xll.RiskNormal(-1.02747,0.49678,_xll.RiskName("Defeathering, Reduction set")))</f>
        <v>#VALUE!</v>
      </c>
      <c r="DL77" s="261" t="e">
        <f ca="1">IF(DL76=0,_xll.RiskWeibull(9.2976,10.38,_xll.RiskShift(-8.3961),_xll.RiskTruncate(-4.7),_xll.RiskName("Defeathering, Increase set")),_xll.RiskNormal(-1.02747,0.49678,_xll.RiskName("Defeathering, Reduction set")))</f>
        <v>#VALUE!</v>
      </c>
      <c r="DM77" s="261" t="e">
        <f ca="1">IF(DM76=0,_xll.RiskWeibull(9.2976,10.38,_xll.RiskShift(-8.3961),_xll.RiskTruncate(-4.7),_xll.RiskName("Defeathering, Increase set")),_xll.RiskNormal(-1.02747,0.49678,_xll.RiskName("Defeathering, Reduction set")))</f>
        <v>#VALUE!</v>
      </c>
      <c r="DN77" s="261" t="e">
        <f ca="1">IF(DN76=0,_xll.RiskWeibull(9.2976,10.38,_xll.RiskShift(-8.3961),_xll.RiskTruncate(-4.7),_xll.RiskName("Defeathering, Increase set")),_xll.RiskNormal(-1.02747,0.49678,_xll.RiskName("Defeathering, Reduction set")))</f>
        <v>#VALUE!</v>
      </c>
      <c r="DO77" s="261" t="e">
        <f ca="1">IF(DO76=0,_xll.RiskWeibull(9.2976,10.38,_xll.RiskShift(-8.3961),_xll.RiskTruncate(-4.7),_xll.RiskName("Defeathering, Increase set")),_xll.RiskNormal(-1.02747,0.49678,_xll.RiskName("Defeathering, Reduction set")))</f>
        <v>#VALUE!</v>
      </c>
      <c r="DP77" s="261" t="e">
        <f ca="1">IF(DP76=0,_xll.RiskWeibull(9.2976,10.38,_xll.RiskShift(-8.3961),_xll.RiskTruncate(-4.7),_xll.RiskName("Defeathering, Increase set")),_xll.RiskNormal(-1.02747,0.49678,_xll.RiskName("Defeathering, Reduction set")))</f>
        <v>#VALUE!</v>
      </c>
      <c r="DQ77" s="261" t="e">
        <f ca="1">IF(DQ76=0,_xll.RiskWeibull(9.2976,10.38,_xll.RiskShift(-8.3961),_xll.RiskTruncate(-4.7),_xll.RiskName("Defeathering, Increase set")),_xll.RiskNormal(-1.02747,0.49678,_xll.RiskName("Defeathering, Reduction set")))</f>
        <v>#VALUE!</v>
      </c>
      <c r="DR77" s="261" t="e">
        <f ca="1">IF(DR76=0,_xll.RiskWeibull(9.2976,10.38,_xll.RiskShift(-8.3961),_xll.RiskTruncate(-4.7),_xll.RiskName("Defeathering, Increase set")),_xll.RiskNormal(-1.02747,0.49678,_xll.RiskName("Defeathering, Reduction set")))</f>
        <v>#VALUE!</v>
      </c>
      <c r="DS77" s="261" t="e">
        <f ca="1">IF(DS76=0,_xll.RiskWeibull(9.2976,10.38,_xll.RiskShift(-8.3961),_xll.RiskTruncate(-4.7),_xll.RiskName("Defeathering, Increase set")),_xll.RiskNormal(-1.02747,0.49678,_xll.RiskName("Defeathering, Reduction set")))</f>
        <v>#VALUE!</v>
      </c>
      <c r="DT77" s="261" t="e">
        <f ca="1">IF(DT76=0,_xll.RiskWeibull(9.2976,10.38,_xll.RiskShift(-8.3961),_xll.RiskTruncate(-4.7),_xll.RiskName("Defeathering, Increase set")),_xll.RiskNormal(-1.02747,0.49678,_xll.RiskName("Defeathering, Reduction set")))</f>
        <v>#VALUE!</v>
      </c>
      <c r="DU77" s="261" t="e">
        <f ca="1">IF(DU76=0,_xll.RiskWeibull(9.2976,10.38,_xll.RiskShift(-8.3961),_xll.RiskTruncate(-4.7),_xll.RiskName("Defeathering, Increase set")),_xll.RiskNormal(-1.02747,0.49678,_xll.RiskName("Defeathering, Reduction set")))</f>
        <v>#VALUE!</v>
      </c>
      <c r="DV77" s="261" t="e">
        <f ca="1">IF(DV76=0,_xll.RiskWeibull(9.2976,10.38,_xll.RiskShift(-8.3961),_xll.RiskTruncate(-4.7),_xll.RiskName("Defeathering, Increase set")),_xll.RiskNormal(-1.02747,0.49678,_xll.RiskName("Defeathering, Reduction set")))</f>
        <v>#VALUE!</v>
      </c>
      <c r="DW77" s="261" t="e">
        <f ca="1">IF(DW76=0,_xll.RiskWeibull(9.2976,10.38,_xll.RiskShift(-8.3961),_xll.RiskTruncate(-4.7),_xll.RiskName("Defeathering, Increase set")),_xll.RiskNormal(-1.02747,0.49678,_xll.RiskName("Defeathering, Reduction set")))</f>
        <v>#VALUE!</v>
      </c>
      <c r="DX77" s="261" t="e">
        <f ca="1">IF(DX76=0,_xll.RiskWeibull(9.2976,10.38,_xll.RiskShift(-8.3961),_xll.RiskTruncate(-4.7),_xll.RiskName("Defeathering, Increase set")),_xll.RiskNormal(-1.02747,0.49678,_xll.RiskName("Defeathering, Reduction set")))</f>
        <v>#VALUE!</v>
      </c>
      <c r="DY77" s="261" t="e">
        <f ca="1">IF(DY76=0,_xll.RiskWeibull(9.2976,10.38,_xll.RiskShift(-8.3961),_xll.RiskTruncate(-4.7),_xll.RiskName("Defeathering, Increase set")),_xll.RiskNormal(-1.02747,0.49678,_xll.RiskName("Defeathering, Reduction set")))</f>
        <v>#VALUE!</v>
      </c>
      <c r="DZ77" s="261" t="e">
        <f ca="1">IF(DZ76=0,_xll.RiskWeibull(9.2976,10.38,_xll.RiskShift(-8.3961),_xll.RiskTruncate(-4.7),_xll.RiskName("Defeathering, Increase set")),_xll.RiskNormal(-1.02747,0.49678,_xll.RiskName("Defeathering, Reduction set")))</f>
        <v>#VALUE!</v>
      </c>
      <c r="EA77" s="261" t="e">
        <f ca="1">IF(EA76=0,_xll.RiskWeibull(9.2976,10.38,_xll.RiskShift(-8.3961),_xll.RiskTruncate(-4.7),_xll.RiskName("Defeathering, Increase set")),_xll.RiskNormal(-1.02747,0.49678,_xll.RiskName("Defeathering, Reduction set")))</f>
        <v>#VALUE!</v>
      </c>
      <c r="EB77" s="261" t="e">
        <f ca="1">IF(EB76=0,_xll.RiskWeibull(9.2976,10.38,_xll.RiskShift(-8.3961),_xll.RiskTruncate(-4.7),_xll.RiskName("Defeathering, Increase set")),_xll.RiskNormal(-1.02747,0.49678,_xll.RiskName("Defeathering, Reduction set")))</f>
        <v>#VALUE!</v>
      </c>
      <c r="EC77" s="261" t="e">
        <f ca="1">IF(EC76=0,_xll.RiskWeibull(9.2976,10.38,_xll.RiskShift(-8.3961),_xll.RiskTruncate(-4.7),_xll.RiskName("Defeathering, Increase set")),_xll.RiskNormal(-1.02747,0.49678,_xll.RiskName("Defeathering, Reduction set")))</f>
        <v>#VALUE!</v>
      </c>
      <c r="ED77" s="261" t="e">
        <f ca="1">IF(ED76=0,_xll.RiskWeibull(9.2976,10.38,_xll.RiskShift(-8.3961),_xll.RiskTruncate(-4.7),_xll.RiskName("Defeathering, Increase set")),_xll.RiskNormal(-1.02747,0.49678,_xll.RiskName("Defeathering, Reduction set")))</f>
        <v>#VALUE!</v>
      </c>
      <c r="EE77" s="261" t="e">
        <f ca="1">IF(EE76=0,_xll.RiskWeibull(9.2976,10.38,_xll.RiskShift(-8.3961),_xll.RiskTruncate(-4.7),_xll.RiskName("Defeathering, Increase set")),_xll.RiskNormal(-1.02747,0.49678,_xll.RiskName("Defeathering, Reduction set")))</f>
        <v>#VALUE!</v>
      </c>
      <c r="EF77" s="261" t="e">
        <f ca="1">IF(EF76=0,_xll.RiskWeibull(9.2976,10.38,_xll.RiskShift(-8.3961),_xll.RiskTruncate(-4.7),_xll.RiskName("Defeathering, Increase set")),_xll.RiskNormal(-1.02747,0.49678,_xll.RiskName("Defeathering, Reduction set")))</f>
        <v>#VALUE!</v>
      </c>
      <c r="EG77" s="261" t="e">
        <f ca="1">IF(EG76=0,_xll.RiskWeibull(9.2976,10.38,_xll.RiskShift(-8.3961),_xll.RiskTruncate(-4.7),_xll.RiskName("Defeathering, Increase set")),_xll.RiskNormal(-1.02747,0.49678,_xll.RiskName("Defeathering, Reduction set")))</f>
        <v>#VALUE!</v>
      </c>
      <c r="EH77" s="261" t="e">
        <f ca="1">IF(EH76=0,_xll.RiskWeibull(9.2976,10.38,_xll.RiskShift(-8.3961),_xll.RiskTruncate(-4.7),_xll.RiskName("Defeathering, Increase set")),_xll.RiskNormal(-1.02747,0.49678,_xll.RiskName("Defeathering, Reduction set")))</f>
        <v>#VALUE!</v>
      </c>
      <c r="EI77" s="261" t="e">
        <f ca="1">IF(EI76=0,_xll.RiskWeibull(9.2976,10.38,_xll.RiskShift(-8.3961),_xll.RiskTruncate(-4.7),_xll.RiskName("Defeathering, Increase set")),_xll.RiskNormal(-1.02747,0.49678,_xll.RiskName("Defeathering, Reduction set")))</f>
        <v>#VALUE!</v>
      </c>
      <c r="EJ77" s="261" t="e">
        <f ca="1">IF(EJ76=0,_xll.RiskWeibull(9.2976,10.38,_xll.RiskShift(-8.3961),_xll.RiskTruncate(-4.7),_xll.RiskName("Defeathering, Increase set")),_xll.RiskNormal(-1.02747,0.49678,_xll.RiskName("Defeathering, Reduction set")))</f>
        <v>#VALUE!</v>
      </c>
      <c r="EK77" s="261" t="e">
        <f ca="1">IF(EK76=0,_xll.RiskWeibull(9.2976,10.38,_xll.RiskShift(-8.3961),_xll.RiskTruncate(-4.7),_xll.RiskName("Defeathering, Increase set")),_xll.RiskNormal(-1.02747,0.49678,_xll.RiskName("Defeathering, Reduction set")))</f>
        <v>#VALUE!</v>
      </c>
      <c r="EL77" s="261" t="e">
        <f ca="1">IF(EL76=0,_xll.RiskWeibull(9.2976,10.38,_xll.RiskShift(-8.3961),_xll.RiskTruncate(-4.7),_xll.RiskName("Defeathering, Increase set")),_xll.RiskNormal(-1.02747,0.49678,_xll.RiskName("Defeathering, Reduction set")))</f>
        <v>#VALUE!</v>
      </c>
      <c r="EM77" s="261" t="e">
        <f ca="1">IF(EM76=0,_xll.RiskWeibull(9.2976,10.38,_xll.RiskShift(-8.3961),_xll.RiskTruncate(-4.7),_xll.RiskName("Defeathering, Increase set")),_xll.RiskNormal(-1.02747,0.49678,_xll.RiskName("Defeathering, Reduction set")))</f>
        <v>#VALUE!</v>
      </c>
      <c r="EN77" s="261" t="e">
        <f ca="1">IF(EN76=0,_xll.RiskWeibull(9.2976,10.38,_xll.RiskShift(-8.3961),_xll.RiskTruncate(-4.7),_xll.RiskName("Defeathering, Increase set")),_xll.RiskNormal(-1.02747,0.49678,_xll.RiskName("Defeathering, Reduction set")))</f>
        <v>#VALUE!</v>
      </c>
      <c r="EO77" s="261" t="e">
        <f ca="1">IF(EO76=0,_xll.RiskWeibull(9.2976,10.38,_xll.RiskShift(-8.3961),_xll.RiskTruncate(-4.7),_xll.RiskName("Defeathering, Increase set")),_xll.RiskNormal(-1.02747,0.49678,_xll.RiskName("Defeathering, Reduction set")))</f>
        <v>#VALUE!</v>
      </c>
      <c r="EP77" s="261" t="e">
        <f ca="1">IF(EP76=0,_xll.RiskWeibull(9.2976,10.38,_xll.RiskShift(-8.3961),_xll.RiskTruncate(-4.7),_xll.RiskName("Defeathering, Increase set")),_xll.RiskNormal(-1.02747,0.49678,_xll.RiskName("Defeathering, Reduction set")))</f>
        <v>#VALUE!</v>
      </c>
      <c r="EQ77" s="261" t="e">
        <f ca="1">IF(EQ76=0,_xll.RiskWeibull(9.2976,10.38,_xll.RiskShift(-8.3961),_xll.RiskTruncate(-4.7),_xll.RiskName("Defeathering, Increase set")),_xll.RiskNormal(-1.02747,0.49678,_xll.RiskName("Defeathering, Reduction set")))</f>
        <v>#VALUE!</v>
      </c>
      <c r="ER77" s="261" t="e">
        <f ca="1">IF(ER76=0,_xll.RiskWeibull(9.2976,10.38,_xll.RiskShift(-8.3961),_xll.RiskTruncate(-4.7),_xll.RiskName("Defeathering, Increase set")),_xll.RiskNormal(-1.02747,0.49678,_xll.RiskName("Defeathering, Reduction set")))</f>
        <v>#VALUE!</v>
      </c>
      <c r="ES77" s="261" t="e">
        <f ca="1">IF(ES76=0,_xll.RiskWeibull(9.2976,10.38,_xll.RiskShift(-8.3961),_xll.RiskTruncate(-4.7),_xll.RiskName("Defeathering, Increase set")),_xll.RiskNormal(-1.02747,0.49678,_xll.RiskName("Defeathering, Reduction set")))</f>
        <v>#VALUE!</v>
      </c>
      <c r="ET77" s="261" t="e">
        <f ca="1">IF(ET76=0,_xll.RiskWeibull(9.2976,10.38,_xll.RiskShift(-8.3961),_xll.RiskTruncate(-4.7),_xll.RiskName("Defeathering, Increase set")),_xll.RiskNormal(-1.02747,0.49678,_xll.RiskName("Defeathering, Reduction set")))</f>
        <v>#VALUE!</v>
      </c>
      <c r="EU77" s="261" t="e">
        <f ca="1">IF(EU76=0,_xll.RiskWeibull(9.2976,10.38,_xll.RiskShift(-8.3961),_xll.RiskTruncate(-4.7),_xll.RiskName("Defeathering, Increase set")),_xll.RiskNormal(-1.02747,0.49678,_xll.RiskName("Defeathering, Reduction set")))</f>
        <v>#VALUE!</v>
      </c>
      <c r="EV77" s="261" t="e">
        <f ca="1">IF(EV76=0,_xll.RiskWeibull(9.2976,10.38,_xll.RiskShift(-8.3961),_xll.RiskTruncate(-4.7),_xll.RiskName("Defeathering, Increase set")),_xll.RiskNormal(-1.02747,0.49678,_xll.RiskName("Defeathering, Reduction set")))</f>
        <v>#VALUE!</v>
      </c>
      <c r="EW77" s="261" t="e">
        <f ca="1">IF(EW76=0,_xll.RiskWeibull(9.2976,10.38,_xll.RiskShift(-8.3961),_xll.RiskTruncate(-4.7),_xll.RiskName("Defeathering, Increase set")),_xll.RiskNormal(-1.02747,0.49678,_xll.RiskName("Defeathering, Reduction set")))</f>
        <v>#VALUE!</v>
      </c>
      <c r="EX77" s="261" t="e">
        <f ca="1">IF(EX76=0,_xll.RiskWeibull(9.2976,10.38,_xll.RiskShift(-8.3961),_xll.RiskTruncate(-4.7),_xll.RiskName("Defeathering, Increase set")),_xll.RiskNormal(-1.02747,0.49678,_xll.RiskName("Defeathering, Reduction set")))</f>
        <v>#VALUE!</v>
      </c>
      <c r="EY77" s="261" t="e">
        <f ca="1">IF(EY76=0,_xll.RiskWeibull(9.2976,10.38,_xll.RiskShift(-8.3961),_xll.RiskTruncate(-4.7),_xll.RiskName("Defeathering, Increase set")),_xll.RiskNormal(-1.02747,0.49678,_xll.RiskName("Defeathering, Reduction set")))</f>
        <v>#VALUE!</v>
      </c>
      <c r="EZ77" s="261" t="e">
        <f ca="1">IF(EZ76=0,_xll.RiskWeibull(9.2976,10.38,_xll.RiskShift(-8.3961),_xll.RiskTruncate(-4.7),_xll.RiskName("Defeathering, Increase set")),_xll.RiskNormal(-1.02747,0.49678,_xll.RiskName("Defeathering, Reduction set")))</f>
        <v>#VALUE!</v>
      </c>
      <c r="FA77" s="261" t="e">
        <f ca="1">IF(FA76=0,_xll.RiskWeibull(9.2976,10.38,_xll.RiskShift(-8.3961),_xll.RiskTruncate(-4.7),_xll.RiskName("Defeathering, Increase set")),_xll.RiskNormal(-1.02747,0.49678,_xll.RiskName("Defeathering, Reduction set")))</f>
        <v>#VALUE!</v>
      </c>
      <c r="FB77" s="261" t="e">
        <f ca="1">IF(FB76=0,_xll.RiskWeibull(9.2976,10.38,_xll.RiskShift(-8.3961),_xll.RiskTruncate(-4.7),_xll.RiskName("Defeathering, Increase set")),_xll.RiskNormal(-1.02747,0.49678,_xll.RiskName("Defeathering, Reduction set")))</f>
        <v>#VALUE!</v>
      </c>
      <c r="FC77" s="261" t="e">
        <f ca="1">IF(FC76=0,_xll.RiskWeibull(9.2976,10.38,_xll.RiskShift(-8.3961),_xll.RiskTruncate(-4.7),_xll.RiskName("Defeathering, Increase set")),_xll.RiskNormal(-1.02747,0.49678,_xll.RiskName("Defeathering, Reduction set")))</f>
        <v>#VALUE!</v>
      </c>
      <c r="FD77" s="261" t="e">
        <f ca="1">IF(FD76=0,_xll.RiskWeibull(9.2976,10.38,_xll.RiskShift(-8.3961),_xll.RiskTruncate(-4.7),_xll.RiskName("Defeathering, Increase set")),_xll.RiskNormal(-1.02747,0.49678,_xll.RiskName("Defeathering, Reduction set")))</f>
        <v>#VALUE!</v>
      </c>
      <c r="FE77" s="261" t="e">
        <f ca="1">IF(FE76=0,_xll.RiskWeibull(9.2976,10.38,_xll.RiskShift(-8.3961),_xll.RiskTruncate(-4.7),_xll.RiskName("Defeathering, Increase set")),_xll.RiskNormal(-1.02747,0.49678,_xll.RiskName("Defeathering, Reduction set")))</f>
        <v>#VALUE!</v>
      </c>
      <c r="FF77" s="261" t="e">
        <f ca="1">IF(FF76=0,_xll.RiskWeibull(9.2976,10.38,_xll.RiskShift(-8.3961),_xll.RiskTruncate(-4.7),_xll.RiskName("Defeathering, Increase set")),_xll.RiskNormal(-1.02747,0.49678,_xll.RiskName("Defeathering, Reduction set")))</f>
        <v>#VALUE!</v>
      </c>
      <c r="FG77" s="261" t="e">
        <f ca="1">IF(FG76=0,_xll.RiskWeibull(9.2976,10.38,_xll.RiskShift(-8.3961),_xll.RiskTruncate(-4.7),_xll.RiskName("Defeathering, Increase set")),_xll.RiskNormal(-1.02747,0.49678,_xll.RiskName("Defeathering, Reduction set")))</f>
        <v>#VALUE!</v>
      </c>
      <c r="FH77" s="261" t="e">
        <f ca="1">IF(FH76=0,_xll.RiskWeibull(9.2976,10.38,_xll.RiskShift(-8.3961),_xll.RiskTruncate(-4.7),_xll.RiskName("Defeathering, Increase set")),_xll.RiskNormal(-1.02747,0.49678,_xll.RiskName("Defeathering, Reduction set")))</f>
        <v>#VALUE!</v>
      </c>
      <c r="FI77" s="261" t="e">
        <f ca="1">IF(FI76=0,_xll.RiskWeibull(9.2976,10.38,_xll.RiskShift(-8.3961),_xll.RiskTruncate(-4.7),_xll.RiskName("Defeathering, Increase set")),_xll.RiskNormal(-1.02747,0.49678,_xll.RiskName("Defeathering, Reduction set")))</f>
        <v>#VALUE!</v>
      </c>
      <c r="FJ77" s="261" t="e">
        <f ca="1">IF(FJ76=0,_xll.RiskWeibull(9.2976,10.38,_xll.RiskShift(-8.3961),_xll.RiskTruncate(-4.7),_xll.RiskName("Defeathering, Increase set")),_xll.RiskNormal(-1.02747,0.49678,_xll.RiskName("Defeathering, Reduction set")))</f>
        <v>#VALUE!</v>
      </c>
      <c r="FK77" s="261" t="e">
        <f ca="1">IF(FK76=0,_xll.RiskWeibull(9.2976,10.38,_xll.RiskShift(-8.3961),_xll.RiskTruncate(-4.7),_xll.RiskName("Defeathering, Increase set")),_xll.RiskNormal(-1.02747,0.49678,_xll.RiskName("Defeathering, Reduction set")))</f>
        <v>#VALUE!</v>
      </c>
      <c r="FL77" s="261" t="e">
        <f ca="1">IF(FL76=0,_xll.RiskWeibull(9.2976,10.38,_xll.RiskShift(-8.3961),_xll.RiskTruncate(-4.7),_xll.RiskName("Defeathering, Increase set")),_xll.RiskNormal(-1.02747,0.49678,_xll.RiskName("Defeathering, Reduction set")))</f>
        <v>#VALUE!</v>
      </c>
      <c r="FM77" s="261" t="e">
        <f ca="1">IF(FM76=0,_xll.RiskWeibull(9.2976,10.38,_xll.RiskShift(-8.3961),_xll.RiskTruncate(-4.7),_xll.RiskName("Defeathering, Increase set")),_xll.RiskNormal(-1.02747,0.49678,_xll.RiskName("Defeathering, Reduction set")))</f>
        <v>#VALUE!</v>
      </c>
      <c r="FN77" s="261" t="e">
        <f ca="1">IF(FN76=0,_xll.RiskWeibull(9.2976,10.38,_xll.RiskShift(-8.3961),_xll.RiskTruncate(-4.7),_xll.RiskName("Defeathering, Increase set")),_xll.RiskNormal(-1.02747,0.49678,_xll.RiskName("Defeathering, Reduction set")))</f>
        <v>#VALUE!</v>
      </c>
      <c r="FO77" s="261" t="e">
        <f ca="1">IF(FO76=0,_xll.RiskWeibull(9.2976,10.38,_xll.RiskShift(-8.3961),_xll.RiskTruncate(-4.7),_xll.RiskName("Defeathering, Increase set")),_xll.RiskNormal(-1.02747,0.49678,_xll.RiskName("Defeathering, Reduction set")))</f>
        <v>#VALUE!</v>
      </c>
      <c r="FP77" s="261" t="e">
        <f ca="1">IF(FP76=0,_xll.RiskWeibull(9.2976,10.38,_xll.RiskShift(-8.3961),_xll.RiskTruncate(-4.7),_xll.RiskName("Defeathering, Increase set")),_xll.RiskNormal(-1.02747,0.49678,_xll.RiskName("Defeathering, Reduction set")))</f>
        <v>#VALUE!</v>
      </c>
      <c r="FQ77" s="261" t="e">
        <f ca="1">IF(FQ76=0,_xll.RiskWeibull(9.2976,10.38,_xll.RiskShift(-8.3961),_xll.RiskTruncate(-4.7),_xll.RiskName("Defeathering, Increase set")),_xll.RiskNormal(-1.02747,0.49678,_xll.RiskName("Defeathering, Reduction set")))</f>
        <v>#VALUE!</v>
      </c>
      <c r="FR77" s="261" t="e">
        <f ca="1">IF(FR76=0,_xll.RiskWeibull(9.2976,10.38,_xll.RiskShift(-8.3961),_xll.RiskTruncate(-4.7),_xll.RiskName("Defeathering, Increase set")),_xll.RiskNormal(-1.02747,0.49678,_xll.RiskName("Defeathering, Reduction set")))</f>
        <v>#VALUE!</v>
      </c>
      <c r="FS77" s="261" t="e">
        <f ca="1">IF(FS76=0,_xll.RiskWeibull(9.2976,10.38,_xll.RiskShift(-8.3961),_xll.RiskTruncate(-4.7),_xll.RiskName("Defeathering, Increase set")),_xll.RiskNormal(-1.02747,0.49678,_xll.RiskName("Defeathering, Reduction set")))</f>
        <v>#VALUE!</v>
      </c>
      <c r="FT77" s="261" t="e">
        <f ca="1">IF(FT76=0,_xll.RiskWeibull(9.2976,10.38,_xll.RiskShift(-8.3961),_xll.RiskTruncate(-4.7),_xll.RiskName("Defeathering, Increase set")),_xll.RiskNormal(-1.02747,0.49678,_xll.RiskName("Defeathering, Reduction set")))</f>
        <v>#VALUE!</v>
      </c>
      <c r="FU77" s="261" t="e">
        <f ca="1">IF(FU76=0,_xll.RiskWeibull(9.2976,10.38,_xll.RiskShift(-8.3961),_xll.RiskTruncate(-4.7),_xll.RiskName("Defeathering, Increase set")),_xll.RiskNormal(-1.02747,0.49678,_xll.RiskName("Defeathering, Reduction set")))</f>
        <v>#VALUE!</v>
      </c>
      <c r="FV77" s="261" t="e">
        <f ca="1">IF(FV76=0,_xll.RiskWeibull(9.2976,10.38,_xll.RiskShift(-8.3961),_xll.RiskTruncate(-4.7),_xll.RiskName("Defeathering, Increase set")),_xll.RiskNormal(-1.02747,0.49678,_xll.RiskName("Defeathering, Reduction set")))</f>
        <v>#VALUE!</v>
      </c>
      <c r="FW77" s="261" t="e">
        <f ca="1">IF(FW76=0,_xll.RiskWeibull(9.2976,10.38,_xll.RiskShift(-8.3961),_xll.RiskTruncate(-4.7),_xll.RiskName("Defeathering, Increase set")),_xll.RiskNormal(-1.02747,0.49678,_xll.RiskName("Defeathering, Reduction set")))</f>
        <v>#VALUE!</v>
      </c>
      <c r="FX77" s="261" t="e">
        <f ca="1">IF(FX76=0,_xll.RiskWeibull(9.2976,10.38,_xll.RiskShift(-8.3961),_xll.RiskTruncate(-4.7),_xll.RiskName("Defeathering, Increase set")),_xll.RiskNormal(-1.02747,0.49678,_xll.RiskName("Defeathering, Reduction set")))</f>
        <v>#VALUE!</v>
      </c>
      <c r="FY77" s="261" t="e">
        <f ca="1">IF(FY76=0,_xll.RiskWeibull(9.2976,10.38,_xll.RiskShift(-8.3961),_xll.RiskTruncate(-4.7),_xll.RiskName("Defeathering, Increase set")),_xll.RiskNormal(-1.02747,0.49678,_xll.RiskName("Defeathering, Reduction set")))</f>
        <v>#VALUE!</v>
      </c>
      <c r="FZ77" s="261" t="e">
        <f ca="1">IF(FZ76=0,_xll.RiskWeibull(9.2976,10.38,_xll.RiskShift(-8.3961),_xll.RiskTruncate(-4.7),_xll.RiskName("Defeathering, Increase set")),_xll.RiskNormal(-1.02747,0.49678,_xll.RiskName("Defeathering, Reduction set")))</f>
        <v>#VALUE!</v>
      </c>
      <c r="GA77" s="261" t="e">
        <f ca="1">IF(GA76=0,_xll.RiskWeibull(9.2976,10.38,_xll.RiskShift(-8.3961),_xll.RiskTruncate(-4.7),_xll.RiskName("Defeathering, Increase set")),_xll.RiskNormal(-1.02747,0.49678,_xll.RiskName("Defeathering, Reduction set")))</f>
        <v>#VALUE!</v>
      </c>
      <c r="GB77" s="261" t="e">
        <f ca="1">IF(GB76=0,_xll.RiskWeibull(9.2976,10.38,_xll.RiskShift(-8.3961),_xll.RiskTruncate(-4.7),_xll.RiskName("Defeathering, Increase set")),_xll.RiskNormal(-1.02747,0.49678,_xll.RiskName("Defeathering, Reduction set")))</f>
        <v>#VALUE!</v>
      </c>
      <c r="GC77" s="261" t="e">
        <f ca="1">IF(GC76=0,_xll.RiskWeibull(9.2976,10.38,_xll.RiskShift(-8.3961),_xll.RiskTruncate(-4.7),_xll.RiskName("Defeathering, Increase set")),_xll.RiskNormal(-1.02747,0.49678,_xll.RiskName("Defeathering, Reduction set")))</f>
        <v>#VALUE!</v>
      </c>
      <c r="GD77" s="261" t="e">
        <f ca="1">IF(GD76=0,_xll.RiskWeibull(9.2976,10.38,_xll.RiskShift(-8.3961),_xll.RiskTruncate(-4.7),_xll.RiskName("Defeathering, Increase set")),_xll.RiskNormal(-1.02747,0.49678,_xll.RiskName("Defeathering, Reduction set")))</f>
        <v>#VALUE!</v>
      </c>
      <c r="GE77" s="261" t="e">
        <f ca="1">IF(GE76=0,_xll.RiskWeibull(9.2976,10.38,_xll.RiskShift(-8.3961),_xll.RiskTruncate(-4.7),_xll.RiskName("Defeathering, Increase set")),_xll.RiskNormal(-1.02747,0.49678,_xll.RiskName("Defeathering, Reduction set")))</f>
        <v>#VALUE!</v>
      </c>
      <c r="GF77" s="261" t="e">
        <f ca="1">IF(GF76=0,_xll.RiskWeibull(9.2976,10.38,_xll.RiskShift(-8.3961),_xll.RiskTruncate(-4.7),_xll.RiskName("Defeathering, Increase set")),_xll.RiskNormal(-1.02747,0.49678,_xll.RiskName("Defeathering, Reduction set")))</f>
        <v>#VALUE!</v>
      </c>
      <c r="GG77" s="261" t="e">
        <f ca="1">IF(GG76=0,_xll.RiskWeibull(9.2976,10.38,_xll.RiskShift(-8.3961),_xll.RiskTruncate(-4.7),_xll.RiskName("Defeathering, Increase set")),_xll.RiskNormal(-1.02747,0.49678,_xll.RiskName("Defeathering, Reduction set")))</f>
        <v>#VALUE!</v>
      </c>
      <c r="GH77" s="261" t="e">
        <f ca="1">IF(GH76=0,_xll.RiskWeibull(9.2976,10.38,_xll.RiskShift(-8.3961),_xll.RiskTruncate(-4.7),_xll.RiskName("Defeathering, Increase set")),_xll.RiskNormal(-1.02747,0.49678,_xll.RiskName("Defeathering, Reduction set")))</f>
        <v>#VALUE!</v>
      </c>
      <c r="GI77" s="261" t="e">
        <f ca="1">IF(GI76=0,_xll.RiskWeibull(9.2976,10.38,_xll.RiskShift(-8.3961),_xll.RiskTruncate(-4.7),_xll.RiskName("Defeathering, Increase set")),_xll.RiskNormal(-1.02747,0.49678,_xll.RiskName("Defeathering, Reduction set")))</f>
        <v>#VALUE!</v>
      </c>
      <c r="GJ77" s="261" t="e">
        <f ca="1">IF(GJ76=0,_xll.RiskWeibull(9.2976,10.38,_xll.RiskShift(-8.3961),_xll.RiskTruncate(-4.7),_xll.RiskName("Defeathering, Increase set")),_xll.RiskNormal(-1.02747,0.49678,_xll.RiskName("Defeathering, Reduction set")))</f>
        <v>#VALUE!</v>
      </c>
      <c r="GK77" s="261" t="e">
        <f ca="1">IF(GK76=0,_xll.RiskWeibull(9.2976,10.38,_xll.RiskShift(-8.3961),_xll.RiskTruncate(-4.7),_xll.RiskName("Defeathering, Increase set")),_xll.RiskNormal(-1.02747,0.49678,_xll.RiskName("Defeathering, Reduction set")))</f>
        <v>#VALUE!</v>
      </c>
      <c r="GL77" s="261" t="e">
        <f ca="1">IF(GL76=0,_xll.RiskWeibull(9.2976,10.38,_xll.RiskShift(-8.3961),_xll.RiskTruncate(-4.7),_xll.RiskName("Defeathering, Increase set")),_xll.RiskNormal(-1.02747,0.49678,_xll.RiskName("Defeathering, Reduction set")))</f>
        <v>#VALUE!</v>
      </c>
      <c r="GM77" s="261" t="e">
        <f ca="1">IF(GM76=0,_xll.RiskWeibull(9.2976,10.38,_xll.RiskShift(-8.3961),_xll.RiskTruncate(-4.7),_xll.RiskName("Defeathering, Increase set")),_xll.RiskNormal(-1.02747,0.49678,_xll.RiskName("Defeathering, Reduction set")))</f>
        <v>#VALUE!</v>
      </c>
      <c r="GN77" s="261" t="e">
        <f ca="1">IF(GN76=0,_xll.RiskWeibull(9.2976,10.38,_xll.RiskShift(-8.3961),_xll.RiskTruncate(-4.7),_xll.RiskName("Defeathering, Increase set")),_xll.RiskNormal(-1.02747,0.49678,_xll.RiskName("Defeathering, Reduction set")))</f>
        <v>#VALUE!</v>
      </c>
      <c r="GO77" s="261" t="e">
        <f ca="1">IF(GO76=0,_xll.RiskWeibull(9.2976,10.38,_xll.RiskShift(-8.3961),_xll.RiskTruncate(-4.7),_xll.RiskName("Defeathering, Increase set")),_xll.RiskNormal(-1.02747,0.49678,_xll.RiskName("Defeathering, Reduction set")))</f>
        <v>#VALUE!</v>
      </c>
      <c r="GP77" s="261" t="e">
        <f ca="1">IF(GP76=0,_xll.RiskWeibull(9.2976,10.38,_xll.RiskShift(-8.3961),_xll.RiskTruncate(-4.7),_xll.RiskName("Defeathering, Increase set")),_xll.RiskNormal(-1.02747,0.49678,_xll.RiskName("Defeathering, Reduction set")))</f>
        <v>#VALUE!</v>
      </c>
      <c r="GQ77" s="261" t="e">
        <f ca="1">IF(GQ76=0,_xll.RiskWeibull(9.2976,10.38,_xll.RiskShift(-8.3961),_xll.RiskTruncate(-4.7),_xll.RiskName("Defeathering, Increase set")),_xll.RiskNormal(-1.02747,0.49678,_xll.RiskName("Defeathering, Reduction set")))</f>
        <v>#VALUE!</v>
      </c>
      <c r="GR77" s="261" t="e">
        <f ca="1">IF(GR76=0,_xll.RiskWeibull(9.2976,10.38,_xll.RiskShift(-8.3961),_xll.RiskTruncate(-4.7),_xll.RiskName("Defeathering, Increase set")),_xll.RiskNormal(-1.02747,0.49678,_xll.RiskName("Defeathering, Reduction set")))</f>
        <v>#VALUE!</v>
      </c>
      <c r="GS77" s="261" t="e">
        <f ca="1">IF(GS76=0,_xll.RiskWeibull(9.2976,10.38,_xll.RiskShift(-8.3961),_xll.RiskTruncate(-4.7),_xll.RiskName("Defeathering, Increase set")),_xll.RiskNormal(-1.02747,0.49678,_xll.RiskName("Defeathering, Reduction set")))</f>
        <v>#VALUE!</v>
      </c>
      <c r="GT77" s="261" t="e">
        <f ca="1">IF(GT76=0,_xll.RiskWeibull(9.2976,10.38,_xll.RiskShift(-8.3961),_xll.RiskTruncate(-4.7),_xll.RiskName("Defeathering, Increase set")),_xll.RiskNormal(-1.02747,0.49678,_xll.RiskName("Defeathering, Reduction set")))</f>
        <v>#VALUE!</v>
      </c>
      <c r="GU77" s="261" t="e">
        <f ca="1">IF(GU76=0,_xll.RiskWeibull(9.2976,10.38,_xll.RiskShift(-8.3961),_xll.RiskTruncate(-4.7),_xll.RiskName("Defeathering, Increase set")),_xll.RiskNormal(-1.02747,0.49678,_xll.RiskName("Defeathering, Reduction set")))</f>
        <v>#VALUE!</v>
      </c>
      <c r="GV77" s="261" t="e">
        <f ca="1">IF(GV76=0,_xll.RiskWeibull(9.2976,10.38,_xll.RiskShift(-8.3961),_xll.RiskTruncate(-4.7),_xll.RiskName("Defeathering, Increase set")),_xll.RiskNormal(-1.02747,0.49678,_xll.RiskName("Defeathering, Reduction set")))</f>
        <v>#VALUE!</v>
      </c>
      <c r="GW77" s="261" t="e">
        <f ca="1">IF(GW76=0,_xll.RiskWeibull(9.2976,10.38,_xll.RiskShift(-8.3961),_xll.RiskTruncate(-4.7),_xll.RiskName("Defeathering, Increase set")),_xll.RiskNormal(-1.02747,0.49678,_xll.RiskName("Defeathering, Reduction set")))</f>
        <v>#VALUE!</v>
      </c>
      <c r="GX77" s="261" t="e">
        <f ca="1">IF(GX76=0,_xll.RiskWeibull(9.2976,10.38,_xll.RiskShift(-8.3961),_xll.RiskTruncate(-4.7),_xll.RiskName("Defeathering, Increase set")),_xll.RiskNormal(-1.02747,0.49678,_xll.RiskName("Defeathering, Reduction set")))</f>
        <v>#VALUE!</v>
      </c>
      <c r="GY77" s="261" t="e">
        <f ca="1">IF(GY76=0,_xll.RiskWeibull(9.2976,10.38,_xll.RiskShift(-8.3961),_xll.RiskTruncate(-4.7),_xll.RiskName("Defeathering, Increase set")),_xll.RiskNormal(-1.02747,0.49678,_xll.RiskName("Defeathering, Reduction set")))</f>
        <v>#VALUE!</v>
      </c>
      <c r="GZ77" s="261" t="e">
        <f ca="1">IF(GZ76=0,_xll.RiskWeibull(9.2976,10.38,_xll.RiskShift(-8.3961),_xll.RiskTruncate(-4.7),_xll.RiskName("Defeathering, Increase set")),_xll.RiskNormal(-1.02747,0.49678,_xll.RiskName("Defeathering, Reduction set")))</f>
        <v>#VALUE!</v>
      </c>
      <c r="HA77" s="261" t="e">
        <f ca="1">IF(HA76=0,_xll.RiskWeibull(9.2976,10.38,_xll.RiskShift(-8.3961),_xll.RiskTruncate(-4.7),_xll.RiskName("Defeathering, Increase set")),_xll.RiskNormal(-1.02747,0.49678,_xll.RiskName("Defeathering, Reduction set")))</f>
        <v>#VALUE!</v>
      </c>
      <c r="HB77" s="261" t="e">
        <f ca="1">IF(HB76=0,_xll.RiskWeibull(9.2976,10.38,_xll.RiskShift(-8.3961),_xll.RiskTruncate(-4.7),_xll.RiskName("Defeathering, Increase set")),_xll.RiskNormal(-1.02747,0.49678,_xll.RiskName("Defeathering, Reduction set")))</f>
        <v>#VALUE!</v>
      </c>
      <c r="HC77" s="261" t="e">
        <f ca="1">IF(HC76=0,_xll.RiskWeibull(9.2976,10.38,_xll.RiskShift(-8.3961),_xll.RiskTruncate(-4.7),_xll.RiskName("Defeathering, Increase set")),_xll.RiskNormal(-1.02747,0.49678,_xll.RiskName("Defeathering, Reduction set")))</f>
        <v>#VALUE!</v>
      </c>
      <c r="HD77" s="261" t="e">
        <f ca="1">IF(HD76=0,_xll.RiskWeibull(9.2976,10.38,_xll.RiskShift(-8.3961),_xll.RiskTruncate(-4.7),_xll.RiskName("Defeathering, Increase set")),_xll.RiskNormal(-1.02747,0.49678,_xll.RiskName("Defeathering, Reduction set")))</f>
        <v>#VALUE!</v>
      </c>
      <c r="HE77" s="261" t="e">
        <f ca="1">IF(HE76=0,_xll.RiskWeibull(9.2976,10.38,_xll.RiskShift(-8.3961),_xll.RiskTruncate(-4.7),_xll.RiskName("Defeathering, Increase set")),_xll.RiskNormal(-1.02747,0.49678,_xll.RiskName("Defeathering, Reduction set")))</f>
        <v>#VALUE!</v>
      </c>
      <c r="HF77" s="261" t="e">
        <f ca="1">IF(HF76=0,_xll.RiskWeibull(9.2976,10.38,_xll.RiskShift(-8.3961),_xll.RiskTruncate(-4.7),_xll.RiskName("Defeathering, Increase set")),_xll.RiskNormal(-1.02747,0.49678,_xll.RiskName("Defeathering, Reduction set")))</f>
        <v>#VALUE!</v>
      </c>
      <c r="HG77" s="261" t="e">
        <f ca="1">IF(HG76=0,_xll.RiskWeibull(9.2976,10.38,_xll.RiskShift(-8.3961),_xll.RiskTruncate(-4.7),_xll.RiskName("Defeathering, Increase set")),_xll.RiskNormal(-1.02747,0.49678,_xll.RiskName("Defeathering, Reduction set")))</f>
        <v>#VALUE!</v>
      </c>
      <c r="HH77" s="261" t="e">
        <f ca="1">IF(HH76=0,_xll.RiskWeibull(9.2976,10.38,_xll.RiskShift(-8.3961),_xll.RiskTruncate(-4.7),_xll.RiskName("Defeathering, Increase set")),_xll.RiskNormal(-1.02747,0.49678,_xll.RiskName("Defeathering, Reduction set")))</f>
        <v>#VALUE!</v>
      </c>
      <c r="HI77" s="261" t="e">
        <f ca="1">IF(HI76=0,_xll.RiskWeibull(9.2976,10.38,_xll.RiskShift(-8.3961),_xll.RiskTruncate(-4.7),_xll.RiskName("Defeathering, Increase set")),_xll.RiskNormal(-1.02747,0.49678,_xll.RiskName("Defeathering, Reduction set")))</f>
        <v>#VALUE!</v>
      </c>
      <c r="HJ77" s="261" t="e">
        <f ca="1">IF(HJ76=0,_xll.RiskWeibull(9.2976,10.38,_xll.RiskShift(-8.3961),_xll.RiskTruncate(-4.7),_xll.RiskName("Defeathering, Increase set")),_xll.RiskNormal(-1.02747,0.49678,_xll.RiskName("Defeathering, Reduction set")))</f>
        <v>#VALUE!</v>
      </c>
      <c r="HK77" s="261" t="e">
        <f ca="1">IF(HK76=0,_xll.RiskWeibull(9.2976,10.38,_xll.RiskShift(-8.3961),_xll.RiskTruncate(-4.7),_xll.RiskName("Defeathering, Increase set")),_xll.RiskNormal(-1.02747,0.49678,_xll.RiskName("Defeathering, Reduction set")))</f>
        <v>#VALUE!</v>
      </c>
      <c r="HL77" s="261" t="e">
        <f ca="1">IF(HL76=0,_xll.RiskWeibull(9.2976,10.38,_xll.RiskShift(-8.3961),_xll.RiskTruncate(-4.7),_xll.RiskName("Defeathering, Increase set")),_xll.RiskNormal(-1.02747,0.49678,_xll.RiskName("Defeathering, Reduction set")))</f>
        <v>#VALUE!</v>
      </c>
      <c r="HM77" s="261" t="e">
        <f ca="1">IF(HM76=0,_xll.RiskWeibull(9.2976,10.38,_xll.RiskShift(-8.3961),_xll.RiskTruncate(-4.7),_xll.RiskName("Defeathering, Increase set")),_xll.RiskNormal(-1.02747,0.49678,_xll.RiskName("Defeathering, Reduction set")))</f>
        <v>#VALUE!</v>
      </c>
      <c r="HN77" s="261" t="e">
        <f ca="1">IF(HN76=0,_xll.RiskWeibull(9.2976,10.38,_xll.RiskShift(-8.3961),_xll.RiskTruncate(-4.7),_xll.RiskName("Defeathering, Increase set")),_xll.RiskNormal(-1.02747,0.49678,_xll.RiskName("Defeathering, Reduction set")))</f>
        <v>#VALUE!</v>
      </c>
      <c r="HO77" s="261" t="e">
        <f ca="1">IF(HO76=0,_xll.RiskWeibull(9.2976,10.38,_xll.RiskShift(-8.3961),_xll.RiskTruncate(-4.7),_xll.RiskName("Defeathering, Increase set")),_xll.RiskNormal(-1.02747,0.49678,_xll.RiskName("Defeathering, Reduction set")))</f>
        <v>#VALUE!</v>
      </c>
      <c r="HP77" s="261" t="e">
        <f ca="1">IF(HP76=0,_xll.RiskWeibull(9.2976,10.38,_xll.RiskShift(-8.3961),_xll.RiskTruncate(-4.7),_xll.RiskName("Defeathering, Increase set")),_xll.RiskNormal(-1.02747,0.49678,_xll.RiskName("Defeathering, Reduction set")))</f>
        <v>#VALUE!</v>
      </c>
      <c r="HQ77" s="261" t="e">
        <f ca="1">IF(HQ76=0,_xll.RiskWeibull(9.2976,10.38,_xll.RiskShift(-8.3961),_xll.RiskTruncate(-4.7),_xll.RiskName("Defeathering, Increase set")),_xll.RiskNormal(-1.02747,0.49678,_xll.RiskName("Defeathering, Reduction set")))</f>
        <v>#VALUE!</v>
      </c>
      <c r="HR77" s="261" t="e">
        <f ca="1">IF(HR76=0,_xll.RiskWeibull(9.2976,10.38,_xll.RiskShift(-8.3961),_xll.RiskTruncate(-4.7),_xll.RiskName("Defeathering, Increase set")),_xll.RiskNormal(-1.02747,0.49678,_xll.RiskName("Defeathering, Reduction set")))</f>
        <v>#VALUE!</v>
      </c>
      <c r="HS77" s="261" t="e">
        <f ca="1">IF(HS76=0,_xll.RiskWeibull(9.2976,10.38,_xll.RiskShift(-8.3961),_xll.RiskTruncate(-4.7),_xll.RiskName("Defeathering, Increase set")),_xll.RiskNormal(-1.02747,0.49678,_xll.RiskName("Defeathering, Reduction set")))</f>
        <v>#VALUE!</v>
      </c>
      <c r="HT77" s="261" t="e">
        <f ca="1">IF(HT76=0,_xll.RiskWeibull(9.2976,10.38,_xll.RiskShift(-8.3961),_xll.RiskTruncate(-4.7),_xll.RiskName("Defeathering, Increase set")),_xll.RiskNormal(-1.02747,0.49678,_xll.RiskName("Defeathering, Reduction set")))</f>
        <v>#VALUE!</v>
      </c>
      <c r="HU77" s="261" t="e">
        <f ca="1">IF(HU76=0,_xll.RiskWeibull(9.2976,10.38,_xll.RiskShift(-8.3961),_xll.RiskTruncate(-4.7),_xll.RiskName("Defeathering, Increase set")),_xll.RiskNormal(-1.02747,0.49678,_xll.RiskName("Defeathering, Reduction set")))</f>
        <v>#VALUE!</v>
      </c>
      <c r="HV77" s="261" t="e">
        <f ca="1">IF(HV76=0,_xll.RiskWeibull(9.2976,10.38,_xll.RiskShift(-8.3961),_xll.RiskTruncate(-4.7),_xll.RiskName("Defeathering, Increase set")),_xll.RiskNormal(-1.02747,0.49678,_xll.RiskName("Defeathering, Reduction set")))</f>
        <v>#VALUE!</v>
      </c>
      <c r="HW77" s="261" t="e">
        <f ca="1">IF(HW76=0,_xll.RiskWeibull(9.2976,10.38,_xll.RiskShift(-8.3961),_xll.RiskTruncate(-4.7),_xll.RiskName("Defeathering, Increase set")),_xll.RiskNormal(-1.02747,0.49678,_xll.RiskName("Defeathering, Reduction set")))</f>
        <v>#VALUE!</v>
      </c>
      <c r="HX77" s="261" t="e">
        <f ca="1">IF(HX76=0,_xll.RiskWeibull(9.2976,10.38,_xll.RiskShift(-8.3961),_xll.RiskTruncate(-4.7),_xll.RiskName("Defeathering, Increase set")),_xll.RiskNormal(-1.02747,0.49678,_xll.RiskName("Defeathering, Reduction set")))</f>
        <v>#VALUE!</v>
      </c>
      <c r="HY77" s="261" t="e">
        <f ca="1">IF(HY76=0,_xll.RiskWeibull(9.2976,10.38,_xll.RiskShift(-8.3961),_xll.RiskTruncate(-4.7),_xll.RiskName("Defeathering, Increase set")),_xll.RiskNormal(-1.02747,0.49678,_xll.RiskName("Defeathering, Reduction set")))</f>
        <v>#VALUE!</v>
      </c>
      <c r="HZ77" s="261" t="e">
        <f ca="1">IF(HZ76=0,_xll.RiskWeibull(9.2976,10.38,_xll.RiskShift(-8.3961),_xll.RiskTruncate(-4.7),_xll.RiskName("Defeathering, Increase set")),_xll.RiskNormal(-1.02747,0.49678,_xll.RiskName("Defeathering, Reduction set")))</f>
        <v>#VALUE!</v>
      </c>
      <c r="IA77" s="261" t="e">
        <f ca="1">IF(IA76=0,_xll.RiskWeibull(9.2976,10.38,_xll.RiskShift(-8.3961),_xll.RiskTruncate(-4.7),_xll.RiskName("Defeathering, Increase set")),_xll.RiskNormal(-1.02747,0.49678,_xll.RiskName("Defeathering, Reduction set")))</f>
        <v>#VALUE!</v>
      </c>
      <c r="IB77" s="261" t="e">
        <f ca="1">IF(IB76=0,_xll.RiskWeibull(9.2976,10.38,_xll.RiskShift(-8.3961),_xll.RiskTruncate(-4.7),_xll.RiskName("Defeathering, Increase set")),_xll.RiskNormal(-1.02747,0.49678,_xll.RiskName("Defeathering, Reduction set")))</f>
        <v>#VALUE!</v>
      </c>
      <c r="IC77" s="261" t="e">
        <f ca="1">IF(IC76=0,_xll.RiskWeibull(9.2976,10.38,_xll.RiskShift(-8.3961),_xll.RiskTruncate(-4.7),_xll.RiskName("Defeathering, Increase set")),_xll.RiskNormal(-1.02747,0.49678,_xll.RiskName("Defeathering, Reduction set")))</f>
        <v>#VALUE!</v>
      </c>
      <c r="ID77" s="261" t="e">
        <f ca="1">IF(ID76=0,_xll.RiskWeibull(9.2976,10.38,_xll.RiskShift(-8.3961),_xll.RiskTruncate(-4.7),_xll.RiskName("Defeathering, Increase set")),_xll.RiskNormal(-1.02747,0.49678,_xll.RiskName("Defeathering, Reduction set")))</f>
        <v>#VALUE!</v>
      </c>
      <c r="IE77" s="261" t="e">
        <f ca="1">IF(IE76=0,_xll.RiskWeibull(9.2976,10.38,_xll.RiskShift(-8.3961),_xll.RiskTruncate(-4.7),_xll.RiskName("Defeathering, Increase set")),_xll.RiskNormal(-1.02747,0.49678,_xll.RiskName("Defeathering, Reduction set")))</f>
        <v>#VALUE!</v>
      </c>
      <c r="IF77" s="261" t="e">
        <f ca="1">IF(IF76=0,_xll.RiskWeibull(9.2976,10.38,_xll.RiskShift(-8.3961),_xll.RiskTruncate(-4.7),_xll.RiskName("Defeathering, Increase set")),_xll.RiskNormal(-1.02747,0.49678,_xll.RiskName("Defeathering, Reduction set")))</f>
        <v>#VALUE!</v>
      </c>
      <c r="IG77" s="261" t="e">
        <f ca="1">IF(IG76=0,_xll.RiskWeibull(9.2976,10.38,_xll.RiskShift(-8.3961),_xll.RiskTruncate(-4.7),_xll.RiskName("Defeathering, Increase set")),_xll.RiskNormal(-1.02747,0.49678,_xll.RiskName("Defeathering, Reduction set")))</f>
        <v>#VALUE!</v>
      </c>
      <c r="IH77" s="261" t="e">
        <f ca="1">IF(IH76=0,_xll.RiskWeibull(9.2976,10.38,_xll.RiskShift(-8.3961),_xll.RiskTruncate(-4.7),_xll.RiskName("Defeathering, Increase set")),_xll.RiskNormal(-1.02747,0.49678,_xll.RiskName("Defeathering, Reduction set")))</f>
        <v>#VALUE!</v>
      </c>
      <c r="II77" s="261" t="e">
        <f ca="1">IF(II76=0,_xll.RiskWeibull(9.2976,10.38,_xll.RiskShift(-8.3961),_xll.RiskTruncate(-4.7),_xll.RiskName("Defeathering, Increase set")),_xll.RiskNormal(-1.02747,0.49678,_xll.RiskName("Defeathering, Reduction set")))</f>
        <v>#VALUE!</v>
      </c>
      <c r="IJ77" s="261" t="e">
        <f ca="1">IF(IJ76=0,_xll.RiskWeibull(9.2976,10.38,_xll.RiskShift(-8.3961),_xll.RiskTruncate(-4.7),_xll.RiskName("Defeathering, Increase set")),_xll.RiskNormal(-1.02747,0.49678,_xll.RiskName("Defeathering, Reduction set")))</f>
        <v>#VALUE!</v>
      </c>
      <c r="IK77" s="261" t="e">
        <f ca="1">IF(IK76=0,_xll.RiskWeibull(9.2976,10.38,_xll.RiskShift(-8.3961),_xll.RiskTruncate(-4.7),_xll.RiskName("Defeathering, Increase set")),_xll.RiskNormal(-1.02747,0.49678,_xll.RiskName("Defeathering, Reduction set")))</f>
        <v>#VALUE!</v>
      </c>
      <c r="IL77" s="261" t="e">
        <f ca="1">IF(IL76=0,_xll.RiskWeibull(9.2976,10.38,_xll.RiskShift(-8.3961),_xll.RiskTruncate(-4.7),_xll.RiskName("Defeathering, Increase set")),_xll.RiskNormal(-1.02747,0.49678,_xll.RiskName("Defeathering, Reduction set")))</f>
        <v>#VALUE!</v>
      </c>
      <c r="IM77" s="261" t="e">
        <f ca="1">IF(IM76=0,_xll.RiskWeibull(9.2976,10.38,_xll.RiskShift(-8.3961),_xll.RiskTruncate(-4.7),_xll.RiskName("Defeathering, Increase set")),_xll.RiskNormal(-1.02747,0.49678,_xll.RiskName("Defeathering, Reduction set")))</f>
        <v>#VALUE!</v>
      </c>
      <c r="IN77" s="261" t="e">
        <f ca="1">IF(IN76=0,_xll.RiskWeibull(9.2976,10.38,_xll.RiskShift(-8.3961),_xll.RiskTruncate(-4.7),_xll.RiskName("Defeathering, Increase set")),_xll.RiskNormal(-1.02747,0.49678,_xll.RiskName("Defeathering, Reduction set")))</f>
        <v>#VALUE!</v>
      </c>
      <c r="IO77" s="261" t="e">
        <f ca="1">IF(IO76=0,_xll.RiskWeibull(9.2976,10.38,_xll.RiskShift(-8.3961),_xll.RiskTruncate(-4.7),_xll.RiskName("Defeathering, Increase set")),_xll.RiskNormal(-1.02747,0.49678,_xll.RiskName("Defeathering, Reduction set")))</f>
        <v>#VALUE!</v>
      </c>
      <c r="IP77" s="261" t="e">
        <f ca="1">IF(IP76=0,_xll.RiskWeibull(9.2976,10.38,_xll.RiskShift(-8.3961),_xll.RiskTruncate(-4.7),_xll.RiskName("Defeathering, Increase set")),_xll.RiskNormal(-1.02747,0.49678,_xll.RiskName("Defeathering, Reduction set")))</f>
        <v>#VALUE!</v>
      </c>
      <c r="IQ77" s="261" t="e">
        <f ca="1">IF(IQ76=0,_xll.RiskWeibull(9.2976,10.38,_xll.RiskShift(-8.3961),_xll.RiskTruncate(-4.7),_xll.RiskName("Defeathering, Increase set")),_xll.RiskNormal(-1.02747,0.49678,_xll.RiskName("Defeathering, Reduction set")))</f>
        <v>#VALUE!</v>
      </c>
      <c r="IR77" s="261" t="e">
        <f ca="1">IF(IR76=0,_xll.RiskWeibull(9.2976,10.38,_xll.RiskShift(-8.3961),_xll.RiskTruncate(-4.7),_xll.RiskName("Defeathering, Increase set")),_xll.RiskNormal(-1.02747,0.49678,_xll.RiskName("Defeathering, Reduction set")))</f>
        <v>#VALUE!</v>
      </c>
      <c r="IS77" s="261" t="e">
        <f ca="1">IF(IS76=0,_xll.RiskWeibull(9.2976,10.38,_xll.RiskShift(-8.3961),_xll.RiskTruncate(-4.7),_xll.RiskName("Defeathering, Increase set")),_xll.RiskNormal(-1.02747,0.49678,_xll.RiskName("Defeathering, Reduction set")))</f>
        <v>#VALUE!</v>
      </c>
      <c r="IT77" s="261" t="e">
        <f ca="1">IF(IT76=0,_xll.RiskWeibull(9.2976,10.38,_xll.RiskShift(-8.3961),_xll.RiskTruncate(-4.7),_xll.RiskName("Defeathering, Increase set")),_xll.RiskNormal(-1.02747,0.49678,_xll.RiskName("Defeathering, Reduction set")))</f>
        <v>#VALUE!</v>
      </c>
      <c r="IU77" s="261" t="e">
        <f ca="1">IF(IU76=0,_xll.RiskWeibull(9.2976,10.38,_xll.RiskShift(-8.3961),_xll.RiskTruncate(-4.7),_xll.RiskName("Defeathering, Increase set")),_xll.RiskNormal(-1.02747,0.49678,_xll.RiskName("Defeathering, Reduction set")))</f>
        <v>#VALUE!</v>
      </c>
      <c r="IV77" s="261" t="e">
        <f ca="1">IF(IV76=0,_xll.RiskWeibull(9.2976,10.38,_xll.RiskShift(-8.3961),_xll.RiskTruncate(-4.7),_xll.RiskName("Defeathering, Increase set")),_xll.RiskNormal(-1.02747,0.49678,_xll.RiskName("Defeathering, Reduction set")))</f>
        <v>#VALUE!</v>
      </c>
      <c r="IW77" s="261" t="e">
        <f ca="1">IF(IW76=0,_xll.RiskWeibull(9.2976,10.38,_xll.RiskShift(-8.3961),_xll.RiskTruncate(-4.7),_xll.RiskName("Defeathering, Increase set")),_xll.RiskNormal(-1.02747,0.49678,_xll.RiskName("Defeathering, Reduction set")))</f>
        <v>#VALUE!</v>
      </c>
      <c r="IX77" s="261" t="e">
        <f ca="1">IF(IX76=0,_xll.RiskWeibull(9.2976,10.38,_xll.RiskShift(-8.3961),_xll.RiskTruncate(-4.7),_xll.RiskName("Defeathering, Increase set")),_xll.RiskNormal(-1.02747,0.49678,_xll.RiskName("Defeathering, Reduction set")))</f>
        <v>#VALUE!</v>
      </c>
      <c r="IY77" s="261" t="e">
        <f ca="1">IF(IY76=0,_xll.RiskWeibull(9.2976,10.38,_xll.RiskShift(-8.3961),_xll.RiskTruncate(-4.7),_xll.RiskName("Defeathering, Increase set")),_xll.RiskNormal(-1.02747,0.49678,_xll.RiskName("Defeathering, Reduction set")))</f>
        <v>#VALUE!</v>
      </c>
      <c r="IZ77" s="261" t="e">
        <f ca="1">IF(IZ76=0,_xll.RiskWeibull(9.2976,10.38,_xll.RiskShift(-8.3961),_xll.RiskTruncate(-4.7),_xll.RiskName("Defeathering, Increase set")),_xll.RiskNormal(-1.02747,0.49678,_xll.RiskName("Defeathering, Reduction set")))</f>
        <v>#VALUE!</v>
      </c>
      <c r="JA77" s="261" t="e">
        <f ca="1">IF(JA76=0,_xll.RiskWeibull(9.2976,10.38,_xll.RiskShift(-8.3961),_xll.RiskTruncate(-4.7),_xll.RiskName("Defeathering, Increase set")),_xll.RiskNormal(-1.02747,0.49678,_xll.RiskName("Defeathering, Reduction set")))</f>
        <v>#VALUE!</v>
      </c>
      <c r="JB77" s="261" t="e">
        <f ca="1">IF(JB76=0,_xll.RiskWeibull(9.2976,10.38,_xll.RiskShift(-8.3961),_xll.RiskTruncate(-4.7),_xll.RiskName("Defeathering, Increase set")),_xll.RiskNormal(-1.02747,0.49678,_xll.RiskName("Defeathering, Reduction set")))</f>
        <v>#VALUE!</v>
      </c>
      <c r="JC77" s="261" t="e">
        <f ca="1">IF(JC76=0,_xll.RiskWeibull(9.2976,10.38,_xll.RiskShift(-8.3961),_xll.RiskTruncate(-4.7),_xll.RiskName("Defeathering, Increase set")),_xll.RiskNormal(-1.02747,0.49678,_xll.RiskName("Defeathering, Reduction set")))</f>
        <v>#VALUE!</v>
      </c>
      <c r="JD77" s="261" t="e">
        <f ca="1">IF(JD76=0,_xll.RiskWeibull(9.2976,10.38,_xll.RiskShift(-8.3961),_xll.RiskTruncate(-4.7),_xll.RiskName("Defeathering, Increase set")),_xll.RiskNormal(-1.02747,0.49678,_xll.RiskName("Defeathering, Reduction set")))</f>
        <v>#VALUE!</v>
      </c>
      <c r="JE77" s="261" t="e">
        <f ca="1">IF(JE76=0,_xll.RiskWeibull(9.2976,10.38,_xll.RiskShift(-8.3961),_xll.RiskTruncate(-4.7),_xll.RiskName("Defeathering, Increase set")),_xll.RiskNormal(-1.02747,0.49678,_xll.RiskName("Defeathering, Reduction set")))</f>
        <v>#VALUE!</v>
      </c>
      <c r="JF77" s="261" t="e">
        <f ca="1">IF(JF76=0,_xll.RiskWeibull(9.2976,10.38,_xll.RiskShift(-8.3961),_xll.RiskTruncate(-4.7),_xll.RiskName("Defeathering, Increase set")),_xll.RiskNormal(-1.02747,0.49678,_xll.RiskName("Defeathering, Reduction set")))</f>
        <v>#VALUE!</v>
      </c>
      <c r="JG77" s="261" t="e">
        <f ca="1">IF(JG76=0,_xll.RiskWeibull(9.2976,10.38,_xll.RiskShift(-8.3961),_xll.RiskTruncate(-4.7),_xll.RiskName("Defeathering, Increase set")),_xll.RiskNormal(-1.02747,0.49678,_xll.RiskName("Defeathering, Reduction set")))</f>
        <v>#VALUE!</v>
      </c>
      <c r="JH77" s="261" t="e">
        <f ca="1">IF(JH76=0,_xll.RiskWeibull(9.2976,10.38,_xll.RiskShift(-8.3961),_xll.RiskTruncate(-4.7),_xll.RiskName("Defeathering, Increase set")),_xll.RiskNormal(-1.02747,0.49678,_xll.RiskName("Defeathering, Reduction set")))</f>
        <v>#VALUE!</v>
      </c>
      <c r="JI77" s="261" t="e">
        <f ca="1">IF(JI76=0,_xll.RiskWeibull(9.2976,10.38,_xll.RiskShift(-8.3961),_xll.RiskTruncate(-4.7),_xll.RiskName("Defeathering, Increase set")),_xll.RiskNormal(-1.02747,0.49678,_xll.RiskName("Defeathering, Reduction set")))</f>
        <v>#VALUE!</v>
      </c>
      <c r="JJ77" s="261" t="e">
        <f ca="1">IF(JJ76=0,_xll.RiskWeibull(9.2976,10.38,_xll.RiskShift(-8.3961),_xll.RiskTruncate(-4.7),_xll.RiskName("Defeathering, Increase set")),_xll.RiskNormal(-1.02747,0.49678,_xll.RiskName("Defeathering, Reduction set")))</f>
        <v>#VALUE!</v>
      </c>
      <c r="JK77" s="261" t="e">
        <f ca="1">IF(JK76=0,_xll.RiskWeibull(9.2976,10.38,_xll.RiskShift(-8.3961),_xll.RiskTruncate(-4.7),_xll.RiskName("Defeathering, Increase set")),_xll.RiskNormal(-1.02747,0.49678,_xll.RiskName("Defeathering, Reduction set")))</f>
        <v>#VALUE!</v>
      </c>
      <c r="JL77" s="261" t="e">
        <f ca="1">IF(JL76=0,_xll.RiskWeibull(9.2976,10.38,_xll.RiskShift(-8.3961),_xll.RiskTruncate(-4.7),_xll.RiskName("Defeathering, Increase set")),_xll.RiskNormal(-1.02747,0.49678,_xll.RiskName("Defeathering, Reduction set")))</f>
        <v>#VALUE!</v>
      </c>
      <c r="JM77" s="261" t="e">
        <f ca="1">IF(JM76=0,_xll.RiskWeibull(9.2976,10.38,_xll.RiskShift(-8.3961),_xll.RiskTruncate(-4.7),_xll.RiskName("Defeathering, Increase set")),_xll.RiskNormal(-1.02747,0.49678,_xll.RiskName("Defeathering, Reduction set")))</f>
        <v>#VALUE!</v>
      </c>
      <c r="JN77" s="261" t="e">
        <f ca="1">IF(JN76=0,_xll.RiskWeibull(9.2976,10.38,_xll.RiskShift(-8.3961),_xll.RiskTruncate(-4.7),_xll.RiskName("Defeathering, Increase set")),_xll.RiskNormal(-1.02747,0.49678,_xll.RiskName("Defeathering, Reduction set")))</f>
        <v>#VALUE!</v>
      </c>
      <c r="JO77" s="261" t="e">
        <f ca="1">IF(JO76=0,_xll.RiskWeibull(9.2976,10.38,_xll.RiskShift(-8.3961),_xll.RiskTruncate(-4.7),_xll.RiskName("Defeathering, Increase set")),_xll.RiskNormal(-1.02747,0.49678,_xll.RiskName("Defeathering, Reduction set")))</f>
        <v>#VALUE!</v>
      </c>
      <c r="JP77" s="261" t="e">
        <f ca="1">IF(JP76=0,_xll.RiskWeibull(9.2976,10.38,_xll.RiskShift(-8.3961),_xll.RiskTruncate(-4.7),_xll.RiskName("Defeathering, Increase set")),_xll.RiskNormal(-1.02747,0.49678,_xll.RiskName("Defeathering, Reduction set")))</f>
        <v>#VALUE!</v>
      </c>
      <c r="JQ77" s="261" t="e">
        <f ca="1">IF(JQ76=0,_xll.RiskWeibull(9.2976,10.38,_xll.RiskShift(-8.3961),_xll.RiskTruncate(-4.7),_xll.RiskName("Defeathering, Increase set")),_xll.RiskNormal(-1.02747,0.49678,_xll.RiskName("Defeathering, Reduction set")))</f>
        <v>#VALUE!</v>
      </c>
      <c r="JR77" s="261" t="e">
        <f ca="1">IF(JR76=0,_xll.RiskWeibull(9.2976,10.38,_xll.RiskShift(-8.3961),_xll.RiskTruncate(-4.7),_xll.RiskName("Defeathering, Increase set")),_xll.RiskNormal(-1.02747,0.49678,_xll.RiskName("Defeathering, Reduction set")))</f>
        <v>#VALUE!</v>
      </c>
      <c r="JS77" s="261" t="e">
        <f ca="1">IF(JS76=0,_xll.RiskWeibull(9.2976,10.38,_xll.RiskShift(-8.3961),_xll.RiskTruncate(-4.7),_xll.RiskName("Defeathering, Increase set")),_xll.RiskNormal(-1.02747,0.49678,_xll.RiskName("Defeathering, Reduction set")))</f>
        <v>#VALUE!</v>
      </c>
      <c r="JT77" s="261" t="e">
        <f ca="1">IF(JT76=0,_xll.RiskWeibull(9.2976,10.38,_xll.RiskShift(-8.3961),_xll.RiskTruncate(-4.7),_xll.RiskName("Defeathering, Increase set")),_xll.RiskNormal(-1.02747,0.49678,_xll.RiskName("Defeathering, Reduction set")))</f>
        <v>#VALUE!</v>
      </c>
      <c r="JU77" s="261" t="e">
        <f ca="1">IF(JU76=0,_xll.RiskWeibull(9.2976,10.38,_xll.RiskShift(-8.3961),_xll.RiskTruncate(-4.7),_xll.RiskName("Defeathering, Increase set")),_xll.RiskNormal(-1.02747,0.49678,_xll.RiskName("Defeathering, Reduction set")))</f>
        <v>#VALUE!</v>
      </c>
      <c r="JV77" s="261" t="e">
        <f ca="1">IF(JV76=0,_xll.RiskWeibull(9.2976,10.38,_xll.RiskShift(-8.3961),_xll.RiskTruncate(-4.7),_xll.RiskName("Defeathering, Increase set")),_xll.RiskNormal(-1.02747,0.49678,_xll.RiskName("Defeathering, Reduction set")))</f>
        <v>#VALUE!</v>
      </c>
      <c r="JW77" s="261" t="e">
        <f ca="1">IF(JW76=0,_xll.RiskWeibull(9.2976,10.38,_xll.RiskShift(-8.3961),_xll.RiskTruncate(-4.7),_xll.RiskName("Defeathering, Increase set")),_xll.RiskNormal(-1.02747,0.49678,_xll.RiskName("Defeathering, Reduction set")))</f>
        <v>#VALUE!</v>
      </c>
      <c r="JX77" s="261" t="e">
        <f ca="1">IF(JX76=0,_xll.RiskWeibull(9.2976,10.38,_xll.RiskShift(-8.3961),_xll.RiskTruncate(-4.7),_xll.RiskName("Defeathering, Increase set")),_xll.RiskNormal(-1.02747,0.49678,_xll.RiskName("Defeathering, Reduction set")))</f>
        <v>#VALUE!</v>
      </c>
      <c r="JY77" s="261" t="e">
        <f ca="1">IF(JY76=0,_xll.RiskWeibull(9.2976,10.38,_xll.RiskShift(-8.3961),_xll.RiskTruncate(-4.7),_xll.RiskName("Defeathering, Increase set")),_xll.RiskNormal(-1.02747,0.49678,_xll.RiskName("Defeathering, Reduction set")))</f>
        <v>#VALUE!</v>
      </c>
      <c r="JZ77" s="261" t="e">
        <f ca="1">IF(JZ76=0,_xll.RiskWeibull(9.2976,10.38,_xll.RiskShift(-8.3961),_xll.RiskTruncate(-4.7),_xll.RiskName("Defeathering, Increase set")),_xll.RiskNormal(-1.02747,0.49678,_xll.RiskName("Defeathering, Reduction set")))</f>
        <v>#VALUE!</v>
      </c>
      <c r="KA77" s="261" t="e">
        <f ca="1">IF(KA76=0,_xll.RiskWeibull(9.2976,10.38,_xll.RiskShift(-8.3961),_xll.RiskTruncate(-4.7),_xll.RiskName("Defeathering, Increase set")),_xll.RiskNormal(-1.02747,0.49678,_xll.RiskName("Defeathering, Reduction set")))</f>
        <v>#VALUE!</v>
      </c>
      <c r="KB77" s="261" t="e">
        <f ca="1">IF(KB76=0,_xll.RiskWeibull(9.2976,10.38,_xll.RiskShift(-8.3961),_xll.RiskTruncate(-4.7),_xll.RiskName("Defeathering, Increase set")),_xll.RiskNormal(-1.02747,0.49678,_xll.RiskName("Defeathering, Reduction set")))</f>
        <v>#VALUE!</v>
      </c>
      <c r="KC77" s="261" t="e">
        <f ca="1">IF(KC76=0,_xll.RiskWeibull(9.2976,10.38,_xll.RiskShift(-8.3961),_xll.RiskTruncate(-4.7),_xll.RiskName("Defeathering, Increase set")),_xll.RiskNormal(-1.02747,0.49678,_xll.RiskName("Defeathering, Reduction set")))</f>
        <v>#VALUE!</v>
      </c>
      <c r="KD77" s="261" t="e">
        <f ca="1">IF(KD76=0,_xll.RiskWeibull(9.2976,10.38,_xll.RiskShift(-8.3961),_xll.RiskTruncate(-4.7),_xll.RiskName("Defeathering, Increase set")),_xll.RiskNormal(-1.02747,0.49678,_xll.RiskName("Defeathering, Reduction set")))</f>
        <v>#VALUE!</v>
      </c>
      <c r="KE77" s="261" t="e">
        <f ca="1">IF(KE76=0,_xll.RiskWeibull(9.2976,10.38,_xll.RiskShift(-8.3961),_xll.RiskTruncate(-4.7),_xll.RiskName("Defeathering, Increase set")),_xll.RiskNormal(-1.02747,0.49678,_xll.RiskName("Defeathering, Reduction set")))</f>
        <v>#VALUE!</v>
      </c>
      <c r="KF77" s="261" t="e">
        <f ca="1">IF(KF76=0,_xll.RiskWeibull(9.2976,10.38,_xll.RiskShift(-8.3961),_xll.RiskTruncate(-4.7),_xll.RiskName("Defeathering, Increase set")),_xll.RiskNormal(-1.02747,0.49678,_xll.RiskName("Defeathering, Reduction set")))</f>
        <v>#VALUE!</v>
      </c>
      <c r="KG77" s="261" t="e">
        <f ca="1">IF(KG76=0,_xll.RiskWeibull(9.2976,10.38,_xll.RiskShift(-8.3961),_xll.RiskTruncate(-4.7),_xll.RiskName("Defeathering, Increase set")),_xll.RiskNormal(-1.02747,0.49678,_xll.RiskName("Defeathering, Reduction set")))</f>
        <v>#VALUE!</v>
      </c>
      <c r="KH77" s="261" t="e">
        <f ca="1">IF(KH76=0,_xll.RiskWeibull(9.2976,10.38,_xll.RiskShift(-8.3961),_xll.RiskTruncate(-4.7),_xll.RiskName("Defeathering, Increase set")),_xll.RiskNormal(-1.02747,0.49678,_xll.RiskName("Defeathering, Reduction set")))</f>
        <v>#VALUE!</v>
      </c>
      <c r="KI77" s="261" t="e">
        <f ca="1">IF(KI76=0,_xll.RiskWeibull(9.2976,10.38,_xll.RiskShift(-8.3961),_xll.RiskTruncate(-4.7),_xll.RiskName("Defeathering, Increase set")),_xll.RiskNormal(-1.02747,0.49678,_xll.RiskName("Defeathering, Reduction set")))</f>
        <v>#VALUE!</v>
      </c>
      <c r="KJ77" s="261" t="e">
        <f ca="1">IF(KJ76=0,_xll.RiskWeibull(9.2976,10.38,_xll.RiskShift(-8.3961),_xll.RiskTruncate(-4.7),_xll.RiskName("Defeathering, Increase set")),_xll.RiskNormal(-1.02747,0.49678,_xll.RiskName("Defeathering, Reduction set")))</f>
        <v>#VALUE!</v>
      </c>
      <c r="KK77" s="261" t="e">
        <f ca="1">IF(KK76=0,_xll.RiskWeibull(9.2976,10.38,_xll.RiskShift(-8.3961),_xll.RiskTruncate(-4.7),_xll.RiskName("Defeathering, Increase set")),_xll.RiskNormal(-1.02747,0.49678,_xll.RiskName("Defeathering, Reduction set")))</f>
        <v>#VALUE!</v>
      </c>
      <c r="KL77" s="261" t="e">
        <f ca="1">IF(KL76=0,_xll.RiskWeibull(9.2976,10.38,_xll.RiskShift(-8.3961),_xll.RiskTruncate(-4.7),_xll.RiskName("Defeathering, Increase set")),_xll.RiskNormal(-1.02747,0.49678,_xll.RiskName("Defeathering, Reduction set")))</f>
        <v>#VALUE!</v>
      </c>
      <c r="KM77" s="261" t="e">
        <f ca="1">IF(KM76=0,_xll.RiskWeibull(9.2976,10.38,_xll.RiskShift(-8.3961),_xll.RiskTruncate(-4.7),_xll.RiskName("Defeathering, Increase set")),_xll.RiskNormal(-1.02747,0.49678,_xll.RiskName("Defeathering, Reduction set")))</f>
        <v>#VALUE!</v>
      </c>
      <c r="KN77" s="261" t="e">
        <f ca="1">IF(KN76=0,_xll.RiskWeibull(9.2976,10.38,_xll.RiskShift(-8.3961),_xll.RiskTruncate(-4.7),_xll.RiskName("Defeathering, Increase set")),_xll.RiskNormal(-1.02747,0.49678,_xll.RiskName("Defeathering, Reduction set")))</f>
        <v>#VALUE!</v>
      </c>
      <c r="KO77" s="261" t="e">
        <f ca="1">IF(KO76=0,_xll.RiskWeibull(9.2976,10.38,_xll.RiskShift(-8.3961),_xll.RiskTruncate(-4.7),_xll.RiskName("Defeathering, Increase set")),_xll.RiskNormal(-1.02747,0.49678,_xll.RiskName("Defeathering, Reduction set")))</f>
        <v>#VALUE!</v>
      </c>
      <c r="KP77" s="261" t="e">
        <f ca="1">IF(KP76=0,_xll.RiskWeibull(9.2976,10.38,_xll.RiskShift(-8.3961),_xll.RiskTruncate(-4.7),_xll.RiskName("Defeathering, Increase set")),_xll.RiskNormal(-1.02747,0.49678,_xll.RiskName("Defeathering, Reduction set")))</f>
        <v>#VALUE!</v>
      </c>
      <c r="KQ77" s="261" t="e">
        <f ca="1">IF(KQ76=0,_xll.RiskWeibull(9.2976,10.38,_xll.RiskShift(-8.3961),_xll.RiskTruncate(-4.7),_xll.RiskName("Defeathering, Increase set")),_xll.RiskNormal(-1.02747,0.49678,_xll.RiskName("Defeathering, Reduction set")))</f>
        <v>#VALUE!</v>
      </c>
      <c r="KR77" s="261" t="e">
        <f ca="1">IF(KR76=0,_xll.RiskWeibull(9.2976,10.38,_xll.RiskShift(-8.3961),_xll.RiskTruncate(-4.7),_xll.RiskName("Defeathering, Increase set")),_xll.RiskNormal(-1.02747,0.49678,_xll.RiskName("Defeathering, Reduction set")))</f>
        <v>#VALUE!</v>
      </c>
      <c r="KS77" s="261" t="e">
        <f ca="1">IF(KS76=0,_xll.RiskWeibull(9.2976,10.38,_xll.RiskShift(-8.3961),_xll.RiskTruncate(-4.7),_xll.RiskName("Defeathering, Increase set")),_xll.RiskNormal(-1.02747,0.49678,_xll.RiskName("Defeathering, Reduction set")))</f>
        <v>#VALUE!</v>
      </c>
      <c r="KT77" s="261" t="e">
        <f ca="1">IF(KT76=0,_xll.RiskWeibull(9.2976,10.38,_xll.RiskShift(-8.3961),_xll.RiskTruncate(-4.7),_xll.RiskName("Defeathering, Increase set")),_xll.RiskNormal(-1.02747,0.49678,_xll.RiskName("Defeathering, Reduction set")))</f>
        <v>#VALUE!</v>
      </c>
      <c r="KU77" s="261" t="e">
        <f ca="1">IF(KU76=0,_xll.RiskWeibull(9.2976,10.38,_xll.RiskShift(-8.3961),_xll.RiskTruncate(-4.7),_xll.RiskName("Defeathering, Increase set")),_xll.RiskNormal(-1.02747,0.49678,_xll.RiskName("Defeathering, Reduction set")))</f>
        <v>#VALUE!</v>
      </c>
      <c r="KV77" s="261" t="e">
        <f ca="1">IF(KV76=0,_xll.RiskWeibull(9.2976,10.38,_xll.RiskShift(-8.3961),_xll.RiskTruncate(-4.7),_xll.RiskName("Defeathering, Increase set")),_xll.RiskNormal(-1.02747,0.49678,_xll.RiskName("Defeathering, Reduction set")))</f>
        <v>#VALUE!</v>
      </c>
      <c r="KW77" s="261" t="e">
        <f ca="1">IF(KW76=0,_xll.RiskWeibull(9.2976,10.38,_xll.RiskShift(-8.3961),_xll.RiskTruncate(-4.7),_xll.RiskName("Defeathering, Increase set")),_xll.RiskNormal(-1.02747,0.49678,_xll.RiskName("Defeathering, Reduction set")))</f>
        <v>#VALUE!</v>
      </c>
      <c r="KX77" s="261" t="e">
        <f ca="1">IF(KX76=0,_xll.RiskWeibull(9.2976,10.38,_xll.RiskShift(-8.3961),_xll.RiskTruncate(-4.7),_xll.RiskName("Defeathering, Increase set")),_xll.RiskNormal(-1.02747,0.49678,_xll.RiskName("Defeathering, Reduction set")))</f>
        <v>#VALUE!</v>
      </c>
      <c r="KY77" s="261" t="e">
        <f ca="1">IF(KY76=0,_xll.RiskWeibull(9.2976,10.38,_xll.RiskShift(-8.3961),_xll.RiskTruncate(-4.7),_xll.RiskName("Defeathering, Increase set")),_xll.RiskNormal(-1.02747,0.49678,_xll.RiskName("Defeathering, Reduction set")))</f>
        <v>#VALUE!</v>
      </c>
      <c r="KZ77" s="261" t="e">
        <f ca="1">IF(KZ76=0,_xll.RiskWeibull(9.2976,10.38,_xll.RiskShift(-8.3961),_xll.RiskTruncate(-4.7),_xll.RiskName("Defeathering, Increase set")),_xll.RiskNormal(-1.02747,0.49678,_xll.RiskName("Defeathering, Reduction set")))</f>
        <v>#VALUE!</v>
      </c>
      <c r="LA77" s="261" t="e">
        <f ca="1">IF(LA76=0,_xll.RiskWeibull(9.2976,10.38,_xll.RiskShift(-8.3961),_xll.RiskTruncate(-4.7),_xll.RiskName("Defeathering, Increase set")),_xll.RiskNormal(-1.02747,0.49678,_xll.RiskName("Defeathering, Reduction set")))</f>
        <v>#VALUE!</v>
      </c>
      <c r="LB77" s="261" t="e">
        <f ca="1">IF(LB76=0,_xll.RiskWeibull(9.2976,10.38,_xll.RiskShift(-8.3961),_xll.RiskTruncate(-4.7),_xll.RiskName("Defeathering, Increase set")),_xll.RiskNormal(-1.02747,0.49678,_xll.RiskName("Defeathering, Reduction set")))</f>
        <v>#VALUE!</v>
      </c>
      <c r="LC77" s="261" t="e">
        <f ca="1">IF(LC76=0,_xll.RiskWeibull(9.2976,10.38,_xll.RiskShift(-8.3961),_xll.RiskTruncate(-4.7),_xll.RiskName("Defeathering, Increase set")),_xll.RiskNormal(-1.02747,0.49678,_xll.RiskName("Defeathering, Reduction set")))</f>
        <v>#VALUE!</v>
      </c>
      <c r="LD77" s="261" t="e">
        <f ca="1">IF(LD76=0,_xll.RiskWeibull(9.2976,10.38,_xll.RiskShift(-8.3961),_xll.RiskTruncate(-4.7),_xll.RiskName("Defeathering, Increase set")),_xll.RiskNormal(-1.02747,0.49678,_xll.RiskName("Defeathering, Reduction set")))</f>
        <v>#VALUE!</v>
      </c>
      <c r="LE77" s="261" t="e">
        <f ca="1">IF(LE76=0,_xll.RiskWeibull(9.2976,10.38,_xll.RiskShift(-8.3961),_xll.RiskTruncate(-4.7),_xll.RiskName("Defeathering, Increase set")),_xll.RiskNormal(-1.02747,0.49678,_xll.RiskName("Defeathering, Reduction set")))</f>
        <v>#VALUE!</v>
      </c>
      <c r="LF77" s="261" t="e">
        <f ca="1">IF(LF76=0,_xll.RiskWeibull(9.2976,10.38,_xll.RiskShift(-8.3961),_xll.RiskTruncate(-4.7),_xll.RiskName("Defeathering, Increase set")),_xll.RiskNormal(-1.02747,0.49678,_xll.RiskName("Defeathering, Reduction set")))</f>
        <v>#VALUE!</v>
      </c>
      <c r="LG77" s="261" t="e">
        <f ca="1">IF(LG76=0,_xll.RiskWeibull(9.2976,10.38,_xll.RiskShift(-8.3961),_xll.RiskTruncate(-4.7),_xll.RiskName("Defeathering, Increase set")),_xll.RiskNormal(-1.02747,0.49678,_xll.RiskName("Defeathering, Reduction set")))</f>
        <v>#VALUE!</v>
      </c>
      <c r="LH77" s="261" t="e">
        <f ca="1">IF(LH76=0,_xll.RiskWeibull(9.2976,10.38,_xll.RiskShift(-8.3961),_xll.RiskTruncate(-4.7),_xll.RiskName("Defeathering, Increase set")),_xll.RiskNormal(-1.02747,0.49678,_xll.RiskName("Defeathering, Reduction set")))</f>
        <v>#VALUE!</v>
      </c>
      <c r="LI77" s="261" t="e">
        <f ca="1">IF(LI76=0,_xll.RiskWeibull(9.2976,10.38,_xll.RiskShift(-8.3961),_xll.RiskTruncate(-4.7),_xll.RiskName("Defeathering, Increase set")),_xll.RiskNormal(-1.02747,0.49678,_xll.RiskName("Defeathering, Reduction set")))</f>
        <v>#VALUE!</v>
      </c>
      <c r="LJ77" s="261" t="e">
        <f ca="1">IF(LJ76=0,_xll.RiskWeibull(9.2976,10.38,_xll.RiskShift(-8.3961),_xll.RiskTruncate(-4.7),_xll.RiskName("Defeathering, Increase set")),_xll.RiskNormal(-1.02747,0.49678,_xll.RiskName("Defeathering, Reduction set")))</f>
        <v>#VALUE!</v>
      </c>
      <c r="LK77" s="261" t="e">
        <f ca="1">IF(LK76=0,_xll.RiskWeibull(9.2976,10.38,_xll.RiskShift(-8.3961),_xll.RiskTruncate(-4.7),_xll.RiskName("Defeathering, Increase set")),_xll.RiskNormal(-1.02747,0.49678,_xll.RiskName("Defeathering, Reduction set")))</f>
        <v>#VALUE!</v>
      </c>
      <c r="LL77" s="261" t="e">
        <f ca="1">IF(LL76=0,_xll.RiskWeibull(9.2976,10.38,_xll.RiskShift(-8.3961),_xll.RiskTruncate(-4.7),_xll.RiskName("Defeathering, Increase set")),_xll.RiskNormal(-1.02747,0.49678,_xll.RiskName("Defeathering, Reduction set")))</f>
        <v>#VALUE!</v>
      </c>
      <c r="LM77" s="261" t="e">
        <f ca="1">IF(LM76=0,_xll.RiskWeibull(9.2976,10.38,_xll.RiskShift(-8.3961),_xll.RiskTruncate(-4.7),_xll.RiskName("Defeathering, Increase set")),_xll.RiskNormal(-1.02747,0.49678,_xll.RiskName("Defeathering, Reduction set")))</f>
        <v>#VALUE!</v>
      </c>
      <c r="LN77" s="261" t="e">
        <f ca="1">IF(LN76=0,_xll.RiskWeibull(9.2976,10.38,_xll.RiskShift(-8.3961),_xll.RiskTruncate(-4.7),_xll.RiskName("Defeathering, Increase set")),_xll.RiskNormal(-1.02747,0.49678,_xll.RiskName("Defeathering, Reduction set")))</f>
        <v>#VALUE!</v>
      </c>
      <c r="LO77" s="261" t="e">
        <f ca="1">IF(LO76=0,_xll.RiskWeibull(9.2976,10.38,_xll.RiskShift(-8.3961),_xll.RiskTruncate(-4.7),_xll.RiskName("Defeathering, Increase set")),_xll.RiskNormal(-1.02747,0.49678,_xll.RiskName("Defeathering, Reduction set")))</f>
        <v>#VALUE!</v>
      </c>
      <c r="LP77" s="261" t="e">
        <f ca="1">IF(LP76=0,_xll.RiskWeibull(9.2976,10.38,_xll.RiskShift(-8.3961),_xll.RiskTruncate(-4.7),_xll.RiskName("Defeathering, Increase set")),_xll.RiskNormal(-1.02747,0.49678,_xll.RiskName("Defeathering, Reduction set")))</f>
        <v>#VALUE!</v>
      </c>
      <c r="LQ77" s="261" t="e">
        <f ca="1">IF(LQ76=0,_xll.RiskWeibull(9.2976,10.38,_xll.RiskShift(-8.3961),_xll.RiskTruncate(-4.7),_xll.RiskName("Defeathering, Increase set")),_xll.RiskNormal(-1.02747,0.49678,_xll.RiskName("Defeathering, Reduction set")))</f>
        <v>#VALUE!</v>
      </c>
      <c r="LR77" s="261" t="e">
        <f ca="1">IF(LR76=0,_xll.RiskWeibull(9.2976,10.38,_xll.RiskShift(-8.3961),_xll.RiskTruncate(-4.7),_xll.RiskName("Defeathering, Increase set")),_xll.RiskNormal(-1.02747,0.49678,_xll.RiskName("Defeathering, Reduction set")))</f>
        <v>#VALUE!</v>
      </c>
      <c r="LS77" s="261" t="e">
        <f ca="1">IF(LS76=0,_xll.RiskWeibull(9.2976,10.38,_xll.RiskShift(-8.3961),_xll.RiskTruncate(-4.7),_xll.RiskName("Defeathering, Increase set")),_xll.RiskNormal(-1.02747,0.49678,_xll.RiskName("Defeathering, Reduction set")))</f>
        <v>#VALUE!</v>
      </c>
      <c r="LT77" s="261" t="e">
        <f ca="1">IF(LT76=0,_xll.RiskWeibull(9.2976,10.38,_xll.RiskShift(-8.3961),_xll.RiskTruncate(-4.7),_xll.RiskName("Defeathering, Increase set")),_xll.RiskNormal(-1.02747,0.49678,_xll.RiskName("Defeathering, Reduction set")))</f>
        <v>#VALUE!</v>
      </c>
      <c r="LU77" s="261" t="e">
        <f ca="1">IF(LU76=0,_xll.RiskWeibull(9.2976,10.38,_xll.RiskShift(-8.3961),_xll.RiskTruncate(-4.7),_xll.RiskName("Defeathering, Increase set")),_xll.RiskNormal(-1.02747,0.49678,_xll.RiskName("Defeathering, Reduction set")))</f>
        <v>#VALUE!</v>
      </c>
      <c r="LV77" s="261" t="e">
        <f ca="1">IF(LV76=0,_xll.RiskWeibull(9.2976,10.38,_xll.RiskShift(-8.3961),_xll.RiskTruncate(-4.7),_xll.RiskName("Defeathering, Increase set")),_xll.RiskNormal(-1.02747,0.49678,_xll.RiskName("Defeathering, Reduction set")))</f>
        <v>#VALUE!</v>
      </c>
      <c r="LW77" s="261" t="e">
        <f ca="1">IF(LW76=0,_xll.RiskWeibull(9.2976,10.38,_xll.RiskShift(-8.3961),_xll.RiskTruncate(-4.7),_xll.RiskName("Defeathering, Increase set")),_xll.RiskNormal(-1.02747,0.49678,_xll.RiskName("Defeathering, Reduction set")))</f>
        <v>#VALUE!</v>
      </c>
      <c r="LX77" s="261" t="e">
        <f ca="1">IF(LX76=0,_xll.RiskWeibull(9.2976,10.38,_xll.RiskShift(-8.3961),_xll.RiskTruncate(-4.7),_xll.RiskName("Defeathering, Increase set")),_xll.RiskNormal(-1.02747,0.49678,_xll.RiskName("Defeathering, Reduction set")))</f>
        <v>#VALUE!</v>
      </c>
      <c r="LY77" s="261" t="e">
        <f ca="1">IF(LY76=0,_xll.RiskWeibull(9.2976,10.38,_xll.RiskShift(-8.3961),_xll.RiskTruncate(-4.7),_xll.RiskName("Defeathering, Increase set")),_xll.RiskNormal(-1.02747,0.49678,_xll.RiskName("Defeathering, Reduction set")))</f>
        <v>#VALUE!</v>
      </c>
      <c r="LZ77" s="261" t="e">
        <f ca="1">IF(LZ76=0,_xll.RiskWeibull(9.2976,10.38,_xll.RiskShift(-8.3961),_xll.RiskTruncate(-4.7),_xll.RiskName("Defeathering, Increase set")),_xll.RiskNormal(-1.02747,0.49678,_xll.RiskName("Defeathering, Reduction set")))</f>
        <v>#VALUE!</v>
      </c>
      <c r="MA77" s="261" t="e">
        <f ca="1">IF(MA76=0,_xll.RiskWeibull(9.2976,10.38,_xll.RiskShift(-8.3961),_xll.RiskTruncate(-4.7),_xll.RiskName("Defeathering, Increase set")),_xll.RiskNormal(-1.02747,0.49678,_xll.RiskName("Defeathering, Reduction set")))</f>
        <v>#VALUE!</v>
      </c>
      <c r="MB77" s="261" t="e">
        <f ca="1">IF(MB76=0,_xll.RiskWeibull(9.2976,10.38,_xll.RiskShift(-8.3961),_xll.RiskTruncate(-4.7),_xll.RiskName("Defeathering, Increase set")),_xll.RiskNormal(-1.02747,0.49678,_xll.RiskName("Defeathering, Reduction set")))</f>
        <v>#VALUE!</v>
      </c>
      <c r="MC77" s="261" t="e">
        <f ca="1">IF(MC76=0,_xll.RiskWeibull(9.2976,10.38,_xll.RiskShift(-8.3961),_xll.RiskTruncate(-4.7),_xll.RiskName("Defeathering, Increase set")),_xll.RiskNormal(-1.02747,0.49678,_xll.RiskName("Defeathering, Reduction set")))</f>
        <v>#VALUE!</v>
      </c>
      <c r="MD77" s="261" t="e">
        <f ca="1">IF(MD76=0,_xll.RiskWeibull(9.2976,10.38,_xll.RiskShift(-8.3961),_xll.RiskTruncate(-4.7),_xll.RiskName("Defeathering, Increase set")),_xll.RiskNormal(-1.02747,0.49678,_xll.RiskName("Defeathering, Reduction set")))</f>
        <v>#VALUE!</v>
      </c>
      <c r="ME77" s="261" t="e">
        <f ca="1">IF(ME76=0,_xll.RiskWeibull(9.2976,10.38,_xll.RiskShift(-8.3961),_xll.RiskTruncate(-4.7),_xll.RiskName("Defeathering, Increase set")),_xll.RiskNormal(-1.02747,0.49678,_xll.RiskName("Defeathering, Reduction set")))</f>
        <v>#VALUE!</v>
      </c>
      <c r="MF77" s="261" t="e">
        <f ca="1">IF(MF76=0,_xll.RiskWeibull(9.2976,10.38,_xll.RiskShift(-8.3961),_xll.RiskTruncate(-4.7),_xll.RiskName("Defeathering, Increase set")),_xll.RiskNormal(-1.02747,0.49678,_xll.RiskName("Defeathering, Reduction set")))</f>
        <v>#VALUE!</v>
      </c>
      <c r="MG77" s="261" t="e">
        <f ca="1">IF(MG76=0,_xll.RiskWeibull(9.2976,10.38,_xll.RiskShift(-8.3961),_xll.RiskTruncate(-4.7),_xll.RiskName("Defeathering, Increase set")),_xll.RiskNormal(-1.02747,0.49678,_xll.RiskName("Defeathering, Reduction set")))</f>
        <v>#VALUE!</v>
      </c>
      <c r="MH77" s="261" t="e">
        <f ca="1">IF(MH76=0,_xll.RiskWeibull(9.2976,10.38,_xll.RiskShift(-8.3961),_xll.RiskTruncate(-4.7),_xll.RiskName("Defeathering, Increase set")),_xll.RiskNormal(-1.02747,0.49678,_xll.RiskName("Defeathering, Reduction set")))</f>
        <v>#VALUE!</v>
      </c>
      <c r="MI77" s="261" t="e">
        <f ca="1">IF(MI76=0,_xll.RiskWeibull(9.2976,10.38,_xll.RiskShift(-8.3961),_xll.RiskTruncate(-4.7),_xll.RiskName("Defeathering, Increase set")),_xll.RiskNormal(-1.02747,0.49678,_xll.RiskName("Defeathering, Reduction set")))</f>
        <v>#VALUE!</v>
      </c>
      <c r="MJ77" s="261" t="e">
        <f ca="1">IF(MJ76=0,_xll.RiskWeibull(9.2976,10.38,_xll.RiskShift(-8.3961),_xll.RiskTruncate(-4.7),_xll.RiskName("Defeathering, Increase set")),_xll.RiskNormal(-1.02747,0.49678,_xll.RiskName("Defeathering, Reduction set")))</f>
        <v>#VALUE!</v>
      </c>
      <c r="MK77" s="261" t="e">
        <f ca="1">IF(MK76=0,_xll.RiskWeibull(9.2976,10.38,_xll.RiskShift(-8.3961),_xll.RiskTruncate(-4.7),_xll.RiskName("Defeathering, Increase set")),_xll.RiskNormal(-1.02747,0.49678,_xll.RiskName("Defeathering, Reduction set")))</f>
        <v>#VALUE!</v>
      </c>
      <c r="ML77" s="261" t="e">
        <f ca="1">IF(ML76=0,_xll.RiskWeibull(9.2976,10.38,_xll.RiskShift(-8.3961),_xll.RiskTruncate(-4.7),_xll.RiskName("Defeathering, Increase set")),_xll.RiskNormal(-1.02747,0.49678,_xll.RiskName("Defeathering, Reduction set")))</f>
        <v>#VALUE!</v>
      </c>
      <c r="MM77" s="261" t="e">
        <f ca="1">IF(MM76=0,_xll.RiskWeibull(9.2976,10.38,_xll.RiskShift(-8.3961),_xll.RiskTruncate(-4.7),_xll.RiskName("Defeathering, Increase set")),_xll.RiskNormal(-1.02747,0.49678,_xll.RiskName("Defeathering, Reduction set")))</f>
        <v>#VALUE!</v>
      </c>
      <c r="MN77" s="261" t="e">
        <f ca="1">IF(MN76=0,_xll.RiskWeibull(9.2976,10.38,_xll.RiskShift(-8.3961),_xll.RiskTruncate(-4.7),_xll.RiskName("Defeathering, Increase set")),_xll.RiskNormal(-1.02747,0.49678,_xll.RiskName("Defeathering, Reduction set")))</f>
        <v>#VALUE!</v>
      </c>
      <c r="MO77" s="261" t="e">
        <f ca="1">IF(MO76=0,_xll.RiskWeibull(9.2976,10.38,_xll.RiskShift(-8.3961),_xll.RiskTruncate(-4.7),_xll.RiskName("Defeathering, Increase set")),_xll.RiskNormal(-1.02747,0.49678,_xll.RiskName("Defeathering, Reduction set")))</f>
        <v>#VALUE!</v>
      </c>
      <c r="MP77" s="261" t="e">
        <f ca="1">IF(MP76=0,_xll.RiskWeibull(9.2976,10.38,_xll.RiskShift(-8.3961),_xll.RiskTruncate(-4.7),_xll.RiskName("Defeathering, Increase set")),_xll.RiskNormal(-1.02747,0.49678,_xll.RiskName("Defeathering, Reduction set")))</f>
        <v>#VALUE!</v>
      </c>
      <c r="MQ77" s="261" t="e">
        <f ca="1">IF(MQ76=0,_xll.RiskWeibull(9.2976,10.38,_xll.RiskShift(-8.3961),_xll.RiskTruncate(-4.7),_xll.RiskName("Defeathering, Increase set")),_xll.RiskNormal(-1.02747,0.49678,_xll.RiskName("Defeathering, Reduction set")))</f>
        <v>#VALUE!</v>
      </c>
      <c r="MR77" s="261" t="e">
        <f ca="1">IF(MR76=0,_xll.RiskWeibull(9.2976,10.38,_xll.RiskShift(-8.3961),_xll.RiskTruncate(-4.7),_xll.RiskName("Defeathering, Increase set")),_xll.RiskNormal(-1.02747,0.49678,_xll.RiskName("Defeathering, Reduction set")))</f>
        <v>#VALUE!</v>
      </c>
      <c r="MS77" s="261" t="e">
        <f ca="1">IF(MS76=0,_xll.RiskWeibull(9.2976,10.38,_xll.RiskShift(-8.3961),_xll.RiskTruncate(-4.7),_xll.RiskName("Defeathering, Increase set")),_xll.RiskNormal(-1.02747,0.49678,_xll.RiskName("Defeathering, Reduction set")))</f>
        <v>#VALUE!</v>
      </c>
      <c r="MT77" s="261" t="e">
        <f ca="1">IF(MT76=0,_xll.RiskWeibull(9.2976,10.38,_xll.RiskShift(-8.3961),_xll.RiskTruncate(-4.7),_xll.RiskName("Defeathering, Increase set")),_xll.RiskNormal(-1.02747,0.49678,_xll.RiskName("Defeathering, Reduction set")))</f>
        <v>#VALUE!</v>
      </c>
      <c r="MU77" s="261" t="e">
        <f ca="1">IF(MU76=0,_xll.RiskWeibull(9.2976,10.38,_xll.RiskShift(-8.3961),_xll.RiskTruncate(-4.7),_xll.RiskName("Defeathering, Increase set")),_xll.RiskNormal(-1.02747,0.49678,_xll.RiskName("Defeathering, Reduction set")))</f>
        <v>#VALUE!</v>
      </c>
      <c r="MV77" s="261" t="e">
        <f ca="1">IF(MV76=0,_xll.RiskWeibull(9.2976,10.38,_xll.RiskShift(-8.3961),_xll.RiskTruncate(-4.7),_xll.RiskName("Defeathering, Increase set")),_xll.RiskNormal(-1.02747,0.49678,_xll.RiskName("Defeathering, Reduction set")))</f>
        <v>#VALUE!</v>
      </c>
      <c r="MW77" s="261" t="e">
        <f ca="1">IF(MW76=0,_xll.RiskWeibull(9.2976,10.38,_xll.RiskShift(-8.3961),_xll.RiskTruncate(-4.7),_xll.RiskName("Defeathering, Increase set")),_xll.RiskNormal(-1.02747,0.49678,_xll.RiskName("Defeathering, Reduction set")))</f>
        <v>#VALUE!</v>
      </c>
      <c r="MX77" s="261" t="e">
        <f ca="1">IF(MX76=0,_xll.RiskWeibull(9.2976,10.38,_xll.RiskShift(-8.3961),_xll.RiskTruncate(-4.7),_xll.RiskName("Defeathering, Increase set")),_xll.RiskNormal(-1.02747,0.49678,_xll.RiskName("Defeathering, Reduction set")))</f>
        <v>#VALUE!</v>
      </c>
      <c r="MY77" s="261" t="e">
        <f ca="1">IF(MY76=0,_xll.RiskWeibull(9.2976,10.38,_xll.RiskShift(-8.3961),_xll.RiskTruncate(-4.7),_xll.RiskName("Defeathering, Increase set")),_xll.RiskNormal(-1.02747,0.49678,_xll.RiskName("Defeathering, Reduction set")))</f>
        <v>#VALUE!</v>
      </c>
      <c r="MZ77" s="261" t="e">
        <f ca="1">IF(MZ76=0,_xll.RiskWeibull(9.2976,10.38,_xll.RiskShift(-8.3961),_xll.RiskTruncate(-4.7),_xll.RiskName("Defeathering, Increase set")),_xll.RiskNormal(-1.02747,0.49678,_xll.RiskName("Defeathering, Reduction set")))</f>
        <v>#VALUE!</v>
      </c>
      <c r="NA77" s="261" t="e">
        <f ca="1">IF(NA76=0,_xll.RiskWeibull(9.2976,10.38,_xll.RiskShift(-8.3961),_xll.RiskTruncate(-4.7),_xll.RiskName("Defeathering, Increase set")),_xll.RiskNormal(-1.02747,0.49678,_xll.RiskName("Defeathering, Reduction set")))</f>
        <v>#VALUE!</v>
      </c>
      <c r="NB77" s="261" t="e">
        <f ca="1">IF(NB76=0,_xll.RiskWeibull(9.2976,10.38,_xll.RiskShift(-8.3961),_xll.RiskTruncate(-4.7),_xll.RiskName("Defeathering, Increase set")),_xll.RiskNormal(-1.02747,0.49678,_xll.RiskName("Defeathering, Reduction set")))</f>
        <v>#VALUE!</v>
      </c>
      <c r="NC77" s="261" t="e">
        <f ca="1">IF(NC76=0,_xll.RiskWeibull(9.2976,10.38,_xll.RiskShift(-8.3961),_xll.RiskTruncate(-4.7),_xll.RiskName("Defeathering, Increase set")),_xll.RiskNormal(-1.02747,0.49678,_xll.RiskName("Defeathering, Reduction set")))</f>
        <v>#VALUE!</v>
      </c>
      <c r="ND77" s="261" t="e">
        <f ca="1">IF(ND76=0,_xll.RiskWeibull(9.2976,10.38,_xll.RiskShift(-8.3961),_xll.RiskTruncate(-4.7),_xll.RiskName("Defeathering, Increase set")),_xll.RiskNormal(-1.02747,0.49678,_xll.RiskName("Defeathering, Reduction set")))</f>
        <v>#VALUE!</v>
      </c>
      <c r="NE77" s="261" t="e">
        <f ca="1">IF(NE76=0,_xll.RiskWeibull(9.2976,10.38,_xll.RiskShift(-8.3961),_xll.RiskTruncate(-4.7),_xll.RiskName("Defeathering, Increase set")),_xll.RiskNormal(-1.02747,0.49678,_xll.RiskName("Defeathering, Reduction set")))</f>
        <v>#VALUE!</v>
      </c>
      <c r="NF77" s="261" t="e">
        <f ca="1">IF(NF76=0,_xll.RiskWeibull(9.2976,10.38,_xll.RiskShift(-8.3961),_xll.RiskTruncate(-4.7),_xll.RiskName("Defeathering, Increase set")),_xll.RiskNormal(-1.02747,0.49678,_xll.RiskName("Defeathering, Reduction set")))</f>
        <v>#VALUE!</v>
      </c>
      <c r="NG77" s="261" t="e">
        <f ca="1">IF(NG76=0,_xll.RiskWeibull(9.2976,10.38,_xll.RiskShift(-8.3961),_xll.RiskTruncate(-4.7),_xll.RiskName("Defeathering, Increase set")),_xll.RiskNormal(-1.02747,0.49678,_xll.RiskName("Defeathering, Reduction set")))</f>
        <v>#VALUE!</v>
      </c>
      <c r="NH77" s="261" t="e">
        <f ca="1">IF(NH76=0,_xll.RiskWeibull(9.2976,10.38,_xll.RiskShift(-8.3961),_xll.RiskTruncate(-4.7),_xll.RiskName("Defeathering, Increase set")),_xll.RiskNormal(-1.02747,0.49678,_xll.RiskName("Defeathering, Reduction set")))</f>
        <v>#VALUE!</v>
      </c>
      <c r="NI77" s="261" t="e">
        <f ca="1">IF(NI76=0,_xll.RiskWeibull(9.2976,10.38,_xll.RiskShift(-8.3961),_xll.RiskTruncate(-4.7),_xll.RiskName("Defeathering, Increase set")),_xll.RiskNormal(-1.02747,0.49678,_xll.RiskName("Defeathering, Reduction set")))</f>
        <v>#VALUE!</v>
      </c>
      <c r="NJ77" s="261" t="e">
        <f ca="1">IF(NJ76=0,_xll.RiskWeibull(9.2976,10.38,_xll.RiskShift(-8.3961),_xll.RiskTruncate(-4.7),_xll.RiskName("Defeathering, Increase set")),_xll.RiskNormal(-1.02747,0.49678,_xll.RiskName("Defeathering, Reduction set")))</f>
        <v>#VALUE!</v>
      </c>
      <c r="NK77" s="261" t="e">
        <f ca="1">IF(NK76=0,_xll.RiskWeibull(9.2976,10.38,_xll.RiskShift(-8.3961),_xll.RiskTruncate(-4.7),_xll.RiskName("Defeathering, Increase set")),_xll.RiskNormal(-1.02747,0.49678,_xll.RiskName("Defeathering, Reduction set")))</f>
        <v>#VALUE!</v>
      </c>
      <c r="NL77" s="261" t="e">
        <f ca="1">IF(NL76=0,_xll.RiskWeibull(9.2976,10.38,_xll.RiskShift(-8.3961),_xll.RiskTruncate(-4.7),_xll.RiskName("Defeathering, Increase set")),_xll.RiskNormal(-1.02747,0.49678,_xll.RiskName("Defeathering, Reduction set")))</f>
        <v>#VALUE!</v>
      </c>
      <c r="NM77" s="261" t="e">
        <f ca="1">IF(NM76=0,_xll.RiskWeibull(9.2976,10.38,_xll.RiskShift(-8.3961),_xll.RiskTruncate(-4.7),_xll.RiskName("Defeathering, Increase set")),_xll.RiskNormal(-1.02747,0.49678,_xll.RiskName("Defeathering, Reduction set")))</f>
        <v>#VALUE!</v>
      </c>
      <c r="NN77" s="261" t="e">
        <f ca="1">IF(NN76=0,_xll.RiskWeibull(9.2976,10.38,_xll.RiskShift(-8.3961),_xll.RiskTruncate(-4.7),_xll.RiskName("Defeathering, Increase set")),_xll.RiskNormal(-1.02747,0.49678,_xll.RiskName("Defeathering, Reduction set")))</f>
        <v>#VALUE!</v>
      </c>
      <c r="NO77" s="261" t="e">
        <f ca="1">IF(NO76=0,_xll.RiskWeibull(9.2976,10.38,_xll.RiskShift(-8.3961),_xll.RiskTruncate(-4.7),_xll.RiskName("Defeathering, Increase set")),_xll.RiskNormal(-1.02747,0.49678,_xll.RiskName("Defeathering, Reduction set")))</f>
        <v>#VALUE!</v>
      </c>
      <c r="NP77" s="261" t="e">
        <f ca="1">IF(NP76=0,_xll.RiskWeibull(9.2976,10.38,_xll.RiskShift(-8.3961),_xll.RiskTruncate(-4.7),_xll.RiskName("Defeathering, Increase set")),_xll.RiskNormal(-1.02747,0.49678,_xll.RiskName("Defeathering, Reduction set")))</f>
        <v>#VALUE!</v>
      </c>
      <c r="NQ77" s="261" t="e">
        <f ca="1">IF(NQ76=0,_xll.RiskWeibull(9.2976,10.38,_xll.RiskShift(-8.3961),_xll.RiskTruncate(-4.7),_xll.RiskName("Defeathering, Increase set")),_xll.RiskNormal(-1.02747,0.49678,_xll.RiskName("Defeathering, Reduction set")))</f>
        <v>#VALUE!</v>
      </c>
      <c r="NR77" s="261" t="e">
        <f ca="1">IF(NR76=0,_xll.RiskWeibull(9.2976,10.38,_xll.RiskShift(-8.3961),_xll.RiskTruncate(-4.7),_xll.RiskName("Defeathering, Increase set")),_xll.RiskNormal(-1.02747,0.49678,_xll.RiskName("Defeathering, Reduction set")))</f>
        <v>#VALUE!</v>
      </c>
      <c r="NS77" s="261" t="e">
        <f ca="1">IF(NS76=0,_xll.RiskWeibull(9.2976,10.38,_xll.RiskShift(-8.3961),_xll.RiskTruncate(-4.7),_xll.RiskName("Defeathering, Increase set")),_xll.RiskNormal(-1.02747,0.49678,_xll.RiskName("Defeathering, Reduction set")))</f>
        <v>#VALUE!</v>
      </c>
      <c r="NT77" s="261" t="e">
        <f ca="1">IF(NT76=0,_xll.RiskWeibull(9.2976,10.38,_xll.RiskShift(-8.3961),_xll.RiskTruncate(-4.7),_xll.RiskName("Defeathering, Increase set")),_xll.RiskNormal(-1.02747,0.49678,_xll.RiskName("Defeathering, Reduction set")))</f>
        <v>#VALUE!</v>
      </c>
      <c r="NU77" s="261" t="e">
        <f ca="1">IF(NU76=0,_xll.RiskWeibull(9.2976,10.38,_xll.RiskShift(-8.3961),_xll.RiskTruncate(-4.7),_xll.RiskName("Defeathering, Increase set")),_xll.RiskNormal(-1.02747,0.49678,_xll.RiskName("Defeathering, Reduction set")))</f>
        <v>#VALUE!</v>
      </c>
      <c r="NV77" s="261" t="e">
        <f ca="1">IF(NV76=0,_xll.RiskWeibull(9.2976,10.38,_xll.RiskShift(-8.3961),_xll.RiskTruncate(-4.7),_xll.RiskName("Defeathering, Increase set")),_xll.RiskNormal(-1.02747,0.49678,_xll.RiskName("Defeathering, Reduction set")))</f>
        <v>#VALUE!</v>
      </c>
      <c r="NW77" s="261" t="e">
        <f ca="1">IF(NW76=0,_xll.RiskWeibull(9.2976,10.38,_xll.RiskShift(-8.3961),_xll.RiskTruncate(-4.7),_xll.RiskName("Defeathering, Increase set")),_xll.RiskNormal(-1.02747,0.49678,_xll.RiskName("Defeathering, Reduction set")))</f>
        <v>#VALUE!</v>
      </c>
      <c r="NX77" s="261" t="e">
        <f ca="1">IF(NX76=0,_xll.RiskWeibull(9.2976,10.38,_xll.RiskShift(-8.3961),_xll.RiskTruncate(-4.7),_xll.RiskName("Defeathering, Increase set")),_xll.RiskNormal(-1.02747,0.49678,_xll.RiskName("Defeathering, Reduction set")))</f>
        <v>#VALUE!</v>
      </c>
      <c r="NY77" s="261" t="e">
        <f ca="1">IF(NY76=0,_xll.RiskWeibull(9.2976,10.38,_xll.RiskShift(-8.3961),_xll.RiskTruncate(-4.7),_xll.RiskName("Defeathering, Increase set")),_xll.RiskNormal(-1.02747,0.49678,_xll.RiskName("Defeathering, Reduction set")))</f>
        <v>#VALUE!</v>
      </c>
      <c r="NZ77" s="261" t="e">
        <f ca="1">IF(NZ76=0,_xll.RiskWeibull(9.2976,10.38,_xll.RiskShift(-8.3961),_xll.RiskTruncate(-4.7),_xll.RiskName("Defeathering, Increase set")),_xll.RiskNormal(-1.02747,0.49678,_xll.RiskName("Defeathering, Reduction set")))</f>
        <v>#VALUE!</v>
      </c>
      <c r="OA77" s="261" t="e">
        <f ca="1">IF(OA76=0,_xll.RiskWeibull(9.2976,10.38,_xll.RiskShift(-8.3961),_xll.RiskTruncate(-4.7),_xll.RiskName("Defeathering, Increase set")),_xll.RiskNormal(-1.02747,0.49678,_xll.RiskName("Defeathering, Reduction set")))</f>
        <v>#VALUE!</v>
      </c>
      <c r="OB77" s="261" t="e">
        <f ca="1">IF(OB76=0,_xll.RiskWeibull(9.2976,10.38,_xll.RiskShift(-8.3961),_xll.RiskTruncate(-4.7),_xll.RiskName("Defeathering, Increase set")),_xll.RiskNormal(-1.02747,0.49678,_xll.RiskName("Defeathering, Reduction set")))</f>
        <v>#VALUE!</v>
      </c>
      <c r="OC77" s="261" t="e">
        <f ca="1">IF(OC76=0,_xll.RiskWeibull(9.2976,10.38,_xll.RiskShift(-8.3961),_xll.RiskTruncate(-4.7),_xll.RiskName("Defeathering, Increase set")),_xll.RiskNormal(-1.02747,0.49678,_xll.RiskName("Defeathering, Reduction set")))</f>
        <v>#VALUE!</v>
      </c>
      <c r="OD77" s="261" t="e">
        <f ca="1">IF(OD76=0,_xll.RiskWeibull(9.2976,10.38,_xll.RiskShift(-8.3961),_xll.RiskTruncate(-4.7),_xll.RiskName("Defeathering, Increase set")),_xll.RiskNormal(-1.02747,0.49678,_xll.RiskName("Defeathering, Reduction set")))</f>
        <v>#VALUE!</v>
      </c>
      <c r="OE77" s="261" t="e">
        <f ca="1">IF(OE76=0,_xll.RiskWeibull(9.2976,10.38,_xll.RiskShift(-8.3961),_xll.RiskTruncate(-4.7),_xll.RiskName("Defeathering, Increase set")),_xll.RiskNormal(-1.02747,0.49678,_xll.RiskName("Defeathering, Reduction set")))</f>
        <v>#VALUE!</v>
      </c>
      <c r="OF77" s="261" t="e">
        <f ca="1">IF(OF76=0,_xll.RiskWeibull(9.2976,10.38,_xll.RiskShift(-8.3961),_xll.RiskTruncate(-4.7),_xll.RiskName("Defeathering, Increase set")),_xll.RiskNormal(-1.02747,0.49678,_xll.RiskName("Defeathering, Reduction set")))</f>
        <v>#VALUE!</v>
      </c>
      <c r="OG77" s="261" t="e">
        <f ca="1">IF(OG76=0,_xll.RiskWeibull(9.2976,10.38,_xll.RiskShift(-8.3961),_xll.RiskTruncate(-4.7),_xll.RiskName("Defeathering, Increase set")),_xll.RiskNormal(-1.02747,0.49678,_xll.RiskName("Defeathering, Reduction set")))</f>
        <v>#VALUE!</v>
      </c>
      <c r="OH77" s="261" t="e">
        <f ca="1">IF(OH76=0,_xll.RiskWeibull(9.2976,10.38,_xll.RiskShift(-8.3961),_xll.RiskTruncate(-4.7),_xll.RiskName("Defeathering, Increase set")),_xll.RiskNormal(-1.02747,0.49678,_xll.RiskName("Defeathering, Reduction set")))</f>
        <v>#VALUE!</v>
      </c>
      <c r="OI77" s="261" t="e">
        <f ca="1">IF(OI76=0,_xll.RiskWeibull(9.2976,10.38,_xll.RiskShift(-8.3961),_xll.RiskTruncate(-4.7),_xll.RiskName("Defeathering, Increase set")),_xll.RiskNormal(-1.02747,0.49678,_xll.RiskName("Defeathering, Reduction set")))</f>
        <v>#VALUE!</v>
      </c>
      <c r="OJ77" s="261" t="e">
        <f ca="1">IF(OJ76=0,_xll.RiskWeibull(9.2976,10.38,_xll.RiskShift(-8.3961),_xll.RiskTruncate(-4.7),_xll.RiskName("Defeathering, Increase set")),_xll.RiskNormal(-1.02747,0.49678,_xll.RiskName("Defeathering, Reduction set")))</f>
        <v>#VALUE!</v>
      </c>
      <c r="OK77" s="261" t="e">
        <f ca="1">IF(OK76=0,_xll.RiskWeibull(9.2976,10.38,_xll.RiskShift(-8.3961),_xll.RiskTruncate(-4.7),_xll.RiskName("Defeathering, Increase set")),_xll.RiskNormal(-1.02747,0.49678,_xll.RiskName("Defeathering, Reduction set")))</f>
        <v>#VALUE!</v>
      </c>
      <c r="OL77" s="261" t="e">
        <f ca="1">IF(OL76=0,_xll.RiskWeibull(9.2976,10.38,_xll.RiskShift(-8.3961),_xll.RiskTruncate(-4.7),_xll.RiskName("Defeathering, Increase set")),_xll.RiskNormal(-1.02747,0.49678,_xll.RiskName("Defeathering, Reduction set")))</f>
        <v>#VALUE!</v>
      </c>
      <c r="OM77" s="261" t="e">
        <f ca="1">IF(OM76=0,_xll.RiskWeibull(9.2976,10.38,_xll.RiskShift(-8.3961),_xll.RiskTruncate(-4.7),_xll.RiskName("Defeathering, Increase set")),_xll.RiskNormal(-1.02747,0.49678,_xll.RiskName("Defeathering, Reduction set")))</f>
        <v>#VALUE!</v>
      </c>
      <c r="ON77" s="261" t="e">
        <f ca="1">IF(ON76=0,_xll.RiskWeibull(9.2976,10.38,_xll.RiskShift(-8.3961),_xll.RiskTruncate(-4.7),_xll.RiskName("Defeathering, Increase set")),_xll.RiskNormal(-1.02747,0.49678,_xll.RiskName("Defeathering, Reduction set")))</f>
        <v>#VALUE!</v>
      </c>
      <c r="OO77" s="261" t="e">
        <f ca="1">IF(OO76=0,_xll.RiskWeibull(9.2976,10.38,_xll.RiskShift(-8.3961),_xll.RiskTruncate(-4.7),_xll.RiskName("Defeathering, Increase set")),_xll.RiskNormal(-1.02747,0.49678,_xll.RiskName("Defeathering, Reduction set")))</f>
        <v>#VALUE!</v>
      </c>
      <c r="OP77" s="261" t="e">
        <f ca="1">IF(OP76=0,_xll.RiskWeibull(9.2976,10.38,_xll.RiskShift(-8.3961),_xll.RiskTruncate(-4.7),_xll.RiskName("Defeathering, Increase set")),_xll.RiskNormal(-1.02747,0.49678,_xll.RiskName("Defeathering, Reduction set")))</f>
        <v>#VALUE!</v>
      </c>
      <c r="OQ77" s="261" t="e">
        <f ca="1">IF(OQ76=0,_xll.RiskWeibull(9.2976,10.38,_xll.RiskShift(-8.3961),_xll.RiskTruncate(-4.7),_xll.RiskName("Defeathering, Increase set")),_xll.RiskNormal(-1.02747,0.49678,_xll.RiskName("Defeathering, Reduction set")))</f>
        <v>#VALUE!</v>
      </c>
      <c r="OR77" s="261" t="e">
        <f ca="1">IF(OR76=0,_xll.RiskWeibull(9.2976,10.38,_xll.RiskShift(-8.3961),_xll.RiskTruncate(-4.7),_xll.RiskName("Defeathering, Increase set")),_xll.RiskNormal(-1.02747,0.49678,_xll.RiskName("Defeathering, Reduction set")))</f>
        <v>#VALUE!</v>
      </c>
      <c r="OS77" s="261" t="e">
        <f ca="1">IF(OS76=0,_xll.RiskWeibull(9.2976,10.38,_xll.RiskShift(-8.3961),_xll.RiskTruncate(-4.7),_xll.RiskName("Defeathering, Increase set")),_xll.RiskNormal(-1.02747,0.49678,_xll.RiskName("Defeathering, Reduction set")))</f>
        <v>#VALUE!</v>
      </c>
      <c r="OT77" s="261" t="e">
        <f ca="1">IF(OT76=0,_xll.RiskWeibull(9.2976,10.38,_xll.RiskShift(-8.3961),_xll.RiskTruncate(-4.7),_xll.RiskName("Defeathering, Increase set")),_xll.RiskNormal(-1.02747,0.49678,_xll.RiskName("Defeathering, Reduction set")))</f>
        <v>#VALUE!</v>
      </c>
      <c r="OU77" s="261" t="e">
        <f ca="1">IF(OU76=0,_xll.RiskWeibull(9.2976,10.38,_xll.RiskShift(-8.3961),_xll.RiskTruncate(-4.7),_xll.RiskName("Defeathering, Increase set")),_xll.RiskNormal(-1.02747,0.49678,_xll.RiskName("Defeathering, Reduction set")))</f>
        <v>#VALUE!</v>
      </c>
      <c r="OV77" s="261" t="e">
        <f ca="1">IF(OV76=0,_xll.RiskWeibull(9.2976,10.38,_xll.RiskShift(-8.3961),_xll.RiskTruncate(-4.7),_xll.RiskName("Defeathering, Increase set")),_xll.RiskNormal(-1.02747,0.49678,_xll.RiskName("Defeathering, Reduction set")))</f>
        <v>#VALUE!</v>
      </c>
      <c r="OW77" s="261" t="e">
        <f ca="1">IF(OW76=0,_xll.RiskWeibull(9.2976,10.38,_xll.RiskShift(-8.3961),_xll.RiskTruncate(-4.7),_xll.RiskName("Defeathering, Increase set")),_xll.RiskNormal(-1.02747,0.49678,_xll.RiskName("Defeathering, Reduction set")))</f>
        <v>#VALUE!</v>
      </c>
      <c r="OX77" s="261" t="e">
        <f ca="1">IF(OX76=0,_xll.RiskWeibull(9.2976,10.38,_xll.RiskShift(-8.3961),_xll.RiskTruncate(-4.7),_xll.RiskName("Defeathering, Increase set")),_xll.RiskNormal(-1.02747,0.49678,_xll.RiskName("Defeathering, Reduction set")))</f>
        <v>#VALUE!</v>
      </c>
      <c r="OY77" s="261" t="e">
        <f ca="1">IF(OY76=0,_xll.RiskWeibull(9.2976,10.38,_xll.RiskShift(-8.3961),_xll.RiskTruncate(-4.7),_xll.RiskName("Defeathering, Increase set")),_xll.RiskNormal(-1.02747,0.49678,_xll.RiskName("Defeathering, Reduction set")))</f>
        <v>#VALUE!</v>
      </c>
      <c r="OZ77" s="261" t="e">
        <f ca="1">IF(OZ76=0,_xll.RiskWeibull(9.2976,10.38,_xll.RiskShift(-8.3961),_xll.RiskTruncate(-4.7),_xll.RiskName("Defeathering, Increase set")),_xll.RiskNormal(-1.02747,0.49678,_xll.RiskName("Defeathering, Reduction set")))</f>
        <v>#VALUE!</v>
      </c>
      <c r="PA77" s="261" t="e">
        <f ca="1">IF(PA76=0,_xll.RiskWeibull(9.2976,10.38,_xll.RiskShift(-8.3961),_xll.RiskTruncate(-4.7),_xll.RiskName("Defeathering, Increase set")),_xll.RiskNormal(-1.02747,0.49678,_xll.RiskName("Defeathering, Reduction set")))</f>
        <v>#VALUE!</v>
      </c>
      <c r="PB77" s="261" t="e">
        <f ca="1">IF(PB76=0,_xll.RiskWeibull(9.2976,10.38,_xll.RiskShift(-8.3961),_xll.RiskTruncate(-4.7),_xll.RiskName("Defeathering, Increase set")),_xll.RiskNormal(-1.02747,0.49678,_xll.RiskName("Defeathering, Reduction set")))</f>
        <v>#VALUE!</v>
      </c>
      <c r="PC77" s="261" t="e">
        <f ca="1">IF(PC76=0,_xll.RiskWeibull(9.2976,10.38,_xll.RiskShift(-8.3961),_xll.RiskTruncate(-4.7),_xll.RiskName("Defeathering, Increase set")),_xll.RiskNormal(-1.02747,0.49678,_xll.RiskName("Defeathering, Reduction set")))</f>
        <v>#VALUE!</v>
      </c>
      <c r="PD77" s="261" t="e">
        <f ca="1">IF(PD76=0,_xll.RiskWeibull(9.2976,10.38,_xll.RiskShift(-8.3961),_xll.RiskTruncate(-4.7),_xll.RiskName("Defeathering, Increase set")),_xll.RiskNormal(-1.02747,0.49678,_xll.RiskName("Defeathering, Reduction set")))</f>
        <v>#VALUE!</v>
      </c>
      <c r="PE77" s="261" t="e">
        <f ca="1">IF(PE76=0,_xll.RiskWeibull(9.2976,10.38,_xll.RiskShift(-8.3961),_xll.RiskTruncate(-4.7),_xll.RiskName("Defeathering, Increase set")),_xll.RiskNormal(-1.02747,0.49678,_xll.RiskName("Defeathering, Reduction set")))</f>
        <v>#VALUE!</v>
      </c>
      <c r="PF77" s="261" t="e">
        <f ca="1">IF(PF76=0,_xll.RiskWeibull(9.2976,10.38,_xll.RiskShift(-8.3961),_xll.RiskTruncate(-4.7),_xll.RiskName("Defeathering, Increase set")),_xll.RiskNormal(-1.02747,0.49678,_xll.RiskName("Defeathering, Reduction set")))</f>
        <v>#VALUE!</v>
      </c>
      <c r="PG77" s="261" t="e">
        <f ca="1">IF(PG76=0,_xll.RiskWeibull(9.2976,10.38,_xll.RiskShift(-8.3961),_xll.RiskTruncate(-4.7),_xll.RiskName("Defeathering, Increase set")),_xll.RiskNormal(-1.02747,0.49678,_xll.RiskName("Defeathering, Reduction set")))</f>
        <v>#VALUE!</v>
      </c>
      <c r="PH77" s="261" t="e">
        <f ca="1">IF(PH76=0,_xll.RiskWeibull(9.2976,10.38,_xll.RiskShift(-8.3961),_xll.RiskTruncate(-4.7),_xll.RiskName("Defeathering, Increase set")),_xll.RiskNormal(-1.02747,0.49678,_xll.RiskName("Defeathering, Reduction set")))</f>
        <v>#VALUE!</v>
      </c>
      <c r="PI77" s="261" t="e">
        <f ca="1">IF(PI76=0,_xll.RiskWeibull(9.2976,10.38,_xll.RiskShift(-8.3961),_xll.RiskTruncate(-4.7),_xll.RiskName("Defeathering, Increase set")),_xll.RiskNormal(-1.02747,0.49678,_xll.RiskName("Defeathering, Reduction set")))</f>
        <v>#VALUE!</v>
      </c>
      <c r="PJ77" s="261" t="e">
        <f ca="1">IF(PJ76=0,_xll.RiskWeibull(9.2976,10.38,_xll.RiskShift(-8.3961),_xll.RiskTruncate(-4.7),_xll.RiskName("Defeathering, Increase set")),_xll.RiskNormal(-1.02747,0.49678,_xll.RiskName("Defeathering, Reduction set")))</f>
        <v>#VALUE!</v>
      </c>
      <c r="PK77" s="261" t="e">
        <f ca="1">IF(PK76=0,_xll.RiskWeibull(9.2976,10.38,_xll.RiskShift(-8.3961),_xll.RiskTruncate(-4.7),_xll.RiskName("Defeathering, Increase set")),_xll.RiskNormal(-1.02747,0.49678,_xll.RiskName("Defeathering, Reduction set")))</f>
        <v>#VALUE!</v>
      </c>
      <c r="PL77" s="261" t="e">
        <f ca="1">IF(PL76=0,_xll.RiskWeibull(9.2976,10.38,_xll.RiskShift(-8.3961),_xll.RiskTruncate(-4.7),_xll.RiskName("Defeathering, Increase set")),_xll.RiskNormal(-1.02747,0.49678,_xll.RiskName("Defeathering, Reduction set")))</f>
        <v>#VALUE!</v>
      </c>
      <c r="PM77" s="261" t="e">
        <f ca="1">IF(PM76=0,_xll.RiskWeibull(9.2976,10.38,_xll.RiskShift(-8.3961),_xll.RiskTruncate(-4.7),_xll.RiskName("Defeathering, Increase set")),_xll.RiskNormal(-1.02747,0.49678,_xll.RiskName("Defeathering, Reduction set")))</f>
        <v>#VALUE!</v>
      </c>
      <c r="PN77" s="261" t="e">
        <f ca="1">IF(PN76=0,_xll.RiskWeibull(9.2976,10.38,_xll.RiskShift(-8.3961),_xll.RiskTruncate(-4.7),_xll.RiskName("Defeathering, Increase set")),_xll.RiskNormal(-1.02747,0.49678,_xll.RiskName("Defeathering, Reduction set")))</f>
        <v>#VALUE!</v>
      </c>
      <c r="PO77" s="261" t="e">
        <f ca="1">IF(PO76=0,_xll.RiskWeibull(9.2976,10.38,_xll.RiskShift(-8.3961),_xll.RiskTruncate(-4.7),_xll.RiskName("Defeathering, Increase set")),_xll.RiskNormal(-1.02747,0.49678,_xll.RiskName("Defeathering, Reduction set")))</f>
        <v>#VALUE!</v>
      </c>
      <c r="PP77" s="261" t="e">
        <f ca="1">IF(PP76=0,_xll.RiskWeibull(9.2976,10.38,_xll.RiskShift(-8.3961),_xll.RiskTruncate(-4.7),_xll.RiskName("Defeathering, Increase set")),_xll.RiskNormal(-1.02747,0.49678,_xll.RiskName("Defeathering, Reduction set")))</f>
        <v>#VALUE!</v>
      </c>
      <c r="PQ77" s="261" t="e">
        <f ca="1">IF(PQ76=0,_xll.RiskWeibull(9.2976,10.38,_xll.RiskShift(-8.3961),_xll.RiskTruncate(-4.7),_xll.RiskName("Defeathering, Increase set")),_xll.RiskNormal(-1.02747,0.49678,_xll.RiskName("Defeathering, Reduction set")))</f>
        <v>#VALUE!</v>
      </c>
      <c r="PR77" s="261" t="e">
        <f ca="1">IF(PR76=0,_xll.RiskWeibull(9.2976,10.38,_xll.RiskShift(-8.3961),_xll.RiskTruncate(-4.7),_xll.RiskName("Defeathering, Increase set")),_xll.RiskNormal(-1.02747,0.49678,_xll.RiskName("Defeathering, Reduction set")))</f>
        <v>#VALUE!</v>
      </c>
      <c r="PS77" s="261" t="e">
        <f ca="1">IF(PS76=0,_xll.RiskWeibull(9.2976,10.38,_xll.RiskShift(-8.3961),_xll.RiskTruncate(-4.7),_xll.RiskName("Defeathering, Increase set")),_xll.RiskNormal(-1.02747,0.49678,_xll.RiskName("Defeathering, Reduction set")))</f>
        <v>#VALUE!</v>
      </c>
      <c r="PT77" s="261" t="e">
        <f ca="1">IF(PT76=0,_xll.RiskWeibull(9.2976,10.38,_xll.RiskShift(-8.3961),_xll.RiskTruncate(-4.7),_xll.RiskName("Defeathering, Increase set")),_xll.RiskNormal(-1.02747,0.49678,_xll.RiskName("Defeathering, Reduction set")))</f>
        <v>#VALUE!</v>
      </c>
      <c r="PU77" s="261" t="e">
        <f ca="1">IF(PU76=0,_xll.RiskWeibull(9.2976,10.38,_xll.RiskShift(-8.3961),_xll.RiskTruncate(-4.7),_xll.RiskName("Defeathering, Increase set")),_xll.RiskNormal(-1.02747,0.49678,_xll.RiskName("Defeathering, Reduction set")))</f>
        <v>#VALUE!</v>
      </c>
      <c r="PV77" s="261" t="e">
        <f ca="1">IF(PV76=0,_xll.RiskWeibull(9.2976,10.38,_xll.RiskShift(-8.3961),_xll.RiskTruncate(-4.7),_xll.RiskName("Defeathering, Increase set")),_xll.RiskNormal(-1.02747,0.49678,_xll.RiskName("Defeathering, Reduction set")))</f>
        <v>#VALUE!</v>
      </c>
      <c r="PW77" s="261" t="e">
        <f ca="1">IF(PW76=0,_xll.RiskWeibull(9.2976,10.38,_xll.RiskShift(-8.3961),_xll.RiskTruncate(-4.7),_xll.RiskName("Defeathering, Increase set")),_xll.RiskNormal(-1.02747,0.49678,_xll.RiskName("Defeathering, Reduction set")))</f>
        <v>#VALUE!</v>
      </c>
      <c r="PX77" s="261" t="e">
        <f ca="1">IF(PX76=0,_xll.RiskWeibull(9.2976,10.38,_xll.RiskShift(-8.3961),_xll.RiskTruncate(-4.7),_xll.RiskName("Defeathering, Increase set")),_xll.RiskNormal(-1.02747,0.49678,_xll.RiskName("Defeathering, Reduction set")))</f>
        <v>#VALUE!</v>
      </c>
      <c r="PY77" s="261" t="e">
        <f ca="1">IF(PY76=0,_xll.RiskWeibull(9.2976,10.38,_xll.RiskShift(-8.3961),_xll.RiskTruncate(-4.7),_xll.RiskName("Defeathering, Increase set")),_xll.RiskNormal(-1.02747,0.49678,_xll.RiskName("Defeathering, Reduction set")))</f>
        <v>#VALUE!</v>
      </c>
      <c r="PZ77" s="261" t="e">
        <f ca="1">IF(PZ76=0,_xll.RiskWeibull(9.2976,10.38,_xll.RiskShift(-8.3961),_xll.RiskTruncate(-4.7),_xll.RiskName("Defeathering, Increase set")),_xll.RiskNormal(-1.02747,0.49678,_xll.RiskName("Defeathering, Reduction set")))</f>
        <v>#VALUE!</v>
      </c>
      <c r="QA77" s="261" t="e">
        <f ca="1">IF(QA76=0,_xll.RiskWeibull(9.2976,10.38,_xll.RiskShift(-8.3961),_xll.RiskTruncate(-4.7),_xll.RiskName("Defeathering, Increase set")),_xll.RiskNormal(-1.02747,0.49678,_xll.RiskName("Defeathering, Reduction set")))</f>
        <v>#VALUE!</v>
      </c>
      <c r="QB77" s="261" t="e">
        <f ca="1">IF(QB76=0,_xll.RiskWeibull(9.2976,10.38,_xll.RiskShift(-8.3961),_xll.RiskTruncate(-4.7),_xll.RiskName("Defeathering, Increase set")),_xll.RiskNormal(-1.02747,0.49678,_xll.RiskName("Defeathering, Reduction set")))</f>
        <v>#VALUE!</v>
      </c>
      <c r="QC77" s="261" t="e">
        <f ca="1">IF(QC76=0,_xll.RiskWeibull(9.2976,10.38,_xll.RiskShift(-8.3961),_xll.RiskTruncate(-4.7),_xll.RiskName("Defeathering, Increase set")),_xll.RiskNormal(-1.02747,0.49678,_xll.RiskName("Defeathering, Reduction set")))</f>
        <v>#VALUE!</v>
      </c>
      <c r="QD77" s="261" t="e">
        <f ca="1">IF(QD76=0,_xll.RiskWeibull(9.2976,10.38,_xll.RiskShift(-8.3961),_xll.RiskTruncate(-4.7),_xll.RiskName("Defeathering, Increase set")),_xll.RiskNormal(-1.02747,0.49678,_xll.RiskName("Defeathering, Reduction set")))</f>
        <v>#VALUE!</v>
      </c>
      <c r="QE77" s="261" t="e">
        <f ca="1">IF(QE76=0,_xll.RiskWeibull(9.2976,10.38,_xll.RiskShift(-8.3961),_xll.RiskTruncate(-4.7),_xll.RiskName("Defeathering, Increase set")),_xll.RiskNormal(-1.02747,0.49678,_xll.RiskName("Defeathering, Reduction set")))</f>
        <v>#VALUE!</v>
      </c>
      <c r="QF77" s="261" t="e">
        <f ca="1">IF(QF76=0,_xll.RiskWeibull(9.2976,10.38,_xll.RiskShift(-8.3961),_xll.RiskTruncate(-4.7),_xll.RiskName("Defeathering, Increase set")),_xll.RiskNormal(-1.02747,0.49678,_xll.RiskName("Defeathering, Reduction set")))</f>
        <v>#VALUE!</v>
      </c>
      <c r="QG77" s="261" t="e">
        <f ca="1">IF(QG76=0,_xll.RiskWeibull(9.2976,10.38,_xll.RiskShift(-8.3961),_xll.RiskTruncate(-4.7),_xll.RiskName("Defeathering, Increase set")),_xll.RiskNormal(-1.02747,0.49678,_xll.RiskName("Defeathering, Reduction set")))</f>
        <v>#VALUE!</v>
      </c>
      <c r="QH77" s="261" t="e">
        <f ca="1">IF(QH76=0,_xll.RiskWeibull(9.2976,10.38,_xll.RiskShift(-8.3961),_xll.RiskTruncate(-4.7),_xll.RiskName("Defeathering, Increase set")),_xll.RiskNormal(-1.02747,0.49678,_xll.RiskName("Defeathering, Reduction set")))</f>
        <v>#VALUE!</v>
      </c>
      <c r="QI77" s="261" t="e">
        <f ca="1">IF(QI76=0,_xll.RiskWeibull(9.2976,10.38,_xll.RiskShift(-8.3961),_xll.RiskTruncate(-4.7),_xll.RiskName("Defeathering, Increase set")),_xll.RiskNormal(-1.02747,0.49678,_xll.RiskName("Defeathering, Reduction set")))</f>
        <v>#VALUE!</v>
      </c>
      <c r="QJ77" s="261" t="e">
        <f ca="1">IF(QJ76=0,_xll.RiskWeibull(9.2976,10.38,_xll.RiskShift(-8.3961),_xll.RiskTruncate(-4.7),_xll.RiskName("Defeathering, Increase set")),_xll.RiskNormal(-1.02747,0.49678,_xll.RiskName("Defeathering, Reduction set")))</f>
        <v>#VALUE!</v>
      </c>
      <c r="QK77" s="261" t="e">
        <f ca="1">IF(QK76=0,_xll.RiskWeibull(9.2976,10.38,_xll.RiskShift(-8.3961),_xll.RiskTruncate(-4.7),_xll.RiskName("Defeathering, Increase set")),_xll.RiskNormal(-1.02747,0.49678,_xll.RiskName("Defeathering, Reduction set")))</f>
        <v>#VALUE!</v>
      </c>
      <c r="QL77" s="261" t="e">
        <f ca="1">IF(QL76=0,_xll.RiskWeibull(9.2976,10.38,_xll.RiskShift(-8.3961),_xll.RiskTruncate(-4.7),_xll.RiskName("Defeathering, Increase set")),_xll.RiskNormal(-1.02747,0.49678,_xll.RiskName("Defeathering, Reduction set")))</f>
        <v>#VALUE!</v>
      </c>
      <c r="QM77" s="261" t="e">
        <f ca="1">IF(QM76=0,_xll.RiskWeibull(9.2976,10.38,_xll.RiskShift(-8.3961),_xll.RiskTruncate(-4.7),_xll.RiskName("Defeathering, Increase set")),_xll.RiskNormal(-1.02747,0.49678,_xll.RiskName("Defeathering, Reduction set")))</f>
        <v>#VALUE!</v>
      </c>
      <c r="QN77" s="261" t="e">
        <f ca="1">IF(QN76=0,_xll.RiskWeibull(9.2976,10.38,_xll.RiskShift(-8.3961),_xll.RiskTruncate(-4.7),_xll.RiskName("Defeathering, Increase set")),_xll.RiskNormal(-1.02747,0.49678,_xll.RiskName("Defeathering, Reduction set")))</f>
        <v>#VALUE!</v>
      </c>
      <c r="QO77" s="261" t="e">
        <f ca="1">IF(QO76=0,_xll.RiskWeibull(9.2976,10.38,_xll.RiskShift(-8.3961),_xll.RiskTruncate(-4.7),_xll.RiskName("Defeathering, Increase set")),_xll.RiskNormal(-1.02747,0.49678,_xll.RiskName("Defeathering, Reduction set")))</f>
        <v>#VALUE!</v>
      </c>
      <c r="QP77" s="261" t="e">
        <f ca="1">IF(QP76=0,_xll.RiskWeibull(9.2976,10.38,_xll.RiskShift(-8.3961),_xll.RiskTruncate(-4.7),_xll.RiskName("Defeathering, Increase set")),_xll.RiskNormal(-1.02747,0.49678,_xll.RiskName("Defeathering, Reduction set")))</f>
        <v>#VALUE!</v>
      </c>
      <c r="QQ77" s="261" t="e">
        <f ca="1">IF(QQ76=0,_xll.RiskWeibull(9.2976,10.38,_xll.RiskShift(-8.3961),_xll.RiskTruncate(-4.7),_xll.RiskName("Defeathering, Increase set")),_xll.RiskNormal(-1.02747,0.49678,_xll.RiskName("Defeathering, Reduction set")))</f>
        <v>#VALUE!</v>
      </c>
      <c r="QR77" s="261" t="e">
        <f ca="1">IF(QR76=0,_xll.RiskWeibull(9.2976,10.38,_xll.RiskShift(-8.3961),_xll.RiskTruncate(-4.7),_xll.RiskName("Defeathering, Increase set")),_xll.RiskNormal(-1.02747,0.49678,_xll.RiskName("Defeathering, Reduction set")))</f>
        <v>#VALUE!</v>
      </c>
      <c r="QS77" s="261" t="e">
        <f ca="1">IF(QS76=0,_xll.RiskWeibull(9.2976,10.38,_xll.RiskShift(-8.3961),_xll.RiskTruncate(-4.7),_xll.RiskName("Defeathering, Increase set")),_xll.RiskNormal(-1.02747,0.49678,_xll.RiskName("Defeathering, Reduction set")))</f>
        <v>#VALUE!</v>
      </c>
      <c r="QT77" s="261" t="e">
        <f ca="1">IF(QT76=0,_xll.RiskWeibull(9.2976,10.38,_xll.RiskShift(-8.3961),_xll.RiskTruncate(-4.7),_xll.RiskName("Defeathering, Increase set")),_xll.RiskNormal(-1.02747,0.49678,_xll.RiskName("Defeathering, Reduction set")))</f>
        <v>#VALUE!</v>
      </c>
      <c r="QU77" s="261" t="e">
        <f ca="1">IF(QU76=0,_xll.RiskWeibull(9.2976,10.38,_xll.RiskShift(-8.3961),_xll.RiskTruncate(-4.7),_xll.RiskName("Defeathering, Increase set")),_xll.RiskNormal(-1.02747,0.49678,_xll.RiskName("Defeathering, Reduction set")))</f>
        <v>#VALUE!</v>
      </c>
      <c r="QV77" s="261" t="e">
        <f ca="1">IF(QV76=0,_xll.RiskWeibull(9.2976,10.38,_xll.RiskShift(-8.3961),_xll.RiskTruncate(-4.7),_xll.RiskName("Defeathering, Increase set")),_xll.RiskNormal(-1.02747,0.49678,_xll.RiskName("Defeathering, Reduction set")))</f>
        <v>#VALUE!</v>
      </c>
      <c r="QW77" s="261" t="e">
        <f ca="1">IF(QW76=0,_xll.RiskWeibull(9.2976,10.38,_xll.RiskShift(-8.3961),_xll.RiskTruncate(-4.7),_xll.RiskName("Defeathering, Increase set")),_xll.RiskNormal(-1.02747,0.49678,_xll.RiskName("Defeathering, Reduction set")))</f>
        <v>#VALUE!</v>
      </c>
      <c r="QX77" s="261" t="e">
        <f ca="1">IF(QX76=0,_xll.RiskWeibull(9.2976,10.38,_xll.RiskShift(-8.3961),_xll.RiskTruncate(-4.7),_xll.RiskName("Defeathering, Increase set")),_xll.RiskNormal(-1.02747,0.49678,_xll.RiskName("Defeathering, Reduction set")))</f>
        <v>#VALUE!</v>
      </c>
      <c r="QY77" s="261" t="e">
        <f ca="1">IF(QY76=0,_xll.RiskWeibull(9.2976,10.38,_xll.RiskShift(-8.3961),_xll.RiskTruncate(-4.7),_xll.RiskName("Defeathering, Increase set")),_xll.RiskNormal(-1.02747,0.49678,_xll.RiskName("Defeathering, Reduction set")))</f>
        <v>#VALUE!</v>
      </c>
      <c r="QZ77" s="261" t="e">
        <f ca="1">IF(QZ76=0,_xll.RiskWeibull(9.2976,10.38,_xll.RiskShift(-8.3961),_xll.RiskTruncate(-4.7),_xll.RiskName("Defeathering, Increase set")),_xll.RiskNormal(-1.02747,0.49678,_xll.RiskName("Defeathering, Reduction set")))</f>
        <v>#VALUE!</v>
      </c>
      <c r="RA77" s="261" t="e">
        <f ca="1">IF(RA76=0,_xll.RiskWeibull(9.2976,10.38,_xll.RiskShift(-8.3961),_xll.RiskTruncate(-4.7),_xll.RiskName("Defeathering, Increase set")),_xll.RiskNormal(-1.02747,0.49678,_xll.RiskName("Defeathering, Reduction set")))</f>
        <v>#VALUE!</v>
      </c>
      <c r="RB77" s="261" t="e">
        <f ca="1">IF(RB76=0,_xll.RiskWeibull(9.2976,10.38,_xll.RiskShift(-8.3961),_xll.RiskTruncate(-4.7),_xll.RiskName("Defeathering, Increase set")),_xll.RiskNormal(-1.02747,0.49678,_xll.RiskName("Defeathering, Reduction set")))</f>
        <v>#VALUE!</v>
      </c>
      <c r="RC77" s="261" t="e">
        <f ca="1">IF(RC76=0,_xll.RiskWeibull(9.2976,10.38,_xll.RiskShift(-8.3961),_xll.RiskTruncate(-4.7),_xll.RiskName("Defeathering, Increase set")),_xll.RiskNormal(-1.02747,0.49678,_xll.RiskName("Defeathering, Reduction set")))</f>
        <v>#VALUE!</v>
      </c>
      <c r="RD77" s="261" t="e">
        <f ca="1">IF(RD76=0,_xll.RiskWeibull(9.2976,10.38,_xll.RiskShift(-8.3961),_xll.RiskTruncate(-4.7),_xll.RiskName("Defeathering, Increase set")),_xll.RiskNormal(-1.02747,0.49678,_xll.RiskName("Defeathering, Reduction set")))</f>
        <v>#VALUE!</v>
      </c>
      <c r="RE77" s="261" t="e">
        <f ca="1">IF(RE76=0,_xll.RiskWeibull(9.2976,10.38,_xll.RiskShift(-8.3961),_xll.RiskTruncate(-4.7),_xll.RiskName("Defeathering, Increase set")),_xll.RiskNormal(-1.02747,0.49678,_xll.RiskName("Defeathering, Reduction set")))</f>
        <v>#VALUE!</v>
      </c>
      <c r="RF77" s="261" t="e">
        <f ca="1">IF(RF76=0,_xll.RiskWeibull(9.2976,10.38,_xll.RiskShift(-8.3961),_xll.RiskTruncate(-4.7),_xll.RiskName("Defeathering, Increase set")),_xll.RiskNormal(-1.02747,0.49678,_xll.RiskName("Defeathering, Reduction set")))</f>
        <v>#VALUE!</v>
      </c>
      <c r="RG77" s="261" t="e">
        <f ca="1">IF(RG76=0,_xll.RiskWeibull(9.2976,10.38,_xll.RiskShift(-8.3961),_xll.RiskTruncate(-4.7),_xll.RiskName("Defeathering, Increase set")),_xll.RiskNormal(-1.02747,0.49678,_xll.RiskName("Defeathering, Reduction set")))</f>
        <v>#VALUE!</v>
      </c>
      <c r="RH77" s="261" t="e">
        <f ca="1">IF(RH76=0,_xll.RiskWeibull(9.2976,10.38,_xll.RiskShift(-8.3961),_xll.RiskTruncate(-4.7),_xll.RiskName("Defeathering, Increase set")),_xll.RiskNormal(-1.02747,0.49678,_xll.RiskName("Defeathering, Reduction set")))</f>
        <v>#VALUE!</v>
      </c>
      <c r="RI77" s="261" t="e">
        <f ca="1">IF(RI76=0,_xll.RiskWeibull(9.2976,10.38,_xll.RiskShift(-8.3961),_xll.RiskTruncate(-4.7),_xll.RiskName("Defeathering, Increase set")),_xll.RiskNormal(-1.02747,0.49678,_xll.RiskName("Defeathering, Reduction set")))</f>
        <v>#VALUE!</v>
      </c>
      <c r="RJ77" s="261" t="e">
        <f ca="1">IF(RJ76=0,_xll.RiskWeibull(9.2976,10.38,_xll.RiskShift(-8.3961),_xll.RiskTruncate(-4.7),_xll.RiskName("Defeathering, Increase set")),_xll.RiskNormal(-1.02747,0.49678,_xll.RiskName("Defeathering, Reduction set")))</f>
        <v>#VALUE!</v>
      </c>
      <c r="RK77" s="261" t="e">
        <f ca="1">IF(RK76=0,_xll.RiskWeibull(9.2976,10.38,_xll.RiskShift(-8.3961),_xll.RiskTruncate(-4.7),_xll.RiskName("Defeathering, Increase set")),_xll.RiskNormal(-1.02747,0.49678,_xll.RiskName("Defeathering, Reduction set")))</f>
        <v>#VALUE!</v>
      </c>
      <c r="RL77" s="261" t="e">
        <f ca="1">IF(RL76=0,_xll.RiskWeibull(9.2976,10.38,_xll.RiskShift(-8.3961),_xll.RiskTruncate(-4.7),_xll.RiskName("Defeathering, Increase set")),_xll.RiskNormal(-1.02747,0.49678,_xll.RiskName("Defeathering, Reduction set")))</f>
        <v>#VALUE!</v>
      </c>
      <c r="RM77" s="261" t="e">
        <f ca="1">IF(RM76=0,_xll.RiskWeibull(9.2976,10.38,_xll.RiskShift(-8.3961),_xll.RiskTruncate(-4.7),_xll.RiskName("Defeathering, Increase set")),_xll.RiskNormal(-1.02747,0.49678,_xll.RiskName("Defeathering, Reduction set")))</f>
        <v>#VALUE!</v>
      </c>
      <c r="RN77" s="261" t="e">
        <f ca="1">IF(RN76=0,_xll.RiskWeibull(9.2976,10.38,_xll.RiskShift(-8.3961),_xll.RiskTruncate(-4.7),_xll.RiskName("Defeathering, Increase set")),_xll.RiskNormal(-1.02747,0.49678,_xll.RiskName("Defeathering, Reduction set")))</f>
        <v>#VALUE!</v>
      </c>
      <c r="RO77" s="261" t="e">
        <f ca="1">IF(RO76=0,_xll.RiskWeibull(9.2976,10.38,_xll.RiskShift(-8.3961),_xll.RiskTruncate(-4.7),_xll.RiskName("Defeathering, Increase set")),_xll.RiskNormal(-1.02747,0.49678,_xll.RiskName("Defeathering, Reduction set")))</f>
        <v>#VALUE!</v>
      </c>
      <c r="RP77" s="261" t="e">
        <f ca="1">IF(RP76=0,_xll.RiskWeibull(9.2976,10.38,_xll.RiskShift(-8.3961),_xll.RiskTruncate(-4.7),_xll.RiskName("Defeathering, Increase set")),_xll.RiskNormal(-1.02747,0.49678,_xll.RiskName("Defeathering, Reduction set")))</f>
        <v>#VALUE!</v>
      </c>
      <c r="RQ77" s="261" t="e">
        <f ca="1">IF(RQ76=0,_xll.RiskWeibull(9.2976,10.38,_xll.RiskShift(-8.3961),_xll.RiskTruncate(-4.7),_xll.RiskName("Defeathering, Increase set")),_xll.RiskNormal(-1.02747,0.49678,_xll.RiskName("Defeathering, Reduction set")))</f>
        <v>#VALUE!</v>
      </c>
      <c r="RR77" s="261" t="e">
        <f ca="1">IF(RR76=0,_xll.RiskWeibull(9.2976,10.38,_xll.RiskShift(-8.3961),_xll.RiskTruncate(-4.7),_xll.RiskName("Defeathering, Increase set")),_xll.RiskNormal(-1.02747,0.49678,_xll.RiskName("Defeathering, Reduction set")))</f>
        <v>#VALUE!</v>
      </c>
      <c r="RS77" s="261" t="e">
        <f ca="1">IF(RS76=0,_xll.RiskWeibull(9.2976,10.38,_xll.RiskShift(-8.3961),_xll.RiskTruncate(-4.7),_xll.RiskName("Defeathering, Increase set")),_xll.RiskNormal(-1.02747,0.49678,_xll.RiskName("Defeathering, Reduction set")))</f>
        <v>#VALUE!</v>
      </c>
      <c r="RT77" s="261" t="e">
        <f ca="1">IF(RT76=0,_xll.RiskWeibull(9.2976,10.38,_xll.RiskShift(-8.3961),_xll.RiskTruncate(-4.7),_xll.RiskName("Defeathering, Increase set")),_xll.RiskNormal(-1.02747,0.49678,_xll.RiskName("Defeathering, Reduction set")))</f>
        <v>#VALUE!</v>
      </c>
      <c r="RU77" s="261" t="e">
        <f ca="1">IF(RU76=0,_xll.RiskWeibull(9.2976,10.38,_xll.RiskShift(-8.3961),_xll.RiskTruncate(-4.7),_xll.RiskName("Defeathering, Increase set")),_xll.RiskNormal(-1.02747,0.49678,_xll.RiskName("Defeathering, Reduction set")))</f>
        <v>#VALUE!</v>
      </c>
      <c r="RV77" s="261" t="e">
        <f ca="1">IF(RV76=0,_xll.RiskWeibull(9.2976,10.38,_xll.RiskShift(-8.3961),_xll.RiskTruncate(-4.7),_xll.RiskName("Defeathering, Increase set")),_xll.RiskNormal(-1.02747,0.49678,_xll.RiskName("Defeathering, Reduction set")))</f>
        <v>#VALUE!</v>
      </c>
      <c r="RW77" s="261" t="e">
        <f ca="1">IF(RW76=0,_xll.RiskWeibull(9.2976,10.38,_xll.RiskShift(-8.3961),_xll.RiskTruncate(-4.7),_xll.RiskName("Defeathering, Increase set")),_xll.RiskNormal(-1.02747,0.49678,_xll.RiskName("Defeathering, Reduction set")))</f>
        <v>#VALUE!</v>
      </c>
      <c r="RX77" s="261" t="e">
        <f ca="1">IF(RX76=0,_xll.RiskWeibull(9.2976,10.38,_xll.RiskShift(-8.3961),_xll.RiskTruncate(-4.7),_xll.RiskName("Defeathering, Increase set")),_xll.RiskNormal(-1.02747,0.49678,_xll.RiskName("Defeathering, Reduction set")))</f>
        <v>#VALUE!</v>
      </c>
      <c r="RY77" s="261" t="e">
        <f ca="1">IF(RY76=0,_xll.RiskWeibull(9.2976,10.38,_xll.RiskShift(-8.3961),_xll.RiskTruncate(-4.7),_xll.RiskName("Defeathering, Increase set")),_xll.RiskNormal(-1.02747,0.49678,_xll.RiskName("Defeathering, Reduction set")))</f>
        <v>#VALUE!</v>
      </c>
      <c r="RZ77" s="261" t="e">
        <f ca="1">IF(RZ76=0,_xll.RiskWeibull(9.2976,10.38,_xll.RiskShift(-8.3961),_xll.RiskTruncate(-4.7),_xll.RiskName("Defeathering, Increase set")),_xll.RiskNormal(-1.02747,0.49678,_xll.RiskName("Defeathering, Reduction set")))</f>
        <v>#VALUE!</v>
      </c>
      <c r="SA77" s="261" t="e">
        <f ca="1">IF(SA76=0,_xll.RiskWeibull(9.2976,10.38,_xll.RiskShift(-8.3961),_xll.RiskTruncate(-4.7),_xll.RiskName("Defeathering, Increase set")),_xll.RiskNormal(-1.02747,0.49678,_xll.RiskName("Defeathering, Reduction set")))</f>
        <v>#VALUE!</v>
      </c>
      <c r="SB77" s="261" t="e">
        <f ca="1">IF(SB76=0,_xll.RiskWeibull(9.2976,10.38,_xll.RiskShift(-8.3961),_xll.RiskTruncate(-4.7),_xll.RiskName("Defeathering, Increase set")),_xll.RiskNormal(-1.02747,0.49678,_xll.RiskName("Defeathering, Reduction set")))</f>
        <v>#VALUE!</v>
      </c>
      <c r="SC77" s="261" t="e">
        <f ca="1">IF(SC76=0,_xll.RiskWeibull(9.2976,10.38,_xll.RiskShift(-8.3961),_xll.RiskTruncate(-4.7),_xll.RiskName("Defeathering, Increase set")),_xll.RiskNormal(-1.02747,0.49678,_xll.RiskName("Defeathering, Reduction set")))</f>
        <v>#VALUE!</v>
      </c>
      <c r="SD77" s="261" t="e">
        <f ca="1">IF(SD76=0,_xll.RiskWeibull(9.2976,10.38,_xll.RiskShift(-8.3961),_xll.RiskTruncate(-4.7),_xll.RiskName("Defeathering, Increase set")),_xll.RiskNormal(-1.02747,0.49678,_xll.RiskName("Defeathering, Reduction set")))</f>
        <v>#VALUE!</v>
      </c>
      <c r="SE77" s="261" t="e">
        <f ca="1">IF(SE76=0,_xll.RiskWeibull(9.2976,10.38,_xll.RiskShift(-8.3961),_xll.RiskTruncate(-4.7),_xll.RiskName("Defeathering, Increase set")),_xll.RiskNormal(-1.02747,0.49678,_xll.RiskName("Defeathering, Reduction set")))</f>
        <v>#VALUE!</v>
      </c>
      <c r="SF77" s="261" t="e">
        <f ca="1">IF(SF76=0,_xll.RiskWeibull(9.2976,10.38,_xll.RiskShift(-8.3961),_xll.RiskTruncate(-4.7),_xll.RiskName("Defeathering, Increase set")),_xll.RiskNormal(-1.02747,0.49678,_xll.RiskName("Defeathering, Reduction set")))</f>
        <v>#VALUE!</v>
      </c>
      <c r="SG77" s="261" t="e">
        <f ca="1">IF(SG76=0,_xll.RiskWeibull(9.2976,10.38,_xll.RiskShift(-8.3961),_xll.RiskTruncate(-4.7),_xll.RiskName("Defeathering, Increase set")),_xll.RiskNormal(-1.02747,0.49678,_xll.RiskName("Defeathering, Reduction set")))</f>
        <v>#VALUE!</v>
      </c>
      <c r="SH77" s="261" t="e">
        <f ca="1">IF(SH76=0,_xll.RiskWeibull(9.2976,10.38,_xll.RiskShift(-8.3961),_xll.RiskTruncate(-4.7),_xll.RiskName("Defeathering, Increase set")),_xll.RiskNormal(-1.02747,0.49678,_xll.RiskName("Defeathering, Reduction set")))</f>
        <v>#VALUE!</v>
      </c>
      <c r="SI77" s="261" t="e">
        <f ca="1">IF(SI76=0,_xll.RiskWeibull(9.2976,10.38,_xll.RiskShift(-8.3961),_xll.RiskTruncate(-4.7),_xll.RiskName("Defeathering, Increase set")),_xll.RiskNormal(-1.02747,0.49678,_xll.RiskName("Defeathering, Reduction set")))</f>
        <v>#VALUE!</v>
      </c>
      <c r="SJ77" s="261" t="e">
        <f ca="1">IF(SJ76=0,_xll.RiskWeibull(9.2976,10.38,_xll.RiskShift(-8.3961),_xll.RiskTruncate(-4.7),_xll.RiskName("Defeathering, Increase set")),_xll.RiskNormal(-1.02747,0.49678,_xll.RiskName("Defeathering, Reduction set")))</f>
        <v>#VALUE!</v>
      </c>
      <c r="SK77" s="261" t="e">
        <f ca="1">IF(SK76=0,_xll.RiskWeibull(9.2976,10.38,_xll.RiskShift(-8.3961),_xll.RiskTruncate(-4.7),_xll.RiskName("Defeathering, Increase set")),_xll.RiskNormal(-1.02747,0.49678,_xll.RiskName("Defeathering, Reduction set")))</f>
        <v>#VALUE!</v>
      </c>
      <c r="SL77" s="261" t="e">
        <f ca="1">IF(SL76=0,_xll.RiskWeibull(9.2976,10.38,_xll.RiskShift(-8.3961),_xll.RiskTruncate(-4.7),_xll.RiskName("Defeathering, Increase set")),_xll.RiskNormal(-1.02747,0.49678,_xll.RiskName("Defeathering, Reduction set")))</f>
        <v>#VALUE!</v>
      </c>
      <c r="SM77" s="261" t="e">
        <f ca="1">IF(SM76=0,_xll.RiskWeibull(9.2976,10.38,_xll.RiskShift(-8.3961),_xll.RiskTruncate(-4.7),_xll.RiskName("Defeathering, Increase set")),_xll.RiskNormal(-1.02747,0.49678,_xll.RiskName("Defeathering, Reduction set")))</f>
        <v>#VALUE!</v>
      </c>
      <c r="SN77" s="261" t="e">
        <f ca="1">IF(SN76=0,_xll.RiskWeibull(9.2976,10.38,_xll.RiskShift(-8.3961),_xll.RiskTruncate(-4.7),_xll.RiskName("Defeathering, Increase set")),_xll.RiskNormal(-1.02747,0.49678,_xll.RiskName("Defeathering, Reduction set")))</f>
        <v>#VALUE!</v>
      </c>
      <c r="SO77" s="261" t="e">
        <f ca="1">IF(SO76=0,_xll.RiskWeibull(9.2976,10.38,_xll.RiskShift(-8.3961),_xll.RiskTruncate(-4.7),_xll.RiskName("Defeathering, Increase set")),_xll.RiskNormal(-1.02747,0.49678,_xll.RiskName("Defeathering, Reduction set")))</f>
        <v>#VALUE!</v>
      </c>
      <c r="SP77" s="261" t="e">
        <f ca="1">IF(SP76=0,_xll.RiskWeibull(9.2976,10.38,_xll.RiskShift(-8.3961),_xll.RiskTruncate(-4.7),_xll.RiskName("Defeathering, Increase set")),_xll.RiskNormal(-1.02747,0.49678,_xll.RiskName("Defeathering, Reduction set")))</f>
        <v>#VALUE!</v>
      </c>
      <c r="SQ77" s="261" t="e">
        <f ca="1">IF(SQ76=0,_xll.RiskWeibull(9.2976,10.38,_xll.RiskShift(-8.3961),_xll.RiskTruncate(-4.7),_xll.RiskName("Defeathering, Increase set")),_xll.RiskNormal(-1.02747,0.49678,_xll.RiskName("Defeathering, Reduction set")))</f>
        <v>#VALUE!</v>
      </c>
      <c r="SR77" s="261" t="e">
        <f ca="1">IF(SR76=0,_xll.RiskWeibull(9.2976,10.38,_xll.RiskShift(-8.3961),_xll.RiskTruncate(-4.7),_xll.RiskName("Defeathering, Increase set")),_xll.RiskNormal(-1.02747,0.49678,_xll.RiskName("Defeathering, Reduction set")))</f>
        <v>#VALUE!</v>
      </c>
      <c r="SS77" s="261" t="e">
        <f ca="1">IF(SS76=0,_xll.RiskWeibull(9.2976,10.38,_xll.RiskShift(-8.3961),_xll.RiskTruncate(-4.7),_xll.RiskName("Defeathering, Increase set")),_xll.RiskNormal(-1.02747,0.49678,_xll.RiskName("Defeathering, Reduction set")))</f>
        <v>#VALUE!</v>
      </c>
      <c r="ST77" s="261" t="e">
        <f ca="1">IF(ST76=0,_xll.RiskWeibull(9.2976,10.38,_xll.RiskShift(-8.3961),_xll.RiskTruncate(-4.7),_xll.RiskName("Defeathering, Increase set")),_xll.RiskNormal(-1.02747,0.49678,_xll.RiskName("Defeathering, Reduction set")))</f>
        <v>#VALUE!</v>
      </c>
      <c r="SU77" s="261" t="e">
        <f ca="1">IF(SU76=0,_xll.RiskWeibull(9.2976,10.38,_xll.RiskShift(-8.3961),_xll.RiskTruncate(-4.7),_xll.RiskName("Defeathering, Increase set")),_xll.RiskNormal(-1.02747,0.49678,_xll.RiskName("Defeathering, Reduction set")))</f>
        <v>#VALUE!</v>
      </c>
      <c r="SV77" s="261" t="e">
        <f ca="1">IF(SV76=0,_xll.RiskWeibull(9.2976,10.38,_xll.RiskShift(-8.3961),_xll.RiskTruncate(-4.7),_xll.RiskName("Defeathering, Increase set")),_xll.RiskNormal(-1.02747,0.49678,_xll.RiskName("Defeathering, Reduction set")))</f>
        <v>#VALUE!</v>
      </c>
      <c r="SW77" s="261" t="e">
        <f ca="1">IF(SW76=0,_xll.RiskWeibull(9.2976,10.38,_xll.RiskShift(-8.3961),_xll.RiskTruncate(-4.7),_xll.RiskName("Defeathering, Increase set")),_xll.RiskNormal(-1.02747,0.49678,_xll.RiskName("Defeathering, Reduction set")))</f>
        <v>#VALUE!</v>
      </c>
      <c r="SX77" s="261" t="e">
        <f ca="1">IF(SX76=0,_xll.RiskWeibull(9.2976,10.38,_xll.RiskShift(-8.3961),_xll.RiskTruncate(-4.7),_xll.RiskName("Defeathering, Increase set")),_xll.RiskNormal(-1.02747,0.49678,_xll.RiskName("Defeathering, Reduction set")))</f>
        <v>#VALUE!</v>
      </c>
      <c r="SY77" s="261" t="e">
        <f ca="1">IF(SY76=0,_xll.RiskWeibull(9.2976,10.38,_xll.RiskShift(-8.3961),_xll.RiskTruncate(-4.7),_xll.RiskName("Defeathering, Increase set")),_xll.RiskNormal(-1.02747,0.49678,_xll.RiskName("Defeathering, Reduction set")))</f>
        <v>#VALUE!</v>
      </c>
      <c r="SZ77" s="261" t="e">
        <f ca="1">IF(SZ76=0,_xll.RiskWeibull(9.2976,10.38,_xll.RiskShift(-8.3961),_xll.RiskTruncate(-4.7),_xll.RiskName("Defeathering, Increase set")),_xll.RiskNormal(-1.02747,0.49678,_xll.RiskName("Defeathering, Reduction set")))</f>
        <v>#VALUE!</v>
      </c>
      <c r="TA77" s="261" t="e">
        <f ca="1">IF(TA76=0,_xll.RiskWeibull(9.2976,10.38,_xll.RiskShift(-8.3961),_xll.RiskTruncate(-4.7),_xll.RiskName("Defeathering, Increase set")),_xll.RiskNormal(-1.02747,0.49678,_xll.RiskName("Defeathering, Reduction set")))</f>
        <v>#VALUE!</v>
      </c>
      <c r="TB77" s="261" t="e">
        <f ca="1">IF(TB76=0,_xll.RiskWeibull(9.2976,10.38,_xll.RiskShift(-8.3961),_xll.RiskTruncate(-4.7),_xll.RiskName("Defeathering, Increase set")),_xll.RiskNormal(-1.02747,0.49678,_xll.RiskName("Defeathering, Reduction set")))</f>
        <v>#VALUE!</v>
      </c>
      <c r="TC77" s="261" t="e">
        <f ca="1">IF(TC76=0,_xll.RiskWeibull(9.2976,10.38,_xll.RiskShift(-8.3961),_xll.RiskTruncate(-4.7),_xll.RiskName("Defeathering, Increase set")),_xll.RiskNormal(-1.02747,0.49678,_xll.RiskName("Defeathering, Reduction set")))</f>
        <v>#VALUE!</v>
      </c>
      <c r="TD77" s="261" t="e">
        <f ca="1">IF(TD76=0,_xll.RiskWeibull(9.2976,10.38,_xll.RiskShift(-8.3961),_xll.RiskTruncate(-4.7),_xll.RiskName("Defeathering, Increase set")),_xll.RiskNormal(-1.02747,0.49678,_xll.RiskName("Defeathering, Reduction set")))</f>
        <v>#VALUE!</v>
      </c>
      <c r="TE77" s="261" t="e">
        <f ca="1">IF(TE76=0,_xll.RiskWeibull(9.2976,10.38,_xll.RiskShift(-8.3961),_xll.RiskTruncate(-4.7),_xll.RiskName("Defeathering, Increase set")),_xll.RiskNormal(-1.02747,0.49678,_xll.RiskName("Defeathering, Reduction set")))</f>
        <v>#VALUE!</v>
      </c>
      <c r="TF77" s="261" t="e">
        <f ca="1">IF(TF76=0,_xll.RiskWeibull(9.2976,10.38,_xll.RiskShift(-8.3961),_xll.RiskTruncate(-4.7),_xll.RiskName("Defeathering, Increase set")),_xll.RiskNormal(-1.02747,0.49678,_xll.RiskName("Defeathering, Reduction set")))</f>
        <v>#VALUE!</v>
      </c>
      <c r="TG77" s="261" t="e">
        <f ca="1">IF(TG76=0,_xll.RiskWeibull(9.2976,10.38,_xll.RiskShift(-8.3961),_xll.RiskTruncate(-4.7),_xll.RiskName("Defeathering, Increase set")),_xll.RiskNormal(-1.02747,0.49678,_xll.RiskName("Defeathering, Reduction set")))</f>
        <v>#VALUE!</v>
      </c>
      <c r="TH77" s="261" t="e">
        <f ca="1">IF(TH76=0,_xll.RiskWeibull(9.2976,10.38,_xll.RiskShift(-8.3961),_xll.RiskTruncate(-4.7),_xll.RiskName("Defeathering, Increase set")),_xll.RiskNormal(-1.02747,0.49678,_xll.RiskName("Defeathering, Reduction set")))</f>
        <v>#VALUE!</v>
      </c>
      <c r="TI77" s="261" t="e">
        <f ca="1">IF(TI76=0,_xll.RiskWeibull(9.2976,10.38,_xll.RiskShift(-8.3961),_xll.RiskTruncate(-4.7),_xll.RiskName("Defeathering, Increase set")),_xll.RiskNormal(-1.02747,0.49678,_xll.RiskName("Defeathering, Reduction set")))</f>
        <v>#VALUE!</v>
      </c>
      <c r="TJ77" s="261" t="e">
        <f ca="1">IF(TJ76=0,_xll.RiskWeibull(9.2976,10.38,_xll.RiskShift(-8.3961),_xll.RiskTruncate(-4.7),_xll.RiskName("Defeathering, Increase set")),_xll.RiskNormal(-1.02747,0.49678,_xll.RiskName("Defeathering, Reduction set")))</f>
        <v>#VALUE!</v>
      </c>
      <c r="TK77" s="261" t="e">
        <f ca="1">IF(TK76=0,_xll.RiskWeibull(9.2976,10.38,_xll.RiskShift(-8.3961),_xll.RiskTruncate(-4.7),_xll.RiskName("Defeathering, Increase set")),_xll.RiskNormal(-1.02747,0.49678,_xll.RiskName("Defeathering, Reduction set")))</f>
        <v>#VALUE!</v>
      </c>
      <c r="TL77" s="261" t="e">
        <f ca="1">IF(TL76=0,_xll.RiskWeibull(9.2976,10.38,_xll.RiskShift(-8.3961),_xll.RiskTruncate(-4.7),_xll.RiskName("Defeathering, Increase set")),_xll.RiskNormal(-1.02747,0.49678,_xll.RiskName("Defeathering, Reduction set")))</f>
        <v>#VALUE!</v>
      </c>
      <c r="TM77" s="261" t="e">
        <f ca="1">IF(TM76=0,_xll.RiskWeibull(9.2976,10.38,_xll.RiskShift(-8.3961),_xll.RiskTruncate(-4.7),_xll.RiskName("Defeathering, Increase set")),_xll.RiskNormal(-1.02747,0.49678,_xll.RiskName("Defeathering, Reduction set")))</f>
        <v>#VALUE!</v>
      </c>
      <c r="TN77" s="261" t="e">
        <f ca="1">IF(TN76=0,_xll.RiskWeibull(9.2976,10.38,_xll.RiskShift(-8.3961),_xll.RiskTruncate(-4.7),_xll.RiskName("Defeathering, Increase set")),_xll.RiskNormal(-1.02747,0.49678,_xll.RiskName("Defeathering, Reduction set")))</f>
        <v>#VALUE!</v>
      </c>
      <c r="TO77" s="261" t="e">
        <f ca="1">IF(TO76=0,_xll.RiskWeibull(9.2976,10.38,_xll.RiskShift(-8.3961),_xll.RiskTruncate(-4.7),_xll.RiskName("Defeathering, Increase set")),_xll.RiskNormal(-1.02747,0.49678,_xll.RiskName("Defeathering, Reduction set")))</f>
        <v>#VALUE!</v>
      </c>
      <c r="TP77" s="261" t="e">
        <f ca="1">IF(TP76=0,_xll.RiskWeibull(9.2976,10.38,_xll.RiskShift(-8.3961),_xll.RiskTruncate(-4.7),_xll.RiskName("Defeathering, Increase set")),_xll.RiskNormal(-1.02747,0.49678,_xll.RiskName("Defeathering, Reduction set")))</f>
        <v>#VALUE!</v>
      </c>
      <c r="TQ77" s="261" t="e">
        <f ca="1">IF(TQ76=0,_xll.RiskWeibull(9.2976,10.38,_xll.RiskShift(-8.3961),_xll.RiskTruncate(-4.7),_xll.RiskName("Defeathering, Increase set")),_xll.RiskNormal(-1.02747,0.49678,_xll.RiskName("Defeathering, Reduction set")))</f>
        <v>#VALUE!</v>
      </c>
      <c r="TR77" s="261" t="e">
        <f ca="1">IF(TR76=0,_xll.RiskWeibull(9.2976,10.38,_xll.RiskShift(-8.3961),_xll.RiskTruncate(-4.7),_xll.RiskName("Defeathering, Increase set")),_xll.RiskNormal(-1.02747,0.49678,_xll.RiskName("Defeathering, Reduction set")))</f>
        <v>#VALUE!</v>
      </c>
      <c r="TS77" s="261" t="e">
        <f ca="1">IF(TS76=0,_xll.RiskWeibull(9.2976,10.38,_xll.RiskShift(-8.3961),_xll.RiskTruncate(-4.7),_xll.RiskName("Defeathering, Increase set")),_xll.RiskNormal(-1.02747,0.49678,_xll.RiskName("Defeathering, Reduction set")))</f>
        <v>#VALUE!</v>
      </c>
      <c r="TT77" s="261" t="e">
        <f ca="1">IF(TT76=0,_xll.RiskWeibull(9.2976,10.38,_xll.RiskShift(-8.3961),_xll.RiskTruncate(-4.7),_xll.RiskName("Defeathering, Increase set")),_xll.RiskNormal(-1.02747,0.49678,_xll.RiskName("Defeathering, Reduction set")))</f>
        <v>#VALUE!</v>
      </c>
      <c r="TU77" s="261" t="e">
        <f ca="1">IF(TU76=0,_xll.RiskWeibull(9.2976,10.38,_xll.RiskShift(-8.3961),_xll.RiskTruncate(-4.7),_xll.RiskName("Defeathering, Increase set")),_xll.RiskNormal(-1.02747,0.49678,_xll.RiskName("Defeathering, Reduction set")))</f>
        <v>#VALUE!</v>
      </c>
      <c r="TV77" s="261" t="e">
        <f ca="1">IF(TV76=0,_xll.RiskWeibull(9.2976,10.38,_xll.RiskShift(-8.3961),_xll.RiskTruncate(-4.7),_xll.RiskName("Defeathering, Increase set")),_xll.RiskNormal(-1.02747,0.49678,_xll.RiskName("Defeathering, Reduction set")))</f>
        <v>#VALUE!</v>
      </c>
      <c r="TW77" s="261" t="e">
        <f ca="1">IF(TW76=0,_xll.RiskWeibull(9.2976,10.38,_xll.RiskShift(-8.3961),_xll.RiskTruncate(-4.7),_xll.RiskName("Defeathering, Increase set")),_xll.RiskNormal(-1.02747,0.49678,_xll.RiskName("Defeathering, Reduction set")))</f>
        <v>#VALUE!</v>
      </c>
      <c r="TX77" s="261" t="e">
        <f ca="1">IF(TX76=0,_xll.RiskWeibull(9.2976,10.38,_xll.RiskShift(-8.3961),_xll.RiskTruncate(-4.7),_xll.RiskName("Defeathering, Increase set")),_xll.RiskNormal(-1.02747,0.49678,_xll.RiskName("Defeathering, Reduction set")))</f>
        <v>#VALUE!</v>
      </c>
      <c r="TY77" s="261" t="e">
        <f ca="1">IF(TY76=0,_xll.RiskWeibull(9.2976,10.38,_xll.RiskShift(-8.3961),_xll.RiskTruncate(-4.7),_xll.RiskName("Defeathering, Increase set")),_xll.RiskNormal(-1.02747,0.49678,_xll.RiskName("Defeathering, Reduction set")))</f>
        <v>#VALUE!</v>
      </c>
      <c r="TZ77" s="261" t="e">
        <f ca="1">IF(TZ76=0,_xll.RiskWeibull(9.2976,10.38,_xll.RiskShift(-8.3961),_xll.RiskTruncate(-4.7),_xll.RiskName("Defeathering, Increase set")),_xll.RiskNormal(-1.02747,0.49678,_xll.RiskName("Defeathering, Reduction set")))</f>
        <v>#VALUE!</v>
      </c>
      <c r="UA77" s="261" t="e">
        <f ca="1">IF(UA76=0,_xll.RiskWeibull(9.2976,10.38,_xll.RiskShift(-8.3961),_xll.RiskTruncate(-4.7),_xll.RiskName("Defeathering, Increase set")),_xll.RiskNormal(-1.02747,0.49678,_xll.RiskName("Defeathering, Reduction set")))</f>
        <v>#VALUE!</v>
      </c>
      <c r="UB77" s="261" t="e">
        <f ca="1">IF(UB76=0,_xll.RiskWeibull(9.2976,10.38,_xll.RiskShift(-8.3961),_xll.RiskTruncate(-4.7),_xll.RiskName("Defeathering, Increase set")),_xll.RiskNormal(-1.02747,0.49678,_xll.RiskName("Defeathering, Reduction set")))</f>
        <v>#VALUE!</v>
      </c>
      <c r="UC77" s="261" t="e">
        <f ca="1">IF(UC76=0,_xll.RiskWeibull(9.2976,10.38,_xll.RiskShift(-8.3961),_xll.RiskTruncate(-4.7),_xll.RiskName("Defeathering, Increase set")),_xll.RiskNormal(-1.02747,0.49678,_xll.RiskName("Defeathering, Reduction set")))</f>
        <v>#VALUE!</v>
      </c>
      <c r="UD77" s="261" t="e">
        <f ca="1">IF(UD76=0,_xll.RiskWeibull(9.2976,10.38,_xll.RiskShift(-8.3961),_xll.RiskTruncate(-4.7),_xll.RiskName("Defeathering, Increase set")),_xll.RiskNormal(-1.02747,0.49678,_xll.RiskName("Defeathering, Reduction set")))</f>
        <v>#VALUE!</v>
      </c>
      <c r="UE77" s="261" t="e">
        <f ca="1">IF(UE76=0,_xll.RiskWeibull(9.2976,10.38,_xll.RiskShift(-8.3961),_xll.RiskTruncate(-4.7),_xll.RiskName("Defeathering, Increase set")),_xll.RiskNormal(-1.02747,0.49678,_xll.RiskName("Defeathering, Reduction set")))</f>
        <v>#VALUE!</v>
      </c>
      <c r="UF77" s="261" t="e">
        <f ca="1">IF(UF76=0,_xll.RiskWeibull(9.2976,10.38,_xll.RiskShift(-8.3961),_xll.RiskTruncate(-4.7),_xll.RiskName("Defeathering, Increase set")),_xll.RiskNormal(-1.02747,0.49678,_xll.RiskName("Defeathering, Reduction set")))</f>
        <v>#VALUE!</v>
      </c>
      <c r="UG77" s="261" t="e">
        <f ca="1">IF(UG76=0,_xll.RiskWeibull(9.2976,10.38,_xll.RiskShift(-8.3961),_xll.RiskTruncate(-4.7),_xll.RiskName("Defeathering, Increase set")),_xll.RiskNormal(-1.02747,0.49678,_xll.RiskName("Defeathering, Reduction set")))</f>
        <v>#VALUE!</v>
      </c>
      <c r="UH77" s="261" t="e">
        <f ca="1">IF(UH76=0,_xll.RiskWeibull(9.2976,10.38,_xll.RiskShift(-8.3961),_xll.RiskTruncate(-4.7),_xll.RiskName("Defeathering, Increase set")),_xll.RiskNormal(-1.02747,0.49678,_xll.RiskName("Defeathering, Reduction set")))</f>
        <v>#VALUE!</v>
      </c>
      <c r="UI77" s="261" t="e">
        <f ca="1">IF(UI76=0,_xll.RiskWeibull(9.2976,10.38,_xll.RiskShift(-8.3961),_xll.RiskTruncate(-4.7),_xll.RiskName("Defeathering, Increase set")),_xll.RiskNormal(-1.02747,0.49678,_xll.RiskName("Defeathering, Reduction set")))</f>
        <v>#VALUE!</v>
      </c>
      <c r="UJ77" s="261" t="e">
        <f ca="1">IF(UJ76=0,_xll.RiskWeibull(9.2976,10.38,_xll.RiskShift(-8.3961),_xll.RiskTruncate(-4.7),_xll.RiskName("Defeathering, Increase set")),_xll.RiskNormal(-1.02747,0.49678,_xll.RiskName("Defeathering, Reduction set")))</f>
        <v>#VALUE!</v>
      </c>
      <c r="UK77" s="261" t="e">
        <f ca="1">IF(UK76=0,_xll.RiskWeibull(9.2976,10.38,_xll.RiskShift(-8.3961),_xll.RiskTruncate(-4.7),_xll.RiskName("Defeathering, Increase set")),_xll.RiskNormal(-1.02747,0.49678,_xll.RiskName("Defeathering, Reduction set")))</f>
        <v>#VALUE!</v>
      </c>
      <c r="UL77" s="261" t="e">
        <f ca="1">IF(UL76=0,_xll.RiskWeibull(9.2976,10.38,_xll.RiskShift(-8.3961),_xll.RiskTruncate(-4.7),_xll.RiskName("Defeathering, Increase set")),_xll.RiskNormal(-1.02747,0.49678,_xll.RiskName("Defeathering, Reduction set")))</f>
        <v>#VALUE!</v>
      </c>
      <c r="UM77" s="261" t="e">
        <f ca="1">IF(UM76=0,_xll.RiskWeibull(9.2976,10.38,_xll.RiskShift(-8.3961),_xll.RiskTruncate(-4.7),_xll.RiskName("Defeathering, Increase set")),_xll.RiskNormal(-1.02747,0.49678,_xll.RiskName("Defeathering, Reduction set")))</f>
        <v>#VALUE!</v>
      </c>
      <c r="UN77" s="261" t="e">
        <f ca="1">IF(UN76=0,_xll.RiskWeibull(9.2976,10.38,_xll.RiskShift(-8.3961),_xll.RiskTruncate(-4.7),_xll.RiskName("Defeathering, Increase set")),_xll.RiskNormal(-1.02747,0.49678,_xll.RiskName("Defeathering, Reduction set")))</f>
        <v>#VALUE!</v>
      </c>
      <c r="UO77" s="261" t="e">
        <f ca="1">IF(UO76=0,_xll.RiskWeibull(9.2976,10.38,_xll.RiskShift(-8.3961),_xll.RiskTruncate(-4.7),_xll.RiskName("Defeathering, Increase set")),_xll.RiskNormal(-1.02747,0.49678,_xll.RiskName("Defeathering, Reduction set")))</f>
        <v>#VALUE!</v>
      </c>
      <c r="UP77" s="261" t="e">
        <f ca="1">IF(UP76=0,_xll.RiskWeibull(9.2976,10.38,_xll.RiskShift(-8.3961),_xll.RiskTruncate(-4.7),_xll.RiskName("Defeathering, Increase set")),_xll.RiskNormal(-1.02747,0.49678,_xll.RiskName("Defeathering, Reduction set")))</f>
        <v>#VALUE!</v>
      </c>
      <c r="UQ77" s="261" t="e">
        <f ca="1">IF(UQ76=0,_xll.RiskWeibull(9.2976,10.38,_xll.RiskShift(-8.3961),_xll.RiskTruncate(-4.7),_xll.RiskName("Defeathering, Increase set")),_xll.RiskNormal(-1.02747,0.49678,_xll.RiskName("Defeathering, Reduction set")))</f>
        <v>#VALUE!</v>
      </c>
      <c r="UR77" s="261" t="e">
        <f ca="1">IF(UR76=0,_xll.RiskWeibull(9.2976,10.38,_xll.RiskShift(-8.3961),_xll.RiskTruncate(-4.7),_xll.RiskName("Defeathering, Increase set")),_xll.RiskNormal(-1.02747,0.49678,_xll.RiskName("Defeathering, Reduction set")))</f>
        <v>#VALUE!</v>
      </c>
      <c r="US77" s="261" t="e">
        <f ca="1">IF(US76=0,_xll.RiskWeibull(9.2976,10.38,_xll.RiskShift(-8.3961),_xll.RiskTruncate(-4.7),_xll.RiskName("Defeathering, Increase set")),_xll.RiskNormal(-1.02747,0.49678,_xll.RiskName("Defeathering, Reduction set")))</f>
        <v>#VALUE!</v>
      </c>
      <c r="UT77" s="261" t="e">
        <f ca="1">IF(UT76=0,_xll.RiskWeibull(9.2976,10.38,_xll.RiskShift(-8.3961),_xll.RiskTruncate(-4.7),_xll.RiskName("Defeathering, Increase set")),_xll.RiskNormal(-1.02747,0.49678,_xll.RiskName("Defeathering, Reduction set")))</f>
        <v>#VALUE!</v>
      </c>
      <c r="UU77" s="261" t="e">
        <f ca="1">IF(UU76=0,_xll.RiskWeibull(9.2976,10.38,_xll.RiskShift(-8.3961),_xll.RiskTruncate(-4.7),_xll.RiskName("Defeathering, Increase set")),_xll.RiskNormal(-1.02747,0.49678,_xll.RiskName("Defeathering, Reduction set")))</f>
        <v>#VALUE!</v>
      </c>
      <c r="UV77" s="261" t="e">
        <f ca="1">IF(UV76=0,_xll.RiskWeibull(9.2976,10.38,_xll.RiskShift(-8.3961),_xll.RiskTruncate(-4.7),_xll.RiskName("Defeathering, Increase set")),_xll.RiskNormal(-1.02747,0.49678,_xll.RiskName("Defeathering, Reduction set")))</f>
        <v>#VALUE!</v>
      </c>
      <c r="UW77" s="261" t="e">
        <f ca="1">IF(UW76=0,_xll.RiskWeibull(9.2976,10.38,_xll.RiskShift(-8.3961),_xll.RiskTruncate(-4.7),_xll.RiskName("Defeathering, Increase set")),_xll.RiskNormal(-1.02747,0.49678,_xll.RiskName("Defeathering, Reduction set")))</f>
        <v>#VALUE!</v>
      </c>
      <c r="UX77" s="261" t="e">
        <f ca="1">IF(UX76=0,_xll.RiskWeibull(9.2976,10.38,_xll.RiskShift(-8.3961),_xll.RiskTruncate(-4.7),_xll.RiskName("Defeathering, Increase set")),_xll.RiskNormal(-1.02747,0.49678,_xll.RiskName("Defeathering, Reduction set")))</f>
        <v>#VALUE!</v>
      </c>
      <c r="UY77" s="261" t="e">
        <f ca="1">IF(UY76=0,_xll.RiskWeibull(9.2976,10.38,_xll.RiskShift(-8.3961),_xll.RiskTruncate(-4.7),_xll.RiskName("Defeathering, Increase set")),_xll.RiskNormal(-1.02747,0.49678,_xll.RiskName("Defeathering, Reduction set")))</f>
        <v>#VALUE!</v>
      </c>
      <c r="UZ77" s="261" t="e">
        <f ca="1">IF(UZ76=0,_xll.RiskWeibull(9.2976,10.38,_xll.RiskShift(-8.3961),_xll.RiskTruncate(-4.7),_xll.RiskName("Defeathering, Increase set")),_xll.RiskNormal(-1.02747,0.49678,_xll.RiskName("Defeathering, Reduction set")))</f>
        <v>#VALUE!</v>
      </c>
      <c r="VA77" s="261" t="e">
        <f ca="1">IF(VA76=0,_xll.RiskWeibull(9.2976,10.38,_xll.RiskShift(-8.3961),_xll.RiskTruncate(-4.7),_xll.RiskName("Defeathering, Increase set")),_xll.RiskNormal(-1.02747,0.49678,_xll.RiskName("Defeathering, Reduction set")))</f>
        <v>#VALUE!</v>
      </c>
      <c r="VB77" s="261" t="e">
        <f ca="1">IF(VB76=0,_xll.RiskWeibull(9.2976,10.38,_xll.RiskShift(-8.3961),_xll.RiskTruncate(-4.7),_xll.RiskName("Defeathering, Increase set")),_xll.RiskNormal(-1.02747,0.49678,_xll.RiskName("Defeathering, Reduction set")))</f>
        <v>#VALUE!</v>
      </c>
      <c r="VC77" s="261" t="e">
        <f ca="1">IF(VC76=0,_xll.RiskWeibull(9.2976,10.38,_xll.RiskShift(-8.3961),_xll.RiskTruncate(-4.7),_xll.RiskName("Defeathering, Increase set")),_xll.RiskNormal(-1.02747,0.49678,_xll.RiskName("Defeathering, Reduction set")))</f>
        <v>#VALUE!</v>
      </c>
      <c r="VD77" s="261" t="e">
        <f ca="1">IF(VD76=0,_xll.RiskWeibull(9.2976,10.38,_xll.RiskShift(-8.3961),_xll.RiskTruncate(-4.7),_xll.RiskName("Defeathering, Increase set")),_xll.RiskNormal(-1.02747,0.49678,_xll.RiskName("Defeathering, Reduction set")))</f>
        <v>#VALUE!</v>
      </c>
      <c r="VE77" s="261" t="e">
        <f ca="1">IF(VE76=0,_xll.RiskWeibull(9.2976,10.38,_xll.RiskShift(-8.3961),_xll.RiskTruncate(-4.7),_xll.RiskName("Defeathering, Increase set")),_xll.RiskNormal(-1.02747,0.49678,_xll.RiskName("Defeathering, Reduction set")))</f>
        <v>#VALUE!</v>
      </c>
      <c r="VF77" s="261" t="e">
        <f ca="1">IF(VF76=0,_xll.RiskWeibull(9.2976,10.38,_xll.RiskShift(-8.3961),_xll.RiskTruncate(-4.7),_xll.RiskName("Defeathering, Increase set")),_xll.RiskNormal(-1.02747,0.49678,_xll.RiskName("Defeathering, Reduction set")))</f>
        <v>#VALUE!</v>
      </c>
      <c r="VG77" s="261" t="e">
        <f ca="1">IF(VG76=0,_xll.RiskWeibull(9.2976,10.38,_xll.RiskShift(-8.3961),_xll.RiskTruncate(-4.7),_xll.RiskName("Defeathering, Increase set")),_xll.RiskNormal(-1.02747,0.49678,_xll.RiskName("Defeathering, Reduction set")))</f>
        <v>#VALUE!</v>
      </c>
      <c r="VH77" s="261" t="e">
        <f ca="1">IF(VH76=0,_xll.RiskWeibull(9.2976,10.38,_xll.RiskShift(-8.3961),_xll.RiskTruncate(-4.7),_xll.RiskName("Defeathering, Increase set")),_xll.RiskNormal(-1.02747,0.49678,_xll.RiskName("Defeathering, Reduction set")))</f>
        <v>#VALUE!</v>
      </c>
      <c r="VI77" s="261" t="e">
        <f ca="1">IF(VI76=0,_xll.RiskWeibull(9.2976,10.38,_xll.RiskShift(-8.3961),_xll.RiskTruncate(-4.7),_xll.RiskName("Defeathering, Increase set")),_xll.RiskNormal(-1.02747,0.49678,_xll.RiskName("Defeathering, Reduction set")))</f>
        <v>#VALUE!</v>
      </c>
      <c r="VJ77" s="261" t="e">
        <f ca="1">IF(VJ76=0,_xll.RiskWeibull(9.2976,10.38,_xll.RiskShift(-8.3961),_xll.RiskTruncate(-4.7),_xll.RiskName("Defeathering, Increase set")),_xll.RiskNormal(-1.02747,0.49678,_xll.RiskName("Defeathering, Reduction set")))</f>
        <v>#VALUE!</v>
      </c>
      <c r="VK77" s="261" t="e">
        <f ca="1">IF(VK76=0,_xll.RiskWeibull(9.2976,10.38,_xll.RiskShift(-8.3961),_xll.RiskTruncate(-4.7),_xll.RiskName("Defeathering, Increase set")),_xll.RiskNormal(-1.02747,0.49678,_xll.RiskName("Defeathering, Reduction set")))</f>
        <v>#VALUE!</v>
      </c>
      <c r="VL77" s="261" t="e">
        <f ca="1">IF(VL76=0,_xll.RiskWeibull(9.2976,10.38,_xll.RiskShift(-8.3961),_xll.RiskTruncate(-4.7),_xll.RiskName("Defeathering, Increase set")),_xll.RiskNormal(-1.02747,0.49678,_xll.RiskName("Defeathering, Reduction set")))</f>
        <v>#VALUE!</v>
      </c>
      <c r="VM77" s="261" t="e">
        <f ca="1">IF(VM76=0,_xll.RiskWeibull(9.2976,10.38,_xll.RiskShift(-8.3961),_xll.RiskTruncate(-4.7),_xll.RiskName("Defeathering, Increase set")),_xll.RiskNormal(-1.02747,0.49678,_xll.RiskName("Defeathering, Reduction set")))</f>
        <v>#VALUE!</v>
      </c>
      <c r="VN77" s="261" t="e">
        <f ca="1">IF(VN76=0,_xll.RiskWeibull(9.2976,10.38,_xll.RiskShift(-8.3961),_xll.RiskTruncate(-4.7),_xll.RiskName("Defeathering, Increase set")),_xll.RiskNormal(-1.02747,0.49678,_xll.RiskName("Defeathering, Reduction set")))</f>
        <v>#VALUE!</v>
      </c>
      <c r="VO77" s="261" t="e">
        <f ca="1">IF(VO76=0,_xll.RiskWeibull(9.2976,10.38,_xll.RiskShift(-8.3961),_xll.RiskTruncate(-4.7),_xll.RiskName("Defeathering, Increase set")),_xll.RiskNormal(-1.02747,0.49678,_xll.RiskName("Defeathering, Reduction set")))</f>
        <v>#VALUE!</v>
      </c>
      <c r="VP77" s="261" t="e">
        <f ca="1">IF(VP76=0,_xll.RiskWeibull(9.2976,10.38,_xll.RiskShift(-8.3961),_xll.RiskTruncate(-4.7),_xll.RiskName("Defeathering, Increase set")),_xll.RiskNormal(-1.02747,0.49678,_xll.RiskName("Defeathering, Reduction set")))</f>
        <v>#VALUE!</v>
      </c>
      <c r="VQ77" s="261" t="e">
        <f ca="1">IF(VQ76=0,_xll.RiskWeibull(9.2976,10.38,_xll.RiskShift(-8.3961),_xll.RiskTruncate(-4.7),_xll.RiskName("Defeathering, Increase set")),_xll.RiskNormal(-1.02747,0.49678,_xll.RiskName("Defeathering, Reduction set")))</f>
        <v>#VALUE!</v>
      </c>
      <c r="VR77" s="261" t="e">
        <f ca="1">IF(VR76=0,_xll.RiskWeibull(9.2976,10.38,_xll.RiskShift(-8.3961),_xll.RiskTruncate(-4.7),_xll.RiskName("Defeathering, Increase set")),_xll.RiskNormal(-1.02747,0.49678,_xll.RiskName("Defeathering, Reduction set")))</f>
        <v>#VALUE!</v>
      </c>
      <c r="VS77" s="261" t="e">
        <f ca="1">IF(VS76=0,_xll.RiskWeibull(9.2976,10.38,_xll.RiskShift(-8.3961),_xll.RiskTruncate(-4.7),_xll.RiskName("Defeathering, Increase set")),_xll.RiskNormal(-1.02747,0.49678,_xll.RiskName("Defeathering, Reduction set")))</f>
        <v>#VALUE!</v>
      </c>
      <c r="VT77" s="261" t="e">
        <f ca="1">IF(VT76=0,_xll.RiskWeibull(9.2976,10.38,_xll.RiskShift(-8.3961),_xll.RiskTruncate(-4.7),_xll.RiskName("Defeathering, Increase set")),_xll.RiskNormal(-1.02747,0.49678,_xll.RiskName("Defeathering, Reduction set")))</f>
        <v>#VALUE!</v>
      </c>
      <c r="VU77" s="261" t="e">
        <f ca="1">IF(VU76=0,_xll.RiskWeibull(9.2976,10.38,_xll.RiskShift(-8.3961),_xll.RiskTruncate(-4.7),_xll.RiskName("Defeathering, Increase set")),_xll.RiskNormal(-1.02747,0.49678,_xll.RiskName("Defeathering, Reduction set")))</f>
        <v>#VALUE!</v>
      </c>
      <c r="VV77" s="261" t="e">
        <f ca="1">IF(VV76=0,_xll.RiskWeibull(9.2976,10.38,_xll.RiskShift(-8.3961),_xll.RiskTruncate(-4.7),_xll.RiskName("Defeathering, Increase set")),_xll.RiskNormal(-1.02747,0.49678,_xll.RiskName("Defeathering, Reduction set")))</f>
        <v>#VALUE!</v>
      </c>
      <c r="VW77" s="261" t="e">
        <f ca="1">IF(VW76=0,_xll.RiskWeibull(9.2976,10.38,_xll.RiskShift(-8.3961),_xll.RiskTruncate(-4.7),_xll.RiskName("Defeathering, Increase set")),_xll.RiskNormal(-1.02747,0.49678,_xll.RiskName("Defeathering, Reduction set")))</f>
        <v>#VALUE!</v>
      </c>
      <c r="VX77" s="261" t="e">
        <f ca="1">IF(VX76=0,_xll.RiskWeibull(9.2976,10.38,_xll.RiskShift(-8.3961),_xll.RiskTruncate(-4.7),_xll.RiskName("Defeathering, Increase set")),_xll.RiskNormal(-1.02747,0.49678,_xll.RiskName("Defeathering, Reduction set")))</f>
        <v>#VALUE!</v>
      </c>
      <c r="VY77" s="261" t="e">
        <f ca="1">IF(VY76=0,_xll.RiskWeibull(9.2976,10.38,_xll.RiskShift(-8.3961),_xll.RiskTruncate(-4.7),_xll.RiskName("Defeathering, Increase set")),_xll.RiskNormal(-1.02747,0.49678,_xll.RiskName("Defeathering, Reduction set")))</f>
        <v>#VALUE!</v>
      </c>
      <c r="VZ77" s="261" t="e">
        <f ca="1">IF(VZ76=0,_xll.RiskWeibull(9.2976,10.38,_xll.RiskShift(-8.3961),_xll.RiskTruncate(-4.7),_xll.RiskName("Defeathering, Increase set")),_xll.RiskNormal(-1.02747,0.49678,_xll.RiskName("Defeathering, Reduction set")))</f>
        <v>#VALUE!</v>
      </c>
      <c r="WA77" s="261" t="e">
        <f ca="1">IF(WA76=0,_xll.RiskWeibull(9.2976,10.38,_xll.RiskShift(-8.3961),_xll.RiskTruncate(-4.7),_xll.RiskName("Defeathering, Increase set")),_xll.RiskNormal(-1.02747,0.49678,_xll.RiskName("Defeathering, Reduction set")))</f>
        <v>#VALUE!</v>
      </c>
      <c r="WB77" s="261" t="e">
        <f ca="1">IF(WB76=0,_xll.RiskWeibull(9.2976,10.38,_xll.RiskShift(-8.3961),_xll.RiskTruncate(-4.7),_xll.RiskName("Defeathering, Increase set")),_xll.RiskNormal(-1.02747,0.49678,_xll.RiskName("Defeathering, Reduction set")))</f>
        <v>#VALUE!</v>
      </c>
      <c r="WC77" s="261" t="e">
        <f ca="1">IF(WC76=0,_xll.RiskWeibull(9.2976,10.38,_xll.RiskShift(-8.3961),_xll.RiskTruncate(-4.7),_xll.RiskName("Defeathering, Increase set")),_xll.RiskNormal(-1.02747,0.49678,_xll.RiskName("Defeathering, Reduction set")))</f>
        <v>#VALUE!</v>
      </c>
      <c r="WD77" s="261" t="e">
        <f ca="1">IF(WD76=0,_xll.RiskWeibull(9.2976,10.38,_xll.RiskShift(-8.3961),_xll.RiskTruncate(-4.7),_xll.RiskName("Defeathering, Increase set")),_xll.RiskNormal(-1.02747,0.49678,_xll.RiskName("Defeathering, Reduction set")))</f>
        <v>#VALUE!</v>
      </c>
      <c r="WE77" s="261" t="e">
        <f ca="1">IF(WE76=0,_xll.RiskWeibull(9.2976,10.38,_xll.RiskShift(-8.3961),_xll.RiskTruncate(-4.7),_xll.RiskName("Defeathering, Increase set")),_xll.RiskNormal(-1.02747,0.49678,_xll.RiskName("Defeathering, Reduction set")))</f>
        <v>#VALUE!</v>
      </c>
      <c r="WF77" s="261" t="e">
        <f ca="1">IF(WF76=0,_xll.RiskWeibull(9.2976,10.38,_xll.RiskShift(-8.3961),_xll.RiskTruncate(-4.7),_xll.RiskName("Defeathering, Increase set")),_xll.RiskNormal(-1.02747,0.49678,_xll.RiskName("Defeathering, Reduction set")))</f>
        <v>#VALUE!</v>
      </c>
      <c r="WG77" s="261" t="e">
        <f ca="1">IF(WG76=0,_xll.RiskWeibull(9.2976,10.38,_xll.RiskShift(-8.3961),_xll.RiskTruncate(-4.7),_xll.RiskName("Defeathering, Increase set")),_xll.RiskNormal(-1.02747,0.49678,_xll.RiskName("Defeathering, Reduction set")))</f>
        <v>#VALUE!</v>
      </c>
      <c r="WH77" s="261" t="e">
        <f ca="1">IF(WH76=0,_xll.RiskWeibull(9.2976,10.38,_xll.RiskShift(-8.3961),_xll.RiskTruncate(-4.7),_xll.RiskName("Defeathering, Increase set")),_xll.RiskNormal(-1.02747,0.49678,_xll.RiskName("Defeathering, Reduction set")))</f>
        <v>#VALUE!</v>
      </c>
      <c r="WI77" s="261" t="e">
        <f ca="1">IF(WI76=0,_xll.RiskWeibull(9.2976,10.38,_xll.RiskShift(-8.3961),_xll.RiskTruncate(-4.7),_xll.RiskName("Defeathering, Increase set")),_xll.RiskNormal(-1.02747,0.49678,_xll.RiskName("Defeathering, Reduction set")))</f>
        <v>#VALUE!</v>
      </c>
      <c r="WJ77" s="261" t="e">
        <f ca="1">IF(WJ76=0,_xll.RiskWeibull(9.2976,10.38,_xll.RiskShift(-8.3961),_xll.RiskTruncate(-4.7),_xll.RiskName("Defeathering, Increase set")),_xll.RiskNormal(-1.02747,0.49678,_xll.RiskName("Defeathering, Reduction set")))</f>
        <v>#VALUE!</v>
      </c>
      <c r="WK77" s="261" t="e">
        <f ca="1">IF(WK76=0,_xll.RiskWeibull(9.2976,10.38,_xll.RiskShift(-8.3961),_xll.RiskTruncate(-4.7),_xll.RiskName("Defeathering, Increase set")),_xll.RiskNormal(-1.02747,0.49678,_xll.RiskName("Defeathering, Reduction set")))</f>
        <v>#VALUE!</v>
      </c>
      <c r="WL77" s="261" t="e">
        <f ca="1">IF(WL76=0,_xll.RiskWeibull(9.2976,10.38,_xll.RiskShift(-8.3961),_xll.RiskTruncate(-4.7),_xll.RiskName("Defeathering, Increase set")),_xll.RiskNormal(-1.02747,0.49678,_xll.RiskName("Defeathering, Reduction set")))</f>
        <v>#VALUE!</v>
      </c>
      <c r="WM77" s="261" t="e">
        <f ca="1">IF(WM76=0,_xll.RiskWeibull(9.2976,10.38,_xll.RiskShift(-8.3961),_xll.RiskTruncate(-4.7),_xll.RiskName("Defeathering, Increase set")),_xll.RiskNormal(-1.02747,0.49678,_xll.RiskName("Defeathering, Reduction set")))</f>
        <v>#VALUE!</v>
      </c>
      <c r="WN77" s="261" t="e">
        <f ca="1">IF(WN76=0,_xll.RiskWeibull(9.2976,10.38,_xll.RiskShift(-8.3961),_xll.RiskTruncate(-4.7),_xll.RiskName("Defeathering, Increase set")),_xll.RiskNormal(-1.02747,0.49678,_xll.RiskName("Defeathering, Reduction set")))</f>
        <v>#VALUE!</v>
      </c>
      <c r="WO77" s="261" t="e">
        <f ca="1">IF(WO76=0,_xll.RiskWeibull(9.2976,10.38,_xll.RiskShift(-8.3961),_xll.RiskTruncate(-4.7),_xll.RiskName("Defeathering, Increase set")),_xll.RiskNormal(-1.02747,0.49678,_xll.RiskName("Defeathering, Reduction set")))</f>
        <v>#VALUE!</v>
      </c>
      <c r="WP77" s="261" t="e">
        <f ca="1">IF(WP76=0,_xll.RiskWeibull(9.2976,10.38,_xll.RiskShift(-8.3961),_xll.RiskTruncate(-4.7),_xll.RiskName("Defeathering, Increase set")),_xll.RiskNormal(-1.02747,0.49678,_xll.RiskName("Defeathering, Reduction set")))</f>
        <v>#VALUE!</v>
      </c>
      <c r="WQ77" s="261" t="e">
        <f ca="1">IF(WQ76=0,_xll.RiskWeibull(9.2976,10.38,_xll.RiskShift(-8.3961),_xll.RiskTruncate(-4.7),_xll.RiskName("Defeathering, Increase set")),_xll.RiskNormal(-1.02747,0.49678,_xll.RiskName("Defeathering, Reduction set")))</f>
        <v>#VALUE!</v>
      </c>
      <c r="WR77" s="261" t="e">
        <f ca="1">IF(WR76=0,_xll.RiskWeibull(9.2976,10.38,_xll.RiskShift(-8.3961),_xll.RiskTruncate(-4.7),_xll.RiskName("Defeathering, Increase set")),_xll.RiskNormal(-1.02747,0.49678,_xll.RiskName("Defeathering, Reduction set")))</f>
        <v>#VALUE!</v>
      </c>
      <c r="WS77" s="261" t="e">
        <f ca="1">IF(WS76=0,_xll.RiskWeibull(9.2976,10.38,_xll.RiskShift(-8.3961),_xll.RiskTruncate(-4.7),_xll.RiskName("Defeathering, Increase set")),_xll.RiskNormal(-1.02747,0.49678,_xll.RiskName("Defeathering, Reduction set")))</f>
        <v>#VALUE!</v>
      </c>
      <c r="WT77" s="261" t="e">
        <f ca="1">IF(WT76=0,_xll.RiskWeibull(9.2976,10.38,_xll.RiskShift(-8.3961),_xll.RiskTruncate(-4.7),_xll.RiskName("Defeathering, Increase set")),_xll.RiskNormal(-1.02747,0.49678,_xll.RiskName("Defeathering, Reduction set")))</f>
        <v>#VALUE!</v>
      </c>
      <c r="WU77" s="261" t="e">
        <f ca="1">IF(WU76=0,_xll.RiskWeibull(9.2976,10.38,_xll.RiskShift(-8.3961),_xll.RiskTruncate(-4.7),_xll.RiskName("Defeathering, Increase set")),_xll.RiskNormal(-1.02747,0.49678,_xll.RiskName("Defeathering, Reduction set")))</f>
        <v>#VALUE!</v>
      </c>
      <c r="WV77" s="261" t="e">
        <f ca="1">IF(WV76=0,_xll.RiskWeibull(9.2976,10.38,_xll.RiskShift(-8.3961),_xll.RiskTruncate(-4.7),_xll.RiskName("Defeathering, Increase set")),_xll.RiskNormal(-1.02747,0.49678,_xll.RiskName("Defeathering, Reduction set")))</f>
        <v>#VALUE!</v>
      </c>
      <c r="WW77" s="261" t="e">
        <f ca="1">IF(WW76=0,_xll.RiskWeibull(9.2976,10.38,_xll.RiskShift(-8.3961),_xll.RiskTruncate(-4.7),_xll.RiskName("Defeathering, Increase set")),_xll.RiskNormal(-1.02747,0.49678,_xll.RiskName("Defeathering, Reduction set")))</f>
        <v>#VALUE!</v>
      </c>
      <c r="WX77" s="261" t="e">
        <f ca="1">IF(WX76=0,_xll.RiskWeibull(9.2976,10.38,_xll.RiskShift(-8.3961),_xll.RiskTruncate(-4.7),_xll.RiskName("Defeathering, Increase set")),_xll.RiskNormal(-1.02747,0.49678,_xll.RiskName("Defeathering, Reduction set")))</f>
        <v>#VALUE!</v>
      </c>
      <c r="WY77" s="261" t="e">
        <f ca="1">IF(WY76=0,_xll.RiskWeibull(9.2976,10.38,_xll.RiskShift(-8.3961),_xll.RiskTruncate(-4.7),_xll.RiskName("Defeathering, Increase set")),_xll.RiskNormal(-1.02747,0.49678,_xll.RiskName("Defeathering, Reduction set")))</f>
        <v>#VALUE!</v>
      </c>
      <c r="WZ77" s="261" t="e">
        <f ca="1">IF(WZ76=0,_xll.RiskWeibull(9.2976,10.38,_xll.RiskShift(-8.3961),_xll.RiskTruncate(-4.7),_xll.RiskName("Defeathering, Increase set")),_xll.RiskNormal(-1.02747,0.49678,_xll.RiskName("Defeathering, Reduction set")))</f>
        <v>#VALUE!</v>
      </c>
      <c r="XA77" s="261" t="e">
        <f ca="1">IF(XA76=0,_xll.RiskWeibull(9.2976,10.38,_xll.RiskShift(-8.3961),_xll.RiskTruncate(-4.7),_xll.RiskName("Defeathering, Increase set")),_xll.RiskNormal(-1.02747,0.49678,_xll.RiskName("Defeathering, Reduction set")))</f>
        <v>#VALUE!</v>
      </c>
      <c r="XB77" s="261" t="e">
        <f ca="1">IF(XB76=0,_xll.RiskWeibull(9.2976,10.38,_xll.RiskShift(-8.3961),_xll.RiskTruncate(-4.7),_xll.RiskName("Defeathering, Increase set")),_xll.RiskNormal(-1.02747,0.49678,_xll.RiskName("Defeathering, Reduction set")))</f>
        <v>#VALUE!</v>
      </c>
      <c r="XC77" s="261" t="e">
        <f ca="1">IF(XC76=0,_xll.RiskWeibull(9.2976,10.38,_xll.RiskShift(-8.3961),_xll.RiskTruncate(-4.7),_xll.RiskName("Defeathering, Increase set")),_xll.RiskNormal(-1.02747,0.49678,_xll.RiskName("Defeathering, Reduction set")))</f>
        <v>#VALUE!</v>
      </c>
      <c r="XD77" s="261" t="e">
        <f ca="1">IF(XD76=0,_xll.RiskWeibull(9.2976,10.38,_xll.RiskShift(-8.3961),_xll.RiskTruncate(-4.7),_xll.RiskName("Defeathering, Increase set")),_xll.RiskNormal(-1.02747,0.49678,_xll.RiskName("Defeathering, Reduction set")))</f>
        <v>#VALUE!</v>
      </c>
      <c r="XE77" s="261" t="e">
        <f ca="1">IF(XE76=0,_xll.RiskWeibull(9.2976,10.38,_xll.RiskShift(-8.3961),_xll.RiskTruncate(-4.7),_xll.RiskName("Defeathering, Increase set")),_xll.RiskNormal(-1.02747,0.49678,_xll.RiskName("Defeathering, Reduction set")))</f>
        <v>#VALUE!</v>
      </c>
      <c r="XF77" s="261" t="e">
        <f ca="1">IF(XF76=0,_xll.RiskWeibull(9.2976,10.38,_xll.RiskShift(-8.3961),_xll.RiskTruncate(-4.7),_xll.RiskName("Defeathering, Increase set")),_xll.RiskNormal(-1.02747,0.49678,_xll.RiskName("Defeathering, Reduction set")))</f>
        <v>#VALUE!</v>
      </c>
      <c r="XG77" s="261" t="e">
        <f ca="1">IF(XG76=0,_xll.RiskWeibull(9.2976,10.38,_xll.RiskShift(-8.3961),_xll.RiskTruncate(-4.7),_xll.RiskName("Defeathering, Increase set")),_xll.RiskNormal(-1.02747,0.49678,_xll.RiskName("Defeathering, Reduction set")))</f>
        <v>#VALUE!</v>
      </c>
      <c r="XH77" s="261" t="e">
        <f ca="1">IF(XH76=0,_xll.RiskWeibull(9.2976,10.38,_xll.RiskShift(-8.3961),_xll.RiskTruncate(-4.7),_xll.RiskName("Defeathering, Increase set")),_xll.RiskNormal(-1.02747,0.49678,_xll.RiskName("Defeathering, Reduction set")))</f>
        <v>#VALUE!</v>
      </c>
      <c r="XI77" s="261" t="e">
        <f ca="1">IF(XI76=0,_xll.RiskWeibull(9.2976,10.38,_xll.RiskShift(-8.3961),_xll.RiskTruncate(-4.7),_xll.RiskName("Defeathering, Increase set")),_xll.RiskNormal(-1.02747,0.49678,_xll.RiskName("Defeathering, Reduction set")))</f>
        <v>#VALUE!</v>
      </c>
      <c r="XJ77" s="261" t="e">
        <f ca="1">IF(XJ76=0,_xll.RiskWeibull(9.2976,10.38,_xll.RiskShift(-8.3961),_xll.RiskTruncate(-4.7),_xll.RiskName("Defeathering, Increase set")),_xll.RiskNormal(-1.02747,0.49678,_xll.RiskName("Defeathering, Reduction set")))</f>
        <v>#VALUE!</v>
      </c>
      <c r="XK77" s="261" t="e">
        <f ca="1">IF(XK76=0,_xll.RiskWeibull(9.2976,10.38,_xll.RiskShift(-8.3961),_xll.RiskTruncate(-4.7),_xll.RiskName("Defeathering, Increase set")),_xll.RiskNormal(-1.02747,0.49678,_xll.RiskName("Defeathering, Reduction set")))</f>
        <v>#VALUE!</v>
      </c>
      <c r="XL77" s="261" t="e">
        <f ca="1">IF(XL76=0,_xll.RiskWeibull(9.2976,10.38,_xll.RiskShift(-8.3961),_xll.RiskTruncate(-4.7),_xll.RiskName("Defeathering, Increase set")),_xll.RiskNormal(-1.02747,0.49678,_xll.RiskName("Defeathering, Reduction set")))</f>
        <v>#VALUE!</v>
      </c>
      <c r="XM77" s="261" t="e">
        <f ca="1">IF(XM76=0,_xll.RiskWeibull(9.2976,10.38,_xll.RiskShift(-8.3961),_xll.RiskTruncate(-4.7),_xll.RiskName("Defeathering, Increase set")),_xll.RiskNormal(-1.02747,0.49678,_xll.RiskName("Defeathering, Reduction set")))</f>
        <v>#VALUE!</v>
      </c>
      <c r="XN77" s="261" t="e">
        <f ca="1">IF(XN76=0,_xll.RiskWeibull(9.2976,10.38,_xll.RiskShift(-8.3961),_xll.RiskTruncate(-4.7),_xll.RiskName("Defeathering, Increase set")),_xll.RiskNormal(-1.02747,0.49678,_xll.RiskName("Defeathering, Reduction set")))</f>
        <v>#VALUE!</v>
      </c>
      <c r="XO77" s="261" t="e">
        <f ca="1">IF(XO76=0,_xll.RiskWeibull(9.2976,10.38,_xll.RiskShift(-8.3961),_xll.RiskTruncate(-4.7),_xll.RiskName("Defeathering, Increase set")),_xll.RiskNormal(-1.02747,0.49678,_xll.RiskName("Defeathering, Reduction set")))</f>
        <v>#VALUE!</v>
      </c>
      <c r="XP77" s="261" t="e">
        <f ca="1">IF(XP76=0,_xll.RiskWeibull(9.2976,10.38,_xll.RiskShift(-8.3961),_xll.RiskTruncate(-4.7),_xll.RiskName("Defeathering, Increase set")),_xll.RiskNormal(-1.02747,0.49678,_xll.RiskName("Defeathering, Reduction set")))</f>
        <v>#VALUE!</v>
      </c>
      <c r="XQ77" s="261" t="e">
        <f ca="1">IF(XQ76=0,_xll.RiskWeibull(9.2976,10.38,_xll.RiskShift(-8.3961),_xll.RiskTruncate(-4.7),_xll.RiskName("Defeathering, Increase set")),_xll.RiskNormal(-1.02747,0.49678,_xll.RiskName("Defeathering, Reduction set")))</f>
        <v>#VALUE!</v>
      </c>
      <c r="XR77" s="261" t="e">
        <f ca="1">IF(XR76=0,_xll.RiskWeibull(9.2976,10.38,_xll.RiskShift(-8.3961),_xll.RiskTruncate(-4.7),_xll.RiskName("Defeathering, Increase set")),_xll.RiskNormal(-1.02747,0.49678,_xll.RiskName("Defeathering, Reduction set")))</f>
        <v>#VALUE!</v>
      </c>
      <c r="XS77" s="261" t="e">
        <f ca="1">IF(XS76=0,_xll.RiskWeibull(9.2976,10.38,_xll.RiskShift(-8.3961),_xll.RiskTruncate(-4.7),_xll.RiskName("Defeathering, Increase set")),_xll.RiskNormal(-1.02747,0.49678,_xll.RiskName("Defeathering, Reduction set")))</f>
        <v>#VALUE!</v>
      </c>
      <c r="XT77" s="261" t="e">
        <f ca="1">IF(XT76=0,_xll.RiskWeibull(9.2976,10.38,_xll.RiskShift(-8.3961),_xll.RiskTruncate(-4.7),_xll.RiskName("Defeathering, Increase set")),_xll.RiskNormal(-1.02747,0.49678,_xll.RiskName("Defeathering, Reduction set")))</f>
        <v>#VALUE!</v>
      </c>
      <c r="XU77" s="261" t="e">
        <f ca="1">IF(XU76=0,_xll.RiskWeibull(9.2976,10.38,_xll.RiskShift(-8.3961),_xll.RiskTruncate(-4.7),_xll.RiskName("Defeathering, Increase set")),_xll.RiskNormal(-1.02747,0.49678,_xll.RiskName("Defeathering, Reduction set")))</f>
        <v>#VALUE!</v>
      </c>
      <c r="XV77" s="261" t="e">
        <f ca="1">IF(XV76=0,_xll.RiskWeibull(9.2976,10.38,_xll.RiskShift(-8.3961),_xll.RiskTruncate(-4.7),_xll.RiskName("Defeathering, Increase set")),_xll.RiskNormal(-1.02747,0.49678,_xll.RiskName("Defeathering, Reduction set")))</f>
        <v>#VALUE!</v>
      </c>
      <c r="XW77" s="261" t="e">
        <f ca="1">IF(XW76=0,_xll.RiskWeibull(9.2976,10.38,_xll.RiskShift(-8.3961),_xll.RiskTruncate(-4.7),_xll.RiskName("Defeathering, Increase set")),_xll.RiskNormal(-1.02747,0.49678,_xll.RiskName("Defeathering, Reduction set")))</f>
        <v>#VALUE!</v>
      </c>
      <c r="XX77" s="261" t="e">
        <f ca="1">IF(XX76=0,_xll.RiskWeibull(9.2976,10.38,_xll.RiskShift(-8.3961),_xll.RiskTruncate(-4.7),_xll.RiskName("Defeathering, Increase set")),_xll.RiskNormal(-1.02747,0.49678,_xll.RiskName("Defeathering, Reduction set")))</f>
        <v>#VALUE!</v>
      </c>
      <c r="XY77" s="261" t="e">
        <f ca="1">IF(XY76=0,_xll.RiskWeibull(9.2976,10.38,_xll.RiskShift(-8.3961),_xll.RiskTruncate(-4.7),_xll.RiskName("Defeathering, Increase set")),_xll.RiskNormal(-1.02747,0.49678,_xll.RiskName("Defeathering, Reduction set")))</f>
        <v>#VALUE!</v>
      </c>
      <c r="XZ77" s="261" t="e">
        <f ca="1">IF(XZ76=0,_xll.RiskWeibull(9.2976,10.38,_xll.RiskShift(-8.3961),_xll.RiskTruncate(-4.7),_xll.RiskName("Defeathering, Increase set")),_xll.RiskNormal(-1.02747,0.49678,_xll.RiskName("Defeathering, Reduction set")))</f>
        <v>#VALUE!</v>
      </c>
      <c r="YA77" s="261" t="e">
        <f ca="1">IF(YA76=0,_xll.RiskWeibull(9.2976,10.38,_xll.RiskShift(-8.3961),_xll.RiskTruncate(-4.7),_xll.RiskName("Defeathering, Increase set")),_xll.RiskNormal(-1.02747,0.49678,_xll.RiskName("Defeathering, Reduction set")))</f>
        <v>#VALUE!</v>
      </c>
      <c r="YB77" s="261" t="e">
        <f ca="1">IF(YB76=0,_xll.RiskWeibull(9.2976,10.38,_xll.RiskShift(-8.3961),_xll.RiskTruncate(-4.7),_xll.RiskName("Defeathering, Increase set")),_xll.RiskNormal(-1.02747,0.49678,_xll.RiskName("Defeathering, Reduction set")))</f>
        <v>#VALUE!</v>
      </c>
      <c r="YC77" s="261" t="e">
        <f ca="1">IF(YC76=0,_xll.RiskWeibull(9.2976,10.38,_xll.RiskShift(-8.3961),_xll.RiskTruncate(-4.7),_xll.RiskName("Defeathering, Increase set")),_xll.RiskNormal(-1.02747,0.49678,_xll.RiskName("Defeathering, Reduction set")))</f>
        <v>#VALUE!</v>
      </c>
      <c r="YD77" s="261" t="e">
        <f ca="1">IF(YD76=0,_xll.RiskWeibull(9.2976,10.38,_xll.RiskShift(-8.3961),_xll.RiskTruncate(-4.7),_xll.RiskName("Defeathering, Increase set")),_xll.RiskNormal(-1.02747,0.49678,_xll.RiskName("Defeathering, Reduction set")))</f>
        <v>#VALUE!</v>
      </c>
      <c r="YE77" s="261" t="e">
        <f ca="1">IF(YE76=0,_xll.RiskWeibull(9.2976,10.38,_xll.RiskShift(-8.3961),_xll.RiskTruncate(-4.7),_xll.RiskName("Defeathering, Increase set")),_xll.RiskNormal(-1.02747,0.49678,_xll.RiskName("Defeathering, Reduction set")))</f>
        <v>#VALUE!</v>
      </c>
      <c r="YF77" s="261" t="e">
        <f ca="1">IF(YF76=0,_xll.RiskWeibull(9.2976,10.38,_xll.RiskShift(-8.3961),_xll.RiskTruncate(-4.7),_xll.RiskName("Defeathering, Increase set")),_xll.RiskNormal(-1.02747,0.49678,_xll.RiskName("Defeathering, Reduction set")))</f>
        <v>#VALUE!</v>
      </c>
      <c r="YG77" s="261" t="e">
        <f ca="1">IF(YG76=0,_xll.RiskWeibull(9.2976,10.38,_xll.RiskShift(-8.3961),_xll.RiskTruncate(-4.7),_xll.RiskName("Defeathering, Increase set")),_xll.RiskNormal(-1.02747,0.49678,_xll.RiskName("Defeathering, Reduction set")))</f>
        <v>#VALUE!</v>
      </c>
      <c r="YH77" s="261" t="e">
        <f ca="1">IF(YH76=0,_xll.RiskWeibull(9.2976,10.38,_xll.RiskShift(-8.3961),_xll.RiskTruncate(-4.7),_xll.RiskName("Defeathering, Increase set")),_xll.RiskNormal(-1.02747,0.49678,_xll.RiskName("Defeathering, Reduction set")))</f>
        <v>#VALUE!</v>
      </c>
      <c r="YI77" s="261" t="e">
        <f ca="1">IF(YI76=0,_xll.RiskWeibull(9.2976,10.38,_xll.RiskShift(-8.3961),_xll.RiskTruncate(-4.7),_xll.RiskName("Defeathering, Increase set")),_xll.RiskNormal(-1.02747,0.49678,_xll.RiskName("Defeathering, Reduction set")))</f>
        <v>#VALUE!</v>
      </c>
      <c r="YJ77" s="261" t="e">
        <f ca="1">IF(YJ76=0,_xll.RiskWeibull(9.2976,10.38,_xll.RiskShift(-8.3961),_xll.RiskTruncate(-4.7),_xll.RiskName("Defeathering, Increase set")),_xll.RiskNormal(-1.02747,0.49678,_xll.RiskName("Defeathering, Reduction set")))</f>
        <v>#VALUE!</v>
      </c>
      <c r="YK77" s="261" t="e">
        <f ca="1">IF(YK76=0,_xll.RiskWeibull(9.2976,10.38,_xll.RiskShift(-8.3961),_xll.RiskTruncate(-4.7),_xll.RiskName("Defeathering, Increase set")),_xll.RiskNormal(-1.02747,0.49678,_xll.RiskName("Defeathering, Reduction set")))</f>
        <v>#VALUE!</v>
      </c>
      <c r="YL77" s="261" t="e">
        <f ca="1">IF(YL76=0,_xll.RiskWeibull(9.2976,10.38,_xll.RiskShift(-8.3961),_xll.RiskTruncate(-4.7),_xll.RiskName("Defeathering, Increase set")),_xll.RiskNormal(-1.02747,0.49678,_xll.RiskName("Defeathering, Reduction set")))</f>
        <v>#VALUE!</v>
      </c>
      <c r="YM77" s="261" t="e">
        <f ca="1">IF(YM76=0,_xll.RiskWeibull(9.2976,10.38,_xll.RiskShift(-8.3961),_xll.RiskTruncate(-4.7),_xll.RiskName("Defeathering, Increase set")),_xll.RiskNormal(-1.02747,0.49678,_xll.RiskName("Defeathering, Reduction set")))</f>
        <v>#VALUE!</v>
      </c>
      <c r="YN77" s="261" t="e">
        <f ca="1">IF(YN76=0,_xll.RiskWeibull(9.2976,10.38,_xll.RiskShift(-8.3961),_xll.RiskTruncate(-4.7),_xll.RiskName("Defeathering, Increase set")),_xll.RiskNormal(-1.02747,0.49678,_xll.RiskName("Defeathering, Reduction set")))</f>
        <v>#VALUE!</v>
      </c>
      <c r="YO77" s="261" t="e">
        <f ca="1">IF(YO76=0,_xll.RiskWeibull(9.2976,10.38,_xll.RiskShift(-8.3961),_xll.RiskTruncate(-4.7),_xll.RiskName("Defeathering, Increase set")),_xll.RiskNormal(-1.02747,0.49678,_xll.RiskName("Defeathering, Reduction set")))</f>
        <v>#VALUE!</v>
      </c>
      <c r="YP77" s="261" t="e">
        <f ca="1">IF(YP76=0,_xll.RiskWeibull(9.2976,10.38,_xll.RiskShift(-8.3961),_xll.RiskTruncate(-4.7),_xll.RiskName("Defeathering, Increase set")),_xll.RiskNormal(-1.02747,0.49678,_xll.RiskName("Defeathering, Reduction set")))</f>
        <v>#VALUE!</v>
      </c>
      <c r="YQ77" s="261" t="e">
        <f ca="1">IF(YQ76=0,_xll.RiskWeibull(9.2976,10.38,_xll.RiskShift(-8.3961),_xll.RiskTruncate(-4.7),_xll.RiskName("Defeathering, Increase set")),_xll.RiskNormal(-1.02747,0.49678,_xll.RiskName("Defeathering, Reduction set")))</f>
        <v>#VALUE!</v>
      </c>
      <c r="YR77" s="261" t="e">
        <f ca="1">IF(YR76=0,_xll.RiskWeibull(9.2976,10.38,_xll.RiskShift(-8.3961),_xll.RiskTruncate(-4.7),_xll.RiskName("Defeathering, Increase set")),_xll.RiskNormal(-1.02747,0.49678,_xll.RiskName("Defeathering, Reduction set")))</f>
        <v>#VALUE!</v>
      </c>
      <c r="YS77" s="261" t="e">
        <f ca="1">IF(YS76=0,_xll.RiskWeibull(9.2976,10.38,_xll.RiskShift(-8.3961),_xll.RiskTruncate(-4.7),_xll.RiskName("Defeathering, Increase set")),_xll.RiskNormal(-1.02747,0.49678,_xll.RiskName("Defeathering, Reduction set")))</f>
        <v>#VALUE!</v>
      </c>
      <c r="YT77" s="261" t="e">
        <f ca="1">IF(YT76=0,_xll.RiskWeibull(9.2976,10.38,_xll.RiskShift(-8.3961),_xll.RiskTruncate(-4.7),_xll.RiskName("Defeathering, Increase set")),_xll.RiskNormal(-1.02747,0.49678,_xll.RiskName("Defeathering, Reduction set")))</f>
        <v>#VALUE!</v>
      </c>
      <c r="YU77" s="261" t="e">
        <f ca="1">IF(YU76=0,_xll.RiskWeibull(9.2976,10.38,_xll.RiskShift(-8.3961),_xll.RiskTruncate(-4.7),_xll.RiskName("Defeathering, Increase set")),_xll.RiskNormal(-1.02747,0.49678,_xll.RiskName("Defeathering, Reduction set")))</f>
        <v>#VALUE!</v>
      </c>
      <c r="YV77" s="261" t="e">
        <f ca="1">IF(YV76=0,_xll.RiskWeibull(9.2976,10.38,_xll.RiskShift(-8.3961),_xll.RiskTruncate(-4.7),_xll.RiskName("Defeathering, Increase set")),_xll.RiskNormal(-1.02747,0.49678,_xll.RiskName("Defeathering, Reduction set")))</f>
        <v>#VALUE!</v>
      </c>
      <c r="YW77" s="261" t="e">
        <f ca="1">IF(YW76=0,_xll.RiskWeibull(9.2976,10.38,_xll.RiskShift(-8.3961),_xll.RiskTruncate(-4.7),_xll.RiskName("Defeathering, Increase set")),_xll.RiskNormal(-1.02747,0.49678,_xll.RiskName("Defeathering, Reduction set")))</f>
        <v>#VALUE!</v>
      </c>
      <c r="YX77" s="261" t="e">
        <f ca="1">IF(YX76=0,_xll.RiskWeibull(9.2976,10.38,_xll.RiskShift(-8.3961),_xll.RiskTruncate(-4.7),_xll.RiskName("Defeathering, Increase set")),_xll.RiskNormal(-1.02747,0.49678,_xll.RiskName("Defeathering, Reduction set")))</f>
        <v>#VALUE!</v>
      </c>
      <c r="YY77" s="261" t="e">
        <f ca="1">IF(YY76=0,_xll.RiskWeibull(9.2976,10.38,_xll.RiskShift(-8.3961),_xll.RiskTruncate(-4.7),_xll.RiskName("Defeathering, Increase set")),_xll.RiskNormal(-1.02747,0.49678,_xll.RiskName("Defeathering, Reduction set")))</f>
        <v>#VALUE!</v>
      </c>
      <c r="YZ77" s="261" t="e">
        <f ca="1">IF(YZ76=0,_xll.RiskWeibull(9.2976,10.38,_xll.RiskShift(-8.3961),_xll.RiskTruncate(-4.7),_xll.RiskName("Defeathering, Increase set")),_xll.RiskNormal(-1.02747,0.49678,_xll.RiskName("Defeathering, Reduction set")))</f>
        <v>#VALUE!</v>
      </c>
      <c r="ZA77" s="261" t="e">
        <f ca="1">IF(ZA76=0,_xll.RiskWeibull(9.2976,10.38,_xll.RiskShift(-8.3961),_xll.RiskTruncate(-4.7),_xll.RiskName("Defeathering, Increase set")),_xll.RiskNormal(-1.02747,0.49678,_xll.RiskName("Defeathering, Reduction set")))</f>
        <v>#VALUE!</v>
      </c>
      <c r="ZB77" s="261" t="e">
        <f ca="1">IF(ZB76=0,_xll.RiskWeibull(9.2976,10.38,_xll.RiskShift(-8.3961),_xll.RiskTruncate(-4.7),_xll.RiskName("Defeathering, Increase set")),_xll.RiskNormal(-1.02747,0.49678,_xll.RiskName("Defeathering, Reduction set")))</f>
        <v>#VALUE!</v>
      </c>
      <c r="ZC77" s="261" t="e">
        <f ca="1">IF(ZC76=0,_xll.RiskWeibull(9.2976,10.38,_xll.RiskShift(-8.3961),_xll.RiskTruncate(-4.7),_xll.RiskName("Defeathering, Increase set")),_xll.RiskNormal(-1.02747,0.49678,_xll.RiskName("Defeathering, Reduction set")))</f>
        <v>#VALUE!</v>
      </c>
      <c r="ZD77" s="261" t="e">
        <f ca="1">IF(ZD76=0,_xll.RiskWeibull(9.2976,10.38,_xll.RiskShift(-8.3961),_xll.RiskTruncate(-4.7),_xll.RiskName("Defeathering, Increase set")),_xll.RiskNormal(-1.02747,0.49678,_xll.RiskName("Defeathering, Reduction set")))</f>
        <v>#VALUE!</v>
      </c>
      <c r="ZE77" s="261" t="e">
        <f ca="1">IF(ZE76=0,_xll.RiskWeibull(9.2976,10.38,_xll.RiskShift(-8.3961),_xll.RiskTruncate(-4.7),_xll.RiskName("Defeathering, Increase set")),_xll.RiskNormal(-1.02747,0.49678,_xll.RiskName("Defeathering, Reduction set")))</f>
        <v>#VALUE!</v>
      </c>
      <c r="ZF77" s="261" t="e">
        <f ca="1">IF(ZF76=0,_xll.RiskWeibull(9.2976,10.38,_xll.RiskShift(-8.3961),_xll.RiskTruncate(-4.7),_xll.RiskName("Defeathering, Increase set")),_xll.RiskNormal(-1.02747,0.49678,_xll.RiskName("Defeathering, Reduction set")))</f>
        <v>#VALUE!</v>
      </c>
      <c r="ZG77" s="261" t="e">
        <f ca="1">IF(ZG76=0,_xll.RiskWeibull(9.2976,10.38,_xll.RiskShift(-8.3961),_xll.RiskTruncate(-4.7),_xll.RiskName("Defeathering, Increase set")),_xll.RiskNormal(-1.02747,0.49678,_xll.RiskName("Defeathering, Reduction set")))</f>
        <v>#VALUE!</v>
      </c>
      <c r="ZH77" s="261" t="e">
        <f ca="1">IF(ZH76=0,_xll.RiskWeibull(9.2976,10.38,_xll.RiskShift(-8.3961),_xll.RiskTruncate(-4.7),_xll.RiskName("Defeathering, Increase set")),_xll.RiskNormal(-1.02747,0.49678,_xll.RiskName("Defeathering, Reduction set")))</f>
        <v>#VALUE!</v>
      </c>
      <c r="ZI77" s="261" t="e">
        <f ca="1">IF(ZI76=0,_xll.RiskWeibull(9.2976,10.38,_xll.RiskShift(-8.3961),_xll.RiskTruncate(-4.7),_xll.RiskName("Defeathering, Increase set")),_xll.RiskNormal(-1.02747,0.49678,_xll.RiskName("Defeathering, Reduction set")))</f>
        <v>#VALUE!</v>
      </c>
      <c r="ZJ77" s="261" t="e">
        <f ca="1">IF(ZJ76=0,_xll.RiskWeibull(9.2976,10.38,_xll.RiskShift(-8.3961),_xll.RiskTruncate(-4.7),_xll.RiskName("Defeathering, Increase set")),_xll.RiskNormal(-1.02747,0.49678,_xll.RiskName("Defeathering, Reduction set")))</f>
        <v>#VALUE!</v>
      </c>
      <c r="ZK77" s="261" t="e">
        <f ca="1">IF(ZK76=0,_xll.RiskWeibull(9.2976,10.38,_xll.RiskShift(-8.3961),_xll.RiskTruncate(-4.7),_xll.RiskName("Defeathering, Increase set")),_xll.RiskNormal(-1.02747,0.49678,_xll.RiskName("Defeathering, Reduction set")))</f>
        <v>#VALUE!</v>
      </c>
      <c r="ZL77" s="261" t="e">
        <f ca="1">IF(ZL76=0,_xll.RiskWeibull(9.2976,10.38,_xll.RiskShift(-8.3961),_xll.RiskTruncate(-4.7),_xll.RiskName("Defeathering, Increase set")),_xll.RiskNormal(-1.02747,0.49678,_xll.RiskName("Defeathering, Reduction set")))</f>
        <v>#VALUE!</v>
      </c>
      <c r="ZM77" s="261" t="e">
        <f ca="1">IF(ZM76=0,_xll.RiskWeibull(9.2976,10.38,_xll.RiskShift(-8.3961),_xll.RiskTruncate(-4.7),_xll.RiskName("Defeathering, Increase set")),_xll.RiskNormal(-1.02747,0.49678,_xll.RiskName("Defeathering, Reduction set")))</f>
        <v>#VALUE!</v>
      </c>
      <c r="ZN77" s="261" t="e">
        <f ca="1">IF(ZN76=0,_xll.RiskWeibull(9.2976,10.38,_xll.RiskShift(-8.3961),_xll.RiskTruncate(-4.7),_xll.RiskName("Defeathering, Increase set")),_xll.RiskNormal(-1.02747,0.49678,_xll.RiskName("Defeathering, Reduction set")))</f>
        <v>#VALUE!</v>
      </c>
      <c r="ZO77" s="261" t="e">
        <f ca="1">IF(ZO76=0,_xll.RiskWeibull(9.2976,10.38,_xll.RiskShift(-8.3961),_xll.RiskTruncate(-4.7),_xll.RiskName("Defeathering, Increase set")),_xll.RiskNormal(-1.02747,0.49678,_xll.RiskName("Defeathering, Reduction set")))</f>
        <v>#VALUE!</v>
      </c>
      <c r="ZP77" s="261" t="e">
        <f ca="1">IF(ZP76=0,_xll.RiskWeibull(9.2976,10.38,_xll.RiskShift(-8.3961),_xll.RiskTruncate(-4.7),_xll.RiskName("Defeathering, Increase set")),_xll.RiskNormal(-1.02747,0.49678,_xll.RiskName("Defeathering, Reduction set")))</f>
        <v>#VALUE!</v>
      </c>
      <c r="ZQ77" s="261" t="e">
        <f ca="1">IF(ZQ76=0,_xll.RiskWeibull(9.2976,10.38,_xll.RiskShift(-8.3961),_xll.RiskTruncate(-4.7),_xll.RiskName("Defeathering, Increase set")),_xll.RiskNormal(-1.02747,0.49678,_xll.RiskName("Defeathering, Reduction set")))</f>
        <v>#VALUE!</v>
      </c>
      <c r="ZR77" s="261" t="e">
        <f ca="1">IF(ZR76=0,_xll.RiskWeibull(9.2976,10.38,_xll.RiskShift(-8.3961),_xll.RiskTruncate(-4.7),_xll.RiskName("Defeathering, Increase set")),_xll.RiskNormal(-1.02747,0.49678,_xll.RiskName("Defeathering, Reduction set")))</f>
        <v>#VALUE!</v>
      </c>
      <c r="ZS77" s="261" t="e">
        <f ca="1">IF(ZS76=0,_xll.RiskWeibull(9.2976,10.38,_xll.RiskShift(-8.3961),_xll.RiskTruncate(-4.7),_xll.RiskName("Defeathering, Increase set")),_xll.RiskNormal(-1.02747,0.49678,_xll.RiskName("Defeathering, Reduction set")))</f>
        <v>#VALUE!</v>
      </c>
      <c r="ZT77" s="261" t="e">
        <f ca="1">IF(ZT76=0,_xll.RiskWeibull(9.2976,10.38,_xll.RiskShift(-8.3961),_xll.RiskTruncate(-4.7),_xll.RiskName("Defeathering, Increase set")),_xll.RiskNormal(-1.02747,0.49678,_xll.RiskName("Defeathering, Reduction set")))</f>
        <v>#VALUE!</v>
      </c>
      <c r="ZU77" s="261" t="e">
        <f ca="1">IF(ZU76=0,_xll.RiskWeibull(9.2976,10.38,_xll.RiskShift(-8.3961),_xll.RiskTruncate(-4.7),_xll.RiskName("Defeathering, Increase set")),_xll.RiskNormal(-1.02747,0.49678,_xll.RiskName("Defeathering, Reduction set")))</f>
        <v>#VALUE!</v>
      </c>
      <c r="ZV77" s="261" t="e">
        <f ca="1">IF(ZV76=0,_xll.RiskWeibull(9.2976,10.38,_xll.RiskShift(-8.3961),_xll.RiskTruncate(-4.7),_xll.RiskName("Defeathering, Increase set")),_xll.RiskNormal(-1.02747,0.49678,_xll.RiskName("Defeathering, Reduction set")))</f>
        <v>#VALUE!</v>
      </c>
      <c r="ZW77" s="261" t="e">
        <f ca="1">IF(ZW76=0,_xll.RiskWeibull(9.2976,10.38,_xll.RiskShift(-8.3961),_xll.RiskTruncate(-4.7),_xll.RiskName("Defeathering, Increase set")),_xll.RiskNormal(-1.02747,0.49678,_xll.RiskName("Defeathering, Reduction set")))</f>
        <v>#VALUE!</v>
      </c>
      <c r="ZX77" s="261" t="e">
        <f ca="1">IF(ZX76=0,_xll.RiskWeibull(9.2976,10.38,_xll.RiskShift(-8.3961),_xll.RiskTruncate(-4.7),_xll.RiskName("Defeathering, Increase set")),_xll.RiskNormal(-1.02747,0.49678,_xll.RiskName("Defeathering, Reduction set")))</f>
        <v>#VALUE!</v>
      </c>
      <c r="ZY77" s="261" t="e">
        <f ca="1">IF(ZY76=0,_xll.RiskWeibull(9.2976,10.38,_xll.RiskShift(-8.3961),_xll.RiskTruncate(-4.7),_xll.RiskName("Defeathering, Increase set")),_xll.RiskNormal(-1.02747,0.49678,_xll.RiskName("Defeathering, Reduction set")))</f>
        <v>#VALUE!</v>
      </c>
      <c r="ZZ77" s="261" t="e">
        <f ca="1">IF(ZZ76=0,_xll.RiskWeibull(9.2976,10.38,_xll.RiskShift(-8.3961),_xll.RiskTruncate(-4.7),_xll.RiskName("Defeathering, Increase set")),_xll.RiskNormal(-1.02747,0.49678,_xll.RiskName("Defeathering, Reduction set")))</f>
        <v>#VALUE!</v>
      </c>
      <c r="AAA77" s="261" t="e">
        <f ca="1">IF(AAA76=0,_xll.RiskWeibull(9.2976,10.38,_xll.RiskShift(-8.3961),_xll.RiskTruncate(-4.7),_xll.RiskName("Defeathering, Increase set")),_xll.RiskNormal(-1.02747,0.49678,_xll.RiskName("Defeathering, Reduction set")))</f>
        <v>#VALUE!</v>
      </c>
      <c r="AAB77" s="261" t="e">
        <f ca="1">IF(AAB76=0,_xll.RiskWeibull(9.2976,10.38,_xll.RiskShift(-8.3961),_xll.RiskTruncate(-4.7),_xll.RiskName("Defeathering, Increase set")),_xll.RiskNormal(-1.02747,0.49678,_xll.RiskName("Defeathering, Reduction set")))</f>
        <v>#VALUE!</v>
      </c>
      <c r="AAC77" s="261" t="e">
        <f ca="1">IF(AAC76=0,_xll.RiskWeibull(9.2976,10.38,_xll.RiskShift(-8.3961),_xll.RiskTruncate(-4.7),_xll.RiskName("Defeathering, Increase set")),_xll.RiskNormal(-1.02747,0.49678,_xll.RiskName("Defeathering, Reduction set")))</f>
        <v>#VALUE!</v>
      </c>
      <c r="AAD77" s="261" t="e">
        <f ca="1">IF(AAD76=0,_xll.RiskWeibull(9.2976,10.38,_xll.RiskShift(-8.3961),_xll.RiskTruncate(-4.7),_xll.RiskName("Defeathering, Increase set")),_xll.RiskNormal(-1.02747,0.49678,_xll.RiskName("Defeathering, Reduction set")))</f>
        <v>#VALUE!</v>
      </c>
      <c r="AAE77" s="261" t="e">
        <f ca="1">IF(AAE76=0,_xll.RiskWeibull(9.2976,10.38,_xll.RiskShift(-8.3961),_xll.RiskTruncate(-4.7),_xll.RiskName("Defeathering, Increase set")),_xll.RiskNormal(-1.02747,0.49678,_xll.RiskName("Defeathering, Reduction set")))</f>
        <v>#VALUE!</v>
      </c>
      <c r="AAF77" s="261" t="e">
        <f ca="1">IF(AAF76=0,_xll.RiskWeibull(9.2976,10.38,_xll.RiskShift(-8.3961),_xll.RiskTruncate(-4.7),_xll.RiskName("Defeathering, Increase set")),_xll.RiskNormal(-1.02747,0.49678,_xll.RiskName("Defeathering, Reduction set")))</f>
        <v>#VALUE!</v>
      </c>
      <c r="AAG77" s="261" t="e">
        <f ca="1">IF(AAG76=0,_xll.RiskWeibull(9.2976,10.38,_xll.RiskShift(-8.3961),_xll.RiskTruncate(-4.7),_xll.RiskName("Defeathering, Increase set")),_xll.RiskNormal(-1.02747,0.49678,_xll.RiskName("Defeathering, Reduction set")))</f>
        <v>#VALUE!</v>
      </c>
      <c r="AAH77" s="261" t="e">
        <f ca="1">IF(AAH76=0,_xll.RiskWeibull(9.2976,10.38,_xll.RiskShift(-8.3961),_xll.RiskTruncate(-4.7),_xll.RiskName("Defeathering, Increase set")),_xll.RiskNormal(-1.02747,0.49678,_xll.RiskName("Defeathering, Reduction set")))</f>
        <v>#VALUE!</v>
      </c>
      <c r="AAI77" s="261" t="e">
        <f ca="1">IF(AAI76=0,_xll.RiskWeibull(9.2976,10.38,_xll.RiskShift(-8.3961),_xll.RiskTruncate(-4.7),_xll.RiskName("Defeathering, Increase set")),_xll.RiskNormal(-1.02747,0.49678,_xll.RiskName("Defeathering, Reduction set")))</f>
        <v>#VALUE!</v>
      </c>
      <c r="AAJ77" s="261" t="e">
        <f ca="1">IF(AAJ76=0,_xll.RiskWeibull(9.2976,10.38,_xll.RiskShift(-8.3961),_xll.RiskTruncate(-4.7),_xll.RiskName("Defeathering, Increase set")),_xll.RiskNormal(-1.02747,0.49678,_xll.RiskName("Defeathering, Reduction set")))</f>
        <v>#VALUE!</v>
      </c>
      <c r="AAK77" s="261" t="e">
        <f ca="1">IF(AAK76=0,_xll.RiskWeibull(9.2976,10.38,_xll.RiskShift(-8.3961),_xll.RiskTruncate(-4.7),_xll.RiskName("Defeathering, Increase set")),_xll.RiskNormal(-1.02747,0.49678,_xll.RiskName("Defeathering, Reduction set")))</f>
        <v>#VALUE!</v>
      </c>
      <c r="AAL77" s="261" t="e">
        <f ca="1">IF(AAL76=0,_xll.RiskWeibull(9.2976,10.38,_xll.RiskShift(-8.3961),_xll.RiskTruncate(-4.7),_xll.RiskName("Defeathering, Increase set")),_xll.RiskNormal(-1.02747,0.49678,_xll.RiskName("Defeathering, Reduction set")))</f>
        <v>#VALUE!</v>
      </c>
      <c r="AAM77" s="261" t="e">
        <f ca="1">IF(AAM76=0,_xll.RiskWeibull(9.2976,10.38,_xll.RiskShift(-8.3961),_xll.RiskTruncate(-4.7),_xll.RiskName("Defeathering, Increase set")),_xll.RiskNormal(-1.02747,0.49678,_xll.RiskName("Defeathering, Reduction set")))</f>
        <v>#VALUE!</v>
      </c>
      <c r="AAN77" s="261" t="e">
        <f ca="1">IF(AAN76=0,_xll.RiskWeibull(9.2976,10.38,_xll.RiskShift(-8.3961),_xll.RiskTruncate(-4.7),_xll.RiskName("Defeathering, Increase set")),_xll.RiskNormal(-1.02747,0.49678,_xll.RiskName("Defeathering, Reduction set")))</f>
        <v>#VALUE!</v>
      </c>
      <c r="AAO77" s="261" t="e">
        <f ca="1">IF(AAO76=0,_xll.RiskWeibull(9.2976,10.38,_xll.RiskShift(-8.3961),_xll.RiskTruncate(-4.7),_xll.RiskName("Defeathering, Increase set")),_xll.RiskNormal(-1.02747,0.49678,_xll.RiskName("Defeathering, Reduction set")))</f>
        <v>#VALUE!</v>
      </c>
      <c r="AAP77" s="261" t="e">
        <f ca="1">IF(AAP76=0,_xll.RiskWeibull(9.2976,10.38,_xll.RiskShift(-8.3961),_xll.RiskTruncate(-4.7),_xll.RiskName("Defeathering, Increase set")),_xll.RiskNormal(-1.02747,0.49678,_xll.RiskName("Defeathering, Reduction set")))</f>
        <v>#VALUE!</v>
      </c>
      <c r="AAQ77" s="261" t="e">
        <f ca="1">IF(AAQ76=0,_xll.RiskWeibull(9.2976,10.38,_xll.RiskShift(-8.3961),_xll.RiskTruncate(-4.7),_xll.RiskName("Defeathering, Increase set")),_xll.RiskNormal(-1.02747,0.49678,_xll.RiskName("Defeathering, Reduction set")))</f>
        <v>#VALUE!</v>
      </c>
      <c r="AAR77" s="261" t="e">
        <f ca="1">IF(AAR76=0,_xll.RiskWeibull(9.2976,10.38,_xll.RiskShift(-8.3961),_xll.RiskTruncate(-4.7),_xll.RiskName("Defeathering, Increase set")),_xll.RiskNormal(-1.02747,0.49678,_xll.RiskName("Defeathering, Reduction set")))</f>
        <v>#VALUE!</v>
      </c>
      <c r="AAS77" s="261" t="e">
        <f ca="1">IF(AAS76=0,_xll.RiskWeibull(9.2976,10.38,_xll.RiskShift(-8.3961),_xll.RiskTruncate(-4.7),_xll.RiskName("Defeathering, Increase set")),_xll.RiskNormal(-1.02747,0.49678,_xll.RiskName("Defeathering, Reduction set")))</f>
        <v>#VALUE!</v>
      </c>
      <c r="AAT77" s="261" t="e">
        <f ca="1">IF(AAT76=0,_xll.RiskWeibull(9.2976,10.38,_xll.RiskShift(-8.3961),_xll.RiskTruncate(-4.7),_xll.RiskName("Defeathering, Increase set")),_xll.RiskNormal(-1.02747,0.49678,_xll.RiskName("Defeathering, Reduction set")))</f>
        <v>#VALUE!</v>
      </c>
      <c r="AAU77" s="261" t="e">
        <f ca="1">IF(AAU76=0,_xll.RiskWeibull(9.2976,10.38,_xll.RiskShift(-8.3961),_xll.RiskTruncate(-4.7),_xll.RiskName("Defeathering, Increase set")),_xll.RiskNormal(-1.02747,0.49678,_xll.RiskName("Defeathering, Reduction set")))</f>
        <v>#VALUE!</v>
      </c>
      <c r="AAV77" s="261" t="e">
        <f ca="1">IF(AAV76=0,_xll.RiskWeibull(9.2976,10.38,_xll.RiskShift(-8.3961),_xll.RiskTruncate(-4.7),_xll.RiskName("Defeathering, Increase set")),_xll.RiskNormal(-1.02747,0.49678,_xll.RiskName("Defeathering, Reduction set")))</f>
        <v>#VALUE!</v>
      </c>
      <c r="AAW77" s="261" t="e">
        <f ca="1">IF(AAW76=0,_xll.RiskWeibull(9.2976,10.38,_xll.RiskShift(-8.3961),_xll.RiskTruncate(-4.7),_xll.RiskName("Defeathering, Increase set")),_xll.RiskNormal(-1.02747,0.49678,_xll.RiskName("Defeathering, Reduction set")))</f>
        <v>#VALUE!</v>
      </c>
      <c r="AAX77" s="261" t="e">
        <f ca="1">IF(AAX76=0,_xll.RiskWeibull(9.2976,10.38,_xll.RiskShift(-8.3961),_xll.RiskTruncate(-4.7),_xll.RiskName("Defeathering, Increase set")),_xll.RiskNormal(-1.02747,0.49678,_xll.RiskName("Defeathering, Reduction set")))</f>
        <v>#VALUE!</v>
      </c>
      <c r="AAY77" s="261" t="e">
        <f ca="1">IF(AAY76=0,_xll.RiskWeibull(9.2976,10.38,_xll.RiskShift(-8.3961),_xll.RiskTruncate(-4.7),_xll.RiskName("Defeathering, Increase set")),_xll.RiskNormal(-1.02747,0.49678,_xll.RiskName("Defeathering, Reduction set")))</f>
        <v>#VALUE!</v>
      </c>
      <c r="AAZ77" s="261" t="e">
        <f ca="1">IF(AAZ76=0,_xll.RiskWeibull(9.2976,10.38,_xll.RiskShift(-8.3961),_xll.RiskTruncate(-4.7),_xll.RiskName("Defeathering, Increase set")),_xll.RiskNormal(-1.02747,0.49678,_xll.RiskName("Defeathering, Reduction set")))</f>
        <v>#VALUE!</v>
      </c>
      <c r="ABA77" s="261" t="e">
        <f ca="1">IF(ABA76=0,_xll.RiskWeibull(9.2976,10.38,_xll.RiskShift(-8.3961),_xll.RiskTruncate(-4.7),_xll.RiskName("Defeathering, Increase set")),_xll.RiskNormal(-1.02747,0.49678,_xll.RiskName("Defeathering, Reduction set")))</f>
        <v>#VALUE!</v>
      </c>
      <c r="ABB77" s="261" t="e">
        <f ca="1">IF(ABB76=0,_xll.RiskWeibull(9.2976,10.38,_xll.RiskShift(-8.3961),_xll.RiskTruncate(-4.7),_xll.RiskName("Defeathering, Increase set")),_xll.RiskNormal(-1.02747,0.49678,_xll.RiskName("Defeathering, Reduction set")))</f>
        <v>#VALUE!</v>
      </c>
      <c r="ABC77" s="261" t="e">
        <f ca="1">IF(ABC76=0,_xll.RiskWeibull(9.2976,10.38,_xll.RiskShift(-8.3961),_xll.RiskTruncate(-4.7),_xll.RiskName("Defeathering, Increase set")),_xll.RiskNormal(-1.02747,0.49678,_xll.RiskName("Defeathering, Reduction set")))</f>
        <v>#VALUE!</v>
      </c>
      <c r="ABD77" s="261" t="e">
        <f ca="1">IF(ABD76=0,_xll.RiskWeibull(9.2976,10.38,_xll.RiskShift(-8.3961),_xll.RiskTruncate(-4.7),_xll.RiskName("Defeathering, Increase set")),_xll.RiskNormal(-1.02747,0.49678,_xll.RiskName("Defeathering, Reduction set")))</f>
        <v>#VALUE!</v>
      </c>
      <c r="ABE77" s="261" t="e">
        <f ca="1">IF(ABE76=0,_xll.RiskWeibull(9.2976,10.38,_xll.RiskShift(-8.3961),_xll.RiskTruncate(-4.7),_xll.RiskName("Defeathering, Increase set")),_xll.RiskNormal(-1.02747,0.49678,_xll.RiskName("Defeathering, Reduction set")))</f>
        <v>#VALUE!</v>
      </c>
      <c r="ABF77" s="261" t="e">
        <f ca="1">IF(ABF76=0,_xll.RiskWeibull(9.2976,10.38,_xll.RiskShift(-8.3961),_xll.RiskTruncate(-4.7),_xll.RiskName("Defeathering, Increase set")),_xll.RiskNormal(-1.02747,0.49678,_xll.RiskName("Defeathering, Reduction set")))</f>
        <v>#VALUE!</v>
      </c>
      <c r="ABG77" s="261" t="e">
        <f ca="1">IF(ABG76=0,_xll.RiskWeibull(9.2976,10.38,_xll.RiskShift(-8.3961),_xll.RiskTruncate(-4.7),_xll.RiskName("Defeathering, Increase set")),_xll.RiskNormal(-1.02747,0.49678,_xll.RiskName("Defeathering, Reduction set")))</f>
        <v>#VALUE!</v>
      </c>
      <c r="ABH77" s="261" t="e">
        <f ca="1">IF(ABH76=0,_xll.RiskWeibull(9.2976,10.38,_xll.RiskShift(-8.3961),_xll.RiskTruncate(-4.7),_xll.RiskName("Defeathering, Increase set")),_xll.RiskNormal(-1.02747,0.49678,_xll.RiskName("Defeathering, Reduction set")))</f>
        <v>#VALUE!</v>
      </c>
      <c r="ABI77" s="261" t="e">
        <f ca="1">IF(ABI76=0,_xll.RiskWeibull(9.2976,10.38,_xll.RiskShift(-8.3961),_xll.RiskTruncate(-4.7),_xll.RiskName("Defeathering, Increase set")),_xll.RiskNormal(-1.02747,0.49678,_xll.RiskName("Defeathering, Reduction set")))</f>
        <v>#VALUE!</v>
      </c>
      <c r="ABJ77" s="261" t="e">
        <f ca="1">IF(ABJ76=0,_xll.RiskWeibull(9.2976,10.38,_xll.RiskShift(-8.3961),_xll.RiskTruncate(-4.7),_xll.RiskName("Defeathering, Increase set")),_xll.RiskNormal(-1.02747,0.49678,_xll.RiskName("Defeathering, Reduction set")))</f>
        <v>#VALUE!</v>
      </c>
      <c r="ABK77" s="261" t="e">
        <f ca="1">IF(ABK76=0,_xll.RiskWeibull(9.2976,10.38,_xll.RiskShift(-8.3961),_xll.RiskTruncate(-4.7),_xll.RiskName("Defeathering, Increase set")),_xll.RiskNormal(-1.02747,0.49678,_xll.RiskName("Defeathering, Reduction set")))</f>
        <v>#VALUE!</v>
      </c>
      <c r="ABL77" s="261" t="e">
        <f ca="1">IF(ABL76=0,_xll.RiskWeibull(9.2976,10.38,_xll.RiskShift(-8.3961),_xll.RiskTruncate(-4.7),_xll.RiskName("Defeathering, Increase set")),_xll.RiskNormal(-1.02747,0.49678,_xll.RiskName("Defeathering, Reduction set")))</f>
        <v>#VALUE!</v>
      </c>
      <c r="ABM77" s="261" t="e">
        <f ca="1">IF(ABM76=0,_xll.RiskWeibull(9.2976,10.38,_xll.RiskShift(-8.3961),_xll.RiskTruncate(-4.7),_xll.RiskName("Defeathering, Increase set")),_xll.RiskNormal(-1.02747,0.49678,_xll.RiskName("Defeathering, Reduction set")))</f>
        <v>#VALUE!</v>
      </c>
      <c r="ABN77" s="261" t="e">
        <f ca="1">IF(ABN76=0,_xll.RiskWeibull(9.2976,10.38,_xll.RiskShift(-8.3961),_xll.RiskTruncate(-4.7),_xll.RiskName("Defeathering, Increase set")),_xll.RiskNormal(-1.02747,0.49678,_xll.RiskName("Defeathering, Reduction set")))</f>
        <v>#VALUE!</v>
      </c>
      <c r="ABO77" s="261" t="e">
        <f ca="1">IF(ABO76=0,_xll.RiskWeibull(9.2976,10.38,_xll.RiskShift(-8.3961),_xll.RiskTruncate(-4.7),_xll.RiskName("Defeathering, Increase set")),_xll.RiskNormal(-1.02747,0.49678,_xll.RiskName("Defeathering, Reduction set")))</f>
        <v>#VALUE!</v>
      </c>
      <c r="ABP77" s="261" t="e">
        <f ca="1">IF(ABP76=0,_xll.RiskWeibull(9.2976,10.38,_xll.RiskShift(-8.3961),_xll.RiskTruncate(-4.7),_xll.RiskName("Defeathering, Increase set")),_xll.RiskNormal(-1.02747,0.49678,_xll.RiskName("Defeathering, Reduction set")))</f>
        <v>#VALUE!</v>
      </c>
      <c r="ABQ77" s="261" t="e">
        <f ca="1">IF(ABQ76=0,_xll.RiskWeibull(9.2976,10.38,_xll.RiskShift(-8.3961),_xll.RiskTruncate(-4.7),_xll.RiskName("Defeathering, Increase set")),_xll.RiskNormal(-1.02747,0.49678,_xll.RiskName("Defeathering, Reduction set")))</f>
        <v>#VALUE!</v>
      </c>
      <c r="ABR77" s="261" t="e">
        <f ca="1">IF(ABR76=0,_xll.RiskWeibull(9.2976,10.38,_xll.RiskShift(-8.3961),_xll.RiskTruncate(-4.7),_xll.RiskName("Defeathering, Increase set")),_xll.RiskNormal(-1.02747,0.49678,_xll.RiskName("Defeathering, Reduction set")))</f>
        <v>#VALUE!</v>
      </c>
      <c r="ABS77" s="261" t="e">
        <f ca="1">IF(ABS76=0,_xll.RiskWeibull(9.2976,10.38,_xll.RiskShift(-8.3961),_xll.RiskTruncate(-4.7),_xll.RiskName("Defeathering, Increase set")),_xll.RiskNormal(-1.02747,0.49678,_xll.RiskName("Defeathering, Reduction set")))</f>
        <v>#VALUE!</v>
      </c>
      <c r="ABT77" s="261" t="e">
        <f ca="1">IF(ABT76=0,_xll.RiskWeibull(9.2976,10.38,_xll.RiskShift(-8.3961),_xll.RiskTruncate(-4.7),_xll.RiskName("Defeathering, Increase set")),_xll.RiskNormal(-1.02747,0.49678,_xll.RiskName("Defeathering, Reduction set")))</f>
        <v>#VALUE!</v>
      </c>
      <c r="ABU77" s="261" t="e">
        <f ca="1">IF(ABU76=0,_xll.RiskWeibull(9.2976,10.38,_xll.RiskShift(-8.3961),_xll.RiskTruncate(-4.7),_xll.RiskName("Defeathering, Increase set")),_xll.RiskNormal(-1.02747,0.49678,_xll.RiskName("Defeathering, Reduction set")))</f>
        <v>#VALUE!</v>
      </c>
      <c r="ABV77" s="261" t="e">
        <f ca="1">IF(ABV76=0,_xll.RiskWeibull(9.2976,10.38,_xll.RiskShift(-8.3961),_xll.RiskTruncate(-4.7),_xll.RiskName("Defeathering, Increase set")),_xll.RiskNormal(-1.02747,0.49678,_xll.RiskName("Defeathering, Reduction set")))</f>
        <v>#VALUE!</v>
      </c>
      <c r="ABW77" s="261" t="e">
        <f ca="1">IF(ABW76=0,_xll.RiskWeibull(9.2976,10.38,_xll.RiskShift(-8.3961),_xll.RiskTruncate(-4.7),_xll.RiskName("Defeathering, Increase set")),_xll.RiskNormal(-1.02747,0.49678,_xll.RiskName("Defeathering, Reduction set")))</f>
        <v>#VALUE!</v>
      </c>
      <c r="ABX77" s="261" t="e">
        <f ca="1">IF(ABX76=0,_xll.RiskWeibull(9.2976,10.38,_xll.RiskShift(-8.3961),_xll.RiskTruncate(-4.7),_xll.RiskName("Defeathering, Increase set")),_xll.RiskNormal(-1.02747,0.49678,_xll.RiskName("Defeathering, Reduction set")))</f>
        <v>#VALUE!</v>
      </c>
      <c r="ABY77" s="261" t="e">
        <f ca="1">IF(ABY76=0,_xll.RiskWeibull(9.2976,10.38,_xll.RiskShift(-8.3961),_xll.RiskTruncate(-4.7),_xll.RiskName("Defeathering, Increase set")),_xll.RiskNormal(-1.02747,0.49678,_xll.RiskName("Defeathering, Reduction set")))</f>
        <v>#VALUE!</v>
      </c>
      <c r="ABZ77" s="261" t="e">
        <f ca="1">IF(ABZ76=0,_xll.RiskWeibull(9.2976,10.38,_xll.RiskShift(-8.3961),_xll.RiskTruncate(-4.7),_xll.RiskName("Defeathering, Increase set")),_xll.RiskNormal(-1.02747,0.49678,_xll.RiskName("Defeathering, Reduction set")))</f>
        <v>#VALUE!</v>
      </c>
      <c r="ACA77" s="261" t="e">
        <f ca="1">IF(ACA76=0,_xll.RiskWeibull(9.2976,10.38,_xll.RiskShift(-8.3961),_xll.RiskTruncate(-4.7),_xll.RiskName("Defeathering, Increase set")),_xll.RiskNormal(-1.02747,0.49678,_xll.RiskName("Defeathering, Reduction set")))</f>
        <v>#VALUE!</v>
      </c>
      <c r="ACB77" s="261" t="e">
        <f ca="1">IF(ACB76=0,_xll.RiskWeibull(9.2976,10.38,_xll.RiskShift(-8.3961),_xll.RiskTruncate(-4.7),_xll.RiskName("Defeathering, Increase set")),_xll.RiskNormal(-1.02747,0.49678,_xll.RiskName("Defeathering, Reduction set")))</f>
        <v>#VALUE!</v>
      </c>
      <c r="ACC77" s="261" t="e">
        <f ca="1">IF(ACC76=0,_xll.RiskWeibull(9.2976,10.38,_xll.RiskShift(-8.3961),_xll.RiskTruncate(-4.7),_xll.RiskName("Defeathering, Increase set")),_xll.RiskNormal(-1.02747,0.49678,_xll.RiskName("Defeathering, Reduction set")))</f>
        <v>#VALUE!</v>
      </c>
      <c r="ACD77" s="261" t="e">
        <f ca="1">IF(ACD76=0,_xll.RiskWeibull(9.2976,10.38,_xll.RiskShift(-8.3961),_xll.RiskTruncate(-4.7),_xll.RiskName("Defeathering, Increase set")),_xll.RiskNormal(-1.02747,0.49678,_xll.RiskName("Defeathering, Reduction set")))</f>
        <v>#VALUE!</v>
      </c>
      <c r="ACE77" s="261" t="e">
        <f ca="1">IF(ACE76=0,_xll.RiskWeibull(9.2976,10.38,_xll.RiskShift(-8.3961),_xll.RiskTruncate(-4.7),_xll.RiskName("Defeathering, Increase set")),_xll.RiskNormal(-1.02747,0.49678,_xll.RiskName("Defeathering, Reduction set")))</f>
        <v>#VALUE!</v>
      </c>
      <c r="ACF77" s="261" t="e">
        <f ca="1">IF(ACF76=0,_xll.RiskWeibull(9.2976,10.38,_xll.RiskShift(-8.3961),_xll.RiskTruncate(-4.7),_xll.RiskName("Defeathering, Increase set")),_xll.RiskNormal(-1.02747,0.49678,_xll.RiskName("Defeathering, Reduction set")))</f>
        <v>#VALUE!</v>
      </c>
      <c r="ACG77" s="261" t="e">
        <f ca="1">IF(ACG76=0,_xll.RiskWeibull(9.2976,10.38,_xll.RiskShift(-8.3961),_xll.RiskTruncate(-4.7),_xll.RiskName("Defeathering, Increase set")),_xll.RiskNormal(-1.02747,0.49678,_xll.RiskName("Defeathering, Reduction set")))</f>
        <v>#VALUE!</v>
      </c>
      <c r="ACH77" s="261" t="e">
        <f ca="1">IF(ACH76=0,_xll.RiskWeibull(9.2976,10.38,_xll.RiskShift(-8.3961),_xll.RiskTruncate(-4.7),_xll.RiskName("Defeathering, Increase set")),_xll.RiskNormal(-1.02747,0.49678,_xll.RiskName("Defeathering, Reduction set")))</f>
        <v>#VALUE!</v>
      </c>
      <c r="ACI77" s="261" t="e">
        <f ca="1">IF(ACI76=0,_xll.RiskWeibull(9.2976,10.38,_xll.RiskShift(-8.3961),_xll.RiskTruncate(-4.7),_xll.RiskName("Defeathering, Increase set")),_xll.RiskNormal(-1.02747,0.49678,_xll.RiskName("Defeathering, Reduction set")))</f>
        <v>#VALUE!</v>
      </c>
      <c r="ACJ77" s="261" t="e">
        <f ca="1">IF(ACJ76=0,_xll.RiskWeibull(9.2976,10.38,_xll.RiskShift(-8.3961),_xll.RiskTruncate(-4.7),_xll.RiskName("Defeathering, Increase set")),_xll.RiskNormal(-1.02747,0.49678,_xll.RiskName("Defeathering, Reduction set")))</f>
        <v>#VALUE!</v>
      </c>
      <c r="ACK77" s="261" t="e">
        <f ca="1">IF(ACK76=0,_xll.RiskWeibull(9.2976,10.38,_xll.RiskShift(-8.3961),_xll.RiskTruncate(-4.7),_xll.RiskName("Defeathering, Increase set")),_xll.RiskNormal(-1.02747,0.49678,_xll.RiskName("Defeathering, Reduction set")))</f>
        <v>#VALUE!</v>
      </c>
      <c r="ACL77" s="261" t="e">
        <f ca="1">IF(ACL76=0,_xll.RiskWeibull(9.2976,10.38,_xll.RiskShift(-8.3961),_xll.RiskTruncate(-4.7),_xll.RiskName("Defeathering, Increase set")),_xll.RiskNormal(-1.02747,0.49678,_xll.RiskName("Defeathering, Reduction set")))</f>
        <v>#VALUE!</v>
      </c>
      <c r="ACM77" s="261" t="e">
        <f ca="1">IF(ACM76=0,_xll.RiskWeibull(9.2976,10.38,_xll.RiskShift(-8.3961),_xll.RiskTruncate(-4.7),_xll.RiskName("Defeathering, Increase set")),_xll.RiskNormal(-1.02747,0.49678,_xll.RiskName("Defeathering, Reduction set")))</f>
        <v>#VALUE!</v>
      </c>
      <c r="ACN77" s="261" t="e">
        <f ca="1">IF(ACN76=0,_xll.RiskWeibull(9.2976,10.38,_xll.RiskShift(-8.3961),_xll.RiskTruncate(-4.7),_xll.RiskName("Defeathering, Increase set")),_xll.RiskNormal(-1.02747,0.49678,_xll.RiskName("Defeathering, Reduction set")))</f>
        <v>#VALUE!</v>
      </c>
      <c r="ACO77" s="261" t="e">
        <f ca="1">IF(ACO76=0,_xll.RiskWeibull(9.2976,10.38,_xll.RiskShift(-8.3961),_xll.RiskTruncate(-4.7),_xll.RiskName("Defeathering, Increase set")),_xll.RiskNormal(-1.02747,0.49678,_xll.RiskName("Defeathering, Reduction set")))</f>
        <v>#VALUE!</v>
      </c>
      <c r="ACP77" s="261" t="e">
        <f ca="1">IF(ACP76=0,_xll.RiskWeibull(9.2976,10.38,_xll.RiskShift(-8.3961),_xll.RiskTruncate(-4.7),_xll.RiskName("Defeathering, Increase set")),_xll.RiskNormal(-1.02747,0.49678,_xll.RiskName("Defeathering, Reduction set")))</f>
        <v>#VALUE!</v>
      </c>
      <c r="ACQ77" s="261" t="e">
        <f ca="1">IF(ACQ76=0,_xll.RiskWeibull(9.2976,10.38,_xll.RiskShift(-8.3961),_xll.RiskTruncate(-4.7),_xll.RiskName("Defeathering, Increase set")),_xll.RiskNormal(-1.02747,0.49678,_xll.RiskName("Defeathering, Reduction set")))</f>
        <v>#VALUE!</v>
      </c>
      <c r="ACR77" s="261" t="e">
        <f ca="1">IF(ACR76=0,_xll.RiskWeibull(9.2976,10.38,_xll.RiskShift(-8.3961),_xll.RiskTruncate(-4.7),_xll.RiskName("Defeathering, Increase set")),_xll.RiskNormal(-1.02747,0.49678,_xll.RiskName("Defeathering, Reduction set")))</f>
        <v>#VALUE!</v>
      </c>
      <c r="ACS77" s="261" t="e">
        <f ca="1">IF(ACS76=0,_xll.RiskWeibull(9.2976,10.38,_xll.RiskShift(-8.3961),_xll.RiskTruncate(-4.7),_xll.RiskName("Defeathering, Increase set")),_xll.RiskNormal(-1.02747,0.49678,_xll.RiskName("Defeathering, Reduction set")))</f>
        <v>#VALUE!</v>
      </c>
      <c r="ACT77" s="261" t="e">
        <f ca="1">IF(ACT76=0,_xll.RiskWeibull(9.2976,10.38,_xll.RiskShift(-8.3961),_xll.RiskTruncate(-4.7),_xll.RiskName("Defeathering, Increase set")),_xll.RiskNormal(-1.02747,0.49678,_xll.RiskName("Defeathering, Reduction set")))</f>
        <v>#VALUE!</v>
      </c>
      <c r="ACU77" s="261" t="e">
        <f ca="1">IF(ACU76=0,_xll.RiskWeibull(9.2976,10.38,_xll.RiskShift(-8.3961),_xll.RiskTruncate(-4.7),_xll.RiskName("Defeathering, Increase set")),_xll.RiskNormal(-1.02747,0.49678,_xll.RiskName("Defeathering, Reduction set")))</f>
        <v>#VALUE!</v>
      </c>
      <c r="ACV77" s="261" t="e">
        <f ca="1">IF(ACV76=0,_xll.RiskWeibull(9.2976,10.38,_xll.RiskShift(-8.3961),_xll.RiskTruncate(-4.7),_xll.RiskName("Defeathering, Increase set")),_xll.RiskNormal(-1.02747,0.49678,_xll.RiskName("Defeathering, Reduction set")))</f>
        <v>#VALUE!</v>
      </c>
      <c r="ACW77" s="261" t="e">
        <f ca="1">IF(ACW76=0,_xll.RiskWeibull(9.2976,10.38,_xll.RiskShift(-8.3961),_xll.RiskTruncate(-4.7),_xll.RiskName("Defeathering, Increase set")),_xll.RiskNormal(-1.02747,0.49678,_xll.RiskName("Defeathering, Reduction set")))</f>
        <v>#VALUE!</v>
      </c>
      <c r="ACX77" s="261" t="e">
        <f ca="1">IF(ACX76=0,_xll.RiskWeibull(9.2976,10.38,_xll.RiskShift(-8.3961),_xll.RiskTruncate(-4.7),_xll.RiskName("Defeathering, Increase set")),_xll.RiskNormal(-1.02747,0.49678,_xll.RiskName("Defeathering, Reduction set")))</f>
        <v>#VALUE!</v>
      </c>
      <c r="ACY77" s="261" t="e">
        <f ca="1">IF(ACY76=0,_xll.RiskWeibull(9.2976,10.38,_xll.RiskShift(-8.3961),_xll.RiskTruncate(-4.7),_xll.RiskName("Defeathering, Increase set")),_xll.RiskNormal(-1.02747,0.49678,_xll.RiskName("Defeathering, Reduction set")))</f>
        <v>#VALUE!</v>
      </c>
      <c r="ACZ77" s="261" t="e">
        <f ca="1">IF(ACZ76=0,_xll.RiskWeibull(9.2976,10.38,_xll.RiskShift(-8.3961),_xll.RiskTruncate(-4.7),_xll.RiskName("Defeathering, Increase set")),_xll.RiskNormal(-1.02747,0.49678,_xll.RiskName("Defeathering, Reduction set")))</f>
        <v>#VALUE!</v>
      </c>
      <c r="ADA77" s="261" t="e">
        <f ca="1">IF(ADA76=0,_xll.RiskWeibull(9.2976,10.38,_xll.RiskShift(-8.3961),_xll.RiskTruncate(-4.7),_xll.RiskName("Defeathering, Increase set")),_xll.RiskNormal(-1.02747,0.49678,_xll.RiskName("Defeathering, Reduction set")))</f>
        <v>#VALUE!</v>
      </c>
      <c r="ADB77" s="261" t="e">
        <f ca="1">IF(ADB76=0,_xll.RiskWeibull(9.2976,10.38,_xll.RiskShift(-8.3961),_xll.RiskTruncate(-4.7),_xll.RiskName("Defeathering, Increase set")),_xll.RiskNormal(-1.02747,0.49678,_xll.RiskName("Defeathering, Reduction set")))</f>
        <v>#VALUE!</v>
      </c>
      <c r="ADC77" s="261" t="e">
        <f ca="1">IF(ADC76=0,_xll.RiskWeibull(9.2976,10.38,_xll.RiskShift(-8.3961),_xll.RiskTruncate(-4.7),_xll.RiskName("Defeathering, Increase set")),_xll.RiskNormal(-1.02747,0.49678,_xll.RiskName("Defeathering, Reduction set")))</f>
        <v>#VALUE!</v>
      </c>
      <c r="ADD77" s="261" t="e">
        <f ca="1">IF(ADD76=0,_xll.RiskWeibull(9.2976,10.38,_xll.RiskShift(-8.3961),_xll.RiskTruncate(-4.7),_xll.RiskName("Defeathering, Increase set")),_xll.RiskNormal(-1.02747,0.49678,_xll.RiskName("Defeathering, Reduction set")))</f>
        <v>#VALUE!</v>
      </c>
      <c r="ADE77" s="261" t="e">
        <f ca="1">IF(ADE76=0,_xll.RiskWeibull(9.2976,10.38,_xll.RiskShift(-8.3961),_xll.RiskTruncate(-4.7),_xll.RiskName("Defeathering, Increase set")),_xll.RiskNormal(-1.02747,0.49678,_xll.RiskName("Defeathering, Reduction set")))</f>
        <v>#VALUE!</v>
      </c>
      <c r="ADF77" s="261" t="e">
        <f ca="1">IF(ADF76=0,_xll.RiskWeibull(9.2976,10.38,_xll.RiskShift(-8.3961),_xll.RiskTruncate(-4.7),_xll.RiskName("Defeathering, Increase set")),_xll.RiskNormal(-1.02747,0.49678,_xll.RiskName("Defeathering, Reduction set")))</f>
        <v>#VALUE!</v>
      </c>
      <c r="ADG77" s="261" t="e">
        <f ca="1">IF(ADG76=0,_xll.RiskWeibull(9.2976,10.38,_xll.RiskShift(-8.3961),_xll.RiskTruncate(-4.7),_xll.RiskName("Defeathering, Increase set")),_xll.RiskNormal(-1.02747,0.49678,_xll.RiskName("Defeathering, Reduction set")))</f>
        <v>#VALUE!</v>
      </c>
      <c r="ADH77" s="261" t="e">
        <f ca="1">IF(ADH76=0,_xll.RiskWeibull(9.2976,10.38,_xll.RiskShift(-8.3961),_xll.RiskTruncate(-4.7),_xll.RiskName("Defeathering, Increase set")),_xll.RiskNormal(-1.02747,0.49678,_xll.RiskName("Defeathering, Reduction set")))</f>
        <v>#VALUE!</v>
      </c>
      <c r="ADI77" s="261" t="e">
        <f ca="1">IF(ADI76=0,_xll.RiskWeibull(9.2976,10.38,_xll.RiskShift(-8.3961),_xll.RiskTruncate(-4.7),_xll.RiskName("Defeathering, Increase set")),_xll.RiskNormal(-1.02747,0.49678,_xll.RiskName("Defeathering, Reduction set")))</f>
        <v>#VALUE!</v>
      </c>
      <c r="ADJ77" s="261" t="e">
        <f ca="1">IF(ADJ76=0,_xll.RiskWeibull(9.2976,10.38,_xll.RiskShift(-8.3961),_xll.RiskTruncate(-4.7),_xll.RiskName("Defeathering, Increase set")),_xll.RiskNormal(-1.02747,0.49678,_xll.RiskName("Defeathering, Reduction set")))</f>
        <v>#VALUE!</v>
      </c>
      <c r="ADK77" s="261" t="e">
        <f ca="1">IF(ADK76=0,_xll.RiskWeibull(9.2976,10.38,_xll.RiskShift(-8.3961),_xll.RiskTruncate(-4.7),_xll.RiskName("Defeathering, Increase set")),_xll.RiskNormal(-1.02747,0.49678,_xll.RiskName("Defeathering, Reduction set")))</f>
        <v>#VALUE!</v>
      </c>
      <c r="ADL77" s="261" t="e">
        <f ca="1">IF(ADL76=0,_xll.RiskWeibull(9.2976,10.38,_xll.RiskShift(-8.3961),_xll.RiskTruncate(-4.7),_xll.RiskName("Defeathering, Increase set")),_xll.RiskNormal(-1.02747,0.49678,_xll.RiskName("Defeathering, Reduction set")))</f>
        <v>#VALUE!</v>
      </c>
      <c r="ADM77" s="261" t="e">
        <f ca="1">IF(ADM76=0,_xll.RiskWeibull(9.2976,10.38,_xll.RiskShift(-8.3961),_xll.RiskTruncate(-4.7),_xll.RiskName("Defeathering, Increase set")),_xll.RiskNormal(-1.02747,0.49678,_xll.RiskName("Defeathering, Reduction set")))</f>
        <v>#VALUE!</v>
      </c>
      <c r="ADN77" s="261" t="e">
        <f ca="1">IF(ADN76=0,_xll.RiskWeibull(9.2976,10.38,_xll.RiskShift(-8.3961),_xll.RiskTruncate(-4.7),_xll.RiskName("Defeathering, Increase set")),_xll.RiskNormal(-1.02747,0.49678,_xll.RiskName("Defeathering, Reduction set")))</f>
        <v>#VALUE!</v>
      </c>
      <c r="ADO77" s="261" t="e">
        <f ca="1">IF(ADO76=0,_xll.RiskWeibull(9.2976,10.38,_xll.RiskShift(-8.3961),_xll.RiskTruncate(-4.7),_xll.RiskName("Defeathering, Increase set")),_xll.RiskNormal(-1.02747,0.49678,_xll.RiskName("Defeathering, Reduction set")))</f>
        <v>#VALUE!</v>
      </c>
      <c r="ADP77" s="261" t="e">
        <f ca="1">IF(ADP76=0,_xll.RiskWeibull(9.2976,10.38,_xll.RiskShift(-8.3961),_xll.RiskTruncate(-4.7),_xll.RiskName("Defeathering, Increase set")),_xll.RiskNormal(-1.02747,0.49678,_xll.RiskName("Defeathering, Reduction set")))</f>
        <v>#VALUE!</v>
      </c>
      <c r="ADQ77" s="261" t="e">
        <f ca="1">IF(ADQ76=0,_xll.RiskWeibull(9.2976,10.38,_xll.RiskShift(-8.3961),_xll.RiskTruncate(-4.7),_xll.RiskName("Defeathering, Increase set")),_xll.RiskNormal(-1.02747,0.49678,_xll.RiskName("Defeathering, Reduction set")))</f>
        <v>#VALUE!</v>
      </c>
      <c r="ADR77" s="261" t="e">
        <f ca="1">IF(ADR76=0,_xll.RiskWeibull(9.2976,10.38,_xll.RiskShift(-8.3961),_xll.RiskTruncate(-4.7),_xll.RiskName("Defeathering, Increase set")),_xll.RiskNormal(-1.02747,0.49678,_xll.RiskName("Defeathering, Reduction set")))</f>
        <v>#VALUE!</v>
      </c>
      <c r="ADS77" s="261" t="e">
        <f ca="1">IF(ADS76=0,_xll.RiskWeibull(9.2976,10.38,_xll.RiskShift(-8.3961),_xll.RiskTruncate(-4.7),_xll.RiskName("Defeathering, Increase set")),_xll.RiskNormal(-1.02747,0.49678,_xll.RiskName("Defeathering, Reduction set")))</f>
        <v>#VALUE!</v>
      </c>
      <c r="ADT77" s="261" t="e">
        <f ca="1">IF(ADT76=0,_xll.RiskWeibull(9.2976,10.38,_xll.RiskShift(-8.3961),_xll.RiskTruncate(-4.7),_xll.RiskName("Defeathering, Increase set")),_xll.RiskNormal(-1.02747,0.49678,_xll.RiskName("Defeathering, Reduction set")))</f>
        <v>#VALUE!</v>
      </c>
      <c r="ADU77" s="261" t="e">
        <f ca="1">IF(ADU76=0,_xll.RiskWeibull(9.2976,10.38,_xll.RiskShift(-8.3961),_xll.RiskTruncate(-4.7),_xll.RiskName("Defeathering, Increase set")),_xll.RiskNormal(-1.02747,0.49678,_xll.RiskName("Defeathering, Reduction set")))</f>
        <v>#VALUE!</v>
      </c>
      <c r="ADV77" s="261" t="e">
        <f ca="1">IF(ADV76=0,_xll.RiskWeibull(9.2976,10.38,_xll.RiskShift(-8.3961),_xll.RiskTruncate(-4.7),_xll.RiskName("Defeathering, Increase set")),_xll.RiskNormal(-1.02747,0.49678,_xll.RiskName("Defeathering, Reduction set")))</f>
        <v>#VALUE!</v>
      </c>
      <c r="ADW77" s="261" t="e">
        <f ca="1">IF(ADW76=0,_xll.RiskWeibull(9.2976,10.38,_xll.RiskShift(-8.3961),_xll.RiskTruncate(-4.7),_xll.RiskName("Defeathering, Increase set")),_xll.RiskNormal(-1.02747,0.49678,_xll.RiskName("Defeathering, Reduction set")))</f>
        <v>#VALUE!</v>
      </c>
      <c r="ADX77" s="261" t="e">
        <f ca="1">IF(ADX76=0,_xll.RiskWeibull(9.2976,10.38,_xll.RiskShift(-8.3961),_xll.RiskTruncate(-4.7),_xll.RiskName("Defeathering, Increase set")),_xll.RiskNormal(-1.02747,0.49678,_xll.RiskName("Defeathering, Reduction set")))</f>
        <v>#VALUE!</v>
      </c>
      <c r="ADY77" s="261" t="e">
        <f ca="1">IF(ADY76=0,_xll.RiskWeibull(9.2976,10.38,_xll.RiskShift(-8.3961),_xll.RiskTruncate(-4.7),_xll.RiskName("Defeathering, Increase set")),_xll.RiskNormal(-1.02747,0.49678,_xll.RiskName("Defeathering, Reduction set")))</f>
        <v>#VALUE!</v>
      </c>
      <c r="ADZ77" s="261" t="e">
        <f ca="1">IF(ADZ76=0,_xll.RiskWeibull(9.2976,10.38,_xll.RiskShift(-8.3961),_xll.RiskTruncate(-4.7),_xll.RiskName("Defeathering, Increase set")),_xll.RiskNormal(-1.02747,0.49678,_xll.RiskName("Defeathering, Reduction set")))</f>
        <v>#VALUE!</v>
      </c>
      <c r="AEA77" s="261" t="e">
        <f ca="1">IF(AEA76=0,_xll.RiskWeibull(9.2976,10.38,_xll.RiskShift(-8.3961),_xll.RiskTruncate(-4.7),_xll.RiskName("Defeathering, Increase set")),_xll.RiskNormal(-1.02747,0.49678,_xll.RiskName("Defeathering, Reduction set")))</f>
        <v>#VALUE!</v>
      </c>
      <c r="AEB77" s="261" t="e">
        <f ca="1">IF(AEB76=0,_xll.RiskWeibull(9.2976,10.38,_xll.RiskShift(-8.3961),_xll.RiskTruncate(-4.7),_xll.RiskName("Defeathering, Increase set")),_xll.RiskNormal(-1.02747,0.49678,_xll.RiskName("Defeathering, Reduction set")))</f>
        <v>#VALUE!</v>
      </c>
      <c r="AEC77" s="261" t="e">
        <f ca="1">IF(AEC76=0,_xll.RiskWeibull(9.2976,10.38,_xll.RiskShift(-8.3961),_xll.RiskTruncate(-4.7),_xll.RiskName("Defeathering, Increase set")),_xll.RiskNormal(-1.02747,0.49678,_xll.RiskName("Defeathering, Reduction set")))</f>
        <v>#VALUE!</v>
      </c>
      <c r="AED77" s="261" t="e">
        <f ca="1">IF(AED76=0,_xll.RiskWeibull(9.2976,10.38,_xll.RiskShift(-8.3961),_xll.RiskTruncate(-4.7),_xll.RiskName("Defeathering, Increase set")),_xll.RiskNormal(-1.02747,0.49678,_xll.RiskName("Defeathering, Reduction set")))</f>
        <v>#VALUE!</v>
      </c>
      <c r="AEE77" s="261" t="e">
        <f ca="1">IF(AEE76=0,_xll.RiskWeibull(9.2976,10.38,_xll.RiskShift(-8.3961),_xll.RiskTruncate(-4.7),_xll.RiskName("Defeathering, Increase set")),_xll.RiskNormal(-1.02747,0.49678,_xll.RiskName("Defeathering, Reduction set")))</f>
        <v>#VALUE!</v>
      </c>
      <c r="AEF77" s="261" t="e">
        <f ca="1">IF(AEF76=0,_xll.RiskWeibull(9.2976,10.38,_xll.RiskShift(-8.3961),_xll.RiskTruncate(-4.7),_xll.RiskName("Defeathering, Increase set")),_xll.RiskNormal(-1.02747,0.49678,_xll.RiskName("Defeathering, Reduction set")))</f>
        <v>#VALUE!</v>
      </c>
      <c r="AEG77" s="261" t="e">
        <f ca="1">IF(AEG76=0,_xll.RiskWeibull(9.2976,10.38,_xll.RiskShift(-8.3961),_xll.RiskTruncate(-4.7),_xll.RiskName("Defeathering, Increase set")),_xll.RiskNormal(-1.02747,0.49678,_xll.RiskName("Defeathering, Reduction set")))</f>
        <v>#VALUE!</v>
      </c>
      <c r="AEH77" s="261" t="e">
        <f ca="1">IF(AEH76=0,_xll.RiskWeibull(9.2976,10.38,_xll.RiskShift(-8.3961),_xll.RiskTruncate(-4.7),_xll.RiskName("Defeathering, Increase set")),_xll.RiskNormal(-1.02747,0.49678,_xll.RiskName("Defeathering, Reduction set")))</f>
        <v>#VALUE!</v>
      </c>
      <c r="AEI77" s="261" t="e">
        <f ca="1">IF(AEI76=0,_xll.RiskWeibull(9.2976,10.38,_xll.RiskShift(-8.3961),_xll.RiskTruncate(-4.7),_xll.RiskName("Defeathering, Increase set")),_xll.RiskNormal(-1.02747,0.49678,_xll.RiskName("Defeathering, Reduction set")))</f>
        <v>#VALUE!</v>
      </c>
      <c r="AEJ77" s="261" t="e">
        <f ca="1">IF(AEJ76=0,_xll.RiskWeibull(9.2976,10.38,_xll.RiskShift(-8.3961),_xll.RiskTruncate(-4.7),_xll.RiskName("Defeathering, Increase set")),_xll.RiskNormal(-1.02747,0.49678,_xll.RiskName("Defeathering, Reduction set")))</f>
        <v>#VALUE!</v>
      </c>
      <c r="AEK77" s="261" t="e">
        <f ca="1">IF(AEK76=0,_xll.RiskWeibull(9.2976,10.38,_xll.RiskShift(-8.3961),_xll.RiskTruncate(-4.7),_xll.RiskName("Defeathering, Increase set")),_xll.RiskNormal(-1.02747,0.49678,_xll.RiskName("Defeathering, Reduction set")))</f>
        <v>#VALUE!</v>
      </c>
      <c r="AEL77" s="261" t="e">
        <f ca="1">IF(AEL76=0,_xll.RiskWeibull(9.2976,10.38,_xll.RiskShift(-8.3961),_xll.RiskTruncate(-4.7),_xll.RiskName("Defeathering, Increase set")),_xll.RiskNormal(-1.02747,0.49678,_xll.RiskName("Defeathering, Reduction set")))</f>
        <v>#VALUE!</v>
      </c>
      <c r="AEM77" s="261" t="e">
        <f ca="1">IF(AEM76=0,_xll.RiskWeibull(9.2976,10.38,_xll.RiskShift(-8.3961),_xll.RiskTruncate(-4.7),_xll.RiskName("Defeathering, Increase set")),_xll.RiskNormal(-1.02747,0.49678,_xll.RiskName("Defeathering, Reduction set")))</f>
        <v>#VALUE!</v>
      </c>
      <c r="AEN77" s="261" t="e">
        <f ca="1">IF(AEN76=0,_xll.RiskWeibull(9.2976,10.38,_xll.RiskShift(-8.3961),_xll.RiskTruncate(-4.7),_xll.RiskName("Defeathering, Increase set")),_xll.RiskNormal(-1.02747,0.49678,_xll.RiskName("Defeathering, Reduction set")))</f>
        <v>#VALUE!</v>
      </c>
      <c r="AEO77" s="261" t="e">
        <f ca="1">IF(AEO76=0,_xll.RiskWeibull(9.2976,10.38,_xll.RiskShift(-8.3961),_xll.RiskTruncate(-4.7),_xll.RiskName("Defeathering, Increase set")),_xll.RiskNormal(-1.02747,0.49678,_xll.RiskName("Defeathering, Reduction set")))</f>
        <v>#VALUE!</v>
      </c>
      <c r="AEP77" s="261" t="e">
        <f ca="1">IF(AEP76=0,_xll.RiskWeibull(9.2976,10.38,_xll.RiskShift(-8.3961),_xll.RiskTruncate(-4.7),_xll.RiskName("Defeathering, Increase set")),_xll.RiskNormal(-1.02747,0.49678,_xll.RiskName("Defeathering, Reduction set")))</f>
        <v>#VALUE!</v>
      </c>
      <c r="AEQ77" s="261" t="e">
        <f ca="1">IF(AEQ76=0,_xll.RiskWeibull(9.2976,10.38,_xll.RiskShift(-8.3961),_xll.RiskTruncate(-4.7),_xll.RiskName("Defeathering, Increase set")),_xll.RiskNormal(-1.02747,0.49678,_xll.RiskName("Defeathering, Reduction set")))</f>
        <v>#VALUE!</v>
      </c>
      <c r="AER77" s="261" t="e">
        <f ca="1">IF(AER76=0,_xll.RiskWeibull(9.2976,10.38,_xll.RiskShift(-8.3961),_xll.RiskTruncate(-4.7),_xll.RiskName("Defeathering, Increase set")),_xll.RiskNormal(-1.02747,0.49678,_xll.RiskName("Defeathering, Reduction set")))</f>
        <v>#VALUE!</v>
      </c>
      <c r="AES77" s="261" t="e">
        <f ca="1">IF(AES76=0,_xll.RiskWeibull(9.2976,10.38,_xll.RiskShift(-8.3961),_xll.RiskTruncate(-4.7),_xll.RiskName("Defeathering, Increase set")),_xll.RiskNormal(-1.02747,0.49678,_xll.RiskName("Defeathering, Reduction set")))</f>
        <v>#VALUE!</v>
      </c>
      <c r="AET77" s="261" t="e">
        <f ca="1">IF(AET76=0,_xll.RiskWeibull(9.2976,10.38,_xll.RiskShift(-8.3961),_xll.RiskTruncate(-4.7),_xll.RiskName("Defeathering, Increase set")),_xll.RiskNormal(-1.02747,0.49678,_xll.RiskName("Defeathering, Reduction set")))</f>
        <v>#VALUE!</v>
      </c>
      <c r="AEU77" s="261" t="e">
        <f ca="1">IF(AEU76=0,_xll.RiskWeibull(9.2976,10.38,_xll.RiskShift(-8.3961),_xll.RiskTruncate(-4.7),_xll.RiskName("Defeathering, Increase set")),_xll.RiskNormal(-1.02747,0.49678,_xll.RiskName("Defeathering, Reduction set")))</f>
        <v>#VALUE!</v>
      </c>
      <c r="AEV77" s="261" t="e">
        <f ca="1">IF(AEV76=0,_xll.RiskWeibull(9.2976,10.38,_xll.RiskShift(-8.3961),_xll.RiskTruncate(-4.7),_xll.RiskName("Defeathering, Increase set")),_xll.RiskNormal(-1.02747,0.49678,_xll.RiskName("Defeathering, Reduction set")))</f>
        <v>#VALUE!</v>
      </c>
      <c r="AEW77" s="261" t="e">
        <f ca="1">IF(AEW76=0,_xll.RiskWeibull(9.2976,10.38,_xll.RiskShift(-8.3961),_xll.RiskTruncate(-4.7),_xll.RiskName("Defeathering, Increase set")),_xll.RiskNormal(-1.02747,0.49678,_xll.RiskName("Defeathering, Reduction set")))</f>
        <v>#VALUE!</v>
      </c>
      <c r="AEX77" s="261" t="e">
        <f ca="1">IF(AEX76=0,_xll.RiskWeibull(9.2976,10.38,_xll.RiskShift(-8.3961),_xll.RiskTruncate(-4.7),_xll.RiskName("Defeathering, Increase set")),_xll.RiskNormal(-1.02747,0.49678,_xll.RiskName("Defeathering, Reduction set")))</f>
        <v>#VALUE!</v>
      </c>
      <c r="AEY77" s="261" t="e">
        <f ca="1">IF(AEY76=0,_xll.RiskWeibull(9.2976,10.38,_xll.RiskShift(-8.3961),_xll.RiskTruncate(-4.7),_xll.RiskName("Defeathering, Increase set")),_xll.RiskNormal(-1.02747,0.49678,_xll.RiskName("Defeathering, Reduction set")))</f>
        <v>#VALUE!</v>
      </c>
      <c r="AEZ77" s="261" t="e">
        <f ca="1">IF(AEZ76=0,_xll.RiskWeibull(9.2976,10.38,_xll.RiskShift(-8.3961),_xll.RiskTruncate(-4.7),_xll.RiskName("Defeathering, Increase set")),_xll.RiskNormal(-1.02747,0.49678,_xll.RiskName("Defeathering, Reduction set")))</f>
        <v>#VALUE!</v>
      </c>
      <c r="AFA77" s="261" t="e">
        <f ca="1">IF(AFA76=0,_xll.RiskWeibull(9.2976,10.38,_xll.RiskShift(-8.3961),_xll.RiskTruncate(-4.7),_xll.RiskName("Defeathering, Increase set")),_xll.RiskNormal(-1.02747,0.49678,_xll.RiskName("Defeathering, Reduction set")))</f>
        <v>#VALUE!</v>
      </c>
      <c r="AFB77" s="261" t="e">
        <f ca="1">IF(AFB76=0,_xll.RiskWeibull(9.2976,10.38,_xll.RiskShift(-8.3961),_xll.RiskTruncate(-4.7),_xll.RiskName("Defeathering, Increase set")),_xll.RiskNormal(-1.02747,0.49678,_xll.RiskName("Defeathering, Reduction set")))</f>
        <v>#VALUE!</v>
      </c>
      <c r="AFC77" s="261" t="e">
        <f ca="1">IF(AFC76=0,_xll.RiskWeibull(9.2976,10.38,_xll.RiskShift(-8.3961),_xll.RiskTruncate(-4.7),_xll.RiskName("Defeathering, Increase set")),_xll.RiskNormal(-1.02747,0.49678,_xll.RiskName("Defeathering, Reduction set")))</f>
        <v>#VALUE!</v>
      </c>
      <c r="AFD77" s="261" t="e">
        <f ca="1">IF(AFD76=0,_xll.RiskWeibull(9.2976,10.38,_xll.RiskShift(-8.3961),_xll.RiskTruncate(-4.7),_xll.RiskName("Defeathering, Increase set")),_xll.RiskNormal(-1.02747,0.49678,_xll.RiskName("Defeathering, Reduction set")))</f>
        <v>#VALUE!</v>
      </c>
      <c r="AFE77" s="261" t="e">
        <f ca="1">IF(AFE76=0,_xll.RiskWeibull(9.2976,10.38,_xll.RiskShift(-8.3961),_xll.RiskTruncate(-4.7),_xll.RiskName("Defeathering, Increase set")),_xll.RiskNormal(-1.02747,0.49678,_xll.RiskName("Defeathering, Reduction set")))</f>
        <v>#VALUE!</v>
      </c>
      <c r="AFF77" s="261" t="e">
        <f ca="1">IF(AFF76=0,_xll.RiskWeibull(9.2976,10.38,_xll.RiskShift(-8.3961),_xll.RiskTruncate(-4.7),_xll.RiskName("Defeathering, Increase set")),_xll.RiskNormal(-1.02747,0.49678,_xll.RiskName("Defeathering, Reduction set")))</f>
        <v>#VALUE!</v>
      </c>
      <c r="AFG77" s="261" t="e">
        <f ca="1">IF(AFG76=0,_xll.RiskWeibull(9.2976,10.38,_xll.RiskShift(-8.3961),_xll.RiskTruncate(-4.7),_xll.RiskName("Defeathering, Increase set")),_xll.RiskNormal(-1.02747,0.49678,_xll.RiskName("Defeathering, Reduction set")))</f>
        <v>#VALUE!</v>
      </c>
      <c r="AFH77" s="261" t="e">
        <f ca="1">IF(AFH76=0,_xll.RiskWeibull(9.2976,10.38,_xll.RiskShift(-8.3961),_xll.RiskTruncate(-4.7),_xll.RiskName("Defeathering, Increase set")),_xll.RiskNormal(-1.02747,0.49678,_xll.RiskName("Defeathering, Reduction set")))</f>
        <v>#VALUE!</v>
      </c>
      <c r="AFI77" s="261" t="e">
        <f ca="1">IF(AFI76=0,_xll.RiskWeibull(9.2976,10.38,_xll.RiskShift(-8.3961),_xll.RiskTruncate(-4.7),_xll.RiskName("Defeathering, Increase set")),_xll.RiskNormal(-1.02747,0.49678,_xll.RiskName("Defeathering, Reduction set")))</f>
        <v>#VALUE!</v>
      </c>
      <c r="AFJ77" s="261" t="e">
        <f ca="1">IF(AFJ76=0,_xll.RiskWeibull(9.2976,10.38,_xll.RiskShift(-8.3961),_xll.RiskTruncate(-4.7),_xll.RiskName("Defeathering, Increase set")),_xll.RiskNormal(-1.02747,0.49678,_xll.RiskName("Defeathering, Reduction set")))</f>
        <v>#VALUE!</v>
      </c>
      <c r="AFK77" s="261" t="e">
        <f ca="1">IF(AFK76=0,_xll.RiskWeibull(9.2976,10.38,_xll.RiskShift(-8.3961),_xll.RiskTruncate(-4.7),_xll.RiskName("Defeathering, Increase set")),_xll.RiskNormal(-1.02747,0.49678,_xll.RiskName("Defeathering, Reduction set")))</f>
        <v>#VALUE!</v>
      </c>
      <c r="AFL77" s="261" t="e">
        <f ca="1">IF(AFL76=0,_xll.RiskWeibull(9.2976,10.38,_xll.RiskShift(-8.3961),_xll.RiskTruncate(-4.7),_xll.RiskName("Defeathering, Increase set")),_xll.RiskNormal(-1.02747,0.49678,_xll.RiskName("Defeathering, Reduction set")))</f>
        <v>#VALUE!</v>
      </c>
      <c r="AFM77" s="261" t="e">
        <f ca="1">IF(AFM76=0,_xll.RiskWeibull(9.2976,10.38,_xll.RiskShift(-8.3961),_xll.RiskTruncate(-4.7),_xll.RiskName("Defeathering, Increase set")),_xll.RiskNormal(-1.02747,0.49678,_xll.RiskName("Defeathering, Reduction set")))</f>
        <v>#VALUE!</v>
      </c>
      <c r="AFN77" s="261" t="e">
        <f ca="1">IF(AFN76=0,_xll.RiskWeibull(9.2976,10.38,_xll.RiskShift(-8.3961),_xll.RiskTruncate(-4.7),_xll.RiskName("Defeathering, Increase set")),_xll.RiskNormal(-1.02747,0.49678,_xll.RiskName("Defeathering, Reduction set")))</f>
        <v>#VALUE!</v>
      </c>
      <c r="AFO77" s="261" t="e">
        <f ca="1">IF(AFO76=0,_xll.RiskWeibull(9.2976,10.38,_xll.RiskShift(-8.3961),_xll.RiskTruncate(-4.7),_xll.RiskName("Defeathering, Increase set")),_xll.RiskNormal(-1.02747,0.49678,_xll.RiskName("Defeathering, Reduction set")))</f>
        <v>#VALUE!</v>
      </c>
      <c r="AFP77" s="261" t="e">
        <f ca="1">IF(AFP76=0,_xll.RiskWeibull(9.2976,10.38,_xll.RiskShift(-8.3961),_xll.RiskTruncate(-4.7),_xll.RiskName("Defeathering, Increase set")),_xll.RiskNormal(-1.02747,0.49678,_xll.RiskName("Defeathering, Reduction set")))</f>
        <v>#VALUE!</v>
      </c>
      <c r="AFQ77" s="261" t="e">
        <f ca="1">IF(AFQ76=0,_xll.RiskWeibull(9.2976,10.38,_xll.RiskShift(-8.3961),_xll.RiskTruncate(-4.7),_xll.RiskName("Defeathering, Increase set")),_xll.RiskNormal(-1.02747,0.49678,_xll.RiskName("Defeathering, Reduction set")))</f>
        <v>#VALUE!</v>
      </c>
      <c r="AFR77" s="261" t="e">
        <f ca="1">IF(AFR76=0,_xll.RiskWeibull(9.2976,10.38,_xll.RiskShift(-8.3961),_xll.RiskTruncate(-4.7),_xll.RiskName("Defeathering, Increase set")),_xll.RiskNormal(-1.02747,0.49678,_xll.RiskName("Defeathering, Reduction set")))</f>
        <v>#VALUE!</v>
      </c>
      <c r="AFS77" s="261" t="e">
        <f ca="1">IF(AFS76=0,_xll.RiskWeibull(9.2976,10.38,_xll.RiskShift(-8.3961),_xll.RiskTruncate(-4.7),_xll.RiskName("Defeathering, Increase set")),_xll.RiskNormal(-1.02747,0.49678,_xll.RiskName("Defeathering, Reduction set")))</f>
        <v>#VALUE!</v>
      </c>
      <c r="AFT77" s="261" t="e">
        <f ca="1">IF(AFT76=0,_xll.RiskWeibull(9.2976,10.38,_xll.RiskShift(-8.3961),_xll.RiskTruncate(-4.7),_xll.RiskName("Defeathering, Increase set")),_xll.RiskNormal(-1.02747,0.49678,_xll.RiskName("Defeathering, Reduction set")))</f>
        <v>#VALUE!</v>
      </c>
      <c r="AFU77" s="261" t="e">
        <f ca="1">IF(AFU76=0,_xll.RiskWeibull(9.2976,10.38,_xll.RiskShift(-8.3961),_xll.RiskTruncate(-4.7),_xll.RiskName("Defeathering, Increase set")),_xll.RiskNormal(-1.02747,0.49678,_xll.RiskName("Defeathering, Reduction set")))</f>
        <v>#VALUE!</v>
      </c>
      <c r="AFV77" s="261" t="e">
        <f ca="1">IF(AFV76=0,_xll.RiskWeibull(9.2976,10.38,_xll.RiskShift(-8.3961),_xll.RiskTruncate(-4.7),_xll.RiskName("Defeathering, Increase set")),_xll.RiskNormal(-1.02747,0.49678,_xll.RiskName("Defeathering, Reduction set")))</f>
        <v>#VALUE!</v>
      </c>
      <c r="AFW77" s="261" t="e">
        <f ca="1">IF(AFW76=0,_xll.RiskWeibull(9.2976,10.38,_xll.RiskShift(-8.3961),_xll.RiskTruncate(-4.7),_xll.RiskName("Defeathering, Increase set")),_xll.RiskNormal(-1.02747,0.49678,_xll.RiskName("Defeathering, Reduction set")))</f>
        <v>#VALUE!</v>
      </c>
      <c r="AFX77" s="261" t="e">
        <f ca="1">IF(AFX76=0,_xll.RiskWeibull(9.2976,10.38,_xll.RiskShift(-8.3961),_xll.RiskTruncate(-4.7),_xll.RiskName("Defeathering, Increase set")),_xll.RiskNormal(-1.02747,0.49678,_xll.RiskName("Defeathering, Reduction set")))</f>
        <v>#VALUE!</v>
      </c>
      <c r="AFY77" s="261" t="e">
        <f ca="1">IF(AFY76=0,_xll.RiskWeibull(9.2976,10.38,_xll.RiskShift(-8.3961),_xll.RiskTruncate(-4.7),_xll.RiskName("Defeathering, Increase set")),_xll.RiskNormal(-1.02747,0.49678,_xll.RiskName("Defeathering, Reduction set")))</f>
        <v>#VALUE!</v>
      </c>
      <c r="AFZ77" s="261" t="e">
        <f ca="1">IF(AFZ76=0,_xll.RiskWeibull(9.2976,10.38,_xll.RiskShift(-8.3961),_xll.RiskTruncate(-4.7),_xll.RiskName("Defeathering, Increase set")),_xll.RiskNormal(-1.02747,0.49678,_xll.RiskName("Defeathering, Reduction set")))</f>
        <v>#VALUE!</v>
      </c>
      <c r="AGA77" s="261" t="e">
        <f ca="1">IF(AGA76=0,_xll.RiskWeibull(9.2976,10.38,_xll.RiskShift(-8.3961),_xll.RiskTruncate(-4.7),_xll.RiskName("Defeathering, Increase set")),_xll.RiskNormal(-1.02747,0.49678,_xll.RiskName("Defeathering, Reduction set")))</f>
        <v>#VALUE!</v>
      </c>
      <c r="AGB77" s="261" t="e">
        <f ca="1">IF(AGB76=0,_xll.RiskWeibull(9.2976,10.38,_xll.RiskShift(-8.3961),_xll.RiskTruncate(-4.7),_xll.RiskName("Defeathering, Increase set")),_xll.RiskNormal(-1.02747,0.49678,_xll.RiskName("Defeathering, Reduction set")))</f>
        <v>#VALUE!</v>
      </c>
      <c r="AGC77" s="261" t="e">
        <f ca="1">IF(AGC76=0,_xll.RiskWeibull(9.2976,10.38,_xll.RiskShift(-8.3961),_xll.RiskTruncate(-4.7),_xll.RiskName("Defeathering, Increase set")),_xll.RiskNormal(-1.02747,0.49678,_xll.RiskName("Defeathering, Reduction set")))</f>
        <v>#VALUE!</v>
      </c>
      <c r="AGD77" s="261" t="e">
        <f ca="1">IF(AGD76=0,_xll.RiskWeibull(9.2976,10.38,_xll.RiskShift(-8.3961),_xll.RiskTruncate(-4.7),_xll.RiskName("Defeathering, Increase set")),_xll.RiskNormal(-1.02747,0.49678,_xll.RiskName("Defeathering, Reduction set")))</f>
        <v>#VALUE!</v>
      </c>
      <c r="AGE77" s="261" t="e">
        <f ca="1">IF(AGE76=0,_xll.RiskWeibull(9.2976,10.38,_xll.RiskShift(-8.3961),_xll.RiskTruncate(-4.7),_xll.RiskName("Defeathering, Increase set")),_xll.RiskNormal(-1.02747,0.49678,_xll.RiskName("Defeathering, Reduction set")))</f>
        <v>#VALUE!</v>
      </c>
      <c r="AGF77" s="261" t="e">
        <f ca="1">IF(AGF76=0,_xll.RiskWeibull(9.2976,10.38,_xll.RiskShift(-8.3961),_xll.RiskTruncate(-4.7),_xll.RiskName("Defeathering, Increase set")),_xll.RiskNormal(-1.02747,0.49678,_xll.RiskName("Defeathering, Reduction set")))</f>
        <v>#VALUE!</v>
      </c>
      <c r="AGG77" s="261" t="e">
        <f ca="1">IF(AGG76=0,_xll.RiskWeibull(9.2976,10.38,_xll.RiskShift(-8.3961),_xll.RiskTruncate(-4.7),_xll.RiskName("Defeathering, Increase set")),_xll.RiskNormal(-1.02747,0.49678,_xll.RiskName("Defeathering, Reduction set")))</f>
        <v>#VALUE!</v>
      </c>
      <c r="AGH77" s="261" t="e">
        <f ca="1">IF(AGH76=0,_xll.RiskWeibull(9.2976,10.38,_xll.RiskShift(-8.3961),_xll.RiskTruncate(-4.7),_xll.RiskName("Defeathering, Increase set")),_xll.RiskNormal(-1.02747,0.49678,_xll.RiskName("Defeathering, Reduction set")))</f>
        <v>#VALUE!</v>
      </c>
      <c r="AGI77" s="261" t="e">
        <f ca="1">IF(AGI76=0,_xll.RiskWeibull(9.2976,10.38,_xll.RiskShift(-8.3961),_xll.RiskTruncate(-4.7),_xll.RiskName("Defeathering, Increase set")),_xll.RiskNormal(-1.02747,0.49678,_xll.RiskName("Defeathering, Reduction set")))</f>
        <v>#VALUE!</v>
      </c>
      <c r="AGJ77" s="261" t="e">
        <f ca="1">IF(AGJ76=0,_xll.RiskWeibull(9.2976,10.38,_xll.RiskShift(-8.3961),_xll.RiskTruncate(-4.7),_xll.RiskName("Defeathering, Increase set")),_xll.RiskNormal(-1.02747,0.49678,_xll.RiskName("Defeathering, Reduction set")))</f>
        <v>#VALUE!</v>
      </c>
      <c r="AGK77" s="261" t="e">
        <f ca="1">IF(AGK76=0,_xll.RiskWeibull(9.2976,10.38,_xll.RiskShift(-8.3961),_xll.RiskTruncate(-4.7),_xll.RiskName("Defeathering, Increase set")),_xll.RiskNormal(-1.02747,0.49678,_xll.RiskName("Defeathering, Reduction set")))</f>
        <v>#VALUE!</v>
      </c>
      <c r="AGL77" s="261" t="e">
        <f ca="1">IF(AGL76=0,_xll.RiskWeibull(9.2976,10.38,_xll.RiskShift(-8.3961),_xll.RiskTruncate(-4.7),_xll.RiskName("Defeathering, Increase set")),_xll.RiskNormal(-1.02747,0.49678,_xll.RiskName("Defeathering, Reduction set")))</f>
        <v>#VALUE!</v>
      </c>
      <c r="AGM77" s="261" t="e">
        <f ca="1">IF(AGM76=0,_xll.RiskWeibull(9.2976,10.38,_xll.RiskShift(-8.3961),_xll.RiskTruncate(-4.7),_xll.RiskName("Defeathering, Increase set")),_xll.RiskNormal(-1.02747,0.49678,_xll.RiskName("Defeathering, Reduction set")))</f>
        <v>#VALUE!</v>
      </c>
      <c r="AGN77" s="261" t="e">
        <f ca="1">IF(AGN76=0,_xll.RiskWeibull(9.2976,10.38,_xll.RiskShift(-8.3961),_xll.RiskTruncate(-4.7),_xll.RiskName("Defeathering, Increase set")),_xll.RiskNormal(-1.02747,0.49678,_xll.RiskName("Defeathering, Reduction set")))</f>
        <v>#VALUE!</v>
      </c>
      <c r="AGO77" s="261" t="e">
        <f ca="1">IF(AGO76=0,_xll.RiskWeibull(9.2976,10.38,_xll.RiskShift(-8.3961),_xll.RiskTruncate(-4.7),_xll.RiskName("Defeathering, Increase set")),_xll.RiskNormal(-1.02747,0.49678,_xll.RiskName("Defeathering, Reduction set")))</f>
        <v>#VALUE!</v>
      </c>
      <c r="AGP77" s="261" t="e">
        <f ca="1">IF(AGP76=0,_xll.RiskWeibull(9.2976,10.38,_xll.RiskShift(-8.3961),_xll.RiskTruncate(-4.7),_xll.RiskName("Defeathering, Increase set")),_xll.RiskNormal(-1.02747,0.49678,_xll.RiskName("Defeathering, Reduction set")))</f>
        <v>#VALUE!</v>
      </c>
      <c r="AGQ77" s="261" t="e">
        <f ca="1">IF(AGQ76=0,_xll.RiskWeibull(9.2976,10.38,_xll.RiskShift(-8.3961),_xll.RiskTruncate(-4.7),_xll.RiskName("Defeathering, Increase set")),_xll.RiskNormal(-1.02747,0.49678,_xll.RiskName("Defeathering, Reduction set")))</f>
        <v>#VALUE!</v>
      </c>
      <c r="AGR77" s="261" t="e">
        <f ca="1">IF(AGR76=0,_xll.RiskWeibull(9.2976,10.38,_xll.RiskShift(-8.3961),_xll.RiskTruncate(-4.7),_xll.RiskName("Defeathering, Increase set")),_xll.RiskNormal(-1.02747,0.49678,_xll.RiskName("Defeathering, Reduction set")))</f>
        <v>#VALUE!</v>
      </c>
      <c r="AGS77" s="261" t="e">
        <f ca="1">IF(AGS76=0,_xll.RiskWeibull(9.2976,10.38,_xll.RiskShift(-8.3961),_xll.RiskTruncate(-4.7),_xll.RiskName("Defeathering, Increase set")),_xll.RiskNormal(-1.02747,0.49678,_xll.RiskName("Defeathering, Reduction set")))</f>
        <v>#VALUE!</v>
      </c>
      <c r="AGT77" s="261" t="e">
        <f ca="1">IF(AGT76=0,_xll.RiskWeibull(9.2976,10.38,_xll.RiskShift(-8.3961),_xll.RiskTruncate(-4.7),_xll.RiskName("Defeathering, Increase set")),_xll.RiskNormal(-1.02747,0.49678,_xll.RiskName("Defeathering, Reduction set")))</f>
        <v>#VALUE!</v>
      </c>
      <c r="AGU77" s="261" t="e">
        <f ca="1">IF(AGU76=0,_xll.RiskWeibull(9.2976,10.38,_xll.RiskShift(-8.3961),_xll.RiskTruncate(-4.7),_xll.RiskName("Defeathering, Increase set")),_xll.RiskNormal(-1.02747,0.49678,_xll.RiskName("Defeathering, Reduction set")))</f>
        <v>#VALUE!</v>
      </c>
      <c r="AGV77" s="261" t="e">
        <f ca="1">IF(AGV76=0,_xll.RiskWeibull(9.2976,10.38,_xll.RiskShift(-8.3961),_xll.RiskTruncate(-4.7),_xll.RiskName("Defeathering, Increase set")),_xll.RiskNormal(-1.02747,0.49678,_xll.RiskName("Defeathering, Reduction set")))</f>
        <v>#VALUE!</v>
      </c>
      <c r="AGW77" s="261" t="e">
        <f ca="1">IF(AGW76=0,_xll.RiskWeibull(9.2976,10.38,_xll.RiskShift(-8.3961),_xll.RiskTruncate(-4.7),_xll.RiskName("Defeathering, Increase set")),_xll.RiskNormal(-1.02747,0.49678,_xll.RiskName("Defeathering, Reduction set")))</f>
        <v>#VALUE!</v>
      </c>
      <c r="AGX77" s="261" t="e">
        <f ca="1">IF(AGX76=0,_xll.RiskWeibull(9.2976,10.38,_xll.RiskShift(-8.3961),_xll.RiskTruncate(-4.7),_xll.RiskName("Defeathering, Increase set")),_xll.RiskNormal(-1.02747,0.49678,_xll.RiskName("Defeathering, Reduction set")))</f>
        <v>#VALUE!</v>
      </c>
      <c r="AGY77" s="261" t="e">
        <f ca="1">IF(AGY76=0,_xll.RiskWeibull(9.2976,10.38,_xll.RiskShift(-8.3961),_xll.RiskTruncate(-4.7),_xll.RiskName("Defeathering, Increase set")),_xll.RiskNormal(-1.02747,0.49678,_xll.RiskName("Defeathering, Reduction set")))</f>
        <v>#VALUE!</v>
      </c>
      <c r="AGZ77" s="261" t="e">
        <f ca="1">IF(AGZ76=0,_xll.RiskWeibull(9.2976,10.38,_xll.RiskShift(-8.3961),_xll.RiskTruncate(-4.7),_xll.RiskName("Defeathering, Increase set")),_xll.RiskNormal(-1.02747,0.49678,_xll.RiskName("Defeathering, Reduction set")))</f>
        <v>#VALUE!</v>
      </c>
      <c r="AHA77" s="261" t="e">
        <f ca="1">IF(AHA76=0,_xll.RiskWeibull(9.2976,10.38,_xll.RiskShift(-8.3961),_xll.RiskTruncate(-4.7),_xll.RiskName("Defeathering, Increase set")),_xll.RiskNormal(-1.02747,0.49678,_xll.RiskName("Defeathering, Reduction set")))</f>
        <v>#VALUE!</v>
      </c>
      <c r="AHB77" s="261" t="e">
        <f ca="1">IF(AHB76=0,_xll.RiskWeibull(9.2976,10.38,_xll.RiskShift(-8.3961),_xll.RiskTruncate(-4.7),_xll.RiskName("Defeathering, Increase set")),_xll.RiskNormal(-1.02747,0.49678,_xll.RiskName("Defeathering, Reduction set")))</f>
        <v>#VALUE!</v>
      </c>
      <c r="AHC77" s="261" t="e">
        <f ca="1">IF(AHC76=0,_xll.RiskWeibull(9.2976,10.38,_xll.RiskShift(-8.3961),_xll.RiskTruncate(-4.7),_xll.RiskName("Defeathering, Increase set")),_xll.RiskNormal(-1.02747,0.49678,_xll.RiskName("Defeathering, Reduction set")))</f>
        <v>#VALUE!</v>
      </c>
      <c r="AHD77" s="261" t="e">
        <f ca="1">IF(AHD76=0,_xll.RiskWeibull(9.2976,10.38,_xll.RiskShift(-8.3961),_xll.RiskTruncate(-4.7),_xll.RiskName("Defeathering, Increase set")),_xll.RiskNormal(-1.02747,0.49678,_xll.RiskName("Defeathering, Reduction set")))</f>
        <v>#VALUE!</v>
      </c>
      <c r="AHE77" s="261" t="e">
        <f ca="1">IF(AHE76=0,_xll.RiskWeibull(9.2976,10.38,_xll.RiskShift(-8.3961),_xll.RiskTruncate(-4.7),_xll.RiskName("Defeathering, Increase set")),_xll.RiskNormal(-1.02747,0.49678,_xll.RiskName("Defeathering, Reduction set")))</f>
        <v>#VALUE!</v>
      </c>
      <c r="AHF77" s="261" t="e">
        <f ca="1">IF(AHF76=0,_xll.RiskWeibull(9.2976,10.38,_xll.RiskShift(-8.3961),_xll.RiskTruncate(-4.7),_xll.RiskName("Defeathering, Increase set")),_xll.RiskNormal(-1.02747,0.49678,_xll.RiskName("Defeathering, Reduction set")))</f>
        <v>#VALUE!</v>
      </c>
      <c r="AHG77" s="261" t="e">
        <f ca="1">IF(AHG76=0,_xll.RiskWeibull(9.2976,10.38,_xll.RiskShift(-8.3961),_xll.RiskTruncate(-4.7),_xll.RiskName("Defeathering, Increase set")),_xll.RiskNormal(-1.02747,0.49678,_xll.RiskName("Defeathering, Reduction set")))</f>
        <v>#VALUE!</v>
      </c>
      <c r="AHH77" s="261" t="e">
        <f ca="1">IF(AHH76=0,_xll.RiskWeibull(9.2976,10.38,_xll.RiskShift(-8.3961),_xll.RiskTruncate(-4.7),_xll.RiskName("Defeathering, Increase set")),_xll.RiskNormal(-1.02747,0.49678,_xll.RiskName("Defeathering, Reduction set")))</f>
        <v>#VALUE!</v>
      </c>
      <c r="AHI77" s="261" t="e">
        <f ca="1">IF(AHI76=0,_xll.RiskWeibull(9.2976,10.38,_xll.RiskShift(-8.3961),_xll.RiskTruncate(-4.7),_xll.RiskName("Defeathering, Increase set")),_xll.RiskNormal(-1.02747,0.49678,_xll.RiskName("Defeathering, Reduction set")))</f>
        <v>#VALUE!</v>
      </c>
      <c r="AHJ77" s="261" t="e">
        <f ca="1">IF(AHJ76=0,_xll.RiskWeibull(9.2976,10.38,_xll.RiskShift(-8.3961),_xll.RiskTruncate(-4.7),_xll.RiskName("Defeathering, Increase set")),_xll.RiskNormal(-1.02747,0.49678,_xll.RiskName("Defeathering, Reduction set")))</f>
        <v>#VALUE!</v>
      </c>
      <c r="AHK77" s="261" t="e">
        <f ca="1">IF(AHK76=0,_xll.RiskWeibull(9.2976,10.38,_xll.RiskShift(-8.3961),_xll.RiskTruncate(-4.7),_xll.RiskName("Defeathering, Increase set")),_xll.RiskNormal(-1.02747,0.49678,_xll.RiskName("Defeathering, Reduction set")))</f>
        <v>#VALUE!</v>
      </c>
      <c r="AHL77" s="261" t="e">
        <f ca="1">IF(AHL76=0,_xll.RiskWeibull(9.2976,10.38,_xll.RiskShift(-8.3961),_xll.RiskTruncate(-4.7),_xll.RiskName("Defeathering, Increase set")),_xll.RiskNormal(-1.02747,0.49678,_xll.RiskName("Defeathering, Reduction set")))</f>
        <v>#VALUE!</v>
      </c>
      <c r="AHM77" s="261" t="e">
        <f ca="1">IF(AHM76=0,_xll.RiskWeibull(9.2976,10.38,_xll.RiskShift(-8.3961),_xll.RiskTruncate(-4.7),_xll.RiskName("Defeathering, Increase set")),_xll.RiskNormal(-1.02747,0.49678,_xll.RiskName("Defeathering, Reduction set")))</f>
        <v>#VALUE!</v>
      </c>
      <c r="AHN77" s="261" t="e">
        <f ca="1">IF(AHN76=0,_xll.RiskWeibull(9.2976,10.38,_xll.RiskShift(-8.3961),_xll.RiskTruncate(-4.7),_xll.RiskName("Defeathering, Increase set")),_xll.RiskNormal(-1.02747,0.49678,_xll.RiskName("Defeathering, Reduction set")))</f>
        <v>#VALUE!</v>
      </c>
      <c r="AHO77" s="261" t="e">
        <f ca="1">IF(AHO76=0,_xll.RiskWeibull(9.2976,10.38,_xll.RiskShift(-8.3961),_xll.RiskTruncate(-4.7),_xll.RiskName("Defeathering, Increase set")),_xll.RiskNormal(-1.02747,0.49678,_xll.RiskName("Defeathering, Reduction set")))</f>
        <v>#VALUE!</v>
      </c>
      <c r="AHP77" s="261" t="e">
        <f ca="1">IF(AHP76=0,_xll.RiskWeibull(9.2976,10.38,_xll.RiskShift(-8.3961),_xll.RiskTruncate(-4.7),_xll.RiskName("Defeathering, Increase set")),_xll.RiskNormal(-1.02747,0.49678,_xll.RiskName("Defeathering, Reduction set")))</f>
        <v>#VALUE!</v>
      </c>
      <c r="AHQ77" s="261" t="e">
        <f ca="1">IF(AHQ76=0,_xll.RiskWeibull(9.2976,10.38,_xll.RiskShift(-8.3961),_xll.RiskTruncate(-4.7),_xll.RiskName("Defeathering, Increase set")),_xll.RiskNormal(-1.02747,0.49678,_xll.RiskName("Defeathering, Reduction set")))</f>
        <v>#VALUE!</v>
      </c>
      <c r="AHR77" s="261" t="e">
        <f ca="1">IF(AHR76=0,_xll.RiskWeibull(9.2976,10.38,_xll.RiskShift(-8.3961),_xll.RiskTruncate(-4.7),_xll.RiskName("Defeathering, Increase set")),_xll.RiskNormal(-1.02747,0.49678,_xll.RiskName("Defeathering, Reduction set")))</f>
        <v>#VALUE!</v>
      </c>
      <c r="AHS77" s="261" t="e">
        <f ca="1">IF(AHS76=0,_xll.RiskWeibull(9.2976,10.38,_xll.RiskShift(-8.3961),_xll.RiskTruncate(-4.7),_xll.RiskName("Defeathering, Increase set")),_xll.RiskNormal(-1.02747,0.49678,_xll.RiskName("Defeathering, Reduction set")))</f>
        <v>#VALUE!</v>
      </c>
      <c r="AHT77" s="261" t="e">
        <f ca="1">IF(AHT76=0,_xll.RiskWeibull(9.2976,10.38,_xll.RiskShift(-8.3961),_xll.RiskTruncate(-4.7),_xll.RiskName("Defeathering, Increase set")),_xll.RiskNormal(-1.02747,0.49678,_xll.RiskName("Defeathering, Reduction set")))</f>
        <v>#VALUE!</v>
      </c>
      <c r="AHU77" s="261" t="e">
        <f ca="1">IF(AHU76=0,_xll.RiskWeibull(9.2976,10.38,_xll.RiskShift(-8.3961),_xll.RiskTruncate(-4.7),_xll.RiskName("Defeathering, Increase set")),_xll.RiskNormal(-1.02747,0.49678,_xll.RiskName("Defeathering, Reduction set")))</f>
        <v>#VALUE!</v>
      </c>
      <c r="AHV77" s="261" t="e">
        <f ca="1">IF(AHV76=0,_xll.RiskWeibull(9.2976,10.38,_xll.RiskShift(-8.3961),_xll.RiskTruncate(-4.7),_xll.RiskName("Defeathering, Increase set")),_xll.RiskNormal(-1.02747,0.49678,_xll.RiskName("Defeathering, Reduction set")))</f>
        <v>#VALUE!</v>
      </c>
      <c r="AHW77" s="261" t="e">
        <f ca="1">IF(AHW76=0,_xll.RiskWeibull(9.2976,10.38,_xll.RiskShift(-8.3961),_xll.RiskTruncate(-4.7),_xll.RiskName("Defeathering, Increase set")),_xll.RiskNormal(-1.02747,0.49678,_xll.RiskName("Defeathering, Reduction set")))</f>
        <v>#VALUE!</v>
      </c>
      <c r="AHX77" s="261" t="e">
        <f ca="1">IF(AHX76=0,_xll.RiskWeibull(9.2976,10.38,_xll.RiskShift(-8.3961),_xll.RiskTruncate(-4.7),_xll.RiskName("Defeathering, Increase set")),_xll.RiskNormal(-1.02747,0.49678,_xll.RiskName("Defeathering, Reduction set")))</f>
        <v>#VALUE!</v>
      </c>
      <c r="AHY77" s="261" t="e">
        <f ca="1">IF(AHY76=0,_xll.RiskWeibull(9.2976,10.38,_xll.RiskShift(-8.3961),_xll.RiskTruncate(-4.7),_xll.RiskName("Defeathering, Increase set")),_xll.RiskNormal(-1.02747,0.49678,_xll.RiskName("Defeathering, Reduction set")))</f>
        <v>#VALUE!</v>
      </c>
      <c r="AHZ77" s="261" t="e">
        <f ca="1">IF(AHZ76=0,_xll.RiskWeibull(9.2976,10.38,_xll.RiskShift(-8.3961),_xll.RiskTruncate(-4.7),_xll.RiskName("Defeathering, Increase set")),_xll.RiskNormal(-1.02747,0.49678,_xll.RiskName("Defeathering, Reduction set")))</f>
        <v>#VALUE!</v>
      </c>
      <c r="AIA77" s="261" t="e">
        <f ca="1">IF(AIA76=0,_xll.RiskWeibull(9.2976,10.38,_xll.RiskShift(-8.3961),_xll.RiskTruncate(-4.7),_xll.RiskName("Defeathering, Increase set")),_xll.RiskNormal(-1.02747,0.49678,_xll.RiskName("Defeathering, Reduction set")))</f>
        <v>#VALUE!</v>
      </c>
      <c r="AIB77" s="261" t="e">
        <f ca="1">IF(AIB76=0,_xll.RiskWeibull(9.2976,10.38,_xll.RiskShift(-8.3961),_xll.RiskTruncate(-4.7),_xll.RiskName("Defeathering, Increase set")),_xll.RiskNormal(-1.02747,0.49678,_xll.RiskName("Defeathering, Reduction set")))</f>
        <v>#VALUE!</v>
      </c>
      <c r="AIC77" s="261" t="e">
        <f ca="1">IF(AIC76=0,_xll.RiskWeibull(9.2976,10.38,_xll.RiskShift(-8.3961),_xll.RiskTruncate(-4.7),_xll.RiskName("Defeathering, Increase set")),_xll.RiskNormal(-1.02747,0.49678,_xll.RiskName("Defeathering, Reduction set")))</f>
        <v>#VALUE!</v>
      </c>
      <c r="AID77" s="261" t="e">
        <f ca="1">IF(AID76=0,_xll.RiskWeibull(9.2976,10.38,_xll.RiskShift(-8.3961),_xll.RiskTruncate(-4.7),_xll.RiskName("Defeathering, Increase set")),_xll.RiskNormal(-1.02747,0.49678,_xll.RiskName("Defeathering, Reduction set")))</f>
        <v>#VALUE!</v>
      </c>
      <c r="AIE77" s="261" t="e">
        <f ca="1">IF(AIE76=0,_xll.RiskWeibull(9.2976,10.38,_xll.RiskShift(-8.3961),_xll.RiskTruncate(-4.7),_xll.RiskName("Defeathering, Increase set")),_xll.RiskNormal(-1.02747,0.49678,_xll.RiskName("Defeathering, Reduction set")))</f>
        <v>#VALUE!</v>
      </c>
      <c r="AIF77" s="261" t="e">
        <f ca="1">IF(AIF76=0,_xll.RiskWeibull(9.2976,10.38,_xll.RiskShift(-8.3961),_xll.RiskTruncate(-4.7),_xll.RiskName("Defeathering, Increase set")),_xll.RiskNormal(-1.02747,0.49678,_xll.RiskName("Defeathering, Reduction set")))</f>
        <v>#VALUE!</v>
      </c>
      <c r="AIG77" s="261" t="e">
        <f ca="1">IF(AIG76=0,_xll.RiskWeibull(9.2976,10.38,_xll.RiskShift(-8.3961),_xll.RiskTruncate(-4.7),_xll.RiskName("Defeathering, Increase set")),_xll.RiskNormal(-1.02747,0.49678,_xll.RiskName("Defeathering, Reduction set")))</f>
        <v>#VALUE!</v>
      </c>
      <c r="AIH77" s="261" t="e">
        <f ca="1">IF(AIH76=0,_xll.RiskWeibull(9.2976,10.38,_xll.RiskShift(-8.3961),_xll.RiskTruncate(-4.7),_xll.RiskName("Defeathering, Increase set")),_xll.RiskNormal(-1.02747,0.49678,_xll.RiskName("Defeathering, Reduction set")))</f>
        <v>#VALUE!</v>
      </c>
      <c r="AII77" s="261" t="e">
        <f ca="1">IF(AII76=0,_xll.RiskWeibull(9.2976,10.38,_xll.RiskShift(-8.3961),_xll.RiskTruncate(-4.7),_xll.RiskName("Defeathering, Increase set")),_xll.RiskNormal(-1.02747,0.49678,_xll.RiskName("Defeathering, Reduction set")))</f>
        <v>#VALUE!</v>
      </c>
      <c r="AIJ77" s="261" t="e">
        <f ca="1">IF(AIJ76=0,_xll.RiskWeibull(9.2976,10.38,_xll.RiskShift(-8.3961),_xll.RiskTruncate(-4.7),_xll.RiskName("Defeathering, Increase set")),_xll.RiskNormal(-1.02747,0.49678,_xll.RiskName("Defeathering, Reduction set")))</f>
        <v>#VALUE!</v>
      </c>
      <c r="AIK77" s="261" t="e">
        <f ca="1">IF(AIK76=0,_xll.RiskWeibull(9.2976,10.38,_xll.RiskShift(-8.3961),_xll.RiskTruncate(-4.7),_xll.RiskName("Defeathering, Increase set")),_xll.RiskNormal(-1.02747,0.49678,_xll.RiskName("Defeathering, Reduction set")))</f>
        <v>#VALUE!</v>
      </c>
      <c r="AIL77" s="261" t="e">
        <f ca="1">IF(AIL76=0,_xll.RiskWeibull(9.2976,10.38,_xll.RiskShift(-8.3961),_xll.RiskTruncate(-4.7),_xll.RiskName("Defeathering, Increase set")),_xll.RiskNormal(-1.02747,0.49678,_xll.RiskName("Defeathering, Reduction set")))</f>
        <v>#VALUE!</v>
      </c>
      <c r="AIM77" s="261" t="e">
        <f ca="1">IF(AIM76=0,_xll.RiskWeibull(9.2976,10.38,_xll.RiskShift(-8.3961),_xll.RiskTruncate(-4.7),_xll.RiskName("Defeathering, Increase set")),_xll.RiskNormal(-1.02747,0.49678,_xll.RiskName("Defeathering, Reduction set")))</f>
        <v>#VALUE!</v>
      </c>
      <c r="AIN77" s="261" t="e">
        <f ca="1">IF(AIN76=0,_xll.RiskWeibull(9.2976,10.38,_xll.RiskShift(-8.3961),_xll.RiskTruncate(-4.7),_xll.RiskName("Defeathering, Increase set")),_xll.RiskNormal(-1.02747,0.49678,_xll.RiskName("Defeathering, Reduction set")))</f>
        <v>#VALUE!</v>
      </c>
      <c r="AIO77" s="261" t="e">
        <f ca="1">IF(AIO76=0,_xll.RiskWeibull(9.2976,10.38,_xll.RiskShift(-8.3961),_xll.RiskTruncate(-4.7),_xll.RiskName("Defeathering, Increase set")),_xll.RiskNormal(-1.02747,0.49678,_xll.RiskName("Defeathering, Reduction set")))</f>
        <v>#VALUE!</v>
      </c>
      <c r="AIP77" s="261" t="e">
        <f ca="1">IF(AIP76=0,_xll.RiskWeibull(9.2976,10.38,_xll.RiskShift(-8.3961),_xll.RiskTruncate(-4.7),_xll.RiskName("Defeathering, Increase set")),_xll.RiskNormal(-1.02747,0.49678,_xll.RiskName("Defeathering, Reduction set")))</f>
        <v>#VALUE!</v>
      </c>
      <c r="AIQ77" s="261" t="e">
        <f ca="1">IF(AIQ76=0,_xll.RiskWeibull(9.2976,10.38,_xll.RiskShift(-8.3961),_xll.RiskTruncate(-4.7),_xll.RiskName("Defeathering, Increase set")),_xll.RiskNormal(-1.02747,0.49678,_xll.RiskName("Defeathering, Reduction set")))</f>
        <v>#VALUE!</v>
      </c>
      <c r="AIR77" s="261" t="e">
        <f ca="1">IF(AIR76=0,_xll.RiskWeibull(9.2976,10.38,_xll.RiskShift(-8.3961),_xll.RiskTruncate(-4.7),_xll.RiskName("Defeathering, Increase set")),_xll.RiskNormal(-1.02747,0.49678,_xll.RiskName("Defeathering, Reduction set")))</f>
        <v>#VALUE!</v>
      </c>
      <c r="AIS77" s="261" t="e">
        <f ca="1">IF(AIS76=0,_xll.RiskWeibull(9.2976,10.38,_xll.RiskShift(-8.3961),_xll.RiskTruncate(-4.7),_xll.RiskName("Defeathering, Increase set")),_xll.RiskNormal(-1.02747,0.49678,_xll.RiskName("Defeathering, Reduction set")))</f>
        <v>#VALUE!</v>
      </c>
      <c r="AIT77" s="261" t="e">
        <f ca="1">IF(AIT76=0,_xll.RiskWeibull(9.2976,10.38,_xll.RiskShift(-8.3961),_xll.RiskTruncate(-4.7),_xll.RiskName("Defeathering, Increase set")),_xll.RiskNormal(-1.02747,0.49678,_xll.RiskName("Defeathering, Reduction set")))</f>
        <v>#VALUE!</v>
      </c>
      <c r="AIU77" s="261" t="e">
        <f ca="1">IF(AIU76=0,_xll.RiskWeibull(9.2976,10.38,_xll.RiskShift(-8.3961),_xll.RiskTruncate(-4.7),_xll.RiskName("Defeathering, Increase set")),_xll.RiskNormal(-1.02747,0.49678,_xll.RiskName("Defeathering, Reduction set")))</f>
        <v>#VALUE!</v>
      </c>
      <c r="AIV77" s="261" t="e">
        <f ca="1">IF(AIV76=0,_xll.RiskWeibull(9.2976,10.38,_xll.RiskShift(-8.3961),_xll.RiskTruncate(-4.7),_xll.RiskName("Defeathering, Increase set")),_xll.RiskNormal(-1.02747,0.49678,_xll.RiskName("Defeathering, Reduction set")))</f>
        <v>#VALUE!</v>
      </c>
      <c r="AIW77" s="261" t="e">
        <f ca="1">IF(AIW76=0,_xll.RiskWeibull(9.2976,10.38,_xll.RiskShift(-8.3961),_xll.RiskTruncate(-4.7),_xll.RiskName("Defeathering, Increase set")),_xll.RiskNormal(-1.02747,0.49678,_xll.RiskName("Defeathering, Reduction set")))</f>
        <v>#VALUE!</v>
      </c>
      <c r="AIX77" s="261" t="e">
        <f ca="1">IF(AIX76=0,_xll.RiskWeibull(9.2976,10.38,_xll.RiskShift(-8.3961),_xll.RiskTruncate(-4.7),_xll.RiskName("Defeathering, Increase set")),_xll.RiskNormal(-1.02747,0.49678,_xll.RiskName("Defeathering, Reduction set")))</f>
        <v>#VALUE!</v>
      </c>
      <c r="AIY77" s="261" t="e">
        <f ca="1">IF(AIY76=0,_xll.RiskWeibull(9.2976,10.38,_xll.RiskShift(-8.3961),_xll.RiskTruncate(-4.7),_xll.RiskName("Defeathering, Increase set")),_xll.RiskNormal(-1.02747,0.49678,_xll.RiskName("Defeathering, Reduction set")))</f>
        <v>#VALUE!</v>
      </c>
      <c r="AIZ77" s="261" t="e">
        <f ca="1">IF(AIZ76=0,_xll.RiskWeibull(9.2976,10.38,_xll.RiskShift(-8.3961),_xll.RiskTruncate(-4.7),_xll.RiskName("Defeathering, Increase set")),_xll.RiskNormal(-1.02747,0.49678,_xll.RiskName("Defeathering, Reduction set")))</f>
        <v>#VALUE!</v>
      </c>
      <c r="AJA77" s="261" t="e">
        <f ca="1">IF(AJA76=0,_xll.RiskWeibull(9.2976,10.38,_xll.RiskShift(-8.3961),_xll.RiskTruncate(-4.7),_xll.RiskName("Defeathering, Increase set")),_xll.RiskNormal(-1.02747,0.49678,_xll.RiskName("Defeathering, Reduction set")))</f>
        <v>#VALUE!</v>
      </c>
      <c r="AJB77" s="261" t="e">
        <f ca="1">IF(AJB76=0,_xll.RiskWeibull(9.2976,10.38,_xll.RiskShift(-8.3961),_xll.RiskTruncate(-4.7),_xll.RiskName("Defeathering, Increase set")),_xll.RiskNormal(-1.02747,0.49678,_xll.RiskName("Defeathering, Reduction set")))</f>
        <v>#VALUE!</v>
      </c>
      <c r="AJC77" s="261" t="e">
        <f ca="1">IF(AJC76=0,_xll.RiskWeibull(9.2976,10.38,_xll.RiskShift(-8.3961),_xll.RiskTruncate(-4.7),_xll.RiskName("Defeathering, Increase set")),_xll.RiskNormal(-1.02747,0.49678,_xll.RiskName("Defeathering, Reduction set")))</f>
        <v>#VALUE!</v>
      </c>
      <c r="AJD77" s="261" t="e">
        <f ca="1">IF(AJD76=0,_xll.RiskWeibull(9.2976,10.38,_xll.RiskShift(-8.3961),_xll.RiskTruncate(-4.7),_xll.RiskName("Defeathering, Increase set")),_xll.RiskNormal(-1.02747,0.49678,_xll.RiskName("Defeathering, Reduction set")))</f>
        <v>#VALUE!</v>
      </c>
      <c r="AJE77" s="261" t="e">
        <f ca="1">IF(AJE76=0,_xll.RiskWeibull(9.2976,10.38,_xll.RiskShift(-8.3961),_xll.RiskTruncate(-4.7),_xll.RiskName("Defeathering, Increase set")),_xll.RiskNormal(-1.02747,0.49678,_xll.RiskName("Defeathering, Reduction set")))</f>
        <v>#VALUE!</v>
      </c>
      <c r="AJF77" s="261" t="e">
        <f ca="1">IF(AJF76=0,_xll.RiskWeibull(9.2976,10.38,_xll.RiskShift(-8.3961),_xll.RiskTruncate(-4.7),_xll.RiskName("Defeathering, Increase set")),_xll.RiskNormal(-1.02747,0.49678,_xll.RiskName("Defeathering, Reduction set")))</f>
        <v>#VALUE!</v>
      </c>
      <c r="AJG77" s="261" t="e">
        <f ca="1">IF(AJG76=0,_xll.RiskWeibull(9.2976,10.38,_xll.RiskShift(-8.3961),_xll.RiskTruncate(-4.7),_xll.RiskName("Defeathering, Increase set")),_xll.RiskNormal(-1.02747,0.49678,_xll.RiskName("Defeathering, Reduction set")))</f>
        <v>#VALUE!</v>
      </c>
      <c r="AJH77" s="261" t="e">
        <f ca="1">IF(AJH76=0,_xll.RiskWeibull(9.2976,10.38,_xll.RiskShift(-8.3961),_xll.RiskTruncate(-4.7),_xll.RiskName("Defeathering, Increase set")),_xll.RiskNormal(-1.02747,0.49678,_xll.RiskName("Defeathering, Reduction set")))</f>
        <v>#VALUE!</v>
      </c>
      <c r="AJI77" s="261" t="e">
        <f ca="1">IF(AJI76=0,_xll.RiskWeibull(9.2976,10.38,_xll.RiskShift(-8.3961),_xll.RiskTruncate(-4.7),_xll.RiskName("Defeathering, Increase set")),_xll.RiskNormal(-1.02747,0.49678,_xll.RiskName("Defeathering, Reduction set")))</f>
        <v>#VALUE!</v>
      </c>
      <c r="AJJ77" s="261" t="e">
        <f ca="1">IF(AJJ76=0,_xll.RiskWeibull(9.2976,10.38,_xll.RiskShift(-8.3961),_xll.RiskTruncate(-4.7),_xll.RiskName("Defeathering, Increase set")),_xll.RiskNormal(-1.02747,0.49678,_xll.RiskName("Defeathering, Reduction set")))</f>
        <v>#VALUE!</v>
      </c>
      <c r="AJK77" s="261" t="e">
        <f ca="1">IF(AJK76=0,_xll.RiskWeibull(9.2976,10.38,_xll.RiskShift(-8.3961),_xll.RiskTruncate(-4.7),_xll.RiskName("Defeathering, Increase set")),_xll.RiskNormal(-1.02747,0.49678,_xll.RiskName("Defeathering, Reduction set")))</f>
        <v>#VALUE!</v>
      </c>
      <c r="AJL77" s="261" t="e">
        <f ca="1">IF(AJL76=0,_xll.RiskWeibull(9.2976,10.38,_xll.RiskShift(-8.3961),_xll.RiskTruncate(-4.7),_xll.RiskName("Defeathering, Increase set")),_xll.RiskNormal(-1.02747,0.49678,_xll.RiskName("Defeathering, Reduction set")))</f>
        <v>#VALUE!</v>
      </c>
      <c r="AJM77" s="261" t="e">
        <f ca="1">IF(AJM76=0,_xll.RiskWeibull(9.2976,10.38,_xll.RiskShift(-8.3961),_xll.RiskTruncate(-4.7),_xll.RiskName("Defeathering, Increase set")),_xll.RiskNormal(-1.02747,0.49678,_xll.RiskName("Defeathering, Reduction set")))</f>
        <v>#VALUE!</v>
      </c>
      <c r="AJN77" s="261" t="e">
        <f ca="1">IF(AJN76=0,_xll.RiskWeibull(9.2976,10.38,_xll.RiskShift(-8.3961),_xll.RiskTruncate(-4.7),_xll.RiskName("Defeathering, Increase set")),_xll.RiskNormal(-1.02747,0.49678,_xll.RiskName("Defeathering, Reduction set")))</f>
        <v>#VALUE!</v>
      </c>
      <c r="AJO77" s="261" t="e">
        <f ca="1">IF(AJO76=0,_xll.RiskWeibull(9.2976,10.38,_xll.RiskShift(-8.3961),_xll.RiskTruncate(-4.7),_xll.RiskName("Defeathering, Increase set")),_xll.RiskNormal(-1.02747,0.49678,_xll.RiskName("Defeathering, Reduction set")))</f>
        <v>#VALUE!</v>
      </c>
      <c r="AJP77" s="261" t="e">
        <f ca="1">IF(AJP76=0,_xll.RiskWeibull(9.2976,10.38,_xll.RiskShift(-8.3961),_xll.RiskTruncate(-4.7),_xll.RiskName("Defeathering, Increase set")),_xll.RiskNormal(-1.02747,0.49678,_xll.RiskName("Defeathering, Reduction set")))</f>
        <v>#VALUE!</v>
      </c>
      <c r="AJQ77" s="261" t="e">
        <f ca="1">IF(AJQ76=0,_xll.RiskWeibull(9.2976,10.38,_xll.RiskShift(-8.3961),_xll.RiskTruncate(-4.7),_xll.RiskName("Defeathering, Increase set")),_xll.RiskNormal(-1.02747,0.49678,_xll.RiskName("Defeathering, Reduction set")))</f>
        <v>#VALUE!</v>
      </c>
      <c r="AJR77" s="261" t="e">
        <f ca="1">IF(AJR76=0,_xll.RiskWeibull(9.2976,10.38,_xll.RiskShift(-8.3961),_xll.RiskTruncate(-4.7),_xll.RiskName("Defeathering, Increase set")),_xll.RiskNormal(-1.02747,0.49678,_xll.RiskName("Defeathering, Reduction set")))</f>
        <v>#VALUE!</v>
      </c>
      <c r="AJS77" s="261" t="e">
        <f ca="1">IF(AJS76=0,_xll.RiskWeibull(9.2976,10.38,_xll.RiskShift(-8.3961),_xll.RiskTruncate(-4.7),_xll.RiskName("Defeathering, Increase set")),_xll.RiskNormal(-1.02747,0.49678,_xll.RiskName("Defeathering, Reduction set")))</f>
        <v>#VALUE!</v>
      </c>
      <c r="AJT77" s="261" t="e">
        <f ca="1">IF(AJT76=0,_xll.RiskWeibull(9.2976,10.38,_xll.RiskShift(-8.3961),_xll.RiskTruncate(-4.7),_xll.RiskName("Defeathering, Increase set")),_xll.RiskNormal(-1.02747,0.49678,_xll.RiskName("Defeathering, Reduction set")))</f>
        <v>#VALUE!</v>
      </c>
      <c r="AJU77" s="261" t="e">
        <f ca="1">IF(AJU76=0,_xll.RiskWeibull(9.2976,10.38,_xll.RiskShift(-8.3961),_xll.RiskTruncate(-4.7),_xll.RiskName("Defeathering, Increase set")),_xll.RiskNormal(-1.02747,0.49678,_xll.RiskName("Defeathering, Reduction set")))</f>
        <v>#VALUE!</v>
      </c>
      <c r="AJV77" s="261" t="e">
        <f ca="1">IF(AJV76=0,_xll.RiskWeibull(9.2976,10.38,_xll.RiskShift(-8.3961),_xll.RiskTruncate(-4.7),_xll.RiskName("Defeathering, Increase set")),_xll.RiskNormal(-1.02747,0.49678,_xll.RiskName("Defeathering, Reduction set")))</f>
        <v>#VALUE!</v>
      </c>
      <c r="AJW77" s="261" t="e">
        <f ca="1">IF(AJW76=0,_xll.RiskWeibull(9.2976,10.38,_xll.RiskShift(-8.3961),_xll.RiskTruncate(-4.7),_xll.RiskName("Defeathering, Increase set")),_xll.RiskNormal(-1.02747,0.49678,_xll.RiskName("Defeathering, Reduction set")))</f>
        <v>#VALUE!</v>
      </c>
      <c r="AJX77" s="261" t="e">
        <f ca="1">IF(AJX76=0,_xll.RiskWeibull(9.2976,10.38,_xll.RiskShift(-8.3961),_xll.RiskTruncate(-4.7),_xll.RiskName("Defeathering, Increase set")),_xll.RiskNormal(-1.02747,0.49678,_xll.RiskName("Defeathering, Reduction set")))</f>
        <v>#VALUE!</v>
      </c>
      <c r="AJY77" s="261" t="e">
        <f ca="1">IF(AJY76=0,_xll.RiskWeibull(9.2976,10.38,_xll.RiskShift(-8.3961),_xll.RiskTruncate(-4.7),_xll.RiskName("Defeathering, Increase set")),_xll.RiskNormal(-1.02747,0.49678,_xll.RiskName("Defeathering, Reduction set")))</f>
        <v>#VALUE!</v>
      </c>
      <c r="AJZ77" s="261" t="e">
        <f ca="1">IF(AJZ76=0,_xll.RiskWeibull(9.2976,10.38,_xll.RiskShift(-8.3961),_xll.RiskTruncate(-4.7),_xll.RiskName("Defeathering, Increase set")),_xll.RiskNormal(-1.02747,0.49678,_xll.RiskName("Defeathering, Reduction set")))</f>
        <v>#VALUE!</v>
      </c>
      <c r="AKA77" s="261" t="e">
        <f ca="1">IF(AKA76=0,_xll.RiskWeibull(9.2976,10.38,_xll.RiskShift(-8.3961),_xll.RiskTruncate(-4.7),_xll.RiskName("Defeathering, Increase set")),_xll.RiskNormal(-1.02747,0.49678,_xll.RiskName("Defeathering, Reduction set")))</f>
        <v>#VALUE!</v>
      </c>
      <c r="AKB77" s="261" t="e">
        <f ca="1">IF(AKB76=0,_xll.RiskWeibull(9.2976,10.38,_xll.RiskShift(-8.3961),_xll.RiskTruncate(-4.7),_xll.RiskName("Defeathering, Increase set")),_xll.RiskNormal(-1.02747,0.49678,_xll.RiskName("Defeathering, Reduction set")))</f>
        <v>#VALUE!</v>
      </c>
      <c r="AKC77" s="261" t="e">
        <f ca="1">IF(AKC76=0,_xll.RiskWeibull(9.2976,10.38,_xll.RiskShift(-8.3961),_xll.RiskTruncate(-4.7),_xll.RiskName("Defeathering, Increase set")),_xll.RiskNormal(-1.02747,0.49678,_xll.RiskName("Defeathering, Reduction set")))</f>
        <v>#VALUE!</v>
      </c>
      <c r="AKD77" s="261" t="e">
        <f ca="1">IF(AKD76=0,_xll.RiskWeibull(9.2976,10.38,_xll.RiskShift(-8.3961),_xll.RiskTruncate(-4.7),_xll.RiskName("Defeathering, Increase set")),_xll.RiskNormal(-1.02747,0.49678,_xll.RiskName("Defeathering, Reduction set")))</f>
        <v>#VALUE!</v>
      </c>
      <c r="AKE77" s="261" t="e">
        <f ca="1">IF(AKE76=0,_xll.RiskWeibull(9.2976,10.38,_xll.RiskShift(-8.3961),_xll.RiskTruncate(-4.7),_xll.RiskName("Defeathering, Increase set")),_xll.RiskNormal(-1.02747,0.49678,_xll.RiskName("Defeathering, Reduction set")))</f>
        <v>#VALUE!</v>
      </c>
      <c r="AKF77" s="261" t="e">
        <f ca="1">IF(AKF76=0,_xll.RiskWeibull(9.2976,10.38,_xll.RiskShift(-8.3961),_xll.RiskTruncate(-4.7),_xll.RiskName("Defeathering, Increase set")),_xll.RiskNormal(-1.02747,0.49678,_xll.RiskName("Defeathering, Reduction set")))</f>
        <v>#VALUE!</v>
      </c>
      <c r="AKG77" s="261" t="e">
        <f ca="1">IF(AKG76=0,_xll.RiskWeibull(9.2976,10.38,_xll.RiskShift(-8.3961),_xll.RiskTruncate(-4.7),_xll.RiskName("Defeathering, Increase set")),_xll.RiskNormal(-1.02747,0.49678,_xll.RiskName("Defeathering, Reduction set")))</f>
        <v>#VALUE!</v>
      </c>
      <c r="AKH77" s="261" t="e">
        <f ca="1">IF(AKH76=0,_xll.RiskWeibull(9.2976,10.38,_xll.RiskShift(-8.3961),_xll.RiskTruncate(-4.7),_xll.RiskName("Defeathering, Increase set")),_xll.RiskNormal(-1.02747,0.49678,_xll.RiskName("Defeathering, Reduction set")))</f>
        <v>#VALUE!</v>
      </c>
      <c r="AKI77" s="261" t="e">
        <f ca="1">IF(AKI76=0,_xll.RiskWeibull(9.2976,10.38,_xll.RiskShift(-8.3961),_xll.RiskTruncate(-4.7),_xll.RiskName("Defeathering, Increase set")),_xll.RiskNormal(-1.02747,0.49678,_xll.RiskName("Defeathering, Reduction set")))</f>
        <v>#VALUE!</v>
      </c>
      <c r="AKJ77" s="261" t="e">
        <f ca="1">IF(AKJ76=0,_xll.RiskWeibull(9.2976,10.38,_xll.RiskShift(-8.3961),_xll.RiskTruncate(-4.7),_xll.RiskName("Defeathering, Increase set")),_xll.RiskNormal(-1.02747,0.49678,_xll.RiskName("Defeathering, Reduction set")))</f>
        <v>#VALUE!</v>
      </c>
      <c r="AKK77" s="261" t="e">
        <f ca="1">IF(AKK76=0,_xll.RiskWeibull(9.2976,10.38,_xll.RiskShift(-8.3961),_xll.RiskTruncate(-4.7),_xll.RiskName("Defeathering, Increase set")),_xll.RiskNormal(-1.02747,0.49678,_xll.RiskName("Defeathering, Reduction set")))</f>
        <v>#VALUE!</v>
      </c>
      <c r="AKL77" s="261" t="e">
        <f ca="1">IF(AKL76=0,_xll.RiskWeibull(9.2976,10.38,_xll.RiskShift(-8.3961),_xll.RiskTruncate(-4.7),_xll.RiskName("Defeathering, Increase set")),_xll.RiskNormal(-1.02747,0.49678,_xll.RiskName("Defeathering, Reduction set")))</f>
        <v>#VALUE!</v>
      </c>
      <c r="AKM77" s="261" t="e">
        <f ca="1">IF(AKM76=0,_xll.RiskWeibull(9.2976,10.38,_xll.RiskShift(-8.3961),_xll.RiskTruncate(-4.7),_xll.RiskName("Defeathering, Increase set")),_xll.RiskNormal(-1.02747,0.49678,_xll.RiskName("Defeathering, Reduction set")))</f>
        <v>#VALUE!</v>
      </c>
      <c r="AKN77" s="261" t="e">
        <f ca="1">IF(AKN76=0,_xll.RiskWeibull(9.2976,10.38,_xll.RiskShift(-8.3961),_xll.RiskTruncate(-4.7),_xll.RiskName("Defeathering, Increase set")),_xll.RiskNormal(-1.02747,0.49678,_xll.RiskName("Defeathering, Reduction set")))</f>
        <v>#VALUE!</v>
      </c>
      <c r="AKO77" s="261" t="e">
        <f ca="1">IF(AKO76=0,_xll.RiskWeibull(9.2976,10.38,_xll.RiskShift(-8.3961),_xll.RiskTruncate(-4.7),_xll.RiskName("Defeathering, Increase set")),_xll.RiskNormal(-1.02747,0.49678,_xll.RiskName("Defeathering, Reduction set")))</f>
        <v>#VALUE!</v>
      </c>
      <c r="AKP77" s="261" t="e">
        <f ca="1">IF(AKP76=0,_xll.RiskWeibull(9.2976,10.38,_xll.RiskShift(-8.3961),_xll.RiskTruncate(-4.7),_xll.RiskName("Defeathering, Increase set")),_xll.RiskNormal(-1.02747,0.49678,_xll.RiskName("Defeathering, Reduction set")))</f>
        <v>#VALUE!</v>
      </c>
      <c r="AKQ77" s="261" t="e">
        <f ca="1">IF(AKQ76=0,_xll.RiskWeibull(9.2976,10.38,_xll.RiskShift(-8.3961),_xll.RiskTruncate(-4.7),_xll.RiskName("Defeathering, Increase set")),_xll.RiskNormal(-1.02747,0.49678,_xll.RiskName("Defeathering, Reduction set")))</f>
        <v>#VALUE!</v>
      </c>
      <c r="AKR77" s="261" t="e">
        <f ca="1">IF(AKR76=0,_xll.RiskWeibull(9.2976,10.38,_xll.RiskShift(-8.3961),_xll.RiskTruncate(-4.7),_xll.RiskName("Defeathering, Increase set")),_xll.RiskNormal(-1.02747,0.49678,_xll.RiskName("Defeathering, Reduction set")))</f>
        <v>#VALUE!</v>
      </c>
      <c r="AKS77" s="261" t="e">
        <f ca="1">IF(AKS76=0,_xll.RiskWeibull(9.2976,10.38,_xll.RiskShift(-8.3961),_xll.RiskTruncate(-4.7),_xll.RiskName("Defeathering, Increase set")),_xll.RiskNormal(-1.02747,0.49678,_xll.RiskName("Defeathering, Reduction set")))</f>
        <v>#VALUE!</v>
      </c>
      <c r="AKT77" s="261" t="e">
        <f ca="1">IF(AKT76=0,_xll.RiskWeibull(9.2976,10.38,_xll.RiskShift(-8.3961),_xll.RiskTruncate(-4.7),_xll.RiskName("Defeathering, Increase set")),_xll.RiskNormal(-1.02747,0.49678,_xll.RiskName("Defeathering, Reduction set")))</f>
        <v>#VALUE!</v>
      </c>
      <c r="AKU77" s="261" t="e">
        <f ca="1">IF(AKU76=0,_xll.RiskWeibull(9.2976,10.38,_xll.RiskShift(-8.3961),_xll.RiskTruncate(-4.7),_xll.RiskName("Defeathering, Increase set")),_xll.RiskNormal(-1.02747,0.49678,_xll.RiskName("Defeathering, Reduction set")))</f>
        <v>#VALUE!</v>
      </c>
      <c r="AKV77" s="261" t="e">
        <f ca="1">IF(AKV76=0,_xll.RiskWeibull(9.2976,10.38,_xll.RiskShift(-8.3961),_xll.RiskTruncate(-4.7),_xll.RiskName("Defeathering, Increase set")),_xll.RiskNormal(-1.02747,0.49678,_xll.RiskName("Defeathering, Reduction set")))</f>
        <v>#VALUE!</v>
      </c>
      <c r="AKW77" s="261" t="e">
        <f ca="1">IF(AKW76=0,_xll.RiskWeibull(9.2976,10.38,_xll.RiskShift(-8.3961),_xll.RiskTruncate(-4.7),_xll.RiskName("Defeathering, Increase set")),_xll.RiskNormal(-1.02747,0.49678,_xll.RiskName("Defeathering, Reduction set")))</f>
        <v>#VALUE!</v>
      </c>
      <c r="AKX77" s="261" t="e">
        <f ca="1">IF(AKX76=0,_xll.RiskWeibull(9.2976,10.38,_xll.RiskShift(-8.3961),_xll.RiskTruncate(-4.7),_xll.RiskName("Defeathering, Increase set")),_xll.RiskNormal(-1.02747,0.49678,_xll.RiskName("Defeathering, Reduction set")))</f>
        <v>#VALUE!</v>
      </c>
      <c r="AKY77" s="261" t="e">
        <f ca="1">IF(AKY76=0,_xll.RiskWeibull(9.2976,10.38,_xll.RiskShift(-8.3961),_xll.RiskTruncate(-4.7),_xll.RiskName("Defeathering, Increase set")),_xll.RiskNormal(-1.02747,0.49678,_xll.RiskName("Defeathering, Reduction set")))</f>
        <v>#VALUE!</v>
      </c>
      <c r="AKZ77" s="261" t="e">
        <f ca="1">IF(AKZ76=0,_xll.RiskWeibull(9.2976,10.38,_xll.RiskShift(-8.3961),_xll.RiskTruncate(-4.7),_xll.RiskName("Defeathering, Increase set")),_xll.RiskNormal(-1.02747,0.49678,_xll.RiskName("Defeathering, Reduction set")))</f>
        <v>#VALUE!</v>
      </c>
      <c r="ALA77" s="261" t="e">
        <f ca="1">IF(ALA76=0,_xll.RiskWeibull(9.2976,10.38,_xll.RiskShift(-8.3961),_xll.RiskTruncate(-4.7),_xll.RiskName("Defeathering, Increase set")),_xll.RiskNormal(-1.02747,0.49678,_xll.RiskName("Defeathering, Reduction set")))</f>
        <v>#VALUE!</v>
      </c>
      <c r="ALB77" s="261" t="e">
        <f ca="1">IF(ALB76=0,_xll.RiskWeibull(9.2976,10.38,_xll.RiskShift(-8.3961),_xll.RiskTruncate(-4.7),_xll.RiskName("Defeathering, Increase set")),_xll.RiskNormal(-1.02747,0.49678,_xll.RiskName("Defeathering, Reduction set")))</f>
        <v>#VALUE!</v>
      </c>
      <c r="ALC77" s="261" t="e">
        <f ca="1">IF(ALC76=0,_xll.RiskWeibull(9.2976,10.38,_xll.RiskShift(-8.3961),_xll.RiskTruncate(-4.7),_xll.RiskName("Defeathering, Increase set")),_xll.RiskNormal(-1.02747,0.49678,_xll.RiskName("Defeathering, Reduction set")))</f>
        <v>#VALUE!</v>
      </c>
      <c r="ALD77" s="261" t="e">
        <f ca="1">IF(ALD76=0,_xll.RiskWeibull(9.2976,10.38,_xll.RiskShift(-8.3961),_xll.RiskTruncate(-4.7),_xll.RiskName("Defeathering, Increase set")),_xll.RiskNormal(-1.02747,0.49678,_xll.RiskName("Defeathering, Reduction set")))</f>
        <v>#VALUE!</v>
      </c>
      <c r="ALE77" s="261" t="e">
        <f ca="1">IF(ALE76=0,_xll.RiskWeibull(9.2976,10.38,_xll.RiskShift(-8.3961),_xll.RiskTruncate(-4.7),_xll.RiskName("Defeathering, Increase set")),_xll.RiskNormal(-1.02747,0.49678,_xll.RiskName("Defeathering, Reduction set")))</f>
        <v>#VALUE!</v>
      </c>
      <c r="ALF77" s="261" t="e">
        <f ca="1">IF(ALF76=0,_xll.RiskWeibull(9.2976,10.38,_xll.RiskShift(-8.3961),_xll.RiskTruncate(-4.7),_xll.RiskName("Defeathering, Increase set")),_xll.RiskNormal(-1.02747,0.49678,_xll.RiskName("Defeathering, Reduction set")))</f>
        <v>#VALUE!</v>
      </c>
      <c r="ALG77" s="261" t="e">
        <f ca="1">IF(ALG76=0,_xll.RiskWeibull(9.2976,10.38,_xll.RiskShift(-8.3961),_xll.RiskTruncate(-4.7),_xll.RiskName("Defeathering, Increase set")),_xll.RiskNormal(-1.02747,0.49678,_xll.RiskName("Defeathering, Reduction set")))</f>
        <v>#VALUE!</v>
      </c>
      <c r="ALH77" s="261" t="e">
        <f ca="1">IF(ALH76=0,_xll.RiskWeibull(9.2976,10.38,_xll.RiskShift(-8.3961),_xll.RiskTruncate(-4.7),_xll.RiskName("Defeathering, Increase set")),_xll.RiskNormal(-1.02747,0.49678,_xll.RiskName("Defeathering, Reduction set")))</f>
        <v>#VALUE!</v>
      </c>
      <c r="ALI77" s="261" t="e">
        <f ca="1">IF(ALI76=0,_xll.RiskWeibull(9.2976,10.38,_xll.RiskShift(-8.3961),_xll.RiskTruncate(-4.7),_xll.RiskName("Defeathering, Increase set")),_xll.RiskNormal(-1.02747,0.49678,_xll.RiskName("Defeathering, Reduction set")))</f>
        <v>#VALUE!</v>
      </c>
      <c r="ALJ77" s="261" t="e">
        <f ca="1">IF(ALJ76=0,_xll.RiskWeibull(9.2976,10.38,_xll.RiskShift(-8.3961),_xll.RiskTruncate(-4.7),_xll.RiskName("Defeathering, Increase set")),_xll.RiskNormal(-1.02747,0.49678,_xll.RiskName("Defeathering, Reduction set")))</f>
        <v>#VALUE!</v>
      </c>
      <c r="ALK77" s="261" t="e">
        <f ca="1">IF(ALK76=0,_xll.RiskWeibull(9.2976,10.38,_xll.RiskShift(-8.3961),_xll.RiskTruncate(-4.7),_xll.RiskName("Defeathering, Increase set")),_xll.RiskNormal(-1.02747,0.49678,_xll.RiskName("Defeathering, Reduction set")))</f>
        <v>#VALUE!</v>
      </c>
      <c r="ALL77" s="261" t="e">
        <f ca="1">IF(ALL76=0,_xll.RiskWeibull(9.2976,10.38,_xll.RiskShift(-8.3961),_xll.RiskTruncate(-4.7),_xll.RiskName("Defeathering, Increase set")),_xll.RiskNormal(-1.02747,0.49678,_xll.RiskName("Defeathering, Reduction set")))</f>
        <v>#VALUE!</v>
      </c>
      <c r="ALM77" s="261" t="e">
        <f ca="1">IF(ALM76=0,_xll.RiskWeibull(9.2976,10.38,_xll.RiskShift(-8.3961),_xll.RiskTruncate(-4.7),_xll.RiskName("Defeathering, Increase set")),_xll.RiskNormal(-1.02747,0.49678,_xll.RiskName("Defeathering, Reduction set")))</f>
        <v>#VALUE!</v>
      </c>
      <c r="ALN77" s="261" t="e">
        <f ca="1">IF(ALN76=0,_xll.RiskWeibull(9.2976,10.38,_xll.RiskShift(-8.3961),_xll.RiskTruncate(-4.7),_xll.RiskName("Defeathering, Increase set")),_xll.RiskNormal(-1.02747,0.49678,_xll.RiskName("Defeathering, Reduction set")))</f>
        <v>#VALUE!</v>
      </c>
      <c r="ALO77" s="261" t="e">
        <f ca="1">IF(ALO76=0,_xll.RiskWeibull(9.2976,10.38,_xll.RiskShift(-8.3961),_xll.RiskTruncate(-4.7),_xll.RiskName("Defeathering, Increase set")),_xll.RiskNormal(-1.02747,0.49678,_xll.RiskName("Defeathering, Reduction set")))</f>
        <v>#VALUE!</v>
      </c>
      <c r="ALP77" s="261" t="e">
        <f ca="1">IF(ALP76=0,_xll.RiskWeibull(9.2976,10.38,_xll.RiskShift(-8.3961),_xll.RiskTruncate(-4.7),_xll.RiskName("Defeathering, Increase set")),_xll.RiskNormal(-1.02747,0.49678,_xll.RiskName("Defeathering, Reduction set")))</f>
        <v>#VALUE!</v>
      </c>
      <c r="ALQ77" s="261" t="e">
        <f ca="1">IF(ALQ76=0,_xll.RiskWeibull(9.2976,10.38,_xll.RiskShift(-8.3961),_xll.RiskTruncate(-4.7),_xll.RiskName("Defeathering, Increase set")),_xll.RiskNormal(-1.02747,0.49678,_xll.RiskName("Defeathering, Reduction set")))</f>
        <v>#VALUE!</v>
      </c>
      <c r="ALR77" s="261" t="e">
        <f ca="1">IF(ALR76=0,_xll.RiskWeibull(9.2976,10.38,_xll.RiskShift(-8.3961),_xll.RiskTruncate(-4.7),_xll.RiskName("Defeathering, Increase set")),_xll.RiskNormal(-1.02747,0.49678,_xll.RiskName("Defeathering, Reduction set")))</f>
        <v>#VALUE!</v>
      </c>
      <c r="ALS77" s="261" t="e">
        <f ca="1">IF(ALS76=0,_xll.RiskWeibull(9.2976,10.38,_xll.RiskShift(-8.3961),_xll.RiskTruncate(-4.7),_xll.RiskName("Defeathering, Increase set")),_xll.RiskNormal(-1.02747,0.49678,_xll.RiskName("Defeathering, Reduction set")))</f>
        <v>#VALUE!</v>
      </c>
      <c r="ALT77" s="261" t="e">
        <f ca="1">IF(ALT76=0,_xll.RiskWeibull(9.2976,10.38,_xll.RiskShift(-8.3961),_xll.RiskTruncate(-4.7),_xll.RiskName("Defeathering, Increase set")),_xll.RiskNormal(-1.02747,0.49678,_xll.RiskName("Defeathering, Reduction set")))</f>
        <v>#VALUE!</v>
      </c>
      <c r="ALU77" s="261" t="e">
        <f ca="1">IF(ALU76=0,_xll.RiskWeibull(9.2976,10.38,_xll.RiskShift(-8.3961),_xll.RiskTruncate(-4.7),_xll.RiskName("Defeathering, Increase set")),_xll.RiskNormal(-1.02747,0.49678,_xll.RiskName("Defeathering, Reduction set")))</f>
        <v>#VALUE!</v>
      </c>
      <c r="ALV77" s="261" t="e">
        <f ca="1">IF(ALV76=0,_xll.RiskWeibull(9.2976,10.38,_xll.RiskShift(-8.3961),_xll.RiskTruncate(-4.7),_xll.RiskName("Defeathering, Increase set")),_xll.RiskNormal(-1.02747,0.49678,_xll.RiskName("Defeathering, Reduction set")))</f>
        <v>#VALUE!</v>
      </c>
      <c r="ALW77" s="261" t="e">
        <f ca="1">IF(ALW76=0,_xll.RiskWeibull(9.2976,10.38,_xll.RiskShift(-8.3961),_xll.RiskTruncate(-4.7),_xll.RiskName("Defeathering, Increase set")),_xll.RiskNormal(-1.02747,0.49678,_xll.RiskName("Defeathering, Reduction set")))</f>
        <v>#VALUE!</v>
      </c>
      <c r="ALX77" s="261" t="e">
        <f ca="1">IF(ALX76=0,_xll.RiskWeibull(9.2976,10.38,_xll.RiskShift(-8.3961),_xll.RiskTruncate(-4.7),_xll.RiskName("Defeathering, Increase set")),_xll.RiskNormal(-1.02747,0.49678,_xll.RiskName("Defeathering, Reduction set")))</f>
        <v>#VALUE!</v>
      </c>
      <c r="ALY77" s="261" t="e">
        <f ca="1">IF(ALY76=0,_xll.RiskWeibull(9.2976,10.38,_xll.RiskShift(-8.3961),_xll.RiskTruncate(-4.7),_xll.RiskName("Defeathering, Increase set")),_xll.RiskNormal(-1.02747,0.49678,_xll.RiskName("Defeathering, Reduction set")))</f>
        <v>#VALUE!</v>
      </c>
      <c r="ALZ77" s="261" t="e">
        <f ca="1">IF(ALZ76=0,_xll.RiskWeibull(9.2976,10.38,_xll.RiskShift(-8.3961),_xll.RiskTruncate(-4.7),_xll.RiskName("Defeathering, Increase set")),_xll.RiskNormal(-1.02747,0.49678,_xll.RiskName("Defeathering, Reduction set")))</f>
        <v>#VALUE!</v>
      </c>
      <c r="AMA77" s="261" t="e">
        <f ca="1">IF(AMA76=0,_xll.RiskWeibull(9.2976,10.38,_xll.RiskShift(-8.3961),_xll.RiskTruncate(-4.7),_xll.RiskName("Defeathering, Increase set")),_xll.RiskNormal(-1.02747,0.49678,_xll.RiskName("Defeathering, Reduction set")))</f>
        <v>#VALUE!</v>
      </c>
      <c r="AMB77" s="261" t="e">
        <f ca="1">IF(AMB76=0,_xll.RiskWeibull(9.2976,10.38,_xll.RiskShift(-8.3961),_xll.RiskTruncate(-4.7),_xll.RiskName("Defeathering, Increase set")),_xll.RiskNormal(-1.02747,0.49678,_xll.RiskName("Defeathering, Reduction set")))</f>
        <v>#VALUE!</v>
      </c>
      <c r="AMC77" s="261" t="e">
        <f ca="1">IF(AMC76=0,_xll.RiskWeibull(9.2976,10.38,_xll.RiskShift(-8.3961),_xll.RiskTruncate(-4.7),_xll.RiskName("Defeathering, Increase set")),_xll.RiskNormal(-1.02747,0.49678,_xll.RiskName("Defeathering, Reduction set")))</f>
        <v>#VALUE!</v>
      </c>
      <c r="AMD77" s="261" t="e">
        <f ca="1">IF(AMD76=0,_xll.RiskWeibull(9.2976,10.38,_xll.RiskShift(-8.3961),_xll.RiskTruncate(-4.7),_xll.RiskName("Defeathering, Increase set")),_xll.RiskNormal(-1.02747,0.49678,_xll.RiskName("Defeathering, Reduction set")))</f>
        <v>#VALUE!</v>
      </c>
      <c r="AME77" s="261" t="e">
        <f ca="1">IF(AME76=0,_xll.RiskWeibull(9.2976,10.38,_xll.RiskShift(-8.3961),_xll.RiskTruncate(-4.7),_xll.RiskName("Defeathering, Increase set")),_xll.RiskNormal(-1.02747,0.49678,_xll.RiskName("Defeathering, Reduction set")))</f>
        <v>#VALUE!</v>
      </c>
      <c r="AMF77" s="261" t="e">
        <f ca="1">IF(AMF76=0,_xll.RiskWeibull(9.2976,10.38,_xll.RiskShift(-8.3961),_xll.RiskTruncate(-4.7),_xll.RiskName("Defeathering, Increase set")),_xll.RiskNormal(-1.02747,0.49678,_xll.RiskName("Defeathering, Reduction set")))</f>
        <v>#VALUE!</v>
      </c>
      <c r="AMG77" s="261" t="e">
        <f ca="1">IF(AMG76=0,_xll.RiskWeibull(9.2976,10.38,_xll.RiskShift(-8.3961),_xll.RiskTruncate(-4.7),_xll.RiskName("Defeathering, Increase set")),_xll.RiskNormal(-1.02747,0.49678,_xll.RiskName("Defeathering, Reduction set")))</f>
        <v>#VALUE!</v>
      </c>
      <c r="AMH77" s="261" t="e">
        <f ca="1">IF(AMH76=0,_xll.RiskWeibull(9.2976,10.38,_xll.RiskShift(-8.3961),_xll.RiskTruncate(-4.7),_xll.RiskName("Defeathering, Increase set")),_xll.RiskNormal(-1.02747,0.49678,_xll.RiskName("Defeathering, Reduction set")))</f>
        <v>#VALUE!</v>
      </c>
      <c r="AMI77" s="261" t="e">
        <f ca="1">IF(AMI76=0,_xll.RiskWeibull(9.2976,10.38,_xll.RiskShift(-8.3961),_xll.RiskTruncate(-4.7),_xll.RiskName("Defeathering, Increase set")),_xll.RiskNormal(-1.02747,0.49678,_xll.RiskName("Defeathering, Reduction set")))</f>
        <v>#VALUE!</v>
      </c>
      <c r="AMJ77" s="261" t="e">
        <f ca="1">IF(AMJ76=0,_xll.RiskWeibull(9.2976,10.38,_xll.RiskShift(-8.3961),_xll.RiskTruncate(-4.7),_xll.RiskName("Defeathering, Increase set")),_xll.RiskNormal(-1.02747,0.49678,_xll.RiskName("Defeathering, Reduction set")))</f>
        <v>#VALUE!</v>
      </c>
      <c r="AMK77" s="261" t="e">
        <f ca="1">IF(AMK76=0,_xll.RiskWeibull(9.2976,10.38,_xll.RiskShift(-8.3961),_xll.RiskTruncate(-4.7),_xll.RiskName("Defeathering, Increase set")),_xll.RiskNormal(-1.02747,0.49678,_xll.RiskName("Defeathering, Reduction set")))</f>
        <v>#VALUE!</v>
      </c>
      <c r="AML77" s="261" t="e">
        <f ca="1">IF(AML76=0,_xll.RiskWeibull(9.2976,10.38,_xll.RiskShift(-8.3961),_xll.RiskTruncate(-4.7),_xll.RiskName("Defeathering, Increase set")),_xll.RiskNormal(-1.02747,0.49678,_xll.RiskName("Defeathering, Reduction set")))</f>
        <v>#VALUE!</v>
      </c>
      <c r="AMM77" s="261" t="e">
        <f ca="1">IF(AMM76=0,_xll.RiskWeibull(9.2976,10.38,_xll.RiskShift(-8.3961),_xll.RiskTruncate(-4.7),_xll.RiskName("Defeathering, Increase set")),_xll.RiskNormal(-1.02747,0.49678,_xll.RiskName("Defeathering, Reduction set")))</f>
        <v>#VALUE!</v>
      </c>
      <c r="AMN77" s="261" t="e">
        <f ca="1">IF(AMN76=0,_xll.RiskWeibull(9.2976,10.38,_xll.RiskShift(-8.3961),_xll.RiskTruncate(-4.7),_xll.RiskName("Defeathering, Increase set")),_xll.RiskNormal(-1.02747,0.49678,_xll.RiskName("Defeathering, Reduction set")))</f>
        <v>#VALUE!</v>
      </c>
      <c r="AMO77" s="261" t="e">
        <f ca="1">IF(AMO76=0,_xll.RiskWeibull(9.2976,10.38,_xll.RiskShift(-8.3961),_xll.RiskTruncate(-4.7),_xll.RiskName("Defeathering, Increase set")),_xll.RiskNormal(-1.02747,0.49678,_xll.RiskName("Defeathering, Reduction set")))</f>
        <v>#VALUE!</v>
      </c>
      <c r="AMP77" s="261" t="e">
        <f ca="1">IF(AMP76=0,_xll.RiskWeibull(9.2976,10.38,_xll.RiskShift(-8.3961),_xll.RiskTruncate(-4.7),_xll.RiskName("Defeathering, Increase set")),_xll.RiskNormal(-1.02747,0.49678,_xll.RiskName("Defeathering, Reduction set")))</f>
        <v>#VALUE!</v>
      </c>
      <c r="AMQ77" s="261" t="e">
        <f ca="1">IF(AMQ76=0,_xll.RiskWeibull(9.2976,10.38,_xll.RiskShift(-8.3961),_xll.RiskTruncate(-4.7),_xll.RiskName("Defeathering, Increase set")),_xll.RiskNormal(-1.02747,0.49678,_xll.RiskName("Defeathering, Reduction set")))</f>
        <v>#VALUE!</v>
      </c>
      <c r="AMR77" s="261" t="e">
        <f ca="1">IF(AMR76=0,_xll.RiskWeibull(9.2976,10.38,_xll.RiskShift(-8.3961),_xll.RiskTruncate(-4.7),_xll.RiskName("Defeathering, Increase set")),_xll.RiskNormal(-1.02747,0.49678,_xll.RiskName("Defeathering, Reduction set")))</f>
        <v>#VALUE!</v>
      </c>
      <c r="AMS77" s="261" t="e">
        <f ca="1">IF(AMS76=0,_xll.RiskWeibull(9.2976,10.38,_xll.RiskShift(-8.3961),_xll.RiskTruncate(-4.7),_xll.RiskName("Defeathering, Increase set")),_xll.RiskNormal(-1.02747,0.49678,_xll.RiskName("Defeathering, Reduction set")))</f>
        <v>#VALUE!</v>
      </c>
      <c r="AMT77" s="261" t="e">
        <f ca="1">IF(AMT76=0,_xll.RiskWeibull(9.2976,10.38,_xll.RiskShift(-8.3961),_xll.RiskTruncate(-4.7),_xll.RiskName("Defeathering, Increase set")),_xll.RiskNormal(-1.02747,0.49678,_xll.RiskName("Defeathering, Reduction set")))</f>
        <v>#VALUE!</v>
      </c>
      <c r="AMU77" s="261" t="e">
        <f ca="1">IF(AMU76=0,_xll.RiskWeibull(9.2976,10.38,_xll.RiskShift(-8.3961),_xll.RiskTruncate(-4.7),_xll.RiskName("Defeathering, Increase set")),_xll.RiskNormal(-1.02747,0.49678,_xll.RiskName("Defeathering, Reduction set")))</f>
        <v>#VALUE!</v>
      </c>
      <c r="AMV77" s="261" t="e">
        <f ca="1">IF(AMV76=0,_xll.RiskWeibull(9.2976,10.38,_xll.RiskShift(-8.3961),_xll.RiskTruncate(-4.7),_xll.RiskName("Defeathering, Increase set")),_xll.RiskNormal(-1.02747,0.49678,_xll.RiskName("Defeathering, Reduction set")))</f>
        <v>#VALUE!</v>
      </c>
      <c r="AMW77" s="261" t="e">
        <f ca="1">IF(AMW76=0,_xll.RiskWeibull(9.2976,10.38,_xll.RiskShift(-8.3961),_xll.RiskTruncate(-4.7),_xll.RiskName("Defeathering, Increase set")),_xll.RiskNormal(-1.02747,0.49678,_xll.RiskName("Defeathering, Reduction set")))</f>
        <v>#VALUE!</v>
      </c>
      <c r="AMX77" s="261" t="e">
        <f ca="1">IF(AMX76=0,_xll.RiskWeibull(9.2976,10.38,_xll.RiskShift(-8.3961),_xll.RiskTruncate(-4.7),_xll.RiskName("Defeathering, Increase set")),_xll.RiskNormal(-1.02747,0.49678,_xll.RiskName("Defeathering, Reduction set")))</f>
        <v>#VALUE!</v>
      </c>
      <c r="AMY77" s="261" t="e">
        <f ca="1">IF(AMY76=0,_xll.RiskWeibull(9.2976,10.38,_xll.RiskShift(-8.3961),_xll.RiskTruncate(-4.7),_xll.RiskName("Defeathering, Increase set")),_xll.RiskNormal(-1.02747,0.49678,_xll.RiskName("Defeathering, Reduction set")))</f>
        <v>#VALUE!</v>
      </c>
      <c r="AMZ77" s="261" t="e">
        <f ca="1">IF(AMZ76=0,_xll.RiskWeibull(9.2976,10.38,_xll.RiskShift(-8.3961),_xll.RiskTruncate(-4.7),_xll.RiskName("Defeathering, Increase set")),_xll.RiskNormal(-1.02747,0.49678,_xll.RiskName("Defeathering, Reduction set")))</f>
        <v>#VALUE!</v>
      </c>
      <c r="ANA77" s="261" t="e">
        <f ca="1">IF(ANA76=0,_xll.RiskWeibull(9.2976,10.38,_xll.RiskShift(-8.3961),_xll.RiskTruncate(-4.7),_xll.RiskName("Defeathering, Increase set")),_xll.RiskNormal(-1.02747,0.49678,_xll.RiskName("Defeathering, Reduction set")))</f>
        <v>#VALUE!</v>
      </c>
      <c r="ANB77" s="261" t="e">
        <f ca="1">IF(ANB76=0,_xll.RiskWeibull(9.2976,10.38,_xll.RiskShift(-8.3961),_xll.RiskTruncate(-4.7),_xll.RiskName("Defeathering, Increase set")),_xll.RiskNormal(-1.02747,0.49678,_xll.RiskName("Defeathering, Reduction set")))</f>
        <v>#VALUE!</v>
      </c>
      <c r="ANC77" s="261" t="e">
        <f ca="1">IF(ANC76=0,_xll.RiskWeibull(9.2976,10.38,_xll.RiskShift(-8.3961),_xll.RiskTruncate(-4.7),_xll.RiskName("Defeathering, Increase set")),_xll.RiskNormal(-1.02747,0.49678,_xll.RiskName("Defeathering, Reduction set")))</f>
        <v>#VALUE!</v>
      </c>
      <c r="AND77" s="261" t="e">
        <f ca="1">IF(AND76=0,_xll.RiskWeibull(9.2976,10.38,_xll.RiskShift(-8.3961),_xll.RiskTruncate(-4.7),_xll.RiskName("Defeathering, Increase set")),_xll.RiskNormal(-1.02747,0.49678,_xll.RiskName("Defeathering, Reduction set")))</f>
        <v>#VALUE!</v>
      </c>
      <c r="ANE77" s="261" t="e">
        <f ca="1">IF(ANE76=0,_xll.RiskWeibull(9.2976,10.38,_xll.RiskShift(-8.3961),_xll.RiskTruncate(-4.7),_xll.RiskName("Defeathering, Increase set")),_xll.RiskNormal(-1.02747,0.49678,_xll.RiskName("Defeathering, Reduction set")))</f>
        <v>#VALUE!</v>
      </c>
      <c r="ANF77" s="261" t="e">
        <f ca="1">IF(ANF76=0,_xll.RiskWeibull(9.2976,10.38,_xll.RiskShift(-8.3961),_xll.RiskTruncate(-4.7),_xll.RiskName("Defeathering, Increase set")),_xll.RiskNormal(-1.02747,0.49678,_xll.RiskName("Defeathering, Reduction set")))</f>
        <v>#VALUE!</v>
      </c>
      <c r="ANG77" s="261" t="e">
        <f ca="1">IF(ANG76=0,_xll.RiskWeibull(9.2976,10.38,_xll.RiskShift(-8.3961),_xll.RiskTruncate(-4.7),_xll.RiskName("Defeathering, Increase set")),_xll.RiskNormal(-1.02747,0.49678,_xll.RiskName("Defeathering, Reduction set")))</f>
        <v>#VALUE!</v>
      </c>
      <c r="ANH77" s="261" t="e">
        <f ca="1">IF(ANH76=0,_xll.RiskWeibull(9.2976,10.38,_xll.RiskShift(-8.3961),_xll.RiskTruncate(-4.7),_xll.RiskName("Defeathering, Increase set")),_xll.RiskNormal(-1.02747,0.49678,_xll.RiskName("Defeathering, Reduction set")))</f>
        <v>#VALUE!</v>
      </c>
      <c r="ANI77" s="261" t="e">
        <f ca="1">IF(ANI76=0,_xll.RiskWeibull(9.2976,10.38,_xll.RiskShift(-8.3961),_xll.RiskTruncate(-4.7),_xll.RiskName("Defeathering, Increase set")),_xll.RiskNormal(-1.02747,0.49678,_xll.RiskName("Defeathering, Reduction set")))</f>
        <v>#VALUE!</v>
      </c>
      <c r="ANJ77" s="261" t="e">
        <f ca="1">IF(ANJ76=0,_xll.RiskWeibull(9.2976,10.38,_xll.RiskShift(-8.3961),_xll.RiskTruncate(-4.7),_xll.RiskName("Defeathering, Increase set")),_xll.RiskNormal(-1.02747,0.49678,_xll.RiskName("Defeathering, Reduction set")))</f>
        <v>#VALUE!</v>
      </c>
      <c r="ANK77" s="261" t="e">
        <f ca="1">IF(ANK76=0,_xll.RiskWeibull(9.2976,10.38,_xll.RiskShift(-8.3961),_xll.RiskTruncate(-4.7),_xll.RiskName("Defeathering, Increase set")),_xll.RiskNormal(-1.02747,0.49678,_xll.RiskName("Defeathering, Reduction set")))</f>
        <v>#VALUE!</v>
      </c>
      <c r="ANL77" s="261" t="e">
        <f ca="1">IF(ANL76=0,_xll.RiskWeibull(9.2976,10.38,_xll.RiskShift(-8.3961),_xll.RiskTruncate(-4.7),_xll.RiskName("Defeathering, Increase set")),_xll.RiskNormal(-1.02747,0.49678,_xll.RiskName("Defeathering, Reduction set")))</f>
        <v>#VALUE!</v>
      </c>
      <c r="ANM77" s="261" t="e">
        <f ca="1">IF(ANM76=0,_xll.RiskWeibull(9.2976,10.38,_xll.RiskShift(-8.3961),_xll.RiskTruncate(-4.7),_xll.RiskName("Defeathering, Increase set")),_xll.RiskNormal(-1.02747,0.49678,_xll.RiskName("Defeathering, Reduction set")))</f>
        <v>#VALUE!</v>
      </c>
      <c r="ANN77" s="261" t="e">
        <f ca="1">IF(ANN76=0,_xll.RiskWeibull(9.2976,10.38,_xll.RiskShift(-8.3961),_xll.RiskTruncate(-4.7),_xll.RiskName("Defeathering, Increase set")),_xll.RiskNormal(-1.02747,0.49678,_xll.RiskName("Defeathering, Reduction set")))</f>
        <v>#VALUE!</v>
      </c>
      <c r="ANO77" s="261" t="e">
        <f ca="1">IF(ANO76=0,_xll.RiskWeibull(9.2976,10.38,_xll.RiskShift(-8.3961),_xll.RiskTruncate(-4.7),_xll.RiskName("Defeathering, Increase set")),_xll.RiskNormal(-1.02747,0.49678,_xll.RiskName("Defeathering, Reduction set")))</f>
        <v>#VALUE!</v>
      </c>
      <c r="ANP77" s="261" t="e">
        <f ca="1">IF(ANP76=0,_xll.RiskWeibull(9.2976,10.38,_xll.RiskShift(-8.3961),_xll.RiskTruncate(-4.7),_xll.RiskName("Defeathering, Increase set")),_xll.RiskNormal(-1.02747,0.49678,_xll.RiskName("Defeathering, Reduction set")))</f>
        <v>#VALUE!</v>
      </c>
      <c r="ANQ77" s="261" t="e">
        <f ca="1">IF(ANQ76=0,_xll.RiskWeibull(9.2976,10.38,_xll.RiskShift(-8.3961),_xll.RiskTruncate(-4.7),_xll.RiskName("Defeathering, Increase set")),_xll.RiskNormal(-1.02747,0.49678,_xll.RiskName("Defeathering, Reduction set")))</f>
        <v>#VALUE!</v>
      </c>
      <c r="ANR77" s="261" t="e">
        <f ca="1">IF(ANR76=0,_xll.RiskWeibull(9.2976,10.38,_xll.RiskShift(-8.3961),_xll.RiskTruncate(-4.7),_xll.RiskName("Defeathering, Increase set")),_xll.RiskNormal(-1.02747,0.49678,_xll.RiskName("Defeathering, Reduction set")))</f>
        <v>#VALUE!</v>
      </c>
      <c r="ANS77" s="261" t="e">
        <f ca="1">IF(ANS76=0,_xll.RiskWeibull(9.2976,10.38,_xll.RiskShift(-8.3961),_xll.RiskTruncate(-4.7),_xll.RiskName("Defeathering, Increase set")),_xll.RiskNormal(-1.02747,0.49678,_xll.RiskName("Defeathering, Reduction set")))</f>
        <v>#VALUE!</v>
      </c>
      <c r="ANT77" s="261" t="e">
        <f ca="1">IF(ANT76=0,_xll.RiskWeibull(9.2976,10.38,_xll.RiskShift(-8.3961),_xll.RiskTruncate(-4.7),_xll.RiskName("Defeathering, Increase set")),_xll.RiskNormal(-1.02747,0.49678,_xll.RiskName("Defeathering, Reduction set")))</f>
        <v>#VALUE!</v>
      </c>
      <c r="ANU77" s="261" t="e">
        <f ca="1">IF(ANU76=0,_xll.RiskWeibull(9.2976,10.38,_xll.RiskShift(-8.3961),_xll.RiskTruncate(-4.7),_xll.RiskName("Defeathering, Increase set")),_xll.RiskNormal(-1.02747,0.49678,_xll.RiskName("Defeathering, Reduction set")))</f>
        <v>#VALUE!</v>
      </c>
      <c r="ANV77" s="261" t="e">
        <f ca="1">IF(ANV76=0,_xll.RiskWeibull(9.2976,10.38,_xll.RiskShift(-8.3961),_xll.RiskTruncate(-4.7),_xll.RiskName("Defeathering, Increase set")),_xll.RiskNormal(-1.02747,0.49678,_xll.RiskName("Defeathering, Reduction set")))</f>
        <v>#VALUE!</v>
      </c>
      <c r="ANW77" s="261" t="e">
        <f ca="1">IF(ANW76=0,_xll.RiskWeibull(9.2976,10.38,_xll.RiskShift(-8.3961),_xll.RiskTruncate(-4.7),_xll.RiskName("Defeathering, Increase set")),_xll.RiskNormal(-1.02747,0.49678,_xll.RiskName("Defeathering, Reduction set")))</f>
        <v>#VALUE!</v>
      </c>
      <c r="ANX77" s="261" t="e">
        <f ca="1">IF(ANX76=0,_xll.RiskWeibull(9.2976,10.38,_xll.RiskShift(-8.3961),_xll.RiskTruncate(-4.7),_xll.RiskName("Defeathering, Increase set")),_xll.RiskNormal(-1.02747,0.49678,_xll.RiskName("Defeathering, Reduction set")))</f>
        <v>#VALUE!</v>
      </c>
      <c r="ANY77" s="261" t="e">
        <f ca="1">IF(ANY76=0,_xll.RiskWeibull(9.2976,10.38,_xll.RiskShift(-8.3961),_xll.RiskTruncate(-4.7),_xll.RiskName("Defeathering, Increase set")),_xll.RiskNormal(-1.02747,0.49678,_xll.RiskName("Defeathering, Reduction set")))</f>
        <v>#VALUE!</v>
      </c>
      <c r="ANZ77" s="261" t="e">
        <f ca="1">IF(ANZ76=0,_xll.RiskWeibull(9.2976,10.38,_xll.RiskShift(-8.3961),_xll.RiskTruncate(-4.7),_xll.RiskName("Defeathering, Increase set")),_xll.RiskNormal(-1.02747,0.49678,_xll.RiskName("Defeathering, Reduction set")))</f>
        <v>#VALUE!</v>
      </c>
      <c r="AOA77" s="261" t="e">
        <f ca="1">IF(AOA76=0,_xll.RiskWeibull(9.2976,10.38,_xll.RiskShift(-8.3961),_xll.RiskTruncate(-4.7),_xll.RiskName("Defeathering, Increase set")),_xll.RiskNormal(-1.02747,0.49678,_xll.RiskName("Defeathering, Reduction set")))</f>
        <v>#VALUE!</v>
      </c>
      <c r="AOB77" s="261" t="e">
        <f ca="1">IF(AOB76=0,_xll.RiskWeibull(9.2976,10.38,_xll.RiskShift(-8.3961),_xll.RiskTruncate(-4.7),_xll.RiskName("Defeathering, Increase set")),_xll.RiskNormal(-1.02747,0.49678,_xll.RiskName("Defeathering, Reduction set")))</f>
        <v>#VALUE!</v>
      </c>
      <c r="AOC77" s="261" t="e">
        <f ca="1">IF(AOC76=0,_xll.RiskWeibull(9.2976,10.38,_xll.RiskShift(-8.3961),_xll.RiskTruncate(-4.7),_xll.RiskName("Defeathering, Increase set")),_xll.RiskNormal(-1.02747,0.49678,_xll.RiskName("Defeathering, Reduction set")))</f>
        <v>#VALUE!</v>
      </c>
      <c r="AOD77" s="261" t="e">
        <f ca="1">IF(AOD76=0,_xll.RiskWeibull(9.2976,10.38,_xll.RiskShift(-8.3961),_xll.RiskTruncate(-4.7),_xll.RiskName("Defeathering, Increase set")),_xll.RiskNormal(-1.02747,0.49678,_xll.RiskName("Defeathering, Reduction set")))</f>
        <v>#VALUE!</v>
      </c>
      <c r="AOE77" s="261" t="e">
        <f ca="1">IF(AOE76=0,_xll.RiskWeibull(9.2976,10.38,_xll.RiskShift(-8.3961),_xll.RiskTruncate(-4.7),_xll.RiskName("Defeathering, Increase set")),_xll.RiskNormal(-1.02747,0.49678,_xll.RiskName("Defeathering, Reduction set")))</f>
        <v>#VALUE!</v>
      </c>
      <c r="AOF77" s="261" t="e">
        <f ca="1">IF(AOF76=0,_xll.RiskWeibull(9.2976,10.38,_xll.RiskShift(-8.3961),_xll.RiskTruncate(-4.7),_xll.RiskName("Defeathering, Increase set")),_xll.RiskNormal(-1.02747,0.49678,_xll.RiskName("Defeathering, Reduction set")))</f>
        <v>#VALUE!</v>
      </c>
      <c r="AOG77" s="261" t="e">
        <f ca="1">IF(AOG76=0,_xll.RiskWeibull(9.2976,10.38,_xll.RiskShift(-8.3961),_xll.RiskTruncate(-4.7),_xll.RiskName("Defeathering, Increase set")),_xll.RiskNormal(-1.02747,0.49678,_xll.RiskName("Defeathering, Reduction set")))</f>
        <v>#VALUE!</v>
      </c>
      <c r="AOH77" s="261" t="e">
        <f ca="1">IF(AOH76=0,_xll.RiskWeibull(9.2976,10.38,_xll.RiskShift(-8.3961),_xll.RiskTruncate(-4.7),_xll.RiskName("Defeathering, Increase set")),_xll.RiskNormal(-1.02747,0.49678,_xll.RiskName("Defeathering, Reduction set")))</f>
        <v>#VALUE!</v>
      </c>
      <c r="AOI77" s="261" t="e">
        <f ca="1">IF(AOI76=0,_xll.RiskWeibull(9.2976,10.38,_xll.RiskShift(-8.3961),_xll.RiskTruncate(-4.7),_xll.RiskName("Defeathering, Increase set")),_xll.RiskNormal(-1.02747,0.49678,_xll.RiskName("Defeathering, Reduction set")))</f>
        <v>#VALUE!</v>
      </c>
      <c r="AOJ77" s="261" t="e">
        <f ca="1">IF(AOJ76=0,_xll.RiskWeibull(9.2976,10.38,_xll.RiskShift(-8.3961),_xll.RiskTruncate(-4.7),_xll.RiskName("Defeathering, Increase set")),_xll.RiskNormal(-1.02747,0.49678,_xll.RiskName("Defeathering, Reduction set")))</f>
        <v>#VALUE!</v>
      </c>
      <c r="AOK77" s="261" t="e">
        <f ca="1">IF(AOK76=0,_xll.RiskWeibull(9.2976,10.38,_xll.RiskShift(-8.3961),_xll.RiskTruncate(-4.7),_xll.RiskName("Defeathering, Increase set")),_xll.RiskNormal(-1.02747,0.49678,_xll.RiskName("Defeathering, Reduction set")))</f>
        <v>#VALUE!</v>
      </c>
      <c r="AOL77" s="261" t="e">
        <f ca="1">IF(AOL76=0,_xll.RiskWeibull(9.2976,10.38,_xll.RiskShift(-8.3961),_xll.RiskTruncate(-4.7),_xll.RiskName("Defeathering, Increase set")),_xll.RiskNormal(-1.02747,0.49678,_xll.RiskName("Defeathering, Reduction set")))</f>
        <v>#VALUE!</v>
      </c>
      <c r="AOM77" s="261" t="e">
        <f ca="1">IF(AOM76=0,_xll.RiskWeibull(9.2976,10.38,_xll.RiskShift(-8.3961),_xll.RiskTruncate(-4.7),_xll.RiskName("Defeathering, Increase set")),_xll.RiskNormal(-1.02747,0.49678,_xll.RiskName("Defeathering, Reduction set")))</f>
        <v>#VALUE!</v>
      </c>
      <c r="AON77" s="261" t="e">
        <f ca="1">IF(AON76=0,_xll.RiskWeibull(9.2976,10.38,_xll.RiskShift(-8.3961),_xll.RiskTruncate(-4.7),_xll.RiskName("Defeathering, Increase set")),_xll.RiskNormal(-1.02747,0.49678,_xll.RiskName("Defeathering, Reduction set")))</f>
        <v>#VALUE!</v>
      </c>
      <c r="AOO77" s="261" t="e">
        <f ca="1">IF(AOO76=0,_xll.RiskWeibull(9.2976,10.38,_xll.RiskShift(-8.3961),_xll.RiskTruncate(-4.7),_xll.RiskName("Defeathering, Increase set")),_xll.RiskNormal(-1.02747,0.49678,_xll.RiskName("Defeathering, Reduction set")))</f>
        <v>#VALUE!</v>
      </c>
      <c r="AOP77" s="261" t="e">
        <f ca="1">IF(AOP76=0,_xll.RiskWeibull(9.2976,10.38,_xll.RiskShift(-8.3961),_xll.RiskTruncate(-4.7),_xll.RiskName("Defeathering, Increase set")),_xll.RiskNormal(-1.02747,0.49678,_xll.RiskName("Defeathering, Reduction set")))</f>
        <v>#VALUE!</v>
      </c>
      <c r="AOQ77" s="261" t="e">
        <f ca="1">IF(AOQ76=0,_xll.RiskWeibull(9.2976,10.38,_xll.RiskShift(-8.3961),_xll.RiskTruncate(-4.7),_xll.RiskName("Defeathering, Increase set")),_xll.RiskNormal(-1.02747,0.49678,_xll.RiskName("Defeathering, Reduction set")))</f>
        <v>#VALUE!</v>
      </c>
      <c r="AOR77" s="261" t="e">
        <f ca="1">IF(AOR76=0,_xll.RiskWeibull(9.2976,10.38,_xll.RiskShift(-8.3961),_xll.RiskTruncate(-4.7),_xll.RiskName("Defeathering, Increase set")),_xll.RiskNormal(-1.02747,0.49678,_xll.RiskName("Defeathering, Reduction set")))</f>
        <v>#VALUE!</v>
      </c>
      <c r="AOS77" s="261" t="e">
        <f ca="1">IF(AOS76=0,_xll.RiskWeibull(9.2976,10.38,_xll.RiskShift(-8.3961),_xll.RiskTruncate(-4.7),_xll.RiskName("Defeathering, Increase set")),_xll.RiskNormal(-1.02747,0.49678,_xll.RiskName("Defeathering, Reduction set")))</f>
        <v>#VALUE!</v>
      </c>
      <c r="AOT77" s="261" t="e">
        <f ca="1">IF(AOT76=0,_xll.RiskWeibull(9.2976,10.38,_xll.RiskShift(-8.3961),_xll.RiskTruncate(-4.7),_xll.RiskName("Defeathering, Increase set")),_xll.RiskNormal(-1.02747,0.49678,_xll.RiskName("Defeathering, Reduction set")))</f>
        <v>#VALUE!</v>
      </c>
      <c r="AOU77" s="261" t="e">
        <f ca="1">IF(AOU76=0,_xll.RiskWeibull(9.2976,10.38,_xll.RiskShift(-8.3961),_xll.RiskTruncate(-4.7),_xll.RiskName("Defeathering, Increase set")),_xll.RiskNormal(-1.02747,0.49678,_xll.RiskName("Defeathering, Reduction set")))</f>
        <v>#VALUE!</v>
      </c>
      <c r="AOV77" s="261" t="e">
        <f ca="1">IF(AOV76=0,_xll.RiskWeibull(9.2976,10.38,_xll.RiskShift(-8.3961),_xll.RiskTruncate(-4.7),_xll.RiskName("Defeathering, Increase set")),_xll.RiskNormal(-1.02747,0.49678,_xll.RiskName("Defeathering, Reduction set")))</f>
        <v>#VALUE!</v>
      </c>
      <c r="AOW77" s="261" t="e">
        <f ca="1">IF(AOW76=0,_xll.RiskWeibull(9.2976,10.38,_xll.RiskShift(-8.3961),_xll.RiskTruncate(-4.7),_xll.RiskName("Defeathering, Increase set")),_xll.RiskNormal(-1.02747,0.49678,_xll.RiskName("Defeathering, Reduction set")))</f>
        <v>#VALUE!</v>
      </c>
      <c r="AOX77" s="261" t="e">
        <f ca="1">IF(AOX76=0,_xll.RiskWeibull(9.2976,10.38,_xll.RiskShift(-8.3961),_xll.RiskTruncate(-4.7),_xll.RiskName("Defeathering, Increase set")),_xll.RiskNormal(-1.02747,0.49678,_xll.RiskName("Defeathering, Reduction set")))</f>
        <v>#VALUE!</v>
      </c>
      <c r="AOY77" s="261" t="e">
        <f ca="1">IF(AOY76=0,_xll.RiskWeibull(9.2976,10.38,_xll.RiskShift(-8.3961),_xll.RiskTruncate(-4.7),_xll.RiskName("Defeathering, Increase set")),_xll.RiskNormal(-1.02747,0.49678,_xll.RiskName("Defeathering, Reduction set")))</f>
        <v>#VALUE!</v>
      </c>
      <c r="AOZ77" s="261" t="e">
        <f ca="1">IF(AOZ76=0,_xll.RiskWeibull(9.2976,10.38,_xll.RiskShift(-8.3961),_xll.RiskTruncate(-4.7),_xll.RiskName("Defeathering, Increase set")),_xll.RiskNormal(-1.02747,0.49678,_xll.RiskName("Defeathering, Reduction set")))</f>
        <v>#VALUE!</v>
      </c>
      <c r="APA77" s="261" t="e">
        <f ca="1">IF(APA76=0,_xll.RiskWeibull(9.2976,10.38,_xll.RiskShift(-8.3961),_xll.RiskTruncate(-4.7),_xll.RiskName("Defeathering, Increase set")),_xll.RiskNormal(-1.02747,0.49678,_xll.RiskName("Defeathering, Reduction set")))</f>
        <v>#VALUE!</v>
      </c>
      <c r="APB77" s="261" t="e">
        <f ca="1">IF(APB76=0,_xll.RiskWeibull(9.2976,10.38,_xll.RiskShift(-8.3961),_xll.RiskTruncate(-4.7),_xll.RiskName("Defeathering, Increase set")),_xll.RiskNormal(-1.02747,0.49678,_xll.RiskName("Defeathering, Reduction set")))</f>
        <v>#VALUE!</v>
      </c>
      <c r="APC77" s="261" t="e">
        <f ca="1">IF(APC76=0,_xll.RiskWeibull(9.2976,10.38,_xll.RiskShift(-8.3961),_xll.RiskTruncate(-4.7),_xll.RiskName("Defeathering, Increase set")),_xll.RiskNormal(-1.02747,0.49678,_xll.RiskName("Defeathering, Reduction set")))</f>
        <v>#VALUE!</v>
      </c>
      <c r="APD77" s="261" t="e">
        <f ca="1">IF(APD76=0,_xll.RiskWeibull(9.2976,10.38,_xll.RiskShift(-8.3961),_xll.RiskTruncate(-4.7),_xll.RiskName("Defeathering, Increase set")),_xll.RiskNormal(-1.02747,0.49678,_xll.RiskName("Defeathering, Reduction set")))</f>
        <v>#VALUE!</v>
      </c>
      <c r="APE77" s="261" t="e">
        <f ca="1">IF(APE76=0,_xll.RiskWeibull(9.2976,10.38,_xll.RiskShift(-8.3961),_xll.RiskTruncate(-4.7),_xll.RiskName("Defeathering, Increase set")),_xll.RiskNormal(-1.02747,0.49678,_xll.RiskName("Defeathering, Reduction set")))</f>
        <v>#VALUE!</v>
      </c>
      <c r="APF77" s="261" t="e">
        <f ca="1">IF(APF76=0,_xll.RiskWeibull(9.2976,10.38,_xll.RiskShift(-8.3961),_xll.RiskTruncate(-4.7),_xll.RiskName("Defeathering, Increase set")),_xll.RiskNormal(-1.02747,0.49678,_xll.RiskName("Defeathering, Reduction set")))</f>
        <v>#VALUE!</v>
      </c>
      <c r="APG77" s="261" t="e">
        <f ca="1">IF(APG76=0,_xll.RiskWeibull(9.2976,10.38,_xll.RiskShift(-8.3961),_xll.RiskTruncate(-4.7),_xll.RiskName("Defeathering, Increase set")),_xll.RiskNormal(-1.02747,0.49678,_xll.RiskName("Defeathering, Reduction set")))</f>
        <v>#VALUE!</v>
      </c>
      <c r="APH77" s="261" t="e">
        <f ca="1">IF(APH76=0,_xll.RiskWeibull(9.2976,10.38,_xll.RiskShift(-8.3961),_xll.RiskTruncate(-4.7),_xll.RiskName("Defeathering, Increase set")),_xll.RiskNormal(-1.02747,0.49678,_xll.RiskName("Defeathering, Reduction set")))</f>
        <v>#VALUE!</v>
      </c>
      <c r="API77" s="261" t="e">
        <f ca="1">IF(API76=0,_xll.RiskWeibull(9.2976,10.38,_xll.RiskShift(-8.3961),_xll.RiskTruncate(-4.7),_xll.RiskName("Defeathering, Increase set")),_xll.RiskNormal(-1.02747,0.49678,_xll.RiskName("Defeathering, Reduction set")))</f>
        <v>#VALUE!</v>
      </c>
      <c r="APJ77" s="261" t="e">
        <f ca="1">IF(APJ76=0,_xll.RiskWeibull(9.2976,10.38,_xll.RiskShift(-8.3961),_xll.RiskTruncate(-4.7),_xll.RiskName("Defeathering, Increase set")),_xll.RiskNormal(-1.02747,0.49678,_xll.RiskName("Defeathering, Reduction set")))</f>
        <v>#VALUE!</v>
      </c>
      <c r="APK77" s="261" t="e">
        <f ca="1">IF(APK76=0,_xll.RiskWeibull(9.2976,10.38,_xll.RiskShift(-8.3961),_xll.RiskTruncate(-4.7),_xll.RiskName("Defeathering, Increase set")),_xll.RiskNormal(-1.02747,0.49678,_xll.RiskName("Defeathering, Reduction set")))</f>
        <v>#VALUE!</v>
      </c>
      <c r="APL77" s="261" t="e">
        <f ca="1">IF(APL76=0,_xll.RiskWeibull(9.2976,10.38,_xll.RiskShift(-8.3961),_xll.RiskTruncate(-4.7),_xll.RiskName("Defeathering, Increase set")),_xll.RiskNormal(-1.02747,0.49678,_xll.RiskName("Defeathering, Reduction set")))</f>
        <v>#VALUE!</v>
      </c>
      <c r="APM77" s="261" t="e">
        <f ca="1">IF(APM76=0,_xll.RiskWeibull(9.2976,10.38,_xll.RiskShift(-8.3961),_xll.RiskTruncate(-4.7),_xll.RiskName("Defeathering, Increase set")),_xll.RiskNormal(-1.02747,0.49678,_xll.RiskName("Defeathering, Reduction set")))</f>
        <v>#VALUE!</v>
      </c>
      <c r="APN77" s="261" t="e">
        <f ca="1">IF(APN76=0,_xll.RiskWeibull(9.2976,10.38,_xll.RiskShift(-8.3961),_xll.RiskTruncate(-4.7),_xll.RiskName("Defeathering, Increase set")),_xll.RiskNormal(-1.02747,0.49678,_xll.RiskName("Defeathering, Reduction set")))</f>
        <v>#VALUE!</v>
      </c>
      <c r="APO77" s="261" t="e">
        <f ca="1">IF(APO76=0,_xll.RiskWeibull(9.2976,10.38,_xll.RiskShift(-8.3961),_xll.RiskTruncate(-4.7),_xll.RiskName("Defeathering, Increase set")),_xll.RiskNormal(-1.02747,0.49678,_xll.RiskName("Defeathering, Reduction set")))</f>
        <v>#VALUE!</v>
      </c>
      <c r="APP77" s="261" t="e">
        <f ca="1">IF(APP76=0,_xll.RiskWeibull(9.2976,10.38,_xll.RiskShift(-8.3961),_xll.RiskTruncate(-4.7),_xll.RiskName("Defeathering, Increase set")),_xll.RiskNormal(-1.02747,0.49678,_xll.RiskName("Defeathering, Reduction set")))</f>
        <v>#VALUE!</v>
      </c>
      <c r="APQ77" s="261" t="e">
        <f ca="1">IF(APQ76=0,_xll.RiskWeibull(9.2976,10.38,_xll.RiskShift(-8.3961),_xll.RiskTruncate(-4.7),_xll.RiskName("Defeathering, Increase set")),_xll.RiskNormal(-1.02747,0.49678,_xll.RiskName("Defeathering, Reduction set")))</f>
        <v>#VALUE!</v>
      </c>
      <c r="APR77" s="261" t="e">
        <f ca="1">IF(APR76=0,_xll.RiskWeibull(9.2976,10.38,_xll.RiskShift(-8.3961),_xll.RiskTruncate(-4.7),_xll.RiskName("Defeathering, Increase set")),_xll.RiskNormal(-1.02747,0.49678,_xll.RiskName("Defeathering, Reduction set")))</f>
        <v>#VALUE!</v>
      </c>
      <c r="APS77" s="261" t="e">
        <f ca="1">IF(APS76=0,_xll.RiskWeibull(9.2976,10.38,_xll.RiskShift(-8.3961),_xll.RiskTruncate(-4.7),_xll.RiskName("Defeathering, Increase set")),_xll.RiskNormal(-1.02747,0.49678,_xll.RiskName("Defeathering, Reduction set")))</f>
        <v>#VALUE!</v>
      </c>
      <c r="APT77" s="261" t="e">
        <f ca="1">IF(APT76=0,_xll.RiskWeibull(9.2976,10.38,_xll.RiskShift(-8.3961),_xll.RiskTruncate(-4.7),_xll.RiskName("Defeathering, Increase set")),_xll.RiskNormal(-1.02747,0.49678,_xll.RiskName("Defeathering, Reduction set")))</f>
        <v>#VALUE!</v>
      </c>
      <c r="APU77" s="261" t="e">
        <f ca="1">IF(APU76=0,_xll.RiskWeibull(9.2976,10.38,_xll.RiskShift(-8.3961),_xll.RiskTruncate(-4.7),_xll.RiskName("Defeathering, Increase set")),_xll.RiskNormal(-1.02747,0.49678,_xll.RiskName("Defeathering, Reduction set")))</f>
        <v>#VALUE!</v>
      </c>
      <c r="APV77" s="261" t="e">
        <f ca="1">IF(APV76=0,_xll.RiskWeibull(9.2976,10.38,_xll.RiskShift(-8.3961),_xll.RiskTruncate(-4.7),_xll.RiskName("Defeathering, Increase set")),_xll.RiskNormal(-1.02747,0.49678,_xll.RiskName("Defeathering, Reduction set")))</f>
        <v>#VALUE!</v>
      </c>
      <c r="APW77" s="261" t="e">
        <f ca="1">IF(APW76=0,_xll.RiskWeibull(9.2976,10.38,_xll.RiskShift(-8.3961),_xll.RiskTruncate(-4.7),_xll.RiskName("Defeathering, Increase set")),_xll.RiskNormal(-1.02747,0.49678,_xll.RiskName("Defeathering, Reduction set")))</f>
        <v>#VALUE!</v>
      </c>
      <c r="APX77" s="261" t="e">
        <f ca="1">IF(APX76=0,_xll.RiskWeibull(9.2976,10.38,_xll.RiskShift(-8.3961),_xll.RiskTruncate(-4.7),_xll.RiskName("Defeathering, Increase set")),_xll.RiskNormal(-1.02747,0.49678,_xll.RiskName("Defeathering, Reduction set")))</f>
        <v>#VALUE!</v>
      </c>
      <c r="APY77" s="261" t="e">
        <f ca="1">IF(APY76=0,_xll.RiskWeibull(9.2976,10.38,_xll.RiskShift(-8.3961),_xll.RiskTruncate(-4.7),_xll.RiskName("Defeathering, Increase set")),_xll.RiskNormal(-1.02747,0.49678,_xll.RiskName("Defeathering, Reduction set")))</f>
        <v>#VALUE!</v>
      </c>
      <c r="APZ77" s="261" t="e">
        <f ca="1">IF(APZ76=0,_xll.RiskWeibull(9.2976,10.38,_xll.RiskShift(-8.3961),_xll.RiskTruncate(-4.7),_xll.RiskName("Defeathering, Increase set")),_xll.RiskNormal(-1.02747,0.49678,_xll.RiskName("Defeathering, Reduction set")))</f>
        <v>#VALUE!</v>
      </c>
      <c r="AQA77" s="261" t="e">
        <f ca="1">IF(AQA76=0,_xll.RiskWeibull(9.2976,10.38,_xll.RiskShift(-8.3961),_xll.RiskTruncate(-4.7),_xll.RiskName("Defeathering, Increase set")),_xll.RiskNormal(-1.02747,0.49678,_xll.RiskName("Defeathering, Reduction set")))</f>
        <v>#VALUE!</v>
      </c>
      <c r="AQB77" s="261" t="e">
        <f ca="1">IF(AQB76=0,_xll.RiskWeibull(9.2976,10.38,_xll.RiskShift(-8.3961),_xll.RiskTruncate(-4.7),_xll.RiskName("Defeathering, Increase set")),_xll.RiskNormal(-1.02747,0.49678,_xll.RiskName("Defeathering, Reduction set")))</f>
        <v>#VALUE!</v>
      </c>
      <c r="AQC77" s="261" t="e">
        <f ca="1">IF(AQC76=0,_xll.RiskWeibull(9.2976,10.38,_xll.RiskShift(-8.3961),_xll.RiskTruncate(-4.7),_xll.RiskName("Defeathering, Increase set")),_xll.RiskNormal(-1.02747,0.49678,_xll.RiskName("Defeathering, Reduction set")))</f>
        <v>#VALUE!</v>
      </c>
      <c r="AQD77" s="261" t="e">
        <f ca="1">IF(AQD76=0,_xll.RiskWeibull(9.2976,10.38,_xll.RiskShift(-8.3961),_xll.RiskTruncate(-4.7),_xll.RiskName("Defeathering, Increase set")),_xll.RiskNormal(-1.02747,0.49678,_xll.RiskName("Defeathering, Reduction set")))</f>
        <v>#VALUE!</v>
      </c>
      <c r="AQE77" s="261" t="e">
        <f ca="1">IF(AQE76=0,_xll.RiskWeibull(9.2976,10.38,_xll.RiskShift(-8.3961),_xll.RiskTruncate(-4.7),_xll.RiskName("Defeathering, Increase set")),_xll.RiskNormal(-1.02747,0.49678,_xll.RiskName("Defeathering, Reduction set")))</f>
        <v>#VALUE!</v>
      </c>
      <c r="AQF77" s="261" t="e">
        <f ca="1">IF(AQF76=0,_xll.RiskWeibull(9.2976,10.38,_xll.RiskShift(-8.3961),_xll.RiskTruncate(-4.7),_xll.RiskName("Defeathering, Increase set")),_xll.RiskNormal(-1.02747,0.49678,_xll.RiskName("Defeathering, Reduction set")))</f>
        <v>#VALUE!</v>
      </c>
      <c r="AQG77" s="261" t="e">
        <f ca="1">IF(AQG76=0,_xll.RiskWeibull(9.2976,10.38,_xll.RiskShift(-8.3961),_xll.RiskTruncate(-4.7),_xll.RiskName("Defeathering, Increase set")),_xll.RiskNormal(-1.02747,0.49678,_xll.RiskName("Defeathering, Reduction set")))</f>
        <v>#VALUE!</v>
      </c>
      <c r="AQH77" s="261" t="e">
        <f ca="1">IF(AQH76=0,_xll.RiskWeibull(9.2976,10.38,_xll.RiskShift(-8.3961),_xll.RiskTruncate(-4.7),_xll.RiskName("Defeathering, Increase set")),_xll.RiskNormal(-1.02747,0.49678,_xll.RiskName("Defeathering, Reduction set")))</f>
        <v>#VALUE!</v>
      </c>
      <c r="AQI77" s="261" t="e">
        <f ca="1">IF(AQI76=0,_xll.RiskWeibull(9.2976,10.38,_xll.RiskShift(-8.3961),_xll.RiskTruncate(-4.7),_xll.RiskName("Defeathering, Increase set")),_xll.RiskNormal(-1.02747,0.49678,_xll.RiskName("Defeathering, Reduction set")))</f>
        <v>#VALUE!</v>
      </c>
      <c r="AQJ77" s="261" t="e">
        <f ca="1">IF(AQJ76=0,_xll.RiskWeibull(9.2976,10.38,_xll.RiskShift(-8.3961),_xll.RiskTruncate(-4.7),_xll.RiskName("Defeathering, Increase set")),_xll.RiskNormal(-1.02747,0.49678,_xll.RiskName("Defeathering, Reduction set")))</f>
        <v>#VALUE!</v>
      </c>
      <c r="AQK77" s="261" t="e">
        <f ca="1">IF(AQK76=0,_xll.RiskWeibull(9.2976,10.38,_xll.RiskShift(-8.3961),_xll.RiskTruncate(-4.7),_xll.RiskName("Defeathering, Increase set")),_xll.RiskNormal(-1.02747,0.49678,_xll.RiskName("Defeathering, Reduction set")))</f>
        <v>#VALUE!</v>
      </c>
      <c r="AQL77" s="261" t="e">
        <f ca="1">IF(AQL76=0,_xll.RiskWeibull(9.2976,10.38,_xll.RiskShift(-8.3961),_xll.RiskTruncate(-4.7),_xll.RiskName("Defeathering, Increase set")),_xll.RiskNormal(-1.02747,0.49678,_xll.RiskName("Defeathering, Reduction set")))</f>
        <v>#VALUE!</v>
      </c>
      <c r="AQM77" s="261" t="e">
        <f ca="1">IF(AQM76=0,_xll.RiskWeibull(9.2976,10.38,_xll.RiskShift(-8.3961),_xll.RiskTruncate(-4.7),_xll.RiskName("Defeathering, Increase set")),_xll.RiskNormal(-1.02747,0.49678,_xll.RiskName("Defeathering, Reduction set")))</f>
        <v>#VALUE!</v>
      </c>
      <c r="AQN77" s="261" t="e">
        <f ca="1">IF(AQN76=0,_xll.RiskWeibull(9.2976,10.38,_xll.RiskShift(-8.3961),_xll.RiskTruncate(-4.7),_xll.RiskName("Defeathering, Increase set")),_xll.RiskNormal(-1.02747,0.49678,_xll.RiskName("Defeathering, Reduction set")))</f>
        <v>#VALUE!</v>
      </c>
      <c r="AQO77" s="261" t="e">
        <f ca="1">IF(AQO76=0,_xll.RiskWeibull(9.2976,10.38,_xll.RiskShift(-8.3961),_xll.RiskTruncate(-4.7),_xll.RiskName("Defeathering, Increase set")),_xll.RiskNormal(-1.02747,0.49678,_xll.RiskName("Defeathering, Reduction set")))</f>
        <v>#VALUE!</v>
      </c>
      <c r="AQP77" s="261" t="e">
        <f ca="1">IF(AQP76=0,_xll.RiskWeibull(9.2976,10.38,_xll.RiskShift(-8.3961),_xll.RiskTruncate(-4.7),_xll.RiskName("Defeathering, Increase set")),_xll.RiskNormal(-1.02747,0.49678,_xll.RiskName("Defeathering, Reduction set")))</f>
        <v>#VALUE!</v>
      </c>
      <c r="AQQ77" s="261" t="e">
        <f ca="1">IF(AQQ76=0,_xll.RiskWeibull(9.2976,10.38,_xll.RiskShift(-8.3961),_xll.RiskTruncate(-4.7),_xll.RiskName("Defeathering, Increase set")),_xll.RiskNormal(-1.02747,0.49678,_xll.RiskName("Defeathering, Reduction set")))</f>
        <v>#VALUE!</v>
      </c>
      <c r="AQR77" s="261" t="e">
        <f ca="1">IF(AQR76=0,_xll.RiskWeibull(9.2976,10.38,_xll.RiskShift(-8.3961),_xll.RiskTruncate(-4.7),_xll.RiskName("Defeathering, Increase set")),_xll.RiskNormal(-1.02747,0.49678,_xll.RiskName("Defeathering, Reduction set")))</f>
        <v>#VALUE!</v>
      </c>
      <c r="AQS77" s="261" t="e">
        <f ca="1">IF(AQS76=0,_xll.RiskWeibull(9.2976,10.38,_xll.RiskShift(-8.3961),_xll.RiskTruncate(-4.7),_xll.RiskName("Defeathering, Increase set")),_xll.RiskNormal(-1.02747,0.49678,_xll.RiskName("Defeathering, Reduction set")))</f>
        <v>#VALUE!</v>
      </c>
      <c r="AQT77" s="261" t="e">
        <f ca="1">IF(AQT76=0,_xll.RiskWeibull(9.2976,10.38,_xll.RiskShift(-8.3961),_xll.RiskTruncate(-4.7),_xll.RiskName("Defeathering, Increase set")),_xll.RiskNormal(-1.02747,0.49678,_xll.RiskName("Defeathering, Reduction set")))</f>
        <v>#VALUE!</v>
      </c>
      <c r="AQU77" s="261" t="e">
        <f ca="1">IF(AQU76=0,_xll.RiskWeibull(9.2976,10.38,_xll.RiskShift(-8.3961),_xll.RiskTruncate(-4.7),_xll.RiskName("Defeathering, Increase set")),_xll.RiskNormal(-1.02747,0.49678,_xll.RiskName("Defeathering, Reduction set")))</f>
        <v>#VALUE!</v>
      </c>
      <c r="AQV77" s="261" t="e">
        <f ca="1">IF(AQV76=0,_xll.RiskWeibull(9.2976,10.38,_xll.RiskShift(-8.3961),_xll.RiskTruncate(-4.7),_xll.RiskName("Defeathering, Increase set")),_xll.RiskNormal(-1.02747,0.49678,_xll.RiskName("Defeathering, Reduction set")))</f>
        <v>#VALUE!</v>
      </c>
      <c r="AQW77" s="261" t="e">
        <f ca="1">IF(AQW76=0,_xll.RiskWeibull(9.2976,10.38,_xll.RiskShift(-8.3961),_xll.RiskTruncate(-4.7),_xll.RiskName("Defeathering, Increase set")),_xll.RiskNormal(-1.02747,0.49678,_xll.RiskName("Defeathering, Reduction set")))</f>
        <v>#VALUE!</v>
      </c>
      <c r="AQX77" s="261" t="e">
        <f ca="1">IF(AQX76=0,_xll.RiskWeibull(9.2976,10.38,_xll.RiskShift(-8.3961),_xll.RiskTruncate(-4.7),_xll.RiskName("Defeathering, Increase set")),_xll.RiskNormal(-1.02747,0.49678,_xll.RiskName("Defeathering, Reduction set")))</f>
        <v>#VALUE!</v>
      </c>
      <c r="AQY77" s="261" t="e">
        <f ca="1">IF(AQY76=0,_xll.RiskWeibull(9.2976,10.38,_xll.RiskShift(-8.3961),_xll.RiskTruncate(-4.7),_xll.RiskName("Defeathering, Increase set")),_xll.RiskNormal(-1.02747,0.49678,_xll.RiskName("Defeathering, Reduction set")))</f>
        <v>#VALUE!</v>
      </c>
      <c r="AQZ77" s="261" t="e">
        <f ca="1">IF(AQZ76=0,_xll.RiskWeibull(9.2976,10.38,_xll.RiskShift(-8.3961),_xll.RiskTruncate(-4.7),_xll.RiskName("Defeathering, Increase set")),_xll.RiskNormal(-1.02747,0.49678,_xll.RiskName("Defeathering, Reduction set")))</f>
        <v>#VALUE!</v>
      </c>
      <c r="ARA77" s="261" t="e">
        <f ca="1">IF(ARA76=0,_xll.RiskWeibull(9.2976,10.38,_xll.RiskShift(-8.3961),_xll.RiskTruncate(-4.7),_xll.RiskName("Defeathering, Increase set")),_xll.RiskNormal(-1.02747,0.49678,_xll.RiskName("Defeathering, Reduction set")))</f>
        <v>#VALUE!</v>
      </c>
      <c r="ARB77" s="261" t="e">
        <f ca="1">IF(ARB76=0,_xll.RiskWeibull(9.2976,10.38,_xll.RiskShift(-8.3961),_xll.RiskTruncate(-4.7),_xll.RiskName("Defeathering, Increase set")),_xll.RiskNormal(-1.02747,0.49678,_xll.RiskName("Defeathering, Reduction set")))</f>
        <v>#VALUE!</v>
      </c>
      <c r="ARC77" s="261" t="e">
        <f ca="1">IF(ARC76=0,_xll.RiskWeibull(9.2976,10.38,_xll.RiskShift(-8.3961),_xll.RiskTruncate(-4.7),_xll.RiskName("Defeathering, Increase set")),_xll.RiskNormal(-1.02747,0.49678,_xll.RiskName("Defeathering, Reduction set")))</f>
        <v>#VALUE!</v>
      </c>
      <c r="ARD77" s="261" t="e">
        <f ca="1">IF(ARD76=0,_xll.RiskWeibull(9.2976,10.38,_xll.RiskShift(-8.3961),_xll.RiskTruncate(-4.7),_xll.RiskName("Defeathering, Increase set")),_xll.RiskNormal(-1.02747,0.49678,_xll.RiskName("Defeathering, Reduction set")))</f>
        <v>#VALUE!</v>
      </c>
      <c r="ARE77" s="261" t="e">
        <f ca="1">IF(ARE76=0,_xll.RiskWeibull(9.2976,10.38,_xll.RiskShift(-8.3961),_xll.RiskTruncate(-4.7),_xll.RiskName("Defeathering, Increase set")),_xll.RiskNormal(-1.02747,0.49678,_xll.RiskName("Defeathering, Reduction set")))</f>
        <v>#VALUE!</v>
      </c>
      <c r="ARF77" s="261" t="e">
        <f ca="1">IF(ARF76=0,_xll.RiskWeibull(9.2976,10.38,_xll.RiskShift(-8.3961),_xll.RiskTruncate(-4.7),_xll.RiskName("Defeathering, Increase set")),_xll.RiskNormal(-1.02747,0.49678,_xll.RiskName("Defeathering, Reduction set")))</f>
        <v>#VALUE!</v>
      </c>
      <c r="ARG77" s="261" t="e">
        <f ca="1">IF(ARG76=0,_xll.RiskWeibull(9.2976,10.38,_xll.RiskShift(-8.3961),_xll.RiskTruncate(-4.7),_xll.RiskName("Defeathering, Increase set")),_xll.RiskNormal(-1.02747,0.49678,_xll.RiskName("Defeathering, Reduction set")))</f>
        <v>#VALUE!</v>
      </c>
      <c r="ARH77" s="261" t="e">
        <f ca="1">IF(ARH76=0,_xll.RiskWeibull(9.2976,10.38,_xll.RiskShift(-8.3961),_xll.RiskTruncate(-4.7),_xll.RiskName("Defeathering, Increase set")),_xll.RiskNormal(-1.02747,0.49678,_xll.RiskName("Defeathering, Reduction set")))</f>
        <v>#VALUE!</v>
      </c>
      <c r="ARI77" s="261" t="e">
        <f ca="1">IF(ARI76=0,_xll.RiskWeibull(9.2976,10.38,_xll.RiskShift(-8.3961),_xll.RiskTruncate(-4.7),_xll.RiskName("Defeathering, Increase set")),_xll.RiskNormal(-1.02747,0.49678,_xll.RiskName("Defeathering, Reduction set")))</f>
        <v>#VALUE!</v>
      </c>
      <c r="ARJ77" s="261" t="e">
        <f ca="1">IF(ARJ76=0,_xll.RiskWeibull(9.2976,10.38,_xll.RiskShift(-8.3961),_xll.RiskTruncate(-4.7),_xll.RiskName("Defeathering, Increase set")),_xll.RiskNormal(-1.02747,0.49678,_xll.RiskName("Defeathering, Reduction set")))</f>
        <v>#VALUE!</v>
      </c>
      <c r="ARK77" s="261" t="e">
        <f ca="1">IF(ARK76=0,_xll.RiskWeibull(9.2976,10.38,_xll.RiskShift(-8.3961),_xll.RiskTruncate(-4.7),_xll.RiskName("Defeathering, Increase set")),_xll.RiskNormal(-1.02747,0.49678,_xll.RiskName("Defeathering, Reduction set")))</f>
        <v>#VALUE!</v>
      </c>
      <c r="ARL77" s="261" t="e">
        <f ca="1">IF(ARL76=0,_xll.RiskWeibull(9.2976,10.38,_xll.RiskShift(-8.3961),_xll.RiskTruncate(-4.7),_xll.RiskName("Defeathering, Increase set")),_xll.RiskNormal(-1.02747,0.49678,_xll.RiskName("Defeathering, Reduction set")))</f>
        <v>#VALUE!</v>
      </c>
      <c r="ARM77" s="261" t="e">
        <f ca="1">IF(ARM76=0,_xll.RiskWeibull(9.2976,10.38,_xll.RiskShift(-8.3961),_xll.RiskTruncate(-4.7),_xll.RiskName("Defeathering, Increase set")),_xll.RiskNormal(-1.02747,0.49678,_xll.RiskName("Defeathering, Reduction set")))</f>
        <v>#VALUE!</v>
      </c>
      <c r="ARN77" s="261" t="e">
        <f ca="1">IF(ARN76=0,_xll.RiskWeibull(9.2976,10.38,_xll.RiskShift(-8.3961),_xll.RiskTruncate(-4.7),_xll.RiskName("Defeathering, Increase set")),_xll.RiskNormal(-1.02747,0.49678,_xll.RiskName("Defeathering, Reduction set")))</f>
        <v>#VALUE!</v>
      </c>
      <c r="ARO77" s="261" t="e">
        <f ca="1">IF(ARO76=0,_xll.RiskWeibull(9.2976,10.38,_xll.RiskShift(-8.3961),_xll.RiskTruncate(-4.7),_xll.RiskName("Defeathering, Increase set")),_xll.RiskNormal(-1.02747,0.49678,_xll.RiskName("Defeathering, Reduction set")))</f>
        <v>#VALUE!</v>
      </c>
      <c r="ARP77" s="261" t="e">
        <f ca="1">IF(ARP76=0,_xll.RiskWeibull(9.2976,10.38,_xll.RiskShift(-8.3961),_xll.RiskTruncate(-4.7),_xll.RiskName("Defeathering, Increase set")),_xll.RiskNormal(-1.02747,0.49678,_xll.RiskName("Defeathering, Reduction set")))</f>
        <v>#VALUE!</v>
      </c>
      <c r="ARQ77" s="261" t="e">
        <f ca="1">IF(ARQ76=0,_xll.RiskWeibull(9.2976,10.38,_xll.RiskShift(-8.3961),_xll.RiskTruncate(-4.7),_xll.RiskName("Defeathering, Increase set")),_xll.RiskNormal(-1.02747,0.49678,_xll.RiskName("Defeathering, Reduction set")))</f>
        <v>#VALUE!</v>
      </c>
      <c r="ARR77" s="261" t="e">
        <f ca="1">IF(ARR76=0,_xll.RiskWeibull(9.2976,10.38,_xll.RiskShift(-8.3961),_xll.RiskTruncate(-4.7),_xll.RiskName("Defeathering, Increase set")),_xll.RiskNormal(-1.02747,0.49678,_xll.RiskName("Defeathering, Reduction set")))</f>
        <v>#VALUE!</v>
      </c>
      <c r="ARS77" s="261" t="e">
        <f ca="1">IF(ARS76=0,_xll.RiskWeibull(9.2976,10.38,_xll.RiskShift(-8.3961),_xll.RiskTruncate(-4.7),_xll.RiskName("Defeathering, Increase set")),_xll.RiskNormal(-1.02747,0.49678,_xll.RiskName("Defeathering, Reduction set")))</f>
        <v>#VALUE!</v>
      </c>
      <c r="ART77" s="261" t="e">
        <f ca="1">IF(ART76=0,_xll.RiskWeibull(9.2976,10.38,_xll.RiskShift(-8.3961),_xll.RiskTruncate(-4.7),_xll.RiskName("Defeathering, Increase set")),_xll.RiskNormal(-1.02747,0.49678,_xll.RiskName("Defeathering, Reduction set")))</f>
        <v>#VALUE!</v>
      </c>
      <c r="ARU77" s="261" t="e">
        <f ca="1">IF(ARU76=0,_xll.RiskWeibull(9.2976,10.38,_xll.RiskShift(-8.3961),_xll.RiskTruncate(-4.7),_xll.RiskName("Defeathering, Increase set")),_xll.RiskNormal(-1.02747,0.49678,_xll.RiskName("Defeathering, Reduction set")))</f>
        <v>#VALUE!</v>
      </c>
      <c r="ARV77" s="261" t="e">
        <f ca="1">IF(ARV76=0,_xll.RiskWeibull(9.2976,10.38,_xll.RiskShift(-8.3961),_xll.RiskTruncate(-4.7),_xll.RiskName("Defeathering, Increase set")),_xll.RiskNormal(-1.02747,0.49678,_xll.RiskName("Defeathering, Reduction set")))</f>
        <v>#VALUE!</v>
      </c>
      <c r="ARW77" s="261" t="e">
        <f ca="1">IF(ARW76=0,_xll.RiskWeibull(9.2976,10.38,_xll.RiskShift(-8.3961),_xll.RiskTruncate(-4.7),_xll.RiskName("Defeathering, Increase set")),_xll.RiskNormal(-1.02747,0.49678,_xll.RiskName("Defeathering, Reduction set")))</f>
        <v>#VALUE!</v>
      </c>
      <c r="ARX77" s="261" t="e">
        <f ca="1">IF(ARX76=0,_xll.RiskWeibull(9.2976,10.38,_xll.RiskShift(-8.3961),_xll.RiskTruncate(-4.7),_xll.RiskName("Defeathering, Increase set")),_xll.RiskNormal(-1.02747,0.49678,_xll.RiskName("Defeathering, Reduction set")))</f>
        <v>#VALUE!</v>
      </c>
      <c r="ARY77" s="261" t="e">
        <f ca="1">IF(ARY76=0,_xll.RiskWeibull(9.2976,10.38,_xll.RiskShift(-8.3961),_xll.RiskTruncate(-4.7),_xll.RiskName("Defeathering, Increase set")),_xll.RiskNormal(-1.02747,0.49678,_xll.RiskName("Defeathering, Reduction set")))</f>
        <v>#VALUE!</v>
      </c>
      <c r="ARZ77" s="261" t="e">
        <f ca="1">IF(ARZ76=0,_xll.RiskWeibull(9.2976,10.38,_xll.RiskShift(-8.3961),_xll.RiskTruncate(-4.7),_xll.RiskName("Defeathering, Increase set")),_xll.RiskNormal(-1.02747,0.49678,_xll.RiskName("Defeathering, Reduction set")))</f>
        <v>#VALUE!</v>
      </c>
      <c r="ASA77" s="261" t="e">
        <f ca="1">IF(ASA76=0,_xll.RiskWeibull(9.2976,10.38,_xll.RiskShift(-8.3961),_xll.RiskTruncate(-4.7),_xll.RiskName("Defeathering, Increase set")),_xll.RiskNormal(-1.02747,0.49678,_xll.RiskName("Defeathering, Reduction set")))</f>
        <v>#VALUE!</v>
      </c>
      <c r="ASB77" s="261" t="e">
        <f ca="1">IF(ASB76=0,_xll.RiskWeibull(9.2976,10.38,_xll.RiskShift(-8.3961),_xll.RiskTruncate(-4.7),_xll.RiskName("Defeathering, Increase set")),_xll.RiskNormal(-1.02747,0.49678,_xll.RiskName("Defeathering, Reduction set")))</f>
        <v>#VALUE!</v>
      </c>
      <c r="ASC77" s="261" t="e">
        <f ca="1">IF(ASC76=0,_xll.RiskWeibull(9.2976,10.38,_xll.RiskShift(-8.3961),_xll.RiskTruncate(-4.7),_xll.RiskName("Defeathering, Increase set")),_xll.RiskNormal(-1.02747,0.49678,_xll.RiskName("Defeathering, Reduction set")))</f>
        <v>#VALUE!</v>
      </c>
      <c r="ASD77" s="261" t="e">
        <f ca="1">IF(ASD76=0,_xll.RiskWeibull(9.2976,10.38,_xll.RiskShift(-8.3961),_xll.RiskTruncate(-4.7),_xll.RiskName("Defeathering, Increase set")),_xll.RiskNormal(-1.02747,0.49678,_xll.RiskName("Defeathering, Reduction set")))</f>
        <v>#VALUE!</v>
      </c>
      <c r="ASE77" s="261" t="e">
        <f ca="1">IF(ASE76=0,_xll.RiskWeibull(9.2976,10.38,_xll.RiskShift(-8.3961),_xll.RiskTruncate(-4.7),_xll.RiskName("Defeathering, Increase set")),_xll.RiskNormal(-1.02747,0.49678,_xll.RiskName("Defeathering, Reduction set")))</f>
        <v>#VALUE!</v>
      </c>
      <c r="ASF77" s="261" t="e">
        <f ca="1">IF(ASF76=0,_xll.RiskWeibull(9.2976,10.38,_xll.RiskShift(-8.3961),_xll.RiskTruncate(-4.7),_xll.RiskName("Defeathering, Increase set")),_xll.RiskNormal(-1.02747,0.49678,_xll.RiskName("Defeathering, Reduction set")))</f>
        <v>#VALUE!</v>
      </c>
      <c r="ASG77" s="261" t="e">
        <f ca="1">IF(ASG76=0,_xll.RiskWeibull(9.2976,10.38,_xll.RiskShift(-8.3961),_xll.RiskTruncate(-4.7),_xll.RiskName("Defeathering, Increase set")),_xll.RiskNormal(-1.02747,0.49678,_xll.RiskName("Defeathering, Reduction set")))</f>
        <v>#VALUE!</v>
      </c>
      <c r="ASH77" s="261" t="e">
        <f ca="1">IF(ASH76=0,_xll.RiskWeibull(9.2976,10.38,_xll.RiskShift(-8.3961),_xll.RiskTruncate(-4.7),_xll.RiskName("Defeathering, Increase set")),_xll.RiskNormal(-1.02747,0.49678,_xll.RiskName("Defeathering, Reduction set")))</f>
        <v>#VALUE!</v>
      </c>
      <c r="ASI77" s="261" t="e">
        <f ca="1">IF(ASI76=0,_xll.RiskWeibull(9.2976,10.38,_xll.RiskShift(-8.3961),_xll.RiskTruncate(-4.7),_xll.RiskName("Defeathering, Increase set")),_xll.RiskNormal(-1.02747,0.49678,_xll.RiskName("Defeathering, Reduction set")))</f>
        <v>#VALUE!</v>
      </c>
      <c r="ASJ77" s="261" t="e">
        <f ca="1">IF(ASJ76=0,_xll.RiskWeibull(9.2976,10.38,_xll.RiskShift(-8.3961),_xll.RiskTruncate(-4.7),_xll.RiskName("Defeathering, Increase set")),_xll.RiskNormal(-1.02747,0.49678,_xll.RiskName("Defeathering, Reduction set")))</f>
        <v>#VALUE!</v>
      </c>
      <c r="ASK77" s="261" t="e">
        <f ca="1">IF(ASK76=0,_xll.RiskWeibull(9.2976,10.38,_xll.RiskShift(-8.3961),_xll.RiskTruncate(-4.7),_xll.RiskName("Defeathering, Increase set")),_xll.RiskNormal(-1.02747,0.49678,_xll.RiskName("Defeathering, Reduction set")))</f>
        <v>#VALUE!</v>
      </c>
      <c r="ASL77" s="261" t="e">
        <f ca="1">IF(ASL76=0,_xll.RiskWeibull(9.2976,10.38,_xll.RiskShift(-8.3961),_xll.RiskTruncate(-4.7),_xll.RiskName("Defeathering, Increase set")),_xll.RiskNormal(-1.02747,0.49678,_xll.RiskName("Defeathering, Reduction set")))</f>
        <v>#VALUE!</v>
      </c>
      <c r="ASM77" s="261" t="e">
        <f ca="1">IF(ASM76=0,_xll.RiskWeibull(9.2976,10.38,_xll.RiskShift(-8.3961),_xll.RiskTruncate(-4.7),_xll.RiskName("Defeathering, Increase set")),_xll.RiskNormal(-1.02747,0.49678,_xll.RiskName("Defeathering, Reduction set")))</f>
        <v>#VALUE!</v>
      </c>
      <c r="ASN77" s="261" t="e">
        <f ca="1">IF(ASN76=0,_xll.RiskWeibull(9.2976,10.38,_xll.RiskShift(-8.3961),_xll.RiskTruncate(-4.7),_xll.RiskName("Defeathering, Increase set")),_xll.RiskNormal(-1.02747,0.49678,_xll.RiskName("Defeathering, Reduction set")))</f>
        <v>#VALUE!</v>
      </c>
      <c r="ASO77" s="261" t="e">
        <f ca="1">IF(ASO76=0,_xll.RiskWeibull(9.2976,10.38,_xll.RiskShift(-8.3961),_xll.RiskTruncate(-4.7),_xll.RiskName("Defeathering, Increase set")),_xll.RiskNormal(-1.02747,0.49678,_xll.RiskName("Defeathering, Reduction set")))</f>
        <v>#VALUE!</v>
      </c>
      <c r="ASP77" s="261" t="e">
        <f ca="1">IF(ASP76=0,_xll.RiskWeibull(9.2976,10.38,_xll.RiskShift(-8.3961),_xll.RiskTruncate(-4.7),_xll.RiskName("Defeathering, Increase set")),_xll.RiskNormal(-1.02747,0.49678,_xll.RiskName("Defeathering, Reduction set")))</f>
        <v>#VALUE!</v>
      </c>
      <c r="ASQ77" s="261" t="e">
        <f ca="1">IF(ASQ76=0,_xll.RiskWeibull(9.2976,10.38,_xll.RiskShift(-8.3961),_xll.RiskTruncate(-4.7),_xll.RiskName("Defeathering, Increase set")),_xll.RiskNormal(-1.02747,0.49678,_xll.RiskName("Defeathering, Reduction set")))</f>
        <v>#VALUE!</v>
      </c>
      <c r="ASR77" s="261" t="e">
        <f ca="1">IF(ASR76=0,_xll.RiskWeibull(9.2976,10.38,_xll.RiskShift(-8.3961),_xll.RiskTruncate(-4.7),_xll.RiskName("Defeathering, Increase set")),_xll.RiskNormal(-1.02747,0.49678,_xll.RiskName("Defeathering, Reduction set")))</f>
        <v>#VALUE!</v>
      </c>
      <c r="ASS77" s="261" t="e">
        <f ca="1">IF(ASS76=0,_xll.RiskWeibull(9.2976,10.38,_xll.RiskShift(-8.3961),_xll.RiskTruncate(-4.7),_xll.RiskName("Defeathering, Increase set")),_xll.RiskNormal(-1.02747,0.49678,_xll.RiskName("Defeathering, Reduction set")))</f>
        <v>#VALUE!</v>
      </c>
      <c r="AST77" s="261" t="e">
        <f ca="1">IF(AST76=0,_xll.RiskWeibull(9.2976,10.38,_xll.RiskShift(-8.3961),_xll.RiskTruncate(-4.7),_xll.RiskName("Defeathering, Increase set")),_xll.RiskNormal(-1.02747,0.49678,_xll.RiskName("Defeathering, Reduction set")))</f>
        <v>#VALUE!</v>
      </c>
      <c r="ASU77" s="261" t="e">
        <f ca="1">IF(ASU76=0,_xll.RiskWeibull(9.2976,10.38,_xll.RiskShift(-8.3961),_xll.RiskTruncate(-4.7),_xll.RiskName("Defeathering, Increase set")),_xll.RiskNormal(-1.02747,0.49678,_xll.RiskName("Defeathering, Reduction set")))</f>
        <v>#VALUE!</v>
      </c>
      <c r="ASV77" s="261" t="e">
        <f ca="1">IF(ASV76=0,_xll.RiskWeibull(9.2976,10.38,_xll.RiskShift(-8.3961),_xll.RiskTruncate(-4.7),_xll.RiskName("Defeathering, Increase set")),_xll.RiskNormal(-1.02747,0.49678,_xll.RiskName("Defeathering, Reduction set")))</f>
        <v>#VALUE!</v>
      </c>
      <c r="ASW77" s="261" t="e">
        <f ca="1">IF(ASW76=0,_xll.RiskWeibull(9.2976,10.38,_xll.RiskShift(-8.3961),_xll.RiskTruncate(-4.7),_xll.RiskName("Defeathering, Increase set")),_xll.RiskNormal(-1.02747,0.49678,_xll.RiskName("Defeathering, Reduction set")))</f>
        <v>#VALUE!</v>
      </c>
      <c r="ASX77" s="261" t="e">
        <f ca="1">IF(ASX76=0,_xll.RiskWeibull(9.2976,10.38,_xll.RiskShift(-8.3961),_xll.RiskTruncate(-4.7),_xll.RiskName("Defeathering, Increase set")),_xll.RiskNormal(-1.02747,0.49678,_xll.RiskName("Defeathering, Reduction set")))</f>
        <v>#VALUE!</v>
      </c>
      <c r="ASY77" s="261" t="e">
        <f ca="1">IF(ASY76=0,_xll.RiskWeibull(9.2976,10.38,_xll.RiskShift(-8.3961),_xll.RiskTruncate(-4.7),_xll.RiskName("Defeathering, Increase set")),_xll.RiskNormal(-1.02747,0.49678,_xll.RiskName("Defeathering, Reduction set")))</f>
        <v>#VALUE!</v>
      </c>
      <c r="ASZ77" s="261" t="e">
        <f ca="1">IF(ASZ76=0,_xll.RiskWeibull(9.2976,10.38,_xll.RiskShift(-8.3961),_xll.RiskTruncate(-4.7),_xll.RiskName("Defeathering, Increase set")),_xll.RiskNormal(-1.02747,0.49678,_xll.RiskName("Defeathering, Reduction set")))</f>
        <v>#VALUE!</v>
      </c>
      <c r="ATA77" s="261" t="e">
        <f ca="1">IF(ATA76=0,_xll.RiskWeibull(9.2976,10.38,_xll.RiskShift(-8.3961),_xll.RiskTruncate(-4.7),_xll.RiskName("Defeathering, Increase set")),_xll.RiskNormal(-1.02747,0.49678,_xll.RiskName("Defeathering, Reduction set")))</f>
        <v>#VALUE!</v>
      </c>
      <c r="ATB77" s="261" t="e">
        <f ca="1">IF(ATB76=0,_xll.RiskWeibull(9.2976,10.38,_xll.RiskShift(-8.3961),_xll.RiskTruncate(-4.7),_xll.RiskName("Defeathering, Increase set")),_xll.RiskNormal(-1.02747,0.49678,_xll.RiskName("Defeathering, Reduction set")))</f>
        <v>#VALUE!</v>
      </c>
      <c r="ATC77" s="261" t="e">
        <f ca="1">IF(ATC76=0,_xll.RiskWeibull(9.2976,10.38,_xll.RiskShift(-8.3961),_xll.RiskTruncate(-4.7),_xll.RiskName("Defeathering, Increase set")),_xll.RiskNormal(-1.02747,0.49678,_xll.RiskName("Defeathering, Reduction set")))</f>
        <v>#VALUE!</v>
      </c>
      <c r="ATD77" s="261" t="e">
        <f ca="1">IF(ATD76=0,_xll.RiskWeibull(9.2976,10.38,_xll.RiskShift(-8.3961),_xll.RiskTruncate(-4.7),_xll.RiskName("Defeathering, Increase set")),_xll.RiskNormal(-1.02747,0.49678,_xll.RiskName("Defeathering, Reduction set")))</f>
        <v>#VALUE!</v>
      </c>
      <c r="ATE77" s="261" t="e">
        <f ca="1">IF(ATE76=0,_xll.RiskWeibull(9.2976,10.38,_xll.RiskShift(-8.3961),_xll.RiskTruncate(-4.7),_xll.RiskName("Defeathering, Increase set")),_xll.RiskNormal(-1.02747,0.49678,_xll.RiskName("Defeathering, Reduction set")))</f>
        <v>#VALUE!</v>
      </c>
      <c r="ATF77" s="261" t="e">
        <f ca="1">IF(ATF76=0,_xll.RiskWeibull(9.2976,10.38,_xll.RiskShift(-8.3961),_xll.RiskTruncate(-4.7),_xll.RiskName("Defeathering, Increase set")),_xll.RiskNormal(-1.02747,0.49678,_xll.RiskName("Defeathering, Reduction set")))</f>
        <v>#VALUE!</v>
      </c>
      <c r="ATG77" s="261" t="e">
        <f ca="1">IF(ATG76=0,_xll.RiskWeibull(9.2976,10.38,_xll.RiskShift(-8.3961),_xll.RiskTruncate(-4.7),_xll.RiskName("Defeathering, Increase set")),_xll.RiskNormal(-1.02747,0.49678,_xll.RiskName("Defeathering, Reduction set")))</f>
        <v>#VALUE!</v>
      </c>
      <c r="ATH77" s="261" t="e">
        <f ca="1">IF(ATH76=0,_xll.RiskWeibull(9.2976,10.38,_xll.RiskShift(-8.3961),_xll.RiskTruncate(-4.7),_xll.RiskName("Defeathering, Increase set")),_xll.RiskNormal(-1.02747,0.49678,_xll.RiskName("Defeathering, Reduction set")))</f>
        <v>#VALUE!</v>
      </c>
      <c r="ATI77" s="261" t="e">
        <f ca="1">IF(ATI76=0,_xll.RiskWeibull(9.2976,10.38,_xll.RiskShift(-8.3961),_xll.RiskTruncate(-4.7),_xll.RiskName("Defeathering, Increase set")),_xll.RiskNormal(-1.02747,0.49678,_xll.RiskName("Defeathering, Reduction set")))</f>
        <v>#VALUE!</v>
      </c>
      <c r="ATJ77" s="261" t="e">
        <f ca="1">IF(ATJ76=0,_xll.RiskWeibull(9.2976,10.38,_xll.RiskShift(-8.3961),_xll.RiskTruncate(-4.7),_xll.RiskName("Defeathering, Increase set")),_xll.RiskNormal(-1.02747,0.49678,_xll.RiskName("Defeathering, Reduction set")))</f>
        <v>#VALUE!</v>
      </c>
      <c r="ATK77" s="261" t="e">
        <f ca="1">IF(ATK76=0,_xll.RiskWeibull(9.2976,10.38,_xll.RiskShift(-8.3961),_xll.RiskTruncate(-4.7),_xll.RiskName("Defeathering, Increase set")),_xll.RiskNormal(-1.02747,0.49678,_xll.RiskName("Defeathering, Reduction set")))</f>
        <v>#VALUE!</v>
      </c>
      <c r="ATL77" s="261" t="e">
        <f ca="1">IF(ATL76=0,_xll.RiskWeibull(9.2976,10.38,_xll.RiskShift(-8.3961),_xll.RiskTruncate(-4.7),_xll.RiskName("Defeathering, Increase set")),_xll.RiskNormal(-1.02747,0.49678,_xll.RiskName("Defeathering, Reduction set")))</f>
        <v>#VALUE!</v>
      </c>
      <c r="ATM77" s="261" t="e">
        <f ca="1">IF(ATM76=0,_xll.RiskWeibull(9.2976,10.38,_xll.RiskShift(-8.3961),_xll.RiskTruncate(-4.7),_xll.RiskName("Defeathering, Increase set")),_xll.RiskNormal(-1.02747,0.49678,_xll.RiskName("Defeathering, Reduction set")))</f>
        <v>#VALUE!</v>
      </c>
      <c r="ATN77" s="261" t="e">
        <f ca="1">IF(ATN76=0,_xll.RiskWeibull(9.2976,10.38,_xll.RiskShift(-8.3961),_xll.RiskTruncate(-4.7),_xll.RiskName("Defeathering, Increase set")),_xll.RiskNormal(-1.02747,0.49678,_xll.RiskName("Defeathering, Reduction set")))</f>
        <v>#VALUE!</v>
      </c>
      <c r="ATO77" s="261" t="e">
        <f ca="1">IF(ATO76=0,_xll.RiskWeibull(9.2976,10.38,_xll.RiskShift(-8.3961),_xll.RiskTruncate(-4.7),_xll.RiskName("Defeathering, Increase set")),_xll.RiskNormal(-1.02747,0.49678,_xll.RiskName("Defeathering, Reduction set")))</f>
        <v>#VALUE!</v>
      </c>
      <c r="ATP77" s="261" t="e">
        <f ca="1">IF(ATP76=0,_xll.RiskWeibull(9.2976,10.38,_xll.RiskShift(-8.3961),_xll.RiskTruncate(-4.7),_xll.RiskName("Defeathering, Increase set")),_xll.RiskNormal(-1.02747,0.49678,_xll.RiskName("Defeathering, Reduction set")))</f>
        <v>#VALUE!</v>
      </c>
      <c r="ATQ77" s="261" t="e">
        <f ca="1">IF(ATQ76=0,_xll.RiskWeibull(9.2976,10.38,_xll.RiskShift(-8.3961),_xll.RiskTruncate(-4.7),_xll.RiskName("Defeathering, Increase set")),_xll.RiskNormal(-1.02747,0.49678,_xll.RiskName("Defeathering, Reduction set")))</f>
        <v>#VALUE!</v>
      </c>
      <c r="ATR77" s="261" t="e">
        <f ca="1">IF(ATR76=0,_xll.RiskWeibull(9.2976,10.38,_xll.RiskShift(-8.3961),_xll.RiskTruncate(-4.7),_xll.RiskName("Defeathering, Increase set")),_xll.RiskNormal(-1.02747,0.49678,_xll.RiskName("Defeathering, Reduction set")))</f>
        <v>#VALUE!</v>
      </c>
      <c r="ATS77" s="261" t="e">
        <f ca="1">IF(ATS76=0,_xll.RiskWeibull(9.2976,10.38,_xll.RiskShift(-8.3961),_xll.RiskTruncate(-4.7),_xll.RiskName("Defeathering, Increase set")),_xll.RiskNormal(-1.02747,0.49678,_xll.RiskName("Defeathering, Reduction set")))</f>
        <v>#VALUE!</v>
      </c>
      <c r="ATT77" s="261" t="e">
        <f ca="1">IF(ATT76=0,_xll.RiskWeibull(9.2976,10.38,_xll.RiskShift(-8.3961),_xll.RiskTruncate(-4.7),_xll.RiskName("Defeathering, Increase set")),_xll.RiskNormal(-1.02747,0.49678,_xll.RiskName("Defeathering, Reduction set")))</f>
        <v>#VALUE!</v>
      </c>
      <c r="ATU77" s="261" t="e">
        <f ca="1">IF(ATU76=0,_xll.RiskWeibull(9.2976,10.38,_xll.RiskShift(-8.3961),_xll.RiskTruncate(-4.7),_xll.RiskName("Defeathering, Increase set")),_xll.RiskNormal(-1.02747,0.49678,_xll.RiskName("Defeathering, Reduction set")))</f>
        <v>#VALUE!</v>
      </c>
      <c r="ATV77" s="261" t="e">
        <f ca="1">IF(ATV76=0,_xll.RiskWeibull(9.2976,10.38,_xll.RiskShift(-8.3961),_xll.RiskTruncate(-4.7),_xll.RiskName("Defeathering, Increase set")),_xll.RiskNormal(-1.02747,0.49678,_xll.RiskName("Defeathering, Reduction set")))</f>
        <v>#VALUE!</v>
      </c>
      <c r="ATW77" s="261" t="e">
        <f ca="1">IF(ATW76=0,_xll.RiskWeibull(9.2976,10.38,_xll.RiskShift(-8.3961),_xll.RiskTruncate(-4.7),_xll.RiskName("Defeathering, Increase set")),_xll.RiskNormal(-1.02747,0.49678,_xll.RiskName("Defeathering, Reduction set")))</f>
        <v>#VALUE!</v>
      </c>
      <c r="ATX77" s="261" t="e">
        <f ca="1">IF(ATX76=0,_xll.RiskWeibull(9.2976,10.38,_xll.RiskShift(-8.3961),_xll.RiskTruncate(-4.7),_xll.RiskName("Defeathering, Increase set")),_xll.RiskNormal(-1.02747,0.49678,_xll.RiskName("Defeathering, Reduction set")))</f>
        <v>#VALUE!</v>
      </c>
      <c r="ATY77" s="261" t="e">
        <f ca="1">IF(ATY76=0,_xll.RiskWeibull(9.2976,10.38,_xll.RiskShift(-8.3961),_xll.RiskTruncate(-4.7),_xll.RiskName("Defeathering, Increase set")),_xll.RiskNormal(-1.02747,0.49678,_xll.RiskName("Defeathering, Reduction set")))</f>
        <v>#VALUE!</v>
      </c>
      <c r="ATZ77" s="261" t="e">
        <f ca="1">IF(ATZ76=0,_xll.RiskWeibull(9.2976,10.38,_xll.RiskShift(-8.3961),_xll.RiskTruncate(-4.7),_xll.RiskName("Defeathering, Increase set")),_xll.RiskNormal(-1.02747,0.49678,_xll.RiskName("Defeathering, Reduction set")))</f>
        <v>#VALUE!</v>
      </c>
      <c r="AUA77" s="261" t="e">
        <f ca="1">IF(AUA76=0,_xll.RiskWeibull(9.2976,10.38,_xll.RiskShift(-8.3961),_xll.RiskTruncate(-4.7),_xll.RiskName("Defeathering, Increase set")),_xll.RiskNormal(-1.02747,0.49678,_xll.RiskName("Defeathering, Reduction set")))</f>
        <v>#VALUE!</v>
      </c>
      <c r="AUB77" s="261" t="e">
        <f ca="1">IF(AUB76=0,_xll.RiskWeibull(9.2976,10.38,_xll.RiskShift(-8.3961),_xll.RiskTruncate(-4.7),_xll.RiskName("Defeathering, Increase set")),_xll.RiskNormal(-1.02747,0.49678,_xll.RiskName("Defeathering, Reduction set")))</f>
        <v>#VALUE!</v>
      </c>
      <c r="AUC77" s="261" t="e">
        <f ca="1">IF(AUC76=0,_xll.RiskWeibull(9.2976,10.38,_xll.RiskShift(-8.3961),_xll.RiskTruncate(-4.7),_xll.RiskName("Defeathering, Increase set")),_xll.RiskNormal(-1.02747,0.49678,_xll.RiskName("Defeathering, Reduction set")))</f>
        <v>#VALUE!</v>
      </c>
      <c r="AUD77" s="261" t="e">
        <f ca="1">IF(AUD76=0,_xll.RiskWeibull(9.2976,10.38,_xll.RiskShift(-8.3961),_xll.RiskTruncate(-4.7),_xll.RiskName("Defeathering, Increase set")),_xll.RiskNormal(-1.02747,0.49678,_xll.RiskName("Defeathering, Reduction set")))</f>
        <v>#VALUE!</v>
      </c>
      <c r="AUE77" s="262" t="e">
        <f ca="1">IF(AUE76=0,_xll.RiskWeibull(9.2976,10.38,_xll.RiskShift(-8.3961),_xll.RiskTruncate(-4.7),_xll.RiskName("Defeathering, Increase set")),_xll.RiskNormal(-1.02747,0.49678,_xll.RiskName("Defeathering, Reduction set")))</f>
        <v>#VALUE!</v>
      </c>
    </row>
    <row r="78" spans="2:1227" x14ac:dyDescent="0.25">
      <c r="B78" s="135" t="s">
        <v>411</v>
      </c>
      <c r="C78" t="e">
        <f ca="1">_xll.RiskOutput(B78)+IF(C80&gt;0,1,0)</f>
        <v>#VALUE!</v>
      </c>
      <c r="D78" t="e">
        <f t="shared" ref="D78:BO78" ca="1" si="143">IF(D80&gt;0,1,0)</f>
        <v>#VALUE!</v>
      </c>
      <c r="E78" t="e">
        <f t="shared" ca="1" si="143"/>
        <v>#VALUE!</v>
      </c>
      <c r="F78" t="e">
        <f t="shared" ca="1" si="143"/>
        <v>#VALUE!</v>
      </c>
      <c r="G78" t="e">
        <f t="shared" ca="1" si="143"/>
        <v>#VALUE!</v>
      </c>
      <c r="H78" t="e">
        <f t="shared" ca="1" si="143"/>
        <v>#VALUE!</v>
      </c>
      <c r="I78" t="e">
        <f t="shared" ca="1" si="143"/>
        <v>#VALUE!</v>
      </c>
      <c r="J78" t="e">
        <f t="shared" ca="1" si="143"/>
        <v>#VALUE!</v>
      </c>
      <c r="K78" t="e">
        <f t="shared" ca="1" si="143"/>
        <v>#VALUE!</v>
      </c>
      <c r="L78" t="e">
        <f t="shared" ca="1" si="143"/>
        <v>#VALUE!</v>
      </c>
      <c r="M78" t="e">
        <f t="shared" ca="1" si="143"/>
        <v>#VALUE!</v>
      </c>
      <c r="N78" t="e">
        <f t="shared" ca="1" si="143"/>
        <v>#VALUE!</v>
      </c>
      <c r="O78" t="e">
        <f t="shared" ca="1" si="143"/>
        <v>#VALUE!</v>
      </c>
      <c r="P78" t="e">
        <f t="shared" ca="1" si="143"/>
        <v>#VALUE!</v>
      </c>
      <c r="Q78" t="e">
        <f t="shared" ca="1" si="143"/>
        <v>#VALUE!</v>
      </c>
      <c r="R78" t="e">
        <f t="shared" ca="1" si="143"/>
        <v>#VALUE!</v>
      </c>
      <c r="S78" t="e">
        <f t="shared" ca="1" si="143"/>
        <v>#VALUE!</v>
      </c>
      <c r="T78" t="e">
        <f t="shared" ca="1" si="143"/>
        <v>#VALUE!</v>
      </c>
      <c r="U78" t="e">
        <f t="shared" ca="1" si="143"/>
        <v>#VALUE!</v>
      </c>
      <c r="V78" t="e">
        <f t="shared" ca="1" si="143"/>
        <v>#VALUE!</v>
      </c>
      <c r="W78" t="e">
        <f t="shared" ca="1" si="143"/>
        <v>#VALUE!</v>
      </c>
      <c r="X78" t="e">
        <f t="shared" ca="1" si="143"/>
        <v>#VALUE!</v>
      </c>
      <c r="Y78" t="e">
        <f t="shared" ca="1" si="143"/>
        <v>#VALUE!</v>
      </c>
      <c r="Z78" t="e">
        <f t="shared" ca="1" si="143"/>
        <v>#VALUE!</v>
      </c>
      <c r="AA78" t="e">
        <f t="shared" ca="1" si="143"/>
        <v>#VALUE!</v>
      </c>
      <c r="AB78" t="e">
        <f t="shared" ca="1" si="143"/>
        <v>#VALUE!</v>
      </c>
      <c r="AC78" t="e">
        <f t="shared" ca="1" si="143"/>
        <v>#VALUE!</v>
      </c>
      <c r="AD78" t="e">
        <f t="shared" ca="1" si="143"/>
        <v>#VALUE!</v>
      </c>
      <c r="AE78" t="e">
        <f t="shared" ca="1" si="143"/>
        <v>#VALUE!</v>
      </c>
      <c r="AF78" t="e">
        <f t="shared" ca="1" si="143"/>
        <v>#VALUE!</v>
      </c>
      <c r="AG78" t="e">
        <f t="shared" ca="1" si="143"/>
        <v>#VALUE!</v>
      </c>
      <c r="AH78" t="e">
        <f t="shared" ca="1" si="143"/>
        <v>#VALUE!</v>
      </c>
      <c r="AI78" t="e">
        <f t="shared" ca="1" si="143"/>
        <v>#VALUE!</v>
      </c>
      <c r="AJ78" t="e">
        <f t="shared" ca="1" si="143"/>
        <v>#VALUE!</v>
      </c>
      <c r="AK78" t="e">
        <f t="shared" ca="1" si="143"/>
        <v>#VALUE!</v>
      </c>
      <c r="AL78" t="e">
        <f t="shared" ca="1" si="143"/>
        <v>#VALUE!</v>
      </c>
      <c r="AM78" t="e">
        <f t="shared" ca="1" si="143"/>
        <v>#VALUE!</v>
      </c>
      <c r="AN78" t="e">
        <f t="shared" ca="1" si="143"/>
        <v>#VALUE!</v>
      </c>
      <c r="AO78" t="e">
        <f t="shared" ca="1" si="143"/>
        <v>#VALUE!</v>
      </c>
      <c r="AP78" t="e">
        <f t="shared" ca="1" si="143"/>
        <v>#VALUE!</v>
      </c>
      <c r="AQ78" t="e">
        <f t="shared" ca="1" si="143"/>
        <v>#VALUE!</v>
      </c>
      <c r="AR78" t="e">
        <f t="shared" ca="1" si="143"/>
        <v>#VALUE!</v>
      </c>
      <c r="AS78" t="e">
        <f t="shared" ca="1" si="143"/>
        <v>#VALUE!</v>
      </c>
      <c r="AT78" t="e">
        <f t="shared" ca="1" si="143"/>
        <v>#VALUE!</v>
      </c>
      <c r="AU78" t="e">
        <f t="shared" ca="1" si="143"/>
        <v>#VALUE!</v>
      </c>
      <c r="AV78" t="e">
        <f t="shared" ca="1" si="143"/>
        <v>#VALUE!</v>
      </c>
      <c r="AW78" t="e">
        <f t="shared" ca="1" si="143"/>
        <v>#VALUE!</v>
      </c>
      <c r="AX78" t="e">
        <f t="shared" ca="1" si="143"/>
        <v>#VALUE!</v>
      </c>
      <c r="AY78" t="e">
        <f t="shared" ca="1" si="143"/>
        <v>#VALUE!</v>
      </c>
      <c r="AZ78" t="e">
        <f t="shared" ca="1" si="143"/>
        <v>#VALUE!</v>
      </c>
      <c r="BA78" t="e">
        <f t="shared" ca="1" si="143"/>
        <v>#VALUE!</v>
      </c>
      <c r="BB78" t="e">
        <f t="shared" ca="1" si="143"/>
        <v>#VALUE!</v>
      </c>
      <c r="BC78" t="e">
        <f t="shared" ca="1" si="143"/>
        <v>#VALUE!</v>
      </c>
      <c r="BD78" t="e">
        <f t="shared" ca="1" si="143"/>
        <v>#VALUE!</v>
      </c>
      <c r="BE78" t="e">
        <f t="shared" ca="1" si="143"/>
        <v>#VALUE!</v>
      </c>
      <c r="BF78" t="e">
        <f t="shared" ca="1" si="143"/>
        <v>#VALUE!</v>
      </c>
      <c r="BG78" t="e">
        <f t="shared" ca="1" si="143"/>
        <v>#VALUE!</v>
      </c>
      <c r="BH78" t="e">
        <f t="shared" ca="1" si="143"/>
        <v>#VALUE!</v>
      </c>
      <c r="BI78" t="e">
        <f t="shared" ca="1" si="143"/>
        <v>#VALUE!</v>
      </c>
      <c r="BJ78" t="e">
        <f t="shared" ca="1" si="143"/>
        <v>#VALUE!</v>
      </c>
      <c r="BK78" t="e">
        <f t="shared" ca="1" si="143"/>
        <v>#VALUE!</v>
      </c>
      <c r="BL78" t="e">
        <f t="shared" ca="1" si="143"/>
        <v>#VALUE!</v>
      </c>
      <c r="BM78" t="e">
        <f t="shared" ca="1" si="143"/>
        <v>#VALUE!</v>
      </c>
      <c r="BN78" t="e">
        <f t="shared" ca="1" si="143"/>
        <v>#VALUE!</v>
      </c>
      <c r="BO78" t="e">
        <f t="shared" ca="1" si="143"/>
        <v>#VALUE!</v>
      </c>
      <c r="BP78" t="e">
        <f t="shared" ref="BP78:EA78" ca="1" si="144">IF(BP80&gt;0,1,0)</f>
        <v>#VALUE!</v>
      </c>
      <c r="BQ78" t="e">
        <f t="shared" ca="1" si="144"/>
        <v>#VALUE!</v>
      </c>
      <c r="BR78" t="e">
        <f t="shared" ca="1" si="144"/>
        <v>#VALUE!</v>
      </c>
      <c r="BS78" t="e">
        <f t="shared" ca="1" si="144"/>
        <v>#VALUE!</v>
      </c>
      <c r="BT78" t="e">
        <f t="shared" ca="1" si="144"/>
        <v>#VALUE!</v>
      </c>
      <c r="BU78" t="e">
        <f t="shared" ca="1" si="144"/>
        <v>#VALUE!</v>
      </c>
      <c r="BV78" t="e">
        <f t="shared" ca="1" si="144"/>
        <v>#VALUE!</v>
      </c>
      <c r="BW78" t="e">
        <f t="shared" ca="1" si="144"/>
        <v>#VALUE!</v>
      </c>
      <c r="BX78" t="e">
        <f t="shared" ca="1" si="144"/>
        <v>#VALUE!</v>
      </c>
      <c r="BY78" t="e">
        <f t="shared" ca="1" si="144"/>
        <v>#VALUE!</v>
      </c>
      <c r="BZ78" t="e">
        <f t="shared" ca="1" si="144"/>
        <v>#VALUE!</v>
      </c>
      <c r="CA78" t="e">
        <f t="shared" ca="1" si="144"/>
        <v>#VALUE!</v>
      </c>
      <c r="CB78" t="e">
        <f t="shared" ca="1" si="144"/>
        <v>#VALUE!</v>
      </c>
      <c r="CC78" t="e">
        <f t="shared" ca="1" si="144"/>
        <v>#VALUE!</v>
      </c>
      <c r="CD78" t="e">
        <f t="shared" ca="1" si="144"/>
        <v>#VALUE!</v>
      </c>
      <c r="CE78" t="e">
        <f t="shared" ca="1" si="144"/>
        <v>#VALUE!</v>
      </c>
      <c r="CF78" t="e">
        <f t="shared" ca="1" si="144"/>
        <v>#VALUE!</v>
      </c>
      <c r="CG78" t="e">
        <f t="shared" ca="1" si="144"/>
        <v>#VALUE!</v>
      </c>
      <c r="CH78" t="e">
        <f t="shared" ca="1" si="144"/>
        <v>#VALUE!</v>
      </c>
      <c r="CI78" t="e">
        <f t="shared" ca="1" si="144"/>
        <v>#VALUE!</v>
      </c>
      <c r="CJ78" t="e">
        <f t="shared" ca="1" si="144"/>
        <v>#VALUE!</v>
      </c>
      <c r="CK78" t="e">
        <f t="shared" ca="1" si="144"/>
        <v>#VALUE!</v>
      </c>
      <c r="CL78" t="e">
        <f t="shared" ca="1" si="144"/>
        <v>#VALUE!</v>
      </c>
      <c r="CM78" t="e">
        <f t="shared" ca="1" si="144"/>
        <v>#VALUE!</v>
      </c>
      <c r="CN78" t="e">
        <f t="shared" ca="1" si="144"/>
        <v>#VALUE!</v>
      </c>
      <c r="CO78" t="e">
        <f t="shared" ca="1" si="144"/>
        <v>#VALUE!</v>
      </c>
      <c r="CP78" t="e">
        <f t="shared" ca="1" si="144"/>
        <v>#VALUE!</v>
      </c>
      <c r="CQ78" t="e">
        <f t="shared" ca="1" si="144"/>
        <v>#VALUE!</v>
      </c>
      <c r="CR78" t="e">
        <f t="shared" ca="1" si="144"/>
        <v>#VALUE!</v>
      </c>
      <c r="CS78" t="e">
        <f t="shared" ca="1" si="144"/>
        <v>#VALUE!</v>
      </c>
      <c r="CT78" t="e">
        <f t="shared" ca="1" si="144"/>
        <v>#VALUE!</v>
      </c>
      <c r="CU78" t="e">
        <f t="shared" ca="1" si="144"/>
        <v>#VALUE!</v>
      </c>
      <c r="CV78" t="e">
        <f t="shared" ca="1" si="144"/>
        <v>#VALUE!</v>
      </c>
      <c r="CW78" t="e">
        <f t="shared" ca="1" si="144"/>
        <v>#VALUE!</v>
      </c>
      <c r="CX78" t="e">
        <f t="shared" ca="1" si="144"/>
        <v>#VALUE!</v>
      </c>
      <c r="CY78" t="e">
        <f t="shared" ca="1" si="144"/>
        <v>#VALUE!</v>
      </c>
      <c r="CZ78" t="e">
        <f t="shared" ca="1" si="144"/>
        <v>#VALUE!</v>
      </c>
      <c r="DA78" t="e">
        <f t="shared" ca="1" si="144"/>
        <v>#VALUE!</v>
      </c>
      <c r="DB78" t="e">
        <f t="shared" ca="1" si="144"/>
        <v>#VALUE!</v>
      </c>
      <c r="DC78" t="e">
        <f t="shared" ca="1" si="144"/>
        <v>#VALUE!</v>
      </c>
      <c r="DD78" t="e">
        <f t="shared" ca="1" si="144"/>
        <v>#VALUE!</v>
      </c>
      <c r="DE78" t="e">
        <f t="shared" ca="1" si="144"/>
        <v>#VALUE!</v>
      </c>
      <c r="DF78" t="e">
        <f t="shared" ca="1" si="144"/>
        <v>#VALUE!</v>
      </c>
      <c r="DG78" t="e">
        <f t="shared" ca="1" si="144"/>
        <v>#VALUE!</v>
      </c>
      <c r="DH78" t="e">
        <f t="shared" ca="1" si="144"/>
        <v>#VALUE!</v>
      </c>
      <c r="DI78" t="e">
        <f t="shared" ca="1" si="144"/>
        <v>#VALUE!</v>
      </c>
      <c r="DJ78" t="e">
        <f t="shared" ca="1" si="144"/>
        <v>#VALUE!</v>
      </c>
      <c r="DK78" t="e">
        <f t="shared" ca="1" si="144"/>
        <v>#VALUE!</v>
      </c>
      <c r="DL78" t="e">
        <f t="shared" ca="1" si="144"/>
        <v>#VALUE!</v>
      </c>
      <c r="DM78" t="e">
        <f t="shared" ca="1" si="144"/>
        <v>#VALUE!</v>
      </c>
      <c r="DN78" t="e">
        <f t="shared" ca="1" si="144"/>
        <v>#VALUE!</v>
      </c>
      <c r="DO78" t="e">
        <f t="shared" ca="1" si="144"/>
        <v>#VALUE!</v>
      </c>
      <c r="DP78" t="e">
        <f t="shared" ca="1" si="144"/>
        <v>#VALUE!</v>
      </c>
      <c r="DQ78" t="e">
        <f t="shared" ca="1" si="144"/>
        <v>#VALUE!</v>
      </c>
      <c r="DR78" t="e">
        <f t="shared" ca="1" si="144"/>
        <v>#VALUE!</v>
      </c>
      <c r="DS78" t="e">
        <f t="shared" ca="1" si="144"/>
        <v>#VALUE!</v>
      </c>
      <c r="DT78" t="e">
        <f t="shared" ca="1" si="144"/>
        <v>#VALUE!</v>
      </c>
      <c r="DU78" t="e">
        <f t="shared" ca="1" si="144"/>
        <v>#VALUE!</v>
      </c>
      <c r="DV78" t="e">
        <f t="shared" ca="1" si="144"/>
        <v>#VALUE!</v>
      </c>
      <c r="DW78" t="e">
        <f t="shared" ca="1" si="144"/>
        <v>#VALUE!</v>
      </c>
      <c r="DX78" t="e">
        <f t="shared" ca="1" si="144"/>
        <v>#VALUE!</v>
      </c>
      <c r="DY78" t="e">
        <f t="shared" ca="1" si="144"/>
        <v>#VALUE!</v>
      </c>
      <c r="DZ78" t="e">
        <f t="shared" ca="1" si="144"/>
        <v>#VALUE!</v>
      </c>
      <c r="EA78" t="e">
        <f t="shared" ca="1" si="144"/>
        <v>#VALUE!</v>
      </c>
      <c r="EB78" t="e">
        <f t="shared" ref="EB78:GM78" ca="1" si="145">IF(EB80&gt;0,1,0)</f>
        <v>#VALUE!</v>
      </c>
      <c r="EC78" t="e">
        <f t="shared" ca="1" si="145"/>
        <v>#VALUE!</v>
      </c>
      <c r="ED78" t="e">
        <f t="shared" ca="1" si="145"/>
        <v>#VALUE!</v>
      </c>
      <c r="EE78" t="e">
        <f t="shared" ca="1" si="145"/>
        <v>#VALUE!</v>
      </c>
      <c r="EF78" t="e">
        <f t="shared" ca="1" si="145"/>
        <v>#VALUE!</v>
      </c>
      <c r="EG78" t="e">
        <f t="shared" ca="1" si="145"/>
        <v>#VALUE!</v>
      </c>
      <c r="EH78" t="e">
        <f t="shared" ca="1" si="145"/>
        <v>#VALUE!</v>
      </c>
      <c r="EI78" t="e">
        <f t="shared" ca="1" si="145"/>
        <v>#VALUE!</v>
      </c>
      <c r="EJ78" t="e">
        <f t="shared" ca="1" si="145"/>
        <v>#VALUE!</v>
      </c>
      <c r="EK78" t="e">
        <f t="shared" ca="1" si="145"/>
        <v>#VALUE!</v>
      </c>
      <c r="EL78" t="e">
        <f t="shared" ca="1" si="145"/>
        <v>#VALUE!</v>
      </c>
      <c r="EM78" t="e">
        <f t="shared" ca="1" si="145"/>
        <v>#VALUE!</v>
      </c>
      <c r="EN78" t="e">
        <f t="shared" ca="1" si="145"/>
        <v>#VALUE!</v>
      </c>
      <c r="EO78" t="e">
        <f t="shared" ca="1" si="145"/>
        <v>#VALUE!</v>
      </c>
      <c r="EP78" t="e">
        <f t="shared" ca="1" si="145"/>
        <v>#VALUE!</v>
      </c>
      <c r="EQ78" t="e">
        <f t="shared" ca="1" si="145"/>
        <v>#VALUE!</v>
      </c>
      <c r="ER78" t="e">
        <f t="shared" ca="1" si="145"/>
        <v>#VALUE!</v>
      </c>
      <c r="ES78" t="e">
        <f t="shared" ca="1" si="145"/>
        <v>#VALUE!</v>
      </c>
      <c r="ET78" t="e">
        <f t="shared" ca="1" si="145"/>
        <v>#VALUE!</v>
      </c>
      <c r="EU78" t="e">
        <f t="shared" ca="1" si="145"/>
        <v>#VALUE!</v>
      </c>
      <c r="EV78" t="e">
        <f t="shared" ca="1" si="145"/>
        <v>#VALUE!</v>
      </c>
      <c r="EW78" t="e">
        <f t="shared" ca="1" si="145"/>
        <v>#VALUE!</v>
      </c>
      <c r="EX78" t="e">
        <f t="shared" ca="1" si="145"/>
        <v>#VALUE!</v>
      </c>
      <c r="EY78" t="e">
        <f t="shared" ca="1" si="145"/>
        <v>#VALUE!</v>
      </c>
      <c r="EZ78" t="e">
        <f t="shared" ca="1" si="145"/>
        <v>#VALUE!</v>
      </c>
      <c r="FA78" t="e">
        <f t="shared" ca="1" si="145"/>
        <v>#VALUE!</v>
      </c>
      <c r="FB78" t="e">
        <f t="shared" ca="1" si="145"/>
        <v>#VALUE!</v>
      </c>
      <c r="FC78" t="e">
        <f t="shared" ca="1" si="145"/>
        <v>#VALUE!</v>
      </c>
      <c r="FD78" t="e">
        <f t="shared" ca="1" si="145"/>
        <v>#VALUE!</v>
      </c>
      <c r="FE78" t="e">
        <f t="shared" ca="1" si="145"/>
        <v>#VALUE!</v>
      </c>
      <c r="FF78" t="e">
        <f t="shared" ca="1" si="145"/>
        <v>#VALUE!</v>
      </c>
      <c r="FG78" t="e">
        <f t="shared" ca="1" si="145"/>
        <v>#VALUE!</v>
      </c>
      <c r="FH78" t="e">
        <f t="shared" ca="1" si="145"/>
        <v>#VALUE!</v>
      </c>
      <c r="FI78" t="e">
        <f t="shared" ca="1" si="145"/>
        <v>#VALUE!</v>
      </c>
      <c r="FJ78" t="e">
        <f t="shared" ca="1" si="145"/>
        <v>#VALUE!</v>
      </c>
      <c r="FK78" t="e">
        <f t="shared" ca="1" si="145"/>
        <v>#VALUE!</v>
      </c>
      <c r="FL78" t="e">
        <f t="shared" ca="1" si="145"/>
        <v>#VALUE!</v>
      </c>
      <c r="FM78" t="e">
        <f t="shared" ca="1" si="145"/>
        <v>#VALUE!</v>
      </c>
      <c r="FN78" t="e">
        <f t="shared" ca="1" si="145"/>
        <v>#VALUE!</v>
      </c>
      <c r="FO78" t="e">
        <f t="shared" ca="1" si="145"/>
        <v>#VALUE!</v>
      </c>
      <c r="FP78" t="e">
        <f t="shared" ca="1" si="145"/>
        <v>#VALUE!</v>
      </c>
      <c r="FQ78" t="e">
        <f t="shared" ca="1" si="145"/>
        <v>#VALUE!</v>
      </c>
      <c r="FR78" t="e">
        <f t="shared" ca="1" si="145"/>
        <v>#VALUE!</v>
      </c>
      <c r="FS78" t="e">
        <f t="shared" ca="1" si="145"/>
        <v>#VALUE!</v>
      </c>
      <c r="FT78" t="e">
        <f t="shared" ca="1" si="145"/>
        <v>#VALUE!</v>
      </c>
      <c r="FU78" t="e">
        <f t="shared" ca="1" si="145"/>
        <v>#VALUE!</v>
      </c>
      <c r="FV78" t="e">
        <f t="shared" ca="1" si="145"/>
        <v>#VALUE!</v>
      </c>
      <c r="FW78" t="e">
        <f t="shared" ca="1" si="145"/>
        <v>#VALUE!</v>
      </c>
      <c r="FX78" t="e">
        <f t="shared" ca="1" si="145"/>
        <v>#VALUE!</v>
      </c>
      <c r="FY78" t="e">
        <f t="shared" ca="1" si="145"/>
        <v>#VALUE!</v>
      </c>
      <c r="FZ78" t="e">
        <f t="shared" ca="1" si="145"/>
        <v>#VALUE!</v>
      </c>
      <c r="GA78" t="e">
        <f t="shared" ca="1" si="145"/>
        <v>#VALUE!</v>
      </c>
      <c r="GB78" t="e">
        <f t="shared" ca="1" si="145"/>
        <v>#VALUE!</v>
      </c>
      <c r="GC78" t="e">
        <f t="shared" ca="1" si="145"/>
        <v>#VALUE!</v>
      </c>
      <c r="GD78" t="e">
        <f t="shared" ca="1" si="145"/>
        <v>#VALUE!</v>
      </c>
      <c r="GE78" t="e">
        <f t="shared" ca="1" si="145"/>
        <v>#VALUE!</v>
      </c>
      <c r="GF78" t="e">
        <f t="shared" ca="1" si="145"/>
        <v>#VALUE!</v>
      </c>
      <c r="GG78" t="e">
        <f t="shared" ca="1" si="145"/>
        <v>#VALUE!</v>
      </c>
      <c r="GH78" t="e">
        <f t="shared" ca="1" si="145"/>
        <v>#VALUE!</v>
      </c>
      <c r="GI78" t="e">
        <f t="shared" ca="1" si="145"/>
        <v>#VALUE!</v>
      </c>
      <c r="GJ78" t="e">
        <f t="shared" ca="1" si="145"/>
        <v>#VALUE!</v>
      </c>
      <c r="GK78" t="e">
        <f t="shared" ca="1" si="145"/>
        <v>#VALUE!</v>
      </c>
      <c r="GL78" t="e">
        <f t="shared" ca="1" si="145"/>
        <v>#VALUE!</v>
      </c>
      <c r="GM78" t="e">
        <f t="shared" ca="1" si="145"/>
        <v>#VALUE!</v>
      </c>
      <c r="GN78" t="e">
        <f t="shared" ref="GN78:IY78" ca="1" si="146">IF(GN80&gt;0,1,0)</f>
        <v>#VALUE!</v>
      </c>
      <c r="GO78" t="e">
        <f t="shared" ca="1" si="146"/>
        <v>#VALUE!</v>
      </c>
      <c r="GP78" t="e">
        <f t="shared" ca="1" si="146"/>
        <v>#VALUE!</v>
      </c>
      <c r="GQ78" t="e">
        <f t="shared" ca="1" si="146"/>
        <v>#VALUE!</v>
      </c>
      <c r="GR78" t="e">
        <f t="shared" ca="1" si="146"/>
        <v>#VALUE!</v>
      </c>
      <c r="GS78" t="e">
        <f t="shared" ca="1" si="146"/>
        <v>#VALUE!</v>
      </c>
      <c r="GT78" t="e">
        <f t="shared" ca="1" si="146"/>
        <v>#VALUE!</v>
      </c>
      <c r="GU78" t="e">
        <f t="shared" ca="1" si="146"/>
        <v>#VALUE!</v>
      </c>
      <c r="GV78" t="e">
        <f t="shared" ca="1" si="146"/>
        <v>#VALUE!</v>
      </c>
      <c r="GW78" t="e">
        <f t="shared" ca="1" si="146"/>
        <v>#VALUE!</v>
      </c>
      <c r="GX78" t="e">
        <f t="shared" ca="1" si="146"/>
        <v>#VALUE!</v>
      </c>
      <c r="GY78" t="e">
        <f t="shared" ca="1" si="146"/>
        <v>#VALUE!</v>
      </c>
      <c r="GZ78" t="e">
        <f t="shared" ca="1" si="146"/>
        <v>#VALUE!</v>
      </c>
      <c r="HA78" t="e">
        <f t="shared" ca="1" si="146"/>
        <v>#VALUE!</v>
      </c>
      <c r="HB78" t="e">
        <f t="shared" ca="1" si="146"/>
        <v>#VALUE!</v>
      </c>
      <c r="HC78" t="e">
        <f t="shared" ca="1" si="146"/>
        <v>#VALUE!</v>
      </c>
      <c r="HD78" t="e">
        <f t="shared" ca="1" si="146"/>
        <v>#VALUE!</v>
      </c>
      <c r="HE78" t="e">
        <f t="shared" ca="1" si="146"/>
        <v>#VALUE!</v>
      </c>
      <c r="HF78" t="e">
        <f t="shared" ca="1" si="146"/>
        <v>#VALUE!</v>
      </c>
      <c r="HG78" t="e">
        <f t="shared" ca="1" si="146"/>
        <v>#VALUE!</v>
      </c>
      <c r="HH78" t="e">
        <f t="shared" ca="1" si="146"/>
        <v>#VALUE!</v>
      </c>
      <c r="HI78" t="e">
        <f t="shared" ca="1" si="146"/>
        <v>#VALUE!</v>
      </c>
      <c r="HJ78" t="e">
        <f t="shared" ca="1" si="146"/>
        <v>#VALUE!</v>
      </c>
      <c r="HK78" t="e">
        <f t="shared" ca="1" si="146"/>
        <v>#VALUE!</v>
      </c>
      <c r="HL78" t="e">
        <f t="shared" ca="1" si="146"/>
        <v>#VALUE!</v>
      </c>
      <c r="HM78" t="e">
        <f t="shared" ca="1" si="146"/>
        <v>#VALUE!</v>
      </c>
      <c r="HN78" t="e">
        <f t="shared" ca="1" si="146"/>
        <v>#VALUE!</v>
      </c>
      <c r="HO78" t="e">
        <f t="shared" ca="1" si="146"/>
        <v>#VALUE!</v>
      </c>
      <c r="HP78" t="e">
        <f t="shared" ca="1" si="146"/>
        <v>#VALUE!</v>
      </c>
      <c r="HQ78" t="e">
        <f t="shared" ca="1" si="146"/>
        <v>#VALUE!</v>
      </c>
      <c r="HR78" t="e">
        <f t="shared" ca="1" si="146"/>
        <v>#VALUE!</v>
      </c>
      <c r="HS78" t="e">
        <f t="shared" ca="1" si="146"/>
        <v>#VALUE!</v>
      </c>
      <c r="HT78" t="e">
        <f t="shared" ca="1" si="146"/>
        <v>#VALUE!</v>
      </c>
      <c r="HU78" t="e">
        <f t="shared" ca="1" si="146"/>
        <v>#VALUE!</v>
      </c>
      <c r="HV78" t="e">
        <f t="shared" ca="1" si="146"/>
        <v>#VALUE!</v>
      </c>
      <c r="HW78" t="e">
        <f t="shared" ca="1" si="146"/>
        <v>#VALUE!</v>
      </c>
      <c r="HX78" t="e">
        <f t="shared" ca="1" si="146"/>
        <v>#VALUE!</v>
      </c>
      <c r="HY78" t="e">
        <f t="shared" ca="1" si="146"/>
        <v>#VALUE!</v>
      </c>
      <c r="HZ78" t="e">
        <f t="shared" ca="1" si="146"/>
        <v>#VALUE!</v>
      </c>
      <c r="IA78" t="e">
        <f t="shared" ca="1" si="146"/>
        <v>#VALUE!</v>
      </c>
      <c r="IB78" t="e">
        <f t="shared" ca="1" si="146"/>
        <v>#VALUE!</v>
      </c>
      <c r="IC78" t="e">
        <f t="shared" ca="1" si="146"/>
        <v>#VALUE!</v>
      </c>
      <c r="ID78" t="e">
        <f t="shared" ca="1" si="146"/>
        <v>#VALUE!</v>
      </c>
      <c r="IE78" t="e">
        <f t="shared" ca="1" si="146"/>
        <v>#VALUE!</v>
      </c>
      <c r="IF78" t="e">
        <f t="shared" ca="1" si="146"/>
        <v>#VALUE!</v>
      </c>
      <c r="IG78" t="e">
        <f t="shared" ca="1" si="146"/>
        <v>#VALUE!</v>
      </c>
      <c r="IH78" t="e">
        <f t="shared" ca="1" si="146"/>
        <v>#VALUE!</v>
      </c>
      <c r="II78" t="e">
        <f t="shared" ca="1" si="146"/>
        <v>#VALUE!</v>
      </c>
      <c r="IJ78" t="e">
        <f t="shared" ca="1" si="146"/>
        <v>#VALUE!</v>
      </c>
      <c r="IK78" t="e">
        <f t="shared" ca="1" si="146"/>
        <v>#VALUE!</v>
      </c>
      <c r="IL78" t="e">
        <f t="shared" ca="1" si="146"/>
        <v>#VALUE!</v>
      </c>
      <c r="IM78" t="e">
        <f t="shared" ca="1" si="146"/>
        <v>#VALUE!</v>
      </c>
      <c r="IN78" t="e">
        <f t="shared" ca="1" si="146"/>
        <v>#VALUE!</v>
      </c>
      <c r="IO78" t="e">
        <f t="shared" ca="1" si="146"/>
        <v>#VALUE!</v>
      </c>
      <c r="IP78" t="e">
        <f t="shared" ca="1" si="146"/>
        <v>#VALUE!</v>
      </c>
      <c r="IQ78" t="e">
        <f t="shared" ca="1" si="146"/>
        <v>#VALUE!</v>
      </c>
      <c r="IR78" t="e">
        <f t="shared" ca="1" si="146"/>
        <v>#VALUE!</v>
      </c>
      <c r="IS78" t="e">
        <f t="shared" ca="1" si="146"/>
        <v>#VALUE!</v>
      </c>
      <c r="IT78" t="e">
        <f t="shared" ca="1" si="146"/>
        <v>#VALUE!</v>
      </c>
      <c r="IU78" t="e">
        <f t="shared" ca="1" si="146"/>
        <v>#VALUE!</v>
      </c>
      <c r="IV78" t="e">
        <f t="shared" ca="1" si="146"/>
        <v>#VALUE!</v>
      </c>
      <c r="IW78" t="e">
        <f t="shared" ca="1" si="146"/>
        <v>#VALUE!</v>
      </c>
      <c r="IX78" t="e">
        <f t="shared" ca="1" si="146"/>
        <v>#VALUE!</v>
      </c>
      <c r="IY78" t="e">
        <f t="shared" ca="1" si="146"/>
        <v>#VALUE!</v>
      </c>
      <c r="IZ78" t="e">
        <f t="shared" ref="IZ78:LK78" ca="1" si="147">IF(IZ80&gt;0,1,0)</f>
        <v>#VALUE!</v>
      </c>
      <c r="JA78" t="e">
        <f t="shared" ca="1" si="147"/>
        <v>#VALUE!</v>
      </c>
      <c r="JB78" t="e">
        <f t="shared" ca="1" si="147"/>
        <v>#VALUE!</v>
      </c>
      <c r="JC78" t="e">
        <f t="shared" ca="1" si="147"/>
        <v>#VALUE!</v>
      </c>
      <c r="JD78" t="e">
        <f t="shared" ca="1" si="147"/>
        <v>#VALUE!</v>
      </c>
      <c r="JE78" t="e">
        <f t="shared" ca="1" si="147"/>
        <v>#VALUE!</v>
      </c>
      <c r="JF78" t="e">
        <f t="shared" ca="1" si="147"/>
        <v>#VALUE!</v>
      </c>
      <c r="JG78" t="e">
        <f t="shared" ca="1" si="147"/>
        <v>#VALUE!</v>
      </c>
      <c r="JH78" t="e">
        <f t="shared" ca="1" si="147"/>
        <v>#VALUE!</v>
      </c>
      <c r="JI78" t="e">
        <f t="shared" ca="1" si="147"/>
        <v>#VALUE!</v>
      </c>
      <c r="JJ78" t="e">
        <f t="shared" ca="1" si="147"/>
        <v>#VALUE!</v>
      </c>
      <c r="JK78" t="e">
        <f t="shared" ca="1" si="147"/>
        <v>#VALUE!</v>
      </c>
      <c r="JL78" t="e">
        <f t="shared" ca="1" si="147"/>
        <v>#VALUE!</v>
      </c>
      <c r="JM78" t="e">
        <f t="shared" ca="1" si="147"/>
        <v>#VALUE!</v>
      </c>
      <c r="JN78" t="e">
        <f t="shared" ca="1" si="147"/>
        <v>#VALUE!</v>
      </c>
      <c r="JO78" t="e">
        <f t="shared" ca="1" si="147"/>
        <v>#VALUE!</v>
      </c>
      <c r="JP78" t="e">
        <f t="shared" ca="1" si="147"/>
        <v>#VALUE!</v>
      </c>
      <c r="JQ78" t="e">
        <f t="shared" ca="1" si="147"/>
        <v>#VALUE!</v>
      </c>
      <c r="JR78" t="e">
        <f t="shared" ca="1" si="147"/>
        <v>#VALUE!</v>
      </c>
      <c r="JS78" t="e">
        <f t="shared" ca="1" si="147"/>
        <v>#VALUE!</v>
      </c>
      <c r="JT78" t="e">
        <f t="shared" ca="1" si="147"/>
        <v>#VALUE!</v>
      </c>
      <c r="JU78" t="e">
        <f t="shared" ca="1" si="147"/>
        <v>#VALUE!</v>
      </c>
      <c r="JV78" t="e">
        <f t="shared" ca="1" si="147"/>
        <v>#VALUE!</v>
      </c>
      <c r="JW78" t="e">
        <f t="shared" ca="1" si="147"/>
        <v>#VALUE!</v>
      </c>
      <c r="JX78" t="e">
        <f t="shared" ca="1" si="147"/>
        <v>#VALUE!</v>
      </c>
      <c r="JY78" t="e">
        <f t="shared" ca="1" si="147"/>
        <v>#VALUE!</v>
      </c>
      <c r="JZ78" t="e">
        <f t="shared" ca="1" si="147"/>
        <v>#VALUE!</v>
      </c>
      <c r="KA78" t="e">
        <f t="shared" ca="1" si="147"/>
        <v>#VALUE!</v>
      </c>
      <c r="KB78" t="e">
        <f t="shared" ca="1" si="147"/>
        <v>#VALUE!</v>
      </c>
      <c r="KC78" t="e">
        <f t="shared" ca="1" si="147"/>
        <v>#VALUE!</v>
      </c>
      <c r="KD78" t="e">
        <f t="shared" ca="1" si="147"/>
        <v>#VALUE!</v>
      </c>
      <c r="KE78" t="e">
        <f t="shared" ca="1" si="147"/>
        <v>#VALUE!</v>
      </c>
      <c r="KF78" t="e">
        <f t="shared" ca="1" si="147"/>
        <v>#VALUE!</v>
      </c>
      <c r="KG78" t="e">
        <f t="shared" ca="1" si="147"/>
        <v>#VALUE!</v>
      </c>
      <c r="KH78" t="e">
        <f t="shared" ca="1" si="147"/>
        <v>#VALUE!</v>
      </c>
      <c r="KI78" t="e">
        <f t="shared" ca="1" si="147"/>
        <v>#VALUE!</v>
      </c>
      <c r="KJ78" t="e">
        <f t="shared" ca="1" si="147"/>
        <v>#VALUE!</v>
      </c>
      <c r="KK78" t="e">
        <f t="shared" ca="1" si="147"/>
        <v>#VALUE!</v>
      </c>
      <c r="KL78" t="e">
        <f t="shared" ca="1" si="147"/>
        <v>#VALUE!</v>
      </c>
      <c r="KM78" t="e">
        <f t="shared" ca="1" si="147"/>
        <v>#VALUE!</v>
      </c>
      <c r="KN78" t="e">
        <f t="shared" ca="1" si="147"/>
        <v>#VALUE!</v>
      </c>
      <c r="KO78" t="e">
        <f t="shared" ca="1" si="147"/>
        <v>#VALUE!</v>
      </c>
      <c r="KP78" t="e">
        <f t="shared" ca="1" si="147"/>
        <v>#VALUE!</v>
      </c>
      <c r="KQ78" t="e">
        <f t="shared" ca="1" si="147"/>
        <v>#VALUE!</v>
      </c>
      <c r="KR78" t="e">
        <f t="shared" ca="1" si="147"/>
        <v>#VALUE!</v>
      </c>
      <c r="KS78" t="e">
        <f t="shared" ca="1" si="147"/>
        <v>#VALUE!</v>
      </c>
      <c r="KT78" t="e">
        <f t="shared" ca="1" si="147"/>
        <v>#VALUE!</v>
      </c>
      <c r="KU78" t="e">
        <f t="shared" ca="1" si="147"/>
        <v>#VALUE!</v>
      </c>
      <c r="KV78" t="e">
        <f t="shared" ca="1" si="147"/>
        <v>#VALUE!</v>
      </c>
      <c r="KW78" t="e">
        <f t="shared" ca="1" si="147"/>
        <v>#VALUE!</v>
      </c>
      <c r="KX78" t="e">
        <f t="shared" ca="1" si="147"/>
        <v>#VALUE!</v>
      </c>
      <c r="KY78" t="e">
        <f t="shared" ca="1" si="147"/>
        <v>#VALUE!</v>
      </c>
      <c r="KZ78" t="e">
        <f t="shared" ca="1" si="147"/>
        <v>#VALUE!</v>
      </c>
      <c r="LA78" t="e">
        <f t="shared" ca="1" si="147"/>
        <v>#VALUE!</v>
      </c>
      <c r="LB78" t="e">
        <f t="shared" ca="1" si="147"/>
        <v>#VALUE!</v>
      </c>
      <c r="LC78" t="e">
        <f t="shared" ca="1" si="147"/>
        <v>#VALUE!</v>
      </c>
      <c r="LD78" t="e">
        <f t="shared" ca="1" si="147"/>
        <v>#VALUE!</v>
      </c>
      <c r="LE78" t="e">
        <f t="shared" ca="1" si="147"/>
        <v>#VALUE!</v>
      </c>
      <c r="LF78" t="e">
        <f t="shared" ca="1" si="147"/>
        <v>#VALUE!</v>
      </c>
      <c r="LG78" t="e">
        <f t="shared" ca="1" si="147"/>
        <v>#VALUE!</v>
      </c>
      <c r="LH78" t="e">
        <f t="shared" ca="1" si="147"/>
        <v>#VALUE!</v>
      </c>
      <c r="LI78" t="e">
        <f t="shared" ca="1" si="147"/>
        <v>#VALUE!</v>
      </c>
      <c r="LJ78" t="e">
        <f t="shared" ca="1" si="147"/>
        <v>#VALUE!</v>
      </c>
      <c r="LK78" t="e">
        <f t="shared" ca="1" si="147"/>
        <v>#VALUE!</v>
      </c>
      <c r="LL78" t="e">
        <f t="shared" ref="LL78:NW78" ca="1" si="148">IF(LL80&gt;0,1,0)</f>
        <v>#VALUE!</v>
      </c>
      <c r="LM78" t="e">
        <f t="shared" ca="1" si="148"/>
        <v>#VALUE!</v>
      </c>
      <c r="LN78" t="e">
        <f t="shared" ca="1" si="148"/>
        <v>#VALUE!</v>
      </c>
      <c r="LO78" t="e">
        <f t="shared" ca="1" si="148"/>
        <v>#VALUE!</v>
      </c>
      <c r="LP78" t="e">
        <f t="shared" ca="1" si="148"/>
        <v>#VALUE!</v>
      </c>
      <c r="LQ78" t="e">
        <f t="shared" ca="1" si="148"/>
        <v>#VALUE!</v>
      </c>
      <c r="LR78" t="e">
        <f t="shared" ca="1" si="148"/>
        <v>#VALUE!</v>
      </c>
      <c r="LS78" t="e">
        <f t="shared" ca="1" si="148"/>
        <v>#VALUE!</v>
      </c>
      <c r="LT78" t="e">
        <f t="shared" ca="1" si="148"/>
        <v>#VALUE!</v>
      </c>
      <c r="LU78" t="e">
        <f t="shared" ca="1" si="148"/>
        <v>#VALUE!</v>
      </c>
      <c r="LV78" t="e">
        <f t="shared" ca="1" si="148"/>
        <v>#VALUE!</v>
      </c>
      <c r="LW78" t="e">
        <f t="shared" ca="1" si="148"/>
        <v>#VALUE!</v>
      </c>
      <c r="LX78" t="e">
        <f t="shared" ca="1" si="148"/>
        <v>#VALUE!</v>
      </c>
      <c r="LY78" t="e">
        <f t="shared" ca="1" si="148"/>
        <v>#VALUE!</v>
      </c>
      <c r="LZ78" t="e">
        <f t="shared" ca="1" si="148"/>
        <v>#VALUE!</v>
      </c>
      <c r="MA78" t="e">
        <f t="shared" ca="1" si="148"/>
        <v>#VALUE!</v>
      </c>
      <c r="MB78" t="e">
        <f t="shared" ca="1" si="148"/>
        <v>#VALUE!</v>
      </c>
      <c r="MC78" t="e">
        <f t="shared" ca="1" si="148"/>
        <v>#VALUE!</v>
      </c>
      <c r="MD78" t="e">
        <f t="shared" ca="1" si="148"/>
        <v>#VALUE!</v>
      </c>
      <c r="ME78" t="e">
        <f t="shared" ca="1" si="148"/>
        <v>#VALUE!</v>
      </c>
      <c r="MF78" t="e">
        <f t="shared" ca="1" si="148"/>
        <v>#VALUE!</v>
      </c>
      <c r="MG78" t="e">
        <f t="shared" ca="1" si="148"/>
        <v>#VALUE!</v>
      </c>
      <c r="MH78" t="e">
        <f t="shared" ca="1" si="148"/>
        <v>#VALUE!</v>
      </c>
      <c r="MI78" t="e">
        <f t="shared" ca="1" si="148"/>
        <v>#VALUE!</v>
      </c>
      <c r="MJ78" t="e">
        <f t="shared" ca="1" si="148"/>
        <v>#VALUE!</v>
      </c>
      <c r="MK78" t="e">
        <f t="shared" ca="1" si="148"/>
        <v>#VALUE!</v>
      </c>
      <c r="ML78" t="e">
        <f t="shared" ca="1" si="148"/>
        <v>#VALUE!</v>
      </c>
      <c r="MM78" t="e">
        <f t="shared" ca="1" si="148"/>
        <v>#VALUE!</v>
      </c>
      <c r="MN78" t="e">
        <f t="shared" ca="1" si="148"/>
        <v>#VALUE!</v>
      </c>
      <c r="MO78" t="e">
        <f t="shared" ca="1" si="148"/>
        <v>#VALUE!</v>
      </c>
      <c r="MP78" t="e">
        <f t="shared" ca="1" si="148"/>
        <v>#VALUE!</v>
      </c>
      <c r="MQ78" t="e">
        <f t="shared" ca="1" si="148"/>
        <v>#VALUE!</v>
      </c>
      <c r="MR78" t="e">
        <f t="shared" ca="1" si="148"/>
        <v>#VALUE!</v>
      </c>
      <c r="MS78" t="e">
        <f t="shared" ca="1" si="148"/>
        <v>#VALUE!</v>
      </c>
      <c r="MT78" t="e">
        <f t="shared" ca="1" si="148"/>
        <v>#VALUE!</v>
      </c>
      <c r="MU78" t="e">
        <f t="shared" ca="1" si="148"/>
        <v>#VALUE!</v>
      </c>
      <c r="MV78" t="e">
        <f t="shared" ca="1" si="148"/>
        <v>#VALUE!</v>
      </c>
      <c r="MW78" t="e">
        <f t="shared" ca="1" si="148"/>
        <v>#VALUE!</v>
      </c>
      <c r="MX78" t="e">
        <f t="shared" ca="1" si="148"/>
        <v>#VALUE!</v>
      </c>
      <c r="MY78" t="e">
        <f t="shared" ca="1" si="148"/>
        <v>#VALUE!</v>
      </c>
      <c r="MZ78" t="e">
        <f t="shared" ca="1" si="148"/>
        <v>#VALUE!</v>
      </c>
      <c r="NA78" t="e">
        <f t="shared" ca="1" si="148"/>
        <v>#VALUE!</v>
      </c>
      <c r="NB78" t="e">
        <f t="shared" ca="1" si="148"/>
        <v>#VALUE!</v>
      </c>
      <c r="NC78" t="e">
        <f t="shared" ca="1" si="148"/>
        <v>#VALUE!</v>
      </c>
      <c r="ND78" t="e">
        <f t="shared" ca="1" si="148"/>
        <v>#VALUE!</v>
      </c>
      <c r="NE78" t="e">
        <f t="shared" ca="1" si="148"/>
        <v>#VALUE!</v>
      </c>
      <c r="NF78" t="e">
        <f t="shared" ca="1" si="148"/>
        <v>#VALUE!</v>
      </c>
      <c r="NG78" t="e">
        <f t="shared" ca="1" si="148"/>
        <v>#VALUE!</v>
      </c>
      <c r="NH78" t="e">
        <f t="shared" ca="1" si="148"/>
        <v>#VALUE!</v>
      </c>
      <c r="NI78" t="e">
        <f t="shared" ca="1" si="148"/>
        <v>#VALUE!</v>
      </c>
      <c r="NJ78" t="e">
        <f t="shared" ca="1" si="148"/>
        <v>#VALUE!</v>
      </c>
      <c r="NK78" t="e">
        <f t="shared" ca="1" si="148"/>
        <v>#VALUE!</v>
      </c>
      <c r="NL78" t="e">
        <f t="shared" ca="1" si="148"/>
        <v>#VALUE!</v>
      </c>
      <c r="NM78" t="e">
        <f t="shared" ca="1" si="148"/>
        <v>#VALUE!</v>
      </c>
      <c r="NN78" t="e">
        <f t="shared" ca="1" si="148"/>
        <v>#VALUE!</v>
      </c>
      <c r="NO78" t="e">
        <f t="shared" ca="1" si="148"/>
        <v>#VALUE!</v>
      </c>
      <c r="NP78" t="e">
        <f t="shared" ca="1" si="148"/>
        <v>#VALUE!</v>
      </c>
      <c r="NQ78" t="e">
        <f t="shared" ca="1" si="148"/>
        <v>#VALUE!</v>
      </c>
      <c r="NR78" t="e">
        <f t="shared" ca="1" si="148"/>
        <v>#VALUE!</v>
      </c>
      <c r="NS78" t="e">
        <f t="shared" ca="1" si="148"/>
        <v>#VALUE!</v>
      </c>
      <c r="NT78" t="e">
        <f t="shared" ca="1" si="148"/>
        <v>#VALUE!</v>
      </c>
      <c r="NU78" t="e">
        <f t="shared" ca="1" si="148"/>
        <v>#VALUE!</v>
      </c>
      <c r="NV78" t="e">
        <f t="shared" ca="1" si="148"/>
        <v>#VALUE!</v>
      </c>
      <c r="NW78" t="e">
        <f t="shared" ca="1" si="148"/>
        <v>#VALUE!</v>
      </c>
      <c r="NX78" t="e">
        <f t="shared" ref="NX78:QI78" ca="1" si="149">IF(NX80&gt;0,1,0)</f>
        <v>#VALUE!</v>
      </c>
      <c r="NY78" t="e">
        <f t="shared" ca="1" si="149"/>
        <v>#VALUE!</v>
      </c>
      <c r="NZ78" t="e">
        <f t="shared" ca="1" si="149"/>
        <v>#VALUE!</v>
      </c>
      <c r="OA78" t="e">
        <f t="shared" ca="1" si="149"/>
        <v>#VALUE!</v>
      </c>
      <c r="OB78" t="e">
        <f t="shared" ca="1" si="149"/>
        <v>#VALUE!</v>
      </c>
      <c r="OC78" t="e">
        <f t="shared" ca="1" si="149"/>
        <v>#VALUE!</v>
      </c>
      <c r="OD78" t="e">
        <f t="shared" ca="1" si="149"/>
        <v>#VALUE!</v>
      </c>
      <c r="OE78" t="e">
        <f t="shared" ca="1" si="149"/>
        <v>#VALUE!</v>
      </c>
      <c r="OF78" t="e">
        <f t="shared" ca="1" si="149"/>
        <v>#VALUE!</v>
      </c>
      <c r="OG78" t="e">
        <f t="shared" ca="1" si="149"/>
        <v>#VALUE!</v>
      </c>
      <c r="OH78" t="e">
        <f t="shared" ca="1" si="149"/>
        <v>#VALUE!</v>
      </c>
      <c r="OI78" t="e">
        <f t="shared" ca="1" si="149"/>
        <v>#VALUE!</v>
      </c>
      <c r="OJ78" t="e">
        <f t="shared" ca="1" si="149"/>
        <v>#VALUE!</v>
      </c>
      <c r="OK78" t="e">
        <f t="shared" ca="1" si="149"/>
        <v>#VALUE!</v>
      </c>
      <c r="OL78" t="e">
        <f t="shared" ca="1" si="149"/>
        <v>#VALUE!</v>
      </c>
      <c r="OM78" t="e">
        <f t="shared" ca="1" si="149"/>
        <v>#VALUE!</v>
      </c>
      <c r="ON78" t="e">
        <f t="shared" ca="1" si="149"/>
        <v>#VALUE!</v>
      </c>
      <c r="OO78" t="e">
        <f t="shared" ca="1" si="149"/>
        <v>#VALUE!</v>
      </c>
      <c r="OP78" t="e">
        <f t="shared" ca="1" si="149"/>
        <v>#VALUE!</v>
      </c>
      <c r="OQ78" t="e">
        <f t="shared" ca="1" si="149"/>
        <v>#VALUE!</v>
      </c>
      <c r="OR78" t="e">
        <f t="shared" ca="1" si="149"/>
        <v>#VALUE!</v>
      </c>
      <c r="OS78" t="e">
        <f t="shared" ca="1" si="149"/>
        <v>#VALUE!</v>
      </c>
      <c r="OT78" t="e">
        <f t="shared" ca="1" si="149"/>
        <v>#VALUE!</v>
      </c>
      <c r="OU78" t="e">
        <f t="shared" ca="1" si="149"/>
        <v>#VALUE!</v>
      </c>
      <c r="OV78" t="e">
        <f t="shared" ca="1" si="149"/>
        <v>#VALUE!</v>
      </c>
      <c r="OW78" t="e">
        <f t="shared" ca="1" si="149"/>
        <v>#VALUE!</v>
      </c>
      <c r="OX78" t="e">
        <f t="shared" ca="1" si="149"/>
        <v>#VALUE!</v>
      </c>
      <c r="OY78" t="e">
        <f t="shared" ca="1" si="149"/>
        <v>#VALUE!</v>
      </c>
      <c r="OZ78" t="e">
        <f t="shared" ca="1" si="149"/>
        <v>#VALUE!</v>
      </c>
      <c r="PA78" t="e">
        <f t="shared" ca="1" si="149"/>
        <v>#VALUE!</v>
      </c>
      <c r="PB78" t="e">
        <f t="shared" ca="1" si="149"/>
        <v>#VALUE!</v>
      </c>
      <c r="PC78" t="e">
        <f t="shared" ca="1" si="149"/>
        <v>#VALUE!</v>
      </c>
      <c r="PD78" t="e">
        <f t="shared" ca="1" si="149"/>
        <v>#VALUE!</v>
      </c>
      <c r="PE78" t="e">
        <f t="shared" ca="1" si="149"/>
        <v>#VALUE!</v>
      </c>
      <c r="PF78" t="e">
        <f t="shared" ca="1" si="149"/>
        <v>#VALUE!</v>
      </c>
      <c r="PG78" t="e">
        <f t="shared" ca="1" si="149"/>
        <v>#VALUE!</v>
      </c>
      <c r="PH78" t="e">
        <f t="shared" ca="1" si="149"/>
        <v>#VALUE!</v>
      </c>
      <c r="PI78" t="e">
        <f t="shared" ca="1" si="149"/>
        <v>#VALUE!</v>
      </c>
      <c r="PJ78" t="e">
        <f t="shared" ca="1" si="149"/>
        <v>#VALUE!</v>
      </c>
      <c r="PK78" t="e">
        <f t="shared" ca="1" si="149"/>
        <v>#VALUE!</v>
      </c>
      <c r="PL78" t="e">
        <f t="shared" ca="1" si="149"/>
        <v>#VALUE!</v>
      </c>
      <c r="PM78" t="e">
        <f t="shared" ca="1" si="149"/>
        <v>#VALUE!</v>
      </c>
      <c r="PN78" t="e">
        <f t="shared" ca="1" si="149"/>
        <v>#VALUE!</v>
      </c>
      <c r="PO78" t="e">
        <f t="shared" ca="1" si="149"/>
        <v>#VALUE!</v>
      </c>
      <c r="PP78" t="e">
        <f t="shared" ca="1" si="149"/>
        <v>#VALUE!</v>
      </c>
      <c r="PQ78" t="e">
        <f t="shared" ca="1" si="149"/>
        <v>#VALUE!</v>
      </c>
      <c r="PR78" t="e">
        <f t="shared" ca="1" si="149"/>
        <v>#VALUE!</v>
      </c>
      <c r="PS78" t="e">
        <f t="shared" ca="1" si="149"/>
        <v>#VALUE!</v>
      </c>
      <c r="PT78" t="e">
        <f t="shared" ca="1" si="149"/>
        <v>#VALUE!</v>
      </c>
      <c r="PU78" t="e">
        <f t="shared" ca="1" si="149"/>
        <v>#VALUE!</v>
      </c>
      <c r="PV78" t="e">
        <f t="shared" ca="1" si="149"/>
        <v>#VALUE!</v>
      </c>
      <c r="PW78" t="e">
        <f t="shared" ca="1" si="149"/>
        <v>#VALUE!</v>
      </c>
      <c r="PX78" t="e">
        <f t="shared" ca="1" si="149"/>
        <v>#VALUE!</v>
      </c>
      <c r="PY78" t="e">
        <f t="shared" ca="1" si="149"/>
        <v>#VALUE!</v>
      </c>
      <c r="PZ78" t="e">
        <f t="shared" ca="1" si="149"/>
        <v>#VALUE!</v>
      </c>
      <c r="QA78" t="e">
        <f t="shared" ca="1" si="149"/>
        <v>#VALUE!</v>
      </c>
      <c r="QB78" t="e">
        <f t="shared" ca="1" si="149"/>
        <v>#VALUE!</v>
      </c>
      <c r="QC78" t="e">
        <f t="shared" ca="1" si="149"/>
        <v>#VALUE!</v>
      </c>
      <c r="QD78" t="e">
        <f t="shared" ca="1" si="149"/>
        <v>#VALUE!</v>
      </c>
      <c r="QE78" t="e">
        <f t="shared" ca="1" si="149"/>
        <v>#VALUE!</v>
      </c>
      <c r="QF78" t="e">
        <f t="shared" ca="1" si="149"/>
        <v>#VALUE!</v>
      </c>
      <c r="QG78" t="e">
        <f t="shared" ca="1" si="149"/>
        <v>#VALUE!</v>
      </c>
      <c r="QH78" t="e">
        <f t="shared" ca="1" si="149"/>
        <v>#VALUE!</v>
      </c>
      <c r="QI78" t="e">
        <f t="shared" ca="1" si="149"/>
        <v>#VALUE!</v>
      </c>
      <c r="QJ78" t="e">
        <f t="shared" ref="QJ78:SU78" ca="1" si="150">IF(QJ80&gt;0,1,0)</f>
        <v>#VALUE!</v>
      </c>
      <c r="QK78" t="e">
        <f t="shared" ca="1" si="150"/>
        <v>#VALUE!</v>
      </c>
      <c r="QL78" t="e">
        <f t="shared" ca="1" si="150"/>
        <v>#VALUE!</v>
      </c>
      <c r="QM78" t="e">
        <f t="shared" ca="1" si="150"/>
        <v>#VALUE!</v>
      </c>
      <c r="QN78" t="e">
        <f t="shared" ca="1" si="150"/>
        <v>#VALUE!</v>
      </c>
      <c r="QO78" t="e">
        <f t="shared" ca="1" si="150"/>
        <v>#VALUE!</v>
      </c>
      <c r="QP78" t="e">
        <f t="shared" ca="1" si="150"/>
        <v>#VALUE!</v>
      </c>
      <c r="QQ78" t="e">
        <f t="shared" ca="1" si="150"/>
        <v>#VALUE!</v>
      </c>
      <c r="QR78" t="e">
        <f t="shared" ca="1" si="150"/>
        <v>#VALUE!</v>
      </c>
      <c r="QS78" t="e">
        <f t="shared" ca="1" si="150"/>
        <v>#VALUE!</v>
      </c>
      <c r="QT78" t="e">
        <f t="shared" ca="1" si="150"/>
        <v>#VALUE!</v>
      </c>
      <c r="QU78" t="e">
        <f t="shared" ca="1" si="150"/>
        <v>#VALUE!</v>
      </c>
      <c r="QV78" t="e">
        <f t="shared" ca="1" si="150"/>
        <v>#VALUE!</v>
      </c>
      <c r="QW78" t="e">
        <f t="shared" ca="1" si="150"/>
        <v>#VALUE!</v>
      </c>
      <c r="QX78" t="e">
        <f t="shared" ca="1" si="150"/>
        <v>#VALUE!</v>
      </c>
      <c r="QY78" t="e">
        <f t="shared" ca="1" si="150"/>
        <v>#VALUE!</v>
      </c>
      <c r="QZ78" t="e">
        <f t="shared" ca="1" si="150"/>
        <v>#VALUE!</v>
      </c>
      <c r="RA78" t="e">
        <f t="shared" ca="1" si="150"/>
        <v>#VALUE!</v>
      </c>
      <c r="RB78" t="e">
        <f t="shared" ca="1" si="150"/>
        <v>#VALUE!</v>
      </c>
      <c r="RC78" t="e">
        <f t="shared" ca="1" si="150"/>
        <v>#VALUE!</v>
      </c>
      <c r="RD78" t="e">
        <f t="shared" ca="1" si="150"/>
        <v>#VALUE!</v>
      </c>
      <c r="RE78" t="e">
        <f t="shared" ca="1" si="150"/>
        <v>#VALUE!</v>
      </c>
      <c r="RF78" t="e">
        <f t="shared" ca="1" si="150"/>
        <v>#VALUE!</v>
      </c>
      <c r="RG78" t="e">
        <f t="shared" ca="1" si="150"/>
        <v>#VALUE!</v>
      </c>
      <c r="RH78" t="e">
        <f t="shared" ca="1" si="150"/>
        <v>#VALUE!</v>
      </c>
      <c r="RI78" t="e">
        <f t="shared" ca="1" si="150"/>
        <v>#VALUE!</v>
      </c>
      <c r="RJ78" t="e">
        <f t="shared" ca="1" si="150"/>
        <v>#VALUE!</v>
      </c>
      <c r="RK78" t="e">
        <f t="shared" ca="1" si="150"/>
        <v>#VALUE!</v>
      </c>
      <c r="RL78" t="e">
        <f t="shared" ca="1" si="150"/>
        <v>#VALUE!</v>
      </c>
      <c r="RM78" t="e">
        <f t="shared" ca="1" si="150"/>
        <v>#VALUE!</v>
      </c>
      <c r="RN78" t="e">
        <f t="shared" ca="1" si="150"/>
        <v>#VALUE!</v>
      </c>
      <c r="RO78" t="e">
        <f t="shared" ca="1" si="150"/>
        <v>#VALUE!</v>
      </c>
      <c r="RP78" t="e">
        <f t="shared" ca="1" si="150"/>
        <v>#VALUE!</v>
      </c>
      <c r="RQ78" t="e">
        <f t="shared" ca="1" si="150"/>
        <v>#VALUE!</v>
      </c>
      <c r="RR78" t="e">
        <f t="shared" ca="1" si="150"/>
        <v>#VALUE!</v>
      </c>
      <c r="RS78" t="e">
        <f t="shared" ca="1" si="150"/>
        <v>#VALUE!</v>
      </c>
      <c r="RT78" t="e">
        <f t="shared" ca="1" si="150"/>
        <v>#VALUE!</v>
      </c>
      <c r="RU78" t="e">
        <f t="shared" ca="1" si="150"/>
        <v>#VALUE!</v>
      </c>
      <c r="RV78" t="e">
        <f t="shared" ca="1" si="150"/>
        <v>#VALUE!</v>
      </c>
      <c r="RW78" t="e">
        <f t="shared" ca="1" si="150"/>
        <v>#VALUE!</v>
      </c>
      <c r="RX78" t="e">
        <f t="shared" ca="1" si="150"/>
        <v>#VALUE!</v>
      </c>
      <c r="RY78" t="e">
        <f t="shared" ca="1" si="150"/>
        <v>#VALUE!</v>
      </c>
      <c r="RZ78" t="e">
        <f t="shared" ca="1" si="150"/>
        <v>#VALUE!</v>
      </c>
      <c r="SA78" t="e">
        <f t="shared" ca="1" si="150"/>
        <v>#VALUE!</v>
      </c>
      <c r="SB78" t="e">
        <f t="shared" ca="1" si="150"/>
        <v>#VALUE!</v>
      </c>
      <c r="SC78" t="e">
        <f t="shared" ca="1" si="150"/>
        <v>#VALUE!</v>
      </c>
      <c r="SD78" t="e">
        <f t="shared" ca="1" si="150"/>
        <v>#VALUE!</v>
      </c>
      <c r="SE78" t="e">
        <f t="shared" ca="1" si="150"/>
        <v>#VALUE!</v>
      </c>
      <c r="SF78" t="e">
        <f t="shared" ca="1" si="150"/>
        <v>#VALUE!</v>
      </c>
      <c r="SG78" t="e">
        <f t="shared" ca="1" si="150"/>
        <v>#VALUE!</v>
      </c>
      <c r="SH78" t="e">
        <f t="shared" ca="1" si="150"/>
        <v>#VALUE!</v>
      </c>
      <c r="SI78" t="e">
        <f t="shared" ca="1" si="150"/>
        <v>#VALUE!</v>
      </c>
      <c r="SJ78" t="e">
        <f t="shared" ca="1" si="150"/>
        <v>#VALUE!</v>
      </c>
      <c r="SK78" t="e">
        <f t="shared" ca="1" si="150"/>
        <v>#VALUE!</v>
      </c>
      <c r="SL78" t="e">
        <f t="shared" ca="1" si="150"/>
        <v>#VALUE!</v>
      </c>
      <c r="SM78" t="e">
        <f t="shared" ca="1" si="150"/>
        <v>#VALUE!</v>
      </c>
      <c r="SN78" t="e">
        <f t="shared" ca="1" si="150"/>
        <v>#VALUE!</v>
      </c>
      <c r="SO78" t="e">
        <f t="shared" ca="1" si="150"/>
        <v>#VALUE!</v>
      </c>
      <c r="SP78" t="e">
        <f t="shared" ca="1" si="150"/>
        <v>#VALUE!</v>
      </c>
      <c r="SQ78" t="e">
        <f t="shared" ca="1" si="150"/>
        <v>#VALUE!</v>
      </c>
      <c r="SR78" t="e">
        <f t="shared" ca="1" si="150"/>
        <v>#VALUE!</v>
      </c>
      <c r="SS78" t="e">
        <f t="shared" ca="1" si="150"/>
        <v>#VALUE!</v>
      </c>
      <c r="ST78" t="e">
        <f t="shared" ca="1" si="150"/>
        <v>#VALUE!</v>
      </c>
      <c r="SU78" t="e">
        <f t="shared" ca="1" si="150"/>
        <v>#VALUE!</v>
      </c>
      <c r="SV78" t="e">
        <f t="shared" ref="SV78:VG78" ca="1" si="151">IF(SV80&gt;0,1,0)</f>
        <v>#VALUE!</v>
      </c>
      <c r="SW78" t="e">
        <f t="shared" ca="1" si="151"/>
        <v>#VALUE!</v>
      </c>
      <c r="SX78" t="e">
        <f t="shared" ca="1" si="151"/>
        <v>#VALUE!</v>
      </c>
      <c r="SY78" t="e">
        <f t="shared" ca="1" si="151"/>
        <v>#VALUE!</v>
      </c>
      <c r="SZ78" t="e">
        <f t="shared" ca="1" si="151"/>
        <v>#VALUE!</v>
      </c>
      <c r="TA78" t="e">
        <f t="shared" ca="1" si="151"/>
        <v>#VALUE!</v>
      </c>
      <c r="TB78" t="e">
        <f t="shared" ca="1" si="151"/>
        <v>#VALUE!</v>
      </c>
      <c r="TC78" t="e">
        <f t="shared" ca="1" si="151"/>
        <v>#VALUE!</v>
      </c>
      <c r="TD78" t="e">
        <f t="shared" ca="1" si="151"/>
        <v>#VALUE!</v>
      </c>
      <c r="TE78" t="e">
        <f t="shared" ca="1" si="151"/>
        <v>#VALUE!</v>
      </c>
      <c r="TF78" t="e">
        <f t="shared" ca="1" si="151"/>
        <v>#VALUE!</v>
      </c>
      <c r="TG78" t="e">
        <f t="shared" ca="1" si="151"/>
        <v>#VALUE!</v>
      </c>
      <c r="TH78" t="e">
        <f t="shared" ca="1" si="151"/>
        <v>#VALUE!</v>
      </c>
      <c r="TI78" t="e">
        <f t="shared" ca="1" si="151"/>
        <v>#VALUE!</v>
      </c>
      <c r="TJ78" t="e">
        <f t="shared" ca="1" si="151"/>
        <v>#VALUE!</v>
      </c>
      <c r="TK78" t="e">
        <f t="shared" ca="1" si="151"/>
        <v>#VALUE!</v>
      </c>
      <c r="TL78" t="e">
        <f t="shared" ca="1" si="151"/>
        <v>#VALUE!</v>
      </c>
      <c r="TM78" t="e">
        <f t="shared" ca="1" si="151"/>
        <v>#VALUE!</v>
      </c>
      <c r="TN78" t="e">
        <f t="shared" ca="1" si="151"/>
        <v>#VALUE!</v>
      </c>
      <c r="TO78" t="e">
        <f t="shared" ca="1" si="151"/>
        <v>#VALUE!</v>
      </c>
      <c r="TP78" t="e">
        <f t="shared" ca="1" si="151"/>
        <v>#VALUE!</v>
      </c>
      <c r="TQ78" t="e">
        <f t="shared" ca="1" si="151"/>
        <v>#VALUE!</v>
      </c>
      <c r="TR78" t="e">
        <f t="shared" ca="1" si="151"/>
        <v>#VALUE!</v>
      </c>
      <c r="TS78" t="e">
        <f t="shared" ca="1" si="151"/>
        <v>#VALUE!</v>
      </c>
      <c r="TT78" t="e">
        <f t="shared" ca="1" si="151"/>
        <v>#VALUE!</v>
      </c>
      <c r="TU78" t="e">
        <f t="shared" ca="1" si="151"/>
        <v>#VALUE!</v>
      </c>
      <c r="TV78" t="e">
        <f t="shared" ca="1" si="151"/>
        <v>#VALUE!</v>
      </c>
      <c r="TW78" t="e">
        <f t="shared" ca="1" si="151"/>
        <v>#VALUE!</v>
      </c>
      <c r="TX78" t="e">
        <f t="shared" ca="1" si="151"/>
        <v>#VALUE!</v>
      </c>
      <c r="TY78" t="e">
        <f t="shared" ca="1" si="151"/>
        <v>#VALUE!</v>
      </c>
      <c r="TZ78" t="e">
        <f t="shared" ca="1" si="151"/>
        <v>#VALUE!</v>
      </c>
      <c r="UA78" t="e">
        <f t="shared" ca="1" si="151"/>
        <v>#VALUE!</v>
      </c>
      <c r="UB78" t="e">
        <f t="shared" ca="1" si="151"/>
        <v>#VALUE!</v>
      </c>
      <c r="UC78" t="e">
        <f t="shared" ca="1" si="151"/>
        <v>#VALUE!</v>
      </c>
      <c r="UD78" t="e">
        <f t="shared" ca="1" si="151"/>
        <v>#VALUE!</v>
      </c>
      <c r="UE78" t="e">
        <f t="shared" ca="1" si="151"/>
        <v>#VALUE!</v>
      </c>
      <c r="UF78" t="e">
        <f t="shared" ca="1" si="151"/>
        <v>#VALUE!</v>
      </c>
      <c r="UG78" t="e">
        <f t="shared" ca="1" si="151"/>
        <v>#VALUE!</v>
      </c>
      <c r="UH78" t="e">
        <f t="shared" ca="1" si="151"/>
        <v>#VALUE!</v>
      </c>
      <c r="UI78" t="e">
        <f t="shared" ca="1" si="151"/>
        <v>#VALUE!</v>
      </c>
      <c r="UJ78" t="e">
        <f t="shared" ca="1" si="151"/>
        <v>#VALUE!</v>
      </c>
      <c r="UK78" t="e">
        <f t="shared" ca="1" si="151"/>
        <v>#VALUE!</v>
      </c>
      <c r="UL78" t="e">
        <f t="shared" ca="1" si="151"/>
        <v>#VALUE!</v>
      </c>
      <c r="UM78" t="e">
        <f t="shared" ca="1" si="151"/>
        <v>#VALUE!</v>
      </c>
      <c r="UN78" t="e">
        <f t="shared" ca="1" si="151"/>
        <v>#VALUE!</v>
      </c>
      <c r="UO78" t="e">
        <f t="shared" ca="1" si="151"/>
        <v>#VALUE!</v>
      </c>
      <c r="UP78" t="e">
        <f t="shared" ca="1" si="151"/>
        <v>#VALUE!</v>
      </c>
      <c r="UQ78" t="e">
        <f t="shared" ca="1" si="151"/>
        <v>#VALUE!</v>
      </c>
      <c r="UR78" t="e">
        <f t="shared" ca="1" si="151"/>
        <v>#VALUE!</v>
      </c>
      <c r="US78" t="e">
        <f t="shared" ca="1" si="151"/>
        <v>#VALUE!</v>
      </c>
      <c r="UT78" t="e">
        <f t="shared" ca="1" si="151"/>
        <v>#VALUE!</v>
      </c>
      <c r="UU78" t="e">
        <f t="shared" ca="1" si="151"/>
        <v>#VALUE!</v>
      </c>
      <c r="UV78" t="e">
        <f t="shared" ca="1" si="151"/>
        <v>#VALUE!</v>
      </c>
      <c r="UW78" t="e">
        <f t="shared" ca="1" si="151"/>
        <v>#VALUE!</v>
      </c>
      <c r="UX78" t="e">
        <f t="shared" ca="1" si="151"/>
        <v>#VALUE!</v>
      </c>
      <c r="UY78" t="e">
        <f t="shared" ca="1" si="151"/>
        <v>#VALUE!</v>
      </c>
      <c r="UZ78" t="e">
        <f t="shared" ca="1" si="151"/>
        <v>#VALUE!</v>
      </c>
      <c r="VA78" t="e">
        <f t="shared" ca="1" si="151"/>
        <v>#VALUE!</v>
      </c>
      <c r="VB78" t="e">
        <f t="shared" ca="1" si="151"/>
        <v>#VALUE!</v>
      </c>
      <c r="VC78" t="e">
        <f t="shared" ca="1" si="151"/>
        <v>#VALUE!</v>
      </c>
      <c r="VD78" t="e">
        <f t="shared" ca="1" si="151"/>
        <v>#VALUE!</v>
      </c>
      <c r="VE78" t="e">
        <f t="shared" ca="1" si="151"/>
        <v>#VALUE!</v>
      </c>
      <c r="VF78" t="e">
        <f t="shared" ca="1" si="151"/>
        <v>#VALUE!</v>
      </c>
      <c r="VG78" t="e">
        <f t="shared" ca="1" si="151"/>
        <v>#VALUE!</v>
      </c>
      <c r="VH78" t="e">
        <f t="shared" ref="VH78:XS78" ca="1" si="152">IF(VH80&gt;0,1,0)</f>
        <v>#VALUE!</v>
      </c>
      <c r="VI78" t="e">
        <f t="shared" ca="1" si="152"/>
        <v>#VALUE!</v>
      </c>
      <c r="VJ78" t="e">
        <f t="shared" ca="1" si="152"/>
        <v>#VALUE!</v>
      </c>
      <c r="VK78" t="e">
        <f t="shared" ca="1" si="152"/>
        <v>#VALUE!</v>
      </c>
      <c r="VL78" t="e">
        <f t="shared" ca="1" si="152"/>
        <v>#VALUE!</v>
      </c>
      <c r="VM78" t="e">
        <f t="shared" ca="1" si="152"/>
        <v>#VALUE!</v>
      </c>
      <c r="VN78" t="e">
        <f t="shared" ca="1" si="152"/>
        <v>#VALUE!</v>
      </c>
      <c r="VO78" t="e">
        <f t="shared" ca="1" si="152"/>
        <v>#VALUE!</v>
      </c>
      <c r="VP78" t="e">
        <f t="shared" ca="1" si="152"/>
        <v>#VALUE!</v>
      </c>
      <c r="VQ78" t="e">
        <f t="shared" ca="1" si="152"/>
        <v>#VALUE!</v>
      </c>
      <c r="VR78" t="e">
        <f t="shared" ca="1" si="152"/>
        <v>#VALUE!</v>
      </c>
      <c r="VS78" t="e">
        <f t="shared" ca="1" si="152"/>
        <v>#VALUE!</v>
      </c>
      <c r="VT78" t="e">
        <f t="shared" ca="1" si="152"/>
        <v>#VALUE!</v>
      </c>
      <c r="VU78" t="e">
        <f t="shared" ca="1" si="152"/>
        <v>#VALUE!</v>
      </c>
      <c r="VV78" t="e">
        <f t="shared" ca="1" si="152"/>
        <v>#VALUE!</v>
      </c>
      <c r="VW78" t="e">
        <f t="shared" ca="1" si="152"/>
        <v>#VALUE!</v>
      </c>
      <c r="VX78" t="e">
        <f t="shared" ca="1" si="152"/>
        <v>#VALUE!</v>
      </c>
      <c r="VY78" t="e">
        <f t="shared" ca="1" si="152"/>
        <v>#VALUE!</v>
      </c>
      <c r="VZ78" t="e">
        <f t="shared" ca="1" si="152"/>
        <v>#VALUE!</v>
      </c>
      <c r="WA78" t="e">
        <f t="shared" ca="1" si="152"/>
        <v>#VALUE!</v>
      </c>
      <c r="WB78" t="e">
        <f t="shared" ca="1" si="152"/>
        <v>#VALUE!</v>
      </c>
      <c r="WC78" t="e">
        <f t="shared" ca="1" si="152"/>
        <v>#VALUE!</v>
      </c>
      <c r="WD78" t="e">
        <f t="shared" ca="1" si="152"/>
        <v>#VALUE!</v>
      </c>
      <c r="WE78" t="e">
        <f t="shared" ca="1" si="152"/>
        <v>#VALUE!</v>
      </c>
      <c r="WF78" t="e">
        <f t="shared" ca="1" si="152"/>
        <v>#VALUE!</v>
      </c>
      <c r="WG78" t="e">
        <f t="shared" ca="1" si="152"/>
        <v>#VALUE!</v>
      </c>
      <c r="WH78" t="e">
        <f t="shared" ca="1" si="152"/>
        <v>#VALUE!</v>
      </c>
      <c r="WI78" t="e">
        <f t="shared" ca="1" si="152"/>
        <v>#VALUE!</v>
      </c>
      <c r="WJ78" t="e">
        <f t="shared" ca="1" si="152"/>
        <v>#VALUE!</v>
      </c>
      <c r="WK78" t="e">
        <f t="shared" ca="1" si="152"/>
        <v>#VALUE!</v>
      </c>
      <c r="WL78" t="e">
        <f t="shared" ca="1" si="152"/>
        <v>#VALUE!</v>
      </c>
      <c r="WM78" t="e">
        <f t="shared" ca="1" si="152"/>
        <v>#VALUE!</v>
      </c>
      <c r="WN78" t="e">
        <f t="shared" ca="1" si="152"/>
        <v>#VALUE!</v>
      </c>
      <c r="WO78" t="e">
        <f t="shared" ca="1" si="152"/>
        <v>#VALUE!</v>
      </c>
      <c r="WP78" t="e">
        <f t="shared" ca="1" si="152"/>
        <v>#VALUE!</v>
      </c>
      <c r="WQ78" t="e">
        <f t="shared" ca="1" si="152"/>
        <v>#VALUE!</v>
      </c>
      <c r="WR78" t="e">
        <f t="shared" ca="1" si="152"/>
        <v>#VALUE!</v>
      </c>
      <c r="WS78" t="e">
        <f t="shared" ca="1" si="152"/>
        <v>#VALUE!</v>
      </c>
      <c r="WT78" t="e">
        <f t="shared" ca="1" si="152"/>
        <v>#VALUE!</v>
      </c>
      <c r="WU78" t="e">
        <f t="shared" ca="1" si="152"/>
        <v>#VALUE!</v>
      </c>
      <c r="WV78" t="e">
        <f t="shared" ca="1" si="152"/>
        <v>#VALUE!</v>
      </c>
      <c r="WW78" t="e">
        <f t="shared" ca="1" si="152"/>
        <v>#VALUE!</v>
      </c>
      <c r="WX78" t="e">
        <f t="shared" ca="1" si="152"/>
        <v>#VALUE!</v>
      </c>
      <c r="WY78" t="e">
        <f t="shared" ca="1" si="152"/>
        <v>#VALUE!</v>
      </c>
      <c r="WZ78" t="e">
        <f t="shared" ca="1" si="152"/>
        <v>#VALUE!</v>
      </c>
      <c r="XA78" t="e">
        <f t="shared" ca="1" si="152"/>
        <v>#VALUE!</v>
      </c>
      <c r="XB78" t="e">
        <f t="shared" ca="1" si="152"/>
        <v>#VALUE!</v>
      </c>
      <c r="XC78" t="e">
        <f t="shared" ca="1" si="152"/>
        <v>#VALUE!</v>
      </c>
      <c r="XD78" t="e">
        <f t="shared" ca="1" si="152"/>
        <v>#VALUE!</v>
      </c>
      <c r="XE78" t="e">
        <f t="shared" ca="1" si="152"/>
        <v>#VALUE!</v>
      </c>
      <c r="XF78" t="e">
        <f t="shared" ca="1" si="152"/>
        <v>#VALUE!</v>
      </c>
      <c r="XG78" t="e">
        <f t="shared" ca="1" si="152"/>
        <v>#VALUE!</v>
      </c>
      <c r="XH78" t="e">
        <f t="shared" ca="1" si="152"/>
        <v>#VALUE!</v>
      </c>
      <c r="XI78" t="e">
        <f t="shared" ca="1" si="152"/>
        <v>#VALUE!</v>
      </c>
      <c r="XJ78" t="e">
        <f t="shared" ca="1" si="152"/>
        <v>#VALUE!</v>
      </c>
      <c r="XK78" t="e">
        <f t="shared" ca="1" si="152"/>
        <v>#VALUE!</v>
      </c>
      <c r="XL78" t="e">
        <f t="shared" ca="1" si="152"/>
        <v>#VALUE!</v>
      </c>
      <c r="XM78" t="e">
        <f t="shared" ca="1" si="152"/>
        <v>#VALUE!</v>
      </c>
      <c r="XN78" t="e">
        <f t="shared" ca="1" si="152"/>
        <v>#VALUE!</v>
      </c>
      <c r="XO78" t="e">
        <f t="shared" ca="1" si="152"/>
        <v>#VALUE!</v>
      </c>
      <c r="XP78" t="e">
        <f t="shared" ca="1" si="152"/>
        <v>#VALUE!</v>
      </c>
      <c r="XQ78" t="e">
        <f t="shared" ca="1" si="152"/>
        <v>#VALUE!</v>
      </c>
      <c r="XR78" t="e">
        <f t="shared" ca="1" si="152"/>
        <v>#VALUE!</v>
      </c>
      <c r="XS78" t="e">
        <f t="shared" ca="1" si="152"/>
        <v>#VALUE!</v>
      </c>
      <c r="XT78" t="e">
        <f t="shared" ref="XT78:AAE78" ca="1" si="153">IF(XT80&gt;0,1,0)</f>
        <v>#VALUE!</v>
      </c>
      <c r="XU78" t="e">
        <f t="shared" ca="1" si="153"/>
        <v>#VALUE!</v>
      </c>
      <c r="XV78" t="e">
        <f t="shared" ca="1" si="153"/>
        <v>#VALUE!</v>
      </c>
      <c r="XW78" t="e">
        <f t="shared" ca="1" si="153"/>
        <v>#VALUE!</v>
      </c>
      <c r="XX78" t="e">
        <f t="shared" ca="1" si="153"/>
        <v>#VALUE!</v>
      </c>
      <c r="XY78" t="e">
        <f t="shared" ca="1" si="153"/>
        <v>#VALUE!</v>
      </c>
      <c r="XZ78" t="e">
        <f t="shared" ca="1" si="153"/>
        <v>#VALUE!</v>
      </c>
      <c r="YA78" t="e">
        <f t="shared" ca="1" si="153"/>
        <v>#VALUE!</v>
      </c>
      <c r="YB78" t="e">
        <f t="shared" ca="1" si="153"/>
        <v>#VALUE!</v>
      </c>
      <c r="YC78" t="e">
        <f t="shared" ca="1" si="153"/>
        <v>#VALUE!</v>
      </c>
      <c r="YD78" t="e">
        <f t="shared" ca="1" si="153"/>
        <v>#VALUE!</v>
      </c>
      <c r="YE78" t="e">
        <f t="shared" ca="1" si="153"/>
        <v>#VALUE!</v>
      </c>
      <c r="YF78" t="e">
        <f t="shared" ca="1" si="153"/>
        <v>#VALUE!</v>
      </c>
      <c r="YG78" t="e">
        <f t="shared" ca="1" si="153"/>
        <v>#VALUE!</v>
      </c>
      <c r="YH78" t="e">
        <f t="shared" ca="1" si="153"/>
        <v>#VALUE!</v>
      </c>
      <c r="YI78" t="e">
        <f t="shared" ca="1" si="153"/>
        <v>#VALUE!</v>
      </c>
      <c r="YJ78" t="e">
        <f t="shared" ca="1" si="153"/>
        <v>#VALUE!</v>
      </c>
      <c r="YK78" t="e">
        <f t="shared" ca="1" si="153"/>
        <v>#VALUE!</v>
      </c>
      <c r="YL78" t="e">
        <f t="shared" ca="1" si="153"/>
        <v>#VALUE!</v>
      </c>
      <c r="YM78" t="e">
        <f t="shared" ca="1" si="153"/>
        <v>#VALUE!</v>
      </c>
      <c r="YN78" t="e">
        <f t="shared" ca="1" si="153"/>
        <v>#VALUE!</v>
      </c>
      <c r="YO78" t="e">
        <f t="shared" ca="1" si="153"/>
        <v>#VALUE!</v>
      </c>
      <c r="YP78" t="e">
        <f t="shared" ca="1" si="153"/>
        <v>#VALUE!</v>
      </c>
      <c r="YQ78" t="e">
        <f t="shared" ca="1" si="153"/>
        <v>#VALUE!</v>
      </c>
      <c r="YR78" t="e">
        <f t="shared" ca="1" si="153"/>
        <v>#VALUE!</v>
      </c>
      <c r="YS78" t="e">
        <f t="shared" ca="1" si="153"/>
        <v>#VALUE!</v>
      </c>
      <c r="YT78" t="e">
        <f t="shared" ca="1" si="153"/>
        <v>#VALUE!</v>
      </c>
      <c r="YU78" t="e">
        <f t="shared" ca="1" si="153"/>
        <v>#VALUE!</v>
      </c>
      <c r="YV78" t="e">
        <f t="shared" ca="1" si="153"/>
        <v>#VALUE!</v>
      </c>
      <c r="YW78" t="e">
        <f t="shared" ca="1" si="153"/>
        <v>#VALUE!</v>
      </c>
      <c r="YX78" t="e">
        <f t="shared" ca="1" si="153"/>
        <v>#VALUE!</v>
      </c>
      <c r="YY78" t="e">
        <f t="shared" ca="1" si="153"/>
        <v>#VALUE!</v>
      </c>
      <c r="YZ78" t="e">
        <f t="shared" ca="1" si="153"/>
        <v>#VALUE!</v>
      </c>
      <c r="ZA78" t="e">
        <f t="shared" ca="1" si="153"/>
        <v>#VALUE!</v>
      </c>
      <c r="ZB78" t="e">
        <f t="shared" ca="1" si="153"/>
        <v>#VALUE!</v>
      </c>
      <c r="ZC78" t="e">
        <f t="shared" ca="1" si="153"/>
        <v>#VALUE!</v>
      </c>
      <c r="ZD78" t="e">
        <f t="shared" ca="1" si="153"/>
        <v>#VALUE!</v>
      </c>
      <c r="ZE78" t="e">
        <f t="shared" ca="1" si="153"/>
        <v>#VALUE!</v>
      </c>
      <c r="ZF78" t="e">
        <f t="shared" ca="1" si="153"/>
        <v>#VALUE!</v>
      </c>
      <c r="ZG78" t="e">
        <f t="shared" ca="1" si="153"/>
        <v>#VALUE!</v>
      </c>
      <c r="ZH78" t="e">
        <f t="shared" ca="1" si="153"/>
        <v>#VALUE!</v>
      </c>
      <c r="ZI78" t="e">
        <f t="shared" ca="1" si="153"/>
        <v>#VALUE!</v>
      </c>
      <c r="ZJ78" t="e">
        <f t="shared" ca="1" si="153"/>
        <v>#VALUE!</v>
      </c>
      <c r="ZK78" t="e">
        <f t="shared" ca="1" si="153"/>
        <v>#VALUE!</v>
      </c>
      <c r="ZL78" t="e">
        <f t="shared" ca="1" si="153"/>
        <v>#VALUE!</v>
      </c>
      <c r="ZM78" t="e">
        <f t="shared" ca="1" si="153"/>
        <v>#VALUE!</v>
      </c>
      <c r="ZN78" t="e">
        <f t="shared" ca="1" si="153"/>
        <v>#VALUE!</v>
      </c>
      <c r="ZO78" t="e">
        <f t="shared" ca="1" si="153"/>
        <v>#VALUE!</v>
      </c>
      <c r="ZP78" t="e">
        <f t="shared" ca="1" si="153"/>
        <v>#VALUE!</v>
      </c>
      <c r="ZQ78" t="e">
        <f t="shared" ca="1" si="153"/>
        <v>#VALUE!</v>
      </c>
      <c r="ZR78" t="e">
        <f t="shared" ca="1" si="153"/>
        <v>#VALUE!</v>
      </c>
      <c r="ZS78" t="e">
        <f t="shared" ca="1" si="153"/>
        <v>#VALUE!</v>
      </c>
      <c r="ZT78" t="e">
        <f t="shared" ca="1" si="153"/>
        <v>#VALUE!</v>
      </c>
      <c r="ZU78" t="e">
        <f t="shared" ca="1" si="153"/>
        <v>#VALUE!</v>
      </c>
      <c r="ZV78" t="e">
        <f t="shared" ca="1" si="153"/>
        <v>#VALUE!</v>
      </c>
      <c r="ZW78" t="e">
        <f t="shared" ca="1" si="153"/>
        <v>#VALUE!</v>
      </c>
      <c r="ZX78" t="e">
        <f t="shared" ca="1" si="153"/>
        <v>#VALUE!</v>
      </c>
      <c r="ZY78" t="e">
        <f t="shared" ca="1" si="153"/>
        <v>#VALUE!</v>
      </c>
      <c r="ZZ78" t="e">
        <f t="shared" ca="1" si="153"/>
        <v>#VALUE!</v>
      </c>
      <c r="AAA78" t="e">
        <f t="shared" ca="1" si="153"/>
        <v>#VALUE!</v>
      </c>
      <c r="AAB78" t="e">
        <f t="shared" ca="1" si="153"/>
        <v>#VALUE!</v>
      </c>
      <c r="AAC78" t="e">
        <f t="shared" ca="1" si="153"/>
        <v>#VALUE!</v>
      </c>
      <c r="AAD78" t="e">
        <f t="shared" ca="1" si="153"/>
        <v>#VALUE!</v>
      </c>
      <c r="AAE78" t="e">
        <f t="shared" ca="1" si="153"/>
        <v>#VALUE!</v>
      </c>
      <c r="AAF78" t="e">
        <f t="shared" ref="AAF78:ACQ78" ca="1" si="154">IF(AAF80&gt;0,1,0)</f>
        <v>#VALUE!</v>
      </c>
      <c r="AAG78" t="e">
        <f t="shared" ca="1" si="154"/>
        <v>#VALUE!</v>
      </c>
      <c r="AAH78" t="e">
        <f t="shared" ca="1" si="154"/>
        <v>#VALUE!</v>
      </c>
      <c r="AAI78" t="e">
        <f t="shared" ca="1" si="154"/>
        <v>#VALUE!</v>
      </c>
      <c r="AAJ78" t="e">
        <f t="shared" ca="1" si="154"/>
        <v>#VALUE!</v>
      </c>
      <c r="AAK78" t="e">
        <f t="shared" ca="1" si="154"/>
        <v>#VALUE!</v>
      </c>
      <c r="AAL78" t="e">
        <f t="shared" ca="1" si="154"/>
        <v>#VALUE!</v>
      </c>
      <c r="AAM78" t="e">
        <f t="shared" ca="1" si="154"/>
        <v>#VALUE!</v>
      </c>
      <c r="AAN78" t="e">
        <f t="shared" ca="1" si="154"/>
        <v>#VALUE!</v>
      </c>
      <c r="AAO78" t="e">
        <f t="shared" ca="1" si="154"/>
        <v>#VALUE!</v>
      </c>
      <c r="AAP78" t="e">
        <f t="shared" ca="1" si="154"/>
        <v>#VALUE!</v>
      </c>
      <c r="AAQ78" t="e">
        <f t="shared" ca="1" si="154"/>
        <v>#VALUE!</v>
      </c>
      <c r="AAR78" t="e">
        <f t="shared" ca="1" si="154"/>
        <v>#VALUE!</v>
      </c>
      <c r="AAS78" t="e">
        <f t="shared" ca="1" si="154"/>
        <v>#VALUE!</v>
      </c>
      <c r="AAT78" t="e">
        <f t="shared" ca="1" si="154"/>
        <v>#VALUE!</v>
      </c>
      <c r="AAU78" t="e">
        <f t="shared" ca="1" si="154"/>
        <v>#VALUE!</v>
      </c>
      <c r="AAV78" t="e">
        <f t="shared" ca="1" si="154"/>
        <v>#VALUE!</v>
      </c>
      <c r="AAW78" t="e">
        <f t="shared" ca="1" si="154"/>
        <v>#VALUE!</v>
      </c>
      <c r="AAX78" t="e">
        <f t="shared" ca="1" si="154"/>
        <v>#VALUE!</v>
      </c>
      <c r="AAY78" t="e">
        <f t="shared" ca="1" si="154"/>
        <v>#VALUE!</v>
      </c>
      <c r="AAZ78" t="e">
        <f t="shared" ca="1" si="154"/>
        <v>#VALUE!</v>
      </c>
      <c r="ABA78" t="e">
        <f t="shared" ca="1" si="154"/>
        <v>#VALUE!</v>
      </c>
      <c r="ABB78" t="e">
        <f t="shared" ca="1" si="154"/>
        <v>#VALUE!</v>
      </c>
      <c r="ABC78" t="e">
        <f t="shared" ca="1" si="154"/>
        <v>#VALUE!</v>
      </c>
      <c r="ABD78" t="e">
        <f t="shared" ca="1" si="154"/>
        <v>#VALUE!</v>
      </c>
      <c r="ABE78" t="e">
        <f t="shared" ca="1" si="154"/>
        <v>#VALUE!</v>
      </c>
      <c r="ABF78" t="e">
        <f t="shared" ca="1" si="154"/>
        <v>#VALUE!</v>
      </c>
      <c r="ABG78" t="e">
        <f t="shared" ca="1" si="154"/>
        <v>#VALUE!</v>
      </c>
      <c r="ABH78" t="e">
        <f t="shared" ca="1" si="154"/>
        <v>#VALUE!</v>
      </c>
      <c r="ABI78" t="e">
        <f t="shared" ca="1" si="154"/>
        <v>#VALUE!</v>
      </c>
      <c r="ABJ78" t="e">
        <f t="shared" ca="1" si="154"/>
        <v>#VALUE!</v>
      </c>
      <c r="ABK78" t="e">
        <f t="shared" ca="1" si="154"/>
        <v>#VALUE!</v>
      </c>
      <c r="ABL78" t="e">
        <f t="shared" ca="1" si="154"/>
        <v>#VALUE!</v>
      </c>
      <c r="ABM78" t="e">
        <f t="shared" ca="1" si="154"/>
        <v>#VALUE!</v>
      </c>
      <c r="ABN78" t="e">
        <f t="shared" ca="1" si="154"/>
        <v>#VALUE!</v>
      </c>
      <c r="ABO78" t="e">
        <f t="shared" ca="1" si="154"/>
        <v>#VALUE!</v>
      </c>
      <c r="ABP78" t="e">
        <f t="shared" ca="1" si="154"/>
        <v>#VALUE!</v>
      </c>
      <c r="ABQ78" t="e">
        <f t="shared" ca="1" si="154"/>
        <v>#VALUE!</v>
      </c>
      <c r="ABR78" t="e">
        <f t="shared" ca="1" si="154"/>
        <v>#VALUE!</v>
      </c>
      <c r="ABS78" t="e">
        <f t="shared" ca="1" si="154"/>
        <v>#VALUE!</v>
      </c>
      <c r="ABT78" t="e">
        <f t="shared" ca="1" si="154"/>
        <v>#VALUE!</v>
      </c>
      <c r="ABU78" t="e">
        <f t="shared" ca="1" si="154"/>
        <v>#VALUE!</v>
      </c>
      <c r="ABV78" t="e">
        <f t="shared" ca="1" si="154"/>
        <v>#VALUE!</v>
      </c>
      <c r="ABW78" t="e">
        <f t="shared" ca="1" si="154"/>
        <v>#VALUE!</v>
      </c>
      <c r="ABX78" t="e">
        <f t="shared" ca="1" si="154"/>
        <v>#VALUE!</v>
      </c>
      <c r="ABY78" t="e">
        <f t="shared" ca="1" si="154"/>
        <v>#VALUE!</v>
      </c>
      <c r="ABZ78" t="e">
        <f t="shared" ca="1" si="154"/>
        <v>#VALUE!</v>
      </c>
      <c r="ACA78" t="e">
        <f t="shared" ca="1" si="154"/>
        <v>#VALUE!</v>
      </c>
      <c r="ACB78" t="e">
        <f t="shared" ca="1" si="154"/>
        <v>#VALUE!</v>
      </c>
      <c r="ACC78" t="e">
        <f t="shared" ca="1" si="154"/>
        <v>#VALUE!</v>
      </c>
      <c r="ACD78" t="e">
        <f t="shared" ca="1" si="154"/>
        <v>#VALUE!</v>
      </c>
      <c r="ACE78" t="e">
        <f t="shared" ca="1" si="154"/>
        <v>#VALUE!</v>
      </c>
      <c r="ACF78" t="e">
        <f t="shared" ca="1" si="154"/>
        <v>#VALUE!</v>
      </c>
      <c r="ACG78" t="e">
        <f t="shared" ca="1" si="154"/>
        <v>#VALUE!</v>
      </c>
      <c r="ACH78" t="e">
        <f t="shared" ca="1" si="154"/>
        <v>#VALUE!</v>
      </c>
      <c r="ACI78" t="e">
        <f t="shared" ca="1" si="154"/>
        <v>#VALUE!</v>
      </c>
      <c r="ACJ78" t="e">
        <f t="shared" ca="1" si="154"/>
        <v>#VALUE!</v>
      </c>
      <c r="ACK78" t="e">
        <f t="shared" ca="1" si="154"/>
        <v>#VALUE!</v>
      </c>
      <c r="ACL78" t="e">
        <f t="shared" ca="1" si="154"/>
        <v>#VALUE!</v>
      </c>
      <c r="ACM78" t="e">
        <f t="shared" ca="1" si="154"/>
        <v>#VALUE!</v>
      </c>
      <c r="ACN78" t="e">
        <f t="shared" ca="1" si="154"/>
        <v>#VALUE!</v>
      </c>
      <c r="ACO78" t="e">
        <f t="shared" ca="1" si="154"/>
        <v>#VALUE!</v>
      </c>
      <c r="ACP78" t="e">
        <f t="shared" ca="1" si="154"/>
        <v>#VALUE!</v>
      </c>
      <c r="ACQ78" t="e">
        <f t="shared" ca="1" si="154"/>
        <v>#VALUE!</v>
      </c>
      <c r="ACR78" t="e">
        <f t="shared" ref="ACR78:AFC78" ca="1" si="155">IF(ACR80&gt;0,1,0)</f>
        <v>#VALUE!</v>
      </c>
      <c r="ACS78" t="e">
        <f t="shared" ca="1" si="155"/>
        <v>#VALUE!</v>
      </c>
      <c r="ACT78" t="e">
        <f t="shared" ca="1" si="155"/>
        <v>#VALUE!</v>
      </c>
      <c r="ACU78" t="e">
        <f t="shared" ca="1" si="155"/>
        <v>#VALUE!</v>
      </c>
      <c r="ACV78" t="e">
        <f t="shared" ca="1" si="155"/>
        <v>#VALUE!</v>
      </c>
      <c r="ACW78" t="e">
        <f t="shared" ca="1" si="155"/>
        <v>#VALUE!</v>
      </c>
      <c r="ACX78" t="e">
        <f t="shared" ca="1" si="155"/>
        <v>#VALUE!</v>
      </c>
      <c r="ACY78" t="e">
        <f t="shared" ca="1" si="155"/>
        <v>#VALUE!</v>
      </c>
      <c r="ACZ78" t="e">
        <f t="shared" ca="1" si="155"/>
        <v>#VALUE!</v>
      </c>
      <c r="ADA78" t="e">
        <f t="shared" ca="1" si="155"/>
        <v>#VALUE!</v>
      </c>
      <c r="ADB78" t="e">
        <f t="shared" ca="1" si="155"/>
        <v>#VALUE!</v>
      </c>
      <c r="ADC78" t="e">
        <f t="shared" ca="1" si="155"/>
        <v>#VALUE!</v>
      </c>
      <c r="ADD78" t="e">
        <f t="shared" ca="1" si="155"/>
        <v>#VALUE!</v>
      </c>
      <c r="ADE78" t="e">
        <f t="shared" ca="1" si="155"/>
        <v>#VALUE!</v>
      </c>
      <c r="ADF78" t="e">
        <f t="shared" ca="1" si="155"/>
        <v>#VALUE!</v>
      </c>
      <c r="ADG78" t="e">
        <f t="shared" ca="1" si="155"/>
        <v>#VALUE!</v>
      </c>
      <c r="ADH78" t="e">
        <f t="shared" ca="1" si="155"/>
        <v>#VALUE!</v>
      </c>
      <c r="ADI78" t="e">
        <f t="shared" ca="1" si="155"/>
        <v>#VALUE!</v>
      </c>
      <c r="ADJ78" t="e">
        <f t="shared" ca="1" si="155"/>
        <v>#VALUE!</v>
      </c>
      <c r="ADK78" t="e">
        <f t="shared" ca="1" si="155"/>
        <v>#VALUE!</v>
      </c>
      <c r="ADL78" t="e">
        <f t="shared" ca="1" si="155"/>
        <v>#VALUE!</v>
      </c>
      <c r="ADM78" t="e">
        <f t="shared" ca="1" si="155"/>
        <v>#VALUE!</v>
      </c>
      <c r="ADN78" t="e">
        <f t="shared" ca="1" si="155"/>
        <v>#VALUE!</v>
      </c>
      <c r="ADO78" t="e">
        <f t="shared" ca="1" si="155"/>
        <v>#VALUE!</v>
      </c>
      <c r="ADP78" t="e">
        <f t="shared" ca="1" si="155"/>
        <v>#VALUE!</v>
      </c>
      <c r="ADQ78" t="e">
        <f t="shared" ca="1" si="155"/>
        <v>#VALUE!</v>
      </c>
      <c r="ADR78" t="e">
        <f t="shared" ca="1" si="155"/>
        <v>#VALUE!</v>
      </c>
      <c r="ADS78" t="e">
        <f t="shared" ca="1" si="155"/>
        <v>#VALUE!</v>
      </c>
      <c r="ADT78" t="e">
        <f t="shared" ca="1" si="155"/>
        <v>#VALUE!</v>
      </c>
      <c r="ADU78" t="e">
        <f t="shared" ca="1" si="155"/>
        <v>#VALUE!</v>
      </c>
      <c r="ADV78" t="e">
        <f t="shared" ca="1" si="155"/>
        <v>#VALUE!</v>
      </c>
      <c r="ADW78" t="e">
        <f t="shared" ca="1" si="155"/>
        <v>#VALUE!</v>
      </c>
      <c r="ADX78" t="e">
        <f t="shared" ca="1" si="155"/>
        <v>#VALUE!</v>
      </c>
      <c r="ADY78" t="e">
        <f t="shared" ca="1" si="155"/>
        <v>#VALUE!</v>
      </c>
      <c r="ADZ78" t="e">
        <f t="shared" ca="1" si="155"/>
        <v>#VALUE!</v>
      </c>
      <c r="AEA78" t="e">
        <f t="shared" ca="1" si="155"/>
        <v>#VALUE!</v>
      </c>
      <c r="AEB78" t="e">
        <f t="shared" ca="1" si="155"/>
        <v>#VALUE!</v>
      </c>
      <c r="AEC78" t="e">
        <f t="shared" ca="1" si="155"/>
        <v>#VALUE!</v>
      </c>
      <c r="AED78" t="e">
        <f t="shared" ca="1" si="155"/>
        <v>#VALUE!</v>
      </c>
      <c r="AEE78" t="e">
        <f t="shared" ca="1" si="155"/>
        <v>#VALUE!</v>
      </c>
      <c r="AEF78" t="e">
        <f t="shared" ca="1" si="155"/>
        <v>#VALUE!</v>
      </c>
      <c r="AEG78" t="e">
        <f t="shared" ca="1" si="155"/>
        <v>#VALUE!</v>
      </c>
      <c r="AEH78" t="e">
        <f t="shared" ca="1" si="155"/>
        <v>#VALUE!</v>
      </c>
      <c r="AEI78" t="e">
        <f t="shared" ca="1" si="155"/>
        <v>#VALUE!</v>
      </c>
      <c r="AEJ78" t="e">
        <f t="shared" ca="1" si="155"/>
        <v>#VALUE!</v>
      </c>
      <c r="AEK78" t="e">
        <f t="shared" ca="1" si="155"/>
        <v>#VALUE!</v>
      </c>
      <c r="AEL78" t="e">
        <f t="shared" ca="1" si="155"/>
        <v>#VALUE!</v>
      </c>
      <c r="AEM78" t="e">
        <f t="shared" ca="1" si="155"/>
        <v>#VALUE!</v>
      </c>
      <c r="AEN78" t="e">
        <f t="shared" ca="1" si="155"/>
        <v>#VALUE!</v>
      </c>
      <c r="AEO78" t="e">
        <f t="shared" ca="1" si="155"/>
        <v>#VALUE!</v>
      </c>
      <c r="AEP78" t="e">
        <f t="shared" ca="1" si="155"/>
        <v>#VALUE!</v>
      </c>
      <c r="AEQ78" t="e">
        <f t="shared" ca="1" si="155"/>
        <v>#VALUE!</v>
      </c>
      <c r="AER78" t="e">
        <f t="shared" ca="1" si="155"/>
        <v>#VALUE!</v>
      </c>
      <c r="AES78" t="e">
        <f t="shared" ca="1" si="155"/>
        <v>#VALUE!</v>
      </c>
      <c r="AET78" t="e">
        <f t="shared" ca="1" si="155"/>
        <v>#VALUE!</v>
      </c>
      <c r="AEU78" t="e">
        <f t="shared" ca="1" si="155"/>
        <v>#VALUE!</v>
      </c>
      <c r="AEV78" t="e">
        <f t="shared" ca="1" si="155"/>
        <v>#VALUE!</v>
      </c>
      <c r="AEW78" t="e">
        <f t="shared" ca="1" si="155"/>
        <v>#VALUE!</v>
      </c>
      <c r="AEX78" t="e">
        <f t="shared" ca="1" si="155"/>
        <v>#VALUE!</v>
      </c>
      <c r="AEY78" t="e">
        <f t="shared" ca="1" si="155"/>
        <v>#VALUE!</v>
      </c>
      <c r="AEZ78" t="e">
        <f t="shared" ca="1" si="155"/>
        <v>#VALUE!</v>
      </c>
      <c r="AFA78" t="e">
        <f t="shared" ca="1" si="155"/>
        <v>#VALUE!</v>
      </c>
      <c r="AFB78" t="e">
        <f t="shared" ca="1" si="155"/>
        <v>#VALUE!</v>
      </c>
      <c r="AFC78" t="e">
        <f t="shared" ca="1" si="155"/>
        <v>#VALUE!</v>
      </c>
      <c r="AFD78" t="e">
        <f t="shared" ref="AFD78:AHO78" ca="1" si="156">IF(AFD80&gt;0,1,0)</f>
        <v>#VALUE!</v>
      </c>
      <c r="AFE78" t="e">
        <f t="shared" ca="1" si="156"/>
        <v>#VALUE!</v>
      </c>
      <c r="AFF78" t="e">
        <f t="shared" ca="1" si="156"/>
        <v>#VALUE!</v>
      </c>
      <c r="AFG78" t="e">
        <f t="shared" ca="1" si="156"/>
        <v>#VALUE!</v>
      </c>
      <c r="AFH78" t="e">
        <f t="shared" ca="1" si="156"/>
        <v>#VALUE!</v>
      </c>
      <c r="AFI78" t="e">
        <f t="shared" ca="1" si="156"/>
        <v>#VALUE!</v>
      </c>
      <c r="AFJ78" t="e">
        <f t="shared" ca="1" si="156"/>
        <v>#VALUE!</v>
      </c>
      <c r="AFK78" t="e">
        <f t="shared" ca="1" si="156"/>
        <v>#VALUE!</v>
      </c>
      <c r="AFL78" t="e">
        <f t="shared" ca="1" si="156"/>
        <v>#VALUE!</v>
      </c>
      <c r="AFM78" t="e">
        <f t="shared" ca="1" si="156"/>
        <v>#VALUE!</v>
      </c>
      <c r="AFN78" t="e">
        <f t="shared" ca="1" si="156"/>
        <v>#VALUE!</v>
      </c>
      <c r="AFO78" t="e">
        <f t="shared" ca="1" si="156"/>
        <v>#VALUE!</v>
      </c>
      <c r="AFP78" t="e">
        <f t="shared" ca="1" si="156"/>
        <v>#VALUE!</v>
      </c>
      <c r="AFQ78" t="e">
        <f t="shared" ca="1" si="156"/>
        <v>#VALUE!</v>
      </c>
      <c r="AFR78" t="e">
        <f t="shared" ca="1" si="156"/>
        <v>#VALUE!</v>
      </c>
      <c r="AFS78" t="e">
        <f t="shared" ca="1" si="156"/>
        <v>#VALUE!</v>
      </c>
      <c r="AFT78" t="e">
        <f t="shared" ca="1" si="156"/>
        <v>#VALUE!</v>
      </c>
      <c r="AFU78" t="e">
        <f t="shared" ca="1" si="156"/>
        <v>#VALUE!</v>
      </c>
      <c r="AFV78" t="e">
        <f t="shared" ca="1" si="156"/>
        <v>#VALUE!</v>
      </c>
      <c r="AFW78" t="e">
        <f t="shared" ca="1" si="156"/>
        <v>#VALUE!</v>
      </c>
      <c r="AFX78" t="e">
        <f t="shared" ca="1" si="156"/>
        <v>#VALUE!</v>
      </c>
      <c r="AFY78" t="e">
        <f t="shared" ca="1" si="156"/>
        <v>#VALUE!</v>
      </c>
      <c r="AFZ78" t="e">
        <f t="shared" ca="1" si="156"/>
        <v>#VALUE!</v>
      </c>
      <c r="AGA78" t="e">
        <f t="shared" ca="1" si="156"/>
        <v>#VALUE!</v>
      </c>
      <c r="AGB78" t="e">
        <f t="shared" ca="1" si="156"/>
        <v>#VALUE!</v>
      </c>
      <c r="AGC78" t="e">
        <f t="shared" ca="1" si="156"/>
        <v>#VALUE!</v>
      </c>
      <c r="AGD78" t="e">
        <f t="shared" ca="1" si="156"/>
        <v>#VALUE!</v>
      </c>
      <c r="AGE78" t="e">
        <f t="shared" ca="1" si="156"/>
        <v>#VALUE!</v>
      </c>
      <c r="AGF78" t="e">
        <f t="shared" ca="1" si="156"/>
        <v>#VALUE!</v>
      </c>
      <c r="AGG78" t="e">
        <f t="shared" ca="1" si="156"/>
        <v>#VALUE!</v>
      </c>
      <c r="AGH78" t="e">
        <f t="shared" ca="1" si="156"/>
        <v>#VALUE!</v>
      </c>
      <c r="AGI78" t="e">
        <f t="shared" ca="1" si="156"/>
        <v>#VALUE!</v>
      </c>
      <c r="AGJ78" t="e">
        <f t="shared" ca="1" si="156"/>
        <v>#VALUE!</v>
      </c>
      <c r="AGK78" t="e">
        <f t="shared" ca="1" si="156"/>
        <v>#VALUE!</v>
      </c>
      <c r="AGL78" t="e">
        <f t="shared" ca="1" si="156"/>
        <v>#VALUE!</v>
      </c>
      <c r="AGM78" t="e">
        <f t="shared" ca="1" si="156"/>
        <v>#VALUE!</v>
      </c>
      <c r="AGN78" t="e">
        <f t="shared" ca="1" si="156"/>
        <v>#VALUE!</v>
      </c>
      <c r="AGO78" t="e">
        <f t="shared" ca="1" si="156"/>
        <v>#VALUE!</v>
      </c>
      <c r="AGP78" t="e">
        <f t="shared" ca="1" si="156"/>
        <v>#VALUE!</v>
      </c>
      <c r="AGQ78" t="e">
        <f t="shared" ca="1" si="156"/>
        <v>#VALUE!</v>
      </c>
      <c r="AGR78" t="e">
        <f t="shared" ca="1" si="156"/>
        <v>#VALUE!</v>
      </c>
      <c r="AGS78" t="e">
        <f t="shared" ca="1" si="156"/>
        <v>#VALUE!</v>
      </c>
      <c r="AGT78" t="e">
        <f t="shared" ca="1" si="156"/>
        <v>#VALUE!</v>
      </c>
      <c r="AGU78" t="e">
        <f t="shared" ca="1" si="156"/>
        <v>#VALUE!</v>
      </c>
      <c r="AGV78" t="e">
        <f t="shared" ca="1" si="156"/>
        <v>#VALUE!</v>
      </c>
      <c r="AGW78" t="e">
        <f t="shared" ca="1" si="156"/>
        <v>#VALUE!</v>
      </c>
      <c r="AGX78" t="e">
        <f t="shared" ca="1" si="156"/>
        <v>#VALUE!</v>
      </c>
      <c r="AGY78" t="e">
        <f t="shared" ca="1" si="156"/>
        <v>#VALUE!</v>
      </c>
      <c r="AGZ78" t="e">
        <f t="shared" ca="1" si="156"/>
        <v>#VALUE!</v>
      </c>
      <c r="AHA78" t="e">
        <f t="shared" ca="1" si="156"/>
        <v>#VALUE!</v>
      </c>
      <c r="AHB78" t="e">
        <f t="shared" ca="1" si="156"/>
        <v>#VALUE!</v>
      </c>
      <c r="AHC78" t="e">
        <f t="shared" ca="1" si="156"/>
        <v>#VALUE!</v>
      </c>
      <c r="AHD78" t="e">
        <f t="shared" ca="1" si="156"/>
        <v>#VALUE!</v>
      </c>
      <c r="AHE78" t="e">
        <f t="shared" ca="1" si="156"/>
        <v>#VALUE!</v>
      </c>
      <c r="AHF78" t="e">
        <f t="shared" ca="1" si="156"/>
        <v>#VALUE!</v>
      </c>
      <c r="AHG78" t="e">
        <f t="shared" ca="1" si="156"/>
        <v>#VALUE!</v>
      </c>
      <c r="AHH78" t="e">
        <f t="shared" ca="1" si="156"/>
        <v>#VALUE!</v>
      </c>
      <c r="AHI78" t="e">
        <f t="shared" ca="1" si="156"/>
        <v>#VALUE!</v>
      </c>
      <c r="AHJ78" t="e">
        <f t="shared" ca="1" si="156"/>
        <v>#VALUE!</v>
      </c>
      <c r="AHK78" t="e">
        <f t="shared" ca="1" si="156"/>
        <v>#VALUE!</v>
      </c>
      <c r="AHL78" t="e">
        <f t="shared" ca="1" si="156"/>
        <v>#VALUE!</v>
      </c>
      <c r="AHM78" t="e">
        <f t="shared" ca="1" si="156"/>
        <v>#VALUE!</v>
      </c>
      <c r="AHN78" t="e">
        <f t="shared" ca="1" si="156"/>
        <v>#VALUE!</v>
      </c>
      <c r="AHO78" t="e">
        <f t="shared" ca="1" si="156"/>
        <v>#VALUE!</v>
      </c>
      <c r="AHP78" t="e">
        <f t="shared" ref="AHP78:AKA78" ca="1" si="157">IF(AHP80&gt;0,1,0)</f>
        <v>#VALUE!</v>
      </c>
      <c r="AHQ78" t="e">
        <f t="shared" ca="1" si="157"/>
        <v>#VALUE!</v>
      </c>
      <c r="AHR78" t="e">
        <f t="shared" ca="1" si="157"/>
        <v>#VALUE!</v>
      </c>
      <c r="AHS78" t="e">
        <f t="shared" ca="1" si="157"/>
        <v>#VALUE!</v>
      </c>
      <c r="AHT78" t="e">
        <f t="shared" ca="1" si="157"/>
        <v>#VALUE!</v>
      </c>
      <c r="AHU78" t="e">
        <f t="shared" ca="1" si="157"/>
        <v>#VALUE!</v>
      </c>
      <c r="AHV78" t="e">
        <f t="shared" ca="1" si="157"/>
        <v>#VALUE!</v>
      </c>
      <c r="AHW78" t="e">
        <f t="shared" ca="1" si="157"/>
        <v>#VALUE!</v>
      </c>
      <c r="AHX78" t="e">
        <f t="shared" ca="1" si="157"/>
        <v>#VALUE!</v>
      </c>
      <c r="AHY78" t="e">
        <f t="shared" ca="1" si="157"/>
        <v>#VALUE!</v>
      </c>
      <c r="AHZ78" t="e">
        <f t="shared" ca="1" si="157"/>
        <v>#VALUE!</v>
      </c>
      <c r="AIA78" t="e">
        <f t="shared" ca="1" si="157"/>
        <v>#VALUE!</v>
      </c>
      <c r="AIB78" t="e">
        <f t="shared" ca="1" si="157"/>
        <v>#VALUE!</v>
      </c>
      <c r="AIC78" t="e">
        <f t="shared" ca="1" si="157"/>
        <v>#VALUE!</v>
      </c>
      <c r="AID78" t="e">
        <f t="shared" ca="1" si="157"/>
        <v>#VALUE!</v>
      </c>
      <c r="AIE78" t="e">
        <f t="shared" ca="1" si="157"/>
        <v>#VALUE!</v>
      </c>
      <c r="AIF78" t="e">
        <f t="shared" ca="1" si="157"/>
        <v>#VALUE!</v>
      </c>
      <c r="AIG78" t="e">
        <f t="shared" ca="1" si="157"/>
        <v>#VALUE!</v>
      </c>
      <c r="AIH78" t="e">
        <f t="shared" ca="1" si="157"/>
        <v>#VALUE!</v>
      </c>
      <c r="AII78" t="e">
        <f t="shared" ca="1" si="157"/>
        <v>#VALUE!</v>
      </c>
      <c r="AIJ78" t="e">
        <f t="shared" ca="1" si="157"/>
        <v>#VALUE!</v>
      </c>
      <c r="AIK78" t="e">
        <f t="shared" ca="1" si="157"/>
        <v>#VALUE!</v>
      </c>
      <c r="AIL78" t="e">
        <f t="shared" ca="1" si="157"/>
        <v>#VALUE!</v>
      </c>
      <c r="AIM78" t="e">
        <f t="shared" ca="1" si="157"/>
        <v>#VALUE!</v>
      </c>
      <c r="AIN78" t="e">
        <f t="shared" ca="1" si="157"/>
        <v>#VALUE!</v>
      </c>
      <c r="AIO78" t="e">
        <f t="shared" ca="1" si="157"/>
        <v>#VALUE!</v>
      </c>
      <c r="AIP78" t="e">
        <f t="shared" ca="1" si="157"/>
        <v>#VALUE!</v>
      </c>
      <c r="AIQ78" t="e">
        <f t="shared" ca="1" si="157"/>
        <v>#VALUE!</v>
      </c>
      <c r="AIR78" t="e">
        <f t="shared" ca="1" si="157"/>
        <v>#VALUE!</v>
      </c>
      <c r="AIS78" t="e">
        <f t="shared" ca="1" si="157"/>
        <v>#VALUE!</v>
      </c>
      <c r="AIT78" t="e">
        <f t="shared" ca="1" si="157"/>
        <v>#VALUE!</v>
      </c>
      <c r="AIU78" t="e">
        <f t="shared" ca="1" si="157"/>
        <v>#VALUE!</v>
      </c>
      <c r="AIV78" t="e">
        <f t="shared" ca="1" si="157"/>
        <v>#VALUE!</v>
      </c>
      <c r="AIW78" t="e">
        <f t="shared" ca="1" si="157"/>
        <v>#VALUE!</v>
      </c>
      <c r="AIX78" t="e">
        <f t="shared" ca="1" si="157"/>
        <v>#VALUE!</v>
      </c>
      <c r="AIY78" t="e">
        <f t="shared" ca="1" si="157"/>
        <v>#VALUE!</v>
      </c>
      <c r="AIZ78" t="e">
        <f t="shared" ca="1" si="157"/>
        <v>#VALUE!</v>
      </c>
      <c r="AJA78" t="e">
        <f t="shared" ca="1" si="157"/>
        <v>#VALUE!</v>
      </c>
      <c r="AJB78" t="e">
        <f t="shared" ca="1" si="157"/>
        <v>#VALUE!</v>
      </c>
      <c r="AJC78" t="e">
        <f t="shared" ca="1" si="157"/>
        <v>#VALUE!</v>
      </c>
      <c r="AJD78" t="e">
        <f t="shared" ca="1" si="157"/>
        <v>#VALUE!</v>
      </c>
      <c r="AJE78" t="e">
        <f t="shared" ca="1" si="157"/>
        <v>#VALUE!</v>
      </c>
      <c r="AJF78" t="e">
        <f t="shared" ca="1" si="157"/>
        <v>#VALUE!</v>
      </c>
      <c r="AJG78" t="e">
        <f t="shared" ca="1" si="157"/>
        <v>#VALUE!</v>
      </c>
      <c r="AJH78" t="e">
        <f t="shared" ca="1" si="157"/>
        <v>#VALUE!</v>
      </c>
      <c r="AJI78" t="e">
        <f t="shared" ca="1" si="157"/>
        <v>#VALUE!</v>
      </c>
      <c r="AJJ78" t="e">
        <f t="shared" ca="1" si="157"/>
        <v>#VALUE!</v>
      </c>
      <c r="AJK78" t="e">
        <f t="shared" ca="1" si="157"/>
        <v>#VALUE!</v>
      </c>
      <c r="AJL78" t="e">
        <f t="shared" ca="1" si="157"/>
        <v>#VALUE!</v>
      </c>
      <c r="AJM78" t="e">
        <f t="shared" ca="1" si="157"/>
        <v>#VALUE!</v>
      </c>
      <c r="AJN78" t="e">
        <f t="shared" ca="1" si="157"/>
        <v>#VALUE!</v>
      </c>
      <c r="AJO78" t="e">
        <f t="shared" ca="1" si="157"/>
        <v>#VALUE!</v>
      </c>
      <c r="AJP78" t="e">
        <f t="shared" ca="1" si="157"/>
        <v>#VALUE!</v>
      </c>
      <c r="AJQ78" t="e">
        <f t="shared" ca="1" si="157"/>
        <v>#VALUE!</v>
      </c>
      <c r="AJR78" t="e">
        <f t="shared" ca="1" si="157"/>
        <v>#VALUE!</v>
      </c>
      <c r="AJS78" t="e">
        <f t="shared" ca="1" si="157"/>
        <v>#VALUE!</v>
      </c>
      <c r="AJT78" t="e">
        <f t="shared" ca="1" si="157"/>
        <v>#VALUE!</v>
      </c>
      <c r="AJU78" t="e">
        <f t="shared" ca="1" si="157"/>
        <v>#VALUE!</v>
      </c>
      <c r="AJV78" t="e">
        <f t="shared" ca="1" si="157"/>
        <v>#VALUE!</v>
      </c>
      <c r="AJW78" t="e">
        <f t="shared" ca="1" si="157"/>
        <v>#VALUE!</v>
      </c>
      <c r="AJX78" t="e">
        <f t="shared" ca="1" si="157"/>
        <v>#VALUE!</v>
      </c>
      <c r="AJY78" t="e">
        <f t="shared" ca="1" si="157"/>
        <v>#VALUE!</v>
      </c>
      <c r="AJZ78" t="e">
        <f t="shared" ca="1" si="157"/>
        <v>#VALUE!</v>
      </c>
      <c r="AKA78" t="e">
        <f t="shared" ca="1" si="157"/>
        <v>#VALUE!</v>
      </c>
      <c r="AKB78" t="e">
        <f t="shared" ref="AKB78:ALM78" ca="1" si="158">IF(AKB80&gt;0,1,0)</f>
        <v>#VALUE!</v>
      </c>
      <c r="AKC78" t="e">
        <f t="shared" ca="1" si="158"/>
        <v>#VALUE!</v>
      </c>
      <c r="AKD78" t="e">
        <f t="shared" ca="1" si="158"/>
        <v>#VALUE!</v>
      </c>
      <c r="AKE78" t="e">
        <f t="shared" ca="1" si="158"/>
        <v>#VALUE!</v>
      </c>
      <c r="AKF78" t="e">
        <f t="shared" ca="1" si="158"/>
        <v>#VALUE!</v>
      </c>
      <c r="AKG78" t="e">
        <f t="shared" ca="1" si="158"/>
        <v>#VALUE!</v>
      </c>
      <c r="AKH78" t="e">
        <f t="shared" ca="1" si="158"/>
        <v>#VALUE!</v>
      </c>
      <c r="AKI78" t="e">
        <f t="shared" ca="1" si="158"/>
        <v>#VALUE!</v>
      </c>
      <c r="AKJ78" t="e">
        <f t="shared" ca="1" si="158"/>
        <v>#VALUE!</v>
      </c>
      <c r="AKK78" t="e">
        <f t="shared" ca="1" si="158"/>
        <v>#VALUE!</v>
      </c>
      <c r="AKL78" t="e">
        <f t="shared" ca="1" si="158"/>
        <v>#VALUE!</v>
      </c>
      <c r="AKM78" t="e">
        <f t="shared" ca="1" si="158"/>
        <v>#VALUE!</v>
      </c>
      <c r="AKN78" t="e">
        <f t="shared" ca="1" si="158"/>
        <v>#VALUE!</v>
      </c>
      <c r="AKO78" t="e">
        <f t="shared" ca="1" si="158"/>
        <v>#VALUE!</v>
      </c>
      <c r="AKP78" t="e">
        <f t="shared" ca="1" si="158"/>
        <v>#VALUE!</v>
      </c>
      <c r="AKQ78" t="e">
        <f t="shared" ca="1" si="158"/>
        <v>#VALUE!</v>
      </c>
      <c r="AKR78" t="e">
        <f t="shared" ca="1" si="158"/>
        <v>#VALUE!</v>
      </c>
      <c r="AKS78" t="e">
        <f t="shared" ca="1" si="158"/>
        <v>#VALUE!</v>
      </c>
      <c r="AKT78" t="e">
        <f t="shared" ca="1" si="158"/>
        <v>#VALUE!</v>
      </c>
      <c r="AKU78" t="e">
        <f t="shared" ca="1" si="158"/>
        <v>#VALUE!</v>
      </c>
      <c r="AKV78" t="e">
        <f t="shared" ca="1" si="158"/>
        <v>#VALUE!</v>
      </c>
      <c r="AKW78" t="e">
        <f t="shared" ca="1" si="158"/>
        <v>#VALUE!</v>
      </c>
      <c r="AKX78" t="e">
        <f t="shared" ca="1" si="158"/>
        <v>#VALUE!</v>
      </c>
      <c r="AKY78" t="e">
        <f t="shared" ca="1" si="158"/>
        <v>#VALUE!</v>
      </c>
      <c r="AKZ78" t="e">
        <f t="shared" ca="1" si="158"/>
        <v>#VALUE!</v>
      </c>
      <c r="ALA78" t="e">
        <f t="shared" ca="1" si="158"/>
        <v>#VALUE!</v>
      </c>
      <c r="ALB78" t="e">
        <f t="shared" ca="1" si="158"/>
        <v>#VALUE!</v>
      </c>
      <c r="ALC78" t="e">
        <f t="shared" ca="1" si="158"/>
        <v>#VALUE!</v>
      </c>
      <c r="ALD78" t="e">
        <f t="shared" ca="1" si="158"/>
        <v>#VALUE!</v>
      </c>
      <c r="ALE78" t="e">
        <f t="shared" ca="1" si="158"/>
        <v>#VALUE!</v>
      </c>
      <c r="ALF78" t="e">
        <f t="shared" ca="1" si="158"/>
        <v>#VALUE!</v>
      </c>
      <c r="ALG78" t="e">
        <f t="shared" ca="1" si="158"/>
        <v>#VALUE!</v>
      </c>
      <c r="ALH78" t="e">
        <f t="shared" ca="1" si="158"/>
        <v>#VALUE!</v>
      </c>
      <c r="ALI78" t="e">
        <f t="shared" ca="1" si="158"/>
        <v>#VALUE!</v>
      </c>
      <c r="ALJ78" t="e">
        <f t="shared" ca="1" si="158"/>
        <v>#VALUE!</v>
      </c>
      <c r="ALK78" t="e">
        <f t="shared" ca="1" si="158"/>
        <v>#VALUE!</v>
      </c>
      <c r="ALL78" t="e">
        <f t="shared" ca="1" si="158"/>
        <v>#VALUE!</v>
      </c>
      <c r="ALM78" t="e">
        <f t="shared" ca="1" si="158"/>
        <v>#VALUE!</v>
      </c>
      <c r="ALN78" t="e">
        <f t="shared" ref="ALN78:ANQ78" ca="1" si="159">IF(ALN80&gt;0,1,0)</f>
        <v>#VALUE!</v>
      </c>
      <c r="ALO78" t="e">
        <f t="shared" ca="1" si="159"/>
        <v>#VALUE!</v>
      </c>
      <c r="ALP78" t="e">
        <f t="shared" ca="1" si="159"/>
        <v>#VALUE!</v>
      </c>
      <c r="ALQ78" t="e">
        <f t="shared" ca="1" si="159"/>
        <v>#VALUE!</v>
      </c>
      <c r="ALR78" t="e">
        <f t="shared" ca="1" si="159"/>
        <v>#VALUE!</v>
      </c>
      <c r="ALS78" t="e">
        <f t="shared" ca="1" si="159"/>
        <v>#VALUE!</v>
      </c>
      <c r="ALT78" t="e">
        <f t="shared" ca="1" si="159"/>
        <v>#VALUE!</v>
      </c>
      <c r="ALU78" t="e">
        <f t="shared" ca="1" si="159"/>
        <v>#VALUE!</v>
      </c>
      <c r="ALV78" t="e">
        <f t="shared" ca="1" si="159"/>
        <v>#VALUE!</v>
      </c>
      <c r="ALW78" t="e">
        <f t="shared" ca="1" si="159"/>
        <v>#VALUE!</v>
      </c>
      <c r="ALX78" t="e">
        <f t="shared" ca="1" si="159"/>
        <v>#VALUE!</v>
      </c>
      <c r="ALY78" t="e">
        <f t="shared" ca="1" si="159"/>
        <v>#VALUE!</v>
      </c>
      <c r="ALZ78" t="e">
        <f t="shared" ca="1" si="159"/>
        <v>#VALUE!</v>
      </c>
      <c r="AMA78" t="e">
        <f t="shared" ca="1" si="159"/>
        <v>#VALUE!</v>
      </c>
      <c r="AMB78" t="e">
        <f t="shared" ca="1" si="159"/>
        <v>#VALUE!</v>
      </c>
      <c r="AMC78" t="e">
        <f t="shared" ca="1" si="159"/>
        <v>#VALUE!</v>
      </c>
      <c r="AMD78" t="e">
        <f t="shared" ca="1" si="159"/>
        <v>#VALUE!</v>
      </c>
      <c r="AME78" t="e">
        <f t="shared" ca="1" si="159"/>
        <v>#VALUE!</v>
      </c>
      <c r="AMF78" t="e">
        <f t="shared" ca="1" si="159"/>
        <v>#VALUE!</v>
      </c>
      <c r="AMG78" t="e">
        <f t="shared" ca="1" si="159"/>
        <v>#VALUE!</v>
      </c>
      <c r="AMH78" t="e">
        <f t="shared" ca="1" si="159"/>
        <v>#VALUE!</v>
      </c>
      <c r="AMI78" t="e">
        <f t="shared" ca="1" si="159"/>
        <v>#VALUE!</v>
      </c>
      <c r="AMJ78" t="e">
        <f t="shared" ca="1" si="159"/>
        <v>#VALUE!</v>
      </c>
      <c r="AMK78" t="e">
        <f t="shared" ca="1" si="159"/>
        <v>#VALUE!</v>
      </c>
      <c r="AML78" t="e">
        <f t="shared" ca="1" si="159"/>
        <v>#VALUE!</v>
      </c>
      <c r="AMM78" t="e">
        <f t="shared" ca="1" si="159"/>
        <v>#VALUE!</v>
      </c>
      <c r="AMN78" t="e">
        <f t="shared" ca="1" si="159"/>
        <v>#VALUE!</v>
      </c>
      <c r="AMO78" t="e">
        <f t="shared" ca="1" si="159"/>
        <v>#VALUE!</v>
      </c>
      <c r="AMP78" t="e">
        <f t="shared" ca="1" si="159"/>
        <v>#VALUE!</v>
      </c>
      <c r="AMQ78" t="e">
        <f t="shared" ca="1" si="159"/>
        <v>#VALUE!</v>
      </c>
      <c r="AMR78" t="e">
        <f t="shared" ca="1" si="159"/>
        <v>#VALUE!</v>
      </c>
      <c r="AMS78" t="e">
        <f t="shared" ca="1" si="159"/>
        <v>#VALUE!</v>
      </c>
      <c r="AMT78" t="e">
        <f t="shared" ca="1" si="159"/>
        <v>#VALUE!</v>
      </c>
      <c r="AMU78" t="e">
        <f t="shared" ca="1" si="159"/>
        <v>#VALUE!</v>
      </c>
      <c r="AMV78" t="e">
        <f t="shared" ca="1" si="159"/>
        <v>#VALUE!</v>
      </c>
      <c r="AMW78" t="e">
        <f t="shared" ca="1" si="159"/>
        <v>#VALUE!</v>
      </c>
      <c r="AMX78" t="e">
        <f t="shared" ca="1" si="159"/>
        <v>#VALUE!</v>
      </c>
      <c r="AMY78" t="e">
        <f t="shared" ca="1" si="159"/>
        <v>#VALUE!</v>
      </c>
      <c r="AMZ78" t="e">
        <f t="shared" ca="1" si="159"/>
        <v>#VALUE!</v>
      </c>
      <c r="ANA78" t="e">
        <f t="shared" ca="1" si="159"/>
        <v>#VALUE!</v>
      </c>
      <c r="ANB78" t="e">
        <f t="shared" ca="1" si="159"/>
        <v>#VALUE!</v>
      </c>
      <c r="ANC78" t="e">
        <f t="shared" ca="1" si="159"/>
        <v>#VALUE!</v>
      </c>
      <c r="AND78" t="e">
        <f t="shared" ca="1" si="159"/>
        <v>#VALUE!</v>
      </c>
      <c r="ANE78" t="e">
        <f t="shared" ca="1" si="159"/>
        <v>#VALUE!</v>
      </c>
      <c r="ANF78" t="e">
        <f t="shared" ca="1" si="159"/>
        <v>#VALUE!</v>
      </c>
      <c r="ANG78" t="e">
        <f t="shared" ca="1" si="159"/>
        <v>#VALUE!</v>
      </c>
      <c r="ANH78" t="e">
        <f t="shared" ca="1" si="159"/>
        <v>#VALUE!</v>
      </c>
      <c r="ANI78" t="e">
        <f t="shared" ca="1" si="159"/>
        <v>#VALUE!</v>
      </c>
      <c r="ANJ78" t="e">
        <f t="shared" ca="1" si="159"/>
        <v>#VALUE!</v>
      </c>
      <c r="ANK78" t="e">
        <f t="shared" ca="1" si="159"/>
        <v>#VALUE!</v>
      </c>
      <c r="ANL78" t="e">
        <f t="shared" ca="1" si="159"/>
        <v>#VALUE!</v>
      </c>
      <c r="ANM78" t="e">
        <f t="shared" ca="1" si="159"/>
        <v>#VALUE!</v>
      </c>
      <c r="ANN78" t="e">
        <f t="shared" ca="1" si="159"/>
        <v>#VALUE!</v>
      </c>
      <c r="ANO78" t="e">
        <f t="shared" ca="1" si="159"/>
        <v>#VALUE!</v>
      </c>
      <c r="ANP78" t="e">
        <f t="shared" ca="1" si="159"/>
        <v>#VALUE!</v>
      </c>
      <c r="ANQ78" t="e">
        <f t="shared" ca="1" si="159"/>
        <v>#VALUE!</v>
      </c>
      <c r="ANR78" t="e">
        <f t="shared" ref="ANR78:AQC78" ca="1" si="160">IF(ANR80&gt;0,1,0)</f>
        <v>#VALUE!</v>
      </c>
      <c r="ANS78" t="e">
        <f t="shared" ca="1" si="160"/>
        <v>#VALUE!</v>
      </c>
      <c r="ANT78" t="e">
        <f t="shared" ca="1" si="160"/>
        <v>#VALUE!</v>
      </c>
      <c r="ANU78" t="e">
        <f t="shared" ca="1" si="160"/>
        <v>#VALUE!</v>
      </c>
      <c r="ANV78" t="e">
        <f t="shared" ca="1" si="160"/>
        <v>#VALUE!</v>
      </c>
      <c r="ANW78" t="e">
        <f t="shared" ca="1" si="160"/>
        <v>#VALUE!</v>
      </c>
      <c r="ANX78" t="e">
        <f t="shared" ca="1" si="160"/>
        <v>#VALUE!</v>
      </c>
      <c r="ANY78" t="e">
        <f t="shared" ca="1" si="160"/>
        <v>#VALUE!</v>
      </c>
      <c r="ANZ78" t="e">
        <f t="shared" ca="1" si="160"/>
        <v>#VALUE!</v>
      </c>
      <c r="AOA78" t="e">
        <f t="shared" ca="1" si="160"/>
        <v>#VALUE!</v>
      </c>
      <c r="AOB78" t="e">
        <f t="shared" ca="1" si="160"/>
        <v>#VALUE!</v>
      </c>
      <c r="AOC78" t="e">
        <f t="shared" ca="1" si="160"/>
        <v>#VALUE!</v>
      </c>
      <c r="AOD78" t="e">
        <f t="shared" ca="1" si="160"/>
        <v>#VALUE!</v>
      </c>
      <c r="AOE78" t="e">
        <f t="shared" ca="1" si="160"/>
        <v>#VALUE!</v>
      </c>
      <c r="AOF78" t="e">
        <f t="shared" ca="1" si="160"/>
        <v>#VALUE!</v>
      </c>
      <c r="AOG78" t="e">
        <f t="shared" ca="1" si="160"/>
        <v>#VALUE!</v>
      </c>
      <c r="AOH78" t="e">
        <f t="shared" ca="1" si="160"/>
        <v>#VALUE!</v>
      </c>
      <c r="AOI78" t="e">
        <f t="shared" ca="1" si="160"/>
        <v>#VALUE!</v>
      </c>
      <c r="AOJ78" t="e">
        <f t="shared" ca="1" si="160"/>
        <v>#VALUE!</v>
      </c>
      <c r="AOK78" t="e">
        <f t="shared" ca="1" si="160"/>
        <v>#VALUE!</v>
      </c>
      <c r="AOL78" t="e">
        <f t="shared" ca="1" si="160"/>
        <v>#VALUE!</v>
      </c>
      <c r="AOM78" t="e">
        <f t="shared" ca="1" si="160"/>
        <v>#VALUE!</v>
      </c>
      <c r="AON78" t="e">
        <f t="shared" ca="1" si="160"/>
        <v>#VALUE!</v>
      </c>
      <c r="AOO78" t="e">
        <f t="shared" ca="1" si="160"/>
        <v>#VALUE!</v>
      </c>
      <c r="AOP78" t="e">
        <f t="shared" ca="1" si="160"/>
        <v>#VALUE!</v>
      </c>
      <c r="AOQ78" t="e">
        <f t="shared" ca="1" si="160"/>
        <v>#VALUE!</v>
      </c>
      <c r="AOR78" t="e">
        <f t="shared" ca="1" si="160"/>
        <v>#VALUE!</v>
      </c>
      <c r="AOS78" t="e">
        <f t="shared" ca="1" si="160"/>
        <v>#VALUE!</v>
      </c>
      <c r="AOT78" t="e">
        <f t="shared" ca="1" si="160"/>
        <v>#VALUE!</v>
      </c>
      <c r="AOU78" t="e">
        <f t="shared" ca="1" si="160"/>
        <v>#VALUE!</v>
      </c>
      <c r="AOV78" t="e">
        <f t="shared" ca="1" si="160"/>
        <v>#VALUE!</v>
      </c>
      <c r="AOW78" t="e">
        <f t="shared" ca="1" si="160"/>
        <v>#VALUE!</v>
      </c>
      <c r="AOX78" t="e">
        <f t="shared" ca="1" si="160"/>
        <v>#VALUE!</v>
      </c>
      <c r="AOY78" t="e">
        <f t="shared" ca="1" si="160"/>
        <v>#VALUE!</v>
      </c>
      <c r="AOZ78" t="e">
        <f t="shared" ca="1" si="160"/>
        <v>#VALUE!</v>
      </c>
      <c r="APA78" t="e">
        <f t="shared" ca="1" si="160"/>
        <v>#VALUE!</v>
      </c>
      <c r="APB78" t="e">
        <f t="shared" ca="1" si="160"/>
        <v>#VALUE!</v>
      </c>
      <c r="APC78" t="e">
        <f t="shared" ca="1" si="160"/>
        <v>#VALUE!</v>
      </c>
      <c r="APD78" t="e">
        <f t="shared" ca="1" si="160"/>
        <v>#VALUE!</v>
      </c>
      <c r="APE78" t="e">
        <f t="shared" ca="1" si="160"/>
        <v>#VALUE!</v>
      </c>
      <c r="APF78" t="e">
        <f t="shared" ca="1" si="160"/>
        <v>#VALUE!</v>
      </c>
      <c r="APG78" t="e">
        <f t="shared" ca="1" si="160"/>
        <v>#VALUE!</v>
      </c>
      <c r="APH78" t="e">
        <f t="shared" ca="1" si="160"/>
        <v>#VALUE!</v>
      </c>
      <c r="API78" t="e">
        <f t="shared" ca="1" si="160"/>
        <v>#VALUE!</v>
      </c>
      <c r="APJ78" t="e">
        <f t="shared" ca="1" si="160"/>
        <v>#VALUE!</v>
      </c>
      <c r="APK78" t="e">
        <f t="shared" ca="1" si="160"/>
        <v>#VALUE!</v>
      </c>
      <c r="APL78" t="e">
        <f t="shared" ca="1" si="160"/>
        <v>#VALUE!</v>
      </c>
      <c r="APM78" t="e">
        <f t="shared" ca="1" si="160"/>
        <v>#VALUE!</v>
      </c>
      <c r="APN78" t="e">
        <f t="shared" ca="1" si="160"/>
        <v>#VALUE!</v>
      </c>
      <c r="APO78" t="e">
        <f t="shared" ca="1" si="160"/>
        <v>#VALUE!</v>
      </c>
      <c r="APP78" t="e">
        <f t="shared" ca="1" si="160"/>
        <v>#VALUE!</v>
      </c>
      <c r="APQ78" t="e">
        <f t="shared" ca="1" si="160"/>
        <v>#VALUE!</v>
      </c>
      <c r="APR78" t="e">
        <f t="shared" ca="1" si="160"/>
        <v>#VALUE!</v>
      </c>
      <c r="APS78" t="e">
        <f t="shared" ca="1" si="160"/>
        <v>#VALUE!</v>
      </c>
      <c r="APT78" t="e">
        <f t="shared" ca="1" si="160"/>
        <v>#VALUE!</v>
      </c>
      <c r="APU78" t="e">
        <f t="shared" ca="1" si="160"/>
        <v>#VALUE!</v>
      </c>
      <c r="APV78" t="e">
        <f t="shared" ca="1" si="160"/>
        <v>#VALUE!</v>
      </c>
      <c r="APW78" t="e">
        <f t="shared" ca="1" si="160"/>
        <v>#VALUE!</v>
      </c>
      <c r="APX78" t="e">
        <f t="shared" ca="1" si="160"/>
        <v>#VALUE!</v>
      </c>
      <c r="APY78" t="e">
        <f t="shared" ca="1" si="160"/>
        <v>#VALUE!</v>
      </c>
      <c r="APZ78" t="e">
        <f t="shared" ca="1" si="160"/>
        <v>#VALUE!</v>
      </c>
      <c r="AQA78" t="e">
        <f t="shared" ca="1" si="160"/>
        <v>#VALUE!</v>
      </c>
      <c r="AQB78" t="e">
        <f t="shared" ca="1" si="160"/>
        <v>#VALUE!</v>
      </c>
      <c r="AQC78" t="e">
        <f t="shared" ca="1" si="160"/>
        <v>#VALUE!</v>
      </c>
      <c r="AQD78" t="e">
        <f t="shared" ref="AQD78:ASO78" ca="1" si="161">IF(AQD80&gt;0,1,0)</f>
        <v>#VALUE!</v>
      </c>
      <c r="AQE78" t="e">
        <f t="shared" ca="1" si="161"/>
        <v>#VALUE!</v>
      </c>
      <c r="AQF78" t="e">
        <f t="shared" ca="1" si="161"/>
        <v>#VALUE!</v>
      </c>
      <c r="AQG78" t="e">
        <f t="shared" ca="1" si="161"/>
        <v>#VALUE!</v>
      </c>
      <c r="AQH78" t="e">
        <f t="shared" ca="1" si="161"/>
        <v>#VALUE!</v>
      </c>
      <c r="AQI78" t="e">
        <f t="shared" ca="1" si="161"/>
        <v>#VALUE!</v>
      </c>
      <c r="AQJ78" t="e">
        <f t="shared" ca="1" si="161"/>
        <v>#VALUE!</v>
      </c>
      <c r="AQK78" t="e">
        <f t="shared" ca="1" si="161"/>
        <v>#VALUE!</v>
      </c>
      <c r="AQL78" t="e">
        <f t="shared" ca="1" si="161"/>
        <v>#VALUE!</v>
      </c>
      <c r="AQM78" t="e">
        <f t="shared" ca="1" si="161"/>
        <v>#VALUE!</v>
      </c>
      <c r="AQN78" t="e">
        <f t="shared" ca="1" si="161"/>
        <v>#VALUE!</v>
      </c>
      <c r="AQO78" t="e">
        <f t="shared" ca="1" si="161"/>
        <v>#VALUE!</v>
      </c>
      <c r="AQP78" t="e">
        <f t="shared" ca="1" si="161"/>
        <v>#VALUE!</v>
      </c>
      <c r="AQQ78" t="e">
        <f t="shared" ca="1" si="161"/>
        <v>#VALUE!</v>
      </c>
      <c r="AQR78" t="e">
        <f t="shared" ca="1" si="161"/>
        <v>#VALUE!</v>
      </c>
      <c r="AQS78" t="e">
        <f t="shared" ca="1" si="161"/>
        <v>#VALUE!</v>
      </c>
      <c r="AQT78" t="e">
        <f t="shared" ca="1" si="161"/>
        <v>#VALUE!</v>
      </c>
      <c r="AQU78" t="e">
        <f t="shared" ca="1" si="161"/>
        <v>#VALUE!</v>
      </c>
      <c r="AQV78" t="e">
        <f t="shared" ca="1" si="161"/>
        <v>#VALUE!</v>
      </c>
      <c r="AQW78" t="e">
        <f t="shared" ca="1" si="161"/>
        <v>#VALUE!</v>
      </c>
      <c r="AQX78" t="e">
        <f t="shared" ca="1" si="161"/>
        <v>#VALUE!</v>
      </c>
      <c r="AQY78" t="e">
        <f t="shared" ca="1" si="161"/>
        <v>#VALUE!</v>
      </c>
      <c r="AQZ78" t="e">
        <f t="shared" ca="1" si="161"/>
        <v>#VALUE!</v>
      </c>
      <c r="ARA78" t="e">
        <f t="shared" ca="1" si="161"/>
        <v>#VALUE!</v>
      </c>
      <c r="ARB78" t="e">
        <f t="shared" ca="1" si="161"/>
        <v>#VALUE!</v>
      </c>
      <c r="ARC78" t="e">
        <f t="shared" ca="1" si="161"/>
        <v>#VALUE!</v>
      </c>
      <c r="ARD78" t="e">
        <f t="shared" ca="1" si="161"/>
        <v>#VALUE!</v>
      </c>
      <c r="ARE78" t="e">
        <f t="shared" ca="1" si="161"/>
        <v>#VALUE!</v>
      </c>
      <c r="ARF78" t="e">
        <f t="shared" ca="1" si="161"/>
        <v>#VALUE!</v>
      </c>
      <c r="ARG78" t="e">
        <f t="shared" ca="1" si="161"/>
        <v>#VALUE!</v>
      </c>
      <c r="ARH78" t="e">
        <f t="shared" ca="1" si="161"/>
        <v>#VALUE!</v>
      </c>
      <c r="ARI78" t="e">
        <f t="shared" ca="1" si="161"/>
        <v>#VALUE!</v>
      </c>
      <c r="ARJ78" t="e">
        <f t="shared" ca="1" si="161"/>
        <v>#VALUE!</v>
      </c>
      <c r="ARK78" t="e">
        <f t="shared" ca="1" si="161"/>
        <v>#VALUE!</v>
      </c>
      <c r="ARL78" t="e">
        <f t="shared" ca="1" si="161"/>
        <v>#VALUE!</v>
      </c>
      <c r="ARM78" t="e">
        <f t="shared" ca="1" si="161"/>
        <v>#VALUE!</v>
      </c>
      <c r="ARN78" t="e">
        <f t="shared" ca="1" si="161"/>
        <v>#VALUE!</v>
      </c>
      <c r="ARO78" t="e">
        <f t="shared" ca="1" si="161"/>
        <v>#VALUE!</v>
      </c>
      <c r="ARP78" t="e">
        <f t="shared" ca="1" si="161"/>
        <v>#VALUE!</v>
      </c>
      <c r="ARQ78" t="e">
        <f t="shared" ca="1" si="161"/>
        <v>#VALUE!</v>
      </c>
      <c r="ARR78" t="e">
        <f t="shared" ca="1" si="161"/>
        <v>#VALUE!</v>
      </c>
      <c r="ARS78" t="e">
        <f t="shared" ca="1" si="161"/>
        <v>#VALUE!</v>
      </c>
      <c r="ART78" t="e">
        <f t="shared" ca="1" si="161"/>
        <v>#VALUE!</v>
      </c>
      <c r="ARU78" t="e">
        <f t="shared" ca="1" si="161"/>
        <v>#VALUE!</v>
      </c>
      <c r="ARV78" t="e">
        <f t="shared" ca="1" si="161"/>
        <v>#VALUE!</v>
      </c>
      <c r="ARW78" t="e">
        <f t="shared" ca="1" si="161"/>
        <v>#VALUE!</v>
      </c>
      <c r="ARX78" t="e">
        <f t="shared" ca="1" si="161"/>
        <v>#VALUE!</v>
      </c>
      <c r="ARY78" t="e">
        <f t="shared" ca="1" si="161"/>
        <v>#VALUE!</v>
      </c>
      <c r="ARZ78" t="e">
        <f t="shared" ca="1" si="161"/>
        <v>#VALUE!</v>
      </c>
      <c r="ASA78" t="e">
        <f t="shared" ca="1" si="161"/>
        <v>#VALUE!</v>
      </c>
      <c r="ASB78" t="e">
        <f t="shared" ca="1" si="161"/>
        <v>#VALUE!</v>
      </c>
      <c r="ASC78" t="e">
        <f t="shared" ca="1" si="161"/>
        <v>#VALUE!</v>
      </c>
      <c r="ASD78" t="e">
        <f t="shared" ca="1" si="161"/>
        <v>#VALUE!</v>
      </c>
      <c r="ASE78" t="e">
        <f t="shared" ca="1" si="161"/>
        <v>#VALUE!</v>
      </c>
      <c r="ASF78" t="e">
        <f t="shared" ca="1" si="161"/>
        <v>#VALUE!</v>
      </c>
      <c r="ASG78" t="e">
        <f t="shared" ca="1" si="161"/>
        <v>#VALUE!</v>
      </c>
      <c r="ASH78" t="e">
        <f t="shared" ca="1" si="161"/>
        <v>#VALUE!</v>
      </c>
      <c r="ASI78" t="e">
        <f t="shared" ca="1" si="161"/>
        <v>#VALUE!</v>
      </c>
      <c r="ASJ78" t="e">
        <f t="shared" ca="1" si="161"/>
        <v>#VALUE!</v>
      </c>
      <c r="ASK78" t="e">
        <f t="shared" ca="1" si="161"/>
        <v>#VALUE!</v>
      </c>
      <c r="ASL78" t="e">
        <f t="shared" ca="1" si="161"/>
        <v>#VALUE!</v>
      </c>
      <c r="ASM78" t="e">
        <f t="shared" ca="1" si="161"/>
        <v>#VALUE!</v>
      </c>
      <c r="ASN78" t="e">
        <f t="shared" ca="1" si="161"/>
        <v>#VALUE!</v>
      </c>
      <c r="ASO78" t="e">
        <f t="shared" ca="1" si="161"/>
        <v>#VALUE!</v>
      </c>
      <c r="ASP78" t="e">
        <f t="shared" ref="ASP78:AUE78" ca="1" si="162">IF(ASP80&gt;0,1,0)</f>
        <v>#VALUE!</v>
      </c>
      <c r="ASQ78" t="e">
        <f t="shared" ca="1" si="162"/>
        <v>#VALUE!</v>
      </c>
      <c r="ASR78" t="e">
        <f t="shared" ca="1" si="162"/>
        <v>#VALUE!</v>
      </c>
      <c r="ASS78" t="e">
        <f t="shared" ca="1" si="162"/>
        <v>#VALUE!</v>
      </c>
      <c r="AST78" t="e">
        <f t="shared" ca="1" si="162"/>
        <v>#VALUE!</v>
      </c>
      <c r="ASU78" t="e">
        <f t="shared" ca="1" si="162"/>
        <v>#VALUE!</v>
      </c>
      <c r="ASV78" t="e">
        <f t="shared" ca="1" si="162"/>
        <v>#VALUE!</v>
      </c>
      <c r="ASW78" t="e">
        <f t="shared" ca="1" si="162"/>
        <v>#VALUE!</v>
      </c>
      <c r="ASX78" t="e">
        <f t="shared" ca="1" si="162"/>
        <v>#VALUE!</v>
      </c>
      <c r="ASY78" t="e">
        <f t="shared" ca="1" si="162"/>
        <v>#VALUE!</v>
      </c>
      <c r="ASZ78" t="e">
        <f t="shared" ca="1" si="162"/>
        <v>#VALUE!</v>
      </c>
      <c r="ATA78" t="e">
        <f t="shared" ca="1" si="162"/>
        <v>#VALUE!</v>
      </c>
      <c r="ATB78" t="e">
        <f t="shared" ca="1" si="162"/>
        <v>#VALUE!</v>
      </c>
      <c r="ATC78" t="e">
        <f t="shared" ca="1" si="162"/>
        <v>#VALUE!</v>
      </c>
      <c r="ATD78" t="e">
        <f t="shared" ca="1" si="162"/>
        <v>#VALUE!</v>
      </c>
      <c r="ATE78" t="e">
        <f t="shared" ca="1" si="162"/>
        <v>#VALUE!</v>
      </c>
      <c r="ATF78" t="e">
        <f t="shared" ca="1" si="162"/>
        <v>#VALUE!</v>
      </c>
      <c r="ATG78" t="e">
        <f t="shared" ca="1" si="162"/>
        <v>#VALUE!</v>
      </c>
      <c r="ATH78" t="e">
        <f t="shared" ca="1" si="162"/>
        <v>#VALUE!</v>
      </c>
      <c r="ATI78" t="e">
        <f t="shared" ca="1" si="162"/>
        <v>#VALUE!</v>
      </c>
      <c r="ATJ78" t="e">
        <f t="shared" ca="1" si="162"/>
        <v>#VALUE!</v>
      </c>
      <c r="ATK78" t="e">
        <f t="shared" ca="1" si="162"/>
        <v>#VALUE!</v>
      </c>
      <c r="ATL78" t="e">
        <f t="shared" ca="1" si="162"/>
        <v>#VALUE!</v>
      </c>
      <c r="ATM78" t="e">
        <f t="shared" ca="1" si="162"/>
        <v>#VALUE!</v>
      </c>
      <c r="ATN78" t="e">
        <f t="shared" ca="1" si="162"/>
        <v>#VALUE!</v>
      </c>
      <c r="ATO78" t="e">
        <f t="shared" ca="1" si="162"/>
        <v>#VALUE!</v>
      </c>
      <c r="ATP78" t="e">
        <f t="shared" ca="1" si="162"/>
        <v>#VALUE!</v>
      </c>
      <c r="ATQ78" t="e">
        <f t="shared" ca="1" si="162"/>
        <v>#VALUE!</v>
      </c>
      <c r="ATR78" t="e">
        <f t="shared" ca="1" si="162"/>
        <v>#VALUE!</v>
      </c>
      <c r="ATS78" t="e">
        <f t="shared" ca="1" si="162"/>
        <v>#VALUE!</v>
      </c>
      <c r="ATT78" t="e">
        <f t="shared" ca="1" si="162"/>
        <v>#VALUE!</v>
      </c>
      <c r="ATU78" t="e">
        <f t="shared" ca="1" si="162"/>
        <v>#VALUE!</v>
      </c>
      <c r="ATV78" t="e">
        <f t="shared" ca="1" si="162"/>
        <v>#VALUE!</v>
      </c>
      <c r="ATW78" t="e">
        <f t="shared" ca="1" si="162"/>
        <v>#VALUE!</v>
      </c>
      <c r="ATX78" t="e">
        <f t="shared" ca="1" si="162"/>
        <v>#VALUE!</v>
      </c>
      <c r="ATY78" t="e">
        <f t="shared" ca="1" si="162"/>
        <v>#VALUE!</v>
      </c>
      <c r="ATZ78" t="e">
        <f t="shared" ca="1" si="162"/>
        <v>#VALUE!</v>
      </c>
      <c r="AUA78" t="e">
        <f t="shared" ca="1" si="162"/>
        <v>#VALUE!</v>
      </c>
      <c r="AUB78" t="e">
        <f t="shared" ca="1" si="162"/>
        <v>#VALUE!</v>
      </c>
      <c r="AUC78" t="e">
        <f t="shared" ca="1" si="162"/>
        <v>#VALUE!</v>
      </c>
      <c r="AUD78" t="e">
        <f t="shared" ca="1" si="162"/>
        <v>#VALUE!</v>
      </c>
      <c r="AUE78" s="260" t="e">
        <f t="shared" ca="1" si="162"/>
        <v>#VALUE!</v>
      </c>
    </row>
    <row r="79" spans="2:1227" x14ac:dyDescent="0.25">
      <c r="B79" s="135" t="s">
        <v>522</v>
      </c>
      <c r="C79" s="7" t="e">
        <f ca="1">IF(C78=0,"No","Yes")</f>
        <v>#VALUE!</v>
      </c>
      <c r="D79" s="7" t="e">
        <f t="shared" ref="D79:BO79" ca="1" si="163">IF(D78=0,"No","Yes")</f>
        <v>#VALUE!</v>
      </c>
      <c r="E79" s="7" t="e">
        <f t="shared" ca="1" si="163"/>
        <v>#VALUE!</v>
      </c>
      <c r="F79" s="7" t="e">
        <f t="shared" ca="1" si="163"/>
        <v>#VALUE!</v>
      </c>
      <c r="G79" s="7" t="e">
        <f t="shared" ca="1" si="163"/>
        <v>#VALUE!</v>
      </c>
      <c r="H79" s="7" t="e">
        <f t="shared" ca="1" si="163"/>
        <v>#VALUE!</v>
      </c>
      <c r="I79" s="7" t="e">
        <f t="shared" ca="1" si="163"/>
        <v>#VALUE!</v>
      </c>
      <c r="J79" s="7" t="e">
        <f t="shared" ca="1" si="163"/>
        <v>#VALUE!</v>
      </c>
      <c r="K79" s="7" t="e">
        <f t="shared" ca="1" si="163"/>
        <v>#VALUE!</v>
      </c>
      <c r="L79" s="7" t="e">
        <f t="shared" ca="1" si="163"/>
        <v>#VALUE!</v>
      </c>
      <c r="M79" s="7" t="e">
        <f t="shared" ca="1" si="163"/>
        <v>#VALUE!</v>
      </c>
      <c r="N79" s="7" t="e">
        <f t="shared" ca="1" si="163"/>
        <v>#VALUE!</v>
      </c>
      <c r="O79" s="7" t="e">
        <f t="shared" ca="1" si="163"/>
        <v>#VALUE!</v>
      </c>
      <c r="P79" s="7" t="e">
        <f t="shared" ca="1" si="163"/>
        <v>#VALUE!</v>
      </c>
      <c r="Q79" s="7" t="e">
        <f t="shared" ca="1" si="163"/>
        <v>#VALUE!</v>
      </c>
      <c r="R79" s="7" t="e">
        <f t="shared" ca="1" si="163"/>
        <v>#VALUE!</v>
      </c>
      <c r="S79" s="7" t="e">
        <f t="shared" ca="1" si="163"/>
        <v>#VALUE!</v>
      </c>
      <c r="T79" s="7" t="e">
        <f t="shared" ca="1" si="163"/>
        <v>#VALUE!</v>
      </c>
      <c r="U79" s="7" t="e">
        <f t="shared" ca="1" si="163"/>
        <v>#VALUE!</v>
      </c>
      <c r="V79" s="7" t="e">
        <f t="shared" ca="1" si="163"/>
        <v>#VALUE!</v>
      </c>
      <c r="W79" s="7" t="e">
        <f t="shared" ca="1" si="163"/>
        <v>#VALUE!</v>
      </c>
      <c r="X79" s="7" t="e">
        <f t="shared" ca="1" si="163"/>
        <v>#VALUE!</v>
      </c>
      <c r="Y79" s="7" t="e">
        <f t="shared" ca="1" si="163"/>
        <v>#VALUE!</v>
      </c>
      <c r="Z79" s="7" t="e">
        <f t="shared" ca="1" si="163"/>
        <v>#VALUE!</v>
      </c>
      <c r="AA79" s="7" t="e">
        <f t="shared" ca="1" si="163"/>
        <v>#VALUE!</v>
      </c>
      <c r="AB79" s="7" t="e">
        <f t="shared" ca="1" si="163"/>
        <v>#VALUE!</v>
      </c>
      <c r="AC79" s="7" t="e">
        <f t="shared" ca="1" si="163"/>
        <v>#VALUE!</v>
      </c>
      <c r="AD79" s="7" t="e">
        <f t="shared" ca="1" si="163"/>
        <v>#VALUE!</v>
      </c>
      <c r="AE79" s="7" t="e">
        <f t="shared" ca="1" si="163"/>
        <v>#VALUE!</v>
      </c>
      <c r="AF79" s="7" t="e">
        <f t="shared" ca="1" si="163"/>
        <v>#VALUE!</v>
      </c>
      <c r="AG79" s="7" t="e">
        <f t="shared" ca="1" si="163"/>
        <v>#VALUE!</v>
      </c>
      <c r="AH79" s="7" t="e">
        <f t="shared" ca="1" si="163"/>
        <v>#VALUE!</v>
      </c>
      <c r="AI79" s="7" t="e">
        <f t="shared" ca="1" si="163"/>
        <v>#VALUE!</v>
      </c>
      <c r="AJ79" s="7" t="e">
        <f t="shared" ca="1" si="163"/>
        <v>#VALUE!</v>
      </c>
      <c r="AK79" s="7" t="e">
        <f t="shared" ca="1" si="163"/>
        <v>#VALUE!</v>
      </c>
      <c r="AL79" s="7" t="e">
        <f t="shared" ca="1" si="163"/>
        <v>#VALUE!</v>
      </c>
      <c r="AM79" s="7" t="e">
        <f t="shared" ca="1" si="163"/>
        <v>#VALUE!</v>
      </c>
      <c r="AN79" s="7" t="e">
        <f t="shared" ca="1" si="163"/>
        <v>#VALUE!</v>
      </c>
      <c r="AO79" s="7" t="e">
        <f t="shared" ca="1" si="163"/>
        <v>#VALUE!</v>
      </c>
      <c r="AP79" s="7" t="e">
        <f t="shared" ca="1" si="163"/>
        <v>#VALUE!</v>
      </c>
      <c r="AQ79" s="7" t="e">
        <f t="shared" ca="1" si="163"/>
        <v>#VALUE!</v>
      </c>
      <c r="AR79" s="7" t="e">
        <f t="shared" ca="1" si="163"/>
        <v>#VALUE!</v>
      </c>
      <c r="AS79" s="7" t="e">
        <f t="shared" ca="1" si="163"/>
        <v>#VALUE!</v>
      </c>
      <c r="AT79" s="7" t="e">
        <f t="shared" ca="1" si="163"/>
        <v>#VALUE!</v>
      </c>
      <c r="AU79" s="7" t="e">
        <f t="shared" ca="1" si="163"/>
        <v>#VALUE!</v>
      </c>
      <c r="AV79" s="7" t="e">
        <f t="shared" ca="1" si="163"/>
        <v>#VALUE!</v>
      </c>
      <c r="AW79" s="7" t="e">
        <f t="shared" ca="1" si="163"/>
        <v>#VALUE!</v>
      </c>
      <c r="AX79" s="7" t="e">
        <f t="shared" ca="1" si="163"/>
        <v>#VALUE!</v>
      </c>
      <c r="AY79" s="7" t="e">
        <f t="shared" ca="1" si="163"/>
        <v>#VALUE!</v>
      </c>
      <c r="AZ79" s="7" t="e">
        <f t="shared" ca="1" si="163"/>
        <v>#VALUE!</v>
      </c>
      <c r="BA79" s="7" t="e">
        <f t="shared" ca="1" si="163"/>
        <v>#VALUE!</v>
      </c>
      <c r="BB79" s="7" t="e">
        <f t="shared" ca="1" si="163"/>
        <v>#VALUE!</v>
      </c>
      <c r="BC79" s="7" t="e">
        <f t="shared" ca="1" si="163"/>
        <v>#VALUE!</v>
      </c>
      <c r="BD79" s="7" t="e">
        <f t="shared" ca="1" si="163"/>
        <v>#VALUE!</v>
      </c>
      <c r="BE79" s="7" t="e">
        <f t="shared" ca="1" si="163"/>
        <v>#VALUE!</v>
      </c>
      <c r="BF79" s="7" t="e">
        <f t="shared" ca="1" si="163"/>
        <v>#VALUE!</v>
      </c>
      <c r="BG79" s="7" t="e">
        <f t="shared" ca="1" si="163"/>
        <v>#VALUE!</v>
      </c>
      <c r="BH79" s="7" t="e">
        <f t="shared" ca="1" si="163"/>
        <v>#VALUE!</v>
      </c>
      <c r="BI79" s="7" t="e">
        <f t="shared" ca="1" si="163"/>
        <v>#VALUE!</v>
      </c>
      <c r="BJ79" s="7" t="e">
        <f t="shared" ca="1" si="163"/>
        <v>#VALUE!</v>
      </c>
      <c r="BK79" s="7" t="e">
        <f t="shared" ca="1" si="163"/>
        <v>#VALUE!</v>
      </c>
      <c r="BL79" s="7" t="e">
        <f t="shared" ca="1" si="163"/>
        <v>#VALUE!</v>
      </c>
      <c r="BM79" s="7" t="e">
        <f t="shared" ca="1" si="163"/>
        <v>#VALUE!</v>
      </c>
      <c r="BN79" s="7" t="e">
        <f t="shared" ca="1" si="163"/>
        <v>#VALUE!</v>
      </c>
      <c r="BO79" s="7" t="e">
        <f t="shared" ca="1" si="163"/>
        <v>#VALUE!</v>
      </c>
      <c r="BP79" s="7" t="e">
        <f t="shared" ref="BP79:EA79" ca="1" si="164">IF(BP78=0,"No","Yes")</f>
        <v>#VALUE!</v>
      </c>
      <c r="BQ79" s="7" t="e">
        <f t="shared" ca="1" si="164"/>
        <v>#VALUE!</v>
      </c>
      <c r="BR79" s="7" t="e">
        <f t="shared" ca="1" si="164"/>
        <v>#VALUE!</v>
      </c>
      <c r="BS79" s="7" t="e">
        <f t="shared" ca="1" si="164"/>
        <v>#VALUE!</v>
      </c>
      <c r="BT79" s="7" t="e">
        <f t="shared" ca="1" si="164"/>
        <v>#VALUE!</v>
      </c>
      <c r="BU79" s="7" t="e">
        <f t="shared" ca="1" si="164"/>
        <v>#VALUE!</v>
      </c>
      <c r="BV79" s="7" t="e">
        <f t="shared" ca="1" si="164"/>
        <v>#VALUE!</v>
      </c>
      <c r="BW79" s="7" t="e">
        <f t="shared" ca="1" si="164"/>
        <v>#VALUE!</v>
      </c>
      <c r="BX79" s="7" t="e">
        <f t="shared" ca="1" si="164"/>
        <v>#VALUE!</v>
      </c>
      <c r="BY79" s="7" t="e">
        <f t="shared" ca="1" si="164"/>
        <v>#VALUE!</v>
      </c>
      <c r="BZ79" s="7" t="e">
        <f t="shared" ca="1" si="164"/>
        <v>#VALUE!</v>
      </c>
      <c r="CA79" s="7" t="e">
        <f t="shared" ca="1" si="164"/>
        <v>#VALUE!</v>
      </c>
      <c r="CB79" s="7" t="e">
        <f t="shared" ca="1" si="164"/>
        <v>#VALUE!</v>
      </c>
      <c r="CC79" s="7" t="e">
        <f t="shared" ca="1" si="164"/>
        <v>#VALUE!</v>
      </c>
      <c r="CD79" s="7" t="e">
        <f t="shared" ca="1" si="164"/>
        <v>#VALUE!</v>
      </c>
      <c r="CE79" s="7" t="e">
        <f t="shared" ca="1" si="164"/>
        <v>#VALUE!</v>
      </c>
      <c r="CF79" s="7" t="e">
        <f t="shared" ca="1" si="164"/>
        <v>#VALUE!</v>
      </c>
      <c r="CG79" s="7" t="e">
        <f t="shared" ca="1" si="164"/>
        <v>#VALUE!</v>
      </c>
      <c r="CH79" s="7" t="e">
        <f t="shared" ca="1" si="164"/>
        <v>#VALUE!</v>
      </c>
      <c r="CI79" s="7" t="e">
        <f t="shared" ca="1" si="164"/>
        <v>#VALUE!</v>
      </c>
      <c r="CJ79" s="7" t="e">
        <f t="shared" ca="1" si="164"/>
        <v>#VALUE!</v>
      </c>
      <c r="CK79" s="7" t="e">
        <f t="shared" ca="1" si="164"/>
        <v>#VALUE!</v>
      </c>
      <c r="CL79" s="7" t="e">
        <f t="shared" ca="1" si="164"/>
        <v>#VALUE!</v>
      </c>
      <c r="CM79" s="7" t="e">
        <f t="shared" ca="1" si="164"/>
        <v>#VALUE!</v>
      </c>
      <c r="CN79" s="7" t="e">
        <f t="shared" ca="1" si="164"/>
        <v>#VALUE!</v>
      </c>
      <c r="CO79" s="7" t="e">
        <f t="shared" ca="1" si="164"/>
        <v>#VALUE!</v>
      </c>
      <c r="CP79" s="7" t="e">
        <f t="shared" ca="1" si="164"/>
        <v>#VALUE!</v>
      </c>
      <c r="CQ79" s="7" t="e">
        <f t="shared" ca="1" si="164"/>
        <v>#VALUE!</v>
      </c>
      <c r="CR79" s="7" t="e">
        <f t="shared" ca="1" si="164"/>
        <v>#VALUE!</v>
      </c>
      <c r="CS79" s="7" t="e">
        <f t="shared" ca="1" si="164"/>
        <v>#VALUE!</v>
      </c>
      <c r="CT79" s="7" t="e">
        <f t="shared" ca="1" si="164"/>
        <v>#VALUE!</v>
      </c>
      <c r="CU79" s="7" t="e">
        <f t="shared" ca="1" si="164"/>
        <v>#VALUE!</v>
      </c>
      <c r="CV79" s="7" t="e">
        <f t="shared" ca="1" si="164"/>
        <v>#VALUE!</v>
      </c>
      <c r="CW79" s="7" t="e">
        <f t="shared" ca="1" si="164"/>
        <v>#VALUE!</v>
      </c>
      <c r="CX79" s="7" t="e">
        <f t="shared" ca="1" si="164"/>
        <v>#VALUE!</v>
      </c>
      <c r="CY79" s="7" t="e">
        <f t="shared" ca="1" si="164"/>
        <v>#VALUE!</v>
      </c>
      <c r="CZ79" s="7" t="e">
        <f t="shared" ca="1" si="164"/>
        <v>#VALUE!</v>
      </c>
      <c r="DA79" s="7" t="e">
        <f t="shared" ca="1" si="164"/>
        <v>#VALUE!</v>
      </c>
      <c r="DB79" s="7" t="e">
        <f t="shared" ca="1" si="164"/>
        <v>#VALUE!</v>
      </c>
      <c r="DC79" s="7" t="e">
        <f t="shared" ca="1" si="164"/>
        <v>#VALUE!</v>
      </c>
      <c r="DD79" s="7" t="e">
        <f t="shared" ca="1" si="164"/>
        <v>#VALUE!</v>
      </c>
      <c r="DE79" s="7" t="e">
        <f t="shared" ca="1" si="164"/>
        <v>#VALUE!</v>
      </c>
      <c r="DF79" s="7" t="e">
        <f t="shared" ca="1" si="164"/>
        <v>#VALUE!</v>
      </c>
      <c r="DG79" s="7" t="e">
        <f t="shared" ca="1" si="164"/>
        <v>#VALUE!</v>
      </c>
      <c r="DH79" s="7" t="e">
        <f t="shared" ca="1" si="164"/>
        <v>#VALUE!</v>
      </c>
      <c r="DI79" s="7" t="e">
        <f t="shared" ca="1" si="164"/>
        <v>#VALUE!</v>
      </c>
      <c r="DJ79" s="7" t="e">
        <f t="shared" ca="1" si="164"/>
        <v>#VALUE!</v>
      </c>
      <c r="DK79" s="7" t="e">
        <f t="shared" ca="1" si="164"/>
        <v>#VALUE!</v>
      </c>
      <c r="DL79" s="7" t="e">
        <f t="shared" ca="1" si="164"/>
        <v>#VALUE!</v>
      </c>
      <c r="DM79" s="7" t="e">
        <f t="shared" ca="1" si="164"/>
        <v>#VALUE!</v>
      </c>
      <c r="DN79" s="7" t="e">
        <f t="shared" ca="1" si="164"/>
        <v>#VALUE!</v>
      </c>
      <c r="DO79" s="7" t="e">
        <f t="shared" ca="1" si="164"/>
        <v>#VALUE!</v>
      </c>
      <c r="DP79" s="7" t="e">
        <f t="shared" ca="1" si="164"/>
        <v>#VALUE!</v>
      </c>
      <c r="DQ79" s="7" t="e">
        <f t="shared" ca="1" si="164"/>
        <v>#VALUE!</v>
      </c>
      <c r="DR79" s="7" t="e">
        <f t="shared" ca="1" si="164"/>
        <v>#VALUE!</v>
      </c>
      <c r="DS79" s="7" t="e">
        <f t="shared" ca="1" si="164"/>
        <v>#VALUE!</v>
      </c>
      <c r="DT79" s="7" t="e">
        <f t="shared" ca="1" si="164"/>
        <v>#VALUE!</v>
      </c>
      <c r="DU79" s="7" t="e">
        <f t="shared" ca="1" si="164"/>
        <v>#VALUE!</v>
      </c>
      <c r="DV79" s="7" t="e">
        <f t="shared" ca="1" si="164"/>
        <v>#VALUE!</v>
      </c>
      <c r="DW79" s="7" t="e">
        <f t="shared" ca="1" si="164"/>
        <v>#VALUE!</v>
      </c>
      <c r="DX79" s="7" t="e">
        <f t="shared" ca="1" si="164"/>
        <v>#VALUE!</v>
      </c>
      <c r="DY79" s="7" t="e">
        <f t="shared" ca="1" si="164"/>
        <v>#VALUE!</v>
      </c>
      <c r="DZ79" s="7" t="e">
        <f t="shared" ca="1" si="164"/>
        <v>#VALUE!</v>
      </c>
      <c r="EA79" s="7" t="e">
        <f t="shared" ca="1" si="164"/>
        <v>#VALUE!</v>
      </c>
      <c r="EB79" s="7" t="e">
        <f t="shared" ref="EB79:GM79" ca="1" si="165">IF(EB78=0,"No","Yes")</f>
        <v>#VALUE!</v>
      </c>
      <c r="EC79" s="7" t="e">
        <f t="shared" ca="1" si="165"/>
        <v>#VALUE!</v>
      </c>
      <c r="ED79" s="7" t="e">
        <f t="shared" ca="1" si="165"/>
        <v>#VALUE!</v>
      </c>
      <c r="EE79" s="7" t="e">
        <f t="shared" ca="1" si="165"/>
        <v>#VALUE!</v>
      </c>
      <c r="EF79" s="7" t="e">
        <f t="shared" ca="1" si="165"/>
        <v>#VALUE!</v>
      </c>
      <c r="EG79" s="7" t="e">
        <f t="shared" ca="1" si="165"/>
        <v>#VALUE!</v>
      </c>
      <c r="EH79" s="7" t="e">
        <f t="shared" ca="1" si="165"/>
        <v>#VALUE!</v>
      </c>
      <c r="EI79" s="7" t="e">
        <f t="shared" ca="1" si="165"/>
        <v>#VALUE!</v>
      </c>
      <c r="EJ79" s="7" t="e">
        <f t="shared" ca="1" si="165"/>
        <v>#VALUE!</v>
      </c>
      <c r="EK79" s="7" t="e">
        <f t="shared" ca="1" si="165"/>
        <v>#VALUE!</v>
      </c>
      <c r="EL79" s="7" t="e">
        <f t="shared" ca="1" si="165"/>
        <v>#VALUE!</v>
      </c>
      <c r="EM79" s="7" t="e">
        <f t="shared" ca="1" si="165"/>
        <v>#VALUE!</v>
      </c>
      <c r="EN79" s="7" t="e">
        <f t="shared" ca="1" si="165"/>
        <v>#VALUE!</v>
      </c>
      <c r="EO79" s="7" t="e">
        <f t="shared" ca="1" si="165"/>
        <v>#VALUE!</v>
      </c>
      <c r="EP79" s="7" t="e">
        <f t="shared" ca="1" si="165"/>
        <v>#VALUE!</v>
      </c>
      <c r="EQ79" s="7" t="e">
        <f t="shared" ca="1" si="165"/>
        <v>#VALUE!</v>
      </c>
      <c r="ER79" s="7" t="e">
        <f t="shared" ca="1" si="165"/>
        <v>#VALUE!</v>
      </c>
      <c r="ES79" s="7" t="e">
        <f t="shared" ca="1" si="165"/>
        <v>#VALUE!</v>
      </c>
      <c r="ET79" s="7" t="e">
        <f t="shared" ca="1" si="165"/>
        <v>#VALUE!</v>
      </c>
      <c r="EU79" s="7" t="e">
        <f t="shared" ca="1" si="165"/>
        <v>#VALUE!</v>
      </c>
      <c r="EV79" s="7" t="e">
        <f t="shared" ca="1" si="165"/>
        <v>#VALUE!</v>
      </c>
      <c r="EW79" s="7" t="e">
        <f t="shared" ca="1" si="165"/>
        <v>#VALUE!</v>
      </c>
      <c r="EX79" s="7" t="e">
        <f t="shared" ca="1" si="165"/>
        <v>#VALUE!</v>
      </c>
      <c r="EY79" s="7" t="e">
        <f t="shared" ca="1" si="165"/>
        <v>#VALUE!</v>
      </c>
      <c r="EZ79" s="7" t="e">
        <f t="shared" ca="1" si="165"/>
        <v>#VALUE!</v>
      </c>
      <c r="FA79" s="7" t="e">
        <f t="shared" ca="1" si="165"/>
        <v>#VALUE!</v>
      </c>
      <c r="FB79" s="7" t="e">
        <f t="shared" ca="1" si="165"/>
        <v>#VALUE!</v>
      </c>
      <c r="FC79" s="7" t="e">
        <f t="shared" ca="1" si="165"/>
        <v>#VALUE!</v>
      </c>
      <c r="FD79" s="7" t="e">
        <f t="shared" ca="1" si="165"/>
        <v>#VALUE!</v>
      </c>
      <c r="FE79" s="7" t="e">
        <f t="shared" ca="1" si="165"/>
        <v>#VALUE!</v>
      </c>
      <c r="FF79" s="7" t="e">
        <f t="shared" ca="1" si="165"/>
        <v>#VALUE!</v>
      </c>
      <c r="FG79" s="7" t="e">
        <f t="shared" ca="1" si="165"/>
        <v>#VALUE!</v>
      </c>
      <c r="FH79" s="7" t="e">
        <f t="shared" ca="1" si="165"/>
        <v>#VALUE!</v>
      </c>
      <c r="FI79" s="7" t="e">
        <f t="shared" ca="1" si="165"/>
        <v>#VALUE!</v>
      </c>
      <c r="FJ79" s="7" t="e">
        <f t="shared" ca="1" si="165"/>
        <v>#VALUE!</v>
      </c>
      <c r="FK79" s="7" t="e">
        <f t="shared" ca="1" si="165"/>
        <v>#VALUE!</v>
      </c>
      <c r="FL79" s="7" t="e">
        <f t="shared" ca="1" si="165"/>
        <v>#VALUE!</v>
      </c>
      <c r="FM79" s="7" t="e">
        <f t="shared" ca="1" si="165"/>
        <v>#VALUE!</v>
      </c>
      <c r="FN79" s="7" t="e">
        <f t="shared" ca="1" si="165"/>
        <v>#VALUE!</v>
      </c>
      <c r="FO79" s="7" t="e">
        <f t="shared" ca="1" si="165"/>
        <v>#VALUE!</v>
      </c>
      <c r="FP79" s="7" t="e">
        <f t="shared" ca="1" si="165"/>
        <v>#VALUE!</v>
      </c>
      <c r="FQ79" s="7" t="e">
        <f t="shared" ca="1" si="165"/>
        <v>#VALUE!</v>
      </c>
      <c r="FR79" s="7" t="e">
        <f t="shared" ca="1" si="165"/>
        <v>#VALUE!</v>
      </c>
      <c r="FS79" s="7" t="e">
        <f t="shared" ca="1" si="165"/>
        <v>#VALUE!</v>
      </c>
      <c r="FT79" s="7" t="e">
        <f t="shared" ca="1" si="165"/>
        <v>#VALUE!</v>
      </c>
      <c r="FU79" s="7" t="e">
        <f t="shared" ca="1" si="165"/>
        <v>#VALUE!</v>
      </c>
      <c r="FV79" s="7" t="e">
        <f t="shared" ca="1" si="165"/>
        <v>#VALUE!</v>
      </c>
      <c r="FW79" s="7" t="e">
        <f t="shared" ca="1" si="165"/>
        <v>#VALUE!</v>
      </c>
      <c r="FX79" s="7" t="e">
        <f t="shared" ca="1" si="165"/>
        <v>#VALUE!</v>
      </c>
      <c r="FY79" s="7" t="e">
        <f t="shared" ca="1" si="165"/>
        <v>#VALUE!</v>
      </c>
      <c r="FZ79" s="7" t="e">
        <f t="shared" ca="1" si="165"/>
        <v>#VALUE!</v>
      </c>
      <c r="GA79" s="7" t="e">
        <f t="shared" ca="1" si="165"/>
        <v>#VALUE!</v>
      </c>
      <c r="GB79" s="7" t="e">
        <f t="shared" ca="1" si="165"/>
        <v>#VALUE!</v>
      </c>
      <c r="GC79" s="7" t="e">
        <f t="shared" ca="1" si="165"/>
        <v>#VALUE!</v>
      </c>
      <c r="GD79" s="7" t="e">
        <f t="shared" ca="1" si="165"/>
        <v>#VALUE!</v>
      </c>
      <c r="GE79" s="7" t="e">
        <f t="shared" ca="1" si="165"/>
        <v>#VALUE!</v>
      </c>
      <c r="GF79" s="7" t="e">
        <f t="shared" ca="1" si="165"/>
        <v>#VALUE!</v>
      </c>
      <c r="GG79" s="7" t="e">
        <f t="shared" ca="1" si="165"/>
        <v>#VALUE!</v>
      </c>
      <c r="GH79" s="7" t="e">
        <f t="shared" ca="1" si="165"/>
        <v>#VALUE!</v>
      </c>
      <c r="GI79" s="7" t="e">
        <f t="shared" ca="1" si="165"/>
        <v>#VALUE!</v>
      </c>
      <c r="GJ79" s="7" t="e">
        <f t="shared" ca="1" si="165"/>
        <v>#VALUE!</v>
      </c>
      <c r="GK79" s="7" t="e">
        <f t="shared" ca="1" si="165"/>
        <v>#VALUE!</v>
      </c>
      <c r="GL79" s="7" t="e">
        <f t="shared" ca="1" si="165"/>
        <v>#VALUE!</v>
      </c>
      <c r="GM79" s="7" t="e">
        <f t="shared" ca="1" si="165"/>
        <v>#VALUE!</v>
      </c>
      <c r="GN79" s="7" t="e">
        <f t="shared" ref="GN79:IY79" ca="1" si="166">IF(GN78=0,"No","Yes")</f>
        <v>#VALUE!</v>
      </c>
      <c r="GO79" s="7" t="e">
        <f t="shared" ca="1" si="166"/>
        <v>#VALUE!</v>
      </c>
      <c r="GP79" s="7" t="e">
        <f t="shared" ca="1" si="166"/>
        <v>#VALUE!</v>
      </c>
      <c r="GQ79" s="7" t="e">
        <f t="shared" ca="1" si="166"/>
        <v>#VALUE!</v>
      </c>
      <c r="GR79" s="7" t="e">
        <f t="shared" ca="1" si="166"/>
        <v>#VALUE!</v>
      </c>
      <c r="GS79" s="7" t="e">
        <f t="shared" ca="1" si="166"/>
        <v>#VALUE!</v>
      </c>
      <c r="GT79" s="7" t="e">
        <f t="shared" ca="1" si="166"/>
        <v>#VALUE!</v>
      </c>
      <c r="GU79" s="7" t="e">
        <f t="shared" ca="1" si="166"/>
        <v>#VALUE!</v>
      </c>
      <c r="GV79" s="7" t="e">
        <f t="shared" ca="1" si="166"/>
        <v>#VALUE!</v>
      </c>
      <c r="GW79" s="7" t="e">
        <f t="shared" ca="1" si="166"/>
        <v>#VALUE!</v>
      </c>
      <c r="GX79" s="7" t="e">
        <f t="shared" ca="1" si="166"/>
        <v>#VALUE!</v>
      </c>
      <c r="GY79" s="7" t="e">
        <f t="shared" ca="1" si="166"/>
        <v>#VALUE!</v>
      </c>
      <c r="GZ79" s="7" t="e">
        <f t="shared" ca="1" si="166"/>
        <v>#VALUE!</v>
      </c>
      <c r="HA79" s="7" t="e">
        <f t="shared" ca="1" si="166"/>
        <v>#VALUE!</v>
      </c>
      <c r="HB79" s="7" t="e">
        <f t="shared" ca="1" si="166"/>
        <v>#VALUE!</v>
      </c>
      <c r="HC79" s="7" t="e">
        <f t="shared" ca="1" si="166"/>
        <v>#VALUE!</v>
      </c>
      <c r="HD79" s="7" t="e">
        <f t="shared" ca="1" si="166"/>
        <v>#VALUE!</v>
      </c>
      <c r="HE79" s="7" t="e">
        <f t="shared" ca="1" si="166"/>
        <v>#VALUE!</v>
      </c>
      <c r="HF79" s="7" t="e">
        <f t="shared" ca="1" si="166"/>
        <v>#VALUE!</v>
      </c>
      <c r="HG79" s="7" t="e">
        <f t="shared" ca="1" si="166"/>
        <v>#VALUE!</v>
      </c>
      <c r="HH79" s="7" t="e">
        <f t="shared" ca="1" si="166"/>
        <v>#VALUE!</v>
      </c>
      <c r="HI79" s="7" t="e">
        <f t="shared" ca="1" si="166"/>
        <v>#VALUE!</v>
      </c>
      <c r="HJ79" s="7" t="e">
        <f t="shared" ca="1" si="166"/>
        <v>#VALUE!</v>
      </c>
      <c r="HK79" s="7" t="e">
        <f t="shared" ca="1" si="166"/>
        <v>#VALUE!</v>
      </c>
      <c r="HL79" s="7" t="e">
        <f t="shared" ca="1" si="166"/>
        <v>#VALUE!</v>
      </c>
      <c r="HM79" s="7" t="e">
        <f t="shared" ca="1" si="166"/>
        <v>#VALUE!</v>
      </c>
      <c r="HN79" s="7" t="e">
        <f t="shared" ca="1" si="166"/>
        <v>#VALUE!</v>
      </c>
      <c r="HO79" s="7" t="e">
        <f t="shared" ca="1" si="166"/>
        <v>#VALUE!</v>
      </c>
      <c r="HP79" s="7" t="e">
        <f t="shared" ca="1" si="166"/>
        <v>#VALUE!</v>
      </c>
      <c r="HQ79" s="7" t="e">
        <f t="shared" ca="1" si="166"/>
        <v>#VALUE!</v>
      </c>
      <c r="HR79" s="7" t="e">
        <f t="shared" ca="1" si="166"/>
        <v>#VALUE!</v>
      </c>
      <c r="HS79" s="7" t="e">
        <f t="shared" ca="1" si="166"/>
        <v>#VALUE!</v>
      </c>
      <c r="HT79" s="7" t="e">
        <f t="shared" ca="1" si="166"/>
        <v>#VALUE!</v>
      </c>
      <c r="HU79" s="7" t="e">
        <f t="shared" ca="1" si="166"/>
        <v>#VALUE!</v>
      </c>
      <c r="HV79" s="7" t="e">
        <f t="shared" ca="1" si="166"/>
        <v>#VALUE!</v>
      </c>
      <c r="HW79" s="7" t="e">
        <f t="shared" ca="1" si="166"/>
        <v>#VALUE!</v>
      </c>
      <c r="HX79" s="7" t="e">
        <f t="shared" ca="1" si="166"/>
        <v>#VALUE!</v>
      </c>
      <c r="HY79" s="7" t="e">
        <f t="shared" ca="1" si="166"/>
        <v>#VALUE!</v>
      </c>
      <c r="HZ79" s="7" t="e">
        <f t="shared" ca="1" si="166"/>
        <v>#VALUE!</v>
      </c>
      <c r="IA79" s="7" t="e">
        <f t="shared" ca="1" si="166"/>
        <v>#VALUE!</v>
      </c>
      <c r="IB79" s="7" t="e">
        <f t="shared" ca="1" si="166"/>
        <v>#VALUE!</v>
      </c>
      <c r="IC79" s="7" t="e">
        <f t="shared" ca="1" si="166"/>
        <v>#VALUE!</v>
      </c>
      <c r="ID79" s="7" t="e">
        <f t="shared" ca="1" si="166"/>
        <v>#VALUE!</v>
      </c>
      <c r="IE79" s="7" t="e">
        <f t="shared" ca="1" si="166"/>
        <v>#VALUE!</v>
      </c>
      <c r="IF79" s="7" t="e">
        <f t="shared" ca="1" si="166"/>
        <v>#VALUE!</v>
      </c>
      <c r="IG79" s="7" t="e">
        <f t="shared" ca="1" si="166"/>
        <v>#VALUE!</v>
      </c>
      <c r="IH79" s="7" t="e">
        <f t="shared" ca="1" si="166"/>
        <v>#VALUE!</v>
      </c>
      <c r="II79" s="7" t="e">
        <f t="shared" ca="1" si="166"/>
        <v>#VALUE!</v>
      </c>
      <c r="IJ79" s="7" t="e">
        <f t="shared" ca="1" si="166"/>
        <v>#VALUE!</v>
      </c>
      <c r="IK79" s="7" t="e">
        <f t="shared" ca="1" si="166"/>
        <v>#VALUE!</v>
      </c>
      <c r="IL79" s="7" t="e">
        <f t="shared" ca="1" si="166"/>
        <v>#VALUE!</v>
      </c>
      <c r="IM79" s="7" t="e">
        <f t="shared" ca="1" si="166"/>
        <v>#VALUE!</v>
      </c>
      <c r="IN79" s="7" t="e">
        <f t="shared" ca="1" si="166"/>
        <v>#VALUE!</v>
      </c>
      <c r="IO79" s="7" t="e">
        <f t="shared" ca="1" si="166"/>
        <v>#VALUE!</v>
      </c>
      <c r="IP79" s="7" t="e">
        <f t="shared" ca="1" si="166"/>
        <v>#VALUE!</v>
      </c>
      <c r="IQ79" s="7" t="e">
        <f t="shared" ca="1" si="166"/>
        <v>#VALUE!</v>
      </c>
      <c r="IR79" s="7" t="e">
        <f t="shared" ca="1" si="166"/>
        <v>#VALUE!</v>
      </c>
      <c r="IS79" s="7" t="e">
        <f t="shared" ca="1" si="166"/>
        <v>#VALUE!</v>
      </c>
      <c r="IT79" s="7" t="e">
        <f t="shared" ca="1" si="166"/>
        <v>#VALUE!</v>
      </c>
      <c r="IU79" s="7" t="e">
        <f t="shared" ca="1" si="166"/>
        <v>#VALUE!</v>
      </c>
      <c r="IV79" s="7" t="e">
        <f t="shared" ca="1" si="166"/>
        <v>#VALUE!</v>
      </c>
      <c r="IW79" s="7" t="e">
        <f t="shared" ca="1" si="166"/>
        <v>#VALUE!</v>
      </c>
      <c r="IX79" s="7" t="e">
        <f t="shared" ca="1" si="166"/>
        <v>#VALUE!</v>
      </c>
      <c r="IY79" s="7" t="e">
        <f t="shared" ca="1" si="166"/>
        <v>#VALUE!</v>
      </c>
      <c r="IZ79" s="7" t="e">
        <f t="shared" ref="IZ79:LK79" ca="1" si="167">IF(IZ78=0,"No","Yes")</f>
        <v>#VALUE!</v>
      </c>
      <c r="JA79" s="7" t="e">
        <f t="shared" ca="1" si="167"/>
        <v>#VALUE!</v>
      </c>
      <c r="JB79" s="7" t="e">
        <f t="shared" ca="1" si="167"/>
        <v>#VALUE!</v>
      </c>
      <c r="JC79" s="7" t="e">
        <f t="shared" ca="1" si="167"/>
        <v>#VALUE!</v>
      </c>
      <c r="JD79" s="7" t="e">
        <f t="shared" ca="1" si="167"/>
        <v>#VALUE!</v>
      </c>
      <c r="JE79" s="7" t="e">
        <f t="shared" ca="1" si="167"/>
        <v>#VALUE!</v>
      </c>
      <c r="JF79" s="7" t="e">
        <f t="shared" ca="1" si="167"/>
        <v>#VALUE!</v>
      </c>
      <c r="JG79" s="7" t="e">
        <f t="shared" ca="1" si="167"/>
        <v>#VALUE!</v>
      </c>
      <c r="JH79" s="7" t="e">
        <f t="shared" ca="1" si="167"/>
        <v>#VALUE!</v>
      </c>
      <c r="JI79" s="7" t="e">
        <f t="shared" ca="1" si="167"/>
        <v>#VALUE!</v>
      </c>
      <c r="JJ79" s="7" t="e">
        <f t="shared" ca="1" si="167"/>
        <v>#VALUE!</v>
      </c>
      <c r="JK79" s="7" t="e">
        <f t="shared" ca="1" si="167"/>
        <v>#VALUE!</v>
      </c>
      <c r="JL79" s="7" t="e">
        <f t="shared" ca="1" si="167"/>
        <v>#VALUE!</v>
      </c>
      <c r="JM79" s="7" t="e">
        <f t="shared" ca="1" si="167"/>
        <v>#VALUE!</v>
      </c>
      <c r="JN79" s="7" t="e">
        <f t="shared" ca="1" si="167"/>
        <v>#VALUE!</v>
      </c>
      <c r="JO79" s="7" t="e">
        <f t="shared" ca="1" si="167"/>
        <v>#VALUE!</v>
      </c>
      <c r="JP79" s="7" t="e">
        <f t="shared" ca="1" si="167"/>
        <v>#VALUE!</v>
      </c>
      <c r="JQ79" s="7" t="e">
        <f t="shared" ca="1" si="167"/>
        <v>#VALUE!</v>
      </c>
      <c r="JR79" s="7" t="e">
        <f t="shared" ca="1" si="167"/>
        <v>#VALUE!</v>
      </c>
      <c r="JS79" s="7" t="e">
        <f t="shared" ca="1" si="167"/>
        <v>#VALUE!</v>
      </c>
      <c r="JT79" s="7" t="e">
        <f t="shared" ca="1" si="167"/>
        <v>#VALUE!</v>
      </c>
      <c r="JU79" s="7" t="e">
        <f t="shared" ca="1" si="167"/>
        <v>#VALUE!</v>
      </c>
      <c r="JV79" s="7" t="e">
        <f t="shared" ca="1" si="167"/>
        <v>#VALUE!</v>
      </c>
      <c r="JW79" s="7" t="e">
        <f t="shared" ca="1" si="167"/>
        <v>#VALUE!</v>
      </c>
      <c r="JX79" s="7" t="e">
        <f t="shared" ca="1" si="167"/>
        <v>#VALUE!</v>
      </c>
      <c r="JY79" s="7" t="e">
        <f t="shared" ca="1" si="167"/>
        <v>#VALUE!</v>
      </c>
      <c r="JZ79" s="7" t="e">
        <f t="shared" ca="1" si="167"/>
        <v>#VALUE!</v>
      </c>
      <c r="KA79" s="7" t="e">
        <f t="shared" ca="1" si="167"/>
        <v>#VALUE!</v>
      </c>
      <c r="KB79" s="7" t="e">
        <f t="shared" ca="1" si="167"/>
        <v>#VALUE!</v>
      </c>
      <c r="KC79" s="7" t="e">
        <f t="shared" ca="1" si="167"/>
        <v>#VALUE!</v>
      </c>
      <c r="KD79" s="7" t="e">
        <f t="shared" ca="1" si="167"/>
        <v>#VALUE!</v>
      </c>
      <c r="KE79" s="7" t="e">
        <f t="shared" ca="1" si="167"/>
        <v>#VALUE!</v>
      </c>
      <c r="KF79" s="7" t="e">
        <f t="shared" ca="1" si="167"/>
        <v>#VALUE!</v>
      </c>
      <c r="KG79" s="7" t="e">
        <f t="shared" ca="1" si="167"/>
        <v>#VALUE!</v>
      </c>
      <c r="KH79" s="7" t="e">
        <f t="shared" ca="1" si="167"/>
        <v>#VALUE!</v>
      </c>
      <c r="KI79" s="7" t="e">
        <f t="shared" ca="1" si="167"/>
        <v>#VALUE!</v>
      </c>
      <c r="KJ79" s="7" t="e">
        <f t="shared" ca="1" si="167"/>
        <v>#VALUE!</v>
      </c>
      <c r="KK79" s="7" t="e">
        <f t="shared" ca="1" si="167"/>
        <v>#VALUE!</v>
      </c>
      <c r="KL79" s="7" t="e">
        <f t="shared" ca="1" si="167"/>
        <v>#VALUE!</v>
      </c>
      <c r="KM79" s="7" t="e">
        <f t="shared" ca="1" si="167"/>
        <v>#VALUE!</v>
      </c>
      <c r="KN79" s="7" t="e">
        <f t="shared" ca="1" si="167"/>
        <v>#VALUE!</v>
      </c>
      <c r="KO79" s="7" t="e">
        <f t="shared" ca="1" si="167"/>
        <v>#VALUE!</v>
      </c>
      <c r="KP79" s="7" t="e">
        <f t="shared" ca="1" si="167"/>
        <v>#VALUE!</v>
      </c>
      <c r="KQ79" s="7" t="e">
        <f t="shared" ca="1" si="167"/>
        <v>#VALUE!</v>
      </c>
      <c r="KR79" s="7" t="e">
        <f t="shared" ca="1" si="167"/>
        <v>#VALUE!</v>
      </c>
      <c r="KS79" s="7" t="e">
        <f t="shared" ca="1" si="167"/>
        <v>#VALUE!</v>
      </c>
      <c r="KT79" s="7" t="e">
        <f t="shared" ca="1" si="167"/>
        <v>#VALUE!</v>
      </c>
      <c r="KU79" s="7" t="e">
        <f t="shared" ca="1" si="167"/>
        <v>#VALUE!</v>
      </c>
      <c r="KV79" s="7" t="e">
        <f t="shared" ca="1" si="167"/>
        <v>#VALUE!</v>
      </c>
      <c r="KW79" s="7" t="e">
        <f t="shared" ca="1" si="167"/>
        <v>#VALUE!</v>
      </c>
      <c r="KX79" s="7" t="e">
        <f t="shared" ca="1" si="167"/>
        <v>#VALUE!</v>
      </c>
      <c r="KY79" s="7" t="e">
        <f t="shared" ca="1" si="167"/>
        <v>#VALUE!</v>
      </c>
      <c r="KZ79" s="7" t="e">
        <f t="shared" ca="1" si="167"/>
        <v>#VALUE!</v>
      </c>
      <c r="LA79" s="7" t="e">
        <f t="shared" ca="1" si="167"/>
        <v>#VALUE!</v>
      </c>
      <c r="LB79" s="7" t="e">
        <f t="shared" ca="1" si="167"/>
        <v>#VALUE!</v>
      </c>
      <c r="LC79" s="7" t="e">
        <f t="shared" ca="1" si="167"/>
        <v>#VALUE!</v>
      </c>
      <c r="LD79" s="7" t="e">
        <f t="shared" ca="1" si="167"/>
        <v>#VALUE!</v>
      </c>
      <c r="LE79" s="7" t="e">
        <f t="shared" ca="1" si="167"/>
        <v>#VALUE!</v>
      </c>
      <c r="LF79" s="7" t="e">
        <f t="shared" ca="1" si="167"/>
        <v>#VALUE!</v>
      </c>
      <c r="LG79" s="7" t="e">
        <f t="shared" ca="1" si="167"/>
        <v>#VALUE!</v>
      </c>
      <c r="LH79" s="7" t="e">
        <f t="shared" ca="1" si="167"/>
        <v>#VALUE!</v>
      </c>
      <c r="LI79" s="7" t="e">
        <f t="shared" ca="1" si="167"/>
        <v>#VALUE!</v>
      </c>
      <c r="LJ79" s="7" t="e">
        <f t="shared" ca="1" si="167"/>
        <v>#VALUE!</v>
      </c>
      <c r="LK79" s="7" t="e">
        <f t="shared" ca="1" si="167"/>
        <v>#VALUE!</v>
      </c>
      <c r="LL79" s="7" t="e">
        <f t="shared" ref="LL79:NW79" ca="1" si="168">IF(LL78=0,"No","Yes")</f>
        <v>#VALUE!</v>
      </c>
      <c r="LM79" s="7" t="e">
        <f t="shared" ca="1" si="168"/>
        <v>#VALUE!</v>
      </c>
      <c r="LN79" s="7" t="e">
        <f t="shared" ca="1" si="168"/>
        <v>#VALUE!</v>
      </c>
      <c r="LO79" s="7" t="e">
        <f t="shared" ca="1" si="168"/>
        <v>#VALUE!</v>
      </c>
      <c r="LP79" s="7" t="e">
        <f t="shared" ca="1" si="168"/>
        <v>#VALUE!</v>
      </c>
      <c r="LQ79" s="7" t="e">
        <f t="shared" ca="1" si="168"/>
        <v>#VALUE!</v>
      </c>
      <c r="LR79" s="7" t="e">
        <f t="shared" ca="1" si="168"/>
        <v>#VALUE!</v>
      </c>
      <c r="LS79" s="7" t="e">
        <f t="shared" ca="1" si="168"/>
        <v>#VALUE!</v>
      </c>
      <c r="LT79" s="7" t="e">
        <f t="shared" ca="1" si="168"/>
        <v>#VALUE!</v>
      </c>
      <c r="LU79" s="7" t="e">
        <f t="shared" ca="1" si="168"/>
        <v>#VALUE!</v>
      </c>
      <c r="LV79" s="7" t="e">
        <f t="shared" ca="1" si="168"/>
        <v>#VALUE!</v>
      </c>
      <c r="LW79" s="7" t="e">
        <f t="shared" ca="1" si="168"/>
        <v>#VALUE!</v>
      </c>
      <c r="LX79" s="7" t="e">
        <f t="shared" ca="1" si="168"/>
        <v>#VALUE!</v>
      </c>
      <c r="LY79" s="7" t="e">
        <f t="shared" ca="1" si="168"/>
        <v>#VALUE!</v>
      </c>
      <c r="LZ79" s="7" t="e">
        <f t="shared" ca="1" si="168"/>
        <v>#VALUE!</v>
      </c>
      <c r="MA79" s="7" t="e">
        <f t="shared" ca="1" si="168"/>
        <v>#VALUE!</v>
      </c>
      <c r="MB79" s="7" t="e">
        <f t="shared" ca="1" si="168"/>
        <v>#VALUE!</v>
      </c>
      <c r="MC79" s="7" t="e">
        <f t="shared" ca="1" si="168"/>
        <v>#VALUE!</v>
      </c>
      <c r="MD79" s="7" t="e">
        <f t="shared" ca="1" si="168"/>
        <v>#VALUE!</v>
      </c>
      <c r="ME79" s="7" t="e">
        <f t="shared" ca="1" si="168"/>
        <v>#VALUE!</v>
      </c>
      <c r="MF79" s="7" t="e">
        <f t="shared" ca="1" si="168"/>
        <v>#VALUE!</v>
      </c>
      <c r="MG79" s="7" t="e">
        <f t="shared" ca="1" si="168"/>
        <v>#VALUE!</v>
      </c>
      <c r="MH79" s="7" t="e">
        <f t="shared" ca="1" si="168"/>
        <v>#VALUE!</v>
      </c>
      <c r="MI79" s="7" t="e">
        <f t="shared" ca="1" si="168"/>
        <v>#VALUE!</v>
      </c>
      <c r="MJ79" s="7" t="e">
        <f t="shared" ca="1" si="168"/>
        <v>#VALUE!</v>
      </c>
      <c r="MK79" s="7" t="e">
        <f t="shared" ca="1" si="168"/>
        <v>#VALUE!</v>
      </c>
      <c r="ML79" s="7" t="e">
        <f t="shared" ca="1" si="168"/>
        <v>#VALUE!</v>
      </c>
      <c r="MM79" s="7" t="e">
        <f t="shared" ca="1" si="168"/>
        <v>#VALUE!</v>
      </c>
      <c r="MN79" s="7" t="e">
        <f t="shared" ca="1" si="168"/>
        <v>#VALUE!</v>
      </c>
      <c r="MO79" s="7" t="e">
        <f t="shared" ca="1" si="168"/>
        <v>#VALUE!</v>
      </c>
      <c r="MP79" s="7" t="e">
        <f t="shared" ca="1" si="168"/>
        <v>#VALUE!</v>
      </c>
      <c r="MQ79" s="7" t="e">
        <f t="shared" ca="1" si="168"/>
        <v>#VALUE!</v>
      </c>
      <c r="MR79" s="7" t="e">
        <f t="shared" ca="1" si="168"/>
        <v>#VALUE!</v>
      </c>
      <c r="MS79" s="7" t="e">
        <f t="shared" ca="1" si="168"/>
        <v>#VALUE!</v>
      </c>
      <c r="MT79" s="7" t="e">
        <f t="shared" ca="1" si="168"/>
        <v>#VALUE!</v>
      </c>
      <c r="MU79" s="7" t="e">
        <f t="shared" ca="1" si="168"/>
        <v>#VALUE!</v>
      </c>
      <c r="MV79" s="7" t="e">
        <f t="shared" ca="1" si="168"/>
        <v>#VALUE!</v>
      </c>
      <c r="MW79" s="7" t="e">
        <f t="shared" ca="1" si="168"/>
        <v>#VALUE!</v>
      </c>
      <c r="MX79" s="7" t="e">
        <f t="shared" ca="1" si="168"/>
        <v>#VALUE!</v>
      </c>
      <c r="MY79" s="7" t="e">
        <f t="shared" ca="1" si="168"/>
        <v>#VALUE!</v>
      </c>
      <c r="MZ79" s="7" t="e">
        <f t="shared" ca="1" si="168"/>
        <v>#VALUE!</v>
      </c>
      <c r="NA79" s="7" t="e">
        <f t="shared" ca="1" si="168"/>
        <v>#VALUE!</v>
      </c>
      <c r="NB79" s="7" t="e">
        <f t="shared" ca="1" si="168"/>
        <v>#VALUE!</v>
      </c>
      <c r="NC79" s="7" t="e">
        <f t="shared" ca="1" si="168"/>
        <v>#VALUE!</v>
      </c>
      <c r="ND79" s="7" t="e">
        <f t="shared" ca="1" si="168"/>
        <v>#VALUE!</v>
      </c>
      <c r="NE79" s="7" t="e">
        <f t="shared" ca="1" si="168"/>
        <v>#VALUE!</v>
      </c>
      <c r="NF79" s="7" t="e">
        <f t="shared" ca="1" si="168"/>
        <v>#VALUE!</v>
      </c>
      <c r="NG79" s="7" t="e">
        <f t="shared" ca="1" si="168"/>
        <v>#VALUE!</v>
      </c>
      <c r="NH79" s="7" t="e">
        <f t="shared" ca="1" si="168"/>
        <v>#VALUE!</v>
      </c>
      <c r="NI79" s="7" t="e">
        <f t="shared" ca="1" si="168"/>
        <v>#VALUE!</v>
      </c>
      <c r="NJ79" s="7" t="e">
        <f t="shared" ca="1" si="168"/>
        <v>#VALUE!</v>
      </c>
      <c r="NK79" s="7" t="e">
        <f t="shared" ca="1" si="168"/>
        <v>#VALUE!</v>
      </c>
      <c r="NL79" s="7" t="e">
        <f t="shared" ca="1" si="168"/>
        <v>#VALUE!</v>
      </c>
      <c r="NM79" s="7" t="e">
        <f t="shared" ca="1" si="168"/>
        <v>#VALUE!</v>
      </c>
      <c r="NN79" s="7" t="e">
        <f t="shared" ca="1" si="168"/>
        <v>#VALUE!</v>
      </c>
      <c r="NO79" s="7" t="e">
        <f t="shared" ca="1" si="168"/>
        <v>#VALUE!</v>
      </c>
      <c r="NP79" s="7" t="e">
        <f t="shared" ca="1" si="168"/>
        <v>#VALUE!</v>
      </c>
      <c r="NQ79" s="7" t="e">
        <f t="shared" ca="1" si="168"/>
        <v>#VALUE!</v>
      </c>
      <c r="NR79" s="7" t="e">
        <f t="shared" ca="1" si="168"/>
        <v>#VALUE!</v>
      </c>
      <c r="NS79" s="7" t="e">
        <f t="shared" ca="1" si="168"/>
        <v>#VALUE!</v>
      </c>
      <c r="NT79" s="7" t="e">
        <f t="shared" ca="1" si="168"/>
        <v>#VALUE!</v>
      </c>
      <c r="NU79" s="7" t="e">
        <f t="shared" ca="1" si="168"/>
        <v>#VALUE!</v>
      </c>
      <c r="NV79" s="7" t="e">
        <f t="shared" ca="1" si="168"/>
        <v>#VALUE!</v>
      </c>
      <c r="NW79" s="7" t="e">
        <f t="shared" ca="1" si="168"/>
        <v>#VALUE!</v>
      </c>
      <c r="NX79" s="7" t="e">
        <f t="shared" ref="NX79:QI79" ca="1" si="169">IF(NX78=0,"No","Yes")</f>
        <v>#VALUE!</v>
      </c>
      <c r="NY79" s="7" t="e">
        <f t="shared" ca="1" si="169"/>
        <v>#VALUE!</v>
      </c>
      <c r="NZ79" s="7" t="e">
        <f t="shared" ca="1" si="169"/>
        <v>#VALUE!</v>
      </c>
      <c r="OA79" s="7" t="e">
        <f t="shared" ca="1" si="169"/>
        <v>#VALUE!</v>
      </c>
      <c r="OB79" s="7" t="e">
        <f t="shared" ca="1" si="169"/>
        <v>#VALUE!</v>
      </c>
      <c r="OC79" s="7" t="e">
        <f t="shared" ca="1" si="169"/>
        <v>#VALUE!</v>
      </c>
      <c r="OD79" s="7" t="e">
        <f t="shared" ca="1" si="169"/>
        <v>#VALUE!</v>
      </c>
      <c r="OE79" s="7" t="e">
        <f t="shared" ca="1" si="169"/>
        <v>#VALUE!</v>
      </c>
      <c r="OF79" s="7" t="e">
        <f t="shared" ca="1" si="169"/>
        <v>#VALUE!</v>
      </c>
      <c r="OG79" s="7" t="e">
        <f t="shared" ca="1" si="169"/>
        <v>#VALUE!</v>
      </c>
      <c r="OH79" s="7" t="e">
        <f t="shared" ca="1" si="169"/>
        <v>#VALUE!</v>
      </c>
      <c r="OI79" s="7" t="e">
        <f t="shared" ca="1" si="169"/>
        <v>#VALUE!</v>
      </c>
      <c r="OJ79" s="7" t="e">
        <f t="shared" ca="1" si="169"/>
        <v>#VALUE!</v>
      </c>
      <c r="OK79" s="7" t="e">
        <f t="shared" ca="1" si="169"/>
        <v>#VALUE!</v>
      </c>
      <c r="OL79" s="7" t="e">
        <f t="shared" ca="1" si="169"/>
        <v>#VALUE!</v>
      </c>
      <c r="OM79" s="7" t="e">
        <f t="shared" ca="1" si="169"/>
        <v>#VALUE!</v>
      </c>
      <c r="ON79" s="7" t="e">
        <f t="shared" ca="1" si="169"/>
        <v>#VALUE!</v>
      </c>
      <c r="OO79" s="7" t="e">
        <f t="shared" ca="1" si="169"/>
        <v>#VALUE!</v>
      </c>
      <c r="OP79" s="7" t="e">
        <f t="shared" ca="1" si="169"/>
        <v>#VALUE!</v>
      </c>
      <c r="OQ79" s="7" t="e">
        <f t="shared" ca="1" si="169"/>
        <v>#VALUE!</v>
      </c>
      <c r="OR79" s="7" t="e">
        <f t="shared" ca="1" si="169"/>
        <v>#VALUE!</v>
      </c>
      <c r="OS79" s="7" t="e">
        <f t="shared" ca="1" si="169"/>
        <v>#VALUE!</v>
      </c>
      <c r="OT79" s="7" t="e">
        <f t="shared" ca="1" si="169"/>
        <v>#VALUE!</v>
      </c>
      <c r="OU79" s="7" t="e">
        <f t="shared" ca="1" si="169"/>
        <v>#VALUE!</v>
      </c>
      <c r="OV79" s="7" t="e">
        <f t="shared" ca="1" si="169"/>
        <v>#VALUE!</v>
      </c>
      <c r="OW79" s="7" t="e">
        <f t="shared" ca="1" si="169"/>
        <v>#VALUE!</v>
      </c>
      <c r="OX79" s="7" t="e">
        <f t="shared" ca="1" si="169"/>
        <v>#VALUE!</v>
      </c>
      <c r="OY79" s="7" t="e">
        <f t="shared" ca="1" si="169"/>
        <v>#VALUE!</v>
      </c>
      <c r="OZ79" s="7" t="e">
        <f t="shared" ca="1" si="169"/>
        <v>#VALUE!</v>
      </c>
      <c r="PA79" s="7" t="e">
        <f t="shared" ca="1" si="169"/>
        <v>#VALUE!</v>
      </c>
      <c r="PB79" s="7" t="e">
        <f t="shared" ca="1" si="169"/>
        <v>#VALUE!</v>
      </c>
      <c r="PC79" s="7" t="e">
        <f t="shared" ca="1" si="169"/>
        <v>#VALUE!</v>
      </c>
      <c r="PD79" s="7" t="e">
        <f t="shared" ca="1" si="169"/>
        <v>#VALUE!</v>
      </c>
      <c r="PE79" s="7" t="e">
        <f t="shared" ca="1" si="169"/>
        <v>#VALUE!</v>
      </c>
      <c r="PF79" s="7" t="e">
        <f t="shared" ca="1" si="169"/>
        <v>#VALUE!</v>
      </c>
      <c r="PG79" s="7" t="e">
        <f t="shared" ca="1" si="169"/>
        <v>#VALUE!</v>
      </c>
      <c r="PH79" s="7" t="e">
        <f t="shared" ca="1" si="169"/>
        <v>#VALUE!</v>
      </c>
      <c r="PI79" s="7" t="e">
        <f t="shared" ca="1" si="169"/>
        <v>#VALUE!</v>
      </c>
      <c r="PJ79" s="7" t="e">
        <f t="shared" ca="1" si="169"/>
        <v>#VALUE!</v>
      </c>
      <c r="PK79" s="7" t="e">
        <f t="shared" ca="1" si="169"/>
        <v>#VALUE!</v>
      </c>
      <c r="PL79" s="7" t="e">
        <f t="shared" ca="1" si="169"/>
        <v>#VALUE!</v>
      </c>
      <c r="PM79" s="7" t="e">
        <f t="shared" ca="1" si="169"/>
        <v>#VALUE!</v>
      </c>
      <c r="PN79" s="7" t="e">
        <f t="shared" ca="1" si="169"/>
        <v>#VALUE!</v>
      </c>
      <c r="PO79" s="7" t="e">
        <f t="shared" ca="1" si="169"/>
        <v>#VALUE!</v>
      </c>
      <c r="PP79" s="7" t="e">
        <f t="shared" ca="1" si="169"/>
        <v>#VALUE!</v>
      </c>
      <c r="PQ79" s="7" t="e">
        <f t="shared" ca="1" si="169"/>
        <v>#VALUE!</v>
      </c>
      <c r="PR79" s="7" t="e">
        <f t="shared" ca="1" si="169"/>
        <v>#VALUE!</v>
      </c>
      <c r="PS79" s="7" t="e">
        <f t="shared" ca="1" si="169"/>
        <v>#VALUE!</v>
      </c>
      <c r="PT79" s="7" t="e">
        <f t="shared" ca="1" si="169"/>
        <v>#VALUE!</v>
      </c>
      <c r="PU79" s="7" t="e">
        <f t="shared" ca="1" si="169"/>
        <v>#VALUE!</v>
      </c>
      <c r="PV79" s="7" t="e">
        <f t="shared" ca="1" si="169"/>
        <v>#VALUE!</v>
      </c>
      <c r="PW79" s="7" t="e">
        <f t="shared" ca="1" si="169"/>
        <v>#VALUE!</v>
      </c>
      <c r="PX79" s="7" t="e">
        <f t="shared" ca="1" si="169"/>
        <v>#VALUE!</v>
      </c>
      <c r="PY79" s="7" t="e">
        <f t="shared" ca="1" si="169"/>
        <v>#VALUE!</v>
      </c>
      <c r="PZ79" s="7" t="e">
        <f t="shared" ca="1" si="169"/>
        <v>#VALUE!</v>
      </c>
      <c r="QA79" s="7" t="e">
        <f t="shared" ca="1" si="169"/>
        <v>#VALUE!</v>
      </c>
      <c r="QB79" s="7" t="e">
        <f t="shared" ca="1" si="169"/>
        <v>#VALUE!</v>
      </c>
      <c r="QC79" s="7" t="e">
        <f t="shared" ca="1" si="169"/>
        <v>#VALUE!</v>
      </c>
      <c r="QD79" s="7" t="e">
        <f t="shared" ca="1" si="169"/>
        <v>#VALUE!</v>
      </c>
      <c r="QE79" s="7" t="e">
        <f t="shared" ca="1" si="169"/>
        <v>#VALUE!</v>
      </c>
      <c r="QF79" s="7" t="e">
        <f t="shared" ca="1" si="169"/>
        <v>#VALUE!</v>
      </c>
      <c r="QG79" s="7" t="e">
        <f t="shared" ca="1" si="169"/>
        <v>#VALUE!</v>
      </c>
      <c r="QH79" s="7" t="e">
        <f t="shared" ca="1" si="169"/>
        <v>#VALUE!</v>
      </c>
      <c r="QI79" s="7" t="e">
        <f t="shared" ca="1" si="169"/>
        <v>#VALUE!</v>
      </c>
      <c r="QJ79" s="7" t="e">
        <f t="shared" ref="QJ79:SU79" ca="1" si="170">IF(QJ78=0,"No","Yes")</f>
        <v>#VALUE!</v>
      </c>
      <c r="QK79" s="7" t="e">
        <f t="shared" ca="1" si="170"/>
        <v>#VALUE!</v>
      </c>
      <c r="QL79" s="7" t="e">
        <f t="shared" ca="1" si="170"/>
        <v>#VALUE!</v>
      </c>
      <c r="QM79" s="7" t="e">
        <f t="shared" ca="1" si="170"/>
        <v>#VALUE!</v>
      </c>
      <c r="QN79" s="7" t="e">
        <f t="shared" ca="1" si="170"/>
        <v>#VALUE!</v>
      </c>
      <c r="QO79" s="7" t="e">
        <f t="shared" ca="1" si="170"/>
        <v>#VALUE!</v>
      </c>
      <c r="QP79" s="7" t="e">
        <f t="shared" ca="1" si="170"/>
        <v>#VALUE!</v>
      </c>
      <c r="QQ79" s="7" t="e">
        <f t="shared" ca="1" si="170"/>
        <v>#VALUE!</v>
      </c>
      <c r="QR79" s="7" t="e">
        <f t="shared" ca="1" si="170"/>
        <v>#VALUE!</v>
      </c>
      <c r="QS79" s="7" t="e">
        <f t="shared" ca="1" si="170"/>
        <v>#VALUE!</v>
      </c>
      <c r="QT79" s="7" t="e">
        <f t="shared" ca="1" si="170"/>
        <v>#VALUE!</v>
      </c>
      <c r="QU79" s="7" t="e">
        <f t="shared" ca="1" si="170"/>
        <v>#VALUE!</v>
      </c>
      <c r="QV79" s="7" t="e">
        <f t="shared" ca="1" si="170"/>
        <v>#VALUE!</v>
      </c>
      <c r="QW79" s="7" t="e">
        <f t="shared" ca="1" si="170"/>
        <v>#VALUE!</v>
      </c>
      <c r="QX79" s="7" t="e">
        <f t="shared" ca="1" si="170"/>
        <v>#VALUE!</v>
      </c>
      <c r="QY79" s="7" t="e">
        <f t="shared" ca="1" si="170"/>
        <v>#VALUE!</v>
      </c>
      <c r="QZ79" s="7" t="e">
        <f t="shared" ca="1" si="170"/>
        <v>#VALUE!</v>
      </c>
      <c r="RA79" s="7" t="e">
        <f t="shared" ca="1" si="170"/>
        <v>#VALUE!</v>
      </c>
      <c r="RB79" s="7" t="e">
        <f t="shared" ca="1" si="170"/>
        <v>#VALUE!</v>
      </c>
      <c r="RC79" s="7" t="e">
        <f t="shared" ca="1" si="170"/>
        <v>#VALUE!</v>
      </c>
      <c r="RD79" s="7" t="e">
        <f t="shared" ca="1" si="170"/>
        <v>#VALUE!</v>
      </c>
      <c r="RE79" s="7" t="e">
        <f t="shared" ca="1" si="170"/>
        <v>#VALUE!</v>
      </c>
      <c r="RF79" s="7" t="e">
        <f t="shared" ca="1" si="170"/>
        <v>#VALUE!</v>
      </c>
      <c r="RG79" s="7" t="e">
        <f t="shared" ca="1" si="170"/>
        <v>#VALUE!</v>
      </c>
      <c r="RH79" s="7" t="e">
        <f t="shared" ca="1" si="170"/>
        <v>#VALUE!</v>
      </c>
      <c r="RI79" s="7" t="e">
        <f t="shared" ca="1" si="170"/>
        <v>#VALUE!</v>
      </c>
      <c r="RJ79" s="7" t="e">
        <f t="shared" ca="1" si="170"/>
        <v>#VALUE!</v>
      </c>
      <c r="RK79" s="7" t="e">
        <f t="shared" ca="1" si="170"/>
        <v>#VALUE!</v>
      </c>
      <c r="RL79" s="7" t="e">
        <f t="shared" ca="1" si="170"/>
        <v>#VALUE!</v>
      </c>
      <c r="RM79" s="7" t="e">
        <f t="shared" ca="1" si="170"/>
        <v>#VALUE!</v>
      </c>
      <c r="RN79" s="7" t="e">
        <f t="shared" ca="1" si="170"/>
        <v>#VALUE!</v>
      </c>
      <c r="RO79" s="7" t="e">
        <f t="shared" ca="1" si="170"/>
        <v>#VALUE!</v>
      </c>
      <c r="RP79" s="7" t="e">
        <f t="shared" ca="1" si="170"/>
        <v>#VALUE!</v>
      </c>
      <c r="RQ79" s="7" t="e">
        <f t="shared" ca="1" si="170"/>
        <v>#VALUE!</v>
      </c>
      <c r="RR79" s="7" t="e">
        <f t="shared" ca="1" si="170"/>
        <v>#VALUE!</v>
      </c>
      <c r="RS79" s="7" t="e">
        <f t="shared" ca="1" si="170"/>
        <v>#VALUE!</v>
      </c>
      <c r="RT79" s="7" t="e">
        <f t="shared" ca="1" si="170"/>
        <v>#VALUE!</v>
      </c>
      <c r="RU79" s="7" t="e">
        <f t="shared" ca="1" si="170"/>
        <v>#VALUE!</v>
      </c>
      <c r="RV79" s="7" t="e">
        <f t="shared" ca="1" si="170"/>
        <v>#VALUE!</v>
      </c>
      <c r="RW79" s="7" t="e">
        <f t="shared" ca="1" si="170"/>
        <v>#VALUE!</v>
      </c>
      <c r="RX79" s="7" t="e">
        <f t="shared" ca="1" si="170"/>
        <v>#VALUE!</v>
      </c>
      <c r="RY79" s="7" t="e">
        <f t="shared" ca="1" si="170"/>
        <v>#VALUE!</v>
      </c>
      <c r="RZ79" s="7" t="e">
        <f t="shared" ca="1" si="170"/>
        <v>#VALUE!</v>
      </c>
      <c r="SA79" s="7" t="e">
        <f t="shared" ca="1" si="170"/>
        <v>#VALUE!</v>
      </c>
      <c r="SB79" s="7" t="e">
        <f t="shared" ca="1" si="170"/>
        <v>#VALUE!</v>
      </c>
      <c r="SC79" s="7" t="e">
        <f t="shared" ca="1" si="170"/>
        <v>#VALUE!</v>
      </c>
      <c r="SD79" s="7" t="e">
        <f t="shared" ca="1" si="170"/>
        <v>#VALUE!</v>
      </c>
      <c r="SE79" s="7" t="e">
        <f t="shared" ca="1" si="170"/>
        <v>#VALUE!</v>
      </c>
      <c r="SF79" s="7" t="e">
        <f t="shared" ca="1" si="170"/>
        <v>#VALUE!</v>
      </c>
      <c r="SG79" s="7" t="e">
        <f t="shared" ca="1" si="170"/>
        <v>#VALUE!</v>
      </c>
      <c r="SH79" s="7" t="e">
        <f t="shared" ca="1" si="170"/>
        <v>#VALUE!</v>
      </c>
      <c r="SI79" s="7" t="e">
        <f t="shared" ca="1" si="170"/>
        <v>#VALUE!</v>
      </c>
      <c r="SJ79" s="7" t="e">
        <f t="shared" ca="1" si="170"/>
        <v>#VALUE!</v>
      </c>
      <c r="SK79" s="7" t="e">
        <f t="shared" ca="1" si="170"/>
        <v>#VALUE!</v>
      </c>
      <c r="SL79" s="7" t="e">
        <f t="shared" ca="1" si="170"/>
        <v>#VALUE!</v>
      </c>
      <c r="SM79" s="7" t="e">
        <f t="shared" ca="1" si="170"/>
        <v>#VALUE!</v>
      </c>
      <c r="SN79" s="7" t="e">
        <f t="shared" ca="1" si="170"/>
        <v>#VALUE!</v>
      </c>
      <c r="SO79" s="7" t="e">
        <f t="shared" ca="1" si="170"/>
        <v>#VALUE!</v>
      </c>
      <c r="SP79" s="7" t="e">
        <f t="shared" ca="1" si="170"/>
        <v>#VALUE!</v>
      </c>
      <c r="SQ79" s="7" t="e">
        <f t="shared" ca="1" si="170"/>
        <v>#VALUE!</v>
      </c>
      <c r="SR79" s="7" t="e">
        <f t="shared" ca="1" si="170"/>
        <v>#VALUE!</v>
      </c>
      <c r="SS79" s="7" t="e">
        <f t="shared" ca="1" si="170"/>
        <v>#VALUE!</v>
      </c>
      <c r="ST79" s="7" t="e">
        <f t="shared" ca="1" si="170"/>
        <v>#VALUE!</v>
      </c>
      <c r="SU79" s="7" t="e">
        <f t="shared" ca="1" si="170"/>
        <v>#VALUE!</v>
      </c>
      <c r="SV79" s="7" t="e">
        <f t="shared" ref="SV79:VG79" ca="1" si="171">IF(SV78=0,"No","Yes")</f>
        <v>#VALUE!</v>
      </c>
      <c r="SW79" s="7" t="e">
        <f t="shared" ca="1" si="171"/>
        <v>#VALUE!</v>
      </c>
      <c r="SX79" s="7" t="e">
        <f t="shared" ca="1" si="171"/>
        <v>#VALUE!</v>
      </c>
      <c r="SY79" s="7" t="e">
        <f t="shared" ca="1" si="171"/>
        <v>#VALUE!</v>
      </c>
      <c r="SZ79" s="7" t="e">
        <f t="shared" ca="1" si="171"/>
        <v>#VALUE!</v>
      </c>
      <c r="TA79" s="7" t="e">
        <f t="shared" ca="1" si="171"/>
        <v>#VALUE!</v>
      </c>
      <c r="TB79" s="7" t="e">
        <f t="shared" ca="1" si="171"/>
        <v>#VALUE!</v>
      </c>
      <c r="TC79" s="7" t="e">
        <f t="shared" ca="1" si="171"/>
        <v>#VALUE!</v>
      </c>
      <c r="TD79" s="7" t="e">
        <f t="shared" ca="1" si="171"/>
        <v>#VALUE!</v>
      </c>
      <c r="TE79" s="7" t="e">
        <f t="shared" ca="1" si="171"/>
        <v>#VALUE!</v>
      </c>
      <c r="TF79" s="7" t="e">
        <f t="shared" ca="1" si="171"/>
        <v>#VALUE!</v>
      </c>
      <c r="TG79" s="7" t="e">
        <f t="shared" ca="1" si="171"/>
        <v>#VALUE!</v>
      </c>
      <c r="TH79" s="7" t="e">
        <f t="shared" ca="1" si="171"/>
        <v>#VALUE!</v>
      </c>
      <c r="TI79" s="7" t="e">
        <f t="shared" ca="1" si="171"/>
        <v>#VALUE!</v>
      </c>
      <c r="TJ79" s="7" t="e">
        <f t="shared" ca="1" si="171"/>
        <v>#VALUE!</v>
      </c>
      <c r="TK79" s="7" t="e">
        <f t="shared" ca="1" si="171"/>
        <v>#VALUE!</v>
      </c>
      <c r="TL79" s="7" t="e">
        <f t="shared" ca="1" si="171"/>
        <v>#VALUE!</v>
      </c>
      <c r="TM79" s="7" t="e">
        <f t="shared" ca="1" si="171"/>
        <v>#VALUE!</v>
      </c>
      <c r="TN79" s="7" t="e">
        <f t="shared" ca="1" si="171"/>
        <v>#VALUE!</v>
      </c>
      <c r="TO79" s="7" t="e">
        <f t="shared" ca="1" si="171"/>
        <v>#VALUE!</v>
      </c>
      <c r="TP79" s="7" t="e">
        <f t="shared" ca="1" si="171"/>
        <v>#VALUE!</v>
      </c>
      <c r="TQ79" s="7" t="e">
        <f t="shared" ca="1" si="171"/>
        <v>#VALUE!</v>
      </c>
      <c r="TR79" s="7" t="e">
        <f t="shared" ca="1" si="171"/>
        <v>#VALUE!</v>
      </c>
      <c r="TS79" s="7" t="e">
        <f t="shared" ca="1" si="171"/>
        <v>#VALUE!</v>
      </c>
      <c r="TT79" s="7" t="e">
        <f t="shared" ca="1" si="171"/>
        <v>#VALUE!</v>
      </c>
      <c r="TU79" s="7" t="e">
        <f t="shared" ca="1" si="171"/>
        <v>#VALUE!</v>
      </c>
      <c r="TV79" s="7" t="e">
        <f t="shared" ca="1" si="171"/>
        <v>#VALUE!</v>
      </c>
      <c r="TW79" s="7" t="e">
        <f t="shared" ca="1" si="171"/>
        <v>#VALUE!</v>
      </c>
      <c r="TX79" s="7" t="e">
        <f t="shared" ca="1" si="171"/>
        <v>#VALUE!</v>
      </c>
      <c r="TY79" s="7" t="e">
        <f t="shared" ca="1" si="171"/>
        <v>#VALUE!</v>
      </c>
      <c r="TZ79" s="7" t="e">
        <f t="shared" ca="1" si="171"/>
        <v>#VALUE!</v>
      </c>
      <c r="UA79" s="7" t="e">
        <f t="shared" ca="1" si="171"/>
        <v>#VALUE!</v>
      </c>
      <c r="UB79" s="7" t="e">
        <f t="shared" ca="1" si="171"/>
        <v>#VALUE!</v>
      </c>
      <c r="UC79" s="7" t="e">
        <f t="shared" ca="1" si="171"/>
        <v>#VALUE!</v>
      </c>
      <c r="UD79" s="7" t="e">
        <f t="shared" ca="1" si="171"/>
        <v>#VALUE!</v>
      </c>
      <c r="UE79" s="7" t="e">
        <f t="shared" ca="1" si="171"/>
        <v>#VALUE!</v>
      </c>
      <c r="UF79" s="7" t="e">
        <f t="shared" ca="1" si="171"/>
        <v>#VALUE!</v>
      </c>
      <c r="UG79" s="7" t="e">
        <f t="shared" ca="1" si="171"/>
        <v>#VALUE!</v>
      </c>
      <c r="UH79" s="7" t="e">
        <f t="shared" ca="1" si="171"/>
        <v>#VALUE!</v>
      </c>
      <c r="UI79" s="7" t="e">
        <f t="shared" ca="1" si="171"/>
        <v>#VALUE!</v>
      </c>
      <c r="UJ79" s="7" t="e">
        <f t="shared" ca="1" si="171"/>
        <v>#VALUE!</v>
      </c>
      <c r="UK79" s="7" t="e">
        <f t="shared" ca="1" si="171"/>
        <v>#VALUE!</v>
      </c>
      <c r="UL79" s="7" t="e">
        <f t="shared" ca="1" si="171"/>
        <v>#VALUE!</v>
      </c>
      <c r="UM79" s="7" t="e">
        <f t="shared" ca="1" si="171"/>
        <v>#VALUE!</v>
      </c>
      <c r="UN79" s="7" t="e">
        <f t="shared" ca="1" si="171"/>
        <v>#VALUE!</v>
      </c>
      <c r="UO79" s="7" t="e">
        <f t="shared" ca="1" si="171"/>
        <v>#VALUE!</v>
      </c>
      <c r="UP79" s="7" t="e">
        <f t="shared" ca="1" si="171"/>
        <v>#VALUE!</v>
      </c>
      <c r="UQ79" s="7" t="e">
        <f t="shared" ca="1" si="171"/>
        <v>#VALUE!</v>
      </c>
      <c r="UR79" s="7" t="e">
        <f t="shared" ca="1" si="171"/>
        <v>#VALUE!</v>
      </c>
      <c r="US79" s="7" t="e">
        <f t="shared" ca="1" si="171"/>
        <v>#VALUE!</v>
      </c>
      <c r="UT79" s="7" t="e">
        <f t="shared" ca="1" si="171"/>
        <v>#VALUE!</v>
      </c>
      <c r="UU79" s="7" t="e">
        <f t="shared" ca="1" si="171"/>
        <v>#VALUE!</v>
      </c>
      <c r="UV79" s="7" t="e">
        <f t="shared" ca="1" si="171"/>
        <v>#VALUE!</v>
      </c>
      <c r="UW79" s="7" t="e">
        <f t="shared" ca="1" si="171"/>
        <v>#VALUE!</v>
      </c>
      <c r="UX79" s="7" t="e">
        <f t="shared" ca="1" si="171"/>
        <v>#VALUE!</v>
      </c>
      <c r="UY79" s="7" t="e">
        <f t="shared" ca="1" si="171"/>
        <v>#VALUE!</v>
      </c>
      <c r="UZ79" s="7" t="e">
        <f t="shared" ca="1" si="171"/>
        <v>#VALUE!</v>
      </c>
      <c r="VA79" s="7" t="e">
        <f t="shared" ca="1" si="171"/>
        <v>#VALUE!</v>
      </c>
      <c r="VB79" s="7" t="e">
        <f t="shared" ca="1" si="171"/>
        <v>#VALUE!</v>
      </c>
      <c r="VC79" s="7" t="e">
        <f t="shared" ca="1" si="171"/>
        <v>#VALUE!</v>
      </c>
      <c r="VD79" s="7" t="e">
        <f t="shared" ca="1" si="171"/>
        <v>#VALUE!</v>
      </c>
      <c r="VE79" s="7" t="e">
        <f t="shared" ca="1" si="171"/>
        <v>#VALUE!</v>
      </c>
      <c r="VF79" s="7" t="e">
        <f t="shared" ca="1" si="171"/>
        <v>#VALUE!</v>
      </c>
      <c r="VG79" s="7" t="e">
        <f t="shared" ca="1" si="171"/>
        <v>#VALUE!</v>
      </c>
      <c r="VH79" s="7" t="e">
        <f t="shared" ref="VH79:XS79" ca="1" si="172">IF(VH78=0,"No","Yes")</f>
        <v>#VALUE!</v>
      </c>
      <c r="VI79" s="7" t="e">
        <f t="shared" ca="1" si="172"/>
        <v>#VALUE!</v>
      </c>
      <c r="VJ79" s="7" t="e">
        <f t="shared" ca="1" si="172"/>
        <v>#VALUE!</v>
      </c>
      <c r="VK79" s="7" t="e">
        <f t="shared" ca="1" si="172"/>
        <v>#VALUE!</v>
      </c>
      <c r="VL79" s="7" t="e">
        <f t="shared" ca="1" si="172"/>
        <v>#VALUE!</v>
      </c>
      <c r="VM79" s="7" t="e">
        <f t="shared" ca="1" si="172"/>
        <v>#VALUE!</v>
      </c>
      <c r="VN79" s="7" t="e">
        <f t="shared" ca="1" si="172"/>
        <v>#VALUE!</v>
      </c>
      <c r="VO79" s="7" t="e">
        <f t="shared" ca="1" si="172"/>
        <v>#VALUE!</v>
      </c>
      <c r="VP79" s="7" t="e">
        <f t="shared" ca="1" si="172"/>
        <v>#VALUE!</v>
      </c>
      <c r="VQ79" s="7" t="e">
        <f t="shared" ca="1" si="172"/>
        <v>#VALUE!</v>
      </c>
      <c r="VR79" s="7" t="e">
        <f t="shared" ca="1" si="172"/>
        <v>#VALUE!</v>
      </c>
      <c r="VS79" s="7" t="e">
        <f t="shared" ca="1" si="172"/>
        <v>#VALUE!</v>
      </c>
      <c r="VT79" s="7" t="e">
        <f t="shared" ca="1" si="172"/>
        <v>#VALUE!</v>
      </c>
      <c r="VU79" s="7" t="e">
        <f t="shared" ca="1" si="172"/>
        <v>#VALUE!</v>
      </c>
      <c r="VV79" s="7" t="e">
        <f t="shared" ca="1" si="172"/>
        <v>#VALUE!</v>
      </c>
      <c r="VW79" s="7" t="e">
        <f t="shared" ca="1" si="172"/>
        <v>#VALUE!</v>
      </c>
      <c r="VX79" s="7" t="e">
        <f t="shared" ca="1" si="172"/>
        <v>#VALUE!</v>
      </c>
      <c r="VY79" s="7" t="e">
        <f t="shared" ca="1" si="172"/>
        <v>#VALUE!</v>
      </c>
      <c r="VZ79" s="7" t="e">
        <f t="shared" ca="1" si="172"/>
        <v>#VALUE!</v>
      </c>
      <c r="WA79" s="7" t="e">
        <f t="shared" ca="1" si="172"/>
        <v>#VALUE!</v>
      </c>
      <c r="WB79" s="7" t="e">
        <f t="shared" ca="1" si="172"/>
        <v>#VALUE!</v>
      </c>
      <c r="WC79" s="7" t="e">
        <f t="shared" ca="1" si="172"/>
        <v>#VALUE!</v>
      </c>
      <c r="WD79" s="7" t="e">
        <f t="shared" ca="1" si="172"/>
        <v>#VALUE!</v>
      </c>
      <c r="WE79" s="7" t="e">
        <f t="shared" ca="1" si="172"/>
        <v>#VALUE!</v>
      </c>
      <c r="WF79" s="7" t="e">
        <f t="shared" ca="1" si="172"/>
        <v>#VALUE!</v>
      </c>
      <c r="WG79" s="7" t="e">
        <f t="shared" ca="1" si="172"/>
        <v>#VALUE!</v>
      </c>
      <c r="WH79" s="7" t="e">
        <f t="shared" ca="1" si="172"/>
        <v>#VALUE!</v>
      </c>
      <c r="WI79" s="7" t="e">
        <f t="shared" ca="1" si="172"/>
        <v>#VALUE!</v>
      </c>
      <c r="WJ79" s="7" t="e">
        <f t="shared" ca="1" si="172"/>
        <v>#VALUE!</v>
      </c>
      <c r="WK79" s="7" t="e">
        <f t="shared" ca="1" si="172"/>
        <v>#VALUE!</v>
      </c>
      <c r="WL79" s="7" t="e">
        <f t="shared" ca="1" si="172"/>
        <v>#VALUE!</v>
      </c>
      <c r="WM79" s="7" t="e">
        <f t="shared" ca="1" si="172"/>
        <v>#VALUE!</v>
      </c>
      <c r="WN79" s="7" t="e">
        <f t="shared" ca="1" si="172"/>
        <v>#VALUE!</v>
      </c>
      <c r="WO79" s="7" t="e">
        <f t="shared" ca="1" si="172"/>
        <v>#VALUE!</v>
      </c>
      <c r="WP79" s="7" t="e">
        <f t="shared" ca="1" si="172"/>
        <v>#VALUE!</v>
      </c>
      <c r="WQ79" s="7" t="e">
        <f t="shared" ca="1" si="172"/>
        <v>#VALUE!</v>
      </c>
      <c r="WR79" s="7" t="e">
        <f t="shared" ca="1" si="172"/>
        <v>#VALUE!</v>
      </c>
      <c r="WS79" s="7" t="e">
        <f t="shared" ca="1" si="172"/>
        <v>#VALUE!</v>
      </c>
      <c r="WT79" s="7" t="e">
        <f t="shared" ca="1" si="172"/>
        <v>#VALUE!</v>
      </c>
      <c r="WU79" s="7" t="e">
        <f t="shared" ca="1" si="172"/>
        <v>#VALUE!</v>
      </c>
      <c r="WV79" s="7" t="e">
        <f t="shared" ca="1" si="172"/>
        <v>#VALUE!</v>
      </c>
      <c r="WW79" s="7" t="e">
        <f t="shared" ca="1" si="172"/>
        <v>#VALUE!</v>
      </c>
      <c r="WX79" s="7" t="e">
        <f t="shared" ca="1" si="172"/>
        <v>#VALUE!</v>
      </c>
      <c r="WY79" s="7" t="e">
        <f t="shared" ca="1" si="172"/>
        <v>#VALUE!</v>
      </c>
      <c r="WZ79" s="7" t="e">
        <f t="shared" ca="1" si="172"/>
        <v>#VALUE!</v>
      </c>
      <c r="XA79" s="7" t="e">
        <f t="shared" ca="1" si="172"/>
        <v>#VALUE!</v>
      </c>
      <c r="XB79" s="7" t="e">
        <f t="shared" ca="1" si="172"/>
        <v>#VALUE!</v>
      </c>
      <c r="XC79" s="7" t="e">
        <f t="shared" ca="1" si="172"/>
        <v>#VALUE!</v>
      </c>
      <c r="XD79" s="7" t="e">
        <f t="shared" ca="1" si="172"/>
        <v>#VALUE!</v>
      </c>
      <c r="XE79" s="7" t="e">
        <f t="shared" ca="1" si="172"/>
        <v>#VALUE!</v>
      </c>
      <c r="XF79" s="7" t="e">
        <f t="shared" ca="1" si="172"/>
        <v>#VALUE!</v>
      </c>
      <c r="XG79" s="7" t="e">
        <f t="shared" ca="1" si="172"/>
        <v>#VALUE!</v>
      </c>
      <c r="XH79" s="7" t="e">
        <f t="shared" ca="1" si="172"/>
        <v>#VALUE!</v>
      </c>
      <c r="XI79" s="7" t="e">
        <f t="shared" ca="1" si="172"/>
        <v>#VALUE!</v>
      </c>
      <c r="XJ79" s="7" t="e">
        <f t="shared" ca="1" si="172"/>
        <v>#VALUE!</v>
      </c>
      <c r="XK79" s="7" t="e">
        <f t="shared" ca="1" si="172"/>
        <v>#VALUE!</v>
      </c>
      <c r="XL79" s="7" t="e">
        <f t="shared" ca="1" si="172"/>
        <v>#VALUE!</v>
      </c>
      <c r="XM79" s="7" t="e">
        <f t="shared" ca="1" si="172"/>
        <v>#VALUE!</v>
      </c>
      <c r="XN79" s="7" t="e">
        <f t="shared" ca="1" si="172"/>
        <v>#VALUE!</v>
      </c>
      <c r="XO79" s="7" t="e">
        <f t="shared" ca="1" si="172"/>
        <v>#VALUE!</v>
      </c>
      <c r="XP79" s="7" t="e">
        <f t="shared" ca="1" si="172"/>
        <v>#VALUE!</v>
      </c>
      <c r="XQ79" s="7" t="e">
        <f t="shared" ca="1" si="172"/>
        <v>#VALUE!</v>
      </c>
      <c r="XR79" s="7" t="e">
        <f t="shared" ca="1" si="172"/>
        <v>#VALUE!</v>
      </c>
      <c r="XS79" s="7" t="e">
        <f t="shared" ca="1" si="172"/>
        <v>#VALUE!</v>
      </c>
      <c r="XT79" s="7" t="e">
        <f t="shared" ref="XT79:AAE79" ca="1" si="173">IF(XT78=0,"No","Yes")</f>
        <v>#VALUE!</v>
      </c>
      <c r="XU79" s="7" t="e">
        <f t="shared" ca="1" si="173"/>
        <v>#VALUE!</v>
      </c>
      <c r="XV79" s="7" t="e">
        <f t="shared" ca="1" si="173"/>
        <v>#VALUE!</v>
      </c>
      <c r="XW79" s="7" t="e">
        <f t="shared" ca="1" si="173"/>
        <v>#VALUE!</v>
      </c>
      <c r="XX79" s="7" t="e">
        <f t="shared" ca="1" si="173"/>
        <v>#VALUE!</v>
      </c>
      <c r="XY79" s="7" t="e">
        <f t="shared" ca="1" si="173"/>
        <v>#VALUE!</v>
      </c>
      <c r="XZ79" s="7" t="e">
        <f t="shared" ca="1" si="173"/>
        <v>#VALUE!</v>
      </c>
      <c r="YA79" s="7" t="e">
        <f t="shared" ca="1" si="173"/>
        <v>#VALUE!</v>
      </c>
      <c r="YB79" s="7" t="e">
        <f t="shared" ca="1" si="173"/>
        <v>#VALUE!</v>
      </c>
      <c r="YC79" s="7" t="e">
        <f t="shared" ca="1" si="173"/>
        <v>#VALUE!</v>
      </c>
      <c r="YD79" s="7" t="e">
        <f t="shared" ca="1" si="173"/>
        <v>#VALUE!</v>
      </c>
      <c r="YE79" s="7" t="e">
        <f t="shared" ca="1" si="173"/>
        <v>#VALUE!</v>
      </c>
      <c r="YF79" s="7" t="e">
        <f t="shared" ca="1" si="173"/>
        <v>#VALUE!</v>
      </c>
      <c r="YG79" s="7" t="e">
        <f t="shared" ca="1" si="173"/>
        <v>#VALUE!</v>
      </c>
      <c r="YH79" s="7" t="e">
        <f t="shared" ca="1" si="173"/>
        <v>#VALUE!</v>
      </c>
      <c r="YI79" s="7" t="e">
        <f t="shared" ca="1" si="173"/>
        <v>#VALUE!</v>
      </c>
      <c r="YJ79" s="7" t="e">
        <f t="shared" ca="1" si="173"/>
        <v>#VALUE!</v>
      </c>
      <c r="YK79" s="7" t="e">
        <f t="shared" ca="1" si="173"/>
        <v>#VALUE!</v>
      </c>
      <c r="YL79" s="7" t="e">
        <f t="shared" ca="1" si="173"/>
        <v>#VALUE!</v>
      </c>
      <c r="YM79" s="7" t="e">
        <f t="shared" ca="1" si="173"/>
        <v>#VALUE!</v>
      </c>
      <c r="YN79" s="7" t="e">
        <f t="shared" ca="1" si="173"/>
        <v>#VALUE!</v>
      </c>
      <c r="YO79" s="7" t="e">
        <f t="shared" ca="1" si="173"/>
        <v>#VALUE!</v>
      </c>
      <c r="YP79" s="7" t="e">
        <f t="shared" ca="1" si="173"/>
        <v>#VALUE!</v>
      </c>
      <c r="YQ79" s="7" t="e">
        <f t="shared" ca="1" si="173"/>
        <v>#VALUE!</v>
      </c>
      <c r="YR79" s="7" t="e">
        <f t="shared" ca="1" si="173"/>
        <v>#VALUE!</v>
      </c>
      <c r="YS79" s="7" t="e">
        <f t="shared" ca="1" si="173"/>
        <v>#VALUE!</v>
      </c>
      <c r="YT79" s="7" t="e">
        <f t="shared" ca="1" si="173"/>
        <v>#VALUE!</v>
      </c>
      <c r="YU79" s="7" t="e">
        <f t="shared" ca="1" si="173"/>
        <v>#VALUE!</v>
      </c>
      <c r="YV79" s="7" t="e">
        <f t="shared" ca="1" si="173"/>
        <v>#VALUE!</v>
      </c>
      <c r="YW79" s="7" t="e">
        <f t="shared" ca="1" si="173"/>
        <v>#VALUE!</v>
      </c>
      <c r="YX79" s="7" t="e">
        <f t="shared" ca="1" si="173"/>
        <v>#VALUE!</v>
      </c>
      <c r="YY79" s="7" t="e">
        <f t="shared" ca="1" si="173"/>
        <v>#VALUE!</v>
      </c>
      <c r="YZ79" s="7" t="e">
        <f t="shared" ca="1" si="173"/>
        <v>#VALUE!</v>
      </c>
      <c r="ZA79" s="7" t="e">
        <f t="shared" ca="1" si="173"/>
        <v>#VALUE!</v>
      </c>
      <c r="ZB79" s="7" t="e">
        <f t="shared" ca="1" si="173"/>
        <v>#VALUE!</v>
      </c>
      <c r="ZC79" s="7" t="e">
        <f t="shared" ca="1" si="173"/>
        <v>#VALUE!</v>
      </c>
      <c r="ZD79" s="7" t="e">
        <f t="shared" ca="1" si="173"/>
        <v>#VALUE!</v>
      </c>
      <c r="ZE79" s="7" t="e">
        <f t="shared" ca="1" si="173"/>
        <v>#VALUE!</v>
      </c>
      <c r="ZF79" s="7" t="e">
        <f t="shared" ca="1" si="173"/>
        <v>#VALUE!</v>
      </c>
      <c r="ZG79" s="7" t="e">
        <f t="shared" ca="1" si="173"/>
        <v>#VALUE!</v>
      </c>
      <c r="ZH79" s="7" t="e">
        <f t="shared" ca="1" si="173"/>
        <v>#VALUE!</v>
      </c>
      <c r="ZI79" s="7" t="e">
        <f t="shared" ca="1" si="173"/>
        <v>#VALUE!</v>
      </c>
      <c r="ZJ79" s="7" t="e">
        <f t="shared" ca="1" si="173"/>
        <v>#VALUE!</v>
      </c>
      <c r="ZK79" s="7" t="e">
        <f t="shared" ca="1" si="173"/>
        <v>#VALUE!</v>
      </c>
      <c r="ZL79" s="7" t="e">
        <f t="shared" ca="1" si="173"/>
        <v>#VALUE!</v>
      </c>
      <c r="ZM79" s="7" t="e">
        <f t="shared" ca="1" si="173"/>
        <v>#VALUE!</v>
      </c>
      <c r="ZN79" s="7" t="e">
        <f t="shared" ca="1" si="173"/>
        <v>#VALUE!</v>
      </c>
      <c r="ZO79" s="7" t="e">
        <f t="shared" ca="1" si="173"/>
        <v>#VALUE!</v>
      </c>
      <c r="ZP79" s="7" t="e">
        <f t="shared" ca="1" si="173"/>
        <v>#VALUE!</v>
      </c>
      <c r="ZQ79" s="7" t="e">
        <f t="shared" ca="1" si="173"/>
        <v>#VALUE!</v>
      </c>
      <c r="ZR79" s="7" t="e">
        <f t="shared" ca="1" si="173"/>
        <v>#VALUE!</v>
      </c>
      <c r="ZS79" s="7" t="e">
        <f t="shared" ca="1" si="173"/>
        <v>#VALUE!</v>
      </c>
      <c r="ZT79" s="7" t="e">
        <f t="shared" ca="1" si="173"/>
        <v>#VALUE!</v>
      </c>
      <c r="ZU79" s="7" t="e">
        <f t="shared" ca="1" si="173"/>
        <v>#VALUE!</v>
      </c>
      <c r="ZV79" s="7" t="e">
        <f t="shared" ca="1" si="173"/>
        <v>#VALUE!</v>
      </c>
      <c r="ZW79" s="7" t="e">
        <f t="shared" ca="1" si="173"/>
        <v>#VALUE!</v>
      </c>
      <c r="ZX79" s="7" t="e">
        <f t="shared" ca="1" si="173"/>
        <v>#VALUE!</v>
      </c>
      <c r="ZY79" s="7" t="e">
        <f t="shared" ca="1" si="173"/>
        <v>#VALUE!</v>
      </c>
      <c r="ZZ79" s="7" t="e">
        <f t="shared" ca="1" si="173"/>
        <v>#VALUE!</v>
      </c>
      <c r="AAA79" s="7" t="e">
        <f t="shared" ca="1" si="173"/>
        <v>#VALUE!</v>
      </c>
      <c r="AAB79" s="7" t="e">
        <f t="shared" ca="1" si="173"/>
        <v>#VALUE!</v>
      </c>
      <c r="AAC79" s="7" t="e">
        <f t="shared" ca="1" si="173"/>
        <v>#VALUE!</v>
      </c>
      <c r="AAD79" s="7" t="e">
        <f t="shared" ca="1" si="173"/>
        <v>#VALUE!</v>
      </c>
      <c r="AAE79" s="7" t="e">
        <f t="shared" ca="1" si="173"/>
        <v>#VALUE!</v>
      </c>
      <c r="AAF79" s="7" t="e">
        <f t="shared" ref="AAF79:ACQ79" ca="1" si="174">IF(AAF78=0,"No","Yes")</f>
        <v>#VALUE!</v>
      </c>
      <c r="AAG79" s="7" t="e">
        <f t="shared" ca="1" si="174"/>
        <v>#VALUE!</v>
      </c>
      <c r="AAH79" s="7" t="e">
        <f t="shared" ca="1" si="174"/>
        <v>#VALUE!</v>
      </c>
      <c r="AAI79" s="7" t="e">
        <f t="shared" ca="1" si="174"/>
        <v>#VALUE!</v>
      </c>
      <c r="AAJ79" s="7" t="e">
        <f t="shared" ca="1" si="174"/>
        <v>#VALUE!</v>
      </c>
      <c r="AAK79" s="7" t="e">
        <f t="shared" ca="1" si="174"/>
        <v>#VALUE!</v>
      </c>
      <c r="AAL79" s="7" t="e">
        <f t="shared" ca="1" si="174"/>
        <v>#VALUE!</v>
      </c>
      <c r="AAM79" s="7" t="e">
        <f t="shared" ca="1" si="174"/>
        <v>#VALUE!</v>
      </c>
      <c r="AAN79" s="7" t="e">
        <f t="shared" ca="1" si="174"/>
        <v>#VALUE!</v>
      </c>
      <c r="AAO79" s="7" t="e">
        <f t="shared" ca="1" si="174"/>
        <v>#VALUE!</v>
      </c>
      <c r="AAP79" s="7" t="e">
        <f t="shared" ca="1" si="174"/>
        <v>#VALUE!</v>
      </c>
      <c r="AAQ79" s="7" t="e">
        <f t="shared" ca="1" si="174"/>
        <v>#VALUE!</v>
      </c>
      <c r="AAR79" s="7" t="e">
        <f t="shared" ca="1" si="174"/>
        <v>#VALUE!</v>
      </c>
      <c r="AAS79" s="7" t="e">
        <f t="shared" ca="1" si="174"/>
        <v>#VALUE!</v>
      </c>
      <c r="AAT79" s="7" t="e">
        <f t="shared" ca="1" si="174"/>
        <v>#VALUE!</v>
      </c>
      <c r="AAU79" s="7" t="e">
        <f t="shared" ca="1" si="174"/>
        <v>#VALUE!</v>
      </c>
      <c r="AAV79" s="7" t="e">
        <f t="shared" ca="1" si="174"/>
        <v>#VALUE!</v>
      </c>
      <c r="AAW79" s="7" t="e">
        <f t="shared" ca="1" si="174"/>
        <v>#VALUE!</v>
      </c>
      <c r="AAX79" s="7" t="e">
        <f t="shared" ca="1" si="174"/>
        <v>#VALUE!</v>
      </c>
      <c r="AAY79" s="7" t="e">
        <f t="shared" ca="1" si="174"/>
        <v>#VALUE!</v>
      </c>
      <c r="AAZ79" s="7" t="e">
        <f t="shared" ca="1" si="174"/>
        <v>#VALUE!</v>
      </c>
      <c r="ABA79" s="7" t="e">
        <f t="shared" ca="1" si="174"/>
        <v>#VALUE!</v>
      </c>
      <c r="ABB79" s="7" t="e">
        <f t="shared" ca="1" si="174"/>
        <v>#VALUE!</v>
      </c>
      <c r="ABC79" s="7" t="e">
        <f t="shared" ca="1" si="174"/>
        <v>#VALUE!</v>
      </c>
      <c r="ABD79" s="7" t="e">
        <f t="shared" ca="1" si="174"/>
        <v>#VALUE!</v>
      </c>
      <c r="ABE79" s="7" t="e">
        <f t="shared" ca="1" si="174"/>
        <v>#VALUE!</v>
      </c>
      <c r="ABF79" s="7" t="e">
        <f t="shared" ca="1" si="174"/>
        <v>#VALUE!</v>
      </c>
      <c r="ABG79" s="7" t="e">
        <f t="shared" ca="1" si="174"/>
        <v>#VALUE!</v>
      </c>
      <c r="ABH79" s="7" t="e">
        <f t="shared" ca="1" si="174"/>
        <v>#VALUE!</v>
      </c>
      <c r="ABI79" s="7" t="e">
        <f t="shared" ca="1" si="174"/>
        <v>#VALUE!</v>
      </c>
      <c r="ABJ79" s="7" t="e">
        <f t="shared" ca="1" si="174"/>
        <v>#VALUE!</v>
      </c>
      <c r="ABK79" s="7" t="e">
        <f t="shared" ca="1" si="174"/>
        <v>#VALUE!</v>
      </c>
      <c r="ABL79" s="7" t="e">
        <f t="shared" ca="1" si="174"/>
        <v>#VALUE!</v>
      </c>
      <c r="ABM79" s="7" t="e">
        <f t="shared" ca="1" si="174"/>
        <v>#VALUE!</v>
      </c>
      <c r="ABN79" s="7" t="e">
        <f t="shared" ca="1" si="174"/>
        <v>#VALUE!</v>
      </c>
      <c r="ABO79" s="7" t="e">
        <f t="shared" ca="1" si="174"/>
        <v>#VALUE!</v>
      </c>
      <c r="ABP79" s="7" t="e">
        <f t="shared" ca="1" si="174"/>
        <v>#VALUE!</v>
      </c>
      <c r="ABQ79" s="7" t="e">
        <f t="shared" ca="1" si="174"/>
        <v>#VALUE!</v>
      </c>
      <c r="ABR79" s="7" t="e">
        <f t="shared" ca="1" si="174"/>
        <v>#VALUE!</v>
      </c>
      <c r="ABS79" s="7" t="e">
        <f t="shared" ca="1" si="174"/>
        <v>#VALUE!</v>
      </c>
      <c r="ABT79" s="7" t="e">
        <f t="shared" ca="1" si="174"/>
        <v>#VALUE!</v>
      </c>
      <c r="ABU79" s="7" t="e">
        <f t="shared" ca="1" si="174"/>
        <v>#VALUE!</v>
      </c>
      <c r="ABV79" s="7" t="e">
        <f t="shared" ca="1" si="174"/>
        <v>#VALUE!</v>
      </c>
      <c r="ABW79" s="7" t="e">
        <f t="shared" ca="1" si="174"/>
        <v>#VALUE!</v>
      </c>
      <c r="ABX79" s="7" t="e">
        <f t="shared" ca="1" si="174"/>
        <v>#VALUE!</v>
      </c>
      <c r="ABY79" s="7" t="e">
        <f t="shared" ca="1" si="174"/>
        <v>#VALUE!</v>
      </c>
      <c r="ABZ79" s="7" t="e">
        <f t="shared" ca="1" si="174"/>
        <v>#VALUE!</v>
      </c>
      <c r="ACA79" s="7" t="e">
        <f t="shared" ca="1" si="174"/>
        <v>#VALUE!</v>
      </c>
      <c r="ACB79" s="7" t="e">
        <f t="shared" ca="1" si="174"/>
        <v>#VALUE!</v>
      </c>
      <c r="ACC79" s="7" t="e">
        <f t="shared" ca="1" si="174"/>
        <v>#VALUE!</v>
      </c>
      <c r="ACD79" s="7" t="e">
        <f t="shared" ca="1" si="174"/>
        <v>#VALUE!</v>
      </c>
      <c r="ACE79" s="7" t="e">
        <f t="shared" ca="1" si="174"/>
        <v>#VALUE!</v>
      </c>
      <c r="ACF79" s="7" t="e">
        <f t="shared" ca="1" si="174"/>
        <v>#VALUE!</v>
      </c>
      <c r="ACG79" s="7" t="e">
        <f t="shared" ca="1" si="174"/>
        <v>#VALUE!</v>
      </c>
      <c r="ACH79" s="7" t="e">
        <f t="shared" ca="1" si="174"/>
        <v>#VALUE!</v>
      </c>
      <c r="ACI79" s="7" t="e">
        <f t="shared" ca="1" si="174"/>
        <v>#VALUE!</v>
      </c>
      <c r="ACJ79" s="7" t="e">
        <f t="shared" ca="1" si="174"/>
        <v>#VALUE!</v>
      </c>
      <c r="ACK79" s="7" t="e">
        <f t="shared" ca="1" si="174"/>
        <v>#VALUE!</v>
      </c>
      <c r="ACL79" s="7" t="e">
        <f t="shared" ca="1" si="174"/>
        <v>#VALUE!</v>
      </c>
      <c r="ACM79" s="7" t="e">
        <f t="shared" ca="1" si="174"/>
        <v>#VALUE!</v>
      </c>
      <c r="ACN79" s="7" t="e">
        <f t="shared" ca="1" si="174"/>
        <v>#VALUE!</v>
      </c>
      <c r="ACO79" s="7" t="e">
        <f t="shared" ca="1" si="174"/>
        <v>#VALUE!</v>
      </c>
      <c r="ACP79" s="7" t="e">
        <f t="shared" ca="1" si="174"/>
        <v>#VALUE!</v>
      </c>
      <c r="ACQ79" s="7" t="e">
        <f t="shared" ca="1" si="174"/>
        <v>#VALUE!</v>
      </c>
      <c r="ACR79" s="7" t="e">
        <f t="shared" ref="ACR79:AFC79" ca="1" si="175">IF(ACR78=0,"No","Yes")</f>
        <v>#VALUE!</v>
      </c>
      <c r="ACS79" s="7" t="e">
        <f t="shared" ca="1" si="175"/>
        <v>#VALUE!</v>
      </c>
      <c r="ACT79" s="7" t="e">
        <f t="shared" ca="1" si="175"/>
        <v>#VALUE!</v>
      </c>
      <c r="ACU79" s="7" t="e">
        <f t="shared" ca="1" si="175"/>
        <v>#VALUE!</v>
      </c>
      <c r="ACV79" s="7" t="e">
        <f t="shared" ca="1" si="175"/>
        <v>#VALUE!</v>
      </c>
      <c r="ACW79" s="7" t="e">
        <f t="shared" ca="1" si="175"/>
        <v>#VALUE!</v>
      </c>
      <c r="ACX79" s="7" t="e">
        <f t="shared" ca="1" si="175"/>
        <v>#VALUE!</v>
      </c>
      <c r="ACY79" s="7" t="e">
        <f t="shared" ca="1" si="175"/>
        <v>#VALUE!</v>
      </c>
      <c r="ACZ79" s="7" t="e">
        <f t="shared" ca="1" si="175"/>
        <v>#VALUE!</v>
      </c>
      <c r="ADA79" s="7" t="e">
        <f t="shared" ca="1" si="175"/>
        <v>#VALUE!</v>
      </c>
      <c r="ADB79" s="7" t="e">
        <f t="shared" ca="1" si="175"/>
        <v>#VALUE!</v>
      </c>
      <c r="ADC79" s="7" t="e">
        <f t="shared" ca="1" si="175"/>
        <v>#VALUE!</v>
      </c>
      <c r="ADD79" s="7" t="e">
        <f t="shared" ca="1" si="175"/>
        <v>#VALUE!</v>
      </c>
      <c r="ADE79" s="7" t="e">
        <f t="shared" ca="1" si="175"/>
        <v>#VALUE!</v>
      </c>
      <c r="ADF79" s="7" t="e">
        <f t="shared" ca="1" si="175"/>
        <v>#VALUE!</v>
      </c>
      <c r="ADG79" s="7" t="e">
        <f t="shared" ca="1" si="175"/>
        <v>#VALUE!</v>
      </c>
      <c r="ADH79" s="7" t="e">
        <f t="shared" ca="1" si="175"/>
        <v>#VALUE!</v>
      </c>
      <c r="ADI79" s="7" t="e">
        <f t="shared" ca="1" si="175"/>
        <v>#VALUE!</v>
      </c>
      <c r="ADJ79" s="7" t="e">
        <f t="shared" ca="1" si="175"/>
        <v>#VALUE!</v>
      </c>
      <c r="ADK79" s="7" t="e">
        <f t="shared" ca="1" si="175"/>
        <v>#VALUE!</v>
      </c>
      <c r="ADL79" s="7" t="e">
        <f t="shared" ca="1" si="175"/>
        <v>#VALUE!</v>
      </c>
      <c r="ADM79" s="7" t="e">
        <f t="shared" ca="1" si="175"/>
        <v>#VALUE!</v>
      </c>
      <c r="ADN79" s="7" t="e">
        <f t="shared" ca="1" si="175"/>
        <v>#VALUE!</v>
      </c>
      <c r="ADO79" s="7" t="e">
        <f t="shared" ca="1" si="175"/>
        <v>#VALUE!</v>
      </c>
      <c r="ADP79" s="7" t="e">
        <f t="shared" ca="1" si="175"/>
        <v>#VALUE!</v>
      </c>
      <c r="ADQ79" s="7" t="e">
        <f t="shared" ca="1" si="175"/>
        <v>#VALUE!</v>
      </c>
      <c r="ADR79" s="7" t="e">
        <f t="shared" ca="1" si="175"/>
        <v>#VALUE!</v>
      </c>
      <c r="ADS79" s="7" t="e">
        <f t="shared" ca="1" si="175"/>
        <v>#VALUE!</v>
      </c>
      <c r="ADT79" s="7" t="e">
        <f t="shared" ca="1" si="175"/>
        <v>#VALUE!</v>
      </c>
      <c r="ADU79" s="7" t="e">
        <f t="shared" ca="1" si="175"/>
        <v>#VALUE!</v>
      </c>
      <c r="ADV79" s="7" t="e">
        <f t="shared" ca="1" si="175"/>
        <v>#VALUE!</v>
      </c>
      <c r="ADW79" s="7" t="e">
        <f t="shared" ca="1" si="175"/>
        <v>#VALUE!</v>
      </c>
      <c r="ADX79" s="7" t="e">
        <f t="shared" ca="1" si="175"/>
        <v>#VALUE!</v>
      </c>
      <c r="ADY79" s="7" t="e">
        <f t="shared" ca="1" si="175"/>
        <v>#VALUE!</v>
      </c>
      <c r="ADZ79" s="7" t="e">
        <f t="shared" ca="1" si="175"/>
        <v>#VALUE!</v>
      </c>
      <c r="AEA79" s="7" t="e">
        <f t="shared" ca="1" si="175"/>
        <v>#VALUE!</v>
      </c>
      <c r="AEB79" s="7" t="e">
        <f t="shared" ca="1" si="175"/>
        <v>#VALUE!</v>
      </c>
      <c r="AEC79" s="7" t="e">
        <f t="shared" ca="1" si="175"/>
        <v>#VALUE!</v>
      </c>
      <c r="AED79" s="7" t="e">
        <f t="shared" ca="1" si="175"/>
        <v>#VALUE!</v>
      </c>
      <c r="AEE79" s="7" t="e">
        <f t="shared" ca="1" si="175"/>
        <v>#VALUE!</v>
      </c>
      <c r="AEF79" s="7" t="e">
        <f t="shared" ca="1" si="175"/>
        <v>#VALUE!</v>
      </c>
      <c r="AEG79" s="7" t="e">
        <f t="shared" ca="1" si="175"/>
        <v>#VALUE!</v>
      </c>
      <c r="AEH79" s="7" t="e">
        <f t="shared" ca="1" si="175"/>
        <v>#VALUE!</v>
      </c>
      <c r="AEI79" s="7" t="e">
        <f t="shared" ca="1" si="175"/>
        <v>#VALUE!</v>
      </c>
      <c r="AEJ79" s="7" t="e">
        <f t="shared" ca="1" si="175"/>
        <v>#VALUE!</v>
      </c>
      <c r="AEK79" s="7" t="e">
        <f t="shared" ca="1" si="175"/>
        <v>#VALUE!</v>
      </c>
      <c r="AEL79" s="7" t="e">
        <f t="shared" ca="1" si="175"/>
        <v>#VALUE!</v>
      </c>
      <c r="AEM79" s="7" t="e">
        <f t="shared" ca="1" si="175"/>
        <v>#VALUE!</v>
      </c>
      <c r="AEN79" s="7" t="e">
        <f t="shared" ca="1" si="175"/>
        <v>#VALUE!</v>
      </c>
      <c r="AEO79" s="7" t="e">
        <f t="shared" ca="1" si="175"/>
        <v>#VALUE!</v>
      </c>
      <c r="AEP79" s="7" t="e">
        <f t="shared" ca="1" si="175"/>
        <v>#VALUE!</v>
      </c>
      <c r="AEQ79" s="7" t="e">
        <f t="shared" ca="1" si="175"/>
        <v>#VALUE!</v>
      </c>
      <c r="AER79" s="7" t="e">
        <f t="shared" ca="1" si="175"/>
        <v>#VALUE!</v>
      </c>
      <c r="AES79" s="7" t="e">
        <f t="shared" ca="1" si="175"/>
        <v>#VALUE!</v>
      </c>
      <c r="AET79" s="7" t="e">
        <f t="shared" ca="1" si="175"/>
        <v>#VALUE!</v>
      </c>
      <c r="AEU79" s="7" t="e">
        <f t="shared" ca="1" si="175"/>
        <v>#VALUE!</v>
      </c>
      <c r="AEV79" s="7" t="e">
        <f t="shared" ca="1" si="175"/>
        <v>#VALUE!</v>
      </c>
      <c r="AEW79" s="7" t="e">
        <f t="shared" ca="1" si="175"/>
        <v>#VALUE!</v>
      </c>
      <c r="AEX79" s="7" t="e">
        <f t="shared" ca="1" si="175"/>
        <v>#VALUE!</v>
      </c>
      <c r="AEY79" s="7" t="e">
        <f t="shared" ca="1" si="175"/>
        <v>#VALUE!</v>
      </c>
      <c r="AEZ79" s="7" t="e">
        <f t="shared" ca="1" si="175"/>
        <v>#VALUE!</v>
      </c>
      <c r="AFA79" s="7" t="e">
        <f t="shared" ca="1" si="175"/>
        <v>#VALUE!</v>
      </c>
      <c r="AFB79" s="7" t="e">
        <f t="shared" ca="1" si="175"/>
        <v>#VALUE!</v>
      </c>
      <c r="AFC79" s="7" t="e">
        <f t="shared" ca="1" si="175"/>
        <v>#VALUE!</v>
      </c>
      <c r="AFD79" s="7" t="e">
        <f t="shared" ref="AFD79:AHO79" ca="1" si="176">IF(AFD78=0,"No","Yes")</f>
        <v>#VALUE!</v>
      </c>
      <c r="AFE79" s="7" t="e">
        <f t="shared" ca="1" si="176"/>
        <v>#VALUE!</v>
      </c>
      <c r="AFF79" s="7" t="e">
        <f t="shared" ca="1" si="176"/>
        <v>#VALUE!</v>
      </c>
      <c r="AFG79" s="7" t="e">
        <f t="shared" ca="1" si="176"/>
        <v>#VALUE!</v>
      </c>
      <c r="AFH79" s="7" t="e">
        <f t="shared" ca="1" si="176"/>
        <v>#VALUE!</v>
      </c>
      <c r="AFI79" s="7" t="e">
        <f t="shared" ca="1" si="176"/>
        <v>#VALUE!</v>
      </c>
      <c r="AFJ79" s="7" t="e">
        <f t="shared" ca="1" si="176"/>
        <v>#VALUE!</v>
      </c>
      <c r="AFK79" s="7" t="e">
        <f t="shared" ca="1" si="176"/>
        <v>#VALUE!</v>
      </c>
      <c r="AFL79" s="7" t="e">
        <f t="shared" ca="1" si="176"/>
        <v>#VALUE!</v>
      </c>
      <c r="AFM79" s="7" t="e">
        <f t="shared" ca="1" si="176"/>
        <v>#VALUE!</v>
      </c>
      <c r="AFN79" s="7" t="e">
        <f t="shared" ca="1" si="176"/>
        <v>#VALUE!</v>
      </c>
      <c r="AFO79" s="7" t="e">
        <f t="shared" ca="1" si="176"/>
        <v>#VALUE!</v>
      </c>
      <c r="AFP79" s="7" t="e">
        <f t="shared" ca="1" si="176"/>
        <v>#VALUE!</v>
      </c>
      <c r="AFQ79" s="7" t="e">
        <f t="shared" ca="1" si="176"/>
        <v>#VALUE!</v>
      </c>
      <c r="AFR79" s="7" t="e">
        <f t="shared" ca="1" si="176"/>
        <v>#VALUE!</v>
      </c>
      <c r="AFS79" s="7" t="e">
        <f t="shared" ca="1" si="176"/>
        <v>#VALUE!</v>
      </c>
      <c r="AFT79" s="7" t="e">
        <f t="shared" ca="1" si="176"/>
        <v>#VALUE!</v>
      </c>
      <c r="AFU79" s="7" t="e">
        <f t="shared" ca="1" si="176"/>
        <v>#VALUE!</v>
      </c>
      <c r="AFV79" s="7" t="e">
        <f t="shared" ca="1" si="176"/>
        <v>#VALUE!</v>
      </c>
      <c r="AFW79" s="7" t="e">
        <f t="shared" ca="1" si="176"/>
        <v>#VALUE!</v>
      </c>
      <c r="AFX79" s="7" t="e">
        <f t="shared" ca="1" si="176"/>
        <v>#VALUE!</v>
      </c>
      <c r="AFY79" s="7" t="e">
        <f t="shared" ca="1" si="176"/>
        <v>#VALUE!</v>
      </c>
      <c r="AFZ79" s="7" t="e">
        <f t="shared" ca="1" si="176"/>
        <v>#VALUE!</v>
      </c>
      <c r="AGA79" s="7" t="e">
        <f t="shared" ca="1" si="176"/>
        <v>#VALUE!</v>
      </c>
      <c r="AGB79" s="7" t="e">
        <f t="shared" ca="1" si="176"/>
        <v>#VALUE!</v>
      </c>
      <c r="AGC79" s="7" t="e">
        <f t="shared" ca="1" si="176"/>
        <v>#VALUE!</v>
      </c>
      <c r="AGD79" s="7" t="e">
        <f t="shared" ca="1" si="176"/>
        <v>#VALUE!</v>
      </c>
      <c r="AGE79" s="7" t="e">
        <f t="shared" ca="1" si="176"/>
        <v>#VALUE!</v>
      </c>
      <c r="AGF79" s="7" t="e">
        <f t="shared" ca="1" si="176"/>
        <v>#VALUE!</v>
      </c>
      <c r="AGG79" s="7" t="e">
        <f t="shared" ca="1" si="176"/>
        <v>#VALUE!</v>
      </c>
      <c r="AGH79" s="7" t="e">
        <f t="shared" ca="1" si="176"/>
        <v>#VALUE!</v>
      </c>
      <c r="AGI79" s="7" t="e">
        <f t="shared" ca="1" si="176"/>
        <v>#VALUE!</v>
      </c>
      <c r="AGJ79" s="7" t="e">
        <f t="shared" ca="1" si="176"/>
        <v>#VALUE!</v>
      </c>
      <c r="AGK79" s="7" t="e">
        <f t="shared" ca="1" si="176"/>
        <v>#VALUE!</v>
      </c>
      <c r="AGL79" s="7" t="e">
        <f t="shared" ca="1" si="176"/>
        <v>#VALUE!</v>
      </c>
      <c r="AGM79" s="7" t="e">
        <f t="shared" ca="1" si="176"/>
        <v>#VALUE!</v>
      </c>
      <c r="AGN79" s="7" t="e">
        <f t="shared" ca="1" si="176"/>
        <v>#VALUE!</v>
      </c>
      <c r="AGO79" s="7" t="e">
        <f t="shared" ca="1" si="176"/>
        <v>#VALUE!</v>
      </c>
      <c r="AGP79" s="7" t="e">
        <f t="shared" ca="1" si="176"/>
        <v>#VALUE!</v>
      </c>
      <c r="AGQ79" s="7" t="e">
        <f t="shared" ca="1" si="176"/>
        <v>#VALUE!</v>
      </c>
      <c r="AGR79" s="7" t="e">
        <f t="shared" ca="1" si="176"/>
        <v>#VALUE!</v>
      </c>
      <c r="AGS79" s="7" t="e">
        <f t="shared" ca="1" si="176"/>
        <v>#VALUE!</v>
      </c>
      <c r="AGT79" s="7" t="e">
        <f t="shared" ca="1" si="176"/>
        <v>#VALUE!</v>
      </c>
      <c r="AGU79" s="7" t="e">
        <f t="shared" ca="1" si="176"/>
        <v>#VALUE!</v>
      </c>
      <c r="AGV79" s="7" t="e">
        <f t="shared" ca="1" si="176"/>
        <v>#VALUE!</v>
      </c>
      <c r="AGW79" s="7" t="e">
        <f t="shared" ca="1" si="176"/>
        <v>#VALUE!</v>
      </c>
      <c r="AGX79" s="7" t="e">
        <f t="shared" ca="1" si="176"/>
        <v>#VALUE!</v>
      </c>
      <c r="AGY79" s="7" t="e">
        <f t="shared" ca="1" si="176"/>
        <v>#VALUE!</v>
      </c>
      <c r="AGZ79" s="7" t="e">
        <f t="shared" ca="1" si="176"/>
        <v>#VALUE!</v>
      </c>
      <c r="AHA79" s="7" t="e">
        <f t="shared" ca="1" si="176"/>
        <v>#VALUE!</v>
      </c>
      <c r="AHB79" s="7" t="e">
        <f t="shared" ca="1" si="176"/>
        <v>#VALUE!</v>
      </c>
      <c r="AHC79" s="7" t="e">
        <f t="shared" ca="1" si="176"/>
        <v>#VALUE!</v>
      </c>
      <c r="AHD79" s="7" t="e">
        <f t="shared" ca="1" si="176"/>
        <v>#VALUE!</v>
      </c>
      <c r="AHE79" s="7" t="e">
        <f t="shared" ca="1" si="176"/>
        <v>#VALUE!</v>
      </c>
      <c r="AHF79" s="7" t="e">
        <f t="shared" ca="1" si="176"/>
        <v>#VALUE!</v>
      </c>
      <c r="AHG79" s="7" t="e">
        <f t="shared" ca="1" si="176"/>
        <v>#VALUE!</v>
      </c>
      <c r="AHH79" s="7" t="e">
        <f t="shared" ca="1" si="176"/>
        <v>#VALUE!</v>
      </c>
      <c r="AHI79" s="7" t="e">
        <f t="shared" ca="1" si="176"/>
        <v>#VALUE!</v>
      </c>
      <c r="AHJ79" s="7" t="e">
        <f t="shared" ca="1" si="176"/>
        <v>#VALUE!</v>
      </c>
      <c r="AHK79" s="7" t="e">
        <f t="shared" ca="1" si="176"/>
        <v>#VALUE!</v>
      </c>
      <c r="AHL79" s="7" t="e">
        <f t="shared" ca="1" si="176"/>
        <v>#VALUE!</v>
      </c>
      <c r="AHM79" s="7" t="e">
        <f t="shared" ca="1" si="176"/>
        <v>#VALUE!</v>
      </c>
      <c r="AHN79" s="7" t="e">
        <f t="shared" ca="1" si="176"/>
        <v>#VALUE!</v>
      </c>
      <c r="AHO79" s="7" t="e">
        <f t="shared" ca="1" si="176"/>
        <v>#VALUE!</v>
      </c>
      <c r="AHP79" s="7" t="e">
        <f t="shared" ref="AHP79:AKA79" ca="1" si="177">IF(AHP78=0,"No","Yes")</f>
        <v>#VALUE!</v>
      </c>
      <c r="AHQ79" s="7" t="e">
        <f t="shared" ca="1" si="177"/>
        <v>#VALUE!</v>
      </c>
      <c r="AHR79" s="7" t="e">
        <f t="shared" ca="1" si="177"/>
        <v>#VALUE!</v>
      </c>
      <c r="AHS79" s="7" t="e">
        <f t="shared" ca="1" si="177"/>
        <v>#VALUE!</v>
      </c>
      <c r="AHT79" s="7" t="e">
        <f t="shared" ca="1" si="177"/>
        <v>#VALUE!</v>
      </c>
      <c r="AHU79" s="7" t="e">
        <f t="shared" ca="1" si="177"/>
        <v>#VALUE!</v>
      </c>
      <c r="AHV79" s="7" t="e">
        <f t="shared" ca="1" si="177"/>
        <v>#VALUE!</v>
      </c>
      <c r="AHW79" s="7" t="e">
        <f t="shared" ca="1" si="177"/>
        <v>#VALUE!</v>
      </c>
      <c r="AHX79" s="7" t="e">
        <f t="shared" ca="1" si="177"/>
        <v>#VALUE!</v>
      </c>
      <c r="AHY79" s="7" t="e">
        <f t="shared" ca="1" si="177"/>
        <v>#VALUE!</v>
      </c>
      <c r="AHZ79" s="7" t="e">
        <f t="shared" ca="1" si="177"/>
        <v>#VALUE!</v>
      </c>
      <c r="AIA79" s="7" t="e">
        <f t="shared" ca="1" si="177"/>
        <v>#VALUE!</v>
      </c>
      <c r="AIB79" s="7" t="e">
        <f t="shared" ca="1" si="177"/>
        <v>#VALUE!</v>
      </c>
      <c r="AIC79" s="7" t="e">
        <f t="shared" ca="1" si="177"/>
        <v>#VALUE!</v>
      </c>
      <c r="AID79" s="7" t="e">
        <f t="shared" ca="1" si="177"/>
        <v>#VALUE!</v>
      </c>
      <c r="AIE79" s="7" t="e">
        <f t="shared" ca="1" si="177"/>
        <v>#VALUE!</v>
      </c>
      <c r="AIF79" s="7" t="e">
        <f t="shared" ca="1" si="177"/>
        <v>#VALUE!</v>
      </c>
      <c r="AIG79" s="7" t="e">
        <f t="shared" ca="1" si="177"/>
        <v>#VALUE!</v>
      </c>
      <c r="AIH79" s="7" t="e">
        <f t="shared" ca="1" si="177"/>
        <v>#VALUE!</v>
      </c>
      <c r="AII79" s="7" t="e">
        <f t="shared" ca="1" si="177"/>
        <v>#VALUE!</v>
      </c>
      <c r="AIJ79" s="7" t="e">
        <f t="shared" ca="1" si="177"/>
        <v>#VALUE!</v>
      </c>
      <c r="AIK79" s="7" t="e">
        <f t="shared" ca="1" si="177"/>
        <v>#VALUE!</v>
      </c>
      <c r="AIL79" s="7" t="e">
        <f t="shared" ca="1" si="177"/>
        <v>#VALUE!</v>
      </c>
      <c r="AIM79" s="7" t="e">
        <f t="shared" ca="1" si="177"/>
        <v>#VALUE!</v>
      </c>
      <c r="AIN79" s="7" t="e">
        <f t="shared" ca="1" si="177"/>
        <v>#VALUE!</v>
      </c>
      <c r="AIO79" s="7" t="e">
        <f t="shared" ca="1" si="177"/>
        <v>#VALUE!</v>
      </c>
      <c r="AIP79" s="7" t="e">
        <f t="shared" ca="1" si="177"/>
        <v>#VALUE!</v>
      </c>
      <c r="AIQ79" s="7" t="e">
        <f t="shared" ca="1" si="177"/>
        <v>#VALUE!</v>
      </c>
      <c r="AIR79" s="7" t="e">
        <f t="shared" ca="1" si="177"/>
        <v>#VALUE!</v>
      </c>
      <c r="AIS79" s="7" t="e">
        <f t="shared" ca="1" si="177"/>
        <v>#VALUE!</v>
      </c>
      <c r="AIT79" s="7" t="e">
        <f t="shared" ca="1" si="177"/>
        <v>#VALUE!</v>
      </c>
      <c r="AIU79" s="7" t="e">
        <f t="shared" ca="1" si="177"/>
        <v>#VALUE!</v>
      </c>
      <c r="AIV79" s="7" t="e">
        <f t="shared" ca="1" si="177"/>
        <v>#VALUE!</v>
      </c>
      <c r="AIW79" s="7" t="e">
        <f t="shared" ca="1" si="177"/>
        <v>#VALUE!</v>
      </c>
      <c r="AIX79" s="7" t="e">
        <f t="shared" ca="1" si="177"/>
        <v>#VALUE!</v>
      </c>
      <c r="AIY79" s="7" t="e">
        <f t="shared" ca="1" si="177"/>
        <v>#VALUE!</v>
      </c>
      <c r="AIZ79" s="7" t="e">
        <f t="shared" ca="1" si="177"/>
        <v>#VALUE!</v>
      </c>
      <c r="AJA79" s="7" t="e">
        <f t="shared" ca="1" si="177"/>
        <v>#VALUE!</v>
      </c>
      <c r="AJB79" s="7" t="e">
        <f t="shared" ca="1" si="177"/>
        <v>#VALUE!</v>
      </c>
      <c r="AJC79" s="7" t="e">
        <f t="shared" ca="1" si="177"/>
        <v>#VALUE!</v>
      </c>
      <c r="AJD79" s="7" t="e">
        <f t="shared" ca="1" si="177"/>
        <v>#VALUE!</v>
      </c>
      <c r="AJE79" s="7" t="e">
        <f t="shared" ca="1" si="177"/>
        <v>#VALUE!</v>
      </c>
      <c r="AJF79" s="7" t="e">
        <f t="shared" ca="1" si="177"/>
        <v>#VALUE!</v>
      </c>
      <c r="AJG79" s="7" t="e">
        <f t="shared" ca="1" si="177"/>
        <v>#VALUE!</v>
      </c>
      <c r="AJH79" s="7" t="e">
        <f t="shared" ca="1" si="177"/>
        <v>#VALUE!</v>
      </c>
      <c r="AJI79" s="7" t="e">
        <f t="shared" ca="1" si="177"/>
        <v>#VALUE!</v>
      </c>
      <c r="AJJ79" s="7" t="e">
        <f t="shared" ca="1" si="177"/>
        <v>#VALUE!</v>
      </c>
      <c r="AJK79" s="7" t="e">
        <f t="shared" ca="1" si="177"/>
        <v>#VALUE!</v>
      </c>
      <c r="AJL79" s="7" t="e">
        <f t="shared" ca="1" si="177"/>
        <v>#VALUE!</v>
      </c>
      <c r="AJM79" s="7" t="e">
        <f t="shared" ca="1" si="177"/>
        <v>#VALUE!</v>
      </c>
      <c r="AJN79" s="7" t="e">
        <f t="shared" ca="1" si="177"/>
        <v>#VALUE!</v>
      </c>
      <c r="AJO79" s="7" t="e">
        <f t="shared" ca="1" si="177"/>
        <v>#VALUE!</v>
      </c>
      <c r="AJP79" s="7" t="e">
        <f t="shared" ca="1" si="177"/>
        <v>#VALUE!</v>
      </c>
      <c r="AJQ79" s="7" t="e">
        <f t="shared" ca="1" si="177"/>
        <v>#VALUE!</v>
      </c>
      <c r="AJR79" s="7" t="e">
        <f t="shared" ca="1" si="177"/>
        <v>#VALUE!</v>
      </c>
      <c r="AJS79" s="7" t="e">
        <f t="shared" ca="1" si="177"/>
        <v>#VALUE!</v>
      </c>
      <c r="AJT79" s="7" t="e">
        <f t="shared" ca="1" si="177"/>
        <v>#VALUE!</v>
      </c>
      <c r="AJU79" s="7" t="e">
        <f t="shared" ca="1" si="177"/>
        <v>#VALUE!</v>
      </c>
      <c r="AJV79" s="7" t="e">
        <f t="shared" ca="1" si="177"/>
        <v>#VALUE!</v>
      </c>
      <c r="AJW79" s="7" t="e">
        <f t="shared" ca="1" si="177"/>
        <v>#VALUE!</v>
      </c>
      <c r="AJX79" s="7" t="e">
        <f t="shared" ca="1" si="177"/>
        <v>#VALUE!</v>
      </c>
      <c r="AJY79" s="7" t="e">
        <f t="shared" ca="1" si="177"/>
        <v>#VALUE!</v>
      </c>
      <c r="AJZ79" s="7" t="e">
        <f t="shared" ca="1" si="177"/>
        <v>#VALUE!</v>
      </c>
      <c r="AKA79" s="7" t="e">
        <f t="shared" ca="1" si="177"/>
        <v>#VALUE!</v>
      </c>
      <c r="AKB79" s="7" t="e">
        <f t="shared" ref="AKB79:ALM79" ca="1" si="178">IF(AKB78=0,"No","Yes")</f>
        <v>#VALUE!</v>
      </c>
      <c r="AKC79" s="7" t="e">
        <f t="shared" ca="1" si="178"/>
        <v>#VALUE!</v>
      </c>
      <c r="AKD79" s="7" t="e">
        <f t="shared" ca="1" si="178"/>
        <v>#VALUE!</v>
      </c>
      <c r="AKE79" s="7" t="e">
        <f t="shared" ca="1" si="178"/>
        <v>#VALUE!</v>
      </c>
      <c r="AKF79" s="7" t="e">
        <f t="shared" ca="1" si="178"/>
        <v>#VALUE!</v>
      </c>
      <c r="AKG79" s="7" t="e">
        <f t="shared" ca="1" si="178"/>
        <v>#VALUE!</v>
      </c>
      <c r="AKH79" s="7" t="e">
        <f t="shared" ca="1" si="178"/>
        <v>#VALUE!</v>
      </c>
      <c r="AKI79" s="7" t="e">
        <f t="shared" ca="1" si="178"/>
        <v>#VALUE!</v>
      </c>
      <c r="AKJ79" s="7" t="e">
        <f t="shared" ca="1" si="178"/>
        <v>#VALUE!</v>
      </c>
      <c r="AKK79" s="7" t="e">
        <f t="shared" ca="1" si="178"/>
        <v>#VALUE!</v>
      </c>
      <c r="AKL79" s="7" t="e">
        <f t="shared" ca="1" si="178"/>
        <v>#VALUE!</v>
      </c>
      <c r="AKM79" s="7" t="e">
        <f t="shared" ca="1" si="178"/>
        <v>#VALUE!</v>
      </c>
      <c r="AKN79" s="7" t="e">
        <f t="shared" ca="1" si="178"/>
        <v>#VALUE!</v>
      </c>
      <c r="AKO79" s="7" t="e">
        <f t="shared" ca="1" si="178"/>
        <v>#VALUE!</v>
      </c>
      <c r="AKP79" s="7" t="e">
        <f t="shared" ca="1" si="178"/>
        <v>#VALUE!</v>
      </c>
      <c r="AKQ79" s="7" t="e">
        <f t="shared" ca="1" si="178"/>
        <v>#VALUE!</v>
      </c>
      <c r="AKR79" s="7" t="e">
        <f t="shared" ca="1" si="178"/>
        <v>#VALUE!</v>
      </c>
      <c r="AKS79" s="7" t="e">
        <f t="shared" ca="1" si="178"/>
        <v>#VALUE!</v>
      </c>
      <c r="AKT79" s="7" t="e">
        <f t="shared" ca="1" si="178"/>
        <v>#VALUE!</v>
      </c>
      <c r="AKU79" s="7" t="e">
        <f t="shared" ca="1" si="178"/>
        <v>#VALUE!</v>
      </c>
      <c r="AKV79" s="7" t="e">
        <f t="shared" ca="1" si="178"/>
        <v>#VALUE!</v>
      </c>
      <c r="AKW79" s="7" t="e">
        <f t="shared" ca="1" si="178"/>
        <v>#VALUE!</v>
      </c>
      <c r="AKX79" s="7" t="e">
        <f t="shared" ca="1" si="178"/>
        <v>#VALUE!</v>
      </c>
      <c r="AKY79" s="7" t="e">
        <f t="shared" ca="1" si="178"/>
        <v>#VALUE!</v>
      </c>
      <c r="AKZ79" s="7" t="e">
        <f t="shared" ca="1" si="178"/>
        <v>#VALUE!</v>
      </c>
      <c r="ALA79" s="7" t="e">
        <f t="shared" ca="1" si="178"/>
        <v>#VALUE!</v>
      </c>
      <c r="ALB79" s="7" t="e">
        <f t="shared" ca="1" si="178"/>
        <v>#VALUE!</v>
      </c>
      <c r="ALC79" s="7" t="e">
        <f t="shared" ca="1" si="178"/>
        <v>#VALUE!</v>
      </c>
      <c r="ALD79" s="7" t="e">
        <f t="shared" ca="1" si="178"/>
        <v>#VALUE!</v>
      </c>
      <c r="ALE79" s="7" t="e">
        <f t="shared" ca="1" si="178"/>
        <v>#VALUE!</v>
      </c>
      <c r="ALF79" s="7" t="e">
        <f t="shared" ca="1" si="178"/>
        <v>#VALUE!</v>
      </c>
      <c r="ALG79" s="7" t="e">
        <f t="shared" ca="1" si="178"/>
        <v>#VALUE!</v>
      </c>
      <c r="ALH79" s="7" t="e">
        <f t="shared" ca="1" si="178"/>
        <v>#VALUE!</v>
      </c>
      <c r="ALI79" s="7" t="e">
        <f t="shared" ca="1" si="178"/>
        <v>#VALUE!</v>
      </c>
      <c r="ALJ79" s="7" t="e">
        <f t="shared" ca="1" si="178"/>
        <v>#VALUE!</v>
      </c>
      <c r="ALK79" s="7" t="e">
        <f t="shared" ca="1" si="178"/>
        <v>#VALUE!</v>
      </c>
      <c r="ALL79" s="7" t="e">
        <f t="shared" ca="1" si="178"/>
        <v>#VALUE!</v>
      </c>
      <c r="ALM79" s="7" t="e">
        <f t="shared" ca="1" si="178"/>
        <v>#VALUE!</v>
      </c>
      <c r="ALN79" s="7" t="e">
        <f t="shared" ref="ALN79:ANQ79" ca="1" si="179">IF(ALN78=0,"No","Yes")</f>
        <v>#VALUE!</v>
      </c>
      <c r="ALO79" s="7" t="e">
        <f t="shared" ca="1" si="179"/>
        <v>#VALUE!</v>
      </c>
      <c r="ALP79" s="7" t="e">
        <f t="shared" ca="1" si="179"/>
        <v>#VALUE!</v>
      </c>
      <c r="ALQ79" s="7" t="e">
        <f t="shared" ca="1" si="179"/>
        <v>#VALUE!</v>
      </c>
      <c r="ALR79" s="7" t="e">
        <f t="shared" ca="1" si="179"/>
        <v>#VALUE!</v>
      </c>
      <c r="ALS79" s="7" t="e">
        <f t="shared" ca="1" si="179"/>
        <v>#VALUE!</v>
      </c>
      <c r="ALT79" s="7" t="e">
        <f t="shared" ca="1" si="179"/>
        <v>#VALUE!</v>
      </c>
      <c r="ALU79" s="7" t="e">
        <f t="shared" ca="1" si="179"/>
        <v>#VALUE!</v>
      </c>
      <c r="ALV79" s="7" t="e">
        <f t="shared" ca="1" si="179"/>
        <v>#VALUE!</v>
      </c>
      <c r="ALW79" s="7" t="e">
        <f t="shared" ca="1" si="179"/>
        <v>#VALUE!</v>
      </c>
      <c r="ALX79" s="7" t="e">
        <f t="shared" ca="1" si="179"/>
        <v>#VALUE!</v>
      </c>
      <c r="ALY79" s="7" t="e">
        <f t="shared" ca="1" si="179"/>
        <v>#VALUE!</v>
      </c>
      <c r="ALZ79" s="7" t="e">
        <f t="shared" ca="1" si="179"/>
        <v>#VALUE!</v>
      </c>
      <c r="AMA79" s="7" t="e">
        <f t="shared" ca="1" si="179"/>
        <v>#VALUE!</v>
      </c>
      <c r="AMB79" s="7" t="e">
        <f t="shared" ca="1" si="179"/>
        <v>#VALUE!</v>
      </c>
      <c r="AMC79" s="7" t="e">
        <f t="shared" ca="1" si="179"/>
        <v>#VALUE!</v>
      </c>
      <c r="AMD79" s="7" t="e">
        <f t="shared" ca="1" si="179"/>
        <v>#VALUE!</v>
      </c>
      <c r="AME79" s="7" t="e">
        <f t="shared" ca="1" si="179"/>
        <v>#VALUE!</v>
      </c>
      <c r="AMF79" s="7" t="e">
        <f t="shared" ca="1" si="179"/>
        <v>#VALUE!</v>
      </c>
      <c r="AMG79" s="7" t="e">
        <f t="shared" ca="1" si="179"/>
        <v>#VALUE!</v>
      </c>
      <c r="AMH79" s="7" t="e">
        <f t="shared" ca="1" si="179"/>
        <v>#VALUE!</v>
      </c>
      <c r="AMI79" s="7" t="e">
        <f t="shared" ca="1" si="179"/>
        <v>#VALUE!</v>
      </c>
      <c r="AMJ79" s="7" t="e">
        <f t="shared" ca="1" si="179"/>
        <v>#VALUE!</v>
      </c>
      <c r="AMK79" s="7" t="e">
        <f t="shared" ca="1" si="179"/>
        <v>#VALUE!</v>
      </c>
      <c r="AML79" s="7" t="e">
        <f t="shared" ca="1" si="179"/>
        <v>#VALUE!</v>
      </c>
      <c r="AMM79" s="7" t="e">
        <f t="shared" ca="1" si="179"/>
        <v>#VALUE!</v>
      </c>
      <c r="AMN79" s="7" t="e">
        <f t="shared" ca="1" si="179"/>
        <v>#VALUE!</v>
      </c>
      <c r="AMO79" s="7" t="e">
        <f t="shared" ca="1" si="179"/>
        <v>#VALUE!</v>
      </c>
      <c r="AMP79" s="7" t="e">
        <f t="shared" ca="1" si="179"/>
        <v>#VALUE!</v>
      </c>
      <c r="AMQ79" s="7" t="e">
        <f t="shared" ca="1" si="179"/>
        <v>#VALUE!</v>
      </c>
      <c r="AMR79" s="7" t="e">
        <f t="shared" ca="1" si="179"/>
        <v>#VALUE!</v>
      </c>
      <c r="AMS79" s="7" t="e">
        <f t="shared" ca="1" si="179"/>
        <v>#VALUE!</v>
      </c>
      <c r="AMT79" s="7" t="e">
        <f t="shared" ca="1" si="179"/>
        <v>#VALUE!</v>
      </c>
      <c r="AMU79" s="7" t="e">
        <f t="shared" ca="1" si="179"/>
        <v>#VALUE!</v>
      </c>
      <c r="AMV79" s="7" t="e">
        <f t="shared" ca="1" si="179"/>
        <v>#VALUE!</v>
      </c>
      <c r="AMW79" s="7" t="e">
        <f t="shared" ca="1" si="179"/>
        <v>#VALUE!</v>
      </c>
      <c r="AMX79" s="7" t="e">
        <f t="shared" ca="1" si="179"/>
        <v>#VALUE!</v>
      </c>
      <c r="AMY79" s="7" t="e">
        <f t="shared" ca="1" si="179"/>
        <v>#VALUE!</v>
      </c>
      <c r="AMZ79" s="7" t="e">
        <f t="shared" ca="1" si="179"/>
        <v>#VALUE!</v>
      </c>
      <c r="ANA79" s="7" t="e">
        <f t="shared" ca="1" si="179"/>
        <v>#VALUE!</v>
      </c>
      <c r="ANB79" s="7" t="e">
        <f t="shared" ca="1" si="179"/>
        <v>#VALUE!</v>
      </c>
      <c r="ANC79" s="7" t="e">
        <f t="shared" ca="1" si="179"/>
        <v>#VALUE!</v>
      </c>
      <c r="AND79" s="7" t="e">
        <f t="shared" ca="1" si="179"/>
        <v>#VALUE!</v>
      </c>
      <c r="ANE79" s="7" t="e">
        <f t="shared" ca="1" si="179"/>
        <v>#VALUE!</v>
      </c>
      <c r="ANF79" s="7" t="e">
        <f t="shared" ca="1" si="179"/>
        <v>#VALUE!</v>
      </c>
      <c r="ANG79" s="7" t="e">
        <f t="shared" ca="1" si="179"/>
        <v>#VALUE!</v>
      </c>
      <c r="ANH79" s="7" t="e">
        <f t="shared" ca="1" si="179"/>
        <v>#VALUE!</v>
      </c>
      <c r="ANI79" s="7" t="e">
        <f t="shared" ca="1" si="179"/>
        <v>#VALUE!</v>
      </c>
      <c r="ANJ79" s="7" t="e">
        <f t="shared" ca="1" si="179"/>
        <v>#VALUE!</v>
      </c>
      <c r="ANK79" s="7" t="e">
        <f t="shared" ca="1" si="179"/>
        <v>#VALUE!</v>
      </c>
      <c r="ANL79" s="7" t="e">
        <f t="shared" ca="1" si="179"/>
        <v>#VALUE!</v>
      </c>
      <c r="ANM79" s="7" t="e">
        <f t="shared" ca="1" si="179"/>
        <v>#VALUE!</v>
      </c>
      <c r="ANN79" s="7" t="e">
        <f t="shared" ca="1" si="179"/>
        <v>#VALUE!</v>
      </c>
      <c r="ANO79" s="7" t="e">
        <f t="shared" ca="1" si="179"/>
        <v>#VALUE!</v>
      </c>
      <c r="ANP79" s="7" t="e">
        <f t="shared" ca="1" si="179"/>
        <v>#VALUE!</v>
      </c>
      <c r="ANQ79" s="7" t="e">
        <f t="shared" ca="1" si="179"/>
        <v>#VALUE!</v>
      </c>
      <c r="ANR79" s="7" t="e">
        <f t="shared" ref="ANR79:AQC79" ca="1" si="180">IF(ANR78=0,"No","Yes")</f>
        <v>#VALUE!</v>
      </c>
      <c r="ANS79" s="7" t="e">
        <f t="shared" ca="1" si="180"/>
        <v>#VALUE!</v>
      </c>
      <c r="ANT79" s="7" t="e">
        <f t="shared" ca="1" si="180"/>
        <v>#VALUE!</v>
      </c>
      <c r="ANU79" s="7" t="e">
        <f t="shared" ca="1" si="180"/>
        <v>#VALUE!</v>
      </c>
      <c r="ANV79" s="7" t="e">
        <f t="shared" ca="1" si="180"/>
        <v>#VALUE!</v>
      </c>
      <c r="ANW79" s="7" t="e">
        <f t="shared" ca="1" si="180"/>
        <v>#VALUE!</v>
      </c>
      <c r="ANX79" s="7" t="e">
        <f t="shared" ca="1" si="180"/>
        <v>#VALUE!</v>
      </c>
      <c r="ANY79" s="7" t="e">
        <f t="shared" ca="1" si="180"/>
        <v>#VALUE!</v>
      </c>
      <c r="ANZ79" s="7" t="e">
        <f t="shared" ca="1" si="180"/>
        <v>#VALUE!</v>
      </c>
      <c r="AOA79" s="7" t="e">
        <f t="shared" ca="1" si="180"/>
        <v>#VALUE!</v>
      </c>
      <c r="AOB79" s="7" t="e">
        <f t="shared" ca="1" si="180"/>
        <v>#VALUE!</v>
      </c>
      <c r="AOC79" s="7" t="e">
        <f t="shared" ca="1" si="180"/>
        <v>#VALUE!</v>
      </c>
      <c r="AOD79" s="7" t="e">
        <f t="shared" ca="1" si="180"/>
        <v>#VALUE!</v>
      </c>
      <c r="AOE79" s="7" t="e">
        <f t="shared" ca="1" si="180"/>
        <v>#VALUE!</v>
      </c>
      <c r="AOF79" s="7" t="e">
        <f t="shared" ca="1" si="180"/>
        <v>#VALUE!</v>
      </c>
      <c r="AOG79" s="7" t="e">
        <f t="shared" ca="1" si="180"/>
        <v>#VALUE!</v>
      </c>
      <c r="AOH79" s="7" t="e">
        <f t="shared" ca="1" si="180"/>
        <v>#VALUE!</v>
      </c>
      <c r="AOI79" s="7" t="e">
        <f t="shared" ca="1" si="180"/>
        <v>#VALUE!</v>
      </c>
      <c r="AOJ79" s="7" t="e">
        <f t="shared" ca="1" si="180"/>
        <v>#VALUE!</v>
      </c>
      <c r="AOK79" s="7" t="e">
        <f t="shared" ca="1" si="180"/>
        <v>#VALUE!</v>
      </c>
      <c r="AOL79" s="7" t="e">
        <f t="shared" ca="1" si="180"/>
        <v>#VALUE!</v>
      </c>
      <c r="AOM79" s="7" t="e">
        <f t="shared" ca="1" si="180"/>
        <v>#VALUE!</v>
      </c>
      <c r="AON79" s="7" t="e">
        <f t="shared" ca="1" si="180"/>
        <v>#VALUE!</v>
      </c>
      <c r="AOO79" s="7" t="e">
        <f t="shared" ca="1" si="180"/>
        <v>#VALUE!</v>
      </c>
      <c r="AOP79" s="7" t="e">
        <f t="shared" ca="1" si="180"/>
        <v>#VALUE!</v>
      </c>
      <c r="AOQ79" s="7" t="e">
        <f t="shared" ca="1" si="180"/>
        <v>#VALUE!</v>
      </c>
      <c r="AOR79" s="7" t="e">
        <f t="shared" ca="1" si="180"/>
        <v>#VALUE!</v>
      </c>
      <c r="AOS79" s="7" t="e">
        <f t="shared" ca="1" si="180"/>
        <v>#VALUE!</v>
      </c>
      <c r="AOT79" s="7" t="e">
        <f t="shared" ca="1" si="180"/>
        <v>#VALUE!</v>
      </c>
      <c r="AOU79" s="7" t="e">
        <f t="shared" ca="1" si="180"/>
        <v>#VALUE!</v>
      </c>
      <c r="AOV79" s="7" t="e">
        <f t="shared" ca="1" si="180"/>
        <v>#VALUE!</v>
      </c>
      <c r="AOW79" s="7" t="e">
        <f t="shared" ca="1" si="180"/>
        <v>#VALUE!</v>
      </c>
      <c r="AOX79" s="7" t="e">
        <f t="shared" ca="1" si="180"/>
        <v>#VALUE!</v>
      </c>
      <c r="AOY79" s="7" t="e">
        <f t="shared" ca="1" si="180"/>
        <v>#VALUE!</v>
      </c>
      <c r="AOZ79" s="7" t="e">
        <f t="shared" ca="1" si="180"/>
        <v>#VALUE!</v>
      </c>
      <c r="APA79" s="7" t="e">
        <f t="shared" ca="1" si="180"/>
        <v>#VALUE!</v>
      </c>
      <c r="APB79" s="7" t="e">
        <f t="shared" ca="1" si="180"/>
        <v>#VALUE!</v>
      </c>
      <c r="APC79" s="7" t="e">
        <f t="shared" ca="1" si="180"/>
        <v>#VALUE!</v>
      </c>
      <c r="APD79" s="7" t="e">
        <f t="shared" ca="1" si="180"/>
        <v>#VALUE!</v>
      </c>
      <c r="APE79" s="7" t="e">
        <f t="shared" ca="1" si="180"/>
        <v>#VALUE!</v>
      </c>
      <c r="APF79" s="7" t="e">
        <f t="shared" ca="1" si="180"/>
        <v>#VALUE!</v>
      </c>
      <c r="APG79" s="7" t="e">
        <f t="shared" ca="1" si="180"/>
        <v>#VALUE!</v>
      </c>
      <c r="APH79" s="7" t="e">
        <f t="shared" ca="1" si="180"/>
        <v>#VALUE!</v>
      </c>
      <c r="API79" s="7" t="e">
        <f t="shared" ca="1" si="180"/>
        <v>#VALUE!</v>
      </c>
      <c r="APJ79" s="7" t="e">
        <f t="shared" ca="1" si="180"/>
        <v>#VALUE!</v>
      </c>
      <c r="APK79" s="7" t="e">
        <f t="shared" ca="1" si="180"/>
        <v>#VALUE!</v>
      </c>
      <c r="APL79" s="7" t="e">
        <f t="shared" ca="1" si="180"/>
        <v>#VALUE!</v>
      </c>
      <c r="APM79" s="7" t="e">
        <f t="shared" ca="1" si="180"/>
        <v>#VALUE!</v>
      </c>
      <c r="APN79" s="7" t="e">
        <f t="shared" ca="1" si="180"/>
        <v>#VALUE!</v>
      </c>
      <c r="APO79" s="7" t="e">
        <f t="shared" ca="1" si="180"/>
        <v>#VALUE!</v>
      </c>
      <c r="APP79" s="7" t="e">
        <f t="shared" ca="1" si="180"/>
        <v>#VALUE!</v>
      </c>
      <c r="APQ79" s="7" t="e">
        <f t="shared" ca="1" si="180"/>
        <v>#VALUE!</v>
      </c>
      <c r="APR79" s="7" t="e">
        <f t="shared" ca="1" si="180"/>
        <v>#VALUE!</v>
      </c>
      <c r="APS79" s="7" t="e">
        <f t="shared" ca="1" si="180"/>
        <v>#VALUE!</v>
      </c>
      <c r="APT79" s="7" t="e">
        <f t="shared" ca="1" si="180"/>
        <v>#VALUE!</v>
      </c>
      <c r="APU79" s="7" t="e">
        <f t="shared" ca="1" si="180"/>
        <v>#VALUE!</v>
      </c>
      <c r="APV79" s="7" t="e">
        <f t="shared" ca="1" si="180"/>
        <v>#VALUE!</v>
      </c>
      <c r="APW79" s="7" t="e">
        <f t="shared" ca="1" si="180"/>
        <v>#VALUE!</v>
      </c>
      <c r="APX79" s="7" t="e">
        <f t="shared" ca="1" si="180"/>
        <v>#VALUE!</v>
      </c>
      <c r="APY79" s="7" t="e">
        <f t="shared" ca="1" si="180"/>
        <v>#VALUE!</v>
      </c>
      <c r="APZ79" s="7" t="e">
        <f t="shared" ca="1" si="180"/>
        <v>#VALUE!</v>
      </c>
      <c r="AQA79" s="7" t="e">
        <f t="shared" ca="1" si="180"/>
        <v>#VALUE!</v>
      </c>
      <c r="AQB79" s="7" t="e">
        <f t="shared" ca="1" si="180"/>
        <v>#VALUE!</v>
      </c>
      <c r="AQC79" s="7" t="e">
        <f t="shared" ca="1" si="180"/>
        <v>#VALUE!</v>
      </c>
      <c r="AQD79" s="7" t="e">
        <f t="shared" ref="AQD79:ASO79" ca="1" si="181">IF(AQD78=0,"No","Yes")</f>
        <v>#VALUE!</v>
      </c>
      <c r="AQE79" s="7" t="e">
        <f t="shared" ca="1" si="181"/>
        <v>#VALUE!</v>
      </c>
      <c r="AQF79" s="7" t="e">
        <f t="shared" ca="1" si="181"/>
        <v>#VALUE!</v>
      </c>
      <c r="AQG79" s="7" t="e">
        <f t="shared" ca="1" si="181"/>
        <v>#VALUE!</v>
      </c>
      <c r="AQH79" s="7" t="e">
        <f t="shared" ca="1" si="181"/>
        <v>#VALUE!</v>
      </c>
      <c r="AQI79" s="7" t="e">
        <f t="shared" ca="1" si="181"/>
        <v>#VALUE!</v>
      </c>
      <c r="AQJ79" s="7" t="e">
        <f t="shared" ca="1" si="181"/>
        <v>#VALUE!</v>
      </c>
      <c r="AQK79" s="7" t="e">
        <f t="shared" ca="1" si="181"/>
        <v>#VALUE!</v>
      </c>
      <c r="AQL79" s="7" t="e">
        <f t="shared" ca="1" si="181"/>
        <v>#VALUE!</v>
      </c>
      <c r="AQM79" s="7" t="e">
        <f t="shared" ca="1" si="181"/>
        <v>#VALUE!</v>
      </c>
      <c r="AQN79" s="7" t="e">
        <f t="shared" ca="1" si="181"/>
        <v>#VALUE!</v>
      </c>
      <c r="AQO79" s="7" t="e">
        <f t="shared" ca="1" si="181"/>
        <v>#VALUE!</v>
      </c>
      <c r="AQP79" s="7" t="e">
        <f t="shared" ca="1" si="181"/>
        <v>#VALUE!</v>
      </c>
      <c r="AQQ79" s="7" t="e">
        <f t="shared" ca="1" si="181"/>
        <v>#VALUE!</v>
      </c>
      <c r="AQR79" s="7" t="e">
        <f t="shared" ca="1" si="181"/>
        <v>#VALUE!</v>
      </c>
      <c r="AQS79" s="7" t="e">
        <f t="shared" ca="1" si="181"/>
        <v>#VALUE!</v>
      </c>
      <c r="AQT79" s="7" t="e">
        <f t="shared" ca="1" si="181"/>
        <v>#VALUE!</v>
      </c>
      <c r="AQU79" s="7" t="e">
        <f t="shared" ca="1" si="181"/>
        <v>#VALUE!</v>
      </c>
      <c r="AQV79" s="7" t="e">
        <f t="shared" ca="1" si="181"/>
        <v>#VALUE!</v>
      </c>
      <c r="AQW79" s="7" t="e">
        <f t="shared" ca="1" si="181"/>
        <v>#VALUE!</v>
      </c>
      <c r="AQX79" s="7" t="e">
        <f t="shared" ca="1" si="181"/>
        <v>#VALUE!</v>
      </c>
      <c r="AQY79" s="7" t="e">
        <f t="shared" ca="1" si="181"/>
        <v>#VALUE!</v>
      </c>
      <c r="AQZ79" s="7" t="e">
        <f t="shared" ca="1" si="181"/>
        <v>#VALUE!</v>
      </c>
      <c r="ARA79" s="7" t="e">
        <f t="shared" ca="1" si="181"/>
        <v>#VALUE!</v>
      </c>
      <c r="ARB79" s="7" t="e">
        <f t="shared" ca="1" si="181"/>
        <v>#VALUE!</v>
      </c>
      <c r="ARC79" s="7" t="e">
        <f t="shared" ca="1" si="181"/>
        <v>#VALUE!</v>
      </c>
      <c r="ARD79" s="7" t="e">
        <f t="shared" ca="1" si="181"/>
        <v>#VALUE!</v>
      </c>
      <c r="ARE79" s="7" t="e">
        <f t="shared" ca="1" si="181"/>
        <v>#VALUE!</v>
      </c>
      <c r="ARF79" s="7" t="e">
        <f t="shared" ca="1" si="181"/>
        <v>#VALUE!</v>
      </c>
      <c r="ARG79" s="7" t="e">
        <f t="shared" ca="1" si="181"/>
        <v>#VALUE!</v>
      </c>
      <c r="ARH79" s="7" t="e">
        <f t="shared" ca="1" si="181"/>
        <v>#VALUE!</v>
      </c>
      <c r="ARI79" s="7" t="e">
        <f t="shared" ca="1" si="181"/>
        <v>#VALUE!</v>
      </c>
      <c r="ARJ79" s="7" t="e">
        <f t="shared" ca="1" si="181"/>
        <v>#VALUE!</v>
      </c>
      <c r="ARK79" s="7" t="e">
        <f t="shared" ca="1" si="181"/>
        <v>#VALUE!</v>
      </c>
      <c r="ARL79" s="7" t="e">
        <f t="shared" ca="1" si="181"/>
        <v>#VALUE!</v>
      </c>
      <c r="ARM79" s="7" t="e">
        <f t="shared" ca="1" si="181"/>
        <v>#VALUE!</v>
      </c>
      <c r="ARN79" s="7" t="e">
        <f t="shared" ca="1" si="181"/>
        <v>#VALUE!</v>
      </c>
      <c r="ARO79" s="7" t="e">
        <f t="shared" ca="1" si="181"/>
        <v>#VALUE!</v>
      </c>
      <c r="ARP79" s="7" t="e">
        <f t="shared" ca="1" si="181"/>
        <v>#VALUE!</v>
      </c>
      <c r="ARQ79" s="7" t="e">
        <f t="shared" ca="1" si="181"/>
        <v>#VALUE!</v>
      </c>
      <c r="ARR79" s="7" t="e">
        <f t="shared" ca="1" si="181"/>
        <v>#VALUE!</v>
      </c>
      <c r="ARS79" s="7" t="e">
        <f t="shared" ca="1" si="181"/>
        <v>#VALUE!</v>
      </c>
      <c r="ART79" s="7" t="e">
        <f t="shared" ca="1" si="181"/>
        <v>#VALUE!</v>
      </c>
      <c r="ARU79" s="7" t="e">
        <f t="shared" ca="1" si="181"/>
        <v>#VALUE!</v>
      </c>
      <c r="ARV79" s="7" t="e">
        <f t="shared" ca="1" si="181"/>
        <v>#VALUE!</v>
      </c>
      <c r="ARW79" s="7" t="e">
        <f t="shared" ca="1" si="181"/>
        <v>#VALUE!</v>
      </c>
      <c r="ARX79" s="7" t="e">
        <f t="shared" ca="1" si="181"/>
        <v>#VALUE!</v>
      </c>
      <c r="ARY79" s="7" t="e">
        <f t="shared" ca="1" si="181"/>
        <v>#VALUE!</v>
      </c>
      <c r="ARZ79" s="7" t="e">
        <f t="shared" ca="1" si="181"/>
        <v>#VALUE!</v>
      </c>
      <c r="ASA79" s="7" t="e">
        <f t="shared" ca="1" si="181"/>
        <v>#VALUE!</v>
      </c>
      <c r="ASB79" s="7" t="e">
        <f t="shared" ca="1" si="181"/>
        <v>#VALUE!</v>
      </c>
      <c r="ASC79" s="7" t="e">
        <f t="shared" ca="1" si="181"/>
        <v>#VALUE!</v>
      </c>
      <c r="ASD79" s="7" t="e">
        <f t="shared" ca="1" si="181"/>
        <v>#VALUE!</v>
      </c>
      <c r="ASE79" s="7" t="e">
        <f t="shared" ca="1" si="181"/>
        <v>#VALUE!</v>
      </c>
      <c r="ASF79" s="7" t="e">
        <f t="shared" ca="1" si="181"/>
        <v>#VALUE!</v>
      </c>
      <c r="ASG79" s="7" t="e">
        <f t="shared" ca="1" si="181"/>
        <v>#VALUE!</v>
      </c>
      <c r="ASH79" s="7" t="e">
        <f t="shared" ca="1" si="181"/>
        <v>#VALUE!</v>
      </c>
      <c r="ASI79" s="7" t="e">
        <f t="shared" ca="1" si="181"/>
        <v>#VALUE!</v>
      </c>
      <c r="ASJ79" s="7" t="e">
        <f t="shared" ca="1" si="181"/>
        <v>#VALUE!</v>
      </c>
      <c r="ASK79" s="7" t="e">
        <f t="shared" ca="1" si="181"/>
        <v>#VALUE!</v>
      </c>
      <c r="ASL79" s="7" t="e">
        <f t="shared" ca="1" si="181"/>
        <v>#VALUE!</v>
      </c>
      <c r="ASM79" s="7" t="e">
        <f t="shared" ca="1" si="181"/>
        <v>#VALUE!</v>
      </c>
      <c r="ASN79" s="7" t="e">
        <f t="shared" ca="1" si="181"/>
        <v>#VALUE!</v>
      </c>
      <c r="ASO79" s="7" t="e">
        <f t="shared" ca="1" si="181"/>
        <v>#VALUE!</v>
      </c>
      <c r="ASP79" s="7" t="e">
        <f t="shared" ref="ASP79:AUE79" ca="1" si="182">IF(ASP78=0,"No","Yes")</f>
        <v>#VALUE!</v>
      </c>
      <c r="ASQ79" s="7" t="e">
        <f t="shared" ca="1" si="182"/>
        <v>#VALUE!</v>
      </c>
      <c r="ASR79" s="7" t="e">
        <f t="shared" ca="1" si="182"/>
        <v>#VALUE!</v>
      </c>
      <c r="ASS79" s="7" t="e">
        <f t="shared" ca="1" si="182"/>
        <v>#VALUE!</v>
      </c>
      <c r="AST79" s="7" t="e">
        <f t="shared" ca="1" si="182"/>
        <v>#VALUE!</v>
      </c>
      <c r="ASU79" s="7" t="e">
        <f t="shared" ca="1" si="182"/>
        <v>#VALUE!</v>
      </c>
      <c r="ASV79" s="7" t="e">
        <f t="shared" ca="1" si="182"/>
        <v>#VALUE!</v>
      </c>
      <c r="ASW79" s="7" t="e">
        <f t="shared" ca="1" si="182"/>
        <v>#VALUE!</v>
      </c>
      <c r="ASX79" s="7" t="e">
        <f t="shared" ca="1" si="182"/>
        <v>#VALUE!</v>
      </c>
      <c r="ASY79" s="7" t="e">
        <f t="shared" ca="1" si="182"/>
        <v>#VALUE!</v>
      </c>
      <c r="ASZ79" s="7" t="e">
        <f t="shared" ca="1" si="182"/>
        <v>#VALUE!</v>
      </c>
      <c r="ATA79" s="7" t="e">
        <f t="shared" ca="1" si="182"/>
        <v>#VALUE!</v>
      </c>
      <c r="ATB79" s="7" t="e">
        <f t="shared" ca="1" si="182"/>
        <v>#VALUE!</v>
      </c>
      <c r="ATC79" s="7" t="e">
        <f t="shared" ca="1" si="182"/>
        <v>#VALUE!</v>
      </c>
      <c r="ATD79" s="7" t="e">
        <f t="shared" ca="1" si="182"/>
        <v>#VALUE!</v>
      </c>
      <c r="ATE79" s="7" t="e">
        <f t="shared" ca="1" si="182"/>
        <v>#VALUE!</v>
      </c>
      <c r="ATF79" s="7" t="e">
        <f t="shared" ca="1" si="182"/>
        <v>#VALUE!</v>
      </c>
      <c r="ATG79" s="7" t="e">
        <f t="shared" ca="1" si="182"/>
        <v>#VALUE!</v>
      </c>
      <c r="ATH79" s="7" t="e">
        <f t="shared" ca="1" si="182"/>
        <v>#VALUE!</v>
      </c>
      <c r="ATI79" s="7" t="e">
        <f t="shared" ca="1" si="182"/>
        <v>#VALUE!</v>
      </c>
      <c r="ATJ79" s="7" t="e">
        <f t="shared" ca="1" si="182"/>
        <v>#VALUE!</v>
      </c>
      <c r="ATK79" s="7" t="e">
        <f t="shared" ca="1" si="182"/>
        <v>#VALUE!</v>
      </c>
      <c r="ATL79" s="7" t="e">
        <f t="shared" ca="1" si="182"/>
        <v>#VALUE!</v>
      </c>
      <c r="ATM79" s="7" t="e">
        <f t="shared" ca="1" si="182"/>
        <v>#VALUE!</v>
      </c>
      <c r="ATN79" s="7" t="e">
        <f t="shared" ca="1" si="182"/>
        <v>#VALUE!</v>
      </c>
      <c r="ATO79" s="7" t="e">
        <f t="shared" ca="1" si="182"/>
        <v>#VALUE!</v>
      </c>
      <c r="ATP79" s="7" t="e">
        <f t="shared" ca="1" si="182"/>
        <v>#VALUE!</v>
      </c>
      <c r="ATQ79" s="7" t="e">
        <f t="shared" ca="1" si="182"/>
        <v>#VALUE!</v>
      </c>
      <c r="ATR79" s="7" t="e">
        <f t="shared" ca="1" si="182"/>
        <v>#VALUE!</v>
      </c>
      <c r="ATS79" s="7" t="e">
        <f t="shared" ca="1" si="182"/>
        <v>#VALUE!</v>
      </c>
      <c r="ATT79" s="7" t="e">
        <f t="shared" ca="1" si="182"/>
        <v>#VALUE!</v>
      </c>
      <c r="ATU79" s="7" t="e">
        <f t="shared" ca="1" si="182"/>
        <v>#VALUE!</v>
      </c>
      <c r="ATV79" s="7" t="e">
        <f t="shared" ca="1" si="182"/>
        <v>#VALUE!</v>
      </c>
      <c r="ATW79" s="7" t="e">
        <f t="shared" ca="1" si="182"/>
        <v>#VALUE!</v>
      </c>
      <c r="ATX79" s="7" t="e">
        <f t="shared" ca="1" si="182"/>
        <v>#VALUE!</v>
      </c>
      <c r="ATY79" s="7" t="e">
        <f t="shared" ca="1" si="182"/>
        <v>#VALUE!</v>
      </c>
      <c r="ATZ79" s="7" t="e">
        <f t="shared" ca="1" si="182"/>
        <v>#VALUE!</v>
      </c>
      <c r="AUA79" s="7" t="e">
        <f t="shared" ca="1" si="182"/>
        <v>#VALUE!</v>
      </c>
      <c r="AUB79" s="7" t="e">
        <f t="shared" ca="1" si="182"/>
        <v>#VALUE!</v>
      </c>
      <c r="AUC79" s="7" t="e">
        <f t="shared" ca="1" si="182"/>
        <v>#VALUE!</v>
      </c>
      <c r="AUD79" s="7" t="e">
        <f t="shared" ca="1" si="182"/>
        <v>#VALUE!</v>
      </c>
      <c r="AUE79" s="179" t="e">
        <f t="shared" ca="1" si="182"/>
        <v>#VALUE!</v>
      </c>
    </row>
    <row r="80" spans="2:1227" x14ac:dyDescent="0.25">
      <c r="B80" s="135" t="s">
        <v>13</v>
      </c>
      <c r="C80" s="257" t="e">
        <f ca="1">_xll.RiskOutput(B80,_xll.RiskUnits("log CFU/carcass"))+IF(C65+C77&lt;=0,0,C65+C77)</f>
        <v>#VALUE!</v>
      </c>
      <c r="D80" s="257" t="e">
        <f t="shared" ref="D80:BO80" ca="1" si="183">IF(D65+D77&lt;=0,0,D65+D77)</f>
        <v>#VALUE!</v>
      </c>
      <c r="E80" s="257" t="e">
        <f t="shared" ca="1" si="183"/>
        <v>#VALUE!</v>
      </c>
      <c r="F80" s="257" t="e">
        <f t="shared" ca="1" si="183"/>
        <v>#VALUE!</v>
      </c>
      <c r="G80" s="257" t="e">
        <f t="shared" ca="1" si="183"/>
        <v>#VALUE!</v>
      </c>
      <c r="H80" s="257" t="e">
        <f t="shared" ca="1" si="183"/>
        <v>#VALUE!</v>
      </c>
      <c r="I80" s="257" t="e">
        <f t="shared" ca="1" si="183"/>
        <v>#VALUE!</v>
      </c>
      <c r="J80" s="257" t="e">
        <f t="shared" ca="1" si="183"/>
        <v>#VALUE!</v>
      </c>
      <c r="K80" s="257" t="e">
        <f t="shared" ca="1" si="183"/>
        <v>#VALUE!</v>
      </c>
      <c r="L80" s="257" t="e">
        <f t="shared" ca="1" si="183"/>
        <v>#VALUE!</v>
      </c>
      <c r="M80" s="257" t="e">
        <f t="shared" ca="1" si="183"/>
        <v>#VALUE!</v>
      </c>
      <c r="N80" s="257" t="e">
        <f t="shared" ca="1" si="183"/>
        <v>#VALUE!</v>
      </c>
      <c r="O80" s="257" t="e">
        <f t="shared" ca="1" si="183"/>
        <v>#VALUE!</v>
      </c>
      <c r="P80" s="257" t="e">
        <f t="shared" ca="1" si="183"/>
        <v>#VALUE!</v>
      </c>
      <c r="Q80" s="257" t="e">
        <f t="shared" ca="1" si="183"/>
        <v>#VALUE!</v>
      </c>
      <c r="R80" s="257" t="e">
        <f t="shared" ca="1" si="183"/>
        <v>#VALUE!</v>
      </c>
      <c r="S80" s="257" t="e">
        <f t="shared" ca="1" si="183"/>
        <v>#VALUE!</v>
      </c>
      <c r="T80" s="257" t="e">
        <f t="shared" ca="1" si="183"/>
        <v>#VALUE!</v>
      </c>
      <c r="U80" s="257" t="e">
        <f t="shared" ca="1" si="183"/>
        <v>#VALUE!</v>
      </c>
      <c r="V80" s="257" t="e">
        <f t="shared" ca="1" si="183"/>
        <v>#VALUE!</v>
      </c>
      <c r="W80" s="257" t="e">
        <f t="shared" ca="1" si="183"/>
        <v>#VALUE!</v>
      </c>
      <c r="X80" s="257" t="e">
        <f t="shared" ca="1" si="183"/>
        <v>#VALUE!</v>
      </c>
      <c r="Y80" s="257" t="e">
        <f t="shared" ca="1" si="183"/>
        <v>#VALUE!</v>
      </c>
      <c r="Z80" s="257" t="e">
        <f t="shared" ca="1" si="183"/>
        <v>#VALUE!</v>
      </c>
      <c r="AA80" s="257" t="e">
        <f t="shared" ca="1" si="183"/>
        <v>#VALUE!</v>
      </c>
      <c r="AB80" s="257" t="e">
        <f t="shared" ca="1" si="183"/>
        <v>#VALUE!</v>
      </c>
      <c r="AC80" s="257" t="e">
        <f t="shared" ca="1" si="183"/>
        <v>#VALUE!</v>
      </c>
      <c r="AD80" s="257" t="e">
        <f t="shared" ca="1" si="183"/>
        <v>#VALUE!</v>
      </c>
      <c r="AE80" s="257" t="e">
        <f t="shared" ca="1" si="183"/>
        <v>#VALUE!</v>
      </c>
      <c r="AF80" s="257" t="e">
        <f t="shared" ca="1" si="183"/>
        <v>#VALUE!</v>
      </c>
      <c r="AG80" s="257" t="e">
        <f t="shared" ca="1" si="183"/>
        <v>#VALUE!</v>
      </c>
      <c r="AH80" s="257" t="e">
        <f t="shared" ca="1" si="183"/>
        <v>#VALUE!</v>
      </c>
      <c r="AI80" s="257" t="e">
        <f t="shared" ca="1" si="183"/>
        <v>#VALUE!</v>
      </c>
      <c r="AJ80" s="257" t="e">
        <f t="shared" ca="1" si="183"/>
        <v>#VALUE!</v>
      </c>
      <c r="AK80" s="257" t="e">
        <f t="shared" ca="1" si="183"/>
        <v>#VALUE!</v>
      </c>
      <c r="AL80" s="257" t="e">
        <f t="shared" ca="1" si="183"/>
        <v>#VALUE!</v>
      </c>
      <c r="AM80" s="257" t="e">
        <f t="shared" ca="1" si="183"/>
        <v>#VALUE!</v>
      </c>
      <c r="AN80" s="257" t="e">
        <f t="shared" ca="1" si="183"/>
        <v>#VALUE!</v>
      </c>
      <c r="AO80" s="257" t="e">
        <f t="shared" ca="1" si="183"/>
        <v>#VALUE!</v>
      </c>
      <c r="AP80" s="257" t="e">
        <f t="shared" ca="1" si="183"/>
        <v>#VALUE!</v>
      </c>
      <c r="AQ80" s="257" t="e">
        <f t="shared" ca="1" si="183"/>
        <v>#VALUE!</v>
      </c>
      <c r="AR80" s="257" t="e">
        <f t="shared" ca="1" si="183"/>
        <v>#VALUE!</v>
      </c>
      <c r="AS80" s="257" t="e">
        <f t="shared" ca="1" si="183"/>
        <v>#VALUE!</v>
      </c>
      <c r="AT80" s="257" t="e">
        <f t="shared" ca="1" si="183"/>
        <v>#VALUE!</v>
      </c>
      <c r="AU80" s="257" t="e">
        <f t="shared" ca="1" si="183"/>
        <v>#VALUE!</v>
      </c>
      <c r="AV80" s="257" t="e">
        <f t="shared" ca="1" si="183"/>
        <v>#VALUE!</v>
      </c>
      <c r="AW80" s="257" t="e">
        <f t="shared" ca="1" si="183"/>
        <v>#VALUE!</v>
      </c>
      <c r="AX80" s="257" t="e">
        <f t="shared" ca="1" si="183"/>
        <v>#VALUE!</v>
      </c>
      <c r="AY80" s="257" t="e">
        <f t="shared" ca="1" si="183"/>
        <v>#VALUE!</v>
      </c>
      <c r="AZ80" s="257" t="e">
        <f t="shared" ca="1" si="183"/>
        <v>#VALUE!</v>
      </c>
      <c r="BA80" s="257" t="e">
        <f t="shared" ca="1" si="183"/>
        <v>#VALUE!</v>
      </c>
      <c r="BB80" s="257" t="e">
        <f t="shared" ca="1" si="183"/>
        <v>#VALUE!</v>
      </c>
      <c r="BC80" s="257" t="e">
        <f t="shared" ca="1" si="183"/>
        <v>#VALUE!</v>
      </c>
      <c r="BD80" s="257" t="e">
        <f t="shared" ca="1" si="183"/>
        <v>#VALUE!</v>
      </c>
      <c r="BE80" s="257" t="e">
        <f t="shared" ca="1" si="183"/>
        <v>#VALUE!</v>
      </c>
      <c r="BF80" s="257" t="e">
        <f t="shared" ca="1" si="183"/>
        <v>#VALUE!</v>
      </c>
      <c r="BG80" s="257" t="e">
        <f t="shared" ca="1" si="183"/>
        <v>#VALUE!</v>
      </c>
      <c r="BH80" s="257" t="e">
        <f t="shared" ca="1" si="183"/>
        <v>#VALUE!</v>
      </c>
      <c r="BI80" s="257" t="e">
        <f t="shared" ca="1" si="183"/>
        <v>#VALUE!</v>
      </c>
      <c r="BJ80" s="257" t="e">
        <f t="shared" ca="1" si="183"/>
        <v>#VALUE!</v>
      </c>
      <c r="BK80" s="257" t="e">
        <f t="shared" ca="1" si="183"/>
        <v>#VALUE!</v>
      </c>
      <c r="BL80" s="257" t="e">
        <f t="shared" ca="1" si="183"/>
        <v>#VALUE!</v>
      </c>
      <c r="BM80" s="257" t="e">
        <f t="shared" ca="1" si="183"/>
        <v>#VALUE!</v>
      </c>
      <c r="BN80" s="257" t="e">
        <f t="shared" ca="1" si="183"/>
        <v>#VALUE!</v>
      </c>
      <c r="BO80" s="257" t="e">
        <f t="shared" ca="1" si="183"/>
        <v>#VALUE!</v>
      </c>
      <c r="BP80" s="257" t="e">
        <f t="shared" ref="BP80:EA80" ca="1" si="184">IF(BP65+BP77&lt;=0,0,BP65+BP77)</f>
        <v>#VALUE!</v>
      </c>
      <c r="BQ80" s="257" t="e">
        <f t="shared" ca="1" si="184"/>
        <v>#VALUE!</v>
      </c>
      <c r="BR80" s="257" t="e">
        <f t="shared" ca="1" si="184"/>
        <v>#VALUE!</v>
      </c>
      <c r="BS80" s="257" t="e">
        <f t="shared" ca="1" si="184"/>
        <v>#VALUE!</v>
      </c>
      <c r="BT80" s="257" t="e">
        <f t="shared" ca="1" si="184"/>
        <v>#VALUE!</v>
      </c>
      <c r="BU80" s="257" t="e">
        <f t="shared" ca="1" si="184"/>
        <v>#VALUE!</v>
      </c>
      <c r="BV80" s="257" t="e">
        <f t="shared" ca="1" si="184"/>
        <v>#VALUE!</v>
      </c>
      <c r="BW80" s="257" t="e">
        <f t="shared" ca="1" si="184"/>
        <v>#VALUE!</v>
      </c>
      <c r="BX80" s="257" t="e">
        <f t="shared" ca="1" si="184"/>
        <v>#VALUE!</v>
      </c>
      <c r="BY80" s="257" t="e">
        <f t="shared" ca="1" si="184"/>
        <v>#VALUE!</v>
      </c>
      <c r="BZ80" s="257" t="e">
        <f t="shared" ca="1" si="184"/>
        <v>#VALUE!</v>
      </c>
      <c r="CA80" s="257" t="e">
        <f t="shared" ca="1" si="184"/>
        <v>#VALUE!</v>
      </c>
      <c r="CB80" s="257" t="e">
        <f t="shared" ca="1" si="184"/>
        <v>#VALUE!</v>
      </c>
      <c r="CC80" s="257" t="e">
        <f t="shared" ca="1" si="184"/>
        <v>#VALUE!</v>
      </c>
      <c r="CD80" s="257" t="e">
        <f t="shared" ca="1" si="184"/>
        <v>#VALUE!</v>
      </c>
      <c r="CE80" s="257" t="e">
        <f t="shared" ca="1" si="184"/>
        <v>#VALUE!</v>
      </c>
      <c r="CF80" s="257" t="e">
        <f t="shared" ca="1" si="184"/>
        <v>#VALUE!</v>
      </c>
      <c r="CG80" s="257" t="e">
        <f t="shared" ca="1" si="184"/>
        <v>#VALUE!</v>
      </c>
      <c r="CH80" s="257" t="e">
        <f t="shared" ca="1" si="184"/>
        <v>#VALUE!</v>
      </c>
      <c r="CI80" s="257" t="e">
        <f t="shared" ca="1" si="184"/>
        <v>#VALUE!</v>
      </c>
      <c r="CJ80" s="257" t="e">
        <f t="shared" ca="1" si="184"/>
        <v>#VALUE!</v>
      </c>
      <c r="CK80" s="257" t="e">
        <f t="shared" ca="1" si="184"/>
        <v>#VALUE!</v>
      </c>
      <c r="CL80" s="257" t="e">
        <f t="shared" ca="1" si="184"/>
        <v>#VALUE!</v>
      </c>
      <c r="CM80" s="257" t="e">
        <f t="shared" ca="1" si="184"/>
        <v>#VALUE!</v>
      </c>
      <c r="CN80" s="257" t="e">
        <f t="shared" ca="1" si="184"/>
        <v>#VALUE!</v>
      </c>
      <c r="CO80" s="257" t="e">
        <f t="shared" ca="1" si="184"/>
        <v>#VALUE!</v>
      </c>
      <c r="CP80" s="257" t="e">
        <f t="shared" ca="1" si="184"/>
        <v>#VALUE!</v>
      </c>
      <c r="CQ80" s="257" t="e">
        <f t="shared" ca="1" si="184"/>
        <v>#VALUE!</v>
      </c>
      <c r="CR80" s="257" t="e">
        <f t="shared" ca="1" si="184"/>
        <v>#VALUE!</v>
      </c>
      <c r="CS80" s="257" t="e">
        <f t="shared" ca="1" si="184"/>
        <v>#VALUE!</v>
      </c>
      <c r="CT80" s="257" t="e">
        <f t="shared" ca="1" si="184"/>
        <v>#VALUE!</v>
      </c>
      <c r="CU80" s="257" t="e">
        <f t="shared" ca="1" si="184"/>
        <v>#VALUE!</v>
      </c>
      <c r="CV80" s="257" t="e">
        <f t="shared" ca="1" si="184"/>
        <v>#VALUE!</v>
      </c>
      <c r="CW80" s="257" t="e">
        <f t="shared" ca="1" si="184"/>
        <v>#VALUE!</v>
      </c>
      <c r="CX80" s="257" t="e">
        <f t="shared" ca="1" si="184"/>
        <v>#VALUE!</v>
      </c>
      <c r="CY80" s="257" t="e">
        <f t="shared" ca="1" si="184"/>
        <v>#VALUE!</v>
      </c>
      <c r="CZ80" s="257" t="e">
        <f t="shared" ca="1" si="184"/>
        <v>#VALUE!</v>
      </c>
      <c r="DA80" s="257" t="e">
        <f t="shared" ca="1" si="184"/>
        <v>#VALUE!</v>
      </c>
      <c r="DB80" s="257" t="e">
        <f t="shared" ca="1" si="184"/>
        <v>#VALUE!</v>
      </c>
      <c r="DC80" s="257" t="e">
        <f t="shared" ca="1" si="184"/>
        <v>#VALUE!</v>
      </c>
      <c r="DD80" s="257" t="e">
        <f t="shared" ca="1" si="184"/>
        <v>#VALUE!</v>
      </c>
      <c r="DE80" s="257" t="e">
        <f t="shared" ca="1" si="184"/>
        <v>#VALUE!</v>
      </c>
      <c r="DF80" s="257" t="e">
        <f t="shared" ca="1" si="184"/>
        <v>#VALUE!</v>
      </c>
      <c r="DG80" s="257" t="e">
        <f t="shared" ca="1" si="184"/>
        <v>#VALUE!</v>
      </c>
      <c r="DH80" s="257" t="e">
        <f t="shared" ca="1" si="184"/>
        <v>#VALUE!</v>
      </c>
      <c r="DI80" s="257" t="e">
        <f t="shared" ca="1" si="184"/>
        <v>#VALUE!</v>
      </c>
      <c r="DJ80" s="257" t="e">
        <f t="shared" ca="1" si="184"/>
        <v>#VALUE!</v>
      </c>
      <c r="DK80" s="257" t="e">
        <f t="shared" ca="1" si="184"/>
        <v>#VALUE!</v>
      </c>
      <c r="DL80" s="257" t="e">
        <f t="shared" ca="1" si="184"/>
        <v>#VALUE!</v>
      </c>
      <c r="DM80" s="257" t="e">
        <f t="shared" ca="1" si="184"/>
        <v>#VALUE!</v>
      </c>
      <c r="DN80" s="257" t="e">
        <f t="shared" ca="1" si="184"/>
        <v>#VALUE!</v>
      </c>
      <c r="DO80" s="257" t="e">
        <f t="shared" ca="1" si="184"/>
        <v>#VALUE!</v>
      </c>
      <c r="DP80" s="257" t="e">
        <f t="shared" ca="1" si="184"/>
        <v>#VALUE!</v>
      </c>
      <c r="DQ80" s="257" t="e">
        <f t="shared" ca="1" si="184"/>
        <v>#VALUE!</v>
      </c>
      <c r="DR80" s="257" t="e">
        <f t="shared" ca="1" si="184"/>
        <v>#VALUE!</v>
      </c>
      <c r="DS80" s="257" t="e">
        <f t="shared" ca="1" si="184"/>
        <v>#VALUE!</v>
      </c>
      <c r="DT80" s="257" t="e">
        <f t="shared" ca="1" si="184"/>
        <v>#VALUE!</v>
      </c>
      <c r="DU80" s="257" t="e">
        <f t="shared" ca="1" si="184"/>
        <v>#VALUE!</v>
      </c>
      <c r="DV80" s="257" t="e">
        <f t="shared" ca="1" si="184"/>
        <v>#VALUE!</v>
      </c>
      <c r="DW80" s="257" t="e">
        <f t="shared" ca="1" si="184"/>
        <v>#VALUE!</v>
      </c>
      <c r="DX80" s="257" t="e">
        <f t="shared" ca="1" si="184"/>
        <v>#VALUE!</v>
      </c>
      <c r="DY80" s="257" t="e">
        <f t="shared" ca="1" si="184"/>
        <v>#VALUE!</v>
      </c>
      <c r="DZ80" s="257" t="e">
        <f t="shared" ca="1" si="184"/>
        <v>#VALUE!</v>
      </c>
      <c r="EA80" s="257" t="e">
        <f t="shared" ca="1" si="184"/>
        <v>#VALUE!</v>
      </c>
      <c r="EB80" s="257" t="e">
        <f t="shared" ref="EB80:GM80" ca="1" si="185">IF(EB65+EB77&lt;=0,0,EB65+EB77)</f>
        <v>#VALUE!</v>
      </c>
      <c r="EC80" s="257" t="e">
        <f t="shared" ca="1" si="185"/>
        <v>#VALUE!</v>
      </c>
      <c r="ED80" s="257" t="e">
        <f t="shared" ca="1" si="185"/>
        <v>#VALUE!</v>
      </c>
      <c r="EE80" s="257" t="e">
        <f t="shared" ca="1" si="185"/>
        <v>#VALUE!</v>
      </c>
      <c r="EF80" s="257" t="e">
        <f t="shared" ca="1" si="185"/>
        <v>#VALUE!</v>
      </c>
      <c r="EG80" s="257" t="e">
        <f t="shared" ca="1" si="185"/>
        <v>#VALUE!</v>
      </c>
      <c r="EH80" s="257" t="e">
        <f t="shared" ca="1" si="185"/>
        <v>#VALUE!</v>
      </c>
      <c r="EI80" s="257" t="e">
        <f t="shared" ca="1" si="185"/>
        <v>#VALUE!</v>
      </c>
      <c r="EJ80" s="257" t="e">
        <f t="shared" ca="1" si="185"/>
        <v>#VALUE!</v>
      </c>
      <c r="EK80" s="257" t="e">
        <f t="shared" ca="1" si="185"/>
        <v>#VALUE!</v>
      </c>
      <c r="EL80" s="257" t="e">
        <f t="shared" ca="1" si="185"/>
        <v>#VALUE!</v>
      </c>
      <c r="EM80" s="257" t="e">
        <f t="shared" ca="1" si="185"/>
        <v>#VALUE!</v>
      </c>
      <c r="EN80" s="257" t="e">
        <f t="shared" ca="1" si="185"/>
        <v>#VALUE!</v>
      </c>
      <c r="EO80" s="257" t="e">
        <f t="shared" ca="1" si="185"/>
        <v>#VALUE!</v>
      </c>
      <c r="EP80" s="257" t="e">
        <f t="shared" ca="1" si="185"/>
        <v>#VALUE!</v>
      </c>
      <c r="EQ80" s="257" t="e">
        <f t="shared" ca="1" si="185"/>
        <v>#VALUE!</v>
      </c>
      <c r="ER80" s="257" t="e">
        <f t="shared" ca="1" si="185"/>
        <v>#VALUE!</v>
      </c>
      <c r="ES80" s="257" t="e">
        <f t="shared" ca="1" si="185"/>
        <v>#VALUE!</v>
      </c>
      <c r="ET80" s="257" t="e">
        <f t="shared" ca="1" si="185"/>
        <v>#VALUE!</v>
      </c>
      <c r="EU80" s="257" t="e">
        <f t="shared" ca="1" si="185"/>
        <v>#VALUE!</v>
      </c>
      <c r="EV80" s="257" t="e">
        <f t="shared" ca="1" si="185"/>
        <v>#VALUE!</v>
      </c>
      <c r="EW80" s="257" t="e">
        <f t="shared" ca="1" si="185"/>
        <v>#VALUE!</v>
      </c>
      <c r="EX80" s="257" t="e">
        <f t="shared" ca="1" si="185"/>
        <v>#VALUE!</v>
      </c>
      <c r="EY80" s="257" t="e">
        <f t="shared" ca="1" si="185"/>
        <v>#VALUE!</v>
      </c>
      <c r="EZ80" s="257" t="e">
        <f t="shared" ca="1" si="185"/>
        <v>#VALUE!</v>
      </c>
      <c r="FA80" s="257" t="e">
        <f t="shared" ca="1" si="185"/>
        <v>#VALUE!</v>
      </c>
      <c r="FB80" s="257" t="e">
        <f t="shared" ca="1" si="185"/>
        <v>#VALUE!</v>
      </c>
      <c r="FC80" s="257" t="e">
        <f t="shared" ca="1" si="185"/>
        <v>#VALUE!</v>
      </c>
      <c r="FD80" s="257" t="e">
        <f t="shared" ca="1" si="185"/>
        <v>#VALUE!</v>
      </c>
      <c r="FE80" s="257" t="e">
        <f t="shared" ca="1" si="185"/>
        <v>#VALUE!</v>
      </c>
      <c r="FF80" s="257" t="e">
        <f t="shared" ca="1" si="185"/>
        <v>#VALUE!</v>
      </c>
      <c r="FG80" s="257" t="e">
        <f t="shared" ca="1" si="185"/>
        <v>#VALUE!</v>
      </c>
      <c r="FH80" s="257" t="e">
        <f t="shared" ca="1" si="185"/>
        <v>#VALUE!</v>
      </c>
      <c r="FI80" s="257" t="e">
        <f t="shared" ca="1" si="185"/>
        <v>#VALUE!</v>
      </c>
      <c r="FJ80" s="257" t="e">
        <f t="shared" ca="1" si="185"/>
        <v>#VALUE!</v>
      </c>
      <c r="FK80" s="257" t="e">
        <f t="shared" ca="1" si="185"/>
        <v>#VALUE!</v>
      </c>
      <c r="FL80" s="257" t="e">
        <f t="shared" ca="1" si="185"/>
        <v>#VALUE!</v>
      </c>
      <c r="FM80" s="257" t="e">
        <f t="shared" ca="1" si="185"/>
        <v>#VALUE!</v>
      </c>
      <c r="FN80" s="257" t="e">
        <f t="shared" ca="1" si="185"/>
        <v>#VALUE!</v>
      </c>
      <c r="FO80" s="257" t="e">
        <f t="shared" ca="1" si="185"/>
        <v>#VALUE!</v>
      </c>
      <c r="FP80" s="257" t="e">
        <f t="shared" ca="1" si="185"/>
        <v>#VALUE!</v>
      </c>
      <c r="FQ80" s="257" t="e">
        <f t="shared" ca="1" si="185"/>
        <v>#VALUE!</v>
      </c>
      <c r="FR80" s="257" t="e">
        <f t="shared" ca="1" si="185"/>
        <v>#VALUE!</v>
      </c>
      <c r="FS80" s="257" t="e">
        <f t="shared" ca="1" si="185"/>
        <v>#VALUE!</v>
      </c>
      <c r="FT80" s="257" t="e">
        <f t="shared" ca="1" si="185"/>
        <v>#VALUE!</v>
      </c>
      <c r="FU80" s="257" t="e">
        <f t="shared" ca="1" si="185"/>
        <v>#VALUE!</v>
      </c>
      <c r="FV80" s="257" t="e">
        <f t="shared" ca="1" si="185"/>
        <v>#VALUE!</v>
      </c>
      <c r="FW80" s="257" t="e">
        <f t="shared" ca="1" si="185"/>
        <v>#VALUE!</v>
      </c>
      <c r="FX80" s="257" t="e">
        <f t="shared" ca="1" si="185"/>
        <v>#VALUE!</v>
      </c>
      <c r="FY80" s="257" t="e">
        <f t="shared" ca="1" si="185"/>
        <v>#VALUE!</v>
      </c>
      <c r="FZ80" s="257" t="e">
        <f t="shared" ca="1" si="185"/>
        <v>#VALUE!</v>
      </c>
      <c r="GA80" s="257" t="e">
        <f t="shared" ca="1" si="185"/>
        <v>#VALUE!</v>
      </c>
      <c r="GB80" s="257" t="e">
        <f t="shared" ca="1" si="185"/>
        <v>#VALUE!</v>
      </c>
      <c r="GC80" s="257" t="e">
        <f t="shared" ca="1" si="185"/>
        <v>#VALUE!</v>
      </c>
      <c r="GD80" s="257" t="e">
        <f t="shared" ca="1" si="185"/>
        <v>#VALUE!</v>
      </c>
      <c r="GE80" s="257" t="e">
        <f t="shared" ca="1" si="185"/>
        <v>#VALUE!</v>
      </c>
      <c r="GF80" s="257" t="e">
        <f t="shared" ca="1" si="185"/>
        <v>#VALUE!</v>
      </c>
      <c r="GG80" s="257" t="e">
        <f t="shared" ca="1" si="185"/>
        <v>#VALUE!</v>
      </c>
      <c r="GH80" s="257" t="e">
        <f t="shared" ca="1" si="185"/>
        <v>#VALUE!</v>
      </c>
      <c r="GI80" s="257" t="e">
        <f t="shared" ca="1" si="185"/>
        <v>#VALUE!</v>
      </c>
      <c r="GJ80" s="257" t="e">
        <f t="shared" ca="1" si="185"/>
        <v>#VALUE!</v>
      </c>
      <c r="GK80" s="257" t="e">
        <f t="shared" ca="1" si="185"/>
        <v>#VALUE!</v>
      </c>
      <c r="GL80" s="257" t="e">
        <f t="shared" ca="1" si="185"/>
        <v>#VALUE!</v>
      </c>
      <c r="GM80" s="257" t="e">
        <f t="shared" ca="1" si="185"/>
        <v>#VALUE!</v>
      </c>
      <c r="GN80" s="257" t="e">
        <f t="shared" ref="GN80:IY80" ca="1" si="186">IF(GN65+GN77&lt;=0,0,GN65+GN77)</f>
        <v>#VALUE!</v>
      </c>
      <c r="GO80" s="257" t="e">
        <f t="shared" ca="1" si="186"/>
        <v>#VALUE!</v>
      </c>
      <c r="GP80" s="257" t="e">
        <f t="shared" ca="1" si="186"/>
        <v>#VALUE!</v>
      </c>
      <c r="GQ80" s="257" t="e">
        <f t="shared" ca="1" si="186"/>
        <v>#VALUE!</v>
      </c>
      <c r="GR80" s="257" t="e">
        <f t="shared" ca="1" si="186"/>
        <v>#VALUE!</v>
      </c>
      <c r="GS80" s="257" t="e">
        <f t="shared" ca="1" si="186"/>
        <v>#VALUE!</v>
      </c>
      <c r="GT80" s="257" t="e">
        <f t="shared" ca="1" si="186"/>
        <v>#VALUE!</v>
      </c>
      <c r="GU80" s="257" t="e">
        <f t="shared" ca="1" si="186"/>
        <v>#VALUE!</v>
      </c>
      <c r="GV80" s="257" t="e">
        <f t="shared" ca="1" si="186"/>
        <v>#VALUE!</v>
      </c>
      <c r="GW80" s="257" t="e">
        <f t="shared" ca="1" si="186"/>
        <v>#VALUE!</v>
      </c>
      <c r="GX80" s="257" t="e">
        <f t="shared" ca="1" si="186"/>
        <v>#VALUE!</v>
      </c>
      <c r="GY80" s="257" t="e">
        <f t="shared" ca="1" si="186"/>
        <v>#VALUE!</v>
      </c>
      <c r="GZ80" s="257" t="e">
        <f t="shared" ca="1" si="186"/>
        <v>#VALUE!</v>
      </c>
      <c r="HA80" s="257" t="e">
        <f t="shared" ca="1" si="186"/>
        <v>#VALUE!</v>
      </c>
      <c r="HB80" s="257" t="e">
        <f t="shared" ca="1" si="186"/>
        <v>#VALUE!</v>
      </c>
      <c r="HC80" s="257" t="e">
        <f t="shared" ca="1" si="186"/>
        <v>#VALUE!</v>
      </c>
      <c r="HD80" s="257" t="e">
        <f t="shared" ca="1" si="186"/>
        <v>#VALUE!</v>
      </c>
      <c r="HE80" s="257" t="e">
        <f t="shared" ca="1" si="186"/>
        <v>#VALUE!</v>
      </c>
      <c r="HF80" s="257" t="e">
        <f t="shared" ca="1" si="186"/>
        <v>#VALUE!</v>
      </c>
      <c r="HG80" s="257" t="e">
        <f t="shared" ca="1" si="186"/>
        <v>#VALUE!</v>
      </c>
      <c r="HH80" s="257" t="e">
        <f t="shared" ca="1" si="186"/>
        <v>#VALUE!</v>
      </c>
      <c r="HI80" s="257" t="e">
        <f t="shared" ca="1" si="186"/>
        <v>#VALUE!</v>
      </c>
      <c r="HJ80" s="257" t="e">
        <f t="shared" ca="1" si="186"/>
        <v>#VALUE!</v>
      </c>
      <c r="HK80" s="257" t="e">
        <f t="shared" ca="1" si="186"/>
        <v>#VALUE!</v>
      </c>
      <c r="HL80" s="257" t="e">
        <f t="shared" ca="1" si="186"/>
        <v>#VALUE!</v>
      </c>
      <c r="HM80" s="257" t="e">
        <f t="shared" ca="1" si="186"/>
        <v>#VALUE!</v>
      </c>
      <c r="HN80" s="257" t="e">
        <f t="shared" ca="1" si="186"/>
        <v>#VALUE!</v>
      </c>
      <c r="HO80" s="257" t="e">
        <f t="shared" ca="1" si="186"/>
        <v>#VALUE!</v>
      </c>
      <c r="HP80" s="257" t="e">
        <f t="shared" ca="1" si="186"/>
        <v>#VALUE!</v>
      </c>
      <c r="HQ80" s="257" t="e">
        <f t="shared" ca="1" si="186"/>
        <v>#VALUE!</v>
      </c>
      <c r="HR80" s="257" t="e">
        <f t="shared" ca="1" si="186"/>
        <v>#VALUE!</v>
      </c>
      <c r="HS80" s="257" t="e">
        <f t="shared" ca="1" si="186"/>
        <v>#VALUE!</v>
      </c>
      <c r="HT80" s="257" t="e">
        <f t="shared" ca="1" si="186"/>
        <v>#VALUE!</v>
      </c>
      <c r="HU80" s="257" t="e">
        <f t="shared" ca="1" si="186"/>
        <v>#VALUE!</v>
      </c>
      <c r="HV80" s="257" t="e">
        <f t="shared" ca="1" si="186"/>
        <v>#VALUE!</v>
      </c>
      <c r="HW80" s="257" t="e">
        <f t="shared" ca="1" si="186"/>
        <v>#VALUE!</v>
      </c>
      <c r="HX80" s="257" t="e">
        <f t="shared" ca="1" si="186"/>
        <v>#VALUE!</v>
      </c>
      <c r="HY80" s="257" t="e">
        <f t="shared" ca="1" si="186"/>
        <v>#VALUE!</v>
      </c>
      <c r="HZ80" s="257" t="e">
        <f t="shared" ca="1" si="186"/>
        <v>#VALUE!</v>
      </c>
      <c r="IA80" s="257" t="e">
        <f t="shared" ca="1" si="186"/>
        <v>#VALUE!</v>
      </c>
      <c r="IB80" s="257" t="e">
        <f t="shared" ca="1" si="186"/>
        <v>#VALUE!</v>
      </c>
      <c r="IC80" s="257" t="e">
        <f t="shared" ca="1" si="186"/>
        <v>#VALUE!</v>
      </c>
      <c r="ID80" s="257" t="e">
        <f t="shared" ca="1" si="186"/>
        <v>#VALUE!</v>
      </c>
      <c r="IE80" s="257" t="e">
        <f t="shared" ca="1" si="186"/>
        <v>#VALUE!</v>
      </c>
      <c r="IF80" s="257" t="e">
        <f t="shared" ca="1" si="186"/>
        <v>#VALUE!</v>
      </c>
      <c r="IG80" s="257" t="e">
        <f t="shared" ca="1" si="186"/>
        <v>#VALUE!</v>
      </c>
      <c r="IH80" s="257" t="e">
        <f t="shared" ca="1" si="186"/>
        <v>#VALUE!</v>
      </c>
      <c r="II80" s="257" t="e">
        <f t="shared" ca="1" si="186"/>
        <v>#VALUE!</v>
      </c>
      <c r="IJ80" s="257" t="e">
        <f t="shared" ca="1" si="186"/>
        <v>#VALUE!</v>
      </c>
      <c r="IK80" s="257" t="e">
        <f t="shared" ca="1" si="186"/>
        <v>#VALUE!</v>
      </c>
      <c r="IL80" s="257" t="e">
        <f t="shared" ca="1" si="186"/>
        <v>#VALUE!</v>
      </c>
      <c r="IM80" s="257" t="e">
        <f t="shared" ca="1" si="186"/>
        <v>#VALUE!</v>
      </c>
      <c r="IN80" s="257" t="e">
        <f t="shared" ca="1" si="186"/>
        <v>#VALUE!</v>
      </c>
      <c r="IO80" s="257" t="e">
        <f t="shared" ca="1" si="186"/>
        <v>#VALUE!</v>
      </c>
      <c r="IP80" s="257" t="e">
        <f t="shared" ca="1" si="186"/>
        <v>#VALUE!</v>
      </c>
      <c r="IQ80" s="257" t="e">
        <f t="shared" ca="1" si="186"/>
        <v>#VALUE!</v>
      </c>
      <c r="IR80" s="257" t="e">
        <f t="shared" ca="1" si="186"/>
        <v>#VALUE!</v>
      </c>
      <c r="IS80" s="257" t="e">
        <f t="shared" ca="1" si="186"/>
        <v>#VALUE!</v>
      </c>
      <c r="IT80" s="257" t="e">
        <f t="shared" ca="1" si="186"/>
        <v>#VALUE!</v>
      </c>
      <c r="IU80" s="257" t="e">
        <f t="shared" ca="1" si="186"/>
        <v>#VALUE!</v>
      </c>
      <c r="IV80" s="257" t="e">
        <f t="shared" ca="1" si="186"/>
        <v>#VALUE!</v>
      </c>
      <c r="IW80" s="257" t="e">
        <f t="shared" ca="1" si="186"/>
        <v>#VALUE!</v>
      </c>
      <c r="IX80" s="257" t="e">
        <f t="shared" ca="1" si="186"/>
        <v>#VALUE!</v>
      </c>
      <c r="IY80" s="257" t="e">
        <f t="shared" ca="1" si="186"/>
        <v>#VALUE!</v>
      </c>
      <c r="IZ80" s="257" t="e">
        <f t="shared" ref="IZ80:LK80" ca="1" si="187">IF(IZ65+IZ77&lt;=0,0,IZ65+IZ77)</f>
        <v>#VALUE!</v>
      </c>
      <c r="JA80" s="257" t="e">
        <f t="shared" ca="1" si="187"/>
        <v>#VALUE!</v>
      </c>
      <c r="JB80" s="257" t="e">
        <f t="shared" ca="1" si="187"/>
        <v>#VALUE!</v>
      </c>
      <c r="JC80" s="257" t="e">
        <f t="shared" ca="1" si="187"/>
        <v>#VALUE!</v>
      </c>
      <c r="JD80" s="257" t="e">
        <f t="shared" ca="1" si="187"/>
        <v>#VALUE!</v>
      </c>
      <c r="JE80" s="257" t="e">
        <f t="shared" ca="1" si="187"/>
        <v>#VALUE!</v>
      </c>
      <c r="JF80" s="257" t="e">
        <f t="shared" ca="1" si="187"/>
        <v>#VALUE!</v>
      </c>
      <c r="JG80" s="257" t="e">
        <f t="shared" ca="1" si="187"/>
        <v>#VALUE!</v>
      </c>
      <c r="JH80" s="257" t="e">
        <f t="shared" ca="1" si="187"/>
        <v>#VALUE!</v>
      </c>
      <c r="JI80" s="257" t="e">
        <f t="shared" ca="1" si="187"/>
        <v>#VALUE!</v>
      </c>
      <c r="JJ80" s="257" t="e">
        <f t="shared" ca="1" si="187"/>
        <v>#VALUE!</v>
      </c>
      <c r="JK80" s="257" t="e">
        <f t="shared" ca="1" si="187"/>
        <v>#VALUE!</v>
      </c>
      <c r="JL80" s="257" t="e">
        <f t="shared" ca="1" si="187"/>
        <v>#VALUE!</v>
      </c>
      <c r="JM80" s="257" t="e">
        <f t="shared" ca="1" si="187"/>
        <v>#VALUE!</v>
      </c>
      <c r="JN80" s="257" t="e">
        <f t="shared" ca="1" si="187"/>
        <v>#VALUE!</v>
      </c>
      <c r="JO80" s="257" t="e">
        <f t="shared" ca="1" si="187"/>
        <v>#VALUE!</v>
      </c>
      <c r="JP80" s="257" t="e">
        <f t="shared" ca="1" si="187"/>
        <v>#VALUE!</v>
      </c>
      <c r="JQ80" s="257" t="e">
        <f t="shared" ca="1" si="187"/>
        <v>#VALUE!</v>
      </c>
      <c r="JR80" s="257" t="e">
        <f t="shared" ca="1" si="187"/>
        <v>#VALUE!</v>
      </c>
      <c r="JS80" s="257" t="e">
        <f t="shared" ca="1" si="187"/>
        <v>#VALUE!</v>
      </c>
      <c r="JT80" s="257" t="e">
        <f t="shared" ca="1" si="187"/>
        <v>#VALUE!</v>
      </c>
      <c r="JU80" s="257" t="e">
        <f t="shared" ca="1" si="187"/>
        <v>#VALUE!</v>
      </c>
      <c r="JV80" s="257" t="e">
        <f t="shared" ca="1" si="187"/>
        <v>#VALUE!</v>
      </c>
      <c r="JW80" s="257" t="e">
        <f t="shared" ca="1" si="187"/>
        <v>#VALUE!</v>
      </c>
      <c r="JX80" s="257" t="e">
        <f t="shared" ca="1" si="187"/>
        <v>#VALUE!</v>
      </c>
      <c r="JY80" s="257" t="e">
        <f t="shared" ca="1" si="187"/>
        <v>#VALUE!</v>
      </c>
      <c r="JZ80" s="257" t="e">
        <f t="shared" ca="1" si="187"/>
        <v>#VALUE!</v>
      </c>
      <c r="KA80" s="257" t="e">
        <f t="shared" ca="1" si="187"/>
        <v>#VALUE!</v>
      </c>
      <c r="KB80" s="257" t="e">
        <f t="shared" ca="1" si="187"/>
        <v>#VALUE!</v>
      </c>
      <c r="KC80" s="257" t="e">
        <f t="shared" ca="1" si="187"/>
        <v>#VALUE!</v>
      </c>
      <c r="KD80" s="257" t="e">
        <f t="shared" ca="1" si="187"/>
        <v>#VALUE!</v>
      </c>
      <c r="KE80" s="257" t="e">
        <f t="shared" ca="1" si="187"/>
        <v>#VALUE!</v>
      </c>
      <c r="KF80" s="257" t="e">
        <f t="shared" ca="1" si="187"/>
        <v>#VALUE!</v>
      </c>
      <c r="KG80" s="257" t="e">
        <f t="shared" ca="1" si="187"/>
        <v>#VALUE!</v>
      </c>
      <c r="KH80" s="257" t="e">
        <f t="shared" ca="1" si="187"/>
        <v>#VALUE!</v>
      </c>
      <c r="KI80" s="257" t="e">
        <f t="shared" ca="1" si="187"/>
        <v>#VALUE!</v>
      </c>
      <c r="KJ80" s="257" t="e">
        <f t="shared" ca="1" si="187"/>
        <v>#VALUE!</v>
      </c>
      <c r="KK80" s="257" t="e">
        <f t="shared" ca="1" si="187"/>
        <v>#VALUE!</v>
      </c>
      <c r="KL80" s="257" t="e">
        <f t="shared" ca="1" si="187"/>
        <v>#VALUE!</v>
      </c>
      <c r="KM80" s="257" t="e">
        <f t="shared" ca="1" si="187"/>
        <v>#VALUE!</v>
      </c>
      <c r="KN80" s="257" t="e">
        <f t="shared" ca="1" si="187"/>
        <v>#VALUE!</v>
      </c>
      <c r="KO80" s="257" t="e">
        <f t="shared" ca="1" si="187"/>
        <v>#VALUE!</v>
      </c>
      <c r="KP80" s="257" t="e">
        <f t="shared" ca="1" si="187"/>
        <v>#VALUE!</v>
      </c>
      <c r="KQ80" s="257" t="e">
        <f t="shared" ca="1" si="187"/>
        <v>#VALUE!</v>
      </c>
      <c r="KR80" s="257" t="e">
        <f t="shared" ca="1" si="187"/>
        <v>#VALUE!</v>
      </c>
      <c r="KS80" s="257" t="e">
        <f t="shared" ca="1" si="187"/>
        <v>#VALUE!</v>
      </c>
      <c r="KT80" s="257" t="e">
        <f t="shared" ca="1" si="187"/>
        <v>#VALUE!</v>
      </c>
      <c r="KU80" s="257" t="e">
        <f t="shared" ca="1" si="187"/>
        <v>#VALUE!</v>
      </c>
      <c r="KV80" s="257" t="e">
        <f t="shared" ca="1" si="187"/>
        <v>#VALUE!</v>
      </c>
      <c r="KW80" s="257" t="e">
        <f t="shared" ca="1" si="187"/>
        <v>#VALUE!</v>
      </c>
      <c r="KX80" s="257" t="e">
        <f t="shared" ca="1" si="187"/>
        <v>#VALUE!</v>
      </c>
      <c r="KY80" s="257" t="e">
        <f t="shared" ca="1" si="187"/>
        <v>#VALUE!</v>
      </c>
      <c r="KZ80" s="257" t="e">
        <f t="shared" ca="1" si="187"/>
        <v>#VALUE!</v>
      </c>
      <c r="LA80" s="257" t="e">
        <f t="shared" ca="1" si="187"/>
        <v>#VALUE!</v>
      </c>
      <c r="LB80" s="257" t="e">
        <f t="shared" ca="1" si="187"/>
        <v>#VALUE!</v>
      </c>
      <c r="LC80" s="257" t="e">
        <f t="shared" ca="1" si="187"/>
        <v>#VALUE!</v>
      </c>
      <c r="LD80" s="257" t="e">
        <f t="shared" ca="1" si="187"/>
        <v>#VALUE!</v>
      </c>
      <c r="LE80" s="257" t="e">
        <f t="shared" ca="1" si="187"/>
        <v>#VALUE!</v>
      </c>
      <c r="LF80" s="257" t="e">
        <f t="shared" ca="1" si="187"/>
        <v>#VALUE!</v>
      </c>
      <c r="LG80" s="257" t="e">
        <f t="shared" ca="1" si="187"/>
        <v>#VALUE!</v>
      </c>
      <c r="LH80" s="257" t="e">
        <f t="shared" ca="1" si="187"/>
        <v>#VALUE!</v>
      </c>
      <c r="LI80" s="257" t="e">
        <f t="shared" ca="1" si="187"/>
        <v>#VALUE!</v>
      </c>
      <c r="LJ80" s="257" t="e">
        <f t="shared" ca="1" si="187"/>
        <v>#VALUE!</v>
      </c>
      <c r="LK80" s="257" t="e">
        <f t="shared" ca="1" si="187"/>
        <v>#VALUE!</v>
      </c>
      <c r="LL80" s="257" t="e">
        <f t="shared" ref="LL80:NW80" ca="1" si="188">IF(LL65+LL77&lt;=0,0,LL65+LL77)</f>
        <v>#VALUE!</v>
      </c>
      <c r="LM80" s="257" t="e">
        <f t="shared" ca="1" si="188"/>
        <v>#VALUE!</v>
      </c>
      <c r="LN80" s="257" t="e">
        <f t="shared" ca="1" si="188"/>
        <v>#VALUE!</v>
      </c>
      <c r="LO80" s="257" t="e">
        <f t="shared" ca="1" si="188"/>
        <v>#VALUE!</v>
      </c>
      <c r="LP80" s="257" t="e">
        <f t="shared" ca="1" si="188"/>
        <v>#VALUE!</v>
      </c>
      <c r="LQ80" s="257" t="e">
        <f t="shared" ca="1" si="188"/>
        <v>#VALUE!</v>
      </c>
      <c r="LR80" s="257" t="e">
        <f t="shared" ca="1" si="188"/>
        <v>#VALUE!</v>
      </c>
      <c r="LS80" s="257" t="e">
        <f t="shared" ca="1" si="188"/>
        <v>#VALUE!</v>
      </c>
      <c r="LT80" s="257" t="e">
        <f t="shared" ca="1" si="188"/>
        <v>#VALUE!</v>
      </c>
      <c r="LU80" s="257" t="e">
        <f t="shared" ca="1" si="188"/>
        <v>#VALUE!</v>
      </c>
      <c r="LV80" s="257" t="e">
        <f t="shared" ca="1" si="188"/>
        <v>#VALUE!</v>
      </c>
      <c r="LW80" s="257" t="e">
        <f t="shared" ca="1" si="188"/>
        <v>#VALUE!</v>
      </c>
      <c r="LX80" s="257" t="e">
        <f t="shared" ca="1" si="188"/>
        <v>#VALUE!</v>
      </c>
      <c r="LY80" s="257" t="e">
        <f t="shared" ca="1" si="188"/>
        <v>#VALUE!</v>
      </c>
      <c r="LZ80" s="257" t="e">
        <f t="shared" ca="1" si="188"/>
        <v>#VALUE!</v>
      </c>
      <c r="MA80" s="257" t="e">
        <f t="shared" ca="1" si="188"/>
        <v>#VALUE!</v>
      </c>
      <c r="MB80" s="257" t="e">
        <f t="shared" ca="1" si="188"/>
        <v>#VALUE!</v>
      </c>
      <c r="MC80" s="257" t="e">
        <f t="shared" ca="1" si="188"/>
        <v>#VALUE!</v>
      </c>
      <c r="MD80" s="257" t="e">
        <f t="shared" ca="1" si="188"/>
        <v>#VALUE!</v>
      </c>
      <c r="ME80" s="257" t="e">
        <f t="shared" ca="1" si="188"/>
        <v>#VALUE!</v>
      </c>
      <c r="MF80" s="257" t="e">
        <f t="shared" ca="1" si="188"/>
        <v>#VALUE!</v>
      </c>
      <c r="MG80" s="257" t="e">
        <f t="shared" ca="1" si="188"/>
        <v>#VALUE!</v>
      </c>
      <c r="MH80" s="257" t="e">
        <f t="shared" ca="1" si="188"/>
        <v>#VALUE!</v>
      </c>
      <c r="MI80" s="257" t="e">
        <f t="shared" ca="1" si="188"/>
        <v>#VALUE!</v>
      </c>
      <c r="MJ80" s="257" t="e">
        <f t="shared" ca="1" si="188"/>
        <v>#VALUE!</v>
      </c>
      <c r="MK80" s="257" t="e">
        <f t="shared" ca="1" si="188"/>
        <v>#VALUE!</v>
      </c>
      <c r="ML80" s="257" t="e">
        <f t="shared" ca="1" si="188"/>
        <v>#VALUE!</v>
      </c>
      <c r="MM80" s="257" t="e">
        <f t="shared" ca="1" si="188"/>
        <v>#VALUE!</v>
      </c>
      <c r="MN80" s="257" t="e">
        <f t="shared" ca="1" si="188"/>
        <v>#VALUE!</v>
      </c>
      <c r="MO80" s="257" t="e">
        <f t="shared" ca="1" si="188"/>
        <v>#VALUE!</v>
      </c>
      <c r="MP80" s="257" t="e">
        <f t="shared" ca="1" si="188"/>
        <v>#VALUE!</v>
      </c>
      <c r="MQ80" s="257" t="e">
        <f t="shared" ca="1" si="188"/>
        <v>#VALUE!</v>
      </c>
      <c r="MR80" s="257" t="e">
        <f t="shared" ca="1" si="188"/>
        <v>#VALUE!</v>
      </c>
      <c r="MS80" s="257" t="e">
        <f t="shared" ca="1" si="188"/>
        <v>#VALUE!</v>
      </c>
      <c r="MT80" s="257" t="e">
        <f t="shared" ca="1" si="188"/>
        <v>#VALUE!</v>
      </c>
      <c r="MU80" s="257" t="e">
        <f t="shared" ca="1" si="188"/>
        <v>#VALUE!</v>
      </c>
      <c r="MV80" s="257" t="e">
        <f t="shared" ca="1" si="188"/>
        <v>#VALUE!</v>
      </c>
      <c r="MW80" s="257" t="e">
        <f t="shared" ca="1" si="188"/>
        <v>#VALUE!</v>
      </c>
      <c r="MX80" s="257" t="e">
        <f t="shared" ca="1" si="188"/>
        <v>#VALUE!</v>
      </c>
      <c r="MY80" s="257" t="e">
        <f t="shared" ca="1" si="188"/>
        <v>#VALUE!</v>
      </c>
      <c r="MZ80" s="257" t="e">
        <f t="shared" ca="1" si="188"/>
        <v>#VALUE!</v>
      </c>
      <c r="NA80" s="257" t="e">
        <f t="shared" ca="1" si="188"/>
        <v>#VALUE!</v>
      </c>
      <c r="NB80" s="257" t="e">
        <f t="shared" ca="1" si="188"/>
        <v>#VALUE!</v>
      </c>
      <c r="NC80" s="257" t="e">
        <f t="shared" ca="1" si="188"/>
        <v>#VALUE!</v>
      </c>
      <c r="ND80" s="257" t="e">
        <f t="shared" ca="1" si="188"/>
        <v>#VALUE!</v>
      </c>
      <c r="NE80" s="257" t="e">
        <f t="shared" ca="1" si="188"/>
        <v>#VALUE!</v>
      </c>
      <c r="NF80" s="257" t="e">
        <f t="shared" ca="1" si="188"/>
        <v>#VALUE!</v>
      </c>
      <c r="NG80" s="257" t="e">
        <f t="shared" ca="1" si="188"/>
        <v>#VALUE!</v>
      </c>
      <c r="NH80" s="257" t="e">
        <f t="shared" ca="1" si="188"/>
        <v>#VALUE!</v>
      </c>
      <c r="NI80" s="257" t="e">
        <f t="shared" ca="1" si="188"/>
        <v>#VALUE!</v>
      </c>
      <c r="NJ80" s="257" t="e">
        <f t="shared" ca="1" si="188"/>
        <v>#VALUE!</v>
      </c>
      <c r="NK80" s="257" t="e">
        <f t="shared" ca="1" si="188"/>
        <v>#VALUE!</v>
      </c>
      <c r="NL80" s="257" t="e">
        <f t="shared" ca="1" si="188"/>
        <v>#VALUE!</v>
      </c>
      <c r="NM80" s="257" t="e">
        <f t="shared" ca="1" si="188"/>
        <v>#VALUE!</v>
      </c>
      <c r="NN80" s="257" t="e">
        <f t="shared" ca="1" si="188"/>
        <v>#VALUE!</v>
      </c>
      <c r="NO80" s="257" t="e">
        <f t="shared" ca="1" si="188"/>
        <v>#VALUE!</v>
      </c>
      <c r="NP80" s="257" t="e">
        <f t="shared" ca="1" si="188"/>
        <v>#VALUE!</v>
      </c>
      <c r="NQ80" s="257" t="e">
        <f t="shared" ca="1" si="188"/>
        <v>#VALUE!</v>
      </c>
      <c r="NR80" s="257" t="e">
        <f t="shared" ca="1" si="188"/>
        <v>#VALUE!</v>
      </c>
      <c r="NS80" s="257" t="e">
        <f t="shared" ca="1" si="188"/>
        <v>#VALUE!</v>
      </c>
      <c r="NT80" s="257" t="e">
        <f t="shared" ca="1" si="188"/>
        <v>#VALUE!</v>
      </c>
      <c r="NU80" s="257" t="e">
        <f t="shared" ca="1" si="188"/>
        <v>#VALUE!</v>
      </c>
      <c r="NV80" s="257" t="e">
        <f t="shared" ca="1" si="188"/>
        <v>#VALUE!</v>
      </c>
      <c r="NW80" s="257" t="e">
        <f t="shared" ca="1" si="188"/>
        <v>#VALUE!</v>
      </c>
      <c r="NX80" s="257" t="e">
        <f t="shared" ref="NX80:QI80" ca="1" si="189">IF(NX65+NX77&lt;=0,0,NX65+NX77)</f>
        <v>#VALUE!</v>
      </c>
      <c r="NY80" s="257" t="e">
        <f t="shared" ca="1" si="189"/>
        <v>#VALUE!</v>
      </c>
      <c r="NZ80" s="257" t="e">
        <f t="shared" ca="1" si="189"/>
        <v>#VALUE!</v>
      </c>
      <c r="OA80" s="257" t="e">
        <f t="shared" ca="1" si="189"/>
        <v>#VALUE!</v>
      </c>
      <c r="OB80" s="257" t="e">
        <f t="shared" ca="1" si="189"/>
        <v>#VALUE!</v>
      </c>
      <c r="OC80" s="257" t="e">
        <f t="shared" ca="1" si="189"/>
        <v>#VALUE!</v>
      </c>
      <c r="OD80" s="257" t="e">
        <f t="shared" ca="1" si="189"/>
        <v>#VALUE!</v>
      </c>
      <c r="OE80" s="257" t="e">
        <f t="shared" ca="1" si="189"/>
        <v>#VALUE!</v>
      </c>
      <c r="OF80" s="257" t="e">
        <f t="shared" ca="1" si="189"/>
        <v>#VALUE!</v>
      </c>
      <c r="OG80" s="257" t="e">
        <f t="shared" ca="1" si="189"/>
        <v>#VALUE!</v>
      </c>
      <c r="OH80" s="257" t="e">
        <f t="shared" ca="1" si="189"/>
        <v>#VALUE!</v>
      </c>
      <c r="OI80" s="257" t="e">
        <f t="shared" ca="1" si="189"/>
        <v>#VALUE!</v>
      </c>
      <c r="OJ80" s="257" t="e">
        <f t="shared" ca="1" si="189"/>
        <v>#VALUE!</v>
      </c>
      <c r="OK80" s="257" t="e">
        <f t="shared" ca="1" si="189"/>
        <v>#VALUE!</v>
      </c>
      <c r="OL80" s="257" t="e">
        <f t="shared" ca="1" si="189"/>
        <v>#VALUE!</v>
      </c>
      <c r="OM80" s="257" t="e">
        <f t="shared" ca="1" si="189"/>
        <v>#VALUE!</v>
      </c>
      <c r="ON80" s="257" t="e">
        <f t="shared" ca="1" si="189"/>
        <v>#VALUE!</v>
      </c>
      <c r="OO80" s="257" t="e">
        <f t="shared" ca="1" si="189"/>
        <v>#VALUE!</v>
      </c>
      <c r="OP80" s="257" t="e">
        <f t="shared" ca="1" si="189"/>
        <v>#VALUE!</v>
      </c>
      <c r="OQ80" s="257" t="e">
        <f t="shared" ca="1" si="189"/>
        <v>#VALUE!</v>
      </c>
      <c r="OR80" s="257" t="e">
        <f t="shared" ca="1" si="189"/>
        <v>#VALUE!</v>
      </c>
      <c r="OS80" s="257" t="e">
        <f t="shared" ca="1" si="189"/>
        <v>#VALUE!</v>
      </c>
      <c r="OT80" s="257" t="e">
        <f t="shared" ca="1" si="189"/>
        <v>#VALUE!</v>
      </c>
      <c r="OU80" s="257" t="e">
        <f t="shared" ca="1" si="189"/>
        <v>#VALUE!</v>
      </c>
      <c r="OV80" s="257" t="e">
        <f t="shared" ca="1" si="189"/>
        <v>#VALUE!</v>
      </c>
      <c r="OW80" s="257" t="e">
        <f t="shared" ca="1" si="189"/>
        <v>#VALUE!</v>
      </c>
      <c r="OX80" s="257" t="e">
        <f t="shared" ca="1" si="189"/>
        <v>#VALUE!</v>
      </c>
      <c r="OY80" s="257" t="e">
        <f t="shared" ca="1" si="189"/>
        <v>#VALUE!</v>
      </c>
      <c r="OZ80" s="257" t="e">
        <f t="shared" ca="1" si="189"/>
        <v>#VALUE!</v>
      </c>
      <c r="PA80" s="257" t="e">
        <f t="shared" ca="1" si="189"/>
        <v>#VALUE!</v>
      </c>
      <c r="PB80" s="257" t="e">
        <f t="shared" ca="1" si="189"/>
        <v>#VALUE!</v>
      </c>
      <c r="PC80" s="257" t="e">
        <f t="shared" ca="1" si="189"/>
        <v>#VALUE!</v>
      </c>
      <c r="PD80" s="257" t="e">
        <f t="shared" ca="1" si="189"/>
        <v>#VALUE!</v>
      </c>
      <c r="PE80" s="257" t="e">
        <f t="shared" ca="1" si="189"/>
        <v>#VALUE!</v>
      </c>
      <c r="PF80" s="257" t="e">
        <f t="shared" ca="1" si="189"/>
        <v>#VALUE!</v>
      </c>
      <c r="PG80" s="257" t="e">
        <f t="shared" ca="1" si="189"/>
        <v>#VALUE!</v>
      </c>
      <c r="PH80" s="257" t="e">
        <f t="shared" ca="1" si="189"/>
        <v>#VALUE!</v>
      </c>
      <c r="PI80" s="257" t="e">
        <f t="shared" ca="1" si="189"/>
        <v>#VALUE!</v>
      </c>
      <c r="PJ80" s="257" t="e">
        <f t="shared" ca="1" si="189"/>
        <v>#VALUE!</v>
      </c>
      <c r="PK80" s="257" t="e">
        <f t="shared" ca="1" si="189"/>
        <v>#VALUE!</v>
      </c>
      <c r="PL80" s="257" t="e">
        <f t="shared" ca="1" si="189"/>
        <v>#VALUE!</v>
      </c>
      <c r="PM80" s="257" t="e">
        <f t="shared" ca="1" si="189"/>
        <v>#VALUE!</v>
      </c>
      <c r="PN80" s="257" t="e">
        <f t="shared" ca="1" si="189"/>
        <v>#VALUE!</v>
      </c>
      <c r="PO80" s="257" t="e">
        <f t="shared" ca="1" si="189"/>
        <v>#VALUE!</v>
      </c>
      <c r="PP80" s="257" t="e">
        <f t="shared" ca="1" si="189"/>
        <v>#VALUE!</v>
      </c>
      <c r="PQ80" s="257" t="e">
        <f t="shared" ca="1" si="189"/>
        <v>#VALUE!</v>
      </c>
      <c r="PR80" s="257" t="e">
        <f t="shared" ca="1" si="189"/>
        <v>#VALUE!</v>
      </c>
      <c r="PS80" s="257" t="e">
        <f t="shared" ca="1" si="189"/>
        <v>#VALUE!</v>
      </c>
      <c r="PT80" s="257" t="e">
        <f t="shared" ca="1" si="189"/>
        <v>#VALUE!</v>
      </c>
      <c r="PU80" s="257" t="e">
        <f t="shared" ca="1" si="189"/>
        <v>#VALUE!</v>
      </c>
      <c r="PV80" s="257" t="e">
        <f t="shared" ca="1" si="189"/>
        <v>#VALUE!</v>
      </c>
      <c r="PW80" s="257" t="e">
        <f t="shared" ca="1" si="189"/>
        <v>#VALUE!</v>
      </c>
      <c r="PX80" s="257" t="e">
        <f t="shared" ca="1" si="189"/>
        <v>#VALUE!</v>
      </c>
      <c r="PY80" s="257" t="e">
        <f t="shared" ca="1" si="189"/>
        <v>#VALUE!</v>
      </c>
      <c r="PZ80" s="257" t="e">
        <f t="shared" ca="1" si="189"/>
        <v>#VALUE!</v>
      </c>
      <c r="QA80" s="257" t="e">
        <f t="shared" ca="1" si="189"/>
        <v>#VALUE!</v>
      </c>
      <c r="QB80" s="257" t="e">
        <f t="shared" ca="1" si="189"/>
        <v>#VALUE!</v>
      </c>
      <c r="QC80" s="257" t="e">
        <f t="shared" ca="1" si="189"/>
        <v>#VALUE!</v>
      </c>
      <c r="QD80" s="257" t="e">
        <f t="shared" ca="1" si="189"/>
        <v>#VALUE!</v>
      </c>
      <c r="QE80" s="257" t="e">
        <f t="shared" ca="1" si="189"/>
        <v>#VALUE!</v>
      </c>
      <c r="QF80" s="257" t="e">
        <f t="shared" ca="1" si="189"/>
        <v>#VALUE!</v>
      </c>
      <c r="QG80" s="257" t="e">
        <f t="shared" ca="1" si="189"/>
        <v>#VALUE!</v>
      </c>
      <c r="QH80" s="257" t="e">
        <f t="shared" ca="1" si="189"/>
        <v>#VALUE!</v>
      </c>
      <c r="QI80" s="257" t="e">
        <f t="shared" ca="1" si="189"/>
        <v>#VALUE!</v>
      </c>
      <c r="QJ80" s="257" t="e">
        <f t="shared" ref="QJ80:SU80" ca="1" si="190">IF(QJ65+QJ77&lt;=0,0,QJ65+QJ77)</f>
        <v>#VALUE!</v>
      </c>
      <c r="QK80" s="257" t="e">
        <f t="shared" ca="1" si="190"/>
        <v>#VALUE!</v>
      </c>
      <c r="QL80" s="257" t="e">
        <f t="shared" ca="1" si="190"/>
        <v>#VALUE!</v>
      </c>
      <c r="QM80" s="257" t="e">
        <f t="shared" ca="1" si="190"/>
        <v>#VALUE!</v>
      </c>
      <c r="QN80" s="257" t="e">
        <f t="shared" ca="1" si="190"/>
        <v>#VALUE!</v>
      </c>
      <c r="QO80" s="257" t="e">
        <f t="shared" ca="1" si="190"/>
        <v>#VALUE!</v>
      </c>
      <c r="QP80" s="257" t="e">
        <f t="shared" ca="1" si="190"/>
        <v>#VALUE!</v>
      </c>
      <c r="QQ80" s="257" t="e">
        <f t="shared" ca="1" si="190"/>
        <v>#VALUE!</v>
      </c>
      <c r="QR80" s="257" t="e">
        <f t="shared" ca="1" si="190"/>
        <v>#VALUE!</v>
      </c>
      <c r="QS80" s="257" t="e">
        <f t="shared" ca="1" si="190"/>
        <v>#VALUE!</v>
      </c>
      <c r="QT80" s="257" t="e">
        <f t="shared" ca="1" si="190"/>
        <v>#VALUE!</v>
      </c>
      <c r="QU80" s="257" t="e">
        <f t="shared" ca="1" si="190"/>
        <v>#VALUE!</v>
      </c>
      <c r="QV80" s="257" t="e">
        <f t="shared" ca="1" si="190"/>
        <v>#VALUE!</v>
      </c>
      <c r="QW80" s="257" t="e">
        <f t="shared" ca="1" si="190"/>
        <v>#VALUE!</v>
      </c>
      <c r="QX80" s="257" t="e">
        <f t="shared" ca="1" si="190"/>
        <v>#VALUE!</v>
      </c>
      <c r="QY80" s="257" t="e">
        <f t="shared" ca="1" si="190"/>
        <v>#VALUE!</v>
      </c>
      <c r="QZ80" s="257" t="e">
        <f t="shared" ca="1" si="190"/>
        <v>#VALUE!</v>
      </c>
      <c r="RA80" s="257" t="e">
        <f t="shared" ca="1" si="190"/>
        <v>#VALUE!</v>
      </c>
      <c r="RB80" s="257" t="e">
        <f t="shared" ca="1" si="190"/>
        <v>#VALUE!</v>
      </c>
      <c r="RC80" s="257" t="e">
        <f t="shared" ca="1" si="190"/>
        <v>#VALUE!</v>
      </c>
      <c r="RD80" s="257" t="e">
        <f t="shared" ca="1" si="190"/>
        <v>#VALUE!</v>
      </c>
      <c r="RE80" s="257" t="e">
        <f t="shared" ca="1" si="190"/>
        <v>#VALUE!</v>
      </c>
      <c r="RF80" s="257" t="e">
        <f t="shared" ca="1" si="190"/>
        <v>#VALUE!</v>
      </c>
      <c r="RG80" s="257" t="e">
        <f t="shared" ca="1" si="190"/>
        <v>#VALUE!</v>
      </c>
      <c r="RH80" s="257" t="e">
        <f t="shared" ca="1" si="190"/>
        <v>#VALUE!</v>
      </c>
      <c r="RI80" s="257" t="e">
        <f t="shared" ca="1" si="190"/>
        <v>#VALUE!</v>
      </c>
      <c r="RJ80" s="257" t="e">
        <f t="shared" ca="1" si="190"/>
        <v>#VALUE!</v>
      </c>
      <c r="RK80" s="257" t="e">
        <f t="shared" ca="1" si="190"/>
        <v>#VALUE!</v>
      </c>
      <c r="RL80" s="257" t="e">
        <f t="shared" ca="1" si="190"/>
        <v>#VALUE!</v>
      </c>
      <c r="RM80" s="257" t="e">
        <f t="shared" ca="1" si="190"/>
        <v>#VALUE!</v>
      </c>
      <c r="RN80" s="257" t="e">
        <f t="shared" ca="1" si="190"/>
        <v>#VALUE!</v>
      </c>
      <c r="RO80" s="257" t="e">
        <f t="shared" ca="1" si="190"/>
        <v>#VALUE!</v>
      </c>
      <c r="RP80" s="257" t="e">
        <f t="shared" ca="1" si="190"/>
        <v>#VALUE!</v>
      </c>
      <c r="RQ80" s="257" t="e">
        <f t="shared" ca="1" si="190"/>
        <v>#VALUE!</v>
      </c>
      <c r="RR80" s="257" t="e">
        <f t="shared" ca="1" si="190"/>
        <v>#VALUE!</v>
      </c>
      <c r="RS80" s="257" t="e">
        <f t="shared" ca="1" si="190"/>
        <v>#VALUE!</v>
      </c>
      <c r="RT80" s="257" t="e">
        <f t="shared" ca="1" si="190"/>
        <v>#VALUE!</v>
      </c>
      <c r="RU80" s="257" t="e">
        <f t="shared" ca="1" si="190"/>
        <v>#VALUE!</v>
      </c>
      <c r="RV80" s="257" t="e">
        <f t="shared" ca="1" si="190"/>
        <v>#VALUE!</v>
      </c>
      <c r="RW80" s="257" t="e">
        <f t="shared" ca="1" si="190"/>
        <v>#VALUE!</v>
      </c>
      <c r="RX80" s="257" t="e">
        <f t="shared" ca="1" si="190"/>
        <v>#VALUE!</v>
      </c>
      <c r="RY80" s="257" t="e">
        <f t="shared" ca="1" si="190"/>
        <v>#VALUE!</v>
      </c>
      <c r="RZ80" s="257" t="e">
        <f t="shared" ca="1" si="190"/>
        <v>#VALUE!</v>
      </c>
      <c r="SA80" s="257" t="e">
        <f t="shared" ca="1" si="190"/>
        <v>#VALUE!</v>
      </c>
      <c r="SB80" s="257" t="e">
        <f t="shared" ca="1" si="190"/>
        <v>#VALUE!</v>
      </c>
      <c r="SC80" s="257" t="e">
        <f t="shared" ca="1" si="190"/>
        <v>#VALUE!</v>
      </c>
      <c r="SD80" s="257" t="e">
        <f t="shared" ca="1" si="190"/>
        <v>#VALUE!</v>
      </c>
      <c r="SE80" s="257" t="e">
        <f t="shared" ca="1" si="190"/>
        <v>#VALUE!</v>
      </c>
      <c r="SF80" s="257" t="e">
        <f t="shared" ca="1" si="190"/>
        <v>#VALUE!</v>
      </c>
      <c r="SG80" s="257" t="e">
        <f t="shared" ca="1" si="190"/>
        <v>#VALUE!</v>
      </c>
      <c r="SH80" s="257" t="e">
        <f t="shared" ca="1" si="190"/>
        <v>#VALUE!</v>
      </c>
      <c r="SI80" s="257" t="e">
        <f t="shared" ca="1" si="190"/>
        <v>#VALUE!</v>
      </c>
      <c r="SJ80" s="257" t="e">
        <f t="shared" ca="1" si="190"/>
        <v>#VALUE!</v>
      </c>
      <c r="SK80" s="257" t="e">
        <f t="shared" ca="1" si="190"/>
        <v>#VALUE!</v>
      </c>
      <c r="SL80" s="257" t="e">
        <f t="shared" ca="1" si="190"/>
        <v>#VALUE!</v>
      </c>
      <c r="SM80" s="257" t="e">
        <f t="shared" ca="1" si="190"/>
        <v>#VALUE!</v>
      </c>
      <c r="SN80" s="257" t="e">
        <f t="shared" ca="1" si="190"/>
        <v>#VALUE!</v>
      </c>
      <c r="SO80" s="257" t="e">
        <f t="shared" ca="1" si="190"/>
        <v>#VALUE!</v>
      </c>
      <c r="SP80" s="257" t="e">
        <f t="shared" ca="1" si="190"/>
        <v>#VALUE!</v>
      </c>
      <c r="SQ80" s="257" t="e">
        <f t="shared" ca="1" si="190"/>
        <v>#VALUE!</v>
      </c>
      <c r="SR80" s="257" t="e">
        <f t="shared" ca="1" si="190"/>
        <v>#VALUE!</v>
      </c>
      <c r="SS80" s="257" t="e">
        <f t="shared" ca="1" si="190"/>
        <v>#VALUE!</v>
      </c>
      <c r="ST80" s="257" t="e">
        <f t="shared" ca="1" si="190"/>
        <v>#VALUE!</v>
      </c>
      <c r="SU80" s="257" t="e">
        <f t="shared" ca="1" si="190"/>
        <v>#VALUE!</v>
      </c>
      <c r="SV80" s="257" t="e">
        <f t="shared" ref="SV80:VG80" ca="1" si="191">IF(SV65+SV77&lt;=0,0,SV65+SV77)</f>
        <v>#VALUE!</v>
      </c>
      <c r="SW80" s="257" t="e">
        <f t="shared" ca="1" si="191"/>
        <v>#VALUE!</v>
      </c>
      <c r="SX80" s="257" t="e">
        <f t="shared" ca="1" si="191"/>
        <v>#VALUE!</v>
      </c>
      <c r="SY80" s="257" t="e">
        <f t="shared" ca="1" si="191"/>
        <v>#VALUE!</v>
      </c>
      <c r="SZ80" s="257" t="e">
        <f t="shared" ca="1" si="191"/>
        <v>#VALUE!</v>
      </c>
      <c r="TA80" s="257" t="e">
        <f t="shared" ca="1" si="191"/>
        <v>#VALUE!</v>
      </c>
      <c r="TB80" s="257" t="e">
        <f t="shared" ca="1" si="191"/>
        <v>#VALUE!</v>
      </c>
      <c r="TC80" s="257" t="e">
        <f t="shared" ca="1" si="191"/>
        <v>#VALUE!</v>
      </c>
      <c r="TD80" s="257" t="e">
        <f t="shared" ca="1" si="191"/>
        <v>#VALUE!</v>
      </c>
      <c r="TE80" s="257" t="e">
        <f t="shared" ca="1" si="191"/>
        <v>#VALUE!</v>
      </c>
      <c r="TF80" s="257" t="e">
        <f t="shared" ca="1" si="191"/>
        <v>#VALUE!</v>
      </c>
      <c r="TG80" s="257" t="e">
        <f t="shared" ca="1" si="191"/>
        <v>#VALUE!</v>
      </c>
      <c r="TH80" s="257" t="e">
        <f t="shared" ca="1" si="191"/>
        <v>#VALUE!</v>
      </c>
      <c r="TI80" s="257" t="e">
        <f t="shared" ca="1" si="191"/>
        <v>#VALUE!</v>
      </c>
      <c r="TJ80" s="257" t="e">
        <f t="shared" ca="1" si="191"/>
        <v>#VALUE!</v>
      </c>
      <c r="TK80" s="257" t="e">
        <f t="shared" ca="1" si="191"/>
        <v>#VALUE!</v>
      </c>
      <c r="TL80" s="257" t="e">
        <f t="shared" ca="1" si="191"/>
        <v>#VALUE!</v>
      </c>
      <c r="TM80" s="257" t="e">
        <f t="shared" ca="1" si="191"/>
        <v>#VALUE!</v>
      </c>
      <c r="TN80" s="257" t="e">
        <f t="shared" ca="1" si="191"/>
        <v>#VALUE!</v>
      </c>
      <c r="TO80" s="257" t="e">
        <f t="shared" ca="1" si="191"/>
        <v>#VALUE!</v>
      </c>
      <c r="TP80" s="257" t="e">
        <f t="shared" ca="1" si="191"/>
        <v>#VALUE!</v>
      </c>
      <c r="TQ80" s="257" t="e">
        <f t="shared" ca="1" si="191"/>
        <v>#VALUE!</v>
      </c>
      <c r="TR80" s="257" t="e">
        <f t="shared" ca="1" si="191"/>
        <v>#VALUE!</v>
      </c>
      <c r="TS80" s="257" t="e">
        <f t="shared" ca="1" si="191"/>
        <v>#VALUE!</v>
      </c>
      <c r="TT80" s="257" t="e">
        <f t="shared" ca="1" si="191"/>
        <v>#VALUE!</v>
      </c>
      <c r="TU80" s="257" t="e">
        <f t="shared" ca="1" si="191"/>
        <v>#VALUE!</v>
      </c>
      <c r="TV80" s="257" t="e">
        <f t="shared" ca="1" si="191"/>
        <v>#VALUE!</v>
      </c>
      <c r="TW80" s="257" t="e">
        <f t="shared" ca="1" si="191"/>
        <v>#VALUE!</v>
      </c>
      <c r="TX80" s="257" t="e">
        <f t="shared" ca="1" si="191"/>
        <v>#VALUE!</v>
      </c>
      <c r="TY80" s="257" t="e">
        <f t="shared" ca="1" si="191"/>
        <v>#VALUE!</v>
      </c>
      <c r="TZ80" s="257" t="e">
        <f t="shared" ca="1" si="191"/>
        <v>#VALUE!</v>
      </c>
      <c r="UA80" s="257" t="e">
        <f t="shared" ca="1" si="191"/>
        <v>#VALUE!</v>
      </c>
      <c r="UB80" s="257" t="e">
        <f t="shared" ca="1" si="191"/>
        <v>#VALUE!</v>
      </c>
      <c r="UC80" s="257" t="e">
        <f t="shared" ca="1" si="191"/>
        <v>#VALUE!</v>
      </c>
      <c r="UD80" s="257" t="e">
        <f t="shared" ca="1" si="191"/>
        <v>#VALUE!</v>
      </c>
      <c r="UE80" s="257" t="e">
        <f t="shared" ca="1" si="191"/>
        <v>#VALUE!</v>
      </c>
      <c r="UF80" s="257" t="e">
        <f t="shared" ca="1" si="191"/>
        <v>#VALUE!</v>
      </c>
      <c r="UG80" s="257" t="e">
        <f t="shared" ca="1" si="191"/>
        <v>#VALUE!</v>
      </c>
      <c r="UH80" s="257" t="e">
        <f t="shared" ca="1" si="191"/>
        <v>#VALUE!</v>
      </c>
      <c r="UI80" s="257" t="e">
        <f t="shared" ca="1" si="191"/>
        <v>#VALUE!</v>
      </c>
      <c r="UJ80" s="257" t="e">
        <f t="shared" ca="1" si="191"/>
        <v>#VALUE!</v>
      </c>
      <c r="UK80" s="257" t="e">
        <f t="shared" ca="1" si="191"/>
        <v>#VALUE!</v>
      </c>
      <c r="UL80" s="257" t="e">
        <f t="shared" ca="1" si="191"/>
        <v>#VALUE!</v>
      </c>
      <c r="UM80" s="257" t="e">
        <f t="shared" ca="1" si="191"/>
        <v>#VALUE!</v>
      </c>
      <c r="UN80" s="257" t="e">
        <f t="shared" ca="1" si="191"/>
        <v>#VALUE!</v>
      </c>
      <c r="UO80" s="257" t="e">
        <f t="shared" ca="1" si="191"/>
        <v>#VALUE!</v>
      </c>
      <c r="UP80" s="257" t="e">
        <f t="shared" ca="1" si="191"/>
        <v>#VALUE!</v>
      </c>
      <c r="UQ80" s="257" t="e">
        <f t="shared" ca="1" si="191"/>
        <v>#VALUE!</v>
      </c>
      <c r="UR80" s="257" t="e">
        <f t="shared" ca="1" si="191"/>
        <v>#VALUE!</v>
      </c>
      <c r="US80" s="257" t="e">
        <f t="shared" ca="1" si="191"/>
        <v>#VALUE!</v>
      </c>
      <c r="UT80" s="257" t="e">
        <f t="shared" ca="1" si="191"/>
        <v>#VALUE!</v>
      </c>
      <c r="UU80" s="257" t="e">
        <f t="shared" ca="1" si="191"/>
        <v>#VALUE!</v>
      </c>
      <c r="UV80" s="257" t="e">
        <f t="shared" ca="1" si="191"/>
        <v>#VALUE!</v>
      </c>
      <c r="UW80" s="257" t="e">
        <f t="shared" ca="1" si="191"/>
        <v>#VALUE!</v>
      </c>
      <c r="UX80" s="257" t="e">
        <f t="shared" ca="1" si="191"/>
        <v>#VALUE!</v>
      </c>
      <c r="UY80" s="257" t="e">
        <f t="shared" ca="1" si="191"/>
        <v>#VALUE!</v>
      </c>
      <c r="UZ80" s="257" t="e">
        <f t="shared" ca="1" si="191"/>
        <v>#VALUE!</v>
      </c>
      <c r="VA80" s="257" t="e">
        <f t="shared" ca="1" si="191"/>
        <v>#VALUE!</v>
      </c>
      <c r="VB80" s="257" t="e">
        <f t="shared" ca="1" si="191"/>
        <v>#VALUE!</v>
      </c>
      <c r="VC80" s="257" t="e">
        <f t="shared" ca="1" si="191"/>
        <v>#VALUE!</v>
      </c>
      <c r="VD80" s="257" t="e">
        <f t="shared" ca="1" si="191"/>
        <v>#VALUE!</v>
      </c>
      <c r="VE80" s="257" t="e">
        <f t="shared" ca="1" si="191"/>
        <v>#VALUE!</v>
      </c>
      <c r="VF80" s="257" t="e">
        <f t="shared" ca="1" si="191"/>
        <v>#VALUE!</v>
      </c>
      <c r="VG80" s="257" t="e">
        <f t="shared" ca="1" si="191"/>
        <v>#VALUE!</v>
      </c>
      <c r="VH80" s="257" t="e">
        <f t="shared" ref="VH80:XS80" ca="1" si="192">IF(VH65+VH77&lt;=0,0,VH65+VH77)</f>
        <v>#VALUE!</v>
      </c>
      <c r="VI80" s="257" t="e">
        <f t="shared" ca="1" si="192"/>
        <v>#VALUE!</v>
      </c>
      <c r="VJ80" s="257" t="e">
        <f t="shared" ca="1" si="192"/>
        <v>#VALUE!</v>
      </c>
      <c r="VK80" s="257" t="e">
        <f t="shared" ca="1" si="192"/>
        <v>#VALUE!</v>
      </c>
      <c r="VL80" s="257" t="e">
        <f t="shared" ca="1" si="192"/>
        <v>#VALUE!</v>
      </c>
      <c r="VM80" s="257" t="e">
        <f t="shared" ca="1" si="192"/>
        <v>#VALUE!</v>
      </c>
      <c r="VN80" s="257" t="e">
        <f t="shared" ca="1" si="192"/>
        <v>#VALUE!</v>
      </c>
      <c r="VO80" s="257" t="e">
        <f t="shared" ca="1" si="192"/>
        <v>#VALUE!</v>
      </c>
      <c r="VP80" s="257" t="e">
        <f t="shared" ca="1" si="192"/>
        <v>#VALUE!</v>
      </c>
      <c r="VQ80" s="257" t="e">
        <f t="shared" ca="1" si="192"/>
        <v>#VALUE!</v>
      </c>
      <c r="VR80" s="257" t="e">
        <f t="shared" ca="1" si="192"/>
        <v>#VALUE!</v>
      </c>
      <c r="VS80" s="257" t="e">
        <f t="shared" ca="1" si="192"/>
        <v>#VALUE!</v>
      </c>
      <c r="VT80" s="257" t="e">
        <f t="shared" ca="1" si="192"/>
        <v>#VALUE!</v>
      </c>
      <c r="VU80" s="257" t="e">
        <f t="shared" ca="1" si="192"/>
        <v>#VALUE!</v>
      </c>
      <c r="VV80" s="257" t="e">
        <f t="shared" ca="1" si="192"/>
        <v>#VALUE!</v>
      </c>
      <c r="VW80" s="257" t="e">
        <f t="shared" ca="1" si="192"/>
        <v>#VALUE!</v>
      </c>
      <c r="VX80" s="257" t="e">
        <f t="shared" ca="1" si="192"/>
        <v>#VALUE!</v>
      </c>
      <c r="VY80" s="257" t="e">
        <f t="shared" ca="1" si="192"/>
        <v>#VALUE!</v>
      </c>
      <c r="VZ80" s="257" t="e">
        <f t="shared" ca="1" si="192"/>
        <v>#VALUE!</v>
      </c>
      <c r="WA80" s="257" t="e">
        <f t="shared" ca="1" si="192"/>
        <v>#VALUE!</v>
      </c>
      <c r="WB80" s="257" t="e">
        <f t="shared" ca="1" si="192"/>
        <v>#VALUE!</v>
      </c>
      <c r="WC80" s="257" t="e">
        <f t="shared" ca="1" si="192"/>
        <v>#VALUE!</v>
      </c>
      <c r="WD80" s="257" t="e">
        <f t="shared" ca="1" si="192"/>
        <v>#VALUE!</v>
      </c>
      <c r="WE80" s="257" t="e">
        <f t="shared" ca="1" si="192"/>
        <v>#VALUE!</v>
      </c>
      <c r="WF80" s="257" t="e">
        <f t="shared" ca="1" si="192"/>
        <v>#VALUE!</v>
      </c>
      <c r="WG80" s="257" t="e">
        <f t="shared" ca="1" si="192"/>
        <v>#VALUE!</v>
      </c>
      <c r="WH80" s="257" t="e">
        <f t="shared" ca="1" si="192"/>
        <v>#VALUE!</v>
      </c>
      <c r="WI80" s="257" t="e">
        <f t="shared" ca="1" si="192"/>
        <v>#VALUE!</v>
      </c>
      <c r="WJ80" s="257" t="e">
        <f t="shared" ca="1" si="192"/>
        <v>#VALUE!</v>
      </c>
      <c r="WK80" s="257" t="e">
        <f t="shared" ca="1" si="192"/>
        <v>#VALUE!</v>
      </c>
      <c r="WL80" s="257" t="e">
        <f t="shared" ca="1" si="192"/>
        <v>#VALUE!</v>
      </c>
      <c r="WM80" s="257" t="e">
        <f t="shared" ca="1" si="192"/>
        <v>#VALUE!</v>
      </c>
      <c r="WN80" s="257" t="e">
        <f t="shared" ca="1" si="192"/>
        <v>#VALUE!</v>
      </c>
      <c r="WO80" s="257" t="e">
        <f t="shared" ca="1" si="192"/>
        <v>#VALUE!</v>
      </c>
      <c r="WP80" s="257" t="e">
        <f t="shared" ca="1" si="192"/>
        <v>#VALUE!</v>
      </c>
      <c r="WQ80" s="257" t="e">
        <f t="shared" ca="1" si="192"/>
        <v>#VALUE!</v>
      </c>
      <c r="WR80" s="257" t="e">
        <f t="shared" ca="1" si="192"/>
        <v>#VALUE!</v>
      </c>
      <c r="WS80" s="257" t="e">
        <f t="shared" ca="1" si="192"/>
        <v>#VALUE!</v>
      </c>
      <c r="WT80" s="257" t="e">
        <f t="shared" ca="1" si="192"/>
        <v>#VALUE!</v>
      </c>
      <c r="WU80" s="257" t="e">
        <f t="shared" ca="1" si="192"/>
        <v>#VALUE!</v>
      </c>
      <c r="WV80" s="257" t="e">
        <f t="shared" ca="1" si="192"/>
        <v>#VALUE!</v>
      </c>
      <c r="WW80" s="257" t="e">
        <f t="shared" ca="1" si="192"/>
        <v>#VALUE!</v>
      </c>
      <c r="WX80" s="257" t="e">
        <f t="shared" ca="1" si="192"/>
        <v>#VALUE!</v>
      </c>
      <c r="WY80" s="257" t="e">
        <f t="shared" ca="1" si="192"/>
        <v>#VALUE!</v>
      </c>
      <c r="WZ80" s="257" t="e">
        <f t="shared" ca="1" si="192"/>
        <v>#VALUE!</v>
      </c>
      <c r="XA80" s="257" t="e">
        <f t="shared" ca="1" si="192"/>
        <v>#VALUE!</v>
      </c>
      <c r="XB80" s="257" t="e">
        <f t="shared" ca="1" si="192"/>
        <v>#VALUE!</v>
      </c>
      <c r="XC80" s="257" t="e">
        <f t="shared" ca="1" si="192"/>
        <v>#VALUE!</v>
      </c>
      <c r="XD80" s="257" t="e">
        <f t="shared" ca="1" si="192"/>
        <v>#VALUE!</v>
      </c>
      <c r="XE80" s="257" t="e">
        <f t="shared" ca="1" si="192"/>
        <v>#VALUE!</v>
      </c>
      <c r="XF80" s="257" t="e">
        <f t="shared" ca="1" si="192"/>
        <v>#VALUE!</v>
      </c>
      <c r="XG80" s="257" t="e">
        <f t="shared" ca="1" si="192"/>
        <v>#VALUE!</v>
      </c>
      <c r="XH80" s="257" t="e">
        <f t="shared" ca="1" si="192"/>
        <v>#VALUE!</v>
      </c>
      <c r="XI80" s="257" t="e">
        <f t="shared" ca="1" si="192"/>
        <v>#VALUE!</v>
      </c>
      <c r="XJ80" s="257" t="e">
        <f t="shared" ca="1" si="192"/>
        <v>#VALUE!</v>
      </c>
      <c r="XK80" s="257" t="e">
        <f t="shared" ca="1" si="192"/>
        <v>#VALUE!</v>
      </c>
      <c r="XL80" s="257" t="e">
        <f t="shared" ca="1" si="192"/>
        <v>#VALUE!</v>
      </c>
      <c r="XM80" s="257" t="e">
        <f t="shared" ca="1" si="192"/>
        <v>#VALUE!</v>
      </c>
      <c r="XN80" s="257" t="e">
        <f t="shared" ca="1" si="192"/>
        <v>#VALUE!</v>
      </c>
      <c r="XO80" s="257" t="e">
        <f t="shared" ca="1" si="192"/>
        <v>#VALUE!</v>
      </c>
      <c r="XP80" s="257" t="e">
        <f t="shared" ca="1" si="192"/>
        <v>#VALUE!</v>
      </c>
      <c r="XQ80" s="257" t="e">
        <f t="shared" ca="1" si="192"/>
        <v>#VALUE!</v>
      </c>
      <c r="XR80" s="257" t="e">
        <f t="shared" ca="1" si="192"/>
        <v>#VALUE!</v>
      </c>
      <c r="XS80" s="257" t="e">
        <f t="shared" ca="1" si="192"/>
        <v>#VALUE!</v>
      </c>
      <c r="XT80" s="257" t="e">
        <f t="shared" ref="XT80:AAE80" ca="1" si="193">IF(XT65+XT77&lt;=0,0,XT65+XT77)</f>
        <v>#VALUE!</v>
      </c>
      <c r="XU80" s="257" t="e">
        <f t="shared" ca="1" si="193"/>
        <v>#VALUE!</v>
      </c>
      <c r="XV80" s="257" t="e">
        <f t="shared" ca="1" si="193"/>
        <v>#VALUE!</v>
      </c>
      <c r="XW80" s="257" t="e">
        <f t="shared" ca="1" si="193"/>
        <v>#VALUE!</v>
      </c>
      <c r="XX80" s="257" t="e">
        <f t="shared" ca="1" si="193"/>
        <v>#VALUE!</v>
      </c>
      <c r="XY80" s="257" t="e">
        <f t="shared" ca="1" si="193"/>
        <v>#VALUE!</v>
      </c>
      <c r="XZ80" s="257" t="e">
        <f t="shared" ca="1" si="193"/>
        <v>#VALUE!</v>
      </c>
      <c r="YA80" s="257" t="e">
        <f t="shared" ca="1" si="193"/>
        <v>#VALUE!</v>
      </c>
      <c r="YB80" s="257" t="e">
        <f t="shared" ca="1" si="193"/>
        <v>#VALUE!</v>
      </c>
      <c r="YC80" s="257" t="e">
        <f t="shared" ca="1" si="193"/>
        <v>#VALUE!</v>
      </c>
      <c r="YD80" s="257" t="e">
        <f t="shared" ca="1" si="193"/>
        <v>#VALUE!</v>
      </c>
      <c r="YE80" s="257" t="e">
        <f t="shared" ca="1" si="193"/>
        <v>#VALUE!</v>
      </c>
      <c r="YF80" s="257" t="e">
        <f t="shared" ca="1" si="193"/>
        <v>#VALUE!</v>
      </c>
      <c r="YG80" s="257" t="e">
        <f t="shared" ca="1" si="193"/>
        <v>#VALUE!</v>
      </c>
      <c r="YH80" s="257" t="e">
        <f t="shared" ca="1" si="193"/>
        <v>#VALUE!</v>
      </c>
      <c r="YI80" s="257" t="e">
        <f t="shared" ca="1" si="193"/>
        <v>#VALUE!</v>
      </c>
      <c r="YJ80" s="257" t="e">
        <f t="shared" ca="1" si="193"/>
        <v>#VALUE!</v>
      </c>
      <c r="YK80" s="257" t="e">
        <f t="shared" ca="1" si="193"/>
        <v>#VALUE!</v>
      </c>
      <c r="YL80" s="257" t="e">
        <f t="shared" ca="1" si="193"/>
        <v>#VALUE!</v>
      </c>
      <c r="YM80" s="257" t="e">
        <f t="shared" ca="1" si="193"/>
        <v>#VALUE!</v>
      </c>
      <c r="YN80" s="257" t="e">
        <f t="shared" ca="1" si="193"/>
        <v>#VALUE!</v>
      </c>
      <c r="YO80" s="257" t="e">
        <f t="shared" ca="1" si="193"/>
        <v>#VALUE!</v>
      </c>
      <c r="YP80" s="257" t="e">
        <f t="shared" ca="1" si="193"/>
        <v>#VALUE!</v>
      </c>
      <c r="YQ80" s="257" t="e">
        <f t="shared" ca="1" si="193"/>
        <v>#VALUE!</v>
      </c>
      <c r="YR80" s="257" t="e">
        <f t="shared" ca="1" si="193"/>
        <v>#VALUE!</v>
      </c>
      <c r="YS80" s="257" t="e">
        <f t="shared" ca="1" si="193"/>
        <v>#VALUE!</v>
      </c>
      <c r="YT80" s="257" t="e">
        <f t="shared" ca="1" si="193"/>
        <v>#VALUE!</v>
      </c>
      <c r="YU80" s="257" t="e">
        <f t="shared" ca="1" si="193"/>
        <v>#VALUE!</v>
      </c>
      <c r="YV80" s="257" t="e">
        <f t="shared" ca="1" si="193"/>
        <v>#VALUE!</v>
      </c>
      <c r="YW80" s="257" t="e">
        <f t="shared" ca="1" si="193"/>
        <v>#VALUE!</v>
      </c>
      <c r="YX80" s="257" t="e">
        <f t="shared" ca="1" si="193"/>
        <v>#VALUE!</v>
      </c>
      <c r="YY80" s="257" t="e">
        <f t="shared" ca="1" si="193"/>
        <v>#VALUE!</v>
      </c>
      <c r="YZ80" s="257" t="e">
        <f t="shared" ca="1" si="193"/>
        <v>#VALUE!</v>
      </c>
      <c r="ZA80" s="257" t="e">
        <f t="shared" ca="1" si="193"/>
        <v>#VALUE!</v>
      </c>
      <c r="ZB80" s="257" t="e">
        <f t="shared" ca="1" si="193"/>
        <v>#VALUE!</v>
      </c>
      <c r="ZC80" s="257" t="e">
        <f t="shared" ca="1" si="193"/>
        <v>#VALUE!</v>
      </c>
      <c r="ZD80" s="257" t="e">
        <f t="shared" ca="1" si="193"/>
        <v>#VALUE!</v>
      </c>
      <c r="ZE80" s="257" t="e">
        <f t="shared" ca="1" si="193"/>
        <v>#VALUE!</v>
      </c>
      <c r="ZF80" s="257" t="e">
        <f t="shared" ca="1" si="193"/>
        <v>#VALUE!</v>
      </c>
      <c r="ZG80" s="257" t="e">
        <f t="shared" ca="1" si="193"/>
        <v>#VALUE!</v>
      </c>
      <c r="ZH80" s="257" t="e">
        <f t="shared" ca="1" si="193"/>
        <v>#VALUE!</v>
      </c>
      <c r="ZI80" s="257" t="e">
        <f t="shared" ca="1" si="193"/>
        <v>#VALUE!</v>
      </c>
      <c r="ZJ80" s="257" t="e">
        <f t="shared" ca="1" si="193"/>
        <v>#VALUE!</v>
      </c>
      <c r="ZK80" s="257" t="e">
        <f t="shared" ca="1" si="193"/>
        <v>#VALUE!</v>
      </c>
      <c r="ZL80" s="257" t="e">
        <f t="shared" ca="1" si="193"/>
        <v>#VALUE!</v>
      </c>
      <c r="ZM80" s="257" t="e">
        <f t="shared" ca="1" si="193"/>
        <v>#VALUE!</v>
      </c>
      <c r="ZN80" s="257" t="e">
        <f t="shared" ca="1" si="193"/>
        <v>#VALUE!</v>
      </c>
      <c r="ZO80" s="257" t="e">
        <f t="shared" ca="1" si="193"/>
        <v>#VALUE!</v>
      </c>
      <c r="ZP80" s="257" t="e">
        <f t="shared" ca="1" si="193"/>
        <v>#VALUE!</v>
      </c>
      <c r="ZQ80" s="257" t="e">
        <f t="shared" ca="1" si="193"/>
        <v>#VALUE!</v>
      </c>
      <c r="ZR80" s="257" t="e">
        <f t="shared" ca="1" si="193"/>
        <v>#VALUE!</v>
      </c>
      <c r="ZS80" s="257" t="e">
        <f t="shared" ca="1" si="193"/>
        <v>#VALUE!</v>
      </c>
      <c r="ZT80" s="257" t="e">
        <f t="shared" ca="1" si="193"/>
        <v>#VALUE!</v>
      </c>
      <c r="ZU80" s="257" t="e">
        <f t="shared" ca="1" si="193"/>
        <v>#VALUE!</v>
      </c>
      <c r="ZV80" s="257" t="e">
        <f t="shared" ca="1" si="193"/>
        <v>#VALUE!</v>
      </c>
      <c r="ZW80" s="257" t="e">
        <f t="shared" ca="1" si="193"/>
        <v>#VALUE!</v>
      </c>
      <c r="ZX80" s="257" t="e">
        <f t="shared" ca="1" si="193"/>
        <v>#VALUE!</v>
      </c>
      <c r="ZY80" s="257" t="e">
        <f t="shared" ca="1" si="193"/>
        <v>#VALUE!</v>
      </c>
      <c r="ZZ80" s="257" t="e">
        <f t="shared" ca="1" si="193"/>
        <v>#VALUE!</v>
      </c>
      <c r="AAA80" s="257" t="e">
        <f t="shared" ca="1" si="193"/>
        <v>#VALUE!</v>
      </c>
      <c r="AAB80" s="257" t="e">
        <f t="shared" ca="1" si="193"/>
        <v>#VALUE!</v>
      </c>
      <c r="AAC80" s="257" t="e">
        <f t="shared" ca="1" si="193"/>
        <v>#VALUE!</v>
      </c>
      <c r="AAD80" s="257" t="e">
        <f t="shared" ca="1" si="193"/>
        <v>#VALUE!</v>
      </c>
      <c r="AAE80" s="257" t="e">
        <f t="shared" ca="1" si="193"/>
        <v>#VALUE!</v>
      </c>
      <c r="AAF80" s="257" t="e">
        <f t="shared" ref="AAF80:ACQ80" ca="1" si="194">IF(AAF65+AAF77&lt;=0,0,AAF65+AAF77)</f>
        <v>#VALUE!</v>
      </c>
      <c r="AAG80" s="257" t="e">
        <f t="shared" ca="1" si="194"/>
        <v>#VALUE!</v>
      </c>
      <c r="AAH80" s="257" t="e">
        <f t="shared" ca="1" si="194"/>
        <v>#VALUE!</v>
      </c>
      <c r="AAI80" s="257" t="e">
        <f t="shared" ca="1" si="194"/>
        <v>#VALUE!</v>
      </c>
      <c r="AAJ80" s="257" t="e">
        <f t="shared" ca="1" si="194"/>
        <v>#VALUE!</v>
      </c>
      <c r="AAK80" s="257" t="e">
        <f t="shared" ca="1" si="194"/>
        <v>#VALUE!</v>
      </c>
      <c r="AAL80" s="257" t="e">
        <f t="shared" ca="1" si="194"/>
        <v>#VALUE!</v>
      </c>
      <c r="AAM80" s="257" t="e">
        <f t="shared" ca="1" si="194"/>
        <v>#VALUE!</v>
      </c>
      <c r="AAN80" s="257" t="e">
        <f t="shared" ca="1" si="194"/>
        <v>#VALUE!</v>
      </c>
      <c r="AAO80" s="257" t="e">
        <f t="shared" ca="1" si="194"/>
        <v>#VALUE!</v>
      </c>
      <c r="AAP80" s="257" t="e">
        <f t="shared" ca="1" si="194"/>
        <v>#VALUE!</v>
      </c>
      <c r="AAQ80" s="257" t="e">
        <f t="shared" ca="1" si="194"/>
        <v>#VALUE!</v>
      </c>
      <c r="AAR80" s="257" t="e">
        <f t="shared" ca="1" si="194"/>
        <v>#VALUE!</v>
      </c>
      <c r="AAS80" s="257" t="e">
        <f t="shared" ca="1" si="194"/>
        <v>#VALUE!</v>
      </c>
      <c r="AAT80" s="257" t="e">
        <f t="shared" ca="1" si="194"/>
        <v>#VALUE!</v>
      </c>
      <c r="AAU80" s="257" t="e">
        <f t="shared" ca="1" si="194"/>
        <v>#VALUE!</v>
      </c>
      <c r="AAV80" s="257" t="e">
        <f t="shared" ca="1" si="194"/>
        <v>#VALUE!</v>
      </c>
      <c r="AAW80" s="257" t="e">
        <f t="shared" ca="1" si="194"/>
        <v>#VALUE!</v>
      </c>
      <c r="AAX80" s="257" t="e">
        <f t="shared" ca="1" si="194"/>
        <v>#VALUE!</v>
      </c>
      <c r="AAY80" s="257" t="e">
        <f t="shared" ca="1" si="194"/>
        <v>#VALUE!</v>
      </c>
      <c r="AAZ80" s="257" t="e">
        <f t="shared" ca="1" si="194"/>
        <v>#VALUE!</v>
      </c>
      <c r="ABA80" s="257" t="e">
        <f t="shared" ca="1" si="194"/>
        <v>#VALUE!</v>
      </c>
      <c r="ABB80" s="257" t="e">
        <f t="shared" ca="1" si="194"/>
        <v>#VALUE!</v>
      </c>
      <c r="ABC80" s="257" t="e">
        <f t="shared" ca="1" si="194"/>
        <v>#VALUE!</v>
      </c>
      <c r="ABD80" s="257" t="e">
        <f t="shared" ca="1" si="194"/>
        <v>#VALUE!</v>
      </c>
      <c r="ABE80" s="257" t="e">
        <f t="shared" ca="1" si="194"/>
        <v>#VALUE!</v>
      </c>
      <c r="ABF80" s="257" t="e">
        <f t="shared" ca="1" si="194"/>
        <v>#VALUE!</v>
      </c>
      <c r="ABG80" s="257" t="e">
        <f t="shared" ca="1" si="194"/>
        <v>#VALUE!</v>
      </c>
      <c r="ABH80" s="257" t="e">
        <f t="shared" ca="1" si="194"/>
        <v>#VALUE!</v>
      </c>
      <c r="ABI80" s="257" t="e">
        <f t="shared" ca="1" si="194"/>
        <v>#VALUE!</v>
      </c>
      <c r="ABJ80" s="257" t="e">
        <f t="shared" ca="1" si="194"/>
        <v>#VALUE!</v>
      </c>
      <c r="ABK80" s="257" t="e">
        <f t="shared" ca="1" si="194"/>
        <v>#VALUE!</v>
      </c>
      <c r="ABL80" s="257" t="e">
        <f t="shared" ca="1" si="194"/>
        <v>#VALUE!</v>
      </c>
      <c r="ABM80" s="257" t="e">
        <f t="shared" ca="1" si="194"/>
        <v>#VALUE!</v>
      </c>
      <c r="ABN80" s="257" t="e">
        <f t="shared" ca="1" si="194"/>
        <v>#VALUE!</v>
      </c>
      <c r="ABO80" s="257" t="e">
        <f t="shared" ca="1" si="194"/>
        <v>#VALUE!</v>
      </c>
      <c r="ABP80" s="257" t="e">
        <f t="shared" ca="1" si="194"/>
        <v>#VALUE!</v>
      </c>
      <c r="ABQ80" s="257" t="e">
        <f t="shared" ca="1" si="194"/>
        <v>#VALUE!</v>
      </c>
      <c r="ABR80" s="257" t="e">
        <f t="shared" ca="1" si="194"/>
        <v>#VALUE!</v>
      </c>
      <c r="ABS80" s="257" t="e">
        <f t="shared" ca="1" si="194"/>
        <v>#VALUE!</v>
      </c>
      <c r="ABT80" s="257" t="e">
        <f t="shared" ca="1" si="194"/>
        <v>#VALUE!</v>
      </c>
      <c r="ABU80" s="257" t="e">
        <f t="shared" ca="1" si="194"/>
        <v>#VALUE!</v>
      </c>
      <c r="ABV80" s="257" t="e">
        <f t="shared" ca="1" si="194"/>
        <v>#VALUE!</v>
      </c>
      <c r="ABW80" s="257" t="e">
        <f t="shared" ca="1" si="194"/>
        <v>#VALUE!</v>
      </c>
      <c r="ABX80" s="257" t="e">
        <f t="shared" ca="1" si="194"/>
        <v>#VALUE!</v>
      </c>
      <c r="ABY80" s="257" t="e">
        <f t="shared" ca="1" si="194"/>
        <v>#VALUE!</v>
      </c>
      <c r="ABZ80" s="257" t="e">
        <f t="shared" ca="1" si="194"/>
        <v>#VALUE!</v>
      </c>
      <c r="ACA80" s="257" t="e">
        <f t="shared" ca="1" si="194"/>
        <v>#VALUE!</v>
      </c>
      <c r="ACB80" s="257" t="e">
        <f t="shared" ca="1" si="194"/>
        <v>#VALUE!</v>
      </c>
      <c r="ACC80" s="257" t="e">
        <f t="shared" ca="1" si="194"/>
        <v>#VALUE!</v>
      </c>
      <c r="ACD80" s="257" t="e">
        <f t="shared" ca="1" si="194"/>
        <v>#VALUE!</v>
      </c>
      <c r="ACE80" s="257" t="e">
        <f t="shared" ca="1" si="194"/>
        <v>#VALUE!</v>
      </c>
      <c r="ACF80" s="257" t="e">
        <f t="shared" ca="1" si="194"/>
        <v>#VALUE!</v>
      </c>
      <c r="ACG80" s="257" t="e">
        <f t="shared" ca="1" si="194"/>
        <v>#VALUE!</v>
      </c>
      <c r="ACH80" s="257" t="e">
        <f t="shared" ca="1" si="194"/>
        <v>#VALUE!</v>
      </c>
      <c r="ACI80" s="257" t="e">
        <f t="shared" ca="1" si="194"/>
        <v>#VALUE!</v>
      </c>
      <c r="ACJ80" s="257" t="e">
        <f t="shared" ca="1" si="194"/>
        <v>#VALUE!</v>
      </c>
      <c r="ACK80" s="257" t="e">
        <f t="shared" ca="1" si="194"/>
        <v>#VALUE!</v>
      </c>
      <c r="ACL80" s="257" t="e">
        <f t="shared" ca="1" si="194"/>
        <v>#VALUE!</v>
      </c>
      <c r="ACM80" s="257" t="e">
        <f t="shared" ca="1" si="194"/>
        <v>#VALUE!</v>
      </c>
      <c r="ACN80" s="257" t="e">
        <f t="shared" ca="1" si="194"/>
        <v>#VALUE!</v>
      </c>
      <c r="ACO80" s="257" t="e">
        <f t="shared" ca="1" si="194"/>
        <v>#VALUE!</v>
      </c>
      <c r="ACP80" s="257" t="e">
        <f t="shared" ca="1" si="194"/>
        <v>#VALUE!</v>
      </c>
      <c r="ACQ80" s="257" t="e">
        <f t="shared" ca="1" si="194"/>
        <v>#VALUE!</v>
      </c>
      <c r="ACR80" s="257" t="e">
        <f t="shared" ref="ACR80:AFC80" ca="1" si="195">IF(ACR65+ACR77&lt;=0,0,ACR65+ACR77)</f>
        <v>#VALUE!</v>
      </c>
      <c r="ACS80" s="257" t="e">
        <f t="shared" ca="1" si="195"/>
        <v>#VALUE!</v>
      </c>
      <c r="ACT80" s="257" t="e">
        <f t="shared" ca="1" si="195"/>
        <v>#VALUE!</v>
      </c>
      <c r="ACU80" s="257" t="e">
        <f t="shared" ca="1" si="195"/>
        <v>#VALUE!</v>
      </c>
      <c r="ACV80" s="257" t="e">
        <f t="shared" ca="1" si="195"/>
        <v>#VALUE!</v>
      </c>
      <c r="ACW80" s="257" t="e">
        <f t="shared" ca="1" si="195"/>
        <v>#VALUE!</v>
      </c>
      <c r="ACX80" s="257" t="e">
        <f t="shared" ca="1" si="195"/>
        <v>#VALUE!</v>
      </c>
      <c r="ACY80" s="257" t="e">
        <f t="shared" ca="1" si="195"/>
        <v>#VALUE!</v>
      </c>
      <c r="ACZ80" s="257" t="e">
        <f t="shared" ca="1" si="195"/>
        <v>#VALUE!</v>
      </c>
      <c r="ADA80" s="257" t="e">
        <f t="shared" ca="1" si="195"/>
        <v>#VALUE!</v>
      </c>
      <c r="ADB80" s="257" t="e">
        <f t="shared" ca="1" si="195"/>
        <v>#VALUE!</v>
      </c>
      <c r="ADC80" s="257" t="e">
        <f t="shared" ca="1" si="195"/>
        <v>#VALUE!</v>
      </c>
      <c r="ADD80" s="257" t="e">
        <f t="shared" ca="1" si="195"/>
        <v>#VALUE!</v>
      </c>
      <c r="ADE80" s="257" t="e">
        <f t="shared" ca="1" si="195"/>
        <v>#VALUE!</v>
      </c>
      <c r="ADF80" s="257" t="e">
        <f t="shared" ca="1" si="195"/>
        <v>#VALUE!</v>
      </c>
      <c r="ADG80" s="257" t="e">
        <f t="shared" ca="1" si="195"/>
        <v>#VALUE!</v>
      </c>
      <c r="ADH80" s="257" t="e">
        <f t="shared" ca="1" si="195"/>
        <v>#VALUE!</v>
      </c>
      <c r="ADI80" s="257" t="e">
        <f t="shared" ca="1" si="195"/>
        <v>#VALUE!</v>
      </c>
      <c r="ADJ80" s="257" t="e">
        <f t="shared" ca="1" si="195"/>
        <v>#VALUE!</v>
      </c>
      <c r="ADK80" s="257" t="e">
        <f t="shared" ca="1" si="195"/>
        <v>#VALUE!</v>
      </c>
      <c r="ADL80" s="257" t="e">
        <f t="shared" ca="1" si="195"/>
        <v>#VALUE!</v>
      </c>
      <c r="ADM80" s="257" t="e">
        <f t="shared" ca="1" si="195"/>
        <v>#VALUE!</v>
      </c>
      <c r="ADN80" s="257" t="e">
        <f t="shared" ca="1" si="195"/>
        <v>#VALUE!</v>
      </c>
      <c r="ADO80" s="257" t="e">
        <f t="shared" ca="1" si="195"/>
        <v>#VALUE!</v>
      </c>
      <c r="ADP80" s="257" t="e">
        <f t="shared" ca="1" si="195"/>
        <v>#VALUE!</v>
      </c>
      <c r="ADQ80" s="257" t="e">
        <f t="shared" ca="1" si="195"/>
        <v>#VALUE!</v>
      </c>
      <c r="ADR80" s="257" t="e">
        <f t="shared" ca="1" si="195"/>
        <v>#VALUE!</v>
      </c>
      <c r="ADS80" s="257" t="e">
        <f t="shared" ca="1" si="195"/>
        <v>#VALUE!</v>
      </c>
      <c r="ADT80" s="257" t="e">
        <f t="shared" ca="1" si="195"/>
        <v>#VALUE!</v>
      </c>
      <c r="ADU80" s="257" t="e">
        <f t="shared" ca="1" si="195"/>
        <v>#VALUE!</v>
      </c>
      <c r="ADV80" s="257" t="e">
        <f t="shared" ca="1" si="195"/>
        <v>#VALUE!</v>
      </c>
      <c r="ADW80" s="257" t="e">
        <f t="shared" ca="1" si="195"/>
        <v>#VALUE!</v>
      </c>
      <c r="ADX80" s="257" t="e">
        <f t="shared" ca="1" si="195"/>
        <v>#VALUE!</v>
      </c>
      <c r="ADY80" s="257" t="e">
        <f t="shared" ca="1" si="195"/>
        <v>#VALUE!</v>
      </c>
      <c r="ADZ80" s="257" t="e">
        <f t="shared" ca="1" si="195"/>
        <v>#VALUE!</v>
      </c>
      <c r="AEA80" s="257" t="e">
        <f t="shared" ca="1" si="195"/>
        <v>#VALUE!</v>
      </c>
      <c r="AEB80" s="257" t="e">
        <f t="shared" ca="1" si="195"/>
        <v>#VALUE!</v>
      </c>
      <c r="AEC80" s="257" t="e">
        <f t="shared" ca="1" si="195"/>
        <v>#VALUE!</v>
      </c>
      <c r="AED80" s="257" t="e">
        <f t="shared" ca="1" si="195"/>
        <v>#VALUE!</v>
      </c>
      <c r="AEE80" s="257" t="e">
        <f t="shared" ca="1" si="195"/>
        <v>#VALUE!</v>
      </c>
      <c r="AEF80" s="257" t="e">
        <f t="shared" ca="1" si="195"/>
        <v>#VALUE!</v>
      </c>
      <c r="AEG80" s="257" t="e">
        <f t="shared" ca="1" si="195"/>
        <v>#VALUE!</v>
      </c>
      <c r="AEH80" s="257" t="e">
        <f t="shared" ca="1" si="195"/>
        <v>#VALUE!</v>
      </c>
      <c r="AEI80" s="257" t="e">
        <f t="shared" ca="1" si="195"/>
        <v>#VALUE!</v>
      </c>
      <c r="AEJ80" s="257" t="e">
        <f t="shared" ca="1" si="195"/>
        <v>#VALUE!</v>
      </c>
      <c r="AEK80" s="257" t="e">
        <f t="shared" ca="1" si="195"/>
        <v>#VALUE!</v>
      </c>
      <c r="AEL80" s="257" t="e">
        <f t="shared" ca="1" si="195"/>
        <v>#VALUE!</v>
      </c>
      <c r="AEM80" s="257" t="e">
        <f t="shared" ca="1" si="195"/>
        <v>#VALUE!</v>
      </c>
      <c r="AEN80" s="257" t="e">
        <f t="shared" ca="1" si="195"/>
        <v>#VALUE!</v>
      </c>
      <c r="AEO80" s="257" t="e">
        <f t="shared" ca="1" si="195"/>
        <v>#VALUE!</v>
      </c>
      <c r="AEP80" s="257" t="e">
        <f t="shared" ca="1" si="195"/>
        <v>#VALUE!</v>
      </c>
      <c r="AEQ80" s="257" t="e">
        <f t="shared" ca="1" si="195"/>
        <v>#VALUE!</v>
      </c>
      <c r="AER80" s="257" t="e">
        <f t="shared" ca="1" si="195"/>
        <v>#VALUE!</v>
      </c>
      <c r="AES80" s="257" t="e">
        <f t="shared" ca="1" si="195"/>
        <v>#VALUE!</v>
      </c>
      <c r="AET80" s="257" t="e">
        <f t="shared" ca="1" si="195"/>
        <v>#VALUE!</v>
      </c>
      <c r="AEU80" s="257" t="e">
        <f t="shared" ca="1" si="195"/>
        <v>#VALUE!</v>
      </c>
      <c r="AEV80" s="257" t="e">
        <f t="shared" ca="1" si="195"/>
        <v>#VALUE!</v>
      </c>
      <c r="AEW80" s="257" t="e">
        <f t="shared" ca="1" si="195"/>
        <v>#VALUE!</v>
      </c>
      <c r="AEX80" s="257" t="e">
        <f t="shared" ca="1" si="195"/>
        <v>#VALUE!</v>
      </c>
      <c r="AEY80" s="257" t="e">
        <f t="shared" ca="1" si="195"/>
        <v>#VALUE!</v>
      </c>
      <c r="AEZ80" s="257" t="e">
        <f t="shared" ca="1" si="195"/>
        <v>#VALUE!</v>
      </c>
      <c r="AFA80" s="257" t="e">
        <f t="shared" ca="1" si="195"/>
        <v>#VALUE!</v>
      </c>
      <c r="AFB80" s="257" t="e">
        <f t="shared" ca="1" si="195"/>
        <v>#VALUE!</v>
      </c>
      <c r="AFC80" s="257" t="e">
        <f t="shared" ca="1" si="195"/>
        <v>#VALUE!</v>
      </c>
      <c r="AFD80" s="257" t="e">
        <f t="shared" ref="AFD80:AHO80" ca="1" si="196">IF(AFD65+AFD77&lt;=0,0,AFD65+AFD77)</f>
        <v>#VALUE!</v>
      </c>
      <c r="AFE80" s="257" t="e">
        <f t="shared" ca="1" si="196"/>
        <v>#VALUE!</v>
      </c>
      <c r="AFF80" s="257" t="e">
        <f t="shared" ca="1" si="196"/>
        <v>#VALUE!</v>
      </c>
      <c r="AFG80" s="257" t="e">
        <f t="shared" ca="1" si="196"/>
        <v>#VALUE!</v>
      </c>
      <c r="AFH80" s="257" t="e">
        <f t="shared" ca="1" si="196"/>
        <v>#VALUE!</v>
      </c>
      <c r="AFI80" s="257" t="e">
        <f t="shared" ca="1" si="196"/>
        <v>#VALUE!</v>
      </c>
      <c r="AFJ80" s="257" t="e">
        <f t="shared" ca="1" si="196"/>
        <v>#VALUE!</v>
      </c>
      <c r="AFK80" s="257" t="e">
        <f t="shared" ca="1" si="196"/>
        <v>#VALUE!</v>
      </c>
      <c r="AFL80" s="257" t="e">
        <f t="shared" ca="1" si="196"/>
        <v>#VALUE!</v>
      </c>
      <c r="AFM80" s="257" t="e">
        <f t="shared" ca="1" si="196"/>
        <v>#VALUE!</v>
      </c>
      <c r="AFN80" s="257" t="e">
        <f t="shared" ca="1" si="196"/>
        <v>#VALUE!</v>
      </c>
      <c r="AFO80" s="257" t="e">
        <f t="shared" ca="1" si="196"/>
        <v>#VALUE!</v>
      </c>
      <c r="AFP80" s="257" t="e">
        <f t="shared" ca="1" si="196"/>
        <v>#VALUE!</v>
      </c>
      <c r="AFQ80" s="257" t="e">
        <f t="shared" ca="1" si="196"/>
        <v>#VALUE!</v>
      </c>
      <c r="AFR80" s="257" t="e">
        <f t="shared" ca="1" si="196"/>
        <v>#VALUE!</v>
      </c>
      <c r="AFS80" s="257" t="e">
        <f t="shared" ca="1" si="196"/>
        <v>#VALUE!</v>
      </c>
      <c r="AFT80" s="257" t="e">
        <f t="shared" ca="1" si="196"/>
        <v>#VALUE!</v>
      </c>
      <c r="AFU80" s="257" t="e">
        <f t="shared" ca="1" si="196"/>
        <v>#VALUE!</v>
      </c>
      <c r="AFV80" s="257" t="e">
        <f t="shared" ca="1" si="196"/>
        <v>#VALUE!</v>
      </c>
      <c r="AFW80" s="257" t="e">
        <f t="shared" ca="1" si="196"/>
        <v>#VALUE!</v>
      </c>
      <c r="AFX80" s="257" t="e">
        <f t="shared" ca="1" si="196"/>
        <v>#VALUE!</v>
      </c>
      <c r="AFY80" s="257" t="e">
        <f t="shared" ca="1" si="196"/>
        <v>#VALUE!</v>
      </c>
      <c r="AFZ80" s="257" t="e">
        <f t="shared" ca="1" si="196"/>
        <v>#VALUE!</v>
      </c>
      <c r="AGA80" s="257" t="e">
        <f t="shared" ca="1" si="196"/>
        <v>#VALUE!</v>
      </c>
      <c r="AGB80" s="257" t="e">
        <f t="shared" ca="1" si="196"/>
        <v>#VALUE!</v>
      </c>
      <c r="AGC80" s="257" t="e">
        <f t="shared" ca="1" si="196"/>
        <v>#VALUE!</v>
      </c>
      <c r="AGD80" s="257" t="e">
        <f t="shared" ca="1" si="196"/>
        <v>#VALUE!</v>
      </c>
      <c r="AGE80" s="257" t="e">
        <f t="shared" ca="1" si="196"/>
        <v>#VALUE!</v>
      </c>
      <c r="AGF80" s="257" t="e">
        <f t="shared" ca="1" si="196"/>
        <v>#VALUE!</v>
      </c>
      <c r="AGG80" s="257" t="e">
        <f t="shared" ca="1" si="196"/>
        <v>#VALUE!</v>
      </c>
      <c r="AGH80" s="257" t="e">
        <f t="shared" ca="1" si="196"/>
        <v>#VALUE!</v>
      </c>
      <c r="AGI80" s="257" t="e">
        <f t="shared" ca="1" si="196"/>
        <v>#VALUE!</v>
      </c>
      <c r="AGJ80" s="257" t="e">
        <f t="shared" ca="1" si="196"/>
        <v>#VALUE!</v>
      </c>
      <c r="AGK80" s="257" t="e">
        <f t="shared" ca="1" si="196"/>
        <v>#VALUE!</v>
      </c>
      <c r="AGL80" s="257" t="e">
        <f t="shared" ca="1" si="196"/>
        <v>#VALUE!</v>
      </c>
      <c r="AGM80" s="257" t="e">
        <f t="shared" ca="1" si="196"/>
        <v>#VALUE!</v>
      </c>
      <c r="AGN80" s="257" t="e">
        <f t="shared" ca="1" si="196"/>
        <v>#VALUE!</v>
      </c>
      <c r="AGO80" s="257" t="e">
        <f t="shared" ca="1" si="196"/>
        <v>#VALUE!</v>
      </c>
      <c r="AGP80" s="257" t="e">
        <f t="shared" ca="1" si="196"/>
        <v>#VALUE!</v>
      </c>
      <c r="AGQ80" s="257" t="e">
        <f t="shared" ca="1" si="196"/>
        <v>#VALUE!</v>
      </c>
      <c r="AGR80" s="257" t="e">
        <f t="shared" ca="1" si="196"/>
        <v>#VALUE!</v>
      </c>
      <c r="AGS80" s="257" t="e">
        <f t="shared" ca="1" si="196"/>
        <v>#VALUE!</v>
      </c>
      <c r="AGT80" s="257" t="e">
        <f t="shared" ca="1" si="196"/>
        <v>#VALUE!</v>
      </c>
      <c r="AGU80" s="257" t="e">
        <f t="shared" ca="1" si="196"/>
        <v>#VALUE!</v>
      </c>
      <c r="AGV80" s="257" t="e">
        <f t="shared" ca="1" si="196"/>
        <v>#VALUE!</v>
      </c>
      <c r="AGW80" s="257" t="e">
        <f t="shared" ca="1" si="196"/>
        <v>#VALUE!</v>
      </c>
      <c r="AGX80" s="257" t="e">
        <f t="shared" ca="1" si="196"/>
        <v>#VALUE!</v>
      </c>
      <c r="AGY80" s="257" t="e">
        <f t="shared" ca="1" si="196"/>
        <v>#VALUE!</v>
      </c>
      <c r="AGZ80" s="257" t="e">
        <f t="shared" ca="1" si="196"/>
        <v>#VALUE!</v>
      </c>
      <c r="AHA80" s="257" t="e">
        <f t="shared" ca="1" si="196"/>
        <v>#VALUE!</v>
      </c>
      <c r="AHB80" s="257" t="e">
        <f t="shared" ca="1" si="196"/>
        <v>#VALUE!</v>
      </c>
      <c r="AHC80" s="257" t="e">
        <f t="shared" ca="1" si="196"/>
        <v>#VALUE!</v>
      </c>
      <c r="AHD80" s="257" t="e">
        <f t="shared" ca="1" si="196"/>
        <v>#VALUE!</v>
      </c>
      <c r="AHE80" s="257" t="e">
        <f t="shared" ca="1" si="196"/>
        <v>#VALUE!</v>
      </c>
      <c r="AHF80" s="257" t="e">
        <f t="shared" ca="1" si="196"/>
        <v>#VALUE!</v>
      </c>
      <c r="AHG80" s="257" t="e">
        <f t="shared" ca="1" si="196"/>
        <v>#VALUE!</v>
      </c>
      <c r="AHH80" s="257" t="e">
        <f t="shared" ca="1" si="196"/>
        <v>#VALUE!</v>
      </c>
      <c r="AHI80" s="257" t="e">
        <f t="shared" ca="1" si="196"/>
        <v>#VALUE!</v>
      </c>
      <c r="AHJ80" s="257" t="e">
        <f t="shared" ca="1" si="196"/>
        <v>#VALUE!</v>
      </c>
      <c r="AHK80" s="257" t="e">
        <f t="shared" ca="1" si="196"/>
        <v>#VALUE!</v>
      </c>
      <c r="AHL80" s="257" t="e">
        <f t="shared" ca="1" si="196"/>
        <v>#VALUE!</v>
      </c>
      <c r="AHM80" s="257" t="e">
        <f t="shared" ca="1" si="196"/>
        <v>#VALUE!</v>
      </c>
      <c r="AHN80" s="257" t="e">
        <f t="shared" ca="1" si="196"/>
        <v>#VALUE!</v>
      </c>
      <c r="AHO80" s="257" t="e">
        <f t="shared" ca="1" si="196"/>
        <v>#VALUE!</v>
      </c>
      <c r="AHP80" s="257" t="e">
        <f t="shared" ref="AHP80:AKA80" ca="1" si="197">IF(AHP65+AHP77&lt;=0,0,AHP65+AHP77)</f>
        <v>#VALUE!</v>
      </c>
      <c r="AHQ80" s="257" t="e">
        <f t="shared" ca="1" si="197"/>
        <v>#VALUE!</v>
      </c>
      <c r="AHR80" s="257" t="e">
        <f t="shared" ca="1" si="197"/>
        <v>#VALUE!</v>
      </c>
      <c r="AHS80" s="257" t="e">
        <f t="shared" ca="1" si="197"/>
        <v>#VALUE!</v>
      </c>
      <c r="AHT80" s="257" t="e">
        <f t="shared" ca="1" si="197"/>
        <v>#VALUE!</v>
      </c>
      <c r="AHU80" s="257" t="e">
        <f t="shared" ca="1" si="197"/>
        <v>#VALUE!</v>
      </c>
      <c r="AHV80" s="257" t="e">
        <f t="shared" ca="1" si="197"/>
        <v>#VALUE!</v>
      </c>
      <c r="AHW80" s="257" t="e">
        <f t="shared" ca="1" si="197"/>
        <v>#VALUE!</v>
      </c>
      <c r="AHX80" s="257" t="e">
        <f t="shared" ca="1" si="197"/>
        <v>#VALUE!</v>
      </c>
      <c r="AHY80" s="257" t="e">
        <f t="shared" ca="1" si="197"/>
        <v>#VALUE!</v>
      </c>
      <c r="AHZ80" s="257" t="e">
        <f t="shared" ca="1" si="197"/>
        <v>#VALUE!</v>
      </c>
      <c r="AIA80" s="257" t="e">
        <f t="shared" ca="1" si="197"/>
        <v>#VALUE!</v>
      </c>
      <c r="AIB80" s="257" t="e">
        <f t="shared" ca="1" si="197"/>
        <v>#VALUE!</v>
      </c>
      <c r="AIC80" s="257" t="e">
        <f t="shared" ca="1" si="197"/>
        <v>#VALUE!</v>
      </c>
      <c r="AID80" s="257" t="e">
        <f t="shared" ca="1" si="197"/>
        <v>#VALUE!</v>
      </c>
      <c r="AIE80" s="257" t="e">
        <f t="shared" ca="1" si="197"/>
        <v>#VALUE!</v>
      </c>
      <c r="AIF80" s="257" t="e">
        <f t="shared" ca="1" si="197"/>
        <v>#VALUE!</v>
      </c>
      <c r="AIG80" s="257" t="e">
        <f t="shared" ca="1" si="197"/>
        <v>#VALUE!</v>
      </c>
      <c r="AIH80" s="257" t="e">
        <f t="shared" ca="1" si="197"/>
        <v>#VALUE!</v>
      </c>
      <c r="AII80" s="257" t="e">
        <f t="shared" ca="1" si="197"/>
        <v>#VALUE!</v>
      </c>
      <c r="AIJ80" s="257" t="e">
        <f t="shared" ca="1" si="197"/>
        <v>#VALUE!</v>
      </c>
      <c r="AIK80" s="257" t="e">
        <f t="shared" ca="1" si="197"/>
        <v>#VALUE!</v>
      </c>
      <c r="AIL80" s="257" t="e">
        <f t="shared" ca="1" si="197"/>
        <v>#VALUE!</v>
      </c>
      <c r="AIM80" s="257" t="e">
        <f t="shared" ca="1" si="197"/>
        <v>#VALUE!</v>
      </c>
      <c r="AIN80" s="257" t="e">
        <f t="shared" ca="1" si="197"/>
        <v>#VALUE!</v>
      </c>
      <c r="AIO80" s="257" t="e">
        <f t="shared" ca="1" si="197"/>
        <v>#VALUE!</v>
      </c>
      <c r="AIP80" s="257" t="e">
        <f t="shared" ca="1" si="197"/>
        <v>#VALUE!</v>
      </c>
      <c r="AIQ80" s="257" t="e">
        <f t="shared" ca="1" si="197"/>
        <v>#VALUE!</v>
      </c>
      <c r="AIR80" s="257" t="e">
        <f t="shared" ca="1" si="197"/>
        <v>#VALUE!</v>
      </c>
      <c r="AIS80" s="257" t="e">
        <f t="shared" ca="1" si="197"/>
        <v>#VALUE!</v>
      </c>
      <c r="AIT80" s="257" t="e">
        <f t="shared" ca="1" si="197"/>
        <v>#VALUE!</v>
      </c>
      <c r="AIU80" s="257" t="e">
        <f t="shared" ca="1" si="197"/>
        <v>#VALUE!</v>
      </c>
      <c r="AIV80" s="257" t="e">
        <f t="shared" ca="1" si="197"/>
        <v>#VALUE!</v>
      </c>
      <c r="AIW80" s="257" t="e">
        <f t="shared" ca="1" si="197"/>
        <v>#VALUE!</v>
      </c>
      <c r="AIX80" s="257" t="e">
        <f t="shared" ca="1" si="197"/>
        <v>#VALUE!</v>
      </c>
      <c r="AIY80" s="257" t="e">
        <f t="shared" ca="1" si="197"/>
        <v>#VALUE!</v>
      </c>
      <c r="AIZ80" s="257" t="e">
        <f t="shared" ca="1" si="197"/>
        <v>#VALUE!</v>
      </c>
      <c r="AJA80" s="257" t="e">
        <f t="shared" ca="1" si="197"/>
        <v>#VALUE!</v>
      </c>
      <c r="AJB80" s="257" t="e">
        <f t="shared" ca="1" si="197"/>
        <v>#VALUE!</v>
      </c>
      <c r="AJC80" s="257" t="e">
        <f t="shared" ca="1" si="197"/>
        <v>#VALUE!</v>
      </c>
      <c r="AJD80" s="257" t="e">
        <f t="shared" ca="1" si="197"/>
        <v>#VALUE!</v>
      </c>
      <c r="AJE80" s="257" t="e">
        <f t="shared" ca="1" si="197"/>
        <v>#VALUE!</v>
      </c>
      <c r="AJF80" s="257" t="e">
        <f t="shared" ca="1" si="197"/>
        <v>#VALUE!</v>
      </c>
      <c r="AJG80" s="257" t="e">
        <f t="shared" ca="1" si="197"/>
        <v>#VALUE!</v>
      </c>
      <c r="AJH80" s="257" t="e">
        <f t="shared" ca="1" si="197"/>
        <v>#VALUE!</v>
      </c>
      <c r="AJI80" s="257" t="e">
        <f t="shared" ca="1" si="197"/>
        <v>#VALUE!</v>
      </c>
      <c r="AJJ80" s="257" t="e">
        <f t="shared" ca="1" si="197"/>
        <v>#VALUE!</v>
      </c>
      <c r="AJK80" s="257" t="e">
        <f t="shared" ca="1" si="197"/>
        <v>#VALUE!</v>
      </c>
      <c r="AJL80" s="257" t="e">
        <f t="shared" ca="1" si="197"/>
        <v>#VALUE!</v>
      </c>
      <c r="AJM80" s="257" t="e">
        <f t="shared" ca="1" si="197"/>
        <v>#VALUE!</v>
      </c>
      <c r="AJN80" s="257" t="e">
        <f t="shared" ca="1" si="197"/>
        <v>#VALUE!</v>
      </c>
      <c r="AJO80" s="257" t="e">
        <f t="shared" ca="1" si="197"/>
        <v>#VALUE!</v>
      </c>
      <c r="AJP80" s="257" t="e">
        <f t="shared" ca="1" si="197"/>
        <v>#VALUE!</v>
      </c>
      <c r="AJQ80" s="257" t="e">
        <f t="shared" ca="1" si="197"/>
        <v>#VALUE!</v>
      </c>
      <c r="AJR80" s="257" t="e">
        <f t="shared" ca="1" si="197"/>
        <v>#VALUE!</v>
      </c>
      <c r="AJS80" s="257" t="e">
        <f t="shared" ca="1" si="197"/>
        <v>#VALUE!</v>
      </c>
      <c r="AJT80" s="257" t="e">
        <f t="shared" ca="1" si="197"/>
        <v>#VALUE!</v>
      </c>
      <c r="AJU80" s="257" t="e">
        <f t="shared" ca="1" si="197"/>
        <v>#VALUE!</v>
      </c>
      <c r="AJV80" s="257" t="e">
        <f t="shared" ca="1" si="197"/>
        <v>#VALUE!</v>
      </c>
      <c r="AJW80" s="257" t="e">
        <f t="shared" ca="1" si="197"/>
        <v>#VALUE!</v>
      </c>
      <c r="AJX80" s="257" t="e">
        <f t="shared" ca="1" si="197"/>
        <v>#VALUE!</v>
      </c>
      <c r="AJY80" s="257" t="e">
        <f t="shared" ca="1" si="197"/>
        <v>#VALUE!</v>
      </c>
      <c r="AJZ80" s="257" t="e">
        <f t="shared" ca="1" si="197"/>
        <v>#VALUE!</v>
      </c>
      <c r="AKA80" s="257" t="e">
        <f t="shared" ca="1" si="197"/>
        <v>#VALUE!</v>
      </c>
      <c r="AKB80" s="257" t="e">
        <f t="shared" ref="AKB80:ALM80" ca="1" si="198">IF(AKB65+AKB77&lt;=0,0,AKB65+AKB77)</f>
        <v>#VALUE!</v>
      </c>
      <c r="AKC80" s="257" t="e">
        <f t="shared" ca="1" si="198"/>
        <v>#VALUE!</v>
      </c>
      <c r="AKD80" s="257" t="e">
        <f t="shared" ca="1" si="198"/>
        <v>#VALUE!</v>
      </c>
      <c r="AKE80" s="257" t="e">
        <f t="shared" ca="1" si="198"/>
        <v>#VALUE!</v>
      </c>
      <c r="AKF80" s="257" t="e">
        <f t="shared" ca="1" si="198"/>
        <v>#VALUE!</v>
      </c>
      <c r="AKG80" s="257" t="e">
        <f t="shared" ca="1" si="198"/>
        <v>#VALUE!</v>
      </c>
      <c r="AKH80" s="257" t="e">
        <f t="shared" ca="1" si="198"/>
        <v>#VALUE!</v>
      </c>
      <c r="AKI80" s="257" t="e">
        <f t="shared" ca="1" si="198"/>
        <v>#VALUE!</v>
      </c>
      <c r="AKJ80" s="257" t="e">
        <f t="shared" ca="1" si="198"/>
        <v>#VALUE!</v>
      </c>
      <c r="AKK80" s="257" t="e">
        <f t="shared" ca="1" si="198"/>
        <v>#VALUE!</v>
      </c>
      <c r="AKL80" s="257" t="e">
        <f t="shared" ca="1" si="198"/>
        <v>#VALUE!</v>
      </c>
      <c r="AKM80" s="257" t="e">
        <f t="shared" ca="1" si="198"/>
        <v>#VALUE!</v>
      </c>
      <c r="AKN80" s="257" t="e">
        <f t="shared" ca="1" si="198"/>
        <v>#VALUE!</v>
      </c>
      <c r="AKO80" s="257" t="e">
        <f t="shared" ca="1" si="198"/>
        <v>#VALUE!</v>
      </c>
      <c r="AKP80" s="257" t="e">
        <f t="shared" ca="1" si="198"/>
        <v>#VALUE!</v>
      </c>
      <c r="AKQ80" s="257" t="e">
        <f t="shared" ca="1" si="198"/>
        <v>#VALUE!</v>
      </c>
      <c r="AKR80" s="257" t="e">
        <f t="shared" ca="1" si="198"/>
        <v>#VALUE!</v>
      </c>
      <c r="AKS80" s="257" t="e">
        <f t="shared" ca="1" si="198"/>
        <v>#VALUE!</v>
      </c>
      <c r="AKT80" s="257" t="e">
        <f t="shared" ca="1" si="198"/>
        <v>#VALUE!</v>
      </c>
      <c r="AKU80" s="257" t="e">
        <f t="shared" ca="1" si="198"/>
        <v>#VALUE!</v>
      </c>
      <c r="AKV80" s="257" t="e">
        <f t="shared" ca="1" si="198"/>
        <v>#VALUE!</v>
      </c>
      <c r="AKW80" s="257" t="e">
        <f t="shared" ca="1" si="198"/>
        <v>#VALUE!</v>
      </c>
      <c r="AKX80" s="257" t="e">
        <f t="shared" ca="1" si="198"/>
        <v>#VALUE!</v>
      </c>
      <c r="AKY80" s="257" t="e">
        <f t="shared" ca="1" si="198"/>
        <v>#VALUE!</v>
      </c>
      <c r="AKZ80" s="257" t="e">
        <f t="shared" ca="1" si="198"/>
        <v>#VALUE!</v>
      </c>
      <c r="ALA80" s="257" t="e">
        <f t="shared" ca="1" si="198"/>
        <v>#VALUE!</v>
      </c>
      <c r="ALB80" s="257" t="e">
        <f t="shared" ca="1" si="198"/>
        <v>#VALUE!</v>
      </c>
      <c r="ALC80" s="257" t="e">
        <f t="shared" ca="1" si="198"/>
        <v>#VALUE!</v>
      </c>
      <c r="ALD80" s="257" t="e">
        <f t="shared" ca="1" si="198"/>
        <v>#VALUE!</v>
      </c>
      <c r="ALE80" s="257" t="e">
        <f t="shared" ca="1" si="198"/>
        <v>#VALUE!</v>
      </c>
      <c r="ALF80" s="257" t="e">
        <f t="shared" ca="1" si="198"/>
        <v>#VALUE!</v>
      </c>
      <c r="ALG80" s="257" t="e">
        <f t="shared" ca="1" si="198"/>
        <v>#VALUE!</v>
      </c>
      <c r="ALH80" s="257" t="e">
        <f t="shared" ca="1" si="198"/>
        <v>#VALUE!</v>
      </c>
      <c r="ALI80" s="257" t="e">
        <f t="shared" ca="1" si="198"/>
        <v>#VALUE!</v>
      </c>
      <c r="ALJ80" s="257" t="e">
        <f t="shared" ca="1" si="198"/>
        <v>#VALUE!</v>
      </c>
      <c r="ALK80" s="257" t="e">
        <f t="shared" ca="1" si="198"/>
        <v>#VALUE!</v>
      </c>
      <c r="ALL80" s="257" t="e">
        <f t="shared" ca="1" si="198"/>
        <v>#VALUE!</v>
      </c>
      <c r="ALM80" s="257" t="e">
        <f t="shared" ca="1" si="198"/>
        <v>#VALUE!</v>
      </c>
      <c r="ALN80" s="257" t="e">
        <f t="shared" ref="ALN80:ANQ80" ca="1" si="199">IF(ALN65+ALN77&lt;=0,0,ALN65+ALN77)</f>
        <v>#VALUE!</v>
      </c>
      <c r="ALO80" s="257" t="e">
        <f t="shared" ca="1" si="199"/>
        <v>#VALUE!</v>
      </c>
      <c r="ALP80" s="257" t="e">
        <f t="shared" ca="1" si="199"/>
        <v>#VALUE!</v>
      </c>
      <c r="ALQ80" s="257" t="e">
        <f t="shared" ca="1" si="199"/>
        <v>#VALUE!</v>
      </c>
      <c r="ALR80" s="257" t="e">
        <f t="shared" ca="1" si="199"/>
        <v>#VALUE!</v>
      </c>
      <c r="ALS80" s="257" t="e">
        <f t="shared" ca="1" si="199"/>
        <v>#VALUE!</v>
      </c>
      <c r="ALT80" s="257" t="e">
        <f t="shared" ca="1" si="199"/>
        <v>#VALUE!</v>
      </c>
      <c r="ALU80" s="257" t="e">
        <f t="shared" ca="1" si="199"/>
        <v>#VALUE!</v>
      </c>
      <c r="ALV80" s="257" t="e">
        <f t="shared" ca="1" si="199"/>
        <v>#VALUE!</v>
      </c>
      <c r="ALW80" s="257" t="e">
        <f t="shared" ca="1" si="199"/>
        <v>#VALUE!</v>
      </c>
      <c r="ALX80" s="257" t="e">
        <f t="shared" ca="1" si="199"/>
        <v>#VALUE!</v>
      </c>
      <c r="ALY80" s="257" t="e">
        <f t="shared" ca="1" si="199"/>
        <v>#VALUE!</v>
      </c>
      <c r="ALZ80" s="257" t="e">
        <f t="shared" ca="1" si="199"/>
        <v>#VALUE!</v>
      </c>
      <c r="AMA80" s="257" t="e">
        <f t="shared" ca="1" si="199"/>
        <v>#VALUE!</v>
      </c>
      <c r="AMB80" s="257" t="e">
        <f t="shared" ca="1" si="199"/>
        <v>#VALUE!</v>
      </c>
      <c r="AMC80" s="257" t="e">
        <f t="shared" ca="1" si="199"/>
        <v>#VALUE!</v>
      </c>
      <c r="AMD80" s="257" t="e">
        <f t="shared" ca="1" si="199"/>
        <v>#VALUE!</v>
      </c>
      <c r="AME80" s="257" t="e">
        <f t="shared" ca="1" si="199"/>
        <v>#VALUE!</v>
      </c>
      <c r="AMF80" s="257" t="e">
        <f t="shared" ca="1" si="199"/>
        <v>#VALUE!</v>
      </c>
      <c r="AMG80" s="257" t="e">
        <f t="shared" ca="1" si="199"/>
        <v>#VALUE!</v>
      </c>
      <c r="AMH80" s="257" t="e">
        <f t="shared" ca="1" si="199"/>
        <v>#VALUE!</v>
      </c>
      <c r="AMI80" s="257" t="e">
        <f t="shared" ca="1" si="199"/>
        <v>#VALUE!</v>
      </c>
      <c r="AMJ80" s="257" t="e">
        <f t="shared" ca="1" si="199"/>
        <v>#VALUE!</v>
      </c>
      <c r="AMK80" s="257" t="e">
        <f t="shared" ca="1" si="199"/>
        <v>#VALUE!</v>
      </c>
      <c r="AML80" s="257" t="e">
        <f t="shared" ca="1" si="199"/>
        <v>#VALUE!</v>
      </c>
      <c r="AMM80" s="257" t="e">
        <f t="shared" ca="1" si="199"/>
        <v>#VALUE!</v>
      </c>
      <c r="AMN80" s="257" t="e">
        <f t="shared" ca="1" si="199"/>
        <v>#VALUE!</v>
      </c>
      <c r="AMO80" s="257" t="e">
        <f t="shared" ca="1" si="199"/>
        <v>#VALUE!</v>
      </c>
      <c r="AMP80" s="257" t="e">
        <f t="shared" ca="1" si="199"/>
        <v>#VALUE!</v>
      </c>
      <c r="AMQ80" s="257" t="e">
        <f t="shared" ca="1" si="199"/>
        <v>#VALUE!</v>
      </c>
      <c r="AMR80" s="257" t="e">
        <f t="shared" ca="1" si="199"/>
        <v>#VALUE!</v>
      </c>
      <c r="AMS80" s="257" t="e">
        <f t="shared" ca="1" si="199"/>
        <v>#VALUE!</v>
      </c>
      <c r="AMT80" s="257" t="e">
        <f t="shared" ca="1" si="199"/>
        <v>#VALUE!</v>
      </c>
      <c r="AMU80" s="257" t="e">
        <f t="shared" ca="1" si="199"/>
        <v>#VALUE!</v>
      </c>
      <c r="AMV80" s="257" t="e">
        <f t="shared" ca="1" si="199"/>
        <v>#VALUE!</v>
      </c>
      <c r="AMW80" s="257" t="e">
        <f t="shared" ca="1" si="199"/>
        <v>#VALUE!</v>
      </c>
      <c r="AMX80" s="257" t="e">
        <f t="shared" ca="1" si="199"/>
        <v>#VALUE!</v>
      </c>
      <c r="AMY80" s="257" t="e">
        <f t="shared" ca="1" si="199"/>
        <v>#VALUE!</v>
      </c>
      <c r="AMZ80" s="257" t="e">
        <f t="shared" ca="1" si="199"/>
        <v>#VALUE!</v>
      </c>
      <c r="ANA80" s="257" t="e">
        <f t="shared" ca="1" si="199"/>
        <v>#VALUE!</v>
      </c>
      <c r="ANB80" s="257" t="e">
        <f t="shared" ca="1" si="199"/>
        <v>#VALUE!</v>
      </c>
      <c r="ANC80" s="257" t="e">
        <f t="shared" ca="1" si="199"/>
        <v>#VALUE!</v>
      </c>
      <c r="AND80" s="257" t="e">
        <f t="shared" ca="1" si="199"/>
        <v>#VALUE!</v>
      </c>
      <c r="ANE80" s="257" t="e">
        <f t="shared" ca="1" si="199"/>
        <v>#VALUE!</v>
      </c>
      <c r="ANF80" s="257" t="e">
        <f t="shared" ca="1" si="199"/>
        <v>#VALUE!</v>
      </c>
      <c r="ANG80" s="257" t="e">
        <f t="shared" ca="1" si="199"/>
        <v>#VALUE!</v>
      </c>
      <c r="ANH80" s="257" t="e">
        <f t="shared" ca="1" si="199"/>
        <v>#VALUE!</v>
      </c>
      <c r="ANI80" s="257" t="e">
        <f t="shared" ca="1" si="199"/>
        <v>#VALUE!</v>
      </c>
      <c r="ANJ80" s="257" t="e">
        <f t="shared" ca="1" si="199"/>
        <v>#VALUE!</v>
      </c>
      <c r="ANK80" s="257" t="e">
        <f t="shared" ca="1" si="199"/>
        <v>#VALUE!</v>
      </c>
      <c r="ANL80" s="257" t="e">
        <f t="shared" ca="1" si="199"/>
        <v>#VALUE!</v>
      </c>
      <c r="ANM80" s="257" t="e">
        <f t="shared" ca="1" si="199"/>
        <v>#VALUE!</v>
      </c>
      <c r="ANN80" s="257" t="e">
        <f t="shared" ca="1" si="199"/>
        <v>#VALUE!</v>
      </c>
      <c r="ANO80" s="257" t="e">
        <f t="shared" ca="1" si="199"/>
        <v>#VALUE!</v>
      </c>
      <c r="ANP80" s="257" t="e">
        <f t="shared" ca="1" si="199"/>
        <v>#VALUE!</v>
      </c>
      <c r="ANQ80" s="257" t="e">
        <f t="shared" ca="1" si="199"/>
        <v>#VALUE!</v>
      </c>
      <c r="ANR80" s="257" t="e">
        <f t="shared" ref="ANR80:AQC80" ca="1" si="200">IF(ANR65+ANR77&lt;=0,0,ANR65+ANR77)</f>
        <v>#VALUE!</v>
      </c>
      <c r="ANS80" s="257" t="e">
        <f t="shared" ca="1" si="200"/>
        <v>#VALUE!</v>
      </c>
      <c r="ANT80" s="257" t="e">
        <f t="shared" ca="1" si="200"/>
        <v>#VALUE!</v>
      </c>
      <c r="ANU80" s="257" t="e">
        <f t="shared" ca="1" si="200"/>
        <v>#VALUE!</v>
      </c>
      <c r="ANV80" s="257" t="e">
        <f t="shared" ca="1" si="200"/>
        <v>#VALUE!</v>
      </c>
      <c r="ANW80" s="257" t="e">
        <f t="shared" ca="1" si="200"/>
        <v>#VALUE!</v>
      </c>
      <c r="ANX80" s="257" t="e">
        <f t="shared" ca="1" si="200"/>
        <v>#VALUE!</v>
      </c>
      <c r="ANY80" s="257" t="e">
        <f t="shared" ca="1" si="200"/>
        <v>#VALUE!</v>
      </c>
      <c r="ANZ80" s="257" t="e">
        <f t="shared" ca="1" si="200"/>
        <v>#VALUE!</v>
      </c>
      <c r="AOA80" s="257" t="e">
        <f t="shared" ca="1" si="200"/>
        <v>#VALUE!</v>
      </c>
      <c r="AOB80" s="257" t="e">
        <f t="shared" ca="1" si="200"/>
        <v>#VALUE!</v>
      </c>
      <c r="AOC80" s="257" t="e">
        <f t="shared" ca="1" si="200"/>
        <v>#VALUE!</v>
      </c>
      <c r="AOD80" s="257" t="e">
        <f t="shared" ca="1" si="200"/>
        <v>#VALUE!</v>
      </c>
      <c r="AOE80" s="257" t="e">
        <f t="shared" ca="1" si="200"/>
        <v>#VALUE!</v>
      </c>
      <c r="AOF80" s="257" t="e">
        <f t="shared" ca="1" si="200"/>
        <v>#VALUE!</v>
      </c>
      <c r="AOG80" s="257" t="e">
        <f t="shared" ca="1" si="200"/>
        <v>#VALUE!</v>
      </c>
      <c r="AOH80" s="257" t="e">
        <f t="shared" ca="1" si="200"/>
        <v>#VALUE!</v>
      </c>
      <c r="AOI80" s="257" t="e">
        <f t="shared" ca="1" si="200"/>
        <v>#VALUE!</v>
      </c>
      <c r="AOJ80" s="257" t="e">
        <f t="shared" ca="1" si="200"/>
        <v>#VALUE!</v>
      </c>
      <c r="AOK80" s="257" t="e">
        <f t="shared" ca="1" si="200"/>
        <v>#VALUE!</v>
      </c>
      <c r="AOL80" s="257" t="e">
        <f t="shared" ca="1" si="200"/>
        <v>#VALUE!</v>
      </c>
      <c r="AOM80" s="257" t="e">
        <f t="shared" ca="1" si="200"/>
        <v>#VALUE!</v>
      </c>
      <c r="AON80" s="257" t="e">
        <f t="shared" ca="1" si="200"/>
        <v>#VALUE!</v>
      </c>
      <c r="AOO80" s="257" t="e">
        <f t="shared" ca="1" si="200"/>
        <v>#VALUE!</v>
      </c>
      <c r="AOP80" s="257" t="e">
        <f t="shared" ca="1" si="200"/>
        <v>#VALUE!</v>
      </c>
      <c r="AOQ80" s="257" t="e">
        <f t="shared" ca="1" si="200"/>
        <v>#VALUE!</v>
      </c>
      <c r="AOR80" s="257" t="e">
        <f t="shared" ca="1" si="200"/>
        <v>#VALUE!</v>
      </c>
      <c r="AOS80" s="257" t="e">
        <f t="shared" ca="1" si="200"/>
        <v>#VALUE!</v>
      </c>
      <c r="AOT80" s="257" t="e">
        <f t="shared" ca="1" si="200"/>
        <v>#VALUE!</v>
      </c>
      <c r="AOU80" s="257" t="e">
        <f t="shared" ca="1" si="200"/>
        <v>#VALUE!</v>
      </c>
      <c r="AOV80" s="257" t="e">
        <f t="shared" ca="1" si="200"/>
        <v>#VALUE!</v>
      </c>
      <c r="AOW80" s="257" t="e">
        <f t="shared" ca="1" si="200"/>
        <v>#VALUE!</v>
      </c>
      <c r="AOX80" s="257" t="e">
        <f t="shared" ca="1" si="200"/>
        <v>#VALUE!</v>
      </c>
      <c r="AOY80" s="257" t="e">
        <f t="shared" ca="1" si="200"/>
        <v>#VALUE!</v>
      </c>
      <c r="AOZ80" s="257" t="e">
        <f t="shared" ca="1" si="200"/>
        <v>#VALUE!</v>
      </c>
      <c r="APA80" s="257" t="e">
        <f t="shared" ca="1" si="200"/>
        <v>#VALUE!</v>
      </c>
      <c r="APB80" s="257" t="e">
        <f t="shared" ca="1" si="200"/>
        <v>#VALUE!</v>
      </c>
      <c r="APC80" s="257" t="e">
        <f t="shared" ca="1" si="200"/>
        <v>#VALUE!</v>
      </c>
      <c r="APD80" s="257" t="e">
        <f t="shared" ca="1" si="200"/>
        <v>#VALUE!</v>
      </c>
      <c r="APE80" s="257" t="e">
        <f t="shared" ca="1" si="200"/>
        <v>#VALUE!</v>
      </c>
      <c r="APF80" s="257" t="e">
        <f t="shared" ca="1" si="200"/>
        <v>#VALUE!</v>
      </c>
      <c r="APG80" s="257" t="e">
        <f t="shared" ca="1" si="200"/>
        <v>#VALUE!</v>
      </c>
      <c r="APH80" s="257" t="e">
        <f t="shared" ca="1" si="200"/>
        <v>#VALUE!</v>
      </c>
      <c r="API80" s="257" t="e">
        <f t="shared" ca="1" si="200"/>
        <v>#VALUE!</v>
      </c>
      <c r="APJ80" s="257" t="e">
        <f t="shared" ca="1" si="200"/>
        <v>#VALUE!</v>
      </c>
      <c r="APK80" s="257" t="e">
        <f t="shared" ca="1" si="200"/>
        <v>#VALUE!</v>
      </c>
      <c r="APL80" s="257" t="e">
        <f t="shared" ca="1" si="200"/>
        <v>#VALUE!</v>
      </c>
      <c r="APM80" s="257" t="e">
        <f t="shared" ca="1" si="200"/>
        <v>#VALUE!</v>
      </c>
      <c r="APN80" s="257" t="e">
        <f t="shared" ca="1" si="200"/>
        <v>#VALUE!</v>
      </c>
      <c r="APO80" s="257" t="e">
        <f t="shared" ca="1" si="200"/>
        <v>#VALUE!</v>
      </c>
      <c r="APP80" s="257" t="e">
        <f t="shared" ca="1" si="200"/>
        <v>#VALUE!</v>
      </c>
      <c r="APQ80" s="257" t="e">
        <f t="shared" ca="1" si="200"/>
        <v>#VALUE!</v>
      </c>
      <c r="APR80" s="257" t="e">
        <f t="shared" ca="1" si="200"/>
        <v>#VALUE!</v>
      </c>
      <c r="APS80" s="257" t="e">
        <f t="shared" ca="1" si="200"/>
        <v>#VALUE!</v>
      </c>
      <c r="APT80" s="257" t="e">
        <f t="shared" ca="1" si="200"/>
        <v>#VALUE!</v>
      </c>
      <c r="APU80" s="257" t="e">
        <f t="shared" ca="1" si="200"/>
        <v>#VALUE!</v>
      </c>
      <c r="APV80" s="257" t="e">
        <f t="shared" ca="1" si="200"/>
        <v>#VALUE!</v>
      </c>
      <c r="APW80" s="257" t="e">
        <f t="shared" ca="1" si="200"/>
        <v>#VALUE!</v>
      </c>
      <c r="APX80" s="257" t="e">
        <f t="shared" ca="1" si="200"/>
        <v>#VALUE!</v>
      </c>
      <c r="APY80" s="257" t="e">
        <f t="shared" ca="1" si="200"/>
        <v>#VALUE!</v>
      </c>
      <c r="APZ80" s="257" t="e">
        <f t="shared" ca="1" si="200"/>
        <v>#VALUE!</v>
      </c>
      <c r="AQA80" s="257" t="e">
        <f t="shared" ca="1" si="200"/>
        <v>#VALUE!</v>
      </c>
      <c r="AQB80" s="257" t="e">
        <f t="shared" ca="1" si="200"/>
        <v>#VALUE!</v>
      </c>
      <c r="AQC80" s="257" t="e">
        <f t="shared" ca="1" si="200"/>
        <v>#VALUE!</v>
      </c>
      <c r="AQD80" s="257" t="e">
        <f t="shared" ref="AQD80:ASO80" ca="1" si="201">IF(AQD65+AQD77&lt;=0,0,AQD65+AQD77)</f>
        <v>#VALUE!</v>
      </c>
      <c r="AQE80" s="257" t="e">
        <f t="shared" ca="1" si="201"/>
        <v>#VALUE!</v>
      </c>
      <c r="AQF80" s="257" t="e">
        <f t="shared" ca="1" si="201"/>
        <v>#VALUE!</v>
      </c>
      <c r="AQG80" s="257" t="e">
        <f t="shared" ca="1" si="201"/>
        <v>#VALUE!</v>
      </c>
      <c r="AQH80" s="257" t="e">
        <f t="shared" ca="1" si="201"/>
        <v>#VALUE!</v>
      </c>
      <c r="AQI80" s="257" t="e">
        <f t="shared" ca="1" si="201"/>
        <v>#VALUE!</v>
      </c>
      <c r="AQJ80" s="257" t="e">
        <f t="shared" ca="1" si="201"/>
        <v>#VALUE!</v>
      </c>
      <c r="AQK80" s="257" t="e">
        <f t="shared" ca="1" si="201"/>
        <v>#VALUE!</v>
      </c>
      <c r="AQL80" s="257" t="e">
        <f t="shared" ca="1" si="201"/>
        <v>#VALUE!</v>
      </c>
      <c r="AQM80" s="257" t="e">
        <f t="shared" ca="1" si="201"/>
        <v>#VALUE!</v>
      </c>
      <c r="AQN80" s="257" t="e">
        <f t="shared" ca="1" si="201"/>
        <v>#VALUE!</v>
      </c>
      <c r="AQO80" s="257" t="e">
        <f t="shared" ca="1" si="201"/>
        <v>#VALUE!</v>
      </c>
      <c r="AQP80" s="257" t="e">
        <f t="shared" ca="1" si="201"/>
        <v>#VALUE!</v>
      </c>
      <c r="AQQ80" s="257" t="e">
        <f t="shared" ca="1" si="201"/>
        <v>#VALUE!</v>
      </c>
      <c r="AQR80" s="257" t="e">
        <f t="shared" ca="1" si="201"/>
        <v>#VALUE!</v>
      </c>
      <c r="AQS80" s="257" t="e">
        <f t="shared" ca="1" si="201"/>
        <v>#VALUE!</v>
      </c>
      <c r="AQT80" s="257" t="e">
        <f t="shared" ca="1" si="201"/>
        <v>#VALUE!</v>
      </c>
      <c r="AQU80" s="257" t="e">
        <f t="shared" ca="1" si="201"/>
        <v>#VALUE!</v>
      </c>
      <c r="AQV80" s="257" t="e">
        <f t="shared" ca="1" si="201"/>
        <v>#VALUE!</v>
      </c>
      <c r="AQW80" s="257" t="e">
        <f t="shared" ca="1" si="201"/>
        <v>#VALUE!</v>
      </c>
      <c r="AQX80" s="257" t="e">
        <f t="shared" ca="1" si="201"/>
        <v>#VALUE!</v>
      </c>
      <c r="AQY80" s="257" t="e">
        <f t="shared" ca="1" si="201"/>
        <v>#VALUE!</v>
      </c>
      <c r="AQZ80" s="257" t="e">
        <f t="shared" ca="1" si="201"/>
        <v>#VALUE!</v>
      </c>
      <c r="ARA80" s="257" t="e">
        <f t="shared" ca="1" si="201"/>
        <v>#VALUE!</v>
      </c>
      <c r="ARB80" s="257" t="e">
        <f t="shared" ca="1" si="201"/>
        <v>#VALUE!</v>
      </c>
      <c r="ARC80" s="257" t="e">
        <f t="shared" ca="1" si="201"/>
        <v>#VALUE!</v>
      </c>
      <c r="ARD80" s="257" t="e">
        <f t="shared" ca="1" si="201"/>
        <v>#VALUE!</v>
      </c>
      <c r="ARE80" s="257" t="e">
        <f t="shared" ca="1" si="201"/>
        <v>#VALUE!</v>
      </c>
      <c r="ARF80" s="257" t="e">
        <f t="shared" ca="1" si="201"/>
        <v>#VALUE!</v>
      </c>
      <c r="ARG80" s="257" t="e">
        <f t="shared" ca="1" si="201"/>
        <v>#VALUE!</v>
      </c>
      <c r="ARH80" s="257" t="e">
        <f t="shared" ca="1" si="201"/>
        <v>#VALUE!</v>
      </c>
      <c r="ARI80" s="257" t="e">
        <f t="shared" ca="1" si="201"/>
        <v>#VALUE!</v>
      </c>
      <c r="ARJ80" s="257" t="e">
        <f t="shared" ca="1" si="201"/>
        <v>#VALUE!</v>
      </c>
      <c r="ARK80" s="257" t="e">
        <f t="shared" ca="1" si="201"/>
        <v>#VALUE!</v>
      </c>
      <c r="ARL80" s="257" t="e">
        <f t="shared" ca="1" si="201"/>
        <v>#VALUE!</v>
      </c>
      <c r="ARM80" s="257" t="e">
        <f t="shared" ca="1" si="201"/>
        <v>#VALUE!</v>
      </c>
      <c r="ARN80" s="257" t="e">
        <f t="shared" ca="1" si="201"/>
        <v>#VALUE!</v>
      </c>
      <c r="ARO80" s="257" t="e">
        <f t="shared" ca="1" si="201"/>
        <v>#VALUE!</v>
      </c>
      <c r="ARP80" s="257" t="e">
        <f t="shared" ca="1" si="201"/>
        <v>#VALUE!</v>
      </c>
      <c r="ARQ80" s="257" t="e">
        <f t="shared" ca="1" si="201"/>
        <v>#VALUE!</v>
      </c>
      <c r="ARR80" s="257" t="e">
        <f t="shared" ca="1" si="201"/>
        <v>#VALUE!</v>
      </c>
      <c r="ARS80" s="257" t="e">
        <f t="shared" ca="1" si="201"/>
        <v>#VALUE!</v>
      </c>
      <c r="ART80" s="257" t="e">
        <f t="shared" ca="1" si="201"/>
        <v>#VALUE!</v>
      </c>
      <c r="ARU80" s="257" t="e">
        <f t="shared" ca="1" si="201"/>
        <v>#VALUE!</v>
      </c>
      <c r="ARV80" s="257" t="e">
        <f t="shared" ca="1" si="201"/>
        <v>#VALUE!</v>
      </c>
      <c r="ARW80" s="257" t="e">
        <f t="shared" ca="1" si="201"/>
        <v>#VALUE!</v>
      </c>
      <c r="ARX80" s="257" t="e">
        <f t="shared" ca="1" si="201"/>
        <v>#VALUE!</v>
      </c>
      <c r="ARY80" s="257" t="e">
        <f t="shared" ca="1" si="201"/>
        <v>#VALUE!</v>
      </c>
      <c r="ARZ80" s="257" t="e">
        <f t="shared" ca="1" si="201"/>
        <v>#VALUE!</v>
      </c>
      <c r="ASA80" s="257" t="e">
        <f t="shared" ca="1" si="201"/>
        <v>#VALUE!</v>
      </c>
      <c r="ASB80" s="257" t="e">
        <f t="shared" ca="1" si="201"/>
        <v>#VALUE!</v>
      </c>
      <c r="ASC80" s="257" t="e">
        <f t="shared" ca="1" si="201"/>
        <v>#VALUE!</v>
      </c>
      <c r="ASD80" s="257" t="e">
        <f t="shared" ca="1" si="201"/>
        <v>#VALUE!</v>
      </c>
      <c r="ASE80" s="257" t="e">
        <f t="shared" ca="1" si="201"/>
        <v>#VALUE!</v>
      </c>
      <c r="ASF80" s="257" t="e">
        <f t="shared" ca="1" si="201"/>
        <v>#VALUE!</v>
      </c>
      <c r="ASG80" s="257" t="e">
        <f t="shared" ca="1" si="201"/>
        <v>#VALUE!</v>
      </c>
      <c r="ASH80" s="257" t="e">
        <f t="shared" ca="1" si="201"/>
        <v>#VALUE!</v>
      </c>
      <c r="ASI80" s="257" t="e">
        <f t="shared" ca="1" si="201"/>
        <v>#VALUE!</v>
      </c>
      <c r="ASJ80" s="257" t="e">
        <f t="shared" ca="1" si="201"/>
        <v>#VALUE!</v>
      </c>
      <c r="ASK80" s="257" t="e">
        <f t="shared" ca="1" si="201"/>
        <v>#VALUE!</v>
      </c>
      <c r="ASL80" s="257" t="e">
        <f t="shared" ca="1" si="201"/>
        <v>#VALUE!</v>
      </c>
      <c r="ASM80" s="257" t="e">
        <f t="shared" ca="1" si="201"/>
        <v>#VALUE!</v>
      </c>
      <c r="ASN80" s="257" t="e">
        <f t="shared" ca="1" si="201"/>
        <v>#VALUE!</v>
      </c>
      <c r="ASO80" s="257" t="e">
        <f t="shared" ca="1" si="201"/>
        <v>#VALUE!</v>
      </c>
      <c r="ASP80" s="257" t="e">
        <f t="shared" ref="ASP80:AUE80" ca="1" si="202">IF(ASP65+ASP77&lt;=0,0,ASP65+ASP77)</f>
        <v>#VALUE!</v>
      </c>
      <c r="ASQ80" s="257" t="e">
        <f t="shared" ca="1" si="202"/>
        <v>#VALUE!</v>
      </c>
      <c r="ASR80" s="257" t="e">
        <f t="shared" ca="1" si="202"/>
        <v>#VALUE!</v>
      </c>
      <c r="ASS80" s="257" t="e">
        <f t="shared" ca="1" si="202"/>
        <v>#VALUE!</v>
      </c>
      <c r="AST80" s="257" t="e">
        <f t="shared" ca="1" si="202"/>
        <v>#VALUE!</v>
      </c>
      <c r="ASU80" s="257" t="e">
        <f t="shared" ca="1" si="202"/>
        <v>#VALUE!</v>
      </c>
      <c r="ASV80" s="257" t="e">
        <f t="shared" ca="1" si="202"/>
        <v>#VALUE!</v>
      </c>
      <c r="ASW80" s="257" t="e">
        <f t="shared" ca="1" si="202"/>
        <v>#VALUE!</v>
      </c>
      <c r="ASX80" s="257" t="e">
        <f t="shared" ca="1" si="202"/>
        <v>#VALUE!</v>
      </c>
      <c r="ASY80" s="257" t="e">
        <f t="shared" ca="1" si="202"/>
        <v>#VALUE!</v>
      </c>
      <c r="ASZ80" s="257" t="e">
        <f t="shared" ca="1" si="202"/>
        <v>#VALUE!</v>
      </c>
      <c r="ATA80" s="257" t="e">
        <f t="shared" ca="1" si="202"/>
        <v>#VALUE!</v>
      </c>
      <c r="ATB80" s="257" t="e">
        <f t="shared" ca="1" si="202"/>
        <v>#VALUE!</v>
      </c>
      <c r="ATC80" s="257" t="e">
        <f t="shared" ca="1" si="202"/>
        <v>#VALUE!</v>
      </c>
      <c r="ATD80" s="257" t="e">
        <f t="shared" ca="1" si="202"/>
        <v>#VALUE!</v>
      </c>
      <c r="ATE80" s="257" t="e">
        <f t="shared" ca="1" si="202"/>
        <v>#VALUE!</v>
      </c>
      <c r="ATF80" s="257" t="e">
        <f t="shared" ca="1" si="202"/>
        <v>#VALUE!</v>
      </c>
      <c r="ATG80" s="257" t="e">
        <f t="shared" ca="1" si="202"/>
        <v>#VALUE!</v>
      </c>
      <c r="ATH80" s="257" t="e">
        <f t="shared" ca="1" si="202"/>
        <v>#VALUE!</v>
      </c>
      <c r="ATI80" s="257" t="e">
        <f t="shared" ca="1" si="202"/>
        <v>#VALUE!</v>
      </c>
      <c r="ATJ80" s="257" t="e">
        <f t="shared" ca="1" si="202"/>
        <v>#VALUE!</v>
      </c>
      <c r="ATK80" s="257" t="e">
        <f t="shared" ca="1" si="202"/>
        <v>#VALUE!</v>
      </c>
      <c r="ATL80" s="257" t="e">
        <f t="shared" ca="1" si="202"/>
        <v>#VALUE!</v>
      </c>
      <c r="ATM80" s="257" t="e">
        <f t="shared" ca="1" si="202"/>
        <v>#VALUE!</v>
      </c>
      <c r="ATN80" s="257" t="e">
        <f t="shared" ca="1" si="202"/>
        <v>#VALUE!</v>
      </c>
      <c r="ATO80" s="257" t="e">
        <f t="shared" ca="1" si="202"/>
        <v>#VALUE!</v>
      </c>
      <c r="ATP80" s="257" t="e">
        <f t="shared" ca="1" si="202"/>
        <v>#VALUE!</v>
      </c>
      <c r="ATQ80" s="257" t="e">
        <f t="shared" ca="1" si="202"/>
        <v>#VALUE!</v>
      </c>
      <c r="ATR80" s="257" t="e">
        <f t="shared" ca="1" si="202"/>
        <v>#VALUE!</v>
      </c>
      <c r="ATS80" s="257" t="e">
        <f t="shared" ca="1" si="202"/>
        <v>#VALUE!</v>
      </c>
      <c r="ATT80" s="257" t="e">
        <f t="shared" ca="1" si="202"/>
        <v>#VALUE!</v>
      </c>
      <c r="ATU80" s="257" t="e">
        <f t="shared" ca="1" si="202"/>
        <v>#VALUE!</v>
      </c>
      <c r="ATV80" s="257" t="e">
        <f t="shared" ca="1" si="202"/>
        <v>#VALUE!</v>
      </c>
      <c r="ATW80" s="257" t="e">
        <f t="shared" ca="1" si="202"/>
        <v>#VALUE!</v>
      </c>
      <c r="ATX80" s="257" t="e">
        <f t="shared" ca="1" si="202"/>
        <v>#VALUE!</v>
      </c>
      <c r="ATY80" s="257" t="e">
        <f t="shared" ca="1" si="202"/>
        <v>#VALUE!</v>
      </c>
      <c r="ATZ80" s="257" t="e">
        <f t="shared" ca="1" si="202"/>
        <v>#VALUE!</v>
      </c>
      <c r="AUA80" s="257" t="e">
        <f t="shared" ca="1" si="202"/>
        <v>#VALUE!</v>
      </c>
      <c r="AUB80" s="257" t="e">
        <f t="shared" ca="1" si="202"/>
        <v>#VALUE!</v>
      </c>
      <c r="AUC80" s="257" t="e">
        <f t="shared" ca="1" si="202"/>
        <v>#VALUE!</v>
      </c>
      <c r="AUD80" s="257" t="e">
        <f t="shared" ca="1" si="202"/>
        <v>#VALUE!</v>
      </c>
      <c r="AUE80" s="258" t="e">
        <f t="shared" ca="1" si="202"/>
        <v>#VALUE!</v>
      </c>
    </row>
    <row r="81" spans="2:1227" ht="15.75" thickBot="1" x14ac:dyDescent="0.3">
      <c r="B81" s="206" t="s">
        <v>14</v>
      </c>
      <c r="C81" s="395" t="e">
        <f ca="1">IF(C80&gt;0,ROUND(10^C80,0),0)</f>
        <v>#VALUE!</v>
      </c>
      <c r="D81" s="395" t="e">
        <f ca="1">IF(D80&gt;0,ROUND(10^D80,0),0)</f>
        <v>#VALUE!</v>
      </c>
      <c r="E81" s="395" t="e">
        <f t="shared" ref="E81:BP81" ca="1" si="203">IF(E80&gt;0,ROUND(10^E80,0),0)</f>
        <v>#VALUE!</v>
      </c>
      <c r="F81" s="395" t="e">
        <f t="shared" ca="1" si="203"/>
        <v>#VALUE!</v>
      </c>
      <c r="G81" s="395" t="e">
        <f t="shared" ca="1" si="203"/>
        <v>#VALUE!</v>
      </c>
      <c r="H81" s="395" t="e">
        <f t="shared" ca="1" si="203"/>
        <v>#VALUE!</v>
      </c>
      <c r="I81" s="395" t="e">
        <f t="shared" ca="1" si="203"/>
        <v>#VALUE!</v>
      </c>
      <c r="J81" s="395" t="e">
        <f t="shared" ca="1" si="203"/>
        <v>#VALUE!</v>
      </c>
      <c r="K81" s="395" t="e">
        <f t="shared" ca="1" si="203"/>
        <v>#VALUE!</v>
      </c>
      <c r="L81" s="395" t="e">
        <f t="shared" ca="1" si="203"/>
        <v>#VALUE!</v>
      </c>
      <c r="M81" s="395" t="e">
        <f t="shared" ca="1" si="203"/>
        <v>#VALUE!</v>
      </c>
      <c r="N81" s="395" t="e">
        <f t="shared" ca="1" si="203"/>
        <v>#VALUE!</v>
      </c>
      <c r="O81" s="395" t="e">
        <f t="shared" ca="1" si="203"/>
        <v>#VALUE!</v>
      </c>
      <c r="P81" s="395" t="e">
        <f t="shared" ca="1" si="203"/>
        <v>#VALUE!</v>
      </c>
      <c r="Q81" s="395" t="e">
        <f t="shared" ca="1" si="203"/>
        <v>#VALUE!</v>
      </c>
      <c r="R81" s="395" t="e">
        <f t="shared" ca="1" si="203"/>
        <v>#VALUE!</v>
      </c>
      <c r="S81" s="395" t="e">
        <f t="shared" ca="1" si="203"/>
        <v>#VALUE!</v>
      </c>
      <c r="T81" s="395" t="e">
        <f t="shared" ca="1" si="203"/>
        <v>#VALUE!</v>
      </c>
      <c r="U81" s="395" t="e">
        <f t="shared" ca="1" si="203"/>
        <v>#VALUE!</v>
      </c>
      <c r="V81" s="395" t="e">
        <f t="shared" ca="1" si="203"/>
        <v>#VALUE!</v>
      </c>
      <c r="W81" s="395" t="e">
        <f t="shared" ca="1" si="203"/>
        <v>#VALUE!</v>
      </c>
      <c r="X81" s="395" t="e">
        <f t="shared" ca="1" si="203"/>
        <v>#VALUE!</v>
      </c>
      <c r="Y81" s="395" t="e">
        <f t="shared" ca="1" si="203"/>
        <v>#VALUE!</v>
      </c>
      <c r="Z81" s="395" t="e">
        <f t="shared" ca="1" si="203"/>
        <v>#VALUE!</v>
      </c>
      <c r="AA81" s="395" t="e">
        <f t="shared" ca="1" si="203"/>
        <v>#VALUE!</v>
      </c>
      <c r="AB81" s="395" t="e">
        <f t="shared" ca="1" si="203"/>
        <v>#VALUE!</v>
      </c>
      <c r="AC81" s="395" t="e">
        <f t="shared" ca="1" si="203"/>
        <v>#VALUE!</v>
      </c>
      <c r="AD81" s="395" t="e">
        <f t="shared" ca="1" si="203"/>
        <v>#VALUE!</v>
      </c>
      <c r="AE81" s="395" t="e">
        <f t="shared" ca="1" si="203"/>
        <v>#VALUE!</v>
      </c>
      <c r="AF81" s="395" t="e">
        <f t="shared" ca="1" si="203"/>
        <v>#VALUE!</v>
      </c>
      <c r="AG81" s="395" t="e">
        <f t="shared" ca="1" si="203"/>
        <v>#VALUE!</v>
      </c>
      <c r="AH81" s="395" t="e">
        <f t="shared" ca="1" si="203"/>
        <v>#VALUE!</v>
      </c>
      <c r="AI81" s="395" t="e">
        <f t="shared" ca="1" si="203"/>
        <v>#VALUE!</v>
      </c>
      <c r="AJ81" s="395" t="e">
        <f t="shared" ca="1" si="203"/>
        <v>#VALUE!</v>
      </c>
      <c r="AK81" s="395" t="e">
        <f t="shared" ca="1" si="203"/>
        <v>#VALUE!</v>
      </c>
      <c r="AL81" s="395" t="e">
        <f t="shared" ca="1" si="203"/>
        <v>#VALUE!</v>
      </c>
      <c r="AM81" s="395" t="e">
        <f t="shared" ca="1" si="203"/>
        <v>#VALUE!</v>
      </c>
      <c r="AN81" s="395" t="e">
        <f t="shared" ca="1" si="203"/>
        <v>#VALUE!</v>
      </c>
      <c r="AO81" s="395" t="e">
        <f t="shared" ca="1" si="203"/>
        <v>#VALUE!</v>
      </c>
      <c r="AP81" s="395" t="e">
        <f t="shared" ca="1" si="203"/>
        <v>#VALUE!</v>
      </c>
      <c r="AQ81" s="395" t="e">
        <f t="shared" ca="1" si="203"/>
        <v>#VALUE!</v>
      </c>
      <c r="AR81" s="395" t="e">
        <f t="shared" ca="1" si="203"/>
        <v>#VALUE!</v>
      </c>
      <c r="AS81" s="395" t="e">
        <f t="shared" ca="1" si="203"/>
        <v>#VALUE!</v>
      </c>
      <c r="AT81" s="395" t="e">
        <f t="shared" ca="1" si="203"/>
        <v>#VALUE!</v>
      </c>
      <c r="AU81" s="395" t="e">
        <f t="shared" ca="1" si="203"/>
        <v>#VALUE!</v>
      </c>
      <c r="AV81" s="395" t="e">
        <f t="shared" ca="1" si="203"/>
        <v>#VALUE!</v>
      </c>
      <c r="AW81" s="395" t="e">
        <f t="shared" ca="1" si="203"/>
        <v>#VALUE!</v>
      </c>
      <c r="AX81" s="395" t="e">
        <f t="shared" ca="1" si="203"/>
        <v>#VALUE!</v>
      </c>
      <c r="AY81" s="395" t="e">
        <f t="shared" ca="1" si="203"/>
        <v>#VALUE!</v>
      </c>
      <c r="AZ81" s="395" t="e">
        <f t="shared" ca="1" si="203"/>
        <v>#VALUE!</v>
      </c>
      <c r="BA81" s="395" t="e">
        <f t="shared" ca="1" si="203"/>
        <v>#VALUE!</v>
      </c>
      <c r="BB81" s="395" t="e">
        <f t="shared" ca="1" si="203"/>
        <v>#VALUE!</v>
      </c>
      <c r="BC81" s="395" t="e">
        <f t="shared" ca="1" si="203"/>
        <v>#VALUE!</v>
      </c>
      <c r="BD81" s="395" t="e">
        <f t="shared" ca="1" si="203"/>
        <v>#VALUE!</v>
      </c>
      <c r="BE81" s="395" t="e">
        <f t="shared" ca="1" si="203"/>
        <v>#VALUE!</v>
      </c>
      <c r="BF81" s="395" t="e">
        <f t="shared" ca="1" si="203"/>
        <v>#VALUE!</v>
      </c>
      <c r="BG81" s="395" t="e">
        <f t="shared" ca="1" si="203"/>
        <v>#VALUE!</v>
      </c>
      <c r="BH81" s="395" t="e">
        <f t="shared" ca="1" si="203"/>
        <v>#VALUE!</v>
      </c>
      <c r="BI81" s="395" t="e">
        <f t="shared" ca="1" si="203"/>
        <v>#VALUE!</v>
      </c>
      <c r="BJ81" s="395" t="e">
        <f t="shared" ca="1" si="203"/>
        <v>#VALUE!</v>
      </c>
      <c r="BK81" s="395" t="e">
        <f t="shared" ca="1" si="203"/>
        <v>#VALUE!</v>
      </c>
      <c r="BL81" s="395" t="e">
        <f t="shared" ca="1" si="203"/>
        <v>#VALUE!</v>
      </c>
      <c r="BM81" s="395" t="e">
        <f t="shared" ca="1" si="203"/>
        <v>#VALUE!</v>
      </c>
      <c r="BN81" s="395" t="e">
        <f t="shared" ca="1" si="203"/>
        <v>#VALUE!</v>
      </c>
      <c r="BO81" s="395" t="e">
        <f t="shared" ca="1" si="203"/>
        <v>#VALUE!</v>
      </c>
      <c r="BP81" s="395" t="e">
        <f t="shared" ca="1" si="203"/>
        <v>#VALUE!</v>
      </c>
      <c r="BQ81" s="395" t="e">
        <f t="shared" ref="BQ81:EB81" ca="1" si="204">IF(BQ80&gt;0,ROUND(10^BQ80,0),0)</f>
        <v>#VALUE!</v>
      </c>
      <c r="BR81" s="395" t="e">
        <f t="shared" ca="1" si="204"/>
        <v>#VALUE!</v>
      </c>
      <c r="BS81" s="395" t="e">
        <f t="shared" ca="1" si="204"/>
        <v>#VALUE!</v>
      </c>
      <c r="BT81" s="395" t="e">
        <f t="shared" ca="1" si="204"/>
        <v>#VALUE!</v>
      </c>
      <c r="BU81" s="395" t="e">
        <f t="shared" ca="1" si="204"/>
        <v>#VALUE!</v>
      </c>
      <c r="BV81" s="395" t="e">
        <f t="shared" ca="1" si="204"/>
        <v>#VALUE!</v>
      </c>
      <c r="BW81" s="395" t="e">
        <f t="shared" ca="1" si="204"/>
        <v>#VALUE!</v>
      </c>
      <c r="BX81" s="395" t="e">
        <f t="shared" ca="1" si="204"/>
        <v>#VALUE!</v>
      </c>
      <c r="BY81" s="395" t="e">
        <f t="shared" ca="1" si="204"/>
        <v>#VALUE!</v>
      </c>
      <c r="BZ81" s="395" t="e">
        <f t="shared" ca="1" si="204"/>
        <v>#VALUE!</v>
      </c>
      <c r="CA81" s="395" t="e">
        <f t="shared" ca="1" si="204"/>
        <v>#VALUE!</v>
      </c>
      <c r="CB81" s="395" t="e">
        <f t="shared" ca="1" si="204"/>
        <v>#VALUE!</v>
      </c>
      <c r="CC81" s="395" t="e">
        <f t="shared" ca="1" si="204"/>
        <v>#VALUE!</v>
      </c>
      <c r="CD81" s="395" t="e">
        <f t="shared" ca="1" si="204"/>
        <v>#VALUE!</v>
      </c>
      <c r="CE81" s="395" t="e">
        <f t="shared" ca="1" si="204"/>
        <v>#VALUE!</v>
      </c>
      <c r="CF81" s="395" t="e">
        <f t="shared" ca="1" si="204"/>
        <v>#VALUE!</v>
      </c>
      <c r="CG81" s="395" t="e">
        <f t="shared" ca="1" si="204"/>
        <v>#VALUE!</v>
      </c>
      <c r="CH81" s="395" t="e">
        <f t="shared" ca="1" si="204"/>
        <v>#VALUE!</v>
      </c>
      <c r="CI81" s="395" t="e">
        <f t="shared" ca="1" si="204"/>
        <v>#VALUE!</v>
      </c>
      <c r="CJ81" s="395" t="e">
        <f t="shared" ca="1" si="204"/>
        <v>#VALUE!</v>
      </c>
      <c r="CK81" s="395" t="e">
        <f t="shared" ca="1" si="204"/>
        <v>#VALUE!</v>
      </c>
      <c r="CL81" s="395" t="e">
        <f t="shared" ca="1" si="204"/>
        <v>#VALUE!</v>
      </c>
      <c r="CM81" s="395" t="e">
        <f t="shared" ca="1" si="204"/>
        <v>#VALUE!</v>
      </c>
      <c r="CN81" s="395" t="e">
        <f t="shared" ca="1" si="204"/>
        <v>#VALUE!</v>
      </c>
      <c r="CO81" s="395" t="e">
        <f t="shared" ca="1" si="204"/>
        <v>#VALUE!</v>
      </c>
      <c r="CP81" s="395" t="e">
        <f t="shared" ca="1" si="204"/>
        <v>#VALUE!</v>
      </c>
      <c r="CQ81" s="395" t="e">
        <f t="shared" ca="1" si="204"/>
        <v>#VALUE!</v>
      </c>
      <c r="CR81" s="395" t="e">
        <f t="shared" ca="1" si="204"/>
        <v>#VALUE!</v>
      </c>
      <c r="CS81" s="395" t="e">
        <f t="shared" ca="1" si="204"/>
        <v>#VALUE!</v>
      </c>
      <c r="CT81" s="395" t="e">
        <f t="shared" ca="1" si="204"/>
        <v>#VALUE!</v>
      </c>
      <c r="CU81" s="395" t="e">
        <f t="shared" ca="1" si="204"/>
        <v>#VALUE!</v>
      </c>
      <c r="CV81" s="395" t="e">
        <f t="shared" ca="1" si="204"/>
        <v>#VALUE!</v>
      </c>
      <c r="CW81" s="395" t="e">
        <f t="shared" ca="1" si="204"/>
        <v>#VALUE!</v>
      </c>
      <c r="CX81" s="395" t="e">
        <f t="shared" ca="1" si="204"/>
        <v>#VALUE!</v>
      </c>
      <c r="CY81" s="395" t="e">
        <f t="shared" ca="1" si="204"/>
        <v>#VALUE!</v>
      </c>
      <c r="CZ81" s="395" t="e">
        <f t="shared" ca="1" si="204"/>
        <v>#VALUE!</v>
      </c>
      <c r="DA81" s="395" t="e">
        <f t="shared" ca="1" si="204"/>
        <v>#VALUE!</v>
      </c>
      <c r="DB81" s="395" t="e">
        <f t="shared" ca="1" si="204"/>
        <v>#VALUE!</v>
      </c>
      <c r="DC81" s="395" t="e">
        <f t="shared" ca="1" si="204"/>
        <v>#VALUE!</v>
      </c>
      <c r="DD81" s="395" t="e">
        <f t="shared" ca="1" si="204"/>
        <v>#VALUE!</v>
      </c>
      <c r="DE81" s="395" t="e">
        <f t="shared" ca="1" si="204"/>
        <v>#VALUE!</v>
      </c>
      <c r="DF81" s="395" t="e">
        <f t="shared" ca="1" si="204"/>
        <v>#VALUE!</v>
      </c>
      <c r="DG81" s="395" t="e">
        <f t="shared" ca="1" si="204"/>
        <v>#VALUE!</v>
      </c>
      <c r="DH81" s="395" t="e">
        <f t="shared" ca="1" si="204"/>
        <v>#VALUE!</v>
      </c>
      <c r="DI81" s="395" t="e">
        <f t="shared" ca="1" si="204"/>
        <v>#VALUE!</v>
      </c>
      <c r="DJ81" s="395" t="e">
        <f t="shared" ca="1" si="204"/>
        <v>#VALUE!</v>
      </c>
      <c r="DK81" s="395" t="e">
        <f t="shared" ca="1" si="204"/>
        <v>#VALUE!</v>
      </c>
      <c r="DL81" s="395" t="e">
        <f t="shared" ca="1" si="204"/>
        <v>#VALUE!</v>
      </c>
      <c r="DM81" s="395" t="e">
        <f t="shared" ca="1" si="204"/>
        <v>#VALUE!</v>
      </c>
      <c r="DN81" s="395" t="e">
        <f t="shared" ca="1" si="204"/>
        <v>#VALUE!</v>
      </c>
      <c r="DO81" s="395" t="e">
        <f t="shared" ca="1" si="204"/>
        <v>#VALUE!</v>
      </c>
      <c r="DP81" s="395" t="e">
        <f t="shared" ca="1" si="204"/>
        <v>#VALUE!</v>
      </c>
      <c r="DQ81" s="395" t="e">
        <f t="shared" ca="1" si="204"/>
        <v>#VALUE!</v>
      </c>
      <c r="DR81" s="395" t="e">
        <f t="shared" ca="1" si="204"/>
        <v>#VALUE!</v>
      </c>
      <c r="DS81" s="395" t="e">
        <f t="shared" ca="1" si="204"/>
        <v>#VALUE!</v>
      </c>
      <c r="DT81" s="395" t="e">
        <f t="shared" ca="1" si="204"/>
        <v>#VALUE!</v>
      </c>
      <c r="DU81" s="395" t="e">
        <f t="shared" ca="1" si="204"/>
        <v>#VALUE!</v>
      </c>
      <c r="DV81" s="395" t="e">
        <f t="shared" ca="1" si="204"/>
        <v>#VALUE!</v>
      </c>
      <c r="DW81" s="395" t="e">
        <f t="shared" ca="1" si="204"/>
        <v>#VALUE!</v>
      </c>
      <c r="DX81" s="395" t="e">
        <f t="shared" ca="1" si="204"/>
        <v>#VALUE!</v>
      </c>
      <c r="DY81" s="395" t="e">
        <f t="shared" ca="1" si="204"/>
        <v>#VALUE!</v>
      </c>
      <c r="DZ81" s="395" t="e">
        <f t="shared" ca="1" si="204"/>
        <v>#VALUE!</v>
      </c>
      <c r="EA81" s="395" t="e">
        <f t="shared" ca="1" si="204"/>
        <v>#VALUE!</v>
      </c>
      <c r="EB81" s="395" t="e">
        <f t="shared" ca="1" si="204"/>
        <v>#VALUE!</v>
      </c>
      <c r="EC81" s="395" t="e">
        <f t="shared" ref="EC81:GN81" ca="1" si="205">IF(EC80&gt;0,ROUND(10^EC80,0),0)</f>
        <v>#VALUE!</v>
      </c>
      <c r="ED81" s="395" t="e">
        <f t="shared" ca="1" si="205"/>
        <v>#VALUE!</v>
      </c>
      <c r="EE81" s="395" t="e">
        <f t="shared" ca="1" si="205"/>
        <v>#VALUE!</v>
      </c>
      <c r="EF81" s="395" t="e">
        <f t="shared" ca="1" si="205"/>
        <v>#VALUE!</v>
      </c>
      <c r="EG81" s="395" t="e">
        <f t="shared" ca="1" si="205"/>
        <v>#VALUE!</v>
      </c>
      <c r="EH81" s="395" t="e">
        <f t="shared" ca="1" si="205"/>
        <v>#VALUE!</v>
      </c>
      <c r="EI81" s="395" t="e">
        <f t="shared" ca="1" si="205"/>
        <v>#VALUE!</v>
      </c>
      <c r="EJ81" s="395" t="e">
        <f t="shared" ca="1" si="205"/>
        <v>#VALUE!</v>
      </c>
      <c r="EK81" s="395" t="e">
        <f t="shared" ca="1" si="205"/>
        <v>#VALUE!</v>
      </c>
      <c r="EL81" s="395" t="e">
        <f t="shared" ca="1" si="205"/>
        <v>#VALUE!</v>
      </c>
      <c r="EM81" s="395" t="e">
        <f t="shared" ca="1" si="205"/>
        <v>#VALUE!</v>
      </c>
      <c r="EN81" s="395" t="e">
        <f t="shared" ca="1" si="205"/>
        <v>#VALUE!</v>
      </c>
      <c r="EO81" s="395" t="e">
        <f t="shared" ca="1" si="205"/>
        <v>#VALUE!</v>
      </c>
      <c r="EP81" s="395" t="e">
        <f t="shared" ca="1" si="205"/>
        <v>#VALUE!</v>
      </c>
      <c r="EQ81" s="395" t="e">
        <f t="shared" ca="1" si="205"/>
        <v>#VALUE!</v>
      </c>
      <c r="ER81" s="395" t="e">
        <f t="shared" ca="1" si="205"/>
        <v>#VALUE!</v>
      </c>
      <c r="ES81" s="395" t="e">
        <f t="shared" ca="1" si="205"/>
        <v>#VALUE!</v>
      </c>
      <c r="ET81" s="395" t="e">
        <f t="shared" ca="1" si="205"/>
        <v>#VALUE!</v>
      </c>
      <c r="EU81" s="395" t="e">
        <f t="shared" ca="1" si="205"/>
        <v>#VALUE!</v>
      </c>
      <c r="EV81" s="395" t="e">
        <f t="shared" ca="1" si="205"/>
        <v>#VALUE!</v>
      </c>
      <c r="EW81" s="395" t="e">
        <f t="shared" ca="1" si="205"/>
        <v>#VALUE!</v>
      </c>
      <c r="EX81" s="395" t="e">
        <f t="shared" ca="1" si="205"/>
        <v>#VALUE!</v>
      </c>
      <c r="EY81" s="395" t="e">
        <f t="shared" ca="1" si="205"/>
        <v>#VALUE!</v>
      </c>
      <c r="EZ81" s="395" t="e">
        <f t="shared" ca="1" si="205"/>
        <v>#VALUE!</v>
      </c>
      <c r="FA81" s="395" t="e">
        <f t="shared" ca="1" si="205"/>
        <v>#VALUE!</v>
      </c>
      <c r="FB81" s="395" t="e">
        <f t="shared" ca="1" si="205"/>
        <v>#VALUE!</v>
      </c>
      <c r="FC81" s="395" t="e">
        <f t="shared" ca="1" si="205"/>
        <v>#VALUE!</v>
      </c>
      <c r="FD81" s="395" t="e">
        <f t="shared" ca="1" si="205"/>
        <v>#VALUE!</v>
      </c>
      <c r="FE81" s="395" t="e">
        <f t="shared" ca="1" si="205"/>
        <v>#VALUE!</v>
      </c>
      <c r="FF81" s="395" t="e">
        <f t="shared" ca="1" si="205"/>
        <v>#VALUE!</v>
      </c>
      <c r="FG81" s="395" t="e">
        <f t="shared" ca="1" si="205"/>
        <v>#VALUE!</v>
      </c>
      <c r="FH81" s="395" t="e">
        <f t="shared" ca="1" si="205"/>
        <v>#VALUE!</v>
      </c>
      <c r="FI81" s="395" t="e">
        <f t="shared" ca="1" si="205"/>
        <v>#VALUE!</v>
      </c>
      <c r="FJ81" s="395" t="e">
        <f t="shared" ca="1" si="205"/>
        <v>#VALUE!</v>
      </c>
      <c r="FK81" s="395" t="e">
        <f t="shared" ca="1" si="205"/>
        <v>#VALUE!</v>
      </c>
      <c r="FL81" s="395" t="e">
        <f t="shared" ca="1" si="205"/>
        <v>#VALUE!</v>
      </c>
      <c r="FM81" s="395" t="e">
        <f t="shared" ca="1" si="205"/>
        <v>#VALUE!</v>
      </c>
      <c r="FN81" s="395" t="e">
        <f t="shared" ca="1" si="205"/>
        <v>#VALUE!</v>
      </c>
      <c r="FO81" s="395" t="e">
        <f t="shared" ca="1" si="205"/>
        <v>#VALUE!</v>
      </c>
      <c r="FP81" s="395" t="e">
        <f t="shared" ca="1" si="205"/>
        <v>#VALUE!</v>
      </c>
      <c r="FQ81" s="395" t="e">
        <f t="shared" ca="1" si="205"/>
        <v>#VALUE!</v>
      </c>
      <c r="FR81" s="395" t="e">
        <f t="shared" ca="1" si="205"/>
        <v>#VALUE!</v>
      </c>
      <c r="FS81" s="395" t="e">
        <f t="shared" ca="1" si="205"/>
        <v>#VALUE!</v>
      </c>
      <c r="FT81" s="395" t="e">
        <f t="shared" ca="1" si="205"/>
        <v>#VALUE!</v>
      </c>
      <c r="FU81" s="395" t="e">
        <f t="shared" ca="1" si="205"/>
        <v>#VALUE!</v>
      </c>
      <c r="FV81" s="395" t="e">
        <f t="shared" ca="1" si="205"/>
        <v>#VALUE!</v>
      </c>
      <c r="FW81" s="395" t="e">
        <f t="shared" ca="1" si="205"/>
        <v>#VALUE!</v>
      </c>
      <c r="FX81" s="395" t="e">
        <f t="shared" ca="1" si="205"/>
        <v>#VALUE!</v>
      </c>
      <c r="FY81" s="395" t="e">
        <f t="shared" ca="1" si="205"/>
        <v>#VALUE!</v>
      </c>
      <c r="FZ81" s="395" t="e">
        <f t="shared" ca="1" si="205"/>
        <v>#VALUE!</v>
      </c>
      <c r="GA81" s="395" t="e">
        <f t="shared" ca="1" si="205"/>
        <v>#VALUE!</v>
      </c>
      <c r="GB81" s="395" t="e">
        <f t="shared" ca="1" si="205"/>
        <v>#VALUE!</v>
      </c>
      <c r="GC81" s="395" t="e">
        <f t="shared" ca="1" si="205"/>
        <v>#VALUE!</v>
      </c>
      <c r="GD81" s="395" t="e">
        <f t="shared" ca="1" si="205"/>
        <v>#VALUE!</v>
      </c>
      <c r="GE81" s="395" t="e">
        <f t="shared" ca="1" si="205"/>
        <v>#VALUE!</v>
      </c>
      <c r="GF81" s="395" t="e">
        <f t="shared" ca="1" si="205"/>
        <v>#VALUE!</v>
      </c>
      <c r="GG81" s="395" t="e">
        <f t="shared" ca="1" si="205"/>
        <v>#VALUE!</v>
      </c>
      <c r="GH81" s="395" t="e">
        <f t="shared" ca="1" si="205"/>
        <v>#VALUE!</v>
      </c>
      <c r="GI81" s="395" t="e">
        <f t="shared" ca="1" si="205"/>
        <v>#VALUE!</v>
      </c>
      <c r="GJ81" s="395" t="e">
        <f t="shared" ca="1" si="205"/>
        <v>#VALUE!</v>
      </c>
      <c r="GK81" s="395" t="e">
        <f t="shared" ca="1" si="205"/>
        <v>#VALUE!</v>
      </c>
      <c r="GL81" s="395" t="e">
        <f t="shared" ca="1" si="205"/>
        <v>#VALUE!</v>
      </c>
      <c r="GM81" s="395" t="e">
        <f t="shared" ca="1" si="205"/>
        <v>#VALUE!</v>
      </c>
      <c r="GN81" s="395" t="e">
        <f t="shared" ca="1" si="205"/>
        <v>#VALUE!</v>
      </c>
      <c r="GO81" s="395" t="e">
        <f t="shared" ref="GO81:IZ81" ca="1" si="206">IF(GO80&gt;0,ROUND(10^GO80,0),0)</f>
        <v>#VALUE!</v>
      </c>
      <c r="GP81" s="395" t="e">
        <f t="shared" ca="1" si="206"/>
        <v>#VALUE!</v>
      </c>
      <c r="GQ81" s="395" t="e">
        <f t="shared" ca="1" si="206"/>
        <v>#VALUE!</v>
      </c>
      <c r="GR81" s="395" t="e">
        <f t="shared" ca="1" si="206"/>
        <v>#VALUE!</v>
      </c>
      <c r="GS81" s="395" t="e">
        <f t="shared" ca="1" si="206"/>
        <v>#VALUE!</v>
      </c>
      <c r="GT81" s="395" t="e">
        <f t="shared" ca="1" si="206"/>
        <v>#VALUE!</v>
      </c>
      <c r="GU81" s="395" t="e">
        <f t="shared" ca="1" si="206"/>
        <v>#VALUE!</v>
      </c>
      <c r="GV81" s="395" t="e">
        <f t="shared" ca="1" si="206"/>
        <v>#VALUE!</v>
      </c>
      <c r="GW81" s="395" t="e">
        <f t="shared" ca="1" si="206"/>
        <v>#VALUE!</v>
      </c>
      <c r="GX81" s="395" t="e">
        <f t="shared" ca="1" si="206"/>
        <v>#VALUE!</v>
      </c>
      <c r="GY81" s="395" t="e">
        <f t="shared" ca="1" si="206"/>
        <v>#VALUE!</v>
      </c>
      <c r="GZ81" s="395" t="e">
        <f t="shared" ca="1" si="206"/>
        <v>#VALUE!</v>
      </c>
      <c r="HA81" s="395" t="e">
        <f t="shared" ca="1" si="206"/>
        <v>#VALUE!</v>
      </c>
      <c r="HB81" s="395" t="e">
        <f t="shared" ca="1" si="206"/>
        <v>#VALUE!</v>
      </c>
      <c r="HC81" s="395" t="e">
        <f t="shared" ca="1" si="206"/>
        <v>#VALUE!</v>
      </c>
      <c r="HD81" s="395" t="e">
        <f t="shared" ca="1" si="206"/>
        <v>#VALUE!</v>
      </c>
      <c r="HE81" s="395" t="e">
        <f t="shared" ca="1" si="206"/>
        <v>#VALUE!</v>
      </c>
      <c r="HF81" s="395" t="e">
        <f t="shared" ca="1" si="206"/>
        <v>#VALUE!</v>
      </c>
      <c r="HG81" s="395" t="e">
        <f t="shared" ca="1" si="206"/>
        <v>#VALUE!</v>
      </c>
      <c r="HH81" s="395" t="e">
        <f t="shared" ca="1" si="206"/>
        <v>#VALUE!</v>
      </c>
      <c r="HI81" s="395" t="e">
        <f t="shared" ca="1" si="206"/>
        <v>#VALUE!</v>
      </c>
      <c r="HJ81" s="395" t="e">
        <f t="shared" ca="1" si="206"/>
        <v>#VALUE!</v>
      </c>
      <c r="HK81" s="395" t="e">
        <f t="shared" ca="1" si="206"/>
        <v>#VALUE!</v>
      </c>
      <c r="HL81" s="395" t="e">
        <f t="shared" ca="1" si="206"/>
        <v>#VALUE!</v>
      </c>
      <c r="HM81" s="395" t="e">
        <f t="shared" ca="1" si="206"/>
        <v>#VALUE!</v>
      </c>
      <c r="HN81" s="395" t="e">
        <f t="shared" ca="1" si="206"/>
        <v>#VALUE!</v>
      </c>
      <c r="HO81" s="395" t="e">
        <f t="shared" ca="1" si="206"/>
        <v>#VALUE!</v>
      </c>
      <c r="HP81" s="395" t="e">
        <f t="shared" ca="1" si="206"/>
        <v>#VALUE!</v>
      </c>
      <c r="HQ81" s="395" t="e">
        <f t="shared" ca="1" si="206"/>
        <v>#VALUE!</v>
      </c>
      <c r="HR81" s="395" t="e">
        <f t="shared" ca="1" si="206"/>
        <v>#VALUE!</v>
      </c>
      <c r="HS81" s="395" t="e">
        <f t="shared" ca="1" si="206"/>
        <v>#VALUE!</v>
      </c>
      <c r="HT81" s="395" t="e">
        <f t="shared" ca="1" si="206"/>
        <v>#VALUE!</v>
      </c>
      <c r="HU81" s="395" t="e">
        <f t="shared" ca="1" si="206"/>
        <v>#VALUE!</v>
      </c>
      <c r="HV81" s="395" t="e">
        <f t="shared" ca="1" si="206"/>
        <v>#VALUE!</v>
      </c>
      <c r="HW81" s="395" t="e">
        <f t="shared" ca="1" si="206"/>
        <v>#VALUE!</v>
      </c>
      <c r="HX81" s="395" t="e">
        <f t="shared" ca="1" si="206"/>
        <v>#VALUE!</v>
      </c>
      <c r="HY81" s="395" t="e">
        <f t="shared" ca="1" si="206"/>
        <v>#VALUE!</v>
      </c>
      <c r="HZ81" s="395" t="e">
        <f t="shared" ca="1" si="206"/>
        <v>#VALUE!</v>
      </c>
      <c r="IA81" s="395" t="e">
        <f t="shared" ca="1" si="206"/>
        <v>#VALUE!</v>
      </c>
      <c r="IB81" s="395" t="e">
        <f t="shared" ca="1" si="206"/>
        <v>#VALUE!</v>
      </c>
      <c r="IC81" s="395" t="e">
        <f t="shared" ca="1" si="206"/>
        <v>#VALUE!</v>
      </c>
      <c r="ID81" s="395" t="e">
        <f t="shared" ca="1" si="206"/>
        <v>#VALUE!</v>
      </c>
      <c r="IE81" s="395" t="e">
        <f t="shared" ca="1" si="206"/>
        <v>#VALUE!</v>
      </c>
      <c r="IF81" s="395" t="e">
        <f t="shared" ca="1" si="206"/>
        <v>#VALUE!</v>
      </c>
      <c r="IG81" s="395" t="e">
        <f t="shared" ca="1" si="206"/>
        <v>#VALUE!</v>
      </c>
      <c r="IH81" s="395" t="e">
        <f t="shared" ca="1" si="206"/>
        <v>#VALUE!</v>
      </c>
      <c r="II81" s="395" t="e">
        <f t="shared" ca="1" si="206"/>
        <v>#VALUE!</v>
      </c>
      <c r="IJ81" s="395" t="e">
        <f t="shared" ca="1" si="206"/>
        <v>#VALUE!</v>
      </c>
      <c r="IK81" s="395" t="e">
        <f t="shared" ca="1" si="206"/>
        <v>#VALUE!</v>
      </c>
      <c r="IL81" s="395" t="e">
        <f t="shared" ca="1" si="206"/>
        <v>#VALUE!</v>
      </c>
      <c r="IM81" s="395" t="e">
        <f t="shared" ca="1" si="206"/>
        <v>#VALUE!</v>
      </c>
      <c r="IN81" s="395" t="e">
        <f t="shared" ca="1" si="206"/>
        <v>#VALUE!</v>
      </c>
      <c r="IO81" s="395" t="e">
        <f t="shared" ca="1" si="206"/>
        <v>#VALUE!</v>
      </c>
      <c r="IP81" s="395" t="e">
        <f t="shared" ca="1" si="206"/>
        <v>#VALUE!</v>
      </c>
      <c r="IQ81" s="395" t="e">
        <f t="shared" ca="1" si="206"/>
        <v>#VALUE!</v>
      </c>
      <c r="IR81" s="395" t="e">
        <f t="shared" ca="1" si="206"/>
        <v>#VALUE!</v>
      </c>
      <c r="IS81" s="395" t="e">
        <f t="shared" ca="1" si="206"/>
        <v>#VALUE!</v>
      </c>
      <c r="IT81" s="395" t="e">
        <f t="shared" ca="1" si="206"/>
        <v>#VALUE!</v>
      </c>
      <c r="IU81" s="395" t="e">
        <f t="shared" ca="1" si="206"/>
        <v>#VALUE!</v>
      </c>
      <c r="IV81" s="395" t="e">
        <f t="shared" ca="1" si="206"/>
        <v>#VALUE!</v>
      </c>
      <c r="IW81" s="395" t="e">
        <f t="shared" ca="1" si="206"/>
        <v>#VALUE!</v>
      </c>
      <c r="IX81" s="395" t="e">
        <f t="shared" ca="1" si="206"/>
        <v>#VALUE!</v>
      </c>
      <c r="IY81" s="395" t="e">
        <f t="shared" ca="1" si="206"/>
        <v>#VALUE!</v>
      </c>
      <c r="IZ81" s="395" t="e">
        <f t="shared" ca="1" si="206"/>
        <v>#VALUE!</v>
      </c>
      <c r="JA81" s="395" t="e">
        <f t="shared" ref="JA81:LL81" ca="1" si="207">IF(JA80&gt;0,ROUND(10^JA80,0),0)</f>
        <v>#VALUE!</v>
      </c>
      <c r="JB81" s="395" t="e">
        <f t="shared" ca="1" si="207"/>
        <v>#VALUE!</v>
      </c>
      <c r="JC81" s="395" t="e">
        <f t="shared" ca="1" si="207"/>
        <v>#VALUE!</v>
      </c>
      <c r="JD81" s="395" t="e">
        <f t="shared" ca="1" si="207"/>
        <v>#VALUE!</v>
      </c>
      <c r="JE81" s="395" t="e">
        <f t="shared" ca="1" si="207"/>
        <v>#VALUE!</v>
      </c>
      <c r="JF81" s="395" t="e">
        <f t="shared" ca="1" si="207"/>
        <v>#VALUE!</v>
      </c>
      <c r="JG81" s="395" t="e">
        <f t="shared" ca="1" si="207"/>
        <v>#VALUE!</v>
      </c>
      <c r="JH81" s="395" t="e">
        <f t="shared" ca="1" si="207"/>
        <v>#VALUE!</v>
      </c>
      <c r="JI81" s="395" t="e">
        <f t="shared" ca="1" si="207"/>
        <v>#VALUE!</v>
      </c>
      <c r="JJ81" s="395" t="e">
        <f t="shared" ca="1" si="207"/>
        <v>#VALUE!</v>
      </c>
      <c r="JK81" s="395" t="e">
        <f t="shared" ca="1" si="207"/>
        <v>#VALUE!</v>
      </c>
      <c r="JL81" s="395" t="e">
        <f t="shared" ca="1" si="207"/>
        <v>#VALUE!</v>
      </c>
      <c r="JM81" s="395" t="e">
        <f t="shared" ca="1" si="207"/>
        <v>#VALUE!</v>
      </c>
      <c r="JN81" s="395" t="e">
        <f t="shared" ca="1" si="207"/>
        <v>#VALUE!</v>
      </c>
      <c r="JO81" s="395" t="e">
        <f t="shared" ca="1" si="207"/>
        <v>#VALUE!</v>
      </c>
      <c r="JP81" s="395" t="e">
        <f t="shared" ca="1" si="207"/>
        <v>#VALUE!</v>
      </c>
      <c r="JQ81" s="395" t="e">
        <f t="shared" ca="1" si="207"/>
        <v>#VALUE!</v>
      </c>
      <c r="JR81" s="395" t="e">
        <f t="shared" ca="1" si="207"/>
        <v>#VALUE!</v>
      </c>
      <c r="JS81" s="395" t="e">
        <f t="shared" ca="1" si="207"/>
        <v>#VALUE!</v>
      </c>
      <c r="JT81" s="395" t="e">
        <f t="shared" ca="1" si="207"/>
        <v>#VALUE!</v>
      </c>
      <c r="JU81" s="395" t="e">
        <f t="shared" ca="1" si="207"/>
        <v>#VALUE!</v>
      </c>
      <c r="JV81" s="395" t="e">
        <f t="shared" ca="1" si="207"/>
        <v>#VALUE!</v>
      </c>
      <c r="JW81" s="395" t="e">
        <f t="shared" ca="1" si="207"/>
        <v>#VALUE!</v>
      </c>
      <c r="JX81" s="395" t="e">
        <f t="shared" ca="1" si="207"/>
        <v>#VALUE!</v>
      </c>
      <c r="JY81" s="395" t="e">
        <f t="shared" ca="1" si="207"/>
        <v>#VALUE!</v>
      </c>
      <c r="JZ81" s="395" t="e">
        <f t="shared" ca="1" si="207"/>
        <v>#VALUE!</v>
      </c>
      <c r="KA81" s="395" t="e">
        <f t="shared" ca="1" si="207"/>
        <v>#VALUE!</v>
      </c>
      <c r="KB81" s="395" t="e">
        <f t="shared" ca="1" si="207"/>
        <v>#VALUE!</v>
      </c>
      <c r="KC81" s="395" t="e">
        <f t="shared" ca="1" si="207"/>
        <v>#VALUE!</v>
      </c>
      <c r="KD81" s="395" t="e">
        <f t="shared" ca="1" si="207"/>
        <v>#VALUE!</v>
      </c>
      <c r="KE81" s="395" t="e">
        <f t="shared" ca="1" si="207"/>
        <v>#VALUE!</v>
      </c>
      <c r="KF81" s="395" t="e">
        <f t="shared" ca="1" si="207"/>
        <v>#VALUE!</v>
      </c>
      <c r="KG81" s="395" t="e">
        <f t="shared" ca="1" si="207"/>
        <v>#VALUE!</v>
      </c>
      <c r="KH81" s="395" t="e">
        <f t="shared" ca="1" si="207"/>
        <v>#VALUE!</v>
      </c>
      <c r="KI81" s="395" t="e">
        <f t="shared" ca="1" si="207"/>
        <v>#VALUE!</v>
      </c>
      <c r="KJ81" s="395" t="e">
        <f t="shared" ca="1" si="207"/>
        <v>#VALUE!</v>
      </c>
      <c r="KK81" s="395" t="e">
        <f t="shared" ca="1" si="207"/>
        <v>#VALUE!</v>
      </c>
      <c r="KL81" s="395" t="e">
        <f t="shared" ca="1" si="207"/>
        <v>#VALUE!</v>
      </c>
      <c r="KM81" s="395" t="e">
        <f t="shared" ca="1" si="207"/>
        <v>#VALUE!</v>
      </c>
      <c r="KN81" s="395" t="e">
        <f t="shared" ca="1" si="207"/>
        <v>#VALUE!</v>
      </c>
      <c r="KO81" s="395" t="e">
        <f t="shared" ca="1" si="207"/>
        <v>#VALUE!</v>
      </c>
      <c r="KP81" s="395" t="e">
        <f t="shared" ca="1" si="207"/>
        <v>#VALUE!</v>
      </c>
      <c r="KQ81" s="395" t="e">
        <f t="shared" ca="1" si="207"/>
        <v>#VALUE!</v>
      </c>
      <c r="KR81" s="395" t="e">
        <f t="shared" ca="1" si="207"/>
        <v>#VALUE!</v>
      </c>
      <c r="KS81" s="395" t="e">
        <f t="shared" ca="1" si="207"/>
        <v>#VALUE!</v>
      </c>
      <c r="KT81" s="395" t="e">
        <f t="shared" ca="1" si="207"/>
        <v>#VALUE!</v>
      </c>
      <c r="KU81" s="395" t="e">
        <f t="shared" ca="1" si="207"/>
        <v>#VALUE!</v>
      </c>
      <c r="KV81" s="395" t="e">
        <f t="shared" ca="1" si="207"/>
        <v>#VALUE!</v>
      </c>
      <c r="KW81" s="395" t="e">
        <f t="shared" ca="1" si="207"/>
        <v>#VALUE!</v>
      </c>
      <c r="KX81" s="395" t="e">
        <f t="shared" ca="1" si="207"/>
        <v>#VALUE!</v>
      </c>
      <c r="KY81" s="395" t="e">
        <f t="shared" ca="1" si="207"/>
        <v>#VALUE!</v>
      </c>
      <c r="KZ81" s="395" t="e">
        <f t="shared" ca="1" si="207"/>
        <v>#VALUE!</v>
      </c>
      <c r="LA81" s="395" t="e">
        <f t="shared" ca="1" si="207"/>
        <v>#VALUE!</v>
      </c>
      <c r="LB81" s="395" t="e">
        <f t="shared" ca="1" si="207"/>
        <v>#VALUE!</v>
      </c>
      <c r="LC81" s="395" t="e">
        <f t="shared" ca="1" si="207"/>
        <v>#VALUE!</v>
      </c>
      <c r="LD81" s="395" t="e">
        <f t="shared" ca="1" si="207"/>
        <v>#VALUE!</v>
      </c>
      <c r="LE81" s="395" t="e">
        <f t="shared" ca="1" si="207"/>
        <v>#VALUE!</v>
      </c>
      <c r="LF81" s="395" t="e">
        <f t="shared" ca="1" si="207"/>
        <v>#VALUE!</v>
      </c>
      <c r="LG81" s="395" t="e">
        <f t="shared" ca="1" si="207"/>
        <v>#VALUE!</v>
      </c>
      <c r="LH81" s="395" t="e">
        <f t="shared" ca="1" si="207"/>
        <v>#VALUE!</v>
      </c>
      <c r="LI81" s="395" t="e">
        <f t="shared" ca="1" si="207"/>
        <v>#VALUE!</v>
      </c>
      <c r="LJ81" s="395" t="e">
        <f t="shared" ca="1" si="207"/>
        <v>#VALUE!</v>
      </c>
      <c r="LK81" s="395" t="e">
        <f t="shared" ca="1" si="207"/>
        <v>#VALUE!</v>
      </c>
      <c r="LL81" s="395" t="e">
        <f t="shared" ca="1" si="207"/>
        <v>#VALUE!</v>
      </c>
      <c r="LM81" s="395" t="e">
        <f t="shared" ref="LM81:NX81" ca="1" si="208">IF(LM80&gt;0,ROUND(10^LM80,0),0)</f>
        <v>#VALUE!</v>
      </c>
      <c r="LN81" s="395" t="e">
        <f t="shared" ca="1" si="208"/>
        <v>#VALUE!</v>
      </c>
      <c r="LO81" s="395" t="e">
        <f t="shared" ca="1" si="208"/>
        <v>#VALUE!</v>
      </c>
      <c r="LP81" s="395" t="e">
        <f t="shared" ca="1" si="208"/>
        <v>#VALUE!</v>
      </c>
      <c r="LQ81" s="395" t="e">
        <f t="shared" ca="1" si="208"/>
        <v>#VALUE!</v>
      </c>
      <c r="LR81" s="395" t="e">
        <f t="shared" ca="1" si="208"/>
        <v>#VALUE!</v>
      </c>
      <c r="LS81" s="395" t="e">
        <f t="shared" ca="1" si="208"/>
        <v>#VALUE!</v>
      </c>
      <c r="LT81" s="395" t="e">
        <f t="shared" ca="1" si="208"/>
        <v>#VALUE!</v>
      </c>
      <c r="LU81" s="395" t="e">
        <f t="shared" ca="1" si="208"/>
        <v>#VALUE!</v>
      </c>
      <c r="LV81" s="395" t="e">
        <f t="shared" ca="1" si="208"/>
        <v>#VALUE!</v>
      </c>
      <c r="LW81" s="395" t="e">
        <f t="shared" ca="1" si="208"/>
        <v>#VALUE!</v>
      </c>
      <c r="LX81" s="395" t="e">
        <f t="shared" ca="1" si="208"/>
        <v>#VALUE!</v>
      </c>
      <c r="LY81" s="395" t="e">
        <f t="shared" ca="1" si="208"/>
        <v>#VALUE!</v>
      </c>
      <c r="LZ81" s="395" t="e">
        <f t="shared" ca="1" si="208"/>
        <v>#VALUE!</v>
      </c>
      <c r="MA81" s="395" t="e">
        <f t="shared" ca="1" si="208"/>
        <v>#VALUE!</v>
      </c>
      <c r="MB81" s="395" t="e">
        <f t="shared" ca="1" si="208"/>
        <v>#VALUE!</v>
      </c>
      <c r="MC81" s="395" t="e">
        <f t="shared" ca="1" si="208"/>
        <v>#VALUE!</v>
      </c>
      <c r="MD81" s="395" t="e">
        <f t="shared" ca="1" si="208"/>
        <v>#VALUE!</v>
      </c>
      <c r="ME81" s="395" t="e">
        <f t="shared" ca="1" si="208"/>
        <v>#VALUE!</v>
      </c>
      <c r="MF81" s="395" t="e">
        <f t="shared" ca="1" si="208"/>
        <v>#VALUE!</v>
      </c>
      <c r="MG81" s="395" t="e">
        <f t="shared" ca="1" si="208"/>
        <v>#VALUE!</v>
      </c>
      <c r="MH81" s="395" t="e">
        <f t="shared" ca="1" si="208"/>
        <v>#VALUE!</v>
      </c>
      <c r="MI81" s="395" t="e">
        <f t="shared" ca="1" si="208"/>
        <v>#VALUE!</v>
      </c>
      <c r="MJ81" s="395" t="e">
        <f t="shared" ca="1" si="208"/>
        <v>#VALUE!</v>
      </c>
      <c r="MK81" s="395" t="e">
        <f t="shared" ca="1" si="208"/>
        <v>#VALUE!</v>
      </c>
      <c r="ML81" s="395" t="e">
        <f t="shared" ca="1" si="208"/>
        <v>#VALUE!</v>
      </c>
      <c r="MM81" s="395" t="e">
        <f t="shared" ca="1" si="208"/>
        <v>#VALUE!</v>
      </c>
      <c r="MN81" s="395" t="e">
        <f t="shared" ca="1" si="208"/>
        <v>#VALUE!</v>
      </c>
      <c r="MO81" s="395" t="e">
        <f t="shared" ca="1" si="208"/>
        <v>#VALUE!</v>
      </c>
      <c r="MP81" s="395" t="e">
        <f t="shared" ca="1" si="208"/>
        <v>#VALUE!</v>
      </c>
      <c r="MQ81" s="395" t="e">
        <f t="shared" ca="1" si="208"/>
        <v>#VALUE!</v>
      </c>
      <c r="MR81" s="395" t="e">
        <f t="shared" ca="1" si="208"/>
        <v>#VALUE!</v>
      </c>
      <c r="MS81" s="395" t="e">
        <f t="shared" ca="1" si="208"/>
        <v>#VALUE!</v>
      </c>
      <c r="MT81" s="395" t="e">
        <f t="shared" ca="1" si="208"/>
        <v>#VALUE!</v>
      </c>
      <c r="MU81" s="395" t="e">
        <f t="shared" ca="1" si="208"/>
        <v>#VALUE!</v>
      </c>
      <c r="MV81" s="395" t="e">
        <f t="shared" ca="1" si="208"/>
        <v>#VALUE!</v>
      </c>
      <c r="MW81" s="395" t="e">
        <f t="shared" ca="1" si="208"/>
        <v>#VALUE!</v>
      </c>
      <c r="MX81" s="395" t="e">
        <f t="shared" ca="1" si="208"/>
        <v>#VALUE!</v>
      </c>
      <c r="MY81" s="395" t="e">
        <f t="shared" ca="1" si="208"/>
        <v>#VALUE!</v>
      </c>
      <c r="MZ81" s="395" t="e">
        <f t="shared" ca="1" si="208"/>
        <v>#VALUE!</v>
      </c>
      <c r="NA81" s="395" t="e">
        <f t="shared" ca="1" si="208"/>
        <v>#VALUE!</v>
      </c>
      <c r="NB81" s="395" t="e">
        <f t="shared" ca="1" si="208"/>
        <v>#VALUE!</v>
      </c>
      <c r="NC81" s="395" t="e">
        <f t="shared" ca="1" si="208"/>
        <v>#VALUE!</v>
      </c>
      <c r="ND81" s="395" t="e">
        <f t="shared" ca="1" si="208"/>
        <v>#VALUE!</v>
      </c>
      <c r="NE81" s="395" t="e">
        <f t="shared" ca="1" si="208"/>
        <v>#VALUE!</v>
      </c>
      <c r="NF81" s="395" t="e">
        <f t="shared" ca="1" si="208"/>
        <v>#VALUE!</v>
      </c>
      <c r="NG81" s="395" t="e">
        <f t="shared" ca="1" si="208"/>
        <v>#VALUE!</v>
      </c>
      <c r="NH81" s="395" t="e">
        <f t="shared" ca="1" si="208"/>
        <v>#VALUE!</v>
      </c>
      <c r="NI81" s="395" t="e">
        <f t="shared" ca="1" si="208"/>
        <v>#VALUE!</v>
      </c>
      <c r="NJ81" s="395" t="e">
        <f t="shared" ca="1" si="208"/>
        <v>#VALUE!</v>
      </c>
      <c r="NK81" s="395" t="e">
        <f t="shared" ca="1" si="208"/>
        <v>#VALUE!</v>
      </c>
      <c r="NL81" s="395" t="e">
        <f t="shared" ca="1" si="208"/>
        <v>#VALUE!</v>
      </c>
      <c r="NM81" s="395" t="e">
        <f t="shared" ca="1" si="208"/>
        <v>#VALUE!</v>
      </c>
      <c r="NN81" s="395" t="e">
        <f t="shared" ca="1" si="208"/>
        <v>#VALUE!</v>
      </c>
      <c r="NO81" s="395" t="e">
        <f t="shared" ca="1" si="208"/>
        <v>#VALUE!</v>
      </c>
      <c r="NP81" s="395" t="e">
        <f t="shared" ca="1" si="208"/>
        <v>#VALUE!</v>
      </c>
      <c r="NQ81" s="395" t="e">
        <f t="shared" ca="1" si="208"/>
        <v>#VALUE!</v>
      </c>
      <c r="NR81" s="395" t="e">
        <f t="shared" ca="1" si="208"/>
        <v>#VALUE!</v>
      </c>
      <c r="NS81" s="395" t="e">
        <f t="shared" ca="1" si="208"/>
        <v>#VALUE!</v>
      </c>
      <c r="NT81" s="395" t="e">
        <f t="shared" ca="1" si="208"/>
        <v>#VALUE!</v>
      </c>
      <c r="NU81" s="395" t="e">
        <f t="shared" ca="1" si="208"/>
        <v>#VALUE!</v>
      </c>
      <c r="NV81" s="395" t="e">
        <f t="shared" ca="1" si="208"/>
        <v>#VALUE!</v>
      </c>
      <c r="NW81" s="395" t="e">
        <f t="shared" ca="1" si="208"/>
        <v>#VALUE!</v>
      </c>
      <c r="NX81" s="395" t="e">
        <f t="shared" ca="1" si="208"/>
        <v>#VALUE!</v>
      </c>
      <c r="NY81" s="395" t="e">
        <f t="shared" ref="NY81:QJ81" ca="1" si="209">IF(NY80&gt;0,ROUND(10^NY80,0),0)</f>
        <v>#VALUE!</v>
      </c>
      <c r="NZ81" s="395" t="e">
        <f t="shared" ca="1" si="209"/>
        <v>#VALUE!</v>
      </c>
      <c r="OA81" s="395" t="e">
        <f t="shared" ca="1" si="209"/>
        <v>#VALUE!</v>
      </c>
      <c r="OB81" s="395" t="e">
        <f t="shared" ca="1" si="209"/>
        <v>#VALUE!</v>
      </c>
      <c r="OC81" s="395" t="e">
        <f t="shared" ca="1" si="209"/>
        <v>#VALUE!</v>
      </c>
      <c r="OD81" s="395" t="e">
        <f t="shared" ca="1" si="209"/>
        <v>#VALUE!</v>
      </c>
      <c r="OE81" s="395" t="e">
        <f t="shared" ca="1" si="209"/>
        <v>#VALUE!</v>
      </c>
      <c r="OF81" s="395" t="e">
        <f t="shared" ca="1" si="209"/>
        <v>#VALUE!</v>
      </c>
      <c r="OG81" s="395" t="e">
        <f t="shared" ca="1" si="209"/>
        <v>#VALUE!</v>
      </c>
      <c r="OH81" s="395" t="e">
        <f t="shared" ca="1" si="209"/>
        <v>#VALUE!</v>
      </c>
      <c r="OI81" s="395" t="e">
        <f t="shared" ca="1" si="209"/>
        <v>#VALUE!</v>
      </c>
      <c r="OJ81" s="395" t="e">
        <f t="shared" ca="1" si="209"/>
        <v>#VALUE!</v>
      </c>
      <c r="OK81" s="395" t="e">
        <f t="shared" ca="1" si="209"/>
        <v>#VALUE!</v>
      </c>
      <c r="OL81" s="395" t="e">
        <f t="shared" ca="1" si="209"/>
        <v>#VALUE!</v>
      </c>
      <c r="OM81" s="395" t="e">
        <f t="shared" ca="1" si="209"/>
        <v>#VALUE!</v>
      </c>
      <c r="ON81" s="395" t="e">
        <f t="shared" ca="1" si="209"/>
        <v>#VALUE!</v>
      </c>
      <c r="OO81" s="395" t="e">
        <f t="shared" ca="1" si="209"/>
        <v>#VALUE!</v>
      </c>
      <c r="OP81" s="395" t="e">
        <f t="shared" ca="1" si="209"/>
        <v>#VALUE!</v>
      </c>
      <c r="OQ81" s="395" t="e">
        <f t="shared" ca="1" si="209"/>
        <v>#VALUE!</v>
      </c>
      <c r="OR81" s="395" t="e">
        <f t="shared" ca="1" si="209"/>
        <v>#VALUE!</v>
      </c>
      <c r="OS81" s="395" t="e">
        <f t="shared" ca="1" si="209"/>
        <v>#VALUE!</v>
      </c>
      <c r="OT81" s="395" t="e">
        <f t="shared" ca="1" si="209"/>
        <v>#VALUE!</v>
      </c>
      <c r="OU81" s="395" t="e">
        <f t="shared" ca="1" si="209"/>
        <v>#VALUE!</v>
      </c>
      <c r="OV81" s="395" t="e">
        <f t="shared" ca="1" si="209"/>
        <v>#VALUE!</v>
      </c>
      <c r="OW81" s="395" t="e">
        <f t="shared" ca="1" si="209"/>
        <v>#VALUE!</v>
      </c>
      <c r="OX81" s="395" t="e">
        <f t="shared" ca="1" si="209"/>
        <v>#VALUE!</v>
      </c>
      <c r="OY81" s="395" t="e">
        <f t="shared" ca="1" si="209"/>
        <v>#VALUE!</v>
      </c>
      <c r="OZ81" s="395" t="e">
        <f t="shared" ca="1" si="209"/>
        <v>#VALUE!</v>
      </c>
      <c r="PA81" s="395" t="e">
        <f t="shared" ca="1" si="209"/>
        <v>#VALUE!</v>
      </c>
      <c r="PB81" s="395" t="e">
        <f t="shared" ca="1" si="209"/>
        <v>#VALUE!</v>
      </c>
      <c r="PC81" s="395" t="e">
        <f t="shared" ca="1" si="209"/>
        <v>#VALUE!</v>
      </c>
      <c r="PD81" s="395" t="e">
        <f t="shared" ca="1" si="209"/>
        <v>#VALUE!</v>
      </c>
      <c r="PE81" s="395" t="e">
        <f t="shared" ca="1" si="209"/>
        <v>#VALUE!</v>
      </c>
      <c r="PF81" s="395" t="e">
        <f t="shared" ca="1" si="209"/>
        <v>#VALUE!</v>
      </c>
      <c r="PG81" s="395" t="e">
        <f t="shared" ca="1" si="209"/>
        <v>#VALUE!</v>
      </c>
      <c r="PH81" s="395" t="e">
        <f t="shared" ca="1" si="209"/>
        <v>#VALUE!</v>
      </c>
      <c r="PI81" s="395" t="e">
        <f t="shared" ca="1" si="209"/>
        <v>#VALUE!</v>
      </c>
      <c r="PJ81" s="395" t="e">
        <f t="shared" ca="1" si="209"/>
        <v>#VALUE!</v>
      </c>
      <c r="PK81" s="395" t="e">
        <f t="shared" ca="1" si="209"/>
        <v>#VALUE!</v>
      </c>
      <c r="PL81" s="395" t="e">
        <f t="shared" ca="1" si="209"/>
        <v>#VALUE!</v>
      </c>
      <c r="PM81" s="395" t="e">
        <f t="shared" ca="1" si="209"/>
        <v>#VALUE!</v>
      </c>
      <c r="PN81" s="395" t="e">
        <f t="shared" ca="1" si="209"/>
        <v>#VALUE!</v>
      </c>
      <c r="PO81" s="395" t="e">
        <f t="shared" ca="1" si="209"/>
        <v>#VALUE!</v>
      </c>
      <c r="PP81" s="395" t="e">
        <f t="shared" ca="1" si="209"/>
        <v>#VALUE!</v>
      </c>
      <c r="PQ81" s="395" t="e">
        <f t="shared" ca="1" si="209"/>
        <v>#VALUE!</v>
      </c>
      <c r="PR81" s="395" t="e">
        <f t="shared" ca="1" si="209"/>
        <v>#VALUE!</v>
      </c>
      <c r="PS81" s="395" t="e">
        <f t="shared" ca="1" si="209"/>
        <v>#VALUE!</v>
      </c>
      <c r="PT81" s="395" t="e">
        <f t="shared" ca="1" si="209"/>
        <v>#VALUE!</v>
      </c>
      <c r="PU81" s="395" t="e">
        <f t="shared" ca="1" si="209"/>
        <v>#VALUE!</v>
      </c>
      <c r="PV81" s="395" t="e">
        <f t="shared" ca="1" si="209"/>
        <v>#VALUE!</v>
      </c>
      <c r="PW81" s="395" t="e">
        <f t="shared" ca="1" si="209"/>
        <v>#VALUE!</v>
      </c>
      <c r="PX81" s="395" t="e">
        <f t="shared" ca="1" si="209"/>
        <v>#VALUE!</v>
      </c>
      <c r="PY81" s="395" t="e">
        <f t="shared" ca="1" si="209"/>
        <v>#VALUE!</v>
      </c>
      <c r="PZ81" s="395" t="e">
        <f t="shared" ca="1" si="209"/>
        <v>#VALUE!</v>
      </c>
      <c r="QA81" s="395" t="e">
        <f t="shared" ca="1" si="209"/>
        <v>#VALUE!</v>
      </c>
      <c r="QB81" s="395" t="e">
        <f t="shared" ca="1" si="209"/>
        <v>#VALUE!</v>
      </c>
      <c r="QC81" s="395" t="e">
        <f t="shared" ca="1" si="209"/>
        <v>#VALUE!</v>
      </c>
      <c r="QD81" s="395" t="e">
        <f t="shared" ca="1" si="209"/>
        <v>#VALUE!</v>
      </c>
      <c r="QE81" s="395" t="e">
        <f t="shared" ca="1" si="209"/>
        <v>#VALUE!</v>
      </c>
      <c r="QF81" s="395" t="e">
        <f t="shared" ca="1" si="209"/>
        <v>#VALUE!</v>
      </c>
      <c r="QG81" s="395" t="e">
        <f t="shared" ca="1" si="209"/>
        <v>#VALUE!</v>
      </c>
      <c r="QH81" s="395" t="e">
        <f t="shared" ca="1" si="209"/>
        <v>#VALUE!</v>
      </c>
      <c r="QI81" s="395" t="e">
        <f t="shared" ca="1" si="209"/>
        <v>#VALUE!</v>
      </c>
      <c r="QJ81" s="395" t="e">
        <f t="shared" ca="1" si="209"/>
        <v>#VALUE!</v>
      </c>
      <c r="QK81" s="395" t="e">
        <f t="shared" ref="QK81:SV81" ca="1" si="210">IF(QK80&gt;0,ROUND(10^QK80,0),0)</f>
        <v>#VALUE!</v>
      </c>
      <c r="QL81" s="395" t="e">
        <f t="shared" ca="1" si="210"/>
        <v>#VALUE!</v>
      </c>
      <c r="QM81" s="395" t="e">
        <f t="shared" ca="1" si="210"/>
        <v>#VALUE!</v>
      </c>
      <c r="QN81" s="395" t="e">
        <f t="shared" ca="1" si="210"/>
        <v>#VALUE!</v>
      </c>
      <c r="QO81" s="395" t="e">
        <f t="shared" ca="1" si="210"/>
        <v>#VALUE!</v>
      </c>
      <c r="QP81" s="395" t="e">
        <f t="shared" ca="1" si="210"/>
        <v>#VALUE!</v>
      </c>
      <c r="QQ81" s="395" t="e">
        <f t="shared" ca="1" si="210"/>
        <v>#VALUE!</v>
      </c>
      <c r="QR81" s="395" t="e">
        <f t="shared" ca="1" si="210"/>
        <v>#VALUE!</v>
      </c>
      <c r="QS81" s="395" t="e">
        <f t="shared" ca="1" si="210"/>
        <v>#VALUE!</v>
      </c>
      <c r="QT81" s="395" t="e">
        <f t="shared" ca="1" si="210"/>
        <v>#VALUE!</v>
      </c>
      <c r="QU81" s="395" t="e">
        <f t="shared" ca="1" si="210"/>
        <v>#VALUE!</v>
      </c>
      <c r="QV81" s="395" t="e">
        <f t="shared" ca="1" si="210"/>
        <v>#VALUE!</v>
      </c>
      <c r="QW81" s="395" t="e">
        <f t="shared" ca="1" si="210"/>
        <v>#VALUE!</v>
      </c>
      <c r="QX81" s="395" t="e">
        <f t="shared" ca="1" si="210"/>
        <v>#VALUE!</v>
      </c>
      <c r="QY81" s="395" t="e">
        <f t="shared" ca="1" si="210"/>
        <v>#VALUE!</v>
      </c>
      <c r="QZ81" s="395" t="e">
        <f t="shared" ca="1" si="210"/>
        <v>#VALUE!</v>
      </c>
      <c r="RA81" s="395" t="e">
        <f t="shared" ca="1" si="210"/>
        <v>#VALUE!</v>
      </c>
      <c r="RB81" s="395" t="e">
        <f t="shared" ca="1" si="210"/>
        <v>#VALUE!</v>
      </c>
      <c r="RC81" s="395" t="e">
        <f t="shared" ca="1" si="210"/>
        <v>#VALUE!</v>
      </c>
      <c r="RD81" s="395" t="e">
        <f t="shared" ca="1" si="210"/>
        <v>#VALUE!</v>
      </c>
      <c r="RE81" s="395" t="e">
        <f t="shared" ca="1" si="210"/>
        <v>#VALUE!</v>
      </c>
      <c r="RF81" s="395" t="e">
        <f t="shared" ca="1" si="210"/>
        <v>#VALUE!</v>
      </c>
      <c r="RG81" s="395" t="e">
        <f t="shared" ca="1" si="210"/>
        <v>#VALUE!</v>
      </c>
      <c r="RH81" s="395" t="e">
        <f t="shared" ca="1" si="210"/>
        <v>#VALUE!</v>
      </c>
      <c r="RI81" s="395" t="e">
        <f t="shared" ca="1" si="210"/>
        <v>#VALUE!</v>
      </c>
      <c r="RJ81" s="395" t="e">
        <f t="shared" ca="1" si="210"/>
        <v>#VALUE!</v>
      </c>
      <c r="RK81" s="395" t="e">
        <f t="shared" ca="1" si="210"/>
        <v>#VALUE!</v>
      </c>
      <c r="RL81" s="395" t="e">
        <f t="shared" ca="1" si="210"/>
        <v>#VALUE!</v>
      </c>
      <c r="RM81" s="395" t="e">
        <f t="shared" ca="1" si="210"/>
        <v>#VALUE!</v>
      </c>
      <c r="RN81" s="395" t="e">
        <f t="shared" ca="1" si="210"/>
        <v>#VALUE!</v>
      </c>
      <c r="RO81" s="395" t="e">
        <f t="shared" ca="1" si="210"/>
        <v>#VALUE!</v>
      </c>
      <c r="RP81" s="395" t="e">
        <f t="shared" ca="1" si="210"/>
        <v>#VALUE!</v>
      </c>
      <c r="RQ81" s="395" t="e">
        <f t="shared" ca="1" si="210"/>
        <v>#VALUE!</v>
      </c>
      <c r="RR81" s="395" t="e">
        <f t="shared" ca="1" si="210"/>
        <v>#VALUE!</v>
      </c>
      <c r="RS81" s="395" t="e">
        <f t="shared" ca="1" si="210"/>
        <v>#VALUE!</v>
      </c>
      <c r="RT81" s="395" t="e">
        <f t="shared" ca="1" si="210"/>
        <v>#VALUE!</v>
      </c>
      <c r="RU81" s="395" t="e">
        <f t="shared" ca="1" si="210"/>
        <v>#VALUE!</v>
      </c>
      <c r="RV81" s="395" t="e">
        <f t="shared" ca="1" si="210"/>
        <v>#VALUE!</v>
      </c>
      <c r="RW81" s="395" t="e">
        <f t="shared" ca="1" si="210"/>
        <v>#VALUE!</v>
      </c>
      <c r="RX81" s="395" t="e">
        <f t="shared" ca="1" si="210"/>
        <v>#VALUE!</v>
      </c>
      <c r="RY81" s="395" t="e">
        <f t="shared" ca="1" si="210"/>
        <v>#VALUE!</v>
      </c>
      <c r="RZ81" s="395" t="e">
        <f t="shared" ca="1" si="210"/>
        <v>#VALUE!</v>
      </c>
      <c r="SA81" s="395" t="e">
        <f t="shared" ca="1" si="210"/>
        <v>#VALUE!</v>
      </c>
      <c r="SB81" s="395" t="e">
        <f t="shared" ca="1" si="210"/>
        <v>#VALUE!</v>
      </c>
      <c r="SC81" s="395" t="e">
        <f t="shared" ca="1" si="210"/>
        <v>#VALUE!</v>
      </c>
      <c r="SD81" s="395" t="e">
        <f t="shared" ca="1" si="210"/>
        <v>#VALUE!</v>
      </c>
      <c r="SE81" s="395" t="e">
        <f t="shared" ca="1" si="210"/>
        <v>#VALUE!</v>
      </c>
      <c r="SF81" s="395" t="e">
        <f t="shared" ca="1" si="210"/>
        <v>#VALUE!</v>
      </c>
      <c r="SG81" s="395" t="e">
        <f t="shared" ca="1" si="210"/>
        <v>#VALUE!</v>
      </c>
      <c r="SH81" s="395" t="e">
        <f t="shared" ca="1" si="210"/>
        <v>#VALUE!</v>
      </c>
      <c r="SI81" s="395" t="e">
        <f t="shared" ca="1" si="210"/>
        <v>#VALUE!</v>
      </c>
      <c r="SJ81" s="395" t="e">
        <f t="shared" ca="1" si="210"/>
        <v>#VALUE!</v>
      </c>
      <c r="SK81" s="395" t="e">
        <f t="shared" ca="1" si="210"/>
        <v>#VALUE!</v>
      </c>
      <c r="SL81" s="395" t="e">
        <f t="shared" ca="1" si="210"/>
        <v>#VALUE!</v>
      </c>
      <c r="SM81" s="395" t="e">
        <f t="shared" ca="1" si="210"/>
        <v>#VALUE!</v>
      </c>
      <c r="SN81" s="395" t="e">
        <f t="shared" ca="1" si="210"/>
        <v>#VALUE!</v>
      </c>
      <c r="SO81" s="395" t="e">
        <f t="shared" ca="1" si="210"/>
        <v>#VALUE!</v>
      </c>
      <c r="SP81" s="395" t="e">
        <f t="shared" ca="1" si="210"/>
        <v>#VALUE!</v>
      </c>
      <c r="SQ81" s="395" t="e">
        <f t="shared" ca="1" si="210"/>
        <v>#VALUE!</v>
      </c>
      <c r="SR81" s="395" t="e">
        <f t="shared" ca="1" si="210"/>
        <v>#VALUE!</v>
      </c>
      <c r="SS81" s="395" t="e">
        <f t="shared" ca="1" si="210"/>
        <v>#VALUE!</v>
      </c>
      <c r="ST81" s="395" t="e">
        <f t="shared" ca="1" si="210"/>
        <v>#VALUE!</v>
      </c>
      <c r="SU81" s="395" t="e">
        <f t="shared" ca="1" si="210"/>
        <v>#VALUE!</v>
      </c>
      <c r="SV81" s="395" t="e">
        <f t="shared" ca="1" si="210"/>
        <v>#VALUE!</v>
      </c>
      <c r="SW81" s="395" t="e">
        <f t="shared" ref="SW81:VH81" ca="1" si="211">IF(SW80&gt;0,ROUND(10^SW80,0),0)</f>
        <v>#VALUE!</v>
      </c>
      <c r="SX81" s="395" t="e">
        <f t="shared" ca="1" si="211"/>
        <v>#VALUE!</v>
      </c>
      <c r="SY81" s="395" t="e">
        <f t="shared" ca="1" si="211"/>
        <v>#VALUE!</v>
      </c>
      <c r="SZ81" s="395" t="e">
        <f t="shared" ca="1" si="211"/>
        <v>#VALUE!</v>
      </c>
      <c r="TA81" s="395" t="e">
        <f t="shared" ca="1" si="211"/>
        <v>#VALUE!</v>
      </c>
      <c r="TB81" s="395" t="e">
        <f t="shared" ca="1" si="211"/>
        <v>#VALUE!</v>
      </c>
      <c r="TC81" s="395" t="e">
        <f t="shared" ca="1" si="211"/>
        <v>#VALUE!</v>
      </c>
      <c r="TD81" s="395" t="e">
        <f t="shared" ca="1" si="211"/>
        <v>#VALUE!</v>
      </c>
      <c r="TE81" s="395" t="e">
        <f t="shared" ca="1" si="211"/>
        <v>#VALUE!</v>
      </c>
      <c r="TF81" s="395" t="e">
        <f t="shared" ca="1" si="211"/>
        <v>#VALUE!</v>
      </c>
      <c r="TG81" s="395" t="e">
        <f t="shared" ca="1" si="211"/>
        <v>#VALUE!</v>
      </c>
      <c r="TH81" s="395" t="e">
        <f t="shared" ca="1" si="211"/>
        <v>#VALUE!</v>
      </c>
      <c r="TI81" s="395" t="e">
        <f t="shared" ca="1" si="211"/>
        <v>#VALUE!</v>
      </c>
      <c r="TJ81" s="395" t="e">
        <f t="shared" ca="1" si="211"/>
        <v>#VALUE!</v>
      </c>
      <c r="TK81" s="395" t="e">
        <f t="shared" ca="1" si="211"/>
        <v>#VALUE!</v>
      </c>
      <c r="TL81" s="395" t="e">
        <f t="shared" ca="1" si="211"/>
        <v>#VALUE!</v>
      </c>
      <c r="TM81" s="395" t="e">
        <f t="shared" ca="1" si="211"/>
        <v>#VALUE!</v>
      </c>
      <c r="TN81" s="395" t="e">
        <f t="shared" ca="1" si="211"/>
        <v>#VALUE!</v>
      </c>
      <c r="TO81" s="395" t="e">
        <f t="shared" ca="1" si="211"/>
        <v>#VALUE!</v>
      </c>
      <c r="TP81" s="395" t="e">
        <f t="shared" ca="1" si="211"/>
        <v>#VALUE!</v>
      </c>
      <c r="TQ81" s="395" t="e">
        <f t="shared" ca="1" si="211"/>
        <v>#VALUE!</v>
      </c>
      <c r="TR81" s="395" t="e">
        <f t="shared" ca="1" si="211"/>
        <v>#VALUE!</v>
      </c>
      <c r="TS81" s="395" t="e">
        <f t="shared" ca="1" si="211"/>
        <v>#VALUE!</v>
      </c>
      <c r="TT81" s="395" t="e">
        <f t="shared" ca="1" si="211"/>
        <v>#VALUE!</v>
      </c>
      <c r="TU81" s="395" t="e">
        <f t="shared" ca="1" si="211"/>
        <v>#VALUE!</v>
      </c>
      <c r="TV81" s="395" t="e">
        <f t="shared" ca="1" si="211"/>
        <v>#VALUE!</v>
      </c>
      <c r="TW81" s="395" t="e">
        <f t="shared" ca="1" si="211"/>
        <v>#VALUE!</v>
      </c>
      <c r="TX81" s="395" t="e">
        <f t="shared" ca="1" si="211"/>
        <v>#VALUE!</v>
      </c>
      <c r="TY81" s="395" t="e">
        <f t="shared" ca="1" si="211"/>
        <v>#VALUE!</v>
      </c>
      <c r="TZ81" s="395" t="e">
        <f t="shared" ca="1" si="211"/>
        <v>#VALUE!</v>
      </c>
      <c r="UA81" s="395" t="e">
        <f t="shared" ca="1" si="211"/>
        <v>#VALUE!</v>
      </c>
      <c r="UB81" s="395" t="e">
        <f t="shared" ca="1" si="211"/>
        <v>#VALUE!</v>
      </c>
      <c r="UC81" s="395" t="e">
        <f t="shared" ca="1" si="211"/>
        <v>#VALUE!</v>
      </c>
      <c r="UD81" s="395" t="e">
        <f t="shared" ca="1" si="211"/>
        <v>#VALUE!</v>
      </c>
      <c r="UE81" s="395" t="e">
        <f t="shared" ca="1" si="211"/>
        <v>#VALUE!</v>
      </c>
      <c r="UF81" s="395" t="e">
        <f t="shared" ca="1" si="211"/>
        <v>#VALUE!</v>
      </c>
      <c r="UG81" s="395" t="e">
        <f t="shared" ca="1" si="211"/>
        <v>#VALUE!</v>
      </c>
      <c r="UH81" s="395" t="e">
        <f t="shared" ca="1" si="211"/>
        <v>#VALUE!</v>
      </c>
      <c r="UI81" s="395" t="e">
        <f t="shared" ca="1" si="211"/>
        <v>#VALUE!</v>
      </c>
      <c r="UJ81" s="395" t="e">
        <f t="shared" ca="1" si="211"/>
        <v>#VALUE!</v>
      </c>
      <c r="UK81" s="395" t="e">
        <f t="shared" ca="1" si="211"/>
        <v>#VALUE!</v>
      </c>
      <c r="UL81" s="395" t="e">
        <f t="shared" ca="1" si="211"/>
        <v>#VALUE!</v>
      </c>
      <c r="UM81" s="395" t="e">
        <f t="shared" ca="1" si="211"/>
        <v>#VALUE!</v>
      </c>
      <c r="UN81" s="395" t="e">
        <f t="shared" ca="1" si="211"/>
        <v>#VALUE!</v>
      </c>
      <c r="UO81" s="395" t="e">
        <f t="shared" ca="1" si="211"/>
        <v>#VALUE!</v>
      </c>
      <c r="UP81" s="395" t="e">
        <f t="shared" ca="1" si="211"/>
        <v>#VALUE!</v>
      </c>
      <c r="UQ81" s="395" t="e">
        <f t="shared" ca="1" si="211"/>
        <v>#VALUE!</v>
      </c>
      <c r="UR81" s="395" t="e">
        <f t="shared" ca="1" si="211"/>
        <v>#VALUE!</v>
      </c>
      <c r="US81" s="395" t="e">
        <f t="shared" ca="1" si="211"/>
        <v>#VALUE!</v>
      </c>
      <c r="UT81" s="395" t="e">
        <f t="shared" ca="1" si="211"/>
        <v>#VALUE!</v>
      </c>
      <c r="UU81" s="395" t="e">
        <f t="shared" ca="1" si="211"/>
        <v>#VALUE!</v>
      </c>
      <c r="UV81" s="395" t="e">
        <f t="shared" ca="1" si="211"/>
        <v>#VALUE!</v>
      </c>
      <c r="UW81" s="395" t="e">
        <f t="shared" ca="1" si="211"/>
        <v>#VALUE!</v>
      </c>
      <c r="UX81" s="395" t="e">
        <f t="shared" ca="1" si="211"/>
        <v>#VALUE!</v>
      </c>
      <c r="UY81" s="395" t="e">
        <f t="shared" ca="1" si="211"/>
        <v>#VALUE!</v>
      </c>
      <c r="UZ81" s="395" t="e">
        <f t="shared" ca="1" si="211"/>
        <v>#VALUE!</v>
      </c>
      <c r="VA81" s="395" t="e">
        <f t="shared" ca="1" si="211"/>
        <v>#VALUE!</v>
      </c>
      <c r="VB81" s="395" t="e">
        <f t="shared" ca="1" si="211"/>
        <v>#VALUE!</v>
      </c>
      <c r="VC81" s="395" t="e">
        <f t="shared" ca="1" si="211"/>
        <v>#VALUE!</v>
      </c>
      <c r="VD81" s="395" t="e">
        <f t="shared" ca="1" si="211"/>
        <v>#VALUE!</v>
      </c>
      <c r="VE81" s="395" t="e">
        <f t="shared" ca="1" si="211"/>
        <v>#VALUE!</v>
      </c>
      <c r="VF81" s="395" t="e">
        <f t="shared" ca="1" si="211"/>
        <v>#VALUE!</v>
      </c>
      <c r="VG81" s="395" t="e">
        <f t="shared" ca="1" si="211"/>
        <v>#VALUE!</v>
      </c>
      <c r="VH81" s="395" t="e">
        <f t="shared" ca="1" si="211"/>
        <v>#VALUE!</v>
      </c>
      <c r="VI81" s="395" t="e">
        <f t="shared" ref="VI81:XT81" ca="1" si="212">IF(VI80&gt;0,ROUND(10^VI80,0),0)</f>
        <v>#VALUE!</v>
      </c>
      <c r="VJ81" s="395" t="e">
        <f t="shared" ca="1" si="212"/>
        <v>#VALUE!</v>
      </c>
      <c r="VK81" s="395" t="e">
        <f t="shared" ca="1" si="212"/>
        <v>#VALUE!</v>
      </c>
      <c r="VL81" s="395" t="e">
        <f t="shared" ca="1" si="212"/>
        <v>#VALUE!</v>
      </c>
      <c r="VM81" s="395" t="e">
        <f t="shared" ca="1" si="212"/>
        <v>#VALUE!</v>
      </c>
      <c r="VN81" s="395" t="e">
        <f t="shared" ca="1" si="212"/>
        <v>#VALUE!</v>
      </c>
      <c r="VO81" s="395" t="e">
        <f t="shared" ca="1" si="212"/>
        <v>#VALUE!</v>
      </c>
      <c r="VP81" s="395" t="e">
        <f t="shared" ca="1" si="212"/>
        <v>#VALUE!</v>
      </c>
      <c r="VQ81" s="395" t="e">
        <f t="shared" ca="1" si="212"/>
        <v>#VALUE!</v>
      </c>
      <c r="VR81" s="395" t="e">
        <f t="shared" ca="1" si="212"/>
        <v>#VALUE!</v>
      </c>
      <c r="VS81" s="395" t="e">
        <f t="shared" ca="1" si="212"/>
        <v>#VALUE!</v>
      </c>
      <c r="VT81" s="395" t="e">
        <f t="shared" ca="1" si="212"/>
        <v>#VALUE!</v>
      </c>
      <c r="VU81" s="395" t="e">
        <f t="shared" ca="1" si="212"/>
        <v>#VALUE!</v>
      </c>
      <c r="VV81" s="395" t="e">
        <f t="shared" ca="1" si="212"/>
        <v>#VALUE!</v>
      </c>
      <c r="VW81" s="395" t="e">
        <f t="shared" ca="1" si="212"/>
        <v>#VALUE!</v>
      </c>
      <c r="VX81" s="395" t="e">
        <f t="shared" ca="1" si="212"/>
        <v>#VALUE!</v>
      </c>
      <c r="VY81" s="395" t="e">
        <f t="shared" ca="1" si="212"/>
        <v>#VALUE!</v>
      </c>
      <c r="VZ81" s="395" t="e">
        <f t="shared" ca="1" si="212"/>
        <v>#VALUE!</v>
      </c>
      <c r="WA81" s="395" t="e">
        <f t="shared" ca="1" si="212"/>
        <v>#VALUE!</v>
      </c>
      <c r="WB81" s="395" t="e">
        <f t="shared" ca="1" si="212"/>
        <v>#VALUE!</v>
      </c>
      <c r="WC81" s="395" t="e">
        <f t="shared" ca="1" si="212"/>
        <v>#VALUE!</v>
      </c>
      <c r="WD81" s="395" t="e">
        <f t="shared" ca="1" si="212"/>
        <v>#VALUE!</v>
      </c>
      <c r="WE81" s="395" t="e">
        <f t="shared" ca="1" si="212"/>
        <v>#VALUE!</v>
      </c>
      <c r="WF81" s="395" t="e">
        <f t="shared" ca="1" si="212"/>
        <v>#VALUE!</v>
      </c>
      <c r="WG81" s="395" t="e">
        <f t="shared" ca="1" si="212"/>
        <v>#VALUE!</v>
      </c>
      <c r="WH81" s="395" t="e">
        <f t="shared" ca="1" si="212"/>
        <v>#VALUE!</v>
      </c>
      <c r="WI81" s="395" t="e">
        <f t="shared" ca="1" si="212"/>
        <v>#VALUE!</v>
      </c>
      <c r="WJ81" s="395" t="e">
        <f t="shared" ca="1" si="212"/>
        <v>#VALUE!</v>
      </c>
      <c r="WK81" s="395" t="e">
        <f t="shared" ca="1" si="212"/>
        <v>#VALUE!</v>
      </c>
      <c r="WL81" s="395" t="e">
        <f t="shared" ca="1" si="212"/>
        <v>#VALUE!</v>
      </c>
      <c r="WM81" s="395" t="e">
        <f t="shared" ca="1" si="212"/>
        <v>#VALUE!</v>
      </c>
      <c r="WN81" s="395" t="e">
        <f t="shared" ca="1" si="212"/>
        <v>#VALUE!</v>
      </c>
      <c r="WO81" s="395" t="e">
        <f t="shared" ca="1" si="212"/>
        <v>#VALUE!</v>
      </c>
      <c r="WP81" s="395" t="e">
        <f t="shared" ca="1" si="212"/>
        <v>#VALUE!</v>
      </c>
      <c r="WQ81" s="395" t="e">
        <f t="shared" ca="1" si="212"/>
        <v>#VALUE!</v>
      </c>
      <c r="WR81" s="395" t="e">
        <f t="shared" ca="1" si="212"/>
        <v>#VALUE!</v>
      </c>
      <c r="WS81" s="395" t="e">
        <f t="shared" ca="1" si="212"/>
        <v>#VALUE!</v>
      </c>
      <c r="WT81" s="395" t="e">
        <f t="shared" ca="1" si="212"/>
        <v>#VALUE!</v>
      </c>
      <c r="WU81" s="395" t="e">
        <f t="shared" ca="1" si="212"/>
        <v>#VALUE!</v>
      </c>
      <c r="WV81" s="395" t="e">
        <f t="shared" ca="1" si="212"/>
        <v>#VALUE!</v>
      </c>
      <c r="WW81" s="395" t="e">
        <f t="shared" ca="1" si="212"/>
        <v>#VALUE!</v>
      </c>
      <c r="WX81" s="395" t="e">
        <f t="shared" ca="1" si="212"/>
        <v>#VALUE!</v>
      </c>
      <c r="WY81" s="395" t="e">
        <f t="shared" ca="1" si="212"/>
        <v>#VALUE!</v>
      </c>
      <c r="WZ81" s="395" t="e">
        <f t="shared" ca="1" si="212"/>
        <v>#VALUE!</v>
      </c>
      <c r="XA81" s="395" t="e">
        <f t="shared" ca="1" si="212"/>
        <v>#VALUE!</v>
      </c>
      <c r="XB81" s="395" t="e">
        <f t="shared" ca="1" si="212"/>
        <v>#VALUE!</v>
      </c>
      <c r="XC81" s="395" t="e">
        <f t="shared" ca="1" si="212"/>
        <v>#VALUE!</v>
      </c>
      <c r="XD81" s="395" t="e">
        <f t="shared" ca="1" si="212"/>
        <v>#VALUE!</v>
      </c>
      <c r="XE81" s="395" t="e">
        <f t="shared" ca="1" si="212"/>
        <v>#VALUE!</v>
      </c>
      <c r="XF81" s="395" t="e">
        <f t="shared" ca="1" si="212"/>
        <v>#VALUE!</v>
      </c>
      <c r="XG81" s="395" t="e">
        <f t="shared" ca="1" si="212"/>
        <v>#VALUE!</v>
      </c>
      <c r="XH81" s="395" t="e">
        <f t="shared" ca="1" si="212"/>
        <v>#VALUE!</v>
      </c>
      <c r="XI81" s="395" t="e">
        <f t="shared" ca="1" si="212"/>
        <v>#VALUE!</v>
      </c>
      <c r="XJ81" s="395" t="e">
        <f t="shared" ca="1" si="212"/>
        <v>#VALUE!</v>
      </c>
      <c r="XK81" s="395" t="e">
        <f t="shared" ca="1" si="212"/>
        <v>#VALUE!</v>
      </c>
      <c r="XL81" s="395" t="e">
        <f t="shared" ca="1" si="212"/>
        <v>#VALUE!</v>
      </c>
      <c r="XM81" s="395" t="e">
        <f t="shared" ca="1" si="212"/>
        <v>#VALUE!</v>
      </c>
      <c r="XN81" s="395" t="e">
        <f t="shared" ca="1" si="212"/>
        <v>#VALUE!</v>
      </c>
      <c r="XO81" s="395" t="e">
        <f t="shared" ca="1" si="212"/>
        <v>#VALUE!</v>
      </c>
      <c r="XP81" s="395" t="e">
        <f t="shared" ca="1" si="212"/>
        <v>#VALUE!</v>
      </c>
      <c r="XQ81" s="395" t="e">
        <f t="shared" ca="1" si="212"/>
        <v>#VALUE!</v>
      </c>
      <c r="XR81" s="395" t="e">
        <f t="shared" ca="1" si="212"/>
        <v>#VALUE!</v>
      </c>
      <c r="XS81" s="395" t="e">
        <f t="shared" ca="1" si="212"/>
        <v>#VALUE!</v>
      </c>
      <c r="XT81" s="395" t="e">
        <f t="shared" ca="1" si="212"/>
        <v>#VALUE!</v>
      </c>
      <c r="XU81" s="395" t="e">
        <f t="shared" ref="XU81:AAF81" ca="1" si="213">IF(XU80&gt;0,ROUND(10^XU80,0),0)</f>
        <v>#VALUE!</v>
      </c>
      <c r="XV81" s="395" t="e">
        <f t="shared" ca="1" si="213"/>
        <v>#VALUE!</v>
      </c>
      <c r="XW81" s="395" t="e">
        <f t="shared" ca="1" si="213"/>
        <v>#VALUE!</v>
      </c>
      <c r="XX81" s="395" t="e">
        <f t="shared" ca="1" si="213"/>
        <v>#VALUE!</v>
      </c>
      <c r="XY81" s="395" t="e">
        <f t="shared" ca="1" si="213"/>
        <v>#VALUE!</v>
      </c>
      <c r="XZ81" s="395" t="e">
        <f t="shared" ca="1" si="213"/>
        <v>#VALUE!</v>
      </c>
      <c r="YA81" s="395" t="e">
        <f t="shared" ca="1" si="213"/>
        <v>#VALUE!</v>
      </c>
      <c r="YB81" s="395" t="e">
        <f t="shared" ca="1" si="213"/>
        <v>#VALUE!</v>
      </c>
      <c r="YC81" s="395" t="e">
        <f t="shared" ca="1" si="213"/>
        <v>#VALUE!</v>
      </c>
      <c r="YD81" s="395" t="e">
        <f t="shared" ca="1" si="213"/>
        <v>#VALUE!</v>
      </c>
      <c r="YE81" s="395" t="e">
        <f t="shared" ca="1" si="213"/>
        <v>#VALUE!</v>
      </c>
      <c r="YF81" s="395" t="e">
        <f t="shared" ca="1" si="213"/>
        <v>#VALUE!</v>
      </c>
      <c r="YG81" s="395" t="e">
        <f t="shared" ca="1" si="213"/>
        <v>#VALUE!</v>
      </c>
      <c r="YH81" s="395" t="e">
        <f t="shared" ca="1" si="213"/>
        <v>#VALUE!</v>
      </c>
      <c r="YI81" s="395" t="e">
        <f t="shared" ca="1" si="213"/>
        <v>#VALUE!</v>
      </c>
      <c r="YJ81" s="395" t="e">
        <f t="shared" ca="1" si="213"/>
        <v>#VALUE!</v>
      </c>
      <c r="YK81" s="395" t="e">
        <f t="shared" ca="1" si="213"/>
        <v>#VALUE!</v>
      </c>
      <c r="YL81" s="395" t="e">
        <f t="shared" ca="1" si="213"/>
        <v>#VALUE!</v>
      </c>
      <c r="YM81" s="395" t="e">
        <f t="shared" ca="1" si="213"/>
        <v>#VALUE!</v>
      </c>
      <c r="YN81" s="395" t="e">
        <f t="shared" ca="1" si="213"/>
        <v>#VALUE!</v>
      </c>
      <c r="YO81" s="395" t="e">
        <f t="shared" ca="1" si="213"/>
        <v>#VALUE!</v>
      </c>
      <c r="YP81" s="395" t="e">
        <f t="shared" ca="1" si="213"/>
        <v>#VALUE!</v>
      </c>
      <c r="YQ81" s="395" t="e">
        <f t="shared" ca="1" si="213"/>
        <v>#VALUE!</v>
      </c>
      <c r="YR81" s="395" t="e">
        <f t="shared" ca="1" si="213"/>
        <v>#VALUE!</v>
      </c>
      <c r="YS81" s="395" t="e">
        <f t="shared" ca="1" si="213"/>
        <v>#VALUE!</v>
      </c>
      <c r="YT81" s="395" t="e">
        <f t="shared" ca="1" si="213"/>
        <v>#VALUE!</v>
      </c>
      <c r="YU81" s="395" t="e">
        <f t="shared" ca="1" si="213"/>
        <v>#VALUE!</v>
      </c>
      <c r="YV81" s="395" t="e">
        <f t="shared" ca="1" si="213"/>
        <v>#VALUE!</v>
      </c>
      <c r="YW81" s="395" t="e">
        <f t="shared" ca="1" si="213"/>
        <v>#VALUE!</v>
      </c>
      <c r="YX81" s="395" t="e">
        <f t="shared" ca="1" si="213"/>
        <v>#VALUE!</v>
      </c>
      <c r="YY81" s="395" t="e">
        <f t="shared" ca="1" si="213"/>
        <v>#VALUE!</v>
      </c>
      <c r="YZ81" s="395" t="e">
        <f t="shared" ca="1" si="213"/>
        <v>#VALUE!</v>
      </c>
      <c r="ZA81" s="395" t="e">
        <f t="shared" ca="1" si="213"/>
        <v>#VALUE!</v>
      </c>
      <c r="ZB81" s="395" t="e">
        <f t="shared" ca="1" si="213"/>
        <v>#VALUE!</v>
      </c>
      <c r="ZC81" s="395" t="e">
        <f t="shared" ca="1" si="213"/>
        <v>#VALUE!</v>
      </c>
      <c r="ZD81" s="395" t="e">
        <f t="shared" ca="1" si="213"/>
        <v>#VALUE!</v>
      </c>
      <c r="ZE81" s="395" t="e">
        <f t="shared" ca="1" si="213"/>
        <v>#VALUE!</v>
      </c>
      <c r="ZF81" s="395" t="e">
        <f t="shared" ca="1" si="213"/>
        <v>#VALUE!</v>
      </c>
      <c r="ZG81" s="395" t="e">
        <f t="shared" ca="1" si="213"/>
        <v>#VALUE!</v>
      </c>
      <c r="ZH81" s="395" t="e">
        <f t="shared" ca="1" si="213"/>
        <v>#VALUE!</v>
      </c>
      <c r="ZI81" s="395" t="e">
        <f t="shared" ca="1" si="213"/>
        <v>#VALUE!</v>
      </c>
      <c r="ZJ81" s="395" t="e">
        <f t="shared" ca="1" si="213"/>
        <v>#VALUE!</v>
      </c>
      <c r="ZK81" s="395" t="e">
        <f t="shared" ca="1" si="213"/>
        <v>#VALUE!</v>
      </c>
      <c r="ZL81" s="395" t="e">
        <f t="shared" ca="1" si="213"/>
        <v>#VALUE!</v>
      </c>
      <c r="ZM81" s="395" t="e">
        <f t="shared" ca="1" si="213"/>
        <v>#VALUE!</v>
      </c>
      <c r="ZN81" s="395" t="e">
        <f t="shared" ca="1" si="213"/>
        <v>#VALUE!</v>
      </c>
      <c r="ZO81" s="395" t="e">
        <f t="shared" ca="1" si="213"/>
        <v>#VALUE!</v>
      </c>
      <c r="ZP81" s="395" t="e">
        <f t="shared" ca="1" si="213"/>
        <v>#VALUE!</v>
      </c>
      <c r="ZQ81" s="395" t="e">
        <f t="shared" ca="1" si="213"/>
        <v>#VALUE!</v>
      </c>
      <c r="ZR81" s="395" t="e">
        <f t="shared" ca="1" si="213"/>
        <v>#VALUE!</v>
      </c>
      <c r="ZS81" s="395" t="e">
        <f t="shared" ca="1" si="213"/>
        <v>#VALUE!</v>
      </c>
      <c r="ZT81" s="395" t="e">
        <f t="shared" ca="1" si="213"/>
        <v>#VALUE!</v>
      </c>
      <c r="ZU81" s="395" t="e">
        <f t="shared" ca="1" si="213"/>
        <v>#VALUE!</v>
      </c>
      <c r="ZV81" s="395" t="e">
        <f t="shared" ca="1" si="213"/>
        <v>#VALUE!</v>
      </c>
      <c r="ZW81" s="395" t="e">
        <f t="shared" ca="1" si="213"/>
        <v>#VALUE!</v>
      </c>
      <c r="ZX81" s="395" t="e">
        <f t="shared" ca="1" si="213"/>
        <v>#VALUE!</v>
      </c>
      <c r="ZY81" s="395" t="e">
        <f t="shared" ca="1" si="213"/>
        <v>#VALUE!</v>
      </c>
      <c r="ZZ81" s="395" t="e">
        <f t="shared" ca="1" si="213"/>
        <v>#VALUE!</v>
      </c>
      <c r="AAA81" s="395" t="e">
        <f t="shared" ca="1" si="213"/>
        <v>#VALUE!</v>
      </c>
      <c r="AAB81" s="395" t="e">
        <f t="shared" ca="1" si="213"/>
        <v>#VALUE!</v>
      </c>
      <c r="AAC81" s="395" t="e">
        <f t="shared" ca="1" si="213"/>
        <v>#VALUE!</v>
      </c>
      <c r="AAD81" s="395" t="e">
        <f t="shared" ca="1" si="213"/>
        <v>#VALUE!</v>
      </c>
      <c r="AAE81" s="395" t="e">
        <f t="shared" ca="1" si="213"/>
        <v>#VALUE!</v>
      </c>
      <c r="AAF81" s="395" t="e">
        <f t="shared" ca="1" si="213"/>
        <v>#VALUE!</v>
      </c>
      <c r="AAG81" s="395" t="e">
        <f t="shared" ref="AAG81:ACR81" ca="1" si="214">IF(AAG80&gt;0,ROUND(10^AAG80,0),0)</f>
        <v>#VALUE!</v>
      </c>
      <c r="AAH81" s="395" t="e">
        <f t="shared" ca="1" si="214"/>
        <v>#VALUE!</v>
      </c>
      <c r="AAI81" s="395" t="e">
        <f t="shared" ca="1" si="214"/>
        <v>#VALUE!</v>
      </c>
      <c r="AAJ81" s="395" t="e">
        <f t="shared" ca="1" si="214"/>
        <v>#VALUE!</v>
      </c>
      <c r="AAK81" s="395" t="e">
        <f t="shared" ca="1" si="214"/>
        <v>#VALUE!</v>
      </c>
      <c r="AAL81" s="395" t="e">
        <f t="shared" ca="1" si="214"/>
        <v>#VALUE!</v>
      </c>
      <c r="AAM81" s="395" t="e">
        <f t="shared" ca="1" si="214"/>
        <v>#VALUE!</v>
      </c>
      <c r="AAN81" s="395" t="e">
        <f t="shared" ca="1" si="214"/>
        <v>#VALUE!</v>
      </c>
      <c r="AAO81" s="395" t="e">
        <f t="shared" ca="1" si="214"/>
        <v>#VALUE!</v>
      </c>
      <c r="AAP81" s="395" t="e">
        <f t="shared" ca="1" si="214"/>
        <v>#VALUE!</v>
      </c>
      <c r="AAQ81" s="395" t="e">
        <f t="shared" ca="1" si="214"/>
        <v>#VALUE!</v>
      </c>
      <c r="AAR81" s="395" t="e">
        <f t="shared" ca="1" si="214"/>
        <v>#VALUE!</v>
      </c>
      <c r="AAS81" s="395" t="e">
        <f t="shared" ca="1" si="214"/>
        <v>#VALUE!</v>
      </c>
      <c r="AAT81" s="395" t="e">
        <f t="shared" ca="1" si="214"/>
        <v>#VALUE!</v>
      </c>
      <c r="AAU81" s="395" t="e">
        <f t="shared" ca="1" si="214"/>
        <v>#VALUE!</v>
      </c>
      <c r="AAV81" s="395" t="e">
        <f t="shared" ca="1" si="214"/>
        <v>#VALUE!</v>
      </c>
      <c r="AAW81" s="395" t="e">
        <f t="shared" ca="1" si="214"/>
        <v>#VALUE!</v>
      </c>
      <c r="AAX81" s="395" t="e">
        <f t="shared" ca="1" si="214"/>
        <v>#VALUE!</v>
      </c>
      <c r="AAY81" s="395" t="e">
        <f t="shared" ca="1" si="214"/>
        <v>#VALUE!</v>
      </c>
      <c r="AAZ81" s="395" t="e">
        <f t="shared" ca="1" si="214"/>
        <v>#VALUE!</v>
      </c>
      <c r="ABA81" s="395" t="e">
        <f t="shared" ca="1" si="214"/>
        <v>#VALUE!</v>
      </c>
      <c r="ABB81" s="395" t="e">
        <f t="shared" ca="1" si="214"/>
        <v>#VALUE!</v>
      </c>
      <c r="ABC81" s="395" t="e">
        <f t="shared" ca="1" si="214"/>
        <v>#VALUE!</v>
      </c>
      <c r="ABD81" s="395" t="e">
        <f t="shared" ca="1" si="214"/>
        <v>#VALUE!</v>
      </c>
      <c r="ABE81" s="395" t="e">
        <f t="shared" ca="1" si="214"/>
        <v>#VALUE!</v>
      </c>
      <c r="ABF81" s="395" t="e">
        <f t="shared" ca="1" si="214"/>
        <v>#VALUE!</v>
      </c>
      <c r="ABG81" s="395" t="e">
        <f t="shared" ca="1" si="214"/>
        <v>#VALUE!</v>
      </c>
      <c r="ABH81" s="395" t="e">
        <f t="shared" ca="1" si="214"/>
        <v>#VALUE!</v>
      </c>
      <c r="ABI81" s="395" t="e">
        <f t="shared" ca="1" si="214"/>
        <v>#VALUE!</v>
      </c>
      <c r="ABJ81" s="395" t="e">
        <f t="shared" ca="1" si="214"/>
        <v>#VALUE!</v>
      </c>
      <c r="ABK81" s="395" t="e">
        <f t="shared" ca="1" si="214"/>
        <v>#VALUE!</v>
      </c>
      <c r="ABL81" s="395" t="e">
        <f t="shared" ca="1" si="214"/>
        <v>#VALUE!</v>
      </c>
      <c r="ABM81" s="395" t="e">
        <f t="shared" ca="1" si="214"/>
        <v>#VALUE!</v>
      </c>
      <c r="ABN81" s="395" t="e">
        <f t="shared" ca="1" si="214"/>
        <v>#VALUE!</v>
      </c>
      <c r="ABO81" s="395" t="e">
        <f t="shared" ca="1" si="214"/>
        <v>#VALUE!</v>
      </c>
      <c r="ABP81" s="395" t="e">
        <f t="shared" ca="1" si="214"/>
        <v>#VALUE!</v>
      </c>
      <c r="ABQ81" s="395" t="e">
        <f t="shared" ca="1" si="214"/>
        <v>#VALUE!</v>
      </c>
      <c r="ABR81" s="395" t="e">
        <f t="shared" ca="1" si="214"/>
        <v>#VALUE!</v>
      </c>
      <c r="ABS81" s="395" t="e">
        <f t="shared" ca="1" si="214"/>
        <v>#VALUE!</v>
      </c>
      <c r="ABT81" s="395" t="e">
        <f t="shared" ca="1" si="214"/>
        <v>#VALUE!</v>
      </c>
      <c r="ABU81" s="395" t="e">
        <f t="shared" ca="1" si="214"/>
        <v>#VALUE!</v>
      </c>
      <c r="ABV81" s="395" t="e">
        <f t="shared" ca="1" si="214"/>
        <v>#VALUE!</v>
      </c>
      <c r="ABW81" s="395" t="e">
        <f t="shared" ca="1" si="214"/>
        <v>#VALUE!</v>
      </c>
      <c r="ABX81" s="395" t="e">
        <f t="shared" ca="1" si="214"/>
        <v>#VALUE!</v>
      </c>
      <c r="ABY81" s="395" t="e">
        <f t="shared" ca="1" si="214"/>
        <v>#VALUE!</v>
      </c>
      <c r="ABZ81" s="395" t="e">
        <f t="shared" ca="1" si="214"/>
        <v>#VALUE!</v>
      </c>
      <c r="ACA81" s="395" t="e">
        <f t="shared" ca="1" si="214"/>
        <v>#VALUE!</v>
      </c>
      <c r="ACB81" s="395" t="e">
        <f t="shared" ca="1" si="214"/>
        <v>#VALUE!</v>
      </c>
      <c r="ACC81" s="395" t="e">
        <f t="shared" ca="1" si="214"/>
        <v>#VALUE!</v>
      </c>
      <c r="ACD81" s="395" t="e">
        <f t="shared" ca="1" si="214"/>
        <v>#VALUE!</v>
      </c>
      <c r="ACE81" s="395" t="e">
        <f t="shared" ca="1" si="214"/>
        <v>#VALUE!</v>
      </c>
      <c r="ACF81" s="395" t="e">
        <f t="shared" ca="1" si="214"/>
        <v>#VALUE!</v>
      </c>
      <c r="ACG81" s="395" t="e">
        <f t="shared" ca="1" si="214"/>
        <v>#VALUE!</v>
      </c>
      <c r="ACH81" s="395" t="e">
        <f t="shared" ca="1" si="214"/>
        <v>#VALUE!</v>
      </c>
      <c r="ACI81" s="395" t="e">
        <f t="shared" ca="1" si="214"/>
        <v>#VALUE!</v>
      </c>
      <c r="ACJ81" s="395" t="e">
        <f t="shared" ca="1" si="214"/>
        <v>#VALUE!</v>
      </c>
      <c r="ACK81" s="395" t="e">
        <f t="shared" ca="1" si="214"/>
        <v>#VALUE!</v>
      </c>
      <c r="ACL81" s="395" t="e">
        <f t="shared" ca="1" si="214"/>
        <v>#VALUE!</v>
      </c>
      <c r="ACM81" s="395" t="e">
        <f t="shared" ca="1" si="214"/>
        <v>#VALUE!</v>
      </c>
      <c r="ACN81" s="395" t="e">
        <f t="shared" ca="1" si="214"/>
        <v>#VALUE!</v>
      </c>
      <c r="ACO81" s="395" t="e">
        <f t="shared" ca="1" si="214"/>
        <v>#VALUE!</v>
      </c>
      <c r="ACP81" s="395" t="e">
        <f t="shared" ca="1" si="214"/>
        <v>#VALUE!</v>
      </c>
      <c r="ACQ81" s="395" t="e">
        <f t="shared" ca="1" si="214"/>
        <v>#VALUE!</v>
      </c>
      <c r="ACR81" s="395" t="e">
        <f t="shared" ca="1" si="214"/>
        <v>#VALUE!</v>
      </c>
      <c r="ACS81" s="395" t="e">
        <f t="shared" ref="ACS81:AFD81" ca="1" si="215">IF(ACS80&gt;0,ROUND(10^ACS80,0),0)</f>
        <v>#VALUE!</v>
      </c>
      <c r="ACT81" s="395" t="e">
        <f t="shared" ca="1" si="215"/>
        <v>#VALUE!</v>
      </c>
      <c r="ACU81" s="395" t="e">
        <f t="shared" ca="1" si="215"/>
        <v>#VALUE!</v>
      </c>
      <c r="ACV81" s="395" t="e">
        <f t="shared" ca="1" si="215"/>
        <v>#VALUE!</v>
      </c>
      <c r="ACW81" s="395" t="e">
        <f t="shared" ca="1" si="215"/>
        <v>#VALUE!</v>
      </c>
      <c r="ACX81" s="395" t="e">
        <f t="shared" ca="1" si="215"/>
        <v>#VALUE!</v>
      </c>
      <c r="ACY81" s="395" t="e">
        <f t="shared" ca="1" si="215"/>
        <v>#VALUE!</v>
      </c>
      <c r="ACZ81" s="395" t="e">
        <f t="shared" ca="1" si="215"/>
        <v>#VALUE!</v>
      </c>
      <c r="ADA81" s="395" t="e">
        <f t="shared" ca="1" si="215"/>
        <v>#VALUE!</v>
      </c>
      <c r="ADB81" s="395" t="e">
        <f t="shared" ca="1" si="215"/>
        <v>#VALUE!</v>
      </c>
      <c r="ADC81" s="395" t="e">
        <f t="shared" ca="1" si="215"/>
        <v>#VALUE!</v>
      </c>
      <c r="ADD81" s="395" t="e">
        <f t="shared" ca="1" si="215"/>
        <v>#VALUE!</v>
      </c>
      <c r="ADE81" s="395" t="e">
        <f t="shared" ca="1" si="215"/>
        <v>#VALUE!</v>
      </c>
      <c r="ADF81" s="395" t="e">
        <f t="shared" ca="1" si="215"/>
        <v>#VALUE!</v>
      </c>
      <c r="ADG81" s="395" t="e">
        <f t="shared" ca="1" si="215"/>
        <v>#VALUE!</v>
      </c>
      <c r="ADH81" s="395" t="e">
        <f t="shared" ca="1" si="215"/>
        <v>#VALUE!</v>
      </c>
      <c r="ADI81" s="395" t="e">
        <f t="shared" ca="1" si="215"/>
        <v>#VALUE!</v>
      </c>
      <c r="ADJ81" s="395" t="e">
        <f t="shared" ca="1" si="215"/>
        <v>#VALUE!</v>
      </c>
      <c r="ADK81" s="395" t="e">
        <f t="shared" ca="1" si="215"/>
        <v>#VALUE!</v>
      </c>
      <c r="ADL81" s="395" t="e">
        <f t="shared" ca="1" si="215"/>
        <v>#VALUE!</v>
      </c>
      <c r="ADM81" s="395" t="e">
        <f t="shared" ca="1" si="215"/>
        <v>#VALUE!</v>
      </c>
      <c r="ADN81" s="395" t="e">
        <f t="shared" ca="1" si="215"/>
        <v>#VALUE!</v>
      </c>
      <c r="ADO81" s="395" t="e">
        <f t="shared" ca="1" si="215"/>
        <v>#VALUE!</v>
      </c>
      <c r="ADP81" s="395" t="e">
        <f t="shared" ca="1" si="215"/>
        <v>#VALUE!</v>
      </c>
      <c r="ADQ81" s="395" t="e">
        <f t="shared" ca="1" si="215"/>
        <v>#VALUE!</v>
      </c>
      <c r="ADR81" s="395" t="e">
        <f t="shared" ca="1" si="215"/>
        <v>#VALUE!</v>
      </c>
      <c r="ADS81" s="395" t="e">
        <f t="shared" ca="1" si="215"/>
        <v>#VALUE!</v>
      </c>
      <c r="ADT81" s="395" t="e">
        <f t="shared" ca="1" si="215"/>
        <v>#VALUE!</v>
      </c>
      <c r="ADU81" s="395" t="e">
        <f t="shared" ca="1" si="215"/>
        <v>#VALUE!</v>
      </c>
      <c r="ADV81" s="395" t="e">
        <f t="shared" ca="1" si="215"/>
        <v>#VALUE!</v>
      </c>
      <c r="ADW81" s="395" t="e">
        <f t="shared" ca="1" si="215"/>
        <v>#VALUE!</v>
      </c>
      <c r="ADX81" s="395" t="e">
        <f t="shared" ca="1" si="215"/>
        <v>#VALUE!</v>
      </c>
      <c r="ADY81" s="395" t="e">
        <f t="shared" ca="1" si="215"/>
        <v>#VALUE!</v>
      </c>
      <c r="ADZ81" s="395" t="e">
        <f t="shared" ca="1" si="215"/>
        <v>#VALUE!</v>
      </c>
      <c r="AEA81" s="395" t="e">
        <f t="shared" ca="1" si="215"/>
        <v>#VALUE!</v>
      </c>
      <c r="AEB81" s="395" t="e">
        <f t="shared" ca="1" si="215"/>
        <v>#VALUE!</v>
      </c>
      <c r="AEC81" s="395" t="e">
        <f t="shared" ca="1" si="215"/>
        <v>#VALUE!</v>
      </c>
      <c r="AED81" s="395" t="e">
        <f t="shared" ca="1" si="215"/>
        <v>#VALUE!</v>
      </c>
      <c r="AEE81" s="395" t="e">
        <f t="shared" ca="1" si="215"/>
        <v>#VALUE!</v>
      </c>
      <c r="AEF81" s="395" t="e">
        <f t="shared" ca="1" si="215"/>
        <v>#VALUE!</v>
      </c>
      <c r="AEG81" s="395" t="e">
        <f t="shared" ca="1" si="215"/>
        <v>#VALUE!</v>
      </c>
      <c r="AEH81" s="395" t="e">
        <f t="shared" ca="1" si="215"/>
        <v>#VALUE!</v>
      </c>
      <c r="AEI81" s="395" t="e">
        <f t="shared" ca="1" si="215"/>
        <v>#VALUE!</v>
      </c>
      <c r="AEJ81" s="395" t="e">
        <f t="shared" ca="1" si="215"/>
        <v>#VALUE!</v>
      </c>
      <c r="AEK81" s="395" t="e">
        <f t="shared" ca="1" si="215"/>
        <v>#VALUE!</v>
      </c>
      <c r="AEL81" s="395" t="e">
        <f t="shared" ca="1" si="215"/>
        <v>#VALUE!</v>
      </c>
      <c r="AEM81" s="395" t="e">
        <f t="shared" ca="1" si="215"/>
        <v>#VALUE!</v>
      </c>
      <c r="AEN81" s="395" t="e">
        <f t="shared" ca="1" si="215"/>
        <v>#VALUE!</v>
      </c>
      <c r="AEO81" s="395" t="e">
        <f t="shared" ca="1" si="215"/>
        <v>#VALUE!</v>
      </c>
      <c r="AEP81" s="395" t="e">
        <f t="shared" ca="1" si="215"/>
        <v>#VALUE!</v>
      </c>
      <c r="AEQ81" s="395" t="e">
        <f t="shared" ca="1" si="215"/>
        <v>#VALUE!</v>
      </c>
      <c r="AER81" s="395" t="e">
        <f t="shared" ca="1" si="215"/>
        <v>#VALUE!</v>
      </c>
      <c r="AES81" s="395" t="e">
        <f t="shared" ca="1" si="215"/>
        <v>#VALUE!</v>
      </c>
      <c r="AET81" s="395" t="e">
        <f t="shared" ca="1" si="215"/>
        <v>#VALUE!</v>
      </c>
      <c r="AEU81" s="395" t="e">
        <f t="shared" ca="1" si="215"/>
        <v>#VALUE!</v>
      </c>
      <c r="AEV81" s="395" t="e">
        <f t="shared" ca="1" si="215"/>
        <v>#VALUE!</v>
      </c>
      <c r="AEW81" s="395" t="e">
        <f t="shared" ca="1" si="215"/>
        <v>#VALUE!</v>
      </c>
      <c r="AEX81" s="395" t="e">
        <f t="shared" ca="1" si="215"/>
        <v>#VALUE!</v>
      </c>
      <c r="AEY81" s="395" t="e">
        <f t="shared" ca="1" si="215"/>
        <v>#VALUE!</v>
      </c>
      <c r="AEZ81" s="395" t="e">
        <f t="shared" ca="1" si="215"/>
        <v>#VALUE!</v>
      </c>
      <c r="AFA81" s="395" t="e">
        <f t="shared" ca="1" si="215"/>
        <v>#VALUE!</v>
      </c>
      <c r="AFB81" s="395" t="e">
        <f t="shared" ca="1" si="215"/>
        <v>#VALUE!</v>
      </c>
      <c r="AFC81" s="395" t="e">
        <f t="shared" ca="1" si="215"/>
        <v>#VALUE!</v>
      </c>
      <c r="AFD81" s="395" t="e">
        <f t="shared" ca="1" si="215"/>
        <v>#VALUE!</v>
      </c>
      <c r="AFE81" s="395" t="e">
        <f t="shared" ref="AFE81:AHP81" ca="1" si="216">IF(AFE80&gt;0,ROUND(10^AFE80,0),0)</f>
        <v>#VALUE!</v>
      </c>
      <c r="AFF81" s="395" t="e">
        <f t="shared" ca="1" si="216"/>
        <v>#VALUE!</v>
      </c>
      <c r="AFG81" s="395" t="e">
        <f t="shared" ca="1" si="216"/>
        <v>#VALUE!</v>
      </c>
      <c r="AFH81" s="395" t="e">
        <f t="shared" ca="1" si="216"/>
        <v>#VALUE!</v>
      </c>
      <c r="AFI81" s="395" t="e">
        <f t="shared" ca="1" si="216"/>
        <v>#VALUE!</v>
      </c>
      <c r="AFJ81" s="395" t="e">
        <f t="shared" ca="1" si="216"/>
        <v>#VALUE!</v>
      </c>
      <c r="AFK81" s="395" t="e">
        <f t="shared" ca="1" si="216"/>
        <v>#VALUE!</v>
      </c>
      <c r="AFL81" s="395" t="e">
        <f t="shared" ca="1" si="216"/>
        <v>#VALUE!</v>
      </c>
      <c r="AFM81" s="395" t="e">
        <f t="shared" ca="1" si="216"/>
        <v>#VALUE!</v>
      </c>
      <c r="AFN81" s="395" t="e">
        <f t="shared" ca="1" si="216"/>
        <v>#VALUE!</v>
      </c>
      <c r="AFO81" s="395" t="e">
        <f t="shared" ca="1" si="216"/>
        <v>#VALUE!</v>
      </c>
      <c r="AFP81" s="395" t="e">
        <f t="shared" ca="1" si="216"/>
        <v>#VALUE!</v>
      </c>
      <c r="AFQ81" s="395" t="e">
        <f t="shared" ca="1" si="216"/>
        <v>#VALUE!</v>
      </c>
      <c r="AFR81" s="395" t="e">
        <f t="shared" ca="1" si="216"/>
        <v>#VALUE!</v>
      </c>
      <c r="AFS81" s="395" t="e">
        <f t="shared" ca="1" si="216"/>
        <v>#VALUE!</v>
      </c>
      <c r="AFT81" s="395" t="e">
        <f t="shared" ca="1" si="216"/>
        <v>#VALUE!</v>
      </c>
      <c r="AFU81" s="395" t="e">
        <f t="shared" ca="1" si="216"/>
        <v>#VALUE!</v>
      </c>
      <c r="AFV81" s="395" t="e">
        <f t="shared" ca="1" si="216"/>
        <v>#VALUE!</v>
      </c>
      <c r="AFW81" s="395" t="e">
        <f t="shared" ca="1" si="216"/>
        <v>#VALUE!</v>
      </c>
      <c r="AFX81" s="395" t="e">
        <f t="shared" ca="1" si="216"/>
        <v>#VALUE!</v>
      </c>
      <c r="AFY81" s="395" t="e">
        <f t="shared" ca="1" si="216"/>
        <v>#VALUE!</v>
      </c>
      <c r="AFZ81" s="395" t="e">
        <f t="shared" ca="1" si="216"/>
        <v>#VALUE!</v>
      </c>
      <c r="AGA81" s="395" t="e">
        <f t="shared" ca="1" si="216"/>
        <v>#VALUE!</v>
      </c>
      <c r="AGB81" s="395" t="e">
        <f t="shared" ca="1" si="216"/>
        <v>#VALUE!</v>
      </c>
      <c r="AGC81" s="395" t="e">
        <f t="shared" ca="1" si="216"/>
        <v>#VALUE!</v>
      </c>
      <c r="AGD81" s="395" t="e">
        <f t="shared" ca="1" si="216"/>
        <v>#VALUE!</v>
      </c>
      <c r="AGE81" s="395" t="e">
        <f t="shared" ca="1" si="216"/>
        <v>#VALUE!</v>
      </c>
      <c r="AGF81" s="395" t="e">
        <f t="shared" ca="1" si="216"/>
        <v>#VALUE!</v>
      </c>
      <c r="AGG81" s="395" t="e">
        <f t="shared" ca="1" si="216"/>
        <v>#VALUE!</v>
      </c>
      <c r="AGH81" s="395" t="e">
        <f t="shared" ca="1" si="216"/>
        <v>#VALUE!</v>
      </c>
      <c r="AGI81" s="395" t="e">
        <f t="shared" ca="1" si="216"/>
        <v>#VALUE!</v>
      </c>
      <c r="AGJ81" s="395" t="e">
        <f t="shared" ca="1" si="216"/>
        <v>#VALUE!</v>
      </c>
      <c r="AGK81" s="395" t="e">
        <f t="shared" ca="1" si="216"/>
        <v>#VALUE!</v>
      </c>
      <c r="AGL81" s="395" t="e">
        <f t="shared" ca="1" si="216"/>
        <v>#VALUE!</v>
      </c>
      <c r="AGM81" s="395" t="e">
        <f t="shared" ca="1" si="216"/>
        <v>#VALUE!</v>
      </c>
      <c r="AGN81" s="395" t="e">
        <f t="shared" ca="1" si="216"/>
        <v>#VALUE!</v>
      </c>
      <c r="AGO81" s="395" t="e">
        <f t="shared" ca="1" si="216"/>
        <v>#VALUE!</v>
      </c>
      <c r="AGP81" s="395" t="e">
        <f t="shared" ca="1" si="216"/>
        <v>#VALUE!</v>
      </c>
      <c r="AGQ81" s="395" t="e">
        <f t="shared" ca="1" si="216"/>
        <v>#VALUE!</v>
      </c>
      <c r="AGR81" s="395" t="e">
        <f t="shared" ca="1" si="216"/>
        <v>#VALUE!</v>
      </c>
      <c r="AGS81" s="395" t="e">
        <f t="shared" ca="1" si="216"/>
        <v>#VALUE!</v>
      </c>
      <c r="AGT81" s="395" t="e">
        <f t="shared" ca="1" si="216"/>
        <v>#VALUE!</v>
      </c>
      <c r="AGU81" s="395" t="e">
        <f t="shared" ca="1" si="216"/>
        <v>#VALUE!</v>
      </c>
      <c r="AGV81" s="395" t="e">
        <f t="shared" ca="1" si="216"/>
        <v>#VALUE!</v>
      </c>
      <c r="AGW81" s="395" t="e">
        <f t="shared" ca="1" si="216"/>
        <v>#VALUE!</v>
      </c>
      <c r="AGX81" s="395" t="e">
        <f t="shared" ca="1" si="216"/>
        <v>#VALUE!</v>
      </c>
      <c r="AGY81" s="395" t="e">
        <f t="shared" ca="1" si="216"/>
        <v>#VALUE!</v>
      </c>
      <c r="AGZ81" s="395" t="e">
        <f t="shared" ca="1" si="216"/>
        <v>#VALUE!</v>
      </c>
      <c r="AHA81" s="395" t="e">
        <f t="shared" ca="1" si="216"/>
        <v>#VALUE!</v>
      </c>
      <c r="AHB81" s="395" t="e">
        <f t="shared" ca="1" si="216"/>
        <v>#VALUE!</v>
      </c>
      <c r="AHC81" s="395" t="e">
        <f t="shared" ca="1" si="216"/>
        <v>#VALUE!</v>
      </c>
      <c r="AHD81" s="395" t="e">
        <f t="shared" ca="1" si="216"/>
        <v>#VALUE!</v>
      </c>
      <c r="AHE81" s="395" t="e">
        <f t="shared" ca="1" si="216"/>
        <v>#VALUE!</v>
      </c>
      <c r="AHF81" s="395" t="e">
        <f t="shared" ca="1" si="216"/>
        <v>#VALUE!</v>
      </c>
      <c r="AHG81" s="395" t="e">
        <f t="shared" ca="1" si="216"/>
        <v>#VALUE!</v>
      </c>
      <c r="AHH81" s="395" t="e">
        <f t="shared" ca="1" si="216"/>
        <v>#VALUE!</v>
      </c>
      <c r="AHI81" s="395" t="e">
        <f t="shared" ca="1" si="216"/>
        <v>#VALUE!</v>
      </c>
      <c r="AHJ81" s="395" t="e">
        <f t="shared" ca="1" si="216"/>
        <v>#VALUE!</v>
      </c>
      <c r="AHK81" s="395" t="e">
        <f t="shared" ca="1" si="216"/>
        <v>#VALUE!</v>
      </c>
      <c r="AHL81" s="395" t="e">
        <f t="shared" ca="1" si="216"/>
        <v>#VALUE!</v>
      </c>
      <c r="AHM81" s="395" t="e">
        <f t="shared" ca="1" si="216"/>
        <v>#VALUE!</v>
      </c>
      <c r="AHN81" s="395" t="e">
        <f t="shared" ca="1" si="216"/>
        <v>#VALUE!</v>
      </c>
      <c r="AHO81" s="395" t="e">
        <f t="shared" ca="1" si="216"/>
        <v>#VALUE!</v>
      </c>
      <c r="AHP81" s="395" t="e">
        <f t="shared" ca="1" si="216"/>
        <v>#VALUE!</v>
      </c>
      <c r="AHQ81" s="395" t="e">
        <f t="shared" ref="AHQ81:AKB81" ca="1" si="217">IF(AHQ80&gt;0,ROUND(10^AHQ80,0),0)</f>
        <v>#VALUE!</v>
      </c>
      <c r="AHR81" s="395" t="e">
        <f t="shared" ca="1" si="217"/>
        <v>#VALUE!</v>
      </c>
      <c r="AHS81" s="395" t="e">
        <f t="shared" ca="1" si="217"/>
        <v>#VALUE!</v>
      </c>
      <c r="AHT81" s="395" t="e">
        <f t="shared" ca="1" si="217"/>
        <v>#VALUE!</v>
      </c>
      <c r="AHU81" s="395" t="e">
        <f t="shared" ca="1" si="217"/>
        <v>#VALUE!</v>
      </c>
      <c r="AHV81" s="395" t="e">
        <f t="shared" ca="1" si="217"/>
        <v>#VALUE!</v>
      </c>
      <c r="AHW81" s="395" t="e">
        <f t="shared" ca="1" si="217"/>
        <v>#VALUE!</v>
      </c>
      <c r="AHX81" s="395" t="e">
        <f t="shared" ca="1" si="217"/>
        <v>#VALUE!</v>
      </c>
      <c r="AHY81" s="395" t="e">
        <f t="shared" ca="1" si="217"/>
        <v>#VALUE!</v>
      </c>
      <c r="AHZ81" s="395" t="e">
        <f t="shared" ca="1" si="217"/>
        <v>#VALUE!</v>
      </c>
      <c r="AIA81" s="395" t="e">
        <f t="shared" ca="1" si="217"/>
        <v>#VALUE!</v>
      </c>
      <c r="AIB81" s="395" t="e">
        <f t="shared" ca="1" si="217"/>
        <v>#VALUE!</v>
      </c>
      <c r="AIC81" s="395" t="e">
        <f t="shared" ca="1" si="217"/>
        <v>#VALUE!</v>
      </c>
      <c r="AID81" s="395" t="e">
        <f t="shared" ca="1" si="217"/>
        <v>#VALUE!</v>
      </c>
      <c r="AIE81" s="395" t="e">
        <f t="shared" ca="1" si="217"/>
        <v>#VALUE!</v>
      </c>
      <c r="AIF81" s="395" t="e">
        <f t="shared" ca="1" si="217"/>
        <v>#VALUE!</v>
      </c>
      <c r="AIG81" s="395" t="e">
        <f t="shared" ca="1" si="217"/>
        <v>#VALUE!</v>
      </c>
      <c r="AIH81" s="395" t="e">
        <f t="shared" ca="1" si="217"/>
        <v>#VALUE!</v>
      </c>
      <c r="AII81" s="395" t="e">
        <f t="shared" ca="1" si="217"/>
        <v>#VALUE!</v>
      </c>
      <c r="AIJ81" s="395" t="e">
        <f t="shared" ca="1" si="217"/>
        <v>#VALUE!</v>
      </c>
      <c r="AIK81" s="395" t="e">
        <f t="shared" ca="1" si="217"/>
        <v>#VALUE!</v>
      </c>
      <c r="AIL81" s="395" t="e">
        <f t="shared" ca="1" si="217"/>
        <v>#VALUE!</v>
      </c>
      <c r="AIM81" s="395" t="e">
        <f t="shared" ca="1" si="217"/>
        <v>#VALUE!</v>
      </c>
      <c r="AIN81" s="395" t="e">
        <f t="shared" ca="1" si="217"/>
        <v>#VALUE!</v>
      </c>
      <c r="AIO81" s="395" t="e">
        <f t="shared" ca="1" si="217"/>
        <v>#VALUE!</v>
      </c>
      <c r="AIP81" s="395" t="e">
        <f t="shared" ca="1" si="217"/>
        <v>#VALUE!</v>
      </c>
      <c r="AIQ81" s="395" t="e">
        <f t="shared" ca="1" si="217"/>
        <v>#VALUE!</v>
      </c>
      <c r="AIR81" s="395" t="e">
        <f t="shared" ca="1" si="217"/>
        <v>#VALUE!</v>
      </c>
      <c r="AIS81" s="395" t="e">
        <f t="shared" ca="1" si="217"/>
        <v>#VALUE!</v>
      </c>
      <c r="AIT81" s="395" t="e">
        <f t="shared" ca="1" si="217"/>
        <v>#VALUE!</v>
      </c>
      <c r="AIU81" s="395" t="e">
        <f t="shared" ca="1" si="217"/>
        <v>#VALUE!</v>
      </c>
      <c r="AIV81" s="395" t="e">
        <f t="shared" ca="1" si="217"/>
        <v>#VALUE!</v>
      </c>
      <c r="AIW81" s="395" t="e">
        <f t="shared" ca="1" si="217"/>
        <v>#VALUE!</v>
      </c>
      <c r="AIX81" s="395" t="e">
        <f t="shared" ca="1" si="217"/>
        <v>#VALUE!</v>
      </c>
      <c r="AIY81" s="395" t="e">
        <f t="shared" ca="1" si="217"/>
        <v>#VALUE!</v>
      </c>
      <c r="AIZ81" s="395" t="e">
        <f t="shared" ca="1" si="217"/>
        <v>#VALUE!</v>
      </c>
      <c r="AJA81" s="395" t="e">
        <f t="shared" ca="1" si="217"/>
        <v>#VALUE!</v>
      </c>
      <c r="AJB81" s="395" t="e">
        <f t="shared" ca="1" si="217"/>
        <v>#VALUE!</v>
      </c>
      <c r="AJC81" s="395" t="e">
        <f t="shared" ca="1" si="217"/>
        <v>#VALUE!</v>
      </c>
      <c r="AJD81" s="395" t="e">
        <f t="shared" ca="1" si="217"/>
        <v>#VALUE!</v>
      </c>
      <c r="AJE81" s="395" t="e">
        <f t="shared" ca="1" si="217"/>
        <v>#VALUE!</v>
      </c>
      <c r="AJF81" s="395" t="e">
        <f t="shared" ca="1" si="217"/>
        <v>#VALUE!</v>
      </c>
      <c r="AJG81" s="395" t="e">
        <f t="shared" ca="1" si="217"/>
        <v>#VALUE!</v>
      </c>
      <c r="AJH81" s="395" t="e">
        <f t="shared" ca="1" si="217"/>
        <v>#VALUE!</v>
      </c>
      <c r="AJI81" s="395" t="e">
        <f t="shared" ca="1" si="217"/>
        <v>#VALUE!</v>
      </c>
      <c r="AJJ81" s="395" t="e">
        <f t="shared" ca="1" si="217"/>
        <v>#VALUE!</v>
      </c>
      <c r="AJK81" s="395" t="e">
        <f t="shared" ca="1" si="217"/>
        <v>#VALUE!</v>
      </c>
      <c r="AJL81" s="395" t="e">
        <f t="shared" ca="1" si="217"/>
        <v>#VALUE!</v>
      </c>
      <c r="AJM81" s="395" t="e">
        <f t="shared" ca="1" si="217"/>
        <v>#VALUE!</v>
      </c>
      <c r="AJN81" s="395" t="e">
        <f t="shared" ca="1" si="217"/>
        <v>#VALUE!</v>
      </c>
      <c r="AJO81" s="395" t="e">
        <f t="shared" ca="1" si="217"/>
        <v>#VALUE!</v>
      </c>
      <c r="AJP81" s="395" t="e">
        <f t="shared" ca="1" si="217"/>
        <v>#VALUE!</v>
      </c>
      <c r="AJQ81" s="395" t="e">
        <f t="shared" ca="1" si="217"/>
        <v>#VALUE!</v>
      </c>
      <c r="AJR81" s="395" t="e">
        <f t="shared" ca="1" si="217"/>
        <v>#VALUE!</v>
      </c>
      <c r="AJS81" s="395" t="e">
        <f t="shared" ca="1" si="217"/>
        <v>#VALUE!</v>
      </c>
      <c r="AJT81" s="395" t="e">
        <f t="shared" ca="1" si="217"/>
        <v>#VALUE!</v>
      </c>
      <c r="AJU81" s="395" t="e">
        <f t="shared" ca="1" si="217"/>
        <v>#VALUE!</v>
      </c>
      <c r="AJV81" s="395" t="e">
        <f t="shared" ca="1" si="217"/>
        <v>#VALUE!</v>
      </c>
      <c r="AJW81" s="395" t="e">
        <f t="shared" ca="1" si="217"/>
        <v>#VALUE!</v>
      </c>
      <c r="AJX81" s="395" t="e">
        <f t="shared" ca="1" si="217"/>
        <v>#VALUE!</v>
      </c>
      <c r="AJY81" s="395" t="e">
        <f t="shared" ca="1" si="217"/>
        <v>#VALUE!</v>
      </c>
      <c r="AJZ81" s="395" t="e">
        <f t="shared" ca="1" si="217"/>
        <v>#VALUE!</v>
      </c>
      <c r="AKA81" s="395" t="e">
        <f t="shared" ca="1" si="217"/>
        <v>#VALUE!</v>
      </c>
      <c r="AKB81" s="395" t="e">
        <f t="shared" ca="1" si="217"/>
        <v>#VALUE!</v>
      </c>
      <c r="AKC81" s="395" t="e">
        <f t="shared" ref="AKC81:ALM81" ca="1" si="218">IF(AKC80&gt;0,ROUND(10^AKC80,0),0)</f>
        <v>#VALUE!</v>
      </c>
      <c r="AKD81" s="395" t="e">
        <f t="shared" ca="1" si="218"/>
        <v>#VALUE!</v>
      </c>
      <c r="AKE81" s="395" t="e">
        <f t="shared" ca="1" si="218"/>
        <v>#VALUE!</v>
      </c>
      <c r="AKF81" s="395" t="e">
        <f t="shared" ca="1" si="218"/>
        <v>#VALUE!</v>
      </c>
      <c r="AKG81" s="395" t="e">
        <f t="shared" ca="1" si="218"/>
        <v>#VALUE!</v>
      </c>
      <c r="AKH81" s="395" t="e">
        <f t="shared" ca="1" si="218"/>
        <v>#VALUE!</v>
      </c>
      <c r="AKI81" s="395" t="e">
        <f t="shared" ca="1" si="218"/>
        <v>#VALUE!</v>
      </c>
      <c r="AKJ81" s="395" t="e">
        <f t="shared" ca="1" si="218"/>
        <v>#VALUE!</v>
      </c>
      <c r="AKK81" s="395" t="e">
        <f t="shared" ca="1" si="218"/>
        <v>#VALUE!</v>
      </c>
      <c r="AKL81" s="395" t="e">
        <f t="shared" ca="1" si="218"/>
        <v>#VALUE!</v>
      </c>
      <c r="AKM81" s="395" t="e">
        <f t="shared" ca="1" si="218"/>
        <v>#VALUE!</v>
      </c>
      <c r="AKN81" s="395" t="e">
        <f t="shared" ca="1" si="218"/>
        <v>#VALUE!</v>
      </c>
      <c r="AKO81" s="395" t="e">
        <f t="shared" ca="1" si="218"/>
        <v>#VALUE!</v>
      </c>
      <c r="AKP81" s="395" t="e">
        <f t="shared" ca="1" si="218"/>
        <v>#VALUE!</v>
      </c>
      <c r="AKQ81" s="395" t="e">
        <f t="shared" ca="1" si="218"/>
        <v>#VALUE!</v>
      </c>
      <c r="AKR81" s="395" t="e">
        <f t="shared" ca="1" si="218"/>
        <v>#VALUE!</v>
      </c>
      <c r="AKS81" s="395" t="e">
        <f t="shared" ca="1" si="218"/>
        <v>#VALUE!</v>
      </c>
      <c r="AKT81" s="395" t="e">
        <f t="shared" ca="1" si="218"/>
        <v>#VALUE!</v>
      </c>
      <c r="AKU81" s="395" t="e">
        <f t="shared" ca="1" si="218"/>
        <v>#VALUE!</v>
      </c>
      <c r="AKV81" s="395" t="e">
        <f t="shared" ca="1" si="218"/>
        <v>#VALUE!</v>
      </c>
      <c r="AKW81" s="395" t="e">
        <f t="shared" ca="1" si="218"/>
        <v>#VALUE!</v>
      </c>
      <c r="AKX81" s="395" t="e">
        <f t="shared" ca="1" si="218"/>
        <v>#VALUE!</v>
      </c>
      <c r="AKY81" s="395" t="e">
        <f t="shared" ca="1" si="218"/>
        <v>#VALUE!</v>
      </c>
      <c r="AKZ81" s="395" t="e">
        <f t="shared" ca="1" si="218"/>
        <v>#VALUE!</v>
      </c>
      <c r="ALA81" s="395" t="e">
        <f t="shared" ca="1" si="218"/>
        <v>#VALUE!</v>
      </c>
      <c r="ALB81" s="395" t="e">
        <f t="shared" ca="1" si="218"/>
        <v>#VALUE!</v>
      </c>
      <c r="ALC81" s="395" t="e">
        <f t="shared" ca="1" si="218"/>
        <v>#VALUE!</v>
      </c>
      <c r="ALD81" s="395" t="e">
        <f t="shared" ca="1" si="218"/>
        <v>#VALUE!</v>
      </c>
      <c r="ALE81" s="395" t="e">
        <f t="shared" ca="1" si="218"/>
        <v>#VALUE!</v>
      </c>
      <c r="ALF81" s="395" t="e">
        <f t="shared" ca="1" si="218"/>
        <v>#VALUE!</v>
      </c>
      <c r="ALG81" s="395" t="e">
        <f t="shared" ca="1" si="218"/>
        <v>#VALUE!</v>
      </c>
      <c r="ALH81" s="395" t="e">
        <f t="shared" ca="1" si="218"/>
        <v>#VALUE!</v>
      </c>
      <c r="ALI81" s="395" t="e">
        <f t="shared" ca="1" si="218"/>
        <v>#VALUE!</v>
      </c>
      <c r="ALJ81" s="395" t="e">
        <f t="shared" ca="1" si="218"/>
        <v>#VALUE!</v>
      </c>
      <c r="ALK81" s="395" t="e">
        <f t="shared" ca="1" si="218"/>
        <v>#VALUE!</v>
      </c>
      <c r="ALL81" s="395" t="e">
        <f t="shared" ca="1" si="218"/>
        <v>#VALUE!</v>
      </c>
      <c r="ALM81" s="395" t="e">
        <f t="shared" ca="1" si="218"/>
        <v>#VALUE!</v>
      </c>
      <c r="ALN81" s="395" t="e">
        <f t="shared" ref="ALN81:ANQ81" ca="1" si="219">IF(ALN80&gt;0,ROUND(10^ALN80,0),0)</f>
        <v>#VALUE!</v>
      </c>
      <c r="ALO81" s="395" t="e">
        <f t="shared" ca="1" si="219"/>
        <v>#VALUE!</v>
      </c>
      <c r="ALP81" s="395" t="e">
        <f t="shared" ca="1" si="219"/>
        <v>#VALUE!</v>
      </c>
      <c r="ALQ81" s="395" t="e">
        <f t="shared" ca="1" si="219"/>
        <v>#VALUE!</v>
      </c>
      <c r="ALR81" s="395" t="e">
        <f t="shared" ca="1" si="219"/>
        <v>#VALUE!</v>
      </c>
      <c r="ALS81" s="395" t="e">
        <f t="shared" ca="1" si="219"/>
        <v>#VALUE!</v>
      </c>
      <c r="ALT81" s="395" t="e">
        <f t="shared" ca="1" si="219"/>
        <v>#VALUE!</v>
      </c>
      <c r="ALU81" s="395" t="e">
        <f t="shared" ca="1" si="219"/>
        <v>#VALUE!</v>
      </c>
      <c r="ALV81" s="395" t="e">
        <f t="shared" ca="1" si="219"/>
        <v>#VALUE!</v>
      </c>
      <c r="ALW81" s="395" t="e">
        <f t="shared" ca="1" si="219"/>
        <v>#VALUE!</v>
      </c>
      <c r="ALX81" s="395" t="e">
        <f t="shared" ca="1" si="219"/>
        <v>#VALUE!</v>
      </c>
      <c r="ALY81" s="395" t="e">
        <f t="shared" ca="1" si="219"/>
        <v>#VALUE!</v>
      </c>
      <c r="ALZ81" s="395" t="e">
        <f t="shared" ca="1" si="219"/>
        <v>#VALUE!</v>
      </c>
      <c r="AMA81" s="395" t="e">
        <f t="shared" ca="1" si="219"/>
        <v>#VALUE!</v>
      </c>
      <c r="AMB81" s="395" t="e">
        <f t="shared" ca="1" si="219"/>
        <v>#VALUE!</v>
      </c>
      <c r="AMC81" s="395" t="e">
        <f t="shared" ca="1" si="219"/>
        <v>#VALUE!</v>
      </c>
      <c r="AMD81" s="395" t="e">
        <f t="shared" ca="1" si="219"/>
        <v>#VALUE!</v>
      </c>
      <c r="AME81" s="395" t="e">
        <f t="shared" ca="1" si="219"/>
        <v>#VALUE!</v>
      </c>
      <c r="AMF81" s="395" t="e">
        <f t="shared" ca="1" si="219"/>
        <v>#VALUE!</v>
      </c>
      <c r="AMG81" s="395" t="e">
        <f t="shared" ca="1" si="219"/>
        <v>#VALUE!</v>
      </c>
      <c r="AMH81" s="395" t="e">
        <f t="shared" ca="1" si="219"/>
        <v>#VALUE!</v>
      </c>
      <c r="AMI81" s="395" t="e">
        <f t="shared" ca="1" si="219"/>
        <v>#VALUE!</v>
      </c>
      <c r="AMJ81" s="395" t="e">
        <f t="shared" ca="1" si="219"/>
        <v>#VALUE!</v>
      </c>
      <c r="AMK81" s="395" t="e">
        <f t="shared" ca="1" si="219"/>
        <v>#VALUE!</v>
      </c>
      <c r="AML81" s="395" t="e">
        <f t="shared" ca="1" si="219"/>
        <v>#VALUE!</v>
      </c>
      <c r="AMM81" s="395" t="e">
        <f t="shared" ca="1" si="219"/>
        <v>#VALUE!</v>
      </c>
      <c r="AMN81" s="395" t="e">
        <f t="shared" ca="1" si="219"/>
        <v>#VALUE!</v>
      </c>
      <c r="AMO81" s="395" t="e">
        <f t="shared" ca="1" si="219"/>
        <v>#VALUE!</v>
      </c>
      <c r="AMP81" s="395" t="e">
        <f t="shared" ca="1" si="219"/>
        <v>#VALUE!</v>
      </c>
      <c r="AMQ81" s="395" t="e">
        <f t="shared" ca="1" si="219"/>
        <v>#VALUE!</v>
      </c>
      <c r="AMR81" s="395" t="e">
        <f t="shared" ca="1" si="219"/>
        <v>#VALUE!</v>
      </c>
      <c r="AMS81" s="395" t="e">
        <f t="shared" ca="1" si="219"/>
        <v>#VALUE!</v>
      </c>
      <c r="AMT81" s="395" t="e">
        <f t="shared" ca="1" si="219"/>
        <v>#VALUE!</v>
      </c>
      <c r="AMU81" s="395" t="e">
        <f t="shared" ca="1" si="219"/>
        <v>#VALUE!</v>
      </c>
      <c r="AMV81" s="395" t="e">
        <f t="shared" ca="1" si="219"/>
        <v>#VALUE!</v>
      </c>
      <c r="AMW81" s="395" t="e">
        <f t="shared" ca="1" si="219"/>
        <v>#VALUE!</v>
      </c>
      <c r="AMX81" s="395" t="e">
        <f t="shared" ca="1" si="219"/>
        <v>#VALUE!</v>
      </c>
      <c r="AMY81" s="395" t="e">
        <f t="shared" ca="1" si="219"/>
        <v>#VALUE!</v>
      </c>
      <c r="AMZ81" s="395" t="e">
        <f t="shared" ca="1" si="219"/>
        <v>#VALUE!</v>
      </c>
      <c r="ANA81" s="395" t="e">
        <f t="shared" ca="1" si="219"/>
        <v>#VALUE!</v>
      </c>
      <c r="ANB81" s="395" t="e">
        <f t="shared" ca="1" si="219"/>
        <v>#VALUE!</v>
      </c>
      <c r="ANC81" s="395" t="e">
        <f t="shared" ca="1" si="219"/>
        <v>#VALUE!</v>
      </c>
      <c r="AND81" s="395" t="e">
        <f t="shared" ca="1" si="219"/>
        <v>#VALUE!</v>
      </c>
      <c r="ANE81" s="395" t="e">
        <f t="shared" ca="1" si="219"/>
        <v>#VALUE!</v>
      </c>
      <c r="ANF81" s="395" t="e">
        <f t="shared" ca="1" si="219"/>
        <v>#VALUE!</v>
      </c>
      <c r="ANG81" s="395" t="e">
        <f t="shared" ca="1" si="219"/>
        <v>#VALUE!</v>
      </c>
      <c r="ANH81" s="395" t="e">
        <f t="shared" ca="1" si="219"/>
        <v>#VALUE!</v>
      </c>
      <c r="ANI81" s="395" t="e">
        <f t="shared" ca="1" si="219"/>
        <v>#VALUE!</v>
      </c>
      <c r="ANJ81" s="395" t="e">
        <f t="shared" ca="1" si="219"/>
        <v>#VALUE!</v>
      </c>
      <c r="ANK81" s="395" t="e">
        <f t="shared" ca="1" si="219"/>
        <v>#VALUE!</v>
      </c>
      <c r="ANL81" s="395" t="e">
        <f t="shared" ca="1" si="219"/>
        <v>#VALUE!</v>
      </c>
      <c r="ANM81" s="395" t="e">
        <f t="shared" ca="1" si="219"/>
        <v>#VALUE!</v>
      </c>
      <c r="ANN81" s="395" t="e">
        <f t="shared" ca="1" si="219"/>
        <v>#VALUE!</v>
      </c>
      <c r="ANO81" s="395" t="e">
        <f t="shared" ca="1" si="219"/>
        <v>#VALUE!</v>
      </c>
      <c r="ANP81" s="395" t="e">
        <f t="shared" ca="1" si="219"/>
        <v>#VALUE!</v>
      </c>
      <c r="ANQ81" s="395" t="e">
        <f t="shared" ca="1" si="219"/>
        <v>#VALUE!</v>
      </c>
      <c r="ANR81" s="395" t="e">
        <f t="shared" ref="ANR81:AQC81" ca="1" si="220">IF(ANR80&gt;0,ROUND(10^ANR80,0),0)</f>
        <v>#VALUE!</v>
      </c>
      <c r="ANS81" s="395" t="e">
        <f t="shared" ca="1" si="220"/>
        <v>#VALUE!</v>
      </c>
      <c r="ANT81" s="395" t="e">
        <f t="shared" ca="1" si="220"/>
        <v>#VALUE!</v>
      </c>
      <c r="ANU81" s="395" t="e">
        <f t="shared" ca="1" si="220"/>
        <v>#VALUE!</v>
      </c>
      <c r="ANV81" s="395" t="e">
        <f t="shared" ca="1" si="220"/>
        <v>#VALUE!</v>
      </c>
      <c r="ANW81" s="395" t="e">
        <f t="shared" ca="1" si="220"/>
        <v>#VALUE!</v>
      </c>
      <c r="ANX81" s="395" t="e">
        <f t="shared" ca="1" si="220"/>
        <v>#VALUE!</v>
      </c>
      <c r="ANY81" s="395" t="e">
        <f t="shared" ca="1" si="220"/>
        <v>#VALUE!</v>
      </c>
      <c r="ANZ81" s="395" t="e">
        <f t="shared" ca="1" si="220"/>
        <v>#VALUE!</v>
      </c>
      <c r="AOA81" s="395" t="e">
        <f t="shared" ca="1" si="220"/>
        <v>#VALUE!</v>
      </c>
      <c r="AOB81" s="395" t="e">
        <f t="shared" ca="1" si="220"/>
        <v>#VALUE!</v>
      </c>
      <c r="AOC81" s="395" t="e">
        <f t="shared" ca="1" si="220"/>
        <v>#VALUE!</v>
      </c>
      <c r="AOD81" s="395" t="e">
        <f t="shared" ca="1" si="220"/>
        <v>#VALUE!</v>
      </c>
      <c r="AOE81" s="395" t="e">
        <f t="shared" ca="1" si="220"/>
        <v>#VALUE!</v>
      </c>
      <c r="AOF81" s="395" t="e">
        <f t="shared" ca="1" si="220"/>
        <v>#VALUE!</v>
      </c>
      <c r="AOG81" s="395" t="e">
        <f t="shared" ca="1" si="220"/>
        <v>#VALUE!</v>
      </c>
      <c r="AOH81" s="395" t="e">
        <f t="shared" ca="1" si="220"/>
        <v>#VALUE!</v>
      </c>
      <c r="AOI81" s="395" t="e">
        <f t="shared" ca="1" si="220"/>
        <v>#VALUE!</v>
      </c>
      <c r="AOJ81" s="395" t="e">
        <f t="shared" ca="1" si="220"/>
        <v>#VALUE!</v>
      </c>
      <c r="AOK81" s="395" t="e">
        <f t="shared" ca="1" si="220"/>
        <v>#VALUE!</v>
      </c>
      <c r="AOL81" s="395" t="e">
        <f t="shared" ca="1" si="220"/>
        <v>#VALUE!</v>
      </c>
      <c r="AOM81" s="395" t="e">
        <f t="shared" ca="1" si="220"/>
        <v>#VALUE!</v>
      </c>
      <c r="AON81" s="395" t="e">
        <f t="shared" ca="1" si="220"/>
        <v>#VALUE!</v>
      </c>
      <c r="AOO81" s="395" t="e">
        <f t="shared" ca="1" si="220"/>
        <v>#VALUE!</v>
      </c>
      <c r="AOP81" s="395" t="e">
        <f t="shared" ca="1" si="220"/>
        <v>#VALUE!</v>
      </c>
      <c r="AOQ81" s="395" t="e">
        <f t="shared" ca="1" si="220"/>
        <v>#VALUE!</v>
      </c>
      <c r="AOR81" s="395" t="e">
        <f t="shared" ca="1" si="220"/>
        <v>#VALUE!</v>
      </c>
      <c r="AOS81" s="395" t="e">
        <f t="shared" ca="1" si="220"/>
        <v>#VALUE!</v>
      </c>
      <c r="AOT81" s="395" t="e">
        <f t="shared" ca="1" si="220"/>
        <v>#VALUE!</v>
      </c>
      <c r="AOU81" s="395" t="e">
        <f t="shared" ca="1" si="220"/>
        <v>#VALUE!</v>
      </c>
      <c r="AOV81" s="395" t="e">
        <f t="shared" ca="1" si="220"/>
        <v>#VALUE!</v>
      </c>
      <c r="AOW81" s="395" t="e">
        <f t="shared" ca="1" si="220"/>
        <v>#VALUE!</v>
      </c>
      <c r="AOX81" s="395" t="e">
        <f t="shared" ca="1" si="220"/>
        <v>#VALUE!</v>
      </c>
      <c r="AOY81" s="395" t="e">
        <f t="shared" ca="1" si="220"/>
        <v>#VALUE!</v>
      </c>
      <c r="AOZ81" s="395" t="e">
        <f t="shared" ca="1" si="220"/>
        <v>#VALUE!</v>
      </c>
      <c r="APA81" s="395" t="e">
        <f t="shared" ca="1" si="220"/>
        <v>#VALUE!</v>
      </c>
      <c r="APB81" s="395" t="e">
        <f t="shared" ca="1" si="220"/>
        <v>#VALUE!</v>
      </c>
      <c r="APC81" s="395" t="e">
        <f t="shared" ca="1" si="220"/>
        <v>#VALUE!</v>
      </c>
      <c r="APD81" s="395" t="e">
        <f t="shared" ca="1" si="220"/>
        <v>#VALUE!</v>
      </c>
      <c r="APE81" s="395" t="e">
        <f t="shared" ca="1" si="220"/>
        <v>#VALUE!</v>
      </c>
      <c r="APF81" s="395" t="e">
        <f t="shared" ca="1" si="220"/>
        <v>#VALUE!</v>
      </c>
      <c r="APG81" s="395" t="e">
        <f t="shared" ca="1" si="220"/>
        <v>#VALUE!</v>
      </c>
      <c r="APH81" s="395" t="e">
        <f t="shared" ca="1" si="220"/>
        <v>#VALUE!</v>
      </c>
      <c r="API81" s="395" t="e">
        <f t="shared" ca="1" si="220"/>
        <v>#VALUE!</v>
      </c>
      <c r="APJ81" s="395" t="e">
        <f t="shared" ca="1" si="220"/>
        <v>#VALUE!</v>
      </c>
      <c r="APK81" s="395" t="e">
        <f t="shared" ca="1" si="220"/>
        <v>#VALUE!</v>
      </c>
      <c r="APL81" s="395" t="e">
        <f t="shared" ca="1" si="220"/>
        <v>#VALUE!</v>
      </c>
      <c r="APM81" s="395" t="e">
        <f t="shared" ca="1" si="220"/>
        <v>#VALUE!</v>
      </c>
      <c r="APN81" s="395" t="e">
        <f t="shared" ca="1" si="220"/>
        <v>#VALUE!</v>
      </c>
      <c r="APO81" s="395" t="e">
        <f t="shared" ca="1" si="220"/>
        <v>#VALUE!</v>
      </c>
      <c r="APP81" s="395" t="e">
        <f t="shared" ca="1" si="220"/>
        <v>#VALUE!</v>
      </c>
      <c r="APQ81" s="395" t="e">
        <f t="shared" ca="1" si="220"/>
        <v>#VALUE!</v>
      </c>
      <c r="APR81" s="395" t="e">
        <f t="shared" ca="1" si="220"/>
        <v>#VALUE!</v>
      </c>
      <c r="APS81" s="395" t="e">
        <f t="shared" ca="1" si="220"/>
        <v>#VALUE!</v>
      </c>
      <c r="APT81" s="395" t="e">
        <f t="shared" ca="1" si="220"/>
        <v>#VALUE!</v>
      </c>
      <c r="APU81" s="395" t="e">
        <f t="shared" ca="1" si="220"/>
        <v>#VALUE!</v>
      </c>
      <c r="APV81" s="395" t="e">
        <f t="shared" ca="1" si="220"/>
        <v>#VALUE!</v>
      </c>
      <c r="APW81" s="395" t="e">
        <f t="shared" ca="1" si="220"/>
        <v>#VALUE!</v>
      </c>
      <c r="APX81" s="395" t="e">
        <f t="shared" ca="1" si="220"/>
        <v>#VALUE!</v>
      </c>
      <c r="APY81" s="395" t="e">
        <f t="shared" ca="1" si="220"/>
        <v>#VALUE!</v>
      </c>
      <c r="APZ81" s="395" t="e">
        <f t="shared" ca="1" si="220"/>
        <v>#VALUE!</v>
      </c>
      <c r="AQA81" s="395" t="e">
        <f t="shared" ca="1" si="220"/>
        <v>#VALUE!</v>
      </c>
      <c r="AQB81" s="395" t="e">
        <f t="shared" ca="1" si="220"/>
        <v>#VALUE!</v>
      </c>
      <c r="AQC81" s="395" t="e">
        <f t="shared" ca="1" si="220"/>
        <v>#VALUE!</v>
      </c>
      <c r="AQD81" s="395" t="e">
        <f t="shared" ref="AQD81:ASO81" ca="1" si="221">IF(AQD80&gt;0,ROUND(10^AQD80,0),0)</f>
        <v>#VALUE!</v>
      </c>
      <c r="AQE81" s="395" t="e">
        <f t="shared" ca="1" si="221"/>
        <v>#VALUE!</v>
      </c>
      <c r="AQF81" s="395" t="e">
        <f t="shared" ca="1" si="221"/>
        <v>#VALUE!</v>
      </c>
      <c r="AQG81" s="395" t="e">
        <f t="shared" ca="1" si="221"/>
        <v>#VALUE!</v>
      </c>
      <c r="AQH81" s="395" t="e">
        <f t="shared" ca="1" si="221"/>
        <v>#VALUE!</v>
      </c>
      <c r="AQI81" s="395" t="e">
        <f t="shared" ca="1" si="221"/>
        <v>#VALUE!</v>
      </c>
      <c r="AQJ81" s="395" t="e">
        <f t="shared" ca="1" si="221"/>
        <v>#VALUE!</v>
      </c>
      <c r="AQK81" s="395" t="e">
        <f t="shared" ca="1" si="221"/>
        <v>#VALUE!</v>
      </c>
      <c r="AQL81" s="395" t="e">
        <f t="shared" ca="1" si="221"/>
        <v>#VALUE!</v>
      </c>
      <c r="AQM81" s="395" t="e">
        <f t="shared" ca="1" si="221"/>
        <v>#VALUE!</v>
      </c>
      <c r="AQN81" s="395" t="e">
        <f t="shared" ca="1" si="221"/>
        <v>#VALUE!</v>
      </c>
      <c r="AQO81" s="395" t="e">
        <f t="shared" ca="1" si="221"/>
        <v>#VALUE!</v>
      </c>
      <c r="AQP81" s="395" t="e">
        <f t="shared" ca="1" si="221"/>
        <v>#VALUE!</v>
      </c>
      <c r="AQQ81" s="395" t="e">
        <f t="shared" ca="1" si="221"/>
        <v>#VALUE!</v>
      </c>
      <c r="AQR81" s="395" t="e">
        <f t="shared" ca="1" si="221"/>
        <v>#VALUE!</v>
      </c>
      <c r="AQS81" s="395" t="e">
        <f t="shared" ca="1" si="221"/>
        <v>#VALUE!</v>
      </c>
      <c r="AQT81" s="395" t="e">
        <f t="shared" ca="1" si="221"/>
        <v>#VALUE!</v>
      </c>
      <c r="AQU81" s="395" t="e">
        <f t="shared" ca="1" si="221"/>
        <v>#VALUE!</v>
      </c>
      <c r="AQV81" s="395" t="e">
        <f t="shared" ca="1" si="221"/>
        <v>#VALUE!</v>
      </c>
      <c r="AQW81" s="395" t="e">
        <f t="shared" ca="1" si="221"/>
        <v>#VALUE!</v>
      </c>
      <c r="AQX81" s="395" t="e">
        <f t="shared" ca="1" si="221"/>
        <v>#VALUE!</v>
      </c>
      <c r="AQY81" s="395" t="e">
        <f t="shared" ca="1" si="221"/>
        <v>#VALUE!</v>
      </c>
      <c r="AQZ81" s="395" t="e">
        <f t="shared" ca="1" si="221"/>
        <v>#VALUE!</v>
      </c>
      <c r="ARA81" s="395" t="e">
        <f t="shared" ca="1" si="221"/>
        <v>#VALUE!</v>
      </c>
      <c r="ARB81" s="395" t="e">
        <f t="shared" ca="1" si="221"/>
        <v>#VALUE!</v>
      </c>
      <c r="ARC81" s="395" t="e">
        <f t="shared" ca="1" si="221"/>
        <v>#VALUE!</v>
      </c>
      <c r="ARD81" s="395" t="e">
        <f t="shared" ca="1" si="221"/>
        <v>#VALUE!</v>
      </c>
      <c r="ARE81" s="395" t="e">
        <f t="shared" ca="1" si="221"/>
        <v>#VALUE!</v>
      </c>
      <c r="ARF81" s="395" t="e">
        <f t="shared" ca="1" si="221"/>
        <v>#VALUE!</v>
      </c>
      <c r="ARG81" s="395" t="e">
        <f t="shared" ca="1" si="221"/>
        <v>#VALUE!</v>
      </c>
      <c r="ARH81" s="395" t="e">
        <f t="shared" ca="1" si="221"/>
        <v>#VALUE!</v>
      </c>
      <c r="ARI81" s="395" t="e">
        <f t="shared" ca="1" si="221"/>
        <v>#VALUE!</v>
      </c>
      <c r="ARJ81" s="395" t="e">
        <f t="shared" ca="1" si="221"/>
        <v>#VALUE!</v>
      </c>
      <c r="ARK81" s="395" t="e">
        <f t="shared" ca="1" si="221"/>
        <v>#VALUE!</v>
      </c>
      <c r="ARL81" s="395" t="e">
        <f t="shared" ca="1" si="221"/>
        <v>#VALUE!</v>
      </c>
      <c r="ARM81" s="395" t="e">
        <f t="shared" ca="1" si="221"/>
        <v>#VALUE!</v>
      </c>
      <c r="ARN81" s="395" t="e">
        <f t="shared" ca="1" si="221"/>
        <v>#VALUE!</v>
      </c>
      <c r="ARO81" s="395" t="e">
        <f t="shared" ca="1" si="221"/>
        <v>#VALUE!</v>
      </c>
      <c r="ARP81" s="395" t="e">
        <f t="shared" ca="1" si="221"/>
        <v>#VALUE!</v>
      </c>
      <c r="ARQ81" s="395" t="e">
        <f t="shared" ca="1" si="221"/>
        <v>#VALUE!</v>
      </c>
      <c r="ARR81" s="395" t="e">
        <f t="shared" ca="1" si="221"/>
        <v>#VALUE!</v>
      </c>
      <c r="ARS81" s="395" t="e">
        <f t="shared" ca="1" si="221"/>
        <v>#VALUE!</v>
      </c>
      <c r="ART81" s="395" t="e">
        <f t="shared" ca="1" si="221"/>
        <v>#VALUE!</v>
      </c>
      <c r="ARU81" s="395" t="e">
        <f t="shared" ca="1" si="221"/>
        <v>#VALUE!</v>
      </c>
      <c r="ARV81" s="395" t="e">
        <f t="shared" ca="1" si="221"/>
        <v>#VALUE!</v>
      </c>
      <c r="ARW81" s="395" t="e">
        <f t="shared" ca="1" si="221"/>
        <v>#VALUE!</v>
      </c>
      <c r="ARX81" s="395" t="e">
        <f t="shared" ca="1" si="221"/>
        <v>#VALUE!</v>
      </c>
      <c r="ARY81" s="395" t="e">
        <f t="shared" ca="1" si="221"/>
        <v>#VALUE!</v>
      </c>
      <c r="ARZ81" s="395" t="e">
        <f t="shared" ca="1" si="221"/>
        <v>#VALUE!</v>
      </c>
      <c r="ASA81" s="395" t="e">
        <f t="shared" ca="1" si="221"/>
        <v>#VALUE!</v>
      </c>
      <c r="ASB81" s="395" t="e">
        <f t="shared" ca="1" si="221"/>
        <v>#VALUE!</v>
      </c>
      <c r="ASC81" s="395" t="e">
        <f t="shared" ca="1" si="221"/>
        <v>#VALUE!</v>
      </c>
      <c r="ASD81" s="395" t="e">
        <f t="shared" ca="1" si="221"/>
        <v>#VALUE!</v>
      </c>
      <c r="ASE81" s="395" t="e">
        <f t="shared" ca="1" si="221"/>
        <v>#VALUE!</v>
      </c>
      <c r="ASF81" s="395" t="e">
        <f t="shared" ca="1" si="221"/>
        <v>#VALUE!</v>
      </c>
      <c r="ASG81" s="395" t="e">
        <f t="shared" ca="1" si="221"/>
        <v>#VALUE!</v>
      </c>
      <c r="ASH81" s="395" t="e">
        <f t="shared" ca="1" si="221"/>
        <v>#VALUE!</v>
      </c>
      <c r="ASI81" s="395" t="e">
        <f t="shared" ca="1" si="221"/>
        <v>#VALUE!</v>
      </c>
      <c r="ASJ81" s="395" t="e">
        <f t="shared" ca="1" si="221"/>
        <v>#VALUE!</v>
      </c>
      <c r="ASK81" s="395" t="e">
        <f t="shared" ca="1" si="221"/>
        <v>#VALUE!</v>
      </c>
      <c r="ASL81" s="395" t="e">
        <f t="shared" ca="1" si="221"/>
        <v>#VALUE!</v>
      </c>
      <c r="ASM81" s="395" t="e">
        <f t="shared" ca="1" si="221"/>
        <v>#VALUE!</v>
      </c>
      <c r="ASN81" s="395" t="e">
        <f t="shared" ca="1" si="221"/>
        <v>#VALUE!</v>
      </c>
      <c r="ASO81" s="395" t="e">
        <f t="shared" ca="1" si="221"/>
        <v>#VALUE!</v>
      </c>
      <c r="ASP81" s="395" t="e">
        <f t="shared" ref="ASP81:AUE81" ca="1" si="222">IF(ASP80&gt;0,ROUND(10^ASP80,0),0)</f>
        <v>#VALUE!</v>
      </c>
      <c r="ASQ81" s="395" t="e">
        <f t="shared" ca="1" si="222"/>
        <v>#VALUE!</v>
      </c>
      <c r="ASR81" s="395" t="e">
        <f t="shared" ca="1" si="222"/>
        <v>#VALUE!</v>
      </c>
      <c r="ASS81" s="395" t="e">
        <f t="shared" ca="1" si="222"/>
        <v>#VALUE!</v>
      </c>
      <c r="AST81" s="395" t="e">
        <f t="shared" ca="1" si="222"/>
        <v>#VALUE!</v>
      </c>
      <c r="ASU81" s="395" t="e">
        <f t="shared" ca="1" si="222"/>
        <v>#VALUE!</v>
      </c>
      <c r="ASV81" s="395" t="e">
        <f t="shared" ca="1" si="222"/>
        <v>#VALUE!</v>
      </c>
      <c r="ASW81" s="395" t="e">
        <f t="shared" ca="1" si="222"/>
        <v>#VALUE!</v>
      </c>
      <c r="ASX81" s="395" t="e">
        <f t="shared" ca="1" si="222"/>
        <v>#VALUE!</v>
      </c>
      <c r="ASY81" s="395" t="e">
        <f t="shared" ca="1" si="222"/>
        <v>#VALUE!</v>
      </c>
      <c r="ASZ81" s="395" t="e">
        <f t="shared" ca="1" si="222"/>
        <v>#VALUE!</v>
      </c>
      <c r="ATA81" s="395" t="e">
        <f t="shared" ca="1" si="222"/>
        <v>#VALUE!</v>
      </c>
      <c r="ATB81" s="395" t="e">
        <f t="shared" ca="1" si="222"/>
        <v>#VALUE!</v>
      </c>
      <c r="ATC81" s="395" t="e">
        <f t="shared" ca="1" si="222"/>
        <v>#VALUE!</v>
      </c>
      <c r="ATD81" s="395" t="e">
        <f t="shared" ca="1" si="222"/>
        <v>#VALUE!</v>
      </c>
      <c r="ATE81" s="395" t="e">
        <f t="shared" ca="1" si="222"/>
        <v>#VALUE!</v>
      </c>
      <c r="ATF81" s="395" t="e">
        <f t="shared" ca="1" si="222"/>
        <v>#VALUE!</v>
      </c>
      <c r="ATG81" s="395" t="e">
        <f t="shared" ca="1" si="222"/>
        <v>#VALUE!</v>
      </c>
      <c r="ATH81" s="395" t="e">
        <f t="shared" ca="1" si="222"/>
        <v>#VALUE!</v>
      </c>
      <c r="ATI81" s="395" t="e">
        <f t="shared" ca="1" si="222"/>
        <v>#VALUE!</v>
      </c>
      <c r="ATJ81" s="395" t="e">
        <f t="shared" ca="1" si="222"/>
        <v>#VALUE!</v>
      </c>
      <c r="ATK81" s="395" t="e">
        <f t="shared" ca="1" si="222"/>
        <v>#VALUE!</v>
      </c>
      <c r="ATL81" s="395" t="e">
        <f t="shared" ca="1" si="222"/>
        <v>#VALUE!</v>
      </c>
      <c r="ATM81" s="395" t="e">
        <f t="shared" ca="1" si="222"/>
        <v>#VALUE!</v>
      </c>
      <c r="ATN81" s="395" t="e">
        <f t="shared" ca="1" si="222"/>
        <v>#VALUE!</v>
      </c>
      <c r="ATO81" s="395" t="e">
        <f t="shared" ca="1" si="222"/>
        <v>#VALUE!</v>
      </c>
      <c r="ATP81" s="395" t="e">
        <f t="shared" ca="1" si="222"/>
        <v>#VALUE!</v>
      </c>
      <c r="ATQ81" s="395" t="e">
        <f t="shared" ca="1" si="222"/>
        <v>#VALUE!</v>
      </c>
      <c r="ATR81" s="395" t="e">
        <f t="shared" ca="1" si="222"/>
        <v>#VALUE!</v>
      </c>
      <c r="ATS81" s="395" t="e">
        <f t="shared" ca="1" si="222"/>
        <v>#VALUE!</v>
      </c>
      <c r="ATT81" s="395" t="e">
        <f t="shared" ca="1" si="222"/>
        <v>#VALUE!</v>
      </c>
      <c r="ATU81" s="395" t="e">
        <f t="shared" ca="1" si="222"/>
        <v>#VALUE!</v>
      </c>
      <c r="ATV81" s="395" t="e">
        <f t="shared" ca="1" si="222"/>
        <v>#VALUE!</v>
      </c>
      <c r="ATW81" s="395" t="e">
        <f t="shared" ca="1" si="222"/>
        <v>#VALUE!</v>
      </c>
      <c r="ATX81" s="395" t="e">
        <f t="shared" ca="1" si="222"/>
        <v>#VALUE!</v>
      </c>
      <c r="ATY81" s="395" t="e">
        <f t="shared" ca="1" si="222"/>
        <v>#VALUE!</v>
      </c>
      <c r="ATZ81" s="395" t="e">
        <f t="shared" ca="1" si="222"/>
        <v>#VALUE!</v>
      </c>
      <c r="AUA81" s="395" t="e">
        <f t="shared" ca="1" si="222"/>
        <v>#VALUE!</v>
      </c>
      <c r="AUB81" s="395" t="e">
        <f t="shared" ca="1" si="222"/>
        <v>#VALUE!</v>
      </c>
      <c r="AUC81" s="395" t="e">
        <f t="shared" ca="1" si="222"/>
        <v>#VALUE!</v>
      </c>
      <c r="AUD81" s="395" t="e">
        <f t="shared" ca="1" si="222"/>
        <v>#VALUE!</v>
      </c>
      <c r="AUE81" s="396" t="e">
        <f t="shared" ca="1" si="222"/>
        <v>#VALUE!</v>
      </c>
    </row>
    <row r="82" spans="2:1227" ht="15.75" thickTop="1" x14ac:dyDescent="0.25"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5"/>
      <c r="BN82" s="5"/>
      <c r="BO82" s="5"/>
      <c r="BP82" s="5"/>
      <c r="BQ82" s="5"/>
      <c r="BR82" s="5"/>
      <c r="BS82" s="5"/>
      <c r="BT82" s="5"/>
      <c r="BU82" s="5"/>
      <c r="BV82" s="5"/>
      <c r="BW82" s="5"/>
      <c r="BX82" s="5"/>
      <c r="BY82" s="5"/>
      <c r="BZ82" s="5"/>
      <c r="CA82" s="5"/>
      <c r="CB82" s="5"/>
      <c r="CC82" s="5"/>
      <c r="CD82" s="5"/>
      <c r="CE82" s="5"/>
      <c r="CF82" s="5"/>
      <c r="CG82" s="5"/>
      <c r="CH82" s="5"/>
      <c r="CI82" s="5"/>
      <c r="CJ82" s="5"/>
      <c r="CK82" s="5"/>
      <c r="CL82" s="5"/>
      <c r="CM82" s="5"/>
      <c r="CN82" s="5"/>
      <c r="CO82" s="5"/>
      <c r="CP82" s="5"/>
      <c r="CQ82" s="5"/>
      <c r="CR82" s="5"/>
      <c r="CS82" s="5"/>
      <c r="CT82" s="5"/>
      <c r="CU82" s="5"/>
      <c r="CV82" s="5"/>
      <c r="CW82" s="5"/>
      <c r="CX82" s="5"/>
      <c r="CY82" s="5"/>
      <c r="CZ82" s="5"/>
      <c r="DA82" s="5"/>
      <c r="DB82" s="5"/>
      <c r="DC82" s="5"/>
      <c r="DD82" s="5"/>
      <c r="DE82" s="5"/>
      <c r="DF82" s="5"/>
      <c r="DG82" s="5"/>
      <c r="DH82" s="5"/>
      <c r="DI82" s="5"/>
      <c r="DJ82" s="5"/>
      <c r="DK82" s="5"/>
      <c r="DL82" s="5"/>
      <c r="DM82" s="5"/>
      <c r="DN82" s="5"/>
      <c r="DO82" s="5"/>
      <c r="DP82" s="5"/>
      <c r="DQ82" s="5"/>
      <c r="DR82" s="5"/>
      <c r="DS82" s="5"/>
      <c r="DT82" s="5"/>
      <c r="DU82" s="5"/>
      <c r="DV82" s="5"/>
      <c r="DW82" s="5"/>
    </row>
    <row r="83" spans="2:1227" ht="18.75" x14ac:dyDescent="0.3">
      <c r="B83" s="38" t="s">
        <v>433</v>
      </c>
      <c r="C83" s="403">
        <f ca="1">COUNTIF(Defeathering_Cross_Contamination,1)/Number_Sampled</f>
        <v>0</v>
      </c>
      <c r="D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5"/>
      <c r="BN83" s="5"/>
      <c r="BO83" s="5"/>
      <c r="BP83" s="5"/>
      <c r="BQ83" s="5"/>
      <c r="BR83" s="5"/>
      <c r="BS83" s="5"/>
      <c r="BT83" s="5"/>
      <c r="BU83" s="5"/>
      <c r="BV83" s="5"/>
      <c r="BW83" s="5"/>
      <c r="BX83" s="5"/>
      <c r="BY83" s="5"/>
      <c r="BZ83" s="5"/>
      <c r="CA83" s="5"/>
      <c r="CB83" s="5"/>
      <c r="CC83" s="5"/>
      <c r="CD83" s="5"/>
      <c r="CE83" s="5"/>
      <c r="CF83" s="5"/>
      <c r="CG83" s="5"/>
      <c r="CH83" s="5"/>
      <c r="CI83" s="5"/>
      <c r="CJ83" s="5"/>
      <c r="CK83" s="5"/>
      <c r="CL83" s="5"/>
      <c r="CM83" s="5"/>
      <c r="CN83" s="5"/>
      <c r="CO83" s="5"/>
      <c r="CP83" s="5"/>
      <c r="CQ83" s="5"/>
      <c r="CR83" s="5"/>
      <c r="CS83" s="5"/>
      <c r="CT83" s="5"/>
      <c r="CU83" s="5"/>
      <c r="CV83" s="5"/>
      <c r="CW83" s="5"/>
      <c r="CX83" s="5"/>
      <c r="CY83" s="5"/>
      <c r="CZ83" s="5"/>
      <c r="DA83" s="5"/>
      <c r="DB83" s="5"/>
      <c r="DC83" s="5"/>
      <c r="DD83" s="5"/>
      <c r="DE83" s="5"/>
      <c r="DF83" s="5"/>
      <c r="DG83" s="5"/>
      <c r="DH83" s="5"/>
      <c r="DI83" s="5"/>
      <c r="DJ83" s="5"/>
      <c r="DK83" s="5"/>
      <c r="DL83" s="5"/>
      <c r="DM83" s="5"/>
      <c r="DN83" s="5"/>
      <c r="DO83" s="5"/>
      <c r="DP83" s="5"/>
      <c r="DQ83" s="5"/>
      <c r="DR83" s="5"/>
      <c r="DS83" s="5"/>
      <c r="DT83" s="5"/>
      <c r="DU83" s="5"/>
      <c r="DV83" s="5"/>
      <c r="DW83" s="5"/>
    </row>
    <row r="84" spans="2:1227" ht="15.75" x14ac:dyDescent="0.25">
      <c r="B84" s="17" t="s">
        <v>441</v>
      </c>
      <c r="C84" s="174" t="e">
        <f ca="1">AVERAGE(Defeathering_change_in_contamination__log_CFU_carcass)</f>
        <v>#VALUE!</v>
      </c>
      <c r="D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  <c r="BV84" s="5"/>
      <c r="BW84" s="5"/>
      <c r="BX84" s="5"/>
      <c r="BY84" s="5"/>
      <c r="BZ84" s="5"/>
      <c r="CA84" s="5"/>
      <c r="CB84" s="5"/>
      <c r="CC84" s="5"/>
      <c r="CD84" s="5"/>
      <c r="CE84" s="5"/>
      <c r="CF84" s="5"/>
      <c r="CG84" s="5"/>
      <c r="CH84" s="5"/>
      <c r="CI84" s="5"/>
      <c r="CJ84" s="5"/>
      <c r="CK84" s="5"/>
      <c r="CL84" s="5"/>
      <c r="CM84" s="5"/>
      <c r="CN84" s="5"/>
      <c r="CO84" s="5"/>
      <c r="CP84" s="5"/>
      <c r="CQ84" s="5"/>
      <c r="CR84" s="5"/>
      <c r="CS84" s="5"/>
      <c r="CT84" s="5"/>
      <c r="CU84" s="5"/>
      <c r="CV84" s="5"/>
      <c r="CW84" s="5"/>
      <c r="CX84" s="5"/>
      <c r="CY84" s="5"/>
      <c r="CZ84" s="5"/>
      <c r="DA84" s="5"/>
      <c r="DB84" s="5"/>
      <c r="DC84" s="5"/>
      <c r="DD84" s="5"/>
      <c r="DE84" s="5"/>
      <c r="DF84" s="5"/>
      <c r="DG84" s="5"/>
      <c r="DH84" s="5"/>
      <c r="DI84" s="5"/>
      <c r="DJ84" s="5"/>
      <c r="DK84" s="5"/>
      <c r="DL84" s="5"/>
      <c r="DM84" s="5"/>
      <c r="DN84" s="5"/>
      <c r="DO84" s="5"/>
      <c r="DP84" s="5"/>
      <c r="DQ84" s="5"/>
      <c r="DR84" s="5"/>
      <c r="DS84" s="5"/>
      <c r="DT84" s="5"/>
      <c r="DU84" s="5"/>
      <c r="DV84" s="5"/>
      <c r="DW84" s="5"/>
    </row>
    <row r="85" spans="2:1227" x14ac:dyDescent="0.25">
      <c r="B85" s="14" t="s">
        <v>442</v>
      </c>
      <c r="C85" s="414">
        <f ca="1">COUNTIF(Defeathering_change_in_contamination__log_CFU_carcass,"&gt;0")</f>
        <v>0</v>
      </c>
      <c r="D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5"/>
      <c r="BN85" s="5"/>
      <c r="BO85" s="5"/>
      <c r="BP85" s="5"/>
      <c r="BQ85" s="5"/>
      <c r="BR85" s="5"/>
      <c r="BS85" s="5"/>
      <c r="BT85" s="5"/>
      <c r="BU85" s="5"/>
      <c r="BV85" s="5"/>
      <c r="BW85" s="5"/>
      <c r="BX85" s="5"/>
      <c r="BY85" s="5"/>
      <c r="BZ85" s="5"/>
      <c r="CA85" s="5"/>
      <c r="CB85" s="5"/>
      <c r="CC85" s="5"/>
      <c r="CD85" s="5"/>
      <c r="CE85" s="5"/>
      <c r="CF85" s="5"/>
      <c r="CG85" s="5"/>
      <c r="CH85" s="5"/>
      <c r="CI85" s="5"/>
      <c r="CJ85" s="5"/>
      <c r="CK85" s="5"/>
      <c r="CL85" s="5"/>
      <c r="CM85" s="5"/>
      <c r="CN85" s="5"/>
      <c r="CO85" s="5"/>
      <c r="CP85" s="5"/>
      <c r="CQ85" s="5"/>
      <c r="CR85" s="5"/>
      <c r="CS85" s="5"/>
      <c r="CT85" s="5"/>
      <c r="CU85" s="5"/>
      <c r="CV85" s="5"/>
      <c r="CW85" s="5"/>
      <c r="CX85" s="5"/>
      <c r="CY85" s="5"/>
      <c r="CZ85" s="5"/>
      <c r="DA85" s="5"/>
      <c r="DB85" s="5"/>
      <c r="DC85" s="5"/>
      <c r="DD85" s="5"/>
      <c r="DE85" s="5"/>
      <c r="DF85" s="5"/>
      <c r="DG85" s="5"/>
      <c r="DH85" s="5"/>
      <c r="DI85" s="5"/>
      <c r="DJ85" s="5"/>
      <c r="DK85" s="5"/>
      <c r="DL85" s="5"/>
      <c r="DM85" s="5"/>
      <c r="DN85" s="5"/>
      <c r="DO85" s="5"/>
      <c r="DP85" s="5"/>
      <c r="DQ85" s="5"/>
      <c r="DR85" s="5"/>
      <c r="DS85" s="5"/>
      <c r="DT85" s="5"/>
      <c r="DU85" s="5"/>
      <c r="DV85" s="5"/>
      <c r="DW85" s="5"/>
    </row>
    <row r="86" spans="2:1227" x14ac:dyDescent="0.25">
      <c r="B86" s="14" t="s">
        <v>290</v>
      </c>
      <c r="C86" s="174" t="e">
        <f ca="1">SUMIF(Defeathering_change_in_contamination__log_CFU_carcass,"&gt;0",Defeathering_change_in_contamination__log_CFU_carcass)/C85</f>
        <v>#DIV/0!</v>
      </c>
      <c r="D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5"/>
      <c r="BN86" s="5"/>
      <c r="BO86" s="5"/>
      <c r="BP86" s="5"/>
      <c r="BQ86" s="5"/>
      <c r="BR86" s="5"/>
      <c r="BS86" s="5"/>
      <c r="BT86" s="5"/>
      <c r="BU86" s="5"/>
      <c r="BV86" s="5"/>
      <c r="BW86" s="5"/>
      <c r="BX86" s="5"/>
      <c r="BY86" s="5"/>
      <c r="BZ86" s="5"/>
      <c r="CA86" s="5"/>
      <c r="CB86" s="5"/>
      <c r="CC86" s="5"/>
      <c r="CD86" s="5"/>
      <c r="CE86" s="5"/>
      <c r="CF86" s="5"/>
      <c r="CG86" s="5"/>
      <c r="CH86" s="5"/>
      <c r="CI86" s="5"/>
      <c r="CJ86" s="5"/>
      <c r="CK86" s="5"/>
      <c r="CL86" s="5"/>
      <c r="CM86" s="5"/>
      <c r="CN86" s="5"/>
      <c r="CO86" s="5"/>
      <c r="CP86" s="5"/>
      <c r="CQ86" s="5"/>
      <c r="CR86" s="5"/>
      <c r="CS86" s="5"/>
      <c r="CT86" s="5"/>
      <c r="CU86" s="5"/>
      <c r="CV86" s="5"/>
      <c r="CW86" s="5"/>
      <c r="CX86" s="5"/>
      <c r="CY86" s="5"/>
      <c r="CZ86" s="5"/>
      <c r="DA86" s="5"/>
      <c r="DB86" s="5"/>
      <c r="DC86" s="5"/>
      <c r="DD86" s="5"/>
      <c r="DE86" s="5"/>
      <c r="DF86" s="5"/>
      <c r="DG86" s="5"/>
      <c r="DH86" s="5"/>
      <c r="DI86" s="5"/>
      <c r="DJ86" s="5"/>
      <c r="DK86" s="5"/>
      <c r="DL86" s="5"/>
      <c r="DM86" s="5"/>
      <c r="DN86" s="5"/>
      <c r="DO86" s="5"/>
      <c r="DP86" s="5"/>
      <c r="DQ86" s="5"/>
      <c r="DR86" s="5"/>
      <c r="DS86" s="5"/>
      <c r="DT86" s="5"/>
      <c r="DU86" s="5"/>
      <c r="DV86" s="5"/>
      <c r="DW86" s="5"/>
    </row>
    <row r="87" spans="2:1227" x14ac:dyDescent="0.25">
      <c r="B87" s="14" t="s">
        <v>497</v>
      </c>
      <c r="C87" s="414">
        <f ca="1">COUNTIF(Defeathering_change_in_contamination__log_CFU_carcass,"&lt;=0")</f>
        <v>0</v>
      </c>
      <c r="D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5"/>
      <c r="BN87" s="5"/>
      <c r="BO87" s="5"/>
      <c r="BP87" s="5"/>
      <c r="BQ87" s="5"/>
      <c r="BR87" s="5"/>
      <c r="BS87" s="5"/>
      <c r="BT87" s="5"/>
      <c r="BU87" s="5"/>
      <c r="BV87" s="5"/>
      <c r="BW87" s="5"/>
      <c r="BX87" s="5"/>
      <c r="BY87" s="5"/>
      <c r="BZ87" s="5"/>
      <c r="CA87" s="5"/>
      <c r="CB87" s="5"/>
      <c r="CC87" s="5"/>
      <c r="CD87" s="5"/>
      <c r="CE87" s="5"/>
      <c r="CF87" s="5"/>
      <c r="CG87" s="5"/>
      <c r="CH87" s="5"/>
      <c r="CI87" s="5"/>
      <c r="CJ87" s="5"/>
      <c r="CK87" s="5"/>
      <c r="CL87" s="5"/>
      <c r="CM87" s="5"/>
      <c r="CN87" s="5"/>
      <c r="CO87" s="5"/>
      <c r="CP87" s="5"/>
      <c r="CQ87" s="5"/>
      <c r="CR87" s="5"/>
      <c r="CS87" s="5"/>
      <c r="CT87" s="5"/>
      <c r="CU87" s="5"/>
      <c r="CV87" s="5"/>
      <c r="CW87" s="5"/>
      <c r="CX87" s="5"/>
      <c r="CY87" s="5"/>
      <c r="CZ87" s="5"/>
      <c r="DA87" s="5"/>
      <c r="DB87" s="5"/>
      <c r="DC87" s="5"/>
      <c r="DD87" s="5"/>
      <c r="DE87" s="5"/>
      <c r="DF87" s="5"/>
      <c r="DG87" s="5"/>
      <c r="DH87" s="5"/>
      <c r="DI87" s="5"/>
      <c r="DJ87" s="5"/>
      <c r="DK87" s="5"/>
      <c r="DL87" s="5"/>
      <c r="DM87" s="5"/>
      <c r="DN87" s="5"/>
      <c r="DO87" s="5"/>
      <c r="DP87" s="5"/>
      <c r="DQ87" s="5"/>
      <c r="DR87" s="5"/>
      <c r="DS87" s="5"/>
      <c r="DT87" s="5"/>
      <c r="DU87" s="5"/>
      <c r="DV87" s="5"/>
      <c r="DW87" s="5"/>
    </row>
    <row r="88" spans="2:1227" x14ac:dyDescent="0.25">
      <c r="B88" s="14" t="s">
        <v>330</v>
      </c>
      <c r="C88" s="174" t="e">
        <f ca="1">SUMIF(Defeathering_change_in_contamination__log_CFU_carcass,"&lt;=0",Defeathering_change_in_contamination__log_CFU_carcass)/C87</f>
        <v>#DIV/0!</v>
      </c>
      <c r="D88" s="5"/>
      <c r="I88" s="5"/>
      <c r="J88" s="3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5"/>
      <c r="BN88" s="5"/>
      <c r="BO88" s="5"/>
      <c r="BP88" s="5"/>
      <c r="BQ88" s="5"/>
      <c r="BR88" s="5"/>
      <c r="BS88" s="5"/>
      <c r="BT88" s="5"/>
      <c r="BU88" s="5"/>
      <c r="BV88" s="5"/>
      <c r="BW88" s="5"/>
      <c r="BX88" s="5"/>
      <c r="BY88" s="5"/>
      <c r="BZ88" s="5"/>
      <c r="CA88" s="5"/>
      <c r="CB88" s="5"/>
      <c r="CC88" s="5"/>
      <c r="CD88" s="5"/>
      <c r="CE88" s="5"/>
      <c r="CF88" s="5"/>
      <c r="CG88" s="5"/>
      <c r="CH88" s="5"/>
      <c r="CI88" s="5"/>
      <c r="CJ88" s="5"/>
      <c r="CK88" s="5"/>
      <c r="CL88" s="5"/>
      <c r="CM88" s="5"/>
      <c r="CN88" s="5"/>
      <c r="CO88" s="5"/>
      <c r="CP88" s="5"/>
      <c r="CQ88" s="5"/>
      <c r="CR88" s="5"/>
      <c r="CS88" s="5"/>
      <c r="CT88" s="5"/>
      <c r="CU88" s="5"/>
      <c r="CV88" s="5"/>
      <c r="CW88" s="5"/>
      <c r="CX88" s="5"/>
      <c r="CY88" s="5"/>
      <c r="CZ88" s="5"/>
      <c r="DA88" s="5"/>
      <c r="DB88" s="5"/>
      <c r="DC88" s="5"/>
      <c r="DD88" s="5"/>
      <c r="DE88" s="5"/>
      <c r="DF88" s="5"/>
      <c r="DG88" s="5"/>
      <c r="DH88" s="5"/>
      <c r="DI88" s="5"/>
      <c r="DJ88" s="5"/>
      <c r="DK88" s="5"/>
      <c r="DL88" s="5"/>
      <c r="DM88" s="5"/>
      <c r="DN88" s="5"/>
      <c r="DO88" s="5"/>
      <c r="DP88" s="5"/>
      <c r="DQ88" s="5"/>
      <c r="DR88" s="5"/>
      <c r="DS88" s="5"/>
      <c r="DT88" s="5"/>
      <c r="DU88" s="5"/>
      <c r="DV88" s="5"/>
      <c r="DW88" s="5"/>
    </row>
    <row r="89" spans="2:1227" x14ac:dyDescent="0.25">
      <c r="B89" s="14" t="s">
        <v>78</v>
      </c>
      <c r="C89" s="149" t="e">
        <f ca="1">IF(Average_N_defeath__CFU_carcass&gt;0,LOG(Average_N_defeath__CFU_carcass),0)</f>
        <v>#VALUE!</v>
      </c>
      <c r="D89" s="5"/>
      <c r="I89" s="5"/>
      <c r="J89" s="3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  <c r="BL89" s="5"/>
      <c r="BM89" s="5"/>
      <c r="BN89" s="5"/>
      <c r="BO89" s="5"/>
      <c r="BP89" s="5"/>
      <c r="BQ89" s="5"/>
      <c r="BR89" s="5"/>
      <c r="BS89" s="5"/>
      <c r="BT89" s="5"/>
      <c r="BU89" s="5"/>
      <c r="BV89" s="5"/>
      <c r="BW89" s="5"/>
      <c r="BX89" s="5"/>
      <c r="BY89" s="5"/>
      <c r="BZ89" s="5"/>
      <c r="CA89" s="5"/>
      <c r="CB89" s="5"/>
      <c r="CC89" s="5"/>
      <c r="CD89" s="5"/>
      <c r="CE89" s="5"/>
      <c r="CF89" s="5"/>
      <c r="CG89" s="5"/>
      <c r="CH89" s="5"/>
      <c r="CI89" s="5"/>
      <c r="CJ89" s="5"/>
      <c r="CK89" s="5"/>
      <c r="CL89" s="5"/>
      <c r="CM89" s="5"/>
      <c r="CN89" s="5"/>
      <c r="CO89" s="5"/>
      <c r="CP89" s="5"/>
      <c r="CQ89" s="5"/>
      <c r="CR89" s="5"/>
      <c r="CS89" s="5"/>
      <c r="CT89" s="5"/>
      <c r="CU89" s="5"/>
      <c r="CV89" s="5"/>
      <c r="CW89" s="5"/>
      <c r="CX89" s="5"/>
      <c r="CY89" s="5"/>
      <c r="CZ89" s="5"/>
      <c r="DA89" s="5"/>
      <c r="DB89" s="5"/>
      <c r="DC89" s="5"/>
      <c r="DD89" s="5"/>
      <c r="DE89" s="5"/>
      <c r="DF89" s="5"/>
      <c r="DG89" s="5"/>
      <c r="DH89" s="5"/>
      <c r="DI89" s="5"/>
      <c r="DJ89" s="5"/>
      <c r="DK89" s="5"/>
      <c r="DL89" s="5"/>
      <c r="DM89" s="5"/>
      <c r="DN89" s="5"/>
      <c r="DO89" s="5"/>
      <c r="DP89" s="5"/>
      <c r="DQ89" s="5"/>
      <c r="DR89" s="5"/>
      <c r="DS89" s="5"/>
      <c r="DT89" s="5"/>
      <c r="DU89" s="5"/>
      <c r="DV89" s="5"/>
      <c r="DW89" s="5"/>
    </row>
    <row r="90" spans="2:1227" x14ac:dyDescent="0.25">
      <c r="B90" s="15" t="s">
        <v>180</v>
      </c>
      <c r="C90" s="178" t="e">
        <f ca="1">AVERAGE(N_defeather__N_CFU_carcass)</f>
        <v>#VALUE!</v>
      </c>
      <c r="D90" s="5"/>
      <c r="I90" s="5"/>
      <c r="J90" s="3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  <c r="BL90" s="5"/>
      <c r="BM90" s="5"/>
      <c r="BN90" s="5"/>
      <c r="BO90" s="5"/>
      <c r="BP90" s="5"/>
      <c r="BQ90" s="5"/>
      <c r="BR90" s="5"/>
      <c r="BS90" s="5"/>
      <c r="BT90" s="5"/>
      <c r="BU90" s="5"/>
      <c r="BV90" s="5"/>
      <c r="BW90" s="5"/>
      <c r="BX90" s="5"/>
      <c r="BY90" s="5"/>
      <c r="BZ90" s="5"/>
      <c r="CA90" s="5"/>
      <c r="CB90" s="5"/>
      <c r="CC90" s="5"/>
      <c r="CD90" s="5"/>
      <c r="CE90" s="5"/>
      <c r="CF90" s="5"/>
      <c r="CG90" s="5"/>
      <c r="CH90" s="5"/>
      <c r="CI90" s="5"/>
      <c r="CJ90" s="5"/>
      <c r="CK90" s="5"/>
      <c r="CL90" s="5"/>
      <c r="CM90" s="5"/>
      <c r="CN90" s="5"/>
      <c r="CO90" s="5"/>
      <c r="CP90" s="5"/>
      <c r="CQ90" s="5"/>
      <c r="CR90" s="5"/>
      <c r="CS90" s="5"/>
      <c r="CT90" s="5"/>
      <c r="CU90" s="5"/>
      <c r="CV90" s="5"/>
      <c r="CW90" s="5"/>
      <c r="CX90" s="5"/>
      <c r="CY90" s="5"/>
      <c r="CZ90" s="5"/>
      <c r="DA90" s="5"/>
      <c r="DB90" s="5"/>
      <c r="DC90" s="5"/>
      <c r="DD90" s="5"/>
      <c r="DE90" s="5"/>
      <c r="DF90" s="5"/>
      <c r="DG90" s="5"/>
      <c r="DH90" s="5"/>
      <c r="DI90" s="5"/>
      <c r="DJ90" s="5"/>
      <c r="DK90" s="5"/>
      <c r="DL90" s="5"/>
      <c r="DM90" s="5"/>
      <c r="DN90" s="5"/>
      <c r="DO90" s="5"/>
      <c r="DP90" s="5"/>
      <c r="DQ90" s="5"/>
      <c r="DR90" s="5"/>
      <c r="DS90" s="5"/>
      <c r="DT90" s="5"/>
      <c r="DU90" s="5"/>
      <c r="DV90" s="5"/>
      <c r="DW90" s="5"/>
    </row>
    <row r="91" spans="2:1227" x14ac:dyDescent="0.25">
      <c r="C91" s="5"/>
      <c r="D91" s="5"/>
      <c r="I91" s="5"/>
      <c r="J91" s="3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5"/>
      <c r="BN91" s="5"/>
      <c r="BO91" s="5"/>
      <c r="BP91" s="5"/>
      <c r="BQ91" s="5"/>
      <c r="BR91" s="5"/>
      <c r="BS91" s="5"/>
      <c r="BT91" s="5"/>
      <c r="BU91" s="5"/>
      <c r="BV91" s="5"/>
      <c r="BW91" s="5"/>
      <c r="BX91" s="5"/>
      <c r="BY91" s="5"/>
      <c r="BZ91" s="5"/>
      <c r="CA91" s="5"/>
      <c r="CB91" s="5"/>
      <c r="CC91" s="5"/>
      <c r="CD91" s="5"/>
      <c r="CE91" s="5"/>
      <c r="CF91" s="5"/>
      <c r="CG91" s="5"/>
      <c r="CH91" s="5"/>
      <c r="CI91" s="5"/>
      <c r="CJ91" s="5"/>
      <c r="CK91" s="5"/>
      <c r="CL91" s="5"/>
      <c r="CM91" s="5"/>
      <c r="CN91" s="5"/>
      <c r="CO91" s="5"/>
      <c r="CP91" s="5"/>
      <c r="CQ91" s="5"/>
      <c r="CR91" s="5"/>
      <c r="CS91" s="5"/>
      <c r="CT91" s="5"/>
      <c r="CU91" s="5"/>
      <c r="CV91" s="5"/>
      <c r="CW91" s="5"/>
      <c r="CX91" s="5"/>
      <c r="CY91" s="5"/>
      <c r="CZ91" s="5"/>
      <c r="DA91" s="5"/>
      <c r="DB91" s="5"/>
      <c r="DC91" s="5"/>
      <c r="DD91" s="5"/>
      <c r="DE91" s="5"/>
      <c r="DF91" s="5"/>
      <c r="DG91" s="5"/>
      <c r="DH91" s="5"/>
      <c r="DI91" s="5"/>
      <c r="DJ91" s="5"/>
      <c r="DK91" s="5"/>
      <c r="DL91" s="5"/>
      <c r="DM91" s="5"/>
      <c r="DN91" s="5"/>
      <c r="DO91" s="5"/>
      <c r="DP91" s="5"/>
      <c r="DQ91" s="5"/>
      <c r="DR91" s="5"/>
      <c r="DS91" s="5"/>
      <c r="DT91" s="5"/>
      <c r="DU91" s="5"/>
      <c r="DV91" s="5"/>
      <c r="DW91" s="5"/>
    </row>
    <row r="92" spans="2:1227" x14ac:dyDescent="0.25"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  <c r="BG92" s="5"/>
      <c r="BH92" s="5"/>
      <c r="BI92" s="5"/>
      <c r="BJ92" s="5"/>
      <c r="BK92" s="5"/>
      <c r="BL92" s="5"/>
      <c r="BM92" s="5"/>
      <c r="BN92" s="5"/>
      <c r="BO92" s="5"/>
      <c r="BP92" s="5"/>
      <c r="BQ92" s="5"/>
      <c r="BR92" s="5"/>
      <c r="BS92" s="5"/>
      <c r="BT92" s="5"/>
      <c r="BU92" s="5"/>
      <c r="BV92" s="5"/>
      <c r="BW92" s="5"/>
      <c r="BX92" s="5"/>
      <c r="BY92" s="5"/>
      <c r="BZ92" s="5"/>
      <c r="CA92" s="5"/>
      <c r="CB92" s="5"/>
      <c r="CC92" s="5"/>
      <c r="CD92" s="5"/>
      <c r="CE92" s="5"/>
      <c r="CF92" s="5"/>
      <c r="CG92" s="5"/>
      <c r="CH92" s="5"/>
      <c r="CI92" s="5"/>
      <c r="CJ92" s="5"/>
      <c r="CK92" s="5"/>
      <c r="CL92" s="5"/>
      <c r="CM92" s="5"/>
      <c r="CN92" s="5"/>
      <c r="CO92" s="5"/>
      <c r="CP92" s="5"/>
      <c r="CQ92" s="5"/>
      <c r="CR92" s="5"/>
      <c r="CS92" s="5"/>
      <c r="CT92" s="5"/>
      <c r="CU92" s="5"/>
      <c r="CV92" s="5"/>
      <c r="CW92" s="5"/>
      <c r="CX92" s="5"/>
      <c r="CY92" s="5"/>
      <c r="CZ92" s="5"/>
      <c r="DA92" s="5"/>
      <c r="DB92" s="5"/>
      <c r="DC92" s="5"/>
      <c r="DD92" s="5"/>
      <c r="DE92" s="5"/>
      <c r="DF92" s="5"/>
      <c r="DG92" s="5"/>
      <c r="DH92" s="5"/>
      <c r="DI92" s="5"/>
      <c r="DJ92" s="5"/>
      <c r="DK92" s="5"/>
      <c r="DL92" s="5"/>
      <c r="DM92" s="5"/>
      <c r="DN92" s="5"/>
      <c r="DO92" s="5"/>
      <c r="DP92" s="5"/>
      <c r="DQ92" s="5"/>
      <c r="DR92" s="5"/>
      <c r="DS92" s="5"/>
      <c r="DT92" s="5"/>
      <c r="DU92" s="5"/>
      <c r="DV92" s="5"/>
      <c r="DW92" s="5"/>
    </row>
    <row r="93" spans="2:1227" ht="15.75" thickBot="1" x14ac:dyDescent="0.3"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  <c r="BG93" s="5"/>
      <c r="BH93" s="5"/>
      <c r="BI93" s="5"/>
      <c r="BJ93" s="5"/>
      <c r="BK93" s="5"/>
      <c r="BL93" s="5"/>
      <c r="BM93" s="5"/>
      <c r="BN93" s="5"/>
      <c r="BO93" s="5"/>
      <c r="BP93" s="5"/>
      <c r="BQ93" s="5"/>
      <c r="BR93" s="5"/>
      <c r="BS93" s="5"/>
      <c r="BT93" s="5"/>
      <c r="BU93" s="5"/>
      <c r="BV93" s="5"/>
      <c r="BW93" s="5"/>
      <c r="BX93" s="5"/>
      <c r="BY93" s="5"/>
      <c r="BZ93" s="5"/>
      <c r="CA93" s="5"/>
      <c r="CB93" s="5"/>
      <c r="CC93" s="5"/>
      <c r="CD93" s="5"/>
      <c r="CE93" s="5"/>
      <c r="CF93" s="5"/>
      <c r="CG93" s="5"/>
      <c r="CH93" s="5"/>
      <c r="CI93" s="5"/>
      <c r="CJ93" s="5"/>
      <c r="CK93" s="5"/>
      <c r="CL93" s="5"/>
      <c r="CM93" s="5"/>
      <c r="CN93" s="5"/>
      <c r="CO93" s="5"/>
      <c r="CP93" s="5"/>
      <c r="CQ93" s="5"/>
      <c r="CR93" s="5"/>
      <c r="CS93" s="5"/>
      <c r="CT93" s="5"/>
      <c r="CU93" s="5"/>
      <c r="CV93" s="5"/>
      <c r="CW93" s="5"/>
      <c r="CX93" s="5"/>
      <c r="CY93" s="5"/>
      <c r="CZ93" s="5"/>
      <c r="DA93" s="5"/>
      <c r="DB93" s="5"/>
      <c r="DC93" s="5"/>
      <c r="DD93" s="5"/>
      <c r="DE93" s="5"/>
      <c r="DF93" s="5"/>
      <c r="DG93" s="5"/>
      <c r="DH93" s="5"/>
      <c r="DI93" s="5"/>
      <c r="DJ93" s="5"/>
      <c r="DK93" s="5"/>
      <c r="DL93" s="5"/>
      <c r="DM93" s="5"/>
      <c r="DN93" s="5"/>
      <c r="DO93" s="5"/>
      <c r="DP93" s="5"/>
      <c r="DQ93" s="5"/>
      <c r="DR93" s="5"/>
      <c r="DS93" s="5"/>
      <c r="DT93" s="5"/>
      <c r="DU93" s="5"/>
      <c r="DV93" s="5"/>
      <c r="DW93" s="5"/>
    </row>
    <row r="94" spans="2:1227" ht="19.5" thickTop="1" x14ac:dyDescent="0.3">
      <c r="B94" s="209" t="s">
        <v>15</v>
      </c>
      <c r="C94" s="210">
        <v>1</v>
      </c>
      <c r="D94" s="210">
        <v>2</v>
      </c>
      <c r="E94" s="210">
        <v>3</v>
      </c>
      <c r="F94" s="210">
        <v>4</v>
      </c>
      <c r="G94" s="210">
        <v>5</v>
      </c>
      <c r="H94" s="210">
        <v>6</v>
      </c>
      <c r="I94" s="210">
        <v>7</v>
      </c>
      <c r="J94" s="210">
        <v>8</v>
      </c>
      <c r="K94" s="210">
        <v>9</v>
      </c>
      <c r="L94" s="210">
        <v>10</v>
      </c>
      <c r="M94" s="210">
        <v>11</v>
      </c>
      <c r="N94" s="210">
        <v>12</v>
      </c>
      <c r="O94" s="210">
        <v>13</v>
      </c>
      <c r="P94" s="210">
        <v>14</v>
      </c>
      <c r="Q94" s="210">
        <v>15</v>
      </c>
      <c r="R94" s="210">
        <v>16</v>
      </c>
      <c r="S94" s="210">
        <v>17</v>
      </c>
      <c r="T94" s="210">
        <v>18</v>
      </c>
      <c r="U94" s="210">
        <v>19</v>
      </c>
      <c r="V94" s="210">
        <v>20</v>
      </c>
      <c r="W94" s="210">
        <v>21</v>
      </c>
      <c r="X94" s="210">
        <v>22</v>
      </c>
      <c r="Y94" s="210">
        <v>23</v>
      </c>
      <c r="Z94" s="210">
        <v>24</v>
      </c>
      <c r="AA94" s="210">
        <v>25</v>
      </c>
      <c r="AB94" s="210">
        <v>26</v>
      </c>
      <c r="AC94" s="210">
        <v>27</v>
      </c>
      <c r="AD94" s="210">
        <v>28</v>
      </c>
      <c r="AE94" s="210">
        <v>29</v>
      </c>
      <c r="AF94" s="210">
        <v>30</v>
      </c>
      <c r="AG94" s="210">
        <v>31</v>
      </c>
      <c r="AH94" s="210">
        <v>32</v>
      </c>
      <c r="AI94" s="210">
        <v>33</v>
      </c>
      <c r="AJ94" s="210">
        <v>34</v>
      </c>
      <c r="AK94" s="210">
        <v>35</v>
      </c>
      <c r="AL94" s="210">
        <v>36</v>
      </c>
      <c r="AM94" s="210">
        <v>37</v>
      </c>
      <c r="AN94" s="210">
        <v>38</v>
      </c>
      <c r="AO94" s="210">
        <v>39</v>
      </c>
      <c r="AP94" s="210">
        <v>40</v>
      </c>
      <c r="AQ94" s="210">
        <v>41</v>
      </c>
      <c r="AR94" s="210">
        <v>42</v>
      </c>
      <c r="AS94" s="210">
        <v>43</v>
      </c>
      <c r="AT94" s="210">
        <v>44</v>
      </c>
      <c r="AU94" s="210">
        <v>45</v>
      </c>
      <c r="AV94" s="210">
        <v>46</v>
      </c>
      <c r="AW94" s="210">
        <v>47</v>
      </c>
      <c r="AX94" s="210">
        <v>48</v>
      </c>
      <c r="AY94" s="210">
        <v>49</v>
      </c>
      <c r="AZ94" s="210">
        <v>50</v>
      </c>
      <c r="BA94" s="210">
        <v>51</v>
      </c>
      <c r="BB94" s="210">
        <v>52</v>
      </c>
      <c r="BC94" s="210">
        <v>53</v>
      </c>
      <c r="BD94" s="210">
        <v>54</v>
      </c>
      <c r="BE94" s="210">
        <v>55</v>
      </c>
      <c r="BF94" s="210">
        <v>56</v>
      </c>
      <c r="BG94" s="210">
        <v>57</v>
      </c>
      <c r="BH94" s="210">
        <v>58</v>
      </c>
      <c r="BI94" s="210">
        <v>59</v>
      </c>
      <c r="BJ94" s="210">
        <v>60</v>
      </c>
      <c r="BK94" s="210">
        <v>61</v>
      </c>
      <c r="BL94" s="210">
        <v>62</v>
      </c>
      <c r="BM94" s="210">
        <v>63</v>
      </c>
      <c r="BN94" s="210">
        <v>64</v>
      </c>
      <c r="BO94" s="210">
        <v>65</v>
      </c>
      <c r="BP94" s="210">
        <v>66</v>
      </c>
      <c r="BQ94" s="210">
        <v>67</v>
      </c>
      <c r="BR94" s="210">
        <v>68</v>
      </c>
      <c r="BS94" s="210">
        <v>69</v>
      </c>
      <c r="BT94" s="210">
        <v>70</v>
      </c>
      <c r="BU94" s="210">
        <v>71</v>
      </c>
      <c r="BV94" s="210">
        <v>72</v>
      </c>
      <c r="BW94" s="210">
        <v>73</v>
      </c>
      <c r="BX94" s="210">
        <v>74</v>
      </c>
      <c r="BY94" s="210">
        <v>75</v>
      </c>
      <c r="BZ94" s="210">
        <v>76</v>
      </c>
      <c r="CA94" s="210">
        <v>77</v>
      </c>
      <c r="CB94" s="210">
        <v>78</v>
      </c>
      <c r="CC94" s="210">
        <v>79</v>
      </c>
      <c r="CD94" s="210">
        <v>80</v>
      </c>
      <c r="CE94" s="210">
        <v>81</v>
      </c>
      <c r="CF94" s="210">
        <v>82</v>
      </c>
      <c r="CG94" s="210">
        <v>83</v>
      </c>
      <c r="CH94" s="210">
        <v>84</v>
      </c>
      <c r="CI94" s="210">
        <v>85</v>
      </c>
      <c r="CJ94" s="210">
        <v>86</v>
      </c>
      <c r="CK94" s="210">
        <v>87</v>
      </c>
      <c r="CL94" s="210">
        <v>88</v>
      </c>
      <c r="CM94" s="210">
        <v>89</v>
      </c>
      <c r="CN94" s="210">
        <v>90</v>
      </c>
      <c r="CO94" s="210">
        <v>91</v>
      </c>
      <c r="CP94" s="210">
        <v>92</v>
      </c>
      <c r="CQ94" s="210">
        <v>93</v>
      </c>
      <c r="CR94" s="210">
        <v>94</v>
      </c>
      <c r="CS94" s="210">
        <v>95</v>
      </c>
      <c r="CT94" s="210">
        <v>96</v>
      </c>
      <c r="CU94" s="210">
        <v>97</v>
      </c>
      <c r="CV94" s="210">
        <v>98</v>
      </c>
      <c r="CW94" s="210">
        <v>99</v>
      </c>
      <c r="CX94" s="210">
        <v>100</v>
      </c>
      <c r="CY94" s="210">
        <v>101</v>
      </c>
      <c r="CZ94" s="210">
        <v>102</v>
      </c>
      <c r="DA94" s="210">
        <v>103</v>
      </c>
      <c r="DB94" s="210">
        <v>104</v>
      </c>
      <c r="DC94" s="210">
        <v>105</v>
      </c>
      <c r="DD94" s="210">
        <v>106</v>
      </c>
      <c r="DE94" s="210">
        <v>107</v>
      </c>
      <c r="DF94" s="210">
        <v>108</v>
      </c>
      <c r="DG94" s="210">
        <v>109</v>
      </c>
      <c r="DH94" s="210">
        <v>110</v>
      </c>
      <c r="DI94" s="210">
        <v>111</v>
      </c>
      <c r="DJ94" s="210">
        <v>112</v>
      </c>
      <c r="DK94" s="210">
        <v>113</v>
      </c>
      <c r="DL94" s="210">
        <v>114</v>
      </c>
      <c r="DM94" s="210">
        <v>115</v>
      </c>
      <c r="DN94" s="210">
        <v>116</v>
      </c>
      <c r="DO94" s="210">
        <v>117</v>
      </c>
      <c r="DP94" s="210">
        <v>118</v>
      </c>
      <c r="DQ94" s="210">
        <v>119</v>
      </c>
      <c r="DR94" s="210">
        <v>120</v>
      </c>
      <c r="DS94" s="210">
        <v>121</v>
      </c>
      <c r="DT94" s="210">
        <v>122</v>
      </c>
      <c r="DU94" s="210">
        <v>123</v>
      </c>
      <c r="DV94" s="210">
        <v>124</v>
      </c>
      <c r="DW94" s="210">
        <v>125</v>
      </c>
      <c r="DX94" s="210">
        <v>126</v>
      </c>
      <c r="DY94" s="210">
        <v>127</v>
      </c>
      <c r="DZ94" s="210">
        <v>128</v>
      </c>
      <c r="EA94" s="210">
        <v>129</v>
      </c>
      <c r="EB94" s="210">
        <v>130</v>
      </c>
      <c r="EC94" s="210">
        <v>131</v>
      </c>
      <c r="ED94" s="210">
        <v>132</v>
      </c>
      <c r="EE94" s="210">
        <v>133</v>
      </c>
      <c r="EF94" s="210">
        <v>134</v>
      </c>
      <c r="EG94" s="210">
        <v>135</v>
      </c>
      <c r="EH94" s="210">
        <v>136</v>
      </c>
      <c r="EI94" s="210">
        <v>137</v>
      </c>
      <c r="EJ94" s="210">
        <v>138</v>
      </c>
      <c r="EK94" s="210">
        <v>139</v>
      </c>
      <c r="EL94" s="210">
        <v>140</v>
      </c>
      <c r="EM94" s="210">
        <v>141</v>
      </c>
      <c r="EN94" s="210">
        <v>142</v>
      </c>
      <c r="EO94" s="210">
        <v>143</v>
      </c>
      <c r="EP94" s="210">
        <v>144</v>
      </c>
      <c r="EQ94" s="210">
        <v>145</v>
      </c>
      <c r="ER94" s="210">
        <v>146</v>
      </c>
      <c r="ES94" s="210">
        <v>147</v>
      </c>
      <c r="ET94" s="210">
        <v>148</v>
      </c>
      <c r="EU94" s="210">
        <v>149</v>
      </c>
      <c r="EV94" s="210">
        <v>150</v>
      </c>
      <c r="EW94" s="210">
        <v>151</v>
      </c>
      <c r="EX94" s="210">
        <v>152</v>
      </c>
      <c r="EY94" s="210">
        <v>153</v>
      </c>
      <c r="EZ94" s="210">
        <v>154</v>
      </c>
      <c r="FA94" s="210">
        <v>155</v>
      </c>
      <c r="FB94" s="210">
        <v>156</v>
      </c>
      <c r="FC94" s="210">
        <v>157</v>
      </c>
      <c r="FD94" s="210">
        <v>158</v>
      </c>
      <c r="FE94" s="210">
        <v>159</v>
      </c>
      <c r="FF94" s="210">
        <v>160</v>
      </c>
      <c r="FG94" s="210">
        <v>161</v>
      </c>
      <c r="FH94" s="210">
        <v>162</v>
      </c>
      <c r="FI94" s="210">
        <v>163</v>
      </c>
      <c r="FJ94" s="210">
        <v>164</v>
      </c>
      <c r="FK94" s="210">
        <v>165</v>
      </c>
      <c r="FL94" s="210">
        <v>166</v>
      </c>
      <c r="FM94" s="210">
        <v>167</v>
      </c>
      <c r="FN94" s="210">
        <v>168</v>
      </c>
      <c r="FO94" s="210">
        <v>169</v>
      </c>
      <c r="FP94" s="210">
        <v>170</v>
      </c>
      <c r="FQ94" s="210">
        <v>171</v>
      </c>
      <c r="FR94" s="210">
        <v>172</v>
      </c>
      <c r="FS94" s="210">
        <v>173</v>
      </c>
      <c r="FT94" s="210">
        <v>174</v>
      </c>
      <c r="FU94" s="210">
        <v>175</v>
      </c>
      <c r="FV94" s="210">
        <v>176</v>
      </c>
      <c r="FW94" s="210">
        <v>177</v>
      </c>
      <c r="FX94" s="210">
        <v>178</v>
      </c>
      <c r="FY94" s="210">
        <v>179</v>
      </c>
      <c r="FZ94" s="210">
        <v>180</v>
      </c>
      <c r="GA94" s="210">
        <v>181</v>
      </c>
      <c r="GB94" s="210">
        <v>182</v>
      </c>
      <c r="GC94" s="210">
        <v>183</v>
      </c>
      <c r="GD94" s="210">
        <v>184</v>
      </c>
      <c r="GE94" s="210">
        <v>185</v>
      </c>
      <c r="GF94" s="210">
        <v>186</v>
      </c>
      <c r="GG94" s="210">
        <v>187</v>
      </c>
      <c r="GH94" s="210">
        <v>188</v>
      </c>
      <c r="GI94" s="210">
        <v>189</v>
      </c>
      <c r="GJ94" s="210">
        <v>190</v>
      </c>
      <c r="GK94" s="210">
        <v>191</v>
      </c>
      <c r="GL94" s="210">
        <v>192</v>
      </c>
      <c r="GM94" s="210">
        <v>193</v>
      </c>
      <c r="GN94" s="210">
        <v>194</v>
      </c>
      <c r="GO94" s="210">
        <v>195</v>
      </c>
      <c r="GP94" s="210">
        <v>196</v>
      </c>
      <c r="GQ94" s="210">
        <v>197</v>
      </c>
      <c r="GR94" s="210">
        <v>198</v>
      </c>
      <c r="GS94" s="210">
        <v>199</v>
      </c>
      <c r="GT94" s="210">
        <v>200</v>
      </c>
      <c r="GU94" s="210">
        <v>201</v>
      </c>
      <c r="GV94" s="210">
        <v>202</v>
      </c>
      <c r="GW94" s="210">
        <v>203</v>
      </c>
      <c r="GX94" s="210">
        <v>204</v>
      </c>
      <c r="GY94" s="210">
        <v>205</v>
      </c>
      <c r="GZ94" s="210">
        <v>206</v>
      </c>
      <c r="HA94" s="210">
        <v>207</v>
      </c>
      <c r="HB94" s="210">
        <v>208</v>
      </c>
      <c r="HC94" s="210">
        <v>209</v>
      </c>
      <c r="HD94" s="210">
        <v>210</v>
      </c>
      <c r="HE94" s="210">
        <v>211</v>
      </c>
      <c r="HF94" s="210">
        <v>212</v>
      </c>
      <c r="HG94" s="210">
        <v>213</v>
      </c>
      <c r="HH94" s="210">
        <v>214</v>
      </c>
      <c r="HI94" s="210">
        <v>215</v>
      </c>
      <c r="HJ94" s="210">
        <v>216</v>
      </c>
      <c r="HK94" s="210">
        <v>217</v>
      </c>
      <c r="HL94" s="210">
        <v>218</v>
      </c>
      <c r="HM94" s="210">
        <v>219</v>
      </c>
      <c r="HN94" s="210">
        <v>220</v>
      </c>
      <c r="HO94" s="210">
        <v>221</v>
      </c>
      <c r="HP94" s="210">
        <v>222</v>
      </c>
      <c r="HQ94" s="210">
        <v>223</v>
      </c>
      <c r="HR94" s="210">
        <v>224</v>
      </c>
      <c r="HS94" s="210">
        <v>225</v>
      </c>
      <c r="HT94" s="210">
        <v>226</v>
      </c>
      <c r="HU94" s="210">
        <v>227</v>
      </c>
      <c r="HV94" s="210">
        <v>228</v>
      </c>
      <c r="HW94" s="210">
        <v>229</v>
      </c>
      <c r="HX94" s="210">
        <v>230</v>
      </c>
      <c r="HY94" s="210">
        <v>231</v>
      </c>
      <c r="HZ94" s="210">
        <v>232</v>
      </c>
      <c r="IA94" s="210">
        <v>233</v>
      </c>
      <c r="IB94" s="210">
        <v>234</v>
      </c>
      <c r="IC94" s="210">
        <v>235</v>
      </c>
      <c r="ID94" s="210">
        <v>236</v>
      </c>
      <c r="IE94" s="210">
        <v>237</v>
      </c>
      <c r="IF94" s="210">
        <v>238</v>
      </c>
      <c r="IG94" s="210">
        <v>239</v>
      </c>
      <c r="IH94" s="210">
        <v>240</v>
      </c>
      <c r="II94" s="210">
        <v>241</v>
      </c>
      <c r="IJ94" s="210">
        <v>242</v>
      </c>
      <c r="IK94" s="210">
        <v>243</v>
      </c>
      <c r="IL94" s="210">
        <v>244</v>
      </c>
      <c r="IM94" s="210">
        <v>245</v>
      </c>
      <c r="IN94" s="210">
        <v>246</v>
      </c>
      <c r="IO94" s="210">
        <v>247</v>
      </c>
      <c r="IP94" s="210">
        <v>248</v>
      </c>
      <c r="IQ94" s="210">
        <v>249</v>
      </c>
      <c r="IR94" s="210">
        <v>250</v>
      </c>
      <c r="IS94" s="210">
        <v>251</v>
      </c>
      <c r="IT94" s="210">
        <v>252</v>
      </c>
      <c r="IU94" s="210">
        <v>253</v>
      </c>
      <c r="IV94" s="210">
        <v>254</v>
      </c>
      <c r="IW94" s="210">
        <v>255</v>
      </c>
      <c r="IX94" s="210">
        <v>256</v>
      </c>
      <c r="IY94" s="210">
        <v>257</v>
      </c>
      <c r="IZ94" s="210">
        <v>258</v>
      </c>
      <c r="JA94" s="210">
        <v>259</v>
      </c>
      <c r="JB94" s="210">
        <v>260</v>
      </c>
      <c r="JC94" s="210">
        <v>261</v>
      </c>
      <c r="JD94" s="210">
        <v>262</v>
      </c>
      <c r="JE94" s="210">
        <v>263</v>
      </c>
      <c r="JF94" s="210">
        <v>264</v>
      </c>
      <c r="JG94" s="210">
        <v>265</v>
      </c>
      <c r="JH94" s="210">
        <v>266</v>
      </c>
      <c r="JI94" s="210">
        <v>267</v>
      </c>
      <c r="JJ94" s="210">
        <v>268</v>
      </c>
      <c r="JK94" s="210">
        <v>269</v>
      </c>
      <c r="JL94" s="210">
        <v>270</v>
      </c>
      <c r="JM94" s="210">
        <v>271</v>
      </c>
      <c r="JN94" s="210">
        <v>272</v>
      </c>
      <c r="JO94" s="210">
        <v>273</v>
      </c>
      <c r="JP94" s="210">
        <v>274</v>
      </c>
      <c r="JQ94" s="210">
        <v>275</v>
      </c>
      <c r="JR94" s="210">
        <v>276</v>
      </c>
      <c r="JS94" s="210">
        <v>277</v>
      </c>
      <c r="JT94" s="210">
        <v>278</v>
      </c>
      <c r="JU94" s="210">
        <v>279</v>
      </c>
      <c r="JV94" s="210">
        <v>280</v>
      </c>
      <c r="JW94" s="210">
        <v>281</v>
      </c>
      <c r="JX94" s="210">
        <v>282</v>
      </c>
      <c r="JY94" s="210">
        <v>283</v>
      </c>
      <c r="JZ94" s="210">
        <v>284</v>
      </c>
      <c r="KA94" s="210">
        <v>285</v>
      </c>
      <c r="KB94" s="210">
        <v>286</v>
      </c>
      <c r="KC94" s="210">
        <v>287</v>
      </c>
      <c r="KD94" s="210">
        <v>288</v>
      </c>
      <c r="KE94" s="210">
        <v>289</v>
      </c>
      <c r="KF94" s="210">
        <v>290</v>
      </c>
      <c r="KG94" s="210">
        <v>291</v>
      </c>
      <c r="KH94" s="210">
        <v>292</v>
      </c>
      <c r="KI94" s="210">
        <v>293</v>
      </c>
      <c r="KJ94" s="210">
        <v>294</v>
      </c>
      <c r="KK94" s="210">
        <v>295</v>
      </c>
      <c r="KL94" s="210">
        <v>296</v>
      </c>
      <c r="KM94" s="210">
        <v>297</v>
      </c>
      <c r="KN94" s="210">
        <v>298</v>
      </c>
      <c r="KO94" s="210">
        <v>299</v>
      </c>
      <c r="KP94" s="210">
        <v>300</v>
      </c>
      <c r="KQ94" s="210">
        <v>301</v>
      </c>
      <c r="KR94" s="210">
        <v>302</v>
      </c>
      <c r="KS94" s="210">
        <v>303</v>
      </c>
      <c r="KT94" s="210">
        <v>304</v>
      </c>
      <c r="KU94" s="210">
        <v>305</v>
      </c>
      <c r="KV94" s="210">
        <v>306</v>
      </c>
      <c r="KW94" s="210">
        <v>307</v>
      </c>
      <c r="KX94" s="210">
        <v>308</v>
      </c>
      <c r="KY94" s="210">
        <v>309</v>
      </c>
      <c r="KZ94" s="210">
        <v>310</v>
      </c>
      <c r="LA94" s="210">
        <v>311</v>
      </c>
      <c r="LB94" s="210">
        <v>312</v>
      </c>
      <c r="LC94" s="210">
        <v>313</v>
      </c>
      <c r="LD94" s="210">
        <v>314</v>
      </c>
      <c r="LE94" s="210">
        <v>315</v>
      </c>
      <c r="LF94" s="210">
        <v>316</v>
      </c>
      <c r="LG94" s="210">
        <v>317</v>
      </c>
      <c r="LH94" s="210">
        <v>318</v>
      </c>
      <c r="LI94" s="210">
        <v>319</v>
      </c>
      <c r="LJ94" s="210">
        <v>320</v>
      </c>
      <c r="LK94" s="210">
        <v>321</v>
      </c>
      <c r="LL94" s="210">
        <v>322</v>
      </c>
      <c r="LM94" s="210">
        <v>323</v>
      </c>
      <c r="LN94" s="210">
        <v>324</v>
      </c>
      <c r="LO94" s="210">
        <v>325</v>
      </c>
      <c r="LP94" s="210">
        <v>326</v>
      </c>
      <c r="LQ94" s="210">
        <v>327</v>
      </c>
      <c r="LR94" s="210">
        <v>328</v>
      </c>
      <c r="LS94" s="210">
        <v>329</v>
      </c>
      <c r="LT94" s="210">
        <v>330</v>
      </c>
      <c r="LU94" s="210">
        <v>331</v>
      </c>
      <c r="LV94" s="210">
        <v>332</v>
      </c>
      <c r="LW94" s="210">
        <v>333</v>
      </c>
      <c r="LX94" s="210">
        <v>334</v>
      </c>
      <c r="LY94" s="210">
        <v>335</v>
      </c>
      <c r="LZ94" s="210">
        <v>336</v>
      </c>
      <c r="MA94" s="210">
        <v>337</v>
      </c>
      <c r="MB94" s="210">
        <v>338</v>
      </c>
      <c r="MC94" s="210">
        <v>339</v>
      </c>
      <c r="MD94" s="210">
        <v>340</v>
      </c>
      <c r="ME94" s="210">
        <v>341</v>
      </c>
      <c r="MF94" s="210">
        <v>342</v>
      </c>
      <c r="MG94" s="210">
        <v>343</v>
      </c>
      <c r="MH94" s="210">
        <v>344</v>
      </c>
      <c r="MI94" s="210">
        <v>345</v>
      </c>
      <c r="MJ94" s="210">
        <v>346</v>
      </c>
      <c r="MK94" s="210">
        <v>347</v>
      </c>
      <c r="ML94" s="210">
        <v>348</v>
      </c>
      <c r="MM94" s="210">
        <v>349</v>
      </c>
      <c r="MN94" s="210">
        <v>350</v>
      </c>
      <c r="MO94" s="210">
        <v>351</v>
      </c>
      <c r="MP94" s="210">
        <v>352</v>
      </c>
      <c r="MQ94" s="210">
        <v>353</v>
      </c>
      <c r="MR94" s="210">
        <v>354</v>
      </c>
      <c r="MS94" s="210">
        <v>355</v>
      </c>
      <c r="MT94" s="210">
        <v>356</v>
      </c>
      <c r="MU94" s="210">
        <v>357</v>
      </c>
      <c r="MV94" s="210">
        <v>358</v>
      </c>
      <c r="MW94" s="210">
        <v>359</v>
      </c>
      <c r="MX94" s="210">
        <v>360</v>
      </c>
      <c r="MY94" s="210">
        <v>361</v>
      </c>
      <c r="MZ94" s="210">
        <v>362</v>
      </c>
      <c r="NA94" s="210">
        <v>363</v>
      </c>
      <c r="NB94" s="210">
        <v>364</v>
      </c>
      <c r="NC94" s="210">
        <v>365</v>
      </c>
      <c r="ND94" s="210">
        <v>366</v>
      </c>
      <c r="NE94" s="210">
        <v>367</v>
      </c>
      <c r="NF94" s="210">
        <v>368</v>
      </c>
      <c r="NG94" s="210">
        <v>369</v>
      </c>
      <c r="NH94" s="210">
        <v>370</v>
      </c>
      <c r="NI94" s="210">
        <v>371</v>
      </c>
      <c r="NJ94" s="210">
        <v>372</v>
      </c>
      <c r="NK94" s="210">
        <v>373</v>
      </c>
      <c r="NL94" s="210">
        <v>374</v>
      </c>
      <c r="NM94" s="210">
        <v>375</v>
      </c>
      <c r="NN94" s="210">
        <v>376</v>
      </c>
      <c r="NO94" s="210">
        <v>377</v>
      </c>
      <c r="NP94" s="210">
        <v>378</v>
      </c>
      <c r="NQ94" s="210">
        <v>379</v>
      </c>
      <c r="NR94" s="210">
        <v>380</v>
      </c>
      <c r="NS94" s="210">
        <v>381</v>
      </c>
      <c r="NT94" s="210">
        <v>382</v>
      </c>
      <c r="NU94" s="210">
        <v>383</v>
      </c>
      <c r="NV94" s="210">
        <v>384</v>
      </c>
      <c r="NW94" s="210">
        <v>385</v>
      </c>
      <c r="NX94" s="210">
        <v>386</v>
      </c>
      <c r="NY94" s="210">
        <v>387</v>
      </c>
      <c r="NZ94" s="210">
        <v>388</v>
      </c>
      <c r="OA94" s="210">
        <v>389</v>
      </c>
      <c r="OB94" s="210">
        <v>390</v>
      </c>
      <c r="OC94" s="210">
        <v>391</v>
      </c>
      <c r="OD94" s="210">
        <v>392</v>
      </c>
      <c r="OE94" s="210">
        <v>393</v>
      </c>
      <c r="OF94" s="210">
        <v>394</v>
      </c>
      <c r="OG94" s="210">
        <v>395</v>
      </c>
      <c r="OH94" s="210">
        <v>396</v>
      </c>
      <c r="OI94" s="210">
        <v>397</v>
      </c>
      <c r="OJ94" s="210">
        <v>398</v>
      </c>
      <c r="OK94" s="210">
        <v>399</v>
      </c>
      <c r="OL94" s="210">
        <v>400</v>
      </c>
      <c r="OM94" s="210">
        <v>401</v>
      </c>
      <c r="ON94" s="210">
        <v>402</v>
      </c>
      <c r="OO94" s="210">
        <v>403</v>
      </c>
      <c r="OP94" s="210">
        <v>404</v>
      </c>
      <c r="OQ94" s="210">
        <v>405</v>
      </c>
      <c r="OR94" s="210">
        <v>406</v>
      </c>
      <c r="OS94" s="210">
        <v>407</v>
      </c>
      <c r="OT94" s="210">
        <v>408</v>
      </c>
      <c r="OU94" s="210">
        <v>409</v>
      </c>
      <c r="OV94" s="210">
        <v>410</v>
      </c>
      <c r="OW94" s="210">
        <v>411</v>
      </c>
      <c r="OX94" s="210">
        <v>412</v>
      </c>
      <c r="OY94" s="210">
        <v>413</v>
      </c>
      <c r="OZ94" s="210">
        <v>414</v>
      </c>
      <c r="PA94" s="210">
        <v>415</v>
      </c>
      <c r="PB94" s="210">
        <v>416</v>
      </c>
      <c r="PC94" s="210">
        <v>417</v>
      </c>
      <c r="PD94" s="210">
        <v>418</v>
      </c>
      <c r="PE94" s="210">
        <v>419</v>
      </c>
      <c r="PF94" s="210">
        <v>420</v>
      </c>
      <c r="PG94" s="210">
        <v>421</v>
      </c>
      <c r="PH94" s="210">
        <v>422</v>
      </c>
      <c r="PI94" s="210">
        <v>423</v>
      </c>
      <c r="PJ94" s="210">
        <v>424</v>
      </c>
      <c r="PK94" s="210">
        <v>425</v>
      </c>
      <c r="PL94" s="210">
        <v>426</v>
      </c>
      <c r="PM94" s="210">
        <v>427</v>
      </c>
      <c r="PN94" s="210">
        <v>428</v>
      </c>
      <c r="PO94" s="210">
        <v>429</v>
      </c>
      <c r="PP94" s="210">
        <v>430</v>
      </c>
      <c r="PQ94" s="210">
        <v>431</v>
      </c>
      <c r="PR94" s="210">
        <v>432</v>
      </c>
      <c r="PS94" s="210">
        <v>433</v>
      </c>
      <c r="PT94" s="210">
        <v>434</v>
      </c>
      <c r="PU94" s="210">
        <v>435</v>
      </c>
      <c r="PV94" s="210">
        <v>436</v>
      </c>
      <c r="PW94" s="210">
        <v>437</v>
      </c>
      <c r="PX94" s="210">
        <v>438</v>
      </c>
      <c r="PY94" s="210">
        <v>439</v>
      </c>
      <c r="PZ94" s="210">
        <v>440</v>
      </c>
      <c r="QA94" s="210">
        <v>441</v>
      </c>
      <c r="QB94" s="210">
        <v>442</v>
      </c>
      <c r="QC94" s="210">
        <v>443</v>
      </c>
      <c r="QD94" s="210">
        <v>444</v>
      </c>
      <c r="QE94" s="210">
        <v>445</v>
      </c>
      <c r="QF94" s="210">
        <v>446</v>
      </c>
      <c r="QG94" s="210">
        <v>447</v>
      </c>
      <c r="QH94" s="210">
        <v>448</v>
      </c>
      <c r="QI94" s="210">
        <v>449</v>
      </c>
      <c r="QJ94" s="210">
        <v>450</v>
      </c>
      <c r="QK94" s="210">
        <v>451</v>
      </c>
      <c r="QL94" s="210">
        <v>452</v>
      </c>
      <c r="QM94" s="210">
        <v>453</v>
      </c>
      <c r="QN94" s="210">
        <v>454</v>
      </c>
      <c r="QO94" s="210">
        <v>455</v>
      </c>
      <c r="QP94" s="210">
        <v>456</v>
      </c>
      <c r="QQ94" s="210">
        <v>457</v>
      </c>
      <c r="QR94" s="210">
        <v>458</v>
      </c>
      <c r="QS94" s="210">
        <v>459</v>
      </c>
      <c r="QT94" s="210">
        <v>460</v>
      </c>
      <c r="QU94" s="210">
        <v>461</v>
      </c>
      <c r="QV94" s="210">
        <v>462</v>
      </c>
      <c r="QW94" s="210">
        <v>463</v>
      </c>
      <c r="QX94" s="210">
        <v>464</v>
      </c>
      <c r="QY94" s="210">
        <v>465</v>
      </c>
      <c r="QZ94" s="210">
        <v>466</v>
      </c>
      <c r="RA94" s="210">
        <v>467</v>
      </c>
      <c r="RB94" s="210">
        <v>468</v>
      </c>
      <c r="RC94" s="210">
        <v>469</v>
      </c>
      <c r="RD94" s="210">
        <v>470</v>
      </c>
      <c r="RE94" s="210">
        <v>471</v>
      </c>
      <c r="RF94" s="210">
        <v>472</v>
      </c>
      <c r="RG94" s="210">
        <v>473</v>
      </c>
      <c r="RH94" s="210">
        <v>474</v>
      </c>
      <c r="RI94" s="210">
        <v>475</v>
      </c>
      <c r="RJ94" s="210">
        <v>476</v>
      </c>
      <c r="RK94" s="210">
        <v>477</v>
      </c>
      <c r="RL94" s="210">
        <v>478</v>
      </c>
      <c r="RM94" s="210">
        <v>479</v>
      </c>
      <c r="RN94" s="210">
        <v>480</v>
      </c>
      <c r="RO94" s="210">
        <v>481</v>
      </c>
      <c r="RP94" s="210">
        <v>482</v>
      </c>
      <c r="RQ94" s="210">
        <v>483</v>
      </c>
      <c r="RR94" s="210">
        <v>484</v>
      </c>
      <c r="RS94" s="210">
        <v>485</v>
      </c>
      <c r="RT94" s="210">
        <v>486</v>
      </c>
      <c r="RU94" s="210">
        <v>487</v>
      </c>
      <c r="RV94" s="210">
        <v>488</v>
      </c>
      <c r="RW94" s="210">
        <v>489</v>
      </c>
      <c r="RX94" s="210">
        <v>490</v>
      </c>
      <c r="RY94" s="210">
        <v>491</v>
      </c>
      <c r="RZ94" s="210">
        <v>492</v>
      </c>
      <c r="SA94" s="210">
        <v>493</v>
      </c>
      <c r="SB94" s="210">
        <v>494</v>
      </c>
      <c r="SC94" s="210">
        <v>495</v>
      </c>
      <c r="SD94" s="210">
        <v>496</v>
      </c>
      <c r="SE94" s="210">
        <v>497</v>
      </c>
      <c r="SF94" s="210">
        <v>498</v>
      </c>
      <c r="SG94" s="210">
        <v>499</v>
      </c>
      <c r="SH94" s="210">
        <v>500</v>
      </c>
      <c r="SI94" s="210">
        <v>501</v>
      </c>
      <c r="SJ94" s="210">
        <v>502</v>
      </c>
      <c r="SK94" s="210">
        <v>503</v>
      </c>
      <c r="SL94" s="210">
        <v>504</v>
      </c>
      <c r="SM94" s="210">
        <v>505</v>
      </c>
      <c r="SN94" s="210">
        <v>506</v>
      </c>
      <c r="SO94" s="210">
        <v>507</v>
      </c>
      <c r="SP94" s="210">
        <v>508</v>
      </c>
      <c r="SQ94" s="210">
        <v>509</v>
      </c>
      <c r="SR94" s="210">
        <v>510</v>
      </c>
      <c r="SS94" s="210">
        <v>511</v>
      </c>
      <c r="ST94" s="210">
        <v>512</v>
      </c>
      <c r="SU94" s="210">
        <v>513</v>
      </c>
      <c r="SV94" s="210">
        <v>514</v>
      </c>
      <c r="SW94" s="210">
        <v>515</v>
      </c>
      <c r="SX94" s="210">
        <v>516</v>
      </c>
      <c r="SY94" s="210">
        <v>517</v>
      </c>
      <c r="SZ94" s="210">
        <v>518</v>
      </c>
      <c r="TA94" s="210">
        <v>519</v>
      </c>
      <c r="TB94" s="210">
        <v>520</v>
      </c>
      <c r="TC94" s="210">
        <v>521</v>
      </c>
      <c r="TD94" s="210">
        <v>522</v>
      </c>
      <c r="TE94" s="210">
        <v>523</v>
      </c>
      <c r="TF94" s="210">
        <v>524</v>
      </c>
      <c r="TG94" s="210">
        <v>525</v>
      </c>
      <c r="TH94" s="210">
        <v>526</v>
      </c>
      <c r="TI94" s="210">
        <v>527</v>
      </c>
      <c r="TJ94" s="210">
        <v>528</v>
      </c>
      <c r="TK94" s="210">
        <v>529</v>
      </c>
      <c r="TL94" s="210">
        <v>530</v>
      </c>
      <c r="TM94" s="210">
        <v>531</v>
      </c>
      <c r="TN94" s="210">
        <v>532</v>
      </c>
      <c r="TO94" s="210">
        <v>533</v>
      </c>
      <c r="TP94" s="210">
        <v>534</v>
      </c>
      <c r="TQ94" s="210">
        <v>535</v>
      </c>
      <c r="TR94" s="210">
        <v>536</v>
      </c>
      <c r="TS94" s="210">
        <v>537</v>
      </c>
      <c r="TT94" s="210">
        <v>538</v>
      </c>
      <c r="TU94" s="210">
        <v>539</v>
      </c>
      <c r="TV94" s="210">
        <v>540</v>
      </c>
      <c r="TW94" s="210">
        <v>541</v>
      </c>
      <c r="TX94" s="210">
        <v>542</v>
      </c>
      <c r="TY94" s="210">
        <v>543</v>
      </c>
      <c r="TZ94" s="210">
        <v>544</v>
      </c>
      <c r="UA94" s="210">
        <v>545</v>
      </c>
      <c r="UB94" s="210">
        <v>546</v>
      </c>
      <c r="UC94" s="210">
        <v>547</v>
      </c>
      <c r="UD94" s="210">
        <v>548</v>
      </c>
      <c r="UE94" s="210">
        <v>549</v>
      </c>
      <c r="UF94" s="210">
        <v>550</v>
      </c>
      <c r="UG94" s="210">
        <v>551</v>
      </c>
      <c r="UH94" s="210">
        <v>552</v>
      </c>
      <c r="UI94" s="210">
        <v>553</v>
      </c>
      <c r="UJ94" s="210">
        <v>554</v>
      </c>
      <c r="UK94" s="210">
        <v>555</v>
      </c>
      <c r="UL94" s="210">
        <v>556</v>
      </c>
      <c r="UM94" s="210">
        <v>557</v>
      </c>
      <c r="UN94" s="210">
        <v>558</v>
      </c>
      <c r="UO94" s="210">
        <v>559</v>
      </c>
      <c r="UP94" s="210">
        <v>560</v>
      </c>
      <c r="UQ94" s="210">
        <v>561</v>
      </c>
      <c r="UR94" s="210">
        <v>562</v>
      </c>
      <c r="US94" s="210">
        <v>563</v>
      </c>
      <c r="UT94" s="210">
        <v>564</v>
      </c>
      <c r="UU94" s="210">
        <v>565</v>
      </c>
      <c r="UV94" s="210">
        <v>566</v>
      </c>
      <c r="UW94" s="210">
        <v>567</v>
      </c>
      <c r="UX94" s="210">
        <v>568</v>
      </c>
      <c r="UY94" s="210">
        <v>569</v>
      </c>
      <c r="UZ94" s="210">
        <v>570</v>
      </c>
      <c r="VA94" s="210">
        <v>571</v>
      </c>
      <c r="VB94" s="210">
        <v>572</v>
      </c>
      <c r="VC94" s="210">
        <v>573</v>
      </c>
      <c r="VD94" s="210">
        <v>574</v>
      </c>
      <c r="VE94" s="210">
        <v>575</v>
      </c>
      <c r="VF94" s="210">
        <v>576</v>
      </c>
      <c r="VG94" s="210">
        <v>577</v>
      </c>
      <c r="VH94" s="210">
        <v>578</v>
      </c>
      <c r="VI94" s="210">
        <v>579</v>
      </c>
      <c r="VJ94" s="210">
        <v>580</v>
      </c>
      <c r="VK94" s="210">
        <v>581</v>
      </c>
      <c r="VL94" s="210">
        <v>582</v>
      </c>
      <c r="VM94" s="210">
        <v>583</v>
      </c>
      <c r="VN94" s="210">
        <v>584</v>
      </c>
      <c r="VO94" s="210">
        <v>585</v>
      </c>
      <c r="VP94" s="210">
        <v>586</v>
      </c>
      <c r="VQ94" s="210">
        <v>587</v>
      </c>
      <c r="VR94" s="210">
        <v>588</v>
      </c>
      <c r="VS94" s="210">
        <v>589</v>
      </c>
      <c r="VT94" s="210">
        <v>590</v>
      </c>
      <c r="VU94" s="210">
        <v>591</v>
      </c>
      <c r="VV94" s="210">
        <v>592</v>
      </c>
      <c r="VW94" s="210">
        <v>593</v>
      </c>
      <c r="VX94" s="210">
        <v>594</v>
      </c>
      <c r="VY94" s="210">
        <v>595</v>
      </c>
      <c r="VZ94" s="210">
        <v>596</v>
      </c>
      <c r="WA94" s="210">
        <v>597</v>
      </c>
      <c r="WB94" s="210">
        <v>598</v>
      </c>
      <c r="WC94" s="210">
        <v>599</v>
      </c>
      <c r="WD94" s="210">
        <v>600</v>
      </c>
      <c r="WE94" s="210">
        <v>601</v>
      </c>
      <c r="WF94" s="210">
        <v>602</v>
      </c>
      <c r="WG94" s="210">
        <v>603</v>
      </c>
      <c r="WH94" s="210">
        <v>604</v>
      </c>
      <c r="WI94" s="210">
        <v>605</v>
      </c>
      <c r="WJ94" s="210">
        <v>606</v>
      </c>
      <c r="WK94" s="210">
        <v>607</v>
      </c>
      <c r="WL94" s="210">
        <v>608</v>
      </c>
      <c r="WM94" s="210">
        <v>609</v>
      </c>
      <c r="WN94" s="210">
        <v>610</v>
      </c>
      <c r="WO94" s="210">
        <v>611</v>
      </c>
      <c r="WP94" s="210">
        <v>612</v>
      </c>
      <c r="WQ94" s="210">
        <v>613</v>
      </c>
      <c r="WR94" s="210">
        <v>614</v>
      </c>
      <c r="WS94" s="210">
        <v>615</v>
      </c>
      <c r="WT94" s="210">
        <v>616</v>
      </c>
      <c r="WU94" s="210">
        <v>617</v>
      </c>
      <c r="WV94" s="210">
        <v>618</v>
      </c>
      <c r="WW94" s="210">
        <v>619</v>
      </c>
      <c r="WX94" s="210">
        <v>620</v>
      </c>
      <c r="WY94" s="210">
        <v>621</v>
      </c>
      <c r="WZ94" s="210">
        <v>622</v>
      </c>
      <c r="XA94" s="210">
        <v>623</v>
      </c>
      <c r="XB94" s="210">
        <v>624</v>
      </c>
      <c r="XC94" s="210">
        <v>625</v>
      </c>
      <c r="XD94" s="210">
        <v>626</v>
      </c>
      <c r="XE94" s="210">
        <v>627</v>
      </c>
      <c r="XF94" s="210">
        <v>628</v>
      </c>
      <c r="XG94" s="210">
        <v>629</v>
      </c>
      <c r="XH94" s="210">
        <v>630</v>
      </c>
      <c r="XI94" s="210">
        <v>631</v>
      </c>
      <c r="XJ94" s="210">
        <v>632</v>
      </c>
      <c r="XK94" s="210">
        <v>633</v>
      </c>
      <c r="XL94" s="210">
        <v>634</v>
      </c>
      <c r="XM94" s="210">
        <v>635</v>
      </c>
      <c r="XN94" s="210">
        <v>636</v>
      </c>
      <c r="XO94" s="210">
        <v>637</v>
      </c>
      <c r="XP94" s="210">
        <v>638</v>
      </c>
      <c r="XQ94" s="210">
        <v>639</v>
      </c>
      <c r="XR94" s="210">
        <v>640</v>
      </c>
      <c r="XS94" s="210">
        <v>641</v>
      </c>
      <c r="XT94" s="210">
        <v>642</v>
      </c>
      <c r="XU94" s="210">
        <v>643</v>
      </c>
      <c r="XV94" s="210">
        <v>644</v>
      </c>
      <c r="XW94" s="210">
        <v>645</v>
      </c>
      <c r="XX94" s="210">
        <v>646</v>
      </c>
      <c r="XY94" s="210">
        <v>647</v>
      </c>
      <c r="XZ94" s="210">
        <v>648</v>
      </c>
      <c r="YA94" s="210">
        <v>649</v>
      </c>
      <c r="YB94" s="210">
        <v>650</v>
      </c>
      <c r="YC94" s="210">
        <v>651</v>
      </c>
      <c r="YD94" s="210">
        <v>652</v>
      </c>
      <c r="YE94" s="210">
        <v>653</v>
      </c>
      <c r="YF94" s="210">
        <v>654</v>
      </c>
      <c r="YG94" s="210">
        <v>655</v>
      </c>
      <c r="YH94" s="210">
        <v>656</v>
      </c>
      <c r="YI94" s="210">
        <v>657</v>
      </c>
      <c r="YJ94" s="210">
        <v>658</v>
      </c>
      <c r="YK94" s="210">
        <v>659</v>
      </c>
      <c r="YL94" s="210">
        <v>660</v>
      </c>
      <c r="YM94" s="210">
        <v>661</v>
      </c>
      <c r="YN94" s="210">
        <v>662</v>
      </c>
      <c r="YO94" s="210">
        <v>663</v>
      </c>
      <c r="YP94" s="210">
        <v>664</v>
      </c>
      <c r="YQ94" s="210">
        <v>665</v>
      </c>
      <c r="YR94" s="210">
        <v>666</v>
      </c>
      <c r="YS94" s="210">
        <v>667</v>
      </c>
      <c r="YT94" s="210">
        <v>668</v>
      </c>
      <c r="YU94" s="210">
        <v>669</v>
      </c>
      <c r="YV94" s="210">
        <v>670</v>
      </c>
      <c r="YW94" s="210">
        <v>671</v>
      </c>
      <c r="YX94" s="210">
        <v>672</v>
      </c>
      <c r="YY94" s="210">
        <v>673</v>
      </c>
      <c r="YZ94" s="210">
        <v>674</v>
      </c>
      <c r="ZA94" s="210">
        <v>675</v>
      </c>
      <c r="ZB94" s="210">
        <v>676</v>
      </c>
      <c r="ZC94" s="210">
        <v>677</v>
      </c>
      <c r="ZD94" s="210">
        <v>678</v>
      </c>
      <c r="ZE94" s="210">
        <v>679</v>
      </c>
      <c r="ZF94" s="210">
        <v>680</v>
      </c>
      <c r="ZG94" s="210">
        <v>681</v>
      </c>
      <c r="ZH94" s="210">
        <v>682</v>
      </c>
      <c r="ZI94" s="210">
        <v>683</v>
      </c>
      <c r="ZJ94" s="210">
        <v>684</v>
      </c>
      <c r="ZK94" s="210">
        <v>685</v>
      </c>
      <c r="ZL94" s="210">
        <v>686</v>
      </c>
      <c r="ZM94" s="210">
        <v>687</v>
      </c>
      <c r="ZN94" s="210">
        <v>688</v>
      </c>
      <c r="ZO94" s="210">
        <v>689</v>
      </c>
      <c r="ZP94" s="210">
        <v>690</v>
      </c>
      <c r="ZQ94" s="210">
        <v>691</v>
      </c>
      <c r="ZR94" s="210">
        <v>692</v>
      </c>
      <c r="ZS94" s="210">
        <v>693</v>
      </c>
      <c r="ZT94" s="210">
        <v>694</v>
      </c>
      <c r="ZU94" s="210">
        <v>695</v>
      </c>
      <c r="ZV94" s="210">
        <v>696</v>
      </c>
      <c r="ZW94" s="210">
        <v>697</v>
      </c>
      <c r="ZX94" s="210">
        <v>698</v>
      </c>
      <c r="ZY94" s="210">
        <v>699</v>
      </c>
      <c r="ZZ94" s="210">
        <v>700</v>
      </c>
      <c r="AAA94" s="210">
        <v>701</v>
      </c>
      <c r="AAB94" s="210">
        <v>702</v>
      </c>
      <c r="AAC94" s="210">
        <v>703</v>
      </c>
      <c r="AAD94" s="210">
        <v>704</v>
      </c>
      <c r="AAE94" s="210">
        <v>705</v>
      </c>
      <c r="AAF94" s="210">
        <v>706</v>
      </c>
      <c r="AAG94" s="210">
        <v>707</v>
      </c>
      <c r="AAH94" s="210">
        <v>708</v>
      </c>
      <c r="AAI94" s="210">
        <v>709</v>
      </c>
      <c r="AAJ94" s="210">
        <v>710</v>
      </c>
      <c r="AAK94" s="210">
        <v>711</v>
      </c>
      <c r="AAL94" s="210">
        <v>712</v>
      </c>
      <c r="AAM94" s="210">
        <v>713</v>
      </c>
      <c r="AAN94" s="210">
        <v>714</v>
      </c>
      <c r="AAO94" s="210">
        <v>715</v>
      </c>
      <c r="AAP94" s="210">
        <v>716</v>
      </c>
      <c r="AAQ94" s="210">
        <v>717</v>
      </c>
      <c r="AAR94" s="210">
        <v>718</v>
      </c>
      <c r="AAS94" s="210">
        <v>719</v>
      </c>
      <c r="AAT94" s="210">
        <v>720</v>
      </c>
      <c r="AAU94" s="210">
        <v>721</v>
      </c>
      <c r="AAV94" s="210">
        <v>722</v>
      </c>
      <c r="AAW94" s="210">
        <v>723</v>
      </c>
      <c r="AAX94" s="210">
        <v>724</v>
      </c>
      <c r="AAY94" s="210">
        <v>725</v>
      </c>
      <c r="AAZ94" s="210">
        <v>726</v>
      </c>
      <c r="ABA94" s="210">
        <v>727</v>
      </c>
      <c r="ABB94" s="210">
        <v>728</v>
      </c>
      <c r="ABC94" s="210">
        <v>729</v>
      </c>
      <c r="ABD94" s="210">
        <v>730</v>
      </c>
      <c r="ABE94" s="210">
        <v>731</v>
      </c>
      <c r="ABF94" s="210">
        <v>732</v>
      </c>
      <c r="ABG94" s="210">
        <v>733</v>
      </c>
      <c r="ABH94" s="210">
        <v>734</v>
      </c>
      <c r="ABI94" s="210">
        <v>735</v>
      </c>
      <c r="ABJ94" s="210">
        <v>736</v>
      </c>
      <c r="ABK94" s="210">
        <v>737</v>
      </c>
      <c r="ABL94" s="210">
        <v>738</v>
      </c>
      <c r="ABM94" s="210">
        <v>739</v>
      </c>
      <c r="ABN94" s="210">
        <v>740</v>
      </c>
      <c r="ABO94" s="210">
        <v>741</v>
      </c>
      <c r="ABP94" s="210">
        <v>742</v>
      </c>
      <c r="ABQ94" s="210">
        <v>743</v>
      </c>
      <c r="ABR94" s="210">
        <v>744</v>
      </c>
      <c r="ABS94" s="210">
        <v>745</v>
      </c>
      <c r="ABT94" s="210">
        <v>746</v>
      </c>
      <c r="ABU94" s="210">
        <v>747</v>
      </c>
      <c r="ABV94" s="210">
        <v>748</v>
      </c>
      <c r="ABW94" s="210">
        <v>749</v>
      </c>
      <c r="ABX94" s="210">
        <v>750</v>
      </c>
      <c r="ABY94" s="210">
        <v>751</v>
      </c>
      <c r="ABZ94" s="210">
        <v>752</v>
      </c>
      <c r="ACA94" s="210">
        <v>753</v>
      </c>
      <c r="ACB94" s="210">
        <v>754</v>
      </c>
      <c r="ACC94" s="210">
        <v>755</v>
      </c>
      <c r="ACD94" s="210">
        <v>756</v>
      </c>
      <c r="ACE94" s="210">
        <v>757</v>
      </c>
      <c r="ACF94" s="210">
        <v>758</v>
      </c>
      <c r="ACG94" s="210">
        <v>759</v>
      </c>
      <c r="ACH94" s="210">
        <v>760</v>
      </c>
      <c r="ACI94" s="210">
        <v>761</v>
      </c>
      <c r="ACJ94" s="210">
        <v>762</v>
      </c>
      <c r="ACK94" s="210">
        <v>763</v>
      </c>
      <c r="ACL94" s="210">
        <v>764</v>
      </c>
      <c r="ACM94" s="210">
        <v>765</v>
      </c>
      <c r="ACN94" s="210">
        <v>766</v>
      </c>
      <c r="ACO94" s="210">
        <v>767</v>
      </c>
      <c r="ACP94" s="210">
        <v>768</v>
      </c>
      <c r="ACQ94" s="210">
        <v>769</v>
      </c>
      <c r="ACR94" s="210">
        <v>770</v>
      </c>
      <c r="ACS94" s="210">
        <v>771</v>
      </c>
      <c r="ACT94" s="210">
        <v>772</v>
      </c>
      <c r="ACU94" s="210">
        <v>773</v>
      </c>
      <c r="ACV94" s="210">
        <v>774</v>
      </c>
      <c r="ACW94" s="210">
        <v>775</v>
      </c>
      <c r="ACX94" s="210">
        <v>776</v>
      </c>
      <c r="ACY94" s="210">
        <v>777</v>
      </c>
      <c r="ACZ94" s="210">
        <v>778</v>
      </c>
      <c r="ADA94" s="210">
        <v>779</v>
      </c>
      <c r="ADB94" s="210">
        <v>780</v>
      </c>
      <c r="ADC94" s="210">
        <v>781</v>
      </c>
      <c r="ADD94" s="210">
        <v>782</v>
      </c>
      <c r="ADE94" s="210">
        <v>783</v>
      </c>
      <c r="ADF94" s="210">
        <v>784</v>
      </c>
      <c r="ADG94" s="210">
        <v>785</v>
      </c>
      <c r="ADH94" s="210">
        <v>786</v>
      </c>
      <c r="ADI94" s="210">
        <v>787</v>
      </c>
      <c r="ADJ94" s="210">
        <v>788</v>
      </c>
      <c r="ADK94" s="210">
        <v>789</v>
      </c>
      <c r="ADL94" s="210">
        <v>790</v>
      </c>
      <c r="ADM94" s="210">
        <v>791</v>
      </c>
      <c r="ADN94" s="210">
        <v>792</v>
      </c>
      <c r="ADO94" s="210">
        <v>793</v>
      </c>
      <c r="ADP94" s="210">
        <v>794</v>
      </c>
      <c r="ADQ94" s="210">
        <v>795</v>
      </c>
      <c r="ADR94" s="210">
        <v>796</v>
      </c>
      <c r="ADS94" s="210">
        <v>797</v>
      </c>
      <c r="ADT94" s="210">
        <v>798</v>
      </c>
      <c r="ADU94" s="210">
        <v>799</v>
      </c>
      <c r="ADV94" s="210">
        <v>800</v>
      </c>
      <c r="ADW94" s="210">
        <v>801</v>
      </c>
      <c r="ADX94" s="210">
        <v>802</v>
      </c>
      <c r="ADY94" s="210">
        <v>803</v>
      </c>
      <c r="ADZ94" s="210">
        <v>804</v>
      </c>
      <c r="AEA94" s="210">
        <v>805</v>
      </c>
      <c r="AEB94" s="210">
        <v>806</v>
      </c>
      <c r="AEC94" s="210">
        <v>807</v>
      </c>
      <c r="AED94" s="210">
        <v>808</v>
      </c>
      <c r="AEE94" s="210">
        <v>809</v>
      </c>
      <c r="AEF94" s="210">
        <v>810</v>
      </c>
      <c r="AEG94" s="210">
        <v>811</v>
      </c>
      <c r="AEH94" s="210">
        <v>812</v>
      </c>
      <c r="AEI94" s="210">
        <v>813</v>
      </c>
      <c r="AEJ94" s="210">
        <v>814</v>
      </c>
      <c r="AEK94" s="210">
        <v>815</v>
      </c>
      <c r="AEL94" s="210">
        <v>816</v>
      </c>
      <c r="AEM94" s="210">
        <v>817</v>
      </c>
      <c r="AEN94" s="210">
        <v>818</v>
      </c>
      <c r="AEO94" s="210">
        <v>819</v>
      </c>
      <c r="AEP94" s="210">
        <v>820</v>
      </c>
      <c r="AEQ94" s="210">
        <v>821</v>
      </c>
      <c r="AER94" s="210">
        <v>822</v>
      </c>
      <c r="AES94" s="210">
        <v>823</v>
      </c>
      <c r="AET94" s="210">
        <v>824</v>
      </c>
      <c r="AEU94" s="210">
        <v>825</v>
      </c>
      <c r="AEV94" s="210">
        <v>826</v>
      </c>
      <c r="AEW94" s="210">
        <v>827</v>
      </c>
      <c r="AEX94" s="210">
        <v>828</v>
      </c>
      <c r="AEY94" s="210">
        <v>829</v>
      </c>
      <c r="AEZ94" s="210">
        <v>830</v>
      </c>
      <c r="AFA94" s="210">
        <v>831</v>
      </c>
      <c r="AFB94" s="210">
        <v>832</v>
      </c>
      <c r="AFC94" s="210">
        <v>833</v>
      </c>
      <c r="AFD94" s="210">
        <v>834</v>
      </c>
      <c r="AFE94" s="210">
        <v>835</v>
      </c>
      <c r="AFF94" s="210">
        <v>836</v>
      </c>
      <c r="AFG94" s="210">
        <v>837</v>
      </c>
      <c r="AFH94" s="210">
        <v>838</v>
      </c>
      <c r="AFI94" s="210">
        <v>839</v>
      </c>
      <c r="AFJ94" s="210">
        <v>840</v>
      </c>
      <c r="AFK94" s="210">
        <v>841</v>
      </c>
      <c r="AFL94" s="210">
        <v>842</v>
      </c>
      <c r="AFM94" s="210">
        <v>843</v>
      </c>
      <c r="AFN94" s="210">
        <v>844</v>
      </c>
      <c r="AFO94" s="210">
        <v>845</v>
      </c>
      <c r="AFP94" s="210">
        <v>846</v>
      </c>
      <c r="AFQ94" s="210">
        <v>847</v>
      </c>
      <c r="AFR94" s="210">
        <v>848</v>
      </c>
      <c r="AFS94" s="210">
        <v>849</v>
      </c>
      <c r="AFT94" s="210">
        <v>850</v>
      </c>
      <c r="AFU94" s="210">
        <v>851</v>
      </c>
      <c r="AFV94" s="210">
        <v>852</v>
      </c>
      <c r="AFW94" s="210">
        <v>853</v>
      </c>
      <c r="AFX94" s="210">
        <v>854</v>
      </c>
      <c r="AFY94" s="210">
        <v>855</v>
      </c>
      <c r="AFZ94" s="210">
        <v>856</v>
      </c>
      <c r="AGA94" s="210">
        <v>857</v>
      </c>
      <c r="AGB94" s="210">
        <v>858</v>
      </c>
      <c r="AGC94" s="210">
        <v>859</v>
      </c>
      <c r="AGD94" s="210">
        <v>860</v>
      </c>
      <c r="AGE94" s="210">
        <v>861</v>
      </c>
      <c r="AGF94" s="210">
        <v>862</v>
      </c>
      <c r="AGG94" s="210">
        <v>863</v>
      </c>
      <c r="AGH94" s="210">
        <v>864</v>
      </c>
      <c r="AGI94" s="210">
        <v>865</v>
      </c>
      <c r="AGJ94" s="210">
        <v>866</v>
      </c>
      <c r="AGK94" s="210">
        <v>867</v>
      </c>
      <c r="AGL94" s="210">
        <v>868</v>
      </c>
      <c r="AGM94" s="210">
        <v>869</v>
      </c>
      <c r="AGN94" s="210">
        <v>870</v>
      </c>
      <c r="AGO94" s="210">
        <v>871</v>
      </c>
      <c r="AGP94" s="210">
        <v>872</v>
      </c>
      <c r="AGQ94" s="210">
        <v>873</v>
      </c>
      <c r="AGR94" s="210">
        <v>874</v>
      </c>
      <c r="AGS94" s="210">
        <v>875</v>
      </c>
      <c r="AGT94" s="210">
        <v>876</v>
      </c>
      <c r="AGU94" s="210">
        <v>877</v>
      </c>
      <c r="AGV94" s="210">
        <v>878</v>
      </c>
      <c r="AGW94" s="210">
        <v>879</v>
      </c>
      <c r="AGX94" s="210">
        <v>880</v>
      </c>
      <c r="AGY94" s="210">
        <v>881</v>
      </c>
      <c r="AGZ94" s="210">
        <v>882</v>
      </c>
      <c r="AHA94" s="210">
        <v>883</v>
      </c>
      <c r="AHB94" s="210">
        <v>884</v>
      </c>
      <c r="AHC94" s="210">
        <v>885</v>
      </c>
      <c r="AHD94" s="210">
        <v>886</v>
      </c>
      <c r="AHE94" s="210">
        <v>887</v>
      </c>
      <c r="AHF94" s="210">
        <v>888</v>
      </c>
      <c r="AHG94" s="210">
        <v>889</v>
      </c>
      <c r="AHH94" s="210">
        <v>890</v>
      </c>
      <c r="AHI94" s="210">
        <v>891</v>
      </c>
      <c r="AHJ94" s="210">
        <v>892</v>
      </c>
      <c r="AHK94" s="210">
        <v>893</v>
      </c>
      <c r="AHL94" s="210">
        <v>894</v>
      </c>
      <c r="AHM94" s="210">
        <v>895</v>
      </c>
      <c r="AHN94" s="210">
        <v>896</v>
      </c>
      <c r="AHO94" s="210">
        <v>897</v>
      </c>
      <c r="AHP94" s="210">
        <v>898</v>
      </c>
      <c r="AHQ94" s="210">
        <v>899</v>
      </c>
      <c r="AHR94" s="210">
        <v>900</v>
      </c>
      <c r="AHS94" s="210">
        <v>901</v>
      </c>
      <c r="AHT94" s="210">
        <v>902</v>
      </c>
      <c r="AHU94" s="210">
        <v>903</v>
      </c>
      <c r="AHV94" s="210">
        <v>904</v>
      </c>
      <c r="AHW94" s="210">
        <v>905</v>
      </c>
      <c r="AHX94" s="210">
        <v>906</v>
      </c>
      <c r="AHY94" s="210">
        <v>907</v>
      </c>
      <c r="AHZ94" s="210">
        <v>908</v>
      </c>
      <c r="AIA94" s="210">
        <v>909</v>
      </c>
      <c r="AIB94" s="210">
        <v>910</v>
      </c>
      <c r="AIC94" s="210">
        <v>911</v>
      </c>
      <c r="AID94" s="210">
        <v>912</v>
      </c>
      <c r="AIE94" s="210">
        <v>913</v>
      </c>
      <c r="AIF94" s="210">
        <v>914</v>
      </c>
      <c r="AIG94" s="210">
        <v>915</v>
      </c>
      <c r="AIH94" s="210">
        <v>916</v>
      </c>
      <c r="AII94" s="210">
        <v>917</v>
      </c>
      <c r="AIJ94" s="210">
        <v>918</v>
      </c>
      <c r="AIK94" s="210">
        <v>919</v>
      </c>
      <c r="AIL94" s="210">
        <v>920</v>
      </c>
      <c r="AIM94" s="210">
        <v>921</v>
      </c>
      <c r="AIN94" s="210">
        <v>922</v>
      </c>
      <c r="AIO94" s="210">
        <v>923</v>
      </c>
      <c r="AIP94" s="210">
        <v>924</v>
      </c>
      <c r="AIQ94" s="210">
        <v>925</v>
      </c>
      <c r="AIR94" s="210">
        <v>926</v>
      </c>
      <c r="AIS94" s="210">
        <v>927</v>
      </c>
      <c r="AIT94" s="210">
        <v>928</v>
      </c>
      <c r="AIU94" s="210">
        <v>929</v>
      </c>
      <c r="AIV94" s="210">
        <v>930</v>
      </c>
      <c r="AIW94" s="210">
        <v>931</v>
      </c>
      <c r="AIX94" s="210">
        <v>932</v>
      </c>
      <c r="AIY94" s="210">
        <v>933</v>
      </c>
      <c r="AIZ94" s="210">
        <v>934</v>
      </c>
      <c r="AJA94" s="210">
        <v>935</v>
      </c>
      <c r="AJB94" s="210">
        <v>936</v>
      </c>
      <c r="AJC94" s="210">
        <v>937</v>
      </c>
      <c r="AJD94" s="210">
        <v>938</v>
      </c>
      <c r="AJE94" s="210">
        <v>939</v>
      </c>
      <c r="AJF94" s="210">
        <v>940</v>
      </c>
      <c r="AJG94" s="210">
        <v>941</v>
      </c>
      <c r="AJH94" s="210">
        <v>942</v>
      </c>
      <c r="AJI94" s="210">
        <v>943</v>
      </c>
      <c r="AJJ94" s="210">
        <v>944</v>
      </c>
      <c r="AJK94" s="210">
        <v>945</v>
      </c>
      <c r="AJL94" s="210">
        <v>946</v>
      </c>
      <c r="AJM94" s="210">
        <v>947</v>
      </c>
      <c r="AJN94" s="210">
        <v>948</v>
      </c>
      <c r="AJO94" s="210">
        <v>949</v>
      </c>
      <c r="AJP94" s="210">
        <v>950</v>
      </c>
      <c r="AJQ94" s="210">
        <v>951</v>
      </c>
      <c r="AJR94" s="210">
        <v>952</v>
      </c>
      <c r="AJS94" s="210">
        <v>953</v>
      </c>
      <c r="AJT94" s="210">
        <v>954</v>
      </c>
      <c r="AJU94" s="210">
        <v>955</v>
      </c>
      <c r="AJV94" s="210">
        <v>956</v>
      </c>
      <c r="AJW94" s="210">
        <v>957</v>
      </c>
      <c r="AJX94" s="210">
        <v>958</v>
      </c>
      <c r="AJY94" s="210">
        <v>959</v>
      </c>
      <c r="AJZ94" s="210">
        <v>960</v>
      </c>
      <c r="AKA94" s="210">
        <v>961</v>
      </c>
      <c r="AKB94" s="210">
        <v>962</v>
      </c>
      <c r="AKC94" s="210">
        <v>963</v>
      </c>
      <c r="AKD94" s="210">
        <v>964</v>
      </c>
      <c r="AKE94" s="210">
        <v>965</v>
      </c>
      <c r="AKF94" s="210">
        <v>966</v>
      </c>
      <c r="AKG94" s="210">
        <v>967</v>
      </c>
      <c r="AKH94" s="210">
        <v>968</v>
      </c>
      <c r="AKI94" s="210">
        <v>969</v>
      </c>
      <c r="AKJ94" s="210">
        <v>970</v>
      </c>
      <c r="AKK94" s="210">
        <v>971</v>
      </c>
      <c r="AKL94" s="210">
        <v>972</v>
      </c>
      <c r="AKM94" s="210">
        <v>973</v>
      </c>
      <c r="AKN94" s="210">
        <v>974</v>
      </c>
      <c r="AKO94" s="210">
        <v>975</v>
      </c>
      <c r="AKP94" s="210">
        <v>976</v>
      </c>
      <c r="AKQ94" s="210">
        <v>977</v>
      </c>
      <c r="AKR94" s="210">
        <v>978</v>
      </c>
      <c r="AKS94" s="210">
        <v>979</v>
      </c>
      <c r="AKT94" s="210">
        <v>980</v>
      </c>
      <c r="AKU94" s="210">
        <v>981</v>
      </c>
      <c r="AKV94" s="210">
        <v>982</v>
      </c>
      <c r="AKW94" s="210">
        <v>983</v>
      </c>
      <c r="AKX94" s="210">
        <v>984</v>
      </c>
      <c r="AKY94" s="210">
        <v>985</v>
      </c>
      <c r="AKZ94" s="210">
        <v>986</v>
      </c>
      <c r="ALA94" s="210">
        <v>987</v>
      </c>
      <c r="ALB94" s="210">
        <v>988</v>
      </c>
      <c r="ALC94" s="210">
        <v>989</v>
      </c>
      <c r="ALD94" s="210">
        <v>990</v>
      </c>
      <c r="ALE94" s="210">
        <v>991</v>
      </c>
      <c r="ALF94" s="210">
        <v>992</v>
      </c>
      <c r="ALG94" s="210">
        <v>993</v>
      </c>
      <c r="ALH94" s="210">
        <v>994</v>
      </c>
      <c r="ALI94" s="210">
        <v>995</v>
      </c>
      <c r="ALJ94" s="210">
        <v>996</v>
      </c>
      <c r="ALK94" s="210">
        <v>997</v>
      </c>
      <c r="ALL94" s="210">
        <v>998</v>
      </c>
      <c r="ALM94" s="210">
        <v>999</v>
      </c>
      <c r="ALN94" s="210">
        <v>1000</v>
      </c>
      <c r="ALO94" s="210">
        <v>1001</v>
      </c>
      <c r="ALP94" s="210">
        <v>1002</v>
      </c>
      <c r="ALQ94" s="210">
        <v>1003</v>
      </c>
      <c r="ALR94" s="210">
        <v>1004</v>
      </c>
      <c r="ALS94" s="210">
        <v>1005</v>
      </c>
      <c r="ALT94" s="210">
        <v>1006</v>
      </c>
      <c r="ALU94" s="210">
        <v>1007</v>
      </c>
      <c r="ALV94" s="210">
        <v>1008</v>
      </c>
      <c r="ALW94" s="210">
        <v>1009</v>
      </c>
      <c r="ALX94" s="210">
        <v>1010</v>
      </c>
      <c r="ALY94" s="210">
        <v>1011</v>
      </c>
      <c r="ALZ94" s="210">
        <v>1012</v>
      </c>
      <c r="AMA94" s="210">
        <v>1013</v>
      </c>
      <c r="AMB94" s="210">
        <v>1014</v>
      </c>
      <c r="AMC94" s="210">
        <v>1015</v>
      </c>
      <c r="AMD94" s="210">
        <v>1016</v>
      </c>
      <c r="AME94" s="210">
        <v>1017</v>
      </c>
      <c r="AMF94" s="210">
        <v>1018</v>
      </c>
      <c r="AMG94" s="210">
        <v>1019</v>
      </c>
      <c r="AMH94" s="210">
        <v>1020</v>
      </c>
      <c r="AMI94" s="210">
        <v>1021</v>
      </c>
      <c r="AMJ94" s="210">
        <v>1022</v>
      </c>
      <c r="AMK94" s="210">
        <v>1023</v>
      </c>
      <c r="AML94" s="210">
        <v>1024</v>
      </c>
      <c r="AMM94" s="210">
        <v>1025</v>
      </c>
      <c r="AMN94" s="210">
        <v>1026</v>
      </c>
      <c r="AMO94" s="210">
        <v>1027</v>
      </c>
      <c r="AMP94" s="210">
        <v>1028</v>
      </c>
      <c r="AMQ94" s="210">
        <v>1029</v>
      </c>
      <c r="AMR94" s="210">
        <v>1030</v>
      </c>
      <c r="AMS94" s="210">
        <v>1031</v>
      </c>
      <c r="AMT94" s="210">
        <v>1032</v>
      </c>
      <c r="AMU94" s="210">
        <v>1033</v>
      </c>
      <c r="AMV94" s="210">
        <v>1034</v>
      </c>
      <c r="AMW94" s="210">
        <v>1035</v>
      </c>
      <c r="AMX94" s="210">
        <v>1036</v>
      </c>
      <c r="AMY94" s="210">
        <v>1037</v>
      </c>
      <c r="AMZ94" s="210">
        <v>1038</v>
      </c>
      <c r="ANA94" s="210">
        <v>1039</v>
      </c>
      <c r="ANB94" s="210">
        <v>1040</v>
      </c>
      <c r="ANC94" s="210">
        <v>1041</v>
      </c>
      <c r="AND94" s="210">
        <v>1042</v>
      </c>
      <c r="ANE94" s="210">
        <v>1043</v>
      </c>
      <c r="ANF94" s="210">
        <v>1044</v>
      </c>
      <c r="ANG94" s="210">
        <v>1045</v>
      </c>
      <c r="ANH94" s="210">
        <v>1046</v>
      </c>
      <c r="ANI94" s="210">
        <v>1047</v>
      </c>
      <c r="ANJ94" s="210">
        <v>1048</v>
      </c>
      <c r="ANK94" s="210">
        <v>1049</v>
      </c>
      <c r="ANL94" s="210">
        <v>1050</v>
      </c>
      <c r="ANM94" s="210">
        <v>1051</v>
      </c>
      <c r="ANN94" s="210">
        <v>1052</v>
      </c>
      <c r="ANO94" s="210">
        <v>1053</v>
      </c>
      <c r="ANP94" s="210">
        <v>1054</v>
      </c>
      <c r="ANQ94" s="210">
        <v>1055</v>
      </c>
      <c r="ANR94" s="210">
        <v>1056</v>
      </c>
      <c r="ANS94" s="210">
        <v>1057</v>
      </c>
      <c r="ANT94" s="210">
        <v>1058</v>
      </c>
      <c r="ANU94" s="210">
        <v>1059</v>
      </c>
      <c r="ANV94" s="210">
        <v>1060</v>
      </c>
      <c r="ANW94" s="210">
        <v>1061</v>
      </c>
      <c r="ANX94" s="210">
        <v>1062</v>
      </c>
      <c r="ANY94" s="210">
        <v>1063</v>
      </c>
      <c r="ANZ94" s="210">
        <v>1064</v>
      </c>
      <c r="AOA94" s="210">
        <v>1065</v>
      </c>
      <c r="AOB94" s="210">
        <v>1066</v>
      </c>
      <c r="AOC94" s="210">
        <v>1067</v>
      </c>
      <c r="AOD94" s="210">
        <v>1068</v>
      </c>
      <c r="AOE94" s="210">
        <v>1069</v>
      </c>
      <c r="AOF94" s="210">
        <v>1070</v>
      </c>
      <c r="AOG94" s="210">
        <v>1071</v>
      </c>
      <c r="AOH94" s="210">
        <v>1072</v>
      </c>
      <c r="AOI94" s="210">
        <v>1073</v>
      </c>
      <c r="AOJ94" s="210">
        <v>1074</v>
      </c>
      <c r="AOK94" s="210">
        <v>1075</v>
      </c>
      <c r="AOL94" s="210">
        <v>1076</v>
      </c>
      <c r="AOM94" s="210">
        <v>1077</v>
      </c>
      <c r="AON94" s="210">
        <v>1078</v>
      </c>
      <c r="AOO94" s="210">
        <v>1079</v>
      </c>
      <c r="AOP94" s="210">
        <v>1080</v>
      </c>
      <c r="AOQ94" s="210">
        <v>1081</v>
      </c>
      <c r="AOR94" s="210">
        <v>1082</v>
      </c>
      <c r="AOS94" s="210">
        <v>1083</v>
      </c>
      <c r="AOT94" s="210">
        <v>1084</v>
      </c>
      <c r="AOU94" s="210">
        <v>1085</v>
      </c>
      <c r="AOV94" s="210">
        <v>1086</v>
      </c>
      <c r="AOW94" s="210">
        <v>1087</v>
      </c>
      <c r="AOX94" s="210">
        <v>1088</v>
      </c>
      <c r="AOY94" s="210">
        <v>1089</v>
      </c>
      <c r="AOZ94" s="210">
        <v>1090</v>
      </c>
      <c r="APA94" s="210">
        <v>1091</v>
      </c>
      <c r="APB94" s="210">
        <v>1092</v>
      </c>
      <c r="APC94" s="210">
        <v>1093</v>
      </c>
      <c r="APD94" s="210">
        <v>1094</v>
      </c>
      <c r="APE94" s="210">
        <v>1095</v>
      </c>
      <c r="APF94" s="210">
        <v>1096</v>
      </c>
      <c r="APG94" s="210">
        <v>1097</v>
      </c>
      <c r="APH94" s="210">
        <v>1098</v>
      </c>
      <c r="API94" s="210">
        <v>1099</v>
      </c>
      <c r="APJ94" s="210">
        <v>1100</v>
      </c>
      <c r="APK94" s="210">
        <v>1101</v>
      </c>
      <c r="APL94" s="210">
        <v>1102</v>
      </c>
      <c r="APM94" s="210">
        <v>1103</v>
      </c>
      <c r="APN94" s="210">
        <v>1104</v>
      </c>
      <c r="APO94" s="210">
        <v>1105</v>
      </c>
      <c r="APP94" s="210">
        <v>1106</v>
      </c>
      <c r="APQ94" s="210">
        <v>1107</v>
      </c>
      <c r="APR94" s="210">
        <v>1108</v>
      </c>
      <c r="APS94" s="210">
        <v>1109</v>
      </c>
      <c r="APT94" s="210">
        <v>1110</v>
      </c>
      <c r="APU94" s="210">
        <v>1111</v>
      </c>
      <c r="APV94" s="210">
        <v>1112</v>
      </c>
      <c r="APW94" s="210">
        <v>1113</v>
      </c>
      <c r="APX94" s="210">
        <v>1114</v>
      </c>
      <c r="APY94" s="210">
        <v>1115</v>
      </c>
      <c r="APZ94" s="210">
        <v>1116</v>
      </c>
      <c r="AQA94" s="210">
        <v>1117</v>
      </c>
      <c r="AQB94" s="210">
        <v>1118</v>
      </c>
      <c r="AQC94" s="210">
        <v>1119</v>
      </c>
      <c r="AQD94" s="210">
        <v>1120</v>
      </c>
      <c r="AQE94" s="210">
        <v>1121</v>
      </c>
      <c r="AQF94" s="210">
        <v>1122</v>
      </c>
      <c r="AQG94" s="210">
        <v>1123</v>
      </c>
      <c r="AQH94" s="210">
        <v>1124</v>
      </c>
      <c r="AQI94" s="210">
        <v>1125</v>
      </c>
      <c r="AQJ94" s="210">
        <v>1126</v>
      </c>
      <c r="AQK94" s="210">
        <v>1127</v>
      </c>
      <c r="AQL94" s="210">
        <v>1128</v>
      </c>
      <c r="AQM94" s="210">
        <v>1129</v>
      </c>
      <c r="AQN94" s="210">
        <v>1130</v>
      </c>
      <c r="AQO94" s="210">
        <v>1131</v>
      </c>
      <c r="AQP94" s="210">
        <v>1132</v>
      </c>
      <c r="AQQ94" s="210">
        <v>1133</v>
      </c>
      <c r="AQR94" s="210">
        <v>1134</v>
      </c>
      <c r="AQS94" s="210">
        <v>1135</v>
      </c>
      <c r="AQT94" s="210">
        <v>1136</v>
      </c>
      <c r="AQU94" s="210">
        <v>1137</v>
      </c>
      <c r="AQV94" s="210">
        <v>1138</v>
      </c>
      <c r="AQW94" s="210">
        <v>1139</v>
      </c>
      <c r="AQX94" s="210">
        <v>1140</v>
      </c>
      <c r="AQY94" s="210">
        <v>1141</v>
      </c>
      <c r="AQZ94" s="210">
        <v>1142</v>
      </c>
      <c r="ARA94" s="210">
        <v>1143</v>
      </c>
      <c r="ARB94" s="210">
        <v>1144</v>
      </c>
      <c r="ARC94" s="210">
        <v>1145</v>
      </c>
      <c r="ARD94" s="210">
        <v>1146</v>
      </c>
      <c r="ARE94" s="210">
        <v>1147</v>
      </c>
      <c r="ARF94" s="210">
        <v>1148</v>
      </c>
      <c r="ARG94" s="210">
        <v>1149</v>
      </c>
      <c r="ARH94" s="210">
        <v>1150</v>
      </c>
      <c r="ARI94" s="210">
        <v>1151</v>
      </c>
      <c r="ARJ94" s="210">
        <v>1152</v>
      </c>
      <c r="ARK94" s="210">
        <v>1153</v>
      </c>
      <c r="ARL94" s="210">
        <v>1154</v>
      </c>
      <c r="ARM94" s="210">
        <v>1155</v>
      </c>
      <c r="ARN94" s="210">
        <v>1156</v>
      </c>
      <c r="ARO94" s="210">
        <v>1157</v>
      </c>
      <c r="ARP94" s="210">
        <v>1158</v>
      </c>
      <c r="ARQ94" s="210">
        <v>1159</v>
      </c>
      <c r="ARR94" s="210">
        <v>1160</v>
      </c>
      <c r="ARS94" s="210">
        <v>1161</v>
      </c>
      <c r="ART94" s="210">
        <v>1162</v>
      </c>
      <c r="ARU94" s="210">
        <v>1163</v>
      </c>
      <c r="ARV94" s="210">
        <v>1164</v>
      </c>
      <c r="ARW94" s="210">
        <v>1165</v>
      </c>
      <c r="ARX94" s="210">
        <v>1166</v>
      </c>
      <c r="ARY94" s="210">
        <v>1167</v>
      </c>
      <c r="ARZ94" s="210">
        <v>1168</v>
      </c>
      <c r="ASA94" s="210">
        <v>1169</v>
      </c>
      <c r="ASB94" s="210">
        <v>1170</v>
      </c>
      <c r="ASC94" s="210">
        <v>1171</v>
      </c>
      <c r="ASD94" s="210">
        <v>1172</v>
      </c>
      <c r="ASE94" s="210">
        <v>1173</v>
      </c>
      <c r="ASF94" s="210">
        <v>1174</v>
      </c>
      <c r="ASG94" s="210">
        <v>1175</v>
      </c>
      <c r="ASH94" s="210">
        <v>1176</v>
      </c>
      <c r="ASI94" s="210">
        <v>1177</v>
      </c>
      <c r="ASJ94" s="210">
        <v>1178</v>
      </c>
      <c r="ASK94" s="210">
        <v>1179</v>
      </c>
      <c r="ASL94" s="210">
        <v>1180</v>
      </c>
      <c r="ASM94" s="210">
        <v>1181</v>
      </c>
      <c r="ASN94" s="210">
        <v>1182</v>
      </c>
      <c r="ASO94" s="210">
        <v>1183</v>
      </c>
      <c r="ASP94" s="210">
        <v>1184</v>
      </c>
      <c r="ASQ94" s="210">
        <v>1185</v>
      </c>
      <c r="ASR94" s="210">
        <v>1186</v>
      </c>
      <c r="ASS94" s="210">
        <v>1187</v>
      </c>
      <c r="AST94" s="210">
        <v>1188</v>
      </c>
      <c r="ASU94" s="210">
        <v>1189</v>
      </c>
      <c r="ASV94" s="210">
        <v>1190</v>
      </c>
      <c r="ASW94" s="210">
        <v>1191</v>
      </c>
      <c r="ASX94" s="210">
        <v>1192</v>
      </c>
      <c r="ASY94" s="210">
        <v>1193</v>
      </c>
      <c r="ASZ94" s="210">
        <v>1194</v>
      </c>
      <c r="ATA94" s="210">
        <v>1195</v>
      </c>
      <c r="ATB94" s="210">
        <v>1196</v>
      </c>
      <c r="ATC94" s="210">
        <v>1197</v>
      </c>
      <c r="ATD94" s="210">
        <v>1198</v>
      </c>
      <c r="ATE94" s="210">
        <v>1199</v>
      </c>
      <c r="ATF94" s="210">
        <v>1200</v>
      </c>
      <c r="ATG94" s="210">
        <v>1201</v>
      </c>
      <c r="ATH94" s="210">
        <v>1202</v>
      </c>
      <c r="ATI94" s="210">
        <v>1203</v>
      </c>
      <c r="ATJ94" s="210">
        <v>1204</v>
      </c>
      <c r="ATK94" s="210">
        <v>1205</v>
      </c>
      <c r="ATL94" s="210">
        <v>1206</v>
      </c>
      <c r="ATM94" s="210">
        <v>1207</v>
      </c>
      <c r="ATN94" s="210">
        <v>1208</v>
      </c>
      <c r="ATO94" s="210">
        <v>1209</v>
      </c>
      <c r="ATP94" s="210">
        <v>1210</v>
      </c>
      <c r="ATQ94" s="210">
        <v>1211</v>
      </c>
      <c r="ATR94" s="210">
        <v>1212</v>
      </c>
      <c r="ATS94" s="210">
        <v>1213</v>
      </c>
      <c r="ATT94" s="210">
        <v>1214</v>
      </c>
      <c r="ATU94" s="210">
        <v>1215</v>
      </c>
      <c r="ATV94" s="210">
        <v>1216</v>
      </c>
      <c r="ATW94" s="210">
        <v>1217</v>
      </c>
      <c r="ATX94" s="210">
        <v>1218</v>
      </c>
      <c r="ATY94" s="210">
        <v>1219</v>
      </c>
      <c r="ATZ94" s="210">
        <v>1220</v>
      </c>
      <c r="AUA94" s="210">
        <v>1221</v>
      </c>
      <c r="AUB94" s="210">
        <v>1222</v>
      </c>
      <c r="AUC94" s="210">
        <v>1223</v>
      </c>
      <c r="AUD94" s="210">
        <v>1224</v>
      </c>
      <c r="AUE94" s="211">
        <v>1225</v>
      </c>
    </row>
    <row r="95" spans="2:1227" x14ac:dyDescent="0.25">
      <c r="B95" s="263" t="s">
        <v>134</v>
      </c>
      <c r="C95" s="264" t="e">
        <f ca="1">_xll.RiskOutput(B95,_xll.RiskUnits("log CFU/carcass"))+IF(AND(C80&gt;0,C80&lt;3.4),_xll.RiskLognorm(1.163,0.015193,_xll.RiskName("Avg log reduction / Flock 2 (1.428-2.400)"),_xll.RiskShift(-0.66324)),IF(AND(C80&gt;=3.4,C80&lt;5.3),_xll.RiskLognorm(0.93601,0.0096039,_xll.RiskName("Avg log reduction / Flock 1 (2.438-3.054)"),_xll.RiskShift(-0.45596)),IF(C80&gt;=5.3,_xll.RiskNormal(-0.009907,0.0062792,_xll.RiskName("Avg log reduction (combined for flocks 3 &amp; 4)")),0)))</f>
        <v>#VALUE!</v>
      </c>
      <c r="D95" s="264" t="e">
        <f ca="1">IF(AND(D80&gt;0,D80&lt;3.4),_xll.RiskLognorm(1.163,0.015193,_xll.RiskName("Avg log reduction / Flock 2 (1.428-2.400)"),_xll.RiskShift(-0.66324)),IF(AND(D80&gt;=3.4,D80&lt;5.3),_xll.RiskLognorm(0.93601,0.0096039,_xll.RiskName("Avg log reduction / Flock 1 (2.438-3.054)"),_xll.RiskShift(-0.45596)),IF(D80&gt;=5.3,_xll.RiskNormal(-0.009907,0.0062792,_xll.RiskName("Avg log reduction (combined for flocks 3 &amp; 4)")),0)))</f>
        <v>#VALUE!</v>
      </c>
      <c r="E95" s="264" t="e">
        <f ca="1">IF(AND(E80&gt;0,E80&lt;3.4),_xll.RiskLognorm(1.163,0.015193,_xll.RiskName("Avg log reduction / Flock 2 (1.428-2.400)"),_xll.RiskShift(-0.66324)),IF(AND(E80&gt;=3.4,E80&lt;5.3),_xll.RiskLognorm(0.93601,0.0096039,_xll.RiskName("Avg log reduction / Flock 1 (2.438-3.054)"),_xll.RiskShift(-0.45596)),IF(E80&gt;=5.3,_xll.RiskNormal(-0.009907,0.0062792,_xll.RiskName("Avg log reduction (combined for flocks 3 &amp; 4)")),0)))</f>
        <v>#VALUE!</v>
      </c>
      <c r="F95" s="264" t="e">
        <f ca="1">IF(AND(F80&gt;0,F80&lt;3.4),_xll.RiskLognorm(1.163,0.015193,_xll.RiskName("Avg log reduction / Flock 2 (1.428-2.400)"),_xll.RiskShift(-0.66324)),IF(AND(F80&gt;=3.4,F80&lt;5.3),_xll.RiskLognorm(0.93601,0.0096039,_xll.RiskName("Avg log reduction / Flock 1 (2.438-3.054)"),_xll.RiskShift(-0.45596)),IF(F80&gt;=5.3,_xll.RiskNormal(-0.009907,0.0062792,_xll.RiskName("Avg log reduction (combined for flocks 3 &amp; 4)")),0)))</f>
        <v>#VALUE!</v>
      </c>
      <c r="G95" s="264" t="e">
        <f ca="1">IF(AND(G80&gt;0,G80&lt;3.4),_xll.RiskLognorm(1.163,0.015193,_xll.RiskName("Avg log reduction / Flock 2 (1.428-2.400)"),_xll.RiskShift(-0.66324)),IF(AND(G80&gt;=3.4,G80&lt;5.3),_xll.RiskLognorm(0.93601,0.0096039,_xll.RiskName("Avg log reduction / Flock 1 (2.438-3.054)"),_xll.RiskShift(-0.45596)),IF(G80&gt;=5.3,_xll.RiskNormal(-0.009907,0.0062792,_xll.RiskName("Avg log reduction (combined for flocks 3 &amp; 4)")),0)))</f>
        <v>#VALUE!</v>
      </c>
      <c r="H95" s="264" t="e">
        <f ca="1">IF(AND(H80&gt;0,H80&lt;3.4),_xll.RiskLognorm(1.163,0.015193,_xll.RiskName("Avg log reduction / Flock 2 (1.428-2.400)"),_xll.RiskShift(-0.66324)),IF(AND(H80&gt;=3.4,H80&lt;5.3),_xll.RiskLognorm(0.93601,0.0096039,_xll.RiskName("Avg log reduction / Flock 1 (2.438-3.054)"),_xll.RiskShift(-0.45596)),IF(H80&gt;=5.3,_xll.RiskNormal(-0.009907,0.0062792,_xll.RiskName("Avg log reduction (combined for flocks 3 &amp; 4)")),0)))</f>
        <v>#VALUE!</v>
      </c>
      <c r="I95" s="264" t="e">
        <f ca="1">IF(AND(I80&gt;0,I80&lt;3.4),_xll.RiskLognorm(1.163,0.015193,_xll.RiskName("Avg log reduction / Flock 2 (1.428-2.400)"),_xll.RiskShift(-0.66324)),IF(AND(I80&gt;=3.4,I80&lt;5.3),_xll.RiskLognorm(0.93601,0.0096039,_xll.RiskName("Avg log reduction / Flock 1 (2.438-3.054)"),_xll.RiskShift(-0.45596)),IF(I80&gt;=5.3,_xll.RiskNormal(-0.009907,0.0062792,_xll.RiskName("Avg log reduction (combined for flocks 3 &amp; 4)")),0)))</f>
        <v>#VALUE!</v>
      </c>
      <c r="J95" s="264" t="e">
        <f ca="1">IF(AND(J80&gt;0,J80&lt;3.4),_xll.RiskLognorm(1.163,0.015193,_xll.RiskName("Avg log reduction / Flock 2 (1.428-2.400)"),_xll.RiskShift(-0.66324)),IF(AND(J80&gt;=3.4,J80&lt;5.3),_xll.RiskLognorm(0.93601,0.0096039,_xll.RiskName("Avg log reduction / Flock 1 (2.438-3.054)"),_xll.RiskShift(-0.45596)),IF(J80&gt;=5.3,_xll.RiskNormal(-0.009907,0.0062792,_xll.RiskName("Avg log reduction (combined for flocks 3 &amp; 4)")),0)))</f>
        <v>#VALUE!</v>
      </c>
      <c r="K95" s="264" t="e">
        <f ca="1">IF(AND(K80&gt;0,K80&lt;3.4),_xll.RiskLognorm(1.163,0.015193,_xll.RiskName("Avg log reduction / Flock 2 (1.428-2.400)"),_xll.RiskShift(-0.66324)),IF(AND(K80&gt;=3.4,K80&lt;5.3),_xll.RiskLognorm(0.93601,0.0096039,_xll.RiskName("Avg log reduction / Flock 1 (2.438-3.054)"),_xll.RiskShift(-0.45596)),IF(K80&gt;=5.3,_xll.RiskNormal(-0.009907,0.0062792,_xll.RiskName("Avg log reduction (combined for flocks 3 &amp; 4)")),0)))</f>
        <v>#VALUE!</v>
      </c>
      <c r="L95" s="264" t="e">
        <f ca="1">IF(AND(L80&gt;0,L80&lt;3.4),_xll.RiskLognorm(1.163,0.015193,_xll.RiskName("Avg log reduction / Flock 2 (1.428-2.400)"),_xll.RiskShift(-0.66324)),IF(AND(L80&gt;=3.4,L80&lt;5.3),_xll.RiskLognorm(0.93601,0.0096039,_xll.RiskName("Avg log reduction / Flock 1 (2.438-3.054)"),_xll.RiskShift(-0.45596)),IF(L80&gt;=5.3,_xll.RiskNormal(-0.009907,0.0062792,_xll.RiskName("Avg log reduction (combined for flocks 3 &amp; 4)")),0)))</f>
        <v>#VALUE!</v>
      </c>
      <c r="M95" s="264" t="e">
        <f ca="1">IF(AND(M80&gt;0,M80&lt;3.4),_xll.RiskLognorm(1.163,0.015193,_xll.RiskName("Avg log reduction / Flock 2 (1.428-2.400)"),_xll.RiskShift(-0.66324)),IF(AND(M80&gt;=3.4,M80&lt;5.3),_xll.RiskLognorm(0.93601,0.0096039,_xll.RiskName("Avg log reduction / Flock 1 (2.438-3.054)"),_xll.RiskShift(-0.45596)),IF(M80&gt;=5.3,_xll.RiskNormal(-0.009907,0.0062792,_xll.RiskName("Avg log reduction (combined for flocks 3 &amp; 4)")),0)))</f>
        <v>#VALUE!</v>
      </c>
      <c r="N95" s="264" t="e">
        <f ca="1">IF(AND(N80&gt;0,N80&lt;3.4),_xll.RiskLognorm(1.163,0.015193,_xll.RiskName("Avg log reduction / Flock 2 (1.428-2.400)"),_xll.RiskShift(-0.66324)),IF(AND(N80&gt;=3.4,N80&lt;5.3),_xll.RiskLognorm(0.93601,0.0096039,_xll.RiskName("Avg log reduction / Flock 1 (2.438-3.054)"),_xll.RiskShift(-0.45596)),IF(N80&gt;=5.3,_xll.RiskNormal(-0.009907,0.0062792,_xll.RiskName("Avg log reduction (combined for flocks 3 &amp; 4)")),0)))</f>
        <v>#VALUE!</v>
      </c>
      <c r="O95" s="264" t="e">
        <f ca="1">IF(AND(O80&gt;0,O80&lt;3.4),_xll.RiskLognorm(1.163,0.015193,_xll.RiskName("Avg log reduction / Flock 2 (1.428-2.400)"),_xll.RiskShift(-0.66324)),IF(AND(O80&gt;=3.4,O80&lt;5.3),_xll.RiskLognorm(0.93601,0.0096039,_xll.RiskName("Avg log reduction / Flock 1 (2.438-3.054)"),_xll.RiskShift(-0.45596)),IF(O80&gt;=5.3,_xll.RiskNormal(-0.009907,0.0062792,_xll.RiskName("Avg log reduction (combined for flocks 3 &amp; 4)")),0)))</f>
        <v>#VALUE!</v>
      </c>
      <c r="P95" s="264" t="e">
        <f ca="1">IF(AND(P80&gt;0,P80&lt;3.4),_xll.RiskLognorm(1.163,0.015193,_xll.RiskName("Avg log reduction / Flock 2 (1.428-2.400)"),_xll.RiskShift(-0.66324)),IF(AND(P80&gt;=3.4,P80&lt;5.3),_xll.RiskLognorm(0.93601,0.0096039,_xll.RiskName("Avg log reduction / Flock 1 (2.438-3.054)"),_xll.RiskShift(-0.45596)),IF(P80&gt;=5.3,_xll.RiskNormal(-0.009907,0.0062792,_xll.RiskName("Avg log reduction (combined for flocks 3 &amp; 4)")),0)))</f>
        <v>#VALUE!</v>
      </c>
      <c r="Q95" s="264" t="e">
        <f ca="1">IF(AND(Q80&gt;0,Q80&lt;3.4),_xll.RiskLognorm(1.163,0.015193,_xll.RiskName("Avg log reduction / Flock 2 (1.428-2.400)"),_xll.RiskShift(-0.66324)),IF(AND(Q80&gt;=3.4,Q80&lt;5.3),_xll.RiskLognorm(0.93601,0.0096039,_xll.RiskName("Avg log reduction / Flock 1 (2.438-3.054)"),_xll.RiskShift(-0.45596)),IF(Q80&gt;=5.3,_xll.RiskNormal(-0.009907,0.0062792,_xll.RiskName("Avg log reduction (combined for flocks 3 &amp; 4)")),0)))</f>
        <v>#VALUE!</v>
      </c>
      <c r="R95" s="264" t="e">
        <f ca="1">IF(AND(R80&gt;0,R80&lt;3.4),_xll.RiskLognorm(1.163,0.015193,_xll.RiskName("Avg log reduction / Flock 2 (1.428-2.400)"),_xll.RiskShift(-0.66324)),IF(AND(R80&gt;=3.4,R80&lt;5.3),_xll.RiskLognorm(0.93601,0.0096039,_xll.RiskName("Avg log reduction / Flock 1 (2.438-3.054)"),_xll.RiskShift(-0.45596)),IF(R80&gt;=5.3,_xll.RiskNormal(-0.009907,0.0062792,_xll.RiskName("Avg log reduction (combined for flocks 3 &amp; 4)")),0)))</f>
        <v>#VALUE!</v>
      </c>
      <c r="S95" s="264" t="e">
        <f ca="1">IF(AND(S80&gt;0,S80&lt;3.4),_xll.RiskLognorm(1.163,0.015193,_xll.RiskName("Avg log reduction / Flock 2 (1.428-2.400)"),_xll.RiskShift(-0.66324)),IF(AND(S80&gt;=3.4,S80&lt;5.3),_xll.RiskLognorm(0.93601,0.0096039,_xll.RiskName("Avg log reduction / Flock 1 (2.438-3.054)"),_xll.RiskShift(-0.45596)),IF(S80&gt;=5.3,_xll.RiskNormal(-0.009907,0.0062792,_xll.RiskName("Avg log reduction (combined for flocks 3 &amp; 4)")),0)))</f>
        <v>#VALUE!</v>
      </c>
      <c r="T95" s="264" t="e">
        <f ca="1">IF(AND(T80&gt;0,T80&lt;3.4),_xll.RiskLognorm(1.163,0.015193,_xll.RiskName("Avg log reduction / Flock 2 (1.428-2.400)"),_xll.RiskShift(-0.66324)),IF(AND(T80&gt;=3.4,T80&lt;5.3),_xll.RiskLognorm(0.93601,0.0096039,_xll.RiskName("Avg log reduction / Flock 1 (2.438-3.054)"),_xll.RiskShift(-0.45596)),IF(T80&gt;=5.3,_xll.RiskNormal(-0.009907,0.0062792,_xll.RiskName("Avg log reduction (combined for flocks 3 &amp; 4)")),0)))</f>
        <v>#VALUE!</v>
      </c>
      <c r="U95" s="264" t="e">
        <f ca="1">IF(AND(U80&gt;0,U80&lt;3.4),_xll.RiskLognorm(1.163,0.015193,_xll.RiskName("Avg log reduction / Flock 2 (1.428-2.400)"),_xll.RiskShift(-0.66324)),IF(AND(U80&gt;=3.4,U80&lt;5.3),_xll.RiskLognorm(0.93601,0.0096039,_xll.RiskName("Avg log reduction / Flock 1 (2.438-3.054)"),_xll.RiskShift(-0.45596)),IF(U80&gt;=5.3,_xll.RiskNormal(-0.009907,0.0062792,_xll.RiskName("Avg log reduction (combined for flocks 3 &amp; 4)")),0)))</f>
        <v>#VALUE!</v>
      </c>
      <c r="V95" s="264" t="e">
        <f ca="1">IF(AND(V80&gt;0,V80&lt;3.4),_xll.RiskLognorm(1.163,0.015193,_xll.RiskName("Avg log reduction / Flock 2 (1.428-2.400)"),_xll.RiskShift(-0.66324)),IF(AND(V80&gt;=3.4,V80&lt;5.3),_xll.RiskLognorm(0.93601,0.0096039,_xll.RiskName("Avg log reduction / Flock 1 (2.438-3.054)"),_xll.RiskShift(-0.45596)),IF(V80&gt;=5.3,_xll.RiskNormal(-0.009907,0.0062792,_xll.RiskName("Avg log reduction (combined for flocks 3 &amp; 4)")),0)))</f>
        <v>#VALUE!</v>
      </c>
      <c r="W95" s="264" t="e">
        <f ca="1">IF(AND(W80&gt;0,W80&lt;3.4),_xll.RiskLognorm(1.163,0.015193,_xll.RiskName("Avg log reduction / Flock 2 (1.428-2.400)"),_xll.RiskShift(-0.66324)),IF(AND(W80&gt;=3.4,W80&lt;5.3),_xll.RiskLognorm(0.93601,0.0096039,_xll.RiskName("Avg log reduction / Flock 1 (2.438-3.054)"),_xll.RiskShift(-0.45596)),IF(W80&gt;=5.3,_xll.RiskNormal(-0.009907,0.0062792,_xll.RiskName("Avg log reduction (combined for flocks 3 &amp; 4)")),0)))</f>
        <v>#VALUE!</v>
      </c>
      <c r="X95" s="264" t="e">
        <f ca="1">IF(AND(X80&gt;0,X80&lt;3.4),_xll.RiskLognorm(1.163,0.015193,_xll.RiskName("Avg log reduction / Flock 2 (1.428-2.400)"),_xll.RiskShift(-0.66324)),IF(AND(X80&gt;=3.4,X80&lt;5.3),_xll.RiskLognorm(0.93601,0.0096039,_xll.RiskName("Avg log reduction / Flock 1 (2.438-3.054)"),_xll.RiskShift(-0.45596)),IF(X80&gt;=5.3,_xll.RiskNormal(-0.009907,0.0062792,_xll.RiskName("Avg log reduction (combined for flocks 3 &amp; 4)")),0)))</f>
        <v>#VALUE!</v>
      </c>
      <c r="Y95" s="264" t="e">
        <f ca="1">IF(AND(Y80&gt;0,Y80&lt;3.4),_xll.RiskLognorm(1.163,0.015193,_xll.RiskName("Avg log reduction / Flock 2 (1.428-2.400)"),_xll.RiskShift(-0.66324)),IF(AND(Y80&gt;=3.4,Y80&lt;5.3),_xll.RiskLognorm(0.93601,0.0096039,_xll.RiskName("Avg log reduction / Flock 1 (2.438-3.054)"),_xll.RiskShift(-0.45596)),IF(Y80&gt;=5.3,_xll.RiskNormal(-0.009907,0.0062792,_xll.RiskName("Avg log reduction (combined for flocks 3 &amp; 4)")),0)))</f>
        <v>#VALUE!</v>
      </c>
      <c r="Z95" s="264" t="e">
        <f ca="1">IF(AND(Z80&gt;0,Z80&lt;3.4),_xll.RiskLognorm(1.163,0.015193,_xll.RiskName("Avg log reduction / Flock 2 (1.428-2.400)"),_xll.RiskShift(-0.66324)),IF(AND(Z80&gt;=3.4,Z80&lt;5.3),_xll.RiskLognorm(0.93601,0.0096039,_xll.RiskName("Avg log reduction / Flock 1 (2.438-3.054)"),_xll.RiskShift(-0.45596)),IF(Z80&gt;=5.3,_xll.RiskNormal(-0.009907,0.0062792,_xll.RiskName("Avg log reduction (combined for flocks 3 &amp; 4)")),0)))</f>
        <v>#VALUE!</v>
      </c>
      <c r="AA95" s="264" t="e">
        <f ca="1">IF(AND(AA80&gt;0,AA80&lt;3.4),_xll.RiskLognorm(1.163,0.015193,_xll.RiskName("Avg log reduction / Flock 2 (1.428-2.400)"),_xll.RiskShift(-0.66324)),IF(AND(AA80&gt;=3.4,AA80&lt;5.3),_xll.RiskLognorm(0.93601,0.0096039,_xll.RiskName("Avg log reduction / Flock 1 (2.438-3.054)"),_xll.RiskShift(-0.45596)),IF(AA80&gt;=5.3,_xll.RiskNormal(-0.009907,0.0062792,_xll.RiskName("Avg log reduction (combined for flocks 3 &amp; 4)")),0)))</f>
        <v>#VALUE!</v>
      </c>
      <c r="AB95" s="264" t="e">
        <f ca="1">IF(AND(AB80&gt;0,AB80&lt;3.4),_xll.RiskLognorm(1.163,0.015193,_xll.RiskName("Avg log reduction / Flock 2 (1.428-2.400)"),_xll.RiskShift(-0.66324)),IF(AND(AB80&gt;=3.4,AB80&lt;5.3),_xll.RiskLognorm(0.93601,0.0096039,_xll.RiskName("Avg log reduction / Flock 1 (2.438-3.054)"),_xll.RiskShift(-0.45596)),IF(AB80&gt;=5.3,_xll.RiskNormal(-0.009907,0.0062792,_xll.RiskName("Avg log reduction (combined for flocks 3 &amp; 4)")),0)))</f>
        <v>#VALUE!</v>
      </c>
      <c r="AC95" s="264" t="e">
        <f ca="1">IF(AND(AC80&gt;0,AC80&lt;3.4),_xll.RiskLognorm(1.163,0.015193,_xll.RiskName("Avg log reduction / Flock 2 (1.428-2.400)"),_xll.RiskShift(-0.66324)),IF(AND(AC80&gt;=3.4,AC80&lt;5.3),_xll.RiskLognorm(0.93601,0.0096039,_xll.RiskName("Avg log reduction / Flock 1 (2.438-3.054)"),_xll.RiskShift(-0.45596)),IF(AC80&gt;=5.3,_xll.RiskNormal(-0.009907,0.0062792,_xll.RiskName("Avg log reduction (combined for flocks 3 &amp; 4)")),0)))</f>
        <v>#VALUE!</v>
      </c>
      <c r="AD95" s="264" t="e">
        <f ca="1">IF(AND(AD80&gt;0,AD80&lt;3.4),_xll.RiskLognorm(1.163,0.015193,_xll.RiskName("Avg log reduction / Flock 2 (1.428-2.400)"),_xll.RiskShift(-0.66324)),IF(AND(AD80&gt;=3.4,AD80&lt;5.3),_xll.RiskLognorm(0.93601,0.0096039,_xll.RiskName("Avg log reduction / Flock 1 (2.438-3.054)"),_xll.RiskShift(-0.45596)),IF(AD80&gt;=5.3,_xll.RiskNormal(-0.009907,0.0062792,_xll.RiskName("Avg log reduction (combined for flocks 3 &amp; 4)")),0)))</f>
        <v>#VALUE!</v>
      </c>
      <c r="AE95" s="264" t="e">
        <f ca="1">IF(AND(AE80&gt;0,AE80&lt;3.4),_xll.RiskLognorm(1.163,0.015193,_xll.RiskName("Avg log reduction / Flock 2 (1.428-2.400)"),_xll.RiskShift(-0.66324)),IF(AND(AE80&gt;=3.4,AE80&lt;5.3),_xll.RiskLognorm(0.93601,0.0096039,_xll.RiskName("Avg log reduction / Flock 1 (2.438-3.054)"),_xll.RiskShift(-0.45596)),IF(AE80&gt;=5.3,_xll.RiskNormal(-0.009907,0.0062792,_xll.RiskName("Avg log reduction (combined for flocks 3 &amp; 4)")),0)))</f>
        <v>#VALUE!</v>
      </c>
      <c r="AF95" s="264" t="e">
        <f ca="1">IF(AND(AF80&gt;0,AF80&lt;3.4),_xll.RiskLognorm(1.163,0.015193,_xll.RiskName("Avg log reduction / Flock 2 (1.428-2.400)"),_xll.RiskShift(-0.66324)),IF(AND(AF80&gt;=3.4,AF80&lt;5.3),_xll.RiskLognorm(0.93601,0.0096039,_xll.RiskName("Avg log reduction / Flock 1 (2.438-3.054)"),_xll.RiskShift(-0.45596)),IF(AF80&gt;=5.3,_xll.RiskNormal(-0.009907,0.0062792,_xll.RiskName("Avg log reduction (combined for flocks 3 &amp; 4)")),0)))</f>
        <v>#VALUE!</v>
      </c>
      <c r="AG95" s="264" t="e">
        <f ca="1">IF(AND(AG80&gt;0,AG80&lt;3.4),_xll.RiskLognorm(1.163,0.015193,_xll.RiskName("Avg log reduction / Flock 2 (1.428-2.400)"),_xll.RiskShift(-0.66324)),IF(AND(AG80&gt;=3.4,AG80&lt;5.3),_xll.RiskLognorm(0.93601,0.0096039,_xll.RiskName("Avg log reduction / Flock 1 (2.438-3.054)"),_xll.RiskShift(-0.45596)),IF(AG80&gt;=5.3,_xll.RiskNormal(-0.009907,0.0062792,_xll.RiskName("Avg log reduction (combined for flocks 3 &amp; 4)")),0)))</f>
        <v>#VALUE!</v>
      </c>
      <c r="AH95" s="264" t="e">
        <f ca="1">IF(AND(AH80&gt;0,AH80&lt;3.4),_xll.RiskLognorm(1.163,0.015193,_xll.RiskName("Avg log reduction / Flock 2 (1.428-2.400)"),_xll.RiskShift(-0.66324)),IF(AND(AH80&gt;=3.4,AH80&lt;5.3),_xll.RiskLognorm(0.93601,0.0096039,_xll.RiskName("Avg log reduction / Flock 1 (2.438-3.054)"),_xll.RiskShift(-0.45596)),IF(AH80&gt;=5.3,_xll.RiskNormal(-0.009907,0.0062792,_xll.RiskName("Avg log reduction (combined for flocks 3 &amp; 4)")),0)))</f>
        <v>#VALUE!</v>
      </c>
      <c r="AI95" s="264" t="e">
        <f ca="1">IF(AND(AI80&gt;0,AI80&lt;3.4),_xll.RiskLognorm(1.163,0.015193,_xll.RiskName("Avg log reduction / Flock 2 (1.428-2.400)"),_xll.RiskShift(-0.66324)),IF(AND(AI80&gt;=3.4,AI80&lt;5.3),_xll.RiskLognorm(0.93601,0.0096039,_xll.RiskName("Avg log reduction / Flock 1 (2.438-3.054)"),_xll.RiskShift(-0.45596)),IF(AI80&gt;=5.3,_xll.RiskNormal(-0.009907,0.0062792,_xll.RiskName("Avg log reduction (combined for flocks 3 &amp; 4)")),0)))</f>
        <v>#VALUE!</v>
      </c>
      <c r="AJ95" s="264" t="e">
        <f ca="1">IF(AND(AJ80&gt;0,AJ80&lt;3.4),_xll.RiskLognorm(1.163,0.015193,_xll.RiskName("Avg log reduction / Flock 2 (1.428-2.400)"),_xll.RiskShift(-0.66324)),IF(AND(AJ80&gt;=3.4,AJ80&lt;5.3),_xll.RiskLognorm(0.93601,0.0096039,_xll.RiskName("Avg log reduction / Flock 1 (2.438-3.054)"),_xll.RiskShift(-0.45596)),IF(AJ80&gt;=5.3,_xll.RiskNormal(-0.009907,0.0062792,_xll.RiskName("Avg log reduction (combined for flocks 3 &amp; 4)")),0)))</f>
        <v>#VALUE!</v>
      </c>
      <c r="AK95" s="264" t="e">
        <f ca="1">IF(AND(AK80&gt;0,AK80&lt;3.4),_xll.RiskLognorm(1.163,0.015193,_xll.RiskName("Avg log reduction / Flock 2 (1.428-2.400)"),_xll.RiskShift(-0.66324)),IF(AND(AK80&gt;=3.4,AK80&lt;5.3),_xll.RiskLognorm(0.93601,0.0096039,_xll.RiskName("Avg log reduction / Flock 1 (2.438-3.054)"),_xll.RiskShift(-0.45596)),IF(AK80&gt;=5.3,_xll.RiskNormal(-0.009907,0.0062792,_xll.RiskName("Avg log reduction (combined for flocks 3 &amp; 4)")),0)))</f>
        <v>#VALUE!</v>
      </c>
      <c r="AL95" s="264" t="e">
        <f ca="1">IF(AND(AL80&gt;0,AL80&lt;3.4),_xll.RiskLognorm(1.163,0.015193,_xll.RiskName("Avg log reduction / Flock 2 (1.428-2.400)"),_xll.RiskShift(-0.66324)),IF(AND(AL80&gt;=3.4,AL80&lt;5.3),_xll.RiskLognorm(0.93601,0.0096039,_xll.RiskName("Avg log reduction / Flock 1 (2.438-3.054)"),_xll.RiskShift(-0.45596)),IF(AL80&gt;=5.3,_xll.RiskNormal(-0.009907,0.0062792,_xll.RiskName("Avg log reduction (combined for flocks 3 &amp; 4)")),0)))</f>
        <v>#VALUE!</v>
      </c>
      <c r="AM95" s="264" t="e">
        <f ca="1">IF(AND(AM80&gt;0,AM80&lt;3.4),_xll.RiskLognorm(1.163,0.015193,_xll.RiskName("Avg log reduction / Flock 2 (1.428-2.400)"),_xll.RiskShift(-0.66324)),IF(AND(AM80&gt;=3.4,AM80&lt;5.3),_xll.RiskLognorm(0.93601,0.0096039,_xll.RiskName("Avg log reduction / Flock 1 (2.438-3.054)"),_xll.RiskShift(-0.45596)),IF(AM80&gt;=5.3,_xll.RiskNormal(-0.009907,0.0062792,_xll.RiskName("Avg log reduction (combined for flocks 3 &amp; 4)")),0)))</f>
        <v>#VALUE!</v>
      </c>
      <c r="AN95" s="264" t="e">
        <f ca="1">IF(AND(AN80&gt;0,AN80&lt;3.4),_xll.RiskLognorm(1.163,0.015193,_xll.RiskName("Avg log reduction / Flock 2 (1.428-2.400)"),_xll.RiskShift(-0.66324)),IF(AND(AN80&gt;=3.4,AN80&lt;5.3),_xll.RiskLognorm(0.93601,0.0096039,_xll.RiskName("Avg log reduction / Flock 1 (2.438-3.054)"),_xll.RiskShift(-0.45596)),IF(AN80&gt;=5.3,_xll.RiskNormal(-0.009907,0.0062792,_xll.RiskName("Avg log reduction (combined for flocks 3 &amp; 4)")),0)))</f>
        <v>#VALUE!</v>
      </c>
      <c r="AO95" s="264" t="e">
        <f ca="1">IF(AND(AO80&gt;0,AO80&lt;3.4),_xll.RiskLognorm(1.163,0.015193,_xll.RiskName("Avg log reduction / Flock 2 (1.428-2.400)"),_xll.RiskShift(-0.66324)),IF(AND(AO80&gt;=3.4,AO80&lt;5.3),_xll.RiskLognorm(0.93601,0.0096039,_xll.RiskName("Avg log reduction / Flock 1 (2.438-3.054)"),_xll.RiskShift(-0.45596)),IF(AO80&gt;=5.3,_xll.RiskNormal(-0.009907,0.0062792,_xll.RiskName("Avg log reduction (combined for flocks 3 &amp; 4)")),0)))</f>
        <v>#VALUE!</v>
      </c>
      <c r="AP95" s="264" t="e">
        <f ca="1">IF(AND(AP80&gt;0,AP80&lt;3.4),_xll.RiskLognorm(1.163,0.015193,_xll.RiskName("Avg log reduction / Flock 2 (1.428-2.400)"),_xll.RiskShift(-0.66324)),IF(AND(AP80&gt;=3.4,AP80&lt;5.3),_xll.RiskLognorm(0.93601,0.0096039,_xll.RiskName("Avg log reduction / Flock 1 (2.438-3.054)"),_xll.RiskShift(-0.45596)),IF(AP80&gt;=5.3,_xll.RiskNormal(-0.009907,0.0062792,_xll.RiskName("Avg log reduction (combined for flocks 3 &amp; 4)")),0)))</f>
        <v>#VALUE!</v>
      </c>
      <c r="AQ95" s="264" t="e">
        <f ca="1">IF(AND(AQ80&gt;0,AQ80&lt;3.4),_xll.RiskLognorm(1.163,0.015193,_xll.RiskName("Avg log reduction / Flock 2 (1.428-2.400)"),_xll.RiskShift(-0.66324)),IF(AND(AQ80&gt;=3.4,AQ80&lt;5.3),_xll.RiskLognorm(0.93601,0.0096039,_xll.RiskName("Avg log reduction / Flock 1 (2.438-3.054)"),_xll.RiskShift(-0.45596)),IF(AQ80&gt;=5.3,_xll.RiskNormal(-0.009907,0.0062792,_xll.RiskName("Avg log reduction (combined for flocks 3 &amp; 4)")),0)))</f>
        <v>#VALUE!</v>
      </c>
      <c r="AR95" s="264" t="e">
        <f ca="1">IF(AND(AR80&gt;0,AR80&lt;3.4),_xll.RiskLognorm(1.163,0.015193,_xll.RiskName("Avg log reduction / Flock 2 (1.428-2.400)"),_xll.RiskShift(-0.66324)),IF(AND(AR80&gt;=3.4,AR80&lt;5.3),_xll.RiskLognorm(0.93601,0.0096039,_xll.RiskName("Avg log reduction / Flock 1 (2.438-3.054)"),_xll.RiskShift(-0.45596)),IF(AR80&gt;=5.3,_xll.RiskNormal(-0.009907,0.0062792,_xll.RiskName("Avg log reduction (combined for flocks 3 &amp; 4)")),0)))</f>
        <v>#VALUE!</v>
      </c>
      <c r="AS95" s="264" t="e">
        <f ca="1">IF(AND(AS80&gt;0,AS80&lt;3.4),_xll.RiskLognorm(1.163,0.015193,_xll.RiskName("Avg log reduction / Flock 2 (1.428-2.400)"),_xll.RiskShift(-0.66324)),IF(AND(AS80&gt;=3.4,AS80&lt;5.3),_xll.RiskLognorm(0.93601,0.0096039,_xll.RiskName("Avg log reduction / Flock 1 (2.438-3.054)"),_xll.RiskShift(-0.45596)),IF(AS80&gt;=5.3,_xll.RiskNormal(-0.009907,0.0062792,_xll.RiskName("Avg log reduction (combined for flocks 3 &amp; 4)")),0)))</f>
        <v>#VALUE!</v>
      </c>
      <c r="AT95" s="264" t="e">
        <f ca="1">IF(AND(AT80&gt;0,AT80&lt;3.4),_xll.RiskLognorm(1.163,0.015193,_xll.RiskName("Avg log reduction / Flock 2 (1.428-2.400)"),_xll.RiskShift(-0.66324)),IF(AND(AT80&gt;=3.4,AT80&lt;5.3),_xll.RiskLognorm(0.93601,0.0096039,_xll.RiskName("Avg log reduction / Flock 1 (2.438-3.054)"),_xll.RiskShift(-0.45596)),IF(AT80&gt;=5.3,_xll.RiskNormal(-0.009907,0.0062792,_xll.RiskName("Avg log reduction (combined for flocks 3 &amp; 4)")),0)))</f>
        <v>#VALUE!</v>
      </c>
      <c r="AU95" s="264" t="e">
        <f ca="1">IF(AND(AU80&gt;0,AU80&lt;3.4),_xll.RiskLognorm(1.163,0.015193,_xll.RiskName("Avg log reduction / Flock 2 (1.428-2.400)"),_xll.RiskShift(-0.66324)),IF(AND(AU80&gt;=3.4,AU80&lt;5.3),_xll.RiskLognorm(0.93601,0.0096039,_xll.RiskName("Avg log reduction / Flock 1 (2.438-3.054)"),_xll.RiskShift(-0.45596)),IF(AU80&gt;=5.3,_xll.RiskNormal(-0.009907,0.0062792,_xll.RiskName("Avg log reduction (combined for flocks 3 &amp; 4)")),0)))</f>
        <v>#VALUE!</v>
      </c>
      <c r="AV95" s="264" t="e">
        <f ca="1">IF(AND(AV80&gt;0,AV80&lt;3.4),_xll.RiskLognorm(1.163,0.015193,_xll.RiskName("Avg log reduction / Flock 2 (1.428-2.400)"),_xll.RiskShift(-0.66324)),IF(AND(AV80&gt;=3.4,AV80&lt;5.3),_xll.RiskLognorm(0.93601,0.0096039,_xll.RiskName("Avg log reduction / Flock 1 (2.438-3.054)"),_xll.RiskShift(-0.45596)),IF(AV80&gt;=5.3,_xll.RiskNormal(-0.009907,0.0062792,_xll.RiskName("Avg log reduction (combined for flocks 3 &amp; 4)")),0)))</f>
        <v>#VALUE!</v>
      </c>
      <c r="AW95" s="264" t="e">
        <f ca="1">IF(AND(AW80&gt;0,AW80&lt;3.4),_xll.RiskLognorm(1.163,0.015193,_xll.RiskName("Avg log reduction / Flock 2 (1.428-2.400)"),_xll.RiskShift(-0.66324)),IF(AND(AW80&gt;=3.4,AW80&lt;5.3),_xll.RiskLognorm(0.93601,0.0096039,_xll.RiskName("Avg log reduction / Flock 1 (2.438-3.054)"),_xll.RiskShift(-0.45596)),IF(AW80&gt;=5.3,_xll.RiskNormal(-0.009907,0.0062792,_xll.RiskName("Avg log reduction (combined for flocks 3 &amp; 4)")),0)))</f>
        <v>#VALUE!</v>
      </c>
      <c r="AX95" s="264" t="e">
        <f ca="1">IF(AND(AX80&gt;0,AX80&lt;3.4),_xll.RiskLognorm(1.163,0.015193,_xll.RiskName("Avg log reduction / Flock 2 (1.428-2.400)"),_xll.RiskShift(-0.66324)),IF(AND(AX80&gt;=3.4,AX80&lt;5.3),_xll.RiskLognorm(0.93601,0.0096039,_xll.RiskName("Avg log reduction / Flock 1 (2.438-3.054)"),_xll.RiskShift(-0.45596)),IF(AX80&gt;=5.3,_xll.RiskNormal(-0.009907,0.0062792,_xll.RiskName("Avg log reduction (combined for flocks 3 &amp; 4)")),0)))</f>
        <v>#VALUE!</v>
      </c>
      <c r="AY95" s="264" t="e">
        <f ca="1">IF(AND(AY80&gt;0,AY80&lt;3.4),_xll.RiskLognorm(1.163,0.015193,_xll.RiskName("Avg log reduction / Flock 2 (1.428-2.400)"),_xll.RiskShift(-0.66324)),IF(AND(AY80&gt;=3.4,AY80&lt;5.3),_xll.RiskLognorm(0.93601,0.0096039,_xll.RiskName("Avg log reduction / Flock 1 (2.438-3.054)"),_xll.RiskShift(-0.45596)),IF(AY80&gt;=5.3,_xll.RiskNormal(-0.009907,0.0062792,_xll.RiskName("Avg log reduction (combined for flocks 3 &amp; 4)")),0)))</f>
        <v>#VALUE!</v>
      </c>
      <c r="AZ95" s="264" t="e">
        <f ca="1">IF(AND(AZ80&gt;0,AZ80&lt;3.4),_xll.RiskLognorm(1.163,0.015193,_xll.RiskName("Avg log reduction / Flock 2 (1.428-2.400)"),_xll.RiskShift(-0.66324)),IF(AND(AZ80&gt;=3.4,AZ80&lt;5.3),_xll.RiskLognorm(0.93601,0.0096039,_xll.RiskName("Avg log reduction / Flock 1 (2.438-3.054)"),_xll.RiskShift(-0.45596)),IF(AZ80&gt;=5.3,_xll.RiskNormal(-0.009907,0.0062792,_xll.RiskName("Avg log reduction (combined for flocks 3 &amp; 4)")),0)))</f>
        <v>#VALUE!</v>
      </c>
      <c r="BA95" s="264" t="e">
        <f ca="1">IF(AND(BA80&gt;0,BA80&lt;3.4),_xll.RiskLognorm(1.163,0.015193,_xll.RiskName("Avg log reduction / Flock 2 (1.428-2.400)"),_xll.RiskShift(-0.66324)),IF(AND(BA80&gt;=3.4,BA80&lt;5.3),_xll.RiskLognorm(0.93601,0.0096039,_xll.RiskName("Avg log reduction / Flock 1 (2.438-3.054)"),_xll.RiskShift(-0.45596)),IF(BA80&gt;=5.3,_xll.RiskNormal(-0.009907,0.0062792,_xll.RiskName("Avg log reduction (combined for flocks 3 &amp; 4)")),0)))</f>
        <v>#VALUE!</v>
      </c>
      <c r="BB95" s="264" t="e">
        <f ca="1">IF(AND(BB80&gt;0,BB80&lt;3.4),_xll.RiskLognorm(1.163,0.015193,_xll.RiskName("Avg log reduction / Flock 2 (1.428-2.400)"),_xll.RiskShift(-0.66324)),IF(AND(BB80&gt;=3.4,BB80&lt;5.3),_xll.RiskLognorm(0.93601,0.0096039,_xll.RiskName("Avg log reduction / Flock 1 (2.438-3.054)"),_xll.RiskShift(-0.45596)),IF(BB80&gt;=5.3,_xll.RiskNormal(-0.009907,0.0062792,_xll.RiskName("Avg log reduction (combined for flocks 3 &amp; 4)")),0)))</f>
        <v>#VALUE!</v>
      </c>
      <c r="BC95" s="264" t="e">
        <f ca="1">IF(AND(BC80&gt;0,BC80&lt;3.4),_xll.RiskLognorm(1.163,0.015193,_xll.RiskName("Avg log reduction / Flock 2 (1.428-2.400)"),_xll.RiskShift(-0.66324)),IF(AND(BC80&gt;=3.4,BC80&lt;5.3),_xll.RiskLognorm(0.93601,0.0096039,_xll.RiskName("Avg log reduction / Flock 1 (2.438-3.054)"),_xll.RiskShift(-0.45596)),IF(BC80&gt;=5.3,_xll.RiskNormal(-0.009907,0.0062792,_xll.RiskName("Avg log reduction (combined for flocks 3 &amp; 4)")),0)))</f>
        <v>#VALUE!</v>
      </c>
      <c r="BD95" s="264" t="e">
        <f ca="1">IF(AND(BD80&gt;0,BD80&lt;3.4),_xll.RiskLognorm(1.163,0.015193,_xll.RiskName("Avg log reduction / Flock 2 (1.428-2.400)"),_xll.RiskShift(-0.66324)),IF(AND(BD80&gt;=3.4,BD80&lt;5.3),_xll.RiskLognorm(0.93601,0.0096039,_xll.RiskName("Avg log reduction / Flock 1 (2.438-3.054)"),_xll.RiskShift(-0.45596)),IF(BD80&gt;=5.3,_xll.RiskNormal(-0.009907,0.0062792,_xll.RiskName("Avg log reduction (combined for flocks 3 &amp; 4)")),0)))</f>
        <v>#VALUE!</v>
      </c>
      <c r="BE95" s="264" t="e">
        <f ca="1">IF(AND(BE80&gt;0,BE80&lt;3.4),_xll.RiskLognorm(1.163,0.015193,_xll.RiskName("Avg log reduction / Flock 2 (1.428-2.400)"),_xll.RiskShift(-0.66324)),IF(AND(BE80&gt;=3.4,BE80&lt;5.3),_xll.RiskLognorm(0.93601,0.0096039,_xll.RiskName("Avg log reduction / Flock 1 (2.438-3.054)"),_xll.RiskShift(-0.45596)),IF(BE80&gt;=5.3,_xll.RiskNormal(-0.009907,0.0062792,_xll.RiskName("Avg log reduction (combined for flocks 3 &amp; 4)")),0)))</f>
        <v>#VALUE!</v>
      </c>
      <c r="BF95" s="264" t="e">
        <f ca="1">IF(AND(BF80&gt;0,BF80&lt;3.4),_xll.RiskLognorm(1.163,0.015193,_xll.RiskName("Avg log reduction / Flock 2 (1.428-2.400)"),_xll.RiskShift(-0.66324)),IF(AND(BF80&gt;=3.4,BF80&lt;5.3),_xll.RiskLognorm(0.93601,0.0096039,_xll.RiskName("Avg log reduction / Flock 1 (2.438-3.054)"),_xll.RiskShift(-0.45596)),IF(BF80&gt;=5.3,_xll.RiskNormal(-0.009907,0.0062792,_xll.RiskName("Avg log reduction (combined for flocks 3 &amp; 4)")),0)))</f>
        <v>#VALUE!</v>
      </c>
      <c r="BG95" s="264" t="e">
        <f ca="1">IF(AND(BG80&gt;0,BG80&lt;3.4),_xll.RiskLognorm(1.163,0.015193,_xll.RiskName("Avg log reduction / Flock 2 (1.428-2.400)"),_xll.RiskShift(-0.66324)),IF(AND(BG80&gt;=3.4,BG80&lt;5.3),_xll.RiskLognorm(0.93601,0.0096039,_xll.RiskName("Avg log reduction / Flock 1 (2.438-3.054)"),_xll.RiskShift(-0.45596)),IF(BG80&gt;=5.3,_xll.RiskNormal(-0.009907,0.0062792,_xll.RiskName("Avg log reduction (combined for flocks 3 &amp; 4)")),0)))</f>
        <v>#VALUE!</v>
      </c>
      <c r="BH95" s="264" t="e">
        <f ca="1">IF(AND(BH80&gt;0,BH80&lt;3.4),_xll.RiskLognorm(1.163,0.015193,_xll.RiskName("Avg log reduction / Flock 2 (1.428-2.400)"),_xll.RiskShift(-0.66324)),IF(AND(BH80&gt;=3.4,BH80&lt;5.3),_xll.RiskLognorm(0.93601,0.0096039,_xll.RiskName("Avg log reduction / Flock 1 (2.438-3.054)"),_xll.RiskShift(-0.45596)),IF(BH80&gt;=5.3,_xll.RiskNormal(-0.009907,0.0062792,_xll.RiskName("Avg log reduction (combined for flocks 3 &amp; 4)")),0)))</f>
        <v>#VALUE!</v>
      </c>
      <c r="BI95" s="264" t="e">
        <f ca="1">IF(AND(BI80&gt;0,BI80&lt;3.4),_xll.RiskLognorm(1.163,0.015193,_xll.RiskName("Avg log reduction / Flock 2 (1.428-2.400)"),_xll.RiskShift(-0.66324)),IF(AND(BI80&gt;=3.4,BI80&lt;5.3),_xll.RiskLognorm(0.93601,0.0096039,_xll.RiskName("Avg log reduction / Flock 1 (2.438-3.054)"),_xll.RiskShift(-0.45596)),IF(BI80&gt;=5.3,_xll.RiskNormal(-0.009907,0.0062792,_xll.RiskName("Avg log reduction (combined for flocks 3 &amp; 4)")),0)))</f>
        <v>#VALUE!</v>
      </c>
      <c r="BJ95" s="264" t="e">
        <f ca="1">IF(AND(BJ80&gt;0,BJ80&lt;3.4),_xll.RiskLognorm(1.163,0.015193,_xll.RiskName("Avg log reduction / Flock 2 (1.428-2.400)"),_xll.RiskShift(-0.66324)),IF(AND(BJ80&gt;=3.4,BJ80&lt;5.3),_xll.RiskLognorm(0.93601,0.0096039,_xll.RiskName("Avg log reduction / Flock 1 (2.438-3.054)"),_xll.RiskShift(-0.45596)),IF(BJ80&gt;=5.3,_xll.RiskNormal(-0.009907,0.0062792,_xll.RiskName("Avg log reduction (combined for flocks 3 &amp; 4)")),0)))</f>
        <v>#VALUE!</v>
      </c>
      <c r="BK95" s="264" t="e">
        <f ca="1">IF(AND(BK80&gt;0,BK80&lt;3.4),_xll.RiskLognorm(1.163,0.015193,_xll.RiskName("Avg log reduction / Flock 2 (1.428-2.400)"),_xll.RiskShift(-0.66324)),IF(AND(BK80&gt;=3.4,BK80&lt;5.3),_xll.RiskLognorm(0.93601,0.0096039,_xll.RiskName("Avg log reduction / Flock 1 (2.438-3.054)"),_xll.RiskShift(-0.45596)),IF(BK80&gt;=5.3,_xll.RiskNormal(-0.009907,0.0062792,_xll.RiskName("Avg log reduction (combined for flocks 3 &amp; 4)")),0)))</f>
        <v>#VALUE!</v>
      </c>
      <c r="BL95" s="264" t="e">
        <f ca="1">IF(AND(BL80&gt;0,BL80&lt;3.4),_xll.RiskLognorm(1.163,0.015193,_xll.RiskName("Avg log reduction / Flock 2 (1.428-2.400)"),_xll.RiskShift(-0.66324)),IF(AND(BL80&gt;=3.4,BL80&lt;5.3),_xll.RiskLognorm(0.93601,0.0096039,_xll.RiskName("Avg log reduction / Flock 1 (2.438-3.054)"),_xll.RiskShift(-0.45596)),IF(BL80&gt;=5.3,_xll.RiskNormal(-0.009907,0.0062792,_xll.RiskName("Avg log reduction (combined for flocks 3 &amp; 4)")),0)))</f>
        <v>#VALUE!</v>
      </c>
      <c r="BM95" s="264" t="e">
        <f ca="1">IF(AND(BM80&gt;0,BM80&lt;3.4),_xll.RiskLognorm(1.163,0.015193,_xll.RiskName("Avg log reduction / Flock 2 (1.428-2.400)"),_xll.RiskShift(-0.66324)),IF(AND(BM80&gt;=3.4,BM80&lt;5.3),_xll.RiskLognorm(0.93601,0.0096039,_xll.RiskName("Avg log reduction / Flock 1 (2.438-3.054)"),_xll.RiskShift(-0.45596)),IF(BM80&gt;=5.3,_xll.RiskNormal(-0.009907,0.0062792,_xll.RiskName("Avg log reduction (combined for flocks 3 &amp; 4)")),0)))</f>
        <v>#VALUE!</v>
      </c>
      <c r="BN95" s="264" t="e">
        <f ca="1">IF(AND(BN80&gt;0,BN80&lt;3.4),_xll.RiskLognorm(1.163,0.015193,_xll.RiskName("Avg log reduction / Flock 2 (1.428-2.400)"),_xll.RiskShift(-0.66324)),IF(AND(BN80&gt;=3.4,BN80&lt;5.3),_xll.RiskLognorm(0.93601,0.0096039,_xll.RiskName("Avg log reduction / Flock 1 (2.438-3.054)"),_xll.RiskShift(-0.45596)),IF(BN80&gt;=5.3,_xll.RiskNormal(-0.009907,0.0062792,_xll.RiskName("Avg log reduction (combined for flocks 3 &amp; 4)")),0)))</f>
        <v>#VALUE!</v>
      </c>
      <c r="BO95" s="264" t="e">
        <f ca="1">IF(AND(BO80&gt;0,BO80&lt;3.4),_xll.RiskLognorm(1.163,0.015193,_xll.RiskName("Avg log reduction / Flock 2 (1.428-2.400)"),_xll.RiskShift(-0.66324)),IF(AND(BO80&gt;=3.4,BO80&lt;5.3),_xll.RiskLognorm(0.93601,0.0096039,_xll.RiskName("Avg log reduction / Flock 1 (2.438-3.054)"),_xll.RiskShift(-0.45596)),IF(BO80&gt;=5.3,_xll.RiskNormal(-0.009907,0.0062792,_xll.RiskName("Avg log reduction (combined for flocks 3 &amp; 4)")),0)))</f>
        <v>#VALUE!</v>
      </c>
      <c r="BP95" s="264" t="e">
        <f ca="1">IF(AND(BP80&gt;0,BP80&lt;3.4),_xll.RiskLognorm(1.163,0.015193,_xll.RiskName("Avg log reduction / Flock 2 (1.428-2.400)"),_xll.RiskShift(-0.66324)),IF(AND(BP80&gt;=3.4,BP80&lt;5.3),_xll.RiskLognorm(0.93601,0.0096039,_xll.RiskName("Avg log reduction / Flock 1 (2.438-3.054)"),_xll.RiskShift(-0.45596)),IF(BP80&gt;=5.3,_xll.RiskNormal(-0.009907,0.0062792,_xll.RiskName("Avg log reduction (combined for flocks 3 &amp; 4)")),0)))</f>
        <v>#VALUE!</v>
      </c>
      <c r="BQ95" s="264" t="e">
        <f ca="1">IF(AND(BQ80&gt;0,BQ80&lt;3.4),_xll.RiskLognorm(1.163,0.015193,_xll.RiskName("Avg log reduction / Flock 2 (1.428-2.400)"),_xll.RiskShift(-0.66324)),IF(AND(BQ80&gt;=3.4,BQ80&lt;5.3),_xll.RiskLognorm(0.93601,0.0096039,_xll.RiskName("Avg log reduction / Flock 1 (2.438-3.054)"),_xll.RiskShift(-0.45596)),IF(BQ80&gt;=5.3,_xll.RiskNormal(-0.009907,0.0062792,_xll.RiskName("Avg log reduction (combined for flocks 3 &amp; 4)")),0)))</f>
        <v>#VALUE!</v>
      </c>
      <c r="BR95" s="264" t="e">
        <f ca="1">IF(AND(BR80&gt;0,BR80&lt;3.4),_xll.RiskLognorm(1.163,0.015193,_xll.RiskName("Avg log reduction / Flock 2 (1.428-2.400)"),_xll.RiskShift(-0.66324)),IF(AND(BR80&gt;=3.4,BR80&lt;5.3),_xll.RiskLognorm(0.93601,0.0096039,_xll.RiskName("Avg log reduction / Flock 1 (2.438-3.054)"),_xll.RiskShift(-0.45596)),IF(BR80&gt;=5.3,_xll.RiskNormal(-0.009907,0.0062792,_xll.RiskName("Avg log reduction (combined for flocks 3 &amp; 4)")),0)))</f>
        <v>#VALUE!</v>
      </c>
      <c r="BS95" s="264" t="e">
        <f ca="1">IF(AND(BS80&gt;0,BS80&lt;3.4),_xll.RiskLognorm(1.163,0.015193,_xll.RiskName("Avg log reduction / Flock 2 (1.428-2.400)"),_xll.RiskShift(-0.66324)),IF(AND(BS80&gt;=3.4,BS80&lt;5.3),_xll.RiskLognorm(0.93601,0.0096039,_xll.RiskName("Avg log reduction / Flock 1 (2.438-3.054)"),_xll.RiskShift(-0.45596)),IF(BS80&gt;=5.3,_xll.RiskNormal(-0.009907,0.0062792,_xll.RiskName("Avg log reduction (combined for flocks 3 &amp; 4)")),0)))</f>
        <v>#VALUE!</v>
      </c>
      <c r="BT95" s="264" t="e">
        <f ca="1">IF(AND(BT80&gt;0,BT80&lt;3.4),_xll.RiskLognorm(1.163,0.015193,_xll.RiskName("Avg log reduction / Flock 2 (1.428-2.400)"),_xll.RiskShift(-0.66324)),IF(AND(BT80&gt;=3.4,BT80&lt;5.3),_xll.RiskLognorm(0.93601,0.0096039,_xll.RiskName("Avg log reduction / Flock 1 (2.438-3.054)"),_xll.RiskShift(-0.45596)),IF(BT80&gt;=5.3,_xll.RiskNormal(-0.009907,0.0062792,_xll.RiskName("Avg log reduction (combined for flocks 3 &amp; 4)")),0)))</f>
        <v>#VALUE!</v>
      </c>
      <c r="BU95" s="264" t="e">
        <f ca="1">IF(AND(BU80&gt;0,BU80&lt;3.4),_xll.RiskLognorm(1.163,0.015193,_xll.RiskName("Avg log reduction / Flock 2 (1.428-2.400)"),_xll.RiskShift(-0.66324)),IF(AND(BU80&gt;=3.4,BU80&lt;5.3),_xll.RiskLognorm(0.93601,0.0096039,_xll.RiskName("Avg log reduction / Flock 1 (2.438-3.054)"),_xll.RiskShift(-0.45596)),IF(BU80&gt;=5.3,_xll.RiskNormal(-0.009907,0.0062792,_xll.RiskName("Avg log reduction (combined for flocks 3 &amp; 4)")),0)))</f>
        <v>#VALUE!</v>
      </c>
      <c r="BV95" s="264" t="e">
        <f ca="1">IF(AND(BV80&gt;0,BV80&lt;3.4),_xll.RiskLognorm(1.163,0.015193,_xll.RiskName("Avg log reduction / Flock 2 (1.428-2.400)"),_xll.RiskShift(-0.66324)),IF(AND(BV80&gt;=3.4,BV80&lt;5.3),_xll.RiskLognorm(0.93601,0.0096039,_xll.RiskName("Avg log reduction / Flock 1 (2.438-3.054)"),_xll.RiskShift(-0.45596)),IF(BV80&gt;=5.3,_xll.RiskNormal(-0.009907,0.0062792,_xll.RiskName("Avg log reduction (combined for flocks 3 &amp; 4)")),0)))</f>
        <v>#VALUE!</v>
      </c>
      <c r="BW95" s="264" t="e">
        <f ca="1">IF(AND(BW80&gt;0,BW80&lt;3.4),_xll.RiskLognorm(1.163,0.015193,_xll.RiskName("Avg log reduction / Flock 2 (1.428-2.400)"),_xll.RiskShift(-0.66324)),IF(AND(BW80&gt;=3.4,BW80&lt;5.3),_xll.RiskLognorm(0.93601,0.0096039,_xll.RiskName("Avg log reduction / Flock 1 (2.438-3.054)"),_xll.RiskShift(-0.45596)),IF(BW80&gt;=5.3,_xll.RiskNormal(-0.009907,0.0062792,_xll.RiskName("Avg log reduction (combined for flocks 3 &amp; 4)")),0)))</f>
        <v>#VALUE!</v>
      </c>
      <c r="BX95" s="264" t="e">
        <f ca="1">IF(AND(BX80&gt;0,BX80&lt;3.4),_xll.RiskLognorm(1.163,0.015193,_xll.RiskName("Avg log reduction / Flock 2 (1.428-2.400)"),_xll.RiskShift(-0.66324)),IF(AND(BX80&gt;=3.4,BX80&lt;5.3),_xll.RiskLognorm(0.93601,0.0096039,_xll.RiskName("Avg log reduction / Flock 1 (2.438-3.054)"),_xll.RiskShift(-0.45596)),IF(BX80&gt;=5.3,_xll.RiskNormal(-0.009907,0.0062792,_xll.RiskName("Avg log reduction (combined for flocks 3 &amp; 4)")),0)))</f>
        <v>#VALUE!</v>
      </c>
      <c r="BY95" s="264" t="e">
        <f ca="1">IF(AND(BY80&gt;0,BY80&lt;3.4),_xll.RiskLognorm(1.163,0.015193,_xll.RiskName("Avg log reduction / Flock 2 (1.428-2.400)"),_xll.RiskShift(-0.66324)),IF(AND(BY80&gt;=3.4,BY80&lt;5.3),_xll.RiskLognorm(0.93601,0.0096039,_xll.RiskName("Avg log reduction / Flock 1 (2.438-3.054)"),_xll.RiskShift(-0.45596)),IF(BY80&gt;=5.3,_xll.RiskNormal(-0.009907,0.0062792,_xll.RiskName("Avg log reduction (combined for flocks 3 &amp; 4)")),0)))</f>
        <v>#VALUE!</v>
      </c>
      <c r="BZ95" s="264" t="e">
        <f ca="1">IF(AND(BZ80&gt;0,BZ80&lt;3.4),_xll.RiskLognorm(1.163,0.015193,_xll.RiskName("Avg log reduction / Flock 2 (1.428-2.400)"),_xll.RiskShift(-0.66324)),IF(AND(BZ80&gt;=3.4,BZ80&lt;5.3),_xll.RiskLognorm(0.93601,0.0096039,_xll.RiskName("Avg log reduction / Flock 1 (2.438-3.054)"),_xll.RiskShift(-0.45596)),IF(BZ80&gt;=5.3,_xll.RiskNormal(-0.009907,0.0062792,_xll.RiskName("Avg log reduction (combined for flocks 3 &amp; 4)")),0)))</f>
        <v>#VALUE!</v>
      </c>
      <c r="CA95" s="264" t="e">
        <f ca="1">IF(AND(CA80&gt;0,CA80&lt;3.4),_xll.RiskLognorm(1.163,0.015193,_xll.RiskName("Avg log reduction / Flock 2 (1.428-2.400)"),_xll.RiskShift(-0.66324)),IF(AND(CA80&gt;=3.4,CA80&lt;5.3),_xll.RiskLognorm(0.93601,0.0096039,_xll.RiskName("Avg log reduction / Flock 1 (2.438-3.054)"),_xll.RiskShift(-0.45596)),IF(CA80&gt;=5.3,_xll.RiskNormal(-0.009907,0.0062792,_xll.RiskName("Avg log reduction (combined for flocks 3 &amp; 4)")),0)))</f>
        <v>#VALUE!</v>
      </c>
      <c r="CB95" s="264" t="e">
        <f ca="1">IF(AND(CB80&gt;0,CB80&lt;3.4),_xll.RiskLognorm(1.163,0.015193,_xll.RiskName("Avg log reduction / Flock 2 (1.428-2.400)"),_xll.RiskShift(-0.66324)),IF(AND(CB80&gt;=3.4,CB80&lt;5.3),_xll.RiskLognorm(0.93601,0.0096039,_xll.RiskName("Avg log reduction / Flock 1 (2.438-3.054)"),_xll.RiskShift(-0.45596)),IF(CB80&gt;=5.3,_xll.RiskNormal(-0.009907,0.0062792,_xll.RiskName("Avg log reduction (combined for flocks 3 &amp; 4)")),0)))</f>
        <v>#VALUE!</v>
      </c>
      <c r="CC95" s="264" t="e">
        <f ca="1">IF(AND(CC80&gt;0,CC80&lt;3.4),_xll.RiskLognorm(1.163,0.015193,_xll.RiskName("Avg log reduction / Flock 2 (1.428-2.400)"),_xll.RiskShift(-0.66324)),IF(AND(CC80&gt;=3.4,CC80&lt;5.3),_xll.RiskLognorm(0.93601,0.0096039,_xll.RiskName("Avg log reduction / Flock 1 (2.438-3.054)"),_xll.RiskShift(-0.45596)),IF(CC80&gt;=5.3,_xll.RiskNormal(-0.009907,0.0062792,_xll.RiskName("Avg log reduction (combined for flocks 3 &amp; 4)")),0)))</f>
        <v>#VALUE!</v>
      </c>
      <c r="CD95" s="264" t="e">
        <f ca="1">IF(AND(CD80&gt;0,CD80&lt;3.4),_xll.RiskLognorm(1.163,0.015193,_xll.RiskName("Avg log reduction / Flock 2 (1.428-2.400)"),_xll.RiskShift(-0.66324)),IF(AND(CD80&gt;=3.4,CD80&lt;5.3),_xll.RiskLognorm(0.93601,0.0096039,_xll.RiskName("Avg log reduction / Flock 1 (2.438-3.054)"),_xll.RiskShift(-0.45596)),IF(CD80&gt;=5.3,_xll.RiskNormal(-0.009907,0.0062792,_xll.RiskName("Avg log reduction (combined for flocks 3 &amp; 4)")),0)))</f>
        <v>#VALUE!</v>
      </c>
      <c r="CE95" s="264" t="e">
        <f ca="1">IF(AND(CE80&gt;0,CE80&lt;3.4),_xll.RiskLognorm(1.163,0.015193,_xll.RiskName("Avg log reduction / Flock 2 (1.428-2.400)"),_xll.RiskShift(-0.66324)),IF(AND(CE80&gt;=3.4,CE80&lt;5.3),_xll.RiskLognorm(0.93601,0.0096039,_xll.RiskName("Avg log reduction / Flock 1 (2.438-3.054)"),_xll.RiskShift(-0.45596)),IF(CE80&gt;=5.3,_xll.RiskNormal(-0.009907,0.0062792,_xll.RiskName("Avg log reduction (combined for flocks 3 &amp; 4)")),0)))</f>
        <v>#VALUE!</v>
      </c>
      <c r="CF95" s="264" t="e">
        <f ca="1">IF(AND(CF80&gt;0,CF80&lt;3.4),_xll.RiskLognorm(1.163,0.015193,_xll.RiskName("Avg log reduction / Flock 2 (1.428-2.400)"),_xll.RiskShift(-0.66324)),IF(AND(CF80&gt;=3.4,CF80&lt;5.3),_xll.RiskLognorm(0.93601,0.0096039,_xll.RiskName("Avg log reduction / Flock 1 (2.438-3.054)"),_xll.RiskShift(-0.45596)),IF(CF80&gt;=5.3,_xll.RiskNormal(-0.009907,0.0062792,_xll.RiskName("Avg log reduction (combined for flocks 3 &amp; 4)")),0)))</f>
        <v>#VALUE!</v>
      </c>
      <c r="CG95" s="264" t="e">
        <f ca="1">IF(AND(CG80&gt;0,CG80&lt;3.4),_xll.RiskLognorm(1.163,0.015193,_xll.RiskName("Avg log reduction / Flock 2 (1.428-2.400)"),_xll.RiskShift(-0.66324)),IF(AND(CG80&gt;=3.4,CG80&lt;5.3),_xll.RiskLognorm(0.93601,0.0096039,_xll.RiskName("Avg log reduction / Flock 1 (2.438-3.054)"),_xll.RiskShift(-0.45596)),IF(CG80&gt;=5.3,_xll.RiskNormal(-0.009907,0.0062792,_xll.RiskName("Avg log reduction (combined for flocks 3 &amp; 4)")),0)))</f>
        <v>#VALUE!</v>
      </c>
      <c r="CH95" s="264" t="e">
        <f ca="1">IF(AND(CH80&gt;0,CH80&lt;3.4),_xll.RiskLognorm(1.163,0.015193,_xll.RiskName("Avg log reduction / Flock 2 (1.428-2.400)"),_xll.RiskShift(-0.66324)),IF(AND(CH80&gt;=3.4,CH80&lt;5.3),_xll.RiskLognorm(0.93601,0.0096039,_xll.RiskName("Avg log reduction / Flock 1 (2.438-3.054)"),_xll.RiskShift(-0.45596)),IF(CH80&gt;=5.3,_xll.RiskNormal(-0.009907,0.0062792,_xll.RiskName("Avg log reduction (combined for flocks 3 &amp; 4)")),0)))</f>
        <v>#VALUE!</v>
      </c>
      <c r="CI95" s="264" t="e">
        <f ca="1">IF(AND(CI80&gt;0,CI80&lt;3.4),_xll.RiskLognorm(1.163,0.015193,_xll.RiskName("Avg log reduction / Flock 2 (1.428-2.400)"),_xll.RiskShift(-0.66324)),IF(AND(CI80&gt;=3.4,CI80&lt;5.3),_xll.RiskLognorm(0.93601,0.0096039,_xll.RiskName("Avg log reduction / Flock 1 (2.438-3.054)"),_xll.RiskShift(-0.45596)),IF(CI80&gt;=5.3,_xll.RiskNormal(-0.009907,0.0062792,_xll.RiskName("Avg log reduction (combined for flocks 3 &amp; 4)")),0)))</f>
        <v>#VALUE!</v>
      </c>
      <c r="CJ95" s="264" t="e">
        <f ca="1">IF(AND(CJ80&gt;0,CJ80&lt;3.4),_xll.RiskLognorm(1.163,0.015193,_xll.RiskName("Avg log reduction / Flock 2 (1.428-2.400)"),_xll.RiskShift(-0.66324)),IF(AND(CJ80&gt;=3.4,CJ80&lt;5.3),_xll.RiskLognorm(0.93601,0.0096039,_xll.RiskName("Avg log reduction / Flock 1 (2.438-3.054)"),_xll.RiskShift(-0.45596)),IF(CJ80&gt;=5.3,_xll.RiskNormal(-0.009907,0.0062792,_xll.RiskName("Avg log reduction (combined for flocks 3 &amp; 4)")),0)))</f>
        <v>#VALUE!</v>
      </c>
      <c r="CK95" s="264" t="e">
        <f ca="1">IF(AND(CK80&gt;0,CK80&lt;3.4),_xll.RiskLognorm(1.163,0.015193,_xll.RiskName("Avg log reduction / Flock 2 (1.428-2.400)"),_xll.RiskShift(-0.66324)),IF(AND(CK80&gt;=3.4,CK80&lt;5.3),_xll.RiskLognorm(0.93601,0.0096039,_xll.RiskName("Avg log reduction / Flock 1 (2.438-3.054)"),_xll.RiskShift(-0.45596)),IF(CK80&gt;=5.3,_xll.RiskNormal(-0.009907,0.0062792,_xll.RiskName("Avg log reduction (combined for flocks 3 &amp; 4)")),0)))</f>
        <v>#VALUE!</v>
      </c>
      <c r="CL95" s="264" t="e">
        <f ca="1">IF(AND(CL80&gt;0,CL80&lt;3.4),_xll.RiskLognorm(1.163,0.015193,_xll.RiskName("Avg log reduction / Flock 2 (1.428-2.400)"),_xll.RiskShift(-0.66324)),IF(AND(CL80&gt;=3.4,CL80&lt;5.3),_xll.RiskLognorm(0.93601,0.0096039,_xll.RiskName("Avg log reduction / Flock 1 (2.438-3.054)"),_xll.RiskShift(-0.45596)),IF(CL80&gt;=5.3,_xll.RiskNormal(-0.009907,0.0062792,_xll.RiskName("Avg log reduction (combined for flocks 3 &amp; 4)")),0)))</f>
        <v>#VALUE!</v>
      </c>
      <c r="CM95" s="264" t="e">
        <f ca="1">IF(AND(CM80&gt;0,CM80&lt;3.4),_xll.RiskLognorm(1.163,0.015193,_xll.RiskName("Avg log reduction / Flock 2 (1.428-2.400)"),_xll.RiskShift(-0.66324)),IF(AND(CM80&gt;=3.4,CM80&lt;5.3),_xll.RiskLognorm(0.93601,0.0096039,_xll.RiskName("Avg log reduction / Flock 1 (2.438-3.054)"),_xll.RiskShift(-0.45596)),IF(CM80&gt;=5.3,_xll.RiskNormal(-0.009907,0.0062792,_xll.RiskName("Avg log reduction (combined for flocks 3 &amp; 4)")),0)))</f>
        <v>#VALUE!</v>
      </c>
      <c r="CN95" s="264" t="e">
        <f ca="1">IF(AND(CN80&gt;0,CN80&lt;3.4),_xll.RiskLognorm(1.163,0.015193,_xll.RiskName("Avg log reduction / Flock 2 (1.428-2.400)"),_xll.RiskShift(-0.66324)),IF(AND(CN80&gt;=3.4,CN80&lt;5.3),_xll.RiskLognorm(0.93601,0.0096039,_xll.RiskName("Avg log reduction / Flock 1 (2.438-3.054)"),_xll.RiskShift(-0.45596)),IF(CN80&gt;=5.3,_xll.RiskNormal(-0.009907,0.0062792,_xll.RiskName("Avg log reduction (combined for flocks 3 &amp; 4)")),0)))</f>
        <v>#VALUE!</v>
      </c>
      <c r="CO95" s="264" t="e">
        <f ca="1">IF(AND(CO80&gt;0,CO80&lt;3.4),_xll.RiskLognorm(1.163,0.015193,_xll.RiskName("Avg log reduction / Flock 2 (1.428-2.400)"),_xll.RiskShift(-0.66324)),IF(AND(CO80&gt;=3.4,CO80&lt;5.3),_xll.RiskLognorm(0.93601,0.0096039,_xll.RiskName("Avg log reduction / Flock 1 (2.438-3.054)"),_xll.RiskShift(-0.45596)),IF(CO80&gt;=5.3,_xll.RiskNormal(-0.009907,0.0062792,_xll.RiskName("Avg log reduction (combined for flocks 3 &amp; 4)")),0)))</f>
        <v>#VALUE!</v>
      </c>
      <c r="CP95" s="264" t="e">
        <f ca="1">IF(AND(CP80&gt;0,CP80&lt;3.4),_xll.RiskLognorm(1.163,0.015193,_xll.RiskName("Avg log reduction / Flock 2 (1.428-2.400)"),_xll.RiskShift(-0.66324)),IF(AND(CP80&gt;=3.4,CP80&lt;5.3),_xll.RiskLognorm(0.93601,0.0096039,_xll.RiskName("Avg log reduction / Flock 1 (2.438-3.054)"),_xll.RiskShift(-0.45596)),IF(CP80&gt;=5.3,_xll.RiskNormal(-0.009907,0.0062792,_xll.RiskName("Avg log reduction (combined for flocks 3 &amp; 4)")),0)))</f>
        <v>#VALUE!</v>
      </c>
      <c r="CQ95" s="264" t="e">
        <f ca="1">IF(AND(CQ80&gt;0,CQ80&lt;3.4),_xll.RiskLognorm(1.163,0.015193,_xll.RiskName("Avg log reduction / Flock 2 (1.428-2.400)"),_xll.RiskShift(-0.66324)),IF(AND(CQ80&gt;=3.4,CQ80&lt;5.3),_xll.RiskLognorm(0.93601,0.0096039,_xll.RiskName("Avg log reduction / Flock 1 (2.438-3.054)"),_xll.RiskShift(-0.45596)),IF(CQ80&gt;=5.3,_xll.RiskNormal(-0.009907,0.0062792,_xll.RiskName("Avg log reduction (combined for flocks 3 &amp; 4)")),0)))</f>
        <v>#VALUE!</v>
      </c>
      <c r="CR95" s="264" t="e">
        <f ca="1">IF(AND(CR80&gt;0,CR80&lt;3.4),_xll.RiskLognorm(1.163,0.015193,_xll.RiskName("Avg log reduction / Flock 2 (1.428-2.400)"),_xll.RiskShift(-0.66324)),IF(AND(CR80&gt;=3.4,CR80&lt;5.3),_xll.RiskLognorm(0.93601,0.0096039,_xll.RiskName("Avg log reduction / Flock 1 (2.438-3.054)"),_xll.RiskShift(-0.45596)),IF(CR80&gt;=5.3,_xll.RiskNormal(-0.009907,0.0062792,_xll.RiskName("Avg log reduction (combined for flocks 3 &amp; 4)")),0)))</f>
        <v>#VALUE!</v>
      </c>
      <c r="CS95" s="264" t="e">
        <f ca="1">IF(AND(CS80&gt;0,CS80&lt;3.4),_xll.RiskLognorm(1.163,0.015193,_xll.RiskName("Avg log reduction / Flock 2 (1.428-2.400)"),_xll.RiskShift(-0.66324)),IF(AND(CS80&gt;=3.4,CS80&lt;5.3),_xll.RiskLognorm(0.93601,0.0096039,_xll.RiskName("Avg log reduction / Flock 1 (2.438-3.054)"),_xll.RiskShift(-0.45596)),IF(CS80&gt;=5.3,_xll.RiskNormal(-0.009907,0.0062792,_xll.RiskName("Avg log reduction (combined for flocks 3 &amp; 4)")),0)))</f>
        <v>#VALUE!</v>
      </c>
      <c r="CT95" s="264" t="e">
        <f ca="1">IF(AND(CT80&gt;0,CT80&lt;3.4),_xll.RiskLognorm(1.163,0.015193,_xll.RiskName("Avg log reduction / Flock 2 (1.428-2.400)"),_xll.RiskShift(-0.66324)),IF(AND(CT80&gt;=3.4,CT80&lt;5.3),_xll.RiskLognorm(0.93601,0.0096039,_xll.RiskName("Avg log reduction / Flock 1 (2.438-3.054)"),_xll.RiskShift(-0.45596)),IF(CT80&gt;=5.3,_xll.RiskNormal(-0.009907,0.0062792,_xll.RiskName("Avg log reduction (combined for flocks 3 &amp; 4)")),0)))</f>
        <v>#VALUE!</v>
      </c>
      <c r="CU95" s="264" t="e">
        <f ca="1">IF(AND(CU80&gt;0,CU80&lt;3.4),_xll.RiskLognorm(1.163,0.015193,_xll.RiskName("Avg log reduction / Flock 2 (1.428-2.400)"),_xll.RiskShift(-0.66324)),IF(AND(CU80&gt;=3.4,CU80&lt;5.3),_xll.RiskLognorm(0.93601,0.0096039,_xll.RiskName("Avg log reduction / Flock 1 (2.438-3.054)"),_xll.RiskShift(-0.45596)),IF(CU80&gt;=5.3,_xll.RiskNormal(-0.009907,0.0062792,_xll.RiskName("Avg log reduction (combined for flocks 3 &amp; 4)")),0)))</f>
        <v>#VALUE!</v>
      </c>
      <c r="CV95" s="264" t="e">
        <f ca="1">IF(AND(CV80&gt;0,CV80&lt;3.4),_xll.RiskLognorm(1.163,0.015193,_xll.RiskName("Avg log reduction / Flock 2 (1.428-2.400)"),_xll.RiskShift(-0.66324)),IF(AND(CV80&gt;=3.4,CV80&lt;5.3),_xll.RiskLognorm(0.93601,0.0096039,_xll.RiskName("Avg log reduction / Flock 1 (2.438-3.054)"),_xll.RiskShift(-0.45596)),IF(CV80&gt;=5.3,_xll.RiskNormal(-0.009907,0.0062792,_xll.RiskName("Avg log reduction (combined for flocks 3 &amp; 4)")),0)))</f>
        <v>#VALUE!</v>
      </c>
      <c r="CW95" s="264" t="e">
        <f ca="1">IF(AND(CW80&gt;0,CW80&lt;3.4),_xll.RiskLognorm(1.163,0.015193,_xll.RiskName("Avg log reduction / Flock 2 (1.428-2.400)"),_xll.RiskShift(-0.66324)),IF(AND(CW80&gt;=3.4,CW80&lt;5.3),_xll.RiskLognorm(0.93601,0.0096039,_xll.RiskName("Avg log reduction / Flock 1 (2.438-3.054)"),_xll.RiskShift(-0.45596)),IF(CW80&gt;=5.3,_xll.RiskNormal(-0.009907,0.0062792,_xll.RiskName("Avg log reduction (combined for flocks 3 &amp; 4)")),0)))</f>
        <v>#VALUE!</v>
      </c>
      <c r="CX95" s="264" t="e">
        <f ca="1">IF(AND(CX80&gt;0,CX80&lt;3.4),_xll.RiskLognorm(1.163,0.015193,_xll.RiskName("Avg log reduction / Flock 2 (1.428-2.400)"),_xll.RiskShift(-0.66324)),IF(AND(CX80&gt;=3.4,CX80&lt;5.3),_xll.RiskLognorm(0.93601,0.0096039,_xll.RiskName("Avg log reduction / Flock 1 (2.438-3.054)"),_xll.RiskShift(-0.45596)),IF(CX80&gt;=5.3,_xll.RiskNormal(-0.009907,0.0062792,_xll.RiskName("Avg log reduction (combined for flocks 3 &amp; 4)")),0)))</f>
        <v>#VALUE!</v>
      </c>
      <c r="CY95" s="264" t="e">
        <f ca="1">IF(AND(CY80&gt;0,CY80&lt;3.4),_xll.RiskLognorm(1.163,0.015193,_xll.RiskName("Avg log reduction / Flock 2 (1.428-2.400)"),_xll.RiskShift(-0.66324)),IF(AND(CY80&gt;=3.4,CY80&lt;5.3),_xll.RiskLognorm(0.93601,0.0096039,_xll.RiskName("Avg log reduction / Flock 1 (2.438-3.054)"),_xll.RiskShift(-0.45596)),IF(CY80&gt;=5.3,_xll.RiskNormal(-0.009907,0.0062792,_xll.RiskName("Avg log reduction (combined for flocks 3 &amp; 4)")),0)))</f>
        <v>#VALUE!</v>
      </c>
      <c r="CZ95" s="264" t="e">
        <f ca="1">IF(AND(CZ80&gt;0,CZ80&lt;3.4),_xll.RiskLognorm(1.163,0.015193,_xll.RiskName("Avg log reduction / Flock 2 (1.428-2.400)"),_xll.RiskShift(-0.66324)),IF(AND(CZ80&gt;=3.4,CZ80&lt;5.3),_xll.RiskLognorm(0.93601,0.0096039,_xll.RiskName("Avg log reduction / Flock 1 (2.438-3.054)"),_xll.RiskShift(-0.45596)),IF(CZ80&gt;=5.3,_xll.RiskNormal(-0.009907,0.0062792,_xll.RiskName("Avg log reduction (combined for flocks 3 &amp; 4)")),0)))</f>
        <v>#VALUE!</v>
      </c>
      <c r="DA95" s="264" t="e">
        <f ca="1">IF(AND(DA80&gt;0,DA80&lt;3.4),_xll.RiskLognorm(1.163,0.015193,_xll.RiskName("Avg log reduction / Flock 2 (1.428-2.400)"),_xll.RiskShift(-0.66324)),IF(AND(DA80&gt;=3.4,DA80&lt;5.3),_xll.RiskLognorm(0.93601,0.0096039,_xll.RiskName("Avg log reduction / Flock 1 (2.438-3.054)"),_xll.RiskShift(-0.45596)),IF(DA80&gt;=5.3,_xll.RiskNormal(-0.009907,0.0062792,_xll.RiskName("Avg log reduction (combined for flocks 3 &amp; 4)")),0)))</f>
        <v>#VALUE!</v>
      </c>
      <c r="DB95" s="264" t="e">
        <f ca="1">IF(AND(DB80&gt;0,DB80&lt;3.4),_xll.RiskLognorm(1.163,0.015193,_xll.RiskName("Avg log reduction / Flock 2 (1.428-2.400)"),_xll.RiskShift(-0.66324)),IF(AND(DB80&gt;=3.4,DB80&lt;5.3),_xll.RiskLognorm(0.93601,0.0096039,_xll.RiskName("Avg log reduction / Flock 1 (2.438-3.054)"),_xll.RiskShift(-0.45596)),IF(DB80&gt;=5.3,_xll.RiskNormal(-0.009907,0.0062792,_xll.RiskName("Avg log reduction (combined for flocks 3 &amp; 4)")),0)))</f>
        <v>#VALUE!</v>
      </c>
      <c r="DC95" s="264" t="e">
        <f ca="1">IF(AND(DC80&gt;0,DC80&lt;3.4),_xll.RiskLognorm(1.163,0.015193,_xll.RiskName("Avg log reduction / Flock 2 (1.428-2.400)"),_xll.RiskShift(-0.66324)),IF(AND(DC80&gt;=3.4,DC80&lt;5.3),_xll.RiskLognorm(0.93601,0.0096039,_xll.RiskName("Avg log reduction / Flock 1 (2.438-3.054)"),_xll.RiskShift(-0.45596)),IF(DC80&gt;=5.3,_xll.RiskNormal(-0.009907,0.0062792,_xll.RiskName("Avg log reduction (combined for flocks 3 &amp; 4)")),0)))</f>
        <v>#VALUE!</v>
      </c>
      <c r="DD95" s="264" t="e">
        <f ca="1">IF(AND(DD80&gt;0,DD80&lt;3.4),_xll.RiskLognorm(1.163,0.015193,_xll.RiskName("Avg log reduction / Flock 2 (1.428-2.400)"),_xll.RiskShift(-0.66324)),IF(AND(DD80&gt;=3.4,DD80&lt;5.3),_xll.RiskLognorm(0.93601,0.0096039,_xll.RiskName("Avg log reduction / Flock 1 (2.438-3.054)"),_xll.RiskShift(-0.45596)),IF(DD80&gt;=5.3,_xll.RiskNormal(-0.009907,0.0062792,_xll.RiskName("Avg log reduction (combined for flocks 3 &amp; 4)")),0)))</f>
        <v>#VALUE!</v>
      </c>
      <c r="DE95" s="264" t="e">
        <f ca="1">IF(AND(DE80&gt;0,DE80&lt;3.4),_xll.RiskLognorm(1.163,0.015193,_xll.RiskName("Avg log reduction / Flock 2 (1.428-2.400)"),_xll.RiskShift(-0.66324)),IF(AND(DE80&gt;=3.4,DE80&lt;5.3),_xll.RiskLognorm(0.93601,0.0096039,_xll.RiskName("Avg log reduction / Flock 1 (2.438-3.054)"),_xll.RiskShift(-0.45596)),IF(DE80&gt;=5.3,_xll.RiskNormal(-0.009907,0.0062792,_xll.RiskName("Avg log reduction (combined for flocks 3 &amp; 4)")),0)))</f>
        <v>#VALUE!</v>
      </c>
      <c r="DF95" s="264" t="e">
        <f ca="1">IF(AND(DF80&gt;0,DF80&lt;3.4),_xll.RiskLognorm(1.163,0.015193,_xll.RiskName("Avg log reduction / Flock 2 (1.428-2.400)"),_xll.RiskShift(-0.66324)),IF(AND(DF80&gt;=3.4,DF80&lt;5.3),_xll.RiskLognorm(0.93601,0.0096039,_xll.RiskName("Avg log reduction / Flock 1 (2.438-3.054)"),_xll.RiskShift(-0.45596)),IF(DF80&gt;=5.3,_xll.RiskNormal(-0.009907,0.0062792,_xll.RiskName("Avg log reduction (combined for flocks 3 &amp; 4)")),0)))</f>
        <v>#VALUE!</v>
      </c>
      <c r="DG95" s="264" t="e">
        <f ca="1">IF(AND(DG80&gt;0,DG80&lt;3.4),_xll.RiskLognorm(1.163,0.015193,_xll.RiskName("Avg log reduction / Flock 2 (1.428-2.400)"),_xll.RiskShift(-0.66324)),IF(AND(DG80&gt;=3.4,DG80&lt;5.3),_xll.RiskLognorm(0.93601,0.0096039,_xll.RiskName("Avg log reduction / Flock 1 (2.438-3.054)"),_xll.RiskShift(-0.45596)),IF(DG80&gt;=5.3,_xll.RiskNormal(-0.009907,0.0062792,_xll.RiskName("Avg log reduction (combined for flocks 3 &amp; 4)")),0)))</f>
        <v>#VALUE!</v>
      </c>
      <c r="DH95" s="264" t="e">
        <f ca="1">IF(AND(DH80&gt;0,DH80&lt;3.4),_xll.RiskLognorm(1.163,0.015193,_xll.RiskName("Avg log reduction / Flock 2 (1.428-2.400)"),_xll.RiskShift(-0.66324)),IF(AND(DH80&gt;=3.4,DH80&lt;5.3),_xll.RiskLognorm(0.93601,0.0096039,_xll.RiskName("Avg log reduction / Flock 1 (2.438-3.054)"),_xll.RiskShift(-0.45596)),IF(DH80&gt;=5.3,_xll.RiskNormal(-0.009907,0.0062792,_xll.RiskName("Avg log reduction (combined for flocks 3 &amp; 4)")),0)))</f>
        <v>#VALUE!</v>
      </c>
      <c r="DI95" s="264" t="e">
        <f ca="1">IF(AND(DI80&gt;0,DI80&lt;3.4),_xll.RiskLognorm(1.163,0.015193,_xll.RiskName("Avg log reduction / Flock 2 (1.428-2.400)"),_xll.RiskShift(-0.66324)),IF(AND(DI80&gt;=3.4,DI80&lt;5.3),_xll.RiskLognorm(0.93601,0.0096039,_xll.RiskName("Avg log reduction / Flock 1 (2.438-3.054)"),_xll.RiskShift(-0.45596)),IF(DI80&gt;=5.3,_xll.RiskNormal(-0.009907,0.0062792,_xll.RiskName("Avg log reduction (combined for flocks 3 &amp; 4)")),0)))</f>
        <v>#VALUE!</v>
      </c>
      <c r="DJ95" s="264" t="e">
        <f ca="1">IF(AND(DJ80&gt;0,DJ80&lt;3.4),_xll.RiskLognorm(1.163,0.015193,_xll.RiskName("Avg log reduction / Flock 2 (1.428-2.400)"),_xll.RiskShift(-0.66324)),IF(AND(DJ80&gt;=3.4,DJ80&lt;5.3),_xll.RiskLognorm(0.93601,0.0096039,_xll.RiskName("Avg log reduction / Flock 1 (2.438-3.054)"),_xll.RiskShift(-0.45596)),IF(DJ80&gt;=5.3,_xll.RiskNormal(-0.009907,0.0062792,_xll.RiskName("Avg log reduction (combined for flocks 3 &amp; 4)")),0)))</f>
        <v>#VALUE!</v>
      </c>
      <c r="DK95" s="264" t="e">
        <f ca="1">IF(AND(DK80&gt;0,DK80&lt;3.4),_xll.RiskLognorm(1.163,0.015193,_xll.RiskName("Avg log reduction / Flock 2 (1.428-2.400)"),_xll.RiskShift(-0.66324)),IF(AND(DK80&gt;=3.4,DK80&lt;5.3),_xll.RiskLognorm(0.93601,0.0096039,_xll.RiskName("Avg log reduction / Flock 1 (2.438-3.054)"),_xll.RiskShift(-0.45596)),IF(DK80&gt;=5.3,_xll.RiskNormal(-0.009907,0.0062792,_xll.RiskName("Avg log reduction (combined for flocks 3 &amp; 4)")),0)))</f>
        <v>#VALUE!</v>
      </c>
      <c r="DL95" s="264" t="e">
        <f ca="1">IF(AND(DL80&gt;0,DL80&lt;3.4),_xll.RiskLognorm(1.163,0.015193,_xll.RiskName("Avg log reduction / Flock 2 (1.428-2.400)"),_xll.RiskShift(-0.66324)),IF(AND(DL80&gt;=3.4,DL80&lt;5.3),_xll.RiskLognorm(0.93601,0.0096039,_xll.RiskName("Avg log reduction / Flock 1 (2.438-3.054)"),_xll.RiskShift(-0.45596)),IF(DL80&gt;=5.3,_xll.RiskNormal(-0.009907,0.0062792,_xll.RiskName("Avg log reduction (combined for flocks 3 &amp; 4)")),0)))</f>
        <v>#VALUE!</v>
      </c>
      <c r="DM95" s="264" t="e">
        <f ca="1">IF(AND(DM80&gt;0,DM80&lt;3.4),_xll.RiskLognorm(1.163,0.015193,_xll.RiskName("Avg log reduction / Flock 2 (1.428-2.400)"),_xll.RiskShift(-0.66324)),IF(AND(DM80&gt;=3.4,DM80&lt;5.3),_xll.RiskLognorm(0.93601,0.0096039,_xll.RiskName("Avg log reduction / Flock 1 (2.438-3.054)"),_xll.RiskShift(-0.45596)),IF(DM80&gt;=5.3,_xll.RiskNormal(-0.009907,0.0062792,_xll.RiskName("Avg log reduction (combined for flocks 3 &amp; 4)")),0)))</f>
        <v>#VALUE!</v>
      </c>
      <c r="DN95" s="264" t="e">
        <f ca="1">IF(AND(DN80&gt;0,DN80&lt;3.4),_xll.RiskLognorm(1.163,0.015193,_xll.RiskName("Avg log reduction / Flock 2 (1.428-2.400)"),_xll.RiskShift(-0.66324)),IF(AND(DN80&gt;=3.4,DN80&lt;5.3),_xll.RiskLognorm(0.93601,0.0096039,_xll.RiskName("Avg log reduction / Flock 1 (2.438-3.054)"),_xll.RiskShift(-0.45596)),IF(DN80&gt;=5.3,_xll.RiskNormal(-0.009907,0.0062792,_xll.RiskName("Avg log reduction (combined for flocks 3 &amp; 4)")),0)))</f>
        <v>#VALUE!</v>
      </c>
      <c r="DO95" s="264" t="e">
        <f ca="1">IF(AND(DO80&gt;0,DO80&lt;3.4),_xll.RiskLognorm(1.163,0.015193,_xll.RiskName("Avg log reduction / Flock 2 (1.428-2.400)"),_xll.RiskShift(-0.66324)),IF(AND(DO80&gt;=3.4,DO80&lt;5.3),_xll.RiskLognorm(0.93601,0.0096039,_xll.RiskName("Avg log reduction / Flock 1 (2.438-3.054)"),_xll.RiskShift(-0.45596)),IF(DO80&gt;=5.3,_xll.RiskNormal(-0.009907,0.0062792,_xll.RiskName("Avg log reduction (combined for flocks 3 &amp; 4)")),0)))</f>
        <v>#VALUE!</v>
      </c>
      <c r="DP95" s="264" t="e">
        <f ca="1">IF(AND(DP80&gt;0,DP80&lt;3.4),_xll.RiskLognorm(1.163,0.015193,_xll.RiskName("Avg log reduction / Flock 2 (1.428-2.400)"),_xll.RiskShift(-0.66324)),IF(AND(DP80&gt;=3.4,DP80&lt;5.3),_xll.RiskLognorm(0.93601,0.0096039,_xll.RiskName("Avg log reduction / Flock 1 (2.438-3.054)"),_xll.RiskShift(-0.45596)),IF(DP80&gt;=5.3,_xll.RiskNormal(-0.009907,0.0062792,_xll.RiskName("Avg log reduction (combined for flocks 3 &amp; 4)")),0)))</f>
        <v>#VALUE!</v>
      </c>
      <c r="DQ95" s="264" t="e">
        <f ca="1">IF(AND(DQ80&gt;0,DQ80&lt;3.4),_xll.RiskLognorm(1.163,0.015193,_xll.RiskName("Avg log reduction / Flock 2 (1.428-2.400)"),_xll.RiskShift(-0.66324)),IF(AND(DQ80&gt;=3.4,DQ80&lt;5.3),_xll.RiskLognorm(0.93601,0.0096039,_xll.RiskName("Avg log reduction / Flock 1 (2.438-3.054)"),_xll.RiskShift(-0.45596)),IF(DQ80&gt;=5.3,_xll.RiskNormal(-0.009907,0.0062792,_xll.RiskName("Avg log reduction (combined for flocks 3 &amp; 4)")),0)))</f>
        <v>#VALUE!</v>
      </c>
      <c r="DR95" s="264" t="e">
        <f ca="1">IF(AND(DR80&gt;0,DR80&lt;3.4),_xll.RiskLognorm(1.163,0.015193,_xll.RiskName("Avg log reduction / Flock 2 (1.428-2.400)"),_xll.RiskShift(-0.66324)),IF(AND(DR80&gt;=3.4,DR80&lt;5.3),_xll.RiskLognorm(0.93601,0.0096039,_xll.RiskName("Avg log reduction / Flock 1 (2.438-3.054)"),_xll.RiskShift(-0.45596)),IF(DR80&gt;=5.3,_xll.RiskNormal(-0.009907,0.0062792,_xll.RiskName("Avg log reduction (combined for flocks 3 &amp; 4)")),0)))</f>
        <v>#VALUE!</v>
      </c>
      <c r="DS95" s="264" t="e">
        <f ca="1">IF(AND(DS80&gt;0,DS80&lt;3.4),_xll.RiskLognorm(1.163,0.015193,_xll.RiskName("Avg log reduction / Flock 2 (1.428-2.400)"),_xll.RiskShift(-0.66324)),IF(AND(DS80&gt;=3.4,DS80&lt;5.3),_xll.RiskLognorm(0.93601,0.0096039,_xll.RiskName("Avg log reduction / Flock 1 (2.438-3.054)"),_xll.RiskShift(-0.45596)),IF(DS80&gt;=5.3,_xll.RiskNormal(-0.009907,0.0062792,_xll.RiskName("Avg log reduction (combined for flocks 3 &amp; 4)")),0)))</f>
        <v>#VALUE!</v>
      </c>
      <c r="DT95" s="264" t="e">
        <f ca="1">IF(AND(DT80&gt;0,DT80&lt;3.4),_xll.RiskLognorm(1.163,0.015193,_xll.RiskName("Avg log reduction / Flock 2 (1.428-2.400)"),_xll.RiskShift(-0.66324)),IF(AND(DT80&gt;=3.4,DT80&lt;5.3),_xll.RiskLognorm(0.93601,0.0096039,_xll.RiskName("Avg log reduction / Flock 1 (2.438-3.054)"),_xll.RiskShift(-0.45596)),IF(DT80&gt;=5.3,_xll.RiskNormal(-0.009907,0.0062792,_xll.RiskName("Avg log reduction (combined for flocks 3 &amp; 4)")),0)))</f>
        <v>#VALUE!</v>
      </c>
      <c r="DU95" s="264" t="e">
        <f ca="1">IF(AND(DU80&gt;0,DU80&lt;3.4),_xll.RiskLognorm(1.163,0.015193,_xll.RiskName("Avg log reduction / Flock 2 (1.428-2.400)"),_xll.RiskShift(-0.66324)),IF(AND(DU80&gt;=3.4,DU80&lt;5.3),_xll.RiskLognorm(0.93601,0.0096039,_xll.RiskName("Avg log reduction / Flock 1 (2.438-3.054)"),_xll.RiskShift(-0.45596)),IF(DU80&gt;=5.3,_xll.RiskNormal(-0.009907,0.0062792,_xll.RiskName("Avg log reduction (combined for flocks 3 &amp; 4)")),0)))</f>
        <v>#VALUE!</v>
      </c>
      <c r="DV95" s="264" t="e">
        <f ca="1">IF(AND(DV80&gt;0,DV80&lt;3.4),_xll.RiskLognorm(1.163,0.015193,_xll.RiskName("Avg log reduction / Flock 2 (1.428-2.400)"),_xll.RiskShift(-0.66324)),IF(AND(DV80&gt;=3.4,DV80&lt;5.3),_xll.RiskLognorm(0.93601,0.0096039,_xll.RiskName("Avg log reduction / Flock 1 (2.438-3.054)"),_xll.RiskShift(-0.45596)),IF(DV80&gt;=5.3,_xll.RiskNormal(-0.009907,0.0062792,_xll.RiskName("Avg log reduction (combined for flocks 3 &amp; 4)")),0)))</f>
        <v>#VALUE!</v>
      </c>
      <c r="DW95" s="264" t="e">
        <f ca="1">IF(AND(DW80&gt;0,DW80&lt;3.4),_xll.RiskLognorm(1.163,0.015193,_xll.RiskName("Avg log reduction / Flock 2 (1.428-2.400)"),_xll.RiskShift(-0.66324)),IF(AND(DW80&gt;=3.4,DW80&lt;5.3),_xll.RiskLognorm(0.93601,0.0096039,_xll.RiskName("Avg log reduction / Flock 1 (2.438-3.054)"),_xll.RiskShift(-0.45596)),IF(DW80&gt;=5.3,_xll.RiskNormal(-0.009907,0.0062792,_xll.RiskName("Avg log reduction (combined for flocks 3 &amp; 4)")),0)))</f>
        <v>#VALUE!</v>
      </c>
      <c r="DX95" s="264" t="e">
        <f ca="1">IF(AND(DX80&gt;0,DX80&lt;3.4),_xll.RiskLognorm(1.163,0.015193,_xll.RiskName("Avg log reduction / Flock 2 (1.428-2.400)"),_xll.RiskShift(-0.66324)),IF(AND(DX80&gt;=3.4,DX80&lt;5.3),_xll.RiskLognorm(0.93601,0.0096039,_xll.RiskName("Avg log reduction / Flock 1 (2.438-3.054)"),_xll.RiskShift(-0.45596)),IF(DX80&gt;=5.3,_xll.RiskNormal(-0.009907,0.0062792,_xll.RiskName("Avg log reduction (combined for flocks 3 &amp; 4)")),0)))</f>
        <v>#VALUE!</v>
      </c>
      <c r="DY95" s="264" t="e">
        <f ca="1">IF(AND(DY80&gt;0,DY80&lt;3.4),_xll.RiskLognorm(1.163,0.015193,_xll.RiskName("Avg log reduction / Flock 2 (1.428-2.400)"),_xll.RiskShift(-0.66324)),IF(AND(DY80&gt;=3.4,DY80&lt;5.3),_xll.RiskLognorm(0.93601,0.0096039,_xll.RiskName("Avg log reduction / Flock 1 (2.438-3.054)"),_xll.RiskShift(-0.45596)),IF(DY80&gt;=5.3,_xll.RiskNormal(-0.009907,0.0062792,_xll.RiskName("Avg log reduction (combined for flocks 3 &amp; 4)")),0)))</f>
        <v>#VALUE!</v>
      </c>
      <c r="DZ95" s="264" t="e">
        <f ca="1">IF(AND(DZ80&gt;0,DZ80&lt;3.4),_xll.RiskLognorm(1.163,0.015193,_xll.RiskName("Avg log reduction / Flock 2 (1.428-2.400)"),_xll.RiskShift(-0.66324)),IF(AND(DZ80&gt;=3.4,DZ80&lt;5.3),_xll.RiskLognorm(0.93601,0.0096039,_xll.RiskName("Avg log reduction / Flock 1 (2.438-3.054)"),_xll.RiskShift(-0.45596)),IF(DZ80&gt;=5.3,_xll.RiskNormal(-0.009907,0.0062792,_xll.RiskName("Avg log reduction (combined for flocks 3 &amp; 4)")),0)))</f>
        <v>#VALUE!</v>
      </c>
      <c r="EA95" s="264" t="e">
        <f ca="1">IF(AND(EA80&gt;0,EA80&lt;3.4),_xll.RiskLognorm(1.163,0.015193,_xll.RiskName("Avg log reduction / Flock 2 (1.428-2.400)"),_xll.RiskShift(-0.66324)),IF(AND(EA80&gt;=3.4,EA80&lt;5.3),_xll.RiskLognorm(0.93601,0.0096039,_xll.RiskName("Avg log reduction / Flock 1 (2.438-3.054)"),_xll.RiskShift(-0.45596)),IF(EA80&gt;=5.3,_xll.RiskNormal(-0.009907,0.0062792,_xll.RiskName("Avg log reduction (combined for flocks 3 &amp; 4)")),0)))</f>
        <v>#VALUE!</v>
      </c>
      <c r="EB95" s="264" t="e">
        <f ca="1">IF(AND(EB80&gt;0,EB80&lt;3.4),_xll.RiskLognorm(1.163,0.015193,_xll.RiskName("Avg log reduction / Flock 2 (1.428-2.400)"),_xll.RiskShift(-0.66324)),IF(AND(EB80&gt;=3.4,EB80&lt;5.3),_xll.RiskLognorm(0.93601,0.0096039,_xll.RiskName("Avg log reduction / Flock 1 (2.438-3.054)"),_xll.RiskShift(-0.45596)),IF(EB80&gt;=5.3,_xll.RiskNormal(-0.009907,0.0062792,_xll.RiskName("Avg log reduction (combined for flocks 3 &amp; 4)")),0)))</f>
        <v>#VALUE!</v>
      </c>
      <c r="EC95" s="264" t="e">
        <f ca="1">IF(AND(EC80&gt;0,EC80&lt;3.4),_xll.RiskLognorm(1.163,0.015193,_xll.RiskName("Avg log reduction / Flock 2 (1.428-2.400)"),_xll.RiskShift(-0.66324)),IF(AND(EC80&gt;=3.4,EC80&lt;5.3),_xll.RiskLognorm(0.93601,0.0096039,_xll.RiskName("Avg log reduction / Flock 1 (2.438-3.054)"),_xll.RiskShift(-0.45596)),IF(EC80&gt;=5.3,_xll.RiskNormal(-0.009907,0.0062792,_xll.RiskName("Avg log reduction (combined for flocks 3 &amp; 4)")),0)))</f>
        <v>#VALUE!</v>
      </c>
      <c r="ED95" s="264" t="e">
        <f ca="1">IF(AND(ED80&gt;0,ED80&lt;3.4),_xll.RiskLognorm(1.163,0.015193,_xll.RiskName("Avg log reduction / Flock 2 (1.428-2.400)"),_xll.RiskShift(-0.66324)),IF(AND(ED80&gt;=3.4,ED80&lt;5.3),_xll.RiskLognorm(0.93601,0.0096039,_xll.RiskName("Avg log reduction / Flock 1 (2.438-3.054)"),_xll.RiskShift(-0.45596)),IF(ED80&gt;=5.3,_xll.RiskNormal(-0.009907,0.0062792,_xll.RiskName("Avg log reduction (combined for flocks 3 &amp; 4)")),0)))</f>
        <v>#VALUE!</v>
      </c>
      <c r="EE95" s="264" t="e">
        <f ca="1">IF(AND(EE80&gt;0,EE80&lt;3.4),_xll.RiskLognorm(1.163,0.015193,_xll.RiskName("Avg log reduction / Flock 2 (1.428-2.400)"),_xll.RiskShift(-0.66324)),IF(AND(EE80&gt;=3.4,EE80&lt;5.3),_xll.RiskLognorm(0.93601,0.0096039,_xll.RiskName("Avg log reduction / Flock 1 (2.438-3.054)"),_xll.RiskShift(-0.45596)),IF(EE80&gt;=5.3,_xll.RiskNormal(-0.009907,0.0062792,_xll.RiskName("Avg log reduction (combined for flocks 3 &amp; 4)")),0)))</f>
        <v>#VALUE!</v>
      </c>
      <c r="EF95" s="264" t="e">
        <f ca="1">IF(AND(EF80&gt;0,EF80&lt;3.4),_xll.RiskLognorm(1.163,0.015193,_xll.RiskName("Avg log reduction / Flock 2 (1.428-2.400)"),_xll.RiskShift(-0.66324)),IF(AND(EF80&gt;=3.4,EF80&lt;5.3),_xll.RiskLognorm(0.93601,0.0096039,_xll.RiskName("Avg log reduction / Flock 1 (2.438-3.054)"),_xll.RiskShift(-0.45596)),IF(EF80&gt;=5.3,_xll.RiskNormal(-0.009907,0.0062792,_xll.RiskName("Avg log reduction (combined for flocks 3 &amp; 4)")),0)))</f>
        <v>#VALUE!</v>
      </c>
      <c r="EG95" s="264" t="e">
        <f ca="1">IF(AND(EG80&gt;0,EG80&lt;3.4),_xll.RiskLognorm(1.163,0.015193,_xll.RiskName("Avg log reduction / Flock 2 (1.428-2.400)"),_xll.RiskShift(-0.66324)),IF(AND(EG80&gt;=3.4,EG80&lt;5.3),_xll.RiskLognorm(0.93601,0.0096039,_xll.RiskName("Avg log reduction / Flock 1 (2.438-3.054)"),_xll.RiskShift(-0.45596)),IF(EG80&gt;=5.3,_xll.RiskNormal(-0.009907,0.0062792,_xll.RiskName("Avg log reduction (combined for flocks 3 &amp; 4)")),0)))</f>
        <v>#VALUE!</v>
      </c>
      <c r="EH95" s="264" t="e">
        <f ca="1">IF(AND(EH80&gt;0,EH80&lt;3.4),_xll.RiskLognorm(1.163,0.015193,_xll.RiskName("Avg log reduction / Flock 2 (1.428-2.400)"),_xll.RiskShift(-0.66324)),IF(AND(EH80&gt;=3.4,EH80&lt;5.3),_xll.RiskLognorm(0.93601,0.0096039,_xll.RiskName("Avg log reduction / Flock 1 (2.438-3.054)"),_xll.RiskShift(-0.45596)),IF(EH80&gt;=5.3,_xll.RiskNormal(-0.009907,0.0062792,_xll.RiskName("Avg log reduction (combined for flocks 3 &amp; 4)")),0)))</f>
        <v>#VALUE!</v>
      </c>
      <c r="EI95" s="264" t="e">
        <f ca="1">IF(AND(EI80&gt;0,EI80&lt;3.4),_xll.RiskLognorm(1.163,0.015193,_xll.RiskName("Avg log reduction / Flock 2 (1.428-2.400)"),_xll.RiskShift(-0.66324)),IF(AND(EI80&gt;=3.4,EI80&lt;5.3),_xll.RiskLognorm(0.93601,0.0096039,_xll.RiskName("Avg log reduction / Flock 1 (2.438-3.054)"),_xll.RiskShift(-0.45596)),IF(EI80&gt;=5.3,_xll.RiskNormal(-0.009907,0.0062792,_xll.RiskName("Avg log reduction (combined for flocks 3 &amp; 4)")),0)))</f>
        <v>#VALUE!</v>
      </c>
      <c r="EJ95" s="264" t="e">
        <f ca="1">IF(AND(EJ80&gt;0,EJ80&lt;3.4),_xll.RiskLognorm(1.163,0.015193,_xll.RiskName("Avg log reduction / Flock 2 (1.428-2.400)"),_xll.RiskShift(-0.66324)),IF(AND(EJ80&gt;=3.4,EJ80&lt;5.3),_xll.RiskLognorm(0.93601,0.0096039,_xll.RiskName("Avg log reduction / Flock 1 (2.438-3.054)"),_xll.RiskShift(-0.45596)),IF(EJ80&gt;=5.3,_xll.RiskNormal(-0.009907,0.0062792,_xll.RiskName("Avg log reduction (combined for flocks 3 &amp; 4)")),0)))</f>
        <v>#VALUE!</v>
      </c>
      <c r="EK95" s="264" t="e">
        <f ca="1">IF(AND(EK80&gt;0,EK80&lt;3.4),_xll.RiskLognorm(1.163,0.015193,_xll.RiskName("Avg log reduction / Flock 2 (1.428-2.400)"),_xll.RiskShift(-0.66324)),IF(AND(EK80&gt;=3.4,EK80&lt;5.3),_xll.RiskLognorm(0.93601,0.0096039,_xll.RiskName("Avg log reduction / Flock 1 (2.438-3.054)"),_xll.RiskShift(-0.45596)),IF(EK80&gt;=5.3,_xll.RiskNormal(-0.009907,0.0062792,_xll.RiskName("Avg log reduction (combined for flocks 3 &amp; 4)")),0)))</f>
        <v>#VALUE!</v>
      </c>
      <c r="EL95" s="264" t="e">
        <f ca="1">IF(AND(EL80&gt;0,EL80&lt;3.4),_xll.RiskLognorm(1.163,0.015193,_xll.RiskName("Avg log reduction / Flock 2 (1.428-2.400)"),_xll.RiskShift(-0.66324)),IF(AND(EL80&gt;=3.4,EL80&lt;5.3),_xll.RiskLognorm(0.93601,0.0096039,_xll.RiskName("Avg log reduction / Flock 1 (2.438-3.054)"),_xll.RiskShift(-0.45596)),IF(EL80&gt;=5.3,_xll.RiskNormal(-0.009907,0.0062792,_xll.RiskName("Avg log reduction (combined for flocks 3 &amp; 4)")),0)))</f>
        <v>#VALUE!</v>
      </c>
      <c r="EM95" s="264" t="e">
        <f ca="1">IF(AND(EM80&gt;0,EM80&lt;3.4),_xll.RiskLognorm(1.163,0.015193,_xll.RiskName("Avg log reduction / Flock 2 (1.428-2.400)"),_xll.RiskShift(-0.66324)),IF(AND(EM80&gt;=3.4,EM80&lt;5.3),_xll.RiskLognorm(0.93601,0.0096039,_xll.RiskName("Avg log reduction / Flock 1 (2.438-3.054)"),_xll.RiskShift(-0.45596)),IF(EM80&gt;=5.3,_xll.RiskNormal(-0.009907,0.0062792,_xll.RiskName("Avg log reduction (combined for flocks 3 &amp; 4)")),0)))</f>
        <v>#VALUE!</v>
      </c>
      <c r="EN95" s="264" t="e">
        <f ca="1">IF(AND(EN80&gt;0,EN80&lt;3.4),_xll.RiskLognorm(1.163,0.015193,_xll.RiskName("Avg log reduction / Flock 2 (1.428-2.400)"),_xll.RiskShift(-0.66324)),IF(AND(EN80&gt;=3.4,EN80&lt;5.3),_xll.RiskLognorm(0.93601,0.0096039,_xll.RiskName("Avg log reduction / Flock 1 (2.438-3.054)"),_xll.RiskShift(-0.45596)),IF(EN80&gt;=5.3,_xll.RiskNormal(-0.009907,0.0062792,_xll.RiskName("Avg log reduction (combined for flocks 3 &amp; 4)")),0)))</f>
        <v>#VALUE!</v>
      </c>
      <c r="EO95" s="264" t="e">
        <f ca="1">IF(AND(EO80&gt;0,EO80&lt;3.4),_xll.RiskLognorm(1.163,0.015193,_xll.RiskName("Avg log reduction / Flock 2 (1.428-2.400)"),_xll.RiskShift(-0.66324)),IF(AND(EO80&gt;=3.4,EO80&lt;5.3),_xll.RiskLognorm(0.93601,0.0096039,_xll.RiskName("Avg log reduction / Flock 1 (2.438-3.054)"),_xll.RiskShift(-0.45596)),IF(EO80&gt;=5.3,_xll.RiskNormal(-0.009907,0.0062792,_xll.RiskName("Avg log reduction (combined for flocks 3 &amp; 4)")),0)))</f>
        <v>#VALUE!</v>
      </c>
      <c r="EP95" s="264" t="e">
        <f ca="1">IF(AND(EP80&gt;0,EP80&lt;3.4),_xll.RiskLognorm(1.163,0.015193,_xll.RiskName("Avg log reduction / Flock 2 (1.428-2.400)"),_xll.RiskShift(-0.66324)),IF(AND(EP80&gt;=3.4,EP80&lt;5.3),_xll.RiskLognorm(0.93601,0.0096039,_xll.RiskName("Avg log reduction / Flock 1 (2.438-3.054)"),_xll.RiskShift(-0.45596)),IF(EP80&gt;=5.3,_xll.RiskNormal(-0.009907,0.0062792,_xll.RiskName("Avg log reduction (combined for flocks 3 &amp; 4)")),0)))</f>
        <v>#VALUE!</v>
      </c>
      <c r="EQ95" s="264" t="e">
        <f ca="1">IF(AND(EQ80&gt;0,EQ80&lt;3.4),_xll.RiskLognorm(1.163,0.015193,_xll.RiskName("Avg log reduction / Flock 2 (1.428-2.400)"),_xll.RiskShift(-0.66324)),IF(AND(EQ80&gt;=3.4,EQ80&lt;5.3),_xll.RiskLognorm(0.93601,0.0096039,_xll.RiskName("Avg log reduction / Flock 1 (2.438-3.054)"),_xll.RiskShift(-0.45596)),IF(EQ80&gt;=5.3,_xll.RiskNormal(-0.009907,0.0062792,_xll.RiskName("Avg log reduction (combined for flocks 3 &amp; 4)")),0)))</f>
        <v>#VALUE!</v>
      </c>
      <c r="ER95" s="264" t="e">
        <f ca="1">IF(AND(ER80&gt;0,ER80&lt;3.4),_xll.RiskLognorm(1.163,0.015193,_xll.RiskName("Avg log reduction / Flock 2 (1.428-2.400)"),_xll.RiskShift(-0.66324)),IF(AND(ER80&gt;=3.4,ER80&lt;5.3),_xll.RiskLognorm(0.93601,0.0096039,_xll.RiskName("Avg log reduction / Flock 1 (2.438-3.054)"),_xll.RiskShift(-0.45596)),IF(ER80&gt;=5.3,_xll.RiskNormal(-0.009907,0.0062792,_xll.RiskName("Avg log reduction (combined for flocks 3 &amp; 4)")),0)))</f>
        <v>#VALUE!</v>
      </c>
      <c r="ES95" s="264" t="e">
        <f ca="1">IF(AND(ES80&gt;0,ES80&lt;3.4),_xll.RiskLognorm(1.163,0.015193,_xll.RiskName("Avg log reduction / Flock 2 (1.428-2.400)"),_xll.RiskShift(-0.66324)),IF(AND(ES80&gt;=3.4,ES80&lt;5.3),_xll.RiskLognorm(0.93601,0.0096039,_xll.RiskName("Avg log reduction / Flock 1 (2.438-3.054)"),_xll.RiskShift(-0.45596)),IF(ES80&gt;=5.3,_xll.RiskNormal(-0.009907,0.0062792,_xll.RiskName("Avg log reduction (combined for flocks 3 &amp; 4)")),0)))</f>
        <v>#VALUE!</v>
      </c>
      <c r="ET95" s="264" t="e">
        <f ca="1">IF(AND(ET80&gt;0,ET80&lt;3.4),_xll.RiskLognorm(1.163,0.015193,_xll.RiskName("Avg log reduction / Flock 2 (1.428-2.400)"),_xll.RiskShift(-0.66324)),IF(AND(ET80&gt;=3.4,ET80&lt;5.3),_xll.RiskLognorm(0.93601,0.0096039,_xll.RiskName("Avg log reduction / Flock 1 (2.438-3.054)"),_xll.RiskShift(-0.45596)),IF(ET80&gt;=5.3,_xll.RiskNormal(-0.009907,0.0062792,_xll.RiskName("Avg log reduction (combined for flocks 3 &amp; 4)")),0)))</f>
        <v>#VALUE!</v>
      </c>
      <c r="EU95" s="264" t="e">
        <f ca="1">IF(AND(EU80&gt;0,EU80&lt;3.4),_xll.RiskLognorm(1.163,0.015193,_xll.RiskName("Avg log reduction / Flock 2 (1.428-2.400)"),_xll.RiskShift(-0.66324)),IF(AND(EU80&gt;=3.4,EU80&lt;5.3),_xll.RiskLognorm(0.93601,0.0096039,_xll.RiskName("Avg log reduction / Flock 1 (2.438-3.054)"),_xll.RiskShift(-0.45596)),IF(EU80&gt;=5.3,_xll.RiskNormal(-0.009907,0.0062792,_xll.RiskName("Avg log reduction (combined for flocks 3 &amp; 4)")),0)))</f>
        <v>#VALUE!</v>
      </c>
      <c r="EV95" s="264" t="e">
        <f ca="1">IF(AND(EV80&gt;0,EV80&lt;3.4),_xll.RiskLognorm(1.163,0.015193,_xll.RiskName("Avg log reduction / Flock 2 (1.428-2.400)"),_xll.RiskShift(-0.66324)),IF(AND(EV80&gt;=3.4,EV80&lt;5.3),_xll.RiskLognorm(0.93601,0.0096039,_xll.RiskName("Avg log reduction / Flock 1 (2.438-3.054)"),_xll.RiskShift(-0.45596)),IF(EV80&gt;=5.3,_xll.RiskNormal(-0.009907,0.0062792,_xll.RiskName("Avg log reduction (combined for flocks 3 &amp; 4)")),0)))</f>
        <v>#VALUE!</v>
      </c>
      <c r="EW95" s="264" t="e">
        <f ca="1">IF(AND(EW80&gt;0,EW80&lt;3.4),_xll.RiskLognorm(1.163,0.015193,_xll.RiskName("Avg log reduction / Flock 2 (1.428-2.400)"),_xll.RiskShift(-0.66324)),IF(AND(EW80&gt;=3.4,EW80&lt;5.3),_xll.RiskLognorm(0.93601,0.0096039,_xll.RiskName("Avg log reduction / Flock 1 (2.438-3.054)"),_xll.RiskShift(-0.45596)),IF(EW80&gt;=5.3,_xll.RiskNormal(-0.009907,0.0062792,_xll.RiskName("Avg log reduction (combined for flocks 3 &amp; 4)")),0)))</f>
        <v>#VALUE!</v>
      </c>
      <c r="EX95" s="264" t="e">
        <f ca="1">IF(AND(EX80&gt;0,EX80&lt;3.4),_xll.RiskLognorm(1.163,0.015193,_xll.RiskName("Avg log reduction / Flock 2 (1.428-2.400)"),_xll.RiskShift(-0.66324)),IF(AND(EX80&gt;=3.4,EX80&lt;5.3),_xll.RiskLognorm(0.93601,0.0096039,_xll.RiskName("Avg log reduction / Flock 1 (2.438-3.054)"),_xll.RiskShift(-0.45596)),IF(EX80&gt;=5.3,_xll.RiskNormal(-0.009907,0.0062792,_xll.RiskName("Avg log reduction (combined for flocks 3 &amp; 4)")),0)))</f>
        <v>#VALUE!</v>
      </c>
      <c r="EY95" s="264" t="e">
        <f ca="1">IF(AND(EY80&gt;0,EY80&lt;3.4),_xll.RiskLognorm(1.163,0.015193,_xll.RiskName("Avg log reduction / Flock 2 (1.428-2.400)"),_xll.RiskShift(-0.66324)),IF(AND(EY80&gt;=3.4,EY80&lt;5.3),_xll.RiskLognorm(0.93601,0.0096039,_xll.RiskName("Avg log reduction / Flock 1 (2.438-3.054)"),_xll.RiskShift(-0.45596)),IF(EY80&gt;=5.3,_xll.RiskNormal(-0.009907,0.0062792,_xll.RiskName("Avg log reduction (combined for flocks 3 &amp; 4)")),0)))</f>
        <v>#VALUE!</v>
      </c>
      <c r="EZ95" s="264" t="e">
        <f ca="1">IF(AND(EZ80&gt;0,EZ80&lt;3.4),_xll.RiskLognorm(1.163,0.015193,_xll.RiskName("Avg log reduction / Flock 2 (1.428-2.400)"),_xll.RiskShift(-0.66324)),IF(AND(EZ80&gt;=3.4,EZ80&lt;5.3),_xll.RiskLognorm(0.93601,0.0096039,_xll.RiskName("Avg log reduction / Flock 1 (2.438-3.054)"),_xll.RiskShift(-0.45596)),IF(EZ80&gt;=5.3,_xll.RiskNormal(-0.009907,0.0062792,_xll.RiskName("Avg log reduction (combined for flocks 3 &amp; 4)")),0)))</f>
        <v>#VALUE!</v>
      </c>
      <c r="FA95" s="264" t="e">
        <f ca="1">IF(AND(FA80&gt;0,FA80&lt;3.4),_xll.RiskLognorm(1.163,0.015193,_xll.RiskName("Avg log reduction / Flock 2 (1.428-2.400)"),_xll.RiskShift(-0.66324)),IF(AND(FA80&gt;=3.4,FA80&lt;5.3),_xll.RiskLognorm(0.93601,0.0096039,_xll.RiskName("Avg log reduction / Flock 1 (2.438-3.054)"),_xll.RiskShift(-0.45596)),IF(FA80&gt;=5.3,_xll.RiskNormal(-0.009907,0.0062792,_xll.RiskName("Avg log reduction (combined for flocks 3 &amp; 4)")),0)))</f>
        <v>#VALUE!</v>
      </c>
      <c r="FB95" s="264" t="e">
        <f ca="1">IF(AND(FB80&gt;0,FB80&lt;3.4),_xll.RiskLognorm(1.163,0.015193,_xll.RiskName("Avg log reduction / Flock 2 (1.428-2.400)"),_xll.RiskShift(-0.66324)),IF(AND(FB80&gt;=3.4,FB80&lt;5.3),_xll.RiskLognorm(0.93601,0.0096039,_xll.RiskName("Avg log reduction / Flock 1 (2.438-3.054)"),_xll.RiskShift(-0.45596)),IF(FB80&gt;=5.3,_xll.RiskNormal(-0.009907,0.0062792,_xll.RiskName("Avg log reduction (combined for flocks 3 &amp; 4)")),0)))</f>
        <v>#VALUE!</v>
      </c>
      <c r="FC95" s="264" t="e">
        <f ca="1">IF(AND(FC80&gt;0,FC80&lt;3.4),_xll.RiskLognorm(1.163,0.015193,_xll.RiskName("Avg log reduction / Flock 2 (1.428-2.400)"),_xll.RiskShift(-0.66324)),IF(AND(FC80&gt;=3.4,FC80&lt;5.3),_xll.RiskLognorm(0.93601,0.0096039,_xll.RiskName("Avg log reduction / Flock 1 (2.438-3.054)"),_xll.RiskShift(-0.45596)),IF(FC80&gt;=5.3,_xll.RiskNormal(-0.009907,0.0062792,_xll.RiskName("Avg log reduction (combined for flocks 3 &amp; 4)")),0)))</f>
        <v>#VALUE!</v>
      </c>
      <c r="FD95" s="264" t="e">
        <f ca="1">IF(AND(FD80&gt;0,FD80&lt;3.4),_xll.RiskLognorm(1.163,0.015193,_xll.RiskName("Avg log reduction / Flock 2 (1.428-2.400)"),_xll.RiskShift(-0.66324)),IF(AND(FD80&gt;=3.4,FD80&lt;5.3),_xll.RiskLognorm(0.93601,0.0096039,_xll.RiskName("Avg log reduction / Flock 1 (2.438-3.054)"),_xll.RiskShift(-0.45596)),IF(FD80&gt;=5.3,_xll.RiskNormal(-0.009907,0.0062792,_xll.RiskName("Avg log reduction (combined for flocks 3 &amp; 4)")),0)))</f>
        <v>#VALUE!</v>
      </c>
      <c r="FE95" s="264" t="e">
        <f ca="1">IF(AND(FE80&gt;0,FE80&lt;3.4),_xll.RiskLognorm(1.163,0.015193,_xll.RiskName("Avg log reduction / Flock 2 (1.428-2.400)"),_xll.RiskShift(-0.66324)),IF(AND(FE80&gt;=3.4,FE80&lt;5.3),_xll.RiskLognorm(0.93601,0.0096039,_xll.RiskName("Avg log reduction / Flock 1 (2.438-3.054)"),_xll.RiskShift(-0.45596)),IF(FE80&gt;=5.3,_xll.RiskNormal(-0.009907,0.0062792,_xll.RiskName("Avg log reduction (combined for flocks 3 &amp; 4)")),0)))</f>
        <v>#VALUE!</v>
      </c>
      <c r="FF95" s="264" t="e">
        <f ca="1">IF(AND(FF80&gt;0,FF80&lt;3.4),_xll.RiskLognorm(1.163,0.015193,_xll.RiskName("Avg log reduction / Flock 2 (1.428-2.400)"),_xll.RiskShift(-0.66324)),IF(AND(FF80&gt;=3.4,FF80&lt;5.3),_xll.RiskLognorm(0.93601,0.0096039,_xll.RiskName("Avg log reduction / Flock 1 (2.438-3.054)"),_xll.RiskShift(-0.45596)),IF(FF80&gt;=5.3,_xll.RiskNormal(-0.009907,0.0062792,_xll.RiskName("Avg log reduction (combined for flocks 3 &amp; 4)")),0)))</f>
        <v>#VALUE!</v>
      </c>
      <c r="FG95" s="264" t="e">
        <f ca="1">IF(AND(FG80&gt;0,FG80&lt;3.4),_xll.RiskLognorm(1.163,0.015193,_xll.RiskName("Avg log reduction / Flock 2 (1.428-2.400)"),_xll.RiskShift(-0.66324)),IF(AND(FG80&gt;=3.4,FG80&lt;5.3),_xll.RiskLognorm(0.93601,0.0096039,_xll.RiskName("Avg log reduction / Flock 1 (2.438-3.054)"),_xll.RiskShift(-0.45596)),IF(FG80&gt;=5.3,_xll.RiskNormal(-0.009907,0.0062792,_xll.RiskName("Avg log reduction (combined for flocks 3 &amp; 4)")),0)))</f>
        <v>#VALUE!</v>
      </c>
      <c r="FH95" s="264" t="e">
        <f ca="1">IF(AND(FH80&gt;0,FH80&lt;3.4),_xll.RiskLognorm(1.163,0.015193,_xll.RiskName("Avg log reduction / Flock 2 (1.428-2.400)"),_xll.RiskShift(-0.66324)),IF(AND(FH80&gt;=3.4,FH80&lt;5.3),_xll.RiskLognorm(0.93601,0.0096039,_xll.RiskName("Avg log reduction / Flock 1 (2.438-3.054)"),_xll.RiskShift(-0.45596)),IF(FH80&gt;=5.3,_xll.RiskNormal(-0.009907,0.0062792,_xll.RiskName("Avg log reduction (combined for flocks 3 &amp; 4)")),0)))</f>
        <v>#VALUE!</v>
      </c>
      <c r="FI95" s="264" t="e">
        <f ca="1">IF(AND(FI80&gt;0,FI80&lt;3.4),_xll.RiskLognorm(1.163,0.015193,_xll.RiskName("Avg log reduction / Flock 2 (1.428-2.400)"),_xll.RiskShift(-0.66324)),IF(AND(FI80&gt;=3.4,FI80&lt;5.3),_xll.RiskLognorm(0.93601,0.0096039,_xll.RiskName("Avg log reduction / Flock 1 (2.438-3.054)"),_xll.RiskShift(-0.45596)),IF(FI80&gt;=5.3,_xll.RiskNormal(-0.009907,0.0062792,_xll.RiskName("Avg log reduction (combined for flocks 3 &amp; 4)")),0)))</f>
        <v>#VALUE!</v>
      </c>
      <c r="FJ95" s="264" t="e">
        <f ca="1">IF(AND(FJ80&gt;0,FJ80&lt;3.4),_xll.RiskLognorm(1.163,0.015193,_xll.RiskName("Avg log reduction / Flock 2 (1.428-2.400)"),_xll.RiskShift(-0.66324)),IF(AND(FJ80&gt;=3.4,FJ80&lt;5.3),_xll.RiskLognorm(0.93601,0.0096039,_xll.RiskName("Avg log reduction / Flock 1 (2.438-3.054)"),_xll.RiskShift(-0.45596)),IF(FJ80&gt;=5.3,_xll.RiskNormal(-0.009907,0.0062792,_xll.RiskName("Avg log reduction (combined for flocks 3 &amp; 4)")),0)))</f>
        <v>#VALUE!</v>
      </c>
      <c r="FK95" s="264" t="e">
        <f ca="1">IF(AND(FK80&gt;0,FK80&lt;3.4),_xll.RiskLognorm(1.163,0.015193,_xll.RiskName("Avg log reduction / Flock 2 (1.428-2.400)"),_xll.RiskShift(-0.66324)),IF(AND(FK80&gt;=3.4,FK80&lt;5.3),_xll.RiskLognorm(0.93601,0.0096039,_xll.RiskName("Avg log reduction / Flock 1 (2.438-3.054)"),_xll.RiskShift(-0.45596)),IF(FK80&gt;=5.3,_xll.RiskNormal(-0.009907,0.0062792,_xll.RiskName("Avg log reduction (combined for flocks 3 &amp; 4)")),0)))</f>
        <v>#VALUE!</v>
      </c>
      <c r="FL95" s="264" t="e">
        <f ca="1">IF(AND(FL80&gt;0,FL80&lt;3.4),_xll.RiskLognorm(1.163,0.015193,_xll.RiskName("Avg log reduction / Flock 2 (1.428-2.400)"),_xll.RiskShift(-0.66324)),IF(AND(FL80&gt;=3.4,FL80&lt;5.3),_xll.RiskLognorm(0.93601,0.0096039,_xll.RiskName("Avg log reduction / Flock 1 (2.438-3.054)"),_xll.RiskShift(-0.45596)),IF(FL80&gt;=5.3,_xll.RiskNormal(-0.009907,0.0062792,_xll.RiskName("Avg log reduction (combined for flocks 3 &amp; 4)")),0)))</f>
        <v>#VALUE!</v>
      </c>
      <c r="FM95" s="264" t="e">
        <f ca="1">IF(AND(FM80&gt;0,FM80&lt;3.4),_xll.RiskLognorm(1.163,0.015193,_xll.RiskName("Avg log reduction / Flock 2 (1.428-2.400)"),_xll.RiskShift(-0.66324)),IF(AND(FM80&gt;=3.4,FM80&lt;5.3),_xll.RiskLognorm(0.93601,0.0096039,_xll.RiskName("Avg log reduction / Flock 1 (2.438-3.054)"),_xll.RiskShift(-0.45596)),IF(FM80&gt;=5.3,_xll.RiskNormal(-0.009907,0.0062792,_xll.RiskName("Avg log reduction (combined for flocks 3 &amp; 4)")),0)))</f>
        <v>#VALUE!</v>
      </c>
      <c r="FN95" s="264" t="e">
        <f ca="1">IF(AND(FN80&gt;0,FN80&lt;3.4),_xll.RiskLognorm(1.163,0.015193,_xll.RiskName("Avg log reduction / Flock 2 (1.428-2.400)"),_xll.RiskShift(-0.66324)),IF(AND(FN80&gt;=3.4,FN80&lt;5.3),_xll.RiskLognorm(0.93601,0.0096039,_xll.RiskName("Avg log reduction / Flock 1 (2.438-3.054)"),_xll.RiskShift(-0.45596)),IF(FN80&gt;=5.3,_xll.RiskNormal(-0.009907,0.0062792,_xll.RiskName("Avg log reduction (combined for flocks 3 &amp; 4)")),0)))</f>
        <v>#VALUE!</v>
      </c>
      <c r="FO95" s="264" t="e">
        <f ca="1">IF(AND(FO80&gt;0,FO80&lt;3.4),_xll.RiskLognorm(1.163,0.015193,_xll.RiskName("Avg log reduction / Flock 2 (1.428-2.400)"),_xll.RiskShift(-0.66324)),IF(AND(FO80&gt;=3.4,FO80&lt;5.3),_xll.RiskLognorm(0.93601,0.0096039,_xll.RiskName("Avg log reduction / Flock 1 (2.438-3.054)"),_xll.RiskShift(-0.45596)),IF(FO80&gt;=5.3,_xll.RiskNormal(-0.009907,0.0062792,_xll.RiskName("Avg log reduction (combined for flocks 3 &amp; 4)")),0)))</f>
        <v>#VALUE!</v>
      </c>
      <c r="FP95" s="264" t="e">
        <f ca="1">IF(AND(FP80&gt;0,FP80&lt;3.4),_xll.RiskLognorm(1.163,0.015193,_xll.RiskName("Avg log reduction / Flock 2 (1.428-2.400)"),_xll.RiskShift(-0.66324)),IF(AND(FP80&gt;=3.4,FP80&lt;5.3),_xll.RiskLognorm(0.93601,0.0096039,_xll.RiskName("Avg log reduction / Flock 1 (2.438-3.054)"),_xll.RiskShift(-0.45596)),IF(FP80&gt;=5.3,_xll.RiskNormal(-0.009907,0.0062792,_xll.RiskName("Avg log reduction (combined for flocks 3 &amp; 4)")),0)))</f>
        <v>#VALUE!</v>
      </c>
      <c r="FQ95" s="264" t="e">
        <f ca="1">IF(AND(FQ80&gt;0,FQ80&lt;3.4),_xll.RiskLognorm(1.163,0.015193,_xll.RiskName("Avg log reduction / Flock 2 (1.428-2.400)"),_xll.RiskShift(-0.66324)),IF(AND(FQ80&gt;=3.4,FQ80&lt;5.3),_xll.RiskLognorm(0.93601,0.0096039,_xll.RiskName("Avg log reduction / Flock 1 (2.438-3.054)"),_xll.RiskShift(-0.45596)),IF(FQ80&gt;=5.3,_xll.RiskNormal(-0.009907,0.0062792,_xll.RiskName("Avg log reduction (combined for flocks 3 &amp; 4)")),0)))</f>
        <v>#VALUE!</v>
      </c>
      <c r="FR95" s="264" t="e">
        <f ca="1">IF(AND(FR80&gt;0,FR80&lt;3.4),_xll.RiskLognorm(1.163,0.015193,_xll.RiskName("Avg log reduction / Flock 2 (1.428-2.400)"),_xll.RiskShift(-0.66324)),IF(AND(FR80&gt;=3.4,FR80&lt;5.3),_xll.RiskLognorm(0.93601,0.0096039,_xll.RiskName("Avg log reduction / Flock 1 (2.438-3.054)"),_xll.RiskShift(-0.45596)),IF(FR80&gt;=5.3,_xll.RiskNormal(-0.009907,0.0062792,_xll.RiskName("Avg log reduction (combined for flocks 3 &amp; 4)")),0)))</f>
        <v>#VALUE!</v>
      </c>
      <c r="FS95" s="264" t="e">
        <f ca="1">IF(AND(FS80&gt;0,FS80&lt;3.4),_xll.RiskLognorm(1.163,0.015193,_xll.RiskName("Avg log reduction / Flock 2 (1.428-2.400)"),_xll.RiskShift(-0.66324)),IF(AND(FS80&gt;=3.4,FS80&lt;5.3),_xll.RiskLognorm(0.93601,0.0096039,_xll.RiskName("Avg log reduction / Flock 1 (2.438-3.054)"),_xll.RiskShift(-0.45596)),IF(FS80&gt;=5.3,_xll.RiskNormal(-0.009907,0.0062792,_xll.RiskName("Avg log reduction (combined for flocks 3 &amp; 4)")),0)))</f>
        <v>#VALUE!</v>
      </c>
      <c r="FT95" s="264" t="e">
        <f ca="1">IF(AND(FT80&gt;0,FT80&lt;3.4),_xll.RiskLognorm(1.163,0.015193,_xll.RiskName("Avg log reduction / Flock 2 (1.428-2.400)"),_xll.RiskShift(-0.66324)),IF(AND(FT80&gt;=3.4,FT80&lt;5.3),_xll.RiskLognorm(0.93601,0.0096039,_xll.RiskName("Avg log reduction / Flock 1 (2.438-3.054)"),_xll.RiskShift(-0.45596)),IF(FT80&gt;=5.3,_xll.RiskNormal(-0.009907,0.0062792,_xll.RiskName("Avg log reduction (combined for flocks 3 &amp; 4)")),0)))</f>
        <v>#VALUE!</v>
      </c>
      <c r="FU95" s="264" t="e">
        <f ca="1">IF(AND(FU80&gt;0,FU80&lt;3.4),_xll.RiskLognorm(1.163,0.015193,_xll.RiskName("Avg log reduction / Flock 2 (1.428-2.400)"),_xll.RiskShift(-0.66324)),IF(AND(FU80&gt;=3.4,FU80&lt;5.3),_xll.RiskLognorm(0.93601,0.0096039,_xll.RiskName("Avg log reduction / Flock 1 (2.438-3.054)"),_xll.RiskShift(-0.45596)),IF(FU80&gt;=5.3,_xll.RiskNormal(-0.009907,0.0062792,_xll.RiskName("Avg log reduction (combined for flocks 3 &amp; 4)")),0)))</f>
        <v>#VALUE!</v>
      </c>
      <c r="FV95" s="264" t="e">
        <f ca="1">IF(AND(FV80&gt;0,FV80&lt;3.4),_xll.RiskLognorm(1.163,0.015193,_xll.RiskName("Avg log reduction / Flock 2 (1.428-2.400)"),_xll.RiskShift(-0.66324)),IF(AND(FV80&gt;=3.4,FV80&lt;5.3),_xll.RiskLognorm(0.93601,0.0096039,_xll.RiskName("Avg log reduction / Flock 1 (2.438-3.054)"),_xll.RiskShift(-0.45596)),IF(FV80&gt;=5.3,_xll.RiskNormal(-0.009907,0.0062792,_xll.RiskName("Avg log reduction (combined for flocks 3 &amp; 4)")),0)))</f>
        <v>#VALUE!</v>
      </c>
      <c r="FW95" s="264" t="e">
        <f ca="1">IF(AND(FW80&gt;0,FW80&lt;3.4),_xll.RiskLognorm(1.163,0.015193,_xll.RiskName("Avg log reduction / Flock 2 (1.428-2.400)"),_xll.RiskShift(-0.66324)),IF(AND(FW80&gt;=3.4,FW80&lt;5.3),_xll.RiskLognorm(0.93601,0.0096039,_xll.RiskName("Avg log reduction / Flock 1 (2.438-3.054)"),_xll.RiskShift(-0.45596)),IF(FW80&gt;=5.3,_xll.RiskNormal(-0.009907,0.0062792,_xll.RiskName("Avg log reduction (combined for flocks 3 &amp; 4)")),0)))</f>
        <v>#VALUE!</v>
      </c>
      <c r="FX95" s="264" t="e">
        <f ca="1">IF(AND(FX80&gt;0,FX80&lt;3.4),_xll.RiskLognorm(1.163,0.015193,_xll.RiskName("Avg log reduction / Flock 2 (1.428-2.400)"),_xll.RiskShift(-0.66324)),IF(AND(FX80&gt;=3.4,FX80&lt;5.3),_xll.RiskLognorm(0.93601,0.0096039,_xll.RiskName("Avg log reduction / Flock 1 (2.438-3.054)"),_xll.RiskShift(-0.45596)),IF(FX80&gt;=5.3,_xll.RiskNormal(-0.009907,0.0062792,_xll.RiskName("Avg log reduction (combined for flocks 3 &amp; 4)")),0)))</f>
        <v>#VALUE!</v>
      </c>
      <c r="FY95" s="264" t="e">
        <f ca="1">IF(AND(FY80&gt;0,FY80&lt;3.4),_xll.RiskLognorm(1.163,0.015193,_xll.RiskName("Avg log reduction / Flock 2 (1.428-2.400)"),_xll.RiskShift(-0.66324)),IF(AND(FY80&gt;=3.4,FY80&lt;5.3),_xll.RiskLognorm(0.93601,0.0096039,_xll.RiskName("Avg log reduction / Flock 1 (2.438-3.054)"),_xll.RiskShift(-0.45596)),IF(FY80&gt;=5.3,_xll.RiskNormal(-0.009907,0.0062792,_xll.RiskName("Avg log reduction (combined for flocks 3 &amp; 4)")),0)))</f>
        <v>#VALUE!</v>
      </c>
      <c r="FZ95" s="264" t="e">
        <f ca="1">IF(AND(FZ80&gt;0,FZ80&lt;3.4),_xll.RiskLognorm(1.163,0.015193,_xll.RiskName("Avg log reduction / Flock 2 (1.428-2.400)"),_xll.RiskShift(-0.66324)),IF(AND(FZ80&gt;=3.4,FZ80&lt;5.3),_xll.RiskLognorm(0.93601,0.0096039,_xll.RiskName("Avg log reduction / Flock 1 (2.438-3.054)"),_xll.RiskShift(-0.45596)),IF(FZ80&gt;=5.3,_xll.RiskNormal(-0.009907,0.0062792,_xll.RiskName("Avg log reduction (combined for flocks 3 &amp; 4)")),0)))</f>
        <v>#VALUE!</v>
      </c>
      <c r="GA95" s="264" t="e">
        <f ca="1">IF(AND(GA80&gt;0,GA80&lt;3.4),_xll.RiskLognorm(1.163,0.015193,_xll.RiskName("Avg log reduction / Flock 2 (1.428-2.400)"),_xll.RiskShift(-0.66324)),IF(AND(GA80&gt;=3.4,GA80&lt;5.3),_xll.RiskLognorm(0.93601,0.0096039,_xll.RiskName("Avg log reduction / Flock 1 (2.438-3.054)"),_xll.RiskShift(-0.45596)),IF(GA80&gt;=5.3,_xll.RiskNormal(-0.009907,0.0062792,_xll.RiskName("Avg log reduction (combined for flocks 3 &amp; 4)")),0)))</f>
        <v>#VALUE!</v>
      </c>
      <c r="GB95" s="264" t="e">
        <f ca="1">IF(AND(GB80&gt;0,GB80&lt;3.4),_xll.RiskLognorm(1.163,0.015193,_xll.RiskName("Avg log reduction / Flock 2 (1.428-2.400)"),_xll.RiskShift(-0.66324)),IF(AND(GB80&gt;=3.4,GB80&lt;5.3),_xll.RiskLognorm(0.93601,0.0096039,_xll.RiskName("Avg log reduction / Flock 1 (2.438-3.054)"),_xll.RiskShift(-0.45596)),IF(GB80&gt;=5.3,_xll.RiskNormal(-0.009907,0.0062792,_xll.RiskName("Avg log reduction (combined for flocks 3 &amp; 4)")),0)))</f>
        <v>#VALUE!</v>
      </c>
      <c r="GC95" s="264" t="e">
        <f ca="1">IF(AND(GC80&gt;0,GC80&lt;3.4),_xll.RiskLognorm(1.163,0.015193,_xll.RiskName("Avg log reduction / Flock 2 (1.428-2.400)"),_xll.RiskShift(-0.66324)),IF(AND(GC80&gt;=3.4,GC80&lt;5.3),_xll.RiskLognorm(0.93601,0.0096039,_xll.RiskName("Avg log reduction / Flock 1 (2.438-3.054)"),_xll.RiskShift(-0.45596)),IF(GC80&gt;=5.3,_xll.RiskNormal(-0.009907,0.0062792,_xll.RiskName("Avg log reduction (combined for flocks 3 &amp; 4)")),0)))</f>
        <v>#VALUE!</v>
      </c>
      <c r="GD95" s="264" t="e">
        <f ca="1">IF(AND(GD80&gt;0,GD80&lt;3.4),_xll.RiskLognorm(1.163,0.015193,_xll.RiskName("Avg log reduction / Flock 2 (1.428-2.400)"),_xll.RiskShift(-0.66324)),IF(AND(GD80&gt;=3.4,GD80&lt;5.3),_xll.RiskLognorm(0.93601,0.0096039,_xll.RiskName("Avg log reduction / Flock 1 (2.438-3.054)"),_xll.RiskShift(-0.45596)),IF(GD80&gt;=5.3,_xll.RiskNormal(-0.009907,0.0062792,_xll.RiskName("Avg log reduction (combined for flocks 3 &amp; 4)")),0)))</f>
        <v>#VALUE!</v>
      </c>
      <c r="GE95" s="264" t="e">
        <f ca="1">IF(AND(GE80&gt;0,GE80&lt;3.4),_xll.RiskLognorm(1.163,0.015193,_xll.RiskName("Avg log reduction / Flock 2 (1.428-2.400)"),_xll.RiskShift(-0.66324)),IF(AND(GE80&gt;=3.4,GE80&lt;5.3),_xll.RiskLognorm(0.93601,0.0096039,_xll.RiskName("Avg log reduction / Flock 1 (2.438-3.054)"),_xll.RiskShift(-0.45596)),IF(GE80&gt;=5.3,_xll.RiskNormal(-0.009907,0.0062792,_xll.RiskName("Avg log reduction (combined for flocks 3 &amp; 4)")),0)))</f>
        <v>#VALUE!</v>
      </c>
      <c r="GF95" s="264" t="e">
        <f ca="1">IF(AND(GF80&gt;0,GF80&lt;3.4),_xll.RiskLognorm(1.163,0.015193,_xll.RiskName("Avg log reduction / Flock 2 (1.428-2.400)"),_xll.RiskShift(-0.66324)),IF(AND(GF80&gt;=3.4,GF80&lt;5.3),_xll.RiskLognorm(0.93601,0.0096039,_xll.RiskName("Avg log reduction / Flock 1 (2.438-3.054)"),_xll.RiskShift(-0.45596)),IF(GF80&gt;=5.3,_xll.RiskNormal(-0.009907,0.0062792,_xll.RiskName("Avg log reduction (combined for flocks 3 &amp; 4)")),0)))</f>
        <v>#VALUE!</v>
      </c>
      <c r="GG95" s="264" t="e">
        <f ca="1">IF(AND(GG80&gt;0,GG80&lt;3.4),_xll.RiskLognorm(1.163,0.015193,_xll.RiskName("Avg log reduction / Flock 2 (1.428-2.400)"),_xll.RiskShift(-0.66324)),IF(AND(GG80&gt;=3.4,GG80&lt;5.3),_xll.RiskLognorm(0.93601,0.0096039,_xll.RiskName("Avg log reduction / Flock 1 (2.438-3.054)"),_xll.RiskShift(-0.45596)),IF(GG80&gt;=5.3,_xll.RiskNormal(-0.009907,0.0062792,_xll.RiskName("Avg log reduction (combined for flocks 3 &amp; 4)")),0)))</f>
        <v>#VALUE!</v>
      </c>
      <c r="GH95" s="264" t="e">
        <f ca="1">IF(AND(GH80&gt;0,GH80&lt;3.4),_xll.RiskLognorm(1.163,0.015193,_xll.RiskName("Avg log reduction / Flock 2 (1.428-2.400)"),_xll.RiskShift(-0.66324)),IF(AND(GH80&gt;=3.4,GH80&lt;5.3),_xll.RiskLognorm(0.93601,0.0096039,_xll.RiskName("Avg log reduction / Flock 1 (2.438-3.054)"),_xll.RiskShift(-0.45596)),IF(GH80&gt;=5.3,_xll.RiskNormal(-0.009907,0.0062792,_xll.RiskName("Avg log reduction (combined for flocks 3 &amp; 4)")),0)))</f>
        <v>#VALUE!</v>
      </c>
      <c r="GI95" s="264" t="e">
        <f ca="1">IF(AND(GI80&gt;0,GI80&lt;3.4),_xll.RiskLognorm(1.163,0.015193,_xll.RiskName("Avg log reduction / Flock 2 (1.428-2.400)"),_xll.RiskShift(-0.66324)),IF(AND(GI80&gt;=3.4,GI80&lt;5.3),_xll.RiskLognorm(0.93601,0.0096039,_xll.RiskName("Avg log reduction / Flock 1 (2.438-3.054)"),_xll.RiskShift(-0.45596)),IF(GI80&gt;=5.3,_xll.RiskNormal(-0.009907,0.0062792,_xll.RiskName("Avg log reduction (combined for flocks 3 &amp; 4)")),0)))</f>
        <v>#VALUE!</v>
      </c>
      <c r="GJ95" s="264" t="e">
        <f ca="1">IF(AND(GJ80&gt;0,GJ80&lt;3.4),_xll.RiskLognorm(1.163,0.015193,_xll.RiskName("Avg log reduction / Flock 2 (1.428-2.400)"),_xll.RiskShift(-0.66324)),IF(AND(GJ80&gt;=3.4,GJ80&lt;5.3),_xll.RiskLognorm(0.93601,0.0096039,_xll.RiskName("Avg log reduction / Flock 1 (2.438-3.054)"),_xll.RiskShift(-0.45596)),IF(GJ80&gt;=5.3,_xll.RiskNormal(-0.009907,0.0062792,_xll.RiskName("Avg log reduction (combined for flocks 3 &amp; 4)")),0)))</f>
        <v>#VALUE!</v>
      </c>
      <c r="GK95" s="264" t="e">
        <f ca="1">IF(AND(GK80&gt;0,GK80&lt;3.4),_xll.RiskLognorm(1.163,0.015193,_xll.RiskName("Avg log reduction / Flock 2 (1.428-2.400)"),_xll.RiskShift(-0.66324)),IF(AND(GK80&gt;=3.4,GK80&lt;5.3),_xll.RiskLognorm(0.93601,0.0096039,_xll.RiskName("Avg log reduction / Flock 1 (2.438-3.054)"),_xll.RiskShift(-0.45596)),IF(GK80&gt;=5.3,_xll.RiskNormal(-0.009907,0.0062792,_xll.RiskName("Avg log reduction (combined for flocks 3 &amp; 4)")),0)))</f>
        <v>#VALUE!</v>
      </c>
      <c r="GL95" s="264" t="e">
        <f ca="1">IF(AND(GL80&gt;0,GL80&lt;3.4),_xll.RiskLognorm(1.163,0.015193,_xll.RiskName("Avg log reduction / Flock 2 (1.428-2.400)"),_xll.RiskShift(-0.66324)),IF(AND(GL80&gt;=3.4,GL80&lt;5.3),_xll.RiskLognorm(0.93601,0.0096039,_xll.RiskName("Avg log reduction / Flock 1 (2.438-3.054)"),_xll.RiskShift(-0.45596)),IF(GL80&gt;=5.3,_xll.RiskNormal(-0.009907,0.0062792,_xll.RiskName("Avg log reduction (combined for flocks 3 &amp; 4)")),0)))</f>
        <v>#VALUE!</v>
      </c>
      <c r="GM95" s="264" t="e">
        <f ca="1">IF(AND(GM80&gt;0,GM80&lt;3.4),_xll.RiskLognorm(1.163,0.015193,_xll.RiskName("Avg log reduction / Flock 2 (1.428-2.400)"),_xll.RiskShift(-0.66324)),IF(AND(GM80&gt;=3.4,GM80&lt;5.3),_xll.RiskLognorm(0.93601,0.0096039,_xll.RiskName("Avg log reduction / Flock 1 (2.438-3.054)"),_xll.RiskShift(-0.45596)),IF(GM80&gt;=5.3,_xll.RiskNormal(-0.009907,0.0062792,_xll.RiskName("Avg log reduction (combined for flocks 3 &amp; 4)")),0)))</f>
        <v>#VALUE!</v>
      </c>
      <c r="GN95" s="264" t="e">
        <f ca="1">IF(AND(GN80&gt;0,GN80&lt;3.4),_xll.RiskLognorm(1.163,0.015193,_xll.RiskName("Avg log reduction / Flock 2 (1.428-2.400)"),_xll.RiskShift(-0.66324)),IF(AND(GN80&gt;=3.4,GN80&lt;5.3),_xll.RiskLognorm(0.93601,0.0096039,_xll.RiskName("Avg log reduction / Flock 1 (2.438-3.054)"),_xll.RiskShift(-0.45596)),IF(GN80&gt;=5.3,_xll.RiskNormal(-0.009907,0.0062792,_xll.RiskName("Avg log reduction (combined for flocks 3 &amp; 4)")),0)))</f>
        <v>#VALUE!</v>
      </c>
      <c r="GO95" s="264" t="e">
        <f ca="1">IF(AND(GO80&gt;0,GO80&lt;3.4),_xll.RiskLognorm(1.163,0.015193,_xll.RiskName("Avg log reduction / Flock 2 (1.428-2.400)"),_xll.RiskShift(-0.66324)),IF(AND(GO80&gt;=3.4,GO80&lt;5.3),_xll.RiskLognorm(0.93601,0.0096039,_xll.RiskName("Avg log reduction / Flock 1 (2.438-3.054)"),_xll.RiskShift(-0.45596)),IF(GO80&gt;=5.3,_xll.RiskNormal(-0.009907,0.0062792,_xll.RiskName("Avg log reduction (combined for flocks 3 &amp; 4)")),0)))</f>
        <v>#VALUE!</v>
      </c>
      <c r="GP95" s="264" t="e">
        <f ca="1">IF(AND(GP80&gt;0,GP80&lt;3.4),_xll.RiskLognorm(1.163,0.015193,_xll.RiskName("Avg log reduction / Flock 2 (1.428-2.400)"),_xll.RiskShift(-0.66324)),IF(AND(GP80&gt;=3.4,GP80&lt;5.3),_xll.RiskLognorm(0.93601,0.0096039,_xll.RiskName("Avg log reduction / Flock 1 (2.438-3.054)"),_xll.RiskShift(-0.45596)),IF(GP80&gt;=5.3,_xll.RiskNormal(-0.009907,0.0062792,_xll.RiskName("Avg log reduction (combined for flocks 3 &amp; 4)")),0)))</f>
        <v>#VALUE!</v>
      </c>
      <c r="GQ95" s="264" t="e">
        <f ca="1">IF(AND(GQ80&gt;0,GQ80&lt;3.4),_xll.RiskLognorm(1.163,0.015193,_xll.RiskName("Avg log reduction / Flock 2 (1.428-2.400)"),_xll.RiskShift(-0.66324)),IF(AND(GQ80&gt;=3.4,GQ80&lt;5.3),_xll.RiskLognorm(0.93601,0.0096039,_xll.RiskName("Avg log reduction / Flock 1 (2.438-3.054)"),_xll.RiskShift(-0.45596)),IF(GQ80&gt;=5.3,_xll.RiskNormal(-0.009907,0.0062792,_xll.RiskName("Avg log reduction (combined for flocks 3 &amp; 4)")),0)))</f>
        <v>#VALUE!</v>
      </c>
      <c r="GR95" s="264" t="e">
        <f ca="1">IF(AND(GR80&gt;0,GR80&lt;3.4),_xll.RiskLognorm(1.163,0.015193,_xll.RiskName("Avg log reduction / Flock 2 (1.428-2.400)"),_xll.RiskShift(-0.66324)),IF(AND(GR80&gt;=3.4,GR80&lt;5.3),_xll.RiskLognorm(0.93601,0.0096039,_xll.RiskName("Avg log reduction / Flock 1 (2.438-3.054)"),_xll.RiskShift(-0.45596)),IF(GR80&gt;=5.3,_xll.RiskNormal(-0.009907,0.0062792,_xll.RiskName("Avg log reduction (combined for flocks 3 &amp; 4)")),0)))</f>
        <v>#VALUE!</v>
      </c>
      <c r="GS95" s="264" t="e">
        <f ca="1">IF(AND(GS80&gt;0,GS80&lt;3.4),_xll.RiskLognorm(1.163,0.015193,_xll.RiskName("Avg log reduction / Flock 2 (1.428-2.400)"),_xll.RiskShift(-0.66324)),IF(AND(GS80&gt;=3.4,GS80&lt;5.3),_xll.RiskLognorm(0.93601,0.0096039,_xll.RiskName("Avg log reduction / Flock 1 (2.438-3.054)"),_xll.RiskShift(-0.45596)),IF(GS80&gt;=5.3,_xll.RiskNormal(-0.009907,0.0062792,_xll.RiskName("Avg log reduction (combined for flocks 3 &amp; 4)")),0)))</f>
        <v>#VALUE!</v>
      </c>
      <c r="GT95" s="264" t="e">
        <f ca="1">IF(AND(GT80&gt;0,GT80&lt;3.4),_xll.RiskLognorm(1.163,0.015193,_xll.RiskName("Avg log reduction / Flock 2 (1.428-2.400)"),_xll.RiskShift(-0.66324)),IF(AND(GT80&gt;=3.4,GT80&lt;5.3),_xll.RiskLognorm(0.93601,0.0096039,_xll.RiskName("Avg log reduction / Flock 1 (2.438-3.054)"),_xll.RiskShift(-0.45596)),IF(GT80&gt;=5.3,_xll.RiskNormal(-0.009907,0.0062792,_xll.RiskName("Avg log reduction (combined for flocks 3 &amp; 4)")),0)))</f>
        <v>#VALUE!</v>
      </c>
      <c r="GU95" s="264" t="e">
        <f ca="1">IF(AND(GU80&gt;0,GU80&lt;3.4),_xll.RiskLognorm(1.163,0.015193,_xll.RiskName("Avg log reduction / Flock 2 (1.428-2.400)"),_xll.RiskShift(-0.66324)),IF(AND(GU80&gt;=3.4,GU80&lt;5.3),_xll.RiskLognorm(0.93601,0.0096039,_xll.RiskName("Avg log reduction / Flock 1 (2.438-3.054)"),_xll.RiskShift(-0.45596)),IF(GU80&gt;=5.3,_xll.RiskNormal(-0.009907,0.0062792,_xll.RiskName("Avg log reduction (combined for flocks 3 &amp; 4)")),0)))</f>
        <v>#VALUE!</v>
      </c>
      <c r="GV95" s="264" t="e">
        <f ca="1">IF(AND(GV80&gt;0,GV80&lt;3.4),_xll.RiskLognorm(1.163,0.015193,_xll.RiskName("Avg log reduction / Flock 2 (1.428-2.400)"),_xll.RiskShift(-0.66324)),IF(AND(GV80&gt;=3.4,GV80&lt;5.3),_xll.RiskLognorm(0.93601,0.0096039,_xll.RiskName("Avg log reduction / Flock 1 (2.438-3.054)"),_xll.RiskShift(-0.45596)),IF(GV80&gt;=5.3,_xll.RiskNormal(-0.009907,0.0062792,_xll.RiskName("Avg log reduction (combined for flocks 3 &amp; 4)")),0)))</f>
        <v>#VALUE!</v>
      </c>
      <c r="GW95" s="264" t="e">
        <f ca="1">IF(AND(GW80&gt;0,GW80&lt;3.4),_xll.RiskLognorm(1.163,0.015193,_xll.RiskName("Avg log reduction / Flock 2 (1.428-2.400)"),_xll.RiskShift(-0.66324)),IF(AND(GW80&gt;=3.4,GW80&lt;5.3),_xll.RiskLognorm(0.93601,0.0096039,_xll.RiskName("Avg log reduction / Flock 1 (2.438-3.054)"),_xll.RiskShift(-0.45596)),IF(GW80&gt;=5.3,_xll.RiskNormal(-0.009907,0.0062792,_xll.RiskName("Avg log reduction (combined for flocks 3 &amp; 4)")),0)))</f>
        <v>#VALUE!</v>
      </c>
      <c r="GX95" s="264" t="e">
        <f ca="1">IF(AND(GX80&gt;0,GX80&lt;3.4),_xll.RiskLognorm(1.163,0.015193,_xll.RiskName("Avg log reduction / Flock 2 (1.428-2.400)"),_xll.RiskShift(-0.66324)),IF(AND(GX80&gt;=3.4,GX80&lt;5.3),_xll.RiskLognorm(0.93601,0.0096039,_xll.RiskName("Avg log reduction / Flock 1 (2.438-3.054)"),_xll.RiskShift(-0.45596)),IF(GX80&gt;=5.3,_xll.RiskNormal(-0.009907,0.0062792,_xll.RiskName("Avg log reduction (combined for flocks 3 &amp; 4)")),0)))</f>
        <v>#VALUE!</v>
      </c>
      <c r="GY95" s="264" t="e">
        <f ca="1">IF(AND(GY80&gt;0,GY80&lt;3.4),_xll.RiskLognorm(1.163,0.015193,_xll.RiskName("Avg log reduction / Flock 2 (1.428-2.400)"),_xll.RiskShift(-0.66324)),IF(AND(GY80&gt;=3.4,GY80&lt;5.3),_xll.RiskLognorm(0.93601,0.0096039,_xll.RiskName("Avg log reduction / Flock 1 (2.438-3.054)"),_xll.RiskShift(-0.45596)),IF(GY80&gt;=5.3,_xll.RiskNormal(-0.009907,0.0062792,_xll.RiskName("Avg log reduction (combined for flocks 3 &amp; 4)")),0)))</f>
        <v>#VALUE!</v>
      </c>
      <c r="GZ95" s="264" t="e">
        <f ca="1">IF(AND(GZ80&gt;0,GZ80&lt;3.4),_xll.RiskLognorm(1.163,0.015193,_xll.RiskName("Avg log reduction / Flock 2 (1.428-2.400)"),_xll.RiskShift(-0.66324)),IF(AND(GZ80&gt;=3.4,GZ80&lt;5.3),_xll.RiskLognorm(0.93601,0.0096039,_xll.RiskName("Avg log reduction / Flock 1 (2.438-3.054)"),_xll.RiskShift(-0.45596)),IF(GZ80&gt;=5.3,_xll.RiskNormal(-0.009907,0.0062792,_xll.RiskName("Avg log reduction (combined for flocks 3 &amp; 4)")),0)))</f>
        <v>#VALUE!</v>
      </c>
      <c r="HA95" s="264" t="e">
        <f ca="1">IF(AND(HA80&gt;0,HA80&lt;3.4),_xll.RiskLognorm(1.163,0.015193,_xll.RiskName("Avg log reduction / Flock 2 (1.428-2.400)"),_xll.RiskShift(-0.66324)),IF(AND(HA80&gt;=3.4,HA80&lt;5.3),_xll.RiskLognorm(0.93601,0.0096039,_xll.RiskName("Avg log reduction / Flock 1 (2.438-3.054)"),_xll.RiskShift(-0.45596)),IF(HA80&gt;=5.3,_xll.RiskNormal(-0.009907,0.0062792,_xll.RiskName("Avg log reduction (combined for flocks 3 &amp; 4)")),0)))</f>
        <v>#VALUE!</v>
      </c>
      <c r="HB95" s="264" t="e">
        <f ca="1">IF(AND(HB80&gt;0,HB80&lt;3.4),_xll.RiskLognorm(1.163,0.015193,_xll.RiskName("Avg log reduction / Flock 2 (1.428-2.400)"),_xll.RiskShift(-0.66324)),IF(AND(HB80&gt;=3.4,HB80&lt;5.3),_xll.RiskLognorm(0.93601,0.0096039,_xll.RiskName("Avg log reduction / Flock 1 (2.438-3.054)"),_xll.RiskShift(-0.45596)),IF(HB80&gt;=5.3,_xll.RiskNormal(-0.009907,0.0062792,_xll.RiskName("Avg log reduction (combined for flocks 3 &amp; 4)")),0)))</f>
        <v>#VALUE!</v>
      </c>
      <c r="HC95" s="264" t="e">
        <f ca="1">IF(AND(HC80&gt;0,HC80&lt;3.4),_xll.RiskLognorm(1.163,0.015193,_xll.RiskName("Avg log reduction / Flock 2 (1.428-2.400)"),_xll.RiskShift(-0.66324)),IF(AND(HC80&gt;=3.4,HC80&lt;5.3),_xll.RiskLognorm(0.93601,0.0096039,_xll.RiskName("Avg log reduction / Flock 1 (2.438-3.054)"),_xll.RiskShift(-0.45596)),IF(HC80&gt;=5.3,_xll.RiskNormal(-0.009907,0.0062792,_xll.RiskName("Avg log reduction (combined for flocks 3 &amp; 4)")),0)))</f>
        <v>#VALUE!</v>
      </c>
      <c r="HD95" s="264" t="e">
        <f ca="1">IF(AND(HD80&gt;0,HD80&lt;3.4),_xll.RiskLognorm(1.163,0.015193,_xll.RiskName("Avg log reduction / Flock 2 (1.428-2.400)"),_xll.RiskShift(-0.66324)),IF(AND(HD80&gt;=3.4,HD80&lt;5.3),_xll.RiskLognorm(0.93601,0.0096039,_xll.RiskName("Avg log reduction / Flock 1 (2.438-3.054)"),_xll.RiskShift(-0.45596)),IF(HD80&gt;=5.3,_xll.RiskNormal(-0.009907,0.0062792,_xll.RiskName("Avg log reduction (combined for flocks 3 &amp; 4)")),0)))</f>
        <v>#VALUE!</v>
      </c>
      <c r="HE95" s="264" t="e">
        <f ca="1">IF(AND(HE80&gt;0,HE80&lt;3.4),_xll.RiskLognorm(1.163,0.015193,_xll.RiskName("Avg log reduction / Flock 2 (1.428-2.400)"),_xll.RiskShift(-0.66324)),IF(AND(HE80&gt;=3.4,HE80&lt;5.3),_xll.RiskLognorm(0.93601,0.0096039,_xll.RiskName("Avg log reduction / Flock 1 (2.438-3.054)"),_xll.RiskShift(-0.45596)),IF(HE80&gt;=5.3,_xll.RiskNormal(-0.009907,0.0062792,_xll.RiskName("Avg log reduction (combined for flocks 3 &amp; 4)")),0)))</f>
        <v>#VALUE!</v>
      </c>
      <c r="HF95" s="264" t="e">
        <f ca="1">IF(AND(HF80&gt;0,HF80&lt;3.4),_xll.RiskLognorm(1.163,0.015193,_xll.RiskName("Avg log reduction / Flock 2 (1.428-2.400)"),_xll.RiskShift(-0.66324)),IF(AND(HF80&gt;=3.4,HF80&lt;5.3),_xll.RiskLognorm(0.93601,0.0096039,_xll.RiskName("Avg log reduction / Flock 1 (2.438-3.054)"),_xll.RiskShift(-0.45596)),IF(HF80&gt;=5.3,_xll.RiskNormal(-0.009907,0.0062792,_xll.RiskName("Avg log reduction (combined for flocks 3 &amp; 4)")),0)))</f>
        <v>#VALUE!</v>
      </c>
      <c r="HG95" s="264" t="e">
        <f ca="1">IF(AND(HG80&gt;0,HG80&lt;3.4),_xll.RiskLognorm(1.163,0.015193,_xll.RiskName("Avg log reduction / Flock 2 (1.428-2.400)"),_xll.RiskShift(-0.66324)),IF(AND(HG80&gt;=3.4,HG80&lt;5.3),_xll.RiskLognorm(0.93601,0.0096039,_xll.RiskName("Avg log reduction / Flock 1 (2.438-3.054)"),_xll.RiskShift(-0.45596)),IF(HG80&gt;=5.3,_xll.RiskNormal(-0.009907,0.0062792,_xll.RiskName("Avg log reduction (combined for flocks 3 &amp; 4)")),0)))</f>
        <v>#VALUE!</v>
      </c>
      <c r="HH95" s="264" t="e">
        <f ca="1">IF(AND(HH80&gt;0,HH80&lt;3.4),_xll.RiskLognorm(1.163,0.015193,_xll.RiskName("Avg log reduction / Flock 2 (1.428-2.400)"),_xll.RiskShift(-0.66324)),IF(AND(HH80&gt;=3.4,HH80&lt;5.3),_xll.RiskLognorm(0.93601,0.0096039,_xll.RiskName("Avg log reduction / Flock 1 (2.438-3.054)"),_xll.RiskShift(-0.45596)),IF(HH80&gt;=5.3,_xll.RiskNormal(-0.009907,0.0062792,_xll.RiskName("Avg log reduction (combined for flocks 3 &amp; 4)")),0)))</f>
        <v>#VALUE!</v>
      </c>
      <c r="HI95" s="264" t="e">
        <f ca="1">IF(AND(HI80&gt;0,HI80&lt;3.4),_xll.RiskLognorm(1.163,0.015193,_xll.RiskName("Avg log reduction / Flock 2 (1.428-2.400)"),_xll.RiskShift(-0.66324)),IF(AND(HI80&gt;=3.4,HI80&lt;5.3),_xll.RiskLognorm(0.93601,0.0096039,_xll.RiskName("Avg log reduction / Flock 1 (2.438-3.054)"),_xll.RiskShift(-0.45596)),IF(HI80&gt;=5.3,_xll.RiskNormal(-0.009907,0.0062792,_xll.RiskName("Avg log reduction (combined for flocks 3 &amp; 4)")),0)))</f>
        <v>#VALUE!</v>
      </c>
      <c r="HJ95" s="264" t="e">
        <f ca="1">IF(AND(HJ80&gt;0,HJ80&lt;3.4),_xll.RiskLognorm(1.163,0.015193,_xll.RiskName("Avg log reduction / Flock 2 (1.428-2.400)"),_xll.RiskShift(-0.66324)),IF(AND(HJ80&gt;=3.4,HJ80&lt;5.3),_xll.RiskLognorm(0.93601,0.0096039,_xll.RiskName("Avg log reduction / Flock 1 (2.438-3.054)"),_xll.RiskShift(-0.45596)),IF(HJ80&gt;=5.3,_xll.RiskNormal(-0.009907,0.0062792,_xll.RiskName("Avg log reduction (combined for flocks 3 &amp; 4)")),0)))</f>
        <v>#VALUE!</v>
      </c>
      <c r="HK95" s="264" t="e">
        <f ca="1">IF(AND(HK80&gt;0,HK80&lt;3.4),_xll.RiskLognorm(1.163,0.015193,_xll.RiskName("Avg log reduction / Flock 2 (1.428-2.400)"),_xll.RiskShift(-0.66324)),IF(AND(HK80&gt;=3.4,HK80&lt;5.3),_xll.RiskLognorm(0.93601,0.0096039,_xll.RiskName("Avg log reduction / Flock 1 (2.438-3.054)"),_xll.RiskShift(-0.45596)),IF(HK80&gt;=5.3,_xll.RiskNormal(-0.009907,0.0062792,_xll.RiskName("Avg log reduction (combined for flocks 3 &amp; 4)")),0)))</f>
        <v>#VALUE!</v>
      </c>
      <c r="HL95" s="264" t="e">
        <f ca="1">IF(AND(HL80&gt;0,HL80&lt;3.4),_xll.RiskLognorm(1.163,0.015193,_xll.RiskName("Avg log reduction / Flock 2 (1.428-2.400)"),_xll.RiskShift(-0.66324)),IF(AND(HL80&gt;=3.4,HL80&lt;5.3),_xll.RiskLognorm(0.93601,0.0096039,_xll.RiskName("Avg log reduction / Flock 1 (2.438-3.054)"),_xll.RiskShift(-0.45596)),IF(HL80&gt;=5.3,_xll.RiskNormal(-0.009907,0.0062792,_xll.RiskName("Avg log reduction (combined for flocks 3 &amp; 4)")),0)))</f>
        <v>#VALUE!</v>
      </c>
      <c r="HM95" s="264" t="e">
        <f ca="1">IF(AND(HM80&gt;0,HM80&lt;3.4),_xll.RiskLognorm(1.163,0.015193,_xll.RiskName("Avg log reduction / Flock 2 (1.428-2.400)"),_xll.RiskShift(-0.66324)),IF(AND(HM80&gt;=3.4,HM80&lt;5.3),_xll.RiskLognorm(0.93601,0.0096039,_xll.RiskName("Avg log reduction / Flock 1 (2.438-3.054)"),_xll.RiskShift(-0.45596)),IF(HM80&gt;=5.3,_xll.RiskNormal(-0.009907,0.0062792,_xll.RiskName("Avg log reduction (combined for flocks 3 &amp; 4)")),0)))</f>
        <v>#VALUE!</v>
      </c>
      <c r="HN95" s="264" t="e">
        <f ca="1">IF(AND(HN80&gt;0,HN80&lt;3.4),_xll.RiskLognorm(1.163,0.015193,_xll.RiskName("Avg log reduction / Flock 2 (1.428-2.400)"),_xll.RiskShift(-0.66324)),IF(AND(HN80&gt;=3.4,HN80&lt;5.3),_xll.RiskLognorm(0.93601,0.0096039,_xll.RiskName("Avg log reduction / Flock 1 (2.438-3.054)"),_xll.RiskShift(-0.45596)),IF(HN80&gt;=5.3,_xll.RiskNormal(-0.009907,0.0062792,_xll.RiskName("Avg log reduction (combined for flocks 3 &amp; 4)")),0)))</f>
        <v>#VALUE!</v>
      </c>
      <c r="HO95" s="264" t="e">
        <f ca="1">IF(AND(HO80&gt;0,HO80&lt;3.4),_xll.RiskLognorm(1.163,0.015193,_xll.RiskName("Avg log reduction / Flock 2 (1.428-2.400)"),_xll.RiskShift(-0.66324)),IF(AND(HO80&gt;=3.4,HO80&lt;5.3),_xll.RiskLognorm(0.93601,0.0096039,_xll.RiskName("Avg log reduction / Flock 1 (2.438-3.054)"),_xll.RiskShift(-0.45596)),IF(HO80&gt;=5.3,_xll.RiskNormal(-0.009907,0.0062792,_xll.RiskName("Avg log reduction (combined for flocks 3 &amp; 4)")),0)))</f>
        <v>#VALUE!</v>
      </c>
      <c r="HP95" s="264" t="e">
        <f ca="1">IF(AND(HP80&gt;0,HP80&lt;3.4),_xll.RiskLognorm(1.163,0.015193,_xll.RiskName("Avg log reduction / Flock 2 (1.428-2.400)"),_xll.RiskShift(-0.66324)),IF(AND(HP80&gt;=3.4,HP80&lt;5.3),_xll.RiskLognorm(0.93601,0.0096039,_xll.RiskName("Avg log reduction / Flock 1 (2.438-3.054)"),_xll.RiskShift(-0.45596)),IF(HP80&gt;=5.3,_xll.RiskNormal(-0.009907,0.0062792,_xll.RiskName("Avg log reduction (combined for flocks 3 &amp; 4)")),0)))</f>
        <v>#VALUE!</v>
      </c>
      <c r="HQ95" s="264" t="e">
        <f ca="1">IF(AND(HQ80&gt;0,HQ80&lt;3.4),_xll.RiskLognorm(1.163,0.015193,_xll.RiskName("Avg log reduction / Flock 2 (1.428-2.400)"),_xll.RiskShift(-0.66324)),IF(AND(HQ80&gt;=3.4,HQ80&lt;5.3),_xll.RiskLognorm(0.93601,0.0096039,_xll.RiskName("Avg log reduction / Flock 1 (2.438-3.054)"),_xll.RiskShift(-0.45596)),IF(HQ80&gt;=5.3,_xll.RiskNormal(-0.009907,0.0062792,_xll.RiskName("Avg log reduction (combined for flocks 3 &amp; 4)")),0)))</f>
        <v>#VALUE!</v>
      </c>
      <c r="HR95" s="264" t="e">
        <f ca="1">IF(AND(HR80&gt;0,HR80&lt;3.4),_xll.RiskLognorm(1.163,0.015193,_xll.RiskName("Avg log reduction / Flock 2 (1.428-2.400)"),_xll.RiskShift(-0.66324)),IF(AND(HR80&gt;=3.4,HR80&lt;5.3),_xll.RiskLognorm(0.93601,0.0096039,_xll.RiskName("Avg log reduction / Flock 1 (2.438-3.054)"),_xll.RiskShift(-0.45596)),IF(HR80&gt;=5.3,_xll.RiskNormal(-0.009907,0.0062792,_xll.RiskName("Avg log reduction (combined for flocks 3 &amp; 4)")),0)))</f>
        <v>#VALUE!</v>
      </c>
      <c r="HS95" s="264" t="e">
        <f ca="1">IF(AND(HS80&gt;0,HS80&lt;3.4),_xll.RiskLognorm(1.163,0.015193,_xll.RiskName("Avg log reduction / Flock 2 (1.428-2.400)"),_xll.RiskShift(-0.66324)),IF(AND(HS80&gt;=3.4,HS80&lt;5.3),_xll.RiskLognorm(0.93601,0.0096039,_xll.RiskName("Avg log reduction / Flock 1 (2.438-3.054)"),_xll.RiskShift(-0.45596)),IF(HS80&gt;=5.3,_xll.RiskNormal(-0.009907,0.0062792,_xll.RiskName("Avg log reduction (combined for flocks 3 &amp; 4)")),0)))</f>
        <v>#VALUE!</v>
      </c>
      <c r="HT95" s="264" t="e">
        <f ca="1">IF(AND(HT80&gt;0,HT80&lt;3.4),_xll.RiskLognorm(1.163,0.015193,_xll.RiskName("Avg log reduction / Flock 2 (1.428-2.400)"),_xll.RiskShift(-0.66324)),IF(AND(HT80&gt;=3.4,HT80&lt;5.3),_xll.RiskLognorm(0.93601,0.0096039,_xll.RiskName("Avg log reduction / Flock 1 (2.438-3.054)"),_xll.RiskShift(-0.45596)),IF(HT80&gt;=5.3,_xll.RiskNormal(-0.009907,0.0062792,_xll.RiskName("Avg log reduction (combined for flocks 3 &amp; 4)")),0)))</f>
        <v>#VALUE!</v>
      </c>
      <c r="HU95" s="264" t="e">
        <f ca="1">IF(AND(HU80&gt;0,HU80&lt;3.4),_xll.RiskLognorm(1.163,0.015193,_xll.RiskName("Avg log reduction / Flock 2 (1.428-2.400)"),_xll.RiskShift(-0.66324)),IF(AND(HU80&gt;=3.4,HU80&lt;5.3),_xll.RiskLognorm(0.93601,0.0096039,_xll.RiskName("Avg log reduction / Flock 1 (2.438-3.054)"),_xll.RiskShift(-0.45596)),IF(HU80&gt;=5.3,_xll.RiskNormal(-0.009907,0.0062792,_xll.RiskName("Avg log reduction (combined for flocks 3 &amp; 4)")),0)))</f>
        <v>#VALUE!</v>
      </c>
      <c r="HV95" s="264" t="e">
        <f ca="1">IF(AND(HV80&gt;0,HV80&lt;3.4),_xll.RiskLognorm(1.163,0.015193,_xll.RiskName("Avg log reduction / Flock 2 (1.428-2.400)"),_xll.RiskShift(-0.66324)),IF(AND(HV80&gt;=3.4,HV80&lt;5.3),_xll.RiskLognorm(0.93601,0.0096039,_xll.RiskName("Avg log reduction / Flock 1 (2.438-3.054)"),_xll.RiskShift(-0.45596)),IF(HV80&gt;=5.3,_xll.RiskNormal(-0.009907,0.0062792,_xll.RiskName("Avg log reduction (combined for flocks 3 &amp; 4)")),0)))</f>
        <v>#VALUE!</v>
      </c>
      <c r="HW95" s="264" t="e">
        <f ca="1">IF(AND(HW80&gt;0,HW80&lt;3.4),_xll.RiskLognorm(1.163,0.015193,_xll.RiskName("Avg log reduction / Flock 2 (1.428-2.400)"),_xll.RiskShift(-0.66324)),IF(AND(HW80&gt;=3.4,HW80&lt;5.3),_xll.RiskLognorm(0.93601,0.0096039,_xll.RiskName("Avg log reduction / Flock 1 (2.438-3.054)"),_xll.RiskShift(-0.45596)),IF(HW80&gt;=5.3,_xll.RiskNormal(-0.009907,0.0062792,_xll.RiskName("Avg log reduction (combined for flocks 3 &amp; 4)")),0)))</f>
        <v>#VALUE!</v>
      </c>
      <c r="HX95" s="264" t="e">
        <f ca="1">IF(AND(HX80&gt;0,HX80&lt;3.4),_xll.RiskLognorm(1.163,0.015193,_xll.RiskName("Avg log reduction / Flock 2 (1.428-2.400)"),_xll.RiskShift(-0.66324)),IF(AND(HX80&gt;=3.4,HX80&lt;5.3),_xll.RiskLognorm(0.93601,0.0096039,_xll.RiskName("Avg log reduction / Flock 1 (2.438-3.054)"),_xll.RiskShift(-0.45596)),IF(HX80&gt;=5.3,_xll.RiskNormal(-0.009907,0.0062792,_xll.RiskName("Avg log reduction (combined for flocks 3 &amp; 4)")),0)))</f>
        <v>#VALUE!</v>
      </c>
      <c r="HY95" s="264" t="e">
        <f ca="1">IF(AND(HY80&gt;0,HY80&lt;3.4),_xll.RiskLognorm(1.163,0.015193,_xll.RiskName("Avg log reduction / Flock 2 (1.428-2.400)"),_xll.RiskShift(-0.66324)),IF(AND(HY80&gt;=3.4,HY80&lt;5.3),_xll.RiskLognorm(0.93601,0.0096039,_xll.RiskName("Avg log reduction / Flock 1 (2.438-3.054)"),_xll.RiskShift(-0.45596)),IF(HY80&gt;=5.3,_xll.RiskNormal(-0.009907,0.0062792,_xll.RiskName("Avg log reduction (combined for flocks 3 &amp; 4)")),0)))</f>
        <v>#VALUE!</v>
      </c>
      <c r="HZ95" s="264" t="e">
        <f ca="1">IF(AND(HZ80&gt;0,HZ80&lt;3.4),_xll.RiskLognorm(1.163,0.015193,_xll.RiskName("Avg log reduction / Flock 2 (1.428-2.400)"),_xll.RiskShift(-0.66324)),IF(AND(HZ80&gt;=3.4,HZ80&lt;5.3),_xll.RiskLognorm(0.93601,0.0096039,_xll.RiskName("Avg log reduction / Flock 1 (2.438-3.054)"),_xll.RiskShift(-0.45596)),IF(HZ80&gt;=5.3,_xll.RiskNormal(-0.009907,0.0062792,_xll.RiskName("Avg log reduction (combined for flocks 3 &amp; 4)")),0)))</f>
        <v>#VALUE!</v>
      </c>
      <c r="IA95" s="264" t="e">
        <f ca="1">IF(AND(IA80&gt;0,IA80&lt;3.4),_xll.RiskLognorm(1.163,0.015193,_xll.RiskName("Avg log reduction / Flock 2 (1.428-2.400)"),_xll.RiskShift(-0.66324)),IF(AND(IA80&gt;=3.4,IA80&lt;5.3),_xll.RiskLognorm(0.93601,0.0096039,_xll.RiskName("Avg log reduction / Flock 1 (2.438-3.054)"),_xll.RiskShift(-0.45596)),IF(IA80&gt;=5.3,_xll.RiskNormal(-0.009907,0.0062792,_xll.RiskName("Avg log reduction (combined for flocks 3 &amp; 4)")),0)))</f>
        <v>#VALUE!</v>
      </c>
      <c r="IB95" s="264" t="e">
        <f ca="1">IF(AND(IB80&gt;0,IB80&lt;3.4),_xll.RiskLognorm(1.163,0.015193,_xll.RiskName("Avg log reduction / Flock 2 (1.428-2.400)"),_xll.RiskShift(-0.66324)),IF(AND(IB80&gt;=3.4,IB80&lt;5.3),_xll.RiskLognorm(0.93601,0.0096039,_xll.RiskName("Avg log reduction / Flock 1 (2.438-3.054)"),_xll.RiskShift(-0.45596)),IF(IB80&gt;=5.3,_xll.RiskNormal(-0.009907,0.0062792,_xll.RiskName("Avg log reduction (combined for flocks 3 &amp; 4)")),0)))</f>
        <v>#VALUE!</v>
      </c>
      <c r="IC95" s="264" t="e">
        <f ca="1">IF(AND(IC80&gt;0,IC80&lt;3.4),_xll.RiskLognorm(1.163,0.015193,_xll.RiskName("Avg log reduction / Flock 2 (1.428-2.400)"),_xll.RiskShift(-0.66324)),IF(AND(IC80&gt;=3.4,IC80&lt;5.3),_xll.RiskLognorm(0.93601,0.0096039,_xll.RiskName("Avg log reduction / Flock 1 (2.438-3.054)"),_xll.RiskShift(-0.45596)),IF(IC80&gt;=5.3,_xll.RiskNormal(-0.009907,0.0062792,_xll.RiskName("Avg log reduction (combined for flocks 3 &amp; 4)")),0)))</f>
        <v>#VALUE!</v>
      </c>
      <c r="ID95" s="264" t="e">
        <f ca="1">IF(AND(ID80&gt;0,ID80&lt;3.4),_xll.RiskLognorm(1.163,0.015193,_xll.RiskName("Avg log reduction / Flock 2 (1.428-2.400)"),_xll.RiskShift(-0.66324)),IF(AND(ID80&gt;=3.4,ID80&lt;5.3),_xll.RiskLognorm(0.93601,0.0096039,_xll.RiskName("Avg log reduction / Flock 1 (2.438-3.054)"),_xll.RiskShift(-0.45596)),IF(ID80&gt;=5.3,_xll.RiskNormal(-0.009907,0.0062792,_xll.RiskName("Avg log reduction (combined for flocks 3 &amp; 4)")),0)))</f>
        <v>#VALUE!</v>
      </c>
      <c r="IE95" s="264" t="e">
        <f ca="1">IF(AND(IE80&gt;0,IE80&lt;3.4),_xll.RiskLognorm(1.163,0.015193,_xll.RiskName("Avg log reduction / Flock 2 (1.428-2.400)"),_xll.RiskShift(-0.66324)),IF(AND(IE80&gt;=3.4,IE80&lt;5.3),_xll.RiskLognorm(0.93601,0.0096039,_xll.RiskName("Avg log reduction / Flock 1 (2.438-3.054)"),_xll.RiskShift(-0.45596)),IF(IE80&gt;=5.3,_xll.RiskNormal(-0.009907,0.0062792,_xll.RiskName("Avg log reduction (combined for flocks 3 &amp; 4)")),0)))</f>
        <v>#VALUE!</v>
      </c>
      <c r="IF95" s="264" t="e">
        <f ca="1">IF(AND(IF80&gt;0,IF80&lt;3.4),_xll.RiskLognorm(1.163,0.015193,_xll.RiskName("Avg log reduction / Flock 2 (1.428-2.400)"),_xll.RiskShift(-0.66324)),IF(AND(IF80&gt;=3.4,IF80&lt;5.3),_xll.RiskLognorm(0.93601,0.0096039,_xll.RiskName("Avg log reduction / Flock 1 (2.438-3.054)"),_xll.RiskShift(-0.45596)),IF(IF80&gt;=5.3,_xll.RiskNormal(-0.009907,0.0062792,_xll.RiskName("Avg log reduction (combined for flocks 3 &amp; 4)")),0)))</f>
        <v>#VALUE!</v>
      </c>
      <c r="IG95" s="264" t="e">
        <f ca="1">IF(AND(IG80&gt;0,IG80&lt;3.4),_xll.RiskLognorm(1.163,0.015193,_xll.RiskName("Avg log reduction / Flock 2 (1.428-2.400)"),_xll.RiskShift(-0.66324)),IF(AND(IG80&gt;=3.4,IG80&lt;5.3),_xll.RiskLognorm(0.93601,0.0096039,_xll.RiskName("Avg log reduction / Flock 1 (2.438-3.054)"),_xll.RiskShift(-0.45596)),IF(IG80&gt;=5.3,_xll.RiskNormal(-0.009907,0.0062792,_xll.RiskName("Avg log reduction (combined for flocks 3 &amp; 4)")),0)))</f>
        <v>#VALUE!</v>
      </c>
      <c r="IH95" s="264" t="e">
        <f ca="1">IF(AND(IH80&gt;0,IH80&lt;3.4),_xll.RiskLognorm(1.163,0.015193,_xll.RiskName("Avg log reduction / Flock 2 (1.428-2.400)"),_xll.RiskShift(-0.66324)),IF(AND(IH80&gt;=3.4,IH80&lt;5.3),_xll.RiskLognorm(0.93601,0.0096039,_xll.RiskName("Avg log reduction / Flock 1 (2.438-3.054)"),_xll.RiskShift(-0.45596)),IF(IH80&gt;=5.3,_xll.RiskNormal(-0.009907,0.0062792,_xll.RiskName("Avg log reduction (combined for flocks 3 &amp; 4)")),0)))</f>
        <v>#VALUE!</v>
      </c>
      <c r="II95" s="264" t="e">
        <f ca="1">IF(AND(II80&gt;0,II80&lt;3.4),_xll.RiskLognorm(1.163,0.015193,_xll.RiskName("Avg log reduction / Flock 2 (1.428-2.400)"),_xll.RiskShift(-0.66324)),IF(AND(II80&gt;=3.4,II80&lt;5.3),_xll.RiskLognorm(0.93601,0.0096039,_xll.RiskName("Avg log reduction / Flock 1 (2.438-3.054)"),_xll.RiskShift(-0.45596)),IF(II80&gt;=5.3,_xll.RiskNormal(-0.009907,0.0062792,_xll.RiskName("Avg log reduction (combined for flocks 3 &amp; 4)")),0)))</f>
        <v>#VALUE!</v>
      </c>
      <c r="IJ95" s="264" t="e">
        <f ca="1">IF(AND(IJ80&gt;0,IJ80&lt;3.4),_xll.RiskLognorm(1.163,0.015193,_xll.RiskName("Avg log reduction / Flock 2 (1.428-2.400)"),_xll.RiskShift(-0.66324)),IF(AND(IJ80&gt;=3.4,IJ80&lt;5.3),_xll.RiskLognorm(0.93601,0.0096039,_xll.RiskName("Avg log reduction / Flock 1 (2.438-3.054)"),_xll.RiskShift(-0.45596)),IF(IJ80&gt;=5.3,_xll.RiskNormal(-0.009907,0.0062792,_xll.RiskName("Avg log reduction (combined for flocks 3 &amp; 4)")),0)))</f>
        <v>#VALUE!</v>
      </c>
      <c r="IK95" s="264" t="e">
        <f ca="1">IF(AND(IK80&gt;0,IK80&lt;3.4),_xll.RiskLognorm(1.163,0.015193,_xll.RiskName("Avg log reduction / Flock 2 (1.428-2.400)"),_xll.RiskShift(-0.66324)),IF(AND(IK80&gt;=3.4,IK80&lt;5.3),_xll.RiskLognorm(0.93601,0.0096039,_xll.RiskName("Avg log reduction / Flock 1 (2.438-3.054)"),_xll.RiskShift(-0.45596)),IF(IK80&gt;=5.3,_xll.RiskNormal(-0.009907,0.0062792,_xll.RiskName("Avg log reduction (combined for flocks 3 &amp; 4)")),0)))</f>
        <v>#VALUE!</v>
      </c>
      <c r="IL95" s="264" t="e">
        <f ca="1">IF(AND(IL80&gt;0,IL80&lt;3.4),_xll.RiskLognorm(1.163,0.015193,_xll.RiskName("Avg log reduction / Flock 2 (1.428-2.400)"),_xll.RiskShift(-0.66324)),IF(AND(IL80&gt;=3.4,IL80&lt;5.3),_xll.RiskLognorm(0.93601,0.0096039,_xll.RiskName("Avg log reduction / Flock 1 (2.438-3.054)"),_xll.RiskShift(-0.45596)),IF(IL80&gt;=5.3,_xll.RiskNormal(-0.009907,0.0062792,_xll.RiskName("Avg log reduction (combined for flocks 3 &amp; 4)")),0)))</f>
        <v>#VALUE!</v>
      </c>
      <c r="IM95" s="264" t="e">
        <f ca="1">IF(AND(IM80&gt;0,IM80&lt;3.4),_xll.RiskLognorm(1.163,0.015193,_xll.RiskName("Avg log reduction / Flock 2 (1.428-2.400)"),_xll.RiskShift(-0.66324)),IF(AND(IM80&gt;=3.4,IM80&lt;5.3),_xll.RiskLognorm(0.93601,0.0096039,_xll.RiskName("Avg log reduction / Flock 1 (2.438-3.054)"),_xll.RiskShift(-0.45596)),IF(IM80&gt;=5.3,_xll.RiskNormal(-0.009907,0.0062792,_xll.RiskName("Avg log reduction (combined for flocks 3 &amp; 4)")),0)))</f>
        <v>#VALUE!</v>
      </c>
      <c r="IN95" s="264" t="e">
        <f ca="1">IF(AND(IN80&gt;0,IN80&lt;3.4),_xll.RiskLognorm(1.163,0.015193,_xll.RiskName("Avg log reduction / Flock 2 (1.428-2.400)"),_xll.RiskShift(-0.66324)),IF(AND(IN80&gt;=3.4,IN80&lt;5.3),_xll.RiskLognorm(0.93601,0.0096039,_xll.RiskName("Avg log reduction / Flock 1 (2.438-3.054)"),_xll.RiskShift(-0.45596)),IF(IN80&gt;=5.3,_xll.RiskNormal(-0.009907,0.0062792,_xll.RiskName("Avg log reduction (combined for flocks 3 &amp; 4)")),0)))</f>
        <v>#VALUE!</v>
      </c>
      <c r="IO95" s="264" t="e">
        <f ca="1">IF(AND(IO80&gt;0,IO80&lt;3.4),_xll.RiskLognorm(1.163,0.015193,_xll.RiskName("Avg log reduction / Flock 2 (1.428-2.400)"),_xll.RiskShift(-0.66324)),IF(AND(IO80&gt;=3.4,IO80&lt;5.3),_xll.RiskLognorm(0.93601,0.0096039,_xll.RiskName("Avg log reduction / Flock 1 (2.438-3.054)"),_xll.RiskShift(-0.45596)),IF(IO80&gt;=5.3,_xll.RiskNormal(-0.009907,0.0062792,_xll.RiskName("Avg log reduction (combined for flocks 3 &amp; 4)")),0)))</f>
        <v>#VALUE!</v>
      </c>
      <c r="IP95" s="264" t="e">
        <f ca="1">IF(AND(IP80&gt;0,IP80&lt;3.4),_xll.RiskLognorm(1.163,0.015193,_xll.RiskName("Avg log reduction / Flock 2 (1.428-2.400)"),_xll.RiskShift(-0.66324)),IF(AND(IP80&gt;=3.4,IP80&lt;5.3),_xll.RiskLognorm(0.93601,0.0096039,_xll.RiskName("Avg log reduction / Flock 1 (2.438-3.054)"),_xll.RiskShift(-0.45596)),IF(IP80&gt;=5.3,_xll.RiskNormal(-0.009907,0.0062792,_xll.RiskName("Avg log reduction (combined for flocks 3 &amp; 4)")),0)))</f>
        <v>#VALUE!</v>
      </c>
      <c r="IQ95" s="264" t="e">
        <f ca="1">IF(AND(IQ80&gt;0,IQ80&lt;3.4),_xll.RiskLognorm(1.163,0.015193,_xll.RiskName("Avg log reduction / Flock 2 (1.428-2.400)"),_xll.RiskShift(-0.66324)),IF(AND(IQ80&gt;=3.4,IQ80&lt;5.3),_xll.RiskLognorm(0.93601,0.0096039,_xll.RiskName("Avg log reduction / Flock 1 (2.438-3.054)"),_xll.RiskShift(-0.45596)),IF(IQ80&gt;=5.3,_xll.RiskNormal(-0.009907,0.0062792,_xll.RiskName("Avg log reduction (combined for flocks 3 &amp; 4)")),0)))</f>
        <v>#VALUE!</v>
      </c>
      <c r="IR95" s="264" t="e">
        <f ca="1">IF(AND(IR80&gt;0,IR80&lt;3.4),_xll.RiskLognorm(1.163,0.015193,_xll.RiskName("Avg log reduction / Flock 2 (1.428-2.400)"),_xll.RiskShift(-0.66324)),IF(AND(IR80&gt;=3.4,IR80&lt;5.3),_xll.RiskLognorm(0.93601,0.0096039,_xll.RiskName("Avg log reduction / Flock 1 (2.438-3.054)"),_xll.RiskShift(-0.45596)),IF(IR80&gt;=5.3,_xll.RiskNormal(-0.009907,0.0062792,_xll.RiskName("Avg log reduction (combined for flocks 3 &amp; 4)")),0)))</f>
        <v>#VALUE!</v>
      </c>
      <c r="IS95" s="264" t="e">
        <f ca="1">IF(AND(IS80&gt;0,IS80&lt;3.4),_xll.RiskLognorm(1.163,0.015193,_xll.RiskName("Avg log reduction / Flock 2 (1.428-2.400)"),_xll.RiskShift(-0.66324)),IF(AND(IS80&gt;=3.4,IS80&lt;5.3),_xll.RiskLognorm(0.93601,0.0096039,_xll.RiskName("Avg log reduction / Flock 1 (2.438-3.054)"),_xll.RiskShift(-0.45596)),IF(IS80&gt;=5.3,_xll.RiskNormal(-0.009907,0.0062792,_xll.RiskName("Avg log reduction (combined for flocks 3 &amp; 4)")),0)))</f>
        <v>#VALUE!</v>
      </c>
      <c r="IT95" s="264" t="e">
        <f ca="1">IF(AND(IT80&gt;0,IT80&lt;3.4),_xll.RiskLognorm(1.163,0.015193,_xll.RiskName("Avg log reduction / Flock 2 (1.428-2.400)"),_xll.RiskShift(-0.66324)),IF(AND(IT80&gt;=3.4,IT80&lt;5.3),_xll.RiskLognorm(0.93601,0.0096039,_xll.RiskName("Avg log reduction / Flock 1 (2.438-3.054)"),_xll.RiskShift(-0.45596)),IF(IT80&gt;=5.3,_xll.RiskNormal(-0.009907,0.0062792,_xll.RiskName("Avg log reduction (combined for flocks 3 &amp; 4)")),0)))</f>
        <v>#VALUE!</v>
      </c>
      <c r="IU95" s="264" t="e">
        <f ca="1">IF(AND(IU80&gt;0,IU80&lt;3.4),_xll.RiskLognorm(1.163,0.015193,_xll.RiskName("Avg log reduction / Flock 2 (1.428-2.400)"),_xll.RiskShift(-0.66324)),IF(AND(IU80&gt;=3.4,IU80&lt;5.3),_xll.RiskLognorm(0.93601,0.0096039,_xll.RiskName("Avg log reduction / Flock 1 (2.438-3.054)"),_xll.RiskShift(-0.45596)),IF(IU80&gt;=5.3,_xll.RiskNormal(-0.009907,0.0062792,_xll.RiskName("Avg log reduction (combined for flocks 3 &amp; 4)")),0)))</f>
        <v>#VALUE!</v>
      </c>
      <c r="IV95" s="264" t="e">
        <f ca="1">IF(AND(IV80&gt;0,IV80&lt;3.4),_xll.RiskLognorm(1.163,0.015193,_xll.RiskName("Avg log reduction / Flock 2 (1.428-2.400)"),_xll.RiskShift(-0.66324)),IF(AND(IV80&gt;=3.4,IV80&lt;5.3),_xll.RiskLognorm(0.93601,0.0096039,_xll.RiskName("Avg log reduction / Flock 1 (2.438-3.054)"),_xll.RiskShift(-0.45596)),IF(IV80&gt;=5.3,_xll.RiskNormal(-0.009907,0.0062792,_xll.RiskName("Avg log reduction (combined for flocks 3 &amp; 4)")),0)))</f>
        <v>#VALUE!</v>
      </c>
      <c r="IW95" s="264" t="e">
        <f ca="1">IF(AND(IW80&gt;0,IW80&lt;3.4),_xll.RiskLognorm(1.163,0.015193,_xll.RiskName("Avg log reduction / Flock 2 (1.428-2.400)"),_xll.RiskShift(-0.66324)),IF(AND(IW80&gt;=3.4,IW80&lt;5.3),_xll.RiskLognorm(0.93601,0.0096039,_xll.RiskName("Avg log reduction / Flock 1 (2.438-3.054)"),_xll.RiskShift(-0.45596)),IF(IW80&gt;=5.3,_xll.RiskNormal(-0.009907,0.0062792,_xll.RiskName("Avg log reduction (combined for flocks 3 &amp; 4)")),0)))</f>
        <v>#VALUE!</v>
      </c>
      <c r="IX95" s="264" t="e">
        <f ca="1">IF(AND(IX80&gt;0,IX80&lt;3.4),_xll.RiskLognorm(1.163,0.015193,_xll.RiskName("Avg log reduction / Flock 2 (1.428-2.400)"),_xll.RiskShift(-0.66324)),IF(AND(IX80&gt;=3.4,IX80&lt;5.3),_xll.RiskLognorm(0.93601,0.0096039,_xll.RiskName("Avg log reduction / Flock 1 (2.438-3.054)"),_xll.RiskShift(-0.45596)),IF(IX80&gt;=5.3,_xll.RiskNormal(-0.009907,0.0062792,_xll.RiskName("Avg log reduction (combined for flocks 3 &amp; 4)")),0)))</f>
        <v>#VALUE!</v>
      </c>
      <c r="IY95" s="264" t="e">
        <f ca="1">IF(AND(IY80&gt;0,IY80&lt;3.4),_xll.RiskLognorm(1.163,0.015193,_xll.RiskName("Avg log reduction / Flock 2 (1.428-2.400)"),_xll.RiskShift(-0.66324)),IF(AND(IY80&gt;=3.4,IY80&lt;5.3),_xll.RiskLognorm(0.93601,0.0096039,_xll.RiskName("Avg log reduction / Flock 1 (2.438-3.054)"),_xll.RiskShift(-0.45596)),IF(IY80&gt;=5.3,_xll.RiskNormal(-0.009907,0.0062792,_xll.RiskName("Avg log reduction (combined for flocks 3 &amp; 4)")),0)))</f>
        <v>#VALUE!</v>
      </c>
      <c r="IZ95" s="264" t="e">
        <f ca="1">IF(AND(IZ80&gt;0,IZ80&lt;3.4),_xll.RiskLognorm(1.163,0.015193,_xll.RiskName("Avg log reduction / Flock 2 (1.428-2.400)"),_xll.RiskShift(-0.66324)),IF(AND(IZ80&gt;=3.4,IZ80&lt;5.3),_xll.RiskLognorm(0.93601,0.0096039,_xll.RiskName("Avg log reduction / Flock 1 (2.438-3.054)"),_xll.RiskShift(-0.45596)),IF(IZ80&gt;=5.3,_xll.RiskNormal(-0.009907,0.0062792,_xll.RiskName("Avg log reduction (combined for flocks 3 &amp; 4)")),0)))</f>
        <v>#VALUE!</v>
      </c>
      <c r="JA95" s="264" t="e">
        <f ca="1">IF(AND(JA80&gt;0,JA80&lt;3.4),_xll.RiskLognorm(1.163,0.015193,_xll.RiskName("Avg log reduction / Flock 2 (1.428-2.400)"),_xll.RiskShift(-0.66324)),IF(AND(JA80&gt;=3.4,JA80&lt;5.3),_xll.RiskLognorm(0.93601,0.0096039,_xll.RiskName("Avg log reduction / Flock 1 (2.438-3.054)"),_xll.RiskShift(-0.45596)),IF(JA80&gt;=5.3,_xll.RiskNormal(-0.009907,0.0062792,_xll.RiskName("Avg log reduction (combined for flocks 3 &amp; 4)")),0)))</f>
        <v>#VALUE!</v>
      </c>
      <c r="JB95" s="264" t="e">
        <f ca="1">IF(AND(JB80&gt;0,JB80&lt;3.4),_xll.RiskLognorm(1.163,0.015193,_xll.RiskName("Avg log reduction / Flock 2 (1.428-2.400)"),_xll.RiskShift(-0.66324)),IF(AND(JB80&gt;=3.4,JB80&lt;5.3),_xll.RiskLognorm(0.93601,0.0096039,_xll.RiskName("Avg log reduction / Flock 1 (2.438-3.054)"),_xll.RiskShift(-0.45596)),IF(JB80&gt;=5.3,_xll.RiskNormal(-0.009907,0.0062792,_xll.RiskName("Avg log reduction (combined for flocks 3 &amp; 4)")),0)))</f>
        <v>#VALUE!</v>
      </c>
      <c r="JC95" s="264" t="e">
        <f ca="1">IF(AND(JC80&gt;0,JC80&lt;3.4),_xll.RiskLognorm(1.163,0.015193,_xll.RiskName("Avg log reduction / Flock 2 (1.428-2.400)"),_xll.RiskShift(-0.66324)),IF(AND(JC80&gt;=3.4,JC80&lt;5.3),_xll.RiskLognorm(0.93601,0.0096039,_xll.RiskName("Avg log reduction / Flock 1 (2.438-3.054)"),_xll.RiskShift(-0.45596)),IF(JC80&gt;=5.3,_xll.RiskNormal(-0.009907,0.0062792,_xll.RiskName("Avg log reduction (combined for flocks 3 &amp; 4)")),0)))</f>
        <v>#VALUE!</v>
      </c>
      <c r="JD95" s="264" t="e">
        <f ca="1">IF(AND(JD80&gt;0,JD80&lt;3.4),_xll.RiskLognorm(1.163,0.015193,_xll.RiskName("Avg log reduction / Flock 2 (1.428-2.400)"),_xll.RiskShift(-0.66324)),IF(AND(JD80&gt;=3.4,JD80&lt;5.3),_xll.RiskLognorm(0.93601,0.0096039,_xll.RiskName("Avg log reduction / Flock 1 (2.438-3.054)"),_xll.RiskShift(-0.45596)),IF(JD80&gt;=5.3,_xll.RiskNormal(-0.009907,0.0062792,_xll.RiskName("Avg log reduction (combined for flocks 3 &amp; 4)")),0)))</f>
        <v>#VALUE!</v>
      </c>
      <c r="JE95" s="264" t="e">
        <f ca="1">IF(AND(JE80&gt;0,JE80&lt;3.4),_xll.RiskLognorm(1.163,0.015193,_xll.RiskName("Avg log reduction / Flock 2 (1.428-2.400)"),_xll.RiskShift(-0.66324)),IF(AND(JE80&gt;=3.4,JE80&lt;5.3),_xll.RiskLognorm(0.93601,0.0096039,_xll.RiskName("Avg log reduction / Flock 1 (2.438-3.054)"),_xll.RiskShift(-0.45596)),IF(JE80&gt;=5.3,_xll.RiskNormal(-0.009907,0.0062792,_xll.RiskName("Avg log reduction (combined for flocks 3 &amp; 4)")),0)))</f>
        <v>#VALUE!</v>
      </c>
      <c r="JF95" s="264" t="e">
        <f ca="1">IF(AND(JF80&gt;0,JF80&lt;3.4),_xll.RiskLognorm(1.163,0.015193,_xll.RiskName("Avg log reduction / Flock 2 (1.428-2.400)"),_xll.RiskShift(-0.66324)),IF(AND(JF80&gt;=3.4,JF80&lt;5.3),_xll.RiskLognorm(0.93601,0.0096039,_xll.RiskName("Avg log reduction / Flock 1 (2.438-3.054)"),_xll.RiskShift(-0.45596)),IF(JF80&gt;=5.3,_xll.RiskNormal(-0.009907,0.0062792,_xll.RiskName("Avg log reduction (combined for flocks 3 &amp; 4)")),0)))</f>
        <v>#VALUE!</v>
      </c>
      <c r="JG95" s="264" t="e">
        <f ca="1">IF(AND(JG80&gt;0,JG80&lt;3.4),_xll.RiskLognorm(1.163,0.015193,_xll.RiskName("Avg log reduction / Flock 2 (1.428-2.400)"),_xll.RiskShift(-0.66324)),IF(AND(JG80&gt;=3.4,JG80&lt;5.3),_xll.RiskLognorm(0.93601,0.0096039,_xll.RiskName("Avg log reduction / Flock 1 (2.438-3.054)"),_xll.RiskShift(-0.45596)),IF(JG80&gt;=5.3,_xll.RiskNormal(-0.009907,0.0062792,_xll.RiskName("Avg log reduction (combined for flocks 3 &amp; 4)")),0)))</f>
        <v>#VALUE!</v>
      </c>
      <c r="JH95" s="264" t="e">
        <f ca="1">IF(AND(JH80&gt;0,JH80&lt;3.4),_xll.RiskLognorm(1.163,0.015193,_xll.RiskName("Avg log reduction / Flock 2 (1.428-2.400)"),_xll.RiskShift(-0.66324)),IF(AND(JH80&gt;=3.4,JH80&lt;5.3),_xll.RiskLognorm(0.93601,0.0096039,_xll.RiskName("Avg log reduction / Flock 1 (2.438-3.054)"),_xll.RiskShift(-0.45596)),IF(JH80&gt;=5.3,_xll.RiskNormal(-0.009907,0.0062792,_xll.RiskName("Avg log reduction (combined for flocks 3 &amp; 4)")),0)))</f>
        <v>#VALUE!</v>
      </c>
      <c r="JI95" s="264" t="e">
        <f ca="1">IF(AND(JI80&gt;0,JI80&lt;3.4),_xll.RiskLognorm(1.163,0.015193,_xll.RiskName("Avg log reduction / Flock 2 (1.428-2.400)"),_xll.RiskShift(-0.66324)),IF(AND(JI80&gt;=3.4,JI80&lt;5.3),_xll.RiskLognorm(0.93601,0.0096039,_xll.RiskName("Avg log reduction / Flock 1 (2.438-3.054)"),_xll.RiskShift(-0.45596)),IF(JI80&gt;=5.3,_xll.RiskNormal(-0.009907,0.0062792,_xll.RiskName("Avg log reduction (combined for flocks 3 &amp; 4)")),0)))</f>
        <v>#VALUE!</v>
      </c>
      <c r="JJ95" s="264" t="e">
        <f ca="1">IF(AND(JJ80&gt;0,JJ80&lt;3.4),_xll.RiskLognorm(1.163,0.015193,_xll.RiskName("Avg log reduction / Flock 2 (1.428-2.400)"),_xll.RiskShift(-0.66324)),IF(AND(JJ80&gt;=3.4,JJ80&lt;5.3),_xll.RiskLognorm(0.93601,0.0096039,_xll.RiskName("Avg log reduction / Flock 1 (2.438-3.054)"),_xll.RiskShift(-0.45596)),IF(JJ80&gt;=5.3,_xll.RiskNormal(-0.009907,0.0062792,_xll.RiskName("Avg log reduction (combined for flocks 3 &amp; 4)")),0)))</f>
        <v>#VALUE!</v>
      </c>
      <c r="JK95" s="264" t="e">
        <f ca="1">IF(AND(JK80&gt;0,JK80&lt;3.4),_xll.RiskLognorm(1.163,0.015193,_xll.RiskName("Avg log reduction / Flock 2 (1.428-2.400)"),_xll.RiskShift(-0.66324)),IF(AND(JK80&gt;=3.4,JK80&lt;5.3),_xll.RiskLognorm(0.93601,0.0096039,_xll.RiskName("Avg log reduction / Flock 1 (2.438-3.054)"),_xll.RiskShift(-0.45596)),IF(JK80&gt;=5.3,_xll.RiskNormal(-0.009907,0.0062792,_xll.RiskName("Avg log reduction (combined for flocks 3 &amp; 4)")),0)))</f>
        <v>#VALUE!</v>
      </c>
      <c r="JL95" s="264" t="e">
        <f ca="1">IF(AND(JL80&gt;0,JL80&lt;3.4),_xll.RiskLognorm(1.163,0.015193,_xll.RiskName("Avg log reduction / Flock 2 (1.428-2.400)"),_xll.RiskShift(-0.66324)),IF(AND(JL80&gt;=3.4,JL80&lt;5.3),_xll.RiskLognorm(0.93601,0.0096039,_xll.RiskName("Avg log reduction / Flock 1 (2.438-3.054)"),_xll.RiskShift(-0.45596)),IF(JL80&gt;=5.3,_xll.RiskNormal(-0.009907,0.0062792,_xll.RiskName("Avg log reduction (combined for flocks 3 &amp; 4)")),0)))</f>
        <v>#VALUE!</v>
      </c>
      <c r="JM95" s="264" t="e">
        <f ca="1">IF(AND(JM80&gt;0,JM80&lt;3.4),_xll.RiskLognorm(1.163,0.015193,_xll.RiskName("Avg log reduction / Flock 2 (1.428-2.400)"),_xll.RiskShift(-0.66324)),IF(AND(JM80&gt;=3.4,JM80&lt;5.3),_xll.RiskLognorm(0.93601,0.0096039,_xll.RiskName("Avg log reduction / Flock 1 (2.438-3.054)"),_xll.RiskShift(-0.45596)),IF(JM80&gt;=5.3,_xll.RiskNormal(-0.009907,0.0062792,_xll.RiskName("Avg log reduction (combined for flocks 3 &amp; 4)")),0)))</f>
        <v>#VALUE!</v>
      </c>
      <c r="JN95" s="264" t="e">
        <f ca="1">IF(AND(JN80&gt;0,JN80&lt;3.4),_xll.RiskLognorm(1.163,0.015193,_xll.RiskName("Avg log reduction / Flock 2 (1.428-2.400)"),_xll.RiskShift(-0.66324)),IF(AND(JN80&gt;=3.4,JN80&lt;5.3),_xll.RiskLognorm(0.93601,0.0096039,_xll.RiskName("Avg log reduction / Flock 1 (2.438-3.054)"),_xll.RiskShift(-0.45596)),IF(JN80&gt;=5.3,_xll.RiskNormal(-0.009907,0.0062792,_xll.RiskName("Avg log reduction (combined for flocks 3 &amp; 4)")),0)))</f>
        <v>#VALUE!</v>
      </c>
      <c r="JO95" s="264" t="e">
        <f ca="1">IF(AND(JO80&gt;0,JO80&lt;3.4),_xll.RiskLognorm(1.163,0.015193,_xll.RiskName("Avg log reduction / Flock 2 (1.428-2.400)"),_xll.RiskShift(-0.66324)),IF(AND(JO80&gt;=3.4,JO80&lt;5.3),_xll.RiskLognorm(0.93601,0.0096039,_xll.RiskName("Avg log reduction / Flock 1 (2.438-3.054)"),_xll.RiskShift(-0.45596)),IF(JO80&gt;=5.3,_xll.RiskNormal(-0.009907,0.0062792,_xll.RiskName("Avg log reduction (combined for flocks 3 &amp; 4)")),0)))</f>
        <v>#VALUE!</v>
      </c>
      <c r="JP95" s="264" t="e">
        <f ca="1">IF(AND(JP80&gt;0,JP80&lt;3.4),_xll.RiskLognorm(1.163,0.015193,_xll.RiskName("Avg log reduction / Flock 2 (1.428-2.400)"),_xll.RiskShift(-0.66324)),IF(AND(JP80&gt;=3.4,JP80&lt;5.3),_xll.RiskLognorm(0.93601,0.0096039,_xll.RiskName("Avg log reduction / Flock 1 (2.438-3.054)"),_xll.RiskShift(-0.45596)),IF(JP80&gt;=5.3,_xll.RiskNormal(-0.009907,0.0062792,_xll.RiskName("Avg log reduction (combined for flocks 3 &amp; 4)")),0)))</f>
        <v>#VALUE!</v>
      </c>
      <c r="JQ95" s="264" t="e">
        <f ca="1">IF(AND(JQ80&gt;0,JQ80&lt;3.4),_xll.RiskLognorm(1.163,0.015193,_xll.RiskName("Avg log reduction / Flock 2 (1.428-2.400)"),_xll.RiskShift(-0.66324)),IF(AND(JQ80&gt;=3.4,JQ80&lt;5.3),_xll.RiskLognorm(0.93601,0.0096039,_xll.RiskName("Avg log reduction / Flock 1 (2.438-3.054)"),_xll.RiskShift(-0.45596)),IF(JQ80&gt;=5.3,_xll.RiskNormal(-0.009907,0.0062792,_xll.RiskName("Avg log reduction (combined for flocks 3 &amp; 4)")),0)))</f>
        <v>#VALUE!</v>
      </c>
      <c r="JR95" s="264" t="e">
        <f ca="1">IF(AND(JR80&gt;0,JR80&lt;3.4),_xll.RiskLognorm(1.163,0.015193,_xll.RiskName("Avg log reduction / Flock 2 (1.428-2.400)"),_xll.RiskShift(-0.66324)),IF(AND(JR80&gt;=3.4,JR80&lt;5.3),_xll.RiskLognorm(0.93601,0.0096039,_xll.RiskName("Avg log reduction / Flock 1 (2.438-3.054)"),_xll.RiskShift(-0.45596)),IF(JR80&gt;=5.3,_xll.RiskNormal(-0.009907,0.0062792,_xll.RiskName("Avg log reduction (combined for flocks 3 &amp; 4)")),0)))</f>
        <v>#VALUE!</v>
      </c>
      <c r="JS95" s="264" t="e">
        <f ca="1">IF(AND(JS80&gt;0,JS80&lt;3.4),_xll.RiskLognorm(1.163,0.015193,_xll.RiskName("Avg log reduction / Flock 2 (1.428-2.400)"),_xll.RiskShift(-0.66324)),IF(AND(JS80&gt;=3.4,JS80&lt;5.3),_xll.RiskLognorm(0.93601,0.0096039,_xll.RiskName("Avg log reduction / Flock 1 (2.438-3.054)"),_xll.RiskShift(-0.45596)),IF(JS80&gt;=5.3,_xll.RiskNormal(-0.009907,0.0062792,_xll.RiskName("Avg log reduction (combined for flocks 3 &amp; 4)")),0)))</f>
        <v>#VALUE!</v>
      </c>
      <c r="JT95" s="264" t="e">
        <f ca="1">IF(AND(JT80&gt;0,JT80&lt;3.4),_xll.RiskLognorm(1.163,0.015193,_xll.RiskName("Avg log reduction / Flock 2 (1.428-2.400)"),_xll.RiskShift(-0.66324)),IF(AND(JT80&gt;=3.4,JT80&lt;5.3),_xll.RiskLognorm(0.93601,0.0096039,_xll.RiskName("Avg log reduction / Flock 1 (2.438-3.054)"),_xll.RiskShift(-0.45596)),IF(JT80&gt;=5.3,_xll.RiskNormal(-0.009907,0.0062792,_xll.RiskName("Avg log reduction (combined for flocks 3 &amp; 4)")),0)))</f>
        <v>#VALUE!</v>
      </c>
      <c r="JU95" s="264" t="e">
        <f ca="1">IF(AND(JU80&gt;0,JU80&lt;3.4),_xll.RiskLognorm(1.163,0.015193,_xll.RiskName("Avg log reduction / Flock 2 (1.428-2.400)"),_xll.RiskShift(-0.66324)),IF(AND(JU80&gt;=3.4,JU80&lt;5.3),_xll.RiskLognorm(0.93601,0.0096039,_xll.RiskName("Avg log reduction / Flock 1 (2.438-3.054)"),_xll.RiskShift(-0.45596)),IF(JU80&gt;=5.3,_xll.RiskNormal(-0.009907,0.0062792,_xll.RiskName("Avg log reduction (combined for flocks 3 &amp; 4)")),0)))</f>
        <v>#VALUE!</v>
      </c>
      <c r="JV95" s="264" t="e">
        <f ca="1">IF(AND(JV80&gt;0,JV80&lt;3.4),_xll.RiskLognorm(1.163,0.015193,_xll.RiskName("Avg log reduction / Flock 2 (1.428-2.400)"),_xll.RiskShift(-0.66324)),IF(AND(JV80&gt;=3.4,JV80&lt;5.3),_xll.RiskLognorm(0.93601,0.0096039,_xll.RiskName("Avg log reduction / Flock 1 (2.438-3.054)"),_xll.RiskShift(-0.45596)),IF(JV80&gt;=5.3,_xll.RiskNormal(-0.009907,0.0062792,_xll.RiskName("Avg log reduction (combined for flocks 3 &amp; 4)")),0)))</f>
        <v>#VALUE!</v>
      </c>
      <c r="JW95" s="264" t="e">
        <f ca="1">IF(AND(JW80&gt;0,JW80&lt;3.4),_xll.RiskLognorm(1.163,0.015193,_xll.RiskName("Avg log reduction / Flock 2 (1.428-2.400)"),_xll.RiskShift(-0.66324)),IF(AND(JW80&gt;=3.4,JW80&lt;5.3),_xll.RiskLognorm(0.93601,0.0096039,_xll.RiskName("Avg log reduction / Flock 1 (2.438-3.054)"),_xll.RiskShift(-0.45596)),IF(JW80&gt;=5.3,_xll.RiskNormal(-0.009907,0.0062792,_xll.RiskName("Avg log reduction (combined for flocks 3 &amp; 4)")),0)))</f>
        <v>#VALUE!</v>
      </c>
      <c r="JX95" s="264" t="e">
        <f ca="1">IF(AND(JX80&gt;0,JX80&lt;3.4),_xll.RiskLognorm(1.163,0.015193,_xll.RiskName("Avg log reduction / Flock 2 (1.428-2.400)"),_xll.RiskShift(-0.66324)),IF(AND(JX80&gt;=3.4,JX80&lt;5.3),_xll.RiskLognorm(0.93601,0.0096039,_xll.RiskName("Avg log reduction / Flock 1 (2.438-3.054)"),_xll.RiskShift(-0.45596)),IF(JX80&gt;=5.3,_xll.RiskNormal(-0.009907,0.0062792,_xll.RiskName("Avg log reduction (combined for flocks 3 &amp; 4)")),0)))</f>
        <v>#VALUE!</v>
      </c>
      <c r="JY95" s="264" t="e">
        <f ca="1">IF(AND(JY80&gt;0,JY80&lt;3.4),_xll.RiskLognorm(1.163,0.015193,_xll.RiskName("Avg log reduction / Flock 2 (1.428-2.400)"),_xll.RiskShift(-0.66324)),IF(AND(JY80&gt;=3.4,JY80&lt;5.3),_xll.RiskLognorm(0.93601,0.0096039,_xll.RiskName("Avg log reduction / Flock 1 (2.438-3.054)"),_xll.RiskShift(-0.45596)),IF(JY80&gt;=5.3,_xll.RiskNormal(-0.009907,0.0062792,_xll.RiskName("Avg log reduction (combined for flocks 3 &amp; 4)")),0)))</f>
        <v>#VALUE!</v>
      </c>
      <c r="JZ95" s="264" t="e">
        <f ca="1">IF(AND(JZ80&gt;0,JZ80&lt;3.4),_xll.RiskLognorm(1.163,0.015193,_xll.RiskName("Avg log reduction / Flock 2 (1.428-2.400)"),_xll.RiskShift(-0.66324)),IF(AND(JZ80&gt;=3.4,JZ80&lt;5.3),_xll.RiskLognorm(0.93601,0.0096039,_xll.RiskName("Avg log reduction / Flock 1 (2.438-3.054)"),_xll.RiskShift(-0.45596)),IF(JZ80&gt;=5.3,_xll.RiskNormal(-0.009907,0.0062792,_xll.RiskName("Avg log reduction (combined for flocks 3 &amp; 4)")),0)))</f>
        <v>#VALUE!</v>
      </c>
      <c r="KA95" s="264" t="e">
        <f ca="1">IF(AND(KA80&gt;0,KA80&lt;3.4),_xll.RiskLognorm(1.163,0.015193,_xll.RiskName("Avg log reduction / Flock 2 (1.428-2.400)"),_xll.RiskShift(-0.66324)),IF(AND(KA80&gt;=3.4,KA80&lt;5.3),_xll.RiskLognorm(0.93601,0.0096039,_xll.RiskName("Avg log reduction / Flock 1 (2.438-3.054)"),_xll.RiskShift(-0.45596)),IF(KA80&gt;=5.3,_xll.RiskNormal(-0.009907,0.0062792,_xll.RiskName("Avg log reduction (combined for flocks 3 &amp; 4)")),0)))</f>
        <v>#VALUE!</v>
      </c>
      <c r="KB95" s="264" t="e">
        <f ca="1">IF(AND(KB80&gt;0,KB80&lt;3.4),_xll.RiskLognorm(1.163,0.015193,_xll.RiskName("Avg log reduction / Flock 2 (1.428-2.400)"),_xll.RiskShift(-0.66324)),IF(AND(KB80&gt;=3.4,KB80&lt;5.3),_xll.RiskLognorm(0.93601,0.0096039,_xll.RiskName("Avg log reduction / Flock 1 (2.438-3.054)"),_xll.RiskShift(-0.45596)),IF(KB80&gt;=5.3,_xll.RiskNormal(-0.009907,0.0062792,_xll.RiskName("Avg log reduction (combined for flocks 3 &amp; 4)")),0)))</f>
        <v>#VALUE!</v>
      </c>
      <c r="KC95" s="264" t="e">
        <f ca="1">IF(AND(KC80&gt;0,KC80&lt;3.4),_xll.RiskLognorm(1.163,0.015193,_xll.RiskName("Avg log reduction / Flock 2 (1.428-2.400)"),_xll.RiskShift(-0.66324)),IF(AND(KC80&gt;=3.4,KC80&lt;5.3),_xll.RiskLognorm(0.93601,0.0096039,_xll.RiskName("Avg log reduction / Flock 1 (2.438-3.054)"),_xll.RiskShift(-0.45596)),IF(KC80&gt;=5.3,_xll.RiskNormal(-0.009907,0.0062792,_xll.RiskName("Avg log reduction (combined for flocks 3 &amp; 4)")),0)))</f>
        <v>#VALUE!</v>
      </c>
      <c r="KD95" s="264" t="e">
        <f ca="1">IF(AND(KD80&gt;0,KD80&lt;3.4),_xll.RiskLognorm(1.163,0.015193,_xll.RiskName("Avg log reduction / Flock 2 (1.428-2.400)"),_xll.RiskShift(-0.66324)),IF(AND(KD80&gt;=3.4,KD80&lt;5.3),_xll.RiskLognorm(0.93601,0.0096039,_xll.RiskName("Avg log reduction / Flock 1 (2.438-3.054)"),_xll.RiskShift(-0.45596)),IF(KD80&gt;=5.3,_xll.RiskNormal(-0.009907,0.0062792,_xll.RiskName("Avg log reduction (combined for flocks 3 &amp; 4)")),0)))</f>
        <v>#VALUE!</v>
      </c>
      <c r="KE95" s="264" t="e">
        <f ca="1">IF(AND(KE80&gt;0,KE80&lt;3.4),_xll.RiskLognorm(1.163,0.015193,_xll.RiskName("Avg log reduction / Flock 2 (1.428-2.400)"),_xll.RiskShift(-0.66324)),IF(AND(KE80&gt;=3.4,KE80&lt;5.3),_xll.RiskLognorm(0.93601,0.0096039,_xll.RiskName("Avg log reduction / Flock 1 (2.438-3.054)"),_xll.RiskShift(-0.45596)),IF(KE80&gt;=5.3,_xll.RiskNormal(-0.009907,0.0062792,_xll.RiskName("Avg log reduction (combined for flocks 3 &amp; 4)")),0)))</f>
        <v>#VALUE!</v>
      </c>
      <c r="KF95" s="264" t="e">
        <f ca="1">IF(AND(KF80&gt;0,KF80&lt;3.4),_xll.RiskLognorm(1.163,0.015193,_xll.RiskName("Avg log reduction / Flock 2 (1.428-2.400)"),_xll.RiskShift(-0.66324)),IF(AND(KF80&gt;=3.4,KF80&lt;5.3),_xll.RiskLognorm(0.93601,0.0096039,_xll.RiskName("Avg log reduction / Flock 1 (2.438-3.054)"),_xll.RiskShift(-0.45596)),IF(KF80&gt;=5.3,_xll.RiskNormal(-0.009907,0.0062792,_xll.RiskName("Avg log reduction (combined for flocks 3 &amp; 4)")),0)))</f>
        <v>#VALUE!</v>
      </c>
      <c r="KG95" s="264" t="e">
        <f ca="1">IF(AND(KG80&gt;0,KG80&lt;3.4),_xll.RiskLognorm(1.163,0.015193,_xll.RiskName("Avg log reduction / Flock 2 (1.428-2.400)"),_xll.RiskShift(-0.66324)),IF(AND(KG80&gt;=3.4,KG80&lt;5.3),_xll.RiskLognorm(0.93601,0.0096039,_xll.RiskName("Avg log reduction / Flock 1 (2.438-3.054)"),_xll.RiskShift(-0.45596)),IF(KG80&gt;=5.3,_xll.RiskNormal(-0.009907,0.0062792,_xll.RiskName("Avg log reduction (combined for flocks 3 &amp; 4)")),0)))</f>
        <v>#VALUE!</v>
      </c>
      <c r="KH95" s="264" t="e">
        <f ca="1">IF(AND(KH80&gt;0,KH80&lt;3.4),_xll.RiskLognorm(1.163,0.015193,_xll.RiskName("Avg log reduction / Flock 2 (1.428-2.400)"),_xll.RiskShift(-0.66324)),IF(AND(KH80&gt;=3.4,KH80&lt;5.3),_xll.RiskLognorm(0.93601,0.0096039,_xll.RiskName("Avg log reduction / Flock 1 (2.438-3.054)"),_xll.RiskShift(-0.45596)),IF(KH80&gt;=5.3,_xll.RiskNormal(-0.009907,0.0062792,_xll.RiskName("Avg log reduction (combined for flocks 3 &amp; 4)")),0)))</f>
        <v>#VALUE!</v>
      </c>
      <c r="KI95" s="264" t="e">
        <f ca="1">IF(AND(KI80&gt;0,KI80&lt;3.4),_xll.RiskLognorm(1.163,0.015193,_xll.RiskName("Avg log reduction / Flock 2 (1.428-2.400)"),_xll.RiskShift(-0.66324)),IF(AND(KI80&gt;=3.4,KI80&lt;5.3),_xll.RiskLognorm(0.93601,0.0096039,_xll.RiskName("Avg log reduction / Flock 1 (2.438-3.054)"),_xll.RiskShift(-0.45596)),IF(KI80&gt;=5.3,_xll.RiskNormal(-0.009907,0.0062792,_xll.RiskName("Avg log reduction (combined for flocks 3 &amp; 4)")),0)))</f>
        <v>#VALUE!</v>
      </c>
      <c r="KJ95" s="264" t="e">
        <f ca="1">IF(AND(KJ80&gt;0,KJ80&lt;3.4),_xll.RiskLognorm(1.163,0.015193,_xll.RiskName("Avg log reduction / Flock 2 (1.428-2.400)"),_xll.RiskShift(-0.66324)),IF(AND(KJ80&gt;=3.4,KJ80&lt;5.3),_xll.RiskLognorm(0.93601,0.0096039,_xll.RiskName("Avg log reduction / Flock 1 (2.438-3.054)"),_xll.RiskShift(-0.45596)),IF(KJ80&gt;=5.3,_xll.RiskNormal(-0.009907,0.0062792,_xll.RiskName("Avg log reduction (combined for flocks 3 &amp; 4)")),0)))</f>
        <v>#VALUE!</v>
      </c>
      <c r="KK95" s="264" t="e">
        <f ca="1">IF(AND(KK80&gt;0,KK80&lt;3.4),_xll.RiskLognorm(1.163,0.015193,_xll.RiskName("Avg log reduction / Flock 2 (1.428-2.400)"),_xll.RiskShift(-0.66324)),IF(AND(KK80&gt;=3.4,KK80&lt;5.3),_xll.RiskLognorm(0.93601,0.0096039,_xll.RiskName("Avg log reduction / Flock 1 (2.438-3.054)"),_xll.RiskShift(-0.45596)),IF(KK80&gt;=5.3,_xll.RiskNormal(-0.009907,0.0062792,_xll.RiskName("Avg log reduction (combined for flocks 3 &amp; 4)")),0)))</f>
        <v>#VALUE!</v>
      </c>
      <c r="KL95" s="264" t="e">
        <f ca="1">IF(AND(KL80&gt;0,KL80&lt;3.4),_xll.RiskLognorm(1.163,0.015193,_xll.RiskName("Avg log reduction / Flock 2 (1.428-2.400)"),_xll.RiskShift(-0.66324)),IF(AND(KL80&gt;=3.4,KL80&lt;5.3),_xll.RiskLognorm(0.93601,0.0096039,_xll.RiskName("Avg log reduction / Flock 1 (2.438-3.054)"),_xll.RiskShift(-0.45596)),IF(KL80&gt;=5.3,_xll.RiskNormal(-0.009907,0.0062792,_xll.RiskName("Avg log reduction (combined for flocks 3 &amp; 4)")),0)))</f>
        <v>#VALUE!</v>
      </c>
      <c r="KM95" s="264" t="e">
        <f ca="1">IF(AND(KM80&gt;0,KM80&lt;3.4),_xll.RiskLognorm(1.163,0.015193,_xll.RiskName("Avg log reduction / Flock 2 (1.428-2.400)"),_xll.RiskShift(-0.66324)),IF(AND(KM80&gt;=3.4,KM80&lt;5.3),_xll.RiskLognorm(0.93601,0.0096039,_xll.RiskName("Avg log reduction / Flock 1 (2.438-3.054)"),_xll.RiskShift(-0.45596)),IF(KM80&gt;=5.3,_xll.RiskNormal(-0.009907,0.0062792,_xll.RiskName("Avg log reduction (combined for flocks 3 &amp; 4)")),0)))</f>
        <v>#VALUE!</v>
      </c>
      <c r="KN95" s="264" t="e">
        <f ca="1">IF(AND(KN80&gt;0,KN80&lt;3.4),_xll.RiskLognorm(1.163,0.015193,_xll.RiskName("Avg log reduction / Flock 2 (1.428-2.400)"),_xll.RiskShift(-0.66324)),IF(AND(KN80&gt;=3.4,KN80&lt;5.3),_xll.RiskLognorm(0.93601,0.0096039,_xll.RiskName("Avg log reduction / Flock 1 (2.438-3.054)"),_xll.RiskShift(-0.45596)),IF(KN80&gt;=5.3,_xll.RiskNormal(-0.009907,0.0062792,_xll.RiskName("Avg log reduction (combined for flocks 3 &amp; 4)")),0)))</f>
        <v>#VALUE!</v>
      </c>
      <c r="KO95" s="264" t="e">
        <f ca="1">IF(AND(KO80&gt;0,KO80&lt;3.4),_xll.RiskLognorm(1.163,0.015193,_xll.RiskName("Avg log reduction / Flock 2 (1.428-2.400)"),_xll.RiskShift(-0.66324)),IF(AND(KO80&gt;=3.4,KO80&lt;5.3),_xll.RiskLognorm(0.93601,0.0096039,_xll.RiskName("Avg log reduction / Flock 1 (2.438-3.054)"),_xll.RiskShift(-0.45596)),IF(KO80&gt;=5.3,_xll.RiskNormal(-0.009907,0.0062792,_xll.RiskName("Avg log reduction (combined for flocks 3 &amp; 4)")),0)))</f>
        <v>#VALUE!</v>
      </c>
      <c r="KP95" s="264" t="e">
        <f ca="1">IF(AND(KP80&gt;0,KP80&lt;3.4),_xll.RiskLognorm(1.163,0.015193,_xll.RiskName("Avg log reduction / Flock 2 (1.428-2.400)"),_xll.RiskShift(-0.66324)),IF(AND(KP80&gt;=3.4,KP80&lt;5.3),_xll.RiskLognorm(0.93601,0.0096039,_xll.RiskName("Avg log reduction / Flock 1 (2.438-3.054)"),_xll.RiskShift(-0.45596)),IF(KP80&gt;=5.3,_xll.RiskNormal(-0.009907,0.0062792,_xll.RiskName("Avg log reduction (combined for flocks 3 &amp; 4)")),0)))</f>
        <v>#VALUE!</v>
      </c>
      <c r="KQ95" s="264" t="e">
        <f ca="1">IF(AND(KQ80&gt;0,KQ80&lt;3.4),_xll.RiskLognorm(1.163,0.015193,_xll.RiskName("Avg log reduction / Flock 2 (1.428-2.400)"),_xll.RiskShift(-0.66324)),IF(AND(KQ80&gt;=3.4,KQ80&lt;5.3),_xll.RiskLognorm(0.93601,0.0096039,_xll.RiskName("Avg log reduction / Flock 1 (2.438-3.054)"),_xll.RiskShift(-0.45596)),IF(KQ80&gt;=5.3,_xll.RiskNormal(-0.009907,0.0062792,_xll.RiskName("Avg log reduction (combined for flocks 3 &amp; 4)")),0)))</f>
        <v>#VALUE!</v>
      </c>
      <c r="KR95" s="264" t="e">
        <f ca="1">IF(AND(KR80&gt;0,KR80&lt;3.4),_xll.RiskLognorm(1.163,0.015193,_xll.RiskName("Avg log reduction / Flock 2 (1.428-2.400)"),_xll.RiskShift(-0.66324)),IF(AND(KR80&gt;=3.4,KR80&lt;5.3),_xll.RiskLognorm(0.93601,0.0096039,_xll.RiskName("Avg log reduction / Flock 1 (2.438-3.054)"),_xll.RiskShift(-0.45596)),IF(KR80&gt;=5.3,_xll.RiskNormal(-0.009907,0.0062792,_xll.RiskName("Avg log reduction (combined for flocks 3 &amp; 4)")),0)))</f>
        <v>#VALUE!</v>
      </c>
      <c r="KS95" s="264" t="e">
        <f ca="1">IF(AND(KS80&gt;0,KS80&lt;3.4),_xll.RiskLognorm(1.163,0.015193,_xll.RiskName("Avg log reduction / Flock 2 (1.428-2.400)"),_xll.RiskShift(-0.66324)),IF(AND(KS80&gt;=3.4,KS80&lt;5.3),_xll.RiskLognorm(0.93601,0.0096039,_xll.RiskName("Avg log reduction / Flock 1 (2.438-3.054)"),_xll.RiskShift(-0.45596)),IF(KS80&gt;=5.3,_xll.RiskNormal(-0.009907,0.0062792,_xll.RiskName("Avg log reduction (combined for flocks 3 &amp; 4)")),0)))</f>
        <v>#VALUE!</v>
      </c>
      <c r="KT95" s="264" t="e">
        <f ca="1">IF(AND(KT80&gt;0,KT80&lt;3.4),_xll.RiskLognorm(1.163,0.015193,_xll.RiskName("Avg log reduction / Flock 2 (1.428-2.400)"),_xll.RiskShift(-0.66324)),IF(AND(KT80&gt;=3.4,KT80&lt;5.3),_xll.RiskLognorm(0.93601,0.0096039,_xll.RiskName("Avg log reduction / Flock 1 (2.438-3.054)"),_xll.RiskShift(-0.45596)),IF(KT80&gt;=5.3,_xll.RiskNormal(-0.009907,0.0062792,_xll.RiskName("Avg log reduction (combined for flocks 3 &amp; 4)")),0)))</f>
        <v>#VALUE!</v>
      </c>
      <c r="KU95" s="264" t="e">
        <f ca="1">IF(AND(KU80&gt;0,KU80&lt;3.4),_xll.RiskLognorm(1.163,0.015193,_xll.RiskName("Avg log reduction / Flock 2 (1.428-2.400)"),_xll.RiskShift(-0.66324)),IF(AND(KU80&gt;=3.4,KU80&lt;5.3),_xll.RiskLognorm(0.93601,0.0096039,_xll.RiskName("Avg log reduction / Flock 1 (2.438-3.054)"),_xll.RiskShift(-0.45596)),IF(KU80&gt;=5.3,_xll.RiskNormal(-0.009907,0.0062792,_xll.RiskName("Avg log reduction (combined for flocks 3 &amp; 4)")),0)))</f>
        <v>#VALUE!</v>
      </c>
      <c r="KV95" s="264" t="e">
        <f ca="1">IF(AND(KV80&gt;0,KV80&lt;3.4),_xll.RiskLognorm(1.163,0.015193,_xll.RiskName("Avg log reduction / Flock 2 (1.428-2.400)"),_xll.RiskShift(-0.66324)),IF(AND(KV80&gt;=3.4,KV80&lt;5.3),_xll.RiskLognorm(0.93601,0.0096039,_xll.RiskName("Avg log reduction / Flock 1 (2.438-3.054)"),_xll.RiskShift(-0.45596)),IF(KV80&gt;=5.3,_xll.RiskNormal(-0.009907,0.0062792,_xll.RiskName("Avg log reduction (combined for flocks 3 &amp; 4)")),0)))</f>
        <v>#VALUE!</v>
      </c>
      <c r="KW95" s="264" t="e">
        <f ca="1">IF(AND(KW80&gt;0,KW80&lt;3.4),_xll.RiskLognorm(1.163,0.015193,_xll.RiskName("Avg log reduction / Flock 2 (1.428-2.400)"),_xll.RiskShift(-0.66324)),IF(AND(KW80&gt;=3.4,KW80&lt;5.3),_xll.RiskLognorm(0.93601,0.0096039,_xll.RiskName("Avg log reduction / Flock 1 (2.438-3.054)"),_xll.RiskShift(-0.45596)),IF(KW80&gt;=5.3,_xll.RiskNormal(-0.009907,0.0062792,_xll.RiskName("Avg log reduction (combined for flocks 3 &amp; 4)")),0)))</f>
        <v>#VALUE!</v>
      </c>
      <c r="KX95" s="264" t="e">
        <f ca="1">IF(AND(KX80&gt;0,KX80&lt;3.4),_xll.RiskLognorm(1.163,0.015193,_xll.RiskName("Avg log reduction / Flock 2 (1.428-2.400)"),_xll.RiskShift(-0.66324)),IF(AND(KX80&gt;=3.4,KX80&lt;5.3),_xll.RiskLognorm(0.93601,0.0096039,_xll.RiskName("Avg log reduction / Flock 1 (2.438-3.054)"),_xll.RiskShift(-0.45596)),IF(KX80&gt;=5.3,_xll.RiskNormal(-0.009907,0.0062792,_xll.RiskName("Avg log reduction (combined for flocks 3 &amp; 4)")),0)))</f>
        <v>#VALUE!</v>
      </c>
      <c r="KY95" s="264" t="e">
        <f ca="1">IF(AND(KY80&gt;0,KY80&lt;3.4),_xll.RiskLognorm(1.163,0.015193,_xll.RiskName("Avg log reduction / Flock 2 (1.428-2.400)"),_xll.RiskShift(-0.66324)),IF(AND(KY80&gt;=3.4,KY80&lt;5.3),_xll.RiskLognorm(0.93601,0.0096039,_xll.RiskName("Avg log reduction / Flock 1 (2.438-3.054)"),_xll.RiskShift(-0.45596)),IF(KY80&gt;=5.3,_xll.RiskNormal(-0.009907,0.0062792,_xll.RiskName("Avg log reduction (combined for flocks 3 &amp; 4)")),0)))</f>
        <v>#VALUE!</v>
      </c>
      <c r="KZ95" s="264" t="e">
        <f ca="1">IF(AND(KZ80&gt;0,KZ80&lt;3.4),_xll.RiskLognorm(1.163,0.015193,_xll.RiskName("Avg log reduction / Flock 2 (1.428-2.400)"),_xll.RiskShift(-0.66324)),IF(AND(KZ80&gt;=3.4,KZ80&lt;5.3),_xll.RiskLognorm(0.93601,0.0096039,_xll.RiskName("Avg log reduction / Flock 1 (2.438-3.054)"),_xll.RiskShift(-0.45596)),IF(KZ80&gt;=5.3,_xll.RiskNormal(-0.009907,0.0062792,_xll.RiskName("Avg log reduction (combined for flocks 3 &amp; 4)")),0)))</f>
        <v>#VALUE!</v>
      </c>
      <c r="LA95" s="264" t="e">
        <f ca="1">IF(AND(LA80&gt;0,LA80&lt;3.4),_xll.RiskLognorm(1.163,0.015193,_xll.RiskName("Avg log reduction / Flock 2 (1.428-2.400)"),_xll.RiskShift(-0.66324)),IF(AND(LA80&gt;=3.4,LA80&lt;5.3),_xll.RiskLognorm(0.93601,0.0096039,_xll.RiskName("Avg log reduction / Flock 1 (2.438-3.054)"),_xll.RiskShift(-0.45596)),IF(LA80&gt;=5.3,_xll.RiskNormal(-0.009907,0.0062792,_xll.RiskName("Avg log reduction (combined for flocks 3 &amp; 4)")),0)))</f>
        <v>#VALUE!</v>
      </c>
      <c r="LB95" s="264" t="e">
        <f ca="1">IF(AND(LB80&gt;0,LB80&lt;3.4),_xll.RiskLognorm(1.163,0.015193,_xll.RiskName("Avg log reduction / Flock 2 (1.428-2.400)"),_xll.RiskShift(-0.66324)),IF(AND(LB80&gt;=3.4,LB80&lt;5.3),_xll.RiskLognorm(0.93601,0.0096039,_xll.RiskName("Avg log reduction / Flock 1 (2.438-3.054)"),_xll.RiskShift(-0.45596)),IF(LB80&gt;=5.3,_xll.RiskNormal(-0.009907,0.0062792,_xll.RiskName("Avg log reduction (combined for flocks 3 &amp; 4)")),0)))</f>
        <v>#VALUE!</v>
      </c>
      <c r="LC95" s="264" t="e">
        <f ca="1">IF(AND(LC80&gt;0,LC80&lt;3.4),_xll.RiskLognorm(1.163,0.015193,_xll.RiskName("Avg log reduction / Flock 2 (1.428-2.400)"),_xll.RiskShift(-0.66324)),IF(AND(LC80&gt;=3.4,LC80&lt;5.3),_xll.RiskLognorm(0.93601,0.0096039,_xll.RiskName("Avg log reduction / Flock 1 (2.438-3.054)"),_xll.RiskShift(-0.45596)),IF(LC80&gt;=5.3,_xll.RiskNormal(-0.009907,0.0062792,_xll.RiskName("Avg log reduction (combined for flocks 3 &amp; 4)")),0)))</f>
        <v>#VALUE!</v>
      </c>
      <c r="LD95" s="264" t="e">
        <f ca="1">IF(AND(LD80&gt;0,LD80&lt;3.4),_xll.RiskLognorm(1.163,0.015193,_xll.RiskName("Avg log reduction / Flock 2 (1.428-2.400)"),_xll.RiskShift(-0.66324)),IF(AND(LD80&gt;=3.4,LD80&lt;5.3),_xll.RiskLognorm(0.93601,0.0096039,_xll.RiskName("Avg log reduction / Flock 1 (2.438-3.054)"),_xll.RiskShift(-0.45596)),IF(LD80&gt;=5.3,_xll.RiskNormal(-0.009907,0.0062792,_xll.RiskName("Avg log reduction (combined for flocks 3 &amp; 4)")),0)))</f>
        <v>#VALUE!</v>
      </c>
      <c r="LE95" s="264" t="e">
        <f ca="1">IF(AND(LE80&gt;0,LE80&lt;3.4),_xll.RiskLognorm(1.163,0.015193,_xll.RiskName("Avg log reduction / Flock 2 (1.428-2.400)"),_xll.RiskShift(-0.66324)),IF(AND(LE80&gt;=3.4,LE80&lt;5.3),_xll.RiskLognorm(0.93601,0.0096039,_xll.RiskName("Avg log reduction / Flock 1 (2.438-3.054)"),_xll.RiskShift(-0.45596)),IF(LE80&gt;=5.3,_xll.RiskNormal(-0.009907,0.0062792,_xll.RiskName("Avg log reduction (combined for flocks 3 &amp; 4)")),0)))</f>
        <v>#VALUE!</v>
      </c>
      <c r="LF95" s="264" t="e">
        <f ca="1">IF(AND(LF80&gt;0,LF80&lt;3.4),_xll.RiskLognorm(1.163,0.015193,_xll.RiskName("Avg log reduction / Flock 2 (1.428-2.400)"),_xll.RiskShift(-0.66324)),IF(AND(LF80&gt;=3.4,LF80&lt;5.3),_xll.RiskLognorm(0.93601,0.0096039,_xll.RiskName("Avg log reduction / Flock 1 (2.438-3.054)"),_xll.RiskShift(-0.45596)),IF(LF80&gt;=5.3,_xll.RiskNormal(-0.009907,0.0062792,_xll.RiskName("Avg log reduction (combined for flocks 3 &amp; 4)")),0)))</f>
        <v>#VALUE!</v>
      </c>
      <c r="LG95" s="264" t="e">
        <f ca="1">IF(AND(LG80&gt;0,LG80&lt;3.4),_xll.RiskLognorm(1.163,0.015193,_xll.RiskName("Avg log reduction / Flock 2 (1.428-2.400)"),_xll.RiskShift(-0.66324)),IF(AND(LG80&gt;=3.4,LG80&lt;5.3),_xll.RiskLognorm(0.93601,0.0096039,_xll.RiskName("Avg log reduction / Flock 1 (2.438-3.054)"),_xll.RiskShift(-0.45596)),IF(LG80&gt;=5.3,_xll.RiskNormal(-0.009907,0.0062792,_xll.RiskName("Avg log reduction (combined for flocks 3 &amp; 4)")),0)))</f>
        <v>#VALUE!</v>
      </c>
      <c r="LH95" s="264" t="e">
        <f ca="1">IF(AND(LH80&gt;0,LH80&lt;3.4),_xll.RiskLognorm(1.163,0.015193,_xll.RiskName("Avg log reduction / Flock 2 (1.428-2.400)"),_xll.RiskShift(-0.66324)),IF(AND(LH80&gt;=3.4,LH80&lt;5.3),_xll.RiskLognorm(0.93601,0.0096039,_xll.RiskName("Avg log reduction / Flock 1 (2.438-3.054)"),_xll.RiskShift(-0.45596)),IF(LH80&gt;=5.3,_xll.RiskNormal(-0.009907,0.0062792,_xll.RiskName("Avg log reduction (combined for flocks 3 &amp; 4)")),0)))</f>
        <v>#VALUE!</v>
      </c>
      <c r="LI95" s="264" t="e">
        <f ca="1">IF(AND(LI80&gt;0,LI80&lt;3.4),_xll.RiskLognorm(1.163,0.015193,_xll.RiskName("Avg log reduction / Flock 2 (1.428-2.400)"),_xll.RiskShift(-0.66324)),IF(AND(LI80&gt;=3.4,LI80&lt;5.3),_xll.RiskLognorm(0.93601,0.0096039,_xll.RiskName("Avg log reduction / Flock 1 (2.438-3.054)"),_xll.RiskShift(-0.45596)),IF(LI80&gt;=5.3,_xll.RiskNormal(-0.009907,0.0062792,_xll.RiskName("Avg log reduction (combined for flocks 3 &amp; 4)")),0)))</f>
        <v>#VALUE!</v>
      </c>
      <c r="LJ95" s="264" t="e">
        <f ca="1">IF(AND(LJ80&gt;0,LJ80&lt;3.4),_xll.RiskLognorm(1.163,0.015193,_xll.RiskName("Avg log reduction / Flock 2 (1.428-2.400)"),_xll.RiskShift(-0.66324)),IF(AND(LJ80&gt;=3.4,LJ80&lt;5.3),_xll.RiskLognorm(0.93601,0.0096039,_xll.RiskName("Avg log reduction / Flock 1 (2.438-3.054)"),_xll.RiskShift(-0.45596)),IF(LJ80&gt;=5.3,_xll.RiskNormal(-0.009907,0.0062792,_xll.RiskName("Avg log reduction (combined for flocks 3 &amp; 4)")),0)))</f>
        <v>#VALUE!</v>
      </c>
      <c r="LK95" s="264" t="e">
        <f ca="1">IF(AND(LK80&gt;0,LK80&lt;3.4),_xll.RiskLognorm(1.163,0.015193,_xll.RiskName("Avg log reduction / Flock 2 (1.428-2.400)"),_xll.RiskShift(-0.66324)),IF(AND(LK80&gt;=3.4,LK80&lt;5.3),_xll.RiskLognorm(0.93601,0.0096039,_xll.RiskName("Avg log reduction / Flock 1 (2.438-3.054)"),_xll.RiskShift(-0.45596)),IF(LK80&gt;=5.3,_xll.RiskNormal(-0.009907,0.0062792,_xll.RiskName("Avg log reduction (combined for flocks 3 &amp; 4)")),0)))</f>
        <v>#VALUE!</v>
      </c>
      <c r="LL95" s="264" t="e">
        <f ca="1">IF(AND(LL80&gt;0,LL80&lt;3.4),_xll.RiskLognorm(1.163,0.015193,_xll.RiskName("Avg log reduction / Flock 2 (1.428-2.400)"),_xll.RiskShift(-0.66324)),IF(AND(LL80&gt;=3.4,LL80&lt;5.3),_xll.RiskLognorm(0.93601,0.0096039,_xll.RiskName("Avg log reduction / Flock 1 (2.438-3.054)"),_xll.RiskShift(-0.45596)),IF(LL80&gt;=5.3,_xll.RiskNormal(-0.009907,0.0062792,_xll.RiskName("Avg log reduction (combined for flocks 3 &amp; 4)")),0)))</f>
        <v>#VALUE!</v>
      </c>
      <c r="LM95" s="264" t="e">
        <f ca="1">IF(AND(LM80&gt;0,LM80&lt;3.4),_xll.RiskLognorm(1.163,0.015193,_xll.RiskName("Avg log reduction / Flock 2 (1.428-2.400)"),_xll.RiskShift(-0.66324)),IF(AND(LM80&gt;=3.4,LM80&lt;5.3),_xll.RiskLognorm(0.93601,0.0096039,_xll.RiskName("Avg log reduction / Flock 1 (2.438-3.054)"),_xll.RiskShift(-0.45596)),IF(LM80&gt;=5.3,_xll.RiskNormal(-0.009907,0.0062792,_xll.RiskName("Avg log reduction (combined for flocks 3 &amp; 4)")),0)))</f>
        <v>#VALUE!</v>
      </c>
      <c r="LN95" s="264" t="e">
        <f ca="1">IF(AND(LN80&gt;0,LN80&lt;3.4),_xll.RiskLognorm(1.163,0.015193,_xll.RiskName("Avg log reduction / Flock 2 (1.428-2.400)"),_xll.RiskShift(-0.66324)),IF(AND(LN80&gt;=3.4,LN80&lt;5.3),_xll.RiskLognorm(0.93601,0.0096039,_xll.RiskName("Avg log reduction / Flock 1 (2.438-3.054)"),_xll.RiskShift(-0.45596)),IF(LN80&gt;=5.3,_xll.RiskNormal(-0.009907,0.0062792,_xll.RiskName("Avg log reduction (combined for flocks 3 &amp; 4)")),0)))</f>
        <v>#VALUE!</v>
      </c>
      <c r="LO95" s="264" t="e">
        <f ca="1">IF(AND(LO80&gt;0,LO80&lt;3.4),_xll.RiskLognorm(1.163,0.015193,_xll.RiskName("Avg log reduction / Flock 2 (1.428-2.400)"),_xll.RiskShift(-0.66324)),IF(AND(LO80&gt;=3.4,LO80&lt;5.3),_xll.RiskLognorm(0.93601,0.0096039,_xll.RiskName("Avg log reduction / Flock 1 (2.438-3.054)"),_xll.RiskShift(-0.45596)),IF(LO80&gt;=5.3,_xll.RiskNormal(-0.009907,0.0062792,_xll.RiskName("Avg log reduction (combined for flocks 3 &amp; 4)")),0)))</f>
        <v>#VALUE!</v>
      </c>
      <c r="LP95" s="264" t="e">
        <f ca="1">IF(AND(LP80&gt;0,LP80&lt;3.4),_xll.RiskLognorm(1.163,0.015193,_xll.RiskName("Avg log reduction / Flock 2 (1.428-2.400)"),_xll.RiskShift(-0.66324)),IF(AND(LP80&gt;=3.4,LP80&lt;5.3),_xll.RiskLognorm(0.93601,0.0096039,_xll.RiskName("Avg log reduction / Flock 1 (2.438-3.054)"),_xll.RiskShift(-0.45596)),IF(LP80&gt;=5.3,_xll.RiskNormal(-0.009907,0.0062792,_xll.RiskName("Avg log reduction (combined for flocks 3 &amp; 4)")),0)))</f>
        <v>#VALUE!</v>
      </c>
      <c r="LQ95" s="264" t="e">
        <f ca="1">IF(AND(LQ80&gt;0,LQ80&lt;3.4),_xll.RiskLognorm(1.163,0.015193,_xll.RiskName("Avg log reduction / Flock 2 (1.428-2.400)"),_xll.RiskShift(-0.66324)),IF(AND(LQ80&gt;=3.4,LQ80&lt;5.3),_xll.RiskLognorm(0.93601,0.0096039,_xll.RiskName("Avg log reduction / Flock 1 (2.438-3.054)"),_xll.RiskShift(-0.45596)),IF(LQ80&gt;=5.3,_xll.RiskNormal(-0.009907,0.0062792,_xll.RiskName("Avg log reduction (combined for flocks 3 &amp; 4)")),0)))</f>
        <v>#VALUE!</v>
      </c>
      <c r="LR95" s="264" t="e">
        <f ca="1">IF(AND(LR80&gt;0,LR80&lt;3.4),_xll.RiskLognorm(1.163,0.015193,_xll.RiskName("Avg log reduction / Flock 2 (1.428-2.400)"),_xll.RiskShift(-0.66324)),IF(AND(LR80&gt;=3.4,LR80&lt;5.3),_xll.RiskLognorm(0.93601,0.0096039,_xll.RiskName("Avg log reduction / Flock 1 (2.438-3.054)"),_xll.RiskShift(-0.45596)),IF(LR80&gt;=5.3,_xll.RiskNormal(-0.009907,0.0062792,_xll.RiskName("Avg log reduction (combined for flocks 3 &amp; 4)")),0)))</f>
        <v>#VALUE!</v>
      </c>
      <c r="LS95" s="264" t="e">
        <f ca="1">IF(AND(LS80&gt;0,LS80&lt;3.4),_xll.RiskLognorm(1.163,0.015193,_xll.RiskName("Avg log reduction / Flock 2 (1.428-2.400)"),_xll.RiskShift(-0.66324)),IF(AND(LS80&gt;=3.4,LS80&lt;5.3),_xll.RiskLognorm(0.93601,0.0096039,_xll.RiskName("Avg log reduction / Flock 1 (2.438-3.054)"),_xll.RiskShift(-0.45596)),IF(LS80&gt;=5.3,_xll.RiskNormal(-0.009907,0.0062792,_xll.RiskName("Avg log reduction (combined for flocks 3 &amp; 4)")),0)))</f>
        <v>#VALUE!</v>
      </c>
      <c r="LT95" s="264" t="e">
        <f ca="1">IF(AND(LT80&gt;0,LT80&lt;3.4),_xll.RiskLognorm(1.163,0.015193,_xll.RiskName("Avg log reduction / Flock 2 (1.428-2.400)"),_xll.RiskShift(-0.66324)),IF(AND(LT80&gt;=3.4,LT80&lt;5.3),_xll.RiskLognorm(0.93601,0.0096039,_xll.RiskName("Avg log reduction / Flock 1 (2.438-3.054)"),_xll.RiskShift(-0.45596)),IF(LT80&gt;=5.3,_xll.RiskNormal(-0.009907,0.0062792,_xll.RiskName("Avg log reduction (combined for flocks 3 &amp; 4)")),0)))</f>
        <v>#VALUE!</v>
      </c>
      <c r="LU95" s="264" t="e">
        <f ca="1">IF(AND(LU80&gt;0,LU80&lt;3.4),_xll.RiskLognorm(1.163,0.015193,_xll.RiskName("Avg log reduction / Flock 2 (1.428-2.400)"),_xll.RiskShift(-0.66324)),IF(AND(LU80&gt;=3.4,LU80&lt;5.3),_xll.RiskLognorm(0.93601,0.0096039,_xll.RiskName("Avg log reduction / Flock 1 (2.438-3.054)"),_xll.RiskShift(-0.45596)),IF(LU80&gt;=5.3,_xll.RiskNormal(-0.009907,0.0062792,_xll.RiskName("Avg log reduction (combined for flocks 3 &amp; 4)")),0)))</f>
        <v>#VALUE!</v>
      </c>
      <c r="LV95" s="264" t="e">
        <f ca="1">IF(AND(LV80&gt;0,LV80&lt;3.4),_xll.RiskLognorm(1.163,0.015193,_xll.RiskName("Avg log reduction / Flock 2 (1.428-2.400)"),_xll.RiskShift(-0.66324)),IF(AND(LV80&gt;=3.4,LV80&lt;5.3),_xll.RiskLognorm(0.93601,0.0096039,_xll.RiskName("Avg log reduction / Flock 1 (2.438-3.054)"),_xll.RiskShift(-0.45596)),IF(LV80&gt;=5.3,_xll.RiskNormal(-0.009907,0.0062792,_xll.RiskName("Avg log reduction (combined for flocks 3 &amp; 4)")),0)))</f>
        <v>#VALUE!</v>
      </c>
      <c r="LW95" s="264" t="e">
        <f ca="1">IF(AND(LW80&gt;0,LW80&lt;3.4),_xll.RiskLognorm(1.163,0.015193,_xll.RiskName("Avg log reduction / Flock 2 (1.428-2.400)"),_xll.RiskShift(-0.66324)),IF(AND(LW80&gt;=3.4,LW80&lt;5.3),_xll.RiskLognorm(0.93601,0.0096039,_xll.RiskName("Avg log reduction / Flock 1 (2.438-3.054)"),_xll.RiskShift(-0.45596)),IF(LW80&gt;=5.3,_xll.RiskNormal(-0.009907,0.0062792,_xll.RiskName("Avg log reduction (combined for flocks 3 &amp; 4)")),0)))</f>
        <v>#VALUE!</v>
      </c>
      <c r="LX95" s="264" t="e">
        <f ca="1">IF(AND(LX80&gt;0,LX80&lt;3.4),_xll.RiskLognorm(1.163,0.015193,_xll.RiskName("Avg log reduction / Flock 2 (1.428-2.400)"),_xll.RiskShift(-0.66324)),IF(AND(LX80&gt;=3.4,LX80&lt;5.3),_xll.RiskLognorm(0.93601,0.0096039,_xll.RiskName("Avg log reduction / Flock 1 (2.438-3.054)"),_xll.RiskShift(-0.45596)),IF(LX80&gt;=5.3,_xll.RiskNormal(-0.009907,0.0062792,_xll.RiskName("Avg log reduction (combined for flocks 3 &amp; 4)")),0)))</f>
        <v>#VALUE!</v>
      </c>
      <c r="LY95" s="264" t="e">
        <f ca="1">IF(AND(LY80&gt;0,LY80&lt;3.4),_xll.RiskLognorm(1.163,0.015193,_xll.RiskName("Avg log reduction / Flock 2 (1.428-2.400)"),_xll.RiskShift(-0.66324)),IF(AND(LY80&gt;=3.4,LY80&lt;5.3),_xll.RiskLognorm(0.93601,0.0096039,_xll.RiskName("Avg log reduction / Flock 1 (2.438-3.054)"),_xll.RiskShift(-0.45596)),IF(LY80&gt;=5.3,_xll.RiskNormal(-0.009907,0.0062792,_xll.RiskName("Avg log reduction (combined for flocks 3 &amp; 4)")),0)))</f>
        <v>#VALUE!</v>
      </c>
      <c r="LZ95" s="264" t="e">
        <f ca="1">IF(AND(LZ80&gt;0,LZ80&lt;3.4),_xll.RiskLognorm(1.163,0.015193,_xll.RiskName("Avg log reduction / Flock 2 (1.428-2.400)"),_xll.RiskShift(-0.66324)),IF(AND(LZ80&gt;=3.4,LZ80&lt;5.3),_xll.RiskLognorm(0.93601,0.0096039,_xll.RiskName("Avg log reduction / Flock 1 (2.438-3.054)"),_xll.RiskShift(-0.45596)),IF(LZ80&gt;=5.3,_xll.RiskNormal(-0.009907,0.0062792,_xll.RiskName("Avg log reduction (combined for flocks 3 &amp; 4)")),0)))</f>
        <v>#VALUE!</v>
      </c>
      <c r="MA95" s="264" t="e">
        <f ca="1">IF(AND(MA80&gt;0,MA80&lt;3.4),_xll.RiskLognorm(1.163,0.015193,_xll.RiskName("Avg log reduction / Flock 2 (1.428-2.400)"),_xll.RiskShift(-0.66324)),IF(AND(MA80&gt;=3.4,MA80&lt;5.3),_xll.RiskLognorm(0.93601,0.0096039,_xll.RiskName("Avg log reduction / Flock 1 (2.438-3.054)"),_xll.RiskShift(-0.45596)),IF(MA80&gt;=5.3,_xll.RiskNormal(-0.009907,0.0062792,_xll.RiskName("Avg log reduction (combined for flocks 3 &amp; 4)")),0)))</f>
        <v>#VALUE!</v>
      </c>
      <c r="MB95" s="264" t="e">
        <f ca="1">IF(AND(MB80&gt;0,MB80&lt;3.4),_xll.RiskLognorm(1.163,0.015193,_xll.RiskName("Avg log reduction / Flock 2 (1.428-2.400)"),_xll.RiskShift(-0.66324)),IF(AND(MB80&gt;=3.4,MB80&lt;5.3),_xll.RiskLognorm(0.93601,0.0096039,_xll.RiskName("Avg log reduction / Flock 1 (2.438-3.054)"),_xll.RiskShift(-0.45596)),IF(MB80&gt;=5.3,_xll.RiskNormal(-0.009907,0.0062792,_xll.RiskName("Avg log reduction (combined for flocks 3 &amp; 4)")),0)))</f>
        <v>#VALUE!</v>
      </c>
      <c r="MC95" s="264" t="e">
        <f ca="1">IF(AND(MC80&gt;0,MC80&lt;3.4),_xll.RiskLognorm(1.163,0.015193,_xll.RiskName("Avg log reduction / Flock 2 (1.428-2.400)"),_xll.RiskShift(-0.66324)),IF(AND(MC80&gt;=3.4,MC80&lt;5.3),_xll.RiskLognorm(0.93601,0.0096039,_xll.RiskName("Avg log reduction / Flock 1 (2.438-3.054)"),_xll.RiskShift(-0.45596)),IF(MC80&gt;=5.3,_xll.RiskNormal(-0.009907,0.0062792,_xll.RiskName("Avg log reduction (combined for flocks 3 &amp; 4)")),0)))</f>
        <v>#VALUE!</v>
      </c>
      <c r="MD95" s="264" t="e">
        <f ca="1">IF(AND(MD80&gt;0,MD80&lt;3.4),_xll.RiskLognorm(1.163,0.015193,_xll.RiskName("Avg log reduction / Flock 2 (1.428-2.400)"),_xll.RiskShift(-0.66324)),IF(AND(MD80&gt;=3.4,MD80&lt;5.3),_xll.RiskLognorm(0.93601,0.0096039,_xll.RiskName("Avg log reduction / Flock 1 (2.438-3.054)"),_xll.RiskShift(-0.45596)),IF(MD80&gt;=5.3,_xll.RiskNormal(-0.009907,0.0062792,_xll.RiskName("Avg log reduction (combined for flocks 3 &amp; 4)")),0)))</f>
        <v>#VALUE!</v>
      </c>
      <c r="ME95" s="264" t="e">
        <f ca="1">IF(AND(ME80&gt;0,ME80&lt;3.4),_xll.RiskLognorm(1.163,0.015193,_xll.RiskName("Avg log reduction / Flock 2 (1.428-2.400)"),_xll.RiskShift(-0.66324)),IF(AND(ME80&gt;=3.4,ME80&lt;5.3),_xll.RiskLognorm(0.93601,0.0096039,_xll.RiskName("Avg log reduction / Flock 1 (2.438-3.054)"),_xll.RiskShift(-0.45596)),IF(ME80&gt;=5.3,_xll.RiskNormal(-0.009907,0.0062792,_xll.RiskName("Avg log reduction (combined for flocks 3 &amp; 4)")),0)))</f>
        <v>#VALUE!</v>
      </c>
      <c r="MF95" s="264" t="e">
        <f ca="1">IF(AND(MF80&gt;0,MF80&lt;3.4),_xll.RiskLognorm(1.163,0.015193,_xll.RiskName("Avg log reduction / Flock 2 (1.428-2.400)"),_xll.RiskShift(-0.66324)),IF(AND(MF80&gt;=3.4,MF80&lt;5.3),_xll.RiskLognorm(0.93601,0.0096039,_xll.RiskName("Avg log reduction / Flock 1 (2.438-3.054)"),_xll.RiskShift(-0.45596)),IF(MF80&gt;=5.3,_xll.RiskNormal(-0.009907,0.0062792,_xll.RiskName("Avg log reduction (combined for flocks 3 &amp; 4)")),0)))</f>
        <v>#VALUE!</v>
      </c>
      <c r="MG95" s="264" t="e">
        <f ca="1">IF(AND(MG80&gt;0,MG80&lt;3.4),_xll.RiskLognorm(1.163,0.015193,_xll.RiskName("Avg log reduction / Flock 2 (1.428-2.400)"),_xll.RiskShift(-0.66324)),IF(AND(MG80&gt;=3.4,MG80&lt;5.3),_xll.RiskLognorm(0.93601,0.0096039,_xll.RiskName("Avg log reduction / Flock 1 (2.438-3.054)"),_xll.RiskShift(-0.45596)),IF(MG80&gt;=5.3,_xll.RiskNormal(-0.009907,0.0062792,_xll.RiskName("Avg log reduction (combined for flocks 3 &amp; 4)")),0)))</f>
        <v>#VALUE!</v>
      </c>
      <c r="MH95" s="264" t="e">
        <f ca="1">IF(AND(MH80&gt;0,MH80&lt;3.4),_xll.RiskLognorm(1.163,0.015193,_xll.RiskName("Avg log reduction / Flock 2 (1.428-2.400)"),_xll.RiskShift(-0.66324)),IF(AND(MH80&gt;=3.4,MH80&lt;5.3),_xll.RiskLognorm(0.93601,0.0096039,_xll.RiskName("Avg log reduction / Flock 1 (2.438-3.054)"),_xll.RiskShift(-0.45596)),IF(MH80&gt;=5.3,_xll.RiskNormal(-0.009907,0.0062792,_xll.RiskName("Avg log reduction (combined for flocks 3 &amp; 4)")),0)))</f>
        <v>#VALUE!</v>
      </c>
      <c r="MI95" s="264" t="e">
        <f ca="1">IF(AND(MI80&gt;0,MI80&lt;3.4),_xll.RiskLognorm(1.163,0.015193,_xll.RiskName("Avg log reduction / Flock 2 (1.428-2.400)"),_xll.RiskShift(-0.66324)),IF(AND(MI80&gt;=3.4,MI80&lt;5.3),_xll.RiskLognorm(0.93601,0.0096039,_xll.RiskName("Avg log reduction / Flock 1 (2.438-3.054)"),_xll.RiskShift(-0.45596)),IF(MI80&gt;=5.3,_xll.RiskNormal(-0.009907,0.0062792,_xll.RiskName("Avg log reduction (combined for flocks 3 &amp; 4)")),0)))</f>
        <v>#VALUE!</v>
      </c>
      <c r="MJ95" s="264" t="e">
        <f ca="1">IF(AND(MJ80&gt;0,MJ80&lt;3.4),_xll.RiskLognorm(1.163,0.015193,_xll.RiskName("Avg log reduction / Flock 2 (1.428-2.400)"),_xll.RiskShift(-0.66324)),IF(AND(MJ80&gt;=3.4,MJ80&lt;5.3),_xll.RiskLognorm(0.93601,0.0096039,_xll.RiskName("Avg log reduction / Flock 1 (2.438-3.054)"),_xll.RiskShift(-0.45596)),IF(MJ80&gt;=5.3,_xll.RiskNormal(-0.009907,0.0062792,_xll.RiskName("Avg log reduction (combined for flocks 3 &amp; 4)")),0)))</f>
        <v>#VALUE!</v>
      </c>
      <c r="MK95" s="264" t="e">
        <f ca="1">IF(AND(MK80&gt;0,MK80&lt;3.4),_xll.RiskLognorm(1.163,0.015193,_xll.RiskName("Avg log reduction / Flock 2 (1.428-2.400)"),_xll.RiskShift(-0.66324)),IF(AND(MK80&gt;=3.4,MK80&lt;5.3),_xll.RiskLognorm(0.93601,0.0096039,_xll.RiskName("Avg log reduction / Flock 1 (2.438-3.054)"),_xll.RiskShift(-0.45596)),IF(MK80&gt;=5.3,_xll.RiskNormal(-0.009907,0.0062792,_xll.RiskName("Avg log reduction (combined for flocks 3 &amp; 4)")),0)))</f>
        <v>#VALUE!</v>
      </c>
      <c r="ML95" s="264" t="e">
        <f ca="1">IF(AND(ML80&gt;0,ML80&lt;3.4),_xll.RiskLognorm(1.163,0.015193,_xll.RiskName("Avg log reduction / Flock 2 (1.428-2.400)"),_xll.RiskShift(-0.66324)),IF(AND(ML80&gt;=3.4,ML80&lt;5.3),_xll.RiskLognorm(0.93601,0.0096039,_xll.RiskName("Avg log reduction / Flock 1 (2.438-3.054)"),_xll.RiskShift(-0.45596)),IF(ML80&gt;=5.3,_xll.RiskNormal(-0.009907,0.0062792,_xll.RiskName("Avg log reduction (combined for flocks 3 &amp; 4)")),0)))</f>
        <v>#VALUE!</v>
      </c>
      <c r="MM95" s="264" t="e">
        <f ca="1">IF(AND(MM80&gt;0,MM80&lt;3.4),_xll.RiskLognorm(1.163,0.015193,_xll.RiskName("Avg log reduction / Flock 2 (1.428-2.400)"),_xll.RiskShift(-0.66324)),IF(AND(MM80&gt;=3.4,MM80&lt;5.3),_xll.RiskLognorm(0.93601,0.0096039,_xll.RiskName("Avg log reduction / Flock 1 (2.438-3.054)"),_xll.RiskShift(-0.45596)),IF(MM80&gt;=5.3,_xll.RiskNormal(-0.009907,0.0062792,_xll.RiskName("Avg log reduction (combined for flocks 3 &amp; 4)")),0)))</f>
        <v>#VALUE!</v>
      </c>
      <c r="MN95" s="264" t="e">
        <f ca="1">IF(AND(MN80&gt;0,MN80&lt;3.4),_xll.RiskLognorm(1.163,0.015193,_xll.RiskName("Avg log reduction / Flock 2 (1.428-2.400)"),_xll.RiskShift(-0.66324)),IF(AND(MN80&gt;=3.4,MN80&lt;5.3),_xll.RiskLognorm(0.93601,0.0096039,_xll.RiskName("Avg log reduction / Flock 1 (2.438-3.054)"),_xll.RiskShift(-0.45596)),IF(MN80&gt;=5.3,_xll.RiskNormal(-0.009907,0.0062792,_xll.RiskName("Avg log reduction (combined for flocks 3 &amp; 4)")),0)))</f>
        <v>#VALUE!</v>
      </c>
      <c r="MO95" s="264" t="e">
        <f ca="1">IF(AND(MO80&gt;0,MO80&lt;3.4),_xll.RiskLognorm(1.163,0.015193,_xll.RiskName("Avg log reduction / Flock 2 (1.428-2.400)"),_xll.RiskShift(-0.66324)),IF(AND(MO80&gt;=3.4,MO80&lt;5.3),_xll.RiskLognorm(0.93601,0.0096039,_xll.RiskName("Avg log reduction / Flock 1 (2.438-3.054)"),_xll.RiskShift(-0.45596)),IF(MO80&gt;=5.3,_xll.RiskNormal(-0.009907,0.0062792,_xll.RiskName("Avg log reduction (combined for flocks 3 &amp; 4)")),0)))</f>
        <v>#VALUE!</v>
      </c>
      <c r="MP95" s="264" t="e">
        <f ca="1">IF(AND(MP80&gt;0,MP80&lt;3.4),_xll.RiskLognorm(1.163,0.015193,_xll.RiskName("Avg log reduction / Flock 2 (1.428-2.400)"),_xll.RiskShift(-0.66324)),IF(AND(MP80&gt;=3.4,MP80&lt;5.3),_xll.RiskLognorm(0.93601,0.0096039,_xll.RiskName("Avg log reduction / Flock 1 (2.438-3.054)"),_xll.RiskShift(-0.45596)),IF(MP80&gt;=5.3,_xll.RiskNormal(-0.009907,0.0062792,_xll.RiskName("Avg log reduction (combined for flocks 3 &amp; 4)")),0)))</f>
        <v>#VALUE!</v>
      </c>
      <c r="MQ95" s="264" t="e">
        <f ca="1">IF(AND(MQ80&gt;0,MQ80&lt;3.4),_xll.RiskLognorm(1.163,0.015193,_xll.RiskName("Avg log reduction / Flock 2 (1.428-2.400)"),_xll.RiskShift(-0.66324)),IF(AND(MQ80&gt;=3.4,MQ80&lt;5.3),_xll.RiskLognorm(0.93601,0.0096039,_xll.RiskName("Avg log reduction / Flock 1 (2.438-3.054)"),_xll.RiskShift(-0.45596)),IF(MQ80&gt;=5.3,_xll.RiskNormal(-0.009907,0.0062792,_xll.RiskName("Avg log reduction (combined for flocks 3 &amp; 4)")),0)))</f>
        <v>#VALUE!</v>
      </c>
      <c r="MR95" s="264" t="e">
        <f ca="1">IF(AND(MR80&gt;0,MR80&lt;3.4),_xll.RiskLognorm(1.163,0.015193,_xll.RiskName("Avg log reduction / Flock 2 (1.428-2.400)"),_xll.RiskShift(-0.66324)),IF(AND(MR80&gt;=3.4,MR80&lt;5.3),_xll.RiskLognorm(0.93601,0.0096039,_xll.RiskName("Avg log reduction / Flock 1 (2.438-3.054)"),_xll.RiskShift(-0.45596)),IF(MR80&gt;=5.3,_xll.RiskNormal(-0.009907,0.0062792,_xll.RiskName("Avg log reduction (combined for flocks 3 &amp; 4)")),0)))</f>
        <v>#VALUE!</v>
      </c>
      <c r="MS95" s="264" t="e">
        <f ca="1">IF(AND(MS80&gt;0,MS80&lt;3.4),_xll.RiskLognorm(1.163,0.015193,_xll.RiskName("Avg log reduction / Flock 2 (1.428-2.400)"),_xll.RiskShift(-0.66324)),IF(AND(MS80&gt;=3.4,MS80&lt;5.3),_xll.RiskLognorm(0.93601,0.0096039,_xll.RiskName("Avg log reduction / Flock 1 (2.438-3.054)"),_xll.RiskShift(-0.45596)),IF(MS80&gt;=5.3,_xll.RiskNormal(-0.009907,0.0062792,_xll.RiskName("Avg log reduction (combined for flocks 3 &amp; 4)")),0)))</f>
        <v>#VALUE!</v>
      </c>
      <c r="MT95" s="264" t="e">
        <f ca="1">IF(AND(MT80&gt;0,MT80&lt;3.4),_xll.RiskLognorm(1.163,0.015193,_xll.RiskName("Avg log reduction / Flock 2 (1.428-2.400)"),_xll.RiskShift(-0.66324)),IF(AND(MT80&gt;=3.4,MT80&lt;5.3),_xll.RiskLognorm(0.93601,0.0096039,_xll.RiskName("Avg log reduction / Flock 1 (2.438-3.054)"),_xll.RiskShift(-0.45596)),IF(MT80&gt;=5.3,_xll.RiskNormal(-0.009907,0.0062792,_xll.RiskName("Avg log reduction (combined for flocks 3 &amp; 4)")),0)))</f>
        <v>#VALUE!</v>
      </c>
      <c r="MU95" s="264" t="e">
        <f ca="1">IF(AND(MU80&gt;0,MU80&lt;3.4),_xll.RiskLognorm(1.163,0.015193,_xll.RiskName("Avg log reduction / Flock 2 (1.428-2.400)"),_xll.RiskShift(-0.66324)),IF(AND(MU80&gt;=3.4,MU80&lt;5.3),_xll.RiskLognorm(0.93601,0.0096039,_xll.RiskName("Avg log reduction / Flock 1 (2.438-3.054)"),_xll.RiskShift(-0.45596)),IF(MU80&gt;=5.3,_xll.RiskNormal(-0.009907,0.0062792,_xll.RiskName("Avg log reduction (combined for flocks 3 &amp; 4)")),0)))</f>
        <v>#VALUE!</v>
      </c>
      <c r="MV95" s="264" t="e">
        <f ca="1">IF(AND(MV80&gt;0,MV80&lt;3.4),_xll.RiskLognorm(1.163,0.015193,_xll.RiskName("Avg log reduction / Flock 2 (1.428-2.400)"),_xll.RiskShift(-0.66324)),IF(AND(MV80&gt;=3.4,MV80&lt;5.3),_xll.RiskLognorm(0.93601,0.0096039,_xll.RiskName("Avg log reduction / Flock 1 (2.438-3.054)"),_xll.RiskShift(-0.45596)),IF(MV80&gt;=5.3,_xll.RiskNormal(-0.009907,0.0062792,_xll.RiskName("Avg log reduction (combined for flocks 3 &amp; 4)")),0)))</f>
        <v>#VALUE!</v>
      </c>
      <c r="MW95" s="264" t="e">
        <f ca="1">IF(AND(MW80&gt;0,MW80&lt;3.4),_xll.RiskLognorm(1.163,0.015193,_xll.RiskName("Avg log reduction / Flock 2 (1.428-2.400)"),_xll.RiskShift(-0.66324)),IF(AND(MW80&gt;=3.4,MW80&lt;5.3),_xll.RiskLognorm(0.93601,0.0096039,_xll.RiskName("Avg log reduction / Flock 1 (2.438-3.054)"),_xll.RiskShift(-0.45596)),IF(MW80&gt;=5.3,_xll.RiskNormal(-0.009907,0.0062792,_xll.RiskName("Avg log reduction (combined for flocks 3 &amp; 4)")),0)))</f>
        <v>#VALUE!</v>
      </c>
      <c r="MX95" s="264" t="e">
        <f ca="1">IF(AND(MX80&gt;0,MX80&lt;3.4),_xll.RiskLognorm(1.163,0.015193,_xll.RiskName("Avg log reduction / Flock 2 (1.428-2.400)"),_xll.RiskShift(-0.66324)),IF(AND(MX80&gt;=3.4,MX80&lt;5.3),_xll.RiskLognorm(0.93601,0.0096039,_xll.RiskName("Avg log reduction / Flock 1 (2.438-3.054)"),_xll.RiskShift(-0.45596)),IF(MX80&gt;=5.3,_xll.RiskNormal(-0.009907,0.0062792,_xll.RiskName("Avg log reduction (combined for flocks 3 &amp; 4)")),0)))</f>
        <v>#VALUE!</v>
      </c>
      <c r="MY95" s="264" t="e">
        <f ca="1">IF(AND(MY80&gt;0,MY80&lt;3.4),_xll.RiskLognorm(1.163,0.015193,_xll.RiskName("Avg log reduction / Flock 2 (1.428-2.400)"),_xll.RiskShift(-0.66324)),IF(AND(MY80&gt;=3.4,MY80&lt;5.3),_xll.RiskLognorm(0.93601,0.0096039,_xll.RiskName("Avg log reduction / Flock 1 (2.438-3.054)"),_xll.RiskShift(-0.45596)),IF(MY80&gt;=5.3,_xll.RiskNormal(-0.009907,0.0062792,_xll.RiskName("Avg log reduction (combined for flocks 3 &amp; 4)")),0)))</f>
        <v>#VALUE!</v>
      </c>
      <c r="MZ95" s="264" t="e">
        <f ca="1">IF(AND(MZ80&gt;0,MZ80&lt;3.4),_xll.RiskLognorm(1.163,0.015193,_xll.RiskName("Avg log reduction / Flock 2 (1.428-2.400)"),_xll.RiskShift(-0.66324)),IF(AND(MZ80&gt;=3.4,MZ80&lt;5.3),_xll.RiskLognorm(0.93601,0.0096039,_xll.RiskName("Avg log reduction / Flock 1 (2.438-3.054)"),_xll.RiskShift(-0.45596)),IF(MZ80&gt;=5.3,_xll.RiskNormal(-0.009907,0.0062792,_xll.RiskName("Avg log reduction (combined for flocks 3 &amp; 4)")),0)))</f>
        <v>#VALUE!</v>
      </c>
      <c r="NA95" s="264" t="e">
        <f ca="1">IF(AND(NA80&gt;0,NA80&lt;3.4),_xll.RiskLognorm(1.163,0.015193,_xll.RiskName("Avg log reduction / Flock 2 (1.428-2.400)"),_xll.RiskShift(-0.66324)),IF(AND(NA80&gt;=3.4,NA80&lt;5.3),_xll.RiskLognorm(0.93601,0.0096039,_xll.RiskName("Avg log reduction / Flock 1 (2.438-3.054)"),_xll.RiskShift(-0.45596)),IF(NA80&gt;=5.3,_xll.RiskNormal(-0.009907,0.0062792,_xll.RiskName("Avg log reduction (combined for flocks 3 &amp; 4)")),0)))</f>
        <v>#VALUE!</v>
      </c>
      <c r="NB95" s="264" t="e">
        <f ca="1">IF(AND(NB80&gt;0,NB80&lt;3.4),_xll.RiskLognorm(1.163,0.015193,_xll.RiskName("Avg log reduction / Flock 2 (1.428-2.400)"),_xll.RiskShift(-0.66324)),IF(AND(NB80&gt;=3.4,NB80&lt;5.3),_xll.RiskLognorm(0.93601,0.0096039,_xll.RiskName("Avg log reduction / Flock 1 (2.438-3.054)"),_xll.RiskShift(-0.45596)),IF(NB80&gt;=5.3,_xll.RiskNormal(-0.009907,0.0062792,_xll.RiskName("Avg log reduction (combined for flocks 3 &amp; 4)")),0)))</f>
        <v>#VALUE!</v>
      </c>
      <c r="NC95" s="264" t="e">
        <f ca="1">IF(AND(NC80&gt;0,NC80&lt;3.4),_xll.RiskLognorm(1.163,0.015193,_xll.RiskName("Avg log reduction / Flock 2 (1.428-2.400)"),_xll.RiskShift(-0.66324)),IF(AND(NC80&gt;=3.4,NC80&lt;5.3),_xll.RiskLognorm(0.93601,0.0096039,_xll.RiskName("Avg log reduction / Flock 1 (2.438-3.054)"),_xll.RiskShift(-0.45596)),IF(NC80&gt;=5.3,_xll.RiskNormal(-0.009907,0.0062792,_xll.RiskName("Avg log reduction (combined for flocks 3 &amp; 4)")),0)))</f>
        <v>#VALUE!</v>
      </c>
      <c r="ND95" s="264" t="e">
        <f ca="1">IF(AND(ND80&gt;0,ND80&lt;3.4),_xll.RiskLognorm(1.163,0.015193,_xll.RiskName("Avg log reduction / Flock 2 (1.428-2.400)"),_xll.RiskShift(-0.66324)),IF(AND(ND80&gt;=3.4,ND80&lt;5.3),_xll.RiskLognorm(0.93601,0.0096039,_xll.RiskName("Avg log reduction / Flock 1 (2.438-3.054)"),_xll.RiskShift(-0.45596)),IF(ND80&gt;=5.3,_xll.RiskNormal(-0.009907,0.0062792,_xll.RiskName("Avg log reduction (combined for flocks 3 &amp; 4)")),0)))</f>
        <v>#VALUE!</v>
      </c>
      <c r="NE95" s="264" t="e">
        <f ca="1">IF(AND(NE80&gt;0,NE80&lt;3.4),_xll.RiskLognorm(1.163,0.015193,_xll.RiskName("Avg log reduction / Flock 2 (1.428-2.400)"),_xll.RiskShift(-0.66324)),IF(AND(NE80&gt;=3.4,NE80&lt;5.3),_xll.RiskLognorm(0.93601,0.0096039,_xll.RiskName("Avg log reduction / Flock 1 (2.438-3.054)"),_xll.RiskShift(-0.45596)),IF(NE80&gt;=5.3,_xll.RiskNormal(-0.009907,0.0062792,_xll.RiskName("Avg log reduction (combined for flocks 3 &amp; 4)")),0)))</f>
        <v>#VALUE!</v>
      </c>
      <c r="NF95" s="264" t="e">
        <f ca="1">IF(AND(NF80&gt;0,NF80&lt;3.4),_xll.RiskLognorm(1.163,0.015193,_xll.RiskName("Avg log reduction / Flock 2 (1.428-2.400)"),_xll.RiskShift(-0.66324)),IF(AND(NF80&gt;=3.4,NF80&lt;5.3),_xll.RiskLognorm(0.93601,0.0096039,_xll.RiskName("Avg log reduction / Flock 1 (2.438-3.054)"),_xll.RiskShift(-0.45596)),IF(NF80&gt;=5.3,_xll.RiskNormal(-0.009907,0.0062792,_xll.RiskName("Avg log reduction (combined for flocks 3 &amp; 4)")),0)))</f>
        <v>#VALUE!</v>
      </c>
      <c r="NG95" s="264" t="e">
        <f ca="1">IF(AND(NG80&gt;0,NG80&lt;3.4),_xll.RiskLognorm(1.163,0.015193,_xll.RiskName("Avg log reduction / Flock 2 (1.428-2.400)"),_xll.RiskShift(-0.66324)),IF(AND(NG80&gt;=3.4,NG80&lt;5.3),_xll.RiskLognorm(0.93601,0.0096039,_xll.RiskName("Avg log reduction / Flock 1 (2.438-3.054)"),_xll.RiskShift(-0.45596)),IF(NG80&gt;=5.3,_xll.RiskNormal(-0.009907,0.0062792,_xll.RiskName("Avg log reduction (combined for flocks 3 &amp; 4)")),0)))</f>
        <v>#VALUE!</v>
      </c>
      <c r="NH95" s="264" t="e">
        <f ca="1">IF(AND(NH80&gt;0,NH80&lt;3.4),_xll.RiskLognorm(1.163,0.015193,_xll.RiskName("Avg log reduction / Flock 2 (1.428-2.400)"),_xll.RiskShift(-0.66324)),IF(AND(NH80&gt;=3.4,NH80&lt;5.3),_xll.RiskLognorm(0.93601,0.0096039,_xll.RiskName("Avg log reduction / Flock 1 (2.438-3.054)"),_xll.RiskShift(-0.45596)),IF(NH80&gt;=5.3,_xll.RiskNormal(-0.009907,0.0062792,_xll.RiskName("Avg log reduction (combined for flocks 3 &amp; 4)")),0)))</f>
        <v>#VALUE!</v>
      </c>
      <c r="NI95" s="264" t="e">
        <f ca="1">IF(AND(NI80&gt;0,NI80&lt;3.4),_xll.RiskLognorm(1.163,0.015193,_xll.RiskName("Avg log reduction / Flock 2 (1.428-2.400)"),_xll.RiskShift(-0.66324)),IF(AND(NI80&gt;=3.4,NI80&lt;5.3),_xll.RiskLognorm(0.93601,0.0096039,_xll.RiskName("Avg log reduction / Flock 1 (2.438-3.054)"),_xll.RiskShift(-0.45596)),IF(NI80&gt;=5.3,_xll.RiskNormal(-0.009907,0.0062792,_xll.RiskName("Avg log reduction (combined for flocks 3 &amp; 4)")),0)))</f>
        <v>#VALUE!</v>
      </c>
      <c r="NJ95" s="264" t="e">
        <f ca="1">IF(AND(NJ80&gt;0,NJ80&lt;3.4),_xll.RiskLognorm(1.163,0.015193,_xll.RiskName("Avg log reduction / Flock 2 (1.428-2.400)"),_xll.RiskShift(-0.66324)),IF(AND(NJ80&gt;=3.4,NJ80&lt;5.3),_xll.RiskLognorm(0.93601,0.0096039,_xll.RiskName("Avg log reduction / Flock 1 (2.438-3.054)"),_xll.RiskShift(-0.45596)),IF(NJ80&gt;=5.3,_xll.RiskNormal(-0.009907,0.0062792,_xll.RiskName("Avg log reduction (combined for flocks 3 &amp; 4)")),0)))</f>
        <v>#VALUE!</v>
      </c>
      <c r="NK95" s="264" t="e">
        <f ca="1">IF(AND(NK80&gt;0,NK80&lt;3.4),_xll.RiskLognorm(1.163,0.015193,_xll.RiskName("Avg log reduction / Flock 2 (1.428-2.400)"),_xll.RiskShift(-0.66324)),IF(AND(NK80&gt;=3.4,NK80&lt;5.3),_xll.RiskLognorm(0.93601,0.0096039,_xll.RiskName("Avg log reduction / Flock 1 (2.438-3.054)"),_xll.RiskShift(-0.45596)),IF(NK80&gt;=5.3,_xll.RiskNormal(-0.009907,0.0062792,_xll.RiskName("Avg log reduction (combined for flocks 3 &amp; 4)")),0)))</f>
        <v>#VALUE!</v>
      </c>
      <c r="NL95" s="264" t="e">
        <f ca="1">IF(AND(NL80&gt;0,NL80&lt;3.4),_xll.RiskLognorm(1.163,0.015193,_xll.RiskName("Avg log reduction / Flock 2 (1.428-2.400)"),_xll.RiskShift(-0.66324)),IF(AND(NL80&gt;=3.4,NL80&lt;5.3),_xll.RiskLognorm(0.93601,0.0096039,_xll.RiskName("Avg log reduction / Flock 1 (2.438-3.054)"),_xll.RiskShift(-0.45596)),IF(NL80&gt;=5.3,_xll.RiskNormal(-0.009907,0.0062792,_xll.RiskName("Avg log reduction (combined for flocks 3 &amp; 4)")),0)))</f>
        <v>#VALUE!</v>
      </c>
      <c r="NM95" s="264" t="e">
        <f ca="1">IF(AND(NM80&gt;0,NM80&lt;3.4),_xll.RiskLognorm(1.163,0.015193,_xll.RiskName("Avg log reduction / Flock 2 (1.428-2.400)"),_xll.RiskShift(-0.66324)),IF(AND(NM80&gt;=3.4,NM80&lt;5.3),_xll.RiskLognorm(0.93601,0.0096039,_xll.RiskName("Avg log reduction / Flock 1 (2.438-3.054)"),_xll.RiskShift(-0.45596)),IF(NM80&gt;=5.3,_xll.RiskNormal(-0.009907,0.0062792,_xll.RiskName("Avg log reduction (combined for flocks 3 &amp; 4)")),0)))</f>
        <v>#VALUE!</v>
      </c>
      <c r="NN95" s="264" t="e">
        <f ca="1">IF(AND(NN80&gt;0,NN80&lt;3.4),_xll.RiskLognorm(1.163,0.015193,_xll.RiskName("Avg log reduction / Flock 2 (1.428-2.400)"),_xll.RiskShift(-0.66324)),IF(AND(NN80&gt;=3.4,NN80&lt;5.3),_xll.RiskLognorm(0.93601,0.0096039,_xll.RiskName("Avg log reduction / Flock 1 (2.438-3.054)"),_xll.RiskShift(-0.45596)),IF(NN80&gt;=5.3,_xll.RiskNormal(-0.009907,0.0062792,_xll.RiskName("Avg log reduction (combined for flocks 3 &amp; 4)")),0)))</f>
        <v>#VALUE!</v>
      </c>
      <c r="NO95" s="264" t="e">
        <f ca="1">IF(AND(NO80&gt;0,NO80&lt;3.4),_xll.RiskLognorm(1.163,0.015193,_xll.RiskName("Avg log reduction / Flock 2 (1.428-2.400)"),_xll.RiskShift(-0.66324)),IF(AND(NO80&gt;=3.4,NO80&lt;5.3),_xll.RiskLognorm(0.93601,0.0096039,_xll.RiskName("Avg log reduction / Flock 1 (2.438-3.054)"),_xll.RiskShift(-0.45596)),IF(NO80&gt;=5.3,_xll.RiskNormal(-0.009907,0.0062792,_xll.RiskName("Avg log reduction (combined for flocks 3 &amp; 4)")),0)))</f>
        <v>#VALUE!</v>
      </c>
      <c r="NP95" s="264" t="e">
        <f ca="1">IF(AND(NP80&gt;0,NP80&lt;3.4),_xll.RiskLognorm(1.163,0.015193,_xll.RiskName("Avg log reduction / Flock 2 (1.428-2.400)"),_xll.RiskShift(-0.66324)),IF(AND(NP80&gt;=3.4,NP80&lt;5.3),_xll.RiskLognorm(0.93601,0.0096039,_xll.RiskName("Avg log reduction / Flock 1 (2.438-3.054)"),_xll.RiskShift(-0.45596)),IF(NP80&gt;=5.3,_xll.RiskNormal(-0.009907,0.0062792,_xll.RiskName("Avg log reduction (combined for flocks 3 &amp; 4)")),0)))</f>
        <v>#VALUE!</v>
      </c>
      <c r="NQ95" s="264" t="e">
        <f ca="1">IF(AND(NQ80&gt;0,NQ80&lt;3.4),_xll.RiskLognorm(1.163,0.015193,_xll.RiskName("Avg log reduction / Flock 2 (1.428-2.400)"),_xll.RiskShift(-0.66324)),IF(AND(NQ80&gt;=3.4,NQ80&lt;5.3),_xll.RiskLognorm(0.93601,0.0096039,_xll.RiskName("Avg log reduction / Flock 1 (2.438-3.054)"),_xll.RiskShift(-0.45596)),IF(NQ80&gt;=5.3,_xll.RiskNormal(-0.009907,0.0062792,_xll.RiskName("Avg log reduction (combined for flocks 3 &amp; 4)")),0)))</f>
        <v>#VALUE!</v>
      </c>
      <c r="NR95" s="264" t="e">
        <f ca="1">IF(AND(NR80&gt;0,NR80&lt;3.4),_xll.RiskLognorm(1.163,0.015193,_xll.RiskName("Avg log reduction / Flock 2 (1.428-2.400)"),_xll.RiskShift(-0.66324)),IF(AND(NR80&gt;=3.4,NR80&lt;5.3),_xll.RiskLognorm(0.93601,0.0096039,_xll.RiskName("Avg log reduction / Flock 1 (2.438-3.054)"),_xll.RiskShift(-0.45596)),IF(NR80&gt;=5.3,_xll.RiskNormal(-0.009907,0.0062792,_xll.RiskName("Avg log reduction (combined for flocks 3 &amp; 4)")),0)))</f>
        <v>#VALUE!</v>
      </c>
      <c r="NS95" s="264" t="e">
        <f ca="1">IF(AND(NS80&gt;0,NS80&lt;3.4),_xll.RiskLognorm(1.163,0.015193,_xll.RiskName("Avg log reduction / Flock 2 (1.428-2.400)"),_xll.RiskShift(-0.66324)),IF(AND(NS80&gt;=3.4,NS80&lt;5.3),_xll.RiskLognorm(0.93601,0.0096039,_xll.RiskName("Avg log reduction / Flock 1 (2.438-3.054)"),_xll.RiskShift(-0.45596)),IF(NS80&gt;=5.3,_xll.RiskNormal(-0.009907,0.0062792,_xll.RiskName("Avg log reduction (combined for flocks 3 &amp; 4)")),0)))</f>
        <v>#VALUE!</v>
      </c>
      <c r="NT95" s="264" t="e">
        <f ca="1">IF(AND(NT80&gt;0,NT80&lt;3.4),_xll.RiskLognorm(1.163,0.015193,_xll.RiskName("Avg log reduction / Flock 2 (1.428-2.400)"),_xll.RiskShift(-0.66324)),IF(AND(NT80&gt;=3.4,NT80&lt;5.3),_xll.RiskLognorm(0.93601,0.0096039,_xll.RiskName("Avg log reduction / Flock 1 (2.438-3.054)"),_xll.RiskShift(-0.45596)),IF(NT80&gt;=5.3,_xll.RiskNormal(-0.009907,0.0062792,_xll.RiskName("Avg log reduction (combined for flocks 3 &amp; 4)")),0)))</f>
        <v>#VALUE!</v>
      </c>
      <c r="NU95" s="264" t="e">
        <f ca="1">IF(AND(NU80&gt;0,NU80&lt;3.4),_xll.RiskLognorm(1.163,0.015193,_xll.RiskName("Avg log reduction / Flock 2 (1.428-2.400)"),_xll.RiskShift(-0.66324)),IF(AND(NU80&gt;=3.4,NU80&lt;5.3),_xll.RiskLognorm(0.93601,0.0096039,_xll.RiskName("Avg log reduction / Flock 1 (2.438-3.054)"),_xll.RiskShift(-0.45596)),IF(NU80&gt;=5.3,_xll.RiskNormal(-0.009907,0.0062792,_xll.RiskName("Avg log reduction (combined for flocks 3 &amp; 4)")),0)))</f>
        <v>#VALUE!</v>
      </c>
      <c r="NV95" s="264" t="e">
        <f ca="1">IF(AND(NV80&gt;0,NV80&lt;3.4),_xll.RiskLognorm(1.163,0.015193,_xll.RiskName("Avg log reduction / Flock 2 (1.428-2.400)"),_xll.RiskShift(-0.66324)),IF(AND(NV80&gt;=3.4,NV80&lt;5.3),_xll.RiskLognorm(0.93601,0.0096039,_xll.RiskName("Avg log reduction / Flock 1 (2.438-3.054)"),_xll.RiskShift(-0.45596)),IF(NV80&gt;=5.3,_xll.RiskNormal(-0.009907,0.0062792,_xll.RiskName("Avg log reduction (combined for flocks 3 &amp; 4)")),0)))</f>
        <v>#VALUE!</v>
      </c>
      <c r="NW95" s="264" t="e">
        <f ca="1">IF(AND(NW80&gt;0,NW80&lt;3.4),_xll.RiskLognorm(1.163,0.015193,_xll.RiskName("Avg log reduction / Flock 2 (1.428-2.400)"),_xll.RiskShift(-0.66324)),IF(AND(NW80&gt;=3.4,NW80&lt;5.3),_xll.RiskLognorm(0.93601,0.0096039,_xll.RiskName("Avg log reduction / Flock 1 (2.438-3.054)"),_xll.RiskShift(-0.45596)),IF(NW80&gt;=5.3,_xll.RiskNormal(-0.009907,0.0062792,_xll.RiskName("Avg log reduction (combined for flocks 3 &amp; 4)")),0)))</f>
        <v>#VALUE!</v>
      </c>
      <c r="NX95" s="264" t="e">
        <f ca="1">IF(AND(NX80&gt;0,NX80&lt;3.4),_xll.RiskLognorm(1.163,0.015193,_xll.RiskName("Avg log reduction / Flock 2 (1.428-2.400)"),_xll.RiskShift(-0.66324)),IF(AND(NX80&gt;=3.4,NX80&lt;5.3),_xll.RiskLognorm(0.93601,0.0096039,_xll.RiskName("Avg log reduction / Flock 1 (2.438-3.054)"),_xll.RiskShift(-0.45596)),IF(NX80&gt;=5.3,_xll.RiskNormal(-0.009907,0.0062792,_xll.RiskName("Avg log reduction (combined for flocks 3 &amp; 4)")),0)))</f>
        <v>#VALUE!</v>
      </c>
      <c r="NY95" s="264" t="e">
        <f ca="1">IF(AND(NY80&gt;0,NY80&lt;3.4),_xll.RiskLognorm(1.163,0.015193,_xll.RiskName("Avg log reduction / Flock 2 (1.428-2.400)"),_xll.RiskShift(-0.66324)),IF(AND(NY80&gt;=3.4,NY80&lt;5.3),_xll.RiskLognorm(0.93601,0.0096039,_xll.RiskName("Avg log reduction / Flock 1 (2.438-3.054)"),_xll.RiskShift(-0.45596)),IF(NY80&gt;=5.3,_xll.RiskNormal(-0.009907,0.0062792,_xll.RiskName("Avg log reduction (combined for flocks 3 &amp; 4)")),0)))</f>
        <v>#VALUE!</v>
      </c>
      <c r="NZ95" s="264" t="e">
        <f ca="1">IF(AND(NZ80&gt;0,NZ80&lt;3.4),_xll.RiskLognorm(1.163,0.015193,_xll.RiskName("Avg log reduction / Flock 2 (1.428-2.400)"),_xll.RiskShift(-0.66324)),IF(AND(NZ80&gt;=3.4,NZ80&lt;5.3),_xll.RiskLognorm(0.93601,0.0096039,_xll.RiskName("Avg log reduction / Flock 1 (2.438-3.054)"),_xll.RiskShift(-0.45596)),IF(NZ80&gt;=5.3,_xll.RiskNormal(-0.009907,0.0062792,_xll.RiskName("Avg log reduction (combined for flocks 3 &amp; 4)")),0)))</f>
        <v>#VALUE!</v>
      </c>
      <c r="OA95" s="264" t="e">
        <f ca="1">IF(AND(OA80&gt;0,OA80&lt;3.4),_xll.RiskLognorm(1.163,0.015193,_xll.RiskName("Avg log reduction / Flock 2 (1.428-2.400)"),_xll.RiskShift(-0.66324)),IF(AND(OA80&gt;=3.4,OA80&lt;5.3),_xll.RiskLognorm(0.93601,0.0096039,_xll.RiskName("Avg log reduction / Flock 1 (2.438-3.054)"),_xll.RiskShift(-0.45596)),IF(OA80&gt;=5.3,_xll.RiskNormal(-0.009907,0.0062792,_xll.RiskName("Avg log reduction (combined for flocks 3 &amp; 4)")),0)))</f>
        <v>#VALUE!</v>
      </c>
      <c r="OB95" s="264" t="e">
        <f ca="1">IF(AND(OB80&gt;0,OB80&lt;3.4),_xll.RiskLognorm(1.163,0.015193,_xll.RiskName("Avg log reduction / Flock 2 (1.428-2.400)"),_xll.RiskShift(-0.66324)),IF(AND(OB80&gt;=3.4,OB80&lt;5.3),_xll.RiskLognorm(0.93601,0.0096039,_xll.RiskName("Avg log reduction / Flock 1 (2.438-3.054)"),_xll.RiskShift(-0.45596)),IF(OB80&gt;=5.3,_xll.RiskNormal(-0.009907,0.0062792,_xll.RiskName("Avg log reduction (combined for flocks 3 &amp; 4)")),0)))</f>
        <v>#VALUE!</v>
      </c>
      <c r="OC95" s="264" t="e">
        <f ca="1">IF(AND(OC80&gt;0,OC80&lt;3.4),_xll.RiskLognorm(1.163,0.015193,_xll.RiskName("Avg log reduction / Flock 2 (1.428-2.400)"),_xll.RiskShift(-0.66324)),IF(AND(OC80&gt;=3.4,OC80&lt;5.3),_xll.RiskLognorm(0.93601,0.0096039,_xll.RiskName("Avg log reduction / Flock 1 (2.438-3.054)"),_xll.RiskShift(-0.45596)),IF(OC80&gt;=5.3,_xll.RiskNormal(-0.009907,0.0062792,_xll.RiskName("Avg log reduction (combined for flocks 3 &amp; 4)")),0)))</f>
        <v>#VALUE!</v>
      </c>
      <c r="OD95" s="264" t="e">
        <f ca="1">IF(AND(OD80&gt;0,OD80&lt;3.4),_xll.RiskLognorm(1.163,0.015193,_xll.RiskName("Avg log reduction / Flock 2 (1.428-2.400)"),_xll.RiskShift(-0.66324)),IF(AND(OD80&gt;=3.4,OD80&lt;5.3),_xll.RiskLognorm(0.93601,0.0096039,_xll.RiskName("Avg log reduction / Flock 1 (2.438-3.054)"),_xll.RiskShift(-0.45596)),IF(OD80&gt;=5.3,_xll.RiskNormal(-0.009907,0.0062792,_xll.RiskName("Avg log reduction (combined for flocks 3 &amp; 4)")),0)))</f>
        <v>#VALUE!</v>
      </c>
      <c r="OE95" s="264" t="e">
        <f ca="1">IF(AND(OE80&gt;0,OE80&lt;3.4),_xll.RiskLognorm(1.163,0.015193,_xll.RiskName("Avg log reduction / Flock 2 (1.428-2.400)"),_xll.RiskShift(-0.66324)),IF(AND(OE80&gt;=3.4,OE80&lt;5.3),_xll.RiskLognorm(0.93601,0.0096039,_xll.RiskName("Avg log reduction / Flock 1 (2.438-3.054)"),_xll.RiskShift(-0.45596)),IF(OE80&gt;=5.3,_xll.RiskNormal(-0.009907,0.0062792,_xll.RiskName("Avg log reduction (combined for flocks 3 &amp; 4)")),0)))</f>
        <v>#VALUE!</v>
      </c>
      <c r="OF95" s="264" t="e">
        <f ca="1">IF(AND(OF80&gt;0,OF80&lt;3.4),_xll.RiskLognorm(1.163,0.015193,_xll.RiskName("Avg log reduction / Flock 2 (1.428-2.400)"),_xll.RiskShift(-0.66324)),IF(AND(OF80&gt;=3.4,OF80&lt;5.3),_xll.RiskLognorm(0.93601,0.0096039,_xll.RiskName("Avg log reduction / Flock 1 (2.438-3.054)"),_xll.RiskShift(-0.45596)),IF(OF80&gt;=5.3,_xll.RiskNormal(-0.009907,0.0062792,_xll.RiskName("Avg log reduction (combined for flocks 3 &amp; 4)")),0)))</f>
        <v>#VALUE!</v>
      </c>
      <c r="OG95" s="264" t="e">
        <f ca="1">IF(AND(OG80&gt;0,OG80&lt;3.4),_xll.RiskLognorm(1.163,0.015193,_xll.RiskName("Avg log reduction / Flock 2 (1.428-2.400)"),_xll.RiskShift(-0.66324)),IF(AND(OG80&gt;=3.4,OG80&lt;5.3),_xll.RiskLognorm(0.93601,0.0096039,_xll.RiskName("Avg log reduction / Flock 1 (2.438-3.054)"),_xll.RiskShift(-0.45596)),IF(OG80&gt;=5.3,_xll.RiskNormal(-0.009907,0.0062792,_xll.RiskName("Avg log reduction (combined for flocks 3 &amp; 4)")),0)))</f>
        <v>#VALUE!</v>
      </c>
      <c r="OH95" s="264" t="e">
        <f ca="1">IF(AND(OH80&gt;0,OH80&lt;3.4),_xll.RiskLognorm(1.163,0.015193,_xll.RiskName("Avg log reduction / Flock 2 (1.428-2.400)"),_xll.RiskShift(-0.66324)),IF(AND(OH80&gt;=3.4,OH80&lt;5.3),_xll.RiskLognorm(0.93601,0.0096039,_xll.RiskName("Avg log reduction / Flock 1 (2.438-3.054)"),_xll.RiskShift(-0.45596)),IF(OH80&gt;=5.3,_xll.RiskNormal(-0.009907,0.0062792,_xll.RiskName("Avg log reduction (combined for flocks 3 &amp; 4)")),0)))</f>
        <v>#VALUE!</v>
      </c>
      <c r="OI95" s="264" t="e">
        <f ca="1">IF(AND(OI80&gt;0,OI80&lt;3.4),_xll.RiskLognorm(1.163,0.015193,_xll.RiskName("Avg log reduction / Flock 2 (1.428-2.400)"),_xll.RiskShift(-0.66324)),IF(AND(OI80&gt;=3.4,OI80&lt;5.3),_xll.RiskLognorm(0.93601,0.0096039,_xll.RiskName("Avg log reduction / Flock 1 (2.438-3.054)"),_xll.RiskShift(-0.45596)),IF(OI80&gt;=5.3,_xll.RiskNormal(-0.009907,0.0062792,_xll.RiskName("Avg log reduction (combined for flocks 3 &amp; 4)")),0)))</f>
        <v>#VALUE!</v>
      </c>
      <c r="OJ95" s="264" t="e">
        <f ca="1">IF(AND(OJ80&gt;0,OJ80&lt;3.4),_xll.RiskLognorm(1.163,0.015193,_xll.RiskName("Avg log reduction / Flock 2 (1.428-2.400)"),_xll.RiskShift(-0.66324)),IF(AND(OJ80&gt;=3.4,OJ80&lt;5.3),_xll.RiskLognorm(0.93601,0.0096039,_xll.RiskName("Avg log reduction / Flock 1 (2.438-3.054)"),_xll.RiskShift(-0.45596)),IF(OJ80&gt;=5.3,_xll.RiskNormal(-0.009907,0.0062792,_xll.RiskName("Avg log reduction (combined for flocks 3 &amp; 4)")),0)))</f>
        <v>#VALUE!</v>
      </c>
      <c r="OK95" s="264" t="e">
        <f ca="1">IF(AND(OK80&gt;0,OK80&lt;3.4),_xll.RiskLognorm(1.163,0.015193,_xll.RiskName("Avg log reduction / Flock 2 (1.428-2.400)"),_xll.RiskShift(-0.66324)),IF(AND(OK80&gt;=3.4,OK80&lt;5.3),_xll.RiskLognorm(0.93601,0.0096039,_xll.RiskName("Avg log reduction / Flock 1 (2.438-3.054)"),_xll.RiskShift(-0.45596)),IF(OK80&gt;=5.3,_xll.RiskNormal(-0.009907,0.0062792,_xll.RiskName("Avg log reduction (combined for flocks 3 &amp; 4)")),0)))</f>
        <v>#VALUE!</v>
      </c>
      <c r="OL95" s="264" t="e">
        <f ca="1">IF(AND(OL80&gt;0,OL80&lt;3.4),_xll.RiskLognorm(1.163,0.015193,_xll.RiskName("Avg log reduction / Flock 2 (1.428-2.400)"),_xll.RiskShift(-0.66324)),IF(AND(OL80&gt;=3.4,OL80&lt;5.3),_xll.RiskLognorm(0.93601,0.0096039,_xll.RiskName("Avg log reduction / Flock 1 (2.438-3.054)"),_xll.RiskShift(-0.45596)),IF(OL80&gt;=5.3,_xll.RiskNormal(-0.009907,0.0062792,_xll.RiskName("Avg log reduction (combined for flocks 3 &amp; 4)")),0)))</f>
        <v>#VALUE!</v>
      </c>
      <c r="OM95" s="264" t="e">
        <f ca="1">IF(AND(OM80&gt;0,OM80&lt;3.4),_xll.RiskLognorm(1.163,0.015193,_xll.RiskName("Avg log reduction / Flock 2 (1.428-2.400)"),_xll.RiskShift(-0.66324)),IF(AND(OM80&gt;=3.4,OM80&lt;5.3),_xll.RiskLognorm(0.93601,0.0096039,_xll.RiskName("Avg log reduction / Flock 1 (2.438-3.054)"),_xll.RiskShift(-0.45596)),IF(OM80&gt;=5.3,_xll.RiskNormal(-0.009907,0.0062792,_xll.RiskName("Avg log reduction (combined for flocks 3 &amp; 4)")),0)))</f>
        <v>#VALUE!</v>
      </c>
      <c r="ON95" s="264" t="e">
        <f ca="1">IF(AND(ON80&gt;0,ON80&lt;3.4),_xll.RiskLognorm(1.163,0.015193,_xll.RiskName("Avg log reduction / Flock 2 (1.428-2.400)"),_xll.RiskShift(-0.66324)),IF(AND(ON80&gt;=3.4,ON80&lt;5.3),_xll.RiskLognorm(0.93601,0.0096039,_xll.RiskName("Avg log reduction / Flock 1 (2.438-3.054)"),_xll.RiskShift(-0.45596)),IF(ON80&gt;=5.3,_xll.RiskNormal(-0.009907,0.0062792,_xll.RiskName("Avg log reduction (combined for flocks 3 &amp; 4)")),0)))</f>
        <v>#VALUE!</v>
      </c>
      <c r="OO95" s="264" t="e">
        <f ca="1">IF(AND(OO80&gt;0,OO80&lt;3.4),_xll.RiskLognorm(1.163,0.015193,_xll.RiskName("Avg log reduction / Flock 2 (1.428-2.400)"),_xll.RiskShift(-0.66324)),IF(AND(OO80&gt;=3.4,OO80&lt;5.3),_xll.RiskLognorm(0.93601,0.0096039,_xll.RiskName("Avg log reduction / Flock 1 (2.438-3.054)"),_xll.RiskShift(-0.45596)),IF(OO80&gt;=5.3,_xll.RiskNormal(-0.009907,0.0062792,_xll.RiskName("Avg log reduction (combined for flocks 3 &amp; 4)")),0)))</f>
        <v>#VALUE!</v>
      </c>
      <c r="OP95" s="264" t="e">
        <f ca="1">IF(AND(OP80&gt;0,OP80&lt;3.4),_xll.RiskLognorm(1.163,0.015193,_xll.RiskName("Avg log reduction / Flock 2 (1.428-2.400)"),_xll.RiskShift(-0.66324)),IF(AND(OP80&gt;=3.4,OP80&lt;5.3),_xll.RiskLognorm(0.93601,0.0096039,_xll.RiskName("Avg log reduction / Flock 1 (2.438-3.054)"),_xll.RiskShift(-0.45596)),IF(OP80&gt;=5.3,_xll.RiskNormal(-0.009907,0.0062792,_xll.RiskName("Avg log reduction (combined for flocks 3 &amp; 4)")),0)))</f>
        <v>#VALUE!</v>
      </c>
      <c r="OQ95" s="264" t="e">
        <f ca="1">IF(AND(OQ80&gt;0,OQ80&lt;3.4),_xll.RiskLognorm(1.163,0.015193,_xll.RiskName("Avg log reduction / Flock 2 (1.428-2.400)"),_xll.RiskShift(-0.66324)),IF(AND(OQ80&gt;=3.4,OQ80&lt;5.3),_xll.RiskLognorm(0.93601,0.0096039,_xll.RiskName("Avg log reduction / Flock 1 (2.438-3.054)"),_xll.RiskShift(-0.45596)),IF(OQ80&gt;=5.3,_xll.RiskNormal(-0.009907,0.0062792,_xll.RiskName("Avg log reduction (combined for flocks 3 &amp; 4)")),0)))</f>
        <v>#VALUE!</v>
      </c>
      <c r="OR95" s="264" t="e">
        <f ca="1">IF(AND(OR80&gt;0,OR80&lt;3.4),_xll.RiskLognorm(1.163,0.015193,_xll.RiskName("Avg log reduction / Flock 2 (1.428-2.400)"),_xll.RiskShift(-0.66324)),IF(AND(OR80&gt;=3.4,OR80&lt;5.3),_xll.RiskLognorm(0.93601,0.0096039,_xll.RiskName("Avg log reduction / Flock 1 (2.438-3.054)"),_xll.RiskShift(-0.45596)),IF(OR80&gt;=5.3,_xll.RiskNormal(-0.009907,0.0062792,_xll.RiskName("Avg log reduction (combined for flocks 3 &amp; 4)")),0)))</f>
        <v>#VALUE!</v>
      </c>
      <c r="OS95" s="264" t="e">
        <f ca="1">IF(AND(OS80&gt;0,OS80&lt;3.4),_xll.RiskLognorm(1.163,0.015193,_xll.RiskName("Avg log reduction / Flock 2 (1.428-2.400)"),_xll.RiskShift(-0.66324)),IF(AND(OS80&gt;=3.4,OS80&lt;5.3),_xll.RiskLognorm(0.93601,0.0096039,_xll.RiskName("Avg log reduction / Flock 1 (2.438-3.054)"),_xll.RiskShift(-0.45596)),IF(OS80&gt;=5.3,_xll.RiskNormal(-0.009907,0.0062792,_xll.RiskName("Avg log reduction (combined for flocks 3 &amp; 4)")),0)))</f>
        <v>#VALUE!</v>
      </c>
      <c r="OT95" s="264" t="e">
        <f ca="1">IF(AND(OT80&gt;0,OT80&lt;3.4),_xll.RiskLognorm(1.163,0.015193,_xll.RiskName("Avg log reduction / Flock 2 (1.428-2.400)"),_xll.RiskShift(-0.66324)),IF(AND(OT80&gt;=3.4,OT80&lt;5.3),_xll.RiskLognorm(0.93601,0.0096039,_xll.RiskName("Avg log reduction / Flock 1 (2.438-3.054)"),_xll.RiskShift(-0.45596)),IF(OT80&gt;=5.3,_xll.RiskNormal(-0.009907,0.0062792,_xll.RiskName("Avg log reduction (combined for flocks 3 &amp; 4)")),0)))</f>
        <v>#VALUE!</v>
      </c>
      <c r="OU95" s="264" t="e">
        <f ca="1">IF(AND(OU80&gt;0,OU80&lt;3.4),_xll.RiskLognorm(1.163,0.015193,_xll.RiskName("Avg log reduction / Flock 2 (1.428-2.400)"),_xll.RiskShift(-0.66324)),IF(AND(OU80&gt;=3.4,OU80&lt;5.3),_xll.RiskLognorm(0.93601,0.0096039,_xll.RiskName("Avg log reduction / Flock 1 (2.438-3.054)"),_xll.RiskShift(-0.45596)),IF(OU80&gt;=5.3,_xll.RiskNormal(-0.009907,0.0062792,_xll.RiskName("Avg log reduction (combined for flocks 3 &amp; 4)")),0)))</f>
        <v>#VALUE!</v>
      </c>
      <c r="OV95" s="264" t="e">
        <f ca="1">IF(AND(OV80&gt;0,OV80&lt;3.4),_xll.RiskLognorm(1.163,0.015193,_xll.RiskName("Avg log reduction / Flock 2 (1.428-2.400)"),_xll.RiskShift(-0.66324)),IF(AND(OV80&gt;=3.4,OV80&lt;5.3),_xll.RiskLognorm(0.93601,0.0096039,_xll.RiskName("Avg log reduction / Flock 1 (2.438-3.054)"),_xll.RiskShift(-0.45596)),IF(OV80&gt;=5.3,_xll.RiskNormal(-0.009907,0.0062792,_xll.RiskName("Avg log reduction (combined for flocks 3 &amp; 4)")),0)))</f>
        <v>#VALUE!</v>
      </c>
      <c r="OW95" s="264" t="e">
        <f ca="1">IF(AND(OW80&gt;0,OW80&lt;3.4),_xll.RiskLognorm(1.163,0.015193,_xll.RiskName("Avg log reduction / Flock 2 (1.428-2.400)"),_xll.RiskShift(-0.66324)),IF(AND(OW80&gt;=3.4,OW80&lt;5.3),_xll.RiskLognorm(0.93601,0.0096039,_xll.RiskName("Avg log reduction / Flock 1 (2.438-3.054)"),_xll.RiskShift(-0.45596)),IF(OW80&gt;=5.3,_xll.RiskNormal(-0.009907,0.0062792,_xll.RiskName("Avg log reduction (combined for flocks 3 &amp; 4)")),0)))</f>
        <v>#VALUE!</v>
      </c>
      <c r="OX95" s="264" t="e">
        <f ca="1">IF(AND(OX80&gt;0,OX80&lt;3.4),_xll.RiskLognorm(1.163,0.015193,_xll.RiskName("Avg log reduction / Flock 2 (1.428-2.400)"),_xll.RiskShift(-0.66324)),IF(AND(OX80&gt;=3.4,OX80&lt;5.3),_xll.RiskLognorm(0.93601,0.0096039,_xll.RiskName("Avg log reduction / Flock 1 (2.438-3.054)"),_xll.RiskShift(-0.45596)),IF(OX80&gt;=5.3,_xll.RiskNormal(-0.009907,0.0062792,_xll.RiskName("Avg log reduction (combined for flocks 3 &amp; 4)")),0)))</f>
        <v>#VALUE!</v>
      </c>
      <c r="OY95" s="264" t="e">
        <f ca="1">IF(AND(OY80&gt;0,OY80&lt;3.4),_xll.RiskLognorm(1.163,0.015193,_xll.RiskName("Avg log reduction / Flock 2 (1.428-2.400)"),_xll.RiskShift(-0.66324)),IF(AND(OY80&gt;=3.4,OY80&lt;5.3),_xll.RiskLognorm(0.93601,0.0096039,_xll.RiskName("Avg log reduction / Flock 1 (2.438-3.054)"),_xll.RiskShift(-0.45596)),IF(OY80&gt;=5.3,_xll.RiskNormal(-0.009907,0.0062792,_xll.RiskName("Avg log reduction (combined for flocks 3 &amp; 4)")),0)))</f>
        <v>#VALUE!</v>
      </c>
      <c r="OZ95" s="264" t="e">
        <f ca="1">IF(AND(OZ80&gt;0,OZ80&lt;3.4),_xll.RiskLognorm(1.163,0.015193,_xll.RiskName("Avg log reduction / Flock 2 (1.428-2.400)"),_xll.RiskShift(-0.66324)),IF(AND(OZ80&gt;=3.4,OZ80&lt;5.3),_xll.RiskLognorm(0.93601,0.0096039,_xll.RiskName("Avg log reduction / Flock 1 (2.438-3.054)"),_xll.RiskShift(-0.45596)),IF(OZ80&gt;=5.3,_xll.RiskNormal(-0.009907,0.0062792,_xll.RiskName("Avg log reduction (combined for flocks 3 &amp; 4)")),0)))</f>
        <v>#VALUE!</v>
      </c>
      <c r="PA95" s="264" t="e">
        <f ca="1">IF(AND(PA80&gt;0,PA80&lt;3.4),_xll.RiskLognorm(1.163,0.015193,_xll.RiskName("Avg log reduction / Flock 2 (1.428-2.400)"),_xll.RiskShift(-0.66324)),IF(AND(PA80&gt;=3.4,PA80&lt;5.3),_xll.RiskLognorm(0.93601,0.0096039,_xll.RiskName("Avg log reduction / Flock 1 (2.438-3.054)"),_xll.RiskShift(-0.45596)),IF(PA80&gt;=5.3,_xll.RiskNormal(-0.009907,0.0062792,_xll.RiskName("Avg log reduction (combined for flocks 3 &amp; 4)")),0)))</f>
        <v>#VALUE!</v>
      </c>
      <c r="PB95" s="264" t="e">
        <f ca="1">IF(AND(PB80&gt;0,PB80&lt;3.4),_xll.RiskLognorm(1.163,0.015193,_xll.RiskName("Avg log reduction / Flock 2 (1.428-2.400)"),_xll.RiskShift(-0.66324)),IF(AND(PB80&gt;=3.4,PB80&lt;5.3),_xll.RiskLognorm(0.93601,0.0096039,_xll.RiskName("Avg log reduction / Flock 1 (2.438-3.054)"),_xll.RiskShift(-0.45596)),IF(PB80&gt;=5.3,_xll.RiskNormal(-0.009907,0.0062792,_xll.RiskName("Avg log reduction (combined for flocks 3 &amp; 4)")),0)))</f>
        <v>#VALUE!</v>
      </c>
      <c r="PC95" s="264" t="e">
        <f ca="1">IF(AND(PC80&gt;0,PC80&lt;3.4),_xll.RiskLognorm(1.163,0.015193,_xll.RiskName("Avg log reduction / Flock 2 (1.428-2.400)"),_xll.RiskShift(-0.66324)),IF(AND(PC80&gt;=3.4,PC80&lt;5.3),_xll.RiskLognorm(0.93601,0.0096039,_xll.RiskName("Avg log reduction / Flock 1 (2.438-3.054)"),_xll.RiskShift(-0.45596)),IF(PC80&gt;=5.3,_xll.RiskNormal(-0.009907,0.0062792,_xll.RiskName("Avg log reduction (combined for flocks 3 &amp; 4)")),0)))</f>
        <v>#VALUE!</v>
      </c>
      <c r="PD95" s="264" t="e">
        <f ca="1">IF(AND(PD80&gt;0,PD80&lt;3.4),_xll.RiskLognorm(1.163,0.015193,_xll.RiskName("Avg log reduction / Flock 2 (1.428-2.400)"),_xll.RiskShift(-0.66324)),IF(AND(PD80&gt;=3.4,PD80&lt;5.3),_xll.RiskLognorm(0.93601,0.0096039,_xll.RiskName("Avg log reduction / Flock 1 (2.438-3.054)"),_xll.RiskShift(-0.45596)),IF(PD80&gt;=5.3,_xll.RiskNormal(-0.009907,0.0062792,_xll.RiskName("Avg log reduction (combined for flocks 3 &amp; 4)")),0)))</f>
        <v>#VALUE!</v>
      </c>
      <c r="PE95" s="264" t="e">
        <f ca="1">IF(AND(PE80&gt;0,PE80&lt;3.4),_xll.RiskLognorm(1.163,0.015193,_xll.RiskName("Avg log reduction / Flock 2 (1.428-2.400)"),_xll.RiskShift(-0.66324)),IF(AND(PE80&gt;=3.4,PE80&lt;5.3),_xll.RiskLognorm(0.93601,0.0096039,_xll.RiskName("Avg log reduction / Flock 1 (2.438-3.054)"),_xll.RiskShift(-0.45596)),IF(PE80&gt;=5.3,_xll.RiskNormal(-0.009907,0.0062792,_xll.RiskName("Avg log reduction (combined for flocks 3 &amp; 4)")),0)))</f>
        <v>#VALUE!</v>
      </c>
      <c r="PF95" s="264" t="e">
        <f ca="1">IF(AND(PF80&gt;0,PF80&lt;3.4),_xll.RiskLognorm(1.163,0.015193,_xll.RiskName("Avg log reduction / Flock 2 (1.428-2.400)"),_xll.RiskShift(-0.66324)),IF(AND(PF80&gt;=3.4,PF80&lt;5.3),_xll.RiskLognorm(0.93601,0.0096039,_xll.RiskName("Avg log reduction / Flock 1 (2.438-3.054)"),_xll.RiskShift(-0.45596)),IF(PF80&gt;=5.3,_xll.RiskNormal(-0.009907,0.0062792,_xll.RiskName("Avg log reduction (combined for flocks 3 &amp; 4)")),0)))</f>
        <v>#VALUE!</v>
      </c>
      <c r="PG95" s="264" t="e">
        <f ca="1">IF(AND(PG80&gt;0,PG80&lt;3.4),_xll.RiskLognorm(1.163,0.015193,_xll.RiskName("Avg log reduction / Flock 2 (1.428-2.400)"),_xll.RiskShift(-0.66324)),IF(AND(PG80&gt;=3.4,PG80&lt;5.3),_xll.RiskLognorm(0.93601,0.0096039,_xll.RiskName("Avg log reduction / Flock 1 (2.438-3.054)"),_xll.RiskShift(-0.45596)),IF(PG80&gt;=5.3,_xll.RiskNormal(-0.009907,0.0062792,_xll.RiskName("Avg log reduction (combined for flocks 3 &amp; 4)")),0)))</f>
        <v>#VALUE!</v>
      </c>
      <c r="PH95" s="264" t="e">
        <f ca="1">IF(AND(PH80&gt;0,PH80&lt;3.4),_xll.RiskLognorm(1.163,0.015193,_xll.RiskName("Avg log reduction / Flock 2 (1.428-2.400)"),_xll.RiskShift(-0.66324)),IF(AND(PH80&gt;=3.4,PH80&lt;5.3),_xll.RiskLognorm(0.93601,0.0096039,_xll.RiskName("Avg log reduction / Flock 1 (2.438-3.054)"),_xll.RiskShift(-0.45596)),IF(PH80&gt;=5.3,_xll.RiskNormal(-0.009907,0.0062792,_xll.RiskName("Avg log reduction (combined for flocks 3 &amp; 4)")),0)))</f>
        <v>#VALUE!</v>
      </c>
      <c r="PI95" s="264" t="e">
        <f ca="1">IF(AND(PI80&gt;0,PI80&lt;3.4),_xll.RiskLognorm(1.163,0.015193,_xll.RiskName("Avg log reduction / Flock 2 (1.428-2.400)"),_xll.RiskShift(-0.66324)),IF(AND(PI80&gt;=3.4,PI80&lt;5.3),_xll.RiskLognorm(0.93601,0.0096039,_xll.RiskName("Avg log reduction / Flock 1 (2.438-3.054)"),_xll.RiskShift(-0.45596)),IF(PI80&gt;=5.3,_xll.RiskNormal(-0.009907,0.0062792,_xll.RiskName("Avg log reduction (combined for flocks 3 &amp; 4)")),0)))</f>
        <v>#VALUE!</v>
      </c>
      <c r="PJ95" s="264" t="e">
        <f ca="1">IF(AND(PJ80&gt;0,PJ80&lt;3.4),_xll.RiskLognorm(1.163,0.015193,_xll.RiskName("Avg log reduction / Flock 2 (1.428-2.400)"),_xll.RiskShift(-0.66324)),IF(AND(PJ80&gt;=3.4,PJ80&lt;5.3),_xll.RiskLognorm(0.93601,0.0096039,_xll.RiskName("Avg log reduction / Flock 1 (2.438-3.054)"),_xll.RiskShift(-0.45596)),IF(PJ80&gt;=5.3,_xll.RiskNormal(-0.009907,0.0062792,_xll.RiskName("Avg log reduction (combined for flocks 3 &amp; 4)")),0)))</f>
        <v>#VALUE!</v>
      </c>
      <c r="PK95" s="264" t="e">
        <f ca="1">IF(AND(PK80&gt;0,PK80&lt;3.4),_xll.RiskLognorm(1.163,0.015193,_xll.RiskName("Avg log reduction / Flock 2 (1.428-2.400)"),_xll.RiskShift(-0.66324)),IF(AND(PK80&gt;=3.4,PK80&lt;5.3),_xll.RiskLognorm(0.93601,0.0096039,_xll.RiskName("Avg log reduction / Flock 1 (2.438-3.054)"),_xll.RiskShift(-0.45596)),IF(PK80&gt;=5.3,_xll.RiskNormal(-0.009907,0.0062792,_xll.RiskName("Avg log reduction (combined for flocks 3 &amp; 4)")),0)))</f>
        <v>#VALUE!</v>
      </c>
      <c r="PL95" s="264" t="e">
        <f ca="1">IF(AND(PL80&gt;0,PL80&lt;3.4),_xll.RiskLognorm(1.163,0.015193,_xll.RiskName("Avg log reduction / Flock 2 (1.428-2.400)"),_xll.RiskShift(-0.66324)),IF(AND(PL80&gt;=3.4,PL80&lt;5.3),_xll.RiskLognorm(0.93601,0.0096039,_xll.RiskName("Avg log reduction / Flock 1 (2.438-3.054)"),_xll.RiskShift(-0.45596)),IF(PL80&gt;=5.3,_xll.RiskNormal(-0.009907,0.0062792,_xll.RiskName("Avg log reduction (combined for flocks 3 &amp; 4)")),0)))</f>
        <v>#VALUE!</v>
      </c>
      <c r="PM95" s="264" t="e">
        <f ca="1">IF(AND(PM80&gt;0,PM80&lt;3.4),_xll.RiskLognorm(1.163,0.015193,_xll.RiskName("Avg log reduction / Flock 2 (1.428-2.400)"),_xll.RiskShift(-0.66324)),IF(AND(PM80&gt;=3.4,PM80&lt;5.3),_xll.RiskLognorm(0.93601,0.0096039,_xll.RiskName("Avg log reduction / Flock 1 (2.438-3.054)"),_xll.RiskShift(-0.45596)),IF(PM80&gt;=5.3,_xll.RiskNormal(-0.009907,0.0062792,_xll.RiskName("Avg log reduction (combined for flocks 3 &amp; 4)")),0)))</f>
        <v>#VALUE!</v>
      </c>
      <c r="PN95" s="264" t="e">
        <f ca="1">IF(AND(PN80&gt;0,PN80&lt;3.4),_xll.RiskLognorm(1.163,0.015193,_xll.RiskName("Avg log reduction / Flock 2 (1.428-2.400)"),_xll.RiskShift(-0.66324)),IF(AND(PN80&gt;=3.4,PN80&lt;5.3),_xll.RiskLognorm(0.93601,0.0096039,_xll.RiskName("Avg log reduction / Flock 1 (2.438-3.054)"),_xll.RiskShift(-0.45596)),IF(PN80&gt;=5.3,_xll.RiskNormal(-0.009907,0.0062792,_xll.RiskName("Avg log reduction (combined for flocks 3 &amp; 4)")),0)))</f>
        <v>#VALUE!</v>
      </c>
      <c r="PO95" s="264" t="e">
        <f ca="1">IF(AND(PO80&gt;0,PO80&lt;3.4),_xll.RiskLognorm(1.163,0.015193,_xll.RiskName("Avg log reduction / Flock 2 (1.428-2.400)"),_xll.RiskShift(-0.66324)),IF(AND(PO80&gt;=3.4,PO80&lt;5.3),_xll.RiskLognorm(0.93601,0.0096039,_xll.RiskName("Avg log reduction / Flock 1 (2.438-3.054)"),_xll.RiskShift(-0.45596)),IF(PO80&gt;=5.3,_xll.RiskNormal(-0.009907,0.0062792,_xll.RiskName("Avg log reduction (combined for flocks 3 &amp; 4)")),0)))</f>
        <v>#VALUE!</v>
      </c>
      <c r="PP95" s="264" t="e">
        <f ca="1">IF(AND(PP80&gt;0,PP80&lt;3.4),_xll.RiskLognorm(1.163,0.015193,_xll.RiskName("Avg log reduction / Flock 2 (1.428-2.400)"),_xll.RiskShift(-0.66324)),IF(AND(PP80&gt;=3.4,PP80&lt;5.3),_xll.RiskLognorm(0.93601,0.0096039,_xll.RiskName("Avg log reduction / Flock 1 (2.438-3.054)"),_xll.RiskShift(-0.45596)),IF(PP80&gt;=5.3,_xll.RiskNormal(-0.009907,0.0062792,_xll.RiskName("Avg log reduction (combined for flocks 3 &amp; 4)")),0)))</f>
        <v>#VALUE!</v>
      </c>
      <c r="PQ95" s="264" t="e">
        <f ca="1">IF(AND(PQ80&gt;0,PQ80&lt;3.4),_xll.RiskLognorm(1.163,0.015193,_xll.RiskName("Avg log reduction / Flock 2 (1.428-2.400)"),_xll.RiskShift(-0.66324)),IF(AND(PQ80&gt;=3.4,PQ80&lt;5.3),_xll.RiskLognorm(0.93601,0.0096039,_xll.RiskName("Avg log reduction / Flock 1 (2.438-3.054)"),_xll.RiskShift(-0.45596)),IF(PQ80&gt;=5.3,_xll.RiskNormal(-0.009907,0.0062792,_xll.RiskName("Avg log reduction (combined for flocks 3 &amp; 4)")),0)))</f>
        <v>#VALUE!</v>
      </c>
      <c r="PR95" s="264" t="e">
        <f ca="1">IF(AND(PR80&gt;0,PR80&lt;3.4),_xll.RiskLognorm(1.163,0.015193,_xll.RiskName("Avg log reduction / Flock 2 (1.428-2.400)"),_xll.RiskShift(-0.66324)),IF(AND(PR80&gt;=3.4,PR80&lt;5.3),_xll.RiskLognorm(0.93601,0.0096039,_xll.RiskName("Avg log reduction / Flock 1 (2.438-3.054)"),_xll.RiskShift(-0.45596)),IF(PR80&gt;=5.3,_xll.RiskNormal(-0.009907,0.0062792,_xll.RiskName("Avg log reduction (combined for flocks 3 &amp; 4)")),0)))</f>
        <v>#VALUE!</v>
      </c>
      <c r="PS95" s="264" t="e">
        <f ca="1">IF(AND(PS80&gt;0,PS80&lt;3.4),_xll.RiskLognorm(1.163,0.015193,_xll.RiskName("Avg log reduction / Flock 2 (1.428-2.400)"),_xll.RiskShift(-0.66324)),IF(AND(PS80&gt;=3.4,PS80&lt;5.3),_xll.RiskLognorm(0.93601,0.0096039,_xll.RiskName("Avg log reduction / Flock 1 (2.438-3.054)"),_xll.RiskShift(-0.45596)),IF(PS80&gt;=5.3,_xll.RiskNormal(-0.009907,0.0062792,_xll.RiskName("Avg log reduction (combined for flocks 3 &amp; 4)")),0)))</f>
        <v>#VALUE!</v>
      </c>
      <c r="PT95" s="264" t="e">
        <f ca="1">IF(AND(PT80&gt;0,PT80&lt;3.4),_xll.RiskLognorm(1.163,0.015193,_xll.RiskName("Avg log reduction / Flock 2 (1.428-2.400)"),_xll.RiskShift(-0.66324)),IF(AND(PT80&gt;=3.4,PT80&lt;5.3),_xll.RiskLognorm(0.93601,0.0096039,_xll.RiskName("Avg log reduction / Flock 1 (2.438-3.054)"),_xll.RiskShift(-0.45596)),IF(PT80&gt;=5.3,_xll.RiskNormal(-0.009907,0.0062792,_xll.RiskName("Avg log reduction (combined for flocks 3 &amp; 4)")),0)))</f>
        <v>#VALUE!</v>
      </c>
      <c r="PU95" s="264" t="e">
        <f ca="1">IF(AND(PU80&gt;0,PU80&lt;3.4),_xll.RiskLognorm(1.163,0.015193,_xll.RiskName("Avg log reduction / Flock 2 (1.428-2.400)"),_xll.RiskShift(-0.66324)),IF(AND(PU80&gt;=3.4,PU80&lt;5.3),_xll.RiskLognorm(0.93601,0.0096039,_xll.RiskName("Avg log reduction / Flock 1 (2.438-3.054)"),_xll.RiskShift(-0.45596)),IF(PU80&gt;=5.3,_xll.RiskNormal(-0.009907,0.0062792,_xll.RiskName("Avg log reduction (combined for flocks 3 &amp; 4)")),0)))</f>
        <v>#VALUE!</v>
      </c>
      <c r="PV95" s="264" t="e">
        <f ca="1">IF(AND(PV80&gt;0,PV80&lt;3.4),_xll.RiskLognorm(1.163,0.015193,_xll.RiskName("Avg log reduction / Flock 2 (1.428-2.400)"),_xll.RiskShift(-0.66324)),IF(AND(PV80&gt;=3.4,PV80&lt;5.3),_xll.RiskLognorm(0.93601,0.0096039,_xll.RiskName("Avg log reduction / Flock 1 (2.438-3.054)"),_xll.RiskShift(-0.45596)),IF(PV80&gt;=5.3,_xll.RiskNormal(-0.009907,0.0062792,_xll.RiskName("Avg log reduction (combined for flocks 3 &amp; 4)")),0)))</f>
        <v>#VALUE!</v>
      </c>
      <c r="PW95" s="264" t="e">
        <f ca="1">IF(AND(PW80&gt;0,PW80&lt;3.4),_xll.RiskLognorm(1.163,0.015193,_xll.RiskName("Avg log reduction / Flock 2 (1.428-2.400)"),_xll.RiskShift(-0.66324)),IF(AND(PW80&gt;=3.4,PW80&lt;5.3),_xll.RiskLognorm(0.93601,0.0096039,_xll.RiskName("Avg log reduction / Flock 1 (2.438-3.054)"),_xll.RiskShift(-0.45596)),IF(PW80&gt;=5.3,_xll.RiskNormal(-0.009907,0.0062792,_xll.RiskName("Avg log reduction (combined for flocks 3 &amp; 4)")),0)))</f>
        <v>#VALUE!</v>
      </c>
      <c r="PX95" s="264" t="e">
        <f ca="1">IF(AND(PX80&gt;0,PX80&lt;3.4),_xll.RiskLognorm(1.163,0.015193,_xll.RiskName("Avg log reduction / Flock 2 (1.428-2.400)"),_xll.RiskShift(-0.66324)),IF(AND(PX80&gt;=3.4,PX80&lt;5.3),_xll.RiskLognorm(0.93601,0.0096039,_xll.RiskName("Avg log reduction / Flock 1 (2.438-3.054)"),_xll.RiskShift(-0.45596)),IF(PX80&gt;=5.3,_xll.RiskNormal(-0.009907,0.0062792,_xll.RiskName("Avg log reduction (combined for flocks 3 &amp; 4)")),0)))</f>
        <v>#VALUE!</v>
      </c>
      <c r="PY95" s="264" t="e">
        <f ca="1">IF(AND(PY80&gt;0,PY80&lt;3.4),_xll.RiskLognorm(1.163,0.015193,_xll.RiskName("Avg log reduction / Flock 2 (1.428-2.400)"),_xll.RiskShift(-0.66324)),IF(AND(PY80&gt;=3.4,PY80&lt;5.3),_xll.RiskLognorm(0.93601,0.0096039,_xll.RiskName("Avg log reduction / Flock 1 (2.438-3.054)"),_xll.RiskShift(-0.45596)),IF(PY80&gt;=5.3,_xll.RiskNormal(-0.009907,0.0062792,_xll.RiskName("Avg log reduction (combined for flocks 3 &amp; 4)")),0)))</f>
        <v>#VALUE!</v>
      </c>
      <c r="PZ95" s="264" t="e">
        <f ca="1">IF(AND(PZ80&gt;0,PZ80&lt;3.4),_xll.RiskLognorm(1.163,0.015193,_xll.RiskName("Avg log reduction / Flock 2 (1.428-2.400)"),_xll.RiskShift(-0.66324)),IF(AND(PZ80&gt;=3.4,PZ80&lt;5.3),_xll.RiskLognorm(0.93601,0.0096039,_xll.RiskName("Avg log reduction / Flock 1 (2.438-3.054)"),_xll.RiskShift(-0.45596)),IF(PZ80&gt;=5.3,_xll.RiskNormal(-0.009907,0.0062792,_xll.RiskName("Avg log reduction (combined for flocks 3 &amp; 4)")),0)))</f>
        <v>#VALUE!</v>
      </c>
      <c r="QA95" s="264" t="e">
        <f ca="1">IF(AND(QA80&gt;0,QA80&lt;3.4),_xll.RiskLognorm(1.163,0.015193,_xll.RiskName("Avg log reduction / Flock 2 (1.428-2.400)"),_xll.RiskShift(-0.66324)),IF(AND(QA80&gt;=3.4,QA80&lt;5.3),_xll.RiskLognorm(0.93601,0.0096039,_xll.RiskName("Avg log reduction / Flock 1 (2.438-3.054)"),_xll.RiskShift(-0.45596)),IF(QA80&gt;=5.3,_xll.RiskNormal(-0.009907,0.0062792,_xll.RiskName("Avg log reduction (combined for flocks 3 &amp; 4)")),0)))</f>
        <v>#VALUE!</v>
      </c>
      <c r="QB95" s="264" t="e">
        <f ca="1">IF(AND(QB80&gt;0,QB80&lt;3.4),_xll.RiskLognorm(1.163,0.015193,_xll.RiskName("Avg log reduction / Flock 2 (1.428-2.400)"),_xll.RiskShift(-0.66324)),IF(AND(QB80&gt;=3.4,QB80&lt;5.3),_xll.RiskLognorm(0.93601,0.0096039,_xll.RiskName("Avg log reduction / Flock 1 (2.438-3.054)"),_xll.RiskShift(-0.45596)),IF(QB80&gt;=5.3,_xll.RiskNormal(-0.009907,0.0062792,_xll.RiskName("Avg log reduction (combined for flocks 3 &amp; 4)")),0)))</f>
        <v>#VALUE!</v>
      </c>
      <c r="QC95" s="264" t="e">
        <f ca="1">IF(AND(QC80&gt;0,QC80&lt;3.4),_xll.RiskLognorm(1.163,0.015193,_xll.RiskName("Avg log reduction / Flock 2 (1.428-2.400)"),_xll.RiskShift(-0.66324)),IF(AND(QC80&gt;=3.4,QC80&lt;5.3),_xll.RiskLognorm(0.93601,0.0096039,_xll.RiskName("Avg log reduction / Flock 1 (2.438-3.054)"),_xll.RiskShift(-0.45596)),IF(QC80&gt;=5.3,_xll.RiskNormal(-0.009907,0.0062792,_xll.RiskName("Avg log reduction (combined for flocks 3 &amp; 4)")),0)))</f>
        <v>#VALUE!</v>
      </c>
      <c r="QD95" s="264" t="e">
        <f ca="1">IF(AND(QD80&gt;0,QD80&lt;3.4),_xll.RiskLognorm(1.163,0.015193,_xll.RiskName("Avg log reduction / Flock 2 (1.428-2.400)"),_xll.RiskShift(-0.66324)),IF(AND(QD80&gt;=3.4,QD80&lt;5.3),_xll.RiskLognorm(0.93601,0.0096039,_xll.RiskName("Avg log reduction / Flock 1 (2.438-3.054)"),_xll.RiskShift(-0.45596)),IF(QD80&gt;=5.3,_xll.RiskNormal(-0.009907,0.0062792,_xll.RiskName("Avg log reduction (combined for flocks 3 &amp; 4)")),0)))</f>
        <v>#VALUE!</v>
      </c>
      <c r="QE95" s="264" t="e">
        <f ca="1">IF(AND(QE80&gt;0,QE80&lt;3.4),_xll.RiskLognorm(1.163,0.015193,_xll.RiskName("Avg log reduction / Flock 2 (1.428-2.400)"),_xll.RiskShift(-0.66324)),IF(AND(QE80&gt;=3.4,QE80&lt;5.3),_xll.RiskLognorm(0.93601,0.0096039,_xll.RiskName("Avg log reduction / Flock 1 (2.438-3.054)"),_xll.RiskShift(-0.45596)),IF(QE80&gt;=5.3,_xll.RiskNormal(-0.009907,0.0062792,_xll.RiskName("Avg log reduction (combined for flocks 3 &amp; 4)")),0)))</f>
        <v>#VALUE!</v>
      </c>
      <c r="QF95" s="264" t="e">
        <f ca="1">IF(AND(QF80&gt;0,QF80&lt;3.4),_xll.RiskLognorm(1.163,0.015193,_xll.RiskName("Avg log reduction / Flock 2 (1.428-2.400)"),_xll.RiskShift(-0.66324)),IF(AND(QF80&gt;=3.4,QF80&lt;5.3),_xll.RiskLognorm(0.93601,0.0096039,_xll.RiskName("Avg log reduction / Flock 1 (2.438-3.054)"),_xll.RiskShift(-0.45596)),IF(QF80&gt;=5.3,_xll.RiskNormal(-0.009907,0.0062792,_xll.RiskName("Avg log reduction (combined for flocks 3 &amp; 4)")),0)))</f>
        <v>#VALUE!</v>
      </c>
      <c r="QG95" s="264" t="e">
        <f ca="1">IF(AND(QG80&gt;0,QG80&lt;3.4),_xll.RiskLognorm(1.163,0.015193,_xll.RiskName("Avg log reduction / Flock 2 (1.428-2.400)"),_xll.RiskShift(-0.66324)),IF(AND(QG80&gt;=3.4,QG80&lt;5.3),_xll.RiskLognorm(0.93601,0.0096039,_xll.RiskName("Avg log reduction / Flock 1 (2.438-3.054)"),_xll.RiskShift(-0.45596)),IF(QG80&gt;=5.3,_xll.RiskNormal(-0.009907,0.0062792,_xll.RiskName("Avg log reduction (combined for flocks 3 &amp; 4)")),0)))</f>
        <v>#VALUE!</v>
      </c>
      <c r="QH95" s="264" t="e">
        <f ca="1">IF(AND(QH80&gt;0,QH80&lt;3.4),_xll.RiskLognorm(1.163,0.015193,_xll.RiskName("Avg log reduction / Flock 2 (1.428-2.400)"),_xll.RiskShift(-0.66324)),IF(AND(QH80&gt;=3.4,QH80&lt;5.3),_xll.RiskLognorm(0.93601,0.0096039,_xll.RiskName("Avg log reduction / Flock 1 (2.438-3.054)"),_xll.RiskShift(-0.45596)),IF(QH80&gt;=5.3,_xll.RiskNormal(-0.009907,0.0062792,_xll.RiskName("Avg log reduction (combined for flocks 3 &amp; 4)")),0)))</f>
        <v>#VALUE!</v>
      </c>
      <c r="QI95" s="264" t="e">
        <f ca="1">IF(AND(QI80&gt;0,QI80&lt;3.4),_xll.RiskLognorm(1.163,0.015193,_xll.RiskName("Avg log reduction / Flock 2 (1.428-2.400)"),_xll.RiskShift(-0.66324)),IF(AND(QI80&gt;=3.4,QI80&lt;5.3),_xll.RiskLognorm(0.93601,0.0096039,_xll.RiskName("Avg log reduction / Flock 1 (2.438-3.054)"),_xll.RiskShift(-0.45596)),IF(QI80&gt;=5.3,_xll.RiskNormal(-0.009907,0.0062792,_xll.RiskName("Avg log reduction (combined for flocks 3 &amp; 4)")),0)))</f>
        <v>#VALUE!</v>
      </c>
      <c r="QJ95" s="264" t="e">
        <f ca="1">IF(AND(QJ80&gt;0,QJ80&lt;3.4),_xll.RiskLognorm(1.163,0.015193,_xll.RiskName("Avg log reduction / Flock 2 (1.428-2.400)"),_xll.RiskShift(-0.66324)),IF(AND(QJ80&gt;=3.4,QJ80&lt;5.3),_xll.RiskLognorm(0.93601,0.0096039,_xll.RiskName("Avg log reduction / Flock 1 (2.438-3.054)"),_xll.RiskShift(-0.45596)),IF(QJ80&gt;=5.3,_xll.RiskNormal(-0.009907,0.0062792,_xll.RiskName("Avg log reduction (combined for flocks 3 &amp; 4)")),0)))</f>
        <v>#VALUE!</v>
      </c>
      <c r="QK95" s="264" t="e">
        <f ca="1">IF(AND(QK80&gt;0,QK80&lt;3.4),_xll.RiskLognorm(1.163,0.015193,_xll.RiskName("Avg log reduction / Flock 2 (1.428-2.400)"),_xll.RiskShift(-0.66324)),IF(AND(QK80&gt;=3.4,QK80&lt;5.3),_xll.RiskLognorm(0.93601,0.0096039,_xll.RiskName("Avg log reduction / Flock 1 (2.438-3.054)"),_xll.RiskShift(-0.45596)),IF(QK80&gt;=5.3,_xll.RiskNormal(-0.009907,0.0062792,_xll.RiskName("Avg log reduction (combined for flocks 3 &amp; 4)")),0)))</f>
        <v>#VALUE!</v>
      </c>
      <c r="QL95" s="264" t="e">
        <f ca="1">IF(AND(QL80&gt;0,QL80&lt;3.4),_xll.RiskLognorm(1.163,0.015193,_xll.RiskName("Avg log reduction / Flock 2 (1.428-2.400)"),_xll.RiskShift(-0.66324)),IF(AND(QL80&gt;=3.4,QL80&lt;5.3),_xll.RiskLognorm(0.93601,0.0096039,_xll.RiskName("Avg log reduction / Flock 1 (2.438-3.054)"),_xll.RiskShift(-0.45596)),IF(QL80&gt;=5.3,_xll.RiskNormal(-0.009907,0.0062792,_xll.RiskName("Avg log reduction (combined for flocks 3 &amp; 4)")),0)))</f>
        <v>#VALUE!</v>
      </c>
      <c r="QM95" s="264" t="e">
        <f ca="1">IF(AND(QM80&gt;0,QM80&lt;3.4),_xll.RiskLognorm(1.163,0.015193,_xll.RiskName("Avg log reduction / Flock 2 (1.428-2.400)"),_xll.RiskShift(-0.66324)),IF(AND(QM80&gt;=3.4,QM80&lt;5.3),_xll.RiskLognorm(0.93601,0.0096039,_xll.RiskName("Avg log reduction / Flock 1 (2.438-3.054)"),_xll.RiskShift(-0.45596)),IF(QM80&gt;=5.3,_xll.RiskNormal(-0.009907,0.0062792,_xll.RiskName("Avg log reduction (combined for flocks 3 &amp; 4)")),0)))</f>
        <v>#VALUE!</v>
      </c>
      <c r="QN95" s="264" t="e">
        <f ca="1">IF(AND(QN80&gt;0,QN80&lt;3.4),_xll.RiskLognorm(1.163,0.015193,_xll.RiskName("Avg log reduction / Flock 2 (1.428-2.400)"),_xll.RiskShift(-0.66324)),IF(AND(QN80&gt;=3.4,QN80&lt;5.3),_xll.RiskLognorm(0.93601,0.0096039,_xll.RiskName("Avg log reduction / Flock 1 (2.438-3.054)"),_xll.RiskShift(-0.45596)),IF(QN80&gt;=5.3,_xll.RiskNormal(-0.009907,0.0062792,_xll.RiskName("Avg log reduction (combined for flocks 3 &amp; 4)")),0)))</f>
        <v>#VALUE!</v>
      </c>
      <c r="QO95" s="264" t="e">
        <f ca="1">IF(AND(QO80&gt;0,QO80&lt;3.4),_xll.RiskLognorm(1.163,0.015193,_xll.RiskName("Avg log reduction / Flock 2 (1.428-2.400)"),_xll.RiskShift(-0.66324)),IF(AND(QO80&gt;=3.4,QO80&lt;5.3),_xll.RiskLognorm(0.93601,0.0096039,_xll.RiskName("Avg log reduction / Flock 1 (2.438-3.054)"),_xll.RiskShift(-0.45596)),IF(QO80&gt;=5.3,_xll.RiskNormal(-0.009907,0.0062792,_xll.RiskName("Avg log reduction (combined for flocks 3 &amp; 4)")),0)))</f>
        <v>#VALUE!</v>
      </c>
      <c r="QP95" s="264" t="e">
        <f ca="1">IF(AND(QP80&gt;0,QP80&lt;3.4),_xll.RiskLognorm(1.163,0.015193,_xll.RiskName("Avg log reduction / Flock 2 (1.428-2.400)"),_xll.RiskShift(-0.66324)),IF(AND(QP80&gt;=3.4,QP80&lt;5.3),_xll.RiskLognorm(0.93601,0.0096039,_xll.RiskName("Avg log reduction / Flock 1 (2.438-3.054)"),_xll.RiskShift(-0.45596)),IF(QP80&gt;=5.3,_xll.RiskNormal(-0.009907,0.0062792,_xll.RiskName("Avg log reduction (combined for flocks 3 &amp; 4)")),0)))</f>
        <v>#VALUE!</v>
      </c>
      <c r="QQ95" s="264" t="e">
        <f ca="1">IF(AND(QQ80&gt;0,QQ80&lt;3.4),_xll.RiskLognorm(1.163,0.015193,_xll.RiskName("Avg log reduction / Flock 2 (1.428-2.400)"),_xll.RiskShift(-0.66324)),IF(AND(QQ80&gt;=3.4,QQ80&lt;5.3),_xll.RiskLognorm(0.93601,0.0096039,_xll.RiskName("Avg log reduction / Flock 1 (2.438-3.054)"),_xll.RiskShift(-0.45596)),IF(QQ80&gt;=5.3,_xll.RiskNormal(-0.009907,0.0062792,_xll.RiskName("Avg log reduction (combined for flocks 3 &amp; 4)")),0)))</f>
        <v>#VALUE!</v>
      </c>
      <c r="QR95" s="264" t="e">
        <f ca="1">IF(AND(QR80&gt;0,QR80&lt;3.4),_xll.RiskLognorm(1.163,0.015193,_xll.RiskName("Avg log reduction / Flock 2 (1.428-2.400)"),_xll.RiskShift(-0.66324)),IF(AND(QR80&gt;=3.4,QR80&lt;5.3),_xll.RiskLognorm(0.93601,0.0096039,_xll.RiskName("Avg log reduction / Flock 1 (2.438-3.054)"),_xll.RiskShift(-0.45596)),IF(QR80&gt;=5.3,_xll.RiskNormal(-0.009907,0.0062792,_xll.RiskName("Avg log reduction (combined for flocks 3 &amp; 4)")),0)))</f>
        <v>#VALUE!</v>
      </c>
      <c r="QS95" s="264" t="e">
        <f ca="1">IF(AND(QS80&gt;0,QS80&lt;3.4),_xll.RiskLognorm(1.163,0.015193,_xll.RiskName("Avg log reduction / Flock 2 (1.428-2.400)"),_xll.RiskShift(-0.66324)),IF(AND(QS80&gt;=3.4,QS80&lt;5.3),_xll.RiskLognorm(0.93601,0.0096039,_xll.RiskName("Avg log reduction / Flock 1 (2.438-3.054)"),_xll.RiskShift(-0.45596)),IF(QS80&gt;=5.3,_xll.RiskNormal(-0.009907,0.0062792,_xll.RiskName("Avg log reduction (combined for flocks 3 &amp; 4)")),0)))</f>
        <v>#VALUE!</v>
      </c>
      <c r="QT95" s="264" t="e">
        <f ca="1">IF(AND(QT80&gt;0,QT80&lt;3.4),_xll.RiskLognorm(1.163,0.015193,_xll.RiskName("Avg log reduction / Flock 2 (1.428-2.400)"),_xll.RiskShift(-0.66324)),IF(AND(QT80&gt;=3.4,QT80&lt;5.3),_xll.RiskLognorm(0.93601,0.0096039,_xll.RiskName("Avg log reduction / Flock 1 (2.438-3.054)"),_xll.RiskShift(-0.45596)),IF(QT80&gt;=5.3,_xll.RiskNormal(-0.009907,0.0062792,_xll.RiskName("Avg log reduction (combined for flocks 3 &amp; 4)")),0)))</f>
        <v>#VALUE!</v>
      </c>
      <c r="QU95" s="264" t="e">
        <f ca="1">IF(AND(QU80&gt;0,QU80&lt;3.4),_xll.RiskLognorm(1.163,0.015193,_xll.RiskName("Avg log reduction / Flock 2 (1.428-2.400)"),_xll.RiskShift(-0.66324)),IF(AND(QU80&gt;=3.4,QU80&lt;5.3),_xll.RiskLognorm(0.93601,0.0096039,_xll.RiskName("Avg log reduction / Flock 1 (2.438-3.054)"),_xll.RiskShift(-0.45596)),IF(QU80&gt;=5.3,_xll.RiskNormal(-0.009907,0.0062792,_xll.RiskName("Avg log reduction (combined for flocks 3 &amp; 4)")),0)))</f>
        <v>#VALUE!</v>
      </c>
      <c r="QV95" s="264" t="e">
        <f ca="1">IF(AND(QV80&gt;0,QV80&lt;3.4),_xll.RiskLognorm(1.163,0.015193,_xll.RiskName("Avg log reduction / Flock 2 (1.428-2.400)"),_xll.RiskShift(-0.66324)),IF(AND(QV80&gt;=3.4,QV80&lt;5.3),_xll.RiskLognorm(0.93601,0.0096039,_xll.RiskName("Avg log reduction / Flock 1 (2.438-3.054)"),_xll.RiskShift(-0.45596)),IF(QV80&gt;=5.3,_xll.RiskNormal(-0.009907,0.0062792,_xll.RiskName("Avg log reduction (combined for flocks 3 &amp; 4)")),0)))</f>
        <v>#VALUE!</v>
      </c>
      <c r="QW95" s="264" t="e">
        <f ca="1">IF(AND(QW80&gt;0,QW80&lt;3.4),_xll.RiskLognorm(1.163,0.015193,_xll.RiskName("Avg log reduction / Flock 2 (1.428-2.400)"),_xll.RiskShift(-0.66324)),IF(AND(QW80&gt;=3.4,QW80&lt;5.3),_xll.RiskLognorm(0.93601,0.0096039,_xll.RiskName("Avg log reduction / Flock 1 (2.438-3.054)"),_xll.RiskShift(-0.45596)),IF(QW80&gt;=5.3,_xll.RiskNormal(-0.009907,0.0062792,_xll.RiskName("Avg log reduction (combined for flocks 3 &amp; 4)")),0)))</f>
        <v>#VALUE!</v>
      </c>
      <c r="QX95" s="264" t="e">
        <f ca="1">IF(AND(QX80&gt;0,QX80&lt;3.4),_xll.RiskLognorm(1.163,0.015193,_xll.RiskName("Avg log reduction / Flock 2 (1.428-2.400)"),_xll.RiskShift(-0.66324)),IF(AND(QX80&gt;=3.4,QX80&lt;5.3),_xll.RiskLognorm(0.93601,0.0096039,_xll.RiskName("Avg log reduction / Flock 1 (2.438-3.054)"),_xll.RiskShift(-0.45596)),IF(QX80&gt;=5.3,_xll.RiskNormal(-0.009907,0.0062792,_xll.RiskName("Avg log reduction (combined for flocks 3 &amp; 4)")),0)))</f>
        <v>#VALUE!</v>
      </c>
      <c r="QY95" s="264" t="e">
        <f ca="1">IF(AND(QY80&gt;0,QY80&lt;3.4),_xll.RiskLognorm(1.163,0.015193,_xll.RiskName("Avg log reduction / Flock 2 (1.428-2.400)"),_xll.RiskShift(-0.66324)),IF(AND(QY80&gt;=3.4,QY80&lt;5.3),_xll.RiskLognorm(0.93601,0.0096039,_xll.RiskName("Avg log reduction / Flock 1 (2.438-3.054)"),_xll.RiskShift(-0.45596)),IF(QY80&gt;=5.3,_xll.RiskNormal(-0.009907,0.0062792,_xll.RiskName("Avg log reduction (combined for flocks 3 &amp; 4)")),0)))</f>
        <v>#VALUE!</v>
      </c>
      <c r="QZ95" s="264" t="e">
        <f ca="1">IF(AND(QZ80&gt;0,QZ80&lt;3.4),_xll.RiskLognorm(1.163,0.015193,_xll.RiskName("Avg log reduction / Flock 2 (1.428-2.400)"),_xll.RiskShift(-0.66324)),IF(AND(QZ80&gt;=3.4,QZ80&lt;5.3),_xll.RiskLognorm(0.93601,0.0096039,_xll.RiskName("Avg log reduction / Flock 1 (2.438-3.054)"),_xll.RiskShift(-0.45596)),IF(QZ80&gt;=5.3,_xll.RiskNormal(-0.009907,0.0062792,_xll.RiskName("Avg log reduction (combined for flocks 3 &amp; 4)")),0)))</f>
        <v>#VALUE!</v>
      </c>
      <c r="RA95" s="264" t="e">
        <f ca="1">IF(AND(RA80&gt;0,RA80&lt;3.4),_xll.RiskLognorm(1.163,0.015193,_xll.RiskName("Avg log reduction / Flock 2 (1.428-2.400)"),_xll.RiskShift(-0.66324)),IF(AND(RA80&gt;=3.4,RA80&lt;5.3),_xll.RiskLognorm(0.93601,0.0096039,_xll.RiskName("Avg log reduction / Flock 1 (2.438-3.054)"),_xll.RiskShift(-0.45596)),IF(RA80&gt;=5.3,_xll.RiskNormal(-0.009907,0.0062792,_xll.RiskName("Avg log reduction (combined for flocks 3 &amp; 4)")),0)))</f>
        <v>#VALUE!</v>
      </c>
      <c r="RB95" s="264" t="e">
        <f ca="1">IF(AND(RB80&gt;0,RB80&lt;3.4),_xll.RiskLognorm(1.163,0.015193,_xll.RiskName("Avg log reduction / Flock 2 (1.428-2.400)"),_xll.RiskShift(-0.66324)),IF(AND(RB80&gt;=3.4,RB80&lt;5.3),_xll.RiskLognorm(0.93601,0.0096039,_xll.RiskName("Avg log reduction / Flock 1 (2.438-3.054)"),_xll.RiskShift(-0.45596)),IF(RB80&gt;=5.3,_xll.RiskNormal(-0.009907,0.0062792,_xll.RiskName("Avg log reduction (combined for flocks 3 &amp; 4)")),0)))</f>
        <v>#VALUE!</v>
      </c>
      <c r="RC95" s="264" t="e">
        <f ca="1">IF(AND(RC80&gt;0,RC80&lt;3.4),_xll.RiskLognorm(1.163,0.015193,_xll.RiskName("Avg log reduction / Flock 2 (1.428-2.400)"),_xll.RiskShift(-0.66324)),IF(AND(RC80&gt;=3.4,RC80&lt;5.3),_xll.RiskLognorm(0.93601,0.0096039,_xll.RiskName("Avg log reduction / Flock 1 (2.438-3.054)"),_xll.RiskShift(-0.45596)),IF(RC80&gt;=5.3,_xll.RiskNormal(-0.009907,0.0062792,_xll.RiskName("Avg log reduction (combined for flocks 3 &amp; 4)")),0)))</f>
        <v>#VALUE!</v>
      </c>
      <c r="RD95" s="264" t="e">
        <f ca="1">IF(AND(RD80&gt;0,RD80&lt;3.4),_xll.RiskLognorm(1.163,0.015193,_xll.RiskName("Avg log reduction / Flock 2 (1.428-2.400)"),_xll.RiskShift(-0.66324)),IF(AND(RD80&gt;=3.4,RD80&lt;5.3),_xll.RiskLognorm(0.93601,0.0096039,_xll.RiskName("Avg log reduction / Flock 1 (2.438-3.054)"),_xll.RiskShift(-0.45596)),IF(RD80&gt;=5.3,_xll.RiskNormal(-0.009907,0.0062792,_xll.RiskName("Avg log reduction (combined for flocks 3 &amp; 4)")),0)))</f>
        <v>#VALUE!</v>
      </c>
      <c r="RE95" s="264" t="e">
        <f ca="1">IF(AND(RE80&gt;0,RE80&lt;3.4),_xll.RiskLognorm(1.163,0.015193,_xll.RiskName("Avg log reduction / Flock 2 (1.428-2.400)"),_xll.RiskShift(-0.66324)),IF(AND(RE80&gt;=3.4,RE80&lt;5.3),_xll.RiskLognorm(0.93601,0.0096039,_xll.RiskName("Avg log reduction / Flock 1 (2.438-3.054)"),_xll.RiskShift(-0.45596)),IF(RE80&gt;=5.3,_xll.RiskNormal(-0.009907,0.0062792,_xll.RiskName("Avg log reduction (combined for flocks 3 &amp; 4)")),0)))</f>
        <v>#VALUE!</v>
      </c>
      <c r="RF95" s="264" t="e">
        <f ca="1">IF(AND(RF80&gt;0,RF80&lt;3.4),_xll.RiskLognorm(1.163,0.015193,_xll.RiskName("Avg log reduction / Flock 2 (1.428-2.400)"),_xll.RiskShift(-0.66324)),IF(AND(RF80&gt;=3.4,RF80&lt;5.3),_xll.RiskLognorm(0.93601,0.0096039,_xll.RiskName("Avg log reduction / Flock 1 (2.438-3.054)"),_xll.RiskShift(-0.45596)),IF(RF80&gt;=5.3,_xll.RiskNormal(-0.009907,0.0062792,_xll.RiskName("Avg log reduction (combined for flocks 3 &amp; 4)")),0)))</f>
        <v>#VALUE!</v>
      </c>
      <c r="RG95" s="264" t="e">
        <f ca="1">IF(AND(RG80&gt;0,RG80&lt;3.4),_xll.RiskLognorm(1.163,0.015193,_xll.RiskName("Avg log reduction / Flock 2 (1.428-2.400)"),_xll.RiskShift(-0.66324)),IF(AND(RG80&gt;=3.4,RG80&lt;5.3),_xll.RiskLognorm(0.93601,0.0096039,_xll.RiskName("Avg log reduction / Flock 1 (2.438-3.054)"),_xll.RiskShift(-0.45596)),IF(RG80&gt;=5.3,_xll.RiskNormal(-0.009907,0.0062792,_xll.RiskName("Avg log reduction (combined for flocks 3 &amp; 4)")),0)))</f>
        <v>#VALUE!</v>
      </c>
      <c r="RH95" s="264" t="e">
        <f ca="1">IF(AND(RH80&gt;0,RH80&lt;3.4),_xll.RiskLognorm(1.163,0.015193,_xll.RiskName("Avg log reduction / Flock 2 (1.428-2.400)"),_xll.RiskShift(-0.66324)),IF(AND(RH80&gt;=3.4,RH80&lt;5.3),_xll.RiskLognorm(0.93601,0.0096039,_xll.RiskName("Avg log reduction / Flock 1 (2.438-3.054)"),_xll.RiskShift(-0.45596)),IF(RH80&gt;=5.3,_xll.RiskNormal(-0.009907,0.0062792,_xll.RiskName("Avg log reduction (combined for flocks 3 &amp; 4)")),0)))</f>
        <v>#VALUE!</v>
      </c>
      <c r="RI95" s="264" t="e">
        <f ca="1">IF(AND(RI80&gt;0,RI80&lt;3.4),_xll.RiskLognorm(1.163,0.015193,_xll.RiskName("Avg log reduction / Flock 2 (1.428-2.400)"),_xll.RiskShift(-0.66324)),IF(AND(RI80&gt;=3.4,RI80&lt;5.3),_xll.RiskLognorm(0.93601,0.0096039,_xll.RiskName("Avg log reduction / Flock 1 (2.438-3.054)"),_xll.RiskShift(-0.45596)),IF(RI80&gt;=5.3,_xll.RiskNormal(-0.009907,0.0062792,_xll.RiskName("Avg log reduction (combined for flocks 3 &amp; 4)")),0)))</f>
        <v>#VALUE!</v>
      </c>
      <c r="RJ95" s="264" t="e">
        <f ca="1">IF(AND(RJ80&gt;0,RJ80&lt;3.4),_xll.RiskLognorm(1.163,0.015193,_xll.RiskName("Avg log reduction / Flock 2 (1.428-2.400)"),_xll.RiskShift(-0.66324)),IF(AND(RJ80&gt;=3.4,RJ80&lt;5.3),_xll.RiskLognorm(0.93601,0.0096039,_xll.RiskName("Avg log reduction / Flock 1 (2.438-3.054)"),_xll.RiskShift(-0.45596)),IF(RJ80&gt;=5.3,_xll.RiskNormal(-0.009907,0.0062792,_xll.RiskName("Avg log reduction (combined for flocks 3 &amp; 4)")),0)))</f>
        <v>#VALUE!</v>
      </c>
      <c r="RK95" s="264" t="e">
        <f ca="1">IF(AND(RK80&gt;0,RK80&lt;3.4),_xll.RiskLognorm(1.163,0.015193,_xll.RiskName("Avg log reduction / Flock 2 (1.428-2.400)"),_xll.RiskShift(-0.66324)),IF(AND(RK80&gt;=3.4,RK80&lt;5.3),_xll.RiskLognorm(0.93601,0.0096039,_xll.RiskName("Avg log reduction / Flock 1 (2.438-3.054)"),_xll.RiskShift(-0.45596)),IF(RK80&gt;=5.3,_xll.RiskNormal(-0.009907,0.0062792,_xll.RiskName("Avg log reduction (combined for flocks 3 &amp; 4)")),0)))</f>
        <v>#VALUE!</v>
      </c>
      <c r="RL95" s="264" t="e">
        <f ca="1">IF(AND(RL80&gt;0,RL80&lt;3.4),_xll.RiskLognorm(1.163,0.015193,_xll.RiskName("Avg log reduction / Flock 2 (1.428-2.400)"),_xll.RiskShift(-0.66324)),IF(AND(RL80&gt;=3.4,RL80&lt;5.3),_xll.RiskLognorm(0.93601,0.0096039,_xll.RiskName("Avg log reduction / Flock 1 (2.438-3.054)"),_xll.RiskShift(-0.45596)),IF(RL80&gt;=5.3,_xll.RiskNormal(-0.009907,0.0062792,_xll.RiskName("Avg log reduction (combined for flocks 3 &amp; 4)")),0)))</f>
        <v>#VALUE!</v>
      </c>
      <c r="RM95" s="264" t="e">
        <f ca="1">IF(AND(RM80&gt;0,RM80&lt;3.4),_xll.RiskLognorm(1.163,0.015193,_xll.RiskName("Avg log reduction / Flock 2 (1.428-2.400)"),_xll.RiskShift(-0.66324)),IF(AND(RM80&gt;=3.4,RM80&lt;5.3),_xll.RiskLognorm(0.93601,0.0096039,_xll.RiskName("Avg log reduction / Flock 1 (2.438-3.054)"),_xll.RiskShift(-0.45596)),IF(RM80&gt;=5.3,_xll.RiskNormal(-0.009907,0.0062792,_xll.RiskName("Avg log reduction (combined for flocks 3 &amp; 4)")),0)))</f>
        <v>#VALUE!</v>
      </c>
      <c r="RN95" s="264" t="e">
        <f ca="1">IF(AND(RN80&gt;0,RN80&lt;3.4),_xll.RiskLognorm(1.163,0.015193,_xll.RiskName("Avg log reduction / Flock 2 (1.428-2.400)"),_xll.RiskShift(-0.66324)),IF(AND(RN80&gt;=3.4,RN80&lt;5.3),_xll.RiskLognorm(0.93601,0.0096039,_xll.RiskName("Avg log reduction / Flock 1 (2.438-3.054)"),_xll.RiskShift(-0.45596)),IF(RN80&gt;=5.3,_xll.RiskNormal(-0.009907,0.0062792,_xll.RiskName("Avg log reduction (combined for flocks 3 &amp; 4)")),0)))</f>
        <v>#VALUE!</v>
      </c>
      <c r="RO95" s="264" t="e">
        <f ca="1">IF(AND(RO80&gt;0,RO80&lt;3.4),_xll.RiskLognorm(1.163,0.015193,_xll.RiskName("Avg log reduction / Flock 2 (1.428-2.400)"),_xll.RiskShift(-0.66324)),IF(AND(RO80&gt;=3.4,RO80&lt;5.3),_xll.RiskLognorm(0.93601,0.0096039,_xll.RiskName("Avg log reduction / Flock 1 (2.438-3.054)"),_xll.RiskShift(-0.45596)),IF(RO80&gt;=5.3,_xll.RiskNormal(-0.009907,0.0062792,_xll.RiskName("Avg log reduction (combined for flocks 3 &amp; 4)")),0)))</f>
        <v>#VALUE!</v>
      </c>
      <c r="RP95" s="264" t="e">
        <f ca="1">IF(AND(RP80&gt;0,RP80&lt;3.4),_xll.RiskLognorm(1.163,0.015193,_xll.RiskName("Avg log reduction / Flock 2 (1.428-2.400)"),_xll.RiskShift(-0.66324)),IF(AND(RP80&gt;=3.4,RP80&lt;5.3),_xll.RiskLognorm(0.93601,0.0096039,_xll.RiskName("Avg log reduction / Flock 1 (2.438-3.054)"),_xll.RiskShift(-0.45596)),IF(RP80&gt;=5.3,_xll.RiskNormal(-0.009907,0.0062792,_xll.RiskName("Avg log reduction (combined for flocks 3 &amp; 4)")),0)))</f>
        <v>#VALUE!</v>
      </c>
      <c r="RQ95" s="264" t="e">
        <f ca="1">IF(AND(RQ80&gt;0,RQ80&lt;3.4),_xll.RiskLognorm(1.163,0.015193,_xll.RiskName("Avg log reduction / Flock 2 (1.428-2.400)"),_xll.RiskShift(-0.66324)),IF(AND(RQ80&gt;=3.4,RQ80&lt;5.3),_xll.RiskLognorm(0.93601,0.0096039,_xll.RiskName("Avg log reduction / Flock 1 (2.438-3.054)"),_xll.RiskShift(-0.45596)),IF(RQ80&gt;=5.3,_xll.RiskNormal(-0.009907,0.0062792,_xll.RiskName("Avg log reduction (combined for flocks 3 &amp; 4)")),0)))</f>
        <v>#VALUE!</v>
      </c>
      <c r="RR95" s="264" t="e">
        <f ca="1">IF(AND(RR80&gt;0,RR80&lt;3.4),_xll.RiskLognorm(1.163,0.015193,_xll.RiskName("Avg log reduction / Flock 2 (1.428-2.400)"),_xll.RiskShift(-0.66324)),IF(AND(RR80&gt;=3.4,RR80&lt;5.3),_xll.RiskLognorm(0.93601,0.0096039,_xll.RiskName("Avg log reduction / Flock 1 (2.438-3.054)"),_xll.RiskShift(-0.45596)),IF(RR80&gt;=5.3,_xll.RiskNormal(-0.009907,0.0062792,_xll.RiskName("Avg log reduction (combined for flocks 3 &amp; 4)")),0)))</f>
        <v>#VALUE!</v>
      </c>
      <c r="RS95" s="264" t="e">
        <f ca="1">IF(AND(RS80&gt;0,RS80&lt;3.4),_xll.RiskLognorm(1.163,0.015193,_xll.RiskName("Avg log reduction / Flock 2 (1.428-2.400)"),_xll.RiskShift(-0.66324)),IF(AND(RS80&gt;=3.4,RS80&lt;5.3),_xll.RiskLognorm(0.93601,0.0096039,_xll.RiskName("Avg log reduction / Flock 1 (2.438-3.054)"),_xll.RiskShift(-0.45596)),IF(RS80&gt;=5.3,_xll.RiskNormal(-0.009907,0.0062792,_xll.RiskName("Avg log reduction (combined for flocks 3 &amp; 4)")),0)))</f>
        <v>#VALUE!</v>
      </c>
      <c r="RT95" s="264" t="e">
        <f ca="1">IF(AND(RT80&gt;0,RT80&lt;3.4),_xll.RiskLognorm(1.163,0.015193,_xll.RiskName("Avg log reduction / Flock 2 (1.428-2.400)"),_xll.RiskShift(-0.66324)),IF(AND(RT80&gt;=3.4,RT80&lt;5.3),_xll.RiskLognorm(0.93601,0.0096039,_xll.RiskName("Avg log reduction / Flock 1 (2.438-3.054)"),_xll.RiskShift(-0.45596)),IF(RT80&gt;=5.3,_xll.RiskNormal(-0.009907,0.0062792,_xll.RiskName("Avg log reduction (combined for flocks 3 &amp; 4)")),0)))</f>
        <v>#VALUE!</v>
      </c>
      <c r="RU95" s="264" t="e">
        <f ca="1">IF(AND(RU80&gt;0,RU80&lt;3.4),_xll.RiskLognorm(1.163,0.015193,_xll.RiskName("Avg log reduction / Flock 2 (1.428-2.400)"),_xll.RiskShift(-0.66324)),IF(AND(RU80&gt;=3.4,RU80&lt;5.3),_xll.RiskLognorm(0.93601,0.0096039,_xll.RiskName("Avg log reduction / Flock 1 (2.438-3.054)"),_xll.RiskShift(-0.45596)),IF(RU80&gt;=5.3,_xll.RiskNormal(-0.009907,0.0062792,_xll.RiskName("Avg log reduction (combined for flocks 3 &amp; 4)")),0)))</f>
        <v>#VALUE!</v>
      </c>
      <c r="RV95" s="264" t="e">
        <f ca="1">IF(AND(RV80&gt;0,RV80&lt;3.4),_xll.RiskLognorm(1.163,0.015193,_xll.RiskName("Avg log reduction / Flock 2 (1.428-2.400)"),_xll.RiskShift(-0.66324)),IF(AND(RV80&gt;=3.4,RV80&lt;5.3),_xll.RiskLognorm(0.93601,0.0096039,_xll.RiskName("Avg log reduction / Flock 1 (2.438-3.054)"),_xll.RiskShift(-0.45596)),IF(RV80&gt;=5.3,_xll.RiskNormal(-0.009907,0.0062792,_xll.RiskName("Avg log reduction (combined for flocks 3 &amp; 4)")),0)))</f>
        <v>#VALUE!</v>
      </c>
      <c r="RW95" s="264" t="e">
        <f ca="1">IF(AND(RW80&gt;0,RW80&lt;3.4),_xll.RiskLognorm(1.163,0.015193,_xll.RiskName("Avg log reduction / Flock 2 (1.428-2.400)"),_xll.RiskShift(-0.66324)),IF(AND(RW80&gt;=3.4,RW80&lt;5.3),_xll.RiskLognorm(0.93601,0.0096039,_xll.RiskName("Avg log reduction / Flock 1 (2.438-3.054)"),_xll.RiskShift(-0.45596)),IF(RW80&gt;=5.3,_xll.RiskNormal(-0.009907,0.0062792,_xll.RiskName("Avg log reduction (combined for flocks 3 &amp; 4)")),0)))</f>
        <v>#VALUE!</v>
      </c>
      <c r="RX95" s="264" t="e">
        <f ca="1">IF(AND(RX80&gt;0,RX80&lt;3.4),_xll.RiskLognorm(1.163,0.015193,_xll.RiskName("Avg log reduction / Flock 2 (1.428-2.400)"),_xll.RiskShift(-0.66324)),IF(AND(RX80&gt;=3.4,RX80&lt;5.3),_xll.RiskLognorm(0.93601,0.0096039,_xll.RiskName("Avg log reduction / Flock 1 (2.438-3.054)"),_xll.RiskShift(-0.45596)),IF(RX80&gt;=5.3,_xll.RiskNormal(-0.009907,0.0062792,_xll.RiskName("Avg log reduction (combined for flocks 3 &amp; 4)")),0)))</f>
        <v>#VALUE!</v>
      </c>
      <c r="RY95" s="264" t="e">
        <f ca="1">IF(AND(RY80&gt;0,RY80&lt;3.4),_xll.RiskLognorm(1.163,0.015193,_xll.RiskName("Avg log reduction / Flock 2 (1.428-2.400)"),_xll.RiskShift(-0.66324)),IF(AND(RY80&gt;=3.4,RY80&lt;5.3),_xll.RiskLognorm(0.93601,0.0096039,_xll.RiskName("Avg log reduction / Flock 1 (2.438-3.054)"),_xll.RiskShift(-0.45596)),IF(RY80&gt;=5.3,_xll.RiskNormal(-0.009907,0.0062792,_xll.RiskName("Avg log reduction (combined for flocks 3 &amp; 4)")),0)))</f>
        <v>#VALUE!</v>
      </c>
      <c r="RZ95" s="264" t="e">
        <f ca="1">IF(AND(RZ80&gt;0,RZ80&lt;3.4),_xll.RiskLognorm(1.163,0.015193,_xll.RiskName("Avg log reduction / Flock 2 (1.428-2.400)"),_xll.RiskShift(-0.66324)),IF(AND(RZ80&gt;=3.4,RZ80&lt;5.3),_xll.RiskLognorm(0.93601,0.0096039,_xll.RiskName("Avg log reduction / Flock 1 (2.438-3.054)"),_xll.RiskShift(-0.45596)),IF(RZ80&gt;=5.3,_xll.RiskNormal(-0.009907,0.0062792,_xll.RiskName("Avg log reduction (combined for flocks 3 &amp; 4)")),0)))</f>
        <v>#VALUE!</v>
      </c>
      <c r="SA95" s="264" t="e">
        <f ca="1">IF(AND(SA80&gt;0,SA80&lt;3.4),_xll.RiskLognorm(1.163,0.015193,_xll.RiskName("Avg log reduction / Flock 2 (1.428-2.400)"),_xll.RiskShift(-0.66324)),IF(AND(SA80&gt;=3.4,SA80&lt;5.3),_xll.RiskLognorm(0.93601,0.0096039,_xll.RiskName("Avg log reduction / Flock 1 (2.438-3.054)"),_xll.RiskShift(-0.45596)),IF(SA80&gt;=5.3,_xll.RiskNormal(-0.009907,0.0062792,_xll.RiskName("Avg log reduction (combined for flocks 3 &amp; 4)")),0)))</f>
        <v>#VALUE!</v>
      </c>
      <c r="SB95" s="264" t="e">
        <f ca="1">IF(AND(SB80&gt;0,SB80&lt;3.4),_xll.RiskLognorm(1.163,0.015193,_xll.RiskName("Avg log reduction / Flock 2 (1.428-2.400)"),_xll.RiskShift(-0.66324)),IF(AND(SB80&gt;=3.4,SB80&lt;5.3),_xll.RiskLognorm(0.93601,0.0096039,_xll.RiskName("Avg log reduction / Flock 1 (2.438-3.054)"),_xll.RiskShift(-0.45596)),IF(SB80&gt;=5.3,_xll.RiskNormal(-0.009907,0.0062792,_xll.RiskName("Avg log reduction (combined for flocks 3 &amp; 4)")),0)))</f>
        <v>#VALUE!</v>
      </c>
      <c r="SC95" s="264" t="e">
        <f ca="1">IF(AND(SC80&gt;0,SC80&lt;3.4),_xll.RiskLognorm(1.163,0.015193,_xll.RiskName("Avg log reduction / Flock 2 (1.428-2.400)"),_xll.RiskShift(-0.66324)),IF(AND(SC80&gt;=3.4,SC80&lt;5.3),_xll.RiskLognorm(0.93601,0.0096039,_xll.RiskName("Avg log reduction / Flock 1 (2.438-3.054)"),_xll.RiskShift(-0.45596)),IF(SC80&gt;=5.3,_xll.RiskNormal(-0.009907,0.0062792,_xll.RiskName("Avg log reduction (combined for flocks 3 &amp; 4)")),0)))</f>
        <v>#VALUE!</v>
      </c>
      <c r="SD95" s="264" t="e">
        <f ca="1">IF(AND(SD80&gt;0,SD80&lt;3.4),_xll.RiskLognorm(1.163,0.015193,_xll.RiskName("Avg log reduction / Flock 2 (1.428-2.400)"),_xll.RiskShift(-0.66324)),IF(AND(SD80&gt;=3.4,SD80&lt;5.3),_xll.RiskLognorm(0.93601,0.0096039,_xll.RiskName("Avg log reduction / Flock 1 (2.438-3.054)"),_xll.RiskShift(-0.45596)),IF(SD80&gt;=5.3,_xll.RiskNormal(-0.009907,0.0062792,_xll.RiskName("Avg log reduction (combined for flocks 3 &amp; 4)")),0)))</f>
        <v>#VALUE!</v>
      </c>
      <c r="SE95" s="264" t="e">
        <f ca="1">IF(AND(SE80&gt;0,SE80&lt;3.4),_xll.RiskLognorm(1.163,0.015193,_xll.RiskName("Avg log reduction / Flock 2 (1.428-2.400)"),_xll.RiskShift(-0.66324)),IF(AND(SE80&gt;=3.4,SE80&lt;5.3),_xll.RiskLognorm(0.93601,0.0096039,_xll.RiskName("Avg log reduction / Flock 1 (2.438-3.054)"),_xll.RiskShift(-0.45596)),IF(SE80&gt;=5.3,_xll.RiskNormal(-0.009907,0.0062792,_xll.RiskName("Avg log reduction (combined for flocks 3 &amp; 4)")),0)))</f>
        <v>#VALUE!</v>
      </c>
      <c r="SF95" s="264" t="e">
        <f ca="1">IF(AND(SF80&gt;0,SF80&lt;3.4),_xll.RiskLognorm(1.163,0.015193,_xll.RiskName("Avg log reduction / Flock 2 (1.428-2.400)"),_xll.RiskShift(-0.66324)),IF(AND(SF80&gt;=3.4,SF80&lt;5.3),_xll.RiskLognorm(0.93601,0.0096039,_xll.RiskName("Avg log reduction / Flock 1 (2.438-3.054)"),_xll.RiskShift(-0.45596)),IF(SF80&gt;=5.3,_xll.RiskNormal(-0.009907,0.0062792,_xll.RiskName("Avg log reduction (combined for flocks 3 &amp; 4)")),0)))</f>
        <v>#VALUE!</v>
      </c>
      <c r="SG95" s="264" t="e">
        <f ca="1">IF(AND(SG80&gt;0,SG80&lt;3.4),_xll.RiskLognorm(1.163,0.015193,_xll.RiskName("Avg log reduction / Flock 2 (1.428-2.400)"),_xll.RiskShift(-0.66324)),IF(AND(SG80&gt;=3.4,SG80&lt;5.3),_xll.RiskLognorm(0.93601,0.0096039,_xll.RiskName("Avg log reduction / Flock 1 (2.438-3.054)"),_xll.RiskShift(-0.45596)),IF(SG80&gt;=5.3,_xll.RiskNormal(-0.009907,0.0062792,_xll.RiskName("Avg log reduction (combined for flocks 3 &amp; 4)")),0)))</f>
        <v>#VALUE!</v>
      </c>
      <c r="SH95" s="264" t="e">
        <f ca="1">IF(AND(SH80&gt;0,SH80&lt;3.4),_xll.RiskLognorm(1.163,0.015193,_xll.RiskName("Avg log reduction / Flock 2 (1.428-2.400)"),_xll.RiskShift(-0.66324)),IF(AND(SH80&gt;=3.4,SH80&lt;5.3),_xll.RiskLognorm(0.93601,0.0096039,_xll.RiskName("Avg log reduction / Flock 1 (2.438-3.054)"),_xll.RiskShift(-0.45596)),IF(SH80&gt;=5.3,_xll.RiskNormal(-0.009907,0.0062792,_xll.RiskName("Avg log reduction (combined for flocks 3 &amp; 4)")),0)))</f>
        <v>#VALUE!</v>
      </c>
      <c r="SI95" s="264" t="e">
        <f ca="1">IF(AND(SI80&gt;0,SI80&lt;3.4),_xll.RiskLognorm(1.163,0.015193,_xll.RiskName("Avg log reduction / Flock 2 (1.428-2.400)"),_xll.RiskShift(-0.66324)),IF(AND(SI80&gt;=3.4,SI80&lt;5.3),_xll.RiskLognorm(0.93601,0.0096039,_xll.RiskName("Avg log reduction / Flock 1 (2.438-3.054)"),_xll.RiskShift(-0.45596)),IF(SI80&gt;=5.3,_xll.RiskNormal(-0.009907,0.0062792,_xll.RiskName("Avg log reduction (combined for flocks 3 &amp; 4)")),0)))</f>
        <v>#VALUE!</v>
      </c>
      <c r="SJ95" s="264" t="e">
        <f ca="1">IF(AND(SJ80&gt;0,SJ80&lt;3.4),_xll.RiskLognorm(1.163,0.015193,_xll.RiskName("Avg log reduction / Flock 2 (1.428-2.400)"),_xll.RiskShift(-0.66324)),IF(AND(SJ80&gt;=3.4,SJ80&lt;5.3),_xll.RiskLognorm(0.93601,0.0096039,_xll.RiskName("Avg log reduction / Flock 1 (2.438-3.054)"),_xll.RiskShift(-0.45596)),IF(SJ80&gt;=5.3,_xll.RiskNormal(-0.009907,0.0062792,_xll.RiskName("Avg log reduction (combined for flocks 3 &amp; 4)")),0)))</f>
        <v>#VALUE!</v>
      </c>
      <c r="SK95" s="264" t="e">
        <f ca="1">IF(AND(SK80&gt;0,SK80&lt;3.4),_xll.RiskLognorm(1.163,0.015193,_xll.RiskName("Avg log reduction / Flock 2 (1.428-2.400)"),_xll.RiskShift(-0.66324)),IF(AND(SK80&gt;=3.4,SK80&lt;5.3),_xll.RiskLognorm(0.93601,0.0096039,_xll.RiskName("Avg log reduction / Flock 1 (2.438-3.054)"),_xll.RiskShift(-0.45596)),IF(SK80&gt;=5.3,_xll.RiskNormal(-0.009907,0.0062792,_xll.RiskName("Avg log reduction (combined for flocks 3 &amp; 4)")),0)))</f>
        <v>#VALUE!</v>
      </c>
      <c r="SL95" s="264" t="e">
        <f ca="1">IF(AND(SL80&gt;0,SL80&lt;3.4),_xll.RiskLognorm(1.163,0.015193,_xll.RiskName("Avg log reduction / Flock 2 (1.428-2.400)"),_xll.RiskShift(-0.66324)),IF(AND(SL80&gt;=3.4,SL80&lt;5.3),_xll.RiskLognorm(0.93601,0.0096039,_xll.RiskName("Avg log reduction / Flock 1 (2.438-3.054)"),_xll.RiskShift(-0.45596)),IF(SL80&gt;=5.3,_xll.RiskNormal(-0.009907,0.0062792,_xll.RiskName("Avg log reduction (combined for flocks 3 &amp; 4)")),0)))</f>
        <v>#VALUE!</v>
      </c>
      <c r="SM95" s="264" t="e">
        <f ca="1">IF(AND(SM80&gt;0,SM80&lt;3.4),_xll.RiskLognorm(1.163,0.015193,_xll.RiskName("Avg log reduction / Flock 2 (1.428-2.400)"),_xll.RiskShift(-0.66324)),IF(AND(SM80&gt;=3.4,SM80&lt;5.3),_xll.RiskLognorm(0.93601,0.0096039,_xll.RiskName("Avg log reduction / Flock 1 (2.438-3.054)"),_xll.RiskShift(-0.45596)),IF(SM80&gt;=5.3,_xll.RiskNormal(-0.009907,0.0062792,_xll.RiskName("Avg log reduction (combined for flocks 3 &amp; 4)")),0)))</f>
        <v>#VALUE!</v>
      </c>
      <c r="SN95" s="264" t="e">
        <f ca="1">IF(AND(SN80&gt;0,SN80&lt;3.4),_xll.RiskLognorm(1.163,0.015193,_xll.RiskName("Avg log reduction / Flock 2 (1.428-2.400)"),_xll.RiskShift(-0.66324)),IF(AND(SN80&gt;=3.4,SN80&lt;5.3),_xll.RiskLognorm(0.93601,0.0096039,_xll.RiskName("Avg log reduction / Flock 1 (2.438-3.054)"),_xll.RiskShift(-0.45596)),IF(SN80&gt;=5.3,_xll.RiskNormal(-0.009907,0.0062792,_xll.RiskName("Avg log reduction (combined for flocks 3 &amp; 4)")),0)))</f>
        <v>#VALUE!</v>
      </c>
      <c r="SO95" s="264" t="e">
        <f ca="1">IF(AND(SO80&gt;0,SO80&lt;3.4),_xll.RiskLognorm(1.163,0.015193,_xll.RiskName("Avg log reduction / Flock 2 (1.428-2.400)"),_xll.RiskShift(-0.66324)),IF(AND(SO80&gt;=3.4,SO80&lt;5.3),_xll.RiskLognorm(0.93601,0.0096039,_xll.RiskName("Avg log reduction / Flock 1 (2.438-3.054)"),_xll.RiskShift(-0.45596)),IF(SO80&gt;=5.3,_xll.RiskNormal(-0.009907,0.0062792,_xll.RiskName("Avg log reduction (combined for flocks 3 &amp; 4)")),0)))</f>
        <v>#VALUE!</v>
      </c>
      <c r="SP95" s="264" t="e">
        <f ca="1">IF(AND(SP80&gt;0,SP80&lt;3.4),_xll.RiskLognorm(1.163,0.015193,_xll.RiskName("Avg log reduction / Flock 2 (1.428-2.400)"),_xll.RiskShift(-0.66324)),IF(AND(SP80&gt;=3.4,SP80&lt;5.3),_xll.RiskLognorm(0.93601,0.0096039,_xll.RiskName("Avg log reduction / Flock 1 (2.438-3.054)"),_xll.RiskShift(-0.45596)),IF(SP80&gt;=5.3,_xll.RiskNormal(-0.009907,0.0062792,_xll.RiskName("Avg log reduction (combined for flocks 3 &amp; 4)")),0)))</f>
        <v>#VALUE!</v>
      </c>
      <c r="SQ95" s="264" t="e">
        <f ca="1">IF(AND(SQ80&gt;0,SQ80&lt;3.4),_xll.RiskLognorm(1.163,0.015193,_xll.RiskName("Avg log reduction / Flock 2 (1.428-2.400)"),_xll.RiskShift(-0.66324)),IF(AND(SQ80&gt;=3.4,SQ80&lt;5.3),_xll.RiskLognorm(0.93601,0.0096039,_xll.RiskName("Avg log reduction / Flock 1 (2.438-3.054)"),_xll.RiskShift(-0.45596)),IF(SQ80&gt;=5.3,_xll.RiskNormal(-0.009907,0.0062792,_xll.RiskName("Avg log reduction (combined for flocks 3 &amp; 4)")),0)))</f>
        <v>#VALUE!</v>
      </c>
      <c r="SR95" s="264" t="e">
        <f ca="1">IF(AND(SR80&gt;0,SR80&lt;3.4),_xll.RiskLognorm(1.163,0.015193,_xll.RiskName("Avg log reduction / Flock 2 (1.428-2.400)"),_xll.RiskShift(-0.66324)),IF(AND(SR80&gt;=3.4,SR80&lt;5.3),_xll.RiskLognorm(0.93601,0.0096039,_xll.RiskName("Avg log reduction / Flock 1 (2.438-3.054)"),_xll.RiskShift(-0.45596)),IF(SR80&gt;=5.3,_xll.RiskNormal(-0.009907,0.0062792,_xll.RiskName("Avg log reduction (combined for flocks 3 &amp; 4)")),0)))</f>
        <v>#VALUE!</v>
      </c>
      <c r="SS95" s="264" t="e">
        <f ca="1">IF(AND(SS80&gt;0,SS80&lt;3.4),_xll.RiskLognorm(1.163,0.015193,_xll.RiskName("Avg log reduction / Flock 2 (1.428-2.400)"),_xll.RiskShift(-0.66324)),IF(AND(SS80&gt;=3.4,SS80&lt;5.3),_xll.RiskLognorm(0.93601,0.0096039,_xll.RiskName("Avg log reduction / Flock 1 (2.438-3.054)"),_xll.RiskShift(-0.45596)),IF(SS80&gt;=5.3,_xll.RiskNormal(-0.009907,0.0062792,_xll.RiskName("Avg log reduction (combined for flocks 3 &amp; 4)")),0)))</f>
        <v>#VALUE!</v>
      </c>
      <c r="ST95" s="264" t="e">
        <f ca="1">IF(AND(ST80&gt;0,ST80&lt;3.4),_xll.RiskLognorm(1.163,0.015193,_xll.RiskName("Avg log reduction / Flock 2 (1.428-2.400)"),_xll.RiskShift(-0.66324)),IF(AND(ST80&gt;=3.4,ST80&lt;5.3),_xll.RiskLognorm(0.93601,0.0096039,_xll.RiskName("Avg log reduction / Flock 1 (2.438-3.054)"),_xll.RiskShift(-0.45596)),IF(ST80&gt;=5.3,_xll.RiskNormal(-0.009907,0.0062792,_xll.RiskName("Avg log reduction (combined for flocks 3 &amp; 4)")),0)))</f>
        <v>#VALUE!</v>
      </c>
      <c r="SU95" s="264" t="e">
        <f ca="1">IF(AND(SU80&gt;0,SU80&lt;3.4),_xll.RiskLognorm(1.163,0.015193,_xll.RiskName("Avg log reduction / Flock 2 (1.428-2.400)"),_xll.RiskShift(-0.66324)),IF(AND(SU80&gt;=3.4,SU80&lt;5.3),_xll.RiskLognorm(0.93601,0.0096039,_xll.RiskName("Avg log reduction / Flock 1 (2.438-3.054)"),_xll.RiskShift(-0.45596)),IF(SU80&gt;=5.3,_xll.RiskNormal(-0.009907,0.0062792,_xll.RiskName("Avg log reduction (combined for flocks 3 &amp; 4)")),0)))</f>
        <v>#VALUE!</v>
      </c>
      <c r="SV95" s="264" t="e">
        <f ca="1">IF(AND(SV80&gt;0,SV80&lt;3.4),_xll.RiskLognorm(1.163,0.015193,_xll.RiskName("Avg log reduction / Flock 2 (1.428-2.400)"),_xll.RiskShift(-0.66324)),IF(AND(SV80&gt;=3.4,SV80&lt;5.3),_xll.RiskLognorm(0.93601,0.0096039,_xll.RiskName("Avg log reduction / Flock 1 (2.438-3.054)"),_xll.RiskShift(-0.45596)),IF(SV80&gt;=5.3,_xll.RiskNormal(-0.009907,0.0062792,_xll.RiskName("Avg log reduction (combined for flocks 3 &amp; 4)")),0)))</f>
        <v>#VALUE!</v>
      </c>
      <c r="SW95" s="264" t="e">
        <f ca="1">IF(AND(SW80&gt;0,SW80&lt;3.4),_xll.RiskLognorm(1.163,0.015193,_xll.RiskName("Avg log reduction / Flock 2 (1.428-2.400)"),_xll.RiskShift(-0.66324)),IF(AND(SW80&gt;=3.4,SW80&lt;5.3),_xll.RiskLognorm(0.93601,0.0096039,_xll.RiskName("Avg log reduction / Flock 1 (2.438-3.054)"),_xll.RiskShift(-0.45596)),IF(SW80&gt;=5.3,_xll.RiskNormal(-0.009907,0.0062792,_xll.RiskName("Avg log reduction (combined for flocks 3 &amp; 4)")),0)))</f>
        <v>#VALUE!</v>
      </c>
      <c r="SX95" s="264" t="e">
        <f ca="1">IF(AND(SX80&gt;0,SX80&lt;3.4),_xll.RiskLognorm(1.163,0.015193,_xll.RiskName("Avg log reduction / Flock 2 (1.428-2.400)"),_xll.RiskShift(-0.66324)),IF(AND(SX80&gt;=3.4,SX80&lt;5.3),_xll.RiskLognorm(0.93601,0.0096039,_xll.RiskName("Avg log reduction / Flock 1 (2.438-3.054)"),_xll.RiskShift(-0.45596)),IF(SX80&gt;=5.3,_xll.RiskNormal(-0.009907,0.0062792,_xll.RiskName("Avg log reduction (combined for flocks 3 &amp; 4)")),0)))</f>
        <v>#VALUE!</v>
      </c>
      <c r="SY95" s="264" t="e">
        <f ca="1">IF(AND(SY80&gt;0,SY80&lt;3.4),_xll.RiskLognorm(1.163,0.015193,_xll.RiskName("Avg log reduction / Flock 2 (1.428-2.400)"),_xll.RiskShift(-0.66324)),IF(AND(SY80&gt;=3.4,SY80&lt;5.3),_xll.RiskLognorm(0.93601,0.0096039,_xll.RiskName("Avg log reduction / Flock 1 (2.438-3.054)"),_xll.RiskShift(-0.45596)),IF(SY80&gt;=5.3,_xll.RiskNormal(-0.009907,0.0062792,_xll.RiskName("Avg log reduction (combined for flocks 3 &amp; 4)")),0)))</f>
        <v>#VALUE!</v>
      </c>
      <c r="SZ95" s="264" t="e">
        <f ca="1">IF(AND(SZ80&gt;0,SZ80&lt;3.4),_xll.RiskLognorm(1.163,0.015193,_xll.RiskName("Avg log reduction / Flock 2 (1.428-2.400)"),_xll.RiskShift(-0.66324)),IF(AND(SZ80&gt;=3.4,SZ80&lt;5.3),_xll.RiskLognorm(0.93601,0.0096039,_xll.RiskName("Avg log reduction / Flock 1 (2.438-3.054)"),_xll.RiskShift(-0.45596)),IF(SZ80&gt;=5.3,_xll.RiskNormal(-0.009907,0.0062792,_xll.RiskName("Avg log reduction (combined for flocks 3 &amp; 4)")),0)))</f>
        <v>#VALUE!</v>
      </c>
      <c r="TA95" s="264" t="e">
        <f ca="1">IF(AND(TA80&gt;0,TA80&lt;3.4),_xll.RiskLognorm(1.163,0.015193,_xll.RiskName("Avg log reduction / Flock 2 (1.428-2.400)"),_xll.RiskShift(-0.66324)),IF(AND(TA80&gt;=3.4,TA80&lt;5.3),_xll.RiskLognorm(0.93601,0.0096039,_xll.RiskName("Avg log reduction / Flock 1 (2.438-3.054)"),_xll.RiskShift(-0.45596)),IF(TA80&gt;=5.3,_xll.RiskNormal(-0.009907,0.0062792,_xll.RiskName("Avg log reduction (combined for flocks 3 &amp; 4)")),0)))</f>
        <v>#VALUE!</v>
      </c>
      <c r="TB95" s="264" t="e">
        <f ca="1">IF(AND(TB80&gt;0,TB80&lt;3.4),_xll.RiskLognorm(1.163,0.015193,_xll.RiskName("Avg log reduction / Flock 2 (1.428-2.400)"),_xll.RiskShift(-0.66324)),IF(AND(TB80&gt;=3.4,TB80&lt;5.3),_xll.RiskLognorm(0.93601,0.0096039,_xll.RiskName("Avg log reduction / Flock 1 (2.438-3.054)"),_xll.RiskShift(-0.45596)),IF(TB80&gt;=5.3,_xll.RiskNormal(-0.009907,0.0062792,_xll.RiskName("Avg log reduction (combined for flocks 3 &amp; 4)")),0)))</f>
        <v>#VALUE!</v>
      </c>
      <c r="TC95" s="264" t="e">
        <f ca="1">IF(AND(TC80&gt;0,TC80&lt;3.4),_xll.RiskLognorm(1.163,0.015193,_xll.RiskName("Avg log reduction / Flock 2 (1.428-2.400)"),_xll.RiskShift(-0.66324)),IF(AND(TC80&gt;=3.4,TC80&lt;5.3),_xll.RiskLognorm(0.93601,0.0096039,_xll.RiskName("Avg log reduction / Flock 1 (2.438-3.054)"),_xll.RiskShift(-0.45596)),IF(TC80&gt;=5.3,_xll.RiskNormal(-0.009907,0.0062792,_xll.RiskName("Avg log reduction (combined for flocks 3 &amp; 4)")),0)))</f>
        <v>#VALUE!</v>
      </c>
      <c r="TD95" s="264" t="e">
        <f ca="1">IF(AND(TD80&gt;0,TD80&lt;3.4),_xll.RiskLognorm(1.163,0.015193,_xll.RiskName("Avg log reduction / Flock 2 (1.428-2.400)"),_xll.RiskShift(-0.66324)),IF(AND(TD80&gt;=3.4,TD80&lt;5.3),_xll.RiskLognorm(0.93601,0.0096039,_xll.RiskName("Avg log reduction / Flock 1 (2.438-3.054)"),_xll.RiskShift(-0.45596)),IF(TD80&gt;=5.3,_xll.RiskNormal(-0.009907,0.0062792,_xll.RiskName("Avg log reduction (combined for flocks 3 &amp; 4)")),0)))</f>
        <v>#VALUE!</v>
      </c>
      <c r="TE95" s="264" t="e">
        <f ca="1">IF(AND(TE80&gt;0,TE80&lt;3.4),_xll.RiskLognorm(1.163,0.015193,_xll.RiskName("Avg log reduction / Flock 2 (1.428-2.400)"),_xll.RiskShift(-0.66324)),IF(AND(TE80&gt;=3.4,TE80&lt;5.3),_xll.RiskLognorm(0.93601,0.0096039,_xll.RiskName("Avg log reduction / Flock 1 (2.438-3.054)"),_xll.RiskShift(-0.45596)),IF(TE80&gt;=5.3,_xll.RiskNormal(-0.009907,0.0062792,_xll.RiskName("Avg log reduction (combined for flocks 3 &amp; 4)")),0)))</f>
        <v>#VALUE!</v>
      </c>
      <c r="TF95" s="264" t="e">
        <f ca="1">IF(AND(TF80&gt;0,TF80&lt;3.4),_xll.RiskLognorm(1.163,0.015193,_xll.RiskName("Avg log reduction / Flock 2 (1.428-2.400)"),_xll.RiskShift(-0.66324)),IF(AND(TF80&gt;=3.4,TF80&lt;5.3),_xll.RiskLognorm(0.93601,0.0096039,_xll.RiskName("Avg log reduction / Flock 1 (2.438-3.054)"),_xll.RiskShift(-0.45596)),IF(TF80&gt;=5.3,_xll.RiskNormal(-0.009907,0.0062792,_xll.RiskName("Avg log reduction (combined for flocks 3 &amp; 4)")),0)))</f>
        <v>#VALUE!</v>
      </c>
      <c r="TG95" s="264" t="e">
        <f ca="1">IF(AND(TG80&gt;0,TG80&lt;3.4),_xll.RiskLognorm(1.163,0.015193,_xll.RiskName("Avg log reduction / Flock 2 (1.428-2.400)"),_xll.RiskShift(-0.66324)),IF(AND(TG80&gt;=3.4,TG80&lt;5.3),_xll.RiskLognorm(0.93601,0.0096039,_xll.RiskName("Avg log reduction / Flock 1 (2.438-3.054)"),_xll.RiskShift(-0.45596)),IF(TG80&gt;=5.3,_xll.RiskNormal(-0.009907,0.0062792,_xll.RiskName("Avg log reduction (combined for flocks 3 &amp; 4)")),0)))</f>
        <v>#VALUE!</v>
      </c>
      <c r="TH95" s="264" t="e">
        <f ca="1">IF(AND(TH80&gt;0,TH80&lt;3.4),_xll.RiskLognorm(1.163,0.015193,_xll.RiskName("Avg log reduction / Flock 2 (1.428-2.400)"),_xll.RiskShift(-0.66324)),IF(AND(TH80&gt;=3.4,TH80&lt;5.3),_xll.RiskLognorm(0.93601,0.0096039,_xll.RiskName("Avg log reduction / Flock 1 (2.438-3.054)"),_xll.RiskShift(-0.45596)),IF(TH80&gt;=5.3,_xll.RiskNormal(-0.009907,0.0062792,_xll.RiskName("Avg log reduction (combined for flocks 3 &amp; 4)")),0)))</f>
        <v>#VALUE!</v>
      </c>
      <c r="TI95" s="264" t="e">
        <f ca="1">IF(AND(TI80&gt;0,TI80&lt;3.4),_xll.RiskLognorm(1.163,0.015193,_xll.RiskName("Avg log reduction / Flock 2 (1.428-2.400)"),_xll.RiskShift(-0.66324)),IF(AND(TI80&gt;=3.4,TI80&lt;5.3),_xll.RiskLognorm(0.93601,0.0096039,_xll.RiskName("Avg log reduction / Flock 1 (2.438-3.054)"),_xll.RiskShift(-0.45596)),IF(TI80&gt;=5.3,_xll.RiskNormal(-0.009907,0.0062792,_xll.RiskName("Avg log reduction (combined for flocks 3 &amp; 4)")),0)))</f>
        <v>#VALUE!</v>
      </c>
      <c r="TJ95" s="264" t="e">
        <f ca="1">IF(AND(TJ80&gt;0,TJ80&lt;3.4),_xll.RiskLognorm(1.163,0.015193,_xll.RiskName("Avg log reduction / Flock 2 (1.428-2.400)"),_xll.RiskShift(-0.66324)),IF(AND(TJ80&gt;=3.4,TJ80&lt;5.3),_xll.RiskLognorm(0.93601,0.0096039,_xll.RiskName("Avg log reduction / Flock 1 (2.438-3.054)"),_xll.RiskShift(-0.45596)),IF(TJ80&gt;=5.3,_xll.RiskNormal(-0.009907,0.0062792,_xll.RiskName("Avg log reduction (combined for flocks 3 &amp; 4)")),0)))</f>
        <v>#VALUE!</v>
      </c>
      <c r="TK95" s="264" t="e">
        <f ca="1">IF(AND(TK80&gt;0,TK80&lt;3.4),_xll.RiskLognorm(1.163,0.015193,_xll.RiskName("Avg log reduction / Flock 2 (1.428-2.400)"),_xll.RiskShift(-0.66324)),IF(AND(TK80&gt;=3.4,TK80&lt;5.3),_xll.RiskLognorm(0.93601,0.0096039,_xll.RiskName("Avg log reduction / Flock 1 (2.438-3.054)"),_xll.RiskShift(-0.45596)),IF(TK80&gt;=5.3,_xll.RiskNormal(-0.009907,0.0062792,_xll.RiskName("Avg log reduction (combined for flocks 3 &amp; 4)")),0)))</f>
        <v>#VALUE!</v>
      </c>
      <c r="TL95" s="264" t="e">
        <f ca="1">IF(AND(TL80&gt;0,TL80&lt;3.4),_xll.RiskLognorm(1.163,0.015193,_xll.RiskName("Avg log reduction / Flock 2 (1.428-2.400)"),_xll.RiskShift(-0.66324)),IF(AND(TL80&gt;=3.4,TL80&lt;5.3),_xll.RiskLognorm(0.93601,0.0096039,_xll.RiskName("Avg log reduction / Flock 1 (2.438-3.054)"),_xll.RiskShift(-0.45596)),IF(TL80&gt;=5.3,_xll.RiskNormal(-0.009907,0.0062792,_xll.RiskName("Avg log reduction (combined for flocks 3 &amp; 4)")),0)))</f>
        <v>#VALUE!</v>
      </c>
      <c r="TM95" s="264" t="e">
        <f ca="1">IF(AND(TM80&gt;0,TM80&lt;3.4),_xll.RiskLognorm(1.163,0.015193,_xll.RiskName("Avg log reduction / Flock 2 (1.428-2.400)"),_xll.RiskShift(-0.66324)),IF(AND(TM80&gt;=3.4,TM80&lt;5.3),_xll.RiskLognorm(0.93601,0.0096039,_xll.RiskName("Avg log reduction / Flock 1 (2.438-3.054)"),_xll.RiskShift(-0.45596)),IF(TM80&gt;=5.3,_xll.RiskNormal(-0.009907,0.0062792,_xll.RiskName("Avg log reduction (combined for flocks 3 &amp; 4)")),0)))</f>
        <v>#VALUE!</v>
      </c>
      <c r="TN95" s="264" t="e">
        <f ca="1">IF(AND(TN80&gt;0,TN80&lt;3.4),_xll.RiskLognorm(1.163,0.015193,_xll.RiskName("Avg log reduction / Flock 2 (1.428-2.400)"),_xll.RiskShift(-0.66324)),IF(AND(TN80&gt;=3.4,TN80&lt;5.3),_xll.RiskLognorm(0.93601,0.0096039,_xll.RiskName("Avg log reduction / Flock 1 (2.438-3.054)"),_xll.RiskShift(-0.45596)),IF(TN80&gt;=5.3,_xll.RiskNormal(-0.009907,0.0062792,_xll.RiskName("Avg log reduction (combined for flocks 3 &amp; 4)")),0)))</f>
        <v>#VALUE!</v>
      </c>
      <c r="TO95" s="264" t="e">
        <f ca="1">IF(AND(TO80&gt;0,TO80&lt;3.4),_xll.RiskLognorm(1.163,0.015193,_xll.RiskName("Avg log reduction / Flock 2 (1.428-2.400)"),_xll.RiskShift(-0.66324)),IF(AND(TO80&gt;=3.4,TO80&lt;5.3),_xll.RiskLognorm(0.93601,0.0096039,_xll.RiskName("Avg log reduction / Flock 1 (2.438-3.054)"),_xll.RiskShift(-0.45596)),IF(TO80&gt;=5.3,_xll.RiskNormal(-0.009907,0.0062792,_xll.RiskName("Avg log reduction (combined for flocks 3 &amp; 4)")),0)))</f>
        <v>#VALUE!</v>
      </c>
      <c r="TP95" s="264" t="e">
        <f ca="1">IF(AND(TP80&gt;0,TP80&lt;3.4),_xll.RiskLognorm(1.163,0.015193,_xll.RiskName("Avg log reduction / Flock 2 (1.428-2.400)"),_xll.RiskShift(-0.66324)),IF(AND(TP80&gt;=3.4,TP80&lt;5.3),_xll.RiskLognorm(0.93601,0.0096039,_xll.RiskName("Avg log reduction / Flock 1 (2.438-3.054)"),_xll.RiskShift(-0.45596)),IF(TP80&gt;=5.3,_xll.RiskNormal(-0.009907,0.0062792,_xll.RiskName("Avg log reduction (combined for flocks 3 &amp; 4)")),0)))</f>
        <v>#VALUE!</v>
      </c>
      <c r="TQ95" s="264" t="e">
        <f ca="1">IF(AND(TQ80&gt;0,TQ80&lt;3.4),_xll.RiskLognorm(1.163,0.015193,_xll.RiskName("Avg log reduction / Flock 2 (1.428-2.400)"),_xll.RiskShift(-0.66324)),IF(AND(TQ80&gt;=3.4,TQ80&lt;5.3),_xll.RiskLognorm(0.93601,0.0096039,_xll.RiskName("Avg log reduction / Flock 1 (2.438-3.054)"),_xll.RiskShift(-0.45596)),IF(TQ80&gt;=5.3,_xll.RiskNormal(-0.009907,0.0062792,_xll.RiskName("Avg log reduction (combined for flocks 3 &amp; 4)")),0)))</f>
        <v>#VALUE!</v>
      </c>
      <c r="TR95" s="264" t="e">
        <f ca="1">IF(AND(TR80&gt;0,TR80&lt;3.4),_xll.RiskLognorm(1.163,0.015193,_xll.RiskName("Avg log reduction / Flock 2 (1.428-2.400)"),_xll.RiskShift(-0.66324)),IF(AND(TR80&gt;=3.4,TR80&lt;5.3),_xll.RiskLognorm(0.93601,0.0096039,_xll.RiskName("Avg log reduction / Flock 1 (2.438-3.054)"),_xll.RiskShift(-0.45596)),IF(TR80&gt;=5.3,_xll.RiskNormal(-0.009907,0.0062792,_xll.RiskName("Avg log reduction (combined for flocks 3 &amp; 4)")),0)))</f>
        <v>#VALUE!</v>
      </c>
      <c r="TS95" s="264" t="e">
        <f ca="1">IF(AND(TS80&gt;0,TS80&lt;3.4),_xll.RiskLognorm(1.163,0.015193,_xll.RiskName("Avg log reduction / Flock 2 (1.428-2.400)"),_xll.RiskShift(-0.66324)),IF(AND(TS80&gt;=3.4,TS80&lt;5.3),_xll.RiskLognorm(0.93601,0.0096039,_xll.RiskName("Avg log reduction / Flock 1 (2.438-3.054)"),_xll.RiskShift(-0.45596)),IF(TS80&gt;=5.3,_xll.RiskNormal(-0.009907,0.0062792,_xll.RiskName("Avg log reduction (combined for flocks 3 &amp; 4)")),0)))</f>
        <v>#VALUE!</v>
      </c>
      <c r="TT95" s="264" t="e">
        <f ca="1">IF(AND(TT80&gt;0,TT80&lt;3.4),_xll.RiskLognorm(1.163,0.015193,_xll.RiskName("Avg log reduction / Flock 2 (1.428-2.400)"),_xll.RiskShift(-0.66324)),IF(AND(TT80&gt;=3.4,TT80&lt;5.3),_xll.RiskLognorm(0.93601,0.0096039,_xll.RiskName("Avg log reduction / Flock 1 (2.438-3.054)"),_xll.RiskShift(-0.45596)),IF(TT80&gt;=5.3,_xll.RiskNormal(-0.009907,0.0062792,_xll.RiskName("Avg log reduction (combined for flocks 3 &amp; 4)")),0)))</f>
        <v>#VALUE!</v>
      </c>
      <c r="TU95" s="264" t="e">
        <f ca="1">IF(AND(TU80&gt;0,TU80&lt;3.4),_xll.RiskLognorm(1.163,0.015193,_xll.RiskName("Avg log reduction / Flock 2 (1.428-2.400)"),_xll.RiskShift(-0.66324)),IF(AND(TU80&gt;=3.4,TU80&lt;5.3),_xll.RiskLognorm(0.93601,0.0096039,_xll.RiskName("Avg log reduction / Flock 1 (2.438-3.054)"),_xll.RiskShift(-0.45596)),IF(TU80&gt;=5.3,_xll.RiskNormal(-0.009907,0.0062792,_xll.RiskName("Avg log reduction (combined for flocks 3 &amp; 4)")),0)))</f>
        <v>#VALUE!</v>
      </c>
      <c r="TV95" s="264" t="e">
        <f ca="1">IF(AND(TV80&gt;0,TV80&lt;3.4),_xll.RiskLognorm(1.163,0.015193,_xll.RiskName("Avg log reduction / Flock 2 (1.428-2.400)"),_xll.RiskShift(-0.66324)),IF(AND(TV80&gt;=3.4,TV80&lt;5.3),_xll.RiskLognorm(0.93601,0.0096039,_xll.RiskName("Avg log reduction / Flock 1 (2.438-3.054)"),_xll.RiskShift(-0.45596)),IF(TV80&gt;=5.3,_xll.RiskNormal(-0.009907,0.0062792,_xll.RiskName("Avg log reduction (combined for flocks 3 &amp; 4)")),0)))</f>
        <v>#VALUE!</v>
      </c>
      <c r="TW95" s="264" t="e">
        <f ca="1">IF(AND(TW80&gt;0,TW80&lt;3.4),_xll.RiskLognorm(1.163,0.015193,_xll.RiskName("Avg log reduction / Flock 2 (1.428-2.400)"),_xll.RiskShift(-0.66324)),IF(AND(TW80&gt;=3.4,TW80&lt;5.3),_xll.RiskLognorm(0.93601,0.0096039,_xll.RiskName("Avg log reduction / Flock 1 (2.438-3.054)"),_xll.RiskShift(-0.45596)),IF(TW80&gt;=5.3,_xll.RiskNormal(-0.009907,0.0062792,_xll.RiskName("Avg log reduction (combined for flocks 3 &amp; 4)")),0)))</f>
        <v>#VALUE!</v>
      </c>
      <c r="TX95" s="264" t="e">
        <f ca="1">IF(AND(TX80&gt;0,TX80&lt;3.4),_xll.RiskLognorm(1.163,0.015193,_xll.RiskName("Avg log reduction / Flock 2 (1.428-2.400)"),_xll.RiskShift(-0.66324)),IF(AND(TX80&gt;=3.4,TX80&lt;5.3),_xll.RiskLognorm(0.93601,0.0096039,_xll.RiskName("Avg log reduction / Flock 1 (2.438-3.054)"),_xll.RiskShift(-0.45596)),IF(TX80&gt;=5.3,_xll.RiskNormal(-0.009907,0.0062792,_xll.RiskName("Avg log reduction (combined for flocks 3 &amp; 4)")),0)))</f>
        <v>#VALUE!</v>
      </c>
      <c r="TY95" s="264" t="e">
        <f ca="1">IF(AND(TY80&gt;0,TY80&lt;3.4),_xll.RiskLognorm(1.163,0.015193,_xll.RiskName("Avg log reduction / Flock 2 (1.428-2.400)"),_xll.RiskShift(-0.66324)),IF(AND(TY80&gt;=3.4,TY80&lt;5.3),_xll.RiskLognorm(0.93601,0.0096039,_xll.RiskName("Avg log reduction / Flock 1 (2.438-3.054)"),_xll.RiskShift(-0.45596)),IF(TY80&gt;=5.3,_xll.RiskNormal(-0.009907,0.0062792,_xll.RiskName("Avg log reduction (combined for flocks 3 &amp; 4)")),0)))</f>
        <v>#VALUE!</v>
      </c>
      <c r="TZ95" s="264" t="e">
        <f ca="1">IF(AND(TZ80&gt;0,TZ80&lt;3.4),_xll.RiskLognorm(1.163,0.015193,_xll.RiskName("Avg log reduction / Flock 2 (1.428-2.400)"),_xll.RiskShift(-0.66324)),IF(AND(TZ80&gt;=3.4,TZ80&lt;5.3),_xll.RiskLognorm(0.93601,0.0096039,_xll.RiskName("Avg log reduction / Flock 1 (2.438-3.054)"),_xll.RiskShift(-0.45596)),IF(TZ80&gt;=5.3,_xll.RiskNormal(-0.009907,0.0062792,_xll.RiskName("Avg log reduction (combined for flocks 3 &amp; 4)")),0)))</f>
        <v>#VALUE!</v>
      </c>
      <c r="UA95" s="264" t="e">
        <f ca="1">IF(AND(UA80&gt;0,UA80&lt;3.4),_xll.RiskLognorm(1.163,0.015193,_xll.RiskName("Avg log reduction / Flock 2 (1.428-2.400)"),_xll.RiskShift(-0.66324)),IF(AND(UA80&gt;=3.4,UA80&lt;5.3),_xll.RiskLognorm(0.93601,0.0096039,_xll.RiskName("Avg log reduction / Flock 1 (2.438-3.054)"),_xll.RiskShift(-0.45596)),IF(UA80&gt;=5.3,_xll.RiskNormal(-0.009907,0.0062792,_xll.RiskName("Avg log reduction (combined for flocks 3 &amp; 4)")),0)))</f>
        <v>#VALUE!</v>
      </c>
      <c r="UB95" s="264" t="e">
        <f ca="1">IF(AND(UB80&gt;0,UB80&lt;3.4),_xll.RiskLognorm(1.163,0.015193,_xll.RiskName("Avg log reduction / Flock 2 (1.428-2.400)"),_xll.RiskShift(-0.66324)),IF(AND(UB80&gt;=3.4,UB80&lt;5.3),_xll.RiskLognorm(0.93601,0.0096039,_xll.RiskName("Avg log reduction / Flock 1 (2.438-3.054)"),_xll.RiskShift(-0.45596)),IF(UB80&gt;=5.3,_xll.RiskNormal(-0.009907,0.0062792,_xll.RiskName("Avg log reduction (combined for flocks 3 &amp; 4)")),0)))</f>
        <v>#VALUE!</v>
      </c>
      <c r="UC95" s="264" t="e">
        <f ca="1">IF(AND(UC80&gt;0,UC80&lt;3.4),_xll.RiskLognorm(1.163,0.015193,_xll.RiskName("Avg log reduction / Flock 2 (1.428-2.400)"),_xll.RiskShift(-0.66324)),IF(AND(UC80&gt;=3.4,UC80&lt;5.3),_xll.RiskLognorm(0.93601,0.0096039,_xll.RiskName("Avg log reduction / Flock 1 (2.438-3.054)"),_xll.RiskShift(-0.45596)),IF(UC80&gt;=5.3,_xll.RiskNormal(-0.009907,0.0062792,_xll.RiskName("Avg log reduction (combined for flocks 3 &amp; 4)")),0)))</f>
        <v>#VALUE!</v>
      </c>
      <c r="UD95" s="264" t="e">
        <f ca="1">IF(AND(UD80&gt;0,UD80&lt;3.4),_xll.RiskLognorm(1.163,0.015193,_xll.RiskName("Avg log reduction / Flock 2 (1.428-2.400)"),_xll.RiskShift(-0.66324)),IF(AND(UD80&gt;=3.4,UD80&lt;5.3),_xll.RiskLognorm(0.93601,0.0096039,_xll.RiskName("Avg log reduction / Flock 1 (2.438-3.054)"),_xll.RiskShift(-0.45596)),IF(UD80&gt;=5.3,_xll.RiskNormal(-0.009907,0.0062792,_xll.RiskName("Avg log reduction (combined for flocks 3 &amp; 4)")),0)))</f>
        <v>#VALUE!</v>
      </c>
      <c r="UE95" s="264" t="e">
        <f ca="1">IF(AND(UE80&gt;0,UE80&lt;3.4),_xll.RiskLognorm(1.163,0.015193,_xll.RiskName("Avg log reduction / Flock 2 (1.428-2.400)"),_xll.RiskShift(-0.66324)),IF(AND(UE80&gt;=3.4,UE80&lt;5.3),_xll.RiskLognorm(0.93601,0.0096039,_xll.RiskName("Avg log reduction / Flock 1 (2.438-3.054)"),_xll.RiskShift(-0.45596)),IF(UE80&gt;=5.3,_xll.RiskNormal(-0.009907,0.0062792,_xll.RiskName("Avg log reduction (combined for flocks 3 &amp; 4)")),0)))</f>
        <v>#VALUE!</v>
      </c>
      <c r="UF95" s="264" t="e">
        <f ca="1">IF(AND(UF80&gt;0,UF80&lt;3.4),_xll.RiskLognorm(1.163,0.015193,_xll.RiskName("Avg log reduction / Flock 2 (1.428-2.400)"),_xll.RiskShift(-0.66324)),IF(AND(UF80&gt;=3.4,UF80&lt;5.3),_xll.RiskLognorm(0.93601,0.0096039,_xll.RiskName("Avg log reduction / Flock 1 (2.438-3.054)"),_xll.RiskShift(-0.45596)),IF(UF80&gt;=5.3,_xll.RiskNormal(-0.009907,0.0062792,_xll.RiskName("Avg log reduction (combined for flocks 3 &amp; 4)")),0)))</f>
        <v>#VALUE!</v>
      </c>
      <c r="UG95" s="264" t="e">
        <f ca="1">IF(AND(UG80&gt;0,UG80&lt;3.4),_xll.RiskLognorm(1.163,0.015193,_xll.RiskName("Avg log reduction / Flock 2 (1.428-2.400)"),_xll.RiskShift(-0.66324)),IF(AND(UG80&gt;=3.4,UG80&lt;5.3),_xll.RiskLognorm(0.93601,0.0096039,_xll.RiskName("Avg log reduction / Flock 1 (2.438-3.054)"),_xll.RiskShift(-0.45596)),IF(UG80&gt;=5.3,_xll.RiskNormal(-0.009907,0.0062792,_xll.RiskName("Avg log reduction (combined for flocks 3 &amp; 4)")),0)))</f>
        <v>#VALUE!</v>
      </c>
      <c r="UH95" s="264" t="e">
        <f ca="1">IF(AND(UH80&gt;0,UH80&lt;3.4),_xll.RiskLognorm(1.163,0.015193,_xll.RiskName("Avg log reduction / Flock 2 (1.428-2.400)"),_xll.RiskShift(-0.66324)),IF(AND(UH80&gt;=3.4,UH80&lt;5.3),_xll.RiskLognorm(0.93601,0.0096039,_xll.RiskName("Avg log reduction / Flock 1 (2.438-3.054)"),_xll.RiskShift(-0.45596)),IF(UH80&gt;=5.3,_xll.RiskNormal(-0.009907,0.0062792,_xll.RiskName("Avg log reduction (combined for flocks 3 &amp; 4)")),0)))</f>
        <v>#VALUE!</v>
      </c>
      <c r="UI95" s="264" t="e">
        <f ca="1">IF(AND(UI80&gt;0,UI80&lt;3.4),_xll.RiskLognorm(1.163,0.015193,_xll.RiskName("Avg log reduction / Flock 2 (1.428-2.400)"),_xll.RiskShift(-0.66324)),IF(AND(UI80&gt;=3.4,UI80&lt;5.3),_xll.RiskLognorm(0.93601,0.0096039,_xll.RiskName("Avg log reduction / Flock 1 (2.438-3.054)"),_xll.RiskShift(-0.45596)),IF(UI80&gt;=5.3,_xll.RiskNormal(-0.009907,0.0062792,_xll.RiskName("Avg log reduction (combined for flocks 3 &amp; 4)")),0)))</f>
        <v>#VALUE!</v>
      </c>
      <c r="UJ95" s="264" t="e">
        <f ca="1">IF(AND(UJ80&gt;0,UJ80&lt;3.4),_xll.RiskLognorm(1.163,0.015193,_xll.RiskName("Avg log reduction / Flock 2 (1.428-2.400)"),_xll.RiskShift(-0.66324)),IF(AND(UJ80&gt;=3.4,UJ80&lt;5.3),_xll.RiskLognorm(0.93601,0.0096039,_xll.RiskName("Avg log reduction / Flock 1 (2.438-3.054)"),_xll.RiskShift(-0.45596)),IF(UJ80&gt;=5.3,_xll.RiskNormal(-0.009907,0.0062792,_xll.RiskName("Avg log reduction (combined for flocks 3 &amp; 4)")),0)))</f>
        <v>#VALUE!</v>
      </c>
      <c r="UK95" s="264" t="e">
        <f ca="1">IF(AND(UK80&gt;0,UK80&lt;3.4),_xll.RiskLognorm(1.163,0.015193,_xll.RiskName("Avg log reduction / Flock 2 (1.428-2.400)"),_xll.RiskShift(-0.66324)),IF(AND(UK80&gt;=3.4,UK80&lt;5.3),_xll.RiskLognorm(0.93601,0.0096039,_xll.RiskName("Avg log reduction / Flock 1 (2.438-3.054)"),_xll.RiskShift(-0.45596)),IF(UK80&gt;=5.3,_xll.RiskNormal(-0.009907,0.0062792,_xll.RiskName("Avg log reduction (combined for flocks 3 &amp; 4)")),0)))</f>
        <v>#VALUE!</v>
      </c>
      <c r="UL95" s="264" t="e">
        <f ca="1">IF(AND(UL80&gt;0,UL80&lt;3.4),_xll.RiskLognorm(1.163,0.015193,_xll.RiskName("Avg log reduction / Flock 2 (1.428-2.400)"),_xll.RiskShift(-0.66324)),IF(AND(UL80&gt;=3.4,UL80&lt;5.3),_xll.RiskLognorm(0.93601,0.0096039,_xll.RiskName("Avg log reduction / Flock 1 (2.438-3.054)"),_xll.RiskShift(-0.45596)),IF(UL80&gt;=5.3,_xll.RiskNormal(-0.009907,0.0062792,_xll.RiskName("Avg log reduction (combined for flocks 3 &amp; 4)")),0)))</f>
        <v>#VALUE!</v>
      </c>
      <c r="UM95" s="264" t="e">
        <f ca="1">IF(AND(UM80&gt;0,UM80&lt;3.4),_xll.RiskLognorm(1.163,0.015193,_xll.RiskName("Avg log reduction / Flock 2 (1.428-2.400)"),_xll.RiskShift(-0.66324)),IF(AND(UM80&gt;=3.4,UM80&lt;5.3),_xll.RiskLognorm(0.93601,0.0096039,_xll.RiskName("Avg log reduction / Flock 1 (2.438-3.054)"),_xll.RiskShift(-0.45596)),IF(UM80&gt;=5.3,_xll.RiskNormal(-0.009907,0.0062792,_xll.RiskName("Avg log reduction (combined for flocks 3 &amp; 4)")),0)))</f>
        <v>#VALUE!</v>
      </c>
      <c r="UN95" s="264" t="e">
        <f ca="1">IF(AND(UN80&gt;0,UN80&lt;3.4),_xll.RiskLognorm(1.163,0.015193,_xll.RiskName("Avg log reduction / Flock 2 (1.428-2.400)"),_xll.RiskShift(-0.66324)),IF(AND(UN80&gt;=3.4,UN80&lt;5.3),_xll.RiskLognorm(0.93601,0.0096039,_xll.RiskName("Avg log reduction / Flock 1 (2.438-3.054)"),_xll.RiskShift(-0.45596)),IF(UN80&gt;=5.3,_xll.RiskNormal(-0.009907,0.0062792,_xll.RiskName("Avg log reduction (combined for flocks 3 &amp; 4)")),0)))</f>
        <v>#VALUE!</v>
      </c>
      <c r="UO95" s="264" t="e">
        <f ca="1">IF(AND(UO80&gt;0,UO80&lt;3.4),_xll.RiskLognorm(1.163,0.015193,_xll.RiskName("Avg log reduction / Flock 2 (1.428-2.400)"),_xll.RiskShift(-0.66324)),IF(AND(UO80&gt;=3.4,UO80&lt;5.3),_xll.RiskLognorm(0.93601,0.0096039,_xll.RiskName("Avg log reduction / Flock 1 (2.438-3.054)"),_xll.RiskShift(-0.45596)),IF(UO80&gt;=5.3,_xll.RiskNormal(-0.009907,0.0062792,_xll.RiskName("Avg log reduction (combined for flocks 3 &amp; 4)")),0)))</f>
        <v>#VALUE!</v>
      </c>
      <c r="UP95" s="264" t="e">
        <f ca="1">IF(AND(UP80&gt;0,UP80&lt;3.4),_xll.RiskLognorm(1.163,0.015193,_xll.RiskName("Avg log reduction / Flock 2 (1.428-2.400)"),_xll.RiskShift(-0.66324)),IF(AND(UP80&gt;=3.4,UP80&lt;5.3),_xll.RiskLognorm(0.93601,0.0096039,_xll.RiskName("Avg log reduction / Flock 1 (2.438-3.054)"),_xll.RiskShift(-0.45596)),IF(UP80&gt;=5.3,_xll.RiskNormal(-0.009907,0.0062792,_xll.RiskName("Avg log reduction (combined for flocks 3 &amp; 4)")),0)))</f>
        <v>#VALUE!</v>
      </c>
      <c r="UQ95" s="264" t="e">
        <f ca="1">IF(AND(UQ80&gt;0,UQ80&lt;3.4),_xll.RiskLognorm(1.163,0.015193,_xll.RiskName("Avg log reduction / Flock 2 (1.428-2.400)"),_xll.RiskShift(-0.66324)),IF(AND(UQ80&gt;=3.4,UQ80&lt;5.3),_xll.RiskLognorm(0.93601,0.0096039,_xll.RiskName("Avg log reduction / Flock 1 (2.438-3.054)"),_xll.RiskShift(-0.45596)),IF(UQ80&gt;=5.3,_xll.RiskNormal(-0.009907,0.0062792,_xll.RiskName("Avg log reduction (combined for flocks 3 &amp; 4)")),0)))</f>
        <v>#VALUE!</v>
      </c>
      <c r="UR95" s="264" t="e">
        <f ca="1">IF(AND(UR80&gt;0,UR80&lt;3.4),_xll.RiskLognorm(1.163,0.015193,_xll.RiskName("Avg log reduction / Flock 2 (1.428-2.400)"),_xll.RiskShift(-0.66324)),IF(AND(UR80&gt;=3.4,UR80&lt;5.3),_xll.RiskLognorm(0.93601,0.0096039,_xll.RiskName("Avg log reduction / Flock 1 (2.438-3.054)"),_xll.RiskShift(-0.45596)),IF(UR80&gt;=5.3,_xll.RiskNormal(-0.009907,0.0062792,_xll.RiskName("Avg log reduction (combined for flocks 3 &amp; 4)")),0)))</f>
        <v>#VALUE!</v>
      </c>
      <c r="US95" s="264" t="e">
        <f ca="1">IF(AND(US80&gt;0,US80&lt;3.4),_xll.RiskLognorm(1.163,0.015193,_xll.RiskName("Avg log reduction / Flock 2 (1.428-2.400)"),_xll.RiskShift(-0.66324)),IF(AND(US80&gt;=3.4,US80&lt;5.3),_xll.RiskLognorm(0.93601,0.0096039,_xll.RiskName("Avg log reduction / Flock 1 (2.438-3.054)"),_xll.RiskShift(-0.45596)),IF(US80&gt;=5.3,_xll.RiskNormal(-0.009907,0.0062792,_xll.RiskName("Avg log reduction (combined for flocks 3 &amp; 4)")),0)))</f>
        <v>#VALUE!</v>
      </c>
      <c r="UT95" s="264" t="e">
        <f ca="1">IF(AND(UT80&gt;0,UT80&lt;3.4),_xll.RiskLognorm(1.163,0.015193,_xll.RiskName("Avg log reduction / Flock 2 (1.428-2.400)"),_xll.RiskShift(-0.66324)),IF(AND(UT80&gt;=3.4,UT80&lt;5.3),_xll.RiskLognorm(0.93601,0.0096039,_xll.RiskName("Avg log reduction / Flock 1 (2.438-3.054)"),_xll.RiskShift(-0.45596)),IF(UT80&gt;=5.3,_xll.RiskNormal(-0.009907,0.0062792,_xll.RiskName("Avg log reduction (combined for flocks 3 &amp; 4)")),0)))</f>
        <v>#VALUE!</v>
      </c>
      <c r="UU95" s="264" t="e">
        <f ca="1">IF(AND(UU80&gt;0,UU80&lt;3.4),_xll.RiskLognorm(1.163,0.015193,_xll.RiskName("Avg log reduction / Flock 2 (1.428-2.400)"),_xll.RiskShift(-0.66324)),IF(AND(UU80&gt;=3.4,UU80&lt;5.3),_xll.RiskLognorm(0.93601,0.0096039,_xll.RiskName("Avg log reduction / Flock 1 (2.438-3.054)"),_xll.RiskShift(-0.45596)),IF(UU80&gt;=5.3,_xll.RiskNormal(-0.009907,0.0062792,_xll.RiskName("Avg log reduction (combined for flocks 3 &amp; 4)")),0)))</f>
        <v>#VALUE!</v>
      </c>
      <c r="UV95" s="264" t="e">
        <f ca="1">IF(AND(UV80&gt;0,UV80&lt;3.4),_xll.RiskLognorm(1.163,0.015193,_xll.RiskName("Avg log reduction / Flock 2 (1.428-2.400)"),_xll.RiskShift(-0.66324)),IF(AND(UV80&gt;=3.4,UV80&lt;5.3),_xll.RiskLognorm(0.93601,0.0096039,_xll.RiskName("Avg log reduction / Flock 1 (2.438-3.054)"),_xll.RiskShift(-0.45596)),IF(UV80&gt;=5.3,_xll.RiskNormal(-0.009907,0.0062792,_xll.RiskName("Avg log reduction (combined for flocks 3 &amp; 4)")),0)))</f>
        <v>#VALUE!</v>
      </c>
      <c r="UW95" s="264" t="e">
        <f ca="1">IF(AND(UW80&gt;0,UW80&lt;3.4),_xll.RiskLognorm(1.163,0.015193,_xll.RiskName("Avg log reduction / Flock 2 (1.428-2.400)"),_xll.RiskShift(-0.66324)),IF(AND(UW80&gt;=3.4,UW80&lt;5.3),_xll.RiskLognorm(0.93601,0.0096039,_xll.RiskName("Avg log reduction / Flock 1 (2.438-3.054)"),_xll.RiskShift(-0.45596)),IF(UW80&gt;=5.3,_xll.RiskNormal(-0.009907,0.0062792,_xll.RiskName("Avg log reduction (combined for flocks 3 &amp; 4)")),0)))</f>
        <v>#VALUE!</v>
      </c>
      <c r="UX95" s="264" t="e">
        <f ca="1">IF(AND(UX80&gt;0,UX80&lt;3.4),_xll.RiskLognorm(1.163,0.015193,_xll.RiskName("Avg log reduction / Flock 2 (1.428-2.400)"),_xll.RiskShift(-0.66324)),IF(AND(UX80&gt;=3.4,UX80&lt;5.3),_xll.RiskLognorm(0.93601,0.0096039,_xll.RiskName("Avg log reduction / Flock 1 (2.438-3.054)"),_xll.RiskShift(-0.45596)),IF(UX80&gt;=5.3,_xll.RiskNormal(-0.009907,0.0062792,_xll.RiskName("Avg log reduction (combined for flocks 3 &amp; 4)")),0)))</f>
        <v>#VALUE!</v>
      </c>
      <c r="UY95" s="264" t="e">
        <f ca="1">IF(AND(UY80&gt;0,UY80&lt;3.4),_xll.RiskLognorm(1.163,0.015193,_xll.RiskName("Avg log reduction / Flock 2 (1.428-2.400)"),_xll.RiskShift(-0.66324)),IF(AND(UY80&gt;=3.4,UY80&lt;5.3),_xll.RiskLognorm(0.93601,0.0096039,_xll.RiskName("Avg log reduction / Flock 1 (2.438-3.054)"),_xll.RiskShift(-0.45596)),IF(UY80&gt;=5.3,_xll.RiskNormal(-0.009907,0.0062792,_xll.RiskName("Avg log reduction (combined for flocks 3 &amp; 4)")),0)))</f>
        <v>#VALUE!</v>
      </c>
      <c r="UZ95" s="264" t="e">
        <f ca="1">IF(AND(UZ80&gt;0,UZ80&lt;3.4),_xll.RiskLognorm(1.163,0.015193,_xll.RiskName("Avg log reduction / Flock 2 (1.428-2.400)"),_xll.RiskShift(-0.66324)),IF(AND(UZ80&gt;=3.4,UZ80&lt;5.3),_xll.RiskLognorm(0.93601,0.0096039,_xll.RiskName("Avg log reduction / Flock 1 (2.438-3.054)"),_xll.RiskShift(-0.45596)),IF(UZ80&gt;=5.3,_xll.RiskNormal(-0.009907,0.0062792,_xll.RiskName("Avg log reduction (combined for flocks 3 &amp; 4)")),0)))</f>
        <v>#VALUE!</v>
      </c>
      <c r="VA95" s="264" t="e">
        <f ca="1">IF(AND(VA80&gt;0,VA80&lt;3.4),_xll.RiskLognorm(1.163,0.015193,_xll.RiskName("Avg log reduction / Flock 2 (1.428-2.400)"),_xll.RiskShift(-0.66324)),IF(AND(VA80&gt;=3.4,VA80&lt;5.3),_xll.RiskLognorm(0.93601,0.0096039,_xll.RiskName("Avg log reduction / Flock 1 (2.438-3.054)"),_xll.RiskShift(-0.45596)),IF(VA80&gt;=5.3,_xll.RiskNormal(-0.009907,0.0062792,_xll.RiskName("Avg log reduction (combined for flocks 3 &amp; 4)")),0)))</f>
        <v>#VALUE!</v>
      </c>
      <c r="VB95" s="264" t="e">
        <f ca="1">IF(AND(VB80&gt;0,VB80&lt;3.4),_xll.RiskLognorm(1.163,0.015193,_xll.RiskName("Avg log reduction / Flock 2 (1.428-2.400)"),_xll.RiskShift(-0.66324)),IF(AND(VB80&gt;=3.4,VB80&lt;5.3),_xll.RiskLognorm(0.93601,0.0096039,_xll.RiskName("Avg log reduction / Flock 1 (2.438-3.054)"),_xll.RiskShift(-0.45596)),IF(VB80&gt;=5.3,_xll.RiskNormal(-0.009907,0.0062792,_xll.RiskName("Avg log reduction (combined for flocks 3 &amp; 4)")),0)))</f>
        <v>#VALUE!</v>
      </c>
      <c r="VC95" s="264" t="e">
        <f ca="1">IF(AND(VC80&gt;0,VC80&lt;3.4),_xll.RiskLognorm(1.163,0.015193,_xll.RiskName("Avg log reduction / Flock 2 (1.428-2.400)"),_xll.RiskShift(-0.66324)),IF(AND(VC80&gt;=3.4,VC80&lt;5.3),_xll.RiskLognorm(0.93601,0.0096039,_xll.RiskName("Avg log reduction / Flock 1 (2.438-3.054)"),_xll.RiskShift(-0.45596)),IF(VC80&gt;=5.3,_xll.RiskNormal(-0.009907,0.0062792,_xll.RiskName("Avg log reduction (combined for flocks 3 &amp; 4)")),0)))</f>
        <v>#VALUE!</v>
      </c>
      <c r="VD95" s="264" t="e">
        <f ca="1">IF(AND(VD80&gt;0,VD80&lt;3.4),_xll.RiskLognorm(1.163,0.015193,_xll.RiskName("Avg log reduction / Flock 2 (1.428-2.400)"),_xll.RiskShift(-0.66324)),IF(AND(VD80&gt;=3.4,VD80&lt;5.3),_xll.RiskLognorm(0.93601,0.0096039,_xll.RiskName("Avg log reduction / Flock 1 (2.438-3.054)"),_xll.RiskShift(-0.45596)),IF(VD80&gt;=5.3,_xll.RiskNormal(-0.009907,0.0062792,_xll.RiskName("Avg log reduction (combined for flocks 3 &amp; 4)")),0)))</f>
        <v>#VALUE!</v>
      </c>
      <c r="VE95" s="264" t="e">
        <f ca="1">IF(AND(VE80&gt;0,VE80&lt;3.4),_xll.RiskLognorm(1.163,0.015193,_xll.RiskName("Avg log reduction / Flock 2 (1.428-2.400)"),_xll.RiskShift(-0.66324)),IF(AND(VE80&gt;=3.4,VE80&lt;5.3),_xll.RiskLognorm(0.93601,0.0096039,_xll.RiskName("Avg log reduction / Flock 1 (2.438-3.054)"),_xll.RiskShift(-0.45596)),IF(VE80&gt;=5.3,_xll.RiskNormal(-0.009907,0.0062792,_xll.RiskName("Avg log reduction (combined for flocks 3 &amp; 4)")),0)))</f>
        <v>#VALUE!</v>
      </c>
      <c r="VF95" s="264" t="e">
        <f ca="1">IF(AND(VF80&gt;0,VF80&lt;3.4),_xll.RiskLognorm(1.163,0.015193,_xll.RiskName("Avg log reduction / Flock 2 (1.428-2.400)"),_xll.RiskShift(-0.66324)),IF(AND(VF80&gt;=3.4,VF80&lt;5.3),_xll.RiskLognorm(0.93601,0.0096039,_xll.RiskName("Avg log reduction / Flock 1 (2.438-3.054)"),_xll.RiskShift(-0.45596)),IF(VF80&gt;=5.3,_xll.RiskNormal(-0.009907,0.0062792,_xll.RiskName("Avg log reduction (combined for flocks 3 &amp; 4)")),0)))</f>
        <v>#VALUE!</v>
      </c>
      <c r="VG95" s="264" t="e">
        <f ca="1">IF(AND(VG80&gt;0,VG80&lt;3.4),_xll.RiskLognorm(1.163,0.015193,_xll.RiskName("Avg log reduction / Flock 2 (1.428-2.400)"),_xll.RiskShift(-0.66324)),IF(AND(VG80&gt;=3.4,VG80&lt;5.3),_xll.RiskLognorm(0.93601,0.0096039,_xll.RiskName("Avg log reduction / Flock 1 (2.438-3.054)"),_xll.RiskShift(-0.45596)),IF(VG80&gt;=5.3,_xll.RiskNormal(-0.009907,0.0062792,_xll.RiskName("Avg log reduction (combined for flocks 3 &amp; 4)")),0)))</f>
        <v>#VALUE!</v>
      </c>
      <c r="VH95" s="264" t="e">
        <f ca="1">IF(AND(VH80&gt;0,VH80&lt;3.4),_xll.RiskLognorm(1.163,0.015193,_xll.RiskName("Avg log reduction / Flock 2 (1.428-2.400)"),_xll.RiskShift(-0.66324)),IF(AND(VH80&gt;=3.4,VH80&lt;5.3),_xll.RiskLognorm(0.93601,0.0096039,_xll.RiskName("Avg log reduction / Flock 1 (2.438-3.054)"),_xll.RiskShift(-0.45596)),IF(VH80&gt;=5.3,_xll.RiskNormal(-0.009907,0.0062792,_xll.RiskName("Avg log reduction (combined for flocks 3 &amp; 4)")),0)))</f>
        <v>#VALUE!</v>
      </c>
      <c r="VI95" s="264" t="e">
        <f ca="1">IF(AND(VI80&gt;0,VI80&lt;3.4),_xll.RiskLognorm(1.163,0.015193,_xll.RiskName("Avg log reduction / Flock 2 (1.428-2.400)"),_xll.RiskShift(-0.66324)),IF(AND(VI80&gt;=3.4,VI80&lt;5.3),_xll.RiskLognorm(0.93601,0.0096039,_xll.RiskName("Avg log reduction / Flock 1 (2.438-3.054)"),_xll.RiskShift(-0.45596)),IF(VI80&gt;=5.3,_xll.RiskNormal(-0.009907,0.0062792,_xll.RiskName("Avg log reduction (combined for flocks 3 &amp; 4)")),0)))</f>
        <v>#VALUE!</v>
      </c>
      <c r="VJ95" s="264" t="e">
        <f ca="1">IF(AND(VJ80&gt;0,VJ80&lt;3.4),_xll.RiskLognorm(1.163,0.015193,_xll.RiskName("Avg log reduction / Flock 2 (1.428-2.400)"),_xll.RiskShift(-0.66324)),IF(AND(VJ80&gt;=3.4,VJ80&lt;5.3),_xll.RiskLognorm(0.93601,0.0096039,_xll.RiskName("Avg log reduction / Flock 1 (2.438-3.054)"),_xll.RiskShift(-0.45596)),IF(VJ80&gt;=5.3,_xll.RiskNormal(-0.009907,0.0062792,_xll.RiskName("Avg log reduction (combined for flocks 3 &amp; 4)")),0)))</f>
        <v>#VALUE!</v>
      </c>
      <c r="VK95" s="264" t="e">
        <f ca="1">IF(AND(VK80&gt;0,VK80&lt;3.4),_xll.RiskLognorm(1.163,0.015193,_xll.RiskName("Avg log reduction / Flock 2 (1.428-2.400)"),_xll.RiskShift(-0.66324)),IF(AND(VK80&gt;=3.4,VK80&lt;5.3),_xll.RiskLognorm(0.93601,0.0096039,_xll.RiskName("Avg log reduction / Flock 1 (2.438-3.054)"),_xll.RiskShift(-0.45596)),IF(VK80&gt;=5.3,_xll.RiskNormal(-0.009907,0.0062792,_xll.RiskName("Avg log reduction (combined for flocks 3 &amp; 4)")),0)))</f>
        <v>#VALUE!</v>
      </c>
      <c r="VL95" s="264" t="e">
        <f ca="1">IF(AND(VL80&gt;0,VL80&lt;3.4),_xll.RiskLognorm(1.163,0.015193,_xll.RiskName("Avg log reduction / Flock 2 (1.428-2.400)"),_xll.RiskShift(-0.66324)),IF(AND(VL80&gt;=3.4,VL80&lt;5.3),_xll.RiskLognorm(0.93601,0.0096039,_xll.RiskName("Avg log reduction / Flock 1 (2.438-3.054)"),_xll.RiskShift(-0.45596)),IF(VL80&gt;=5.3,_xll.RiskNormal(-0.009907,0.0062792,_xll.RiskName("Avg log reduction (combined for flocks 3 &amp; 4)")),0)))</f>
        <v>#VALUE!</v>
      </c>
      <c r="VM95" s="264" t="e">
        <f ca="1">IF(AND(VM80&gt;0,VM80&lt;3.4),_xll.RiskLognorm(1.163,0.015193,_xll.RiskName("Avg log reduction / Flock 2 (1.428-2.400)"),_xll.RiskShift(-0.66324)),IF(AND(VM80&gt;=3.4,VM80&lt;5.3),_xll.RiskLognorm(0.93601,0.0096039,_xll.RiskName("Avg log reduction / Flock 1 (2.438-3.054)"),_xll.RiskShift(-0.45596)),IF(VM80&gt;=5.3,_xll.RiskNormal(-0.009907,0.0062792,_xll.RiskName("Avg log reduction (combined for flocks 3 &amp; 4)")),0)))</f>
        <v>#VALUE!</v>
      </c>
      <c r="VN95" s="264" t="e">
        <f ca="1">IF(AND(VN80&gt;0,VN80&lt;3.4),_xll.RiskLognorm(1.163,0.015193,_xll.RiskName("Avg log reduction / Flock 2 (1.428-2.400)"),_xll.RiskShift(-0.66324)),IF(AND(VN80&gt;=3.4,VN80&lt;5.3),_xll.RiskLognorm(0.93601,0.0096039,_xll.RiskName("Avg log reduction / Flock 1 (2.438-3.054)"),_xll.RiskShift(-0.45596)),IF(VN80&gt;=5.3,_xll.RiskNormal(-0.009907,0.0062792,_xll.RiskName("Avg log reduction (combined for flocks 3 &amp; 4)")),0)))</f>
        <v>#VALUE!</v>
      </c>
      <c r="VO95" s="264" t="e">
        <f ca="1">IF(AND(VO80&gt;0,VO80&lt;3.4),_xll.RiskLognorm(1.163,0.015193,_xll.RiskName("Avg log reduction / Flock 2 (1.428-2.400)"),_xll.RiskShift(-0.66324)),IF(AND(VO80&gt;=3.4,VO80&lt;5.3),_xll.RiskLognorm(0.93601,0.0096039,_xll.RiskName("Avg log reduction / Flock 1 (2.438-3.054)"),_xll.RiskShift(-0.45596)),IF(VO80&gt;=5.3,_xll.RiskNormal(-0.009907,0.0062792,_xll.RiskName("Avg log reduction (combined for flocks 3 &amp; 4)")),0)))</f>
        <v>#VALUE!</v>
      </c>
      <c r="VP95" s="264" t="e">
        <f ca="1">IF(AND(VP80&gt;0,VP80&lt;3.4),_xll.RiskLognorm(1.163,0.015193,_xll.RiskName("Avg log reduction / Flock 2 (1.428-2.400)"),_xll.RiskShift(-0.66324)),IF(AND(VP80&gt;=3.4,VP80&lt;5.3),_xll.RiskLognorm(0.93601,0.0096039,_xll.RiskName("Avg log reduction / Flock 1 (2.438-3.054)"),_xll.RiskShift(-0.45596)),IF(VP80&gt;=5.3,_xll.RiskNormal(-0.009907,0.0062792,_xll.RiskName("Avg log reduction (combined for flocks 3 &amp; 4)")),0)))</f>
        <v>#VALUE!</v>
      </c>
      <c r="VQ95" s="264" t="e">
        <f ca="1">IF(AND(VQ80&gt;0,VQ80&lt;3.4),_xll.RiskLognorm(1.163,0.015193,_xll.RiskName("Avg log reduction / Flock 2 (1.428-2.400)"),_xll.RiskShift(-0.66324)),IF(AND(VQ80&gt;=3.4,VQ80&lt;5.3),_xll.RiskLognorm(0.93601,0.0096039,_xll.RiskName("Avg log reduction / Flock 1 (2.438-3.054)"),_xll.RiskShift(-0.45596)),IF(VQ80&gt;=5.3,_xll.RiskNormal(-0.009907,0.0062792,_xll.RiskName("Avg log reduction (combined for flocks 3 &amp; 4)")),0)))</f>
        <v>#VALUE!</v>
      </c>
      <c r="VR95" s="264" t="e">
        <f ca="1">IF(AND(VR80&gt;0,VR80&lt;3.4),_xll.RiskLognorm(1.163,0.015193,_xll.RiskName("Avg log reduction / Flock 2 (1.428-2.400)"),_xll.RiskShift(-0.66324)),IF(AND(VR80&gt;=3.4,VR80&lt;5.3),_xll.RiskLognorm(0.93601,0.0096039,_xll.RiskName("Avg log reduction / Flock 1 (2.438-3.054)"),_xll.RiskShift(-0.45596)),IF(VR80&gt;=5.3,_xll.RiskNormal(-0.009907,0.0062792,_xll.RiskName("Avg log reduction (combined for flocks 3 &amp; 4)")),0)))</f>
        <v>#VALUE!</v>
      </c>
      <c r="VS95" s="264" t="e">
        <f ca="1">IF(AND(VS80&gt;0,VS80&lt;3.4),_xll.RiskLognorm(1.163,0.015193,_xll.RiskName("Avg log reduction / Flock 2 (1.428-2.400)"),_xll.RiskShift(-0.66324)),IF(AND(VS80&gt;=3.4,VS80&lt;5.3),_xll.RiskLognorm(0.93601,0.0096039,_xll.RiskName("Avg log reduction / Flock 1 (2.438-3.054)"),_xll.RiskShift(-0.45596)),IF(VS80&gt;=5.3,_xll.RiskNormal(-0.009907,0.0062792,_xll.RiskName("Avg log reduction (combined for flocks 3 &amp; 4)")),0)))</f>
        <v>#VALUE!</v>
      </c>
      <c r="VT95" s="264" t="e">
        <f ca="1">IF(AND(VT80&gt;0,VT80&lt;3.4),_xll.RiskLognorm(1.163,0.015193,_xll.RiskName("Avg log reduction / Flock 2 (1.428-2.400)"),_xll.RiskShift(-0.66324)),IF(AND(VT80&gt;=3.4,VT80&lt;5.3),_xll.RiskLognorm(0.93601,0.0096039,_xll.RiskName("Avg log reduction / Flock 1 (2.438-3.054)"),_xll.RiskShift(-0.45596)),IF(VT80&gt;=5.3,_xll.RiskNormal(-0.009907,0.0062792,_xll.RiskName("Avg log reduction (combined for flocks 3 &amp; 4)")),0)))</f>
        <v>#VALUE!</v>
      </c>
      <c r="VU95" s="264" t="e">
        <f ca="1">IF(AND(VU80&gt;0,VU80&lt;3.4),_xll.RiskLognorm(1.163,0.015193,_xll.RiskName("Avg log reduction / Flock 2 (1.428-2.400)"),_xll.RiskShift(-0.66324)),IF(AND(VU80&gt;=3.4,VU80&lt;5.3),_xll.RiskLognorm(0.93601,0.0096039,_xll.RiskName("Avg log reduction / Flock 1 (2.438-3.054)"),_xll.RiskShift(-0.45596)),IF(VU80&gt;=5.3,_xll.RiskNormal(-0.009907,0.0062792,_xll.RiskName("Avg log reduction (combined for flocks 3 &amp; 4)")),0)))</f>
        <v>#VALUE!</v>
      </c>
      <c r="VV95" s="264" t="e">
        <f ca="1">IF(AND(VV80&gt;0,VV80&lt;3.4),_xll.RiskLognorm(1.163,0.015193,_xll.RiskName("Avg log reduction / Flock 2 (1.428-2.400)"),_xll.RiskShift(-0.66324)),IF(AND(VV80&gt;=3.4,VV80&lt;5.3),_xll.RiskLognorm(0.93601,0.0096039,_xll.RiskName("Avg log reduction / Flock 1 (2.438-3.054)"),_xll.RiskShift(-0.45596)),IF(VV80&gt;=5.3,_xll.RiskNormal(-0.009907,0.0062792,_xll.RiskName("Avg log reduction (combined for flocks 3 &amp; 4)")),0)))</f>
        <v>#VALUE!</v>
      </c>
      <c r="VW95" s="264" t="e">
        <f ca="1">IF(AND(VW80&gt;0,VW80&lt;3.4),_xll.RiskLognorm(1.163,0.015193,_xll.RiskName("Avg log reduction / Flock 2 (1.428-2.400)"),_xll.RiskShift(-0.66324)),IF(AND(VW80&gt;=3.4,VW80&lt;5.3),_xll.RiskLognorm(0.93601,0.0096039,_xll.RiskName("Avg log reduction / Flock 1 (2.438-3.054)"),_xll.RiskShift(-0.45596)),IF(VW80&gt;=5.3,_xll.RiskNormal(-0.009907,0.0062792,_xll.RiskName("Avg log reduction (combined for flocks 3 &amp; 4)")),0)))</f>
        <v>#VALUE!</v>
      </c>
      <c r="VX95" s="264" t="e">
        <f ca="1">IF(AND(VX80&gt;0,VX80&lt;3.4),_xll.RiskLognorm(1.163,0.015193,_xll.RiskName("Avg log reduction / Flock 2 (1.428-2.400)"),_xll.RiskShift(-0.66324)),IF(AND(VX80&gt;=3.4,VX80&lt;5.3),_xll.RiskLognorm(0.93601,0.0096039,_xll.RiskName("Avg log reduction / Flock 1 (2.438-3.054)"),_xll.RiskShift(-0.45596)),IF(VX80&gt;=5.3,_xll.RiskNormal(-0.009907,0.0062792,_xll.RiskName("Avg log reduction (combined for flocks 3 &amp; 4)")),0)))</f>
        <v>#VALUE!</v>
      </c>
      <c r="VY95" s="264" t="e">
        <f ca="1">IF(AND(VY80&gt;0,VY80&lt;3.4),_xll.RiskLognorm(1.163,0.015193,_xll.RiskName("Avg log reduction / Flock 2 (1.428-2.400)"),_xll.RiskShift(-0.66324)),IF(AND(VY80&gt;=3.4,VY80&lt;5.3),_xll.RiskLognorm(0.93601,0.0096039,_xll.RiskName("Avg log reduction / Flock 1 (2.438-3.054)"),_xll.RiskShift(-0.45596)),IF(VY80&gt;=5.3,_xll.RiskNormal(-0.009907,0.0062792,_xll.RiskName("Avg log reduction (combined for flocks 3 &amp; 4)")),0)))</f>
        <v>#VALUE!</v>
      </c>
      <c r="VZ95" s="264" t="e">
        <f ca="1">IF(AND(VZ80&gt;0,VZ80&lt;3.4),_xll.RiskLognorm(1.163,0.015193,_xll.RiskName("Avg log reduction / Flock 2 (1.428-2.400)"),_xll.RiskShift(-0.66324)),IF(AND(VZ80&gt;=3.4,VZ80&lt;5.3),_xll.RiskLognorm(0.93601,0.0096039,_xll.RiskName("Avg log reduction / Flock 1 (2.438-3.054)"),_xll.RiskShift(-0.45596)),IF(VZ80&gt;=5.3,_xll.RiskNormal(-0.009907,0.0062792,_xll.RiskName("Avg log reduction (combined for flocks 3 &amp; 4)")),0)))</f>
        <v>#VALUE!</v>
      </c>
      <c r="WA95" s="264" t="e">
        <f ca="1">IF(AND(WA80&gt;0,WA80&lt;3.4),_xll.RiskLognorm(1.163,0.015193,_xll.RiskName("Avg log reduction / Flock 2 (1.428-2.400)"),_xll.RiskShift(-0.66324)),IF(AND(WA80&gt;=3.4,WA80&lt;5.3),_xll.RiskLognorm(0.93601,0.0096039,_xll.RiskName("Avg log reduction / Flock 1 (2.438-3.054)"),_xll.RiskShift(-0.45596)),IF(WA80&gt;=5.3,_xll.RiskNormal(-0.009907,0.0062792,_xll.RiskName("Avg log reduction (combined for flocks 3 &amp; 4)")),0)))</f>
        <v>#VALUE!</v>
      </c>
      <c r="WB95" s="264" t="e">
        <f ca="1">IF(AND(WB80&gt;0,WB80&lt;3.4),_xll.RiskLognorm(1.163,0.015193,_xll.RiskName("Avg log reduction / Flock 2 (1.428-2.400)"),_xll.RiskShift(-0.66324)),IF(AND(WB80&gt;=3.4,WB80&lt;5.3),_xll.RiskLognorm(0.93601,0.0096039,_xll.RiskName("Avg log reduction / Flock 1 (2.438-3.054)"),_xll.RiskShift(-0.45596)),IF(WB80&gt;=5.3,_xll.RiskNormal(-0.009907,0.0062792,_xll.RiskName("Avg log reduction (combined for flocks 3 &amp; 4)")),0)))</f>
        <v>#VALUE!</v>
      </c>
      <c r="WC95" s="264" t="e">
        <f ca="1">IF(AND(WC80&gt;0,WC80&lt;3.4),_xll.RiskLognorm(1.163,0.015193,_xll.RiskName("Avg log reduction / Flock 2 (1.428-2.400)"),_xll.RiskShift(-0.66324)),IF(AND(WC80&gt;=3.4,WC80&lt;5.3),_xll.RiskLognorm(0.93601,0.0096039,_xll.RiskName("Avg log reduction / Flock 1 (2.438-3.054)"),_xll.RiskShift(-0.45596)),IF(WC80&gt;=5.3,_xll.RiskNormal(-0.009907,0.0062792,_xll.RiskName("Avg log reduction (combined for flocks 3 &amp; 4)")),0)))</f>
        <v>#VALUE!</v>
      </c>
      <c r="WD95" s="264" t="e">
        <f ca="1">IF(AND(WD80&gt;0,WD80&lt;3.4),_xll.RiskLognorm(1.163,0.015193,_xll.RiskName("Avg log reduction / Flock 2 (1.428-2.400)"),_xll.RiskShift(-0.66324)),IF(AND(WD80&gt;=3.4,WD80&lt;5.3),_xll.RiskLognorm(0.93601,0.0096039,_xll.RiskName("Avg log reduction / Flock 1 (2.438-3.054)"),_xll.RiskShift(-0.45596)),IF(WD80&gt;=5.3,_xll.RiskNormal(-0.009907,0.0062792,_xll.RiskName("Avg log reduction (combined for flocks 3 &amp; 4)")),0)))</f>
        <v>#VALUE!</v>
      </c>
      <c r="WE95" s="264" t="e">
        <f ca="1">IF(AND(WE80&gt;0,WE80&lt;3.4),_xll.RiskLognorm(1.163,0.015193,_xll.RiskName("Avg log reduction / Flock 2 (1.428-2.400)"),_xll.RiskShift(-0.66324)),IF(AND(WE80&gt;=3.4,WE80&lt;5.3),_xll.RiskLognorm(0.93601,0.0096039,_xll.RiskName("Avg log reduction / Flock 1 (2.438-3.054)"),_xll.RiskShift(-0.45596)),IF(WE80&gt;=5.3,_xll.RiskNormal(-0.009907,0.0062792,_xll.RiskName("Avg log reduction (combined for flocks 3 &amp; 4)")),0)))</f>
        <v>#VALUE!</v>
      </c>
      <c r="WF95" s="264" t="e">
        <f ca="1">IF(AND(WF80&gt;0,WF80&lt;3.4),_xll.RiskLognorm(1.163,0.015193,_xll.RiskName("Avg log reduction / Flock 2 (1.428-2.400)"),_xll.RiskShift(-0.66324)),IF(AND(WF80&gt;=3.4,WF80&lt;5.3),_xll.RiskLognorm(0.93601,0.0096039,_xll.RiskName("Avg log reduction / Flock 1 (2.438-3.054)"),_xll.RiskShift(-0.45596)),IF(WF80&gt;=5.3,_xll.RiskNormal(-0.009907,0.0062792,_xll.RiskName("Avg log reduction (combined for flocks 3 &amp; 4)")),0)))</f>
        <v>#VALUE!</v>
      </c>
      <c r="WG95" s="264" t="e">
        <f ca="1">IF(AND(WG80&gt;0,WG80&lt;3.4),_xll.RiskLognorm(1.163,0.015193,_xll.RiskName("Avg log reduction / Flock 2 (1.428-2.400)"),_xll.RiskShift(-0.66324)),IF(AND(WG80&gt;=3.4,WG80&lt;5.3),_xll.RiskLognorm(0.93601,0.0096039,_xll.RiskName("Avg log reduction / Flock 1 (2.438-3.054)"),_xll.RiskShift(-0.45596)),IF(WG80&gt;=5.3,_xll.RiskNormal(-0.009907,0.0062792,_xll.RiskName("Avg log reduction (combined for flocks 3 &amp; 4)")),0)))</f>
        <v>#VALUE!</v>
      </c>
      <c r="WH95" s="264" t="e">
        <f ca="1">IF(AND(WH80&gt;0,WH80&lt;3.4),_xll.RiskLognorm(1.163,0.015193,_xll.RiskName("Avg log reduction / Flock 2 (1.428-2.400)"),_xll.RiskShift(-0.66324)),IF(AND(WH80&gt;=3.4,WH80&lt;5.3),_xll.RiskLognorm(0.93601,0.0096039,_xll.RiskName("Avg log reduction / Flock 1 (2.438-3.054)"),_xll.RiskShift(-0.45596)),IF(WH80&gt;=5.3,_xll.RiskNormal(-0.009907,0.0062792,_xll.RiskName("Avg log reduction (combined for flocks 3 &amp; 4)")),0)))</f>
        <v>#VALUE!</v>
      </c>
      <c r="WI95" s="264" t="e">
        <f ca="1">IF(AND(WI80&gt;0,WI80&lt;3.4),_xll.RiskLognorm(1.163,0.015193,_xll.RiskName("Avg log reduction / Flock 2 (1.428-2.400)"),_xll.RiskShift(-0.66324)),IF(AND(WI80&gt;=3.4,WI80&lt;5.3),_xll.RiskLognorm(0.93601,0.0096039,_xll.RiskName("Avg log reduction / Flock 1 (2.438-3.054)"),_xll.RiskShift(-0.45596)),IF(WI80&gt;=5.3,_xll.RiskNormal(-0.009907,0.0062792,_xll.RiskName("Avg log reduction (combined for flocks 3 &amp; 4)")),0)))</f>
        <v>#VALUE!</v>
      </c>
      <c r="WJ95" s="264" t="e">
        <f ca="1">IF(AND(WJ80&gt;0,WJ80&lt;3.4),_xll.RiskLognorm(1.163,0.015193,_xll.RiskName("Avg log reduction / Flock 2 (1.428-2.400)"),_xll.RiskShift(-0.66324)),IF(AND(WJ80&gt;=3.4,WJ80&lt;5.3),_xll.RiskLognorm(0.93601,0.0096039,_xll.RiskName("Avg log reduction / Flock 1 (2.438-3.054)"),_xll.RiskShift(-0.45596)),IF(WJ80&gt;=5.3,_xll.RiskNormal(-0.009907,0.0062792,_xll.RiskName("Avg log reduction (combined for flocks 3 &amp; 4)")),0)))</f>
        <v>#VALUE!</v>
      </c>
      <c r="WK95" s="264" t="e">
        <f ca="1">IF(AND(WK80&gt;0,WK80&lt;3.4),_xll.RiskLognorm(1.163,0.015193,_xll.RiskName("Avg log reduction / Flock 2 (1.428-2.400)"),_xll.RiskShift(-0.66324)),IF(AND(WK80&gt;=3.4,WK80&lt;5.3),_xll.RiskLognorm(0.93601,0.0096039,_xll.RiskName("Avg log reduction / Flock 1 (2.438-3.054)"),_xll.RiskShift(-0.45596)),IF(WK80&gt;=5.3,_xll.RiskNormal(-0.009907,0.0062792,_xll.RiskName("Avg log reduction (combined for flocks 3 &amp; 4)")),0)))</f>
        <v>#VALUE!</v>
      </c>
      <c r="WL95" s="264" t="e">
        <f ca="1">IF(AND(WL80&gt;0,WL80&lt;3.4),_xll.RiskLognorm(1.163,0.015193,_xll.RiskName("Avg log reduction / Flock 2 (1.428-2.400)"),_xll.RiskShift(-0.66324)),IF(AND(WL80&gt;=3.4,WL80&lt;5.3),_xll.RiskLognorm(0.93601,0.0096039,_xll.RiskName("Avg log reduction / Flock 1 (2.438-3.054)"),_xll.RiskShift(-0.45596)),IF(WL80&gt;=5.3,_xll.RiskNormal(-0.009907,0.0062792,_xll.RiskName("Avg log reduction (combined for flocks 3 &amp; 4)")),0)))</f>
        <v>#VALUE!</v>
      </c>
      <c r="WM95" s="264" t="e">
        <f ca="1">IF(AND(WM80&gt;0,WM80&lt;3.4),_xll.RiskLognorm(1.163,0.015193,_xll.RiskName("Avg log reduction / Flock 2 (1.428-2.400)"),_xll.RiskShift(-0.66324)),IF(AND(WM80&gt;=3.4,WM80&lt;5.3),_xll.RiskLognorm(0.93601,0.0096039,_xll.RiskName("Avg log reduction / Flock 1 (2.438-3.054)"),_xll.RiskShift(-0.45596)),IF(WM80&gt;=5.3,_xll.RiskNormal(-0.009907,0.0062792,_xll.RiskName("Avg log reduction (combined for flocks 3 &amp; 4)")),0)))</f>
        <v>#VALUE!</v>
      </c>
      <c r="WN95" s="264" t="e">
        <f ca="1">IF(AND(WN80&gt;0,WN80&lt;3.4),_xll.RiskLognorm(1.163,0.015193,_xll.RiskName("Avg log reduction / Flock 2 (1.428-2.400)"),_xll.RiskShift(-0.66324)),IF(AND(WN80&gt;=3.4,WN80&lt;5.3),_xll.RiskLognorm(0.93601,0.0096039,_xll.RiskName("Avg log reduction / Flock 1 (2.438-3.054)"),_xll.RiskShift(-0.45596)),IF(WN80&gt;=5.3,_xll.RiskNormal(-0.009907,0.0062792,_xll.RiskName("Avg log reduction (combined for flocks 3 &amp; 4)")),0)))</f>
        <v>#VALUE!</v>
      </c>
      <c r="WO95" s="264" t="e">
        <f ca="1">IF(AND(WO80&gt;0,WO80&lt;3.4),_xll.RiskLognorm(1.163,0.015193,_xll.RiskName("Avg log reduction / Flock 2 (1.428-2.400)"),_xll.RiskShift(-0.66324)),IF(AND(WO80&gt;=3.4,WO80&lt;5.3),_xll.RiskLognorm(0.93601,0.0096039,_xll.RiskName("Avg log reduction / Flock 1 (2.438-3.054)"),_xll.RiskShift(-0.45596)),IF(WO80&gt;=5.3,_xll.RiskNormal(-0.009907,0.0062792,_xll.RiskName("Avg log reduction (combined for flocks 3 &amp; 4)")),0)))</f>
        <v>#VALUE!</v>
      </c>
      <c r="WP95" s="264" t="e">
        <f ca="1">IF(AND(WP80&gt;0,WP80&lt;3.4),_xll.RiskLognorm(1.163,0.015193,_xll.RiskName("Avg log reduction / Flock 2 (1.428-2.400)"),_xll.RiskShift(-0.66324)),IF(AND(WP80&gt;=3.4,WP80&lt;5.3),_xll.RiskLognorm(0.93601,0.0096039,_xll.RiskName("Avg log reduction / Flock 1 (2.438-3.054)"),_xll.RiskShift(-0.45596)),IF(WP80&gt;=5.3,_xll.RiskNormal(-0.009907,0.0062792,_xll.RiskName("Avg log reduction (combined for flocks 3 &amp; 4)")),0)))</f>
        <v>#VALUE!</v>
      </c>
      <c r="WQ95" s="264" t="e">
        <f ca="1">IF(AND(WQ80&gt;0,WQ80&lt;3.4),_xll.RiskLognorm(1.163,0.015193,_xll.RiskName("Avg log reduction / Flock 2 (1.428-2.400)"),_xll.RiskShift(-0.66324)),IF(AND(WQ80&gt;=3.4,WQ80&lt;5.3),_xll.RiskLognorm(0.93601,0.0096039,_xll.RiskName("Avg log reduction / Flock 1 (2.438-3.054)"),_xll.RiskShift(-0.45596)),IF(WQ80&gt;=5.3,_xll.RiskNormal(-0.009907,0.0062792,_xll.RiskName("Avg log reduction (combined for flocks 3 &amp; 4)")),0)))</f>
        <v>#VALUE!</v>
      </c>
      <c r="WR95" s="264" t="e">
        <f ca="1">IF(AND(WR80&gt;0,WR80&lt;3.4),_xll.RiskLognorm(1.163,0.015193,_xll.RiskName("Avg log reduction / Flock 2 (1.428-2.400)"),_xll.RiskShift(-0.66324)),IF(AND(WR80&gt;=3.4,WR80&lt;5.3),_xll.RiskLognorm(0.93601,0.0096039,_xll.RiskName("Avg log reduction / Flock 1 (2.438-3.054)"),_xll.RiskShift(-0.45596)),IF(WR80&gt;=5.3,_xll.RiskNormal(-0.009907,0.0062792,_xll.RiskName("Avg log reduction (combined for flocks 3 &amp; 4)")),0)))</f>
        <v>#VALUE!</v>
      </c>
      <c r="WS95" s="264" t="e">
        <f ca="1">IF(AND(WS80&gt;0,WS80&lt;3.4),_xll.RiskLognorm(1.163,0.015193,_xll.RiskName("Avg log reduction / Flock 2 (1.428-2.400)"),_xll.RiskShift(-0.66324)),IF(AND(WS80&gt;=3.4,WS80&lt;5.3),_xll.RiskLognorm(0.93601,0.0096039,_xll.RiskName("Avg log reduction / Flock 1 (2.438-3.054)"),_xll.RiskShift(-0.45596)),IF(WS80&gt;=5.3,_xll.RiskNormal(-0.009907,0.0062792,_xll.RiskName("Avg log reduction (combined for flocks 3 &amp; 4)")),0)))</f>
        <v>#VALUE!</v>
      </c>
      <c r="WT95" s="264" t="e">
        <f ca="1">IF(AND(WT80&gt;0,WT80&lt;3.4),_xll.RiskLognorm(1.163,0.015193,_xll.RiskName("Avg log reduction / Flock 2 (1.428-2.400)"),_xll.RiskShift(-0.66324)),IF(AND(WT80&gt;=3.4,WT80&lt;5.3),_xll.RiskLognorm(0.93601,0.0096039,_xll.RiskName("Avg log reduction / Flock 1 (2.438-3.054)"),_xll.RiskShift(-0.45596)),IF(WT80&gt;=5.3,_xll.RiskNormal(-0.009907,0.0062792,_xll.RiskName("Avg log reduction (combined for flocks 3 &amp; 4)")),0)))</f>
        <v>#VALUE!</v>
      </c>
      <c r="WU95" s="264" t="e">
        <f ca="1">IF(AND(WU80&gt;0,WU80&lt;3.4),_xll.RiskLognorm(1.163,0.015193,_xll.RiskName("Avg log reduction / Flock 2 (1.428-2.400)"),_xll.RiskShift(-0.66324)),IF(AND(WU80&gt;=3.4,WU80&lt;5.3),_xll.RiskLognorm(0.93601,0.0096039,_xll.RiskName("Avg log reduction / Flock 1 (2.438-3.054)"),_xll.RiskShift(-0.45596)),IF(WU80&gt;=5.3,_xll.RiskNormal(-0.009907,0.0062792,_xll.RiskName("Avg log reduction (combined for flocks 3 &amp; 4)")),0)))</f>
        <v>#VALUE!</v>
      </c>
      <c r="WV95" s="264" t="e">
        <f ca="1">IF(AND(WV80&gt;0,WV80&lt;3.4),_xll.RiskLognorm(1.163,0.015193,_xll.RiskName("Avg log reduction / Flock 2 (1.428-2.400)"),_xll.RiskShift(-0.66324)),IF(AND(WV80&gt;=3.4,WV80&lt;5.3),_xll.RiskLognorm(0.93601,0.0096039,_xll.RiskName("Avg log reduction / Flock 1 (2.438-3.054)"),_xll.RiskShift(-0.45596)),IF(WV80&gt;=5.3,_xll.RiskNormal(-0.009907,0.0062792,_xll.RiskName("Avg log reduction (combined for flocks 3 &amp; 4)")),0)))</f>
        <v>#VALUE!</v>
      </c>
      <c r="WW95" s="264" t="e">
        <f ca="1">IF(AND(WW80&gt;0,WW80&lt;3.4),_xll.RiskLognorm(1.163,0.015193,_xll.RiskName("Avg log reduction / Flock 2 (1.428-2.400)"),_xll.RiskShift(-0.66324)),IF(AND(WW80&gt;=3.4,WW80&lt;5.3),_xll.RiskLognorm(0.93601,0.0096039,_xll.RiskName("Avg log reduction / Flock 1 (2.438-3.054)"),_xll.RiskShift(-0.45596)),IF(WW80&gt;=5.3,_xll.RiskNormal(-0.009907,0.0062792,_xll.RiskName("Avg log reduction (combined for flocks 3 &amp; 4)")),0)))</f>
        <v>#VALUE!</v>
      </c>
      <c r="WX95" s="264" t="e">
        <f ca="1">IF(AND(WX80&gt;0,WX80&lt;3.4),_xll.RiskLognorm(1.163,0.015193,_xll.RiskName("Avg log reduction / Flock 2 (1.428-2.400)"),_xll.RiskShift(-0.66324)),IF(AND(WX80&gt;=3.4,WX80&lt;5.3),_xll.RiskLognorm(0.93601,0.0096039,_xll.RiskName("Avg log reduction / Flock 1 (2.438-3.054)"),_xll.RiskShift(-0.45596)),IF(WX80&gt;=5.3,_xll.RiskNormal(-0.009907,0.0062792,_xll.RiskName("Avg log reduction (combined for flocks 3 &amp; 4)")),0)))</f>
        <v>#VALUE!</v>
      </c>
      <c r="WY95" s="264" t="e">
        <f ca="1">IF(AND(WY80&gt;0,WY80&lt;3.4),_xll.RiskLognorm(1.163,0.015193,_xll.RiskName("Avg log reduction / Flock 2 (1.428-2.400)"),_xll.RiskShift(-0.66324)),IF(AND(WY80&gt;=3.4,WY80&lt;5.3),_xll.RiskLognorm(0.93601,0.0096039,_xll.RiskName("Avg log reduction / Flock 1 (2.438-3.054)"),_xll.RiskShift(-0.45596)),IF(WY80&gt;=5.3,_xll.RiskNormal(-0.009907,0.0062792,_xll.RiskName("Avg log reduction (combined for flocks 3 &amp; 4)")),0)))</f>
        <v>#VALUE!</v>
      </c>
      <c r="WZ95" s="264" t="e">
        <f ca="1">IF(AND(WZ80&gt;0,WZ80&lt;3.4),_xll.RiskLognorm(1.163,0.015193,_xll.RiskName("Avg log reduction / Flock 2 (1.428-2.400)"),_xll.RiskShift(-0.66324)),IF(AND(WZ80&gt;=3.4,WZ80&lt;5.3),_xll.RiskLognorm(0.93601,0.0096039,_xll.RiskName("Avg log reduction / Flock 1 (2.438-3.054)"),_xll.RiskShift(-0.45596)),IF(WZ80&gt;=5.3,_xll.RiskNormal(-0.009907,0.0062792,_xll.RiskName("Avg log reduction (combined for flocks 3 &amp; 4)")),0)))</f>
        <v>#VALUE!</v>
      </c>
      <c r="XA95" s="264" t="e">
        <f ca="1">IF(AND(XA80&gt;0,XA80&lt;3.4),_xll.RiskLognorm(1.163,0.015193,_xll.RiskName("Avg log reduction / Flock 2 (1.428-2.400)"),_xll.RiskShift(-0.66324)),IF(AND(XA80&gt;=3.4,XA80&lt;5.3),_xll.RiskLognorm(0.93601,0.0096039,_xll.RiskName("Avg log reduction / Flock 1 (2.438-3.054)"),_xll.RiskShift(-0.45596)),IF(XA80&gt;=5.3,_xll.RiskNormal(-0.009907,0.0062792,_xll.RiskName("Avg log reduction (combined for flocks 3 &amp; 4)")),0)))</f>
        <v>#VALUE!</v>
      </c>
      <c r="XB95" s="264" t="e">
        <f ca="1">IF(AND(XB80&gt;0,XB80&lt;3.4),_xll.RiskLognorm(1.163,0.015193,_xll.RiskName("Avg log reduction / Flock 2 (1.428-2.400)"),_xll.RiskShift(-0.66324)),IF(AND(XB80&gt;=3.4,XB80&lt;5.3),_xll.RiskLognorm(0.93601,0.0096039,_xll.RiskName("Avg log reduction / Flock 1 (2.438-3.054)"),_xll.RiskShift(-0.45596)),IF(XB80&gt;=5.3,_xll.RiskNormal(-0.009907,0.0062792,_xll.RiskName("Avg log reduction (combined for flocks 3 &amp; 4)")),0)))</f>
        <v>#VALUE!</v>
      </c>
      <c r="XC95" s="264" t="e">
        <f ca="1">IF(AND(XC80&gt;0,XC80&lt;3.4),_xll.RiskLognorm(1.163,0.015193,_xll.RiskName("Avg log reduction / Flock 2 (1.428-2.400)"),_xll.RiskShift(-0.66324)),IF(AND(XC80&gt;=3.4,XC80&lt;5.3),_xll.RiskLognorm(0.93601,0.0096039,_xll.RiskName("Avg log reduction / Flock 1 (2.438-3.054)"),_xll.RiskShift(-0.45596)),IF(XC80&gt;=5.3,_xll.RiskNormal(-0.009907,0.0062792,_xll.RiskName("Avg log reduction (combined for flocks 3 &amp; 4)")),0)))</f>
        <v>#VALUE!</v>
      </c>
      <c r="XD95" s="264" t="e">
        <f ca="1">IF(AND(XD80&gt;0,XD80&lt;3.4),_xll.RiskLognorm(1.163,0.015193,_xll.RiskName("Avg log reduction / Flock 2 (1.428-2.400)"),_xll.RiskShift(-0.66324)),IF(AND(XD80&gt;=3.4,XD80&lt;5.3),_xll.RiskLognorm(0.93601,0.0096039,_xll.RiskName("Avg log reduction / Flock 1 (2.438-3.054)"),_xll.RiskShift(-0.45596)),IF(XD80&gt;=5.3,_xll.RiskNormal(-0.009907,0.0062792,_xll.RiskName("Avg log reduction (combined for flocks 3 &amp; 4)")),0)))</f>
        <v>#VALUE!</v>
      </c>
      <c r="XE95" s="264" t="e">
        <f ca="1">IF(AND(XE80&gt;0,XE80&lt;3.4),_xll.RiskLognorm(1.163,0.015193,_xll.RiskName("Avg log reduction / Flock 2 (1.428-2.400)"),_xll.RiskShift(-0.66324)),IF(AND(XE80&gt;=3.4,XE80&lt;5.3),_xll.RiskLognorm(0.93601,0.0096039,_xll.RiskName("Avg log reduction / Flock 1 (2.438-3.054)"),_xll.RiskShift(-0.45596)),IF(XE80&gt;=5.3,_xll.RiskNormal(-0.009907,0.0062792,_xll.RiskName("Avg log reduction (combined for flocks 3 &amp; 4)")),0)))</f>
        <v>#VALUE!</v>
      </c>
      <c r="XF95" s="264" t="e">
        <f ca="1">IF(AND(XF80&gt;0,XF80&lt;3.4),_xll.RiskLognorm(1.163,0.015193,_xll.RiskName("Avg log reduction / Flock 2 (1.428-2.400)"),_xll.RiskShift(-0.66324)),IF(AND(XF80&gt;=3.4,XF80&lt;5.3),_xll.RiskLognorm(0.93601,0.0096039,_xll.RiskName("Avg log reduction / Flock 1 (2.438-3.054)"),_xll.RiskShift(-0.45596)),IF(XF80&gt;=5.3,_xll.RiskNormal(-0.009907,0.0062792,_xll.RiskName("Avg log reduction (combined for flocks 3 &amp; 4)")),0)))</f>
        <v>#VALUE!</v>
      </c>
      <c r="XG95" s="264" t="e">
        <f ca="1">IF(AND(XG80&gt;0,XG80&lt;3.4),_xll.RiskLognorm(1.163,0.015193,_xll.RiskName("Avg log reduction / Flock 2 (1.428-2.400)"),_xll.RiskShift(-0.66324)),IF(AND(XG80&gt;=3.4,XG80&lt;5.3),_xll.RiskLognorm(0.93601,0.0096039,_xll.RiskName("Avg log reduction / Flock 1 (2.438-3.054)"),_xll.RiskShift(-0.45596)),IF(XG80&gt;=5.3,_xll.RiskNormal(-0.009907,0.0062792,_xll.RiskName("Avg log reduction (combined for flocks 3 &amp; 4)")),0)))</f>
        <v>#VALUE!</v>
      </c>
      <c r="XH95" s="264" t="e">
        <f ca="1">IF(AND(XH80&gt;0,XH80&lt;3.4),_xll.RiskLognorm(1.163,0.015193,_xll.RiskName("Avg log reduction / Flock 2 (1.428-2.400)"),_xll.RiskShift(-0.66324)),IF(AND(XH80&gt;=3.4,XH80&lt;5.3),_xll.RiskLognorm(0.93601,0.0096039,_xll.RiskName("Avg log reduction / Flock 1 (2.438-3.054)"),_xll.RiskShift(-0.45596)),IF(XH80&gt;=5.3,_xll.RiskNormal(-0.009907,0.0062792,_xll.RiskName("Avg log reduction (combined for flocks 3 &amp; 4)")),0)))</f>
        <v>#VALUE!</v>
      </c>
      <c r="XI95" s="264" t="e">
        <f ca="1">IF(AND(XI80&gt;0,XI80&lt;3.4),_xll.RiskLognorm(1.163,0.015193,_xll.RiskName("Avg log reduction / Flock 2 (1.428-2.400)"),_xll.RiskShift(-0.66324)),IF(AND(XI80&gt;=3.4,XI80&lt;5.3),_xll.RiskLognorm(0.93601,0.0096039,_xll.RiskName("Avg log reduction / Flock 1 (2.438-3.054)"),_xll.RiskShift(-0.45596)),IF(XI80&gt;=5.3,_xll.RiskNormal(-0.009907,0.0062792,_xll.RiskName("Avg log reduction (combined for flocks 3 &amp; 4)")),0)))</f>
        <v>#VALUE!</v>
      </c>
      <c r="XJ95" s="264" t="e">
        <f ca="1">IF(AND(XJ80&gt;0,XJ80&lt;3.4),_xll.RiskLognorm(1.163,0.015193,_xll.RiskName("Avg log reduction / Flock 2 (1.428-2.400)"),_xll.RiskShift(-0.66324)),IF(AND(XJ80&gt;=3.4,XJ80&lt;5.3),_xll.RiskLognorm(0.93601,0.0096039,_xll.RiskName("Avg log reduction / Flock 1 (2.438-3.054)"),_xll.RiskShift(-0.45596)),IF(XJ80&gt;=5.3,_xll.RiskNormal(-0.009907,0.0062792,_xll.RiskName("Avg log reduction (combined for flocks 3 &amp; 4)")),0)))</f>
        <v>#VALUE!</v>
      </c>
      <c r="XK95" s="264" t="e">
        <f ca="1">IF(AND(XK80&gt;0,XK80&lt;3.4),_xll.RiskLognorm(1.163,0.015193,_xll.RiskName("Avg log reduction / Flock 2 (1.428-2.400)"),_xll.RiskShift(-0.66324)),IF(AND(XK80&gt;=3.4,XK80&lt;5.3),_xll.RiskLognorm(0.93601,0.0096039,_xll.RiskName("Avg log reduction / Flock 1 (2.438-3.054)"),_xll.RiskShift(-0.45596)),IF(XK80&gt;=5.3,_xll.RiskNormal(-0.009907,0.0062792,_xll.RiskName("Avg log reduction (combined for flocks 3 &amp; 4)")),0)))</f>
        <v>#VALUE!</v>
      </c>
      <c r="XL95" s="264" t="e">
        <f ca="1">IF(AND(XL80&gt;0,XL80&lt;3.4),_xll.RiskLognorm(1.163,0.015193,_xll.RiskName("Avg log reduction / Flock 2 (1.428-2.400)"),_xll.RiskShift(-0.66324)),IF(AND(XL80&gt;=3.4,XL80&lt;5.3),_xll.RiskLognorm(0.93601,0.0096039,_xll.RiskName("Avg log reduction / Flock 1 (2.438-3.054)"),_xll.RiskShift(-0.45596)),IF(XL80&gt;=5.3,_xll.RiskNormal(-0.009907,0.0062792,_xll.RiskName("Avg log reduction (combined for flocks 3 &amp; 4)")),0)))</f>
        <v>#VALUE!</v>
      </c>
      <c r="XM95" s="264" t="e">
        <f ca="1">IF(AND(XM80&gt;0,XM80&lt;3.4),_xll.RiskLognorm(1.163,0.015193,_xll.RiskName("Avg log reduction / Flock 2 (1.428-2.400)"),_xll.RiskShift(-0.66324)),IF(AND(XM80&gt;=3.4,XM80&lt;5.3),_xll.RiskLognorm(0.93601,0.0096039,_xll.RiskName("Avg log reduction / Flock 1 (2.438-3.054)"),_xll.RiskShift(-0.45596)),IF(XM80&gt;=5.3,_xll.RiskNormal(-0.009907,0.0062792,_xll.RiskName("Avg log reduction (combined for flocks 3 &amp; 4)")),0)))</f>
        <v>#VALUE!</v>
      </c>
      <c r="XN95" s="264" t="e">
        <f ca="1">IF(AND(XN80&gt;0,XN80&lt;3.4),_xll.RiskLognorm(1.163,0.015193,_xll.RiskName("Avg log reduction / Flock 2 (1.428-2.400)"),_xll.RiskShift(-0.66324)),IF(AND(XN80&gt;=3.4,XN80&lt;5.3),_xll.RiskLognorm(0.93601,0.0096039,_xll.RiskName("Avg log reduction / Flock 1 (2.438-3.054)"),_xll.RiskShift(-0.45596)),IF(XN80&gt;=5.3,_xll.RiskNormal(-0.009907,0.0062792,_xll.RiskName("Avg log reduction (combined for flocks 3 &amp; 4)")),0)))</f>
        <v>#VALUE!</v>
      </c>
      <c r="XO95" s="264" t="e">
        <f ca="1">IF(AND(XO80&gt;0,XO80&lt;3.4),_xll.RiskLognorm(1.163,0.015193,_xll.RiskName("Avg log reduction / Flock 2 (1.428-2.400)"),_xll.RiskShift(-0.66324)),IF(AND(XO80&gt;=3.4,XO80&lt;5.3),_xll.RiskLognorm(0.93601,0.0096039,_xll.RiskName("Avg log reduction / Flock 1 (2.438-3.054)"),_xll.RiskShift(-0.45596)),IF(XO80&gt;=5.3,_xll.RiskNormal(-0.009907,0.0062792,_xll.RiskName("Avg log reduction (combined for flocks 3 &amp; 4)")),0)))</f>
        <v>#VALUE!</v>
      </c>
      <c r="XP95" s="264" t="e">
        <f ca="1">IF(AND(XP80&gt;0,XP80&lt;3.4),_xll.RiskLognorm(1.163,0.015193,_xll.RiskName("Avg log reduction / Flock 2 (1.428-2.400)"),_xll.RiskShift(-0.66324)),IF(AND(XP80&gt;=3.4,XP80&lt;5.3),_xll.RiskLognorm(0.93601,0.0096039,_xll.RiskName("Avg log reduction / Flock 1 (2.438-3.054)"),_xll.RiskShift(-0.45596)),IF(XP80&gt;=5.3,_xll.RiskNormal(-0.009907,0.0062792,_xll.RiskName("Avg log reduction (combined for flocks 3 &amp; 4)")),0)))</f>
        <v>#VALUE!</v>
      </c>
      <c r="XQ95" s="264" t="e">
        <f ca="1">IF(AND(XQ80&gt;0,XQ80&lt;3.4),_xll.RiskLognorm(1.163,0.015193,_xll.RiskName("Avg log reduction / Flock 2 (1.428-2.400)"),_xll.RiskShift(-0.66324)),IF(AND(XQ80&gt;=3.4,XQ80&lt;5.3),_xll.RiskLognorm(0.93601,0.0096039,_xll.RiskName("Avg log reduction / Flock 1 (2.438-3.054)"),_xll.RiskShift(-0.45596)),IF(XQ80&gt;=5.3,_xll.RiskNormal(-0.009907,0.0062792,_xll.RiskName("Avg log reduction (combined for flocks 3 &amp; 4)")),0)))</f>
        <v>#VALUE!</v>
      </c>
      <c r="XR95" s="264" t="e">
        <f ca="1">IF(AND(XR80&gt;0,XR80&lt;3.4),_xll.RiskLognorm(1.163,0.015193,_xll.RiskName("Avg log reduction / Flock 2 (1.428-2.400)"),_xll.RiskShift(-0.66324)),IF(AND(XR80&gt;=3.4,XR80&lt;5.3),_xll.RiskLognorm(0.93601,0.0096039,_xll.RiskName("Avg log reduction / Flock 1 (2.438-3.054)"),_xll.RiskShift(-0.45596)),IF(XR80&gt;=5.3,_xll.RiskNormal(-0.009907,0.0062792,_xll.RiskName("Avg log reduction (combined for flocks 3 &amp; 4)")),0)))</f>
        <v>#VALUE!</v>
      </c>
      <c r="XS95" s="264" t="e">
        <f ca="1">IF(AND(XS80&gt;0,XS80&lt;3.4),_xll.RiskLognorm(1.163,0.015193,_xll.RiskName("Avg log reduction / Flock 2 (1.428-2.400)"),_xll.RiskShift(-0.66324)),IF(AND(XS80&gt;=3.4,XS80&lt;5.3),_xll.RiskLognorm(0.93601,0.0096039,_xll.RiskName("Avg log reduction / Flock 1 (2.438-3.054)"),_xll.RiskShift(-0.45596)),IF(XS80&gt;=5.3,_xll.RiskNormal(-0.009907,0.0062792,_xll.RiskName("Avg log reduction (combined for flocks 3 &amp; 4)")),0)))</f>
        <v>#VALUE!</v>
      </c>
      <c r="XT95" s="264" t="e">
        <f ca="1">IF(AND(XT80&gt;0,XT80&lt;3.4),_xll.RiskLognorm(1.163,0.015193,_xll.RiskName("Avg log reduction / Flock 2 (1.428-2.400)"),_xll.RiskShift(-0.66324)),IF(AND(XT80&gt;=3.4,XT80&lt;5.3),_xll.RiskLognorm(0.93601,0.0096039,_xll.RiskName("Avg log reduction / Flock 1 (2.438-3.054)"),_xll.RiskShift(-0.45596)),IF(XT80&gt;=5.3,_xll.RiskNormal(-0.009907,0.0062792,_xll.RiskName("Avg log reduction (combined for flocks 3 &amp; 4)")),0)))</f>
        <v>#VALUE!</v>
      </c>
      <c r="XU95" s="264" t="e">
        <f ca="1">IF(AND(XU80&gt;0,XU80&lt;3.4),_xll.RiskLognorm(1.163,0.015193,_xll.RiskName("Avg log reduction / Flock 2 (1.428-2.400)"),_xll.RiskShift(-0.66324)),IF(AND(XU80&gt;=3.4,XU80&lt;5.3),_xll.RiskLognorm(0.93601,0.0096039,_xll.RiskName("Avg log reduction / Flock 1 (2.438-3.054)"),_xll.RiskShift(-0.45596)),IF(XU80&gt;=5.3,_xll.RiskNormal(-0.009907,0.0062792,_xll.RiskName("Avg log reduction (combined for flocks 3 &amp; 4)")),0)))</f>
        <v>#VALUE!</v>
      </c>
      <c r="XV95" s="264" t="e">
        <f ca="1">IF(AND(XV80&gt;0,XV80&lt;3.4),_xll.RiskLognorm(1.163,0.015193,_xll.RiskName("Avg log reduction / Flock 2 (1.428-2.400)"),_xll.RiskShift(-0.66324)),IF(AND(XV80&gt;=3.4,XV80&lt;5.3),_xll.RiskLognorm(0.93601,0.0096039,_xll.RiskName("Avg log reduction / Flock 1 (2.438-3.054)"),_xll.RiskShift(-0.45596)),IF(XV80&gt;=5.3,_xll.RiskNormal(-0.009907,0.0062792,_xll.RiskName("Avg log reduction (combined for flocks 3 &amp; 4)")),0)))</f>
        <v>#VALUE!</v>
      </c>
      <c r="XW95" s="264" t="e">
        <f ca="1">IF(AND(XW80&gt;0,XW80&lt;3.4),_xll.RiskLognorm(1.163,0.015193,_xll.RiskName("Avg log reduction / Flock 2 (1.428-2.400)"),_xll.RiskShift(-0.66324)),IF(AND(XW80&gt;=3.4,XW80&lt;5.3),_xll.RiskLognorm(0.93601,0.0096039,_xll.RiskName("Avg log reduction / Flock 1 (2.438-3.054)"),_xll.RiskShift(-0.45596)),IF(XW80&gt;=5.3,_xll.RiskNormal(-0.009907,0.0062792,_xll.RiskName("Avg log reduction (combined for flocks 3 &amp; 4)")),0)))</f>
        <v>#VALUE!</v>
      </c>
      <c r="XX95" s="264" t="e">
        <f ca="1">IF(AND(XX80&gt;0,XX80&lt;3.4),_xll.RiskLognorm(1.163,0.015193,_xll.RiskName("Avg log reduction / Flock 2 (1.428-2.400)"),_xll.RiskShift(-0.66324)),IF(AND(XX80&gt;=3.4,XX80&lt;5.3),_xll.RiskLognorm(0.93601,0.0096039,_xll.RiskName("Avg log reduction / Flock 1 (2.438-3.054)"),_xll.RiskShift(-0.45596)),IF(XX80&gt;=5.3,_xll.RiskNormal(-0.009907,0.0062792,_xll.RiskName("Avg log reduction (combined for flocks 3 &amp; 4)")),0)))</f>
        <v>#VALUE!</v>
      </c>
      <c r="XY95" s="264" t="e">
        <f ca="1">IF(AND(XY80&gt;0,XY80&lt;3.4),_xll.RiskLognorm(1.163,0.015193,_xll.RiskName("Avg log reduction / Flock 2 (1.428-2.400)"),_xll.RiskShift(-0.66324)),IF(AND(XY80&gt;=3.4,XY80&lt;5.3),_xll.RiskLognorm(0.93601,0.0096039,_xll.RiskName("Avg log reduction / Flock 1 (2.438-3.054)"),_xll.RiskShift(-0.45596)),IF(XY80&gt;=5.3,_xll.RiskNormal(-0.009907,0.0062792,_xll.RiskName("Avg log reduction (combined for flocks 3 &amp; 4)")),0)))</f>
        <v>#VALUE!</v>
      </c>
      <c r="XZ95" s="264" t="e">
        <f ca="1">IF(AND(XZ80&gt;0,XZ80&lt;3.4),_xll.RiskLognorm(1.163,0.015193,_xll.RiskName("Avg log reduction / Flock 2 (1.428-2.400)"),_xll.RiskShift(-0.66324)),IF(AND(XZ80&gt;=3.4,XZ80&lt;5.3),_xll.RiskLognorm(0.93601,0.0096039,_xll.RiskName("Avg log reduction / Flock 1 (2.438-3.054)"),_xll.RiskShift(-0.45596)),IF(XZ80&gt;=5.3,_xll.RiskNormal(-0.009907,0.0062792,_xll.RiskName("Avg log reduction (combined for flocks 3 &amp; 4)")),0)))</f>
        <v>#VALUE!</v>
      </c>
      <c r="YA95" s="264" t="e">
        <f ca="1">IF(AND(YA80&gt;0,YA80&lt;3.4),_xll.RiskLognorm(1.163,0.015193,_xll.RiskName("Avg log reduction / Flock 2 (1.428-2.400)"),_xll.RiskShift(-0.66324)),IF(AND(YA80&gt;=3.4,YA80&lt;5.3),_xll.RiskLognorm(0.93601,0.0096039,_xll.RiskName("Avg log reduction / Flock 1 (2.438-3.054)"),_xll.RiskShift(-0.45596)),IF(YA80&gt;=5.3,_xll.RiskNormal(-0.009907,0.0062792,_xll.RiskName("Avg log reduction (combined for flocks 3 &amp; 4)")),0)))</f>
        <v>#VALUE!</v>
      </c>
      <c r="YB95" s="264" t="e">
        <f ca="1">IF(AND(YB80&gt;0,YB80&lt;3.4),_xll.RiskLognorm(1.163,0.015193,_xll.RiskName("Avg log reduction / Flock 2 (1.428-2.400)"),_xll.RiskShift(-0.66324)),IF(AND(YB80&gt;=3.4,YB80&lt;5.3),_xll.RiskLognorm(0.93601,0.0096039,_xll.RiskName("Avg log reduction / Flock 1 (2.438-3.054)"),_xll.RiskShift(-0.45596)),IF(YB80&gt;=5.3,_xll.RiskNormal(-0.009907,0.0062792,_xll.RiskName("Avg log reduction (combined for flocks 3 &amp; 4)")),0)))</f>
        <v>#VALUE!</v>
      </c>
      <c r="YC95" s="264" t="e">
        <f ca="1">IF(AND(YC80&gt;0,YC80&lt;3.4),_xll.RiskLognorm(1.163,0.015193,_xll.RiskName("Avg log reduction / Flock 2 (1.428-2.400)"),_xll.RiskShift(-0.66324)),IF(AND(YC80&gt;=3.4,YC80&lt;5.3),_xll.RiskLognorm(0.93601,0.0096039,_xll.RiskName("Avg log reduction / Flock 1 (2.438-3.054)"),_xll.RiskShift(-0.45596)),IF(YC80&gt;=5.3,_xll.RiskNormal(-0.009907,0.0062792,_xll.RiskName("Avg log reduction (combined for flocks 3 &amp; 4)")),0)))</f>
        <v>#VALUE!</v>
      </c>
      <c r="YD95" s="264" t="e">
        <f ca="1">IF(AND(YD80&gt;0,YD80&lt;3.4),_xll.RiskLognorm(1.163,0.015193,_xll.RiskName("Avg log reduction / Flock 2 (1.428-2.400)"),_xll.RiskShift(-0.66324)),IF(AND(YD80&gt;=3.4,YD80&lt;5.3),_xll.RiskLognorm(0.93601,0.0096039,_xll.RiskName("Avg log reduction / Flock 1 (2.438-3.054)"),_xll.RiskShift(-0.45596)),IF(YD80&gt;=5.3,_xll.RiskNormal(-0.009907,0.0062792,_xll.RiskName("Avg log reduction (combined for flocks 3 &amp; 4)")),0)))</f>
        <v>#VALUE!</v>
      </c>
      <c r="YE95" s="264" t="e">
        <f ca="1">IF(AND(YE80&gt;0,YE80&lt;3.4),_xll.RiskLognorm(1.163,0.015193,_xll.RiskName("Avg log reduction / Flock 2 (1.428-2.400)"),_xll.RiskShift(-0.66324)),IF(AND(YE80&gt;=3.4,YE80&lt;5.3),_xll.RiskLognorm(0.93601,0.0096039,_xll.RiskName("Avg log reduction / Flock 1 (2.438-3.054)"),_xll.RiskShift(-0.45596)),IF(YE80&gt;=5.3,_xll.RiskNormal(-0.009907,0.0062792,_xll.RiskName("Avg log reduction (combined for flocks 3 &amp; 4)")),0)))</f>
        <v>#VALUE!</v>
      </c>
      <c r="YF95" s="264" t="e">
        <f ca="1">IF(AND(YF80&gt;0,YF80&lt;3.4),_xll.RiskLognorm(1.163,0.015193,_xll.RiskName("Avg log reduction / Flock 2 (1.428-2.400)"),_xll.RiskShift(-0.66324)),IF(AND(YF80&gt;=3.4,YF80&lt;5.3),_xll.RiskLognorm(0.93601,0.0096039,_xll.RiskName("Avg log reduction / Flock 1 (2.438-3.054)"),_xll.RiskShift(-0.45596)),IF(YF80&gt;=5.3,_xll.RiskNormal(-0.009907,0.0062792,_xll.RiskName("Avg log reduction (combined for flocks 3 &amp; 4)")),0)))</f>
        <v>#VALUE!</v>
      </c>
      <c r="YG95" s="264" t="e">
        <f ca="1">IF(AND(YG80&gt;0,YG80&lt;3.4),_xll.RiskLognorm(1.163,0.015193,_xll.RiskName("Avg log reduction / Flock 2 (1.428-2.400)"),_xll.RiskShift(-0.66324)),IF(AND(YG80&gt;=3.4,YG80&lt;5.3),_xll.RiskLognorm(0.93601,0.0096039,_xll.RiskName("Avg log reduction / Flock 1 (2.438-3.054)"),_xll.RiskShift(-0.45596)),IF(YG80&gt;=5.3,_xll.RiskNormal(-0.009907,0.0062792,_xll.RiskName("Avg log reduction (combined for flocks 3 &amp; 4)")),0)))</f>
        <v>#VALUE!</v>
      </c>
      <c r="YH95" s="264" t="e">
        <f ca="1">IF(AND(YH80&gt;0,YH80&lt;3.4),_xll.RiskLognorm(1.163,0.015193,_xll.RiskName("Avg log reduction / Flock 2 (1.428-2.400)"),_xll.RiskShift(-0.66324)),IF(AND(YH80&gt;=3.4,YH80&lt;5.3),_xll.RiskLognorm(0.93601,0.0096039,_xll.RiskName("Avg log reduction / Flock 1 (2.438-3.054)"),_xll.RiskShift(-0.45596)),IF(YH80&gt;=5.3,_xll.RiskNormal(-0.009907,0.0062792,_xll.RiskName("Avg log reduction (combined for flocks 3 &amp; 4)")),0)))</f>
        <v>#VALUE!</v>
      </c>
      <c r="YI95" s="264" t="e">
        <f ca="1">IF(AND(YI80&gt;0,YI80&lt;3.4),_xll.RiskLognorm(1.163,0.015193,_xll.RiskName("Avg log reduction / Flock 2 (1.428-2.400)"),_xll.RiskShift(-0.66324)),IF(AND(YI80&gt;=3.4,YI80&lt;5.3),_xll.RiskLognorm(0.93601,0.0096039,_xll.RiskName("Avg log reduction / Flock 1 (2.438-3.054)"),_xll.RiskShift(-0.45596)),IF(YI80&gt;=5.3,_xll.RiskNormal(-0.009907,0.0062792,_xll.RiskName("Avg log reduction (combined for flocks 3 &amp; 4)")),0)))</f>
        <v>#VALUE!</v>
      </c>
      <c r="YJ95" s="264" t="e">
        <f ca="1">IF(AND(YJ80&gt;0,YJ80&lt;3.4),_xll.RiskLognorm(1.163,0.015193,_xll.RiskName("Avg log reduction / Flock 2 (1.428-2.400)"),_xll.RiskShift(-0.66324)),IF(AND(YJ80&gt;=3.4,YJ80&lt;5.3),_xll.RiskLognorm(0.93601,0.0096039,_xll.RiskName("Avg log reduction / Flock 1 (2.438-3.054)"),_xll.RiskShift(-0.45596)),IF(YJ80&gt;=5.3,_xll.RiskNormal(-0.009907,0.0062792,_xll.RiskName("Avg log reduction (combined for flocks 3 &amp; 4)")),0)))</f>
        <v>#VALUE!</v>
      </c>
      <c r="YK95" s="264" t="e">
        <f ca="1">IF(AND(YK80&gt;0,YK80&lt;3.4),_xll.RiskLognorm(1.163,0.015193,_xll.RiskName("Avg log reduction / Flock 2 (1.428-2.400)"),_xll.RiskShift(-0.66324)),IF(AND(YK80&gt;=3.4,YK80&lt;5.3),_xll.RiskLognorm(0.93601,0.0096039,_xll.RiskName("Avg log reduction / Flock 1 (2.438-3.054)"),_xll.RiskShift(-0.45596)),IF(YK80&gt;=5.3,_xll.RiskNormal(-0.009907,0.0062792,_xll.RiskName("Avg log reduction (combined for flocks 3 &amp; 4)")),0)))</f>
        <v>#VALUE!</v>
      </c>
      <c r="YL95" s="264" t="e">
        <f ca="1">IF(AND(YL80&gt;0,YL80&lt;3.4),_xll.RiskLognorm(1.163,0.015193,_xll.RiskName("Avg log reduction / Flock 2 (1.428-2.400)"),_xll.RiskShift(-0.66324)),IF(AND(YL80&gt;=3.4,YL80&lt;5.3),_xll.RiskLognorm(0.93601,0.0096039,_xll.RiskName("Avg log reduction / Flock 1 (2.438-3.054)"),_xll.RiskShift(-0.45596)),IF(YL80&gt;=5.3,_xll.RiskNormal(-0.009907,0.0062792,_xll.RiskName("Avg log reduction (combined for flocks 3 &amp; 4)")),0)))</f>
        <v>#VALUE!</v>
      </c>
      <c r="YM95" s="264" t="e">
        <f ca="1">IF(AND(YM80&gt;0,YM80&lt;3.4),_xll.RiskLognorm(1.163,0.015193,_xll.RiskName("Avg log reduction / Flock 2 (1.428-2.400)"),_xll.RiskShift(-0.66324)),IF(AND(YM80&gt;=3.4,YM80&lt;5.3),_xll.RiskLognorm(0.93601,0.0096039,_xll.RiskName("Avg log reduction / Flock 1 (2.438-3.054)"),_xll.RiskShift(-0.45596)),IF(YM80&gt;=5.3,_xll.RiskNormal(-0.009907,0.0062792,_xll.RiskName("Avg log reduction (combined for flocks 3 &amp; 4)")),0)))</f>
        <v>#VALUE!</v>
      </c>
      <c r="YN95" s="264" t="e">
        <f ca="1">IF(AND(YN80&gt;0,YN80&lt;3.4),_xll.RiskLognorm(1.163,0.015193,_xll.RiskName("Avg log reduction / Flock 2 (1.428-2.400)"),_xll.RiskShift(-0.66324)),IF(AND(YN80&gt;=3.4,YN80&lt;5.3),_xll.RiskLognorm(0.93601,0.0096039,_xll.RiskName("Avg log reduction / Flock 1 (2.438-3.054)"),_xll.RiskShift(-0.45596)),IF(YN80&gt;=5.3,_xll.RiskNormal(-0.009907,0.0062792,_xll.RiskName("Avg log reduction (combined for flocks 3 &amp; 4)")),0)))</f>
        <v>#VALUE!</v>
      </c>
      <c r="YO95" s="264" t="e">
        <f ca="1">IF(AND(YO80&gt;0,YO80&lt;3.4),_xll.RiskLognorm(1.163,0.015193,_xll.RiskName("Avg log reduction / Flock 2 (1.428-2.400)"),_xll.RiskShift(-0.66324)),IF(AND(YO80&gt;=3.4,YO80&lt;5.3),_xll.RiskLognorm(0.93601,0.0096039,_xll.RiskName("Avg log reduction / Flock 1 (2.438-3.054)"),_xll.RiskShift(-0.45596)),IF(YO80&gt;=5.3,_xll.RiskNormal(-0.009907,0.0062792,_xll.RiskName("Avg log reduction (combined for flocks 3 &amp; 4)")),0)))</f>
        <v>#VALUE!</v>
      </c>
      <c r="YP95" s="264" t="e">
        <f ca="1">IF(AND(YP80&gt;0,YP80&lt;3.4),_xll.RiskLognorm(1.163,0.015193,_xll.RiskName("Avg log reduction / Flock 2 (1.428-2.400)"),_xll.RiskShift(-0.66324)),IF(AND(YP80&gt;=3.4,YP80&lt;5.3),_xll.RiskLognorm(0.93601,0.0096039,_xll.RiskName("Avg log reduction / Flock 1 (2.438-3.054)"),_xll.RiskShift(-0.45596)),IF(YP80&gt;=5.3,_xll.RiskNormal(-0.009907,0.0062792,_xll.RiskName("Avg log reduction (combined for flocks 3 &amp; 4)")),0)))</f>
        <v>#VALUE!</v>
      </c>
      <c r="YQ95" s="264" t="e">
        <f ca="1">IF(AND(YQ80&gt;0,YQ80&lt;3.4),_xll.RiskLognorm(1.163,0.015193,_xll.RiskName("Avg log reduction / Flock 2 (1.428-2.400)"),_xll.RiskShift(-0.66324)),IF(AND(YQ80&gt;=3.4,YQ80&lt;5.3),_xll.RiskLognorm(0.93601,0.0096039,_xll.RiskName("Avg log reduction / Flock 1 (2.438-3.054)"),_xll.RiskShift(-0.45596)),IF(YQ80&gt;=5.3,_xll.RiskNormal(-0.009907,0.0062792,_xll.RiskName("Avg log reduction (combined for flocks 3 &amp; 4)")),0)))</f>
        <v>#VALUE!</v>
      </c>
      <c r="YR95" s="264" t="e">
        <f ca="1">IF(AND(YR80&gt;0,YR80&lt;3.4),_xll.RiskLognorm(1.163,0.015193,_xll.RiskName("Avg log reduction / Flock 2 (1.428-2.400)"),_xll.RiskShift(-0.66324)),IF(AND(YR80&gt;=3.4,YR80&lt;5.3),_xll.RiskLognorm(0.93601,0.0096039,_xll.RiskName("Avg log reduction / Flock 1 (2.438-3.054)"),_xll.RiskShift(-0.45596)),IF(YR80&gt;=5.3,_xll.RiskNormal(-0.009907,0.0062792,_xll.RiskName("Avg log reduction (combined for flocks 3 &amp; 4)")),0)))</f>
        <v>#VALUE!</v>
      </c>
      <c r="YS95" s="264" t="e">
        <f ca="1">IF(AND(YS80&gt;0,YS80&lt;3.4),_xll.RiskLognorm(1.163,0.015193,_xll.RiskName("Avg log reduction / Flock 2 (1.428-2.400)"),_xll.RiskShift(-0.66324)),IF(AND(YS80&gt;=3.4,YS80&lt;5.3),_xll.RiskLognorm(0.93601,0.0096039,_xll.RiskName("Avg log reduction / Flock 1 (2.438-3.054)"),_xll.RiskShift(-0.45596)),IF(YS80&gt;=5.3,_xll.RiskNormal(-0.009907,0.0062792,_xll.RiskName("Avg log reduction (combined for flocks 3 &amp; 4)")),0)))</f>
        <v>#VALUE!</v>
      </c>
      <c r="YT95" s="264" t="e">
        <f ca="1">IF(AND(YT80&gt;0,YT80&lt;3.4),_xll.RiskLognorm(1.163,0.015193,_xll.RiskName("Avg log reduction / Flock 2 (1.428-2.400)"),_xll.RiskShift(-0.66324)),IF(AND(YT80&gt;=3.4,YT80&lt;5.3),_xll.RiskLognorm(0.93601,0.0096039,_xll.RiskName("Avg log reduction / Flock 1 (2.438-3.054)"),_xll.RiskShift(-0.45596)),IF(YT80&gt;=5.3,_xll.RiskNormal(-0.009907,0.0062792,_xll.RiskName("Avg log reduction (combined for flocks 3 &amp; 4)")),0)))</f>
        <v>#VALUE!</v>
      </c>
      <c r="YU95" s="264" t="e">
        <f ca="1">IF(AND(YU80&gt;0,YU80&lt;3.4),_xll.RiskLognorm(1.163,0.015193,_xll.RiskName("Avg log reduction / Flock 2 (1.428-2.400)"),_xll.RiskShift(-0.66324)),IF(AND(YU80&gt;=3.4,YU80&lt;5.3),_xll.RiskLognorm(0.93601,0.0096039,_xll.RiskName("Avg log reduction / Flock 1 (2.438-3.054)"),_xll.RiskShift(-0.45596)),IF(YU80&gt;=5.3,_xll.RiskNormal(-0.009907,0.0062792,_xll.RiskName("Avg log reduction (combined for flocks 3 &amp; 4)")),0)))</f>
        <v>#VALUE!</v>
      </c>
      <c r="YV95" s="264" t="e">
        <f ca="1">IF(AND(YV80&gt;0,YV80&lt;3.4),_xll.RiskLognorm(1.163,0.015193,_xll.RiskName("Avg log reduction / Flock 2 (1.428-2.400)"),_xll.RiskShift(-0.66324)),IF(AND(YV80&gt;=3.4,YV80&lt;5.3),_xll.RiskLognorm(0.93601,0.0096039,_xll.RiskName("Avg log reduction / Flock 1 (2.438-3.054)"),_xll.RiskShift(-0.45596)),IF(YV80&gt;=5.3,_xll.RiskNormal(-0.009907,0.0062792,_xll.RiskName("Avg log reduction (combined for flocks 3 &amp; 4)")),0)))</f>
        <v>#VALUE!</v>
      </c>
      <c r="YW95" s="264" t="e">
        <f ca="1">IF(AND(YW80&gt;0,YW80&lt;3.4),_xll.RiskLognorm(1.163,0.015193,_xll.RiskName("Avg log reduction / Flock 2 (1.428-2.400)"),_xll.RiskShift(-0.66324)),IF(AND(YW80&gt;=3.4,YW80&lt;5.3),_xll.RiskLognorm(0.93601,0.0096039,_xll.RiskName("Avg log reduction / Flock 1 (2.438-3.054)"),_xll.RiskShift(-0.45596)),IF(YW80&gt;=5.3,_xll.RiskNormal(-0.009907,0.0062792,_xll.RiskName("Avg log reduction (combined for flocks 3 &amp; 4)")),0)))</f>
        <v>#VALUE!</v>
      </c>
      <c r="YX95" s="264" t="e">
        <f ca="1">IF(AND(YX80&gt;0,YX80&lt;3.4),_xll.RiskLognorm(1.163,0.015193,_xll.RiskName("Avg log reduction / Flock 2 (1.428-2.400)"),_xll.RiskShift(-0.66324)),IF(AND(YX80&gt;=3.4,YX80&lt;5.3),_xll.RiskLognorm(0.93601,0.0096039,_xll.RiskName("Avg log reduction / Flock 1 (2.438-3.054)"),_xll.RiskShift(-0.45596)),IF(YX80&gt;=5.3,_xll.RiskNormal(-0.009907,0.0062792,_xll.RiskName("Avg log reduction (combined for flocks 3 &amp; 4)")),0)))</f>
        <v>#VALUE!</v>
      </c>
      <c r="YY95" s="264" t="e">
        <f ca="1">IF(AND(YY80&gt;0,YY80&lt;3.4),_xll.RiskLognorm(1.163,0.015193,_xll.RiskName("Avg log reduction / Flock 2 (1.428-2.400)"),_xll.RiskShift(-0.66324)),IF(AND(YY80&gt;=3.4,YY80&lt;5.3),_xll.RiskLognorm(0.93601,0.0096039,_xll.RiskName("Avg log reduction / Flock 1 (2.438-3.054)"),_xll.RiskShift(-0.45596)),IF(YY80&gt;=5.3,_xll.RiskNormal(-0.009907,0.0062792,_xll.RiskName("Avg log reduction (combined for flocks 3 &amp; 4)")),0)))</f>
        <v>#VALUE!</v>
      </c>
      <c r="YZ95" s="264" t="e">
        <f ca="1">IF(AND(YZ80&gt;0,YZ80&lt;3.4),_xll.RiskLognorm(1.163,0.015193,_xll.RiskName("Avg log reduction / Flock 2 (1.428-2.400)"),_xll.RiskShift(-0.66324)),IF(AND(YZ80&gt;=3.4,YZ80&lt;5.3),_xll.RiskLognorm(0.93601,0.0096039,_xll.RiskName("Avg log reduction / Flock 1 (2.438-3.054)"),_xll.RiskShift(-0.45596)),IF(YZ80&gt;=5.3,_xll.RiskNormal(-0.009907,0.0062792,_xll.RiskName("Avg log reduction (combined for flocks 3 &amp; 4)")),0)))</f>
        <v>#VALUE!</v>
      </c>
      <c r="ZA95" s="264" t="e">
        <f ca="1">IF(AND(ZA80&gt;0,ZA80&lt;3.4),_xll.RiskLognorm(1.163,0.015193,_xll.RiskName("Avg log reduction / Flock 2 (1.428-2.400)"),_xll.RiskShift(-0.66324)),IF(AND(ZA80&gt;=3.4,ZA80&lt;5.3),_xll.RiskLognorm(0.93601,0.0096039,_xll.RiskName("Avg log reduction / Flock 1 (2.438-3.054)"),_xll.RiskShift(-0.45596)),IF(ZA80&gt;=5.3,_xll.RiskNormal(-0.009907,0.0062792,_xll.RiskName("Avg log reduction (combined for flocks 3 &amp; 4)")),0)))</f>
        <v>#VALUE!</v>
      </c>
      <c r="ZB95" s="264" t="e">
        <f ca="1">IF(AND(ZB80&gt;0,ZB80&lt;3.4),_xll.RiskLognorm(1.163,0.015193,_xll.RiskName("Avg log reduction / Flock 2 (1.428-2.400)"),_xll.RiskShift(-0.66324)),IF(AND(ZB80&gt;=3.4,ZB80&lt;5.3),_xll.RiskLognorm(0.93601,0.0096039,_xll.RiskName("Avg log reduction / Flock 1 (2.438-3.054)"),_xll.RiskShift(-0.45596)),IF(ZB80&gt;=5.3,_xll.RiskNormal(-0.009907,0.0062792,_xll.RiskName("Avg log reduction (combined for flocks 3 &amp; 4)")),0)))</f>
        <v>#VALUE!</v>
      </c>
      <c r="ZC95" s="264" t="e">
        <f ca="1">IF(AND(ZC80&gt;0,ZC80&lt;3.4),_xll.RiskLognorm(1.163,0.015193,_xll.RiskName("Avg log reduction / Flock 2 (1.428-2.400)"),_xll.RiskShift(-0.66324)),IF(AND(ZC80&gt;=3.4,ZC80&lt;5.3),_xll.RiskLognorm(0.93601,0.0096039,_xll.RiskName("Avg log reduction / Flock 1 (2.438-3.054)"),_xll.RiskShift(-0.45596)),IF(ZC80&gt;=5.3,_xll.RiskNormal(-0.009907,0.0062792,_xll.RiskName("Avg log reduction (combined for flocks 3 &amp; 4)")),0)))</f>
        <v>#VALUE!</v>
      </c>
      <c r="ZD95" s="264" t="e">
        <f ca="1">IF(AND(ZD80&gt;0,ZD80&lt;3.4),_xll.RiskLognorm(1.163,0.015193,_xll.RiskName("Avg log reduction / Flock 2 (1.428-2.400)"),_xll.RiskShift(-0.66324)),IF(AND(ZD80&gt;=3.4,ZD80&lt;5.3),_xll.RiskLognorm(0.93601,0.0096039,_xll.RiskName("Avg log reduction / Flock 1 (2.438-3.054)"),_xll.RiskShift(-0.45596)),IF(ZD80&gt;=5.3,_xll.RiskNormal(-0.009907,0.0062792,_xll.RiskName("Avg log reduction (combined for flocks 3 &amp; 4)")),0)))</f>
        <v>#VALUE!</v>
      </c>
      <c r="ZE95" s="264" t="e">
        <f ca="1">IF(AND(ZE80&gt;0,ZE80&lt;3.4),_xll.RiskLognorm(1.163,0.015193,_xll.RiskName("Avg log reduction / Flock 2 (1.428-2.400)"),_xll.RiskShift(-0.66324)),IF(AND(ZE80&gt;=3.4,ZE80&lt;5.3),_xll.RiskLognorm(0.93601,0.0096039,_xll.RiskName("Avg log reduction / Flock 1 (2.438-3.054)"),_xll.RiskShift(-0.45596)),IF(ZE80&gt;=5.3,_xll.RiskNormal(-0.009907,0.0062792,_xll.RiskName("Avg log reduction (combined for flocks 3 &amp; 4)")),0)))</f>
        <v>#VALUE!</v>
      </c>
      <c r="ZF95" s="264" t="e">
        <f ca="1">IF(AND(ZF80&gt;0,ZF80&lt;3.4),_xll.RiskLognorm(1.163,0.015193,_xll.RiskName("Avg log reduction / Flock 2 (1.428-2.400)"),_xll.RiskShift(-0.66324)),IF(AND(ZF80&gt;=3.4,ZF80&lt;5.3),_xll.RiskLognorm(0.93601,0.0096039,_xll.RiskName("Avg log reduction / Flock 1 (2.438-3.054)"),_xll.RiskShift(-0.45596)),IF(ZF80&gt;=5.3,_xll.RiskNormal(-0.009907,0.0062792,_xll.RiskName("Avg log reduction (combined for flocks 3 &amp; 4)")),0)))</f>
        <v>#VALUE!</v>
      </c>
      <c r="ZG95" s="264" t="e">
        <f ca="1">IF(AND(ZG80&gt;0,ZG80&lt;3.4),_xll.RiskLognorm(1.163,0.015193,_xll.RiskName("Avg log reduction / Flock 2 (1.428-2.400)"),_xll.RiskShift(-0.66324)),IF(AND(ZG80&gt;=3.4,ZG80&lt;5.3),_xll.RiskLognorm(0.93601,0.0096039,_xll.RiskName("Avg log reduction / Flock 1 (2.438-3.054)"),_xll.RiskShift(-0.45596)),IF(ZG80&gt;=5.3,_xll.RiskNormal(-0.009907,0.0062792,_xll.RiskName("Avg log reduction (combined for flocks 3 &amp; 4)")),0)))</f>
        <v>#VALUE!</v>
      </c>
      <c r="ZH95" s="264" t="e">
        <f ca="1">IF(AND(ZH80&gt;0,ZH80&lt;3.4),_xll.RiskLognorm(1.163,0.015193,_xll.RiskName("Avg log reduction / Flock 2 (1.428-2.400)"),_xll.RiskShift(-0.66324)),IF(AND(ZH80&gt;=3.4,ZH80&lt;5.3),_xll.RiskLognorm(0.93601,0.0096039,_xll.RiskName("Avg log reduction / Flock 1 (2.438-3.054)"),_xll.RiskShift(-0.45596)),IF(ZH80&gt;=5.3,_xll.RiskNormal(-0.009907,0.0062792,_xll.RiskName("Avg log reduction (combined for flocks 3 &amp; 4)")),0)))</f>
        <v>#VALUE!</v>
      </c>
      <c r="ZI95" s="264" t="e">
        <f ca="1">IF(AND(ZI80&gt;0,ZI80&lt;3.4),_xll.RiskLognorm(1.163,0.015193,_xll.RiskName("Avg log reduction / Flock 2 (1.428-2.400)"),_xll.RiskShift(-0.66324)),IF(AND(ZI80&gt;=3.4,ZI80&lt;5.3),_xll.RiskLognorm(0.93601,0.0096039,_xll.RiskName("Avg log reduction / Flock 1 (2.438-3.054)"),_xll.RiskShift(-0.45596)),IF(ZI80&gt;=5.3,_xll.RiskNormal(-0.009907,0.0062792,_xll.RiskName("Avg log reduction (combined for flocks 3 &amp; 4)")),0)))</f>
        <v>#VALUE!</v>
      </c>
      <c r="ZJ95" s="264" t="e">
        <f ca="1">IF(AND(ZJ80&gt;0,ZJ80&lt;3.4),_xll.RiskLognorm(1.163,0.015193,_xll.RiskName("Avg log reduction / Flock 2 (1.428-2.400)"),_xll.RiskShift(-0.66324)),IF(AND(ZJ80&gt;=3.4,ZJ80&lt;5.3),_xll.RiskLognorm(0.93601,0.0096039,_xll.RiskName("Avg log reduction / Flock 1 (2.438-3.054)"),_xll.RiskShift(-0.45596)),IF(ZJ80&gt;=5.3,_xll.RiskNormal(-0.009907,0.0062792,_xll.RiskName("Avg log reduction (combined for flocks 3 &amp; 4)")),0)))</f>
        <v>#VALUE!</v>
      </c>
      <c r="ZK95" s="264" t="e">
        <f ca="1">IF(AND(ZK80&gt;0,ZK80&lt;3.4),_xll.RiskLognorm(1.163,0.015193,_xll.RiskName("Avg log reduction / Flock 2 (1.428-2.400)"),_xll.RiskShift(-0.66324)),IF(AND(ZK80&gt;=3.4,ZK80&lt;5.3),_xll.RiskLognorm(0.93601,0.0096039,_xll.RiskName("Avg log reduction / Flock 1 (2.438-3.054)"),_xll.RiskShift(-0.45596)),IF(ZK80&gt;=5.3,_xll.RiskNormal(-0.009907,0.0062792,_xll.RiskName("Avg log reduction (combined for flocks 3 &amp; 4)")),0)))</f>
        <v>#VALUE!</v>
      </c>
      <c r="ZL95" s="264" t="e">
        <f ca="1">IF(AND(ZL80&gt;0,ZL80&lt;3.4),_xll.RiskLognorm(1.163,0.015193,_xll.RiskName("Avg log reduction / Flock 2 (1.428-2.400)"),_xll.RiskShift(-0.66324)),IF(AND(ZL80&gt;=3.4,ZL80&lt;5.3),_xll.RiskLognorm(0.93601,0.0096039,_xll.RiskName("Avg log reduction / Flock 1 (2.438-3.054)"),_xll.RiskShift(-0.45596)),IF(ZL80&gt;=5.3,_xll.RiskNormal(-0.009907,0.0062792,_xll.RiskName("Avg log reduction (combined for flocks 3 &amp; 4)")),0)))</f>
        <v>#VALUE!</v>
      </c>
      <c r="ZM95" s="264" t="e">
        <f ca="1">IF(AND(ZM80&gt;0,ZM80&lt;3.4),_xll.RiskLognorm(1.163,0.015193,_xll.RiskName("Avg log reduction / Flock 2 (1.428-2.400)"),_xll.RiskShift(-0.66324)),IF(AND(ZM80&gt;=3.4,ZM80&lt;5.3),_xll.RiskLognorm(0.93601,0.0096039,_xll.RiskName("Avg log reduction / Flock 1 (2.438-3.054)"),_xll.RiskShift(-0.45596)),IF(ZM80&gt;=5.3,_xll.RiskNormal(-0.009907,0.0062792,_xll.RiskName("Avg log reduction (combined for flocks 3 &amp; 4)")),0)))</f>
        <v>#VALUE!</v>
      </c>
      <c r="ZN95" s="264" t="e">
        <f ca="1">IF(AND(ZN80&gt;0,ZN80&lt;3.4),_xll.RiskLognorm(1.163,0.015193,_xll.RiskName("Avg log reduction / Flock 2 (1.428-2.400)"),_xll.RiskShift(-0.66324)),IF(AND(ZN80&gt;=3.4,ZN80&lt;5.3),_xll.RiskLognorm(0.93601,0.0096039,_xll.RiskName("Avg log reduction / Flock 1 (2.438-3.054)"),_xll.RiskShift(-0.45596)),IF(ZN80&gt;=5.3,_xll.RiskNormal(-0.009907,0.0062792,_xll.RiskName("Avg log reduction (combined for flocks 3 &amp; 4)")),0)))</f>
        <v>#VALUE!</v>
      </c>
      <c r="ZO95" s="264" t="e">
        <f ca="1">IF(AND(ZO80&gt;0,ZO80&lt;3.4),_xll.RiskLognorm(1.163,0.015193,_xll.RiskName("Avg log reduction / Flock 2 (1.428-2.400)"),_xll.RiskShift(-0.66324)),IF(AND(ZO80&gt;=3.4,ZO80&lt;5.3),_xll.RiskLognorm(0.93601,0.0096039,_xll.RiskName("Avg log reduction / Flock 1 (2.438-3.054)"),_xll.RiskShift(-0.45596)),IF(ZO80&gt;=5.3,_xll.RiskNormal(-0.009907,0.0062792,_xll.RiskName("Avg log reduction (combined for flocks 3 &amp; 4)")),0)))</f>
        <v>#VALUE!</v>
      </c>
      <c r="ZP95" s="264" t="e">
        <f ca="1">IF(AND(ZP80&gt;0,ZP80&lt;3.4),_xll.RiskLognorm(1.163,0.015193,_xll.RiskName("Avg log reduction / Flock 2 (1.428-2.400)"),_xll.RiskShift(-0.66324)),IF(AND(ZP80&gt;=3.4,ZP80&lt;5.3),_xll.RiskLognorm(0.93601,0.0096039,_xll.RiskName("Avg log reduction / Flock 1 (2.438-3.054)"),_xll.RiskShift(-0.45596)),IF(ZP80&gt;=5.3,_xll.RiskNormal(-0.009907,0.0062792,_xll.RiskName("Avg log reduction (combined for flocks 3 &amp; 4)")),0)))</f>
        <v>#VALUE!</v>
      </c>
      <c r="ZQ95" s="264" t="e">
        <f ca="1">IF(AND(ZQ80&gt;0,ZQ80&lt;3.4),_xll.RiskLognorm(1.163,0.015193,_xll.RiskName("Avg log reduction / Flock 2 (1.428-2.400)"),_xll.RiskShift(-0.66324)),IF(AND(ZQ80&gt;=3.4,ZQ80&lt;5.3),_xll.RiskLognorm(0.93601,0.0096039,_xll.RiskName("Avg log reduction / Flock 1 (2.438-3.054)"),_xll.RiskShift(-0.45596)),IF(ZQ80&gt;=5.3,_xll.RiskNormal(-0.009907,0.0062792,_xll.RiskName("Avg log reduction (combined for flocks 3 &amp; 4)")),0)))</f>
        <v>#VALUE!</v>
      </c>
      <c r="ZR95" s="264" t="e">
        <f ca="1">IF(AND(ZR80&gt;0,ZR80&lt;3.4),_xll.RiskLognorm(1.163,0.015193,_xll.RiskName("Avg log reduction / Flock 2 (1.428-2.400)"),_xll.RiskShift(-0.66324)),IF(AND(ZR80&gt;=3.4,ZR80&lt;5.3),_xll.RiskLognorm(0.93601,0.0096039,_xll.RiskName("Avg log reduction / Flock 1 (2.438-3.054)"),_xll.RiskShift(-0.45596)),IF(ZR80&gt;=5.3,_xll.RiskNormal(-0.009907,0.0062792,_xll.RiskName("Avg log reduction (combined for flocks 3 &amp; 4)")),0)))</f>
        <v>#VALUE!</v>
      </c>
      <c r="ZS95" s="264" t="e">
        <f ca="1">IF(AND(ZS80&gt;0,ZS80&lt;3.4),_xll.RiskLognorm(1.163,0.015193,_xll.RiskName("Avg log reduction / Flock 2 (1.428-2.400)"),_xll.RiskShift(-0.66324)),IF(AND(ZS80&gt;=3.4,ZS80&lt;5.3),_xll.RiskLognorm(0.93601,0.0096039,_xll.RiskName("Avg log reduction / Flock 1 (2.438-3.054)"),_xll.RiskShift(-0.45596)),IF(ZS80&gt;=5.3,_xll.RiskNormal(-0.009907,0.0062792,_xll.RiskName("Avg log reduction (combined for flocks 3 &amp; 4)")),0)))</f>
        <v>#VALUE!</v>
      </c>
      <c r="ZT95" s="264" t="e">
        <f ca="1">IF(AND(ZT80&gt;0,ZT80&lt;3.4),_xll.RiskLognorm(1.163,0.015193,_xll.RiskName("Avg log reduction / Flock 2 (1.428-2.400)"),_xll.RiskShift(-0.66324)),IF(AND(ZT80&gt;=3.4,ZT80&lt;5.3),_xll.RiskLognorm(0.93601,0.0096039,_xll.RiskName("Avg log reduction / Flock 1 (2.438-3.054)"),_xll.RiskShift(-0.45596)),IF(ZT80&gt;=5.3,_xll.RiskNormal(-0.009907,0.0062792,_xll.RiskName("Avg log reduction (combined for flocks 3 &amp; 4)")),0)))</f>
        <v>#VALUE!</v>
      </c>
      <c r="ZU95" s="264" t="e">
        <f ca="1">IF(AND(ZU80&gt;0,ZU80&lt;3.4),_xll.RiskLognorm(1.163,0.015193,_xll.RiskName("Avg log reduction / Flock 2 (1.428-2.400)"),_xll.RiskShift(-0.66324)),IF(AND(ZU80&gt;=3.4,ZU80&lt;5.3),_xll.RiskLognorm(0.93601,0.0096039,_xll.RiskName("Avg log reduction / Flock 1 (2.438-3.054)"),_xll.RiskShift(-0.45596)),IF(ZU80&gt;=5.3,_xll.RiskNormal(-0.009907,0.0062792,_xll.RiskName("Avg log reduction (combined for flocks 3 &amp; 4)")),0)))</f>
        <v>#VALUE!</v>
      </c>
      <c r="ZV95" s="264" t="e">
        <f ca="1">IF(AND(ZV80&gt;0,ZV80&lt;3.4),_xll.RiskLognorm(1.163,0.015193,_xll.RiskName("Avg log reduction / Flock 2 (1.428-2.400)"),_xll.RiskShift(-0.66324)),IF(AND(ZV80&gt;=3.4,ZV80&lt;5.3),_xll.RiskLognorm(0.93601,0.0096039,_xll.RiskName("Avg log reduction / Flock 1 (2.438-3.054)"),_xll.RiskShift(-0.45596)),IF(ZV80&gt;=5.3,_xll.RiskNormal(-0.009907,0.0062792,_xll.RiskName("Avg log reduction (combined for flocks 3 &amp; 4)")),0)))</f>
        <v>#VALUE!</v>
      </c>
      <c r="ZW95" s="264" t="e">
        <f ca="1">IF(AND(ZW80&gt;0,ZW80&lt;3.4),_xll.RiskLognorm(1.163,0.015193,_xll.RiskName("Avg log reduction / Flock 2 (1.428-2.400)"),_xll.RiskShift(-0.66324)),IF(AND(ZW80&gt;=3.4,ZW80&lt;5.3),_xll.RiskLognorm(0.93601,0.0096039,_xll.RiskName("Avg log reduction / Flock 1 (2.438-3.054)"),_xll.RiskShift(-0.45596)),IF(ZW80&gt;=5.3,_xll.RiskNormal(-0.009907,0.0062792,_xll.RiskName("Avg log reduction (combined for flocks 3 &amp; 4)")),0)))</f>
        <v>#VALUE!</v>
      </c>
      <c r="ZX95" s="264" t="e">
        <f ca="1">IF(AND(ZX80&gt;0,ZX80&lt;3.4),_xll.RiskLognorm(1.163,0.015193,_xll.RiskName("Avg log reduction / Flock 2 (1.428-2.400)"),_xll.RiskShift(-0.66324)),IF(AND(ZX80&gt;=3.4,ZX80&lt;5.3),_xll.RiskLognorm(0.93601,0.0096039,_xll.RiskName("Avg log reduction / Flock 1 (2.438-3.054)"),_xll.RiskShift(-0.45596)),IF(ZX80&gt;=5.3,_xll.RiskNormal(-0.009907,0.0062792,_xll.RiskName("Avg log reduction (combined for flocks 3 &amp; 4)")),0)))</f>
        <v>#VALUE!</v>
      </c>
      <c r="ZY95" s="264" t="e">
        <f ca="1">IF(AND(ZY80&gt;0,ZY80&lt;3.4),_xll.RiskLognorm(1.163,0.015193,_xll.RiskName("Avg log reduction / Flock 2 (1.428-2.400)"),_xll.RiskShift(-0.66324)),IF(AND(ZY80&gt;=3.4,ZY80&lt;5.3),_xll.RiskLognorm(0.93601,0.0096039,_xll.RiskName("Avg log reduction / Flock 1 (2.438-3.054)"),_xll.RiskShift(-0.45596)),IF(ZY80&gt;=5.3,_xll.RiskNormal(-0.009907,0.0062792,_xll.RiskName("Avg log reduction (combined for flocks 3 &amp; 4)")),0)))</f>
        <v>#VALUE!</v>
      </c>
      <c r="ZZ95" s="264" t="e">
        <f ca="1">IF(AND(ZZ80&gt;0,ZZ80&lt;3.4),_xll.RiskLognorm(1.163,0.015193,_xll.RiskName("Avg log reduction / Flock 2 (1.428-2.400)"),_xll.RiskShift(-0.66324)),IF(AND(ZZ80&gt;=3.4,ZZ80&lt;5.3),_xll.RiskLognorm(0.93601,0.0096039,_xll.RiskName("Avg log reduction / Flock 1 (2.438-3.054)"),_xll.RiskShift(-0.45596)),IF(ZZ80&gt;=5.3,_xll.RiskNormal(-0.009907,0.0062792,_xll.RiskName("Avg log reduction (combined for flocks 3 &amp; 4)")),0)))</f>
        <v>#VALUE!</v>
      </c>
      <c r="AAA95" s="264" t="e">
        <f ca="1">IF(AND(AAA80&gt;0,AAA80&lt;3.4),_xll.RiskLognorm(1.163,0.015193,_xll.RiskName("Avg log reduction / Flock 2 (1.428-2.400)"),_xll.RiskShift(-0.66324)),IF(AND(AAA80&gt;=3.4,AAA80&lt;5.3),_xll.RiskLognorm(0.93601,0.0096039,_xll.RiskName("Avg log reduction / Flock 1 (2.438-3.054)"),_xll.RiskShift(-0.45596)),IF(AAA80&gt;=5.3,_xll.RiskNormal(-0.009907,0.0062792,_xll.RiskName("Avg log reduction (combined for flocks 3 &amp; 4)")),0)))</f>
        <v>#VALUE!</v>
      </c>
      <c r="AAB95" s="264" t="e">
        <f ca="1">IF(AND(AAB80&gt;0,AAB80&lt;3.4),_xll.RiskLognorm(1.163,0.015193,_xll.RiskName("Avg log reduction / Flock 2 (1.428-2.400)"),_xll.RiskShift(-0.66324)),IF(AND(AAB80&gt;=3.4,AAB80&lt;5.3),_xll.RiskLognorm(0.93601,0.0096039,_xll.RiskName("Avg log reduction / Flock 1 (2.438-3.054)"),_xll.RiskShift(-0.45596)),IF(AAB80&gt;=5.3,_xll.RiskNormal(-0.009907,0.0062792,_xll.RiskName("Avg log reduction (combined for flocks 3 &amp; 4)")),0)))</f>
        <v>#VALUE!</v>
      </c>
      <c r="AAC95" s="264" t="e">
        <f ca="1">IF(AND(AAC80&gt;0,AAC80&lt;3.4),_xll.RiskLognorm(1.163,0.015193,_xll.RiskName("Avg log reduction / Flock 2 (1.428-2.400)"),_xll.RiskShift(-0.66324)),IF(AND(AAC80&gt;=3.4,AAC80&lt;5.3),_xll.RiskLognorm(0.93601,0.0096039,_xll.RiskName("Avg log reduction / Flock 1 (2.438-3.054)"),_xll.RiskShift(-0.45596)),IF(AAC80&gt;=5.3,_xll.RiskNormal(-0.009907,0.0062792,_xll.RiskName("Avg log reduction (combined for flocks 3 &amp; 4)")),0)))</f>
        <v>#VALUE!</v>
      </c>
      <c r="AAD95" s="264" t="e">
        <f ca="1">IF(AND(AAD80&gt;0,AAD80&lt;3.4),_xll.RiskLognorm(1.163,0.015193,_xll.RiskName("Avg log reduction / Flock 2 (1.428-2.400)"),_xll.RiskShift(-0.66324)),IF(AND(AAD80&gt;=3.4,AAD80&lt;5.3),_xll.RiskLognorm(0.93601,0.0096039,_xll.RiskName("Avg log reduction / Flock 1 (2.438-3.054)"),_xll.RiskShift(-0.45596)),IF(AAD80&gt;=5.3,_xll.RiskNormal(-0.009907,0.0062792,_xll.RiskName("Avg log reduction (combined for flocks 3 &amp; 4)")),0)))</f>
        <v>#VALUE!</v>
      </c>
      <c r="AAE95" s="264" t="e">
        <f ca="1">IF(AND(AAE80&gt;0,AAE80&lt;3.4),_xll.RiskLognorm(1.163,0.015193,_xll.RiskName("Avg log reduction / Flock 2 (1.428-2.400)"),_xll.RiskShift(-0.66324)),IF(AND(AAE80&gt;=3.4,AAE80&lt;5.3),_xll.RiskLognorm(0.93601,0.0096039,_xll.RiskName("Avg log reduction / Flock 1 (2.438-3.054)"),_xll.RiskShift(-0.45596)),IF(AAE80&gt;=5.3,_xll.RiskNormal(-0.009907,0.0062792,_xll.RiskName("Avg log reduction (combined for flocks 3 &amp; 4)")),0)))</f>
        <v>#VALUE!</v>
      </c>
      <c r="AAF95" s="264" t="e">
        <f ca="1">IF(AND(AAF80&gt;0,AAF80&lt;3.4),_xll.RiskLognorm(1.163,0.015193,_xll.RiskName("Avg log reduction / Flock 2 (1.428-2.400)"),_xll.RiskShift(-0.66324)),IF(AND(AAF80&gt;=3.4,AAF80&lt;5.3),_xll.RiskLognorm(0.93601,0.0096039,_xll.RiskName("Avg log reduction / Flock 1 (2.438-3.054)"),_xll.RiskShift(-0.45596)),IF(AAF80&gt;=5.3,_xll.RiskNormal(-0.009907,0.0062792,_xll.RiskName("Avg log reduction (combined for flocks 3 &amp; 4)")),0)))</f>
        <v>#VALUE!</v>
      </c>
      <c r="AAG95" s="264" t="e">
        <f ca="1">IF(AND(AAG80&gt;0,AAG80&lt;3.4),_xll.RiskLognorm(1.163,0.015193,_xll.RiskName("Avg log reduction / Flock 2 (1.428-2.400)"),_xll.RiskShift(-0.66324)),IF(AND(AAG80&gt;=3.4,AAG80&lt;5.3),_xll.RiskLognorm(0.93601,0.0096039,_xll.RiskName("Avg log reduction / Flock 1 (2.438-3.054)"),_xll.RiskShift(-0.45596)),IF(AAG80&gt;=5.3,_xll.RiskNormal(-0.009907,0.0062792,_xll.RiskName("Avg log reduction (combined for flocks 3 &amp; 4)")),0)))</f>
        <v>#VALUE!</v>
      </c>
      <c r="AAH95" s="264" t="e">
        <f ca="1">IF(AND(AAH80&gt;0,AAH80&lt;3.4),_xll.RiskLognorm(1.163,0.015193,_xll.RiskName("Avg log reduction / Flock 2 (1.428-2.400)"),_xll.RiskShift(-0.66324)),IF(AND(AAH80&gt;=3.4,AAH80&lt;5.3),_xll.RiskLognorm(0.93601,0.0096039,_xll.RiskName("Avg log reduction / Flock 1 (2.438-3.054)"),_xll.RiskShift(-0.45596)),IF(AAH80&gt;=5.3,_xll.RiskNormal(-0.009907,0.0062792,_xll.RiskName("Avg log reduction (combined for flocks 3 &amp; 4)")),0)))</f>
        <v>#VALUE!</v>
      </c>
      <c r="AAI95" s="264" t="e">
        <f ca="1">IF(AND(AAI80&gt;0,AAI80&lt;3.4),_xll.RiskLognorm(1.163,0.015193,_xll.RiskName("Avg log reduction / Flock 2 (1.428-2.400)"),_xll.RiskShift(-0.66324)),IF(AND(AAI80&gt;=3.4,AAI80&lt;5.3),_xll.RiskLognorm(0.93601,0.0096039,_xll.RiskName("Avg log reduction / Flock 1 (2.438-3.054)"),_xll.RiskShift(-0.45596)),IF(AAI80&gt;=5.3,_xll.RiskNormal(-0.009907,0.0062792,_xll.RiskName("Avg log reduction (combined for flocks 3 &amp; 4)")),0)))</f>
        <v>#VALUE!</v>
      </c>
      <c r="AAJ95" s="264" t="e">
        <f ca="1">IF(AND(AAJ80&gt;0,AAJ80&lt;3.4),_xll.RiskLognorm(1.163,0.015193,_xll.RiskName("Avg log reduction / Flock 2 (1.428-2.400)"),_xll.RiskShift(-0.66324)),IF(AND(AAJ80&gt;=3.4,AAJ80&lt;5.3),_xll.RiskLognorm(0.93601,0.0096039,_xll.RiskName("Avg log reduction / Flock 1 (2.438-3.054)"),_xll.RiskShift(-0.45596)),IF(AAJ80&gt;=5.3,_xll.RiskNormal(-0.009907,0.0062792,_xll.RiskName("Avg log reduction (combined for flocks 3 &amp; 4)")),0)))</f>
        <v>#VALUE!</v>
      </c>
      <c r="AAK95" s="264" t="e">
        <f ca="1">IF(AND(AAK80&gt;0,AAK80&lt;3.4),_xll.RiskLognorm(1.163,0.015193,_xll.RiskName("Avg log reduction / Flock 2 (1.428-2.400)"),_xll.RiskShift(-0.66324)),IF(AND(AAK80&gt;=3.4,AAK80&lt;5.3),_xll.RiskLognorm(0.93601,0.0096039,_xll.RiskName("Avg log reduction / Flock 1 (2.438-3.054)"),_xll.RiskShift(-0.45596)),IF(AAK80&gt;=5.3,_xll.RiskNormal(-0.009907,0.0062792,_xll.RiskName("Avg log reduction (combined for flocks 3 &amp; 4)")),0)))</f>
        <v>#VALUE!</v>
      </c>
      <c r="AAL95" s="264" t="e">
        <f ca="1">IF(AND(AAL80&gt;0,AAL80&lt;3.4),_xll.RiskLognorm(1.163,0.015193,_xll.RiskName("Avg log reduction / Flock 2 (1.428-2.400)"),_xll.RiskShift(-0.66324)),IF(AND(AAL80&gt;=3.4,AAL80&lt;5.3),_xll.RiskLognorm(0.93601,0.0096039,_xll.RiskName("Avg log reduction / Flock 1 (2.438-3.054)"),_xll.RiskShift(-0.45596)),IF(AAL80&gt;=5.3,_xll.RiskNormal(-0.009907,0.0062792,_xll.RiskName("Avg log reduction (combined for flocks 3 &amp; 4)")),0)))</f>
        <v>#VALUE!</v>
      </c>
      <c r="AAM95" s="264" t="e">
        <f ca="1">IF(AND(AAM80&gt;0,AAM80&lt;3.4),_xll.RiskLognorm(1.163,0.015193,_xll.RiskName("Avg log reduction / Flock 2 (1.428-2.400)"),_xll.RiskShift(-0.66324)),IF(AND(AAM80&gt;=3.4,AAM80&lt;5.3),_xll.RiskLognorm(0.93601,0.0096039,_xll.RiskName("Avg log reduction / Flock 1 (2.438-3.054)"),_xll.RiskShift(-0.45596)),IF(AAM80&gt;=5.3,_xll.RiskNormal(-0.009907,0.0062792,_xll.RiskName("Avg log reduction (combined for flocks 3 &amp; 4)")),0)))</f>
        <v>#VALUE!</v>
      </c>
      <c r="AAN95" s="264" t="e">
        <f ca="1">IF(AND(AAN80&gt;0,AAN80&lt;3.4),_xll.RiskLognorm(1.163,0.015193,_xll.RiskName("Avg log reduction / Flock 2 (1.428-2.400)"),_xll.RiskShift(-0.66324)),IF(AND(AAN80&gt;=3.4,AAN80&lt;5.3),_xll.RiskLognorm(0.93601,0.0096039,_xll.RiskName("Avg log reduction / Flock 1 (2.438-3.054)"),_xll.RiskShift(-0.45596)),IF(AAN80&gt;=5.3,_xll.RiskNormal(-0.009907,0.0062792,_xll.RiskName("Avg log reduction (combined for flocks 3 &amp; 4)")),0)))</f>
        <v>#VALUE!</v>
      </c>
      <c r="AAO95" s="264" t="e">
        <f ca="1">IF(AND(AAO80&gt;0,AAO80&lt;3.4),_xll.RiskLognorm(1.163,0.015193,_xll.RiskName("Avg log reduction / Flock 2 (1.428-2.400)"),_xll.RiskShift(-0.66324)),IF(AND(AAO80&gt;=3.4,AAO80&lt;5.3),_xll.RiskLognorm(0.93601,0.0096039,_xll.RiskName("Avg log reduction / Flock 1 (2.438-3.054)"),_xll.RiskShift(-0.45596)),IF(AAO80&gt;=5.3,_xll.RiskNormal(-0.009907,0.0062792,_xll.RiskName("Avg log reduction (combined for flocks 3 &amp; 4)")),0)))</f>
        <v>#VALUE!</v>
      </c>
      <c r="AAP95" s="264" t="e">
        <f ca="1">IF(AND(AAP80&gt;0,AAP80&lt;3.4),_xll.RiskLognorm(1.163,0.015193,_xll.RiskName("Avg log reduction / Flock 2 (1.428-2.400)"),_xll.RiskShift(-0.66324)),IF(AND(AAP80&gt;=3.4,AAP80&lt;5.3),_xll.RiskLognorm(0.93601,0.0096039,_xll.RiskName("Avg log reduction / Flock 1 (2.438-3.054)"),_xll.RiskShift(-0.45596)),IF(AAP80&gt;=5.3,_xll.RiskNormal(-0.009907,0.0062792,_xll.RiskName("Avg log reduction (combined for flocks 3 &amp; 4)")),0)))</f>
        <v>#VALUE!</v>
      </c>
      <c r="AAQ95" s="264" t="e">
        <f ca="1">IF(AND(AAQ80&gt;0,AAQ80&lt;3.4),_xll.RiskLognorm(1.163,0.015193,_xll.RiskName("Avg log reduction / Flock 2 (1.428-2.400)"),_xll.RiskShift(-0.66324)),IF(AND(AAQ80&gt;=3.4,AAQ80&lt;5.3),_xll.RiskLognorm(0.93601,0.0096039,_xll.RiskName("Avg log reduction / Flock 1 (2.438-3.054)"),_xll.RiskShift(-0.45596)),IF(AAQ80&gt;=5.3,_xll.RiskNormal(-0.009907,0.0062792,_xll.RiskName("Avg log reduction (combined for flocks 3 &amp; 4)")),0)))</f>
        <v>#VALUE!</v>
      </c>
      <c r="AAR95" s="264" t="e">
        <f ca="1">IF(AND(AAR80&gt;0,AAR80&lt;3.4),_xll.RiskLognorm(1.163,0.015193,_xll.RiskName("Avg log reduction / Flock 2 (1.428-2.400)"),_xll.RiskShift(-0.66324)),IF(AND(AAR80&gt;=3.4,AAR80&lt;5.3),_xll.RiskLognorm(0.93601,0.0096039,_xll.RiskName("Avg log reduction / Flock 1 (2.438-3.054)"),_xll.RiskShift(-0.45596)),IF(AAR80&gt;=5.3,_xll.RiskNormal(-0.009907,0.0062792,_xll.RiskName("Avg log reduction (combined for flocks 3 &amp; 4)")),0)))</f>
        <v>#VALUE!</v>
      </c>
      <c r="AAS95" s="264" t="e">
        <f ca="1">IF(AND(AAS80&gt;0,AAS80&lt;3.4),_xll.RiskLognorm(1.163,0.015193,_xll.RiskName("Avg log reduction / Flock 2 (1.428-2.400)"),_xll.RiskShift(-0.66324)),IF(AND(AAS80&gt;=3.4,AAS80&lt;5.3),_xll.RiskLognorm(0.93601,0.0096039,_xll.RiskName("Avg log reduction / Flock 1 (2.438-3.054)"),_xll.RiskShift(-0.45596)),IF(AAS80&gt;=5.3,_xll.RiskNormal(-0.009907,0.0062792,_xll.RiskName("Avg log reduction (combined for flocks 3 &amp; 4)")),0)))</f>
        <v>#VALUE!</v>
      </c>
      <c r="AAT95" s="264" t="e">
        <f ca="1">IF(AND(AAT80&gt;0,AAT80&lt;3.4),_xll.RiskLognorm(1.163,0.015193,_xll.RiskName("Avg log reduction / Flock 2 (1.428-2.400)"),_xll.RiskShift(-0.66324)),IF(AND(AAT80&gt;=3.4,AAT80&lt;5.3),_xll.RiskLognorm(0.93601,0.0096039,_xll.RiskName("Avg log reduction / Flock 1 (2.438-3.054)"),_xll.RiskShift(-0.45596)),IF(AAT80&gt;=5.3,_xll.RiskNormal(-0.009907,0.0062792,_xll.RiskName("Avg log reduction (combined for flocks 3 &amp; 4)")),0)))</f>
        <v>#VALUE!</v>
      </c>
      <c r="AAU95" s="264" t="e">
        <f ca="1">IF(AND(AAU80&gt;0,AAU80&lt;3.4),_xll.RiskLognorm(1.163,0.015193,_xll.RiskName("Avg log reduction / Flock 2 (1.428-2.400)"),_xll.RiskShift(-0.66324)),IF(AND(AAU80&gt;=3.4,AAU80&lt;5.3),_xll.RiskLognorm(0.93601,0.0096039,_xll.RiskName("Avg log reduction / Flock 1 (2.438-3.054)"),_xll.RiskShift(-0.45596)),IF(AAU80&gt;=5.3,_xll.RiskNormal(-0.009907,0.0062792,_xll.RiskName("Avg log reduction (combined for flocks 3 &amp; 4)")),0)))</f>
        <v>#VALUE!</v>
      </c>
      <c r="AAV95" s="264" t="e">
        <f ca="1">IF(AND(AAV80&gt;0,AAV80&lt;3.4),_xll.RiskLognorm(1.163,0.015193,_xll.RiskName("Avg log reduction / Flock 2 (1.428-2.400)"),_xll.RiskShift(-0.66324)),IF(AND(AAV80&gt;=3.4,AAV80&lt;5.3),_xll.RiskLognorm(0.93601,0.0096039,_xll.RiskName("Avg log reduction / Flock 1 (2.438-3.054)"),_xll.RiskShift(-0.45596)),IF(AAV80&gt;=5.3,_xll.RiskNormal(-0.009907,0.0062792,_xll.RiskName("Avg log reduction (combined for flocks 3 &amp; 4)")),0)))</f>
        <v>#VALUE!</v>
      </c>
      <c r="AAW95" s="264" t="e">
        <f ca="1">IF(AND(AAW80&gt;0,AAW80&lt;3.4),_xll.RiskLognorm(1.163,0.015193,_xll.RiskName("Avg log reduction / Flock 2 (1.428-2.400)"),_xll.RiskShift(-0.66324)),IF(AND(AAW80&gt;=3.4,AAW80&lt;5.3),_xll.RiskLognorm(0.93601,0.0096039,_xll.RiskName("Avg log reduction / Flock 1 (2.438-3.054)"),_xll.RiskShift(-0.45596)),IF(AAW80&gt;=5.3,_xll.RiskNormal(-0.009907,0.0062792,_xll.RiskName("Avg log reduction (combined for flocks 3 &amp; 4)")),0)))</f>
        <v>#VALUE!</v>
      </c>
      <c r="AAX95" s="264" t="e">
        <f ca="1">IF(AND(AAX80&gt;0,AAX80&lt;3.4),_xll.RiskLognorm(1.163,0.015193,_xll.RiskName("Avg log reduction / Flock 2 (1.428-2.400)"),_xll.RiskShift(-0.66324)),IF(AND(AAX80&gt;=3.4,AAX80&lt;5.3),_xll.RiskLognorm(0.93601,0.0096039,_xll.RiskName("Avg log reduction / Flock 1 (2.438-3.054)"),_xll.RiskShift(-0.45596)),IF(AAX80&gt;=5.3,_xll.RiskNormal(-0.009907,0.0062792,_xll.RiskName("Avg log reduction (combined for flocks 3 &amp; 4)")),0)))</f>
        <v>#VALUE!</v>
      </c>
      <c r="AAY95" s="264" t="e">
        <f ca="1">IF(AND(AAY80&gt;0,AAY80&lt;3.4),_xll.RiskLognorm(1.163,0.015193,_xll.RiskName("Avg log reduction / Flock 2 (1.428-2.400)"),_xll.RiskShift(-0.66324)),IF(AND(AAY80&gt;=3.4,AAY80&lt;5.3),_xll.RiskLognorm(0.93601,0.0096039,_xll.RiskName("Avg log reduction / Flock 1 (2.438-3.054)"),_xll.RiskShift(-0.45596)),IF(AAY80&gt;=5.3,_xll.RiskNormal(-0.009907,0.0062792,_xll.RiskName("Avg log reduction (combined for flocks 3 &amp; 4)")),0)))</f>
        <v>#VALUE!</v>
      </c>
      <c r="AAZ95" s="264" t="e">
        <f ca="1">IF(AND(AAZ80&gt;0,AAZ80&lt;3.4),_xll.RiskLognorm(1.163,0.015193,_xll.RiskName("Avg log reduction / Flock 2 (1.428-2.400)"),_xll.RiskShift(-0.66324)),IF(AND(AAZ80&gt;=3.4,AAZ80&lt;5.3),_xll.RiskLognorm(0.93601,0.0096039,_xll.RiskName("Avg log reduction / Flock 1 (2.438-3.054)"),_xll.RiskShift(-0.45596)),IF(AAZ80&gt;=5.3,_xll.RiskNormal(-0.009907,0.0062792,_xll.RiskName("Avg log reduction (combined for flocks 3 &amp; 4)")),0)))</f>
        <v>#VALUE!</v>
      </c>
      <c r="ABA95" s="264" t="e">
        <f ca="1">IF(AND(ABA80&gt;0,ABA80&lt;3.4),_xll.RiskLognorm(1.163,0.015193,_xll.RiskName("Avg log reduction / Flock 2 (1.428-2.400)"),_xll.RiskShift(-0.66324)),IF(AND(ABA80&gt;=3.4,ABA80&lt;5.3),_xll.RiskLognorm(0.93601,0.0096039,_xll.RiskName("Avg log reduction / Flock 1 (2.438-3.054)"),_xll.RiskShift(-0.45596)),IF(ABA80&gt;=5.3,_xll.RiskNormal(-0.009907,0.0062792,_xll.RiskName("Avg log reduction (combined for flocks 3 &amp; 4)")),0)))</f>
        <v>#VALUE!</v>
      </c>
      <c r="ABB95" s="264" t="e">
        <f ca="1">IF(AND(ABB80&gt;0,ABB80&lt;3.4),_xll.RiskLognorm(1.163,0.015193,_xll.RiskName("Avg log reduction / Flock 2 (1.428-2.400)"),_xll.RiskShift(-0.66324)),IF(AND(ABB80&gt;=3.4,ABB80&lt;5.3),_xll.RiskLognorm(0.93601,0.0096039,_xll.RiskName("Avg log reduction / Flock 1 (2.438-3.054)"),_xll.RiskShift(-0.45596)),IF(ABB80&gt;=5.3,_xll.RiskNormal(-0.009907,0.0062792,_xll.RiskName("Avg log reduction (combined for flocks 3 &amp; 4)")),0)))</f>
        <v>#VALUE!</v>
      </c>
      <c r="ABC95" s="264" t="e">
        <f ca="1">IF(AND(ABC80&gt;0,ABC80&lt;3.4),_xll.RiskLognorm(1.163,0.015193,_xll.RiskName("Avg log reduction / Flock 2 (1.428-2.400)"),_xll.RiskShift(-0.66324)),IF(AND(ABC80&gt;=3.4,ABC80&lt;5.3),_xll.RiskLognorm(0.93601,0.0096039,_xll.RiskName("Avg log reduction / Flock 1 (2.438-3.054)"),_xll.RiskShift(-0.45596)),IF(ABC80&gt;=5.3,_xll.RiskNormal(-0.009907,0.0062792,_xll.RiskName("Avg log reduction (combined for flocks 3 &amp; 4)")),0)))</f>
        <v>#VALUE!</v>
      </c>
      <c r="ABD95" s="264" t="e">
        <f ca="1">IF(AND(ABD80&gt;0,ABD80&lt;3.4),_xll.RiskLognorm(1.163,0.015193,_xll.RiskName("Avg log reduction / Flock 2 (1.428-2.400)"),_xll.RiskShift(-0.66324)),IF(AND(ABD80&gt;=3.4,ABD80&lt;5.3),_xll.RiskLognorm(0.93601,0.0096039,_xll.RiskName("Avg log reduction / Flock 1 (2.438-3.054)"),_xll.RiskShift(-0.45596)),IF(ABD80&gt;=5.3,_xll.RiskNormal(-0.009907,0.0062792,_xll.RiskName("Avg log reduction (combined for flocks 3 &amp; 4)")),0)))</f>
        <v>#VALUE!</v>
      </c>
      <c r="ABE95" s="264" t="e">
        <f ca="1">IF(AND(ABE80&gt;0,ABE80&lt;3.4),_xll.RiskLognorm(1.163,0.015193,_xll.RiskName("Avg log reduction / Flock 2 (1.428-2.400)"),_xll.RiskShift(-0.66324)),IF(AND(ABE80&gt;=3.4,ABE80&lt;5.3),_xll.RiskLognorm(0.93601,0.0096039,_xll.RiskName("Avg log reduction / Flock 1 (2.438-3.054)"),_xll.RiskShift(-0.45596)),IF(ABE80&gt;=5.3,_xll.RiskNormal(-0.009907,0.0062792,_xll.RiskName("Avg log reduction (combined for flocks 3 &amp; 4)")),0)))</f>
        <v>#VALUE!</v>
      </c>
      <c r="ABF95" s="264" t="e">
        <f ca="1">IF(AND(ABF80&gt;0,ABF80&lt;3.4),_xll.RiskLognorm(1.163,0.015193,_xll.RiskName("Avg log reduction / Flock 2 (1.428-2.400)"),_xll.RiskShift(-0.66324)),IF(AND(ABF80&gt;=3.4,ABF80&lt;5.3),_xll.RiskLognorm(0.93601,0.0096039,_xll.RiskName("Avg log reduction / Flock 1 (2.438-3.054)"),_xll.RiskShift(-0.45596)),IF(ABF80&gt;=5.3,_xll.RiskNormal(-0.009907,0.0062792,_xll.RiskName("Avg log reduction (combined for flocks 3 &amp; 4)")),0)))</f>
        <v>#VALUE!</v>
      </c>
      <c r="ABG95" s="264" t="e">
        <f ca="1">IF(AND(ABG80&gt;0,ABG80&lt;3.4),_xll.RiskLognorm(1.163,0.015193,_xll.RiskName("Avg log reduction / Flock 2 (1.428-2.400)"),_xll.RiskShift(-0.66324)),IF(AND(ABG80&gt;=3.4,ABG80&lt;5.3),_xll.RiskLognorm(0.93601,0.0096039,_xll.RiskName("Avg log reduction / Flock 1 (2.438-3.054)"),_xll.RiskShift(-0.45596)),IF(ABG80&gt;=5.3,_xll.RiskNormal(-0.009907,0.0062792,_xll.RiskName("Avg log reduction (combined for flocks 3 &amp; 4)")),0)))</f>
        <v>#VALUE!</v>
      </c>
      <c r="ABH95" s="264" t="e">
        <f ca="1">IF(AND(ABH80&gt;0,ABH80&lt;3.4),_xll.RiskLognorm(1.163,0.015193,_xll.RiskName("Avg log reduction / Flock 2 (1.428-2.400)"),_xll.RiskShift(-0.66324)),IF(AND(ABH80&gt;=3.4,ABH80&lt;5.3),_xll.RiskLognorm(0.93601,0.0096039,_xll.RiskName("Avg log reduction / Flock 1 (2.438-3.054)"),_xll.RiskShift(-0.45596)),IF(ABH80&gt;=5.3,_xll.RiskNormal(-0.009907,0.0062792,_xll.RiskName("Avg log reduction (combined for flocks 3 &amp; 4)")),0)))</f>
        <v>#VALUE!</v>
      </c>
      <c r="ABI95" s="264" t="e">
        <f ca="1">IF(AND(ABI80&gt;0,ABI80&lt;3.4),_xll.RiskLognorm(1.163,0.015193,_xll.RiskName("Avg log reduction / Flock 2 (1.428-2.400)"),_xll.RiskShift(-0.66324)),IF(AND(ABI80&gt;=3.4,ABI80&lt;5.3),_xll.RiskLognorm(0.93601,0.0096039,_xll.RiskName("Avg log reduction / Flock 1 (2.438-3.054)"),_xll.RiskShift(-0.45596)),IF(ABI80&gt;=5.3,_xll.RiskNormal(-0.009907,0.0062792,_xll.RiskName("Avg log reduction (combined for flocks 3 &amp; 4)")),0)))</f>
        <v>#VALUE!</v>
      </c>
      <c r="ABJ95" s="264" t="e">
        <f ca="1">IF(AND(ABJ80&gt;0,ABJ80&lt;3.4),_xll.RiskLognorm(1.163,0.015193,_xll.RiskName("Avg log reduction / Flock 2 (1.428-2.400)"),_xll.RiskShift(-0.66324)),IF(AND(ABJ80&gt;=3.4,ABJ80&lt;5.3),_xll.RiskLognorm(0.93601,0.0096039,_xll.RiskName("Avg log reduction / Flock 1 (2.438-3.054)"),_xll.RiskShift(-0.45596)),IF(ABJ80&gt;=5.3,_xll.RiskNormal(-0.009907,0.0062792,_xll.RiskName("Avg log reduction (combined for flocks 3 &amp; 4)")),0)))</f>
        <v>#VALUE!</v>
      </c>
      <c r="ABK95" s="264" t="e">
        <f ca="1">IF(AND(ABK80&gt;0,ABK80&lt;3.4),_xll.RiskLognorm(1.163,0.015193,_xll.RiskName("Avg log reduction / Flock 2 (1.428-2.400)"),_xll.RiskShift(-0.66324)),IF(AND(ABK80&gt;=3.4,ABK80&lt;5.3),_xll.RiskLognorm(0.93601,0.0096039,_xll.RiskName("Avg log reduction / Flock 1 (2.438-3.054)"),_xll.RiskShift(-0.45596)),IF(ABK80&gt;=5.3,_xll.RiskNormal(-0.009907,0.0062792,_xll.RiskName("Avg log reduction (combined for flocks 3 &amp; 4)")),0)))</f>
        <v>#VALUE!</v>
      </c>
      <c r="ABL95" s="264" t="e">
        <f ca="1">IF(AND(ABL80&gt;0,ABL80&lt;3.4),_xll.RiskLognorm(1.163,0.015193,_xll.RiskName("Avg log reduction / Flock 2 (1.428-2.400)"),_xll.RiskShift(-0.66324)),IF(AND(ABL80&gt;=3.4,ABL80&lt;5.3),_xll.RiskLognorm(0.93601,0.0096039,_xll.RiskName("Avg log reduction / Flock 1 (2.438-3.054)"),_xll.RiskShift(-0.45596)),IF(ABL80&gt;=5.3,_xll.RiskNormal(-0.009907,0.0062792,_xll.RiskName("Avg log reduction (combined for flocks 3 &amp; 4)")),0)))</f>
        <v>#VALUE!</v>
      </c>
      <c r="ABM95" s="264" t="e">
        <f ca="1">IF(AND(ABM80&gt;0,ABM80&lt;3.4),_xll.RiskLognorm(1.163,0.015193,_xll.RiskName("Avg log reduction / Flock 2 (1.428-2.400)"),_xll.RiskShift(-0.66324)),IF(AND(ABM80&gt;=3.4,ABM80&lt;5.3),_xll.RiskLognorm(0.93601,0.0096039,_xll.RiskName("Avg log reduction / Flock 1 (2.438-3.054)"),_xll.RiskShift(-0.45596)),IF(ABM80&gt;=5.3,_xll.RiskNormal(-0.009907,0.0062792,_xll.RiskName("Avg log reduction (combined for flocks 3 &amp; 4)")),0)))</f>
        <v>#VALUE!</v>
      </c>
      <c r="ABN95" s="264" t="e">
        <f ca="1">IF(AND(ABN80&gt;0,ABN80&lt;3.4),_xll.RiskLognorm(1.163,0.015193,_xll.RiskName("Avg log reduction / Flock 2 (1.428-2.400)"),_xll.RiskShift(-0.66324)),IF(AND(ABN80&gt;=3.4,ABN80&lt;5.3),_xll.RiskLognorm(0.93601,0.0096039,_xll.RiskName("Avg log reduction / Flock 1 (2.438-3.054)"),_xll.RiskShift(-0.45596)),IF(ABN80&gt;=5.3,_xll.RiskNormal(-0.009907,0.0062792,_xll.RiskName("Avg log reduction (combined for flocks 3 &amp; 4)")),0)))</f>
        <v>#VALUE!</v>
      </c>
      <c r="ABO95" s="264" t="e">
        <f ca="1">IF(AND(ABO80&gt;0,ABO80&lt;3.4),_xll.RiskLognorm(1.163,0.015193,_xll.RiskName("Avg log reduction / Flock 2 (1.428-2.400)"),_xll.RiskShift(-0.66324)),IF(AND(ABO80&gt;=3.4,ABO80&lt;5.3),_xll.RiskLognorm(0.93601,0.0096039,_xll.RiskName("Avg log reduction / Flock 1 (2.438-3.054)"),_xll.RiskShift(-0.45596)),IF(ABO80&gt;=5.3,_xll.RiskNormal(-0.009907,0.0062792,_xll.RiskName("Avg log reduction (combined for flocks 3 &amp; 4)")),0)))</f>
        <v>#VALUE!</v>
      </c>
      <c r="ABP95" s="264" t="e">
        <f ca="1">IF(AND(ABP80&gt;0,ABP80&lt;3.4),_xll.RiskLognorm(1.163,0.015193,_xll.RiskName("Avg log reduction / Flock 2 (1.428-2.400)"),_xll.RiskShift(-0.66324)),IF(AND(ABP80&gt;=3.4,ABP80&lt;5.3),_xll.RiskLognorm(0.93601,0.0096039,_xll.RiskName("Avg log reduction / Flock 1 (2.438-3.054)"),_xll.RiskShift(-0.45596)),IF(ABP80&gt;=5.3,_xll.RiskNormal(-0.009907,0.0062792,_xll.RiskName("Avg log reduction (combined for flocks 3 &amp; 4)")),0)))</f>
        <v>#VALUE!</v>
      </c>
      <c r="ABQ95" s="264" t="e">
        <f ca="1">IF(AND(ABQ80&gt;0,ABQ80&lt;3.4),_xll.RiskLognorm(1.163,0.015193,_xll.RiskName("Avg log reduction / Flock 2 (1.428-2.400)"),_xll.RiskShift(-0.66324)),IF(AND(ABQ80&gt;=3.4,ABQ80&lt;5.3),_xll.RiskLognorm(0.93601,0.0096039,_xll.RiskName("Avg log reduction / Flock 1 (2.438-3.054)"),_xll.RiskShift(-0.45596)),IF(ABQ80&gt;=5.3,_xll.RiskNormal(-0.009907,0.0062792,_xll.RiskName("Avg log reduction (combined for flocks 3 &amp; 4)")),0)))</f>
        <v>#VALUE!</v>
      </c>
      <c r="ABR95" s="264" t="e">
        <f ca="1">IF(AND(ABR80&gt;0,ABR80&lt;3.4),_xll.RiskLognorm(1.163,0.015193,_xll.RiskName("Avg log reduction / Flock 2 (1.428-2.400)"),_xll.RiskShift(-0.66324)),IF(AND(ABR80&gt;=3.4,ABR80&lt;5.3),_xll.RiskLognorm(0.93601,0.0096039,_xll.RiskName("Avg log reduction / Flock 1 (2.438-3.054)"),_xll.RiskShift(-0.45596)),IF(ABR80&gt;=5.3,_xll.RiskNormal(-0.009907,0.0062792,_xll.RiskName("Avg log reduction (combined for flocks 3 &amp; 4)")),0)))</f>
        <v>#VALUE!</v>
      </c>
      <c r="ABS95" s="264" t="e">
        <f ca="1">IF(AND(ABS80&gt;0,ABS80&lt;3.4),_xll.RiskLognorm(1.163,0.015193,_xll.RiskName("Avg log reduction / Flock 2 (1.428-2.400)"),_xll.RiskShift(-0.66324)),IF(AND(ABS80&gt;=3.4,ABS80&lt;5.3),_xll.RiskLognorm(0.93601,0.0096039,_xll.RiskName("Avg log reduction / Flock 1 (2.438-3.054)"),_xll.RiskShift(-0.45596)),IF(ABS80&gt;=5.3,_xll.RiskNormal(-0.009907,0.0062792,_xll.RiskName("Avg log reduction (combined for flocks 3 &amp; 4)")),0)))</f>
        <v>#VALUE!</v>
      </c>
      <c r="ABT95" s="264" t="e">
        <f ca="1">IF(AND(ABT80&gt;0,ABT80&lt;3.4),_xll.RiskLognorm(1.163,0.015193,_xll.RiskName("Avg log reduction / Flock 2 (1.428-2.400)"),_xll.RiskShift(-0.66324)),IF(AND(ABT80&gt;=3.4,ABT80&lt;5.3),_xll.RiskLognorm(0.93601,0.0096039,_xll.RiskName("Avg log reduction / Flock 1 (2.438-3.054)"),_xll.RiskShift(-0.45596)),IF(ABT80&gt;=5.3,_xll.RiskNormal(-0.009907,0.0062792,_xll.RiskName("Avg log reduction (combined for flocks 3 &amp; 4)")),0)))</f>
        <v>#VALUE!</v>
      </c>
      <c r="ABU95" s="264" t="e">
        <f ca="1">IF(AND(ABU80&gt;0,ABU80&lt;3.4),_xll.RiskLognorm(1.163,0.015193,_xll.RiskName("Avg log reduction / Flock 2 (1.428-2.400)"),_xll.RiskShift(-0.66324)),IF(AND(ABU80&gt;=3.4,ABU80&lt;5.3),_xll.RiskLognorm(0.93601,0.0096039,_xll.RiskName("Avg log reduction / Flock 1 (2.438-3.054)"),_xll.RiskShift(-0.45596)),IF(ABU80&gt;=5.3,_xll.RiskNormal(-0.009907,0.0062792,_xll.RiskName("Avg log reduction (combined for flocks 3 &amp; 4)")),0)))</f>
        <v>#VALUE!</v>
      </c>
      <c r="ABV95" s="264" t="e">
        <f ca="1">IF(AND(ABV80&gt;0,ABV80&lt;3.4),_xll.RiskLognorm(1.163,0.015193,_xll.RiskName("Avg log reduction / Flock 2 (1.428-2.400)"),_xll.RiskShift(-0.66324)),IF(AND(ABV80&gt;=3.4,ABV80&lt;5.3),_xll.RiskLognorm(0.93601,0.0096039,_xll.RiskName("Avg log reduction / Flock 1 (2.438-3.054)"),_xll.RiskShift(-0.45596)),IF(ABV80&gt;=5.3,_xll.RiskNormal(-0.009907,0.0062792,_xll.RiskName("Avg log reduction (combined for flocks 3 &amp; 4)")),0)))</f>
        <v>#VALUE!</v>
      </c>
      <c r="ABW95" s="264" t="e">
        <f ca="1">IF(AND(ABW80&gt;0,ABW80&lt;3.4),_xll.RiskLognorm(1.163,0.015193,_xll.RiskName("Avg log reduction / Flock 2 (1.428-2.400)"),_xll.RiskShift(-0.66324)),IF(AND(ABW80&gt;=3.4,ABW80&lt;5.3),_xll.RiskLognorm(0.93601,0.0096039,_xll.RiskName("Avg log reduction / Flock 1 (2.438-3.054)"),_xll.RiskShift(-0.45596)),IF(ABW80&gt;=5.3,_xll.RiskNormal(-0.009907,0.0062792,_xll.RiskName("Avg log reduction (combined for flocks 3 &amp; 4)")),0)))</f>
        <v>#VALUE!</v>
      </c>
      <c r="ABX95" s="264" t="e">
        <f ca="1">IF(AND(ABX80&gt;0,ABX80&lt;3.4),_xll.RiskLognorm(1.163,0.015193,_xll.RiskName("Avg log reduction / Flock 2 (1.428-2.400)"),_xll.RiskShift(-0.66324)),IF(AND(ABX80&gt;=3.4,ABX80&lt;5.3),_xll.RiskLognorm(0.93601,0.0096039,_xll.RiskName("Avg log reduction / Flock 1 (2.438-3.054)"),_xll.RiskShift(-0.45596)),IF(ABX80&gt;=5.3,_xll.RiskNormal(-0.009907,0.0062792,_xll.RiskName("Avg log reduction (combined for flocks 3 &amp; 4)")),0)))</f>
        <v>#VALUE!</v>
      </c>
      <c r="ABY95" s="264" t="e">
        <f ca="1">IF(AND(ABY80&gt;0,ABY80&lt;3.4),_xll.RiskLognorm(1.163,0.015193,_xll.RiskName("Avg log reduction / Flock 2 (1.428-2.400)"),_xll.RiskShift(-0.66324)),IF(AND(ABY80&gt;=3.4,ABY80&lt;5.3),_xll.RiskLognorm(0.93601,0.0096039,_xll.RiskName("Avg log reduction / Flock 1 (2.438-3.054)"),_xll.RiskShift(-0.45596)),IF(ABY80&gt;=5.3,_xll.RiskNormal(-0.009907,0.0062792,_xll.RiskName("Avg log reduction (combined for flocks 3 &amp; 4)")),0)))</f>
        <v>#VALUE!</v>
      </c>
      <c r="ABZ95" s="264" t="e">
        <f ca="1">IF(AND(ABZ80&gt;0,ABZ80&lt;3.4),_xll.RiskLognorm(1.163,0.015193,_xll.RiskName("Avg log reduction / Flock 2 (1.428-2.400)"),_xll.RiskShift(-0.66324)),IF(AND(ABZ80&gt;=3.4,ABZ80&lt;5.3),_xll.RiskLognorm(0.93601,0.0096039,_xll.RiskName("Avg log reduction / Flock 1 (2.438-3.054)"),_xll.RiskShift(-0.45596)),IF(ABZ80&gt;=5.3,_xll.RiskNormal(-0.009907,0.0062792,_xll.RiskName("Avg log reduction (combined for flocks 3 &amp; 4)")),0)))</f>
        <v>#VALUE!</v>
      </c>
      <c r="ACA95" s="264" t="e">
        <f ca="1">IF(AND(ACA80&gt;0,ACA80&lt;3.4),_xll.RiskLognorm(1.163,0.015193,_xll.RiskName("Avg log reduction / Flock 2 (1.428-2.400)"),_xll.RiskShift(-0.66324)),IF(AND(ACA80&gt;=3.4,ACA80&lt;5.3),_xll.RiskLognorm(0.93601,0.0096039,_xll.RiskName("Avg log reduction / Flock 1 (2.438-3.054)"),_xll.RiskShift(-0.45596)),IF(ACA80&gt;=5.3,_xll.RiskNormal(-0.009907,0.0062792,_xll.RiskName("Avg log reduction (combined for flocks 3 &amp; 4)")),0)))</f>
        <v>#VALUE!</v>
      </c>
      <c r="ACB95" s="264" t="e">
        <f ca="1">IF(AND(ACB80&gt;0,ACB80&lt;3.4),_xll.RiskLognorm(1.163,0.015193,_xll.RiskName("Avg log reduction / Flock 2 (1.428-2.400)"),_xll.RiskShift(-0.66324)),IF(AND(ACB80&gt;=3.4,ACB80&lt;5.3),_xll.RiskLognorm(0.93601,0.0096039,_xll.RiskName("Avg log reduction / Flock 1 (2.438-3.054)"),_xll.RiskShift(-0.45596)),IF(ACB80&gt;=5.3,_xll.RiskNormal(-0.009907,0.0062792,_xll.RiskName("Avg log reduction (combined for flocks 3 &amp; 4)")),0)))</f>
        <v>#VALUE!</v>
      </c>
      <c r="ACC95" s="264" t="e">
        <f ca="1">IF(AND(ACC80&gt;0,ACC80&lt;3.4),_xll.RiskLognorm(1.163,0.015193,_xll.RiskName("Avg log reduction / Flock 2 (1.428-2.400)"),_xll.RiskShift(-0.66324)),IF(AND(ACC80&gt;=3.4,ACC80&lt;5.3),_xll.RiskLognorm(0.93601,0.0096039,_xll.RiskName("Avg log reduction / Flock 1 (2.438-3.054)"),_xll.RiskShift(-0.45596)),IF(ACC80&gt;=5.3,_xll.RiskNormal(-0.009907,0.0062792,_xll.RiskName("Avg log reduction (combined for flocks 3 &amp; 4)")),0)))</f>
        <v>#VALUE!</v>
      </c>
      <c r="ACD95" s="264" t="e">
        <f ca="1">IF(AND(ACD80&gt;0,ACD80&lt;3.4),_xll.RiskLognorm(1.163,0.015193,_xll.RiskName("Avg log reduction / Flock 2 (1.428-2.400)"),_xll.RiskShift(-0.66324)),IF(AND(ACD80&gt;=3.4,ACD80&lt;5.3),_xll.RiskLognorm(0.93601,0.0096039,_xll.RiskName("Avg log reduction / Flock 1 (2.438-3.054)"),_xll.RiskShift(-0.45596)),IF(ACD80&gt;=5.3,_xll.RiskNormal(-0.009907,0.0062792,_xll.RiskName("Avg log reduction (combined for flocks 3 &amp; 4)")),0)))</f>
        <v>#VALUE!</v>
      </c>
      <c r="ACE95" s="264" t="e">
        <f ca="1">IF(AND(ACE80&gt;0,ACE80&lt;3.4),_xll.RiskLognorm(1.163,0.015193,_xll.RiskName("Avg log reduction / Flock 2 (1.428-2.400)"),_xll.RiskShift(-0.66324)),IF(AND(ACE80&gt;=3.4,ACE80&lt;5.3),_xll.RiskLognorm(0.93601,0.0096039,_xll.RiskName("Avg log reduction / Flock 1 (2.438-3.054)"),_xll.RiskShift(-0.45596)),IF(ACE80&gt;=5.3,_xll.RiskNormal(-0.009907,0.0062792,_xll.RiskName("Avg log reduction (combined for flocks 3 &amp; 4)")),0)))</f>
        <v>#VALUE!</v>
      </c>
      <c r="ACF95" s="264" t="e">
        <f ca="1">IF(AND(ACF80&gt;0,ACF80&lt;3.4),_xll.RiskLognorm(1.163,0.015193,_xll.RiskName("Avg log reduction / Flock 2 (1.428-2.400)"),_xll.RiskShift(-0.66324)),IF(AND(ACF80&gt;=3.4,ACF80&lt;5.3),_xll.RiskLognorm(0.93601,0.0096039,_xll.RiskName("Avg log reduction / Flock 1 (2.438-3.054)"),_xll.RiskShift(-0.45596)),IF(ACF80&gt;=5.3,_xll.RiskNormal(-0.009907,0.0062792,_xll.RiskName("Avg log reduction (combined for flocks 3 &amp; 4)")),0)))</f>
        <v>#VALUE!</v>
      </c>
      <c r="ACG95" s="264" t="e">
        <f ca="1">IF(AND(ACG80&gt;0,ACG80&lt;3.4),_xll.RiskLognorm(1.163,0.015193,_xll.RiskName("Avg log reduction / Flock 2 (1.428-2.400)"),_xll.RiskShift(-0.66324)),IF(AND(ACG80&gt;=3.4,ACG80&lt;5.3),_xll.RiskLognorm(0.93601,0.0096039,_xll.RiskName("Avg log reduction / Flock 1 (2.438-3.054)"),_xll.RiskShift(-0.45596)),IF(ACG80&gt;=5.3,_xll.RiskNormal(-0.009907,0.0062792,_xll.RiskName("Avg log reduction (combined for flocks 3 &amp; 4)")),0)))</f>
        <v>#VALUE!</v>
      </c>
      <c r="ACH95" s="264" t="e">
        <f ca="1">IF(AND(ACH80&gt;0,ACH80&lt;3.4),_xll.RiskLognorm(1.163,0.015193,_xll.RiskName("Avg log reduction / Flock 2 (1.428-2.400)"),_xll.RiskShift(-0.66324)),IF(AND(ACH80&gt;=3.4,ACH80&lt;5.3),_xll.RiskLognorm(0.93601,0.0096039,_xll.RiskName("Avg log reduction / Flock 1 (2.438-3.054)"),_xll.RiskShift(-0.45596)),IF(ACH80&gt;=5.3,_xll.RiskNormal(-0.009907,0.0062792,_xll.RiskName("Avg log reduction (combined for flocks 3 &amp; 4)")),0)))</f>
        <v>#VALUE!</v>
      </c>
      <c r="ACI95" s="264" t="e">
        <f ca="1">IF(AND(ACI80&gt;0,ACI80&lt;3.4),_xll.RiskLognorm(1.163,0.015193,_xll.RiskName("Avg log reduction / Flock 2 (1.428-2.400)"),_xll.RiskShift(-0.66324)),IF(AND(ACI80&gt;=3.4,ACI80&lt;5.3),_xll.RiskLognorm(0.93601,0.0096039,_xll.RiskName("Avg log reduction / Flock 1 (2.438-3.054)"),_xll.RiskShift(-0.45596)),IF(ACI80&gt;=5.3,_xll.RiskNormal(-0.009907,0.0062792,_xll.RiskName("Avg log reduction (combined for flocks 3 &amp; 4)")),0)))</f>
        <v>#VALUE!</v>
      </c>
      <c r="ACJ95" s="264" t="e">
        <f ca="1">IF(AND(ACJ80&gt;0,ACJ80&lt;3.4),_xll.RiskLognorm(1.163,0.015193,_xll.RiskName("Avg log reduction / Flock 2 (1.428-2.400)"),_xll.RiskShift(-0.66324)),IF(AND(ACJ80&gt;=3.4,ACJ80&lt;5.3),_xll.RiskLognorm(0.93601,0.0096039,_xll.RiskName("Avg log reduction / Flock 1 (2.438-3.054)"),_xll.RiskShift(-0.45596)),IF(ACJ80&gt;=5.3,_xll.RiskNormal(-0.009907,0.0062792,_xll.RiskName("Avg log reduction (combined for flocks 3 &amp; 4)")),0)))</f>
        <v>#VALUE!</v>
      </c>
      <c r="ACK95" s="264" t="e">
        <f ca="1">IF(AND(ACK80&gt;0,ACK80&lt;3.4),_xll.RiskLognorm(1.163,0.015193,_xll.RiskName("Avg log reduction / Flock 2 (1.428-2.400)"),_xll.RiskShift(-0.66324)),IF(AND(ACK80&gt;=3.4,ACK80&lt;5.3),_xll.RiskLognorm(0.93601,0.0096039,_xll.RiskName("Avg log reduction / Flock 1 (2.438-3.054)"),_xll.RiskShift(-0.45596)),IF(ACK80&gt;=5.3,_xll.RiskNormal(-0.009907,0.0062792,_xll.RiskName("Avg log reduction (combined for flocks 3 &amp; 4)")),0)))</f>
        <v>#VALUE!</v>
      </c>
      <c r="ACL95" s="264" t="e">
        <f ca="1">IF(AND(ACL80&gt;0,ACL80&lt;3.4),_xll.RiskLognorm(1.163,0.015193,_xll.RiskName("Avg log reduction / Flock 2 (1.428-2.400)"),_xll.RiskShift(-0.66324)),IF(AND(ACL80&gt;=3.4,ACL80&lt;5.3),_xll.RiskLognorm(0.93601,0.0096039,_xll.RiskName("Avg log reduction / Flock 1 (2.438-3.054)"),_xll.RiskShift(-0.45596)),IF(ACL80&gt;=5.3,_xll.RiskNormal(-0.009907,0.0062792,_xll.RiskName("Avg log reduction (combined for flocks 3 &amp; 4)")),0)))</f>
        <v>#VALUE!</v>
      </c>
      <c r="ACM95" s="264" t="e">
        <f ca="1">IF(AND(ACM80&gt;0,ACM80&lt;3.4),_xll.RiskLognorm(1.163,0.015193,_xll.RiskName("Avg log reduction / Flock 2 (1.428-2.400)"),_xll.RiskShift(-0.66324)),IF(AND(ACM80&gt;=3.4,ACM80&lt;5.3),_xll.RiskLognorm(0.93601,0.0096039,_xll.RiskName("Avg log reduction / Flock 1 (2.438-3.054)"),_xll.RiskShift(-0.45596)),IF(ACM80&gt;=5.3,_xll.RiskNormal(-0.009907,0.0062792,_xll.RiskName("Avg log reduction (combined for flocks 3 &amp; 4)")),0)))</f>
        <v>#VALUE!</v>
      </c>
      <c r="ACN95" s="264" t="e">
        <f ca="1">IF(AND(ACN80&gt;0,ACN80&lt;3.4),_xll.RiskLognorm(1.163,0.015193,_xll.RiskName("Avg log reduction / Flock 2 (1.428-2.400)"),_xll.RiskShift(-0.66324)),IF(AND(ACN80&gt;=3.4,ACN80&lt;5.3),_xll.RiskLognorm(0.93601,0.0096039,_xll.RiskName("Avg log reduction / Flock 1 (2.438-3.054)"),_xll.RiskShift(-0.45596)),IF(ACN80&gt;=5.3,_xll.RiskNormal(-0.009907,0.0062792,_xll.RiskName("Avg log reduction (combined for flocks 3 &amp; 4)")),0)))</f>
        <v>#VALUE!</v>
      </c>
      <c r="ACO95" s="264" t="e">
        <f ca="1">IF(AND(ACO80&gt;0,ACO80&lt;3.4),_xll.RiskLognorm(1.163,0.015193,_xll.RiskName("Avg log reduction / Flock 2 (1.428-2.400)"),_xll.RiskShift(-0.66324)),IF(AND(ACO80&gt;=3.4,ACO80&lt;5.3),_xll.RiskLognorm(0.93601,0.0096039,_xll.RiskName("Avg log reduction / Flock 1 (2.438-3.054)"),_xll.RiskShift(-0.45596)),IF(ACO80&gt;=5.3,_xll.RiskNormal(-0.009907,0.0062792,_xll.RiskName("Avg log reduction (combined for flocks 3 &amp; 4)")),0)))</f>
        <v>#VALUE!</v>
      </c>
      <c r="ACP95" s="264" t="e">
        <f ca="1">IF(AND(ACP80&gt;0,ACP80&lt;3.4),_xll.RiskLognorm(1.163,0.015193,_xll.RiskName("Avg log reduction / Flock 2 (1.428-2.400)"),_xll.RiskShift(-0.66324)),IF(AND(ACP80&gt;=3.4,ACP80&lt;5.3),_xll.RiskLognorm(0.93601,0.0096039,_xll.RiskName("Avg log reduction / Flock 1 (2.438-3.054)"),_xll.RiskShift(-0.45596)),IF(ACP80&gt;=5.3,_xll.RiskNormal(-0.009907,0.0062792,_xll.RiskName("Avg log reduction (combined for flocks 3 &amp; 4)")),0)))</f>
        <v>#VALUE!</v>
      </c>
      <c r="ACQ95" s="264" t="e">
        <f ca="1">IF(AND(ACQ80&gt;0,ACQ80&lt;3.4),_xll.RiskLognorm(1.163,0.015193,_xll.RiskName("Avg log reduction / Flock 2 (1.428-2.400)"),_xll.RiskShift(-0.66324)),IF(AND(ACQ80&gt;=3.4,ACQ80&lt;5.3),_xll.RiskLognorm(0.93601,0.0096039,_xll.RiskName("Avg log reduction / Flock 1 (2.438-3.054)"),_xll.RiskShift(-0.45596)),IF(ACQ80&gt;=5.3,_xll.RiskNormal(-0.009907,0.0062792,_xll.RiskName("Avg log reduction (combined for flocks 3 &amp; 4)")),0)))</f>
        <v>#VALUE!</v>
      </c>
      <c r="ACR95" s="264" t="e">
        <f ca="1">IF(AND(ACR80&gt;0,ACR80&lt;3.4),_xll.RiskLognorm(1.163,0.015193,_xll.RiskName("Avg log reduction / Flock 2 (1.428-2.400)"),_xll.RiskShift(-0.66324)),IF(AND(ACR80&gt;=3.4,ACR80&lt;5.3),_xll.RiskLognorm(0.93601,0.0096039,_xll.RiskName("Avg log reduction / Flock 1 (2.438-3.054)"),_xll.RiskShift(-0.45596)),IF(ACR80&gt;=5.3,_xll.RiskNormal(-0.009907,0.0062792,_xll.RiskName("Avg log reduction (combined for flocks 3 &amp; 4)")),0)))</f>
        <v>#VALUE!</v>
      </c>
      <c r="ACS95" s="264" t="e">
        <f ca="1">IF(AND(ACS80&gt;0,ACS80&lt;3.4),_xll.RiskLognorm(1.163,0.015193,_xll.RiskName("Avg log reduction / Flock 2 (1.428-2.400)"),_xll.RiskShift(-0.66324)),IF(AND(ACS80&gt;=3.4,ACS80&lt;5.3),_xll.RiskLognorm(0.93601,0.0096039,_xll.RiskName("Avg log reduction / Flock 1 (2.438-3.054)"),_xll.RiskShift(-0.45596)),IF(ACS80&gt;=5.3,_xll.RiskNormal(-0.009907,0.0062792,_xll.RiskName("Avg log reduction (combined for flocks 3 &amp; 4)")),0)))</f>
        <v>#VALUE!</v>
      </c>
      <c r="ACT95" s="264" t="e">
        <f ca="1">IF(AND(ACT80&gt;0,ACT80&lt;3.4),_xll.RiskLognorm(1.163,0.015193,_xll.RiskName("Avg log reduction / Flock 2 (1.428-2.400)"),_xll.RiskShift(-0.66324)),IF(AND(ACT80&gt;=3.4,ACT80&lt;5.3),_xll.RiskLognorm(0.93601,0.0096039,_xll.RiskName("Avg log reduction / Flock 1 (2.438-3.054)"),_xll.RiskShift(-0.45596)),IF(ACT80&gt;=5.3,_xll.RiskNormal(-0.009907,0.0062792,_xll.RiskName("Avg log reduction (combined for flocks 3 &amp; 4)")),0)))</f>
        <v>#VALUE!</v>
      </c>
      <c r="ACU95" s="264" t="e">
        <f ca="1">IF(AND(ACU80&gt;0,ACU80&lt;3.4),_xll.RiskLognorm(1.163,0.015193,_xll.RiskName("Avg log reduction / Flock 2 (1.428-2.400)"),_xll.RiskShift(-0.66324)),IF(AND(ACU80&gt;=3.4,ACU80&lt;5.3),_xll.RiskLognorm(0.93601,0.0096039,_xll.RiskName("Avg log reduction / Flock 1 (2.438-3.054)"),_xll.RiskShift(-0.45596)),IF(ACU80&gt;=5.3,_xll.RiskNormal(-0.009907,0.0062792,_xll.RiskName("Avg log reduction (combined for flocks 3 &amp; 4)")),0)))</f>
        <v>#VALUE!</v>
      </c>
      <c r="ACV95" s="264" t="e">
        <f ca="1">IF(AND(ACV80&gt;0,ACV80&lt;3.4),_xll.RiskLognorm(1.163,0.015193,_xll.RiskName("Avg log reduction / Flock 2 (1.428-2.400)"),_xll.RiskShift(-0.66324)),IF(AND(ACV80&gt;=3.4,ACV80&lt;5.3),_xll.RiskLognorm(0.93601,0.0096039,_xll.RiskName("Avg log reduction / Flock 1 (2.438-3.054)"),_xll.RiskShift(-0.45596)),IF(ACV80&gt;=5.3,_xll.RiskNormal(-0.009907,0.0062792,_xll.RiskName("Avg log reduction (combined for flocks 3 &amp; 4)")),0)))</f>
        <v>#VALUE!</v>
      </c>
      <c r="ACW95" s="264" t="e">
        <f ca="1">IF(AND(ACW80&gt;0,ACW80&lt;3.4),_xll.RiskLognorm(1.163,0.015193,_xll.RiskName("Avg log reduction / Flock 2 (1.428-2.400)"),_xll.RiskShift(-0.66324)),IF(AND(ACW80&gt;=3.4,ACW80&lt;5.3),_xll.RiskLognorm(0.93601,0.0096039,_xll.RiskName("Avg log reduction / Flock 1 (2.438-3.054)"),_xll.RiskShift(-0.45596)),IF(ACW80&gt;=5.3,_xll.RiskNormal(-0.009907,0.0062792,_xll.RiskName("Avg log reduction (combined for flocks 3 &amp; 4)")),0)))</f>
        <v>#VALUE!</v>
      </c>
      <c r="ACX95" s="264" t="e">
        <f ca="1">IF(AND(ACX80&gt;0,ACX80&lt;3.4),_xll.RiskLognorm(1.163,0.015193,_xll.RiskName("Avg log reduction / Flock 2 (1.428-2.400)"),_xll.RiskShift(-0.66324)),IF(AND(ACX80&gt;=3.4,ACX80&lt;5.3),_xll.RiskLognorm(0.93601,0.0096039,_xll.RiskName("Avg log reduction / Flock 1 (2.438-3.054)"),_xll.RiskShift(-0.45596)),IF(ACX80&gt;=5.3,_xll.RiskNormal(-0.009907,0.0062792,_xll.RiskName("Avg log reduction (combined for flocks 3 &amp; 4)")),0)))</f>
        <v>#VALUE!</v>
      </c>
      <c r="ACY95" s="264" t="e">
        <f ca="1">IF(AND(ACY80&gt;0,ACY80&lt;3.4),_xll.RiskLognorm(1.163,0.015193,_xll.RiskName("Avg log reduction / Flock 2 (1.428-2.400)"),_xll.RiskShift(-0.66324)),IF(AND(ACY80&gt;=3.4,ACY80&lt;5.3),_xll.RiskLognorm(0.93601,0.0096039,_xll.RiskName("Avg log reduction / Flock 1 (2.438-3.054)"),_xll.RiskShift(-0.45596)),IF(ACY80&gt;=5.3,_xll.RiskNormal(-0.009907,0.0062792,_xll.RiskName("Avg log reduction (combined for flocks 3 &amp; 4)")),0)))</f>
        <v>#VALUE!</v>
      </c>
      <c r="ACZ95" s="264" t="e">
        <f ca="1">IF(AND(ACZ80&gt;0,ACZ80&lt;3.4),_xll.RiskLognorm(1.163,0.015193,_xll.RiskName("Avg log reduction / Flock 2 (1.428-2.400)"),_xll.RiskShift(-0.66324)),IF(AND(ACZ80&gt;=3.4,ACZ80&lt;5.3),_xll.RiskLognorm(0.93601,0.0096039,_xll.RiskName("Avg log reduction / Flock 1 (2.438-3.054)"),_xll.RiskShift(-0.45596)),IF(ACZ80&gt;=5.3,_xll.RiskNormal(-0.009907,0.0062792,_xll.RiskName("Avg log reduction (combined for flocks 3 &amp; 4)")),0)))</f>
        <v>#VALUE!</v>
      </c>
      <c r="ADA95" s="264" t="e">
        <f ca="1">IF(AND(ADA80&gt;0,ADA80&lt;3.4),_xll.RiskLognorm(1.163,0.015193,_xll.RiskName("Avg log reduction / Flock 2 (1.428-2.400)"),_xll.RiskShift(-0.66324)),IF(AND(ADA80&gt;=3.4,ADA80&lt;5.3),_xll.RiskLognorm(0.93601,0.0096039,_xll.RiskName("Avg log reduction / Flock 1 (2.438-3.054)"),_xll.RiskShift(-0.45596)),IF(ADA80&gt;=5.3,_xll.RiskNormal(-0.009907,0.0062792,_xll.RiskName("Avg log reduction (combined for flocks 3 &amp; 4)")),0)))</f>
        <v>#VALUE!</v>
      </c>
      <c r="ADB95" s="264" t="e">
        <f ca="1">IF(AND(ADB80&gt;0,ADB80&lt;3.4),_xll.RiskLognorm(1.163,0.015193,_xll.RiskName("Avg log reduction / Flock 2 (1.428-2.400)"),_xll.RiskShift(-0.66324)),IF(AND(ADB80&gt;=3.4,ADB80&lt;5.3),_xll.RiskLognorm(0.93601,0.0096039,_xll.RiskName("Avg log reduction / Flock 1 (2.438-3.054)"),_xll.RiskShift(-0.45596)),IF(ADB80&gt;=5.3,_xll.RiskNormal(-0.009907,0.0062792,_xll.RiskName("Avg log reduction (combined for flocks 3 &amp; 4)")),0)))</f>
        <v>#VALUE!</v>
      </c>
      <c r="ADC95" s="264" t="e">
        <f ca="1">IF(AND(ADC80&gt;0,ADC80&lt;3.4),_xll.RiskLognorm(1.163,0.015193,_xll.RiskName("Avg log reduction / Flock 2 (1.428-2.400)"),_xll.RiskShift(-0.66324)),IF(AND(ADC80&gt;=3.4,ADC80&lt;5.3),_xll.RiskLognorm(0.93601,0.0096039,_xll.RiskName("Avg log reduction / Flock 1 (2.438-3.054)"),_xll.RiskShift(-0.45596)),IF(ADC80&gt;=5.3,_xll.RiskNormal(-0.009907,0.0062792,_xll.RiskName("Avg log reduction (combined for flocks 3 &amp; 4)")),0)))</f>
        <v>#VALUE!</v>
      </c>
      <c r="ADD95" s="264" t="e">
        <f ca="1">IF(AND(ADD80&gt;0,ADD80&lt;3.4),_xll.RiskLognorm(1.163,0.015193,_xll.RiskName("Avg log reduction / Flock 2 (1.428-2.400)"),_xll.RiskShift(-0.66324)),IF(AND(ADD80&gt;=3.4,ADD80&lt;5.3),_xll.RiskLognorm(0.93601,0.0096039,_xll.RiskName("Avg log reduction / Flock 1 (2.438-3.054)"),_xll.RiskShift(-0.45596)),IF(ADD80&gt;=5.3,_xll.RiskNormal(-0.009907,0.0062792,_xll.RiskName("Avg log reduction (combined for flocks 3 &amp; 4)")),0)))</f>
        <v>#VALUE!</v>
      </c>
      <c r="ADE95" s="264" t="e">
        <f ca="1">IF(AND(ADE80&gt;0,ADE80&lt;3.4),_xll.RiskLognorm(1.163,0.015193,_xll.RiskName("Avg log reduction / Flock 2 (1.428-2.400)"),_xll.RiskShift(-0.66324)),IF(AND(ADE80&gt;=3.4,ADE80&lt;5.3),_xll.RiskLognorm(0.93601,0.0096039,_xll.RiskName("Avg log reduction / Flock 1 (2.438-3.054)"),_xll.RiskShift(-0.45596)),IF(ADE80&gt;=5.3,_xll.RiskNormal(-0.009907,0.0062792,_xll.RiskName("Avg log reduction (combined for flocks 3 &amp; 4)")),0)))</f>
        <v>#VALUE!</v>
      </c>
      <c r="ADF95" s="264" t="e">
        <f ca="1">IF(AND(ADF80&gt;0,ADF80&lt;3.4),_xll.RiskLognorm(1.163,0.015193,_xll.RiskName("Avg log reduction / Flock 2 (1.428-2.400)"),_xll.RiskShift(-0.66324)),IF(AND(ADF80&gt;=3.4,ADF80&lt;5.3),_xll.RiskLognorm(0.93601,0.0096039,_xll.RiskName("Avg log reduction / Flock 1 (2.438-3.054)"),_xll.RiskShift(-0.45596)),IF(ADF80&gt;=5.3,_xll.RiskNormal(-0.009907,0.0062792,_xll.RiskName("Avg log reduction (combined for flocks 3 &amp; 4)")),0)))</f>
        <v>#VALUE!</v>
      </c>
      <c r="ADG95" s="264" t="e">
        <f ca="1">IF(AND(ADG80&gt;0,ADG80&lt;3.4),_xll.RiskLognorm(1.163,0.015193,_xll.RiskName("Avg log reduction / Flock 2 (1.428-2.400)"),_xll.RiskShift(-0.66324)),IF(AND(ADG80&gt;=3.4,ADG80&lt;5.3),_xll.RiskLognorm(0.93601,0.0096039,_xll.RiskName("Avg log reduction / Flock 1 (2.438-3.054)"),_xll.RiskShift(-0.45596)),IF(ADG80&gt;=5.3,_xll.RiskNormal(-0.009907,0.0062792,_xll.RiskName("Avg log reduction (combined for flocks 3 &amp; 4)")),0)))</f>
        <v>#VALUE!</v>
      </c>
      <c r="ADH95" s="264" t="e">
        <f ca="1">IF(AND(ADH80&gt;0,ADH80&lt;3.4),_xll.RiskLognorm(1.163,0.015193,_xll.RiskName("Avg log reduction / Flock 2 (1.428-2.400)"),_xll.RiskShift(-0.66324)),IF(AND(ADH80&gt;=3.4,ADH80&lt;5.3),_xll.RiskLognorm(0.93601,0.0096039,_xll.RiskName("Avg log reduction / Flock 1 (2.438-3.054)"),_xll.RiskShift(-0.45596)),IF(ADH80&gt;=5.3,_xll.RiskNormal(-0.009907,0.0062792,_xll.RiskName("Avg log reduction (combined for flocks 3 &amp; 4)")),0)))</f>
        <v>#VALUE!</v>
      </c>
      <c r="ADI95" s="264" t="e">
        <f ca="1">IF(AND(ADI80&gt;0,ADI80&lt;3.4),_xll.RiskLognorm(1.163,0.015193,_xll.RiskName("Avg log reduction / Flock 2 (1.428-2.400)"),_xll.RiskShift(-0.66324)),IF(AND(ADI80&gt;=3.4,ADI80&lt;5.3),_xll.RiskLognorm(0.93601,0.0096039,_xll.RiskName("Avg log reduction / Flock 1 (2.438-3.054)"),_xll.RiskShift(-0.45596)),IF(ADI80&gt;=5.3,_xll.RiskNormal(-0.009907,0.0062792,_xll.RiskName("Avg log reduction (combined for flocks 3 &amp; 4)")),0)))</f>
        <v>#VALUE!</v>
      </c>
      <c r="ADJ95" s="264" t="e">
        <f ca="1">IF(AND(ADJ80&gt;0,ADJ80&lt;3.4),_xll.RiskLognorm(1.163,0.015193,_xll.RiskName("Avg log reduction / Flock 2 (1.428-2.400)"),_xll.RiskShift(-0.66324)),IF(AND(ADJ80&gt;=3.4,ADJ80&lt;5.3),_xll.RiskLognorm(0.93601,0.0096039,_xll.RiskName("Avg log reduction / Flock 1 (2.438-3.054)"),_xll.RiskShift(-0.45596)),IF(ADJ80&gt;=5.3,_xll.RiskNormal(-0.009907,0.0062792,_xll.RiskName("Avg log reduction (combined for flocks 3 &amp; 4)")),0)))</f>
        <v>#VALUE!</v>
      </c>
      <c r="ADK95" s="264" t="e">
        <f ca="1">IF(AND(ADK80&gt;0,ADK80&lt;3.4),_xll.RiskLognorm(1.163,0.015193,_xll.RiskName("Avg log reduction / Flock 2 (1.428-2.400)"),_xll.RiskShift(-0.66324)),IF(AND(ADK80&gt;=3.4,ADK80&lt;5.3),_xll.RiskLognorm(0.93601,0.0096039,_xll.RiskName("Avg log reduction / Flock 1 (2.438-3.054)"),_xll.RiskShift(-0.45596)),IF(ADK80&gt;=5.3,_xll.RiskNormal(-0.009907,0.0062792,_xll.RiskName("Avg log reduction (combined for flocks 3 &amp; 4)")),0)))</f>
        <v>#VALUE!</v>
      </c>
      <c r="ADL95" s="264" t="e">
        <f ca="1">IF(AND(ADL80&gt;0,ADL80&lt;3.4),_xll.RiskLognorm(1.163,0.015193,_xll.RiskName("Avg log reduction / Flock 2 (1.428-2.400)"),_xll.RiskShift(-0.66324)),IF(AND(ADL80&gt;=3.4,ADL80&lt;5.3),_xll.RiskLognorm(0.93601,0.0096039,_xll.RiskName("Avg log reduction / Flock 1 (2.438-3.054)"),_xll.RiskShift(-0.45596)),IF(ADL80&gt;=5.3,_xll.RiskNormal(-0.009907,0.0062792,_xll.RiskName("Avg log reduction (combined for flocks 3 &amp; 4)")),0)))</f>
        <v>#VALUE!</v>
      </c>
      <c r="ADM95" s="264" t="e">
        <f ca="1">IF(AND(ADM80&gt;0,ADM80&lt;3.4),_xll.RiskLognorm(1.163,0.015193,_xll.RiskName("Avg log reduction / Flock 2 (1.428-2.400)"),_xll.RiskShift(-0.66324)),IF(AND(ADM80&gt;=3.4,ADM80&lt;5.3),_xll.RiskLognorm(0.93601,0.0096039,_xll.RiskName("Avg log reduction / Flock 1 (2.438-3.054)"),_xll.RiskShift(-0.45596)),IF(ADM80&gt;=5.3,_xll.RiskNormal(-0.009907,0.0062792,_xll.RiskName("Avg log reduction (combined for flocks 3 &amp; 4)")),0)))</f>
        <v>#VALUE!</v>
      </c>
      <c r="ADN95" s="264" t="e">
        <f ca="1">IF(AND(ADN80&gt;0,ADN80&lt;3.4),_xll.RiskLognorm(1.163,0.015193,_xll.RiskName("Avg log reduction / Flock 2 (1.428-2.400)"),_xll.RiskShift(-0.66324)),IF(AND(ADN80&gt;=3.4,ADN80&lt;5.3),_xll.RiskLognorm(0.93601,0.0096039,_xll.RiskName("Avg log reduction / Flock 1 (2.438-3.054)"),_xll.RiskShift(-0.45596)),IF(ADN80&gt;=5.3,_xll.RiskNormal(-0.009907,0.0062792,_xll.RiskName("Avg log reduction (combined for flocks 3 &amp; 4)")),0)))</f>
        <v>#VALUE!</v>
      </c>
      <c r="ADO95" s="264" t="e">
        <f ca="1">IF(AND(ADO80&gt;0,ADO80&lt;3.4),_xll.RiskLognorm(1.163,0.015193,_xll.RiskName("Avg log reduction / Flock 2 (1.428-2.400)"),_xll.RiskShift(-0.66324)),IF(AND(ADO80&gt;=3.4,ADO80&lt;5.3),_xll.RiskLognorm(0.93601,0.0096039,_xll.RiskName("Avg log reduction / Flock 1 (2.438-3.054)"),_xll.RiskShift(-0.45596)),IF(ADO80&gt;=5.3,_xll.RiskNormal(-0.009907,0.0062792,_xll.RiskName("Avg log reduction (combined for flocks 3 &amp; 4)")),0)))</f>
        <v>#VALUE!</v>
      </c>
      <c r="ADP95" s="264" t="e">
        <f ca="1">IF(AND(ADP80&gt;0,ADP80&lt;3.4),_xll.RiskLognorm(1.163,0.015193,_xll.RiskName("Avg log reduction / Flock 2 (1.428-2.400)"),_xll.RiskShift(-0.66324)),IF(AND(ADP80&gt;=3.4,ADP80&lt;5.3),_xll.RiskLognorm(0.93601,0.0096039,_xll.RiskName("Avg log reduction / Flock 1 (2.438-3.054)"),_xll.RiskShift(-0.45596)),IF(ADP80&gt;=5.3,_xll.RiskNormal(-0.009907,0.0062792,_xll.RiskName("Avg log reduction (combined for flocks 3 &amp; 4)")),0)))</f>
        <v>#VALUE!</v>
      </c>
      <c r="ADQ95" s="264" t="e">
        <f ca="1">IF(AND(ADQ80&gt;0,ADQ80&lt;3.4),_xll.RiskLognorm(1.163,0.015193,_xll.RiskName("Avg log reduction / Flock 2 (1.428-2.400)"),_xll.RiskShift(-0.66324)),IF(AND(ADQ80&gt;=3.4,ADQ80&lt;5.3),_xll.RiskLognorm(0.93601,0.0096039,_xll.RiskName("Avg log reduction / Flock 1 (2.438-3.054)"),_xll.RiskShift(-0.45596)),IF(ADQ80&gt;=5.3,_xll.RiskNormal(-0.009907,0.0062792,_xll.RiskName("Avg log reduction (combined for flocks 3 &amp; 4)")),0)))</f>
        <v>#VALUE!</v>
      </c>
      <c r="ADR95" s="264" t="e">
        <f ca="1">IF(AND(ADR80&gt;0,ADR80&lt;3.4),_xll.RiskLognorm(1.163,0.015193,_xll.RiskName("Avg log reduction / Flock 2 (1.428-2.400)"),_xll.RiskShift(-0.66324)),IF(AND(ADR80&gt;=3.4,ADR80&lt;5.3),_xll.RiskLognorm(0.93601,0.0096039,_xll.RiskName("Avg log reduction / Flock 1 (2.438-3.054)"),_xll.RiskShift(-0.45596)),IF(ADR80&gt;=5.3,_xll.RiskNormal(-0.009907,0.0062792,_xll.RiskName("Avg log reduction (combined for flocks 3 &amp; 4)")),0)))</f>
        <v>#VALUE!</v>
      </c>
      <c r="ADS95" s="264" t="e">
        <f ca="1">IF(AND(ADS80&gt;0,ADS80&lt;3.4),_xll.RiskLognorm(1.163,0.015193,_xll.RiskName("Avg log reduction / Flock 2 (1.428-2.400)"),_xll.RiskShift(-0.66324)),IF(AND(ADS80&gt;=3.4,ADS80&lt;5.3),_xll.RiskLognorm(0.93601,0.0096039,_xll.RiskName("Avg log reduction / Flock 1 (2.438-3.054)"),_xll.RiskShift(-0.45596)),IF(ADS80&gt;=5.3,_xll.RiskNormal(-0.009907,0.0062792,_xll.RiskName("Avg log reduction (combined for flocks 3 &amp; 4)")),0)))</f>
        <v>#VALUE!</v>
      </c>
      <c r="ADT95" s="264" t="e">
        <f ca="1">IF(AND(ADT80&gt;0,ADT80&lt;3.4),_xll.RiskLognorm(1.163,0.015193,_xll.RiskName("Avg log reduction / Flock 2 (1.428-2.400)"),_xll.RiskShift(-0.66324)),IF(AND(ADT80&gt;=3.4,ADT80&lt;5.3),_xll.RiskLognorm(0.93601,0.0096039,_xll.RiskName("Avg log reduction / Flock 1 (2.438-3.054)"),_xll.RiskShift(-0.45596)),IF(ADT80&gt;=5.3,_xll.RiskNormal(-0.009907,0.0062792,_xll.RiskName("Avg log reduction (combined for flocks 3 &amp; 4)")),0)))</f>
        <v>#VALUE!</v>
      </c>
      <c r="ADU95" s="264" t="e">
        <f ca="1">IF(AND(ADU80&gt;0,ADU80&lt;3.4),_xll.RiskLognorm(1.163,0.015193,_xll.RiskName("Avg log reduction / Flock 2 (1.428-2.400)"),_xll.RiskShift(-0.66324)),IF(AND(ADU80&gt;=3.4,ADU80&lt;5.3),_xll.RiskLognorm(0.93601,0.0096039,_xll.RiskName("Avg log reduction / Flock 1 (2.438-3.054)"),_xll.RiskShift(-0.45596)),IF(ADU80&gt;=5.3,_xll.RiskNormal(-0.009907,0.0062792,_xll.RiskName("Avg log reduction (combined for flocks 3 &amp; 4)")),0)))</f>
        <v>#VALUE!</v>
      </c>
      <c r="ADV95" s="264" t="e">
        <f ca="1">IF(AND(ADV80&gt;0,ADV80&lt;3.4),_xll.RiskLognorm(1.163,0.015193,_xll.RiskName("Avg log reduction / Flock 2 (1.428-2.400)"),_xll.RiskShift(-0.66324)),IF(AND(ADV80&gt;=3.4,ADV80&lt;5.3),_xll.RiskLognorm(0.93601,0.0096039,_xll.RiskName("Avg log reduction / Flock 1 (2.438-3.054)"),_xll.RiskShift(-0.45596)),IF(ADV80&gt;=5.3,_xll.RiskNormal(-0.009907,0.0062792,_xll.RiskName("Avg log reduction (combined for flocks 3 &amp; 4)")),0)))</f>
        <v>#VALUE!</v>
      </c>
      <c r="ADW95" s="264" t="e">
        <f ca="1">IF(AND(ADW80&gt;0,ADW80&lt;3.4),_xll.RiskLognorm(1.163,0.015193,_xll.RiskName("Avg log reduction / Flock 2 (1.428-2.400)"),_xll.RiskShift(-0.66324)),IF(AND(ADW80&gt;=3.4,ADW80&lt;5.3),_xll.RiskLognorm(0.93601,0.0096039,_xll.RiskName("Avg log reduction / Flock 1 (2.438-3.054)"),_xll.RiskShift(-0.45596)),IF(ADW80&gt;=5.3,_xll.RiskNormal(-0.009907,0.0062792,_xll.RiskName("Avg log reduction (combined for flocks 3 &amp; 4)")),0)))</f>
        <v>#VALUE!</v>
      </c>
      <c r="ADX95" s="264" t="e">
        <f ca="1">IF(AND(ADX80&gt;0,ADX80&lt;3.4),_xll.RiskLognorm(1.163,0.015193,_xll.RiskName("Avg log reduction / Flock 2 (1.428-2.400)"),_xll.RiskShift(-0.66324)),IF(AND(ADX80&gt;=3.4,ADX80&lt;5.3),_xll.RiskLognorm(0.93601,0.0096039,_xll.RiskName("Avg log reduction / Flock 1 (2.438-3.054)"),_xll.RiskShift(-0.45596)),IF(ADX80&gt;=5.3,_xll.RiskNormal(-0.009907,0.0062792,_xll.RiskName("Avg log reduction (combined for flocks 3 &amp; 4)")),0)))</f>
        <v>#VALUE!</v>
      </c>
      <c r="ADY95" s="264" t="e">
        <f ca="1">IF(AND(ADY80&gt;0,ADY80&lt;3.4),_xll.RiskLognorm(1.163,0.015193,_xll.RiskName("Avg log reduction / Flock 2 (1.428-2.400)"),_xll.RiskShift(-0.66324)),IF(AND(ADY80&gt;=3.4,ADY80&lt;5.3),_xll.RiskLognorm(0.93601,0.0096039,_xll.RiskName("Avg log reduction / Flock 1 (2.438-3.054)"),_xll.RiskShift(-0.45596)),IF(ADY80&gt;=5.3,_xll.RiskNormal(-0.009907,0.0062792,_xll.RiskName("Avg log reduction (combined for flocks 3 &amp; 4)")),0)))</f>
        <v>#VALUE!</v>
      </c>
      <c r="ADZ95" s="264" t="e">
        <f ca="1">IF(AND(ADZ80&gt;0,ADZ80&lt;3.4),_xll.RiskLognorm(1.163,0.015193,_xll.RiskName("Avg log reduction / Flock 2 (1.428-2.400)"),_xll.RiskShift(-0.66324)),IF(AND(ADZ80&gt;=3.4,ADZ80&lt;5.3),_xll.RiskLognorm(0.93601,0.0096039,_xll.RiskName("Avg log reduction / Flock 1 (2.438-3.054)"),_xll.RiskShift(-0.45596)),IF(ADZ80&gt;=5.3,_xll.RiskNormal(-0.009907,0.0062792,_xll.RiskName("Avg log reduction (combined for flocks 3 &amp; 4)")),0)))</f>
        <v>#VALUE!</v>
      </c>
      <c r="AEA95" s="264" t="e">
        <f ca="1">IF(AND(AEA80&gt;0,AEA80&lt;3.4),_xll.RiskLognorm(1.163,0.015193,_xll.RiskName("Avg log reduction / Flock 2 (1.428-2.400)"),_xll.RiskShift(-0.66324)),IF(AND(AEA80&gt;=3.4,AEA80&lt;5.3),_xll.RiskLognorm(0.93601,0.0096039,_xll.RiskName("Avg log reduction / Flock 1 (2.438-3.054)"),_xll.RiskShift(-0.45596)),IF(AEA80&gt;=5.3,_xll.RiskNormal(-0.009907,0.0062792,_xll.RiskName("Avg log reduction (combined for flocks 3 &amp; 4)")),0)))</f>
        <v>#VALUE!</v>
      </c>
      <c r="AEB95" s="264" t="e">
        <f ca="1">IF(AND(AEB80&gt;0,AEB80&lt;3.4),_xll.RiskLognorm(1.163,0.015193,_xll.RiskName("Avg log reduction / Flock 2 (1.428-2.400)"),_xll.RiskShift(-0.66324)),IF(AND(AEB80&gt;=3.4,AEB80&lt;5.3),_xll.RiskLognorm(0.93601,0.0096039,_xll.RiskName("Avg log reduction / Flock 1 (2.438-3.054)"),_xll.RiskShift(-0.45596)),IF(AEB80&gt;=5.3,_xll.RiskNormal(-0.009907,0.0062792,_xll.RiskName("Avg log reduction (combined for flocks 3 &amp; 4)")),0)))</f>
        <v>#VALUE!</v>
      </c>
      <c r="AEC95" s="264" t="e">
        <f ca="1">IF(AND(AEC80&gt;0,AEC80&lt;3.4),_xll.RiskLognorm(1.163,0.015193,_xll.RiskName("Avg log reduction / Flock 2 (1.428-2.400)"),_xll.RiskShift(-0.66324)),IF(AND(AEC80&gt;=3.4,AEC80&lt;5.3),_xll.RiskLognorm(0.93601,0.0096039,_xll.RiskName("Avg log reduction / Flock 1 (2.438-3.054)"),_xll.RiskShift(-0.45596)),IF(AEC80&gt;=5.3,_xll.RiskNormal(-0.009907,0.0062792,_xll.RiskName("Avg log reduction (combined for flocks 3 &amp; 4)")),0)))</f>
        <v>#VALUE!</v>
      </c>
      <c r="AED95" s="264" t="e">
        <f ca="1">IF(AND(AED80&gt;0,AED80&lt;3.4),_xll.RiskLognorm(1.163,0.015193,_xll.RiskName("Avg log reduction / Flock 2 (1.428-2.400)"),_xll.RiskShift(-0.66324)),IF(AND(AED80&gt;=3.4,AED80&lt;5.3),_xll.RiskLognorm(0.93601,0.0096039,_xll.RiskName("Avg log reduction / Flock 1 (2.438-3.054)"),_xll.RiskShift(-0.45596)),IF(AED80&gt;=5.3,_xll.RiskNormal(-0.009907,0.0062792,_xll.RiskName("Avg log reduction (combined for flocks 3 &amp; 4)")),0)))</f>
        <v>#VALUE!</v>
      </c>
      <c r="AEE95" s="264" t="e">
        <f ca="1">IF(AND(AEE80&gt;0,AEE80&lt;3.4),_xll.RiskLognorm(1.163,0.015193,_xll.RiskName("Avg log reduction / Flock 2 (1.428-2.400)"),_xll.RiskShift(-0.66324)),IF(AND(AEE80&gt;=3.4,AEE80&lt;5.3),_xll.RiskLognorm(0.93601,0.0096039,_xll.RiskName("Avg log reduction / Flock 1 (2.438-3.054)"),_xll.RiskShift(-0.45596)),IF(AEE80&gt;=5.3,_xll.RiskNormal(-0.009907,0.0062792,_xll.RiskName("Avg log reduction (combined for flocks 3 &amp; 4)")),0)))</f>
        <v>#VALUE!</v>
      </c>
      <c r="AEF95" s="264" t="e">
        <f ca="1">IF(AND(AEF80&gt;0,AEF80&lt;3.4),_xll.RiskLognorm(1.163,0.015193,_xll.RiskName("Avg log reduction / Flock 2 (1.428-2.400)"),_xll.RiskShift(-0.66324)),IF(AND(AEF80&gt;=3.4,AEF80&lt;5.3),_xll.RiskLognorm(0.93601,0.0096039,_xll.RiskName("Avg log reduction / Flock 1 (2.438-3.054)"),_xll.RiskShift(-0.45596)),IF(AEF80&gt;=5.3,_xll.RiskNormal(-0.009907,0.0062792,_xll.RiskName("Avg log reduction (combined for flocks 3 &amp; 4)")),0)))</f>
        <v>#VALUE!</v>
      </c>
      <c r="AEG95" s="264" t="e">
        <f ca="1">IF(AND(AEG80&gt;0,AEG80&lt;3.4),_xll.RiskLognorm(1.163,0.015193,_xll.RiskName("Avg log reduction / Flock 2 (1.428-2.400)"),_xll.RiskShift(-0.66324)),IF(AND(AEG80&gt;=3.4,AEG80&lt;5.3),_xll.RiskLognorm(0.93601,0.0096039,_xll.RiskName("Avg log reduction / Flock 1 (2.438-3.054)"),_xll.RiskShift(-0.45596)),IF(AEG80&gt;=5.3,_xll.RiskNormal(-0.009907,0.0062792,_xll.RiskName("Avg log reduction (combined for flocks 3 &amp; 4)")),0)))</f>
        <v>#VALUE!</v>
      </c>
      <c r="AEH95" s="264" t="e">
        <f ca="1">IF(AND(AEH80&gt;0,AEH80&lt;3.4),_xll.RiskLognorm(1.163,0.015193,_xll.RiskName("Avg log reduction / Flock 2 (1.428-2.400)"),_xll.RiskShift(-0.66324)),IF(AND(AEH80&gt;=3.4,AEH80&lt;5.3),_xll.RiskLognorm(0.93601,0.0096039,_xll.RiskName("Avg log reduction / Flock 1 (2.438-3.054)"),_xll.RiskShift(-0.45596)),IF(AEH80&gt;=5.3,_xll.RiskNormal(-0.009907,0.0062792,_xll.RiskName("Avg log reduction (combined for flocks 3 &amp; 4)")),0)))</f>
        <v>#VALUE!</v>
      </c>
      <c r="AEI95" s="264" t="e">
        <f ca="1">IF(AND(AEI80&gt;0,AEI80&lt;3.4),_xll.RiskLognorm(1.163,0.015193,_xll.RiskName("Avg log reduction / Flock 2 (1.428-2.400)"),_xll.RiskShift(-0.66324)),IF(AND(AEI80&gt;=3.4,AEI80&lt;5.3),_xll.RiskLognorm(0.93601,0.0096039,_xll.RiskName("Avg log reduction / Flock 1 (2.438-3.054)"),_xll.RiskShift(-0.45596)),IF(AEI80&gt;=5.3,_xll.RiskNormal(-0.009907,0.0062792,_xll.RiskName("Avg log reduction (combined for flocks 3 &amp; 4)")),0)))</f>
        <v>#VALUE!</v>
      </c>
      <c r="AEJ95" s="264" t="e">
        <f ca="1">IF(AND(AEJ80&gt;0,AEJ80&lt;3.4),_xll.RiskLognorm(1.163,0.015193,_xll.RiskName("Avg log reduction / Flock 2 (1.428-2.400)"),_xll.RiskShift(-0.66324)),IF(AND(AEJ80&gt;=3.4,AEJ80&lt;5.3),_xll.RiskLognorm(0.93601,0.0096039,_xll.RiskName("Avg log reduction / Flock 1 (2.438-3.054)"),_xll.RiskShift(-0.45596)),IF(AEJ80&gt;=5.3,_xll.RiskNormal(-0.009907,0.0062792,_xll.RiskName("Avg log reduction (combined for flocks 3 &amp; 4)")),0)))</f>
        <v>#VALUE!</v>
      </c>
      <c r="AEK95" s="264" t="e">
        <f ca="1">IF(AND(AEK80&gt;0,AEK80&lt;3.4),_xll.RiskLognorm(1.163,0.015193,_xll.RiskName("Avg log reduction / Flock 2 (1.428-2.400)"),_xll.RiskShift(-0.66324)),IF(AND(AEK80&gt;=3.4,AEK80&lt;5.3),_xll.RiskLognorm(0.93601,0.0096039,_xll.RiskName("Avg log reduction / Flock 1 (2.438-3.054)"),_xll.RiskShift(-0.45596)),IF(AEK80&gt;=5.3,_xll.RiskNormal(-0.009907,0.0062792,_xll.RiskName("Avg log reduction (combined for flocks 3 &amp; 4)")),0)))</f>
        <v>#VALUE!</v>
      </c>
      <c r="AEL95" s="264" t="e">
        <f ca="1">IF(AND(AEL80&gt;0,AEL80&lt;3.4),_xll.RiskLognorm(1.163,0.015193,_xll.RiskName("Avg log reduction / Flock 2 (1.428-2.400)"),_xll.RiskShift(-0.66324)),IF(AND(AEL80&gt;=3.4,AEL80&lt;5.3),_xll.RiskLognorm(0.93601,0.0096039,_xll.RiskName("Avg log reduction / Flock 1 (2.438-3.054)"),_xll.RiskShift(-0.45596)),IF(AEL80&gt;=5.3,_xll.RiskNormal(-0.009907,0.0062792,_xll.RiskName("Avg log reduction (combined for flocks 3 &amp; 4)")),0)))</f>
        <v>#VALUE!</v>
      </c>
      <c r="AEM95" s="264" t="e">
        <f ca="1">IF(AND(AEM80&gt;0,AEM80&lt;3.4),_xll.RiskLognorm(1.163,0.015193,_xll.RiskName("Avg log reduction / Flock 2 (1.428-2.400)"),_xll.RiskShift(-0.66324)),IF(AND(AEM80&gt;=3.4,AEM80&lt;5.3),_xll.RiskLognorm(0.93601,0.0096039,_xll.RiskName("Avg log reduction / Flock 1 (2.438-3.054)"),_xll.RiskShift(-0.45596)),IF(AEM80&gt;=5.3,_xll.RiskNormal(-0.009907,0.0062792,_xll.RiskName("Avg log reduction (combined for flocks 3 &amp; 4)")),0)))</f>
        <v>#VALUE!</v>
      </c>
      <c r="AEN95" s="264" t="e">
        <f ca="1">IF(AND(AEN80&gt;0,AEN80&lt;3.4),_xll.RiskLognorm(1.163,0.015193,_xll.RiskName("Avg log reduction / Flock 2 (1.428-2.400)"),_xll.RiskShift(-0.66324)),IF(AND(AEN80&gt;=3.4,AEN80&lt;5.3),_xll.RiskLognorm(0.93601,0.0096039,_xll.RiskName("Avg log reduction / Flock 1 (2.438-3.054)"),_xll.RiskShift(-0.45596)),IF(AEN80&gt;=5.3,_xll.RiskNormal(-0.009907,0.0062792,_xll.RiskName("Avg log reduction (combined for flocks 3 &amp; 4)")),0)))</f>
        <v>#VALUE!</v>
      </c>
      <c r="AEO95" s="264" t="e">
        <f ca="1">IF(AND(AEO80&gt;0,AEO80&lt;3.4),_xll.RiskLognorm(1.163,0.015193,_xll.RiskName("Avg log reduction / Flock 2 (1.428-2.400)"),_xll.RiskShift(-0.66324)),IF(AND(AEO80&gt;=3.4,AEO80&lt;5.3),_xll.RiskLognorm(0.93601,0.0096039,_xll.RiskName("Avg log reduction / Flock 1 (2.438-3.054)"),_xll.RiskShift(-0.45596)),IF(AEO80&gt;=5.3,_xll.RiskNormal(-0.009907,0.0062792,_xll.RiskName("Avg log reduction (combined for flocks 3 &amp; 4)")),0)))</f>
        <v>#VALUE!</v>
      </c>
      <c r="AEP95" s="264" t="e">
        <f ca="1">IF(AND(AEP80&gt;0,AEP80&lt;3.4),_xll.RiskLognorm(1.163,0.015193,_xll.RiskName("Avg log reduction / Flock 2 (1.428-2.400)"),_xll.RiskShift(-0.66324)),IF(AND(AEP80&gt;=3.4,AEP80&lt;5.3),_xll.RiskLognorm(0.93601,0.0096039,_xll.RiskName("Avg log reduction / Flock 1 (2.438-3.054)"),_xll.RiskShift(-0.45596)),IF(AEP80&gt;=5.3,_xll.RiskNormal(-0.009907,0.0062792,_xll.RiskName("Avg log reduction (combined for flocks 3 &amp; 4)")),0)))</f>
        <v>#VALUE!</v>
      </c>
      <c r="AEQ95" s="264" t="e">
        <f ca="1">IF(AND(AEQ80&gt;0,AEQ80&lt;3.4),_xll.RiskLognorm(1.163,0.015193,_xll.RiskName("Avg log reduction / Flock 2 (1.428-2.400)"),_xll.RiskShift(-0.66324)),IF(AND(AEQ80&gt;=3.4,AEQ80&lt;5.3),_xll.RiskLognorm(0.93601,0.0096039,_xll.RiskName("Avg log reduction / Flock 1 (2.438-3.054)"),_xll.RiskShift(-0.45596)),IF(AEQ80&gt;=5.3,_xll.RiskNormal(-0.009907,0.0062792,_xll.RiskName("Avg log reduction (combined for flocks 3 &amp; 4)")),0)))</f>
        <v>#VALUE!</v>
      </c>
      <c r="AER95" s="264" t="e">
        <f ca="1">IF(AND(AER80&gt;0,AER80&lt;3.4),_xll.RiskLognorm(1.163,0.015193,_xll.RiskName("Avg log reduction / Flock 2 (1.428-2.400)"),_xll.RiskShift(-0.66324)),IF(AND(AER80&gt;=3.4,AER80&lt;5.3),_xll.RiskLognorm(0.93601,0.0096039,_xll.RiskName("Avg log reduction / Flock 1 (2.438-3.054)"),_xll.RiskShift(-0.45596)),IF(AER80&gt;=5.3,_xll.RiskNormal(-0.009907,0.0062792,_xll.RiskName("Avg log reduction (combined for flocks 3 &amp; 4)")),0)))</f>
        <v>#VALUE!</v>
      </c>
      <c r="AES95" s="264" t="e">
        <f ca="1">IF(AND(AES80&gt;0,AES80&lt;3.4),_xll.RiskLognorm(1.163,0.015193,_xll.RiskName("Avg log reduction / Flock 2 (1.428-2.400)"),_xll.RiskShift(-0.66324)),IF(AND(AES80&gt;=3.4,AES80&lt;5.3),_xll.RiskLognorm(0.93601,0.0096039,_xll.RiskName("Avg log reduction / Flock 1 (2.438-3.054)"),_xll.RiskShift(-0.45596)),IF(AES80&gt;=5.3,_xll.RiskNormal(-0.009907,0.0062792,_xll.RiskName("Avg log reduction (combined for flocks 3 &amp; 4)")),0)))</f>
        <v>#VALUE!</v>
      </c>
      <c r="AET95" s="264" t="e">
        <f ca="1">IF(AND(AET80&gt;0,AET80&lt;3.4),_xll.RiskLognorm(1.163,0.015193,_xll.RiskName("Avg log reduction / Flock 2 (1.428-2.400)"),_xll.RiskShift(-0.66324)),IF(AND(AET80&gt;=3.4,AET80&lt;5.3),_xll.RiskLognorm(0.93601,0.0096039,_xll.RiskName("Avg log reduction / Flock 1 (2.438-3.054)"),_xll.RiskShift(-0.45596)),IF(AET80&gt;=5.3,_xll.RiskNormal(-0.009907,0.0062792,_xll.RiskName("Avg log reduction (combined for flocks 3 &amp; 4)")),0)))</f>
        <v>#VALUE!</v>
      </c>
      <c r="AEU95" s="264" t="e">
        <f ca="1">IF(AND(AEU80&gt;0,AEU80&lt;3.4),_xll.RiskLognorm(1.163,0.015193,_xll.RiskName("Avg log reduction / Flock 2 (1.428-2.400)"),_xll.RiskShift(-0.66324)),IF(AND(AEU80&gt;=3.4,AEU80&lt;5.3),_xll.RiskLognorm(0.93601,0.0096039,_xll.RiskName("Avg log reduction / Flock 1 (2.438-3.054)"),_xll.RiskShift(-0.45596)),IF(AEU80&gt;=5.3,_xll.RiskNormal(-0.009907,0.0062792,_xll.RiskName("Avg log reduction (combined for flocks 3 &amp; 4)")),0)))</f>
        <v>#VALUE!</v>
      </c>
      <c r="AEV95" s="264" t="e">
        <f ca="1">IF(AND(AEV80&gt;0,AEV80&lt;3.4),_xll.RiskLognorm(1.163,0.015193,_xll.RiskName("Avg log reduction / Flock 2 (1.428-2.400)"),_xll.RiskShift(-0.66324)),IF(AND(AEV80&gt;=3.4,AEV80&lt;5.3),_xll.RiskLognorm(0.93601,0.0096039,_xll.RiskName("Avg log reduction / Flock 1 (2.438-3.054)"),_xll.RiskShift(-0.45596)),IF(AEV80&gt;=5.3,_xll.RiskNormal(-0.009907,0.0062792,_xll.RiskName("Avg log reduction (combined for flocks 3 &amp; 4)")),0)))</f>
        <v>#VALUE!</v>
      </c>
      <c r="AEW95" s="264" t="e">
        <f ca="1">IF(AND(AEW80&gt;0,AEW80&lt;3.4),_xll.RiskLognorm(1.163,0.015193,_xll.RiskName("Avg log reduction / Flock 2 (1.428-2.400)"),_xll.RiskShift(-0.66324)),IF(AND(AEW80&gt;=3.4,AEW80&lt;5.3),_xll.RiskLognorm(0.93601,0.0096039,_xll.RiskName("Avg log reduction / Flock 1 (2.438-3.054)"),_xll.RiskShift(-0.45596)),IF(AEW80&gt;=5.3,_xll.RiskNormal(-0.009907,0.0062792,_xll.RiskName("Avg log reduction (combined for flocks 3 &amp; 4)")),0)))</f>
        <v>#VALUE!</v>
      </c>
      <c r="AEX95" s="264" t="e">
        <f ca="1">IF(AND(AEX80&gt;0,AEX80&lt;3.4),_xll.RiskLognorm(1.163,0.015193,_xll.RiskName("Avg log reduction / Flock 2 (1.428-2.400)"),_xll.RiskShift(-0.66324)),IF(AND(AEX80&gt;=3.4,AEX80&lt;5.3),_xll.RiskLognorm(0.93601,0.0096039,_xll.RiskName("Avg log reduction / Flock 1 (2.438-3.054)"),_xll.RiskShift(-0.45596)),IF(AEX80&gt;=5.3,_xll.RiskNormal(-0.009907,0.0062792,_xll.RiskName("Avg log reduction (combined for flocks 3 &amp; 4)")),0)))</f>
        <v>#VALUE!</v>
      </c>
      <c r="AEY95" s="264" t="e">
        <f ca="1">IF(AND(AEY80&gt;0,AEY80&lt;3.4),_xll.RiskLognorm(1.163,0.015193,_xll.RiskName("Avg log reduction / Flock 2 (1.428-2.400)"),_xll.RiskShift(-0.66324)),IF(AND(AEY80&gt;=3.4,AEY80&lt;5.3),_xll.RiskLognorm(0.93601,0.0096039,_xll.RiskName("Avg log reduction / Flock 1 (2.438-3.054)"),_xll.RiskShift(-0.45596)),IF(AEY80&gt;=5.3,_xll.RiskNormal(-0.009907,0.0062792,_xll.RiskName("Avg log reduction (combined for flocks 3 &amp; 4)")),0)))</f>
        <v>#VALUE!</v>
      </c>
      <c r="AEZ95" s="264" t="e">
        <f ca="1">IF(AND(AEZ80&gt;0,AEZ80&lt;3.4),_xll.RiskLognorm(1.163,0.015193,_xll.RiskName("Avg log reduction / Flock 2 (1.428-2.400)"),_xll.RiskShift(-0.66324)),IF(AND(AEZ80&gt;=3.4,AEZ80&lt;5.3),_xll.RiskLognorm(0.93601,0.0096039,_xll.RiskName("Avg log reduction / Flock 1 (2.438-3.054)"),_xll.RiskShift(-0.45596)),IF(AEZ80&gt;=5.3,_xll.RiskNormal(-0.009907,0.0062792,_xll.RiskName("Avg log reduction (combined for flocks 3 &amp; 4)")),0)))</f>
        <v>#VALUE!</v>
      </c>
      <c r="AFA95" s="264" t="e">
        <f ca="1">IF(AND(AFA80&gt;0,AFA80&lt;3.4),_xll.RiskLognorm(1.163,0.015193,_xll.RiskName("Avg log reduction / Flock 2 (1.428-2.400)"),_xll.RiskShift(-0.66324)),IF(AND(AFA80&gt;=3.4,AFA80&lt;5.3),_xll.RiskLognorm(0.93601,0.0096039,_xll.RiskName("Avg log reduction / Flock 1 (2.438-3.054)"),_xll.RiskShift(-0.45596)),IF(AFA80&gt;=5.3,_xll.RiskNormal(-0.009907,0.0062792,_xll.RiskName("Avg log reduction (combined for flocks 3 &amp; 4)")),0)))</f>
        <v>#VALUE!</v>
      </c>
      <c r="AFB95" s="264" t="e">
        <f ca="1">IF(AND(AFB80&gt;0,AFB80&lt;3.4),_xll.RiskLognorm(1.163,0.015193,_xll.RiskName("Avg log reduction / Flock 2 (1.428-2.400)"),_xll.RiskShift(-0.66324)),IF(AND(AFB80&gt;=3.4,AFB80&lt;5.3),_xll.RiskLognorm(0.93601,0.0096039,_xll.RiskName("Avg log reduction / Flock 1 (2.438-3.054)"),_xll.RiskShift(-0.45596)),IF(AFB80&gt;=5.3,_xll.RiskNormal(-0.009907,0.0062792,_xll.RiskName("Avg log reduction (combined for flocks 3 &amp; 4)")),0)))</f>
        <v>#VALUE!</v>
      </c>
      <c r="AFC95" s="264" t="e">
        <f ca="1">IF(AND(AFC80&gt;0,AFC80&lt;3.4),_xll.RiskLognorm(1.163,0.015193,_xll.RiskName("Avg log reduction / Flock 2 (1.428-2.400)"),_xll.RiskShift(-0.66324)),IF(AND(AFC80&gt;=3.4,AFC80&lt;5.3),_xll.RiskLognorm(0.93601,0.0096039,_xll.RiskName("Avg log reduction / Flock 1 (2.438-3.054)"),_xll.RiskShift(-0.45596)),IF(AFC80&gt;=5.3,_xll.RiskNormal(-0.009907,0.0062792,_xll.RiskName("Avg log reduction (combined for flocks 3 &amp; 4)")),0)))</f>
        <v>#VALUE!</v>
      </c>
      <c r="AFD95" s="264" t="e">
        <f ca="1">IF(AND(AFD80&gt;0,AFD80&lt;3.4),_xll.RiskLognorm(1.163,0.015193,_xll.RiskName("Avg log reduction / Flock 2 (1.428-2.400)"),_xll.RiskShift(-0.66324)),IF(AND(AFD80&gt;=3.4,AFD80&lt;5.3),_xll.RiskLognorm(0.93601,0.0096039,_xll.RiskName("Avg log reduction / Flock 1 (2.438-3.054)"),_xll.RiskShift(-0.45596)),IF(AFD80&gt;=5.3,_xll.RiskNormal(-0.009907,0.0062792,_xll.RiskName("Avg log reduction (combined for flocks 3 &amp; 4)")),0)))</f>
        <v>#VALUE!</v>
      </c>
      <c r="AFE95" s="264" t="e">
        <f ca="1">IF(AND(AFE80&gt;0,AFE80&lt;3.4),_xll.RiskLognorm(1.163,0.015193,_xll.RiskName("Avg log reduction / Flock 2 (1.428-2.400)"),_xll.RiskShift(-0.66324)),IF(AND(AFE80&gt;=3.4,AFE80&lt;5.3),_xll.RiskLognorm(0.93601,0.0096039,_xll.RiskName("Avg log reduction / Flock 1 (2.438-3.054)"),_xll.RiskShift(-0.45596)),IF(AFE80&gt;=5.3,_xll.RiskNormal(-0.009907,0.0062792,_xll.RiskName("Avg log reduction (combined for flocks 3 &amp; 4)")),0)))</f>
        <v>#VALUE!</v>
      </c>
      <c r="AFF95" s="264" t="e">
        <f ca="1">IF(AND(AFF80&gt;0,AFF80&lt;3.4),_xll.RiskLognorm(1.163,0.015193,_xll.RiskName("Avg log reduction / Flock 2 (1.428-2.400)"),_xll.RiskShift(-0.66324)),IF(AND(AFF80&gt;=3.4,AFF80&lt;5.3),_xll.RiskLognorm(0.93601,0.0096039,_xll.RiskName("Avg log reduction / Flock 1 (2.438-3.054)"),_xll.RiskShift(-0.45596)),IF(AFF80&gt;=5.3,_xll.RiskNormal(-0.009907,0.0062792,_xll.RiskName("Avg log reduction (combined for flocks 3 &amp; 4)")),0)))</f>
        <v>#VALUE!</v>
      </c>
      <c r="AFG95" s="264" t="e">
        <f ca="1">IF(AND(AFG80&gt;0,AFG80&lt;3.4),_xll.RiskLognorm(1.163,0.015193,_xll.RiskName("Avg log reduction / Flock 2 (1.428-2.400)"),_xll.RiskShift(-0.66324)),IF(AND(AFG80&gt;=3.4,AFG80&lt;5.3),_xll.RiskLognorm(0.93601,0.0096039,_xll.RiskName("Avg log reduction / Flock 1 (2.438-3.054)"),_xll.RiskShift(-0.45596)),IF(AFG80&gt;=5.3,_xll.RiskNormal(-0.009907,0.0062792,_xll.RiskName("Avg log reduction (combined for flocks 3 &amp; 4)")),0)))</f>
        <v>#VALUE!</v>
      </c>
      <c r="AFH95" s="264" t="e">
        <f ca="1">IF(AND(AFH80&gt;0,AFH80&lt;3.4),_xll.RiskLognorm(1.163,0.015193,_xll.RiskName("Avg log reduction / Flock 2 (1.428-2.400)"),_xll.RiskShift(-0.66324)),IF(AND(AFH80&gt;=3.4,AFH80&lt;5.3),_xll.RiskLognorm(0.93601,0.0096039,_xll.RiskName("Avg log reduction / Flock 1 (2.438-3.054)"),_xll.RiskShift(-0.45596)),IF(AFH80&gt;=5.3,_xll.RiskNormal(-0.009907,0.0062792,_xll.RiskName("Avg log reduction (combined for flocks 3 &amp; 4)")),0)))</f>
        <v>#VALUE!</v>
      </c>
      <c r="AFI95" s="264" t="e">
        <f ca="1">IF(AND(AFI80&gt;0,AFI80&lt;3.4),_xll.RiskLognorm(1.163,0.015193,_xll.RiskName("Avg log reduction / Flock 2 (1.428-2.400)"),_xll.RiskShift(-0.66324)),IF(AND(AFI80&gt;=3.4,AFI80&lt;5.3),_xll.RiskLognorm(0.93601,0.0096039,_xll.RiskName("Avg log reduction / Flock 1 (2.438-3.054)"),_xll.RiskShift(-0.45596)),IF(AFI80&gt;=5.3,_xll.RiskNormal(-0.009907,0.0062792,_xll.RiskName("Avg log reduction (combined for flocks 3 &amp; 4)")),0)))</f>
        <v>#VALUE!</v>
      </c>
      <c r="AFJ95" s="264" t="e">
        <f ca="1">IF(AND(AFJ80&gt;0,AFJ80&lt;3.4),_xll.RiskLognorm(1.163,0.015193,_xll.RiskName("Avg log reduction / Flock 2 (1.428-2.400)"),_xll.RiskShift(-0.66324)),IF(AND(AFJ80&gt;=3.4,AFJ80&lt;5.3),_xll.RiskLognorm(0.93601,0.0096039,_xll.RiskName("Avg log reduction / Flock 1 (2.438-3.054)"),_xll.RiskShift(-0.45596)),IF(AFJ80&gt;=5.3,_xll.RiskNormal(-0.009907,0.0062792,_xll.RiskName("Avg log reduction (combined for flocks 3 &amp; 4)")),0)))</f>
        <v>#VALUE!</v>
      </c>
      <c r="AFK95" s="264" t="e">
        <f ca="1">IF(AND(AFK80&gt;0,AFK80&lt;3.4),_xll.RiskLognorm(1.163,0.015193,_xll.RiskName("Avg log reduction / Flock 2 (1.428-2.400)"),_xll.RiskShift(-0.66324)),IF(AND(AFK80&gt;=3.4,AFK80&lt;5.3),_xll.RiskLognorm(0.93601,0.0096039,_xll.RiskName("Avg log reduction / Flock 1 (2.438-3.054)"),_xll.RiskShift(-0.45596)),IF(AFK80&gt;=5.3,_xll.RiskNormal(-0.009907,0.0062792,_xll.RiskName("Avg log reduction (combined for flocks 3 &amp; 4)")),0)))</f>
        <v>#VALUE!</v>
      </c>
      <c r="AFL95" s="264" t="e">
        <f ca="1">IF(AND(AFL80&gt;0,AFL80&lt;3.4),_xll.RiskLognorm(1.163,0.015193,_xll.RiskName("Avg log reduction / Flock 2 (1.428-2.400)"),_xll.RiskShift(-0.66324)),IF(AND(AFL80&gt;=3.4,AFL80&lt;5.3),_xll.RiskLognorm(0.93601,0.0096039,_xll.RiskName("Avg log reduction / Flock 1 (2.438-3.054)"),_xll.RiskShift(-0.45596)),IF(AFL80&gt;=5.3,_xll.RiskNormal(-0.009907,0.0062792,_xll.RiskName("Avg log reduction (combined for flocks 3 &amp; 4)")),0)))</f>
        <v>#VALUE!</v>
      </c>
      <c r="AFM95" s="264" t="e">
        <f ca="1">IF(AND(AFM80&gt;0,AFM80&lt;3.4),_xll.RiskLognorm(1.163,0.015193,_xll.RiskName("Avg log reduction / Flock 2 (1.428-2.400)"),_xll.RiskShift(-0.66324)),IF(AND(AFM80&gt;=3.4,AFM80&lt;5.3),_xll.RiskLognorm(0.93601,0.0096039,_xll.RiskName("Avg log reduction / Flock 1 (2.438-3.054)"),_xll.RiskShift(-0.45596)),IF(AFM80&gt;=5.3,_xll.RiskNormal(-0.009907,0.0062792,_xll.RiskName("Avg log reduction (combined for flocks 3 &amp; 4)")),0)))</f>
        <v>#VALUE!</v>
      </c>
      <c r="AFN95" s="264" t="e">
        <f ca="1">IF(AND(AFN80&gt;0,AFN80&lt;3.4),_xll.RiskLognorm(1.163,0.015193,_xll.RiskName("Avg log reduction / Flock 2 (1.428-2.400)"),_xll.RiskShift(-0.66324)),IF(AND(AFN80&gt;=3.4,AFN80&lt;5.3),_xll.RiskLognorm(0.93601,0.0096039,_xll.RiskName("Avg log reduction / Flock 1 (2.438-3.054)"),_xll.RiskShift(-0.45596)),IF(AFN80&gt;=5.3,_xll.RiskNormal(-0.009907,0.0062792,_xll.RiskName("Avg log reduction (combined for flocks 3 &amp; 4)")),0)))</f>
        <v>#VALUE!</v>
      </c>
      <c r="AFO95" s="264" t="e">
        <f ca="1">IF(AND(AFO80&gt;0,AFO80&lt;3.4),_xll.RiskLognorm(1.163,0.015193,_xll.RiskName("Avg log reduction / Flock 2 (1.428-2.400)"),_xll.RiskShift(-0.66324)),IF(AND(AFO80&gt;=3.4,AFO80&lt;5.3),_xll.RiskLognorm(0.93601,0.0096039,_xll.RiskName("Avg log reduction / Flock 1 (2.438-3.054)"),_xll.RiskShift(-0.45596)),IF(AFO80&gt;=5.3,_xll.RiskNormal(-0.009907,0.0062792,_xll.RiskName("Avg log reduction (combined for flocks 3 &amp; 4)")),0)))</f>
        <v>#VALUE!</v>
      </c>
      <c r="AFP95" s="264" t="e">
        <f ca="1">IF(AND(AFP80&gt;0,AFP80&lt;3.4),_xll.RiskLognorm(1.163,0.015193,_xll.RiskName("Avg log reduction / Flock 2 (1.428-2.400)"),_xll.RiskShift(-0.66324)),IF(AND(AFP80&gt;=3.4,AFP80&lt;5.3),_xll.RiskLognorm(0.93601,0.0096039,_xll.RiskName("Avg log reduction / Flock 1 (2.438-3.054)"),_xll.RiskShift(-0.45596)),IF(AFP80&gt;=5.3,_xll.RiskNormal(-0.009907,0.0062792,_xll.RiskName("Avg log reduction (combined for flocks 3 &amp; 4)")),0)))</f>
        <v>#VALUE!</v>
      </c>
      <c r="AFQ95" s="264" t="e">
        <f ca="1">IF(AND(AFQ80&gt;0,AFQ80&lt;3.4),_xll.RiskLognorm(1.163,0.015193,_xll.RiskName("Avg log reduction / Flock 2 (1.428-2.400)"),_xll.RiskShift(-0.66324)),IF(AND(AFQ80&gt;=3.4,AFQ80&lt;5.3),_xll.RiskLognorm(0.93601,0.0096039,_xll.RiskName("Avg log reduction / Flock 1 (2.438-3.054)"),_xll.RiskShift(-0.45596)),IF(AFQ80&gt;=5.3,_xll.RiskNormal(-0.009907,0.0062792,_xll.RiskName("Avg log reduction (combined for flocks 3 &amp; 4)")),0)))</f>
        <v>#VALUE!</v>
      </c>
      <c r="AFR95" s="264" t="e">
        <f ca="1">IF(AND(AFR80&gt;0,AFR80&lt;3.4),_xll.RiskLognorm(1.163,0.015193,_xll.RiskName("Avg log reduction / Flock 2 (1.428-2.400)"),_xll.RiskShift(-0.66324)),IF(AND(AFR80&gt;=3.4,AFR80&lt;5.3),_xll.RiskLognorm(0.93601,0.0096039,_xll.RiskName("Avg log reduction / Flock 1 (2.438-3.054)"),_xll.RiskShift(-0.45596)),IF(AFR80&gt;=5.3,_xll.RiskNormal(-0.009907,0.0062792,_xll.RiskName("Avg log reduction (combined for flocks 3 &amp; 4)")),0)))</f>
        <v>#VALUE!</v>
      </c>
      <c r="AFS95" s="264" t="e">
        <f ca="1">IF(AND(AFS80&gt;0,AFS80&lt;3.4),_xll.RiskLognorm(1.163,0.015193,_xll.RiskName("Avg log reduction / Flock 2 (1.428-2.400)"),_xll.RiskShift(-0.66324)),IF(AND(AFS80&gt;=3.4,AFS80&lt;5.3),_xll.RiskLognorm(0.93601,0.0096039,_xll.RiskName("Avg log reduction / Flock 1 (2.438-3.054)"),_xll.RiskShift(-0.45596)),IF(AFS80&gt;=5.3,_xll.RiskNormal(-0.009907,0.0062792,_xll.RiskName("Avg log reduction (combined for flocks 3 &amp; 4)")),0)))</f>
        <v>#VALUE!</v>
      </c>
      <c r="AFT95" s="264" t="e">
        <f ca="1">IF(AND(AFT80&gt;0,AFT80&lt;3.4),_xll.RiskLognorm(1.163,0.015193,_xll.RiskName("Avg log reduction / Flock 2 (1.428-2.400)"),_xll.RiskShift(-0.66324)),IF(AND(AFT80&gt;=3.4,AFT80&lt;5.3),_xll.RiskLognorm(0.93601,0.0096039,_xll.RiskName("Avg log reduction / Flock 1 (2.438-3.054)"),_xll.RiskShift(-0.45596)),IF(AFT80&gt;=5.3,_xll.RiskNormal(-0.009907,0.0062792,_xll.RiskName("Avg log reduction (combined for flocks 3 &amp; 4)")),0)))</f>
        <v>#VALUE!</v>
      </c>
      <c r="AFU95" s="264" t="e">
        <f ca="1">IF(AND(AFU80&gt;0,AFU80&lt;3.4),_xll.RiskLognorm(1.163,0.015193,_xll.RiskName("Avg log reduction / Flock 2 (1.428-2.400)"),_xll.RiskShift(-0.66324)),IF(AND(AFU80&gt;=3.4,AFU80&lt;5.3),_xll.RiskLognorm(0.93601,0.0096039,_xll.RiskName("Avg log reduction / Flock 1 (2.438-3.054)"),_xll.RiskShift(-0.45596)),IF(AFU80&gt;=5.3,_xll.RiskNormal(-0.009907,0.0062792,_xll.RiskName("Avg log reduction (combined for flocks 3 &amp; 4)")),0)))</f>
        <v>#VALUE!</v>
      </c>
      <c r="AFV95" s="264" t="e">
        <f ca="1">IF(AND(AFV80&gt;0,AFV80&lt;3.4),_xll.RiskLognorm(1.163,0.015193,_xll.RiskName("Avg log reduction / Flock 2 (1.428-2.400)"),_xll.RiskShift(-0.66324)),IF(AND(AFV80&gt;=3.4,AFV80&lt;5.3),_xll.RiskLognorm(0.93601,0.0096039,_xll.RiskName("Avg log reduction / Flock 1 (2.438-3.054)"),_xll.RiskShift(-0.45596)),IF(AFV80&gt;=5.3,_xll.RiskNormal(-0.009907,0.0062792,_xll.RiskName("Avg log reduction (combined for flocks 3 &amp; 4)")),0)))</f>
        <v>#VALUE!</v>
      </c>
      <c r="AFW95" s="264" t="e">
        <f ca="1">IF(AND(AFW80&gt;0,AFW80&lt;3.4),_xll.RiskLognorm(1.163,0.015193,_xll.RiskName("Avg log reduction / Flock 2 (1.428-2.400)"),_xll.RiskShift(-0.66324)),IF(AND(AFW80&gt;=3.4,AFW80&lt;5.3),_xll.RiskLognorm(0.93601,0.0096039,_xll.RiskName("Avg log reduction / Flock 1 (2.438-3.054)"),_xll.RiskShift(-0.45596)),IF(AFW80&gt;=5.3,_xll.RiskNormal(-0.009907,0.0062792,_xll.RiskName("Avg log reduction (combined for flocks 3 &amp; 4)")),0)))</f>
        <v>#VALUE!</v>
      </c>
      <c r="AFX95" s="264" t="e">
        <f ca="1">IF(AND(AFX80&gt;0,AFX80&lt;3.4),_xll.RiskLognorm(1.163,0.015193,_xll.RiskName("Avg log reduction / Flock 2 (1.428-2.400)"),_xll.RiskShift(-0.66324)),IF(AND(AFX80&gt;=3.4,AFX80&lt;5.3),_xll.RiskLognorm(0.93601,0.0096039,_xll.RiskName("Avg log reduction / Flock 1 (2.438-3.054)"),_xll.RiskShift(-0.45596)),IF(AFX80&gt;=5.3,_xll.RiskNormal(-0.009907,0.0062792,_xll.RiskName("Avg log reduction (combined for flocks 3 &amp; 4)")),0)))</f>
        <v>#VALUE!</v>
      </c>
      <c r="AFY95" s="264" t="e">
        <f ca="1">IF(AND(AFY80&gt;0,AFY80&lt;3.4),_xll.RiskLognorm(1.163,0.015193,_xll.RiskName("Avg log reduction / Flock 2 (1.428-2.400)"),_xll.RiskShift(-0.66324)),IF(AND(AFY80&gt;=3.4,AFY80&lt;5.3),_xll.RiskLognorm(0.93601,0.0096039,_xll.RiskName("Avg log reduction / Flock 1 (2.438-3.054)"),_xll.RiskShift(-0.45596)),IF(AFY80&gt;=5.3,_xll.RiskNormal(-0.009907,0.0062792,_xll.RiskName("Avg log reduction (combined for flocks 3 &amp; 4)")),0)))</f>
        <v>#VALUE!</v>
      </c>
      <c r="AFZ95" s="264" t="e">
        <f ca="1">IF(AND(AFZ80&gt;0,AFZ80&lt;3.4),_xll.RiskLognorm(1.163,0.015193,_xll.RiskName("Avg log reduction / Flock 2 (1.428-2.400)"),_xll.RiskShift(-0.66324)),IF(AND(AFZ80&gt;=3.4,AFZ80&lt;5.3),_xll.RiskLognorm(0.93601,0.0096039,_xll.RiskName("Avg log reduction / Flock 1 (2.438-3.054)"),_xll.RiskShift(-0.45596)),IF(AFZ80&gt;=5.3,_xll.RiskNormal(-0.009907,0.0062792,_xll.RiskName("Avg log reduction (combined for flocks 3 &amp; 4)")),0)))</f>
        <v>#VALUE!</v>
      </c>
      <c r="AGA95" s="264" t="e">
        <f ca="1">IF(AND(AGA80&gt;0,AGA80&lt;3.4),_xll.RiskLognorm(1.163,0.015193,_xll.RiskName("Avg log reduction / Flock 2 (1.428-2.400)"),_xll.RiskShift(-0.66324)),IF(AND(AGA80&gt;=3.4,AGA80&lt;5.3),_xll.RiskLognorm(0.93601,0.0096039,_xll.RiskName("Avg log reduction / Flock 1 (2.438-3.054)"),_xll.RiskShift(-0.45596)),IF(AGA80&gt;=5.3,_xll.RiskNormal(-0.009907,0.0062792,_xll.RiskName("Avg log reduction (combined for flocks 3 &amp; 4)")),0)))</f>
        <v>#VALUE!</v>
      </c>
      <c r="AGB95" s="264" t="e">
        <f ca="1">IF(AND(AGB80&gt;0,AGB80&lt;3.4),_xll.RiskLognorm(1.163,0.015193,_xll.RiskName("Avg log reduction / Flock 2 (1.428-2.400)"),_xll.RiskShift(-0.66324)),IF(AND(AGB80&gt;=3.4,AGB80&lt;5.3),_xll.RiskLognorm(0.93601,0.0096039,_xll.RiskName("Avg log reduction / Flock 1 (2.438-3.054)"),_xll.RiskShift(-0.45596)),IF(AGB80&gt;=5.3,_xll.RiskNormal(-0.009907,0.0062792,_xll.RiskName("Avg log reduction (combined for flocks 3 &amp; 4)")),0)))</f>
        <v>#VALUE!</v>
      </c>
      <c r="AGC95" s="264" t="e">
        <f ca="1">IF(AND(AGC80&gt;0,AGC80&lt;3.4),_xll.RiskLognorm(1.163,0.015193,_xll.RiskName("Avg log reduction / Flock 2 (1.428-2.400)"),_xll.RiskShift(-0.66324)),IF(AND(AGC80&gt;=3.4,AGC80&lt;5.3),_xll.RiskLognorm(0.93601,0.0096039,_xll.RiskName("Avg log reduction / Flock 1 (2.438-3.054)"),_xll.RiskShift(-0.45596)),IF(AGC80&gt;=5.3,_xll.RiskNormal(-0.009907,0.0062792,_xll.RiskName("Avg log reduction (combined for flocks 3 &amp; 4)")),0)))</f>
        <v>#VALUE!</v>
      </c>
      <c r="AGD95" s="264" t="e">
        <f ca="1">IF(AND(AGD80&gt;0,AGD80&lt;3.4),_xll.RiskLognorm(1.163,0.015193,_xll.RiskName("Avg log reduction / Flock 2 (1.428-2.400)"),_xll.RiskShift(-0.66324)),IF(AND(AGD80&gt;=3.4,AGD80&lt;5.3),_xll.RiskLognorm(0.93601,0.0096039,_xll.RiskName("Avg log reduction / Flock 1 (2.438-3.054)"),_xll.RiskShift(-0.45596)),IF(AGD80&gt;=5.3,_xll.RiskNormal(-0.009907,0.0062792,_xll.RiskName("Avg log reduction (combined for flocks 3 &amp; 4)")),0)))</f>
        <v>#VALUE!</v>
      </c>
      <c r="AGE95" s="264" t="e">
        <f ca="1">IF(AND(AGE80&gt;0,AGE80&lt;3.4),_xll.RiskLognorm(1.163,0.015193,_xll.RiskName("Avg log reduction / Flock 2 (1.428-2.400)"),_xll.RiskShift(-0.66324)),IF(AND(AGE80&gt;=3.4,AGE80&lt;5.3),_xll.RiskLognorm(0.93601,0.0096039,_xll.RiskName("Avg log reduction / Flock 1 (2.438-3.054)"),_xll.RiskShift(-0.45596)),IF(AGE80&gt;=5.3,_xll.RiskNormal(-0.009907,0.0062792,_xll.RiskName("Avg log reduction (combined for flocks 3 &amp; 4)")),0)))</f>
        <v>#VALUE!</v>
      </c>
      <c r="AGF95" s="264" t="e">
        <f ca="1">IF(AND(AGF80&gt;0,AGF80&lt;3.4),_xll.RiskLognorm(1.163,0.015193,_xll.RiskName("Avg log reduction / Flock 2 (1.428-2.400)"),_xll.RiskShift(-0.66324)),IF(AND(AGF80&gt;=3.4,AGF80&lt;5.3),_xll.RiskLognorm(0.93601,0.0096039,_xll.RiskName("Avg log reduction / Flock 1 (2.438-3.054)"),_xll.RiskShift(-0.45596)),IF(AGF80&gt;=5.3,_xll.RiskNormal(-0.009907,0.0062792,_xll.RiskName("Avg log reduction (combined for flocks 3 &amp; 4)")),0)))</f>
        <v>#VALUE!</v>
      </c>
      <c r="AGG95" s="264" t="e">
        <f ca="1">IF(AND(AGG80&gt;0,AGG80&lt;3.4),_xll.RiskLognorm(1.163,0.015193,_xll.RiskName("Avg log reduction / Flock 2 (1.428-2.400)"),_xll.RiskShift(-0.66324)),IF(AND(AGG80&gt;=3.4,AGG80&lt;5.3),_xll.RiskLognorm(0.93601,0.0096039,_xll.RiskName("Avg log reduction / Flock 1 (2.438-3.054)"),_xll.RiskShift(-0.45596)),IF(AGG80&gt;=5.3,_xll.RiskNormal(-0.009907,0.0062792,_xll.RiskName("Avg log reduction (combined for flocks 3 &amp; 4)")),0)))</f>
        <v>#VALUE!</v>
      </c>
      <c r="AGH95" s="264" t="e">
        <f ca="1">IF(AND(AGH80&gt;0,AGH80&lt;3.4),_xll.RiskLognorm(1.163,0.015193,_xll.RiskName("Avg log reduction / Flock 2 (1.428-2.400)"),_xll.RiskShift(-0.66324)),IF(AND(AGH80&gt;=3.4,AGH80&lt;5.3),_xll.RiskLognorm(0.93601,0.0096039,_xll.RiskName("Avg log reduction / Flock 1 (2.438-3.054)"),_xll.RiskShift(-0.45596)),IF(AGH80&gt;=5.3,_xll.RiskNormal(-0.009907,0.0062792,_xll.RiskName("Avg log reduction (combined for flocks 3 &amp; 4)")),0)))</f>
        <v>#VALUE!</v>
      </c>
      <c r="AGI95" s="264" t="e">
        <f ca="1">IF(AND(AGI80&gt;0,AGI80&lt;3.4),_xll.RiskLognorm(1.163,0.015193,_xll.RiskName("Avg log reduction / Flock 2 (1.428-2.400)"),_xll.RiskShift(-0.66324)),IF(AND(AGI80&gt;=3.4,AGI80&lt;5.3),_xll.RiskLognorm(0.93601,0.0096039,_xll.RiskName("Avg log reduction / Flock 1 (2.438-3.054)"),_xll.RiskShift(-0.45596)),IF(AGI80&gt;=5.3,_xll.RiskNormal(-0.009907,0.0062792,_xll.RiskName("Avg log reduction (combined for flocks 3 &amp; 4)")),0)))</f>
        <v>#VALUE!</v>
      </c>
      <c r="AGJ95" s="264" t="e">
        <f ca="1">IF(AND(AGJ80&gt;0,AGJ80&lt;3.4),_xll.RiskLognorm(1.163,0.015193,_xll.RiskName("Avg log reduction / Flock 2 (1.428-2.400)"),_xll.RiskShift(-0.66324)),IF(AND(AGJ80&gt;=3.4,AGJ80&lt;5.3),_xll.RiskLognorm(0.93601,0.0096039,_xll.RiskName("Avg log reduction / Flock 1 (2.438-3.054)"),_xll.RiskShift(-0.45596)),IF(AGJ80&gt;=5.3,_xll.RiskNormal(-0.009907,0.0062792,_xll.RiskName("Avg log reduction (combined for flocks 3 &amp; 4)")),0)))</f>
        <v>#VALUE!</v>
      </c>
      <c r="AGK95" s="264" t="e">
        <f ca="1">IF(AND(AGK80&gt;0,AGK80&lt;3.4),_xll.RiskLognorm(1.163,0.015193,_xll.RiskName("Avg log reduction / Flock 2 (1.428-2.400)"),_xll.RiskShift(-0.66324)),IF(AND(AGK80&gt;=3.4,AGK80&lt;5.3),_xll.RiskLognorm(0.93601,0.0096039,_xll.RiskName("Avg log reduction / Flock 1 (2.438-3.054)"),_xll.RiskShift(-0.45596)),IF(AGK80&gt;=5.3,_xll.RiskNormal(-0.009907,0.0062792,_xll.RiskName("Avg log reduction (combined for flocks 3 &amp; 4)")),0)))</f>
        <v>#VALUE!</v>
      </c>
      <c r="AGL95" s="264" t="e">
        <f ca="1">IF(AND(AGL80&gt;0,AGL80&lt;3.4),_xll.RiskLognorm(1.163,0.015193,_xll.RiskName("Avg log reduction / Flock 2 (1.428-2.400)"),_xll.RiskShift(-0.66324)),IF(AND(AGL80&gt;=3.4,AGL80&lt;5.3),_xll.RiskLognorm(0.93601,0.0096039,_xll.RiskName("Avg log reduction / Flock 1 (2.438-3.054)"),_xll.RiskShift(-0.45596)),IF(AGL80&gt;=5.3,_xll.RiskNormal(-0.009907,0.0062792,_xll.RiskName("Avg log reduction (combined for flocks 3 &amp; 4)")),0)))</f>
        <v>#VALUE!</v>
      </c>
      <c r="AGM95" s="264" t="e">
        <f ca="1">IF(AND(AGM80&gt;0,AGM80&lt;3.4),_xll.RiskLognorm(1.163,0.015193,_xll.RiskName("Avg log reduction / Flock 2 (1.428-2.400)"),_xll.RiskShift(-0.66324)),IF(AND(AGM80&gt;=3.4,AGM80&lt;5.3),_xll.RiskLognorm(0.93601,0.0096039,_xll.RiskName("Avg log reduction / Flock 1 (2.438-3.054)"),_xll.RiskShift(-0.45596)),IF(AGM80&gt;=5.3,_xll.RiskNormal(-0.009907,0.0062792,_xll.RiskName("Avg log reduction (combined for flocks 3 &amp; 4)")),0)))</f>
        <v>#VALUE!</v>
      </c>
      <c r="AGN95" s="264" t="e">
        <f ca="1">IF(AND(AGN80&gt;0,AGN80&lt;3.4),_xll.RiskLognorm(1.163,0.015193,_xll.RiskName("Avg log reduction / Flock 2 (1.428-2.400)"),_xll.RiskShift(-0.66324)),IF(AND(AGN80&gt;=3.4,AGN80&lt;5.3),_xll.RiskLognorm(0.93601,0.0096039,_xll.RiskName("Avg log reduction / Flock 1 (2.438-3.054)"),_xll.RiskShift(-0.45596)),IF(AGN80&gt;=5.3,_xll.RiskNormal(-0.009907,0.0062792,_xll.RiskName("Avg log reduction (combined for flocks 3 &amp; 4)")),0)))</f>
        <v>#VALUE!</v>
      </c>
      <c r="AGO95" s="264" t="e">
        <f ca="1">IF(AND(AGO80&gt;0,AGO80&lt;3.4),_xll.RiskLognorm(1.163,0.015193,_xll.RiskName("Avg log reduction / Flock 2 (1.428-2.400)"),_xll.RiskShift(-0.66324)),IF(AND(AGO80&gt;=3.4,AGO80&lt;5.3),_xll.RiskLognorm(0.93601,0.0096039,_xll.RiskName("Avg log reduction / Flock 1 (2.438-3.054)"),_xll.RiskShift(-0.45596)),IF(AGO80&gt;=5.3,_xll.RiskNormal(-0.009907,0.0062792,_xll.RiskName("Avg log reduction (combined for flocks 3 &amp; 4)")),0)))</f>
        <v>#VALUE!</v>
      </c>
      <c r="AGP95" s="264" t="e">
        <f ca="1">IF(AND(AGP80&gt;0,AGP80&lt;3.4),_xll.RiskLognorm(1.163,0.015193,_xll.RiskName("Avg log reduction / Flock 2 (1.428-2.400)"),_xll.RiskShift(-0.66324)),IF(AND(AGP80&gt;=3.4,AGP80&lt;5.3),_xll.RiskLognorm(0.93601,0.0096039,_xll.RiskName("Avg log reduction / Flock 1 (2.438-3.054)"),_xll.RiskShift(-0.45596)),IF(AGP80&gt;=5.3,_xll.RiskNormal(-0.009907,0.0062792,_xll.RiskName("Avg log reduction (combined for flocks 3 &amp; 4)")),0)))</f>
        <v>#VALUE!</v>
      </c>
      <c r="AGQ95" s="264" t="e">
        <f ca="1">IF(AND(AGQ80&gt;0,AGQ80&lt;3.4),_xll.RiskLognorm(1.163,0.015193,_xll.RiskName("Avg log reduction / Flock 2 (1.428-2.400)"),_xll.RiskShift(-0.66324)),IF(AND(AGQ80&gt;=3.4,AGQ80&lt;5.3),_xll.RiskLognorm(0.93601,0.0096039,_xll.RiskName("Avg log reduction / Flock 1 (2.438-3.054)"),_xll.RiskShift(-0.45596)),IF(AGQ80&gt;=5.3,_xll.RiskNormal(-0.009907,0.0062792,_xll.RiskName("Avg log reduction (combined for flocks 3 &amp; 4)")),0)))</f>
        <v>#VALUE!</v>
      </c>
      <c r="AGR95" s="264" t="e">
        <f ca="1">IF(AND(AGR80&gt;0,AGR80&lt;3.4),_xll.RiskLognorm(1.163,0.015193,_xll.RiskName("Avg log reduction / Flock 2 (1.428-2.400)"),_xll.RiskShift(-0.66324)),IF(AND(AGR80&gt;=3.4,AGR80&lt;5.3),_xll.RiskLognorm(0.93601,0.0096039,_xll.RiskName("Avg log reduction / Flock 1 (2.438-3.054)"),_xll.RiskShift(-0.45596)),IF(AGR80&gt;=5.3,_xll.RiskNormal(-0.009907,0.0062792,_xll.RiskName("Avg log reduction (combined for flocks 3 &amp; 4)")),0)))</f>
        <v>#VALUE!</v>
      </c>
      <c r="AGS95" s="264" t="e">
        <f ca="1">IF(AND(AGS80&gt;0,AGS80&lt;3.4),_xll.RiskLognorm(1.163,0.015193,_xll.RiskName("Avg log reduction / Flock 2 (1.428-2.400)"),_xll.RiskShift(-0.66324)),IF(AND(AGS80&gt;=3.4,AGS80&lt;5.3),_xll.RiskLognorm(0.93601,0.0096039,_xll.RiskName("Avg log reduction / Flock 1 (2.438-3.054)"),_xll.RiskShift(-0.45596)),IF(AGS80&gt;=5.3,_xll.RiskNormal(-0.009907,0.0062792,_xll.RiskName("Avg log reduction (combined for flocks 3 &amp; 4)")),0)))</f>
        <v>#VALUE!</v>
      </c>
      <c r="AGT95" s="264" t="e">
        <f ca="1">IF(AND(AGT80&gt;0,AGT80&lt;3.4),_xll.RiskLognorm(1.163,0.015193,_xll.RiskName("Avg log reduction / Flock 2 (1.428-2.400)"),_xll.RiskShift(-0.66324)),IF(AND(AGT80&gt;=3.4,AGT80&lt;5.3),_xll.RiskLognorm(0.93601,0.0096039,_xll.RiskName("Avg log reduction / Flock 1 (2.438-3.054)"),_xll.RiskShift(-0.45596)),IF(AGT80&gt;=5.3,_xll.RiskNormal(-0.009907,0.0062792,_xll.RiskName("Avg log reduction (combined for flocks 3 &amp; 4)")),0)))</f>
        <v>#VALUE!</v>
      </c>
      <c r="AGU95" s="264" t="e">
        <f ca="1">IF(AND(AGU80&gt;0,AGU80&lt;3.4),_xll.RiskLognorm(1.163,0.015193,_xll.RiskName("Avg log reduction / Flock 2 (1.428-2.400)"),_xll.RiskShift(-0.66324)),IF(AND(AGU80&gt;=3.4,AGU80&lt;5.3),_xll.RiskLognorm(0.93601,0.0096039,_xll.RiskName("Avg log reduction / Flock 1 (2.438-3.054)"),_xll.RiskShift(-0.45596)),IF(AGU80&gt;=5.3,_xll.RiskNormal(-0.009907,0.0062792,_xll.RiskName("Avg log reduction (combined for flocks 3 &amp; 4)")),0)))</f>
        <v>#VALUE!</v>
      </c>
      <c r="AGV95" s="264" t="e">
        <f ca="1">IF(AND(AGV80&gt;0,AGV80&lt;3.4),_xll.RiskLognorm(1.163,0.015193,_xll.RiskName("Avg log reduction / Flock 2 (1.428-2.400)"),_xll.RiskShift(-0.66324)),IF(AND(AGV80&gt;=3.4,AGV80&lt;5.3),_xll.RiskLognorm(0.93601,0.0096039,_xll.RiskName("Avg log reduction / Flock 1 (2.438-3.054)"),_xll.RiskShift(-0.45596)),IF(AGV80&gt;=5.3,_xll.RiskNormal(-0.009907,0.0062792,_xll.RiskName("Avg log reduction (combined for flocks 3 &amp; 4)")),0)))</f>
        <v>#VALUE!</v>
      </c>
      <c r="AGW95" s="264" t="e">
        <f ca="1">IF(AND(AGW80&gt;0,AGW80&lt;3.4),_xll.RiskLognorm(1.163,0.015193,_xll.RiskName("Avg log reduction / Flock 2 (1.428-2.400)"),_xll.RiskShift(-0.66324)),IF(AND(AGW80&gt;=3.4,AGW80&lt;5.3),_xll.RiskLognorm(0.93601,0.0096039,_xll.RiskName("Avg log reduction / Flock 1 (2.438-3.054)"),_xll.RiskShift(-0.45596)),IF(AGW80&gt;=5.3,_xll.RiskNormal(-0.009907,0.0062792,_xll.RiskName("Avg log reduction (combined for flocks 3 &amp; 4)")),0)))</f>
        <v>#VALUE!</v>
      </c>
      <c r="AGX95" s="264" t="e">
        <f ca="1">IF(AND(AGX80&gt;0,AGX80&lt;3.4),_xll.RiskLognorm(1.163,0.015193,_xll.RiskName("Avg log reduction / Flock 2 (1.428-2.400)"),_xll.RiskShift(-0.66324)),IF(AND(AGX80&gt;=3.4,AGX80&lt;5.3),_xll.RiskLognorm(0.93601,0.0096039,_xll.RiskName("Avg log reduction / Flock 1 (2.438-3.054)"),_xll.RiskShift(-0.45596)),IF(AGX80&gt;=5.3,_xll.RiskNormal(-0.009907,0.0062792,_xll.RiskName("Avg log reduction (combined for flocks 3 &amp; 4)")),0)))</f>
        <v>#VALUE!</v>
      </c>
      <c r="AGY95" s="264" t="e">
        <f ca="1">IF(AND(AGY80&gt;0,AGY80&lt;3.4),_xll.RiskLognorm(1.163,0.015193,_xll.RiskName("Avg log reduction / Flock 2 (1.428-2.400)"),_xll.RiskShift(-0.66324)),IF(AND(AGY80&gt;=3.4,AGY80&lt;5.3),_xll.RiskLognorm(0.93601,0.0096039,_xll.RiskName("Avg log reduction / Flock 1 (2.438-3.054)"),_xll.RiskShift(-0.45596)),IF(AGY80&gt;=5.3,_xll.RiskNormal(-0.009907,0.0062792,_xll.RiskName("Avg log reduction (combined for flocks 3 &amp; 4)")),0)))</f>
        <v>#VALUE!</v>
      </c>
      <c r="AGZ95" s="264" t="e">
        <f ca="1">IF(AND(AGZ80&gt;0,AGZ80&lt;3.4),_xll.RiskLognorm(1.163,0.015193,_xll.RiskName("Avg log reduction / Flock 2 (1.428-2.400)"),_xll.RiskShift(-0.66324)),IF(AND(AGZ80&gt;=3.4,AGZ80&lt;5.3),_xll.RiskLognorm(0.93601,0.0096039,_xll.RiskName("Avg log reduction / Flock 1 (2.438-3.054)"),_xll.RiskShift(-0.45596)),IF(AGZ80&gt;=5.3,_xll.RiskNormal(-0.009907,0.0062792,_xll.RiskName("Avg log reduction (combined for flocks 3 &amp; 4)")),0)))</f>
        <v>#VALUE!</v>
      </c>
      <c r="AHA95" s="264" t="e">
        <f ca="1">IF(AND(AHA80&gt;0,AHA80&lt;3.4),_xll.RiskLognorm(1.163,0.015193,_xll.RiskName("Avg log reduction / Flock 2 (1.428-2.400)"),_xll.RiskShift(-0.66324)),IF(AND(AHA80&gt;=3.4,AHA80&lt;5.3),_xll.RiskLognorm(0.93601,0.0096039,_xll.RiskName("Avg log reduction / Flock 1 (2.438-3.054)"),_xll.RiskShift(-0.45596)),IF(AHA80&gt;=5.3,_xll.RiskNormal(-0.009907,0.0062792,_xll.RiskName("Avg log reduction (combined for flocks 3 &amp; 4)")),0)))</f>
        <v>#VALUE!</v>
      </c>
      <c r="AHB95" s="264" t="e">
        <f ca="1">IF(AND(AHB80&gt;0,AHB80&lt;3.4),_xll.RiskLognorm(1.163,0.015193,_xll.RiskName("Avg log reduction / Flock 2 (1.428-2.400)"),_xll.RiskShift(-0.66324)),IF(AND(AHB80&gt;=3.4,AHB80&lt;5.3),_xll.RiskLognorm(0.93601,0.0096039,_xll.RiskName("Avg log reduction / Flock 1 (2.438-3.054)"),_xll.RiskShift(-0.45596)),IF(AHB80&gt;=5.3,_xll.RiskNormal(-0.009907,0.0062792,_xll.RiskName("Avg log reduction (combined for flocks 3 &amp; 4)")),0)))</f>
        <v>#VALUE!</v>
      </c>
      <c r="AHC95" s="264" t="e">
        <f ca="1">IF(AND(AHC80&gt;0,AHC80&lt;3.4),_xll.RiskLognorm(1.163,0.015193,_xll.RiskName("Avg log reduction / Flock 2 (1.428-2.400)"),_xll.RiskShift(-0.66324)),IF(AND(AHC80&gt;=3.4,AHC80&lt;5.3),_xll.RiskLognorm(0.93601,0.0096039,_xll.RiskName("Avg log reduction / Flock 1 (2.438-3.054)"),_xll.RiskShift(-0.45596)),IF(AHC80&gt;=5.3,_xll.RiskNormal(-0.009907,0.0062792,_xll.RiskName("Avg log reduction (combined for flocks 3 &amp; 4)")),0)))</f>
        <v>#VALUE!</v>
      </c>
      <c r="AHD95" s="264" t="e">
        <f ca="1">IF(AND(AHD80&gt;0,AHD80&lt;3.4),_xll.RiskLognorm(1.163,0.015193,_xll.RiskName("Avg log reduction / Flock 2 (1.428-2.400)"),_xll.RiskShift(-0.66324)),IF(AND(AHD80&gt;=3.4,AHD80&lt;5.3),_xll.RiskLognorm(0.93601,0.0096039,_xll.RiskName("Avg log reduction / Flock 1 (2.438-3.054)"),_xll.RiskShift(-0.45596)),IF(AHD80&gt;=5.3,_xll.RiskNormal(-0.009907,0.0062792,_xll.RiskName("Avg log reduction (combined for flocks 3 &amp; 4)")),0)))</f>
        <v>#VALUE!</v>
      </c>
      <c r="AHE95" s="264" t="e">
        <f ca="1">IF(AND(AHE80&gt;0,AHE80&lt;3.4),_xll.RiskLognorm(1.163,0.015193,_xll.RiskName("Avg log reduction / Flock 2 (1.428-2.400)"),_xll.RiskShift(-0.66324)),IF(AND(AHE80&gt;=3.4,AHE80&lt;5.3),_xll.RiskLognorm(0.93601,0.0096039,_xll.RiskName("Avg log reduction / Flock 1 (2.438-3.054)"),_xll.RiskShift(-0.45596)),IF(AHE80&gt;=5.3,_xll.RiskNormal(-0.009907,0.0062792,_xll.RiskName("Avg log reduction (combined for flocks 3 &amp; 4)")),0)))</f>
        <v>#VALUE!</v>
      </c>
      <c r="AHF95" s="264" t="e">
        <f ca="1">IF(AND(AHF80&gt;0,AHF80&lt;3.4),_xll.RiskLognorm(1.163,0.015193,_xll.RiskName("Avg log reduction / Flock 2 (1.428-2.400)"),_xll.RiskShift(-0.66324)),IF(AND(AHF80&gt;=3.4,AHF80&lt;5.3),_xll.RiskLognorm(0.93601,0.0096039,_xll.RiskName("Avg log reduction / Flock 1 (2.438-3.054)"),_xll.RiskShift(-0.45596)),IF(AHF80&gt;=5.3,_xll.RiskNormal(-0.009907,0.0062792,_xll.RiskName("Avg log reduction (combined for flocks 3 &amp; 4)")),0)))</f>
        <v>#VALUE!</v>
      </c>
      <c r="AHG95" s="264" t="e">
        <f ca="1">IF(AND(AHG80&gt;0,AHG80&lt;3.4),_xll.RiskLognorm(1.163,0.015193,_xll.RiskName("Avg log reduction / Flock 2 (1.428-2.400)"),_xll.RiskShift(-0.66324)),IF(AND(AHG80&gt;=3.4,AHG80&lt;5.3),_xll.RiskLognorm(0.93601,0.0096039,_xll.RiskName("Avg log reduction / Flock 1 (2.438-3.054)"),_xll.RiskShift(-0.45596)),IF(AHG80&gt;=5.3,_xll.RiskNormal(-0.009907,0.0062792,_xll.RiskName("Avg log reduction (combined for flocks 3 &amp; 4)")),0)))</f>
        <v>#VALUE!</v>
      </c>
      <c r="AHH95" s="264" t="e">
        <f ca="1">IF(AND(AHH80&gt;0,AHH80&lt;3.4),_xll.RiskLognorm(1.163,0.015193,_xll.RiskName("Avg log reduction / Flock 2 (1.428-2.400)"),_xll.RiskShift(-0.66324)),IF(AND(AHH80&gt;=3.4,AHH80&lt;5.3),_xll.RiskLognorm(0.93601,0.0096039,_xll.RiskName("Avg log reduction / Flock 1 (2.438-3.054)"),_xll.RiskShift(-0.45596)),IF(AHH80&gt;=5.3,_xll.RiskNormal(-0.009907,0.0062792,_xll.RiskName("Avg log reduction (combined for flocks 3 &amp; 4)")),0)))</f>
        <v>#VALUE!</v>
      </c>
      <c r="AHI95" s="264" t="e">
        <f ca="1">IF(AND(AHI80&gt;0,AHI80&lt;3.4),_xll.RiskLognorm(1.163,0.015193,_xll.RiskName("Avg log reduction / Flock 2 (1.428-2.400)"),_xll.RiskShift(-0.66324)),IF(AND(AHI80&gt;=3.4,AHI80&lt;5.3),_xll.RiskLognorm(0.93601,0.0096039,_xll.RiskName("Avg log reduction / Flock 1 (2.438-3.054)"),_xll.RiskShift(-0.45596)),IF(AHI80&gt;=5.3,_xll.RiskNormal(-0.009907,0.0062792,_xll.RiskName("Avg log reduction (combined for flocks 3 &amp; 4)")),0)))</f>
        <v>#VALUE!</v>
      </c>
      <c r="AHJ95" s="264" t="e">
        <f ca="1">IF(AND(AHJ80&gt;0,AHJ80&lt;3.4),_xll.RiskLognorm(1.163,0.015193,_xll.RiskName("Avg log reduction / Flock 2 (1.428-2.400)"),_xll.RiskShift(-0.66324)),IF(AND(AHJ80&gt;=3.4,AHJ80&lt;5.3),_xll.RiskLognorm(0.93601,0.0096039,_xll.RiskName("Avg log reduction / Flock 1 (2.438-3.054)"),_xll.RiskShift(-0.45596)),IF(AHJ80&gt;=5.3,_xll.RiskNormal(-0.009907,0.0062792,_xll.RiskName("Avg log reduction (combined for flocks 3 &amp; 4)")),0)))</f>
        <v>#VALUE!</v>
      </c>
      <c r="AHK95" s="264" t="e">
        <f ca="1">IF(AND(AHK80&gt;0,AHK80&lt;3.4),_xll.RiskLognorm(1.163,0.015193,_xll.RiskName("Avg log reduction / Flock 2 (1.428-2.400)"),_xll.RiskShift(-0.66324)),IF(AND(AHK80&gt;=3.4,AHK80&lt;5.3),_xll.RiskLognorm(0.93601,0.0096039,_xll.RiskName("Avg log reduction / Flock 1 (2.438-3.054)"),_xll.RiskShift(-0.45596)),IF(AHK80&gt;=5.3,_xll.RiskNormal(-0.009907,0.0062792,_xll.RiskName("Avg log reduction (combined for flocks 3 &amp; 4)")),0)))</f>
        <v>#VALUE!</v>
      </c>
      <c r="AHL95" s="264" t="e">
        <f ca="1">IF(AND(AHL80&gt;0,AHL80&lt;3.4),_xll.RiskLognorm(1.163,0.015193,_xll.RiskName("Avg log reduction / Flock 2 (1.428-2.400)"),_xll.RiskShift(-0.66324)),IF(AND(AHL80&gt;=3.4,AHL80&lt;5.3),_xll.RiskLognorm(0.93601,0.0096039,_xll.RiskName("Avg log reduction / Flock 1 (2.438-3.054)"),_xll.RiskShift(-0.45596)),IF(AHL80&gt;=5.3,_xll.RiskNormal(-0.009907,0.0062792,_xll.RiskName("Avg log reduction (combined for flocks 3 &amp; 4)")),0)))</f>
        <v>#VALUE!</v>
      </c>
      <c r="AHM95" s="264" t="e">
        <f ca="1">IF(AND(AHM80&gt;0,AHM80&lt;3.4),_xll.RiskLognorm(1.163,0.015193,_xll.RiskName("Avg log reduction / Flock 2 (1.428-2.400)"),_xll.RiskShift(-0.66324)),IF(AND(AHM80&gt;=3.4,AHM80&lt;5.3),_xll.RiskLognorm(0.93601,0.0096039,_xll.RiskName("Avg log reduction / Flock 1 (2.438-3.054)"),_xll.RiskShift(-0.45596)),IF(AHM80&gt;=5.3,_xll.RiskNormal(-0.009907,0.0062792,_xll.RiskName("Avg log reduction (combined for flocks 3 &amp; 4)")),0)))</f>
        <v>#VALUE!</v>
      </c>
      <c r="AHN95" s="264" t="e">
        <f ca="1">IF(AND(AHN80&gt;0,AHN80&lt;3.4),_xll.RiskLognorm(1.163,0.015193,_xll.RiskName("Avg log reduction / Flock 2 (1.428-2.400)"),_xll.RiskShift(-0.66324)),IF(AND(AHN80&gt;=3.4,AHN80&lt;5.3),_xll.RiskLognorm(0.93601,0.0096039,_xll.RiskName("Avg log reduction / Flock 1 (2.438-3.054)"),_xll.RiskShift(-0.45596)),IF(AHN80&gt;=5.3,_xll.RiskNormal(-0.009907,0.0062792,_xll.RiskName("Avg log reduction (combined for flocks 3 &amp; 4)")),0)))</f>
        <v>#VALUE!</v>
      </c>
      <c r="AHO95" s="264" t="e">
        <f ca="1">IF(AND(AHO80&gt;0,AHO80&lt;3.4),_xll.RiskLognorm(1.163,0.015193,_xll.RiskName("Avg log reduction / Flock 2 (1.428-2.400)"),_xll.RiskShift(-0.66324)),IF(AND(AHO80&gt;=3.4,AHO80&lt;5.3),_xll.RiskLognorm(0.93601,0.0096039,_xll.RiskName("Avg log reduction / Flock 1 (2.438-3.054)"),_xll.RiskShift(-0.45596)),IF(AHO80&gt;=5.3,_xll.RiskNormal(-0.009907,0.0062792,_xll.RiskName("Avg log reduction (combined for flocks 3 &amp; 4)")),0)))</f>
        <v>#VALUE!</v>
      </c>
      <c r="AHP95" s="264" t="e">
        <f ca="1">IF(AND(AHP80&gt;0,AHP80&lt;3.4),_xll.RiskLognorm(1.163,0.015193,_xll.RiskName("Avg log reduction / Flock 2 (1.428-2.400)"),_xll.RiskShift(-0.66324)),IF(AND(AHP80&gt;=3.4,AHP80&lt;5.3),_xll.RiskLognorm(0.93601,0.0096039,_xll.RiskName("Avg log reduction / Flock 1 (2.438-3.054)"),_xll.RiskShift(-0.45596)),IF(AHP80&gt;=5.3,_xll.RiskNormal(-0.009907,0.0062792,_xll.RiskName("Avg log reduction (combined for flocks 3 &amp; 4)")),0)))</f>
        <v>#VALUE!</v>
      </c>
      <c r="AHQ95" s="264" t="e">
        <f ca="1">IF(AND(AHQ80&gt;0,AHQ80&lt;3.4),_xll.RiskLognorm(1.163,0.015193,_xll.RiskName("Avg log reduction / Flock 2 (1.428-2.400)"),_xll.RiskShift(-0.66324)),IF(AND(AHQ80&gt;=3.4,AHQ80&lt;5.3),_xll.RiskLognorm(0.93601,0.0096039,_xll.RiskName("Avg log reduction / Flock 1 (2.438-3.054)"),_xll.RiskShift(-0.45596)),IF(AHQ80&gt;=5.3,_xll.RiskNormal(-0.009907,0.0062792,_xll.RiskName("Avg log reduction (combined for flocks 3 &amp; 4)")),0)))</f>
        <v>#VALUE!</v>
      </c>
      <c r="AHR95" s="264" t="e">
        <f ca="1">IF(AND(AHR80&gt;0,AHR80&lt;3.4),_xll.RiskLognorm(1.163,0.015193,_xll.RiskName("Avg log reduction / Flock 2 (1.428-2.400)"),_xll.RiskShift(-0.66324)),IF(AND(AHR80&gt;=3.4,AHR80&lt;5.3),_xll.RiskLognorm(0.93601,0.0096039,_xll.RiskName("Avg log reduction / Flock 1 (2.438-3.054)"),_xll.RiskShift(-0.45596)),IF(AHR80&gt;=5.3,_xll.RiskNormal(-0.009907,0.0062792,_xll.RiskName("Avg log reduction (combined for flocks 3 &amp; 4)")),0)))</f>
        <v>#VALUE!</v>
      </c>
      <c r="AHS95" s="264" t="e">
        <f ca="1">IF(AND(AHS80&gt;0,AHS80&lt;3.4),_xll.RiskLognorm(1.163,0.015193,_xll.RiskName("Avg log reduction / Flock 2 (1.428-2.400)"),_xll.RiskShift(-0.66324)),IF(AND(AHS80&gt;=3.4,AHS80&lt;5.3),_xll.RiskLognorm(0.93601,0.0096039,_xll.RiskName("Avg log reduction / Flock 1 (2.438-3.054)"),_xll.RiskShift(-0.45596)),IF(AHS80&gt;=5.3,_xll.RiskNormal(-0.009907,0.0062792,_xll.RiskName("Avg log reduction (combined for flocks 3 &amp; 4)")),0)))</f>
        <v>#VALUE!</v>
      </c>
      <c r="AHT95" s="264" t="e">
        <f ca="1">IF(AND(AHT80&gt;0,AHT80&lt;3.4),_xll.RiskLognorm(1.163,0.015193,_xll.RiskName("Avg log reduction / Flock 2 (1.428-2.400)"),_xll.RiskShift(-0.66324)),IF(AND(AHT80&gt;=3.4,AHT80&lt;5.3),_xll.RiskLognorm(0.93601,0.0096039,_xll.RiskName("Avg log reduction / Flock 1 (2.438-3.054)"),_xll.RiskShift(-0.45596)),IF(AHT80&gt;=5.3,_xll.RiskNormal(-0.009907,0.0062792,_xll.RiskName("Avg log reduction (combined for flocks 3 &amp; 4)")),0)))</f>
        <v>#VALUE!</v>
      </c>
      <c r="AHU95" s="264" t="e">
        <f ca="1">IF(AND(AHU80&gt;0,AHU80&lt;3.4),_xll.RiskLognorm(1.163,0.015193,_xll.RiskName("Avg log reduction / Flock 2 (1.428-2.400)"),_xll.RiskShift(-0.66324)),IF(AND(AHU80&gt;=3.4,AHU80&lt;5.3),_xll.RiskLognorm(0.93601,0.0096039,_xll.RiskName("Avg log reduction / Flock 1 (2.438-3.054)"),_xll.RiskShift(-0.45596)),IF(AHU80&gt;=5.3,_xll.RiskNormal(-0.009907,0.0062792,_xll.RiskName("Avg log reduction (combined for flocks 3 &amp; 4)")),0)))</f>
        <v>#VALUE!</v>
      </c>
      <c r="AHV95" s="264" t="e">
        <f ca="1">IF(AND(AHV80&gt;0,AHV80&lt;3.4),_xll.RiskLognorm(1.163,0.015193,_xll.RiskName("Avg log reduction / Flock 2 (1.428-2.400)"),_xll.RiskShift(-0.66324)),IF(AND(AHV80&gt;=3.4,AHV80&lt;5.3),_xll.RiskLognorm(0.93601,0.0096039,_xll.RiskName("Avg log reduction / Flock 1 (2.438-3.054)"),_xll.RiskShift(-0.45596)),IF(AHV80&gt;=5.3,_xll.RiskNormal(-0.009907,0.0062792,_xll.RiskName("Avg log reduction (combined for flocks 3 &amp; 4)")),0)))</f>
        <v>#VALUE!</v>
      </c>
      <c r="AHW95" s="264" t="e">
        <f ca="1">IF(AND(AHW80&gt;0,AHW80&lt;3.4),_xll.RiskLognorm(1.163,0.015193,_xll.RiskName("Avg log reduction / Flock 2 (1.428-2.400)"),_xll.RiskShift(-0.66324)),IF(AND(AHW80&gt;=3.4,AHW80&lt;5.3),_xll.RiskLognorm(0.93601,0.0096039,_xll.RiskName("Avg log reduction / Flock 1 (2.438-3.054)"),_xll.RiskShift(-0.45596)),IF(AHW80&gt;=5.3,_xll.RiskNormal(-0.009907,0.0062792,_xll.RiskName("Avg log reduction (combined for flocks 3 &amp; 4)")),0)))</f>
        <v>#VALUE!</v>
      </c>
      <c r="AHX95" s="264" t="e">
        <f ca="1">IF(AND(AHX80&gt;0,AHX80&lt;3.4),_xll.RiskLognorm(1.163,0.015193,_xll.RiskName("Avg log reduction / Flock 2 (1.428-2.400)"),_xll.RiskShift(-0.66324)),IF(AND(AHX80&gt;=3.4,AHX80&lt;5.3),_xll.RiskLognorm(0.93601,0.0096039,_xll.RiskName("Avg log reduction / Flock 1 (2.438-3.054)"),_xll.RiskShift(-0.45596)),IF(AHX80&gt;=5.3,_xll.RiskNormal(-0.009907,0.0062792,_xll.RiskName("Avg log reduction (combined for flocks 3 &amp; 4)")),0)))</f>
        <v>#VALUE!</v>
      </c>
      <c r="AHY95" s="264" t="e">
        <f ca="1">IF(AND(AHY80&gt;0,AHY80&lt;3.4),_xll.RiskLognorm(1.163,0.015193,_xll.RiskName("Avg log reduction / Flock 2 (1.428-2.400)"),_xll.RiskShift(-0.66324)),IF(AND(AHY80&gt;=3.4,AHY80&lt;5.3),_xll.RiskLognorm(0.93601,0.0096039,_xll.RiskName("Avg log reduction / Flock 1 (2.438-3.054)"),_xll.RiskShift(-0.45596)),IF(AHY80&gt;=5.3,_xll.RiskNormal(-0.009907,0.0062792,_xll.RiskName("Avg log reduction (combined for flocks 3 &amp; 4)")),0)))</f>
        <v>#VALUE!</v>
      </c>
      <c r="AHZ95" s="264" t="e">
        <f ca="1">IF(AND(AHZ80&gt;0,AHZ80&lt;3.4),_xll.RiskLognorm(1.163,0.015193,_xll.RiskName("Avg log reduction / Flock 2 (1.428-2.400)"),_xll.RiskShift(-0.66324)),IF(AND(AHZ80&gt;=3.4,AHZ80&lt;5.3),_xll.RiskLognorm(0.93601,0.0096039,_xll.RiskName("Avg log reduction / Flock 1 (2.438-3.054)"),_xll.RiskShift(-0.45596)),IF(AHZ80&gt;=5.3,_xll.RiskNormal(-0.009907,0.0062792,_xll.RiskName("Avg log reduction (combined for flocks 3 &amp; 4)")),0)))</f>
        <v>#VALUE!</v>
      </c>
      <c r="AIA95" s="264" t="e">
        <f ca="1">IF(AND(AIA80&gt;0,AIA80&lt;3.4),_xll.RiskLognorm(1.163,0.015193,_xll.RiskName("Avg log reduction / Flock 2 (1.428-2.400)"),_xll.RiskShift(-0.66324)),IF(AND(AIA80&gt;=3.4,AIA80&lt;5.3),_xll.RiskLognorm(0.93601,0.0096039,_xll.RiskName("Avg log reduction / Flock 1 (2.438-3.054)"),_xll.RiskShift(-0.45596)),IF(AIA80&gt;=5.3,_xll.RiskNormal(-0.009907,0.0062792,_xll.RiskName("Avg log reduction (combined for flocks 3 &amp; 4)")),0)))</f>
        <v>#VALUE!</v>
      </c>
      <c r="AIB95" s="264" t="e">
        <f ca="1">IF(AND(AIB80&gt;0,AIB80&lt;3.4),_xll.RiskLognorm(1.163,0.015193,_xll.RiskName("Avg log reduction / Flock 2 (1.428-2.400)"),_xll.RiskShift(-0.66324)),IF(AND(AIB80&gt;=3.4,AIB80&lt;5.3),_xll.RiskLognorm(0.93601,0.0096039,_xll.RiskName("Avg log reduction / Flock 1 (2.438-3.054)"),_xll.RiskShift(-0.45596)),IF(AIB80&gt;=5.3,_xll.RiskNormal(-0.009907,0.0062792,_xll.RiskName("Avg log reduction (combined for flocks 3 &amp; 4)")),0)))</f>
        <v>#VALUE!</v>
      </c>
      <c r="AIC95" s="264" t="e">
        <f ca="1">IF(AND(AIC80&gt;0,AIC80&lt;3.4),_xll.RiskLognorm(1.163,0.015193,_xll.RiskName("Avg log reduction / Flock 2 (1.428-2.400)"),_xll.RiskShift(-0.66324)),IF(AND(AIC80&gt;=3.4,AIC80&lt;5.3),_xll.RiskLognorm(0.93601,0.0096039,_xll.RiskName("Avg log reduction / Flock 1 (2.438-3.054)"),_xll.RiskShift(-0.45596)),IF(AIC80&gt;=5.3,_xll.RiskNormal(-0.009907,0.0062792,_xll.RiskName("Avg log reduction (combined for flocks 3 &amp; 4)")),0)))</f>
        <v>#VALUE!</v>
      </c>
      <c r="AID95" s="264" t="e">
        <f ca="1">IF(AND(AID80&gt;0,AID80&lt;3.4),_xll.RiskLognorm(1.163,0.015193,_xll.RiskName("Avg log reduction / Flock 2 (1.428-2.400)"),_xll.RiskShift(-0.66324)),IF(AND(AID80&gt;=3.4,AID80&lt;5.3),_xll.RiskLognorm(0.93601,0.0096039,_xll.RiskName("Avg log reduction / Flock 1 (2.438-3.054)"),_xll.RiskShift(-0.45596)),IF(AID80&gt;=5.3,_xll.RiskNormal(-0.009907,0.0062792,_xll.RiskName("Avg log reduction (combined for flocks 3 &amp; 4)")),0)))</f>
        <v>#VALUE!</v>
      </c>
      <c r="AIE95" s="264" t="e">
        <f ca="1">IF(AND(AIE80&gt;0,AIE80&lt;3.4),_xll.RiskLognorm(1.163,0.015193,_xll.RiskName("Avg log reduction / Flock 2 (1.428-2.400)"),_xll.RiskShift(-0.66324)),IF(AND(AIE80&gt;=3.4,AIE80&lt;5.3),_xll.RiskLognorm(0.93601,0.0096039,_xll.RiskName("Avg log reduction / Flock 1 (2.438-3.054)"),_xll.RiskShift(-0.45596)),IF(AIE80&gt;=5.3,_xll.RiskNormal(-0.009907,0.0062792,_xll.RiskName("Avg log reduction (combined for flocks 3 &amp; 4)")),0)))</f>
        <v>#VALUE!</v>
      </c>
      <c r="AIF95" s="264" t="e">
        <f ca="1">IF(AND(AIF80&gt;0,AIF80&lt;3.4),_xll.RiskLognorm(1.163,0.015193,_xll.RiskName("Avg log reduction / Flock 2 (1.428-2.400)"),_xll.RiskShift(-0.66324)),IF(AND(AIF80&gt;=3.4,AIF80&lt;5.3),_xll.RiskLognorm(0.93601,0.0096039,_xll.RiskName("Avg log reduction / Flock 1 (2.438-3.054)"),_xll.RiskShift(-0.45596)),IF(AIF80&gt;=5.3,_xll.RiskNormal(-0.009907,0.0062792,_xll.RiskName("Avg log reduction (combined for flocks 3 &amp; 4)")),0)))</f>
        <v>#VALUE!</v>
      </c>
      <c r="AIG95" s="264" t="e">
        <f ca="1">IF(AND(AIG80&gt;0,AIG80&lt;3.4),_xll.RiskLognorm(1.163,0.015193,_xll.RiskName("Avg log reduction / Flock 2 (1.428-2.400)"),_xll.RiskShift(-0.66324)),IF(AND(AIG80&gt;=3.4,AIG80&lt;5.3),_xll.RiskLognorm(0.93601,0.0096039,_xll.RiskName("Avg log reduction / Flock 1 (2.438-3.054)"),_xll.RiskShift(-0.45596)),IF(AIG80&gt;=5.3,_xll.RiskNormal(-0.009907,0.0062792,_xll.RiskName("Avg log reduction (combined for flocks 3 &amp; 4)")),0)))</f>
        <v>#VALUE!</v>
      </c>
      <c r="AIH95" s="264" t="e">
        <f ca="1">IF(AND(AIH80&gt;0,AIH80&lt;3.4),_xll.RiskLognorm(1.163,0.015193,_xll.RiskName("Avg log reduction / Flock 2 (1.428-2.400)"),_xll.RiskShift(-0.66324)),IF(AND(AIH80&gt;=3.4,AIH80&lt;5.3),_xll.RiskLognorm(0.93601,0.0096039,_xll.RiskName("Avg log reduction / Flock 1 (2.438-3.054)"),_xll.RiskShift(-0.45596)),IF(AIH80&gt;=5.3,_xll.RiskNormal(-0.009907,0.0062792,_xll.RiskName("Avg log reduction (combined for flocks 3 &amp; 4)")),0)))</f>
        <v>#VALUE!</v>
      </c>
      <c r="AII95" s="264" t="e">
        <f ca="1">IF(AND(AII80&gt;0,AII80&lt;3.4),_xll.RiskLognorm(1.163,0.015193,_xll.RiskName("Avg log reduction / Flock 2 (1.428-2.400)"),_xll.RiskShift(-0.66324)),IF(AND(AII80&gt;=3.4,AII80&lt;5.3),_xll.RiskLognorm(0.93601,0.0096039,_xll.RiskName("Avg log reduction / Flock 1 (2.438-3.054)"),_xll.RiskShift(-0.45596)),IF(AII80&gt;=5.3,_xll.RiskNormal(-0.009907,0.0062792,_xll.RiskName("Avg log reduction (combined for flocks 3 &amp; 4)")),0)))</f>
        <v>#VALUE!</v>
      </c>
      <c r="AIJ95" s="264" t="e">
        <f ca="1">IF(AND(AIJ80&gt;0,AIJ80&lt;3.4),_xll.RiskLognorm(1.163,0.015193,_xll.RiskName("Avg log reduction / Flock 2 (1.428-2.400)"),_xll.RiskShift(-0.66324)),IF(AND(AIJ80&gt;=3.4,AIJ80&lt;5.3),_xll.RiskLognorm(0.93601,0.0096039,_xll.RiskName("Avg log reduction / Flock 1 (2.438-3.054)"),_xll.RiskShift(-0.45596)),IF(AIJ80&gt;=5.3,_xll.RiskNormal(-0.009907,0.0062792,_xll.RiskName("Avg log reduction (combined for flocks 3 &amp; 4)")),0)))</f>
        <v>#VALUE!</v>
      </c>
      <c r="AIK95" s="264" t="e">
        <f ca="1">IF(AND(AIK80&gt;0,AIK80&lt;3.4),_xll.RiskLognorm(1.163,0.015193,_xll.RiskName("Avg log reduction / Flock 2 (1.428-2.400)"),_xll.RiskShift(-0.66324)),IF(AND(AIK80&gt;=3.4,AIK80&lt;5.3),_xll.RiskLognorm(0.93601,0.0096039,_xll.RiskName("Avg log reduction / Flock 1 (2.438-3.054)"),_xll.RiskShift(-0.45596)),IF(AIK80&gt;=5.3,_xll.RiskNormal(-0.009907,0.0062792,_xll.RiskName("Avg log reduction (combined for flocks 3 &amp; 4)")),0)))</f>
        <v>#VALUE!</v>
      </c>
      <c r="AIL95" s="264" t="e">
        <f ca="1">IF(AND(AIL80&gt;0,AIL80&lt;3.4),_xll.RiskLognorm(1.163,0.015193,_xll.RiskName("Avg log reduction / Flock 2 (1.428-2.400)"),_xll.RiskShift(-0.66324)),IF(AND(AIL80&gt;=3.4,AIL80&lt;5.3),_xll.RiskLognorm(0.93601,0.0096039,_xll.RiskName("Avg log reduction / Flock 1 (2.438-3.054)"),_xll.RiskShift(-0.45596)),IF(AIL80&gt;=5.3,_xll.RiskNormal(-0.009907,0.0062792,_xll.RiskName("Avg log reduction (combined for flocks 3 &amp; 4)")),0)))</f>
        <v>#VALUE!</v>
      </c>
      <c r="AIM95" s="264" t="e">
        <f ca="1">IF(AND(AIM80&gt;0,AIM80&lt;3.4),_xll.RiskLognorm(1.163,0.015193,_xll.RiskName("Avg log reduction / Flock 2 (1.428-2.400)"),_xll.RiskShift(-0.66324)),IF(AND(AIM80&gt;=3.4,AIM80&lt;5.3),_xll.RiskLognorm(0.93601,0.0096039,_xll.RiskName("Avg log reduction / Flock 1 (2.438-3.054)"),_xll.RiskShift(-0.45596)),IF(AIM80&gt;=5.3,_xll.RiskNormal(-0.009907,0.0062792,_xll.RiskName("Avg log reduction (combined for flocks 3 &amp; 4)")),0)))</f>
        <v>#VALUE!</v>
      </c>
      <c r="AIN95" s="264" t="e">
        <f ca="1">IF(AND(AIN80&gt;0,AIN80&lt;3.4),_xll.RiskLognorm(1.163,0.015193,_xll.RiskName("Avg log reduction / Flock 2 (1.428-2.400)"),_xll.RiskShift(-0.66324)),IF(AND(AIN80&gt;=3.4,AIN80&lt;5.3),_xll.RiskLognorm(0.93601,0.0096039,_xll.RiskName("Avg log reduction / Flock 1 (2.438-3.054)"),_xll.RiskShift(-0.45596)),IF(AIN80&gt;=5.3,_xll.RiskNormal(-0.009907,0.0062792,_xll.RiskName("Avg log reduction (combined for flocks 3 &amp; 4)")),0)))</f>
        <v>#VALUE!</v>
      </c>
      <c r="AIO95" s="264" t="e">
        <f ca="1">IF(AND(AIO80&gt;0,AIO80&lt;3.4),_xll.RiskLognorm(1.163,0.015193,_xll.RiskName("Avg log reduction / Flock 2 (1.428-2.400)"),_xll.RiskShift(-0.66324)),IF(AND(AIO80&gt;=3.4,AIO80&lt;5.3),_xll.RiskLognorm(0.93601,0.0096039,_xll.RiskName("Avg log reduction / Flock 1 (2.438-3.054)"),_xll.RiskShift(-0.45596)),IF(AIO80&gt;=5.3,_xll.RiskNormal(-0.009907,0.0062792,_xll.RiskName("Avg log reduction (combined for flocks 3 &amp; 4)")),0)))</f>
        <v>#VALUE!</v>
      </c>
      <c r="AIP95" s="264" t="e">
        <f ca="1">IF(AND(AIP80&gt;0,AIP80&lt;3.4),_xll.RiskLognorm(1.163,0.015193,_xll.RiskName("Avg log reduction / Flock 2 (1.428-2.400)"),_xll.RiskShift(-0.66324)),IF(AND(AIP80&gt;=3.4,AIP80&lt;5.3),_xll.RiskLognorm(0.93601,0.0096039,_xll.RiskName("Avg log reduction / Flock 1 (2.438-3.054)"),_xll.RiskShift(-0.45596)),IF(AIP80&gt;=5.3,_xll.RiskNormal(-0.009907,0.0062792,_xll.RiskName("Avg log reduction (combined for flocks 3 &amp; 4)")),0)))</f>
        <v>#VALUE!</v>
      </c>
      <c r="AIQ95" s="264" t="e">
        <f ca="1">IF(AND(AIQ80&gt;0,AIQ80&lt;3.4),_xll.RiskLognorm(1.163,0.015193,_xll.RiskName("Avg log reduction / Flock 2 (1.428-2.400)"),_xll.RiskShift(-0.66324)),IF(AND(AIQ80&gt;=3.4,AIQ80&lt;5.3),_xll.RiskLognorm(0.93601,0.0096039,_xll.RiskName("Avg log reduction / Flock 1 (2.438-3.054)"),_xll.RiskShift(-0.45596)),IF(AIQ80&gt;=5.3,_xll.RiskNormal(-0.009907,0.0062792,_xll.RiskName("Avg log reduction (combined for flocks 3 &amp; 4)")),0)))</f>
        <v>#VALUE!</v>
      </c>
      <c r="AIR95" s="264" t="e">
        <f ca="1">IF(AND(AIR80&gt;0,AIR80&lt;3.4),_xll.RiskLognorm(1.163,0.015193,_xll.RiskName("Avg log reduction / Flock 2 (1.428-2.400)"),_xll.RiskShift(-0.66324)),IF(AND(AIR80&gt;=3.4,AIR80&lt;5.3),_xll.RiskLognorm(0.93601,0.0096039,_xll.RiskName("Avg log reduction / Flock 1 (2.438-3.054)"),_xll.RiskShift(-0.45596)),IF(AIR80&gt;=5.3,_xll.RiskNormal(-0.009907,0.0062792,_xll.RiskName("Avg log reduction (combined for flocks 3 &amp; 4)")),0)))</f>
        <v>#VALUE!</v>
      </c>
      <c r="AIS95" s="264" t="e">
        <f ca="1">IF(AND(AIS80&gt;0,AIS80&lt;3.4),_xll.RiskLognorm(1.163,0.015193,_xll.RiskName("Avg log reduction / Flock 2 (1.428-2.400)"),_xll.RiskShift(-0.66324)),IF(AND(AIS80&gt;=3.4,AIS80&lt;5.3),_xll.RiskLognorm(0.93601,0.0096039,_xll.RiskName("Avg log reduction / Flock 1 (2.438-3.054)"),_xll.RiskShift(-0.45596)),IF(AIS80&gt;=5.3,_xll.RiskNormal(-0.009907,0.0062792,_xll.RiskName("Avg log reduction (combined for flocks 3 &amp; 4)")),0)))</f>
        <v>#VALUE!</v>
      </c>
      <c r="AIT95" s="264" t="e">
        <f ca="1">IF(AND(AIT80&gt;0,AIT80&lt;3.4),_xll.RiskLognorm(1.163,0.015193,_xll.RiskName("Avg log reduction / Flock 2 (1.428-2.400)"),_xll.RiskShift(-0.66324)),IF(AND(AIT80&gt;=3.4,AIT80&lt;5.3),_xll.RiskLognorm(0.93601,0.0096039,_xll.RiskName("Avg log reduction / Flock 1 (2.438-3.054)"),_xll.RiskShift(-0.45596)),IF(AIT80&gt;=5.3,_xll.RiskNormal(-0.009907,0.0062792,_xll.RiskName("Avg log reduction (combined for flocks 3 &amp; 4)")),0)))</f>
        <v>#VALUE!</v>
      </c>
      <c r="AIU95" s="264" t="e">
        <f ca="1">IF(AND(AIU80&gt;0,AIU80&lt;3.4),_xll.RiskLognorm(1.163,0.015193,_xll.RiskName("Avg log reduction / Flock 2 (1.428-2.400)"),_xll.RiskShift(-0.66324)),IF(AND(AIU80&gt;=3.4,AIU80&lt;5.3),_xll.RiskLognorm(0.93601,0.0096039,_xll.RiskName("Avg log reduction / Flock 1 (2.438-3.054)"),_xll.RiskShift(-0.45596)),IF(AIU80&gt;=5.3,_xll.RiskNormal(-0.009907,0.0062792,_xll.RiskName("Avg log reduction (combined for flocks 3 &amp; 4)")),0)))</f>
        <v>#VALUE!</v>
      </c>
      <c r="AIV95" s="264" t="e">
        <f ca="1">IF(AND(AIV80&gt;0,AIV80&lt;3.4),_xll.RiskLognorm(1.163,0.015193,_xll.RiskName("Avg log reduction / Flock 2 (1.428-2.400)"),_xll.RiskShift(-0.66324)),IF(AND(AIV80&gt;=3.4,AIV80&lt;5.3),_xll.RiskLognorm(0.93601,0.0096039,_xll.RiskName("Avg log reduction / Flock 1 (2.438-3.054)"),_xll.RiskShift(-0.45596)),IF(AIV80&gt;=5.3,_xll.RiskNormal(-0.009907,0.0062792,_xll.RiskName("Avg log reduction (combined for flocks 3 &amp; 4)")),0)))</f>
        <v>#VALUE!</v>
      </c>
      <c r="AIW95" s="264" t="e">
        <f ca="1">IF(AND(AIW80&gt;0,AIW80&lt;3.4),_xll.RiskLognorm(1.163,0.015193,_xll.RiskName("Avg log reduction / Flock 2 (1.428-2.400)"),_xll.RiskShift(-0.66324)),IF(AND(AIW80&gt;=3.4,AIW80&lt;5.3),_xll.RiskLognorm(0.93601,0.0096039,_xll.RiskName("Avg log reduction / Flock 1 (2.438-3.054)"),_xll.RiskShift(-0.45596)),IF(AIW80&gt;=5.3,_xll.RiskNormal(-0.009907,0.0062792,_xll.RiskName("Avg log reduction (combined for flocks 3 &amp; 4)")),0)))</f>
        <v>#VALUE!</v>
      </c>
      <c r="AIX95" s="264" t="e">
        <f ca="1">IF(AND(AIX80&gt;0,AIX80&lt;3.4),_xll.RiskLognorm(1.163,0.015193,_xll.RiskName("Avg log reduction / Flock 2 (1.428-2.400)"),_xll.RiskShift(-0.66324)),IF(AND(AIX80&gt;=3.4,AIX80&lt;5.3),_xll.RiskLognorm(0.93601,0.0096039,_xll.RiskName("Avg log reduction / Flock 1 (2.438-3.054)"),_xll.RiskShift(-0.45596)),IF(AIX80&gt;=5.3,_xll.RiskNormal(-0.009907,0.0062792,_xll.RiskName("Avg log reduction (combined for flocks 3 &amp; 4)")),0)))</f>
        <v>#VALUE!</v>
      </c>
      <c r="AIY95" s="264" t="e">
        <f ca="1">IF(AND(AIY80&gt;0,AIY80&lt;3.4),_xll.RiskLognorm(1.163,0.015193,_xll.RiskName("Avg log reduction / Flock 2 (1.428-2.400)"),_xll.RiskShift(-0.66324)),IF(AND(AIY80&gt;=3.4,AIY80&lt;5.3),_xll.RiskLognorm(0.93601,0.0096039,_xll.RiskName("Avg log reduction / Flock 1 (2.438-3.054)"),_xll.RiskShift(-0.45596)),IF(AIY80&gt;=5.3,_xll.RiskNormal(-0.009907,0.0062792,_xll.RiskName("Avg log reduction (combined for flocks 3 &amp; 4)")),0)))</f>
        <v>#VALUE!</v>
      </c>
      <c r="AIZ95" s="264" t="e">
        <f ca="1">IF(AND(AIZ80&gt;0,AIZ80&lt;3.4),_xll.RiskLognorm(1.163,0.015193,_xll.RiskName("Avg log reduction / Flock 2 (1.428-2.400)"),_xll.RiskShift(-0.66324)),IF(AND(AIZ80&gt;=3.4,AIZ80&lt;5.3),_xll.RiskLognorm(0.93601,0.0096039,_xll.RiskName("Avg log reduction / Flock 1 (2.438-3.054)"),_xll.RiskShift(-0.45596)),IF(AIZ80&gt;=5.3,_xll.RiskNormal(-0.009907,0.0062792,_xll.RiskName("Avg log reduction (combined for flocks 3 &amp; 4)")),0)))</f>
        <v>#VALUE!</v>
      </c>
      <c r="AJA95" s="264" t="e">
        <f ca="1">IF(AND(AJA80&gt;0,AJA80&lt;3.4),_xll.RiskLognorm(1.163,0.015193,_xll.RiskName("Avg log reduction / Flock 2 (1.428-2.400)"),_xll.RiskShift(-0.66324)),IF(AND(AJA80&gt;=3.4,AJA80&lt;5.3),_xll.RiskLognorm(0.93601,0.0096039,_xll.RiskName("Avg log reduction / Flock 1 (2.438-3.054)"),_xll.RiskShift(-0.45596)),IF(AJA80&gt;=5.3,_xll.RiskNormal(-0.009907,0.0062792,_xll.RiskName("Avg log reduction (combined for flocks 3 &amp; 4)")),0)))</f>
        <v>#VALUE!</v>
      </c>
      <c r="AJB95" s="264" t="e">
        <f ca="1">IF(AND(AJB80&gt;0,AJB80&lt;3.4),_xll.RiskLognorm(1.163,0.015193,_xll.RiskName("Avg log reduction / Flock 2 (1.428-2.400)"),_xll.RiskShift(-0.66324)),IF(AND(AJB80&gt;=3.4,AJB80&lt;5.3),_xll.RiskLognorm(0.93601,0.0096039,_xll.RiskName("Avg log reduction / Flock 1 (2.438-3.054)"),_xll.RiskShift(-0.45596)),IF(AJB80&gt;=5.3,_xll.RiskNormal(-0.009907,0.0062792,_xll.RiskName("Avg log reduction (combined for flocks 3 &amp; 4)")),0)))</f>
        <v>#VALUE!</v>
      </c>
      <c r="AJC95" s="264" t="e">
        <f ca="1">IF(AND(AJC80&gt;0,AJC80&lt;3.4),_xll.RiskLognorm(1.163,0.015193,_xll.RiskName("Avg log reduction / Flock 2 (1.428-2.400)"),_xll.RiskShift(-0.66324)),IF(AND(AJC80&gt;=3.4,AJC80&lt;5.3),_xll.RiskLognorm(0.93601,0.0096039,_xll.RiskName("Avg log reduction / Flock 1 (2.438-3.054)"),_xll.RiskShift(-0.45596)),IF(AJC80&gt;=5.3,_xll.RiskNormal(-0.009907,0.0062792,_xll.RiskName("Avg log reduction (combined for flocks 3 &amp; 4)")),0)))</f>
        <v>#VALUE!</v>
      </c>
      <c r="AJD95" s="264" t="e">
        <f ca="1">IF(AND(AJD80&gt;0,AJD80&lt;3.4),_xll.RiskLognorm(1.163,0.015193,_xll.RiskName("Avg log reduction / Flock 2 (1.428-2.400)"),_xll.RiskShift(-0.66324)),IF(AND(AJD80&gt;=3.4,AJD80&lt;5.3),_xll.RiskLognorm(0.93601,0.0096039,_xll.RiskName("Avg log reduction / Flock 1 (2.438-3.054)"),_xll.RiskShift(-0.45596)),IF(AJD80&gt;=5.3,_xll.RiskNormal(-0.009907,0.0062792,_xll.RiskName("Avg log reduction (combined for flocks 3 &amp; 4)")),0)))</f>
        <v>#VALUE!</v>
      </c>
      <c r="AJE95" s="264" t="e">
        <f ca="1">IF(AND(AJE80&gt;0,AJE80&lt;3.4),_xll.RiskLognorm(1.163,0.015193,_xll.RiskName("Avg log reduction / Flock 2 (1.428-2.400)"),_xll.RiskShift(-0.66324)),IF(AND(AJE80&gt;=3.4,AJE80&lt;5.3),_xll.RiskLognorm(0.93601,0.0096039,_xll.RiskName("Avg log reduction / Flock 1 (2.438-3.054)"),_xll.RiskShift(-0.45596)),IF(AJE80&gt;=5.3,_xll.RiskNormal(-0.009907,0.0062792,_xll.RiskName("Avg log reduction (combined for flocks 3 &amp; 4)")),0)))</f>
        <v>#VALUE!</v>
      </c>
      <c r="AJF95" s="264" t="e">
        <f ca="1">IF(AND(AJF80&gt;0,AJF80&lt;3.4),_xll.RiskLognorm(1.163,0.015193,_xll.RiskName("Avg log reduction / Flock 2 (1.428-2.400)"),_xll.RiskShift(-0.66324)),IF(AND(AJF80&gt;=3.4,AJF80&lt;5.3),_xll.RiskLognorm(0.93601,0.0096039,_xll.RiskName("Avg log reduction / Flock 1 (2.438-3.054)"),_xll.RiskShift(-0.45596)),IF(AJF80&gt;=5.3,_xll.RiskNormal(-0.009907,0.0062792,_xll.RiskName("Avg log reduction (combined for flocks 3 &amp; 4)")),0)))</f>
        <v>#VALUE!</v>
      </c>
      <c r="AJG95" s="264" t="e">
        <f ca="1">IF(AND(AJG80&gt;0,AJG80&lt;3.4),_xll.RiskLognorm(1.163,0.015193,_xll.RiskName("Avg log reduction / Flock 2 (1.428-2.400)"),_xll.RiskShift(-0.66324)),IF(AND(AJG80&gt;=3.4,AJG80&lt;5.3),_xll.RiskLognorm(0.93601,0.0096039,_xll.RiskName("Avg log reduction / Flock 1 (2.438-3.054)"),_xll.RiskShift(-0.45596)),IF(AJG80&gt;=5.3,_xll.RiskNormal(-0.009907,0.0062792,_xll.RiskName("Avg log reduction (combined for flocks 3 &amp; 4)")),0)))</f>
        <v>#VALUE!</v>
      </c>
      <c r="AJH95" s="264" t="e">
        <f ca="1">IF(AND(AJH80&gt;0,AJH80&lt;3.4),_xll.RiskLognorm(1.163,0.015193,_xll.RiskName("Avg log reduction / Flock 2 (1.428-2.400)"),_xll.RiskShift(-0.66324)),IF(AND(AJH80&gt;=3.4,AJH80&lt;5.3),_xll.RiskLognorm(0.93601,0.0096039,_xll.RiskName("Avg log reduction / Flock 1 (2.438-3.054)"),_xll.RiskShift(-0.45596)),IF(AJH80&gt;=5.3,_xll.RiskNormal(-0.009907,0.0062792,_xll.RiskName("Avg log reduction (combined for flocks 3 &amp; 4)")),0)))</f>
        <v>#VALUE!</v>
      </c>
      <c r="AJI95" s="264" t="e">
        <f ca="1">IF(AND(AJI80&gt;0,AJI80&lt;3.4),_xll.RiskLognorm(1.163,0.015193,_xll.RiskName("Avg log reduction / Flock 2 (1.428-2.400)"),_xll.RiskShift(-0.66324)),IF(AND(AJI80&gt;=3.4,AJI80&lt;5.3),_xll.RiskLognorm(0.93601,0.0096039,_xll.RiskName("Avg log reduction / Flock 1 (2.438-3.054)"),_xll.RiskShift(-0.45596)),IF(AJI80&gt;=5.3,_xll.RiskNormal(-0.009907,0.0062792,_xll.RiskName("Avg log reduction (combined for flocks 3 &amp; 4)")),0)))</f>
        <v>#VALUE!</v>
      </c>
      <c r="AJJ95" s="264" t="e">
        <f ca="1">IF(AND(AJJ80&gt;0,AJJ80&lt;3.4),_xll.RiskLognorm(1.163,0.015193,_xll.RiskName("Avg log reduction / Flock 2 (1.428-2.400)"),_xll.RiskShift(-0.66324)),IF(AND(AJJ80&gt;=3.4,AJJ80&lt;5.3),_xll.RiskLognorm(0.93601,0.0096039,_xll.RiskName("Avg log reduction / Flock 1 (2.438-3.054)"),_xll.RiskShift(-0.45596)),IF(AJJ80&gt;=5.3,_xll.RiskNormal(-0.009907,0.0062792,_xll.RiskName("Avg log reduction (combined for flocks 3 &amp; 4)")),0)))</f>
        <v>#VALUE!</v>
      </c>
      <c r="AJK95" s="264" t="e">
        <f ca="1">IF(AND(AJK80&gt;0,AJK80&lt;3.4),_xll.RiskLognorm(1.163,0.015193,_xll.RiskName("Avg log reduction / Flock 2 (1.428-2.400)"),_xll.RiskShift(-0.66324)),IF(AND(AJK80&gt;=3.4,AJK80&lt;5.3),_xll.RiskLognorm(0.93601,0.0096039,_xll.RiskName("Avg log reduction / Flock 1 (2.438-3.054)"),_xll.RiskShift(-0.45596)),IF(AJK80&gt;=5.3,_xll.RiskNormal(-0.009907,0.0062792,_xll.RiskName("Avg log reduction (combined for flocks 3 &amp; 4)")),0)))</f>
        <v>#VALUE!</v>
      </c>
      <c r="AJL95" s="264" t="e">
        <f ca="1">IF(AND(AJL80&gt;0,AJL80&lt;3.4),_xll.RiskLognorm(1.163,0.015193,_xll.RiskName("Avg log reduction / Flock 2 (1.428-2.400)"),_xll.RiskShift(-0.66324)),IF(AND(AJL80&gt;=3.4,AJL80&lt;5.3),_xll.RiskLognorm(0.93601,0.0096039,_xll.RiskName("Avg log reduction / Flock 1 (2.438-3.054)"),_xll.RiskShift(-0.45596)),IF(AJL80&gt;=5.3,_xll.RiskNormal(-0.009907,0.0062792,_xll.RiskName("Avg log reduction (combined for flocks 3 &amp; 4)")),0)))</f>
        <v>#VALUE!</v>
      </c>
      <c r="AJM95" s="264" t="e">
        <f ca="1">IF(AND(AJM80&gt;0,AJM80&lt;3.4),_xll.RiskLognorm(1.163,0.015193,_xll.RiskName("Avg log reduction / Flock 2 (1.428-2.400)"),_xll.RiskShift(-0.66324)),IF(AND(AJM80&gt;=3.4,AJM80&lt;5.3),_xll.RiskLognorm(0.93601,0.0096039,_xll.RiskName("Avg log reduction / Flock 1 (2.438-3.054)"),_xll.RiskShift(-0.45596)),IF(AJM80&gt;=5.3,_xll.RiskNormal(-0.009907,0.0062792,_xll.RiskName("Avg log reduction (combined for flocks 3 &amp; 4)")),0)))</f>
        <v>#VALUE!</v>
      </c>
      <c r="AJN95" s="264" t="e">
        <f ca="1">IF(AND(AJN80&gt;0,AJN80&lt;3.4),_xll.RiskLognorm(1.163,0.015193,_xll.RiskName("Avg log reduction / Flock 2 (1.428-2.400)"),_xll.RiskShift(-0.66324)),IF(AND(AJN80&gt;=3.4,AJN80&lt;5.3),_xll.RiskLognorm(0.93601,0.0096039,_xll.RiskName("Avg log reduction / Flock 1 (2.438-3.054)"),_xll.RiskShift(-0.45596)),IF(AJN80&gt;=5.3,_xll.RiskNormal(-0.009907,0.0062792,_xll.RiskName("Avg log reduction (combined for flocks 3 &amp; 4)")),0)))</f>
        <v>#VALUE!</v>
      </c>
      <c r="AJO95" s="264" t="e">
        <f ca="1">IF(AND(AJO80&gt;0,AJO80&lt;3.4),_xll.RiskLognorm(1.163,0.015193,_xll.RiskName("Avg log reduction / Flock 2 (1.428-2.400)"),_xll.RiskShift(-0.66324)),IF(AND(AJO80&gt;=3.4,AJO80&lt;5.3),_xll.RiskLognorm(0.93601,0.0096039,_xll.RiskName("Avg log reduction / Flock 1 (2.438-3.054)"),_xll.RiskShift(-0.45596)),IF(AJO80&gt;=5.3,_xll.RiskNormal(-0.009907,0.0062792,_xll.RiskName("Avg log reduction (combined for flocks 3 &amp; 4)")),0)))</f>
        <v>#VALUE!</v>
      </c>
      <c r="AJP95" s="264" t="e">
        <f ca="1">IF(AND(AJP80&gt;0,AJP80&lt;3.4),_xll.RiskLognorm(1.163,0.015193,_xll.RiskName("Avg log reduction / Flock 2 (1.428-2.400)"),_xll.RiskShift(-0.66324)),IF(AND(AJP80&gt;=3.4,AJP80&lt;5.3),_xll.RiskLognorm(0.93601,0.0096039,_xll.RiskName("Avg log reduction / Flock 1 (2.438-3.054)"),_xll.RiskShift(-0.45596)),IF(AJP80&gt;=5.3,_xll.RiskNormal(-0.009907,0.0062792,_xll.RiskName("Avg log reduction (combined for flocks 3 &amp; 4)")),0)))</f>
        <v>#VALUE!</v>
      </c>
      <c r="AJQ95" s="264" t="e">
        <f ca="1">IF(AND(AJQ80&gt;0,AJQ80&lt;3.4),_xll.RiskLognorm(1.163,0.015193,_xll.RiskName("Avg log reduction / Flock 2 (1.428-2.400)"),_xll.RiskShift(-0.66324)),IF(AND(AJQ80&gt;=3.4,AJQ80&lt;5.3),_xll.RiskLognorm(0.93601,0.0096039,_xll.RiskName("Avg log reduction / Flock 1 (2.438-3.054)"),_xll.RiskShift(-0.45596)),IF(AJQ80&gt;=5.3,_xll.RiskNormal(-0.009907,0.0062792,_xll.RiskName("Avg log reduction (combined for flocks 3 &amp; 4)")),0)))</f>
        <v>#VALUE!</v>
      </c>
      <c r="AJR95" s="264" t="e">
        <f ca="1">IF(AND(AJR80&gt;0,AJR80&lt;3.4),_xll.RiskLognorm(1.163,0.015193,_xll.RiskName("Avg log reduction / Flock 2 (1.428-2.400)"),_xll.RiskShift(-0.66324)),IF(AND(AJR80&gt;=3.4,AJR80&lt;5.3),_xll.RiskLognorm(0.93601,0.0096039,_xll.RiskName("Avg log reduction / Flock 1 (2.438-3.054)"),_xll.RiskShift(-0.45596)),IF(AJR80&gt;=5.3,_xll.RiskNormal(-0.009907,0.0062792,_xll.RiskName("Avg log reduction (combined for flocks 3 &amp; 4)")),0)))</f>
        <v>#VALUE!</v>
      </c>
      <c r="AJS95" s="264" t="e">
        <f ca="1">IF(AND(AJS80&gt;0,AJS80&lt;3.4),_xll.RiskLognorm(1.163,0.015193,_xll.RiskName("Avg log reduction / Flock 2 (1.428-2.400)"),_xll.RiskShift(-0.66324)),IF(AND(AJS80&gt;=3.4,AJS80&lt;5.3),_xll.RiskLognorm(0.93601,0.0096039,_xll.RiskName("Avg log reduction / Flock 1 (2.438-3.054)"),_xll.RiskShift(-0.45596)),IF(AJS80&gt;=5.3,_xll.RiskNormal(-0.009907,0.0062792,_xll.RiskName("Avg log reduction (combined for flocks 3 &amp; 4)")),0)))</f>
        <v>#VALUE!</v>
      </c>
      <c r="AJT95" s="264" t="e">
        <f ca="1">IF(AND(AJT80&gt;0,AJT80&lt;3.4),_xll.RiskLognorm(1.163,0.015193,_xll.RiskName("Avg log reduction / Flock 2 (1.428-2.400)"),_xll.RiskShift(-0.66324)),IF(AND(AJT80&gt;=3.4,AJT80&lt;5.3),_xll.RiskLognorm(0.93601,0.0096039,_xll.RiskName("Avg log reduction / Flock 1 (2.438-3.054)"),_xll.RiskShift(-0.45596)),IF(AJT80&gt;=5.3,_xll.RiskNormal(-0.009907,0.0062792,_xll.RiskName("Avg log reduction (combined for flocks 3 &amp; 4)")),0)))</f>
        <v>#VALUE!</v>
      </c>
      <c r="AJU95" s="264" t="e">
        <f ca="1">IF(AND(AJU80&gt;0,AJU80&lt;3.4),_xll.RiskLognorm(1.163,0.015193,_xll.RiskName("Avg log reduction / Flock 2 (1.428-2.400)"),_xll.RiskShift(-0.66324)),IF(AND(AJU80&gt;=3.4,AJU80&lt;5.3),_xll.RiskLognorm(0.93601,0.0096039,_xll.RiskName("Avg log reduction / Flock 1 (2.438-3.054)"),_xll.RiskShift(-0.45596)),IF(AJU80&gt;=5.3,_xll.RiskNormal(-0.009907,0.0062792,_xll.RiskName("Avg log reduction (combined for flocks 3 &amp; 4)")),0)))</f>
        <v>#VALUE!</v>
      </c>
      <c r="AJV95" s="264" t="e">
        <f ca="1">IF(AND(AJV80&gt;0,AJV80&lt;3.4),_xll.RiskLognorm(1.163,0.015193,_xll.RiskName("Avg log reduction / Flock 2 (1.428-2.400)"),_xll.RiskShift(-0.66324)),IF(AND(AJV80&gt;=3.4,AJV80&lt;5.3),_xll.RiskLognorm(0.93601,0.0096039,_xll.RiskName("Avg log reduction / Flock 1 (2.438-3.054)"),_xll.RiskShift(-0.45596)),IF(AJV80&gt;=5.3,_xll.RiskNormal(-0.009907,0.0062792,_xll.RiskName("Avg log reduction (combined for flocks 3 &amp; 4)")),0)))</f>
        <v>#VALUE!</v>
      </c>
      <c r="AJW95" s="264" t="e">
        <f ca="1">IF(AND(AJW80&gt;0,AJW80&lt;3.4),_xll.RiskLognorm(1.163,0.015193,_xll.RiskName("Avg log reduction / Flock 2 (1.428-2.400)"),_xll.RiskShift(-0.66324)),IF(AND(AJW80&gt;=3.4,AJW80&lt;5.3),_xll.RiskLognorm(0.93601,0.0096039,_xll.RiskName("Avg log reduction / Flock 1 (2.438-3.054)"),_xll.RiskShift(-0.45596)),IF(AJW80&gt;=5.3,_xll.RiskNormal(-0.009907,0.0062792,_xll.RiskName("Avg log reduction (combined for flocks 3 &amp; 4)")),0)))</f>
        <v>#VALUE!</v>
      </c>
      <c r="AJX95" s="264" t="e">
        <f ca="1">IF(AND(AJX80&gt;0,AJX80&lt;3.4),_xll.RiskLognorm(1.163,0.015193,_xll.RiskName("Avg log reduction / Flock 2 (1.428-2.400)"),_xll.RiskShift(-0.66324)),IF(AND(AJX80&gt;=3.4,AJX80&lt;5.3),_xll.RiskLognorm(0.93601,0.0096039,_xll.RiskName("Avg log reduction / Flock 1 (2.438-3.054)"),_xll.RiskShift(-0.45596)),IF(AJX80&gt;=5.3,_xll.RiskNormal(-0.009907,0.0062792,_xll.RiskName("Avg log reduction (combined for flocks 3 &amp; 4)")),0)))</f>
        <v>#VALUE!</v>
      </c>
      <c r="AJY95" s="264" t="e">
        <f ca="1">IF(AND(AJY80&gt;0,AJY80&lt;3.4),_xll.RiskLognorm(1.163,0.015193,_xll.RiskName("Avg log reduction / Flock 2 (1.428-2.400)"),_xll.RiskShift(-0.66324)),IF(AND(AJY80&gt;=3.4,AJY80&lt;5.3),_xll.RiskLognorm(0.93601,0.0096039,_xll.RiskName("Avg log reduction / Flock 1 (2.438-3.054)"),_xll.RiskShift(-0.45596)),IF(AJY80&gt;=5.3,_xll.RiskNormal(-0.009907,0.0062792,_xll.RiskName("Avg log reduction (combined for flocks 3 &amp; 4)")),0)))</f>
        <v>#VALUE!</v>
      </c>
      <c r="AJZ95" s="264" t="e">
        <f ca="1">IF(AND(AJZ80&gt;0,AJZ80&lt;3.4),_xll.RiskLognorm(1.163,0.015193,_xll.RiskName("Avg log reduction / Flock 2 (1.428-2.400)"),_xll.RiskShift(-0.66324)),IF(AND(AJZ80&gt;=3.4,AJZ80&lt;5.3),_xll.RiskLognorm(0.93601,0.0096039,_xll.RiskName("Avg log reduction / Flock 1 (2.438-3.054)"),_xll.RiskShift(-0.45596)),IF(AJZ80&gt;=5.3,_xll.RiskNormal(-0.009907,0.0062792,_xll.RiskName("Avg log reduction (combined for flocks 3 &amp; 4)")),0)))</f>
        <v>#VALUE!</v>
      </c>
      <c r="AKA95" s="264" t="e">
        <f ca="1">IF(AND(AKA80&gt;0,AKA80&lt;3.4),_xll.RiskLognorm(1.163,0.015193,_xll.RiskName("Avg log reduction / Flock 2 (1.428-2.400)"),_xll.RiskShift(-0.66324)),IF(AND(AKA80&gt;=3.4,AKA80&lt;5.3),_xll.RiskLognorm(0.93601,0.0096039,_xll.RiskName("Avg log reduction / Flock 1 (2.438-3.054)"),_xll.RiskShift(-0.45596)),IF(AKA80&gt;=5.3,_xll.RiskNormal(-0.009907,0.0062792,_xll.RiskName("Avg log reduction (combined for flocks 3 &amp; 4)")),0)))</f>
        <v>#VALUE!</v>
      </c>
      <c r="AKB95" s="264" t="e">
        <f ca="1">IF(AND(AKB80&gt;0,AKB80&lt;3.4),_xll.RiskLognorm(1.163,0.015193,_xll.RiskName("Avg log reduction / Flock 2 (1.428-2.400)"),_xll.RiskShift(-0.66324)),IF(AND(AKB80&gt;=3.4,AKB80&lt;5.3),_xll.RiskLognorm(0.93601,0.0096039,_xll.RiskName("Avg log reduction / Flock 1 (2.438-3.054)"),_xll.RiskShift(-0.45596)),IF(AKB80&gt;=5.3,_xll.RiskNormal(-0.009907,0.0062792,_xll.RiskName("Avg log reduction (combined for flocks 3 &amp; 4)")),0)))</f>
        <v>#VALUE!</v>
      </c>
      <c r="AKC95" s="264" t="e">
        <f ca="1">IF(AND(AKC80&gt;0,AKC80&lt;3.4),_xll.RiskLognorm(1.163,0.015193,_xll.RiskName("Avg log reduction / Flock 2 (1.428-2.400)"),_xll.RiskShift(-0.66324)),IF(AND(AKC80&gt;=3.4,AKC80&lt;5.3),_xll.RiskLognorm(0.93601,0.0096039,_xll.RiskName("Avg log reduction / Flock 1 (2.438-3.054)"),_xll.RiskShift(-0.45596)),IF(AKC80&gt;=5.3,_xll.RiskNormal(-0.009907,0.0062792,_xll.RiskName("Avg log reduction (combined for flocks 3 &amp; 4)")),0)))</f>
        <v>#VALUE!</v>
      </c>
      <c r="AKD95" s="264" t="e">
        <f ca="1">IF(AND(AKD80&gt;0,AKD80&lt;3.4),_xll.RiskLognorm(1.163,0.015193,_xll.RiskName("Avg log reduction / Flock 2 (1.428-2.400)"),_xll.RiskShift(-0.66324)),IF(AND(AKD80&gt;=3.4,AKD80&lt;5.3),_xll.RiskLognorm(0.93601,0.0096039,_xll.RiskName("Avg log reduction / Flock 1 (2.438-3.054)"),_xll.RiskShift(-0.45596)),IF(AKD80&gt;=5.3,_xll.RiskNormal(-0.009907,0.0062792,_xll.RiskName("Avg log reduction (combined for flocks 3 &amp; 4)")),0)))</f>
        <v>#VALUE!</v>
      </c>
      <c r="AKE95" s="264" t="e">
        <f ca="1">IF(AND(AKE80&gt;0,AKE80&lt;3.4),_xll.RiskLognorm(1.163,0.015193,_xll.RiskName("Avg log reduction / Flock 2 (1.428-2.400)"),_xll.RiskShift(-0.66324)),IF(AND(AKE80&gt;=3.4,AKE80&lt;5.3),_xll.RiskLognorm(0.93601,0.0096039,_xll.RiskName("Avg log reduction / Flock 1 (2.438-3.054)"),_xll.RiskShift(-0.45596)),IF(AKE80&gt;=5.3,_xll.RiskNormal(-0.009907,0.0062792,_xll.RiskName("Avg log reduction (combined for flocks 3 &amp; 4)")),0)))</f>
        <v>#VALUE!</v>
      </c>
      <c r="AKF95" s="264" t="e">
        <f ca="1">IF(AND(AKF80&gt;0,AKF80&lt;3.4),_xll.RiskLognorm(1.163,0.015193,_xll.RiskName("Avg log reduction / Flock 2 (1.428-2.400)"),_xll.RiskShift(-0.66324)),IF(AND(AKF80&gt;=3.4,AKF80&lt;5.3),_xll.RiskLognorm(0.93601,0.0096039,_xll.RiskName("Avg log reduction / Flock 1 (2.438-3.054)"),_xll.RiskShift(-0.45596)),IF(AKF80&gt;=5.3,_xll.RiskNormal(-0.009907,0.0062792,_xll.RiskName("Avg log reduction (combined for flocks 3 &amp; 4)")),0)))</f>
        <v>#VALUE!</v>
      </c>
      <c r="AKG95" s="264" t="e">
        <f ca="1">IF(AND(AKG80&gt;0,AKG80&lt;3.4),_xll.RiskLognorm(1.163,0.015193,_xll.RiskName("Avg log reduction / Flock 2 (1.428-2.400)"),_xll.RiskShift(-0.66324)),IF(AND(AKG80&gt;=3.4,AKG80&lt;5.3),_xll.RiskLognorm(0.93601,0.0096039,_xll.RiskName("Avg log reduction / Flock 1 (2.438-3.054)"),_xll.RiskShift(-0.45596)),IF(AKG80&gt;=5.3,_xll.RiskNormal(-0.009907,0.0062792,_xll.RiskName("Avg log reduction (combined for flocks 3 &amp; 4)")),0)))</f>
        <v>#VALUE!</v>
      </c>
      <c r="AKH95" s="264" t="e">
        <f ca="1">IF(AND(AKH80&gt;0,AKH80&lt;3.4),_xll.RiskLognorm(1.163,0.015193,_xll.RiskName("Avg log reduction / Flock 2 (1.428-2.400)"),_xll.RiskShift(-0.66324)),IF(AND(AKH80&gt;=3.4,AKH80&lt;5.3),_xll.RiskLognorm(0.93601,0.0096039,_xll.RiskName("Avg log reduction / Flock 1 (2.438-3.054)"),_xll.RiskShift(-0.45596)),IF(AKH80&gt;=5.3,_xll.RiskNormal(-0.009907,0.0062792,_xll.RiskName("Avg log reduction (combined for flocks 3 &amp; 4)")),0)))</f>
        <v>#VALUE!</v>
      </c>
      <c r="AKI95" s="264" t="e">
        <f ca="1">IF(AND(AKI80&gt;0,AKI80&lt;3.4),_xll.RiskLognorm(1.163,0.015193,_xll.RiskName("Avg log reduction / Flock 2 (1.428-2.400)"),_xll.RiskShift(-0.66324)),IF(AND(AKI80&gt;=3.4,AKI80&lt;5.3),_xll.RiskLognorm(0.93601,0.0096039,_xll.RiskName("Avg log reduction / Flock 1 (2.438-3.054)"),_xll.RiskShift(-0.45596)),IF(AKI80&gt;=5.3,_xll.RiskNormal(-0.009907,0.0062792,_xll.RiskName("Avg log reduction (combined for flocks 3 &amp; 4)")),0)))</f>
        <v>#VALUE!</v>
      </c>
      <c r="AKJ95" s="264" t="e">
        <f ca="1">IF(AND(AKJ80&gt;0,AKJ80&lt;3.4),_xll.RiskLognorm(1.163,0.015193,_xll.RiskName("Avg log reduction / Flock 2 (1.428-2.400)"),_xll.RiskShift(-0.66324)),IF(AND(AKJ80&gt;=3.4,AKJ80&lt;5.3),_xll.RiskLognorm(0.93601,0.0096039,_xll.RiskName("Avg log reduction / Flock 1 (2.438-3.054)"),_xll.RiskShift(-0.45596)),IF(AKJ80&gt;=5.3,_xll.RiskNormal(-0.009907,0.0062792,_xll.RiskName("Avg log reduction (combined for flocks 3 &amp; 4)")),0)))</f>
        <v>#VALUE!</v>
      </c>
      <c r="AKK95" s="264" t="e">
        <f ca="1">IF(AND(AKK80&gt;0,AKK80&lt;3.4),_xll.RiskLognorm(1.163,0.015193,_xll.RiskName("Avg log reduction / Flock 2 (1.428-2.400)"),_xll.RiskShift(-0.66324)),IF(AND(AKK80&gt;=3.4,AKK80&lt;5.3),_xll.RiskLognorm(0.93601,0.0096039,_xll.RiskName("Avg log reduction / Flock 1 (2.438-3.054)"),_xll.RiskShift(-0.45596)),IF(AKK80&gt;=5.3,_xll.RiskNormal(-0.009907,0.0062792,_xll.RiskName("Avg log reduction (combined for flocks 3 &amp; 4)")),0)))</f>
        <v>#VALUE!</v>
      </c>
      <c r="AKL95" s="264" t="e">
        <f ca="1">IF(AND(AKL80&gt;0,AKL80&lt;3.4),_xll.RiskLognorm(1.163,0.015193,_xll.RiskName("Avg log reduction / Flock 2 (1.428-2.400)"),_xll.RiskShift(-0.66324)),IF(AND(AKL80&gt;=3.4,AKL80&lt;5.3),_xll.RiskLognorm(0.93601,0.0096039,_xll.RiskName("Avg log reduction / Flock 1 (2.438-3.054)"),_xll.RiskShift(-0.45596)),IF(AKL80&gt;=5.3,_xll.RiskNormal(-0.009907,0.0062792,_xll.RiskName("Avg log reduction (combined for flocks 3 &amp; 4)")),0)))</f>
        <v>#VALUE!</v>
      </c>
      <c r="AKM95" s="264" t="e">
        <f ca="1">IF(AND(AKM80&gt;0,AKM80&lt;3.4),_xll.RiskLognorm(1.163,0.015193,_xll.RiskName("Avg log reduction / Flock 2 (1.428-2.400)"),_xll.RiskShift(-0.66324)),IF(AND(AKM80&gt;=3.4,AKM80&lt;5.3),_xll.RiskLognorm(0.93601,0.0096039,_xll.RiskName("Avg log reduction / Flock 1 (2.438-3.054)"),_xll.RiskShift(-0.45596)),IF(AKM80&gt;=5.3,_xll.RiskNormal(-0.009907,0.0062792,_xll.RiskName("Avg log reduction (combined for flocks 3 &amp; 4)")),0)))</f>
        <v>#VALUE!</v>
      </c>
      <c r="AKN95" s="264" t="e">
        <f ca="1">IF(AND(AKN80&gt;0,AKN80&lt;3.4),_xll.RiskLognorm(1.163,0.015193,_xll.RiskName("Avg log reduction / Flock 2 (1.428-2.400)"),_xll.RiskShift(-0.66324)),IF(AND(AKN80&gt;=3.4,AKN80&lt;5.3),_xll.RiskLognorm(0.93601,0.0096039,_xll.RiskName("Avg log reduction / Flock 1 (2.438-3.054)"),_xll.RiskShift(-0.45596)),IF(AKN80&gt;=5.3,_xll.RiskNormal(-0.009907,0.0062792,_xll.RiskName("Avg log reduction (combined for flocks 3 &amp; 4)")),0)))</f>
        <v>#VALUE!</v>
      </c>
      <c r="AKO95" s="264" t="e">
        <f ca="1">IF(AND(AKO80&gt;0,AKO80&lt;3.4),_xll.RiskLognorm(1.163,0.015193,_xll.RiskName("Avg log reduction / Flock 2 (1.428-2.400)"),_xll.RiskShift(-0.66324)),IF(AND(AKO80&gt;=3.4,AKO80&lt;5.3),_xll.RiskLognorm(0.93601,0.0096039,_xll.RiskName("Avg log reduction / Flock 1 (2.438-3.054)"),_xll.RiskShift(-0.45596)),IF(AKO80&gt;=5.3,_xll.RiskNormal(-0.009907,0.0062792,_xll.RiskName("Avg log reduction (combined for flocks 3 &amp; 4)")),0)))</f>
        <v>#VALUE!</v>
      </c>
      <c r="AKP95" s="264" t="e">
        <f ca="1">IF(AND(AKP80&gt;0,AKP80&lt;3.4),_xll.RiskLognorm(1.163,0.015193,_xll.RiskName("Avg log reduction / Flock 2 (1.428-2.400)"),_xll.RiskShift(-0.66324)),IF(AND(AKP80&gt;=3.4,AKP80&lt;5.3),_xll.RiskLognorm(0.93601,0.0096039,_xll.RiskName("Avg log reduction / Flock 1 (2.438-3.054)"),_xll.RiskShift(-0.45596)),IF(AKP80&gt;=5.3,_xll.RiskNormal(-0.009907,0.0062792,_xll.RiskName("Avg log reduction (combined for flocks 3 &amp; 4)")),0)))</f>
        <v>#VALUE!</v>
      </c>
      <c r="AKQ95" s="264" t="e">
        <f ca="1">IF(AND(AKQ80&gt;0,AKQ80&lt;3.4),_xll.RiskLognorm(1.163,0.015193,_xll.RiskName("Avg log reduction / Flock 2 (1.428-2.400)"),_xll.RiskShift(-0.66324)),IF(AND(AKQ80&gt;=3.4,AKQ80&lt;5.3),_xll.RiskLognorm(0.93601,0.0096039,_xll.RiskName("Avg log reduction / Flock 1 (2.438-3.054)"),_xll.RiskShift(-0.45596)),IF(AKQ80&gt;=5.3,_xll.RiskNormal(-0.009907,0.0062792,_xll.RiskName("Avg log reduction (combined for flocks 3 &amp; 4)")),0)))</f>
        <v>#VALUE!</v>
      </c>
      <c r="AKR95" s="264" t="e">
        <f ca="1">IF(AND(AKR80&gt;0,AKR80&lt;3.4),_xll.RiskLognorm(1.163,0.015193,_xll.RiskName("Avg log reduction / Flock 2 (1.428-2.400)"),_xll.RiskShift(-0.66324)),IF(AND(AKR80&gt;=3.4,AKR80&lt;5.3),_xll.RiskLognorm(0.93601,0.0096039,_xll.RiskName("Avg log reduction / Flock 1 (2.438-3.054)"),_xll.RiskShift(-0.45596)),IF(AKR80&gt;=5.3,_xll.RiskNormal(-0.009907,0.0062792,_xll.RiskName("Avg log reduction (combined for flocks 3 &amp; 4)")),0)))</f>
        <v>#VALUE!</v>
      </c>
      <c r="AKS95" s="264" t="e">
        <f ca="1">IF(AND(AKS80&gt;0,AKS80&lt;3.4),_xll.RiskLognorm(1.163,0.015193,_xll.RiskName("Avg log reduction / Flock 2 (1.428-2.400)"),_xll.RiskShift(-0.66324)),IF(AND(AKS80&gt;=3.4,AKS80&lt;5.3),_xll.RiskLognorm(0.93601,0.0096039,_xll.RiskName("Avg log reduction / Flock 1 (2.438-3.054)"),_xll.RiskShift(-0.45596)),IF(AKS80&gt;=5.3,_xll.RiskNormal(-0.009907,0.0062792,_xll.RiskName("Avg log reduction (combined for flocks 3 &amp; 4)")),0)))</f>
        <v>#VALUE!</v>
      </c>
      <c r="AKT95" s="264" t="e">
        <f ca="1">IF(AND(AKT80&gt;0,AKT80&lt;3.4),_xll.RiskLognorm(1.163,0.015193,_xll.RiskName("Avg log reduction / Flock 2 (1.428-2.400)"),_xll.RiskShift(-0.66324)),IF(AND(AKT80&gt;=3.4,AKT80&lt;5.3),_xll.RiskLognorm(0.93601,0.0096039,_xll.RiskName("Avg log reduction / Flock 1 (2.438-3.054)"),_xll.RiskShift(-0.45596)),IF(AKT80&gt;=5.3,_xll.RiskNormal(-0.009907,0.0062792,_xll.RiskName("Avg log reduction (combined for flocks 3 &amp; 4)")),0)))</f>
        <v>#VALUE!</v>
      </c>
      <c r="AKU95" s="264" t="e">
        <f ca="1">IF(AND(AKU80&gt;0,AKU80&lt;3.4),_xll.RiskLognorm(1.163,0.015193,_xll.RiskName("Avg log reduction / Flock 2 (1.428-2.400)"),_xll.RiskShift(-0.66324)),IF(AND(AKU80&gt;=3.4,AKU80&lt;5.3),_xll.RiskLognorm(0.93601,0.0096039,_xll.RiskName("Avg log reduction / Flock 1 (2.438-3.054)"),_xll.RiskShift(-0.45596)),IF(AKU80&gt;=5.3,_xll.RiskNormal(-0.009907,0.0062792,_xll.RiskName("Avg log reduction (combined for flocks 3 &amp; 4)")),0)))</f>
        <v>#VALUE!</v>
      </c>
      <c r="AKV95" s="264" t="e">
        <f ca="1">IF(AND(AKV80&gt;0,AKV80&lt;3.4),_xll.RiskLognorm(1.163,0.015193,_xll.RiskName("Avg log reduction / Flock 2 (1.428-2.400)"),_xll.RiskShift(-0.66324)),IF(AND(AKV80&gt;=3.4,AKV80&lt;5.3),_xll.RiskLognorm(0.93601,0.0096039,_xll.RiskName("Avg log reduction / Flock 1 (2.438-3.054)"),_xll.RiskShift(-0.45596)),IF(AKV80&gt;=5.3,_xll.RiskNormal(-0.009907,0.0062792,_xll.RiskName("Avg log reduction (combined for flocks 3 &amp; 4)")),0)))</f>
        <v>#VALUE!</v>
      </c>
      <c r="AKW95" s="264" t="e">
        <f ca="1">IF(AND(AKW80&gt;0,AKW80&lt;3.4),_xll.RiskLognorm(1.163,0.015193,_xll.RiskName("Avg log reduction / Flock 2 (1.428-2.400)"),_xll.RiskShift(-0.66324)),IF(AND(AKW80&gt;=3.4,AKW80&lt;5.3),_xll.RiskLognorm(0.93601,0.0096039,_xll.RiskName("Avg log reduction / Flock 1 (2.438-3.054)"),_xll.RiskShift(-0.45596)),IF(AKW80&gt;=5.3,_xll.RiskNormal(-0.009907,0.0062792,_xll.RiskName("Avg log reduction (combined for flocks 3 &amp; 4)")),0)))</f>
        <v>#VALUE!</v>
      </c>
      <c r="AKX95" s="264" t="e">
        <f ca="1">IF(AND(AKX80&gt;0,AKX80&lt;3.4),_xll.RiskLognorm(1.163,0.015193,_xll.RiskName("Avg log reduction / Flock 2 (1.428-2.400)"),_xll.RiskShift(-0.66324)),IF(AND(AKX80&gt;=3.4,AKX80&lt;5.3),_xll.RiskLognorm(0.93601,0.0096039,_xll.RiskName("Avg log reduction / Flock 1 (2.438-3.054)"),_xll.RiskShift(-0.45596)),IF(AKX80&gt;=5.3,_xll.RiskNormal(-0.009907,0.0062792,_xll.RiskName("Avg log reduction (combined for flocks 3 &amp; 4)")),0)))</f>
        <v>#VALUE!</v>
      </c>
      <c r="AKY95" s="264" t="e">
        <f ca="1">IF(AND(AKY80&gt;0,AKY80&lt;3.4),_xll.RiskLognorm(1.163,0.015193,_xll.RiskName("Avg log reduction / Flock 2 (1.428-2.400)"),_xll.RiskShift(-0.66324)),IF(AND(AKY80&gt;=3.4,AKY80&lt;5.3),_xll.RiskLognorm(0.93601,0.0096039,_xll.RiskName("Avg log reduction / Flock 1 (2.438-3.054)"),_xll.RiskShift(-0.45596)),IF(AKY80&gt;=5.3,_xll.RiskNormal(-0.009907,0.0062792,_xll.RiskName("Avg log reduction (combined for flocks 3 &amp; 4)")),0)))</f>
        <v>#VALUE!</v>
      </c>
      <c r="AKZ95" s="264" t="e">
        <f ca="1">IF(AND(AKZ80&gt;0,AKZ80&lt;3.4),_xll.RiskLognorm(1.163,0.015193,_xll.RiskName("Avg log reduction / Flock 2 (1.428-2.400)"),_xll.RiskShift(-0.66324)),IF(AND(AKZ80&gt;=3.4,AKZ80&lt;5.3),_xll.RiskLognorm(0.93601,0.0096039,_xll.RiskName("Avg log reduction / Flock 1 (2.438-3.054)"),_xll.RiskShift(-0.45596)),IF(AKZ80&gt;=5.3,_xll.RiskNormal(-0.009907,0.0062792,_xll.RiskName("Avg log reduction (combined for flocks 3 &amp; 4)")),0)))</f>
        <v>#VALUE!</v>
      </c>
      <c r="ALA95" s="264" t="e">
        <f ca="1">IF(AND(ALA80&gt;0,ALA80&lt;3.4),_xll.RiskLognorm(1.163,0.015193,_xll.RiskName("Avg log reduction / Flock 2 (1.428-2.400)"),_xll.RiskShift(-0.66324)),IF(AND(ALA80&gt;=3.4,ALA80&lt;5.3),_xll.RiskLognorm(0.93601,0.0096039,_xll.RiskName("Avg log reduction / Flock 1 (2.438-3.054)"),_xll.RiskShift(-0.45596)),IF(ALA80&gt;=5.3,_xll.RiskNormal(-0.009907,0.0062792,_xll.RiskName("Avg log reduction (combined for flocks 3 &amp; 4)")),0)))</f>
        <v>#VALUE!</v>
      </c>
      <c r="ALB95" s="264" t="e">
        <f ca="1">IF(AND(ALB80&gt;0,ALB80&lt;3.4),_xll.RiskLognorm(1.163,0.015193,_xll.RiskName("Avg log reduction / Flock 2 (1.428-2.400)"),_xll.RiskShift(-0.66324)),IF(AND(ALB80&gt;=3.4,ALB80&lt;5.3),_xll.RiskLognorm(0.93601,0.0096039,_xll.RiskName("Avg log reduction / Flock 1 (2.438-3.054)"),_xll.RiskShift(-0.45596)),IF(ALB80&gt;=5.3,_xll.RiskNormal(-0.009907,0.0062792,_xll.RiskName("Avg log reduction (combined for flocks 3 &amp; 4)")),0)))</f>
        <v>#VALUE!</v>
      </c>
      <c r="ALC95" s="264" t="e">
        <f ca="1">IF(AND(ALC80&gt;0,ALC80&lt;3.4),_xll.RiskLognorm(1.163,0.015193,_xll.RiskName("Avg log reduction / Flock 2 (1.428-2.400)"),_xll.RiskShift(-0.66324)),IF(AND(ALC80&gt;=3.4,ALC80&lt;5.3),_xll.RiskLognorm(0.93601,0.0096039,_xll.RiskName("Avg log reduction / Flock 1 (2.438-3.054)"),_xll.RiskShift(-0.45596)),IF(ALC80&gt;=5.3,_xll.RiskNormal(-0.009907,0.0062792,_xll.RiskName("Avg log reduction (combined for flocks 3 &amp; 4)")),0)))</f>
        <v>#VALUE!</v>
      </c>
      <c r="ALD95" s="264" t="e">
        <f ca="1">IF(AND(ALD80&gt;0,ALD80&lt;3.4),_xll.RiskLognorm(1.163,0.015193,_xll.RiskName("Avg log reduction / Flock 2 (1.428-2.400)"),_xll.RiskShift(-0.66324)),IF(AND(ALD80&gt;=3.4,ALD80&lt;5.3),_xll.RiskLognorm(0.93601,0.0096039,_xll.RiskName("Avg log reduction / Flock 1 (2.438-3.054)"),_xll.RiskShift(-0.45596)),IF(ALD80&gt;=5.3,_xll.RiskNormal(-0.009907,0.0062792,_xll.RiskName("Avg log reduction (combined for flocks 3 &amp; 4)")),0)))</f>
        <v>#VALUE!</v>
      </c>
      <c r="ALE95" s="264" t="e">
        <f ca="1">IF(AND(ALE80&gt;0,ALE80&lt;3.4),_xll.RiskLognorm(1.163,0.015193,_xll.RiskName("Avg log reduction / Flock 2 (1.428-2.400)"),_xll.RiskShift(-0.66324)),IF(AND(ALE80&gt;=3.4,ALE80&lt;5.3),_xll.RiskLognorm(0.93601,0.0096039,_xll.RiskName("Avg log reduction / Flock 1 (2.438-3.054)"),_xll.RiskShift(-0.45596)),IF(ALE80&gt;=5.3,_xll.RiskNormal(-0.009907,0.0062792,_xll.RiskName("Avg log reduction (combined for flocks 3 &amp; 4)")),0)))</f>
        <v>#VALUE!</v>
      </c>
      <c r="ALF95" s="264" t="e">
        <f ca="1">IF(AND(ALF80&gt;0,ALF80&lt;3.4),_xll.RiskLognorm(1.163,0.015193,_xll.RiskName("Avg log reduction / Flock 2 (1.428-2.400)"),_xll.RiskShift(-0.66324)),IF(AND(ALF80&gt;=3.4,ALF80&lt;5.3),_xll.RiskLognorm(0.93601,0.0096039,_xll.RiskName("Avg log reduction / Flock 1 (2.438-3.054)"),_xll.RiskShift(-0.45596)),IF(ALF80&gt;=5.3,_xll.RiskNormal(-0.009907,0.0062792,_xll.RiskName("Avg log reduction (combined for flocks 3 &amp; 4)")),0)))</f>
        <v>#VALUE!</v>
      </c>
      <c r="ALG95" s="264" t="e">
        <f ca="1">IF(AND(ALG80&gt;0,ALG80&lt;3.4),_xll.RiskLognorm(1.163,0.015193,_xll.RiskName("Avg log reduction / Flock 2 (1.428-2.400)"),_xll.RiskShift(-0.66324)),IF(AND(ALG80&gt;=3.4,ALG80&lt;5.3),_xll.RiskLognorm(0.93601,0.0096039,_xll.RiskName("Avg log reduction / Flock 1 (2.438-3.054)"),_xll.RiskShift(-0.45596)),IF(ALG80&gt;=5.3,_xll.RiskNormal(-0.009907,0.0062792,_xll.RiskName("Avg log reduction (combined for flocks 3 &amp; 4)")),0)))</f>
        <v>#VALUE!</v>
      </c>
      <c r="ALH95" s="264" t="e">
        <f ca="1">IF(AND(ALH80&gt;0,ALH80&lt;3.4),_xll.RiskLognorm(1.163,0.015193,_xll.RiskName("Avg log reduction / Flock 2 (1.428-2.400)"),_xll.RiskShift(-0.66324)),IF(AND(ALH80&gt;=3.4,ALH80&lt;5.3),_xll.RiskLognorm(0.93601,0.0096039,_xll.RiskName("Avg log reduction / Flock 1 (2.438-3.054)"),_xll.RiskShift(-0.45596)),IF(ALH80&gt;=5.3,_xll.RiskNormal(-0.009907,0.0062792,_xll.RiskName("Avg log reduction (combined for flocks 3 &amp; 4)")),0)))</f>
        <v>#VALUE!</v>
      </c>
      <c r="ALI95" s="264" t="e">
        <f ca="1">IF(AND(ALI80&gt;0,ALI80&lt;3.4),_xll.RiskLognorm(1.163,0.015193,_xll.RiskName("Avg log reduction / Flock 2 (1.428-2.400)"),_xll.RiskShift(-0.66324)),IF(AND(ALI80&gt;=3.4,ALI80&lt;5.3),_xll.RiskLognorm(0.93601,0.0096039,_xll.RiskName("Avg log reduction / Flock 1 (2.438-3.054)"),_xll.RiskShift(-0.45596)),IF(ALI80&gt;=5.3,_xll.RiskNormal(-0.009907,0.0062792,_xll.RiskName("Avg log reduction (combined for flocks 3 &amp; 4)")),0)))</f>
        <v>#VALUE!</v>
      </c>
      <c r="ALJ95" s="264" t="e">
        <f ca="1">IF(AND(ALJ80&gt;0,ALJ80&lt;3.4),_xll.RiskLognorm(1.163,0.015193,_xll.RiskName("Avg log reduction / Flock 2 (1.428-2.400)"),_xll.RiskShift(-0.66324)),IF(AND(ALJ80&gt;=3.4,ALJ80&lt;5.3),_xll.RiskLognorm(0.93601,0.0096039,_xll.RiskName("Avg log reduction / Flock 1 (2.438-3.054)"),_xll.RiskShift(-0.45596)),IF(ALJ80&gt;=5.3,_xll.RiskNormal(-0.009907,0.0062792,_xll.RiskName("Avg log reduction (combined for flocks 3 &amp; 4)")),0)))</f>
        <v>#VALUE!</v>
      </c>
      <c r="ALK95" s="264" t="e">
        <f ca="1">IF(AND(ALK80&gt;0,ALK80&lt;3.4),_xll.RiskLognorm(1.163,0.015193,_xll.RiskName("Avg log reduction / Flock 2 (1.428-2.400)"),_xll.RiskShift(-0.66324)),IF(AND(ALK80&gt;=3.4,ALK80&lt;5.3),_xll.RiskLognorm(0.93601,0.0096039,_xll.RiskName("Avg log reduction / Flock 1 (2.438-3.054)"),_xll.RiskShift(-0.45596)),IF(ALK80&gt;=5.3,_xll.RiskNormal(-0.009907,0.0062792,_xll.RiskName("Avg log reduction (combined for flocks 3 &amp; 4)")),0)))</f>
        <v>#VALUE!</v>
      </c>
      <c r="ALL95" s="264" t="e">
        <f ca="1">IF(AND(ALL80&gt;0,ALL80&lt;3.4),_xll.RiskLognorm(1.163,0.015193,_xll.RiskName("Avg log reduction / Flock 2 (1.428-2.400)"),_xll.RiskShift(-0.66324)),IF(AND(ALL80&gt;=3.4,ALL80&lt;5.3),_xll.RiskLognorm(0.93601,0.0096039,_xll.RiskName("Avg log reduction / Flock 1 (2.438-3.054)"),_xll.RiskShift(-0.45596)),IF(ALL80&gt;=5.3,_xll.RiskNormal(-0.009907,0.0062792,_xll.RiskName("Avg log reduction (combined for flocks 3 &amp; 4)")),0)))</f>
        <v>#VALUE!</v>
      </c>
      <c r="ALM95" s="264" t="e">
        <f ca="1">IF(AND(ALM80&gt;0,ALM80&lt;3.4),_xll.RiskLognorm(1.163,0.015193,_xll.RiskName("Avg log reduction / Flock 2 (1.428-2.400)"),_xll.RiskShift(-0.66324)),IF(AND(ALM80&gt;=3.4,ALM80&lt;5.3),_xll.RiskLognorm(0.93601,0.0096039,_xll.RiskName("Avg log reduction / Flock 1 (2.438-3.054)"),_xll.RiskShift(-0.45596)),IF(ALM80&gt;=5.3,_xll.RiskNormal(-0.009907,0.0062792,_xll.RiskName("Avg log reduction (combined for flocks 3 &amp; 4)")),0)))</f>
        <v>#VALUE!</v>
      </c>
      <c r="ALN95" s="264" t="e">
        <f ca="1">IF(AND(ALN80&gt;0,ALN80&lt;3.4),_xll.RiskLognorm(1.163,0.015193,_xll.RiskName("Avg log reduction / Flock 2 (1.428-2.400)"),_xll.RiskShift(-0.66324)),IF(AND(ALN80&gt;=3.4,ALN80&lt;5.3),_xll.RiskLognorm(0.93601,0.0096039,_xll.RiskName("Avg log reduction / Flock 1 (2.438-3.054)"),_xll.RiskShift(-0.45596)),IF(ALN80&gt;=5.3,_xll.RiskNormal(-0.009907,0.0062792,_xll.RiskName("Avg log reduction (combined for flocks 3 &amp; 4)")),0)))</f>
        <v>#VALUE!</v>
      </c>
      <c r="ALO95" s="264" t="e">
        <f ca="1">IF(AND(ALO80&gt;0,ALO80&lt;3.4),_xll.RiskLognorm(1.163,0.015193,_xll.RiskName("Avg log reduction / Flock 2 (1.428-2.400)"),_xll.RiskShift(-0.66324)),IF(AND(ALO80&gt;=3.4,ALO80&lt;5.3),_xll.RiskLognorm(0.93601,0.0096039,_xll.RiskName("Avg log reduction / Flock 1 (2.438-3.054)"),_xll.RiskShift(-0.45596)),IF(ALO80&gt;=5.3,_xll.RiskNormal(-0.009907,0.0062792,_xll.RiskName("Avg log reduction (combined for flocks 3 &amp; 4)")),0)))</f>
        <v>#VALUE!</v>
      </c>
      <c r="ALP95" s="264" t="e">
        <f ca="1">IF(AND(ALP80&gt;0,ALP80&lt;3.4),_xll.RiskLognorm(1.163,0.015193,_xll.RiskName("Avg log reduction / Flock 2 (1.428-2.400)"),_xll.RiskShift(-0.66324)),IF(AND(ALP80&gt;=3.4,ALP80&lt;5.3),_xll.RiskLognorm(0.93601,0.0096039,_xll.RiskName("Avg log reduction / Flock 1 (2.438-3.054)"),_xll.RiskShift(-0.45596)),IF(ALP80&gt;=5.3,_xll.RiskNormal(-0.009907,0.0062792,_xll.RiskName("Avg log reduction (combined for flocks 3 &amp; 4)")),0)))</f>
        <v>#VALUE!</v>
      </c>
      <c r="ALQ95" s="264" t="e">
        <f ca="1">IF(AND(ALQ80&gt;0,ALQ80&lt;3.4),_xll.RiskLognorm(1.163,0.015193,_xll.RiskName("Avg log reduction / Flock 2 (1.428-2.400)"),_xll.RiskShift(-0.66324)),IF(AND(ALQ80&gt;=3.4,ALQ80&lt;5.3),_xll.RiskLognorm(0.93601,0.0096039,_xll.RiskName("Avg log reduction / Flock 1 (2.438-3.054)"),_xll.RiskShift(-0.45596)),IF(ALQ80&gt;=5.3,_xll.RiskNormal(-0.009907,0.0062792,_xll.RiskName("Avg log reduction (combined for flocks 3 &amp; 4)")),0)))</f>
        <v>#VALUE!</v>
      </c>
      <c r="ALR95" s="264" t="e">
        <f ca="1">IF(AND(ALR80&gt;0,ALR80&lt;3.4),_xll.RiskLognorm(1.163,0.015193,_xll.RiskName("Avg log reduction / Flock 2 (1.428-2.400)"),_xll.RiskShift(-0.66324)),IF(AND(ALR80&gt;=3.4,ALR80&lt;5.3),_xll.RiskLognorm(0.93601,0.0096039,_xll.RiskName("Avg log reduction / Flock 1 (2.438-3.054)"),_xll.RiskShift(-0.45596)),IF(ALR80&gt;=5.3,_xll.RiskNormal(-0.009907,0.0062792,_xll.RiskName("Avg log reduction (combined for flocks 3 &amp; 4)")),0)))</f>
        <v>#VALUE!</v>
      </c>
      <c r="ALS95" s="264" t="e">
        <f ca="1">IF(AND(ALS80&gt;0,ALS80&lt;3.4),_xll.RiskLognorm(1.163,0.015193,_xll.RiskName("Avg log reduction / Flock 2 (1.428-2.400)"),_xll.RiskShift(-0.66324)),IF(AND(ALS80&gt;=3.4,ALS80&lt;5.3),_xll.RiskLognorm(0.93601,0.0096039,_xll.RiskName("Avg log reduction / Flock 1 (2.438-3.054)"),_xll.RiskShift(-0.45596)),IF(ALS80&gt;=5.3,_xll.RiskNormal(-0.009907,0.0062792,_xll.RiskName("Avg log reduction (combined for flocks 3 &amp; 4)")),0)))</f>
        <v>#VALUE!</v>
      </c>
      <c r="ALT95" s="264" t="e">
        <f ca="1">IF(AND(ALT80&gt;0,ALT80&lt;3.4),_xll.RiskLognorm(1.163,0.015193,_xll.RiskName("Avg log reduction / Flock 2 (1.428-2.400)"),_xll.RiskShift(-0.66324)),IF(AND(ALT80&gt;=3.4,ALT80&lt;5.3),_xll.RiskLognorm(0.93601,0.0096039,_xll.RiskName("Avg log reduction / Flock 1 (2.438-3.054)"),_xll.RiskShift(-0.45596)),IF(ALT80&gt;=5.3,_xll.RiskNormal(-0.009907,0.0062792,_xll.RiskName("Avg log reduction (combined for flocks 3 &amp; 4)")),0)))</f>
        <v>#VALUE!</v>
      </c>
      <c r="ALU95" s="264" t="e">
        <f ca="1">IF(AND(ALU80&gt;0,ALU80&lt;3.4),_xll.RiskLognorm(1.163,0.015193,_xll.RiskName("Avg log reduction / Flock 2 (1.428-2.400)"),_xll.RiskShift(-0.66324)),IF(AND(ALU80&gt;=3.4,ALU80&lt;5.3),_xll.RiskLognorm(0.93601,0.0096039,_xll.RiskName("Avg log reduction / Flock 1 (2.438-3.054)"),_xll.RiskShift(-0.45596)),IF(ALU80&gt;=5.3,_xll.RiskNormal(-0.009907,0.0062792,_xll.RiskName("Avg log reduction (combined for flocks 3 &amp; 4)")),0)))</f>
        <v>#VALUE!</v>
      </c>
      <c r="ALV95" s="264" t="e">
        <f ca="1">IF(AND(ALV80&gt;0,ALV80&lt;3.4),_xll.RiskLognorm(1.163,0.015193,_xll.RiskName("Avg log reduction / Flock 2 (1.428-2.400)"),_xll.RiskShift(-0.66324)),IF(AND(ALV80&gt;=3.4,ALV80&lt;5.3),_xll.RiskLognorm(0.93601,0.0096039,_xll.RiskName("Avg log reduction / Flock 1 (2.438-3.054)"),_xll.RiskShift(-0.45596)),IF(ALV80&gt;=5.3,_xll.RiskNormal(-0.009907,0.0062792,_xll.RiskName("Avg log reduction (combined for flocks 3 &amp; 4)")),0)))</f>
        <v>#VALUE!</v>
      </c>
      <c r="ALW95" s="264" t="e">
        <f ca="1">IF(AND(ALW80&gt;0,ALW80&lt;3.4),_xll.RiskLognorm(1.163,0.015193,_xll.RiskName("Avg log reduction / Flock 2 (1.428-2.400)"),_xll.RiskShift(-0.66324)),IF(AND(ALW80&gt;=3.4,ALW80&lt;5.3),_xll.RiskLognorm(0.93601,0.0096039,_xll.RiskName("Avg log reduction / Flock 1 (2.438-3.054)"),_xll.RiskShift(-0.45596)),IF(ALW80&gt;=5.3,_xll.RiskNormal(-0.009907,0.0062792,_xll.RiskName("Avg log reduction (combined for flocks 3 &amp; 4)")),0)))</f>
        <v>#VALUE!</v>
      </c>
      <c r="ALX95" s="264" t="e">
        <f ca="1">IF(AND(ALX80&gt;0,ALX80&lt;3.4),_xll.RiskLognorm(1.163,0.015193,_xll.RiskName("Avg log reduction / Flock 2 (1.428-2.400)"),_xll.RiskShift(-0.66324)),IF(AND(ALX80&gt;=3.4,ALX80&lt;5.3),_xll.RiskLognorm(0.93601,0.0096039,_xll.RiskName("Avg log reduction / Flock 1 (2.438-3.054)"),_xll.RiskShift(-0.45596)),IF(ALX80&gt;=5.3,_xll.RiskNormal(-0.009907,0.0062792,_xll.RiskName("Avg log reduction (combined for flocks 3 &amp; 4)")),0)))</f>
        <v>#VALUE!</v>
      </c>
      <c r="ALY95" s="264" t="e">
        <f ca="1">IF(AND(ALY80&gt;0,ALY80&lt;3.4),_xll.RiskLognorm(1.163,0.015193,_xll.RiskName("Avg log reduction / Flock 2 (1.428-2.400)"),_xll.RiskShift(-0.66324)),IF(AND(ALY80&gt;=3.4,ALY80&lt;5.3),_xll.RiskLognorm(0.93601,0.0096039,_xll.RiskName("Avg log reduction / Flock 1 (2.438-3.054)"),_xll.RiskShift(-0.45596)),IF(ALY80&gt;=5.3,_xll.RiskNormal(-0.009907,0.0062792,_xll.RiskName("Avg log reduction (combined for flocks 3 &amp; 4)")),0)))</f>
        <v>#VALUE!</v>
      </c>
      <c r="ALZ95" s="264" t="e">
        <f ca="1">IF(AND(ALZ80&gt;0,ALZ80&lt;3.4),_xll.RiskLognorm(1.163,0.015193,_xll.RiskName("Avg log reduction / Flock 2 (1.428-2.400)"),_xll.RiskShift(-0.66324)),IF(AND(ALZ80&gt;=3.4,ALZ80&lt;5.3),_xll.RiskLognorm(0.93601,0.0096039,_xll.RiskName("Avg log reduction / Flock 1 (2.438-3.054)"),_xll.RiskShift(-0.45596)),IF(ALZ80&gt;=5.3,_xll.RiskNormal(-0.009907,0.0062792,_xll.RiskName("Avg log reduction (combined for flocks 3 &amp; 4)")),0)))</f>
        <v>#VALUE!</v>
      </c>
      <c r="AMA95" s="264" t="e">
        <f ca="1">IF(AND(AMA80&gt;0,AMA80&lt;3.4),_xll.RiskLognorm(1.163,0.015193,_xll.RiskName("Avg log reduction / Flock 2 (1.428-2.400)"),_xll.RiskShift(-0.66324)),IF(AND(AMA80&gt;=3.4,AMA80&lt;5.3),_xll.RiskLognorm(0.93601,0.0096039,_xll.RiskName("Avg log reduction / Flock 1 (2.438-3.054)"),_xll.RiskShift(-0.45596)),IF(AMA80&gt;=5.3,_xll.RiskNormal(-0.009907,0.0062792,_xll.RiskName("Avg log reduction (combined for flocks 3 &amp; 4)")),0)))</f>
        <v>#VALUE!</v>
      </c>
      <c r="AMB95" s="264" t="e">
        <f ca="1">IF(AND(AMB80&gt;0,AMB80&lt;3.4),_xll.RiskLognorm(1.163,0.015193,_xll.RiskName("Avg log reduction / Flock 2 (1.428-2.400)"),_xll.RiskShift(-0.66324)),IF(AND(AMB80&gt;=3.4,AMB80&lt;5.3),_xll.RiskLognorm(0.93601,0.0096039,_xll.RiskName("Avg log reduction / Flock 1 (2.438-3.054)"),_xll.RiskShift(-0.45596)),IF(AMB80&gt;=5.3,_xll.RiskNormal(-0.009907,0.0062792,_xll.RiskName("Avg log reduction (combined for flocks 3 &amp; 4)")),0)))</f>
        <v>#VALUE!</v>
      </c>
      <c r="AMC95" s="264" t="e">
        <f ca="1">IF(AND(AMC80&gt;0,AMC80&lt;3.4),_xll.RiskLognorm(1.163,0.015193,_xll.RiskName("Avg log reduction / Flock 2 (1.428-2.400)"),_xll.RiskShift(-0.66324)),IF(AND(AMC80&gt;=3.4,AMC80&lt;5.3),_xll.RiskLognorm(0.93601,0.0096039,_xll.RiskName("Avg log reduction / Flock 1 (2.438-3.054)"),_xll.RiskShift(-0.45596)),IF(AMC80&gt;=5.3,_xll.RiskNormal(-0.009907,0.0062792,_xll.RiskName("Avg log reduction (combined for flocks 3 &amp; 4)")),0)))</f>
        <v>#VALUE!</v>
      </c>
      <c r="AMD95" s="264" t="e">
        <f ca="1">IF(AND(AMD80&gt;0,AMD80&lt;3.4),_xll.RiskLognorm(1.163,0.015193,_xll.RiskName("Avg log reduction / Flock 2 (1.428-2.400)"),_xll.RiskShift(-0.66324)),IF(AND(AMD80&gt;=3.4,AMD80&lt;5.3),_xll.RiskLognorm(0.93601,0.0096039,_xll.RiskName("Avg log reduction / Flock 1 (2.438-3.054)"),_xll.RiskShift(-0.45596)),IF(AMD80&gt;=5.3,_xll.RiskNormal(-0.009907,0.0062792,_xll.RiskName("Avg log reduction (combined for flocks 3 &amp; 4)")),0)))</f>
        <v>#VALUE!</v>
      </c>
      <c r="AME95" s="264" t="e">
        <f ca="1">IF(AND(AME80&gt;0,AME80&lt;3.4),_xll.RiskLognorm(1.163,0.015193,_xll.RiskName("Avg log reduction / Flock 2 (1.428-2.400)"),_xll.RiskShift(-0.66324)),IF(AND(AME80&gt;=3.4,AME80&lt;5.3),_xll.RiskLognorm(0.93601,0.0096039,_xll.RiskName("Avg log reduction / Flock 1 (2.438-3.054)"),_xll.RiskShift(-0.45596)),IF(AME80&gt;=5.3,_xll.RiskNormal(-0.009907,0.0062792,_xll.RiskName("Avg log reduction (combined for flocks 3 &amp; 4)")),0)))</f>
        <v>#VALUE!</v>
      </c>
      <c r="AMF95" s="264" t="e">
        <f ca="1">IF(AND(AMF80&gt;0,AMF80&lt;3.4),_xll.RiskLognorm(1.163,0.015193,_xll.RiskName("Avg log reduction / Flock 2 (1.428-2.400)"),_xll.RiskShift(-0.66324)),IF(AND(AMF80&gt;=3.4,AMF80&lt;5.3),_xll.RiskLognorm(0.93601,0.0096039,_xll.RiskName("Avg log reduction / Flock 1 (2.438-3.054)"),_xll.RiskShift(-0.45596)),IF(AMF80&gt;=5.3,_xll.RiskNormal(-0.009907,0.0062792,_xll.RiskName("Avg log reduction (combined for flocks 3 &amp; 4)")),0)))</f>
        <v>#VALUE!</v>
      </c>
      <c r="AMG95" s="264" t="e">
        <f ca="1">IF(AND(AMG80&gt;0,AMG80&lt;3.4),_xll.RiskLognorm(1.163,0.015193,_xll.RiskName("Avg log reduction / Flock 2 (1.428-2.400)"),_xll.RiskShift(-0.66324)),IF(AND(AMG80&gt;=3.4,AMG80&lt;5.3),_xll.RiskLognorm(0.93601,0.0096039,_xll.RiskName("Avg log reduction / Flock 1 (2.438-3.054)"),_xll.RiskShift(-0.45596)),IF(AMG80&gt;=5.3,_xll.RiskNormal(-0.009907,0.0062792,_xll.RiskName("Avg log reduction (combined for flocks 3 &amp; 4)")),0)))</f>
        <v>#VALUE!</v>
      </c>
      <c r="AMH95" s="264" t="e">
        <f ca="1">IF(AND(AMH80&gt;0,AMH80&lt;3.4),_xll.RiskLognorm(1.163,0.015193,_xll.RiskName("Avg log reduction / Flock 2 (1.428-2.400)"),_xll.RiskShift(-0.66324)),IF(AND(AMH80&gt;=3.4,AMH80&lt;5.3),_xll.RiskLognorm(0.93601,0.0096039,_xll.RiskName("Avg log reduction / Flock 1 (2.438-3.054)"),_xll.RiskShift(-0.45596)),IF(AMH80&gt;=5.3,_xll.RiskNormal(-0.009907,0.0062792,_xll.RiskName("Avg log reduction (combined for flocks 3 &amp; 4)")),0)))</f>
        <v>#VALUE!</v>
      </c>
      <c r="AMI95" s="264" t="e">
        <f ca="1">IF(AND(AMI80&gt;0,AMI80&lt;3.4),_xll.RiskLognorm(1.163,0.015193,_xll.RiskName("Avg log reduction / Flock 2 (1.428-2.400)"),_xll.RiskShift(-0.66324)),IF(AND(AMI80&gt;=3.4,AMI80&lt;5.3),_xll.RiskLognorm(0.93601,0.0096039,_xll.RiskName("Avg log reduction / Flock 1 (2.438-3.054)"),_xll.RiskShift(-0.45596)),IF(AMI80&gt;=5.3,_xll.RiskNormal(-0.009907,0.0062792,_xll.RiskName("Avg log reduction (combined for flocks 3 &amp; 4)")),0)))</f>
        <v>#VALUE!</v>
      </c>
      <c r="AMJ95" s="264" t="e">
        <f ca="1">IF(AND(AMJ80&gt;0,AMJ80&lt;3.4),_xll.RiskLognorm(1.163,0.015193,_xll.RiskName("Avg log reduction / Flock 2 (1.428-2.400)"),_xll.RiskShift(-0.66324)),IF(AND(AMJ80&gt;=3.4,AMJ80&lt;5.3),_xll.RiskLognorm(0.93601,0.0096039,_xll.RiskName("Avg log reduction / Flock 1 (2.438-3.054)"),_xll.RiskShift(-0.45596)),IF(AMJ80&gt;=5.3,_xll.RiskNormal(-0.009907,0.0062792,_xll.RiskName("Avg log reduction (combined for flocks 3 &amp; 4)")),0)))</f>
        <v>#VALUE!</v>
      </c>
      <c r="AMK95" s="264" t="e">
        <f ca="1">IF(AND(AMK80&gt;0,AMK80&lt;3.4),_xll.RiskLognorm(1.163,0.015193,_xll.RiskName("Avg log reduction / Flock 2 (1.428-2.400)"),_xll.RiskShift(-0.66324)),IF(AND(AMK80&gt;=3.4,AMK80&lt;5.3),_xll.RiskLognorm(0.93601,0.0096039,_xll.RiskName("Avg log reduction / Flock 1 (2.438-3.054)"),_xll.RiskShift(-0.45596)),IF(AMK80&gt;=5.3,_xll.RiskNormal(-0.009907,0.0062792,_xll.RiskName("Avg log reduction (combined for flocks 3 &amp; 4)")),0)))</f>
        <v>#VALUE!</v>
      </c>
      <c r="AML95" s="264" t="e">
        <f ca="1">IF(AND(AML80&gt;0,AML80&lt;3.4),_xll.RiskLognorm(1.163,0.015193,_xll.RiskName("Avg log reduction / Flock 2 (1.428-2.400)"),_xll.RiskShift(-0.66324)),IF(AND(AML80&gt;=3.4,AML80&lt;5.3),_xll.RiskLognorm(0.93601,0.0096039,_xll.RiskName("Avg log reduction / Flock 1 (2.438-3.054)"),_xll.RiskShift(-0.45596)),IF(AML80&gt;=5.3,_xll.RiskNormal(-0.009907,0.0062792,_xll.RiskName("Avg log reduction (combined for flocks 3 &amp; 4)")),0)))</f>
        <v>#VALUE!</v>
      </c>
      <c r="AMM95" s="264" t="e">
        <f ca="1">IF(AND(AMM80&gt;0,AMM80&lt;3.4),_xll.RiskLognorm(1.163,0.015193,_xll.RiskName("Avg log reduction / Flock 2 (1.428-2.400)"),_xll.RiskShift(-0.66324)),IF(AND(AMM80&gt;=3.4,AMM80&lt;5.3),_xll.RiskLognorm(0.93601,0.0096039,_xll.RiskName("Avg log reduction / Flock 1 (2.438-3.054)"),_xll.RiskShift(-0.45596)),IF(AMM80&gt;=5.3,_xll.RiskNormal(-0.009907,0.0062792,_xll.RiskName("Avg log reduction (combined for flocks 3 &amp; 4)")),0)))</f>
        <v>#VALUE!</v>
      </c>
      <c r="AMN95" s="264" t="e">
        <f ca="1">IF(AND(AMN80&gt;0,AMN80&lt;3.4),_xll.RiskLognorm(1.163,0.015193,_xll.RiskName("Avg log reduction / Flock 2 (1.428-2.400)"),_xll.RiskShift(-0.66324)),IF(AND(AMN80&gt;=3.4,AMN80&lt;5.3),_xll.RiskLognorm(0.93601,0.0096039,_xll.RiskName("Avg log reduction / Flock 1 (2.438-3.054)"),_xll.RiskShift(-0.45596)),IF(AMN80&gt;=5.3,_xll.RiskNormal(-0.009907,0.0062792,_xll.RiskName("Avg log reduction (combined for flocks 3 &amp; 4)")),0)))</f>
        <v>#VALUE!</v>
      </c>
      <c r="AMO95" s="264" t="e">
        <f ca="1">IF(AND(AMO80&gt;0,AMO80&lt;3.4),_xll.RiskLognorm(1.163,0.015193,_xll.RiskName("Avg log reduction / Flock 2 (1.428-2.400)"),_xll.RiskShift(-0.66324)),IF(AND(AMO80&gt;=3.4,AMO80&lt;5.3),_xll.RiskLognorm(0.93601,0.0096039,_xll.RiskName("Avg log reduction / Flock 1 (2.438-3.054)"),_xll.RiskShift(-0.45596)),IF(AMO80&gt;=5.3,_xll.RiskNormal(-0.009907,0.0062792,_xll.RiskName("Avg log reduction (combined for flocks 3 &amp; 4)")),0)))</f>
        <v>#VALUE!</v>
      </c>
      <c r="AMP95" s="264" t="e">
        <f ca="1">IF(AND(AMP80&gt;0,AMP80&lt;3.4),_xll.RiskLognorm(1.163,0.015193,_xll.RiskName("Avg log reduction / Flock 2 (1.428-2.400)"),_xll.RiskShift(-0.66324)),IF(AND(AMP80&gt;=3.4,AMP80&lt;5.3),_xll.RiskLognorm(0.93601,0.0096039,_xll.RiskName("Avg log reduction / Flock 1 (2.438-3.054)"),_xll.RiskShift(-0.45596)),IF(AMP80&gt;=5.3,_xll.RiskNormal(-0.009907,0.0062792,_xll.RiskName("Avg log reduction (combined for flocks 3 &amp; 4)")),0)))</f>
        <v>#VALUE!</v>
      </c>
      <c r="AMQ95" s="264" t="e">
        <f ca="1">IF(AND(AMQ80&gt;0,AMQ80&lt;3.4),_xll.RiskLognorm(1.163,0.015193,_xll.RiskName("Avg log reduction / Flock 2 (1.428-2.400)"),_xll.RiskShift(-0.66324)),IF(AND(AMQ80&gt;=3.4,AMQ80&lt;5.3),_xll.RiskLognorm(0.93601,0.0096039,_xll.RiskName("Avg log reduction / Flock 1 (2.438-3.054)"),_xll.RiskShift(-0.45596)),IF(AMQ80&gt;=5.3,_xll.RiskNormal(-0.009907,0.0062792,_xll.RiskName("Avg log reduction (combined for flocks 3 &amp; 4)")),0)))</f>
        <v>#VALUE!</v>
      </c>
      <c r="AMR95" s="264" t="e">
        <f ca="1">IF(AND(AMR80&gt;0,AMR80&lt;3.4),_xll.RiskLognorm(1.163,0.015193,_xll.RiskName("Avg log reduction / Flock 2 (1.428-2.400)"),_xll.RiskShift(-0.66324)),IF(AND(AMR80&gt;=3.4,AMR80&lt;5.3),_xll.RiskLognorm(0.93601,0.0096039,_xll.RiskName("Avg log reduction / Flock 1 (2.438-3.054)"),_xll.RiskShift(-0.45596)),IF(AMR80&gt;=5.3,_xll.RiskNormal(-0.009907,0.0062792,_xll.RiskName("Avg log reduction (combined for flocks 3 &amp; 4)")),0)))</f>
        <v>#VALUE!</v>
      </c>
      <c r="AMS95" s="264" t="e">
        <f ca="1">IF(AND(AMS80&gt;0,AMS80&lt;3.4),_xll.RiskLognorm(1.163,0.015193,_xll.RiskName("Avg log reduction / Flock 2 (1.428-2.400)"),_xll.RiskShift(-0.66324)),IF(AND(AMS80&gt;=3.4,AMS80&lt;5.3),_xll.RiskLognorm(0.93601,0.0096039,_xll.RiskName("Avg log reduction / Flock 1 (2.438-3.054)"),_xll.RiskShift(-0.45596)),IF(AMS80&gt;=5.3,_xll.RiskNormal(-0.009907,0.0062792,_xll.RiskName("Avg log reduction (combined for flocks 3 &amp; 4)")),0)))</f>
        <v>#VALUE!</v>
      </c>
      <c r="AMT95" s="264" t="e">
        <f ca="1">IF(AND(AMT80&gt;0,AMT80&lt;3.4),_xll.RiskLognorm(1.163,0.015193,_xll.RiskName("Avg log reduction / Flock 2 (1.428-2.400)"),_xll.RiskShift(-0.66324)),IF(AND(AMT80&gt;=3.4,AMT80&lt;5.3),_xll.RiskLognorm(0.93601,0.0096039,_xll.RiskName("Avg log reduction / Flock 1 (2.438-3.054)"),_xll.RiskShift(-0.45596)),IF(AMT80&gt;=5.3,_xll.RiskNormal(-0.009907,0.0062792,_xll.RiskName("Avg log reduction (combined for flocks 3 &amp; 4)")),0)))</f>
        <v>#VALUE!</v>
      </c>
      <c r="AMU95" s="264" t="e">
        <f ca="1">IF(AND(AMU80&gt;0,AMU80&lt;3.4),_xll.RiskLognorm(1.163,0.015193,_xll.RiskName("Avg log reduction / Flock 2 (1.428-2.400)"),_xll.RiskShift(-0.66324)),IF(AND(AMU80&gt;=3.4,AMU80&lt;5.3),_xll.RiskLognorm(0.93601,0.0096039,_xll.RiskName("Avg log reduction / Flock 1 (2.438-3.054)"),_xll.RiskShift(-0.45596)),IF(AMU80&gt;=5.3,_xll.RiskNormal(-0.009907,0.0062792,_xll.RiskName("Avg log reduction (combined for flocks 3 &amp; 4)")),0)))</f>
        <v>#VALUE!</v>
      </c>
      <c r="AMV95" s="264" t="e">
        <f ca="1">IF(AND(AMV80&gt;0,AMV80&lt;3.4),_xll.RiskLognorm(1.163,0.015193,_xll.RiskName("Avg log reduction / Flock 2 (1.428-2.400)"),_xll.RiskShift(-0.66324)),IF(AND(AMV80&gt;=3.4,AMV80&lt;5.3),_xll.RiskLognorm(0.93601,0.0096039,_xll.RiskName("Avg log reduction / Flock 1 (2.438-3.054)"),_xll.RiskShift(-0.45596)),IF(AMV80&gt;=5.3,_xll.RiskNormal(-0.009907,0.0062792,_xll.RiskName("Avg log reduction (combined for flocks 3 &amp; 4)")),0)))</f>
        <v>#VALUE!</v>
      </c>
      <c r="AMW95" s="264" t="e">
        <f ca="1">IF(AND(AMW80&gt;0,AMW80&lt;3.4),_xll.RiskLognorm(1.163,0.015193,_xll.RiskName("Avg log reduction / Flock 2 (1.428-2.400)"),_xll.RiskShift(-0.66324)),IF(AND(AMW80&gt;=3.4,AMW80&lt;5.3),_xll.RiskLognorm(0.93601,0.0096039,_xll.RiskName("Avg log reduction / Flock 1 (2.438-3.054)"),_xll.RiskShift(-0.45596)),IF(AMW80&gt;=5.3,_xll.RiskNormal(-0.009907,0.0062792,_xll.RiskName("Avg log reduction (combined for flocks 3 &amp; 4)")),0)))</f>
        <v>#VALUE!</v>
      </c>
      <c r="AMX95" s="264" t="e">
        <f ca="1">IF(AND(AMX80&gt;0,AMX80&lt;3.4),_xll.RiskLognorm(1.163,0.015193,_xll.RiskName("Avg log reduction / Flock 2 (1.428-2.400)"),_xll.RiskShift(-0.66324)),IF(AND(AMX80&gt;=3.4,AMX80&lt;5.3),_xll.RiskLognorm(0.93601,0.0096039,_xll.RiskName("Avg log reduction / Flock 1 (2.438-3.054)"),_xll.RiskShift(-0.45596)),IF(AMX80&gt;=5.3,_xll.RiskNormal(-0.009907,0.0062792,_xll.RiskName("Avg log reduction (combined for flocks 3 &amp; 4)")),0)))</f>
        <v>#VALUE!</v>
      </c>
      <c r="AMY95" s="264" t="e">
        <f ca="1">IF(AND(AMY80&gt;0,AMY80&lt;3.4),_xll.RiskLognorm(1.163,0.015193,_xll.RiskName("Avg log reduction / Flock 2 (1.428-2.400)"),_xll.RiskShift(-0.66324)),IF(AND(AMY80&gt;=3.4,AMY80&lt;5.3),_xll.RiskLognorm(0.93601,0.0096039,_xll.RiskName("Avg log reduction / Flock 1 (2.438-3.054)"),_xll.RiskShift(-0.45596)),IF(AMY80&gt;=5.3,_xll.RiskNormal(-0.009907,0.0062792,_xll.RiskName("Avg log reduction (combined for flocks 3 &amp; 4)")),0)))</f>
        <v>#VALUE!</v>
      </c>
      <c r="AMZ95" s="264" t="e">
        <f ca="1">IF(AND(AMZ80&gt;0,AMZ80&lt;3.4),_xll.RiskLognorm(1.163,0.015193,_xll.RiskName("Avg log reduction / Flock 2 (1.428-2.400)"),_xll.RiskShift(-0.66324)),IF(AND(AMZ80&gt;=3.4,AMZ80&lt;5.3),_xll.RiskLognorm(0.93601,0.0096039,_xll.RiskName("Avg log reduction / Flock 1 (2.438-3.054)"),_xll.RiskShift(-0.45596)),IF(AMZ80&gt;=5.3,_xll.RiskNormal(-0.009907,0.0062792,_xll.RiskName("Avg log reduction (combined for flocks 3 &amp; 4)")),0)))</f>
        <v>#VALUE!</v>
      </c>
      <c r="ANA95" s="264" t="e">
        <f ca="1">IF(AND(ANA80&gt;0,ANA80&lt;3.4),_xll.RiskLognorm(1.163,0.015193,_xll.RiskName("Avg log reduction / Flock 2 (1.428-2.400)"),_xll.RiskShift(-0.66324)),IF(AND(ANA80&gt;=3.4,ANA80&lt;5.3),_xll.RiskLognorm(0.93601,0.0096039,_xll.RiskName("Avg log reduction / Flock 1 (2.438-3.054)"),_xll.RiskShift(-0.45596)),IF(ANA80&gt;=5.3,_xll.RiskNormal(-0.009907,0.0062792,_xll.RiskName("Avg log reduction (combined for flocks 3 &amp; 4)")),0)))</f>
        <v>#VALUE!</v>
      </c>
      <c r="ANB95" s="264" t="e">
        <f ca="1">IF(AND(ANB80&gt;0,ANB80&lt;3.4),_xll.RiskLognorm(1.163,0.015193,_xll.RiskName("Avg log reduction / Flock 2 (1.428-2.400)"),_xll.RiskShift(-0.66324)),IF(AND(ANB80&gt;=3.4,ANB80&lt;5.3),_xll.RiskLognorm(0.93601,0.0096039,_xll.RiskName("Avg log reduction / Flock 1 (2.438-3.054)"),_xll.RiskShift(-0.45596)),IF(ANB80&gt;=5.3,_xll.RiskNormal(-0.009907,0.0062792,_xll.RiskName("Avg log reduction (combined for flocks 3 &amp; 4)")),0)))</f>
        <v>#VALUE!</v>
      </c>
      <c r="ANC95" s="264" t="e">
        <f ca="1">IF(AND(ANC80&gt;0,ANC80&lt;3.4),_xll.RiskLognorm(1.163,0.015193,_xll.RiskName("Avg log reduction / Flock 2 (1.428-2.400)"),_xll.RiskShift(-0.66324)),IF(AND(ANC80&gt;=3.4,ANC80&lt;5.3),_xll.RiskLognorm(0.93601,0.0096039,_xll.RiskName("Avg log reduction / Flock 1 (2.438-3.054)"),_xll.RiskShift(-0.45596)),IF(ANC80&gt;=5.3,_xll.RiskNormal(-0.009907,0.0062792,_xll.RiskName("Avg log reduction (combined for flocks 3 &amp; 4)")),0)))</f>
        <v>#VALUE!</v>
      </c>
      <c r="AND95" s="264" t="e">
        <f ca="1">IF(AND(AND80&gt;0,AND80&lt;3.4),_xll.RiskLognorm(1.163,0.015193,_xll.RiskName("Avg log reduction / Flock 2 (1.428-2.400)"),_xll.RiskShift(-0.66324)),IF(AND(AND80&gt;=3.4,AND80&lt;5.3),_xll.RiskLognorm(0.93601,0.0096039,_xll.RiskName("Avg log reduction / Flock 1 (2.438-3.054)"),_xll.RiskShift(-0.45596)),IF(AND80&gt;=5.3,_xll.RiskNormal(-0.009907,0.0062792,_xll.RiskName("Avg log reduction (combined for flocks 3 &amp; 4)")),0)))</f>
        <v>#VALUE!</v>
      </c>
      <c r="ANE95" s="264" t="e">
        <f ca="1">IF(AND(ANE80&gt;0,ANE80&lt;3.4),_xll.RiskLognorm(1.163,0.015193,_xll.RiskName("Avg log reduction / Flock 2 (1.428-2.400)"),_xll.RiskShift(-0.66324)),IF(AND(ANE80&gt;=3.4,ANE80&lt;5.3),_xll.RiskLognorm(0.93601,0.0096039,_xll.RiskName("Avg log reduction / Flock 1 (2.438-3.054)"),_xll.RiskShift(-0.45596)),IF(ANE80&gt;=5.3,_xll.RiskNormal(-0.009907,0.0062792,_xll.RiskName("Avg log reduction (combined for flocks 3 &amp; 4)")),0)))</f>
        <v>#VALUE!</v>
      </c>
      <c r="ANF95" s="264" t="e">
        <f ca="1">IF(AND(ANF80&gt;0,ANF80&lt;3.4),_xll.RiskLognorm(1.163,0.015193,_xll.RiskName("Avg log reduction / Flock 2 (1.428-2.400)"),_xll.RiskShift(-0.66324)),IF(AND(ANF80&gt;=3.4,ANF80&lt;5.3),_xll.RiskLognorm(0.93601,0.0096039,_xll.RiskName("Avg log reduction / Flock 1 (2.438-3.054)"),_xll.RiskShift(-0.45596)),IF(ANF80&gt;=5.3,_xll.RiskNormal(-0.009907,0.0062792,_xll.RiskName("Avg log reduction (combined for flocks 3 &amp; 4)")),0)))</f>
        <v>#VALUE!</v>
      </c>
      <c r="ANG95" s="264" t="e">
        <f ca="1">IF(AND(ANG80&gt;0,ANG80&lt;3.4),_xll.RiskLognorm(1.163,0.015193,_xll.RiskName("Avg log reduction / Flock 2 (1.428-2.400)"),_xll.RiskShift(-0.66324)),IF(AND(ANG80&gt;=3.4,ANG80&lt;5.3),_xll.RiskLognorm(0.93601,0.0096039,_xll.RiskName("Avg log reduction / Flock 1 (2.438-3.054)"),_xll.RiskShift(-0.45596)),IF(ANG80&gt;=5.3,_xll.RiskNormal(-0.009907,0.0062792,_xll.RiskName("Avg log reduction (combined for flocks 3 &amp; 4)")),0)))</f>
        <v>#VALUE!</v>
      </c>
      <c r="ANH95" s="264" t="e">
        <f ca="1">IF(AND(ANH80&gt;0,ANH80&lt;3.4),_xll.RiskLognorm(1.163,0.015193,_xll.RiskName("Avg log reduction / Flock 2 (1.428-2.400)"),_xll.RiskShift(-0.66324)),IF(AND(ANH80&gt;=3.4,ANH80&lt;5.3),_xll.RiskLognorm(0.93601,0.0096039,_xll.RiskName("Avg log reduction / Flock 1 (2.438-3.054)"),_xll.RiskShift(-0.45596)),IF(ANH80&gt;=5.3,_xll.RiskNormal(-0.009907,0.0062792,_xll.RiskName("Avg log reduction (combined for flocks 3 &amp; 4)")),0)))</f>
        <v>#VALUE!</v>
      </c>
      <c r="ANI95" s="264" t="e">
        <f ca="1">IF(AND(ANI80&gt;0,ANI80&lt;3.4),_xll.RiskLognorm(1.163,0.015193,_xll.RiskName("Avg log reduction / Flock 2 (1.428-2.400)"),_xll.RiskShift(-0.66324)),IF(AND(ANI80&gt;=3.4,ANI80&lt;5.3),_xll.RiskLognorm(0.93601,0.0096039,_xll.RiskName("Avg log reduction / Flock 1 (2.438-3.054)"),_xll.RiskShift(-0.45596)),IF(ANI80&gt;=5.3,_xll.RiskNormal(-0.009907,0.0062792,_xll.RiskName("Avg log reduction (combined for flocks 3 &amp; 4)")),0)))</f>
        <v>#VALUE!</v>
      </c>
      <c r="ANJ95" s="264" t="e">
        <f ca="1">IF(AND(ANJ80&gt;0,ANJ80&lt;3.4),_xll.RiskLognorm(1.163,0.015193,_xll.RiskName("Avg log reduction / Flock 2 (1.428-2.400)"),_xll.RiskShift(-0.66324)),IF(AND(ANJ80&gt;=3.4,ANJ80&lt;5.3),_xll.RiskLognorm(0.93601,0.0096039,_xll.RiskName("Avg log reduction / Flock 1 (2.438-3.054)"),_xll.RiskShift(-0.45596)),IF(ANJ80&gt;=5.3,_xll.RiskNormal(-0.009907,0.0062792,_xll.RiskName("Avg log reduction (combined for flocks 3 &amp; 4)")),0)))</f>
        <v>#VALUE!</v>
      </c>
      <c r="ANK95" s="264" t="e">
        <f ca="1">IF(AND(ANK80&gt;0,ANK80&lt;3.4),_xll.RiskLognorm(1.163,0.015193,_xll.RiskName("Avg log reduction / Flock 2 (1.428-2.400)"),_xll.RiskShift(-0.66324)),IF(AND(ANK80&gt;=3.4,ANK80&lt;5.3),_xll.RiskLognorm(0.93601,0.0096039,_xll.RiskName("Avg log reduction / Flock 1 (2.438-3.054)"),_xll.RiskShift(-0.45596)),IF(ANK80&gt;=5.3,_xll.RiskNormal(-0.009907,0.0062792,_xll.RiskName("Avg log reduction (combined for flocks 3 &amp; 4)")),0)))</f>
        <v>#VALUE!</v>
      </c>
      <c r="ANL95" s="264" t="e">
        <f ca="1">IF(AND(ANL80&gt;0,ANL80&lt;3.4),_xll.RiskLognorm(1.163,0.015193,_xll.RiskName("Avg log reduction / Flock 2 (1.428-2.400)"),_xll.RiskShift(-0.66324)),IF(AND(ANL80&gt;=3.4,ANL80&lt;5.3),_xll.RiskLognorm(0.93601,0.0096039,_xll.RiskName("Avg log reduction / Flock 1 (2.438-3.054)"),_xll.RiskShift(-0.45596)),IF(ANL80&gt;=5.3,_xll.RiskNormal(-0.009907,0.0062792,_xll.RiskName("Avg log reduction (combined for flocks 3 &amp; 4)")),0)))</f>
        <v>#VALUE!</v>
      </c>
      <c r="ANM95" s="264" t="e">
        <f ca="1">IF(AND(ANM80&gt;0,ANM80&lt;3.4),_xll.RiskLognorm(1.163,0.015193,_xll.RiskName("Avg log reduction / Flock 2 (1.428-2.400)"),_xll.RiskShift(-0.66324)),IF(AND(ANM80&gt;=3.4,ANM80&lt;5.3),_xll.RiskLognorm(0.93601,0.0096039,_xll.RiskName("Avg log reduction / Flock 1 (2.438-3.054)"),_xll.RiskShift(-0.45596)),IF(ANM80&gt;=5.3,_xll.RiskNormal(-0.009907,0.0062792,_xll.RiskName("Avg log reduction (combined for flocks 3 &amp; 4)")),0)))</f>
        <v>#VALUE!</v>
      </c>
      <c r="ANN95" s="264" t="e">
        <f ca="1">IF(AND(ANN80&gt;0,ANN80&lt;3.4),_xll.RiskLognorm(1.163,0.015193,_xll.RiskName("Avg log reduction / Flock 2 (1.428-2.400)"),_xll.RiskShift(-0.66324)),IF(AND(ANN80&gt;=3.4,ANN80&lt;5.3),_xll.RiskLognorm(0.93601,0.0096039,_xll.RiskName("Avg log reduction / Flock 1 (2.438-3.054)"),_xll.RiskShift(-0.45596)),IF(ANN80&gt;=5.3,_xll.RiskNormal(-0.009907,0.0062792,_xll.RiskName("Avg log reduction (combined for flocks 3 &amp; 4)")),0)))</f>
        <v>#VALUE!</v>
      </c>
      <c r="ANO95" s="264" t="e">
        <f ca="1">IF(AND(ANO80&gt;0,ANO80&lt;3.4),_xll.RiskLognorm(1.163,0.015193,_xll.RiskName("Avg log reduction / Flock 2 (1.428-2.400)"),_xll.RiskShift(-0.66324)),IF(AND(ANO80&gt;=3.4,ANO80&lt;5.3),_xll.RiskLognorm(0.93601,0.0096039,_xll.RiskName("Avg log reduction / Flock 1 (2.438-3.054)"),_xll.RiskShift(-0.45596)),IF(ANO80&gt;=5.3,_xll.RiskNormal(-0.009907,0.0062792,_xll.RiskName("Avg log reduction (combined for flocks 3 &amp; 4)")),0)))</f>
        <v>#VALUE!</v>
      </c>
      <c r="ANP95" s="264" t="e">
        <f ca="1">IF(AND(ANP80&gt;0,ANP80&lt;3.4),_xll.RiskLognorm(1.163,0.015193,_xll.RiskName("Avg log reduction / Flock 2 (1.428-2.400)"),_xll.RiskShift(-0.66324)),IF(AND(ANP80&gt;=3.4,ANP80&lt;5.3),_xll.RiskLognorm(0.93601,0.0096039,_xll.RiskName("Avg log reduction / Flock 1 (2.438-3.054)"),_xll.RiskShift(-0.45596)),IF(ANP80&gt;=5.3,_xll.RiskNormal(-0.009907,0.0062792,_xll.RiskName("Avg log reduction (combined for flocks 3 &amp; 4)")),0)))</f>
        <v>#VALUE!</v>
      </c>
      <c r="ANQ95" s="264" t="e">
        <f ca="1">IF(AND(ANQ80&gt;0,ANQ80&lt;3.4),_xll.RiskLognorm(1.163,0.015193,_xll.RiskName("Avg log reduction / Flock 2 (1.428-2.400)"),_xll.RiskShift(-0.66324)),IF(AND(ANQ80&gt;=3.4,ANQ80&lt;5.3),_xll.RiskLognorm(0.93601,0.0096039,_xll.RiskName("Avg log reduction / Flock 1 (2.438-3.054)"),_xll.RiskShift(-0.45596)),IF(ANQ80&gt;=5.3,_xll.RiskNormal(-0.009907,0.0062792,_xll.RiskName("Avg log reduction (combined for flocks 3 &amp; 4)")),0)))</f>
        <v>#VALUE!</v>
      </c>
      <c r="ANR95" s="264" t="e">
        <f ca="1">IF(AND(ANR80&gt;0,ANR80&lt;3.4),_xll.RiskLognorm(1.163,0.015193,_xll.RiskName("Avg log reduction / Flock 2 (1.428-2.400)"),_xll.RiskShift(-0.66324)),IF(AND(ANR80&gt;=3.4,ANR80&lt;5.3),_xll.RiskLognorm(0.93601,0.0096039,_xll.RiskName("Avg log reduction / Flock 1 (2.438-3.054)"),_xll.RiskShift(-0.45596)),IF(ANR80&gt;=5.3,_xll.RiskNormal(-0.009907,0.0062792,_xll.RiskName("Avg log reduction (combined for flocks 3 &amp; 4)")),0)))</f>
        <v>#VALUE!</v>
      </c>
      <c r="ANS95" s="264" t="e">
        <f ca="1">IF(AND(ANS80&gt;0,ANS80&lt;3.4),_xll.RiskLognorm(1.163,0.015193,_xll.RiskName("Avg log reduction / Flock 2 (1.428-2.400)"),_xll.RiskShift(-0.66324)),IF(AND(ANS80&gt;=3.4,ANS80&lt;5.3),_xll.RiskLognorm(0.93601,0.0096039,_xll.RiskName("Avg log reduction / Flock 1 (2.438-3.054)"),_xll.RiskShift(-0.45596)),IF(ANS80&gt;=5.3,_xll.RiskNormal(-0.009907,0.0062792,_xll.RiskName("Avg log reduction (combined for flocks 3 &amp; 4)")),0)))</f>
        <v>#VALUE!</v>
      </c>
      <c r="ANT95" s="264" t="e">
        <f ca="1">IF(AND(ANT80&gt;0,ANT80&lt;3.4),_xll.RiskLognorm(1.163,0.015193,_xll.RiskName("Avg log reduction / Flock 2 (1.428-2.400)"),_xll.RiskShift(-0.66324)),IF(AND(ANT80&gt;=3.4,ANT80&lt;5.3),_xll.RiskLognorm(0.93601,0.0096039,_xll.RiskName("Avg log reduction / Flock 1 (2.438-3.054)"),_xll.RiskShift(-0.45596)),IF(ANT80&gt;=5.3,_xll.RiskNormal(-0.009907,0.0062792,_xll.RiskName("Avg log reduction (combined for flocks 3 &amp; 4)")),0)))</f>
        <v>#VALUE!</v>
      </c>
      <c r="ANU95" s="264" t="e">
        <f ca="1">IF(AND(ANU80&gt;0,ANU80&lt;3.4),_xll.RiskLognorm(1.163,0.015193,_xll.RiskName("Avg log reduction / Flock 2 (1.428-2.400)"),_xll.RiskShift(-0.66324)),IF(AND(ANU80&gt;=3.4,ANU80&lt;5.3),_xll.RiskLognorm(0.93601,0.0096039,_xll.RiskName("Avg log reduction / Flock 1 (2.438-3.054)"),_xll.RiskShift(-0.45596)),IF(ANU80&gt;=5.3,_xll.RiskNormal(-0.009907,0.0062792,_xll.RiskName("Avg log reduction (combined for flocks 3 &amp; 4)")),0)))</f>
        <v>#VALUE!</v>
      </c>
      <c r="ANV95" s="264" t="e">
        <f ca="1">IF(AND(ANV80&gt;0,ANV80&lt;3.4),_xll.RiskLognorm(1.163,0.015193,_xll.RiskName("Avg log reduction / Flock 2 (1.428-2.400)"),_xll.RiskShift(-0.66324)),IF(AND(ANV80&gt;=3.4,ANV80&lt;5.3),_xll.RiskLognorm(0.93601,0.0096039,_xll.RiskName("Avg log reduction / Flock 1 (2.438-3.054)"),_xll.RiskShift(-0.45596)),IF(ANV80&gt;=5.3,_xll.RiskNormal(-0.009907,0.0062792,_xll.RiskName("Avg log reduction (combined for flocks 3 &amp; 4)")),0)))</f>
        <v>#VALUE!</v>
      </c>
      <c r="ANW95" s="264" t="e">
        <f ca="1">IF(AND(ANW80&gt;0,ANW80&lt;3.4),_xll.RiskLognorm(1.163,0.015193,_xll.RiskName("Avg log reduction / Flock 2 (1.428-2.400)"),_xll.RiskShift(-0.66324)),IF(AND(ANW80&gt;=3.4,ANW80&lt;5.3),_xll.RiskLognorm(0.93601,0.0096039,_xll.RiskName("Avg log reduction / Flock 1 (2.438-3.054)"),_xll.RiskShift(-0.45596)),IF(ANW80&gt;=5.3,_xll.RiskNormal(-0.009907,0.0062792,_xll.RiskName("Avg log reduction (combined for flocks 3 &amp; 4)")),0)))</f>
        <v>#VALUE!</v>
      </c>
      <c r="ANX95" s="264" t="e">
        <f ca="1">IF(AND(ANX80&gt;0,ANX80&lt;3.4),_xll.RiskLognorm(1.163,0.015193,_xll.RiskName("Avg log reduction / Flock 2 (1.428-2.400)"),_xll.RiskShift(-0.66324)),IF(AND(ANX80&gt;=3.4,ANX80&lt;5.3),_xll.RiskLognorm(0.93601,0.0096039,_xll.RiskName("Avg log reduction / Flock 1 (2.438-3.054)"),_xll.RiskShift(-0.45596)),IF(ANX80&gt;=5.3,_xll.RiskNormal(-0.009907,0.0062792,_xll.RiskName("Avg log reduction (combined for flocks 3 &amp; 4)")),0)))</f>
        <v>#VALUE!</v>
      </c>
      <c r="ANY95" s="264" t="e">
        <f ca="1">IF(AND(ANY80&gt;0,ANY80&lt;3.4),_xll.RiskLognorm(1.163,0.015193,_xll.RiskName("Avg log reduction / Flock 2 (1.428-2.400)"),_xll.RiskShift(-0.66324)),IF(AND(ANY80&gt;=3.4,ANY80&lt;5.3),_xll.RiskLognorm(0.93601,0.0096039,_xll.RiskName("Avg log reduction / Flock 1 (2.438-3.054)"),_xll.RiskShift(-0.45596)),IF(ANY80&gt;=5.3,_xll.RiskNormal(-0.009907,0.0062792,_xll.RiskName("Avg log reduction (combined for flocks 3 &amp; 4)")),0)))</f>
        <v>#VALUE!</v>
      </c>
      <c r="ANZ95" s="264" t="e">
        <f ca="1">IF(AND(ANZ80&gt;0,ANZ80&lt;3.4),_xll.RiskLognorm(1.163,0.015193,_xll.RiskName("Avg log reduction / Flock 2 (1.428-2.400)"),_xll.RiskShift(-0.66324)),IF(AND(ANZ80&gt;=3.4,ANZ80&lt;5.3),_xll.RiskLognorm(0.93601,0.0096039,_xll.RiskName("Avg log reduction / Flock 1 (2.438-3.054)"),_xll.RiskShift(-0.45596)),IF(ANZ80&gt;=5.3,_xll.RiskNormal(-0.009907,0.0062792,_xll.RiskName("Avg log reduction (combined for flocks 3 &amp; 4)")),0)))</f>
        <v>#VALUE!</v>
      </c>
      <c r="AOA95" s="264" t="e">
        <f ca="1">IF(AND(AOA80&gt;0,AOA80&lt;3.4),_xll.RiskLognorm(1.163,0.015193,_xll.RiskName("Avg log reduction / Flock 2 (1.428-2.400)"),_xll.RiskShift(-0.66324)),IF(AND(AOA80&gt;=3.4,AOA80&lt;5.3),_xll.RiskLognorm(0.93601,0.0096039,_xll.RiskName("Avg log reduction / Flock 1 (2.438-3.054)"),_xll.RiskShift(-0.45596)),IF(AOA80&gt;=5.3,_xll.RiskNormal(-0.009907,0.0062792,_xll.RiskName("Avg log reduction (combined for flocks 3 &amp; 4)")),0)))</f>
        <v>#VALUE!</v>
      </c>
      <c r="AOB95" s="264" t="e">
        <f ca="1">IF(AND(AOB80&gt;0,AOB80&lt;3.4),_xll.RiskLognorm(1.163,0.015193,_xll.RiskName("Avg log reduction / Flock 2 (1.428-2.400)"),_xll.RiskShift(-0.66324)),IF(AND(AOB80&gt;=3.4,AOB80&lt;5.3),_xll.RiskLognorm(0.93601,0.0096039,_xll.RiskName("Avg log reduction / Flock 1 (2.438-3.054)"),_xll.RiskShift(-0.45596)),IF(AOB80&gt;=5.3,_xll.RiskNormal(-0.009907,0.0062792,_xll.RiskName("Avg log reduction (combined for flocks 3 &amp; 4)")),0)))</f>
        <v>#VALUE!</v>
      </c>
      <c r="AOC95" s="264" t="e">
        <f ca="1">IF(AND(AOC80&gt;0,AOC80&lt;3.4),_xll.RiskLognorm(1.163,0.015193,_xll.RiskName("Avg log reduction / Flock 2 (1.428-2.400)"),_xll.RiskShift(-0.66324)),IF(AND(AOC80&gt;=3.4,AOC80&lt;5.3),_xll.RiskLognorm(0.93601,0.0096039,_xll.RiskName("Avg log reduction / Flock 1 (2.438-3.054)"),_xll.RiskShift(-0.45596)),IF(AOC80&gt;=5.3,_xll.RiskNormal(-0.009907,0.0062792,_xll.RiskName("Avg log reduction (combined for flocks 3 &amp; 4)")),0)))</f>
        <v>#VALUE!</v>
      </c>
      <c r="AOD95" s="264" t="e">
        <f ca="1">IF(AND(AOD80&gt;0,AOD80&lt;3.4),_xll.RiskLognorm(1.163,0.015193,_xll.RiskName("Avg log reduction / Flock 2 (1.428-2.400)"),_xll.RiskShift(-0.66324)),IF(AND(AOD80&gt;=3.4,AOD80&lt;5.3),_xll.RiskLognorm(0.93601,0.0096039,_xll.RiskName("Avg log reduction / Flock 1 (2.438-3.054)"),_xll.RiskShift(-0.45596)),IF(AOD80&gt;=5.3,_xll.RiskNormal(-0.009907,0.0062792,_xll.RiskName("Avg log reduction (combined for flocks 3 &amp; 4)")),0)))</f>
        <v>#VALUE!</v>
      </c>
      <c r="AOE95" s="264" t="e">
        <f ca="1">IF(AND(AOE80&gt;0,AOE80&lt;3.4),_xll.RiskLognorm(1.163,0.015193,_xll.RiskName("Avg log reduction / Flock 2 (1.428-2.400)"),_xll.RiskShift(-0.66324)),IF(AND(AOE80&gt;=3.4,AOE80&lt;5.3),_xll.RiskLognorm(0.93601,0.0096039,_xll.RiskName("Avg log reduction / Flock 1 (2.438-3.054)"),_xll.RiskShift(-0.45596)),IF(AOE80&gt;=5.3,_xll.RiskNormal(-0.009907,0.0062792,_xll.RiskName("Avg log reduction (combined for flocks 3 &amp; 4)")),0)))</f>
        <v>#VALUE!</v>
      </c>
      <c r="AOF95" s="264" t="e">
        <f ca="1">IF(AND(AOF80&gt;0,AOF80&lt;3.4),_xll.RiskLognorm(1.163,0.015193,_xll.RiskName("Avg log reduction / Flock 2 (1.428-2.400)"),_xll.RiskShift(-0.66324)),IF(AND(AOF80&gt;=3.4,AOF80&lt;5.3),_xll.RiskLognorm(0.93601,0.0096039,_xll.RiskName("Avg log reduction / Flock 1 (2.438-3.054)"),_xll.RiskShift(-0.45596)),IF(AOF80&gt;=5.3,_xll.RiskNormal(-0.009907,0.0062792,_xll.RiskName("Avg log reduction (combined for flocks 3 &amp; 4)")),0)))</f>
        <v>#VALUE!</v>
      </c>
      <c r="AOG95" s="264" t="e">
        <f ca="1">IF(AND(AOG80&gt;0,AOG80&lt;3.4),_xll.RiskLognorm(1.163,0.015193,_xll.RiskName("Avg log reduction / Flock 2 (1.428-2.400)"),_xll.RiskShift(-0.66324)),IF(AND(AOG80&gt;=3.4,AOG80&lt;5.3),_xll.RiskLognorm(0.93601,0.0096039,_xll.RiskName("Avg log reduction / Flock 1 (2.438-3.054)"),_xll.RiskShift(-0.45596)),IF(AOG80&gt;=5.3,_xll.RiskNormal(-0.009907,0.0062792,_xll.RiskName("Avg log reduction (combined for flocks 3 &amp; 4)")),0)))</f>
        <v>#VALUE!</v>
      </c>
      <c r="AOH95" s="264" t="e">
        <f ca="1">IF(AND(AOH80&gt;0,AOH80&lt;3.4),_xll.RiskLognorm(1.163,0.015193,_xll.RiskName("Avg log reduction / Flock 2 (1.428-2.400)"),_xll.RiskShift(-0.66324)),IF(AND(AOH80&gt;=3.4,AOH80&lt;5.3),_xll.RiskLognorm(0.93601,0.0096039,_xll.RiskName("Avg log reduction / Flock 1 (2.438-3.054)"),_xll.RiskShift(-0.45596)),IF(AOH80&gt;=5.3,_xll.RiskNormal(-0.009907,0.0062792,_xll.RiskName("Avg log reduction (combined for flocks 3 &amp; 4)")),0)))</f>
        <v>#VALUE!</v>
      </c>
      <c r="AOI95" s="264" t="e">
        <f ca="1">IF(AND(AOI80&gt;0,AOI80&lt;3.4),_xll.RiskLognorm(1.163,0.015193,_xll.RiskName("Avg log reduction / Flock 2 (1.428-2.400)"),_xll.RiskShift(-0.66324)),IF(AND(AOI80&gt;=3.4,AOI80&lt;5.3),_xll.RiskLognorm(0.93601,0.0096039,_xll.RiskName("Avg log reduction / Flock 1 (2.438-3.054)"),_xll.RiskShift(-0.45596)),IF(AOI80&gt;=5.3,_xll.RiskNormal(-0.009907,0.0062792,_xll.RiskName("Avg log reduction (combined for flocks 3 &amp; 4)")),0)))</f>
        <v>#VALUE!</v>
      </c>
      <c r="AOJ95" s="264" t="e">
        <f ca="1">IF(AND(AOJ80&gt;0,AOJ80&lt;3.4),_xll.RiskLognorm(1.163,0.015193,_xll.RiskName("Avg log reduction / Flock 2 (1.428-2.400)"),_xll.RiskShift(-0.66324)),IF(AND(AOJ80&gt;=3.4,AOJ80&lt;5.3),_xll.RiskLognorm(0.93601,0.0096039,_xll.RiskName("Avg log reduction / Flock 1 (2.438-3.054)"),_xll.RiskShift(-0.45596)),IF(AOJ80&gt;=5.3,_xll.RiskNormal(-0.009907,0.0062792,_xll.RiskName("Avg log reduction (combined for flocks 3 &amp; 4)")),0)))</f>
        <v>#VALUE!</v>
      </c>
      <c r="AOK95" s="264" t="e">
        <f ca="1">IF(AND(AOK80&gt;0,AOK80&lt;3.4),_xll.RiskLognorm(1.163,0.015193,_xll.RiskName("Avg log reduction / Flock 2 (1.428-2.400)"),_xll.RiskShift(-0.66324)),IF(AND(AOK80&gt;=3.4,AOK80&lt;5.3),_xll.RiskLognorm(0.93601,0.0096039,_xll.RiskName("Avg log reduction / Flock 1 (2.438-3.054)"),_xll.RiskShift(-0.45596)),IF(AOK80&gt;=5.3,_xll.RiskNormal(-0.009907,0.0062792,_xll.RiskName("Avg log reduction (combined for flocks 3 &amp; 4)")),0)))</f>
        <v>#VALUE!</v>
      </c>
      <c r="AOL95" s="264" t="e">
        <f ca="1">IF(AND(AOL80&gt;0,AOL80&lt;3.4),_xll.RiskLognorm(1.163,0.015193,_xll.RiskName("Avg log reduction / Flock 2 (1.428-2.400)"),_xll.RiskShift(-0.66324)),IF(AND(AOL80&gt;=3.4,AOL80&lt;5.3),_xll.RiskLognorm(0.93601,0.0096039,_xll.RiskName("Avg log reduction / Flock 1 (2.438-3.054)"),_xll.RiskShift(-0.45596)),IF(AOL80&gt;=5.3,_xll.RiskNormal(-0.009907,0.0062792,_xll.RiskName("Avg log reduction (combined for flocks 3 &amp; 4)")),0)))</f>
        <v>#VALUE!</v>
      </c>
      <c r="AOM95" s="264" t="e">
        <f ca="1">IF(AND(AOM80&gt;0,AOM80&lt;3.4),_xll.RiskLognorm(1.163,0.015193,_xll.RiskName("Avg log reduction / Flock 2 (1.428-2.400)"),_xll.RiskShift(-0.66324)),IF(AND(AOM80&gt;=3.4,AOM80&lt;5.3),_xll.RiskLognorm(0.93601,0.0096039,_xll.RiskName("Avg log reduction / Flock 1 (2.438-3.054)"),_xll.RiskShift(-0.45596)),IF(AOM80&gt;=5.3,_xll.RiskNormal(-0.009907,0.0062792,_xll.RiskName("Avg log reduction (combined for flocks 3 &amp; 4)")),0)))</f>
        <v>#VALUE!</v>
      </c>
      <c r="AON95" s="264" t="e">
        <f ca="1">IF(AND(AON80&gt;0,AON80&lt;3.4),_xll.RiskLognorm(1.163,0.015193,_xll.RiskName("Avg log reduction / Flock 2 (1.428-2.400)"),_xll.RiskShift(-0.66324)),IF(AND(AON80&gt;=3.4,AON80&lt;5.3),_xll.RiskLognorm(0.93601,0.0096039,_xll.RiskName("Avg log reduction / Flock 1 (2.438-3.054)"),_xll.RiskShift(-0.45596)),IF(AON80&gt;=5.3,_xll.RiskNormal(-0.009907,0.0062792,_xll.RiskName("Avg log reduction (combined for flocks 3 &amp; 4)")),0)))</f>
        <v>#VALUE!</v>
      </c>
      <c r="AOO95" s="264" t="e">
        <f ca="1">IF(AND(AOO80&gt;0,AOO80&lt;3.4),_xll.RiskLognorm(1.163,0.015193,_xll.RiskName("Avg log reduction / Flock 2 (1.428-2.400)"),_xll.RiskShift(-0.66324)),IF(AND(AOO80&gt;=3.4,AOO80&lt;5.3),_xll.RiskLognorm(0.93601,0.0096039,_xll.RiskName("Avg log reduction / Flock 1 (2.438-3.054)"),_xll.RiskShift(-0.45596)),IF(AOO80&gt;=5.3,_xll.RiskNormal(-0.009907,0.0062792,_xll.RiskName("Avg log reduction (combined for flocks 3 &amp; 4)")),0)))</f>
        <v>#VALUE!</v>
      </c>
      <c r="AOP95" s="264" t="e">
        <f ca="1">IF(AND(AOP80&gt;0,AOP80&lt;3.4),_xll.RiskLognorm(1.163,0.015193,_xll.RiskName("Avg log reduction / Flock 2 (1.428-2.400)"),_xll.RiskShift(-0.66324)),IF(AND(AOP80&gt;=3.4,AOP80&lt;5.3),_xll.RiskLognorm(0.93601,0.0096039,_xll.RiskName("Avg log reduction / Flock 1 (2.438-3.054)"),_xll.RiskShift(-0.45596)),IF(AOP80&gt;=5.3,_xll.RiskNormal(-0.009907,0.0062792,_xll.RiskName("Avg log reduction (combined for flocks 3 &amp; 4)")),0)))</f>
        <v>#VALUE!</v>
      </c>
      <c r="AOQ95" s="264" t="e">
        <f ca="1">IF(AND(AOQ80&gt;0,AOQ80&lt;3.4),_xll.RiskLognorm(1.163,0.015193,_xll.RiskName("Avg log reduction / Flock 2 (1.428-2.400)"),_xll.RiskShift(-0.66324)),IF(AND(AOQ80&gt;=3.4,AOQ80&lt;5.3),_xll.RiskLognorm(0.93601,0.0096039,_xll.RiskName("Avg log reduction / Flock 1 (2.438-3.054)"),_xll.RiskShift(-0.45596)),IF(AOQ80&gt;=5.3,_xll.RiskNormal(-0.009907,0.0062792,_xll.RiskName("Avg log reduction (combined for flocks 3 &amp; 4)")),0)))</f>
        <v>#VALUE!</v>
      </c>
      <c r="AOR95" s="264" t="e">
        <f ca="1">IF(AND(AOR80&gt;0,AOR80&lt;3.4),_xll.RiskLognorm(1.163,0.015193,_xll.RiskName("Avg log reduction / Flock 2 (1.428-2.400)"),_xll.RiskShift(-0.66324)),IF(AND(AOR80&gt;=3.4,AOR80&lt;5.3),_xll.RiskLognorm(0.93601,0.0096039,_xll.RiskName("Avg log reduction / Flock 1 (2.438-3.054)"),_xll.RiskShift(-0.45596)),IF(AOR80&gt;=5.3,_xll.RiskNormal(-0.009907,0.0062792,_xll.RiskName("Avg log reduction (combined for flocks 3 &amp; 4)")),0)))</f>
        <v>#VALUE!</v>
      </c>
      <c r="AOS95" s="264" t="e">
        <f ca="1">IF(AND(AOS80&gt;0,AOS80&lt;3.4),_xll.RiskLognorm(1.163,0.015193,_xll.RiskName("Avg log reduction / Flock 2 (1.428-2.400)"),_xll.RiskShift(-0.66324)),IF(AND(AOS80&gt;=3.4,AOS80&lt;5.3),_xll.RiskLognorm(0.93601,0.0096039,_xll.RiskName("Avg log reduction / Flock 1 (2.438-3.054)"),_xll.RiskShift(-0.45596)),IF(AOS80&gt;=5.3,_xll.RiskNormal(-0.009907,0.0062792,_xll.RiskName("Avg log reduction (combined for flocks 3 &amp; 4)")),0)))</f>
        <v>#VALUE!</v>
      </c>
      <c r="AOT95" s="264" t="e">
        <f ca="1">IF(AND(AOT80&gt;0,AOT80&lt;3.4),_xll.RiskLognorm(1.163,0.015193,_xll.RiskName("Avg log reduction / Flock 2 (1.428-2.400)"),_xll.RiskShift(-0.66324)),IF(AND(AOT80&gt;=3.4,AOT80&lt;5.3),_xll.RiskLognorm(0.93601,0.0096039,_xll.RiskName("Avg log reduction / Flock 1 (2.438-3.054)"),_xll.RiskShift(-0.45596)),IF(AOT80&gt;=5.3,_xll.RiskNormal(-0.009907,0.0062792,_xll.RiskName("Avg log reduction (combined for flocks 3 &amp; 4)")),0)))</f>
        <v>#VALUE!</v>
      </c>
      <c r="AOU95" s="264" t="e">
        <f ca="1">IF(AND(AOU80&gt;0,AOU80&lt;3.4),_xll.RiskLognorm(1.163,0.015193,_xll.RiskName("Avg log reduction / Flock 2 (1.428-2.400)"),_xll.RiskShift(-0.66324)),IF(AND(AOU80&gt;=3.4,AOU80&lt;5.3),_xll.RiskLognorm(0.93601,0.0096039,_xll.RiskName("Avg log reduction / Flock 1 (2.438-3.054)"),_xll.RiskShift(-0.45596)),IF(AOU80&gt;=5.3,_xll.RiskNormal(-0.009907,0.0062792,_xll.RiskName("Avg log reduction (combined for flocks 3 &amp; 4)")),0)))</f>
        <v>#VALUE!</v>
      </c>
      <c r="AOV95" s="264" t="e">
        <f ca="1">IF(AND(AOV80&gt;0,AOV80&lt;3.4),_xll.RiskLognorm(1.163,0.015193,_xll.RiskName("Avg log reduction / Flock 2 (1.428-2.400)"),_xll.RiskShift(-0.66324)),IF(AND(AOV80&gt;=3.4,AOV80&lt;5.3),_xll.RiskLognorm(0.93601,0.0096039,_xll.RiskName("Avg log reduction / Flock 1 (2.438-3.054)"),_xll.RiskShift(-0.45596)),IF(AOV80&gt;=5.3,_xll.RiskNormal(-0.009907,0.0062792,_xll.RiskName("Avg log reduction (combined for flocks 3 &amp; 4)")),0)))</f>
        <v>#VALUE!</v>
      </c>
      <c r="AOW95" s="264" t="e">
        <f ca="1">IF(AND(AOW80&gt;0,AOW80&lt;3.4),_xll.RiskLognorm(1.163,0.015193,_xll.RiskName("Avg log reduction / Flock 2 (1.428-2.400)"),_xll.RiskShift(-0.66324)),IF(AND(AOW80&gt;=3.4,AOW80&lt;5.3),_xll.RiskLognorm(0.93601,0.0096039,_xll.RiskName("Avg log reduction / Flock 1 (2.438-3.054)"),_xll.RiskShift(-0.45596)),IF(AOW80&gt;=5.3,_xll.RiskNormal(-0.009907,0.0062792,_xll.RiskName("Avg log reduction (combined for flocks 3 &amp; 4)")),0)))</f>
        <v>#VALUE!</v>
      </c>
      <c r="AOX95" s="264" t="e">
        <f ca="1">IF(AND(AOX80&gt;0,AOX80&lt;3.4),_xll.RiskLognorm(1.163,0.015193,_xll.RiskName("Avg log reduction / Flock 2 (1.428-2.400)"),_xll.RiskShift(-0.66324)),IF(AND(AOX80&gt;=3.4,AOX80&lt;5.3),_xll.RiskLognorm(0.93601,0.0096039,_xll.RiskName("Avg log reduction / Flock 1 (2.438-3.054)"),_xll.RiskShift(-0.45596)),IF(AOX80&gt;=5.3,_xll.RiskNormal(-0.009907,0.0062792,_xll.RiskName("Avg log reduction (combined for flocks 3 &amp; 4)")),0)))</f>
        <v>#VALUE!</v>
      </c>
      <c r="AOY95" s="264" t="e">
        <f ca="1">IF(AND(AOY80&gt;0,AOY80&lt;3.4),_xll.RiskLognorm(1.163,0.015193,_xll.RiskName("Avg log reduction / Flock 2 (1.428-2.400)"),_xll.RiskShift(-0.66324)),IF(AND(AOY80&gt;=3.4,AOY80&lt;5.3),_xll.RiskLognorm(0.93601,0.0096039,_xll.RiskName("Avg log reduction / Flock 1 (2.438-3.054)"),_xll.RiskShift(-0.45596)),IF(AOY80&gt;=5.3,_xll.RiskNormal(-0.009907,0.0062792,_xll.RiskName("Avg log reduction (combined for flocks 3 &amp; 4)")),0)))</f>
        <v>#VALUE!</v>
      </c>
      <c r="AOZ95" s="264" t="e">
        <f ca="1">IF(AND(AOZ80&gt;0,AOZ80&lt;3.4),_xll.RiskLognorm(1.163,0.015193,_xll.RiskName("Avg log reduction / Flock 2 (1.428-2.400)"),_xll.RiskShift(-0.66324)),IF(AND(AOZ80&gt;=3.4,AOZ80&lt;5.3),_xll.RiskLognorm(0.93601,0.0096039,_xll.RiskName("Avg log reduction / Flock 1 (2.438-3.054)"),_xll.RiskShift(-0.45596)),IF(AOZ80&gt;=5.3,_xll.RiskNormal(-0.009907,0.0062792,_xll.RiskName("Avg log reduction (combined for flocks 3 &amp; 4)")),0)))</f>
        <v>#VALUE!</v>
      </c>
      <c r="APA95" s="264" t="e">
        <f ca="1">IF(AND(APA80&gt;0,APA80&lt;3.4),_xll.RiskLognorm(1.163,0.015193,_xll.RiskName("Avg log reduction / Flock 2 (1.428-2.400)"),_xll.RiskShift(-0.66324)),IF(AND(APA80&gt;=3.4,APA80&lt;5.3),_xll.RiskLognorm(0.93601,0.0096039,_xll.RiskName("Avg log reduction / Flock 1 (2.438-3.054)"),_xll.RiskShift(-0.45596)),IF(APA80&gt;=5.3,_xll.RiskNormal(-0.009907,0.0062792,_xll.RiskName("Avg log reduction (combined for flocks 3 &amp; 4)")),0)))</f>
        <v>#VALUE!</v>
      </c>
      <c r="APB95" s="264" t="e">
        <f ca="1">IF(AND(APB80&gt;0,APB80&lt;3.4),_xll.RiskLognorm(1.163,0.015193,_xll.RiskName("Avg log reduction / Flock 2 (1.428-2.400)"),_xll.RiskShift(-0.66324)),IF(AND(APB80&gt;=3.4,APB80&lt;5.3),_xll.RiskLognorm(0.93601,0.0096039,_xll.RiskName("Avg log reduction / Flock 1 (2.438-3.054)"),_xll.RiskShift(-0.45596)),IF(APB80&gt;=5.3,_xll.RiskNormal(-0.009907,0.0062792,_xll.RiskName("Avg log reduction (combined for flocks 3 &amp; 4)")),0)))</f>
        <v>#VALUE!</v>
      </c>
      <c r="APC95" s="264" t="e">
        <f ca="1">IF(AND(APC80&gt;0,APC80&lt;3.4),_xll.RiskLognorm(1.163,0.015193,_xll.RiskName("Avg log reduction / Flock 2 (1.428-2.400)"),_xll.RiskShift(-0.66324)),IF(AND(APC80&gt;=3.4,APC80&lt;5.3),_xll.RiskLognorm(0.93601,0.0096039,_xll.RiskName("Avg log reduction / Flock 1 (2.438-3.054)"),_xll.RiskShift(-0.45596)),IF(APC80&gt;=5.3,_xll.RiskNormal(-0.009907,0.0062792,_xll.RiskName("Avg log reduction (combined for flocks 3 &amp; 4)")),0)))</f>
        <v>#VALUE!</v>
      </c>
      <c r="APD95" s="264" t="e">
        <f ca="1">IF(AND(APD80&gt;0,APD80&lt;3.4),_xll.RiskLognorm(1.163,0.015193,_xll.RiskName("Avg log reduction / Flock 2 (1.428-2.400)"),_xll.RiskShift(-0.66324)),IF(AND(APD80&gt;=3.4,APD80&lt;5.3),_xll.RiskLognorm(0.93601,0.0096039,_xll.RiskName("Avg log reduction / Flock 1 (2.438-3.054)"),_xll.RiskShift(-0.45596)),IF(APD80&gt;=5.3,_xll.RiskNormal(-0.009907,0.0062792,_xll.RiskName("Avg log reduction (combined for flocks 3 &amp; 4)")),0)))</f>
        <v>#VALUE!</v>
      </c>
      <c r="APE95" s="264" t="e">
        <f ca="1">IF(AND(APE80&gt;0,APE80&lt;3.4),_xll.RiskLognorm(1.163,0.015193,_xll.RiskName("Avg log reduction / Flock 2 (1.428-2.400)"),_xll.RiskShift(-0.66324)),IF(AND(APE80&gt;=3.4,APE80&lt;5.3),_xll.RiskLognorm(0.93601,0.0096039,_xll.RiskName("Avg log reduction / Flock 1 (2.438-3.054)"),_xll.RiskShift(-0.45596)),IF(APE80&gt;=5.3,_xll.RiskNormal(-0.009907,0.0062792,_xll.RiskName("Avg log reduction (combined for flocks 3 &amp; 4)")),0)))</f>
        <v>#VALUE!</v>
      </c>
      <c r="APF95" s="264" t="e">
        <f ca="1">IF(AND(APF80&gt;0,APF80&lt;3.4),_xll.RiskLognorm(1.163,0.015193,_xll.RiskName("Avg log reduction / Flock 2 (1.428-2.400)"),_xll.RiskShift(-0.66324)),IF(AND(APF80&gt;=3.4,APF80&lt;5.3),_xll.RiskLognorm(0.93601,0.0096039,_xll.RiskName("Avg log reduction / Flock 1 (2.438-3.054)"),_xll.RiskShift(-0.45596)),IF(APF80&gt;=5.3,_xll.RiskNormal(-0.009907,0.0062792,_xll.RiskName("Avg log reduction (combined for flocks 3 &amp; 4)")),0)))</f>
        <v>#VALUE!</v>
      </c>
      <c r="APG95" s="264" t="e">
        <f ca="1">IF(AND(APG80&gt;0,APG80&lt;3.4),_xll.RiskLognorm(1.163,0.015193,_xll.RiskName("Avg log reduction / Flock 2 (1.428-2.400)"),_xll.RiskShift(-0.66324)),IF(AND(APG80&gt;=3.4,APG80&lt;5.3),_xll.RiskLognorm(0.93601,0.0096039,_xll.RiskName("Avg log reduction / Flock 1 (2.438-3.054)"),_xll.RiskShift(-0.45596)),IF(APG80&gt;=5.3,_xll.RiskNormal(-0.009907,0.0062792,_xll.RiskName("Avg log reduction (combined for flocks 3 &amp; 4)")),0)))</f>
        <v>#VALUE!</v>
      </c>
      <c r="APH95" s="264" t="e">
        <f ca="1">IF(AND(APH80&gt;0,APH80&lt;3.4),_xll.RiskLognorm(1.163,0.015193,_xll.RiskName("Avg log reduction / Flock 2 (1.428-2.400)"),_xll.RiskShift(-0.66324)),IF(AND(APH80&gt;=3.4,APH80&lt;5.3),_xll.RiskLognorm(0.93601,0.0096039,_xll.RiskName("Avg log reduction / Flock 1 (2.438-3.054)"),_xll.RiskShift(-0.45596)),IF(APH80&gt;=5.3,_xll.RiskNormal(-0.009907,0.0062792,_xll.RiskName("Avg log reduction (combined for flocks 3 &amp; 4)")),0)))</f>
        <v>#VALUE!</v>
      </c>
      <c r="API95" s="264" t="e">
        <f ca="1">IF(AND(API80&gt;0,API80&lt;3.4),_xll.RiskLognorm(1.163,0.015193,_xll.RiskName("Avg log reduction / Flock 2 (1.428-2.400)"),_xll.RiskShift(-0.66324)),IF(AND(API80&gt;=3.4,API80&lt;5.3),_xll.RiskLognorm(0.93601,0.0096039,_xll.RiskName("Avg log reduction / Flock 1 (2.438-3.054)"),_xll.RiskShift(-0.45596)),IF(API80&gt;=5.3,_xll.RiskNormal(-0.009907,0.0062792,_xll.RiskName("Avg log reduction (combined for flocks 3 &amp; 4)")),0)))</f>
        <v>#VALUE!</v>
      </c>
      <c r="APJ95" s="264" t="e">
        <f ca="1">IF(AND(APJ80&gt;0,APJ80&lt;3.4),_xll.RiskLognorm(1.163,0.015193,_xll.RiskName("Avg log reduction / Flock 2 (1.428-2.400)"),_xll.RiskShift(-0.66324)),IF(AND(APJ80&gt;=3.4,APJ80&lt;5.3),_xll.RiskLognorm(0.93601,0.0096039,_xll.RiskName("Avg log reduction / Flock 1 (2.438-3.054)"),_xll.RiskShift(-0.45596)),IF(APJ80&gt;=5.3,_xll.RiskNormal(-0.009907,0.0062792,_xll.RiskName("Avg log reduction (combined for flocks 3 &amp; 4)")),0)))</f>
        <v>#VALUE!</v>
      </c>
      <c r="APK95" s="264" t="e">
        <f ca="1">IF(AND(APK80&gt;0,APK80&lt;3.4),_xll.RiskLognorm(1.163,0.015193,_xll.RiskName("Avg log reduction / Flock 2 (1.428-2.400)"),_xll.RiskShift(-0.66324)),IF(AND(APK80&gt;=3.4,APK80&lt;5.3),_xll.RiskLognorm(0.93601,0.0096039,_xll.RiskName("Avg log reduction / Flock 1 (2.438-3.054)"),_xll.RiskShift(-0.45596)),IF(APK80&gt;=5.3,_xll.RiskNormal(-0.009907,0.0062792,_xll.RiskName("Avg log reduction (combined for flocks 3 &amp; 4)")),0)))</f>
        <v>#VALUE!</v>
      </c>
      <c r="APL95" s="264" t="e">
        <f ca="1">IF(AND(APL80&gt;0,APL80&lt;3.4),_xll.RiskLognorm(1.163,0.015193,_xll.RiskName("Avg log reduction / Flock 2 (1.428-2.400)"),_xll.RiskShift(-0.66324)),IF(AND(APL80&gt;=3.4,APL80&lt;5.3),_xll.RiskLognorm(0.93601,0.0096039,_xll.RiskName("Avg log reduction / Flock 1 (2.438-3.054)"),_xll.RiskShift(-0.45596)),IF(APL80&gt;=5.3,_xll.RiskNormal(-0.009907,0.0062792,_xll.RiskName("Avg log reduction (combined for flocks 3 &amp; 4)")),0)))</f>
        <v>#VALUE!</v>
      </c>
      <c r="APM95" s="264" t="e">
        <f ca="1">IF(AND(APM80&gt;0,APM80&lt;3.4),_xll.RiskLognorm(1.163,0.015193,_xll.RiskName("Avg log reduction / Flock 2 (1.428-2.400)"),_xll.RiskShift(-0.66324)),IF(AND(APM80&gt;=3.4,APM80&lt;5.3),_xll.RiskLognorm(0.93601,0.0096039,_xll.RiskName("Avg log reduction / Flock 1 (2.438-3.054)"),_xll.RiskShift(-0.45596)),IF(APM80&gt;=5.3,_xll.RiskNormal(-0.009907,0.0062792,_xll.RiskName("Avg log reduction (combined for flocks 3 &amp; 4)")),0)))</f>
        <v>#VALUE!</v>
      </c>
      <c r="APN95" s="264" t="e">
        <f ca="1">IF(AND(APN80&gt;0,APN80&lt;3.4),_xll.RiskLognorm(1.163,0.015193,_xll.RiskName("Avg log reduction / Flock 2 (1.428-2.400)"),_xll.RiskShift(-0.66324)),IF(AND(APN80&gt;=3.4,APN80&lt;5.3),_xll.RiskLognorm(0.93601,0.0096039,_xll.RiskName("Avg log reduction / Flock 1 (2.438-3.054)"),_xll.RiskShift(-0.45596)),IF(APN80&gt;=5.3,_xll.RiskNormal(-0.009907,0.0062792,_xll.RiskName("Avg log reduction (combined for flocks 3 &amp; 4)")),0)))</f>
        <v>#VALUE!</v>
      </c>
      <c r="APO95" s="264" t="e">
        <f ca="1">IF(AND(APO80&gt;0,APO80&lt;3.4),_xll.RiskLognorm(1.163,0.015193,_xll.RiskName("Avg log reduction / Flock 2 (1.428-2.400)"),_xll.RiskShift(-0.66324)),IF(AND(APO80&gt;=3.4,APO80&lt;5.3),_xll.RiskLognorm(0.93601,0.0096039,_xll.RiskName("Avg log reduction / Flock 1 (2.438-3.054)"),_xll.RiskShift(-0.45596)),IF(APO80&gt;=5.3,_xll.RiskNormal(-0.009907,0.0062792,_xll.RiskName("Avg log reduction (combined for flocks 3 &amp; 4)")),0)))</f>
        <v>#VALUE!</v>
      </c>
      <c r="APP95" s="264" t="e">
        <f ca="1">IF(AND(APP80&gt;0,APP80&lt;3.4),_xll.RiskLognorm(1.163,0.015193,_xll.RiskName("Avg log reduction / Flock 2 (1.428-2.400)"),_xll.RiskShift(-0.66324)),IF(AND(APP80&gt;=3.4,APP80&lt;5.3),_xll.RiskLognorm(0.93601,0.0096039,_xll.RiskName("Avg log reduction / Flock 1 (2.438-3.054)"),_xll.RiskShift(-0.45596)),IF(APP80&gt;=5.3,_xll.RiskNormal(-0.009907,0.0062792,_xll.RiskName("Avg log reduction (combined for flocks 3 &amp; 4)")),0)))</f>
        <v>#VALUE!</v>
      </c>
      <c r="APQ95" s="264" t="e">
        <f ca="1">IF(AND(APQ80&gt;0,APQ80&lt;3.4),_xll.RiskLognorm(1.163,0.015193,_xll.RiskName("Avg log reduction / Flock 2 (1.428-2.400)"),_xll.RiskShift(-0.66324)),IF(AND(APQ80&gt;=3.4,APQ80&lt;5.3),_xll.RiskLognorm(0.93601,0.0096039,_xll.RiskName("Avg log reduction / Flock 1 (2.438-3.054)"),_xll.RiskShift(-0.45596)),IF(APQ80&gt;=5.3,_xll.RiskNormal(-0.009907,0.0062792,_xll.RiskName("Avg log reduction (combined for flocks 3 &amp; 4)")),0)))</f>
        <v>#VALUE!</v>
      </c>
      <c r="APR95" s="264" t="e">
        <f ca="1">IF(AND(APR80&gt;0,APR80&lt;3.4),_xll.RiskLognorm(1.163,0.015193,_xll.RiskName("Avg log reduction / Flock 2 (1.428-2.400)"),_xll.RiskShift(-0.66324)),IF(AND(APR80&gt;=3.4,APR80&lt;5.3),_xll.RiskLognorm(0.93601,0.0096039,_xll.RiskName("Avg log reduction / Flock 1 (2.438-3.054)"),_xll.RiskShift(-0.45596)),IF(APR80&gt;=5.3,_xll.RiskNormal(-0.009907,0.0062792,_xll.RiskName("Avg log reduction (combined for flocks 3 &amp; 4)")),0)))</f>
        <v>#VALUE!</v>
      </c>
      <c r="APS95" s="264" t="e">
        <f ca="1">IF(AND(APS80&gt;0,APS80&lt;3.4),_xll.RiskLognorm(1.163,0.015193,_xll.RiskName("Avg log reduction / Flock 2 (1.428-2.400)"),_xll.RiskShift(-0.66324)),IF(AND(APS80&gt;=3.4,APS80&lt;5.3),_xll.RiskLognorm(0.93601,0.0096039,_xll.RiskName("Avg log reduction / Flock 1 (2.438-3.054)"),_xll.RiskShift(-0.45596)),IF(APS80&gt;=5.3,_xll.RiskNormal(-0.009907,0.0062792,_xll.RiskName("Avg log reduction (combined for flocks 3 &amp; 4)")),0)))</f>
        <v>#VALUE!</v>
      </c>
      <c r="APT95" s="264" t="e">
        <f ca="1">IF(AND(APT80&gt;0,APT80&lt;3.4),_xll.RiskLognorm(1.163,0.015193,_xll.RiskName("Avg log reduction / Flock 2 (1.428-2.400)"),_xll.RiskShift(-0.66324)),IF(AND(APT80&gt;=3.4,APT80&lt;5.3),_xll.RiskLognorm(0.93601,0.0096039,_xll.RiskName("Avg log reduction / Flock 1 (2.438-3.054)"),_xll.RiskShift(-0.45596)),IF(APT80&gt;=5.3,_xll.RiskNormal(-0.009907,0.0062792,_xll.RiskName("Avg log reduction (combined for flocks 3 &amp; 4)")),0)))</f>
        <v>#VALUE!</v>
      </c>
      <c r="APU95" s="264" t="e">
        <f ca="1">IF(AND(APU80&gt;0,APU80&lt;3.4),_xll.RiskLognorm(1.163,0.015193,_xll.RiskName("Avg log reduction / Flock 2 (1.428-2.400)"),_xll.RiskShift(-0.66324)),IF(AND(APU80&gt;=3.4,APU80&lt;5.3),_xll.RiskLognorm(0.93601,0.0096039,_xll.RiskName("Avg log reduction / Flock 1 (2.438-3.054)"),_xll.RiskShift(-0.45596)),IF(APU80&gt;=5.3,_xll.RiskNormal(-0.009907,0.0062792,_xll.RiskName("Avg log reduction (combined for flocks 3 &amp; 4)")),0)))</f>
        <v>#VALUE!</v>
      </c>
      <c r="APV95" s="264" t="e">
        <f ca="1">IF(AND(APV80&gt;0,APV80&lt;3.4),_xll.RiskLognorm(1.163,0.015193,_xll.RiskName("Avg log reduction / Flock 2 (1.428-2.400)"),_xll.RiskShift(-0.66324)),IF(AND(APV80&gt;=3.4,APV80&lt;5.3),_xll.RiskLognorm(0.93601,0.0096039,_xll.RiskName("Avg log reduction / Flock 1 (2.438-3.054)"),_xll.RiskShift(-0.45596)),IF(APV80&gt;=5.3,_xll.RiskNormal(-0.009907,0.0062792,_xll.RiskName("Avg log reduction (combined for flocks 3 &amp; 4)")),0)))</f>
        <v>#VALUE!</v>
      </c>
      <c r="APW95" s="264" t="e">
        <f ca="1">IF(AND(APW80&gt;0,APW80&lt;3.4),_xll.RiskLognorm(1.163,0.015193,_xll.RiskName("Avg log reduction / Flock 2 (1.428-2.400)"),_xll.RiskShift(-0.66324)),IF(AND(APW80&gt;=3.4,APW80&lt;5.3),_xll.RiskLognorm(0.93601,0.0096039,_xll.RiskName("Avg log reduction / Flock 1 (2.438-3.054)"),_xll.RiskShift(-0.45596)),IF(APW80&gt;=5.3,_xll.RiskNormal(-0.009907,0.0062792,_xll.RiskName("Avg log reduction (combined for flocks 3 &amp; 4)")),0)))</f>
        <v>#VALUE!</v>
      </c>
      <c r="APX95" s="264" t="e">
        <f ca="1">IF(AND(APX80&gt;0,APX80&lt;3.4),_xll.RiskLognorm(1.163,0.015193,_xll.RiskName("Avg log reduction / Flock 2 (1.428-2.400)"),_xll.RiskShift(-0.66324)),IF(AND(APX80&gt;=3.4,APX80&lt;5.3),_xll.RiskLognorm(0.93601,0.0096039,_xll.RiskName("Avg log reduction / Flock 1 (2.438-3.054)"),_xll.RiskShift(-0.45596)),IF(APX80&gt;=5.3,_xll.RiskNormal(-0.009907,0.0062792,_xll.RiskName("Avg log reduction (combined for flocks 3 &amp; 4)")),0)))</f>
        <v>#VALUE!</v>
      </c>
      <c r="APY95" s="264" t="e">
        <f ca="1">IF(AND(APY80&gt;0,APY80&lt;3.4),_xll.RiskLognorm(1.163,0.015193,_xll.RiskName("Avg log reduction / Flock 2 (1.428-2.400)"),_xll.RiskShift(-0.66324)),IF(AND(APY80&gt;=3.4,APY80&lt;5.3),_xll.RiskLognorm(0.93601,0.0096039,_xll.RiskName("Avg log reduction / Flock 1 (2.438-3.054)"),_xll.RiskShift(-0.45596)),IF(APY80&gt;=5.3,_xll.RiskNormal(-0.009907,0.0062792,_xll.RiskName("Avg log reduction (combined for flocks 3 &amp; 4)")),0)))</f>
        <v>#VALUE!</v>
      </c>
      <c r="APZ95" s="264" t="e">
        <f ca="1">IF(AND(APZ80&gt;0,APZ80&lt;3.4),_xll.RiskLognorm(1.163,0.015193,_xll.RiskName("Avg log reduction / Flock 2 (1.428-2.400)"),_xll.RiskShift(-0.66324)),IF(AND(APZ80&gt;=3.4,APZ80&lt;5.3),_xll.RiskLognorm(0.93601,0.0096039,_xll.RiskName("Avg log reduction / Flock 1 (2.438-3.054)"),_xll.RiskShift(-0.45596)),IF(APZ80&gt;=5.3,_xll.RiskNormal(-0.009907,0.0062792,_xll.RiskName("Avg log reduction (combined for flocks 3 &amp; 4)")),0)))</f>
        <v>#VALUE!</v>
      </c>
      <c r="AQA95" s="264" t="e">
        <f ca="1">IF(AND(AQA80&gt;0,AQA80&lt;3.4),_xll.RiskLognorm(1.163,0.015193,_xll.RiskName("Avg log reduction / Flock 2 (1.428-2.400)"),_xll.RiskShift(-0.66324)),IF(AND(AQA80&gt;=3.4,AQA80&lt;5.3),_xll.RiskLognorm(0.93601,0.0096039,_xll.RiskName("Avg log reduction / Flock 1 (2.438-3.054)"),_xll.RiskShift(-0.45596)),IF(AQA80&gt;=5.3,_xll.RiskNormal(-0.009907,0.0062792,_xll.RiskName("Avg log reduction (combined for flocks 3 &amp; 4)")),0)))</f>
        <v>#VALUE!</v>
      </c>
      <c r="AQB95" s="264" t="e">
        <f ca="1">IF(AND(AQB80&gt;0,AQB80&lt;3.4),_xll.RiskLognorm(1.163,0.015193,_xll.RiskName("Avg log reduction / Flock 2 (1.428-2.400)"),_xll.RiskShift(-0.66324)),IF(AND(AQB80&gt;=3.4,AQB80&lt;5.3),_xll.RiskLognorm(0.93601,0.0096039,_xll.RiskName("Avg log reduction / Flock 1 (2.438-3.054)"),_xll.RiskShift(-0.45596)),IF(AQB80&gt;=5.3,_xll.RiskNormal(-0.009907,0.0062792,_xll.RiskName("Avg log reduction (combined for flocks 3 &amp; 4)")),0)))</f>
        <v>#VALUE!</v>
      </c>
      <c r="AQC95" s="264" t="e">
        <f ca="1">IF(AND(AQC80&gt;0,AQC80&lt;3.4),_xll.RiskLognorm(1.163,0.015193,_xll.RiskName("Avg log reduction / Flock 2 (1.428-2.400)"),_xll.RiskShift(-0.66324)),IF(AND(AQC80&gt;=3.4,AQC80&lt;5.3),_xll.RiskLognorm(0.93601,0.0096039,_xll.RiskName("Avg log reduction / Flock 1 (2.438-3.054)"),_xll.RiskShift(-0.45596)),IF(AQC80&gt;=5.3,_xll.RiskNormal(-0.009907,0.0062792,_xll.RiskName("Avg log reduction (combined for flocks 3 &amp; 4)")),0)))</f>
        <v>#VALUE!</v>
      </c>
      <c r="AQD95" s="264" t="e">
        <f ca="1">IF(AND(AQD80&gt;0,AQD80&lt;3.4),_xll.RiskLognorm(1.163,0.015193,_xll.RiskName("Avg log reduction / Flock 2 (1.428-2.400)"),_xll.RiskShift(-0.66324)),IF(AND(AQD80&gt;=3.4,AQD80&lt;5.3),_xll.RiskLognorm(0.93601,0.0096039,_xll.RiskName("Avg log reduction / Flock 1 (2.438-3.054)"),_xll.RiskShift(-0.45596)),IF(AQD80&gt;=5.3,_xll.RiskNormal(-0.009907,0.0062792,_xll.RiskName("Avg log reduction (combined for flocks 3 &amp; 4)")),0)))</f>
        <v>#VALUE!</v>
      </c>
      <c r="AQE95" s="264" t="e">
        <f ca="1">IF(AND(AQE80&gt;0,AQE80&lt;3.4),_xll.RiskLognorm(1.163,0.015193,_xll.RiskName("Avg log reduction / Flock 2 (1.428-2.400)"),_xll.RiskShift(-0.66324)),IF(AND(AQE80&gt;=3.4,AQE80&lt;5.3),_xll.RiskLognorm(0.93601,0.0096039,_xll.RiskName("Avg log reduction / Flock 1 (2.438-3.054)"),_xll.RiskShift(-0.45596)),IF(AQE80&gt;=5.3,_xll.RiskNormal(-0.009907,0.0062792,_xll.RiskName("Avg log reduction (combined for flocks 3 &amp; 4)")),0)))</f>
        <v>#VALUE!</v>
      </c>
      <c r="AQF95" s="264" t="e">
        <f ca="1">IF(AND(AQF80&gt;0,AQF80&lt;3.4),_xll.RiskLognorm(1.163,0.015193,_xll.RiskName("Avg log reduction / Flock 2 (1.428-2.400)"),_xll.RiskShift(-0.66324)),IF(AND(AQF80&gt;=3.4,AQF80&lt;5.3),_xll.RiskLognorm(0.93601,0.0096039,_xll.RiskName("Avg log reduction / Flock 1 (2.438-3.054)"),_xll.RiskShift(-0.45596)),IF(AQF80&gt;=5.3,_xll.RiskNormal(-0.009907,0.0062792,_xll.RiskName("Avg log reduction (combined for flocks 3 &amp; 4)")),0)))</f>
        <v>#VALUE!</v>
      </c>
      <c r="AQG95" s="264" t="e">
        <f ca="1">IF(AND(AQG80&gt;0,AQG80&lt;3.4),_xll.RiskLognorm(1.163,0.015193,_xll.RiskName("Avg log reduction / Flock 2 (1.428-2.400)"),_xll.RiskShift(-0.66324)),IF(AND(AQG80&gt;=3.4,AQG80&lt;5.3),_xll.RiskLognorm(0.93601,0.0096039,_xll.RiskName("Avg log reduction / Flock 1 (2.438-3.054)"),_xll.RiskShift(-0.45596)),IF(AQG80&gt;=5.3,_xll.RiskNormal(-0.009907,0.0062792,_xll.RiskName("Avg log reduction (combined for flocks 3 &amp; 4)")),0)))</f>
        <v>#VALUE!</v>
      </c>
      <c r="AQH95" s="264" t="e">
        <f ca="1">IF(AND(AQH80&gt;0,AQH80&lt;3.4),_xll.RiskLognorm(1.163,0.015193,_xll.RiskName("Avg log reduction / Flock 2 (1.428-2.400)"),_xll.RiskShift(-0.66324)),IF(AND(AQH80&gt;=3.4,AQH80&lt;5.3),_xll.RiskLognorm(0.93601,0.0096039,_xll.RiskName("Avg log reduction / Flock 1 (2.438-3.054)"),_xll.RiskShift(-0.45596)),IF(AQH80&gt;=5.3,_xll.RiskNormal(-0.009907,0.0062792,_xll.RiskName("Avg log reduction (combined for flocks 3 &amp; 4)")),0)))</f>
        <v>#VALUE!</v>
      </c>
      <c r="AQI95" s="264" t="e">
        <f ca="1">IF(AND(AQI80&gt;0,AQI80&lt;3.4),_xll.RiskLognorm(1.163,0.015193,_xll.RiskName("Avg log reduction / Flock 2 (1.428-2.400)"),_xll.RiskShift(-0.66324)),IF(AND(AQI80&gt;=3.4,AQI80&lt;5.3),_xll.RiskLognorm(0.93601,0.0096039,_xll.RiskName("Avg log reduction / Flock 1 (2.438-3.054)"),_xll.RiskShift(-0.45596)),IF(AQI80&gt;=5.3,_xll.RiskNormal(-0.009907,0.0062792,_xll.RiskName("Avg log reduction (combined for flocks 3 &amp; 4)")),0)))</f>
        <v>#VALUE!</v>
      </c>
      <c r="AQJ95" s="264" t="e">
        <f ca="1">IF(AND(AQJ80&gt;0,AQJ80&lt;3.4),_xll.RiskLognorm(1.163,0.015193,_xll.RiskName("Avg log reduction / Flock 2 (1.428-2.400)"),_xll.RiskShift(-0.66324)),IF(AND(AQJ80&gt;=3.4,AQJ80&lt;5.3),_xll.RiskLognorm(0.93601,0.0096039,_xll.RiskName("Avg log reduction / Flock 1 (2.438-3.054)"),_xll.RiskShift(-0.45596)),IF(AQJ80&gt;=5.3,_xll.RiskNormal(-0.009907,0.0062792,_xll.RiskName("Avg log reduction (combined for flocks 3 &amp; 4)")),0)))</f>
        <v>#VALUE!</v>
      </c>
      <c r="AQK95" s="264" t="e">
        <f ca="1">IF(AND(AQK80&gt;0,AQK80&lt;3.4),_xll.RiskLognorm(1.163,0.015193,_xll.RiskName("Avg log reduction / Flock 2 (1.428-2.400)"),_xll.RiskShift(-0.66324)),IF(AND(AQK80&gt;=3.4,AQK80&lt;5.3),_xll.RiskLognorm(0.93601,0.0096039,_xll.RiskName("Avg log reduction / Flock 1 (2.438-3.054)"),_xll.RiskShift(-0.45596)),IF(AQK80&gt;=5.3,_xll.RiskNormal(-0.009907,0.0062792,_xll.RiskName("Avg log reduction (combined for flocks 3 &amp; 4)")),0)))</f>
        <v>#VALUE!</v>
      </c>
      <c r="AQL95" s="264" t="e">
        <f ca="1">IF(AND(AQL80&gt;0,AQL80&lt;3.4),_xll.RiskLognorm(1.163,0.015193,_xll.RiskName("Avg log reduction / Flock 2 (1.428-2.400)"),_xll.RiskShift(-0.66324)),IF(AND(AQL80&gt;=3.4,AQL80&lt;5.3),_xll.RiskLognorm(0.93601,0.0096039,_xll.RiskName("Avg log reduction / Flock 1 (2.438-3.054)"),_xll.RiskShift(-0.45596)),IF(AQL80&gt;=5.3,_xll.RiskNormal(-0.009907,0.0062792,_xll.RiskName("Avg log reduction (combined for flocks 3 &amp; 4)")),0)))</f>
        <v>#VALUE!</v>
      </c>
      <c r="AQM95" s="264" t="e">
        <f ca="1">IF(AND(AQM80&gt;0,AQM80&lt;3.4),_xll.RiskLognorm(1.163,0.015193,_xll.RiskName("Avg log reduction / Flock 2 (1.428-2.400)"),_xll.RiskShift(-0.66324)),IF(AND(AQM80&gt;=3.4,AQM80&lt;5.3),_xll.RiskLognorm(0.93601,0.0096039,_xll.RiskName("Avg log reduction / Flock 1 (2.438-3.054)"),_xll.RiskShift(-0.45596)),IF(AQM80&gt;=5.3,_xll.RiskNormal(-0.009907,0.0062792,_xll.RiskName("Avg log reduction (combined for flocks 3 &amp; 4)")),0)))</f>
        <v>#VALUE!</v>
      </c>
      <c r="AQN95" s="264" t="e">
        <f ca="1">IF(AND(AQN80&gt;0,AQN80&lt;3.4),_xll.RiskLognorm(1.163,0.015193,_xll.RiskName("Avg log reduction / Flock 2 (1.428-2.400)"),_xll.RiskShift(-0.66324)),IF(AND(AQN80&gt;=3.4,AQN80&lt;5.3),_xll.RiskLognorm(0.93601,0.0096039,_xll.RiskName("Avg log reduction / Flock 1 (2.438-3.054)"),_xll.RiskShift(-0.45596)),IF(AQN80&gt;=5.3,_xll.RiskNormal(-0.009907,0.0062792,_xll.RiskName("Avg log reduction (combined for flocks 3 &amp; 4)")),0)))</f>
        <v>#VALUE!</v>
      </c>
      <c r="AQO95" s="264" t="e">
        <f ca="1">IF(AND(AQO80&gt;0,AQO80&lt;3.4),_xll.RiskLognorm(1.163,0.015193,_xll.RiskName("Avg log reduction / Flock 2 (1.428-2.400)"),_xll.RiskShift(-0.66324)),IF(AND(AQO80&gt;=3.4,AQO80&lt;5.3),_xll.RiskLognorm(0.93601,0.0096039,_xll.RiskName("Avg log reduction / Flock 1 (2.438-3.054)"),_xll.RiskShift(-0.45596)),IF(AQO80&gt;=5.3,_xll.RiskNormal(-0.009907,0.0062792,_xll.RiskName("Avg log reduction (combined for flocks 3 &amp; 4)")),0)))</f>
        <v>#VALUE!</v>
      </c>
      <c r="AQP95" s="264" t="e">
        <f ca="1">IF(AND(AQP80&gt;0,AQP80&lt;3.4),_xll.RiskLognorm(1.163,0.015193,_xll.RiskName("Avg log reduction / Flock 2 (1.428-2.400)"),_xll.RiskShift(-0.66324)),IF(AND(AQP80&gt;=3.4,AQP80&lt;5.3),_xll.RiskLognorm(0.93601,0.0096039,_xll.RiskName("Avg log reduction / Flock 1 (2.438-3.054)"),_xll.RiskShift(-0.45596)),IF(AQP80&gt;=5.3,_xll.RiskNormal(-0.009907,0.0062792,_xll.RiskName("Avg log reduction (combined for flocks 3 &amp; 4)")),0)))</f>
        <v>#VALUE!</v>
      </c>
      <c r="AQQ95" s="264" t="e">
        <f ca="1">IF(AND(AQQ80&gt;0,AQQ80&lt;3.4),_xll.RiskLognorm(1.163,0.015193,_xll.RiskName("Avg log reduction / Flock 2 (1.428-2.400)"),_xll.RiskShift(-0.66324)),IF(AND(AQQ80&gt;=3.4,AQQ80&lt;5.3),_xll.RiskLognorm(0.93601,0.0096039,_xll.RiskName("Avg log reduction / Flock 1 (2.438-3.054)"),_xll.RiskShift(-0.45596)),IF(AQQ80&gt;=5.3,_xll.RiskNormal(-0.009907,0.0062792,_xll.RiskName("Avg log reduction (combined for flocks 3 &amp; 4)")),0)))</f>
        <v>#VALUE!</v>
      </c>
      <c r="AQR95" s="264" t="e">
        <f ca="1">IF(AND(AQR80&gt;0,AQR80&lt;3.4),_xll.RiskLognorm(1.163,0.015193,_xll.RiskName("Avg log reduction / Flock 2 (1.428-2.400)"),_xll.RiskShift(-0.66324)),IF(AND(AQR80&gt;=3.4,AQR80&lt;5.3),_xll.RiskLognorm(0.93601,0.0096039,_xll.RiskName("Avg log reduction / Flock 1 (2.438-3.054)"),_xll.RiskShift(-0.45596)),IF(AQR80&gt;=5.3,_xll.RiskNormal(-0.009907,0.0062792,_xll.RiskName("Avg log reduction (combined for flocks 3 &amp; 4)")),0)))</f>
        <v>#VALUE!</v>
      </c>
      <c r="AQS95" s="264" t="e">
        <f ca="1">IF(AND(AQS80&gt;0,AQS80&lt;3.4),_xll.RiskLognorm(1.163,0.015193,_xll.RiskName("Avg log reduction / Flock 2 (1.428-2.400)"),_xll.RiskShift(-0.66324)),IF(AND(AQS80&gt;=3.4,AQS80&lt;5.3),_xll.RiskLognorm(0.93601,0.0096039,_xll.RiskName("Avg log reduction / Flock 1 (2.438-3.054)"),_xll.RiskShift(-0.45596)),IF(AQS80&gt;=5.3,_xll.RiskNormal(-0.009907,0.0062792,_xll.RiskName("Avg log reduction (combined for flocks 3 &amp; 4)")),0)))</f>
        <v>#VALUE!</v>
      </c>
      <c r="AQT95" s="264" t="e">
        <f ca="1">IF(AND(AQT80&gt;0,AQT80&lt;3.4),_xll.RiskLognorm(1.163,0.015193,_xll.RiskName("Avg log reduction / Flock 2 (1.428-2.400)"),_xll.RiskShift(-0.66324)),IF(AND(AQT80&gt;=3.4,AQT80&lt;5.3),_xll.RiskLognorm(0.93601,0.0096039,_xll.RiskName("Avg log reduction / Flock 1 (2.438-3.054)"),_xll.RiskShift(-0.45596)),IF(AQT80&gt;=5.3,_xll.RiskNormal(-0.009907,0.0062792,_xll.RiskName("Avg log reduction (combined for flocks 3 &amp; 4)")),0)))</f>
        <v>#VALUE!</v>
      </c>
      <c r="AQU95" s="264" t="e">
        <f ca="1">IF(AND(AQU80&gt;0,AQU80&lt;3.4),_xll.RiskLognorm(1.163,0.015193,_xll.RiskName("Avg log reduction / Flock 2 (1.428-2.400)"),_xll.RiskShift(-0.66324)),IF(AND(AQU80&gt;=3.4,AQU80&lt;5.3),_xll.RiskLognorm(0.93601,0.0096039,_xll.RiskName("Avg log reduction / Flock 1 (2.438-3.054)"),_xll.RiskShift(-0.45596)),IF(AQU80&gt;=5.3,_xll.RiskNormal(-0.009907,0.0062792,_xll.RiskName("Avg log reduction (combined for flocks 3 &amp; 4)")),0)))</f>
        <v>#VALUE!</v>
      </c>
      <c r="AQV95" s="264" t="e">
        <f ca="1">IF(AND(AQV80&gt;0,AQV80&lt;3.4),_xll.RiskLognorm(1.163,0.015193,_xll.RiskName("Avg log reduction / Flock 2 (1.428-2.400)"),_xll.RiskShift(-0.66324)),IF(AND(AQV80&gt;=3.4,AQV80&lt;5.3),_xll.RiskLognorm(0.93601,0.0096039,_xll.RiskName("Avg log reduction / Flock 1 (2.438-3.054)"),_xll.RiskShift(-0.45596)),IF(AQV80&gt;=5.3,_xll.RiskNormal(-0.009907,0.0062792,_xll.RiskName("Avg log reduction (combined for flocks 3 &amp; 4)")),0)))</f>
        <v>#VALUE!</v>
      </c>
      <c r="AQW95" s="264" t="e">
        <f ca="1">IF(AND(AQW80&gt;0,AQW80&lt;3.4),_xll.RiskLognorm(1.163,0.015193,_xll.RiskName("Avg log reduction / Flock 2 (1.428-2.400)"),_xll.RiskShift(-0.66324)),IF(AND(AQW80&gt;=3.4,AQW80&lt;5.3),_xll.RiskLognorm(0.93601,0.0096039,_xll.RiskName("Avg log reduction / Flock 1 (2.438-3.054)"),_xll.RiskShift(-0.45596)),IF(AQW80&gt;=5.3,_xll.RiskNormal(-0.009907,0.0062792,_xll.RiskName("Avg log reduction (combined for flocks 3 &amp; 4)")),0)))</f>
        <v>#VALUE!</v>
      </c>
      <c r="AQX95" s="264" t="e">
        <f ca="1">IF(AND(AQX80&gt;0,AQX80&lt;3.4),_xll.RiskLognorm(1.163,0.015193,_xll.RiskName("Avg log reduction / Flock 2 (1.428-2.400)"),_xll.RiskShift(-0.66324)),IF(AND(AQX80&gt;=3.4,AQX80&lt;5.3),_xll.RiskLognorm(0.93601,0.0096039,_xll.RiskName("Avg log reduction / Flock 1 (2.438-3.054)"),_xll.RiskShift(-0.45596)),IF(AQX80&gt;=5.3,_xll.RiskNormal(-0.009907,0.0062792,_xll.RiskName("Avg log reduction (combined for flocks 3 &amp; 4)")),0)))</f>
        <v>#VALUE!</v>
      </c>
      <c r="AQY95" s="264" t="e">
        <f ca="1">IF(AND(AQY80&gt;0,AQY80&lt;3.4),_xll.RiskLognorm(1.163,0.015193,_xll.RiskName("Avg log reduction / Flock 2 (1.428-2.400)"),_xll.RiskShift(-0.66324)),IF(AND(AQY80&gt;=3.4,AQY80&lt;5.3),_xll.RiskLognorm(0.93601,0.0096039,_xll.RiskName("Avg log reduction / Flock 1 (2.438-3.054)"),_xll.RiskShift(-0.45596)),IF(AQY80&gt;=5.3,_xll.RiskNormal(-0.009907,0.0062792,_xll.RiskName("Avg log reduction (combined for flocks 3 &amp; 4)")),0)))</f>
        <v>#VALUE!</v>
      </c>
      <c r="AQZ95" s="264" t="e">
        <f ca="1">IF(AND(AQZ80&gt;0,AQZ80&lt;3.4),_xll.RiskLognorm(1.163,0.015193,_xll.RiskName("Avg log reduction / Flock 2 (1.428-2.400)"),_xll.RiskShift(-0.66324)),IF(AND(AQZ80&gt;=3.4,AQZ80&lt;5.3),_xll.RiskLognorm(0.93601,0.0096039,_xll.RiskName("Avg log reduction / Flock 1 (2.438-3.054)"),_xll.RiskShift(-0.45596)),IF(AQZ80&gt;=5.3,_xll.RiskNormal(-0.009907,0.0062792,_xll.RiskName("Avg log reduction (combined for flocks 3 &amp; 4)")),0)))</f>
        <v>#VALUE!</v>
      </c>
      <c r="ARA95" s="264" t="e">
        <f ca="1">IF(AND(ARA80&gt;0,ARA80&lt;3.4),_xll.RiskLognorm(1.163,0.015193,_xll.RiskName("Avg log reduction / Flock 2 (1.428-2.400)"),_xll.RiskShift(-0.66324)),IF(AND(ARA80&gt;=3.4,ARA80&lt;5.3),_xll.RiskLognorm(0.93601,0.0096039,_xll.RiskName("Avg log reduction / Flock 1 (2.438-3.054)"),_xll.RiskShift(-0.45596)),IF(ARA80&gt;=5.3,_xll.RiskNormal(-0.009907,0.0062792,_xll.RiskName("Avg log reduction (combined for flocks 3 &amp; 4)")),0)))</f>
        <v>#VALUE!</v>
      </c>
      <c r="ARB95" s="264" t="e">
        <f ca="1">IF(AND(ARB80&gt;0,ARB80&lt;3.4),_xll.RiskLognorm(1.163,0.015193,_xll.RiskName("Avg log reduction / Flock 2 (1.428-2.400)"),_xll.RiskShift(-0.66324)),IF(AND(ARB80&gt;=3.4,ARB80&lt;5.3),_xll.RiskLognorm(0.93601,0.0096039,_xll.RiskName("Avg log reduction / Flock 1 (2.438-3.054)"),_xll.RiskShift(-0.45596)),IF(ARB80&gt;=5.3,_xll.RiskNormal(-0.009907,0.0062792,_xll.RiskName("Avg log reduction (combined for flocks 3 &amp; 4)")),0)))</f>
        <v>#VALUE!</v>
      </c>
      <c r="ARC95" s="264" t="e">
        <f ca="1">IF(AND(ARC80&gt;0,ARC80&lt;3.4),_xll.RiskLognorm(1.163,0.015193,_xll.RiskName("Avg log reduction / Flock 2 (1.428-2.400)"),_xll.RiskShift(-0.66324)),IF(AND(ARC80&gt;=3.4,ARC80&lt;5.3),_xll.RiskLognorm(0.93601,0.0096039,_xll.RiskName("Avg log reduction / Flock 1 (2.438-3.054)"),_xll.RiskShift(-0.45596)),IF(ARC80&gt;=5.3,_xll.RiskNormal(-0.009907,0.0062792,_xll.RiskName("Avg log reduction (combined for flocks 3 &amp; 4)")),0)))</f>
        <v>#VALUE!</v>
      </c>
      <c r="ARD95" s="264" t="e">
        <f ca="1">IF(AND(ARD80&gt;0,ARD80&lt;3.4),_xll.RiskLognorm(1.163,0.015193,_xll.RiskName("Avg log reduction / Flock 2 (1.428-2.400)"),_xll.RiskShift(-0.66324)),IF(AND(ARD80&gt;=3.4,ARD80&lt;5.3),_xll.RiskLognorm(0.93601,0.0096039,_xll.RiskName("Avg log reduction / Flock 1 (2.438-3.054)"),_xll.RiskShift(-0.45596)),IF(ARD80&gt;=5.3,_xll.RiskNormal(-0.009907,0.0062792,_xll.RiskName("Avg log reduction (combined for flocks 3 &amp; 4)")),0)))</f>
        <v>#VALUE!</v>
      </c>
      <c r="ARE95" s="264" t="e">
        <f ca="1">IF(AND(ARE80&gt;0,ARE80&lt;3.4),_xll.RiskLognorm(1.163,0.015193,_xll.RiskName("Avg log reduction / Flock 2 (1.428-2.400)"),_xll.RiskShift(-0.66324)),IF(AND(ARE80&gt;=3.4,ARE80&lt;5.3),_xll.RiskLognorm(0.93601,0.0096039,_xll.RiskName("Avg log reduction / Flock 1 (2.438-3.054)"),_xll.RiskShift(-0.45596)),IF(ARE80&gt;=5.3,_xll.RiskNormal(-0.009907,0.0062792,_xll.RiskName("Avg log reduction (combined for flocks 3 &amp; 4)")),0)))</f>
        <v>#VALUE!</v>
      </c>
      <c r="ARF95" s="264" t="e">
        <f ca="1">IF(AND(ARF80&gt;0,ARF80&lt;3.4),_xll.RiskLognorm(1.163,0.015193,_xll.RiskName("Avg log reduction / Flock 2 (1.428-2.400)"),_xll.RiskShift(-0.66324)),IF(AND(ARF80&gt;=3.4,ARF80&lt;5.3),_xll.RiskLognorm(0.93601,0.0096039,_xll.RiskName("Avg log reduction / Flock 1 (2.438-3.054)"),_xll.RiskShift(-0.45596)),IF(ARF80&gt;=5.3,_xll.RiskNormal(-0.009907,0.0062792,_xll.RiskName("Avg log reduction (combined for flocks 3 &amp; 4)")),0)))</f>
        <v>#VALUE!</v>
      </c>
      <c r="ARG95" s="264" t="e">
        <f ca="1">IF(AND(ARG80&gt;0,ARG80&lt;3.4),_xll.RiskLognorm(1.163,0.015193,_xll.RiskName("Avg log reduction / Flock 2 (1.428-2.400)"),_xll.RiskShift(-0.66324)),IF(AND(ARG80&gt;=3.4,ARG80&lt;5.3),_xll.RiskLognorm(0.93601,0.0096039,_xll.RiskName("Avg log reduction / Flock 1 (2.438-3.054)"),_xll.RiskShift(-0.45596)),IF(ARG80&gt;=5.3,_xll.RiskNormal(-0.009907,0.0062792,_xll.RiskName("Avg log reduction (combined for flocks 3 &amp; 4)")),0)))</f>
        <v>#VALUE!</v>
      </c>
      <c r="ARH95" s="264" t="e">
        <f ca="1">IF(AND(ARH80&gt;0,ARH80&lt;3.4),_xll.RiskLognorm(1.163,0.015193,_xll.RiskName("Avg log reduction / Flock 2 (1.428-2.400)"),_xll.RiskShift(-0.66324)),IF(AND(ARH80&gt;=3.4,ARH80&lt;5.3),_xll.RiskLognorm(0.93601,0.0096039,_xll.RiskName("Avg log reduction / Flock 1 (2.438-3.054)"),_xll.RiskShift(-0.45596)),IF(ARH80&gt;=5.3,_xll.RiskNormal(-0.009907,0.0062792,_xll.RiskName("Avg log reduction (combined for flocks 3 &amp; 4)")),0)))</f>
        <v>#VALUE!</v>
      </c>
      <c r="ARI95" s="264" t="e">
        <f ca="1">IF(AND(ARI80&gt;0,ARI80&lt;3.4),_xll.RiskLognorm(1.163,0.015193,_xll.RiskName("Avg log reduction / Flock 2 (1.428-2.400)"),_xll.RiskShift(-0.66324)),IF(AND(ARI80&gt;=3.4,ARI80&lt;5.3),_xll.RiskLognorm(0.93601,0.0096039,_xll.RiskName("Avg log reduction / Flock 1 (2.438-3.054)"),_xll.RiskShift(-0.45596)),IF(ARI80&gt;=5.3,_xll.RiskNormal(-0.009907,0.0062792,_xll.RiskName("Avg log reduction (combined for flocks 3 &amp; 4)")),0)))</f>
        <v>#VALUE!</v>
      </c>
      <c r="ARJ95" s="264" t="e">
        <f ca="1">IF(AND(ARJ80&gt;0,ARJ80&lt;3.4),_xll.RiskLognorm(1.163,0.015193,_xll.RiskName("Avg log reduction / Flock 2 (1.428-2.400)"),_xll.RiskShift(-0.66324)),IF(AND(ARJ80&gt;=3.4,ARJ80&lt;5.3),_xll.RiskLognorm(0.93601,0.0096039,_xll.RiskName("Avg log reduction / Flock 1 (2.438-3.054)"),_xll.RiskShift(-0.45596)),IF(ARJ80&gt;=5.3,_xll.RiskNormal(-0.009907,0.0062792,_xll.RiskName("Avg log reduction (combined for flocks 3 &amp; 4)")),0)))</f>
        <v>#VALUE!</v>
      </c>
      <c r="ARK95" s="264" t="e">
        <f ca="1">IF(AND(ARK80&gt;0,ARK80&lt;3.4),_xll.RiskLognorm(1.163,0.015193,_xll.RiskName("Avg log reduction / Flock 2 (1.428-2.400)"),_xll.RiskShift(-0.66324)),IF(AND(ARK80&gt;=3.4,ARK80&lt;5.3),_xll.RiskLognorm(0.93601,0.0096039,_xll.RiskName("Avg log reduction / Flock 1 (2.438-3.054)"),_xll.RiskShift(-0.45596)),IF(ARK80&gt;=5.3,_xll.RiskNormal(-0.009907,0.0062792,_xll.RiskName("Avg log reduction (combined for flocks 3 &amp; 4)")),0)))</f>
        <v>#VALUE!</v>
      </c>
      <c r="ARL95" s="264" t="e">
        <f ca="1">IF(AND(ARL80&gt;0,ARL80&lt;3.4),_xll.RiskLognorm(1.163,0.015193,_xll.RiskName("Avg log reduction / Flock 2 (1.428-2.400)"),_xll.RiskShift(-0.66324)),IF(AND(ARL80&gt;=3.4,ARL80&lt;5.3),_xll.RiskLognorm(0.93601,0.0096039,_xll.RiskName("Avg log reduction / Flock 1 (2.438-3.054)"),_xll.RiskShift(-0.45596)),IF(ARL80&gt;=5.3,_xll.RiskNormal(-0.009907,0.0062792,_xll.RiskName("Avg log reduction (combined for flocks 3 &amp; 4)")),0)))</f>
        <v>#VALUE!</v>
      </c>
      <c r="ARM95" s="264" t="e">
        <f ca="1">IF(AND(ARM80&gt;0,ARM80&lt;3.4),_xll.RiskLognorm(1.163,0.015193,_xll.RiskName("Avg log reduction / Flock 2 (1.428-2.400)"),_xll.RiskShift(-0.66324)),IF(AND(ARM80&gt;=3.4,ARM80&lt;5.3),_xll.RiskLognorm(0.93601,0.0096039,_xll.RiskName("Avg log reduction / Flock 1 (2.438-3.054)"),_xll.RiskShift(-0.45596)),IF(ARM80&gt;=5.3,_xll.RiskNormal(-0.009907,0.0062792,_xll.RiskName("Avg log reduction (combined for flocks 3 &amp; 4)")),0)))</f>
        <v>#VALUE!</v>
      </c>
      <c r="ARN95" s="264" t="e">
        <f ca="1">IF(AND(ARN80&gt;0,ARN80&lt;3.4),_xll.RiskLognorm(1.163,0.015193,_xll.RiskName("Avg log reduction / Flock 2 (1.428-2.400)"),_xll.RiskShift(-0.66324)),IF(AND(ARN80&gt;=3.4,ARN80&lt;5.3),_xll.RiskLognorm(0.93601,0.0096039,_xll.RiskName("Avg log reduction / Flock 1 (2.438-3.054)"),_xll.RiskShift(-0.45596)),IF(ARN80&gt;=5.3,_xll.RiskNormal(-0.009907,0.0062792,_xll.RiskName("Avg log reduction (combined for flocks 3 &amp; 4)")),0)))</f>
        <v>#VALUE!</v>
      </c>
      <c r="ARO95" s="264" t="e">
        <f ca="1">IF(AND(ARO80&gt;0,ARO80&lt;3.4),_xll.RiskLognorm(1.163,0.015193,_xll.RiskName("Avg log reduction / Flock 2 (1.428-2.400)"),_xll.RiskShift(-0.66324)),IF(AND(ARO80&gt;=3.4,ARO80&lt;5.3),_xll.RiskLognorm(0.93601,0.0096039,_xll.RiskName("Avg log reduction / Flock 1 (2.438-3.054)"),_xll.RiskShift(-0.45596)),IF(ARO80&gt;=5.3,_xll.RiskNormal(-0.009907,0.0062792,_xll.RiskName("Avg log reduction (combined for flocks 3 &amp; 4)")),0)))</f>
        <v>#VALUE!</v>
      </c>
      <c r="ARP95" s="264" t="e">
        <f ca="1">IF(AND(ARP80&gt;0,ARP80&lt;3.4),_xll.RiskLognorm(1.163,0.015193,_xll.RiskName("Avg log reduction / Flock 2 (1.428-2.400)"),_xll.RiskShift(-0.66324)),IF(AND(ARP80&gt;=3.4,ARP80&lt;5.3),_xll.RiskLognorm(0.93601,0.0096039,_xll.RiskName("Avg log reduction / Flock 1 (2.438-3.054)"),_xll.RiskShift(-0.45596)),IF(ARP80&gt;=5.3,_xll.RiskNormal(-0.009907,0.0062792,_xll.RiskName("Avg log reduction (combined for flocks 3 &amp; 4)")),0)))</f>
        <v>#VALUE!</v>
      </c>
      <c r="ARQ95" s="264" t="e">
        <f ca="1">IF(AND(ARQ80&gt;0,ARQ80&lt;3.4),_xll.RiskLognorm(1.163,0.015193,_xll.RiskName("Avg log reduction / Flock 2 (1.428-2.400)"),_xll.RiskShift(-0.66324)),IF(AND(ARQ80&gt;=3.4,ARQ80&lt;5.3),_xll.RiskLognorm(0.93601,0.0096039,_xll.RiskName("Avg log reduction / Flock 1 (2.438-3.054)"),_xll.RiskShift(-0.45596)),IF(ARQ80&gt;=5.3,_xll.RiskNormal(-0.009907,0.0062792,_xll.RiskName("Avg log reduction (combined for flocks 3 &amp; 4)")),0)))</f>
        <v>#VALUE!</v>
      </c>
      <c r="ARR95" s="264" t="e">
        <f ca="1">IF(AND(ARR80&gt;0,ARR80&lt;3.4),_xll.RiskLognorm(1.163,0.015193,_xll.RiskName("Avg log reduction / Flock 2 (1.428-2.400)"),_xll.RiskShift(-0.66324)),IF(AND(ARR80&gt;=3.4,ARR80&lt;5.3),_xll.RiskLognorm(0.93601,0.0096039,_xll.RiskName("Avg log reduction / Flock 1 (2.438-3.054)"),_xll.RiskShift(-0.45596)),IF(ARR80&gt;=5.3,_xll.RiskNormal(-0.009907,0.0062792,_xll.RiskName("Avg log reduction (combined for flocks 3 &amp; 4)")),0)))</f>
        <v>#VALUE!</v>
      </c>
      <c r="ARS95" s="264" t="e">
        <f ca="1">IF(AND(ARS80&gt;0,ARS80&lt;3.4),_xll.RiskLognorm(1.163,0.015193,_xll.RiskName("Avg log reduction / Flock 2 (1.428-2.400)"),_xll.RiskShift(-0.66324)),IF(AND(ARS80&gt;=3.4,ARS80&lt;5.3),_xll.RiskLognorm(0.93601,0.0096039,_xll.RiskName("Avg log reduction / Flock 1 (2.438-3.054)"),_xll.RiskShift(-0.45596)),IF(ARS80&gt;=5.3,_xll.RiskNormal(-0.009907,0.0062792,_xll.RiskName("Avg log reduction (combined for flocks 3 &amp; 4)")),0)))</f>
        <v>#VALUE!</v>
      </c>
      <c r="ART95" s="264" t="e">
        <f ca="1">IF(AND(ART80&gt;0,ART80&lt;3.4),_xll.RiskLognorm(1.163,0.015193,_xll.RiskName("Avg log reduction / Flock 2 (1.428-2.400)"),_xll.RiskShift(-0.66324)),IF(AND(ART80&gt;=3.4,ART80&lt;5.3),_xll.RiskLognorm(0.93601,0.0096039,_xll.RiskName("Avg log reduction / Flock 1 (2.438-3.054)"),_xll.RiskShift(-0.45596)),IF(ART80&gt;=5.3,_xll.RiskNormal(-0.009907,0.0062792,_xll.RiskName("Avg log reduction (combined for flocks 3 &amp; 4)")),0)))</f>
        <v>#VALUE!</v>
      </c>
      <c r="ARU95" s="264" t="e">
        <f ca="1">IF(AND(ARU80&gt;0,ARU80&lt;3.4),_xll.RiskLognorm(1.163,0.015193,_xll.RiskName("Avg log reduction / Flock 2 (1.428-2.400)"),_xll.RiskShift(-0.66324)),IF(AND(ARU80&gt;=3.4,ARU80&lt;5.3),_xll.RiskLognorm(0.93601,0.0096039,_xll.RiskName("Avg log reduction / Flock 1 (2.438-3.054)"),_xll.RiskShift(-0.45596)),IF(ARU80&gt;=5.3,_xll.RiskNormal(-0.009907,0.0062792,_xll.RiskName("Avg log reduction (combined for flocks 3 &amp; 4)")),0)))</f>
        <v>#VALUE!</v>
      </c>
      <c r="ARV95" s="264" t="e">
        <f ca="1">IF(AND(ARV80&gt;0,ARV80&lt;3.4),_xll.RiskLognorm(1.163,0.015193,_xll.RiskName("Avg log reduction / Flock 2 (1.428-2.400)"),_xll.RiskShift(-0.66324)),IF(AND(ARV80&gt;=3.4,ARV80&lt;5.3),_xll.RiskLognorm(0.93601,0.0096039,_xll.RiskName("Avg log reduction / Flock 1 (2.438-3.054)"),_xll.RiskShift(-0.45596)),IF(ARV80&gt;=5.3,_xll.RiskNormal(-0.009907,0.0062792,_xll.RiskName("Avg log reduction (combined for flocks 3 &amp; 4)")),0)))</f>
        <v>#VALUE!</v>
      </c>
      <c r="ARW95" s="264" t="e">
        <f ca="1">IF(AND(ARW80&gt;0,ARW80&lt;3.4),_xll.RiskLognorm(1.163,0.015193,_xll.RiskName("Avg log reduction / Flock 2 (1.428-2.400)"),_xll.RiskShift(-0.66324)),IF(AND(ARW80&gt;=3.4,ARW80&lt;5.3),_xll.RiskLognorm(0.93601,0.0096039,_xll.RiskName("Avg log reduction / Flock 1 (2.438-3.054)"),_xll.RiskShift(-0.45596)),IF(ARW80&gt;=5.3,_xll.RiskNormal(-0.009907,0.0062792,_xll.RiskName("Avg log reduction (combined for flocks 3 &amp; 4)")),0)))</f>
        <v>#VALUE!</v>
      </c>
      <c r="ARX95" s="264" t="e">
        <f ca="1">IF(AND(ARX80&gt;0,ARX80&lt;3.4),_xll.RiskLognorm(1.163,0.015193,_xll.RiskName("Avg log reduction / Flock 2 (1.428-2.400)"),_xll.RiskShift(-0.66324)),IF(AND(ARX80&gt;=3.4,ARX80&lt;5.3),_xll.RiskLognorm(0.93601,0.0096039,_xll.RiskName("Avg log reduction / Flock 1 (2.438-3.054)"),_xll.RiskShift(-0.45596)),IF(ARX80&gt;=5.3,_xll.RiskNormal(-0.009907,0.0062792,_xll.RiskName("Avg log reduction (combined for flocks 3 &amp; 4)")),0)))</f>
        <v>#VALUE!</v>
      </c>
      <c r="ARY95" s="264" t="e">
        <f ca="1">IF(AND(ARY80&gt;0,ARY80&lt;3.4),_xll.RiskLognorm(1.163,0.015193,_xll.RiskName("Avg log reduction / Flock 2 (1.428-2.400)"),_xll.RiskShift(-0.66324)),IF(AND(ARY80&gt;=3.4,ARY80&lt;5.3),_xll.RiskLognorm(0.93601,0.0096039,_xll.RiskName("Avg log reduction / Flock 1 (2.438-3.054)"),_xll.RiskShift(-0.45596)),IF(ARY80&gt;=5.3,_xll.RiskNormal(-0.009907,0.0062792,_xll.RiskName("Avg log reduction (combined for flocks 3 &amp; 4)")),0)))</f>
        <v>#VALUE!</v>
      </c>
      <c r="ARZ95" s="264" t="e">
        <f ca="1">IF(AND(ARZ80&gt;0,ARZ80&lt;3.4),_xll.RiskLognorm(1.163,0.015193,_xll.RiskName("Avg log reduction / Flock 2 (1.428-2.400)"),_xll.RiskShift(-0.66324)),IF(AND(ARZ80&gt;=3.4,ARZ80&lt;5.3),_xll.RiskLognorm(0.93601,0.0096039,_xll.RiskName("Avg log reduction / Flock 1 (2.438-3.054)"),_xll.RiskShift(-0.45596)),IF(ARZ80&gt;=5.3,_xll.RiskNormal(-0.009907,0.0062792,_xll.RiskName("Avg log reduction (combined for flocks 3 &amp; 4)")),0)))</f>
        <v>#VALUE!</v>
      </c>
      <c r="ASA95" s="264" t="e">
        <f ca="1">IF(AND(ASA80&gt;0,ASA80&lt;3.4),_xll.RiskLognorm(1.163,0.015193,_xll.RiskName("Avg log reduction / Flock 2 (1.428-2.400)"),_xll.RiskShift(-0.66324)),IF(AND(ASA80&gt;=3.4,ASA80&lt;5.3),_xll.RiskLognorm(0.93601,0.0096039,_xll.RiskName("Avg log reduction / Flock 1 (2.438-3.054)"),_xll.RiskShift(-0.45596)),IF(ASA80&gt;=5.3,_xll.RiskNormal(-0.009907,0.0062792,_xll.RiskName("Avg log reduction (combined for flocks 3 &amp; 4)")),0)))</f>
        <v>#VALUE!</v>
      </c>
      <c r="ASB95" s="264" t="e">
        <f ca="1">IF(AND(ASB80&gt;0,ASB80&lt;3.4),_xll.RiskLognorm(1.163,0.015193,_xll.RiskName("Avg log reduction / Flock 2 (1.428-2.400)"),_xll.RiskShift(-0.66324)),IF(AND(ASB80&gt;=3.4,ASB80&lt;5.3),_xll.RiskLognorm(0.93601,0.0096039,_xll.RiskName("Avg log reduction / Flock 1 (2.438-3.054)"),_xll.RiskShift(-0.45596)),IF(ASB80&gt;=5.3,_xll.RiskNormal(-0.009907,0.0062792,_xll.RiskName("Avg log reduction (combined for flocks 3 &amp; 4)")),0)))</f>
        <v>#VALUE!</v>
      </c>
      <c r="ASC95" s="264" t="e">
        <f ca="1">IF(AND(ASC80&gt;0,ASC80&lt;3.4),_xll.RiskLognorm(1.163,0.015193,_xll.RiskName("Avg log reduction / Flock 2 (1.428-2.400)"),_xll.RiskShift(-0.66324)),IF(AND(ASC80&gt;=3.4,ASC80&lt;5.3),_xll.RiskLognorm(0.93601,0.0096039,_xll.RiskName("Avg log reduction / Flock 1 (2.438-3.054)"),_xll.RiskShift(-0.45596)),IF(ASC80&gt;=5.3,_xll.RiskNormal(-0.009907,0.0062792,_xll.RiskName("Avg log reduction (combined for flocks 3 &amp; 4)")),0)))</f>
        <v>#VALUE!</v>
      </c>
      <c r="ASD95" s="264" t="e">
        <f ca="1">IF(AND(ASD80&gt;0,ASD80&lt;3.4),_xll.RiskLognorm(1.163,0.015193,_xll.RiskName("Avg log reduction / Flock 2 (1.428-2.400)"),_xll.RiskShift(-0.66324)),IF(AND(ASD80&gt;=3.4,ASD80&lt;5.3),_xll.RiskLognorm(0.93601,0.0096039,_xll.RiskName("Avg log reduction / Flock 1 (2.438-3.054)"),_xll.RiskShift(-0.45596)),IF(ASD80&gt;=5.3,_xll.RiskNormal(-0.009907,0.0062792,_xll.RiskName("Avg log reduction (combined for flocks 3 &amp; 4)")),0)))</f>
        <v>#VALUE!</v>
      </c>
      <c r="ASE95" s="264" t="e">
        <f ca="1">IF(AND(ASE80&gt;0,ASE80&lt;3.4),_xll.RiskLognorm(1.163,0.015193,_xll.RiskName("Avg log reduction / Flock 2 (1.428-2.400)"),_xll.RiskShift(-0.66324)),IF(AND(ASE80&gt;=3.4,ASE80&lt;5.3),_xll.RiskLognorm(0.93601,0.0096039,_xll.RiskName("Avg log reduction / Flock 1 (2.438-3.054)"),_xll.RiskShift(-0.45596)),IF(ASE80&gt;=5.3,_xll.RiskNormal(-0.009907,0.0062792,_xll.RiskName("Avg log reduction (combined for flocks 3 &amp; 4)")),0)))</f>
        <v>#VALUE!</v>
      </c>
      <c r="ASF95" s="264" t="e">
        <f ca="1">IF(AND(ASF80&gt;0,ASF80&lt;3.4),_xll.RiskLognorm(1.163,0.015193,_xll.RiskName("Avg log reduction / Flock 2 (1.428-2.400)"),_xll.RiskShift(-0.66324)),IF(AND(ASF80&gt;=3.4,ASF80&lt;5.3),_xll.RiskLognorm(0.93601,0.0096039,_xll.RiskName("Avg log reduction / Flock 1 (2.438-3.054)"),_xll.RiskShift(-0.45596)),IF(ASF80&gt;=5.3,_xll.RiskNormal(-0.009907,0.0062792,_xll.RiskName("Avg log reduction (combined for flocks 3 &amp; 4)")),0)))</f>
        <v>#VALUE!</v>
      </c>
      <c r="ASG95" s="264" t="e">
        <f ca="1">IF(AND(ASG80&gt;0,ASG80&lt;3.4),_xll.RiskLognorm(1.163,0.015193,_xll.RiskName("Avg log reduction / Flock 2 (1.428-2.400)"),_xll.RiskShift(-0.66324)),IF(AND(ASG80&gt;=3.4,ASG80&lt;5.3),_xll.RiskLognorm(0.93601,0.0096039,_xll.RiskName("Avg log reduction / Flock 1 (2.438-3.054)"),_xll.RiskShift(-0.45596)),IF(ASG80&gt;=5.3,_xll.RiskNormal(-0.009907,0.0062792,_xll.RiskName("Avg log reduction (combined for flocks 3 &amp; 4)")),0)))</f>
        <v>#VALUE!</v>
      </c>
      <c r="ASH95" s="264" t="e">
        <f ca="1">IF(AND(ASH80&gt;0,ASH80&lt;3.4),_xll.RiskLognorm(1.163,0.015193,_xll.RiskName("Avg log reduction / Flock 2 (1.428-2.400)"),_xll.RiskShift(-0.66324)),IF(AND(ASH80&gt;=3.4,ASH80&lt;5.3),_xll.RiskLognorm(0.93601,0.0096039,_xll.RiskName("Avg log reduction / Flock 1 (2.438-3.054)"),_xll.RiskShift(-0.45596)),IF(ASH80&gt;=5.3,_xll.RiskNormal(-0.009907,0.0062792,_xll.RiskName("Avg log reduction (combined for flocks 3 &amp; 4)")),0)))</f>
        <v>#VALUE!</v>
      </c>
      <c r="ASI95" s="264" t="e">
        <f ca="1">IF(AND(ASI80&gt;0,ASI80&lt;3.4),_xll.RiskLognorm(1.163,0.015193,_xll.RiskName("Avg log reduction / Flock 2 (1.428-2.400)"),_xll.RiskShift(-0.66324)),IF(AND(ASI80&gt;=3.4,ASI80&lt;5.3),_xll.RiskLognorm(0.93601,0.0096039,_xll.RiskName("Avg log reduction / Flock 1 (2.438-3.054)"),_xll.RiskShift(-0.45596)),IF(ASI80&gt;=5.3,_xll.RiskNormal(-0.009907,0.0062792,_xll.RiskName("Avg log reduction (combined for flocks 3 &amp; 4)")),0)))</f>
        <v>#VALUE!</v>
      </c>
      <c r="ASJ95" s="264" t="e">
        <f ca="1">IF(AND(ASJ80&gt;0,ASJ80&lt;3.4),_xll.RiskLognorm(1.163,0.015193,_xll.RiskName("Avg log reduction / Flock 2 (1.428-2.400)"),_xll.RiskShift(-0.66324)),IF(AND(ASJ80&gt;=3.4,ASJ80&lt;5.3),_xll.RiskLognorm(0.93601,0.0096039,_xll.RiskName("Avg log reduction / Flock 1 (2.438-3.054)"),_xll.RiskShift(-0.45596)),IF(ASJ80&gt;=5.3,_xll.RiskNormal(-0.009907,0.0062792,_xll.RiskName("Avg log reduction (combined for flocks 3 &amp; 4)")),0)))</f>
        <v>#VALUE!</v>
      </c>
      <c r="ASK95" s="264" t="e">
        <f ca="1">IF(AND(ASK80&gt;0,ASK80&lt;3.4),_xll.RiskLognorm(1.163,0.015193,_xll.RiskName("Avg log reduction / Flock 2 (1.428-2.400)"),_xll.RiskShift(-0.66324)),IF(AND(ASK80&gt;=3.4,ASK80&lt;5.3),_xll.RiskLognorm(0.93601,0.0096039,_xll.RiskName("Avg log reduction / Flock 1 (2.438-3.054)"),_xll.RiskShift(-0.45596)),IF(ASK80&gt;=5.3,_xll.RiskNormal(-0.009907,0.0062792,_xll.RiskName("Avg log reduction (combined for flocks 3 &amp; 4)")),0)))</f>
        <v>#VALUE!</v>
      </c>
      <c r="ASL95" s="264" t="e">
        <f ca="1">IF(AND(ASL80&gt;0,ASL80&lt;3.4),_xll.RiskLognorm(1.163,0.015193,_xll.RiskName("Avg log reduction / Flock 2 (1.428-2.400)"),_xll.RiskShift(-0.66324)),IF(AND(ASL80&gt;=3.4,ASL80&lt;5.3),_xll.RiskLognorm(0.93601,0.0096039,_xll.RiskName("Avg log reduction / Flock 1 (2.438-3.054)"),_xll.RiskShift(-0.45596)),IF(ASL80&gt;=5.3,_xll.RiskNormal(-0.009907,0.0062792,_xll.RiskName("Avg log reduction (combined for flocks 3 &amp; 4)")),0)))</f>
        <v>#VALUE!</v>
      </c>
      <c r="ASM95" s="264" t="e">
        <f ca="1">IF(AND(ASM80&gt;0,ASM80&lt;3.4),_xll.RiskLognorm(1.163,0.015193,_xll.RiskName("Avg log reduction / Flock 2 (1.428-2.400)"),_xll.RiskShift(-0.66324)),IF(AND(ASM80&gt;=3.4,ASM80&lt;5.3),_xll.RiskLognorm(0.93601,0.0096039,_xll.RiskName("Avg log reduction / Flock 1 (2.438-3.054)"),_xll.RiskShift(-0.45596)),IF(ASM80&gt;=5.3,_xll.RiskNormal(-0.009907,0.0062792,_xll.RiskName("Avg log reduction (combined for flocks 3 &amp; 4)")),0)))</f>
        <v>#VALUE!</v>
      </c>
      <c r="ASN95" s="264" t="e">
        <f ca="1">IF(AND(ASN80&gt;0,ASN80&lt;3.4),_xll.RiskLognorm(1.163,0.015193,_xll.RiskName("Avg log reduction / Flock 2 (1.428-2.400)"),_xll.RiskShift(-0.66324)),IF(AND(ASN80&gt;=3.4,ASN80&lt;5.3),_xll.RiskLognorm(0.93601,0.0096039,_xll.RiskName("Avg log reduction / Flock 1 (2.438-3.054)"),_xll.RiskShift(-0.45596)),IF(ASN80&gt;=5.3,_xll.RiskNormal(-0.009907,0.0062792,_xll.RiskName("Avg log reduction (combined for flocks 3 &amp; 4)")),0)))</f>
        <v>#VALUE!</v>
      </c>
      <c r="ASO95" s="264" t="e">
        <f ca="1">IF(AND(ASO80&gt;0,ASO80&lt;3.4),_xll.RiskLognorm(1.163,0.015193,_xll.RiskName("Avg log reduction / Flock 2 (1.428-2.400)"),_xll.RiskShift(-0.66324)),IF(AND(ASO80&gt;=3.4,ASO80&lt;5.3),_xll.RiskLognorm(0.93601,0.0096039,_xll.RiskName("Avg log reduction / Flock 1 (2.438-3.054)"),_xll.RiskShift(-0.45596)),IF(ASO80&gt;=5.3,_xll.RiskNormal(-0.009907,0.0062792,_xll.RiskName("Avg log reduction (combined for flocks 3 &amp; 4)")),0)))</f>
        <v>#VALUE!</v>
      </c>
      <c r="ASP95" s="264" t="e">
        <f ca="1">IF(AND(ASP80&gt;0,ASP80&lt;3.4),_xll.RiskLognorm(1.163,0.015193,_xll.RiskName("Avg log reduction / Flock 2 (1.428-2.400)"),_xll.RiskShift(-0.66324)),IF(AND(ASP80&gt;=3.4,ASP80&lt;5.3),_xll.RiskLognorm(0.93601,0.0096039,_xll.RiskName("Avg log reduction / Flock 1 (2.438-3.054)"),_xll.RiskShift(-0.45596)),IF(ASP80&gt;=5.3,_xll.RiskNormal(-0.009907,0.0062792,_xll.RiskName("Avg log reduction (combined for flocks 3 &amp; 4)")),0)))</f>
        <v>#VALUE!</v>
      </c>
      <c r="ASQ95" s="264" t="e">
        <f ca="1">IF(AND(ASQ80&gt;0,ASQ80&lt;3.4),_xll.RiskLognorm(1.163,0.015193,_xll.RiskName("Avg log reduction / Flock 2 (1.428-2.400)"),_xll.RiskShift(-0.66324)),IF(AND(ASQ80&gt;=3.4,ASQ80&lt;5.3),_xll.RiskLognorm(0.93601,0.0096039,_xll.RiskName("Avg log reduction / Flock 1 (2.438-3.054)"),_xll.RiskShift(-0.45596)),IF(ASQ80&gt;=5.3,_xll.RiskNormal(-0.009907,0.0062792,_xll.RiskName("Avg log reduction (combined for flocks 3 &amp; 4)")),0)))</f>
        <v>#VALUE!</v>
      </c>
      <c r="ASR95" s="264" t="e">
        <f ca="1">IF(AND(ASR80&gt;0,ASR80&lt;3.4),_xll.RiskLognorm(1.163,0.015193,_xll.RiskName("Avg log reduction / Flock 2 (1.428-2.400)"),_xll.RiskShift(-0.66324)),IF(AND(ASR80&gt;=3.4,ASR80&lt;5.3),_xll.RiskLognorm(0.93601,0.0096039,_xll.RiskName("Avg log reduction / Flock 1 (2.438-3.054)"),_xll.RiskShift(-0.45596)),IF(ASR80&gt;=5.3,_xll.RiskNormal(-0.009907,0.0062792,_xll.RiskName("Avg log reduction (combined for flocks 3 &amp; 4)")),0)))</f>
        <v>#VALUE!</v>
      </c>
      <c r="ASS95" s="264" t="e">
        <f ca="1">IF(AND(ASS80&gt;0,ASS80&lt;3.4),_xll.RiskLognorm(1.163,0.015193,_xll.RiskName("Avg log reduction / Flock 2 (1.428-2.400)"),_xll.RiskShift(-0.66324)),IF(AND(ASS80&gt;=3.4,ASS80&lt;5.3),_xll.RiskLognorm(0.93601,0.0096039,_xll.RiskName("Avg log reduction / Flock 1 (2.438-3.054)"),_xll.RiskShift(-0.45596)),IF(ASS80&gt;=5.3,_xll.RiskNormal(-0.009907,0.0062792,_xll.RiskName("Avg log reduction (combined for flocks 3 &amp; 4)")),0)))</f>
        <v>#VALUE!</v>
      </c>
      <c r="AST95" s="264" t="e">
        <f ca="1">IF(AND(AST80&gt;0,AST80&lt;3.4),_xll.RiskLognorm(1.163,0.015193,_xll.RiskName("Avg log reduction / Flock 2 (1.428-2.400)"),_xll.RiskShift(-0.66324)),IF(AND(AST80&gt;=3.4,AST80&lt;5.3),_xll.RiskLognorm(0.93601,0.0096039,_xll.RiskName("Avg log reduction / Flock 1 (2.438-3.054)"),_xll.RiskShift(-0.45596)),IF(AST80&gt;=5.3,_xll.RiskNormal(-0.009907,0.0062792,_xll.RiskName("Avg log reduction (combined for flocks 3 &amp; 4)")),0)))</f>
        <v>#VALUE!</v>
      </c>
      <c r="ASU95" s="264" t="e">
        <f ca="1">IF(AND(ASU80&gt;0,ASU80&lt;3.4),_xll.RiskLognorm(1.163,0.015193,_xll.RiskName("Avg log reduction / Flock 2 (1.428-2.400)"),_xll.RiskShift(-0.66324)),IF(AND(ASU80&gt;=3.4,ASU80&lt;5.3),_xll.RiskLognorm(0.93601,0.0096039,_xll.RiskName("Avg log reduction / Flock 1 (2.438-3.054)"),_xll.RiskShift(-0.45596)),IF(ASU80&gt;=5.3,_xll.RiskNormal(-0.009907,0.0062792,_xll.RiskName("Avg log reduction (combined for flocks 3 &amp; 4)")),0)))</f>
        <v>#VALUE!</v>
      </c>
      <c r="ASV95" s="264" t="e">
        <f ca="1">IF(AND(ASV80&gt;0,ASV80&lt;3.4),_xll.RiskLognorm(1.163,0.015193,_xll.RiskName("Avg log reduction / Flock 2 (1.428-2.400)"),_xll.RiskShift(-0.66324)),IF(AND(ASV80&gt;=3.4,ASV80&lt;5.3),_xll.RiskLognorm(0.93601,0.0096039,_xll.RiskName("Avg log reduction / Flock 1 (2.438-3.054)"),_xll.RiskShift(-0.45596)),IF(ASV80&gt;=5.3,_xll.RiskNormal(-0.009907,0.0062792,_xll.RiskName("Avg log reduction (combined for flocks 3 &amp; 4)")),0)))</f>
        <v>#VALUE!</v>
      </c>
      <c r="ASW95" s="264" t="e">
        <f ca="1">IF(AND(ASW80&gt;0,ASW80&lt;3.4),_xll.RiskLognorm(1.163,0.015193,_xll.RiskName("Avg log reduction / Flock 2 (1.428-2.400)"),_xll.RiskShift(-0.66324)),IF(AND(ASW80&gt;=3.4,ASW80&lt;5.3),_xll.RiskLognorm(0.93601,0.0096039,_xll.RiskName("Avg log reduction / Flock 1 (2.438-3.054)"),_xll.RiskShift(-0.45596)),IF(ASW80&gt;=5.3,_xll.RiskNormal(-0.009907,0.0062792,_xll.RiskName("Avg log reduction (combined for flocks 3 &amp; 4)")),0)))</f>
        <v>#VALUE!</v>
      </c>
      <c r="ASX95" s="264" t="e">
        <f ca="1">IF(AND(ASX80&gt;0,ASX80&lt;3.4),_xll.RiskLognorm(1.163,0.015193,_xll.RiskName("Avg log reduction / Flock 2 (1.428-2.400)"),_xll.RiskShift(-0.66324)),IF(AND(ASX80&gt;=3.4,ASX80&lt;5.3),_xll.RiskLognorm(0.93601,0.0096039,_xll.RiskName("Avg log reduction / Flock 1 (2.438-3.054)"),_xll.RiskShift(-0.45596)),IF(ASX80&gt;=5.3,_xll.RiskNormal(-0.009907,0.0062792,_xll.RiskName("Avg log reduction (combined for flocks 3 &amp; 4)")),0)))</f>
        <v>#VALUE!</v>
      </c>
      <c r="ASY95" s="264" t="e">
        <f ca="1">IF(AND(ASY80&gt;0,ASY80&lt;3.4),_xll.RiskLognorm(1.163,0.015193,_xll.RiskName("Avg log reduction / Flock 2 (1.428-2.400)"),_xll.RiskShift(-0.66324)),IF(AND(ASY80&gt;=3.4,ASY80&lt;5.3),_xll.RiskLognorm(0.93601,0.0096039,_xll.RiskName("Avg log reduction / Flock 1 (2.438-3.054)"),_xll.RiskShift(-0.45596)),IF(ASY80&gt;=5.3,_xll.RiskNormal(-0.009907,0.0062792,_xll.RiskName("Avg log reduction (combined for flocks 3 &amp; 4)")),0)))</f>
        <v>#VALUE!</v>
      </c>
      <c r="ASZ95" s="264" t="e">
        <f ca="1">IF(AND(ASZ80&gt;0,ASZ80&lt;3.4),_xll.RiskLognorm(1.163,0.015193,_xll.RiskName("Avg log reduction / Flock 2 (1.428-2.400)"),_xll.RiskShift(-0.66324)),IF(AND(ASZ80&gt;=3.4,ASZ80&lt;5.3),_xll.RiskLognorm(0.93601,0.0096039,_xll.RiskName("Avg log reduction / Flock 1 (2.438-3.054)"),_xll.RiskShift(-0.45596)),IF(ASZ80&gt;=5.3,_xll.RiskNormal(-0.009907,0.0062792,_xll.RiskName("Avg log reduction (combined for flocks 3 &amp; 4)")),0)))</f>
        <v>#VALUE!</v>
      </c>
      <c r="ATA95" s="264" t="e">
        <f ca="1">IF(AND(ATA80&gt;0,ATA80&lt;3.4),_xll.RiskLognorm(1.163,0.015193,_xll.RiskName("Avg log reduction / Flock 2 (1.428-2.400)"),_xll.RiskShift(-0.66324)),IF(AND(ATA80&gt;=3.4,ATA80&lt;5.3),_xll.RiskLognorm(0.93601,0.0096039,_xll.RiskName("Avg log reduction / Flock 1 (2.438-3.054)"),_xll.RiskShift(-0.45596)),IF(ATA80&gt;=5.3,_xll.RiskNormal(-0.009907,0.0062792,_xll.RiskName("Avg log reduction (combined for flocks 3 &amp; 4)")),0)))</f>
        <v>#VALUE!</v>
      </c>
      <c r="ATB95" s="264" t="e">
        <f ca="1">IF(AND(ATB80&gt;0,ATB80&lt;3.4),_xll.RiskLognorm(1.163,0.015193,_xll.RiskName("Avg log reduction / Flock 2 (1.428-2.400)"),_xll.RiskShift(-0.66324)),IF(AND(ATB80&gt;=3.4,ATB80&lt;5.3),_xll.RiskLognorm(0.93601,0.0096039,_xll.RiskName("Avg log reduction / Flock 1 (2.438-3.054)"),_xll.RiskShift(-0.45596)),IF(ATB80&gt;=5.3,_xll.RiskNormal(-0.009907,0.0062792,_xll.RiskName("Avg log reduction (combined for flocks 3 &amp; 4)")),0)))</f>
        <v>#VALUE!</v>
      </c>
      <c r="ATC95" s="264" t="e">
        <f ca="1">IF(AND(ATC80&gt;0,ATC80&lt;3.4),_xll.RiskLognorm(1.163,0.015193,_xll.RiskName("Avg log reduction / Flock 2 (1.428-2.400)"),_xll.RiskShift(-0.66324)),IF(AND(ATC80&gt;=3.4,ATC80&lt;5.3),_xll.RiskLognorm(0.93601,0.0096039,_xll.RiskName("Avg log reduction / Flock 1 (2.438-3.054)"),_xll.RiskShift(-0.45596)),IF(ATC80&gt;=5.3,_xll.RiskNormal(-0.009907,0.0062792,_xll.RiskName("Avg log reduction (combined for flocks 3 &amp; 4)")),0)))</f>
        <v>#VALUE!</v>
      </c>
      <c r="ATD95" s="264" t="e">
        <f ca="1">IF(AND(ATD80&gt;0,ATD80&lt;3.4),_xll.RiskLognorm(1.163,0.015193,_xll.RiskName("Avg log reduction / Flock 2 (1.428-2.400)"),_xll.RiskShift(-0.66324)),IF(AND(ATD80&gt;=3.4,ATD80&lt;5.3),_xll.RiskLognorm(0.93601,0.0096039,_xll.RiskName("Avg log reduction / Flock 1 (2.438-3.054)"),_xll.RiskShift(-0.45596)),IF(ATD80&gt;=5.3,_xll.RiskNormal(-0.009907,0.0062792,_xll.RiskName("Avg log reduction (combined for flocks 3 &amp; 4)")),0)))</f>
        <v>#VALUE!</v>
      </c>
      <c r="ATE95" s="264" t="e">
        <f ca="1">IF(AND(ATE80&gt;0,ATE80&lt;3.4),_xll.RiskLognorm(1.163,0.015193,_xll.RiskName("Avg log reduction / Flock 2 (1.428-2.400)"),_xll.RiskShift(-0.66324)),IF(AND(ATE80&gt;=3.4,ATE80&lt;5.3),_xll.RiskLognorm(0.93601,0.0096039,_xll.RiskName("Avg log reduction / Flock 1 (2.438-3.054)"),_xll.RiskShift(-0.45596)),IF(ATE80&gt;=5.3,_xll.RiskNormal(-0.009907,0.0062792,_xll.RiskName("Avg log reduction (combined for flocks 3 &amp; 4)")),0)))</f>
        <v>#VALUE!</v>
      </c>
      <c r="ATF95" s="264" t="e">
        <f ca="1">IF(AND(ATF80&gt;0,ATF80&lt;3.4),_xll.RiskLognorm(1.163,0.015193,_xll.RiskName("Avg log reduction / Flock 2 (1.428-2.400)"),_xll.RiskShift(-0.66324)),IF(AND(ATF80&gt;=3.4,ATF80&lt;5.3),_xll.RiskLognorm(0.93601,0.0096039,_xll.RiskName("Avg log reduction / Flock 1 (2.438-3.054)"),_xll.RiskShift(-0.45596)),IF(ATF80&gt;=5.3,_xll.RiskNormal(-0.009907,0.0062792,_xll.RiskName("Avg log reduction (combined for flocks 3 &amp; 4)")),0)))</f>
        <v>#VALUE!</v>
      </c>
      <c r="ATG95" s="264" t="e">
        <f ca="1">IF(AND(ATG80&gt;0,ATG80&lt;3.4),_xll.RiskLognorm(1.163,0.015193,_xll.RiskName("Avg log reduction / Flock 2 (1.428-2.400)"),_xll.RiskShift(-0.66324)),IF(AND(ATG80&gt;=3.4,ATG80&lt;5.3),_xll.RiskLognorm(0.93601,0.0096039,_xll.RiskName("Avg log reduction / Flock 1 (2.438-3.054)"),_xll.RiskShift(-0.45596)),IF(ATG80&gt;=5.3,_xll.RiskNormal(-0.009907,0.0062792,_xll.RiskName("Avg log reduction (combined for flocks 3 &amp; 4)")),0)))</f>
        <v>#VALUE!</v>
      </c>
      <c r="ATH95" s="264" t="e">
        <f ca="1">IF(AND(ATH80&gt;0,ATH80&lt;3.4),_xll.RiskLognorm(1.163,0.015193,_xll.RiskName("Avg log reduction / Flock 2 (1.428-2.400)"),_xll.RiskShift(-0.66324)),IF(AND(ATH80&gt;=3.4,ATH80&lt;5.3),_xll.RiskLognorm(0.93601,0.0096039,_xll.RiskName("Avg log reduction / Flock 1 (2.438-3.054)"),_xll.RiskShift(-0.45596)),IF(ATH80&gt;=5.3,_xll.RiskNormal(-0.009907,0.0062792,_xll.RiskName("Avg log reduction (combined for flocks 3 &amp; 4)")),0)))</f>
        <v>#VALUE!</v>
      </c>
      <c r="ATI95" s="264" t="e">
        <f ca="1">IF(AND(ATI80&gt;0,ATI80&lt;3.4),_xll.RiskLognorm(1.163,0.015193,_xll.RiskName("Avg log reduction / Flock 2 (1.428-2.400)"),_xll.RiskShift(-0.66324)),IF(AND(ATI80&gt;=3.4,ATI80&lt;5.3),_xll.RiskLognorm(0.93601,0.0096039,_xll.RiskName("Avg log reduction / Flock 1 (2.438-3.054)"),_xll.RiskShift(-0.45596)),IF(ATI80&gt;=5.3,_xll.RiskNormal(-0.009907,0.0062792,_xll.RiskName("Avg log reduction (combined for flocks 3 &amp; 4)")),0)))</f>
        <v>#VALUE!</v>
      </c>
      <c r="ATJ95" s="264" t="e">
        <f ca="1">IF(AND(ATJ80&gt;0,ATJ80&lt;3.4),_xll.RiskLognorm(1.163,0.015193,_xll.RiskName("Avg log reduction / Flock 2 (1.428-2.400)"),_xll.RiskShift(-0.66324)),IF(AND(ATJ80&gt;=3.4,ATJ80&lt;5.3),_xll.RiskLognorm(0.93601,0.0096039,_xll.RiskName("Avg log reduction / Flock 1 (2.438-3.054)"),_xll.RiskShift(-0.45596)),IF(ATJ80&gt;=5.3,_xll.RiskNormal(-0.009907,0.0062792,_xll.RiskName("Avg log reduction (combined for flocks 3 &amp; 4)")),0)))</f>
        <v>#VALUE!</v>
      </c>
      <c r="ATK95" s="264" t="e">
        <f ca="1">IF(AND(ATK80&gt;0,ATK80&lt;3.4),_xll.RiskLognorm(1.163,0.015193,_xll.RiskName("Avg log reduction / Flock 2 (1.428-2.400)"),_xll.RiskShift(-0.66324)),IF(AND(ATK80&gt;=3.4,ATK80&lt;5.3),_xll.RiskLognorm(0.93601,0.0096039,_xll.RiskName("Avg log reduction / Flock 1 (2.438-3.054)"),_xll.RiskShift(-0.45596)),IF(ATK80&gt;=5.3,_xll.RiskNormal(-0.009907,0.0062792,_xll.RiskName("Avg log reduction (combined for flocks 3 &amp; 4)")),0)))</f>
        <v>#VALUE!</v>
      </c>
      <c r="ATL95" s="264" t="e">
        <f ca="1">IF(AND(ATL80&gt;0,ATL80&lt;3.4),_xll.RiskLognorm(1.163,0.015193,_xll.RiskName("Avg log reduction / Flock 2 (1.428-2.400)"),_xll.RiskShift(-0.66324)),IF(AND(ATL80&gt;=3.4,ATL80&lt;5.3),_xll.RiskLognorm(0.93601,0.0096039,_xll.RiskName("Avg log reduction / Flock 1 (2.438-3.054)"),_xll.RiskShift(-0.45596)),IF(ATL80&gt;=5.3,_xll.RiskNormal(-0.009907,0.0062792,_xll.RiskName("Avg log reduction (combined for flocks 3 &amp; 4)")),0)))</f>
        <v>#VALUE!</v>
      </c>
      <c r="ATM95" s="264" t="e">
        <f ca="1">IF(AND(ATM80&gt;0,ATM80&lt;3.4),_xll.RiskLognorm(1.163,0.015193,_xll.RiskName("Avg log reduction / Flock 2 (1.428-2.400)"),_xll.RiskShift(-0.66324)),IF(AND(ATM80&gt;=3.4,ATM80&lt;5.3),_xll.RiskLognorm(0.93601,0.0096039,_xll.RiskName("Avg log reduction / Flock 1 (2.438-3.054)"),_xll.RiskShift(-0.45596)),IF(ATM80&gt;=5.3,_xll.RiskNormal(-0.009907,0.0062792,_xll.RiskName("Avg log reduction (combined for flocks 3 &amp; 4)")),0)))</f>
        <v>#VALUE!</v>
      </c>
      <c r="ATN95" s="264" t="e">
        <f ca="1">IF(AND(ATN80&gt;0,ATN80&lt;3.4),_xll.RiskLognorm(1.163,0.015193,_xll.RiskName("Avg log reduction / Flock 2 (1.428-2.400)"),_xll.RiskShift(-0.66324)),IF(AND(ATN80&gt;=3.4,ATN80&lt;5.3),_xll.RiskLognorm(0.93601,0.0096039,_xll.RiskName("Avg log reduction / Flock 1 (2.438-3.054)"),_xll.RiskShift(-0.45596)),IF(ATN80&gt;=5.3,_xll.RiskNormal(-0.009907,0.0062792,_xll.RiskName("Avg log reduction (combined for flocks 3 &amp; 4)")),0)))</f>
        <v>#VALUE!</v>
      </c>
      <c r="ATO95" s="264" t="e">
        <f ca="1">IF(AND(ATO80&gt;0,ATO80&lt;3.4),_xll.RiskLognorm(1.163,0.015193,_xll.RiskName("Avg log reduction / Flock 2 (1.428-2.400)"),_xll.RiskShift(-0.66324)),IF(AND(ATO80&gt;=3.4,ATO80&lt;5.3),_xll.RiskLognorm(0.93601,0.0096039,_xll.RiskName("Avg log reduction / Flock 1 (2.438-3.054)"),_xll.RiskShift(-0.45596)),IF(ATO80&gt;=5.3,_xll.RiskNormal(-0.009907,0.0062792,_xll.RiskName("Avg log reduction (combined for flocks 3 &amp; 4)")),0)))</f>
        <v>#VALUE!</v>
      </c>
      <c r="ATP95" s="264" t="e">
        <f ca="1">IF(AND(ATP80&gt;0,ATP80&lt;3.4),_xll.RiskLognorm(1.163,0.015193,_xll.RiskName("Avg log reduction / Flock 2 (1.428-2.400)"),_xll.RiskShift(-0.66324)),IF(AND(ATP80&gt;=3.4,ATP80&lt;5.3),_xll.RiskLognorm(0.93601,0.0096039,_xll.RiskName("Avg log reduction / Flock 1 (2.438-3.054)"),_xll.RiskShift(-0.45596)),IF(ATP80&gt;=5.3,_xll.RiskNormal(-0.009907,0.0062792,_xll.RiskName("Avg log reduction (combined for flocks 3 &amp; 4)")),0)))</f>
        <v>#VALUE!</v>
      </c>
      <c r="ATQ95" s="264" t="e">
        <f ca="1">IF(AND(ATQ80&gt;0,ATQ80&lt;3.4),_xll.RiskLognorm(1.163,0.015193,_xll.RiskName("Avg log reduction / Flock 2 (1.428-2.400)"),_xll.RiskShift(-0.66324)),IF(AND(ATQ80&gt;=3.4,ATQ80&lt;5.3),_xll.RiskLognorm(0.93601,0.0096039,_xll.RiskName("Avg log reduction / Flock 1 (2.438-3.054)"),_xll.RiskShift(-0.45596)),IF(ATQ80&gt;=5.3,_xll.RiskNormal(-0.009907,0.0062792,_xll.RiskName("Avg log reduction (combined for flocks 3 &amp; 4)")),0)))</f>
        <v>#VALUE!</v>
      </c>
      <c r="ATR95" s="264" t="e">
        <f ca="1">IF(AND(ATR80&gt;0,ATR80&lt;3.4),_xll.RiskLognorm(1.163,0.015193,_xll.RiskName("Avg log reduction / Flock 2 (1.428-2.400)"),_xll.RiskShift(-0.66324)),IF(AND(ATR80&gt;=3.4,ATR80&lt;5.3),_xll.RiskLognorm(0.93601,0.0096039,_xll.RiskName("Avg log reduction / Flock 1 (2.438-3.054)"),_xll.RiskShift(-0.45596)),IF(ATR80&gt;=5.3,_xll.RiskNormal(-0.009907,0.0062792,_xll.RiskName("Avg log reduction (combined for flocks 3 &amp; 4)")),0)))</f>
        <v>#VALUE!</v>
      </c>
      <c r="ATS95" s="264" t="e">
        <f ca="1">IF(AND(ATS80&gt;0,ATS80&lt;3.4),_xll.RiskLognorm(1.163,0.015193,_xll.RiskName("Avg log reduction / Flock 2 (1.428-2.400)"),_xll.RiskShift(-0.66324)),IF(AND(ATS80&gt;=3.4,ATS80&lt;5.3),_xll.RiskLognorm(0.93601,0.0096039,_xll.RiskName("Avg log reduction / Flock 1 (2.438-3.054)"),_xll.RiskShift(-0.45596)),IF(ATS80&gt;=5.3,_xll.RiskNormal(-0.009907,0.0062792,_xll.RiskName("Avg log reduction (combined for flocks 3 &amp; 4)")),0)))</f>
        <v>#VALUE!</v>
      </c>
      <c r="ATT95" s="264" t="e">
        <f ca="1">IF(AND(ATT80&gt;0,ATT80&lt;3.4),_xll.RiskLognorm(1.163,0.015193,_xll.RiskName("Avg log reduction / Flock 2 (1.428-2.400)"),_xll.RiskShift(-0.66324)),IF(AND(ATT80&gt;=3.4,ATT80&lt;5.3),_xll.RiskLognorm(0.93601,0.0096039,_xll.RiskName("Avg log reduction / Flock 1 (2.438-3.054)"),_xll.RiskShift(-0.45596)),IF(ATT80&gt;=5.3,_xll.RiskNormal(-0.009907,0.0062792,_xll.RiskName("Avg log reduction (combined for flocks 3 &amp; 4)")),0)))</f>
        <v>#VALUE!</v>
      </c>
      <c r="ATU95" s="264" t="e">
        <f ca="1">IF(AND(ATU80&gt;0,ATU80&lt;3.4),_xll.RiskLognorm(1.163,0.015193,_xll.RiskName("Avg log reduction / Flock 2 (1.428-2.400)"),_xll.RiskShift(-0.66324)),IF(AND(ATU80&gt;=3.4,ATU80&lt;5.3),_xll.RiskLognorm(0.93601,0.0096039,_xll.RiskName("Avg log reduction / Flock 1 (2.438-3.054)"),_xll.RiskShift(-0.45596)),IF(ATU80&gt;=5.3,_xll.RiskNormal(-0.009907,0.0062792,_xll.RiskName("Avg log reduction (combined for flocks 3 &amp; 4)")),0)))</f>
        <v>#VALUE!</v>
      </c>
      <c r="ATV95" s="264" t="e">
        <f ca="1">IF(AND(ATV80&gt;0,ATV80&lt;3.4),_xll.RiskLognorm(1.163,0.015193,_xll.RiskName("Avg log reduction / Flock 2 (1.428-2.400)"),_xll.RiskShift(-0.66324)),IF(AND(ATV80&gt;=3.4,ATV80&lt;5.3),_xll.RiskLognorm(0.93601,0.0096039,_xll.RiskName("Avg log reduction / Flock 1 (2.438-3.054)"),_xll.RiskShift(-0.45596)),IF(ATV80&gt;=5.3,_xll.RiskNormal(-0.009907,0.0062792,_xll.RiskName("Avg log reduction (combined for flocks 3 &amp; 4)")),0)))</f>
        <v>#VALUE!</v>
      </c>
      <c r="ATW95" s="264" t="e">
        <f ca="1">IF(AND(ATW80&gt;0,ATW80&lt;3.4),_xll.RiskLognorm(1.163,0.015193,_xll.RiskName("Avg log reduction / Flock 2 (1.428-2.400)"),_xll.RiskShift(-0.66324)),IF(AND(ATW80&gt;=3.4,ATW80&lt;5.3),_xll.RiskLognorm(0.93601,0.0096039,_xll.RiskName("Avg log reduction / Flock 1 (2.438-3.054)"),_xll.RiskShift(-0.45596)),IF(ATW80&gt;=5.3,_xll.RiskNormal(-0.009907,0.0062792,_xll.RiskName("Avg log reduction (combined for flocks 3 &amp; 4)")),0)))</f>
        <v>#VALUE!</v>
      </c>
      <c r="ATX95" s="264" t="e">
        <f ca="1">IF(AND(ATX80&gt;0,ATX80&lt;3.4),_xll.RiskLognorm(1.163,0.015193,_xll.RiskName("Avg log reduction / Flock 2 (1.428-2.400)"),_xll.RiskShift(-0.66324)),IF(AND(ATX80&gt;=3.4,ATX80&lt;5.3),_xll.RiskLognorm(0.93601,0.0096039,_xll.RiskName("Avg log reduction / Flock 1 (2.438-3.054)"),_xll.RiskShift(-0.45596)),IF(ATX80&gt;=5.3,_xll.RiskNormal(-0.009907,0.0062792,_xll.RiskName("Avg log reduction (combined for flocks 3 &amp; 4)")),0)))</f>
        <v>#VALUE!</v>
      </c>
      <c r="ATY95" s="264" t="e">
        <f ca="1">IF(AND(ATY80&gt;0,ATY80&lt;3.4),_xll.RiskLognorm(1.163,0.015193,_xll.RiskName("Avg log reduction / Flock 2 (1.428-2.400)"),_xll.RiskShift(-0.66324)),IF(AND(ATY80&gt;=3.4,ATY80&lt;5.3),_xll.RiskLognorm(0.93601,0.0096039,_xll.RiskName("Avg log reduction / Flock 1 (2.438-3.054)"),_xll.RiskShift(-0.45596)),IF(ATY80&gt;=5.3,_xll.RiskNormal(-0.009907,0.0062792,_xll.RiskName("Avg log reduction (combined for flocks 3 &amp; 4)")),0)))</f>
        <v>#VALUE!</v>
      </c>
      <c r="ATZ95" s="264" t="e">
        <f ca="1">IF(AND(ATZ80&gt;0,ATZ80&lt;3.4),_xll.RiskLognorm(1.163,0.015193,_xll.RiskName("Avg log reduction / Flock 2 (1.428-2.400)"),_xll.RiskShift(-0.66324)),IF(AND(ATZ80&gt;=3.4,ATZ80&lt;5.3),_xll.RiskLognorm(0.93601,0.0096039,_xll.RiskName("Avg log reduction / Flock 1 (2.438-3.054)"),_xll.RiskShift(-0.45596)),IF(ATZ80&gt;=5.3,_xll.RiskNormal(-0.009907,0.0062792,_xll.RiskName("Avg log reduction (combined for flocks 3 &amp; 4)")),0)))</f>
        <v>#VALUE!</v>
      </c>
      <c r="AUA95" s="264" t="e">
        <f ca="1">IF(AND(AUA80&gt;0,AUA80&lt;3.4),_xll.RiskLognorm(1.163,0.015193,_xll.RiskName("Avg log reduction / Flock 2 (1.428-2.400)"),_xll.RiskShift(-0.66324)),IF(AND(AUA80&gt;=3.4,AUA80&lt;5.3),_xll.RiskLognorm(0.93601,0.0096039,_xll.RiskName("Avg log reduction / Flock 1 (2.438-3.054)"),_xll.RiskShift(-0.45596)),IF(AUA80&gt;=5.3,_xll.RiskNormal(-0.009907,0.0062792,_xll.RiskName("Avg log reduction (combined for flocks 3 &amp; 4)")),0)))</f>
        <v>#VALUE!</v>
      </c>
      <c r="AUB95" s="264" t="e">
        <f ca="1">IF(AND(AUB80&gt;0,AUB80&lt;3.4),_xll.RiskLognorm(1.163,0.015193,_xll.RiskName("Avg log reduction / Flock 2 (1.428-2.400)"),_xll.RiskShift(-0.66324)),IF(AND(AUB80&gt;=3.4,AUB80&lt;5.3),_xll.RiskLognorm(0.93601,0.0096039,_xll.RiskName("Avg log reduction / Flock 1 (2.438-3.054)"),_xll.RiskShift(-0.45596)),IF(AUB80&gt;=5.3,_xll.RiskNormal(-0.009907,0.0062792,_xll.RiskName("Avg log reduction (combined for flocks 3 &amp; 4)")),0)))</f>
        <v>#VALUE!</v>
      </c>
      <c r="AUC95" s="264" t="e">
        <f ca="1">IF(AND(AUC80&gt;0,AUC80&lt;3.4),_xll.RiskLognorm(1.163,0.015193,_xll.RiskName("Avg log reduction / Flock 2 (1.428-2.400)"),_xll.RiskShift(-0.66324)),IF(AND(AUC80&gt;=3.4,AUC80&lt;5.3),_xll.RiskLognorm(0.93601,0.0096039,_xll.RiskName("Avg log reduction / Flock 1 (2.438-3.054)"),_xll.RiskShift(-0.45596)),IF(AUC80&gt;=5.3,_xll.RiskNormal(-0.009907,0.0062792,_xll.RiskName("Avg log reduction (combined for flocks 3 &amp; 4)")),0)))</f>
        <v>#VALUE!</v>
      </c>
      <c r="AUD95" s="264" t="e">
        <f ca="1">IF(AND(AUD80&gt;0,AUD80&lt;3.4),_xll.RiskLognorm(1.163,0.015193,_xll.RiskName("Avg log reduction / Flock 2 (1.428-2.400)"),_xll.RiskShift(-0.66324)),IF(AND(AUD80&gt;=3.4,AUD80&lt;5.3),_xll.RiskLognorm(0.93601,0.0096039,_xll.RiskName("Avg log reduction / Flock 1 (2.438-3.054)"),_xll.RiskShift(-0.45596)),IF(AUD80&gt;=5.3,_xll.RiskNormal(-0.009907,0.0062792,_xll.RiskName("Avg log reduction (combined for flocks 3 &amp; 4)")),0)))</f>
        <v>#VALUE!</v>
      </c>
      <c r="AUE95" s="265" t="e">
        <f ca="1">IF(AND(AUE80&gt;0,AUE80&lt;3.4),_xll.RiskLognorm(1.163,0.015193,_xll.RiskName("Avg log reduction / Flock 2 (1.428-2.400)"),_xll.RiskShift(-0.66324)),IF(AND(AUE80&gt;=3.4,AUE80&lt;5.3),_xll.RiskLognorm(0.93601,0.0096039,_xll.RiskName("Avg log reduction / Flock 1 (2.438-3.054)"),_xll.RiskShift(-0.45596)),IF(AUE80&gt;=5.3,_xll.RiskNormal(-0.009907,0.0062792,_xll.RiskName("Avg log reduction (combined for flocks 3 &amp; 4)")),0)))</f>
        <v>#VALUE!</v>
      </c>
    </row>
    <row r="96" spans="2:1227" x14ac:dyDescent="0.25">
      <c r="B96" s="135" t="s">
        <v>250</v>
      </c>
      <c r="C96" s="266" t="e" cm="1">
        <f t="array" aca="1" ref="C96" ca="1">_xll.RiskOutput(B96)+IF(C97&gt;0,1,0)</f>
        <v>#VALUE!</v>
      </c>
      <c r="D96" s="266" t="e">
        <f t="shared" ref="D96:BO96" ca="1" si="223">IF(D97&gt;0,1,0)</f>
        <v>#VALUE!</v>
      </c>
      <c r="E96" s="266" t="e">
        <f t="shared" ca="1" si="223"/>
        <v>#VALUE!</v>
      </c>
      <c r="F96" s="266" t="e">
        <f t="shared" ca="1" si="223"/>
        <v>#VALUE!</v>
      </c>
      <c r="G96" s="266" t="e">
        <f t="shared" ca="1" si="223"/>
        <v>#VALUE!</v>
      </c>
      <c r="H96" s="266" t="e">
        <f t="shared" ca="1" si="223"/>
        <v>#VALUE!</v>
      </c>
      <c r="I96" s="266" t="e">
        <f t="shared" ca="1" si="223"/>
        <v>#VALUE!</v>
      </c>
      <c r="J96" s="266" t="e">
        <f t="shared" ca="1" si="223"/>
        <v>#VALUE!</v>
      </c>
      <c r="K96" s="266" t="e">
        <f t="shared" ca="1" si="223"/>
        <v>#VALUE!</v>
      </c>
      <c r="L96" s="266" t="e">
        <f t="shared" ca="1" si="223"/>
        <v>#VALUE!</v>
      </c>
      <c r="M96" s="266" t="e">
        <f t="shared" ca="1" si="223"/>
        <v>#VALUE!</v>
      </c>
      <c r="N96" s="266" t="e">
        <f t="shared" ca="1" si="223"/>
        <v>#VALUE!</v>
      </c>
      <c r="O96" s="266" t="e">
        <f t="shared" ca="1" si="223"/>
        <v>#VALUE!</v>
      </c>
      <c r="P96" s="266" t="e">
        <f t="shared" ca="1" si="223"/>
        <v>#VALUE!</v>
      </c>
      <c r="Q96" s="266" t="e">
        <f t="shared" ca="1" si="223"/>
        <v>#VALUE!</v>
      </c>
      <c r="R96" s="266" t="e">
        <f t="shared" ca="1" si="223"/>
        <v>#VALUE!</v>
      </c>
      <c r="S96" s="266" t="e">
        <f t="shared" ca="1" si="223"/>
        <v>#VALUE!</v>
      </c>
      <c r="T96" s="266" t="e">
        <f t="shared" ca="1" si="223"/>
        <v>#VALUE!</v>
      </c>
      <c r="U96" s="266" t="e">
        <f t="shared" ca="1" si="223"/>
        <v>#VALUE!</v>
      </c>
      <c r="V96" s="266" t="e">
        <f t="shared" ca="1" si="223"/>
        <v>#VALUE!</v>
      </c>
      <c r="W96" s="266" t="e">
        <f t="shared" ca="1" si="223"/>
        <v>#VALUE!</v>
      </c>
      <c r="X96" s="266" t="e">
        <f t="shared" ca="1" si="223"/>
        <v>#VALUE!</v>
      </c>
      <c r="Y96" s="266" t="e">
        <f t="shared" ca="1" si="223"/>
        <v>#VALUE!</v>
      </c>
      <c r="Z96" s="266" t="e">
        <f t="shared" ca="1" si="223"/>
        <v>#VALUE!</v>
      </c>
      <c r="AA96" s="266" t="e">
        <f t="shared" ca="1" si="223"/>
        <v>#VALUE!</v>
      </c>
      <c r="AB96" s="266" t="e">
        <f t="shared" ca="1" si="223"/>
        <v>#VALUE!</v>
      </c>
      <c r="AC96" s="266" t="e">
        <f t="shared" ca="1" si="223"/>
        <v>#VALUE!</v>
      </c>
      <c r="AD96" s="266" t="e">
        <f t="shared" ca="1" si="223"/>
        <v>#VALUE!</v>
      </c>
      <c r="AE96" s="266" t="e">
        <f t="shared" ca="1" si="223"/>
        <v>#VALUE!</v>
      </c>
      <c r="AF96" s="266" t="e">
        <f t="shared" ca="1" si="223"/>
        <v>#VALUE!</v>
      </c>
      <c r="AG96" s="266" t="e">
        <f t="shared" ca="1" si="223"/>
        <v>#VALUE!</v>
      </c>
      <c r="AH96" s="266" t="e">
        <f t="shared" ca="1" si="223"/>
        <v>#VALUE!</v>
      </c>
      <c r="AI96" s="266" t="e">
        <f t="shared" ca="1" si="223"/>
        <v>#VALUE!</v>
      </c>
      <c r="AJ96" s="266" t="e">
        <f t="shared" ca="1" si="223"/>
        <v>#VALUE!</v>
      </c>
      <c r="AK96" s="266" t="e">
        <f t="shared" ca="1" si="223"/>
        <v>#VALUE!</v>
      </c>
      <c r="AL96" s="266" t="e">
        <f t="shared" ca="1" si="223"/>
        <v>#VALUE!</v>
      </c>
      <c r="AM96" s="266" t="e">
        <f t="shared" ca="1" si="223"/>
        <v>#VALUE!</v>
      </c>
      <c r="AN96" s="266" t="e">
        <f t="shared" ca="1" si="223"/>
        <v>#VALUE!</v>
      </c>
      <c r="AO96" s="266" t="e">
        <f t="shared" ca="1" si="223"/>
        <v>#VALUE!</v>
      </c>
      <c r="AP96" s="266" t="e">
        <f t="shared" ca="1" si="223"/>
        <v>#VALUE!</v>
      </c>
      <c r="AQ96" s="266" t="e">
        <f t="shared" ca="1" si="223"/>
        <v>#VALUE!</v>
      </c>
      <c r="AR96" s="266" t="e">
        <f t="shared" ca="1" si="223"/>
        <v>#VALUE!</v>
      </c>
      <c r="AS96" s="266" t="e">
        <f t="shared" ca="1" si="223"/>
        <v>#VALUE!</v>
      </c>
      <c r="AT96" s="266" t="e">
        <f t="shared" ca="1" si="223"/>
        <v>#VALUE!</v>
      </c>
      <c r="AU96" s="266" t="e">
        <f t="shared" ca="1" si="223"/>
        <v>#VALUE!</v>
      </c>
      <c r="AV96" s="266" t="e">
        <f t="shared" ca="1" si="223"/>
        <v>#VALUE!</v>
      </c>
      <c r="AW96" s="266" t="e">
        <f t="shared" ca="1" si="223"/>
        <v>#VALUE!</v>
      </c>
      <c r="AX96" s="266" t="e">
        <f t="shared" ca="1" si="223"/>
        <v>#VALUE!</v>
      </c>
      <c r="AY96" s="266" t="e">
        <f t="shared" ca="1" si="223"/>
        <v>#VALUE!</v>
      </c>
      <c r="AZ96" s="266" t="e">
        <f t="shared" ca="1" si="223"/>
        <v>#VALUE!</v>
      </c>
      <c r="BA96" s="266" t="e">
        <f t="shared" ca="1" si="223"/>
        <v>#VALUE!</v>
      </c>
      <c r="BB96" s="266" t="e">
        <f t="shared" ca="1" si="223"/>
        <v>#VALUE!</v>
      </c>
      <c r="BC96" s="266" t="e">
        <f t="shared" ca="1" si="223"/>
        <v>#VALUE!</v>
      </c>
      <c r="BD96" s="266" t="e">
        <f t="shared" ca="1" si="223"/>
        <v>#VALUE!</v>
      </c>
      <c r="BE96" s="266" t="e">
        <f t="shared" ca="1" si="223"/>
        <v>#VALUE!</v>
      </c>
      <c r="BF96" s="266" t="e">
        <f t="shared" ca="1" si="223"/>
        <v>#VALUE!</v>
      </c>
      <c r="BG96" s="266" t="e">
        <f t="shared" ca="1" si="223"/>
        <v>#VALUE!</v>
      </c>
      <c r="BH96" s="266" t="e">
        <f t="shared" ca="1" si="223"/>
        <v>#VALUE!</v>
      </c>
      <c r="BI96" s="266" t="e">
        <f t="shared" ca="1" si="223"/>
        <v>#VALUE!</v>
      </c>
      <c r="BJ96" s="266" t="e">
        <f t="shared" ca="1" si="223"/>
        <v>#VALUE!</v>
      </c>
      <c r="BK96" s="266" t="e">
        <f t="shared" ca="1" si="223"/>
        <v>#VALUE!</v>
      </c>
      <c r="BL96" s="266" t="e">
        <f t="shared" ca="1" si="223"/>
        <v>#VALUE!</v>
      </c>
      <c r="BM96" s="266" t="e">
        <f t="shared" ca="1" si="223"/>
        <v>#VALUE!</v>
      </c>
      <c r="BN96" s="266" t="e">
        <f t="shared" ca="1" si="223"/>
        <v>#VALUE!</v>
      </c>
      <c r="BO96" s="266" t="e">
        <f t="shared" ca="1" si="223"/>
        <v>#VALUE!</v>
      </c>
      <c r="BP96" s="266" t="e">
        <f t="shared" ref="BP96:EA96" ca="1" si="224">IF(BP97&gt;0,1,0)</f>
        <v>#VALUE!</v>
      </c>
      <c r="BQ96" s="266" t="e">
        <f t="shared" ca="1" si="224"/>
        <v>#VALUE!</v>
      </c>
      <c r="BR96" s="266" t="e">
        <f t="shared" ca="1" si="224"/>
        <v>#VALUE!</v>
      </c>
      <c r="BS96" s="266" t="e">
        <f t="shared" ca="1" si="224"/>
        <v>#VALUE!</v>
      </c>
      <c r="BT96" s="266" t="e">
        <f t="shared" ca="1" si="224"/>
        <v>#VALUE!</v>
      </c>
      <c r="BU96" s="266" t="e">
        <f t="shared" ca="1" si="224"/>
        <v>#VALUE!</v>
      </c>
      <c r="BV96" s="266" t="e">
        <f t="shared" ca="1" si="224"/>
        <v>#VALUE!</v>
      </c>
      <c r="BW96" s="266" t="e">
        <f t="shared" ca="1" si="224"/>
        <v>#VALUE!</v>
      </c>
      <c r="BX96" s="266" t="e">
        <f t="shared" ca="1" si="224"/>
        <v>#VALUE!</v>
      </c>
      <c r="BY96" s="266" t="e">
        <f t="shared" ca="1" si="224"/>
        <v>#VALUE!</v>
      </c>
      <c r="BZ96" s="266" t="e">
        <f t="shared" ca="1" si="224"/>
        <v>#VALUE!</v>
      </c>
      <c r="CA96" s="266" t="e">
        <f t="shared" ca="1" si="224"/>
        <v>#VALUE!</v>
      </c>
      <c r="CB96" s="266" t="e">
        <f t="shared" ca="1" si="224"/>
        <v>#VALUE!</v>
      </c>
      <c r="CC96" s="266" t="e">
        <f t="shared" ca="1" si="224"/>
        <v>#VALUE!</v>
      </c>
      <c r="CD96" s="266" t="e">
        <f t="shared" ca="1" si="224"/>
        <v>#VALUE!</v>
      </c>
      <c r="CE96" s="266" t="e">
        <f t="shared" ca="1" si="224"/>
        <v>#VALUE!</v>
      </c>
      <c r="CF96" s="266" t="e">
        <f t="shared" ca="1" si="224"/>
        <v>#VALUE!</v>
      </c>
      <c r="CG96" s="266" t="e">
        <f t="shared" ca="1" si="224"/>
        <v>#VALUE!</v>
      </c>
      <c r="CH96" s="266" t="e">
        <f t="shared" ca="1" si="224"/>
        <v>#VALUE!</v>
      </c>
      <c r="CI96" s="266" t="e">
        <f t="shared" ca="1" si="224"/>
        <v>#VALUE!</v>
      </c>
      <c r="CJ96" s="266" t="e">
        <f t="shared" ca="1" si="224"/>
        <v>#VALUE!</v>
      </c>
      <c r="CK96" s="266" t="e">
        <f t="shared" ca="1" si="224"/>
        <v>#VALUE!</v>
      </c>
      <c r="CL96" s="266" t="e">
        <f t="shared" ca="1" si="224"/>
        <v>#VALUE!</v>
      </c>
      <c r="CM96" s="266" t="e">
        <f t="shared" ca="1" si="224"/>
        <v>#VALUE!</v>
      </c>
      <c r="CN96" s="266" t="e">
        <f t="shared" ca="1" si="224"/>
        <v>#VALUE!</v>
      </c>
      <c r="CO96" s="266" t="e">
        <f t="shared" ca="1" si="224"/>
        <v>#VALUE!</v>
      </c>
      <c r="CP96" s="266" t="e">
        <f t="shared" ca="1" si="224"/>
        <v>#VALUE!</v>
      </c>
      <c r="CQ96" s="266" t="e">
        <f t="shared" ca="1" si="224"/>
        <v>#VALUE!</v>
      </c>
      <c r="CR96" s="266" t="e">
        <f t="shared" ca="1" si="224"/>
        <v>#VALUE!</v>
      </c>
      <c r="CS96" s="266" t="e">
        <f t="shared" ca="1" si="224"/>
        <v>#VALUE!</v>
      </c>
      <c r="CT96" s="266" t="e">
        <f t="shared" ca="1" si="224"/>
        <v>#VALUE!</v>
      </c>
      <c r="CU96" s="266" t="e">
        <f t="shared" ca="1" si="224"/>
        <v>#VALUE!</v>
      </c>
      <c r="CV96" s="266" t="e">
        <f t="shared" ca="1" si="224"/>
        <v>#VALUE!</v>
      </c>
      <c r="CW96" s="266" t="e">
        <f t="shared" ca="1" si="224"/>
        <v>#VALUE!</v>
      </c>
      <c r="CX96" s="266" t="e">
        <f t="shared" ca="1" si="224"/>
        <v>#VALUE!</v>
      </c>
      <c r="CY96" s="266" t="e">
        <f t="shared" ca="1" si="224"/>
        <v>#VALUE!</v>
      </c>
      <c r="CZ96" s="266" t="e">
        <f t="shared" ca="1" si="224"/>
        <v>#VALUE!</v>
      </c>
      <c r="DA96" s="266" t="e">
        <f t="shared" ca="1" si="224"/>
        <v>#VALUE!</v>
      </c>
      <c r="DB96" s="266" t="e">
        <f t="shared" ca="1" si="224"/>
        <v>#VALUE!</v>
      </c>
      <c r="DC96" s="266" t="e">
        <f t="shared" ca="1" si="224"/>
        <v>#VALUE!</v>
      </c>
      <c r="DD96" s="266" t="e">
        <f t="shared" ca="1" si="224"/>
        <v>#VALUE!</v>
      </c>
      <c r="DE96" s="266" t="e">
        <f t="shared" ca="1" si="224"/>
        <v>#VALUE!</v>
      </c>
      <c r="DF96" s="266" t="e">
        <f t="shared" ca="1" si="224"/>
        <v>#VALUE!</v>
      </c>
      <c r="DG96" s="266" t="e">
        <f t="shared" ca="1" si="224"/>
        <v>#VALUE!</v>
      </c>
      <c r="DH96" s="266" t="e">
        <f t="shared" ca="1" si="224"/>
        <v>#VALUE!</v>
      </c>
      <c r="DI96" s="266" t="e">
        <f t="shared" ca="1" si="224"/>
        <v>#VALUE!</v>
      </c>
      <c r="DJ96" s="266" t="e">
        <f t="shared" ca="1" si="224"/>
        <v>#VALUE!</v>
      </c>
      <c r="DK96" s="266" t="e">
        <f t="shared" ca="1" si="224"/>
        <v>#VALUE!</v>
      </c>
      <c r="DL96" s="266" t="e">
        <f t="shared" ca="1" si="224"/>
        <v>#VALUE!</v>
      </c>
      <c r="DM96" s="266" t="e">
        <f t="shared" ca="1" si="224"/>
        <v>#VALUE!</v>
      </c>
      <c r="DN96" s="266" t="e">
        <f t="shared" ca="1" si="224"/>
        <v>#VALUE!</v>
      </c>
      <c r="DO96" s="266" t="e">
        <f t="shared" ca="1" si="224"/>
        <v>#VALUE!</v>
      </c>
      <c r="DP96" s="266" t="e">
        <f t="shared" ca="1" si="224"/>
        <v>#VALUE!</v>
      </c>
      <c r="DQ96" s="266" t="e">
        <f t="shared" ca="1" si="224"/>
        <v>#VALUE!</v>
      </c>
      <c r="DR96" s="266" t="e">
        <f t="shared" ca="1" si="224"/>
        <v>#VALUE!</v>
      </c>
      <c r="DS96" s="266" t="e">
        <f t="shared" ca="1" si="224"/>
        <v>#VALUE!</v>
      </c>
      <c r="DT96" s="266" t="e">
        <f t="shared" ca="1" si="224"/>
        <v>#VALUE!</v>
      </c>
      <c r="DU96" s="266" t="e">
        <f t="shared" ca="1" si="224"/>
        <v>#VALUE!</v>
      </c>
      <c r="DV96" s="266" t="e">
        <f t="shared" ca="1" si="224"/>
        <v>#VALUE!</v>
      </c>
      <c r="DW96" s="266" t="e">
        <f t="shared" ca="1" si="224"/>
        <v>#VALUE!</v>
      </c>
      <c r="DX96" s="266" t="e">
        <f t="shared" ca="1" si="224"/>
        <v>#VALUE!</v>
      </c>
      <c r="DY96" s="266" t="e">
        <f t="shared" ca="1" si="224"/>
        <v>#VALUE!</v>
      </c>
      <c r="DZ96" s="266" t="e">
        <f t="shared" ca="1" si="224"/>
        <v>#VALUE!</v>
      </c>
      <c r="EA96" s="266" t="e">
        <f t="shared" ca="1" si="224"/>
        <v>#VALUE!</v>
      </c>
      <c r="EB96" s="266" t="e">
        <f t="shared" ref="EB96:GM96" ca="1" si="225">IF(EB97&gt;0,1,0)</f>
        <v>#VALUE!</v>
      </c>
      <c r="EC96" s="266" t="e">
        <f t="shared" ca="1" si="225"/>
        <v>#VALUE!</v>
      </c>
      <c r="ED96" s="266" t="e">
        <f t="shared" ca="1" si="225"/>
        <v>#VALUE!</v>
      </c>
      <c r="EE96" s="266" t="e">
        <f t="shared" ca="1" si="225"/>
        <v>#VALUE!</v>
      </c>
      <c r="EF96" s="266" t="e">
        <f t="shared" ca="1" si="225"/>
        <v>#VALUE!</v>
      </c>
      <c r="EG96" s="266" t="e">
        <f t="shared" ca="1" si="225"/>
        <v>#VALUE!</v>
      </c>
      <c r="EH96" s="266" t="e">
        <f t="shared" ca="1" si="225"/>
        <v>#VALUE!</v>
      </c>
      <c r="EI96" s="266" t="e">
        <f t="shared" ca="1" si="225"/>
        <v>#VALUE!</v>
      </c>
      <c r="EJ96" s="266" t="e">
        <f t="shared" ca="1" si="225"/>
        <v>#VALUE!</v>
      </c>
      <c r="EK96" s="266" t="e">
        <f t="shared" ca="1" si="225"/>
        <v>#VALUE!</v>
      </c>
      <c r="EL96" s="266" t="e">
        <f t="shared" ca="1" si="225"/>
        <v>#VALUE!</v>
      </c>
      <c r="EM96" s="266" t="e">
        <f t="shared" ca="1" si="225"/>
        <v>#VALUE!</v>
      </c>
      <c r="EN96" s="266" t="e">
        <f t="shared" ca="1" si="225"/>
        <v>#VALUE!</v>
      </c>
      <c r="EO96" s="266" t="e">
        <f t="shared" ca="1" si="225"/>
        <v>#VALUE!</v>
      </c>
      <c r="EP96" s="266" t="e">
        <f t="shared" ca="1" si="225"/>
        <v>#VALUE!</v>
      </c>
      <c r="EQ96" s="266" t="e">
        <f t="shared" ca="1" si="225"/>
        <v>#VALUE!</v>
      </c>
      <c r="ER96" s="266" t="e">
        <f t="shared" ca="1" si="225"/>
        <v>#VALUE!</v>
      </c>
      <c r="ES96" s="266" t="e">
        <f t="shared" ca="1" si="225"/>
        <v>#VALUE!</v>
      </c>
      <c r="ET96" s="266" t="e">
        <f t="shared" ca="1" si="225"/>
        <v>#VALUE!</v>
      </c>
      <c r="EU96" s="266" t="e">
        <f t="shared" ca="1" si="225"/>
        <v>#VALUE!</v>
      </c>
      <c r="EV96" s="266" t="e">
        <f t="shared" ca="1" si="225"/>
        <v>#VALUE!</v>
      </c>
      <c r="EW96" s="266" t="e">
        <f t="shared" ca="1" si="225"/>
        <v>#VALUE!</v>
      </c>
      <c r="EX96" s="266" t="e">
        <f t="shared" ca="1" si="225"/>
        <v>#VALUE!</v>
      </c>
      <c r="EY96" s="266" t="e">
        <f t="shared" ca="1" si="225"/>
        <v>#VALUE!</v>
      </c>
      <c r="EZ96" s="266" t="e">
        <f t="shared" ca="1" si="225"/>
        <v>#VALUE!</v>
      </c>
      <c r="FA96" s="266" t="e">
        <f t="shared" ca="1" si="225"/>
        <v>#VALUE!</v>
      </c>
      <c r="FB96" s="266" t="e">
        <f t="shared" ca="1" si="225"/>
        <v>#VALUE!</v>
      </c>
      <c r="FC96" s="266" t="e">
        <f t="shared" ca="1" si="225"/>
        <v>#VALUE!</v>
      </c>
      <c r="FD96" s="266" t="e">
        <f t="shared" ca="1" si="225"/>
        <v>#VALUE!</v>
      </c>
      <c r="FE96" s="266" t="e">
        <f t="shared" ca="1" si="225"/>
        <v>#VALUE!</v>
      </c>
      <c r="FF96" s="266" t="e">
        <f t="shared" ca="1" si="225"/>
        <v>#VALUE!</v>
      </c>
      <c r="FG96" s="266" t="e">
        <f t="shared" ca="1" si="225"/>
        <v>#VALUE!</v>
      </c>
      <c r="FH96" s="266" t="e">
        <f t="shared" ca="1" si="225"/>
        <v>#VALUE!</v>
      </c>
      <c r="FI96" s="266" t="e">
        <f t="shared" ca="1" si="225"/>
        <v>#VALUE!</v>
      </c>
      <c r="FJ96" s="266" t="e">
        <f t="shared" ca="1" si="225"/>
        <v>#VALUE!</v>
      </c>
      <c r="FK96" s="266" t="e">
        <f t="shared" ca="1" si="225"/>
        <v>#VALUE!</v>
      </c>
      <c r="FL96" s="266" t="e">
        <f t="shared" ca="1" si="225"/>
        <v>#VALUE!</v>
      </c>
      <c r="FM96" s="266" t="e">
        <f t="shared" ca="1" si="225"/>
        <v>#VALUE!</v>
      </c>
      <c r="FN96" s="266" t="e">
        <f t="shared" ca="1" si="225"/>
        <v>#VALUE!</v>
      </c>
      <c r="FO96" s="266" t="e">
        <f t="shared" ca="1" si="225"/>
        <v>#VALUE!</v>
      </c>
      <c r="FP96" s="266" t="e">
        <f t="shared" ca="1" si="225"/>
        <v>#VALUE!</v>
      </c>
      <c r="FQ96" s="266" t="e">
        <f t="shared" ca="1" si="225"/>
        <v>#VALUE!</v>
      </c>
      <c r="FR96" s="266" t="e">
        <f t="shared" ca="1" si="225"/>
        <v>#VALUE!</v>
      </c>
      <c r="FS96" s="266" t="e">
        <f t="shared" ca="1" si="225"/>
        <v>#VALUE!</v>
      </c>
      <c r="FT96" s="266" t="e">
        <f t="shared" ca="1" si="225"/>
        <v>#VALUE!</v>
      </c>
      <c r="FU96" s="266" t="e">
        <f t="shared" ca="1" si="225"/>
        <v>#VALUE!</v>
      </c>
      <c r="FV96" s="266" t="e">
        <f t="shared" ca="1" si="225"/>
        <v>#VALUE!</v>
      </c>
      <c r="FW96" s="266" t="e">
        <f t="shared" ca="1" si="225"/>
        <v>#VALUE!</v>
      </c>
      <c r="FX96" s="266" t="e">
        <f t="shared" ca="1" si="225"/>
        <v>#VALUE!</v>
      </c>
      <c r="FY96" s="266" t="e">
        <f t="shared" ca="1" si="225"/>
        <v>#VALUE!</v>
      </c>
      <c r="FZ96" s="266" t="e">
        <f t="shared" ca="1" si="225"/>
        <v>#VALUE!</v>
      </c>
      <c r="GA96" s="266" t="e">
        <f t="shared" ca="1" si="225"/>
        <v>#VALUE!</v>
      </c>
      <c r="GB96" s="266" t="e">
        <f t="shared" ca="1" si="225"/>
        <v>#VALUE!</v>
      </c>
      <c r="GC96" s="266" t="e">
        <f t="shared" ca="1" si="225"/>
        <v>#VALUE!</v>
      </c>
      <c r="GD96" s="266" t="e">
        <f t="shared" ca="1" si="225"/>
        <v>#VALUE!</v>
      </c>
      <c r="GE96" s="266" t="e">
        <f t="shared" ca="1" si="225"/>
        <v>#VALUE!</v>
      </c>
      <c r="GF96" s="266" t="e">
        <f t="shared" ca="1" si="225"/>
        <v>#VALUE!</v>
      </c>
      <c r="GG96" s="266" t="e">
        <f t="shared" ca="1" si="225"/>
        <v>#VALUE!</v>
      </c>
      <c r="GH96" s="266" t="e">
        <f t="shared" ca="1" si="225"/>
        <v>#VALUE!</v>
      </c>
      <c r="GI96" s="266" t="e">
        <f t="shared" ca="1" si="225"/>
        <v>#VALUE!</v>
      </c>
      <c r="GJ96" s="266" t="e">
        <f t="shared" ca="1" si="225"/>
        <v>#VALUE!</v>
      </c>
      <c r="GK96" s="266" t="e">
        <f t="shared" ca="1" si="225"/>
        <v>#VALUE!</v>
      </c>
      <c r="GL96" s="266" t="e">
        <f t="shared" ca="1" si="225"/>
        <v>#VALUE!</v>
      </c>
      <c r="GM96" s="266" t="e">
        <f t="shared" ca="1" si="225"/>
        <v>#VALUE!</v>
      </c>
      <c r="GN96" s="266" t="e">
        <f t="shared" ref="GN96:IY96" ca="1" si="226">IF(GN97&gt;0,1,0)</f>
        <v>#VALUE!</v>
      </c>
      <c r="GO96" s="266" t="e">
        <f t="shared" ca="1" si="226"/>
        <v>#VALUE!</v>
      </c>
      <c r="GP96" s="266" t="e">
        <f t="shared" ca="1" si="226"/>
        <v>#VALUE!</v>
      </c>
      <c r="GQ96" s="266" t="e">
        <f t="shared" ca="1" si="226"/>
        <v>#VALUE!</v>
      </c>
      <c r="GR96" s="266" t="e">
        <f t="shared" ca="1" si="226"/>
        <v>#VALUE!</v>
      </c>
      <c r="GS96" s="266" t="e">
        <f t="shared" ca="1" si="226"/>
        <v>#VALUE!</v>
      </c>
      <c r="GT96" s="266" t="e">
        <f t="shared" ca="1" si="226"/>
        <v>#VALUE!</v>
      </c>
      <c r="GU96" s="266" t="e">
        <f t="shared" ca="1" si="226"/>
        <v>#VALUE!</v>
      </c>
      <c r="GV96" s="266" t="e">
        <f t="shared" ca="1" si="226"/>
        <v>#VALUE!</v>
      </c>
      <c r="GW96" s="266" t="e">
        <f t="shared" ca="1" si="226"/>
        <v>#VALUE!</v>
      </c>
      <c r="GX96" s="266" t="e">
        <f t="shared" ca="1" si="226"/>
        <v>#VALUE!</v>
      </c>
      <c r="GY96" s="266" t="e">
        <f t="shared" ca="1" si="226"/>
        <v>#VALUE!</v>
      </c>
      <c r="GZ96" s="266" t="e">
        <f t="shared" ca="1" si="226"/>
        <v>#VALUE!</v>
      </c>
      <c r="HA96" s="266" t="e">
        <f t="shared" ca="1" si="226"/>
        <v>#VALUE!</v>
      </c>
      <c r="HB96" s="266" t="e">
        <f t="shared" ca="1" si="226"/>
        <v>#VALUE!</v>
      </c>
      <c r="HC96" s="266" t="e">
        <f t="shared" ca="1" si="226"/>
        <v>#VALUE!</v>
      </c>
      <c r="HD96" s="266" t="e">
        <f t="shared" ca="1" si="226"/>
        <v>#VALUE!</v>
      </c>
      <c r="HE96" s="266" t="e">
        <f t="shared" ca="1" si="226"/>
        <v>#VALUE!</v>
      </c>
      <c r="HF96" s="266" t="e">
        <f t="shared" ca="1" si="226"/>
        <v>#VALUE!</v>
      </c>
      <c r="HG96" s="266" t="e">
        <f t="shared" ca="1" si="226"/>
        <v>#VALUE!</v>
      </c>
      <c r="HH96" s="266" t="e">
        <f t="shared" ca="1" si="226"/>
        <v>#VALUE!</v>
      </c>
      <c r="HI96" s="266" t="e">
        <f t="shared" ca="1" si="226"/>
        <v>#VALUE!</v>
      </c>
      <c r="HJ96" s="266" t="e">
        <f t="shared" ca="1" si="226"/>
        <v>#VALUE!</v>
      </c>
      <c r="HK96" s="266" t="e">
        <f t="shared" ca="1" si="226"/>
        <v>#VALUE!</v>
      </c>
      <c r="HL96" s="266" t="e">
        <f t="shared" ca="1" si="226"/>
        <v>#VALUE!</v>
      </c>
      <c r="HM96" s="266" t="e">
        <f t="shared" ca="1" si="226"/>
        <v>#VALUE!</v>
      </c>
      <c r="HN96" s="266" t="e">
        <f t="shared" ca="1" si="226"/>
        <v>#VALUE!</v>
      </c>
      <c r="HO96" s="266" t="e">
        <f t="shared" ca="1" si="226"/>
        <v>#VALUE!</v>
      </c>
      <c r="HP96" s="266" t="e">
        <f t="shared" ca="1" si="226"/>
        <v>#VALUE!</v>
      </c>
      <c r="HQ96" s="266" t="e">
        <f t="shared" ca="1" si="226"/>
        <v>#VALUE!</v>
      </c>
      <c r="HR96" s="266" t="e">
        <f t="shared" ca="1" si="226"/>
        <v>#VALUE!</v>
      </c>
      <c r="HS96" s="266" t="e">
        <f t="shared" ca="1" si="226"/>
        <v>#VALUE!</v>
      </c>
      <c r="HT96" s="266" t="e">
        <f t="shared" ca="1" si="226"/>
        <v>#VALUE!</v>
      </c>
      <c r="HU96" s="266" t="e">
        <f t="shared" ca="1" si="226"/>
        <v>#VALUE!</v>
      </c>
      <c r="HV96" s="266" t="e">
        <f t="shared" ca="1" si="226"/>
        <v>#VALUE!</v>
      </c>
      <c r="HW96" s="266" t="e">
        <f t="shared" ca="1" si="226"/>
        <v>#VALUE!</v>
      </c>
      <c r="HX96" s="266" t="e">
        <f t="shared" ca="1" si="226"/>
        <v>#VALUE!</v>
      </c>
      <c r="HY96" s="266" t="e">
        <f t="shared" ca="1" si="226"/>
        <v>#VALUE!</v>
      </c>
      <c r="HZ96" s="266" t="e">
        <f t="shared" ca="1" si="226"/>
        <v>#VALUE!</v>
      </c>
      <c r="IA96" s="266" t="e">
        <f t="shared" ca="1" si="226"/>
        <v>#VALUE!</v>
      </c>
      <c r="IB96" s="266" t="e">
        <f t="shared" ca="1" si="226"/>
        <v>#VALUE!</v>
      </c>
      <c r="IC96" s="266" t="e">
        <f t="shared" ca="1" si="226"/>
        <v>#VALUE!</v>
      </c>
      <c r="ID96" s="266" t="e">
        <f t="shared" ca="1" si="226"/>
        <v>#VALUE!</v>
      </c>
      <c r="IE96" s="266" t="e">
        <f t="shared" ca="1" si="226"/>
        <v>#VALUE!</v>
      </c>
      <c r="IF96" s="266" t="e">
        <f t="shared" ca="1" si="226"/>
        <v>#VALUE!</v>
      </c>
      <c r="IG96" s="266" t="e">
        <f t="shared" ca="1" si="226"/>
        <v>#VALUE!</v>
      </c>
      <c r="IH96" s="266" t="e">
        <f t="shared" ca="1" si="226"/>
        <v>#VALUE!</v>
      </c>
      <c r="II96" s="266" t="e">
        <f t="shared" ca="1" si="226"/>
        <v>#VALUE!</v>
      </c>
      <c r="IJ96" s="266" t="e">
        <f t="shared" ca="1" si="226"/>
        <v>#VALUE!</v>
      </c>
      <c r="IK96" s="266" t="e">
        <f t="shared" ca="1" si="226"/>
        <v>#VALUE!</v>
      </c>
      <c r="IL96" s="266" t="e">
        <f t="shared" ca="1" si="226"/>
        <v>#VALUE!</v>
      </c>
      <c r="IM96" s="266" t="e">
        <f t="shared" ca="1" si="226"/>
        <v>#VALUE!</v>
      </c>
      <c r="IN96" s="266" t="e">
        <f t="shared" ca="1" si="226"/>
        <v>#VALUE!</v>
      </c>
      <c r="IO96" s="266" t="e">
        <f t="shared" ca="1" si="226"/>
        <v>#VALUE!</v>
      </c>
      <c r="IP96" s="266" t="e">
        <f t="shared" ca="1" si="226"/>
        <v>#VALUE!</v>
      </c>
      <c r="IQ96" s="266" t="e">
        <f t="shared" ca="1" si="226"/>
        <v>#VALUE!</v>
      </c>
      <c r="IR96" s="266" t="e">
        <f t="shared" ca="1" si="226"/>
        <v>#VALUE!</v>
      </c>
      <c r="IS96" s="266" t="e">
        <f t="shared" ca="1" si="226"/>
        <v>#VALUE!</v>
      </c>
      <c r="IT96" s="266" t="e">
        <f t="shared" ca="1" si="226"/>
        <v>#VALUE!</v>
      </c>
      <c r="IU96" s="266" t="e">
        <f t="shared" ca="1" si="226"/>
        <v>#VALUE!</v>
      </c>
      <c r="IV96" s="266" t="e">
        <f t="shared" ca="1" si="226"/>
        <v>#VALUE!</v>
      </c>
      <c r="IW96" s="266" t="e">
        <f t="shared" ca="1" si="226"/>
        <v>#VALUE!</v>
      </c>
      <c r="IX96" s="266" t="e">
        <f t="shared" ca="1" si="226"/>
        <v>#VALUE!</v>
      </c>
      <c r="IY96" s="266" t="e">
        <f t="shared" ca="1" si="226"/>
        <v>#VALUE!</v>
      </c>
      <c r="IZ96" s="266" t="e">
        <f t="shared" ref="IZ96:LK96" ca="1" si="227">IF(IZ97&gt;0,1,0)</f>
        <v>#VALUE!</v>
      </c>
      <c r="JA96" s="266" t="e">
        <f t="shared" ca="1" si="227"/>
        <v>#VALUE!</v>
      </c>
      <c r="JB96" s="266" t="e">
        <f t="shared" ca="1" si="227"/>
        <v>#VALUE!</v>
      </c>
      <c r="JC96" s="266" t="e">
        <f t="shared" ca="1" si="227"/>
        <v>#VALUE!</v>
      </c>
      <c r="JD96" s="266" t="e">
        <f t="shared" ca="1" si="227"/>
        <v>#VALUE!</v>
      </c>
      <c r="JE96" s="266" t="e">
        <f t="shared" ca="1" si="227"/>
        <v>#VALUE!</v>
      </c>
      <c r="JF96" s="266" t="e">
        <f t="shared" ca="1" si="227"/>
        <v>#VALUE!</v>
      </c>
      <c r="JG96" s="266" t="e">
        <f t="shared" ca="1" si="227"/>
        <v>#VALUE!</v>
      </c>
      <c r="JH96" s="266" t="e">
        <f t="shared" ca="1" si="227"/>
        <v>#VALUE!</v>
      </c>
      <c r="JI96" s="266" t="e">
        <f t="shared" ca="1" si="227"/>
        <v>#VALUE!</v>
      </c>
      <c r="JJ96" s="266" t="e">
        <f t="shared" ca="1" si="227"/>
        <v>#VALUE!</v>
      </c>
      <c r="JK96" s="266" t="e">
        <f t="shared" ca="1" si="227"/>
        <v>#VALUE!</v>
      </c>
      <c r="JL96" s="266" t="e">
        <f t="shared" ca="1" si="227"/>
        <v>#VALUE!</v>
      </c>
      <c r="JM96" s="266" t="e">
        <f t="shared" ca="1" si="227"/>
        <v>#VALUE!</v>
      </c>
      <c r="JN96" s="266" t="e">
        <f t="shared" ca="1" si="227"/>
        <v>#VALUE!</v>
      </c>
      <c r="JO96" s="266" t="e">
        <f t="shared" ca="1" si="227"/>
        <v>#VALUE!</v>
      </c>
      <c r="JP96" s="266" t="e">
        <f t="shared" ca="1" si="227"/>
        <v>#VALUE!</v>
      </c>
      <c r="JQ96" s="266" t="e">
        <f t="shared" ca="1" si="227"/>
        <v>#VALUE!</v>
      </c>
      <c r="JR96" s="266" t="e">
        <f t="shared" ca="1" si="227"/>
        <v>#VALUE!</v>
      </c>
      <c r="JS96" s="266" t="e">
        <f t="shared" ca="1" si="227"/>
        <v>#VALUE!</v>
      </c>
      <c r="JT96" s="266" t="e">
        <f t="shared" ca="1" si="227"/>
        <v>#VALUE!</v>
      </c>
      <c r="JU96" s="266" t="e">
        <f t="shared" ca="1" si="227"/>
        <v>#VALUE!</v>
      </c>
      <c r="JV96" s="266" t="e">
        <f t="shared" ca="1" si="227"/>
        <v>#VALUE!</v>
      </c>
      <c r="JW96" s="266" t="e">
        <f t="shared" ca="1" si="227"/>
        <v>#VALUE!</v>
      </c>
      <c r="JX96" s="266" t="e">
        <f t="shared" ca="1" si="227"/>
        <v>#VALUE!</v>
      </c>
      <c r="JY96" s="266" t="e">
        <f t="shared" ca="1" si="227"/>
        <v>#VALUE!</v>
      </c>
      <c r="JZ96" s="266" t="e">
        <f t="shared" ca="1" si="227"/>
        <v>#VALUE!</v>
      </c>
      <c r="KA96" s="266" t="e">
        <f t="shared" ca="1" si="227"/>
        <v>#VALUE!</v>
      </c>
      <c r="KB96" s="266" t="e">
        <f t="shared" ca="1" si="227"/>
        <v>#VALUE!</v>
      </c>
      <c r="KC96" s="266" t="e">
        <f t="shared" ca="1" si="227"/>
        <v>#VALUE!</v>
      </c>
      <c r="KD96" s="266" t="e">
        <f t="shared" ca="1" si="227"/>
        <v>#VALUE!</v>
      </c>
      <c r="KE96" s="266" t="e">
        <f t="shared" ca="1" si="227"/>
        <v>#VALUE!</v>
      </c>
      <c r="KF96" s="266" t="e">
        <f t="shared" ca="1" si="227"/>
        <v>#VALUE!</v>
      </c>
      <c r="KG96" s="266" t="e">
        <f t="shared" ca="1" si="227"/>
        <v>#VALUE!</v>
      </c>
      <c r="KH96" s="266" t="e">
        <f t="shared" ca="1" si="227"/>
        <v>#VALUE!</v>
      </c>
      <c r="KI96" s="266" t="e">
        <f t="shared" ca="1" si="227"/>
        <v>#VALUE!</v>
      </c>
      <c r="KJ96" s="266" t="e">
        <f t="shared" ca="1" si="227"/>
        <v>#VALUE!</v>
      </c>
      <c r="KK96" s="266" t="e">
        <f t="shared" ca="1" si="227"/>
        <v>#VALUE!</v>
      </c>
      <c r="KL96" s="266" t="e">
        <f t="shared" ca="1" si="227"/>
        <v>#VALUE!</v>
      </c>
      <c r="KM96" s="266" t="e">
        <f t="shared" ca="1" si="227"/>
        <v>#VALUE!</v>
      </c>
      <c r="KN96" s="266" t="e">
        <f t="shared" ca="1" si="227"/>
        <v>#VALUE!</v>
      </c>
      <c r="KO96" s="266" t="e">
        <f t="shared" ca="1" si="227"/>
        <v>#VALUE!</v>
      </c>
      <c r="KP96" s="266" t="e">
        <f t="shared" ca="1" si="227"/>
        <v>#VALUE!</v>
      </c>
      <c r="KQ96" s="266" t="e">
        <f t="shared" ca="1" si="227"/>
        <v>#VALUE!</v>
      </c>
      <c r="KR96" s="266" t="e">
        <f t="shared" ca="1" si="227"/>
        <v>#VALUE!</v>
      </c>
      <c r="KS96" s="266" t="e">
        <f t="shared" ca="1" si="227"/>
        <v>#VALUE!</v>
      </c>
      <c r="KT96" s="266" t="e">
        <f t="shared" ca="1" si="227"/>
        <v>#VALUE!</v>
      </c>
      <c r="KU96" s="266" t="e">
        <f t="shared" ca="1" si="227"/>
        <v>#VALUE!</v>
      </c>
      <c r="KV96" s="266" t="e">
        <f t="shared" ca="1" si="227"/>
        <v>#VALUE!</v>
      </c>
      <c r="KW96" s="266" t="e">
        <f t="shared" ca="1" si="227"/>
        <v>#VALUE!</v>
      </c>
      <c r="KX96" s="266" t="e">
        <f t="shared" ca="1" si="227"/>
        <v>#VALUE!</v>
      </c>
      <c r="KY96" s="266" t="e">
        <f t="shared" ca="1" si="227"/>
        <v>#VALUE!</v>
      </c>
      <c r="KZ96" s="266" t="e">
        <f t="shared" ca="1" si="227"/>
        <v>#VALUE!</v>
      </c>
      <c r="LA96" s="266" t="e">
        <f t="shared" ca="1" si="227"/>
        <v>#VALUE!</v>
      </c>
      <c r="LB96" s="266" t="e">
        <f t="shared" ca="1" si="227"/>
        <v>#VALUE!</v>
      </c>
      <c r="LC96" s="266" t="e">
        <f t="shared" ca="1" si="227"/>
        <v>#VALUE!</v>
      </c>
      <c r="LD96" s="266" t="e">
        <f t="shared" ca="1" si="227"/>
        <v>#VALUE!</v>
      </c>
      <c r="LE96" s="266" t="e">
        <f t="shared" ca="1" si="227"/>
        <v>#VALUE!</v>
      </c>
      <c r="LF96" s="266" t="e">
        <f t="shared" ca="1" si="227"/>
        <v>#VALUE!</v>
      </c>
      <c r="LG96" s="266" t="e">
        <f t="shared" ca="1" si="227"/>
        <v>#VALUE!</v>
      </c>
      <c r="LH96" s="266" t="e">
        <f t="shared" ca="1" si="227"/>
        <v>#VALUE!</v>
      </c>
      <c r="LI96" s="266" t="e">
        <f t="shared" ca="1" si="227"/>
        <v>#VALUE!</v>
      </c>
      <c r="LJ96" s="266" t="e">
        <f t="shared" ca="1" si="227"/>
        <v>#VALUE!</v>
      </c>
      <c r="LK96" s="266" t="e">
        <f t="shared" ca="1" si="227"/>
        <v>#VALUE!</v>
      </c>
      <c r="LL96" s="266" t="e">
        <f t="shared" ref="LL96:NW96" ca="1" si="228">IF(LL97&gt;0,1,0)</f>
        <v>#VALUE!</v>
      </c>
      <c r="LM96" s="266" t="e">
        <f t="shared" ca="1" si="228"/>
        <v>#VALUE!</v>
      </c>
      <c r="LN96" s="266" t="e">
        <f t="shared" ca="1" si="228"/>
        <v>#VALUE!</v>
      </c>
      <c r="LO96" s="266" t="e">
        <f t="shared" ca="1" si="228"/>
        <v>#VALUE!</v>
      </c>
      <c r="LP96" s="266" t="e">
        <f t="shared" ca="1" si="228"/>
        <v>#VALUE!</v>
      </c>
      <c r="LQ96" s="266" t="e">
        <f t="shared" ca="1" si="228"/>
        <v>#VALUE!</v>
      </c>
      <c r="LR96" s="266" t="e">
        <f t="shared" ca="1" si="228"/>
        <v>#VALUE!</v>
      </c>
      <c r="LS96" s="266" t="e">
        <f t="shared" ca="1" si="228"/>
        <v>#VALUE!</v>
      </c>
      <c r="LT96" s="266" t="e">
        <f t="shared" ca="1" si="228"/>
        <v>#VALUE!</v>
      </c>
      <c r="LU96" s="266" t="e">
        <f t="shared" ca="1" si="228"/>
        <v>#VALUE!</v>
      </c>
      <c r="LV96" s="266" t="e">
        <f t="shared" ca="1" si="228"/>
        <v>#VALUE!</v>
      </c>
      <c r="LW96" s="266" t="e">
        <f t="shared" ca="1" si="228"/>
        <v>#VALUE!</v>
      </c>
      <c r="LX96" s="266" t="e">
        <f t="shared" ca="1" si="228"/>
        <v>#VALUE!</v>
      </c>
      <c r="LY96" s="266" t="e">
        <f t="shared" ca="1" si="228"/>
        <v>#VALUE!</v>
      </c>
      <c r="LZ96" s="266" t="e">
        <f t="shared" ca="1" si="228"/>
        <v>#VALUE!</v>
      </c>
      <c r="MA96" s="266" t="e">
        <f t="shared" ca="1" si="228"/>
        <v>#VALUE!</v>
      </c>
      <c r="MB96" s="266" t="e">
        <f t="shared" ca="1" si="228"/>
        <v>#VALUE!</v>
      </c>
      <c r="MC96" s="266" t="e">
        <f t="shared" ca="1" si="228"/>
        <v>#VALUE!</v>
      </c>
      <c r="MD96" s="266" t="e">
        <f t="shared" ca="1" si="228"/>
        <v>#VALUE!</v>
      </c>
      <c r="ME96" s="266" t="e">
        <f t="shared" ca="1" si="228"/>
        <v>#VALUE!</v>
      </c>
      <c r="MF96" s="266" t="e">
        <f t="shared" ca="1" si="228"/>
        <v>#VALUE!</v>
      </c>
      <c r="MG96" s="266" t="e">
        <f t="shared" ca="1" si="228"/>
        <v>#VALUE!</v>
      </c>
      <c r="MH96" s="266" t="e">
        <f t="shared" ca="1" si="228"/>
        <v>#VALUE!</v>
      </c>
      <c r="MI96" s="266" t="e">
        <f t="shared" ca="1" si="228"/>
        <v>#VALUE!</v>
      </c>
      <c r="MJ96" s="266" t="e">
        <f t="shared" ca="1" si="228"/>
        <v>#VALUE!</v>
      </c>
      <c r="MK96" s="266" t="e">
        <f t="shared" ca="1" si="228"/>
        <v>#VALUE!</v>
      </c>
      <c r="ML96" s="266" t="e">
        <f t="shared" ca="1" si="228"/>
        <v>#VALUE!</v>
      </c>
      <c r="MM96" s="266" t="e">
        <f t="shared" ca="1" si="228"/>
        <v>#VALUE!</v>
      </c>
      <c r="MN96" s="266" t="e">
        <f t="shared" ca="1" si="228"/>
        <v>#VALUE!</v>
      </c>
      <c r="MO96" s="266" t="e">
        <f t="shared" ca="1" si="228"/>
        <v>#VALUE!</v>
      </c>
      <c r="MP96" s="266" t="e">
        <f t="shared" ca="1" si="228"/>
        <v>#VALUE!</v>
      </c>
      <c r="MQ96" s="266" t="e">
        <f t="shared" ca="1" si="228"/>
        <v>#VALUE!</v>
      </c>
      <c r="MR96" s="266" t="e">
        <f t="shared" ca="1" si="228"/>
        <v>#VALUE!</v>
      </c>
      <c r="MS96" s="266" t="e">
        <f t="shared" ca="1" si="228"/>
        <v>#VALUE!</v>
      </c>
      <c r="MT96" s="266" t="e">
        <f t="shared" ca="1" si="228"/>
        <v>#VALUE!</v>
      </c>
      <c r="MU96" s="266" t="e">
        <f t="shared" ca="1" si="228"/>
        <v>#VALUE!</v>
      </c>
      <c r="MV96" s="266" t="e">
        <f t="shared" ca="1" si="228"/>
        <v>#VALUE!</v>
      </c>
      <c r="MW96" s="266" t="e">
        <f t="shared" ca="1" si="228"/>
        <v>#VALUE!</v>
      </c>
      <c r="MX96" s="266" t="e">
        <f t="shared" ca="1" si="228"/>
        <v>#VALUE!</v>
      </c>
      <c r="MY96" s="266" t="e">
        <f t="shared" ca="1" si="228"/>
        <v>#VALUE!</v>
      </c>
      <c r="MZ96" s="266" t="e">
        <f t="shared" ca="1" si="228"/>
        <v>#VALUE!</v>
      </c>
      <c r="NA96" s="266" t="e">
        <f t="shared" ca="1" si="228"/>
        <v>#VALUE!</v>
      </c>
      <c r="NB96" s="266" t="e">
        <f t="shared" ca="1" si="228"/>
        <v>#VALUE!</v>
      </c>
      <c r="NC96" s="266" t="e">
        <f t="shared" ca="1" si="228"/>
        <v>#VALUE!</v>
      </c>
      <c r="ND96" s="266" t="e">
        <f t="shared" ca="1" si="228"/>
        <v>#VALUE!</v>
      </c>
      <c r="NE96" s="266" t="e">
        <f t="shared" ca="1" si="228"/>
        <v>#VALUE!</v>
      </c>
      <c r="NF96" s="266" t="e">
        <f t="shared" ca="1" si="228"/>
        <v>#VALUE!</v>
      </c>
      <c r="NG96" s="266" t="e">
        <f t="shared" ca="1" si="228"/>
        <v>#VALUE!</v>
      </c>
      <c r="NH96" s="266" t="e">
        <f t="shared" ca="1" si="228"/>
        <v>#VALUE!</v>
      </c>
      <c r="NI96" s="266" t="e">
        <f t="shared" ca="1" si="228"/>
        <v>#VALUE!</v>
      </c>
      <c r="NJ96" s="266" t="e">
        <f t="shared" ca="1" si="228"/>
        <v>#VALUE!</v>
      </c>
      <c r="NK96" s="266" t="e">
        <f t="shared" ca="1" si="228"/>
        <v>#VALUE!</v>
      </c>
      <c r="NL96" s="266" t="e">
        <f t="shared" ca="1" si="228"/>
        <v>#VALUE!</v>
      </c>
      <c r="NM96" s="266" t="e">
        <f t="shared" ca="1" si="228"/>
        <v>#VALUE!</v>
      </c>
      <c r="NN96" s="266" t="e">
        <f t="shared" ca="1" si="228"/>
        <v>#VALUE!</v>
      </c>
      <c r="NO96" s="266" t="e">
        <f t="shared" ca="1" si="228"/>
        <v>#VALUE!</v>
      </c>
      <c r="NP96" s="266" t="e">
        <f t="shared" ca="1" si="228"/>
        <v>#VALUE!</v>
      </c>
      <c r="NQ96" s="266" t="e">
        <f t="shared" ca="1" si="228"/>
        <v>#VALUE!</v>
      </c>
      <c r="NR96" s="266" t="e">
        <f t="shared" ca="1" si="228"/>
        <v>#VALUE!</v>
      </c>
      <c r="NS96" s="266" t="e">
        <f t="shared" ca="1" si="228"/>
        <v>#VALUE!</v>
      </c>
      <c r="NT96" s="266" t="e">
        <f t="shared" ca="1" si="228"/>
        <v>#VALUE!</v>
      </c>
      <c r="NU96" s="266" t="e">
        <f t="shared" ca="1" si="228"/>
        <v>#VALUE!</v>
      </c>
      <c r="NV96" s="266" t="e">
        <f t="shared" ca="1" si="228"/>
        <v>#VALUE!</v>
      </c>
      <c r="NW96" s="266" t="e">
        <f t="shared" ca="1" si="228"/>
        <v>#VALUE!</v>
      </c>
      <c r="NX96" s="266" t="e">
        <f t="shared" ref="NX96:QI96" ca="1" si="229">IF(NX97&gt;0,1,0)</f>
        <v>#VALUE!</v>
      </c>
      <c r="NY96" s="266" t="e">
        <f t="shared" ca="1" si="229"/>
        <v>#VALUE!</v>
      </c>
      <c r="NZ96" s="266" t="e">
        <f t="shared" ca="1" si="229"/>
        <v>#VALUE!</v>
      </c>
      <c r="OA96" s="266" t="e">
        <f t="shared" ca="1" si="229"/>
        <v>#VALUE!</v>
      </c>
      <c r="OB96" s="266" t="e">
        <f t="shared" ca="1" si="229"/>
        <v>#VALUE!</v>
      </c>
      <c r="OC96" s="266" t="e">
        <f t="shared" ca="1" si="229"/>
        <v>#VALUE!</v>
      </c>
      <c r="OD96" s="266" t="e">
        <f t="shared" ca="1" si="229"/>
        <v>#VALUE!</v>
      </c>
      <c r="OE96" s="266" t="e">
        <f t="shared" ca="1" si="229"/>
        <v>#VALUE!</v>
      </c>
      <c r="OF96" s="266" t="e">
        <f t="shared" ca="1" si="229"/>
        <v>#VALUE!</v>
      </c>
      <c r="OG96" s="266" t="e">
        <f t="shared" ca="1" si="229"/>
        <v>#VALUE!</v>
      </c>
      <c r="OH96" s="266" t="e">
        <f t="shared" ca="1" si="229"/>
        <v>#VALUE!</v>
      </c>
      <c r="OI96" s="266" t="e">
        <f t="shared" ca="1" si="229"/>
        <v>#VALUE!</v>
      </c>
      <c r="OJ96" s="266" t="e">
        <f t="shared" ca="1" si="229"/>
        <v>#VALUE!</v>
      </c>
      <c r="OK96" s="266" t="e">
        <f t="shared" ca="1" si="229"/>
        <v>#VALUE!</v>
      </c>
      <c r="OL96" s="266" t="e">
        <f t="shared" ca="1" si="229"/>
        <v>#VALUE!</v>
      </c>
      <c r="OM96" s="266" t="e">
        <f t="shared" ca="1" si="229"/>
        <v>#VALUE!</v>
      </c>
      <c r="ON96" s="266" t="e">
        <f t="shared" ca="1" si="229"/>
        <v>#VALUE!</v>
      </c>
      <c r="OO96" s="266" t="e">
        <f t="shared" ca="1" si="229"/>
        <v>#VALUE!</v>
      </c>
      <c r="OP96" s="266" t="e">
        <f t="shared" ca="1" si="229"/>
        <v>#VALUE!</v>
      </c>
      <c r="OQ96" s="266" t="e">
        <f t="shared" ca="1" si="229"/>
        <v>#VALUE!</v>
      </c>
      <c r="OR96" s="266" t="e">
        <f t="shared" ca="1" si="229"/>
        <v>#VALUE!</v>
      </c>
      <c r="OS96" s="266" t="e">
        <f t="shared" ca="1" si="229"/>
        <v>#VALUE!</v>
      </c>
      <c r="OT96" s="266" t="e">
        <f t="shared" ca="1" si="229"/>
        <v>#VALUE!</v>
      </c>
      <c r="OU96" s="266" t="e">
        <f t="shared" ca="1" si="229"/>
        <v>#VALUE!</v>
      </c>
      <c r="OV96" s="266" t="e">
        <f t="shared" ca="1" si="229"/>
        <v>#VALUE!</v>
      </c>
      <c r="OW96" s="266" t="e">
        <f t="shared" ca="1" si="229"/>
        <v>#VALUE!</v>
      </c>
      <c r="OX96" s="266" t="e">
        <f t="shared" ca="1" si="229"/>
        <v>#VALUE!</v>
      </c>
      <c r="OY96" s="266" t="e">
        <f t="shared" ca="1" si="229"/>
        <v>#VALUE!</v>
      </c>
      <c r="OZ96" s="266" t="e">
        <f t="shared" ca="1" si="229"/>
        <v>#VALUE!</v>
      </c>
      <c r="PA96" s="266" t="e">
        <f t="shared" ca="1" si="229"/>
        <v>#VALUE!</v>
      </c>
      <c r="PB96" s="266" t="e">
        <f t="shared" ca="1" si="229"/>
        <v>#VALUE!</v>
      </c>
      <c r="PC96" s="266" t="e">
        <f t="shared" ca="1" si="229"/>
        <v>#VALUE!</v>
      </c>
      <c r="PD96" s="266" t="e">
        <f t="shared" ca="1" si="229"/>
        <v>#VALUE!</v>
      </c>
      <c r="PE96" s="266" t="e">
        <f t="shared" ca="1" si="229"/>
        <v>#VALUE!</v>
      </c>
      <c r="PF96" s="266" t="e">
        <f t="shared" ca="1" si="229"/>
        <v>#VALUE!</v>
      </c>
      <c r="PG96" s="266" t="e">
        <f t="shared" ca="1" si="229"/>
        <v>#VALUE!</v>
      </c>
      <c r="PH96" s="266" t="e">
        <f t="shared" ca="1" si="229"/>
        <v>#VALUE!</v>
      </c>
      <c r="PI96" s="266" t="e">
        <f t="shared" ca="1" si="229"/>
        <v>#VALUE!</v>
      </c>
      <c r="PJ96" s="266" t="e">
        <f t="shared" ca="1" si="229"/>
        <v>#VALUE!</v>
      </c>
      <c r="PK96" s="266" t="e">
        <f t="shared" ca="1" si="229"/>
        <v>#VALUE!</v>
      </c>
      <c r="PL96" s="266" t="e">
        <f t="shared" ca="1" si="229"/>
        <v>#VALUE!</v>
      </c>
      <c r="PM96" s="266" t="e">
        <f t="shared" ca="1" si="229"/>
        <v>#VALUE!</v>
      </c>
      <c r="PN96" s="266" t="e">
        <f t="shared" ca="1" si="229"/>
        <v>#VALUE!</v>
      </c>
      <c r="PO96" s="266" t="e">
        <f t="shared" ca="1" si="229"/>
        <v>#VALUE!</v>
      </c>
      <c r="PP96" s="266" t="e">
        <f t="shared" ca="1" si="229"/>
        <v>#VALUE!</v>
      </c>
      <c r="PQ96" s="266" t="e">
        <f t="shared" ca="1" si="229"/>
        <v>#VALUE!</v>
      </c>
      <c r="PR96" s="266" t="e">
        <f t="shared" ca="1" si="229"/>
        <v>#VALUE!</v>
      </c>
      <c r="PS96" s="266" t="e">
        <f t="shared" ca="1" si="229"/>
        <v>#VALUE!</v>
      </c>
      <c r="PT96" s="266" t="e">
        <f t="shared" ca="1" si="229"/>
        <v>#VALUE!</v>
      </c>
      <c r="PU96" s="266" t="e">
        <f t="shared" ca="1" si="229"/>
        <v>#VALUE!</v>
      </c>
      <c r="PV96" s="266" t="e">
        <f t="shared" ca="1" si="229"/>
        <v>#VALUE!</v>
      </c>
      <c r="PW96" s="266" t="e">
        <f t="shared" ca="1" si="229"/>
        <v>#VALUE!</v>
      </c>
      <c r="PX96" s="266" t="e">
        <f t="shared" ca="1" si="229"/>
        <v>#VALUE!</v>
      </c>
      <c r="PY96" s="266" t="e">
        <f t="shared" ca="1" si="229"/>
        <v>#VALUE!</v>
      </c>
      <c r="PZ96" s="266" t="e">
        <f t="shared" ca="1" si="229"/>
        <v>#VALUE!</v>
      </c>
      <c r="QA96" s="266" t="e">
        <f t="shared" ca="1" si="229"/>
        <v>#VALUE!</v>
      </c>
      <c r="QB96" s="266" t="e">
        <f t="shared" ca="1" si="229"/>
        <v>#VALUE!</v>
      </c>
      <c r="QC96" s="266" t="e">
        <f t="shared" ca="1" si="229"/>
        <v>#VALUE!</v>
      </c>
      <c r="QD96" s="266" t="e">
        <f t="shared" ca="1" si="229"/>
        <v>#VALUE!</v>
      </c>
      <c r="QE96" s="266" t="e">
        <f t="shared" ca="1" si="229"/>
        <v>#VALUE!</v>
      </c>
      <c r="QF96" s="266" t="e">
        <f t="shared" ca="1" si="229"/>
        <v>#VALUE!</v>
      </c>
      <c r="QG96" s="266" t="e">
        <f t="shared" ca="1" si="229"/>
        <v>#VALUE!</v>
      </c>
      <c r="QH96" s="266" t="e">
        <f t="shared" ca="1" si="229"/>
        <v>#VALUE!</v>
      </c>
      <c r="QI96" s="266" t="e">
        <f t="shared" ca="1" si="229"/>
        <v>#VALUE!</v>
      </c>
      <c r="QJ96" s="266" t="e">
        <f t="shared" ref="QJ96:SU96" ca="1" si="230">IF(QJ97&gt;0,1,0)</f>
        <v>#VALUE!</v>
      </c>
      <c r="QK96" s="266" t="e">
        <f t="shared" ca="1" si="230"/>
        <v>#VALUE!</v>
      </c>
      <c r="QL96" s="266" t="e">
        <f t="shared" ca="1" si="230"/>
        <v>#VALUE!</v>
      </c>
      <c r="QM96" s="266" t="e">
        <f t="shared" ca="1" si="230"/>
        <v>#VALUE!</v>
      </c>
      <c r="QN96" s="266" t="e">
        <f t="shared" ca="1" si="230"/>
        <v>#VALUE!</v>
      </c>
      <c r="QO96" s="266" t="e">
        <f t="shared" ca="1" si="230"/>
        <v>#VALUE!</v>
      </c>
      <c r="QP96" s="266" t="e">
        <f t="shared" ca="1" si="230"/>
        <v>#VALUE!</v>
      </c>
      <c r="QQ96" s="266" t="e">
        <f t="shared" ca="1" si="230"/>
        <v>#VALUE!</v>
      </c>
      <c r="QR96" s="266" t="e">
        <f t="shared" ca="1" si="230"/>
        <v>#VALUE!</v>
      </c>
      <c r="QS96" s="266" t="e">
        <f t="shared" ca="1" si="230"/>
        <v>#VALUE!</v>
      </c>
      <c r="QT96" s="266" t="e">
        <f t="shared" ca="1" si="230"/>
        <v>#VALUE!</v>
      </c>
      <c r="QU96" s="266" t="e">
        <f t="shared" ca="1" si="230"/>
        <v>#VALUE!</v>
      </c>
      <c r="QV96" s="266" t="e">
        <f t="shared" ca="1" si="230"/>
        <v>#VALUE!</v>
      </c>
      <c r="QW96" s="266" t="e">
        <f t="shared" ca="1" si="230"/>
        <v>#VALUE!</v>
      </c>
      <c r="QX96" s="266" t="e">
        <f t="shared" ca="1" si="230"/>
        <v>#VALUE!</v>
      </c>
      <c r="QY96" s="266" t="e">
        <f t="shared" ca="1" si="230"/>
        <v>#VALUE!</v>
      </c>
      <c r="QZ96" s="266" t="e">
        <f t="shared" ca="1" si="230"/>
        <v>#VALUE!</v>
      </c>
      <c r="RA96" s="266" t="e">
        <f t="shared" ca="1" si="230"/>
        <v>#VALUE!</v>
      </c>
      <c r="RB96" s="266" t="e">
        <f t="shared" ca="1" si="230"/>
        <v>#VALUE!</v>
      </c>
      <c r="RC96" s="266" t="e">
        <f t="shared" ca="1" si="230"/>
        <v>#VALUE!</v>
      </c>
      <c r="RD96" s="266" t="e">
        <f t="shared" ca="1" si="230"/>
        <v>#VALUE!</v>
      </c>
      <c r="RE96" s="266" t="e">
        <f t="shared" ca="1" si="230"/>
        <v>#VALUE!</v>
      </c>
      <c r="RF96" s="266" t="e">
        <f t="shared" ca="1" si="230"/>
        <v>#VALUE!</v>
      </c>
      <c r="RG96" s="266" t="e">
        <f t="shared" ca="1" si="230"/>
        <v>#VALUE!</v>
      </c>
      <c r="RH96" s="266" t="e">
        <f t="shared" ca="1" si="230"/>
        <v>#VALUE!</v>
      </c>
      <c r="RI96" s="266" t="e">
        <f t="shared" ca="1" si="230"/>
        <v>#VALUE!</v>
      </c>
      <c r="RJ96" s="266" t="e">
        <f t="shared" ca="1" si="230"/>
        <v>#VALUE!</v>
      </c>
      <c r="RK96" s="266" t="e">
        <f t="shared" ca="1" si="230"/>
        <v>#VALUE!</v>
      </c>
      <c r="RL96" s="266" t="e">
        <f t="shared" ca="1" si="230"/>
        <v>#VALUE!</v>
      </c>
      <c r="RM96" s="266" t="e">
        <f t="shared" ca="1" si="230"/>
        <v>#VALUE!</v>
      </c>
      <c r="RN96" s="266" t="e">
        <f t="shared" ca="1" si="230"/>
        <v>#VALUE!</v>
      </c>
      <c r="RO96" s="266" t="e">
        <f t="shared" ca="1" si="230"/>
        <v>#VALUE!</v>
      </c>
      <c r="RP96" s="266" t="e">
        <f t="shared" ca="1" si="230"/>
        <v>#VALUE!</v>
      </c>
      <c r="RQ96" s="266" t="e">
        <f t="shared" ca="1" si="230"/>
        <v>#VALUE!</v>
      </c>
      <c r="RR96" s="266" t="e">
        <f t="shared" ca="1" si="230"/>
        <v>#VALUE!</v>
      </c>
      <c r="RS96" s="266" t="e">
        <f t="shared" ca="1" si="230"/>
        <v>#VALUE!</v>
      </c>
      <c r="RT96" s="266" t="e">
        <f t="shared" ca="1" si="230"/>
        <v>#VALUE!</v>
      </c>
      <c r="RU96" s="266" t="e">
        <f t="shared" ca="1" si="230"/>
        <v>#VALUE!</v>
      </c>
      <c r="RV96" s="266" t="e">
        <f t="shared" ca="1" si="230"/>
        <v>#VALUE!</v>
      </c>
      <c r="RW96" s="266" t="e">
        <f t="shared" ca="1" si="230"/>
        <v>#VALUE!</v>
      </c>
      <c r="RX96" s="266" t="e">
        <f t="shared" ca="1" si="230"/>
        <v>#VALUE!</v>
      </c>
      <c r="RY96" s="266" t="e">
        <f t="shared" ca="1" si="230"/>
        <v>#VALUE!</v>
      </c>
      <c r="RZ96" s="266" t="e">
        <f t="shared" ca="1" si="230"/>
        <v>#VALUE!</v>
      </c>
      <c r="SA96" s="266" t="e">
        <f t="shared" ca="1" si="230"/>
        <v>#VALUE!</v>
      </c>
      <c r="SB96" s="266" t="e">
        <f t="shared" ca="1" si="230"/>
        <v>#VALUE!</v>
      </c>
      <c r="SC96" s="266" t="e">
        <f t="shared" ca="1" si="230"/>
        <v>#VALUE!</v>
      </c>
      <c r="SD96" s="266" t="e">
        <f t="shared" ca="1" si="230"/>
        <v>#VALUE!</v>
      </c>
      <c r="SE96" s="266" t="e">
        <f t="shared" ca="1" si="230"/>
        <v>#VALUE!</v>
      </c>
      <c r="SF96" s="266" t="e">
        <f t="shared" ca="1" si="230"/>
        <v>#VALUE!</v>
      </c>
      <c r="SG96" s="266" t="e">
        <f t="shared" ca="1" si="230"/>
        <v>#VALUE!</v>
      </c>
      <c r="SH96" s="266" t="e">
        <f t="shared" ca="1" si="230"/>
        <v>#VALUE!</v>
      </c>
      <c r="SI96" s="266" t="e">
        <f t="shared" ca="1" si="230"/>
        <v>#VALUE!</v>
      </c>
      <c r="SJ96" s="266" t="e">
        <f t="shared" ca="1" si="230"/>
        <v>#VALUE!</v>
      </c>
      <c r="SK96" s="266" t="e">
        <f t="shared" ca="1" si="230"/>
        <v>#VALUE!</v>
      </c>
      <c r="SL96" s="266" t="e">
        <f t="shared" ca="1" si="230"/>
        <v>#VALUE!</v>
      </c>
      <c r="SM96" s="266" t="e">
        <f t="shared" ca="1" si="230"/>
        <v>#VALUE!</v>
      </c>
      <c r="SN96" s="266" t="e">
        <f t="shared" ca="1" si="230"/>
        <v>#VALUE!</v>
      </c>
      <c r="SO96" s="266" t="e">
        <f t="shared" ca="1" si="230"/>
        <v>#VALUE!</v>
      </c>
      <c r="SP96" s="266" t="e">
        <f t="shared" ca="1" si="230"/>
        <v>#VALUE!</v>
      </c>
      <c r="SQ96" s="266" t="e">
        <f t="shared" ca="1" si="230"/>
        <v>#VALUE!</v>
      </c>
      <c r="SR96" s="266" t="e">
        <f t="shared" ca="1" si="230"/>
        <v>#VALUE!</v>
      </c>
      <c r="SS96" s="266" t="e">
        <f t="shared" ca="1" si="230"/>
        <v>#VALUE!</v>
      </c>
      <c r="ST96" s="266" t="e">
        <f t="shared" ca="1" si="230"/>
        <v>#VALUE!</v>
      </c>
      <c r="SU96" s="266" t="e">
        <f t="shared" ca="1" si="230"/>
        <v>#VALUE!</v>
      </c>
      <c r="SV96" s="266" t="e">
        <f t="shared" ref="SV96:VG96" ca="1" si="231">IF(SV97&gt;0,1,0)</f>
        <v>#VALUE!</v>
      </c>
      <c r="SW96" s="266" t="e">
        <f t="shared" ca="1" si="231"/>
        <v>#VALUE!</v>
      </c>
      <c r="SX96" s="266" t="e">
        <f t="shared" ca="1" si="231"/>
        <v>#VALUE!</v>
      </c>
      <c r="SY96" s="266" t="e">
        <f t="shared" ca="1" si="231"/>
        <v>#VALUE!</v>
      </c>
      <c r="SZ96" s="266" t="e">
        <f t="shared" ca="1" si="231"/>
        <v>#VALUE!</v>
      </c>
      <c r="TA96" s="266" t="e">
        <f t="shared" ca="1" si="231"/>
        <v>#VALUE!</v>
      </c>
      <c r="TB96" s="266" t="e">
        <f t="shared" ca="1" si="231"/>
        <v>#VALUE!</v>
      </c>
      <c r="TC96" s="266" t="e">
        <f t="shared" ca="1" si="231"/>
        <v>#VALUE!</v>
      </c>
      <c r="TD96" s="266" t="e">
        <f t="shared" ca="1" si="231"/>
        <v>#VALUE!</v>
      </c>
      <c r="TE96" s="266" t="e">
        <f t="shared" ca="1" si="231"/>
        <v>#VALUE!</v>
      </c>
      <c r="TF96" s="266" t="e">
        <f t="shared" ca="1" si="231"/>
        <v>#VALUE!</v>
      </c>
      <c r="TG96" s="266" t="e">
        <f t="shared" ca="1" si="231"/>
        <v>#VALUE!</v>
      </c>
      <c r="TH96" s="266" t="e">
        <f t="shared" ca="1" si="231"/>
        <v>#VALUE!</v>
      </c>
      <c r="TI96" s="266" t="e">
        <f t="shared" ca="1" si="231"/>
        <v>#VALUE!</v>
      </c>
      <c r="TJ96" s="266" t="e">
        <f t="shared" ca="1" si="231"/>
        <v>#VALUE!</v>
      </c>
      <c r="TK96" s="266" t="e">
        <f t="shared" ca="1" si="231"/>
        <v>#VALUE!</v>
      </c>
      <c r="TL96" s="266" t="e">
        <f t="shared" ca="1" si="231"/>
        <v>#VALUE!</v>
      </c>
      <c r="TM96" s="266" t="e">
        <f t="shared" ca="1" si="231"/>
        <v>#VALUE!</v>
      </c>
      <c r="TN96" s="266" t="e">
        <f t="shared" ca="1" si="231"/>
        <v>#VALUE!</v>
      </c>
      <c r="TO96" s="266" t="e">
        <f t="shared" ca="1" si="231"/>
        <v>#VALUE!</v>
      </c>
      <c r="TP96" s="266" t="e">
        <f t="shared" ca="1" si="231"/>
        <v>#VALUE!</v>
      </c>
      <c r="TQ96" s="266" t="e">
        <f t="shared" ca="1" si="231"/>
        <v>#VALUE!</v>
      </c>
      <c r="TR96" s="266" t="e">
        <f t="shared" ca="1" si="231"/>
        <v>#VALUE!</v>
      </c>
      <c r="TS96" s="266" t="e">
        <f t="shared" ca="1" si="231"/>
        <v>#VALUE!</v>
      </c>
      <c r="TT96" s="266" t="e">
        <f t="shared" ca="1" si="231"/>
        <v>#VALUE!</v>
      </c>
      <c r="TU96" s="266" t="e">
        <f t="shared" ca="1" si="231"/>
        <v>#VALUE!</v>
      </c>
      <c r="TV96" s="266" t="e">
        <f t="shared" ca="1" si="231"/>
        <v>#VALUE!</v>
      </c>
      <c r="TW96" s="266" t="e">
        <f t="shared" ca="1" si="231"/>
        <v>#VALUE!</v>
      </c>
      <c r="TX96" s="266" t="e">
        <f t="shared" ca="1" si="231"/>
        <v>#VALUE!</v>
      </c>
      <c r="TY96" s="266" t="e">
        <f t="shared" ca="1" si="231"/>
        <v>#VALUE!</v>
      </c>
      <c r="TZ96" s="266" t="e">
        <f t="shared" ca="1" si="231"/>
        <v>#VALUE!</v>
      </c>
      <c r="UA96" s="266" t="e">
        <f t="shared" ca="1" si="231"/>
        <v>#VALUE!</v>
      </c>
      <c r="UB96" s="266" t="e">
        <f t="shared" ca="1" si="231"/>
        <v>#VALUE!</v>
      </c>
      <c r="UC96" s="266" t="e">
        <f t="shared" ca="1" si="231"/>
        <v>#VALUE!</v>
      </c>
      <c r="UD96" s="266" t="e">
        <f t="shared" ca="1" si="231"/>
        <v>#VALUE!</v>
      </c>
      <c r="UE96" s="266" t="e">
        <f t="shared" ca="1" si="231"/>
        <v>#VALUE!</v>
      </c>
      <c r="UF96" s="266" t="e">
        <f t="shared" ca="1" si="231"/>
        <v>#VALUE!</v>
      </c>
      <c r="UG96" s="266" t="e">
        <f t="shared" ca="1" si="231"/>
        <v>#VALUE!</v>
      </c>
      <c r="UH96" s="266" t="e">
        <f t="shared" ca="1" si="231"/>
        <v>#VALUE!</v>
      </c>
      <c r="UI96" s="266" t="e">
        <f t="shared" ca="1" si="231"/>
        <v>#VALUE!</v>
      </c>
      <c r="UJ96" s="266" t="e">
        <f t="shared" ca="1" si="231"/>
        <v>#VALUE!</v>
      </c>
      <c r="UK96" s="266" t="e">
        <f t="shared" ca="1" si="231"/>
        <v>#VALUE!</v>
      </c>
      <c r="UL96" s="266" t="e">
        <f t="shared" ca="1" si="231"/>
        <v>#VALUE!</v>
      </c>
      <c r="UM96" s="266" t="e">
        <f t="shared" ca="1" si="231"/>
        <v>#VALUE!</v>
      </c>
      <c r="UN96" s="266" t="e">
        <f t="shared" ca="1" si="231"/>
        <v>#VALUE!</v>
      </c>
      <c r="UO96" s="266" t="e">
        <f t="shared" ca="1" si="231"/>
        <v>#VALUE!</v>
      </c>
      <c r="UP96" s="266" t="e">
        <f t="shared" ca="1" si="231"/>
        <v>#VALUE!</v>
      </c>
      <c r="UQ96" s="266" t="e">
        <f t="shared" ca="1" si="231"/>
        <v>#VALUE!</v>
      </c>
      <c r="UR96" s="266" t="e">
        <f t="shared" ca="1" si="231"/>
        <v>#VALUE!</v>
      </c>
      <c r="US96" s="266" t="e">
        <f t="shared" ca="1" si="231"/>
        <v>#VALUE!</v>
      </c>
      <c r="UT96" s="266" t="e">
        <f t="shared" ca="1" si="231"/>
        <v>#VALUE!</v>
      </c>
      <c r="UU96" s="266" t="e">
        <f t="shared" ca="1" si="231"/>
        <v>#VALUE!</v>
      </c>
      <c r="UV96" s="266" t="e">
        <f t="shared" ca="1" si="231"/>
        <v>#VALUE!</v>
      </c>
      <c r="UW96" s="266" t="e">
        <f t="shared" ca="1" si="231"/>
        <v>#VALUE!</v>
      </c>
      <c r="UX96" s="266" t="e">
        <f t="shared" ca="1" si="231"/>
        <v>#VALUE!</v>
      </c>
      <c r="UY96" s="266" t="e">
        <f t="shared" ca="1" si="231"/>
        <v>#VALUE!</v>
      </c>
      <c r="UZ96" s="266" t="e">
        <f t="shared" ca="1" si="231"/>
        <v>#VALUE!</v>
      </c>
      <c r="VA96" s="266" t="e">
        <f t="shared" ca="1" si="231"/>
        <v>#VALUE!</v>
      </c>
      <c r="VB96" s="266" t="e">
        <f t="shared" ca="1" si="231"/>
        <v>#VALUE!</v>
      </c>
      <c r="VC96" s="266" t="e">
        <f t="shared" ca="1" si="231"/>
        <v>#VALUE!</v>
      </c>
      <c r="VD96" s="266" t="e">
        <f t="shared" ca="1" si="231"/>
        <v>#VALUE!</v>
      </c>
      <c r="VE96" s="266" t="e">
        <f t="shared" ca="1" si="231"/>
        <v>#VALUE!</v>
      </c>
      <c r="VF96" s="266" t="e">
        <f t="shared" ca="1" si="231"/>
        <v>#VALUE!</v>
      </c>
      <c r="VG96" s="266" t="e">
        <f t="shared" ca="1" si="231"/>
        <v>#VALUE!</v>
      </c>
      <c r="VH96" s="266" t="e">
        <f t="shared" ref="VH96:XS96" ca="1" si="232">IF(VH97&gt;0,1,0)</f>
        <v>#VALUE!</v>
      </c>
      <c r="VI96" s="266" t="e">
        <f t="shared" ca="1" si="232"/>
        <v>#VALUE!</v>
      </c>
      <c r="VJ96" s="266" t="e">
        <f t="shared" ca="1" si="232"/>
        <v>#VALUE!</v>
      </c>
      <c r="VK96" s="266" t="e">
        <f t="shared" ca="1" si="232"/>
        <v>#VALUE!</v>
      </c>
      <c r="VL96" s="266" t="e">
        <f t="shared" ca="1" si="232"/>
        <v>#VALUE!</v>
      </c>
      <c r="VM96" s="266" t="e">
        <f t="shared" ca="1" si="232"/>
        <v>#VALUE!</v>
      </c>
      <c r="VN96" s="266" t="e">
        <f t="shared" ca="1" si="232"/>
        <v>#VALUE!</v>
      </c>
      <c r="VO96" s="266" t="e">
        <f t="shared" ca="1" si="232"/>
        <v>#VALUE!</v>
      </c>
      <c r="VP96" s="266" t="e">
        <f t="shared" ca="1" si="232"/>
        <v>#VALUE!</v>
      </c>
      <c r="VQ96" s="266" t="e">
        <f t="shared" ca="1" si="232"/>
        <v>#VALUE!</v>
      </c>
      <c r="VR96" s="266" t="e">
        <f t="shared" ca="1" si="232"/>
        <v>#VALUE!</v>
      </c>
      <c r="VS96" s="266" t="e">
        <f t="shared" ca="1" si="232"/>
        <v>#VALUE!</v>
      </c>
      <c r="VT96" s="266" t="e">
        <f t="shared" ca="1" si="232"/>
        <v>#VALUE!</v>
      </c>
      <c r="VU96" s="266" t="e">
        <f t="shared" ca="1" si="232"/>
        <v>#VALUE!</v>
      </c>
      <c r="VV96" s="266" t="e">
        <f t="shared" ca="1" si="232"/>
        <v>#VALUE!</v>
      </c>
      <c r="VW96" s="266" t="e">
        <f t="shared" ca="1" si="232"/>
        <v>#VALUE!</v>
      </c>
      <c r="VX96" s="266" t="e">
        <f t="shared" ca="1" si="232"/>
        <v>#VALUE!</v>
      </c>
      <c r="VY96" s="266" t="e">
        <f t="shared" ca="1" si="232"/>
        <v>#VALUE!</v>
      </c>
      <c r="VZ96" s="266" t="e">
        <f t="shared" ca="1" si="232"/>
        <v>#VALUE!</v>
      </c>
      <c r="WA96" s="266" t="e">
        <f t="shared" ca="1" si="232"/>
        <v>#VALUE!</v>
      </c>
      <c r="WB96" s="266" t="e">
        <f t="shared" ca="1" si="232"/>
        <v>#VALUE!</v>
      </c>
      <c r="WC96" s="266" t="e">
        <f t="shared" ca="1" si="232"/>
        <v>#VALUE!</v>
      </c>
      <c r="WD96" s="266" t="e">
        <f t="shared" ca="1" si="232"/>
        <v>#VALUE!</v>
      </c>
      <c r="WE96" s="266" t="e">
        <f t="shared" ca="1" si="232"/>
        <v>#VALUE!</v>
      </c>
      <c r="WF96" s="266" t="e">
        <f t="shared" ca="1" si="232"/>
        <v>#VALUE!</v>
      </c>
      <c r="WG96" s="266" t="e">
        <f t="shared" ca="1" si="232"/>
        <v>#VALUE!</v>
      </c>
      <c r="WH96" s="266" t="e">
        <f t="shared" ca="1" si="232"/>
        <v>#VALUE!</v>
      </c>
      <c r="WI96" s="266" t="e">
        <f t="shared" ca="1" si="232"/>
        <v>#VALUE!</v>
      </c>
      <c r="WJ96" s="266" t="e">
        <f t="shared" ca="1" si="232"/>
        <v>#VALUE!</v>
      </c>
      <c r="WK96" s="266" t="e">
        <f t="shared" ca="1" si="232"/>
        <v>#VALUE!</v>
      </c>
      <c r="WL96" s="266" t="e">
        <f t="shared" ca="1" si="232"/>
        <v>#VALUE!</v>
      </c>
      <c r="WM96" s="266" t="e">
        <f t="shared" ca="1" si="232"/>
        <v>#VALUE!</v>
      </c>
      <c r="WN96" s="266" t="e">
        <f t="shared" ca="1" si="232"/>
        <v>#VALUE!</v>
      </c>
      <c r="WO96" s="266" t="e">
        <f t="shared" ca="1" si="232"/>
        <v>#VALUE!</v>
      </c>
      <c r="WP96" s="266" t="e">
        <f t="shared" ca="1" si="232"/>
        <v>#VALUE!</v>
      </c>
      <c r="WQ96" s="266" t="e">
        <f t="shared" ca="1" si="232"/>
        <v>#VALUE!</v>
      </c>
      <c r="WR96" s="266" t="e">
        <f t="shared" ca="1" si="232"/>
        <v>#VALUE!</v>
      </c>
      <c r="WS96" s="266" t="e">
        <f t="shared" ca="1" si="232"/>
        <v>#VALUE!</v>
      </c>
      <c r="WT96" s="266" t="e">
        <f t="shared" ca="1" si="232"/>
        <v>#VALUE!</v>
      </c>
      <c r="WU96" s="266" t="e">
        <f t="shared" ca="1" si="232"/>
        <v>#VALUE!</v>
      </c>
      <c r="WV96" s="266" t="e">
        <f t="shared" ca="1" si="232"/>
        <v>#VALUE!</v>
      </c>
      <c r="WW96" s="266" t="e">
        <f t="shared" ca="1" si="232"/>
        <v>#VALUE!</v>
      </c>
      <c r="WX96" s="266" t="e">
        <f t="shared" ca="1" si="232"/>
        <v>#VALUE!</v>
      </c>
      <c r="WY96" s="266" t="e">
        <f t="shared" ca="1" si="232"/>
        <v>#VALUE!</v>
      </c>
      <c r="WZ96" s="266" t="e">
        <f t="shared" ca="1" si="232"/>
        <v>#VALUE!</v>
      </c>
      <c r="XA96" s="266" t="e">
        <f t="shared" ca="1" si="232"/>
        <v>#VALUE!</v>
      </c>
      <c r="XB96" s="266" t="e">
        <f t="shared" ca="1" si="232"/>
        <v>#VALUE!</v>
      </c>
      <c r="XC96" s="266" t="e">
        <f t="shared" ca="1" si="232"/>
        <v>#VALUE!</v>
      </c>
      <c r="XD96" s="266" t="e">
        <f t="shared" ca="1" si="232"/>
        <v>#VALUE!</v>
      </c>
      <c r="XE96" s="266" t="e">
        <f t="shared" ca="1" si="232"/>
        <v>#VALUE!</v>
      </c>
      <c r="XF96" s="266" t="e">
        <f t="shared" ca="1" si="232"/>
        <v>#VALUE!</v>
      </c>
      <c r="XG96" s="266" t="e">
        <f t="shared" ca="1" si="232"/>
        <v>#VALUE!</v>
      </c>
      <c r="XH96" s="266" t="e">
        <f t="shared" ca="1" si="232"/>
        <v>#VALUE!</v>
      </c>
      <c r="XI96" s="266" t="e">
        <f t="shared" ca="1" si="232"/>
        <v>#VALUE!</v>
      </c>
      <c r="XJ96" s="266" t="e">
        <f t="shared" ca="1" si="232"/>
        <v>#VALUE!</v>
      </c>
      <c r="XK96" s="266" t="e">
        <f t="shared" ca="1" si="232"/>
        <v>#VALUE!</v>
      </c>
      <c r="XL96" s="266" t="e">
        <f t="shared" ca="1" si="232"/>
        <v>#VALUE!</v>
      </c>
      <c r="XM96" s="266" t="e">
        <f t="shared" ca="1" si="232"/>
        <v>#VALUE!</v>
      </c>
      <c r="XN96" s="266" t="e">
        <f t="shared" ca="1" si="232"/>
        <v>#VALUE!</v>
      </c>
      <c r="XO96" s="266" t="e">
        <f t="shared" ca="1" si="232"/>
        <v>#VALUE!</v>
      </c>
      <c r="XP96" s="266" t="e">
        <f t="shared" ca="1" si="232"/>
        <v>#VALUE!</v>
      </c>
      <c r="XQ96" s="266" t="e">
        <f t="shared" ca="1" si="232"/>
        <v>#VALUE!</v>
      </c>
      <c r="XR96" s="266" t="e">
        <f t="shared" ca="1" si="232"/>
        <v>#VALUE!</v>
      </c>
      <c r="XS96" s="266" t="e">
        <f t="shared" ca="1" si="232"/>
        <v>#VALUE!</v>
      </c>
      <c r="XT96" s="266" t="e">
        <f t="shared" ref="XT96:AAE96" ca="1" si="233">IF(XT97&gt;0,1,0)</f>
        <v>#VALUE!</v>
      </c>
      <c r="XU96" s="266" t="e">
        <f t="shared" ca="1" si="233"/>
        <v>#VALUE!</v>
      </c>
      <c r="XV96" s="266" t="e">
        <f t="shared" ca="1" si="233"/>
        <v>#VALUE!</v>
      </c>
      <c r="XW96" s="266" t="e">
        <f t="shared" ca="1" si="233"/>
        <v>#VALUE!</v>
      </c>
      <c r="XX96" s="266" t="e">
        <f t="shared" ca="1" si="233"/>
        <v>#VALUE!</v>
      </c>
      <c r="XY96" s="266" t="e">
        <f t="shared" ca="1" si="233"/>
        <v>#VALUE!</v>
      </c>
      <c r="XZ96" s="266" t="e">
        <f t="shared" ca="1" si="233"/>
        <v>#VALUE!</v>
      </c>
      <c r="YA96" s="266" t="e">
        <f t="shared" ca="1" si="233"/>
        <v>#VALUE!</v>
      </c>
      <c r="YB96" s="266" t="e">
        <f t="shared" ca="1" si="233"/>
        <v>#VALUE!</v>
      </c>
      <c r="YC96" s="266" t="e">
        <f t="shared" ca="1" si="233"/>
        <v>#VALUE!</v>
      </c>
      <c r="YD96" s="266" t="e">
        <f t="shared" ca="1" si="233"/>
        <v>#VALUE!</v>
      </c>
      <c r="YE96" s="266" t="e">
        <f t="shared" ca="1" si="233"/>
        <v>#VALUE!</v>
      </c>
      <c r="YF96" s="266" t="e">
        <f t="shared" ca="1" si="233"/>
        <v>#VALUE!</v>
      </c>
      <c r="YG96" s="266" t="e">
        <f t="shared" ca="1" si="233"/>
        <v>#VALUE!</v>
      </c>
      <c r="YH96" s="266" t="e">
        <f t="shared" ca="1" si="233"/>
        <v>#VALUE!</v>
      </c>
      <c r="YI96" s="266" t="e">
        <f t="shared" ca="1" si="233"/>
        <v>#VALUE!</v>
      </c>
      <c r="YJ96" s="266" t="e">
        <f t="shared" ca="1" si="233"/>
        <v>#VALUE!</v>
      </c>
      <c r="YK96" s="266" t="e">
        <f t="shared" ca="1" si="233"/>
        <v>#VALUE!</v>
      </c>
      <c r="YL96" s="266" t="e">
        <f t="shared" ca="1" si="233"/>
        <v>#VALUE!</v>
      </c>
      <c r="YM96" s="266" t="e">
        <f t="shared" ca="1" si="233"/>
        <v>#VALUE!</v>
      </c>
      <c r="YN96" s="266" t="e">
        <f t="shared" ca="1" si="233"/>
        <v>#VALUE!</v>
      </c>
      <c r="YO96" s="266" t="e">
        <f t="shared" ca="1" si="233"/>
        <v>#VALUE!</v>
      </c>
      <c r="YP96" s="266" t="e">
        <f t="shared" ca="1" si="233"/>
        <v>#VALUE!</v>
      </c>
      <c r="YQ96" s="266" t="e">
        <f t="shared" ca="1" si="233"/>
        <v>#VALUE!</v>
      </c>
      <c r="YR96" s="266" t="e">
        <f t="shared" ca="1" si="233"/>
        <v>#VALUE!</v>
      </c>
      <c r="YS96" s="266" t="e">
        <f t="shared" ca="1" si="233"/>
        <v>#VALUE!</v>
      </c>
      <c r="YT96" s="266" t="e">
        <f t="shared" ca="1" si="233"/>
        <v>#VALUE!</v>
      </c>
      <c r="YU96" s="266" t="e">
        <f t="shared" ca="1" si="233"/>
        <v>#VALUE!</v>
      </c>
      <c r="YV96" s="266" t="e">
        <f t="shared" ca="1" si="233"/>
        <v>#VALUE!</v>
      </c>
      <c r="YW96" s="266" t="e">
        <f t="shared" ca="1" si="233"/>
        <v>#VALUE!</v>
      </c>
      <c r="YX96" s="266" t="e">
        <f t="shared" ca="1" si="233"/>
        <v>#VALUE!</v>
      </c>
      <c r="YY96" s="266" t="e">
        <f t="shared" ca="1" si="233"/>
        <v>#VALUE!</v>
      </c>
      <c r="YZ96" s="266" t="e">
        <f t="shared" ca="1" si="233"/>
        <v>#VALUE!</v>
      </c>
      <c r="ZA96" s="266" t="e">
        <f t="shared" ca="1" si="233"/>
        <v>#VALUE!</v>
      </c>
      <c r="ZB96" s="266" t="e">
        <f t="shared" ca="1" si="233"/>
        <v>#VALUE!</v>
      </c>
      <c r="ZC96" s="266" t="e">
        <f t="shared" ca="1" si="233"/>
        <v>#VALUE!</v>
      </c>
      <c r="ZD96" s="266" t="e">
        <f t="shared" ca="1" si="233"/>
        <v>#VALUE!</v>
      </c>
      <c r="ZE96" s="266" t="e">
        <f t="shared" ca="1" si="233"/>
        <v>#VALUE!</v>
      </c>
      <c r="ZF96" s="266" t="e">
        <f t="shared" ca="1" si="233"/>
        <v>#VALUE!</v>
      </c>
      <c r="ZG96" s="266" t="e">
        <f t="shared" ca="1" si="233"/>
        <v>#VALUE!</v>
      </c>
      <c r="ZH96" s="266" t="e">
        <f t="shared" ca="1" si="233"/>
        <v>#VALUE!</v>
      </c>
      <c r="ZI96" s="266" t="e">
        <f t="shared" ca="1" si="233"/>
        <v>#VALUE!</v>
      </c>
      <c r="ZJ96" s="266" t="e">
        <f t="shared" ca="1" si="233"/>
        <v>#VALUE!</v>
      </c>
      <c r="ZK96" s="266" t="e">
        <f t="shared" ca="1" si="233"/>
        <v>#VALUE!</v>
      </c>
      <c r="ZL96" s="266" t="e">
        <f t="shared" ca="1" si="233"/>
        <v>#VALUE!</v>
      </c>
      <c r="ZM96" s="266" t="e">
        <f t="shared" ca="1" si="233"/>
        <v>#VALUE!</v>
      </c>
      <c r="ZN96" s="266" t="e">
        <f t="shared" ca="1" si="233"/>
        <v>#VALUE!</v>
      </c>
      <c r="ZO96" s="266" t="e">
        <f t="shared" ca="1" si="233"/>
        <v>#VALUE!</v>
      </c>
      <c r="ZP96" s="266" t="e">
        <f t="shared" ca="1" si="233"/>
        <v>#VALUE!</v>
      </c>
      <c r="ZQ96" s="266" t="e">
        <f t="shared" ca="1" si="233"/>
        <v>#VALUE!</v>
      </c>
      <c r="ZR96" s="266" t="e">
        <f t="shared" ca="1" si="233"/>
        <v>#VALUE!</v>
      </c>
      <c r="ZS96" s="266" t="e">
        <f t="shared" ca="1" si="233"/>
        <v>#VALUE!</v>
      </c>
      <c r="ZT96" s="266" t="e">
        <f t="shared" ca="1" si="233"/>
        <v>#VALUE!</v>
      </c>
      <c r="ZU96" s="266" t="e">
        <f t="shared" ca="1" si="233"/>
        <v>#VALUE!</v>
      </c>
      <c r="ZV96" s="266" t="e">
        <f t="shared" ca="1" si="233"/>
        <v>#VALUE!</v>
      </c>
      <c r="ZW96" s="266" t="e">
        <f t="shared" ca="1" si="233"/>
        <v>#VALUE!</v>
      </c>
      <c r="ZX96" s="266" t="e">
        <f t="shared" ca="1" si="233"/>
        <v>#VALUE!</v>
      </c>
      <c r="ZY96" s="266" t="e">
        <f t="shared" ca="1" si="233"/>
        <v>#VALUE!</v>
      </c>
      <c r="ZZ96" s="266" t="e">
        <f t="shared" ca="1" si="233"/>
        <v>#VALUE!</v>
      </c>
      <c r="AAA96" s="266" t="e">
        <f t="shared" ca="1" si="233"/>
        <v>#VALUE!</v>
      </c>
      <c r="AAB96" s="266" t="e">
        <f t="shared" ca="1" si="233"/>
        <v>#VALUE!</v>
      </c>
      <c r="AAC96" s="266" t="e">
        <f t="shared" ca="1" si="233"/>
        <v>#VALUE!</v>
      </c>
      <c r="AAD96" s="266" t="e">
        <f t="shared" ca="1" si="233"/>
        <v>#VALUE!</v>
      </c>
      <c r="AAE96" s="266" t="e">
        <f t="shared" ca="1" si="233"/>
        <v>#VALUE!</v>
      </c>
      <c r="AAF96" s="266" t="e">
        <f t="shared" ref="AAF96:ACQ96" ca="1" si="234">IF(AAF97&gt;0,1,0)</f>
        <v>#VALUE!</v>
      </c>
      <c r="AAG96" s="266" t="e">
        <f t="shared" ca="1" si="234"/>
        <v>#VALUE!</v>
      </c>
      <c r="AAH96" s="266" t="e">
        <f t="shared" ca="1" si="234"/>
        <v>#VALUE!</v>
      </c>
      <c r="AAI96" s="266" t="e">
        <f t="shared" ca="1" si="234"/>
        <v>#VALUE!</v>
      </c>
      <c r="AAJ96" s="266" t="e">
        <f t="shared" ca="1" si="234"/>
        <v>#VALUE!</v>
      </c>
      <c r="AAK96" s="266" t="e">
        <f t="shared" ca="1" si="234"/>
        <v>#VALUE!</v>
      </c>
      <c r="AAL96" s="266" t="e">
        <f t="shared" ca="1" si="234"/>
        <v>#VALUE!</v>
      </c>
      <c r="AAM96" s="266" t="e">
        <f t="shared" ca="1" si="234"/>
        <v>#VALUE!</v>
      </c>
      <c r="AAN96" s="266" t="e">
        <f t="shared" ca="1" si="234"/>
        <v>#VALUE!</v>
      </c>
      <c r="AAO96" s="266" t="e">
        <f t="shared" ca="1" si="234"/>
        <v>#VALUE!</v>
      </c>
      <c r="AAP96" s="266" t="e">
        <f t="shared" ca="1" si="234"/>
        <v>#VALUE!</v>
      </c>
      <c r="AAQ96" s="266" t="e">
        <f t="shared" ca="1" si="234"/>
        <v>#VALUE!</v>
      </c>
      <c r="AAR96" s="266" t="e">
        <f t="shared" ca="1" si="234"/>
        <v>#VALUE!</v>
      </c>
      <c r="AAS96" s="266" t="e">
        <f t="shared" ca="1" si="234"/>
        <v>#VALUE!</v>
      </c>
      <c r="AAT96" s="266" t="e">
        <f t="shared" ca="1" si="234"/>
        <v>#VALUE!</v>
      </c>
      <c r="AAU96" s="266" t="e">
        <f t="shared" ca="1" si="234"/>
        <v>#VALUE!</v>
      </c>
      <c r="AAV96" s="266" t="e">
        <f t="shared" ca="1" si="234"/>
        <v>#VALUE!</v>
      </c>
      <c r="AAW96" s="266" t="e">
        <f t="shared" ca="1" si="234"/>
        <v>#VALUE!</v>
      </c>
      <c r="AAX96" s="266" t="e">
        <f t="shared" ca="1" si="234"/>
        <v>#VALUE!</v>
      </c>
      <c r="AAY96" s="266" t="e">
        <f t="shared" ca="1" si="234"/>
        <v>#VALUE!</v>
      </c>
      <c r="AAZ96" s="266" t="e">
        <f t="shared" ca="1" si="234"/>
        <v>#VALUE!</v>
      </c>
      <c r="ABA96" s="266" t="e">
        <f t="shared" ca="1" si="234"/>
        <v>#VALUE!</v>
      </c>
      <c r="ABB96" s="266" t="e">
        <f t="shared" ca="1" si="234"/>
        <v>#VALUE!</v>
      </c>
      <c r="ABC96" s="266" t="e">
        <f t="shared" ca="1" si="234"/>
        <v>#VALUE!</v>
      </c>
      <c r="ABD96" s="266" t="e">
        <f t="shared" ca="1" si="234"/>
        <v>#VALUE!</v>
      </c>
      <c r="ABE96" s="266" t="e">
        <f t="shared" ca="1" si="234"/>
        <v>#VALUE!</v>
      </c>
      <c r="ABF96" s="266" t="e">
        <f t="shared" ca="1" si="234"/>
        <v>#VALUE!</v>
      </c>
      <c r="ABG96" s="266" t="e">
        <f t="shared" ca="1" si="234"/>
        <v>#VALUE!</v>
      </c>
      <c r="ABH96" s="266" t="e">
        <f t="shared" ca="1" si="234"/>
        <v>#VALUE!</v>
      </c>
      <c r="ABI96" s="266" t="e">
        <f t="shared" ca="1" si="234"/>
        <v>#VALUE!</v>
      </c>
      <c r="ABJ96" s="266" t="e">
        <f t="shared" ca="1" si="234"/>
        <v>#VALUE!</v>
      </c>
      <c r="ABK96" s="266" t="e">
        <f t="shared" ca="1" si="234"/>
        <v>#VALUE!</v>
      </c>
      <c r="ABL96" s="266" t="e">
        <f t="shared" ca="1" si="234"/>
        <v>#VALUE!</v>
      </c>
      <c r="ABM96" s="266" t="e">
        <f t="shared" ca="1" si="234"/>
        <v>#VALUE!</v>
      </c>
      <c r="ABN96" s="266" t="e">
        <f t="shared" ca="1" si="234"/>
        <v>#VALUE!</v>
      </c>
      <c r="ABO96" s="266" t="e">
        <f t="shared" ca="1" si="234"/>
        <v>#VALUE!</v>
      </c>
      <c r="ABP96" s="266" t="e">
        <f t="shared" ca="1" si="234"/>
        <v>#VALUE!</v>
      </c>
      <c r="ABQ96" s="266" t="e">
        <f t="shared" ca="1" si="234"/>
        <v>#VALUE!</v>
      </c>
      <c r="ABR96" s="266" t="e">
        <f t="shared" ca="1" si="234"/>
        <v>#VALUE!</v>
      </c>
      <c r="ABS96" s="266" t="e">
        <f t="shared" ca="1" si="234"/>
        <v>#VALUE!</v>
      </c>
      <c r="ABT96" s="266" t="e">
        <f t="shared" ca="1" si="234"/>
        <v>#VALUE!</v>
      </c>
      <c r="ABU96" s="266" t="e">
        <f t="shared" ca="1" si="234"/>
        <v>#VALUE!</v>
      </c>
      <c r="ABV96" s="266" t="e">
        <f t="shared" ca="1" si="234"/>
        <v>#VALUE!</v>
      </c>
      <c r="ABW96" s="266" t="e">
        <f t="shared" ca="1" si="234"/>
        <v>#VALUE!</v>
      </c>
      <c r="ABX96" s="266" t="e">
        <f t="shared" ca="1" si="234"/>
        <v>#VALUE!</v>
      </c>
      <c r="ABY96" s="266" t="e">
        <f t="shared" ca="1" si="234"/>
        <v>#VALUE!</v>
      </c>
      <c r="ABZ96" s="266" t="e">
        <f t="shared" ca="1" si="234"/>
        <v>#VALUE!</v>
      </c>
      <c r="ACA96" s="266" t="e">
        <f t="shared" ca="1" si="234"/>
        <v>#VALUE!</v>
      </c>
      <c r="ACB96" s="266" t="e">
        <f t="shared" ca="1" si="234"/>
        <v>#VALUE!</v>
      </c>
      <c r="ACC96" s="266" t="e">
        <f t="shared" ca="1" si="234"/>
        <v>#VALUE!</v>
      </c>
      <c r="ACD96" s="266" t="e">
        <f t="shared" ca="1" si="234"/>
        <v>#VALUE!</v>
      </c>
      <c r="ACE96" s="266" t="e">
        <f t="shared" ca="1" si="234"/>
        <v>#VALUE!</v>
      </c>
      <c r="ACF96" s="266" t="e">
        <f t="shared" ca="1" si="234"/>
        <v>#VALUE!</v>
      </c>
      <c r="ACG96" s="266" t="e">
        <f t="shared" ca="1" si="234"/>
        <v>#VALUE!</v>
      </c>
      <c r="ACH96" s="266" t="e">
        <f t="shared" ca="1" si="234"/>
        <v>#VALUE!</v>
      </c>
      <c r="ACI96" s="266" t="e">
        <f t="shared" ca="1" si="234"/>
        <v>#VALUE!</v>
      </c>
      <c r="ACJ96" s="266" t="e">
        <f t="shared" ca="1" si="234"/>
        <v>#VALUE!</v>
      </c>
      <c r="ACK96" s="266" t="e">
        <f t="shared" ca="1" si="234"/>
        <v>#VALUE!</v>
      </c>
      <c r="ACL96" s="266" t="e">
        <f t="shared" ca="1" si="234"/>
        <v>#VALUE!</v>
      </c>
      <c r="ACM96" s="266" t="e">
        <f t="shared" ca="1" si="234"/>
        <v>#VALUE!</v>
      </c>
      <c r="ACN96" s="266" t="e">
        <f t="shared" ca="1" si="234"/>
        <v>#VALUE!</v>
      </c>
      <c r="ACO96" s="266" t="e">
        <f t="shared" ca="1" si="234"/>
        <v>#VALUE!</v>
      </c>
      <c r="ACP96" s="266" t="e">
        <f t="shared" ca="1" si="234"/>
        <v>#VALUE!</v>
      </c>
      <c r="ACQ96" s="266" t="e">
        <f t="shared" ca="1" si="234"/>
        <v>#VALUE!</v>
      </c>
      <c r="ACR96" s="266" t="e">
        <f t="shared" ref="ACR96:AFC96" ca="1" si="235">IF(ACR97&gt;0,1,0)</f>
        <v>#VALUE!</v>
      </c>
      <c r="ACS96" s="266" t="e">
        <f t="shared" ca="1" si="235"/>
        <v>#VALUE!</v>
      </c>
      <c r="ACT96" s="266" t="e">
        <f t="shared" ca="1" si="235"/>
        <v>#VALUE!</v>
      </c>
      <c r="ACU96" s="266" t="e">
        <f t="shared" ca="1" si="235"/>
        <v>#VALUE!</v>
      </c>
      <c r="ACV96" s="266" t="e">
        <f t="shared" ca="1" si="235"/>
        <v>#VALUE!</v>
      </c>
      <c r="ACW96" s="266" t="e">
        <f t="shared" ca="1" si="235"/>
        <v>#VALUE!</v>
      </c>
      <c r="ACX96" s="266" t="e">
        <f t="shared" ca="1" si="235"/>
        <v>#VALUE!</v>
      </c>
      <c r="ACY96" s="266" t="e">
        <f t="shared" ca="1" si="235"/>
        <v>#VALUE!</v>
      </c>
      <c r="ACZ96" s="266" t="e">
        <f t="shared" ca="1" si="235"/>
        <v>#VALUE!</v>
      </c>
      <c r="ADA96" s="266" t="e">
        <f t="shared" ca="1" si="235"/>
        <v>#VALUE!</v>
      </c>
      <c r="ADB96" s="266" t="e">
        <f t="shared" ca="1" si="235"/>
        <v>#VALUE!</v>
      </c>
      <c r="ADC96" s="266" t="e">
        <f t="shared" ca="1" si="235"/>
        <v>#VALUE!</v>
      </c>
      <c r="ADD96" s="266" t="e">
        <f t="shared" ca="1" si="235"/>
        <v>#VALUE!</v>
      </c>
      <c r="ADE96" s="266" t="e">
        <f t="shared" ca="1" si="235"/>
        <v>#VALUE!</v>
      </c>
      <c r="ADF96" s="266" t="e">
        <f t="shared" ca="1" si="235"/>
        <v>#VALUE!</v>
      </c>
      <c r="ADG96" s="266" t="e">
        <f t="shared" ca="1" si="235"/>
        <v>#VALUE!</v>
      </c>
      <c r="ADH96" s="266" t="e">
        <f t="shared" ca="1" si="235"/>
        <v>#VALUE!</v>
      </c>
      <c r="ADI96" s="266" t="e">
        <f t="shared" ca="1" si="235"/>
        <v>#VALUE!</v>
      </c>
      <c r="ADJ96" s="266" t="e">
        <f t="shared" ca="1" si="235"/>
        <v>#VALUE!</v>
      </c>
      <c r="ADK96" s="266" t="e">
        <f t="shared" ca="1" si="235"/>
        <v>#VALUE!</v>
      </c>
      <c r="ADL96" s="266" t="e">
        <f t="shared" ca="1" si="235"/>
        <v>#VALUE!</v>
      </c>
      <c r="ADM96" s="266" t="e">
        <f t="shared" ca="1" si="235"/>
        <v>#VALUE!</v>
      </c>
      <c r="ADN96" s="266" t="e">
        <f t="shared" ca="1" si="235"/>
        <v>#VALUE!</v>
      </c>
      <c r="ADO96" s="266" t="e">
        <f t="shared" ca="1" si="235"/>
        <v>#VALUE!</v>
      </c>
      <c r="ADP96" s="266" t="e">
        <f t="shared" ca="1" si="235"/>
        <v>#VALUE!</v>
      </c>
      <c r="ADQ96" s="266" t="e">
        <f t="shared" ca="1" si="235"/>
        <v>#VALUE!</v>
      </c>
      <c r="ADR96" s="266" t="e">
        <f t="shared" ca="1" si="235"/>
        <v>#VALUE!</v>
      </c>
      <c r="ADS96" s="266" t="e">
        <f t="shared" ca="1" si="235"/>
        <v>#VALUE!</v>
      </c>
      <c r="ADT96" s="266" t="e">
        <f t="shared" ca="1" si="235"/>
        <v>#VALUE!</v>
      </c>
      <c r="ADU96" s="266" t="e">
        <f t="shared" ca="1" si="235"/>
        <v>#VALUE!</v>
      </c>
      <c r="ADV96" s="266" t="e">
        <f t="shared" ca="1" si="235"/>
        <v>#VALUE!</v>
      </c>
      <c r="ADW96" s="266" t="e">
        <f t="shared" ca="1" si="235"/>
        <v>#VALUE!</v>
      </c>
      <c r="ADX96" s="266" t="e">
        <f t="shared" ca="1" si="235"/>
        <v>#VALUE!</v>
      </c>
      <c r="ADY96" s="266" t="e">
        <f t="shared" ca="1" si="235"/>
        <v>#VALUE!</v>
      </c>
      <c r="ADZ96" s="266" t="e">
        <f t="shared" ca="1" si="235"/>
        <v>#VALUE!</v>
      </c>
      <c r="AEA96" s="266" t="e">
        <f t="shared" ca="1" si="235"/>
        <v>#VALUE!</v>
      </c>
      <c r="AEB96" s="266" t="e">
        <f t="shared" ca="1" si="235"/>
        <v>#VALUE!</v>
      </c>
      <c r="AEC96" s="266" t="e">
        <f t="shared" ca="1" si="235"/>
        <v>#VALUE!</v>
      </c>
      <c r="AED96" s="266" t="e">
        <f t="shared" ca="1" si="235"/>
        <v>#VALUE!</v>
      </c>
      <c r="AEE96" s="266" t="e">
        <f t="shared" ca="1" si="235"/>
        <v>#VALUE!</v>
      </c>
      <c r="AEF96" s="266" t="e">
        <f t="shared" ca="1" si="235"/>
        <v>#VALUE!</v>
      </c>
      <c r="AEG96" s="266" t="e">
        <f t="shared" ca="1" si="235"/>
        <v>#VALUE!</v>
      </c>
      <c r="AEH96" s="266" t="e">
        <f t="shared" ca="1" si="235"/>
        <v>#VALUE!</v>
      </c>
      <c r="AEI96" s="266" t="e">
        <f t="shared" ca="1" si="235"/>
        <v>#VALUE!</v>
      </c>
      <c r="AEJ96" s="266" t="e">
        <f t="shared" ca="1" si="235"/>
        <v>#VALUE!</v>
      </c>
      <c r="AEK96" s="266" t="e">
        <f t="shared" ca="1" si="235"/>
        <v>#VALUE!</v>
      </c>
      <c r="AEL96" s="266" t="e">
        <f t="shared" ca="1" si="235"/>
        <v>#VALUE!</v>
      </c>
      <c r="AEM96" s="266" t="e">
        <f t="shared" ca="1" si="235"/>
        <v>#VALUE!</v>
      </c>
      <c r="AEN96" s="266" t="e">
        <f t="shared" ca="1" si="235"/>
        <v>#VALUE!</v>
      </c>
      <c r="AEO96" s="266" t="e">
        <f t="shared" ca="1" si="235"/>
        <v>#VALUE!</v>
      </c>
      <c r="AEP96" s="266" t="e">
        <f t="shared" ca="1" si="235"/>
        <v>#VALUE!</v>
      </c>
      <c r="AEQ96" s="266" t="e">
        <f t="shared" ca="1" si="235"/>
        <v>#VALUE!</v>
      </c>
      <c r="AER96" s="266" t="e">
        <f t="shared" ca="1" si="235"/>
        <v>#VALUE!</v>
      </c>
      <c r="AES96" s="266" t="e">
        <f t="shared" ca="1" si="235"/>
        <v>#VALUE!</v>
      </c>
      <c r="AET96" s="266" t="e">
        <f t="shared" ca="1" si="235"/>
        <v>#VALUE!</v>
      </c>
      <c r="AEU96" s="266" t="e">
        <f t="shared" ca="1" si="235"/>
        <v>#VALUE!</v>
      </c>
      <c r="AEV96" s="266" t="e">
        <f t="shared" ca="1" si="235"/>
        <v>#VALUE!</v>
      </c>
      <c r="AEW96" s="266" t="e">
        <f t="shared" ca="1" si="235"/>
        <v>#VALUE!</v>
      </c>
      <c r="AEX96" s="266" t="e">
        <f t="shared" ca="1" si="235"/>
        <v>#VALUE!</v>
      </c>
      <c r="AEY96" s="266" t="e">
        <f t="shared" ca="1" si="235"/>
        <v>#VALUE!</v>
      </c>
      <c r="AEZ96" s="266" t="e">
        <f t="shared" ca="1" si="235"/>
        <v>#VALUE!</v>
      </c>
      <c r="AFA96" s="266" t="e">
        <f t="shared" ca="1" si="235"/>
        <v>#VALUE!</v>
      </c>
      <c r="AFB96" s="266" t="e">
        <f t="shared" ca="1" si="235"/>
        <v>#VALUE!</v>
      </c>
      <c r="AFC96" s="266" t="e">
        <f t="shared" ca="1" si="235"/>
        <v>#VALUE!</v>
      </c>
      <c r="AFD96" s="266" t="e">
        <f t="shared" ref="AFD96:AHO96" ca="1" si="236">IF(AFD97&gt;0,1,0)</f>
        <v>#VALUE!</v>
      </c>
      <c r="AFE96" s="266" t="e">
        <f t="shared" ca="1" si="236"/>
        <v>#VALUE!</v>
      </c>
      <c r="AFF96" s="266" t="e">
        <f t="shared" ca="1" si="236"/>
        <v>#VALUE!</v>
      </c>
      <c r="AFG96" s="266" t="e">
        <f t="shared" ca="1" si="236"/>
        <v>#VALUE!</v>
      </c>
      <c r="AFH96" s="266" t="e">
        <f t="shared" ca="1" si="236"/>
        <v>#VALUE!</v>
      </c>
      <c r="AFI96" s="266" t="e">
        <f t="shared" ca="1" si="236"/>
        <v>#VALUE!</v>
      </c>
      <c r="AFJ96" s="266" t="e">
        <f t="shared" ca="1" si="236"/>
        <v>#VALUE!</v>
      </c>
      <c r="AFK96" s="266" t="e">
        <f t="shared" ca="1" si="236"/>
        <v>#VALUE!</v>
      </c>
      <c r="AFL96" s="266" t="e">
        <f t="shared" ca="1" si="236"/>
        <v>#VALUE!</v>
      </c>
      <c r="AFM96" s="266" t="e">
        <f t="shared" ca="1" si="236"/>
        <v>#VALUE!</v>
      </c>
      <c r="AFN96" s="266" t="e">
        <f t="shared" ca="1" si="236"/>
        <v>#VALUE!</v>
      </c>
      <c r="AFO96" s="266" t="e">
        <f t="shared" ca="1" si="236"/>
        <v>#VALUE!</v>
      </c>
      <c r="AFP96" s="266" t="e">
        <f t="shared" ca="1" si="236"/>
        <v>#VALUE!</v>
      </c>
      <c r="AFQ96" s="266" t="e">
        <f t="shared" ca="1" si="236"/>
        <v>#VALUE!</v>
      </c>
      <c r="AFR96" s="266" t="e">
        <f t="shared" ca="1" si="236"/>
        <v>#VALUE!</v>
      </c>
      <c r="AFS96" s="266" t="e">
        <f t="shared" ca="1" si="236"/>
        <v>#VALUE!</v>
      </c>
      <c r="AFT96" s="266" t="e">
        <f t="shared" ca="1" si="236"/>
        <v>#VALUE!</v>
      </c>
      <c r="AFU96" s="266" t="e">
        <f t="shared" ca="1" si="236"/>
        <v>#VALUE!</v>
      </c>
      <c r="AFV96" s="266" t="e">
        <f t="shared" ca="1" si="236"/>
        <v>#VALUE!</v>
      </c>
      <c r="AFW96" s="266" t="e">
        <f t="shared" ca="1" si="236"/>
        <v>#VALUE!</v>
      </c>
      <c r="AFX96" s="266" t="e">
        <f t="shared" ca="1" si="236"/>
        <v>#VALUE!</v>
      </c>
      <c r="AFY96" s="266" t="e">
        <f t="shared" ca="1" si="236"/>
        <v>#VALUE!</v>
      </c>
      <c r="AFZ96" s="266" t="e">
        <f t="shared" ca="1" si="236"/>
        <v>#VALUE!</v>
      </c>
      <c r="AGA96" s="266" t="e">
        <f t="shared" ca="1" si="236"/>
        <v>#VALUE!</v>
      </c>
      <c r="AGB96" s="266" t="e">
        <f t="shared" ca="1" si="236"/>
        <v>#VALUE!</v>
      </c>
      <c r="AGC96" s="266" t="e">
        <f t="shared" ca="1" si="236"/>
        <v>#VALUE!</v>
      </c>
      <c r="AGD96" s="266" t="e">
        <f t="shared" ca="1" si="236"/>
        <v>#VALUE!</v>
      </c>
      <c r="AGE96" s="266" t="e">
        <f t="shared" ca="1" si="236"/>
        <v>#VALUE!</v>
      </c>
      <c r="AGF96" s="266" t="e">
        <f t="shared" ca="1" si="236"/>
        <v>#VALUE!</v>
      </c>
      <c r="AGG96" s="266" t="e">
        <f t="shared" ca="1" si="236"/>
        <v>#VALUE!</v>
      </c>
      <c r="AGH96" s="266" t="e">
        <f t="shared" ca="1" si="236"/>
        <v>#VALUE!</v>
      </c>
      <c r="AGI96" s="266" t="e">
        <f t="shared" ca="1" si="236"/>
        <v>#VALUE!</v>
      </c>
      <c r="AGJ96" s="266" t="e">
        <f t="shared" ca="1" si="236"/>
        <v>#VALUE!</v>
      </c>
      <c r="AGK96" s="266" t="e">
        <f t="shared" ca="1" si="236"/>
        <v>#VALUE!</v>
      </c>
      <c r="AGL96" s="266" t="e">
        <f t="shared" ca="1" si="236"/>
        <v>#VALUE!</v>
      </c>
      <c r="AGM96" s="266" t="e">
        <f t="shared" ca="1" si="236"/>
        <v>#VALUE!</v>
      </c>
      <c r="AGN96" s="266" t="e">
        <f t="shared" ca="1" si="236"/>
        <v>#VALUE!</v>
      </c>
      <c r="AGO96" s="266" t="e">
        <f t="shared" ca="1" si="236"/>
        <v>#VALUE!</v>
      </c>
      <c r="AGP96" s="266" t="e">
        <f t="shared" ca="1" si="236"/>
        <v>#VALUE!</v>
      </c>
      <c r="AGQ96" s="266" t="e">
        <f t="shared" ca="1" si="236"/>
        <v>#VALUE!</v>
      </c>
      <c r="AGR96" s="266" t="e">
        <f t="shared" ca="1" si="236"/>
        <v>#VALUE!</v>
      </c>
      <c r="AGS96" s="266" t="e">
        <f t="shared" ca="1" si="236"/>
        <v>#VALUE!</v>
      </c>
      <c r="AGT96" s="266" t="e">
        <f t="shared" ca="1" si="236"/>
        <v>#VALUE!</v>
      </c>
      <c r="AGU96" s="266" t="e">
        <f t="shared" ca="1" si="236"/>
        <v>#VALUE!</v>
      </c>
      <c r="AGV96" s="266" t="e">
        <f t="shared" ca="1" si="236"/>
        <v>#VALUE!</v>
      </c>
      <c r="AGW96" s="266" t="e">
        <f t="shared" ca="1" si="236"/>
        <v>#VALUE!</v>
      </c>
      <c r="AGX96" s="266" t="e">
        <f t="shared" ca="1" si="236"/>
        <v>#VALUE!</v>
      </c>
      <c r="AGY96" s="266" t="e">
        <f t="shared" ca="1" si="236"/>
        <v>#VALUE!</v>
      </c>
      <c r="AGZ96" s="266" t="e">
        <f t="shared" ca="1" si="236"/>
        <v>#VALUE!</v>
      </c>
      <c r="AHA96" s="266" t="e">
        <f t="shared" ca="1" si="236"/>
        <v>#VALUE!</v>
      </c>
      <c r="AHB96" s="266" t="e">
        <f t="shared" ca="1" si="236"/>
        <v>#VALUE!</v>
      </c>
      <c r="AHC96" s="266" t="e">
        <f t="shared" ca="1" si="236"/>
        <v>#VALUE!</v>
      </c>
      <c r="AHD96" s="266" t="e">
        <f t="shared" ca="1" si="236"/>
        <v>#VALUE!</v>
      </c>
      <c r="AHE96" s="266" t="e">
        <f t="shared" ca="1" si="236"/>
        <v>#VALUE!</v>
      </c>
      <c r="AHF96" s="266" t="e">
        <f t="shared" ca="1" si="236"/>
        <v>#VALUE!</v>
      </c>
      <c r="AHG96" s="266" t="e">
        <f t="shared" ca="1" si="236"/>
        <v>#VALUE!</v>
      </c>
      <c r="AHH96" s="266" t="e">
        <f t="shared" ca="1" si="236"/>
        <v>#VALUE!</v>
      </c>
      <c r="AHI96" s="266" t="e">
        <f t="shared" ca="1" si="236"/>
        <v>#VALUE!</v>
      </c>
      <c r="AHJ96" s="266" t="e">
        <f t="shared" ca="1" si="236"/>
        <v>#VALUE!</v>
      </c>
      <c r="AHK96" s="266" t="e">
        <f t="shared" ca="1" si="236"/>
        <v>#VALUE!</v>
      </c>
      <c r="AHL96" s="266" t="e">
        <f t="shared" ca="1" si="236"/>
        <v>#VALUE!</v>
      </c>
      <c r="AHM96" s="266" t="e">
        <f t="shared" ca="1" si="236"/>
        <v>#VALUE!</v>
      </c>
      <c r="AHN96" s="266" t="e">
        <f t="shared" ca="1" si="236"/>
        <v>#VALUE!</v>
      </c>
      <c r="AHO96" s="266" t="e">
        <f t="shared" ca="1" si="236"/>
        <v>#VALUE!</v>
      </c>
      <c r="AHP96" s="266" t="e">
        <f t="shared" ref="AHP96:AKA96" ca="1" si="237">IF(AHP97&gt;0,1,0)</f>
        <v>#VALUE!</v>
      </c>
      <c r="AHQ96" s="266" t="e">
        <f t="shared" ca="1" si="237"/>
        <v>#VALUE!</v>
      </c>
      <c r="AHR96" s="266" t="e">
        <f t="shared" ca="1" si="237"/>
        <v>#VALUE!</v>
      </c>
      <c r="AHS96" s="266" t="e">
        <f t="shared" ca="1" si="237"/>
        <v>#VALUE!</v>
      </c>
      <c r="AHT96" s="266" t="e">
        <f t="shared" ca="1" si="237"/>
        <v>#VALUE!</v>
      </c>
      <c r="AHU96" s="266" t="e">
        <f t="shared" ca="1" si="237"/>
        <v>#VALUE!</v>
      </c>
      <c r="AHV96" s="266" t="e">
        <f t="shared" ca="1" si="237"/>
        <v>#VALUE!</v>
      </c>
      <c r="AHW96" s="266" t="e">
        <f t="shared" ca="1" si="237"/>
        <v>#VALUE!</v>
      </c>
      <c r="AHX96" s="266" t="e">
        <f t="shared" ca="1" si="237"/>
        <v>#VALUE!</v>
      </c>
      <c r="AHY96" s="266" t="e">
        <f t="shared" ca="1" si="237"/>
        <v>#VALUE!</v>
      </c>
      <c r="AHZ96" s="266" t="e">
        <f t="shared" ca="1" si="237"/>
        <v>#VALUE!</v>
      </c>
      <c r="AIA96" s="266" t="e">
        <f t="shared" ca="1" si="237"/>
        <v>#VALUE!</v>
      </c>
      <c r="AIB96" s="266" t="e">
        <f t="shared" ca="1" si="237"/>
        <v>#VALUE!</v>
      </c>
      <c r="AIC96" s="266" t="e">
        <f t="shared" ca="1" si="237"/>
        <v>#VALUE!</v>
      </c>
      <c r="AID96" s="266" t="e">
        <f t="shared" ca="1" si="237"/>
        <v>#VALUE!</v>
      </c>
      <c r="AIE96" s="266" t="e">
        <f t="shared" ca="1" si="237"/>
        <v>#VALUE!</v>
      </c>
      <c r="AIF96" s="266" t="e">
        <f t="shared" ca="1" si="237"/>
        <v>#VALUE!</v>
      </c>
      <c r="AIG96" s="266" t="e">
        <f t="shared" ca="1" si="237"/>
        <v>#VALUE!</v>
      </c>
      <c r="AIH96" s="266" t="e">
        <f t="shared" ca="1" si="237"/>
        <v>#VALUE!</v>
      </c>
      <c r="AII96" s="266" t="e">
        <f t="shared" ca="1" si="237"/>
        <v>#VALUE!</v>
      </c>
      <c r="AIJ96" s="266" t="e">
        <f t="shared" ca="1" si="237"/>
        <v>#VALUE!</v>
      </c>
      <c r="AIK96" s="266" t="e">
        <f t="shared" ca="1" si="237"/>
        <v>#VALUE!</v>
      </c>
      <c r="AIL96" s="266" t="e">
        <f t="shared" ca="1" si="237"/>
        <v>#VALUE!</v>
      </c>
      <c r="AIM96" s="266" t="e">
        <f t="shared" ca="1" si="237"/>
        <v>#VALUE!</v>
      </c>
      <c r="AIN96" s="266" t="e">
        <f t="shared" ca="1" si="237"/>
        <v>#VALUE!</v>
      </c>
      <c r="AIO96" s="266" t="e">
        <f t="shared" ca="1" si="237"/>
        <v>#VALUE!</v>
      </c>
      <c r="AIP96" s="266" t="e">
        <f t="shared" ca="1" si="237"/>
        <v>#VALUE!</v>
      </c>
      <c r="AIQ96" s="266" t="e">
        <f t="shared" ca="1" si="237"/>
        <v>#VALUE!</v>
      </c>
      <c r="AIR96" s="266" t="e">
        <f t="shared" ca="1" si="237"/>
        <v>#VALUE!</v>
      </c>
      <c r="AIS96" s="266" t="e">
        <f t="shared" ca="1" si="237"/>
        <v>#VALUE!</v>
      </c>
      <c r="AIT96" s="266" t="e">
        <f t="shared" ca="1" si="237"/>
        <v>#VALUE!</v>
      </c>
      <c r="AIU96" s="266" t="e">
        <f t="shared" ca="1" si="237"/>
        <v>#VALUE!</v>
      </c>
      <c r="AIV96" s="266" t="e">
        <f t="shared" ca="1" si="237"/>
        <v>#VALUE!</v>
      </c>
      <c r="AIW96" s="266" t="e">
        <f t="shared" ca="1" si="237"/>
        <v>#VALUE!</v>
      </c>
      <c r="AIX96" s="266" t="e">
        <f t="shared" ca="1" si="237"/>
        <v>#VALUE!</v>
      </c>
      <c r="AIY96" s="266" t="e">
        <f t="shared" ca="1" si="237"/>
        <v>#VALUE!</v>
      </c>
      <c r="AIZ96" s="266" t="e">
        <f t="shared" ca="1" si="237"/>
        <v>#VALUE!</v>
      </c>
      <c r="AJA96" s="266" t="e">
        <f t="shared" ca="1" si="237"/>
        <v>#VALUE!</v>
      </c>
      <c r="AJB96" s="266" t="e">
        <f t="shared" ca="1" si="237"/>
        <v>#VALUE!</v>
      </c>
      <c r="AJC96" s="266" t="e">
        <f t="shared" ca="1" si="237"/>
        <v>#VALUE!</v>
      </c>
      <c r="AJD96" s="266" t="e">
        <f t="shared" ca="1" si="237"/>
        <v>#VALUE!</v>
      </c>
      <c r="AJE96" s="266" t="e">
        <f t="shared" ca="1" si="237"/>
        <v>#VALUE!</v>
      </c>
      <c r="AJF96" s="266" t="e">
        <f t="shared" ca="1" si="237"/>
        <v>#VALUE!</v>
      </c>
      <c r="AJG96" s="266" t="e">
        <f t="shared" ca="1" si="237"/>
        <v>#VALUE!</v>
      </c>
      <c r="AJH96" s="266" t="e">
        <f t="shared" ca="1" si="237"/>
        <v>#VALUE!</v>
      </c>
      <c r="AJI96" s="266" t="e">
        <f t="shared" ca="1" si="237"/>
        <v>#VALUE!</v>
      </c>
      <c r="AJJ96" s="266" t="e">
        <f t="shared" ca="1" si="237"/>
        <v>#VALUE!</v>
      </c>
      <c r="AJK96" s="266" t="e">
        <f t="shared" ca="1" si="237"/>
        <v>#VALUE!</v>
      </c>
      <c r="AJL96" s="266" t="e">
        <f t="shared" ca="1" si="237"/>
        <v>#VALUE!</v>
      </c>
      <c r="AJM96" s="266" t="e">
        <f t="shared" ca="1" si="237"/>
        <v>#VALUE!</v>
      </c>
      <c r="AJN96" s="266" t="e">
        <f t="shared" ca="1" si="237"/>
        <v>#VALUE!</v>
      </c>
      <c r="AJO96" s="266" t="e">
        <f t="shared" ca="1" si="237"/>
        <v>#VALUE!</v>
      </c>
      <c r="AJP96" s="266" t="e">
        <f t="shared" ca="1" si="237"/>
        <v>#VALUE!</v>
      </c>
      <c r="AJQ96" s="266" t="e">
        <f t="shared" ca="1" si="237"/>
        <v>#VALUE!</v>
      </c>
      <c r="AJR96" s="266" t="e">
        <f t="shared" ca="1" si="237"/>
        <v>#VALUE!</v>
      </c>
      <c r="AJS96" s="266" t="e">
        <f t="shared" ca="1" si="237"/>
        <v>#VALUE!</v>
      </c>
      <c r="AJT96" s="266" t="e">
        <f t="shared" ca="1" si="237"/>
        <v>#VALUE!</v>
      </c>
      <c r="AJU96" s="266" t="e">
        <f t="shared" ca="1" si="237"/>
        <v>#VALUE!</v>
      </c>
      <c r="AJV96" s="266" t="e">
        <f t="shared" ca="1" si="237"/>
        <v>#VALUE!</v>
      </c>
      <c r="AJW96" s="266" t="e">
        <f t="shared" ca="1" si="237"/>
        <v>#VALUE!</v>
      </c>
      <c r="AJX96" s="266" t="e">
        <f t="shared" ca="1" si="237"/>
        <v>#VALUE!</v>
      </c>
      <c r="AJY96" s="266" t="e">
        <f t="shared" ca="1" si="237"/>
        <v>#VALUE!</v>
      </c>
      <c r="AJZ96" s="266" t="e">
        <f t="shared" ca="1" si="237"/>
        <v>#VALUE!</v>
      </c>
      <c r="AKA96" s="266" t="e">
        <f t="shared" ca="1" si="237"/>
        <v>#VALUE!</v>
      </c>
      <c r="AKB96" s="266" t="e">
        <f t="shared" ref="AKB96:AMM96" ca="1" si="238">IF(AKB97&gt;0,1,0)</f>
        <v>#VALUE!</v>
      </c>
      <c r="AKC96" s="266" t="e">
        <f t="shared" ca="1" si="238"/>
        <v>#VALUE!</v>
      </c>
      <c r="AKD96" s="266" t="e">
        <f t="shared" ca="1" si="238"/>
        <v>#VALUE!</v>
      </c>
      <c r="AKE96" s="266" t="e">
        <f t="shared" ca="1" si="238"/>
        <v>#VALUE!</v>
      </c>
      <c r="AKF96" s="266" t="e">
        <f t="shared" ca="1" si="238"/>
        <v>#VALUE!</v>
      </c>
      <c r="AKG96" s="266" t="e">
        <f t="shared" ca="1" si="238"/>
        <v>#VALUE!</v>
      </c>
      <c r="AKH96" s="266" t="e">
        <f t="shared" ca="1" si="238"/>
        <v>#VALUE!</v>
      </c>
      <c r="AKI96" s="266" t="e">
        <f t="shared" ca="1" si="238"/>
        <v>#VALUE!</v>
      </c>
      <c r="AKJ96" s="266" t="e">
        <f t="shared" ca="1" si="238"/>
        <v>#VALUE!</v>
      </c>
      <c r="AKK96" s="266" t="e">
        <f t="shared" ca="1" si="238"/>
        <v>#VALUE!</v>
      </c>
      <c r="AKL96" s="266" t="e">
        <f t="shared" ca="1" si="238"/>
        <v>#VALUE!</v>
      </c>
      <c r="AKM96" s="266" t="e">
        <f t="shared" ca="1" si="238"/>
        <v>#VALUE!</v>
      </c>
      <c r="AKN96" s="266" t="e">
        <f t="shared" ca="1" si="238"/>
        <v>#VALUE!</v>
      </c>
      <c r="AKO96" s="266" t="e">
        <f t="shared" ca="1" si="238"/>
        <v>#VALUE!</v>
      </c>
      <c r="AKP96" s="266" t="e">
        <f t="shared" ca="1" si="238"/>
        <v>#VALUE!</v>
      </c>
      <c r="AKQ96" s="266" t="e">
        <f t="shared" ca="1" si="238"/>
        <v>#VALUE!</v>
      </c>
      <c r="AKR96" s="266" t="e">
        <f t="shared" ca="1" si="238"/>
        <v>#VALUE!</v>
      </c>
      <c r="AKS96" s="266" t="e">
        <f t="shared" ca="1" si="238"/>
        <v>#VALUE!</v>
      </c>
      <c r="AKT96" s="266" t="e">
        <f t="shared" ca="1" si="238"/>
        <v>#VALUE!</v>
      </c>
      <c r="AKU96" s="266" t="e">
        <f t="shared" ca="1" si="238"/>
        <v>#VALUE!</v>
      </c>
      <c r="AKV96" s="266" t="e">
        <f t="shared" ca="1" si="238"/>
        <v>#VALUE!</v>
      </c>
      <c r="AKW96" s="266" t="e">
        <f t="shared" ca="1" si="238"/>
        <v>#VALUE!</v>
      </c>
      <c r="AKX96" s="266" t="e">
        <f t="shared" ca="1" si="238"/>
        <v>#VALUE!</v>
      </c>
      <c r="AKY96" s="266" t="e">
        <f t="shared" ca="1" si="238"/>
        <v>#VALUE!</v>
      </c>
      <c r="AKZ96" s="266" t="e">
        <f t="shared" ca="1" si="238"/>
        <v>#VALUE!</v>
      </c>
      <c r="ALA96" s="266" t="e">
        <f t="shared" ca="1" si="238"/>
        <v>#VALUE!</v>
      </c>
      <c r="ALB96" s="266" t="e">
        <f t="shared" ca="1" si="238"/>
        <v>#VALUE!</v>
      </c>
      <c r="ALC96" s="266" t="e">
        <f t="shared" ca="1" si="238"/>
        <v>#VALUE!</v>
      </c>
      <c r="ALD96" s="266" t="e">
        <f t="shared" ca="1" si="238"/>
        <v>#VALUE!</v>
      </c>
      <c r="ALE96" s="266" t="e">
        <f t="shared" ca="1" si="238"/>
        <v>#VALUE!</v>
      </c>
      <c r="ALF96" s="266" t="e">
        <f t="shared" ca="1" si="238"/>
        <v>#VALUE!</v>
      </c>
      <c r="ALG96" s="266" t="e">
        <f t="shared" ca="1" si="238"/>
        <v>#VALUE!</v>
      </c>
      <c r="ALH96" s="266" t="e">
        <f t="shared" ca="1" si="238"/>
        <v>#VALUE!</v>
      </c>
      <c r="ALI96" s="266" t="e">
        <f t="shared" ca="1" si="238"/>
        <v>#VALUE!</v>
      </c>
      <c r="ALJ96" s="266" t="e">
        <f t="shared" ca="1" si="238"/>
        <v>#VALUE!</v>
      </c>
      <c r="ALK96" s="266" t="e">
        <f t="shared" ca="1" si="238"/>
        <v>#VALUE!</v>
      </c>
      <c r="ALL96" s="266" t="e">
        <f t="shared" ca="1" si="238"/>
        <v>#VALUE!</v>
      </c>
      <c r="ALM96" s="266" t="e">
        <f t="shared" ca="1" si="238"/>
        <v>#VALUE!</v>
      </c>
      <c r="ALN96" s="266" t="e">
        <f t="shared" ca="1" si="238"/>
        <v>#VALUE!</v>
      </c>
      <c r="ALO96" s="266" t="e">
        <f t="shared" ca="1" si="238"/>
        <v>#VALUE!</v>
      </c>
      <c r="ALP96" s="266" t="e">
        <f t="shared" ca="1" si="238"/>
        <v>#VALUE!</v>
      </c>
      <c r="ALQ96" s="266" t="e">
        <f t="shared" ca="1" si="238"/>
        <v>#VALUE!</v>
      </c>
      <c r="ALR96" s="266" t="e">
        <f t="shared" ca="1" si="238"/>
        <v>#VALUE!</v>
      </c>
      <c r="ALS96" s="266" t="e">
        <f t="shared" ca="1" si="238"/>
        <v>#VALUE!</v>
      </c>
      <c r="ALT96" s="266" t="e">
        <f t="shared" ca="1" si="238"/>
        <v>#VALUE!</v>
      </c>
      <c r="ALU96" s="266" t="e">
        <f t="shared" ca="1" si="238"/>
        <v>#VALUE!</v>
      </c>
      <c r="ALV96" s="266" t="e">
        <f t="shared" ca="1" si="238"/>
        <v>#VALUE!</v>
      </c>
      <c r="ALW96" s="266" t="e">
        <f t="shared" ca="1" si="238"/>
        <v>#VALUE!</v>
      </c>
      <c r="ALX96" s="266" t="e">
        <f t="shared" ca="1" si="238"/>
        <v>#VALUE!</v>
      </c>
      <c r="ALY96" s="266" t="e">
        <f t="shared" ca="1" si="238"/>
        <v>#VALUE!</v>
      </c>
      <c r="ALZ96" s="266" t="e">
        <f t="shared" ca="1" si="238"/>
        <v>#VALUE!</v>
      </c>
      <c r="AMA96" s="266" t="e">
        <f t="shared" ca="1" si="238"/>
        <v>#VALUE!</v>
      </c>
      <c r="AMB96" s="266" t="e">
        <f t="shared" ca="1" si="238"/>
        <v>#VALUE!</v>
      </c>
      <c r="AMC96" s="266" t="e">
        <f t="shared" ca="1" si="238"/>
        <v>#VALUE!</v>
      </c>
      <c r="AMD96" s="266" t="e">
        <f t="shared" ca="1" si="238"/>
        <v>#VALUE!</v>
      </c>
      <c r="AME96" s="266" t="e">
        <f t="shared" ca="1" si="238"/>
        <v>#VALUE!</v>
      </c>
      <c r="AMF96" s="266" t="e">
        <f t="shared" ca="1" si="238"/>
        <v>#VALUE!</v>
      </c>
      <c r="AMG96" s="266" t="e">
        <f t="shared" ca="1" si="238"/>
        <v>#VALUE!</v>
      </c>
      <c r="AMH96" s="266" t="e">
        <f t="shared" ca="1" si="238"/>
        <v>#VALUE!</v>
      </c>
      <c r="AMI96" s="266" t="e">
        <f t="shared" ca="1" si="238"/>
        <v>#VALUE!</v>
      </c>
      <c r="AMJ96" s="266" t="e">
        <f t="shared" ca="1" si="238"/>
        <v>#VALUE!</v>
      </c>
      <c r="AMK96" s="266" t="e">
        <f t="shared" ca="1" si="238"/>
        <v>#VALUE!</v>
      </c>
      <c r="AML96" s="266" t="e">
        <f t="shared" ca="1" si="238"/>
        <v>#VALUE!</v>
      </c>
      <c r="AMM96" s="266" t="e">
        <f t="shared" ca="1" si="238"/>
        <v>#VALUE!</v>
      </c>
      <c r="AMN96" s="266" t="e">
        <f t="shared" ref="AMN96:AOY96" ca="1" si="239">IF(AMN97&gt;0,1,0)</f>
        <v>#VALUE!</v>
      </c>
      <c r="AMO96" s="266" t="e">
        <f t="shared" ca="1" si="239"/>
        <v>#VALUE!</v>
      </c>
      <c r="AMP96" s="266" t="e">
        <f t="shared" ca="1" si="239"/>
        <v>#VALUE!</v>
      </c>
      <c r="AMQ96" s="266" t="e">
        <f t="shared" ca="1" si="239"/>
        <v>#VALUE!</v>
      </c>
      <c r="AMR96" s="266" t="e">
        <f t="shared" ca="1" si="239"/>
        <v>#VALUE!</v>
      </c>
      <c r="AMS96" s="266" t="e">
        <f t="shared" ca="1" si="239"/>
        <v>#VALUE!</v>
      </c>
      <c r="AMT96" s="266" t="e">
        <f t="shared" ca="1" si="239"/>
        <v>#VALUE!</v>
      </c>
      <c r="AMU96" s="266" t="e">
        <f t="shared" ca="1" si="239"/>
        <v>#VALUE!</v>
      </c>
      <c r="AMV96" s="266" t="e">
        <f t="shared" ca="1" si="239"/>
        <v>#VALUE!</v>
      </c>
      <c r="AMW96" s="266" t="e">
        <f t="shared" ca="1" si="239"/>
        <v>#VALUE!</v>
      </c>
      <c r="AMX96" s="266" t="e">
        <f t="shared" ca="1" si="239"/>
        <v>#VALUE!</v>
      </c>
      <c r="AMY96" s="266" t="e">
        <f t="shared" ca="1" si="239"/>
        <v>#VALUE!</v>
      </c>
      <c r="AMZ96" s="266" t="e">
        <f t="shared" ca="1" si="239"/>
        <v>#VALUE!</v>
      </c>
      <c r="ANA96" s="266" t="e">
        <f t="shared" ca="1" si="239"/>
        <v>#VALUE!</v>
      </c>
      <c r="ANB96" s="266" t="e">
        <f t="shared" ca="1" si="239"/>
        <v>#VALUE!</v>
      </c>
      <c r="ANC96" s="266" t="e">
        <f t="shared" ca="1" si="239"/>
        <v>#VALUE!</v>
      </c>
      <c r="AND96" s="266" t="e">
        <f t="shared" ca="1" si="239"/>
        <v>#VALUE!</v>
      </c>
      <c r="ANE96" s="266" t="e">
        <f t="shared" ca="1" si="239"/>
        <v>#VALUE!</v>
      </c>
      <c r="ANF96" s="266" t="e">
        <f t="shared" ca="1" si="239"/>
        <v>#VALUE!</v>
      </c>
      <c r="ANG96" s="266" t="e">
        <f t="shared" ca="1" si="239"/>
        <v>#VALUE!</v>
      </c>
      <c r="ANH96" s="266" t="e">
        <f t="shared" ca="1" si="239"/>
        <v>#VALUE!</v>
      </c>
      <c r="ANI96" s="266" t="e">
        <f t="shared" ca="1" si="239"/>
        <v>#VALUE!</v>
      </c>
      <c r="ANJ96" s="266" t="e">
        <f t="shared" ca="1" si="239"/>
        <v>#VALUE!</v>
      </c>
      <c r="ANK96" s="266" t="e">
        <f t="shared" ca="1" si="239"/>
        <v>#VALUE!</v>
      </c>
      <c r="ANL96" s="266" t="e">
        <f t="shared" ca="1" si="239"/>
        <v>#VALUE!</v>
      </c>
      <c r="ANM96" s="266" t="e">
        <f t="shared" ca="1" si="239"/>
        <v>#VALUE!</v>
      </c>
      <c r="ANN96" s="266" t="e">
        <f t="shared" ca="1" si="239"/>
        <v>#VALUE!</v>
      </c>
      <c r="ANO96" s="266" t="e">
        <f t="shared" ca="1" si="239"/>
        <v>#VALUE!</v>
      </c>
      <c r="ANP96" s="266" t="e">
        <f t="shared" ca="1" si="239"/>
        <v>#VALUE!</v>
      </c>
      <c r="ANQ96" s="266" t="e">
        <f t="shared" ca="1" si="239"/>
        <v>#VALUE!</v>
      </c>
      <c r="ANR96" s="266" t="e">
        <f t="shared" ca="1" si="239"/>
        <v>#VALUE!</v>
      </c>
      <c r="ANS96" s="266" t="e">
        <f t="shared" ca="1" si="239"/>
        <v>#VALUE!</v>
      </c>
      <c r="ANT96" s="266" t="e">
        <f t="shared" ca="1" si="239"/>
        <v>#VALUE!</v>
      </c>
      <c r="ANU96" s="266" t="e">
        <f t="shared" ca="1" si="239"/>
        <v>#VALUE!</v>
      </c>
      <c r="ANV96" s="266" t="e">
        <f t="shared" ca="1" si="239"/>
        <v>#VALUE!</v>
      </c>
      <c r="ANW96" s="266" t="e">
        <f t="shared" ca="1" si="239"/>
        <v>#VALUE!</v>
      </c>
      <c r="ANX96" s="266" t="e">
        <f t="shared" ca="1" si="239"/>
        <v>#VALUE!</v>
      </c>
      <c r="ANY96" s="266" t="e">
        <f t="shared" ca="1" si="239"/>
        <v>#VALUE!</v>
      </c>
      <c r="ANZ96" s="266" t="e">
        <f t="shared" ca="1" si="239"/>
        <v>#VALUE!</v>
      </c>
      <c r="AOA96" s="266" t="e">
        <f t="shared" ca="1" si="239"/>
        <v>#VALUE!</v>
      </c>
      <c r="AOB96" s="266" t="e">
        <f t="shared" ca="1" si="239"/>
        <v>#VALUE!</v>
      </c>
      <c r="AOC96" s="266" t="e">
        <f t="shared" ca="1" si="239"/>
        <v>#VALUE!</v>
      </c>
      <c r="AOD96" s="266" t="e">
        <f t="shared" ca="1" si="239"/>
        <v>#VALUE!</v>
      </c>
      <c r="AOE96" s="266" t="e">
        <f t="shared" ca="1" si="239"/>
        <v>#VALUE!</v>
      </c>
      <c r="AOF96" s="266" t="e">
        <f t="shared" ca="1" si="239"/>
        <v>#VALUE!</v>
      </c>
      <c r="AOG96" s="266" t="e">
        <f t="shared" ca="1" si="239"/>
        <v>#VALUE!</v>
      </c>
      <c r="AOH96" s="266" t="e">
        <f t="shared" ca="1" si="239"/>
        <v>#VALUE!</v>
      </c>
      <c r="AOI96" s="266" t="e">
        <f t="shared" ca="1" si="239"/>
        <v>#VALUE!</v>
      </c>
      <c r="AOJ96" s="266" t="e">
        <f t="shared" ca="1" si="239"/>
        <v>#VALUE!</v>
      </c>
      <c r="AOK96" s="266" t="e">
        <f t="shared" ca="1" si="239"/>
        <v>#VALUE!</v>
      </c>
      <c r="AOL96" s="266" t="e">
        <f t="shared" ca="1" si="239"/>
        <v>#VALUE!</v>
      </c>
      <c r="AOM96" s="266" t="e">
        <f t="shared" ca="1" si="239"/>
        <v>#VALUE!</v>
      </c>
      <c r="AON96" s="266" t="e">
        <f t="shared" ca="1" si="239"/>
        <v>#VALUE!</v>
      </c>
      <c r="AOO96" s="266" t="e">
        <f t="shared" ca="1" si="239"/>
        <v>#VALUE!</v>
      </c>
      <c r="AOP96" s="266" t="e">
        <f t="shared" ca="1" si="239"/>
        <v>#VALUE!</v>
      </c>
      <c r="AOQ96" s="266" t="e">
        <f t="shared" ca="1" si="239"/>
        <v>#VALUE!</v>
      </c>
      <c r="AOR96" s="266" t="e">
        <f t="shared" ca="1" si="239"/>
        <v>#VALUE!</v>
      </c>
      <c r="AOS96" s="266" t="e">
        <f t="shared" ca="1" si="239"/>
        <v>#VALUE!</v>
      </c>
      <c r="AOT96" s="266" t="e">
        <f t="shared" ca="1" si="239"/>
        <v>#VALUE!</v>
      </c>
      <c r="AOU96" s="266" t="e">
        <f t="shared" ca="1" si="239"/>
        <v>#VALUE!</v>
      </c>
      <c r="AOV96" s="266" t="e">
        <f t="shared" ca="1" si="239"/>
        <v>#VALUE!</v>
      </c>
      <c r="AOW96" s="266" t="e">
        <f t="shared" ca="1" si="239"/>
        <v>#VALUE!</v>
      </c>
      <c r="AOX96" s="266" t="e">
        <f t="shared" ca="1" si="239"/>
        <v>#VALUE!</v>
      </c>
      <c r="AOY96" s="266" t="e">
        <f t="shared" ca="1" si="239"/>
        <v>#VALUE!</v>
      </c>
      <c r="AOZ96" s="266" t="e">
        <f t="shared" ref="AOZ96:ARK96" ca="1" si="240">IF(AOZ97&gt;0,1,0)</f>
        <v>#VALUE!</v>
      </c>
      <c r="APA96" s="266" t="e">
        <f t="shared" ca="1" si="240"/>
        <v>#VALUE!</v>
      </c>
      <c r="APB96" s="266" t="e">
        <f t="shared" ca="1" si="240"/>
        <v>#VALUE!</v>
      </c>
      <c r="APC96" s="266" t="e">
        <f t="shared" ca="1" si="240"/>
        <v>#VALUE!</v>
      </c>
      <c r="APD96" s="266" t="e">
        <f t="shared" ca="1" si="240"/>
        <v>#VALUE!</v>
      </c>
      <c r="APE96" s="266" t="e">
        <f t="shared" ca="1" si="240"/>
        <v>#VALUE!</v>
      </c>
      <c r="APF96" s="266" t="e">
        <f t="shared" ca="1" si="240"/>
        <v>#VALUE!</v>
      </c>
      <c r="APG96" s="266" t="e">
        <f t="shared" ca="1" si="240"/>
        <v>#VALUE!</v>
      </c>
      <c r="APH96" s="266" t="e">
        <f t="shared" ca="1" si="240"/>
        <v>#VALUE!</v>
      </c>
      <c r="API96" s="266" t="e">
        <f t="shared" ca="1" si="240"/>
        <v>#VALUE!</v>
      </c>
      <c r="APJ96" s="266" t="e">
        <f t="shared" ca="1" si="240"/>
        <v>#VALUE!</v>
      </c>
      <c r="APK96" s="266" t="e">
        <f t="shared" ca="1" si="240"/>
        <v>#VALUE!</v>
      </c>
      <c r="APL96" s="266" t="e">
        <f t="shared" ca="1" si="240"/>
        <v>#VALUE!</v>
      </c>
      <c r="APM96" s="266" t="e">
        <f t="shared" ca="1" si="240"/>
        <v>#VALUE!</v>
      </c>
      <c r="APN96" s="266" t="e">
        <f t="shared" ca="1" si="240"/>
        <v>#VALUE!</v>
      </c>
      <c r="APO96" s="266" t="e">
        <f t="shared" ca="1" si="240"/>
        <v>#VALUE!</v>
      </c>
      <c r="APP96" s="266" t="e">
        <f t="shared" ca="1" si="240"/>
        <v>#VALUE!</v>
      </c>
      <c r="APQ96" s="266" t="e">
        <f t="shared" ca="1" si="240"/>
        <v>#VALUE!</v>
      </c>
      <c r="APR96" s="266" t="e">
        <f t="shared" ca="1" si="240"/>
        <v>#VALUE!</v>
      </c>
      <c r="APS96" s="266" t="e">
        <f t="shared" ca="1" si="240"/>
        <v>#VALUE!</v>
      </c>
      <c r="APT96" s="266" t="e">
        <f t="shared" ca="1" si="240"/>
        <v>#VALUE!</v>
      </c>
      <c r="APU96" s="266" t="e">
        <f t="shared" ca="1" si="240"/>
        <v>#VALUE!</v>
      </c>
      <c r="APV96" s="266" t="e">
        <f t="shared" ca="1" si="240"/>
        <v>#VALUE!</v>
      </c>
      <c r="APW96" s="266" t="e">
        <f t="shared" ca="1" si="240"/>
        <v>#VALUE!</v>
      </c>
      <c r="APX96" s="266" t="e">
        <f t="shared" ca="1" si="240"/>
        <v>#VALUE!</v>
      </c>
      <c r="APY96" s="266" t="e">
        <f t="shared" ca="1" si="240"/>
        <v>#VALUE!</v>
      </c>
      <c r="APZ96" s="266" t="e">
        <f t="shared" ca="1" si="240"/>
        <v>#VALUE!</v>
      </c>
      <c r="AQA96" s="266" t="e">
        <f t="shared" ca="1" si="240"/>
        <v>#VALUE!</v>
      </c>
      <c r="AQB96" s="266" t="e">
        <f t="shared" ca="1" si="240"/>
        <v>#VALUE!</v>
      </c>
      <c r="AQC96" s="266" t="e">
        <f t="shared" ca="1" si="240"/>
        <v>#VALUE!</v>
      </c>
      <c r="AQD96" s="266" t="e">
        <f t="shared" ca="1" si="240"/>
        <v>#VALUE!</v>
      </c>
      <c r="AQE96" s="266" t="e">
        <f t="shared" ca="1" si="240"/>
        <v>#VALUE!</v>
      </c>
      <c r="AQF96" s="266" t="e">
        <f t="shared" ca="1" si="240"/>
        <v>#VALUE!</v>
      </c>
      <c r="AQG96" s="266" t="e">
        <f t="shared" ca="1" si="240"/>
        <v>#VALUE!</v>
      </c>
      <c r="AQH96" s="266" t="e">
        <f t="shared" ca="1" si="240"/>
        <v>#VALUE!</v>
      </c>
      <c r="AQI96" s="266" t="e">
        <f t="shared" ca="1" si="240"/>
        <v>#VALUE!</v>
      </c>
      <c r="AQJ96" s="266" t="e">
        <f t="shared" ca="1" si="240"/>
        <v>#VALUE!</v>
      </c>
      <c r="AQK96" s="266" t="e">
        <f t="shared" ca="1" si="240"/>
        <v>#VALUE!</v>
      </c>
      <c r="AQL96" s="266" t="e">
        <f t="shared" ca="1" si="240"/>
        <v>#VALUE!</v>
      </c>
      <c r="AQM96" s="266" t="e">
        <f t="shared" ca="1" si="240"/>
        <v>#VALUE!</v>
      </c>
      <c r="AQN96" s="266" t="e">
        <f t="shared" ca="1" si="240"/>
        <v>#VALUE!</v>
      </c>
      <c r="AQO96" s="266" t="e">
        <f t="shared" ca="1" si="240"/>
        <v>#VALUE!</v>
      </c>
      <c r="AQP96" s="266" t="e">
        <f t="shared" ca="1" si="240"/>
        <v>#VALUE!</v>
      </c>
      <c r="AQQ96" s="266" t="e">
        <f t="shared" ca="1" si="240"/>
        <v>#VALUE!</v>
      </c>
      <c r="AQR96" s="266" t="e">
        <f t="shared" ca="1" si="240"/>
        <v>#VALUE!</v>
      </c>
      <c r="AQS96" s="266" t="e">
        <f t="shared" ca="1" si="240"/>
        <v>#VALUE!</v>
      </c>
      <c r="AQT96" s="266" t="e">
        <f t="shared" ca="1" si="240"/>
        <v>#VALUE!</v>
      </c>
      <c r="AQU96" s="266" t="e">
        <f t="shared" ca="1" si="240"/>
        <v>#VALUE!</v>
      </c>
      <c r="AQV96" s="266" t="e">
        <f t="shared" ca="1" si="240"/>
        <v>#VALUE!</v>
      </c>
      <c r="AQW96" s="266" t="e">
        <f t="shared" ca="1" si="240"/>
        <v>#VALUE!</v>
      </c>
      <c r="AQX96" s="266" t="e">
        <f t="shared" ca="1" si="240"/>
        <v>#VALUE!</v>
      </c>
      <c r="AQY96" s="266" t="e">
        <f t="shared" ca="1" si="240"/>
        <v>#VALUE!</v>
      </c>
      <c r="AQZ96" s="266" t="e">
        <f t="shared" ca="1" si="240"/>
        <v>#VALUE!</v>
      </c>
      <c r="ARA96" s="266" t="e">
        <f t="shared" ca="1" si="240"/>
        <v>#VALUE!</v>
      </c>
      <c r="ARB96" s="266" t="e">
        <f t="shared" ca="1" si="240"/>
        <v>#VALUE!</v>
      </c>
      <c r="ARC96" s="266" t="e">
        <f t="shared" ca="1" si="240"/>
        <v>#VALUE!</v>
      </c>
      <c r="ARD96" s="266" t="e">
        <f t="shared" ca="1" si="240"/>
        <v>#VALUE!</v>
      </c>
      <c r="ARE96" s="266" t="e">
        <f t="shared" ca="1" si="240"/>
        <v>#VALUE!</v>
      </c>
      <c r="ARF96" s="266" t="e">
        <f t="shared" ca="1" si="240"/>
        <v>#VALUE!</v>
      </c>
      <c r="ARG96" s="266" t="e">
        <f t="shared" ca="1" si="240"/>
        <v>#VALUE!</v>
      </c>
      <c r="ARH96" s="266" t="e">
        <f t="shared" ca="1" si="240"/>
        <v>#VALUE!</v>
      </c>
      <c r="ARI96" s="266" t="e">
        <f t="shared" ca="1" si="240"/>
        <v>#VALUE!</v>
      </c>
      <c r="ARJ96" s="266" t="e">
        <f t="shared" ca="1" si="240"/>
        <v>#VALUE!</v>
      </c>
      <c r="ARK96" s="266" t="e">
        <f t="shared" ca="1" si="240"/>
        <v>#VALUE!</v>
      </c>
      <c r="ARL96" s="266" t="e">
        <f t="shared" ref="ARL96:ATW96" ca="1" si="241">IF(ARL97&gt;0,1,0)</f>
        <v>#VALUE!</v>
      </c>
      <c r="ARM96" s="266" t="e">
        <f t="shared" ca="1" si="241"/>
        <v>#VALUE!</v>
      </c>
      <c r="ARN96" s="266" t="e">
        <f t="shared" ca="1" si="241"/>
        <v>#VALUE!</v>
      </c>
      <c r="ARO96" s="266" t="e">
        <f t="shared" ca="1" si="241"/>
        <v>#VALUE!</v>
      </c>
      <c r="ARP96" s="266" t="e">
        <f t="shared" ca="1" si="241"/>
        <v>#VALUE!</v>
      </c>
      <c r="ARQ96" s="266" t="e">
        <f t="shared" ca="1" si="241"/>
        <v>#VALUE!</v>
      </c>
      <c r="ARR96" s="266" t="e">
        <f t="shared" ca="1" si="241"/>
        <v>#VALUE!</v>
      </c>
      <c r="ARS96" s="266" t="e">
        <f t="shared" ca="1" si="241"/>
        <v>#VALUE!</v>
      </c>
      <c r="ART96" s="266" t="e">
        <f t="shared" ca="1" si="241"/>
        <v>#VALUE!</v>
      </c>
      <c r="ARU96" s="266" t="e">
        <f t="shared" ca="1" si="241"/>
        <v>#VALUE!</v>
      </c>
      <c r="ARV96" s="266" t="e">
        <f t="shared" ca="1" si="241"/>
        <v>#VALUE!</v>
      </c>
      <c r="ARW96" s="266" t="e">
        <f t="shared" ca="1" si="241"/>
        <v>#VALUE!</v>
      </c>
      <c r="ARX96" s="266" t="e">
        <f t="shared" ca="1" si="241"/>
        <v>#VALUE!</v>
      </c>
      <c r="ARY96" s="266" t="e">
        <f t="shared" ca="1" si="241"/>
        <v>#VALUE!</v>
      </c>
      <c r="ARZ96" s="266" t="e">
        <f t="shared" ca="1" si="241"/>
        <v>#VALUE!</v>
      </c>
      <c r="ASA96" s="266" t="e">
        <f t="shared" ca="1" si="241"/>
        <v>#VALUE!</v>
      </c>
      <c r="ASB96" s="266" t="e">
        <f t="shared" ca="1" si="241"/>
        <v>#VALUE!</v>
      </c>
      <c r="ASC96" s="266" t="e">
        <f t="shared" ca="1" si="241"/>
        <v>#VALUE!</v>
      </c>
      <c r="ASD96" s="266" t="e">
        <f t="shared" ca="1" si="241"/>
        <v>#VALUE!</v>
      </c>
      <c r="ASE96" s="266" t="e">
        <f t="shared" ca="1" si="241"/>
        <v>#VALUE!</v>
      </c>
      <c r="ASF96" s="266" t="e">
        <f t="shared" ca="1" si="241"/>
        <v>#VALUE!</v>
      </c>
      <c r="ASG96" s="266" t="e">
        <f t="shared" ca="1" si="241"/>
        <v>#VALUE!</v>
      </c>
      <c r="ASH96" s="266" t="e">
        <f t="shared" ca="1" si="241"/>
        <v>#VALUE!</v>
      </c>
      <c r="ASI96" s="266" t="e">
        <f t="shared" ca="1" si="241"/>
        <v>#VALUE!</v>
      </c>
      <c r="ASJ96" s="266" t="e">
        <f t="shared" ca="1" si="241"/>
        <v>#VALUE!</v>
      </c>
      <c r="ASK96" s="266" t="e">
        <f t="shared" ca="1" si="241"/>
        <v>#VALUE!</v>
      </c>
      <c r="ASL96" s="266" t="e">
        <f t="shared" ca="1" si="241"/>
        <v>#VALUE!</v>
      </c>
      <c r="ASM96" s="266" t="e">
        <f t="shared" ca="1" si="241"/>
        <v>#VALUE!</v>
      </c>
      <c r="ASN96" s="266" t="e">
        <f t="shared" ca="1" si="241"/>
        <v>#VALUE!</v>
      </c>
      <c r="ASO96" s="266" t="e">
        <f t="shared" ca="1" si="241"/>
        <v>#VALUE!</v>
      </c>
      <c r="ASP96" s="266" t="e">
        <f t="shared" ca="1" si="241"/>
        <v>#VALUE!</v>
      </c>
      <c r="ASQ96" s="266" t="e">
        <f t="shared" ca="1" si="241"/>
        <v>#VALUE!</v>
      </c>
      <c r="ASR96" s="266" t="e">
        <f t="shared" ca="1" si="241"/>
        <v>#VALUE!</v>
      </c>
      <c r="ASS96" s="266" t="e">
        <f t="shared" ca="1" si="241"/>
        <v>#VALUE!</v>
      </c>
      <c r="AST96" s="266" t="e">
        <f t="shared" ca="1" si="241"/>
        <v>#VALUE!</v>
      </c>
      <c r="ASU96" s="266" t="e">
        <f t="shared" ca="1" si="241"/>
        <v>#VALUE!</v>
      </c>
      <c r="ASV96" s="266" t="e">
        <f t="shared" ca="1" si="241"/>
        <v>#VALUE!</v>
      </c>
      <c r="ASW96" s="266" t="e">
        <f t="shared" ca="1" si="241"/>
        <v>#VALUE!</v>
      </c>
      <c r="ASX96" s="266" t="e">
        <f t="shared" ca="1" si="241"/>
        <v>#VALUE!</v>
      </c>
      <c r="ASY96" s="266" t="e">
        <f t="shared" ca="1" si="241"/>
        <v>#VALUE!</v>
      </c>
      <c r="ASZ96" s="266" t="e">
        <f t="shared" ca="1" si="241"/>
        <v>#VALUE!</v>
      </c>
      <c r="ATA96" s="266" t="e">
        <f t="shared" ca="1" si="241"/>
        <v>#VALUE!</v>
      </c>
      <c r="ATB96" s="266" t="e">
        <f t="shared" ca="1" si="241"/>
        <v>#VALUE!</v>
      </c>
      <c r="ATC96" s="266" t="e">
        <f t="shared" ca="1" si="241"/>
        <v>#VALUE!</v>
      </c>
      <c r="ATD96" s="266" t="e">
        <f t="shared" ca="1" si="241"/>
        <v>#VALUE!</v>
      </c>
      <c r="ATE96" s="266" t="e">
        <f t="shared" ca="1" si="241"/>
        <v>#VALUE!</v>
      </c>
      <c r="ATF96" s="266" t="e">
        <f t="shared" ca="1" si="241"/>
        <v>#VALUE!</v>
      </c>
      <c r="ATG96" s="266" t="e">
        <f t="shared" ca="1" si="241"/>
        <v>#VALUE!</v>
      </c>
      <c r="ATH96" s="266" t="e">
        <f t="shared" ca="1" si="241"/>
        <v>#VALUE!</v>
      </c>
      <c r="ATI96" s="266" t="e">
        <f t="shared" ca="1" si="241"/>
        <v>#VALUE!</v>
      </c>
      <c r="ATJ96" s="266" t="e">
        <f t="shared" ca="1" si="241"/>
        <v>#VALUE!</v>
      </c>
      <c r="ATK96" s="266" t="e">
        <f t="shared" ca="1" si="241"/>
        <v>#VALUE!</v>
      </c>
      <c r="ATL96" s="266" t="e">
        <f t="shared" ca="1" si="241"/>
        <v>#VALUE!</v>
      </c>
      <c r="ATM96" s="266" t="e">
        <f t="shared" ca="1" si="241"/>
        <v>#VALUE!</v>
      </c>
      <c r="ATN96" s="266" t="e">
        <f t="shared" ca="1" si="241"/>
        <v>#VALUE!</v>
      </c>
      <c r="ATO96" s="266" t="e">
        <f t="shared" ca="1" si="241"/>
        <v>#VALUE!</v>
      </c>
      <c r="ATP96" s="266" t="e">
        <f t="shared" ca="1" si="241"/>
        <v>#VALUE!</v>
      </c>
      <c r="ATQ96" s="266" t="e">
        <f t="shared" ca="1" si="241"/>
        <v>#VALUE!</v>
      </c>
      <c r="ATR96" s="266" t="e">
        <f t="shared" ca="1" si="241"/>
        <v>#VALUE!</v>
      </c>
      <c r="ATS96" s="266" t="e">
        <f t="shared" ca="1" si="241"/>
        <v>#VALUE!</v>
      </c>
      <c r="ATT96" s="266" t="e">
        <f t="shared" ca="1" si="241"/>
        <v>#VALUE!</v>
      </c>
      <c r="ATU96" s="266" t="e">
        <f t="shared" ca="1" si="241"/>
        <v>#VALUE!</v>
      </c>
      <c r="ATV96" s="266" t="e">
        <f t="shared" ca="1" si="241"/>
        <v>#VALUE!</v>
      </c>
      <c r="ATW96" s="266" t="e">
        <f t="shared" ca="1" si="241"/>
        <v>#VALUE!</v>
      </c>
      <c r="ATX96" s="266" t="e">
        <f t="shared" ref="ATX96:AUE96" ca="1" si="242">IF(ATX97&gt;0,1,0)</f>
        <v>#VALUE!</v>
      </c>
      <c r="ATY96" s="266" t="e">
        <f t="shared" ca="1" si="242"/>
        <v>#VALUE!</v>
      </c>
      <c r="ATZ96" s="266" t="e">
        <f t="shared" ca="1" si="242"/>
        <v>#VALUE!</v>
      </c>
      <c r="AUA96" s="266" t="e">
        <f t="shared" ca="1" si="242"/>
        <v>#VALUE!</v>
      </c>
      <c r="AUB96" s="266" t="e">
        <f t="shared" ca="1" si="242"/>
        <v>#VALUE!</v>
      </c>
      <c r="AUC96" s="266" t="e">
        <f t="shared" ca="1" si="242"/>
        <v>#VALUE!</v>
      </c>
      <c r="AUD96" s="266" t="e">
        <f t="shared" ca="1" si="242"/>
        <v>#VALUE!</v>
      </c>
      <c r="AUE96" s="267" t="e">
        <f t="shared" ca="1" si="242"/>
        <v>#VALUE!</v>
      </c>
    </row>
    <row r="97" spans="2:1227" x14ac:dyDescent="0.25">
      <c r="B97" s="135" t="s">
        <v>16</v>
      </c>
      <c r="C97" s="268" t="e">
        <f ca="1">_xll.RiskOutput(B97,_xll.RiskUnits("log CFU/carcass"))+IF(C80+C95&gt;0,C80+C95,IF(C95+C95&gt;9,9,IF(C80+C95&lt;=0,_xll.RiskDiscrete({0,0.5},{1,1}))))</f>
        <v>#VALUE!</v>
      </c>
      <c r="D97" s="268" t="e">
        <f ca="1">IF(D80+D95&gt;0,D80+D95,IF(D95+D95&gt;9,9,IF(D80+D95&lt;=0,_xll.RiskDiscrete({0,0.5},{1,1}))))</f>
        <v>#VALUE!</v>
      </c>
      <c r="E97" s="268" t="e">
        <f ca="1">IF(E80+E95&gt;0,E80+E95,IF(E95+E95&gt;9,9,IF(E80+E95&lt;=0,_xll.RiskDiscrete({0,0.5},{1,1}))))</f>
        <v>#VALUE!</v>
      </c>
      <c r="F97" s="268" t="e">
        <f ca="1">IF(F80+F95&gt;0,F80+F95,IF(F95+F95&gt;9,9,IF(F80+F95&lt;=0,_xll.RiskDiscrete({0,0.5},{1,1}))))</f>
        <v>#VALUE!</v>
      </c>
      <c r="G97" s="268" t="e">
        <f ca="1">IF(G80+G95&gt;0,G80+G95,IF(G95+G95&gt;9,9,IF(G80+G95&lt;=0,_xll.RiskDiscrete({0,0.5},{1,1}))))</f>
        <v>#VALUE!</v>
      </c>
      <c r="H97" s="268" t="e">
        <f ca="1">IF(H80+H95&gt;0,H80+H95,IF(H95+H95&gt;9,9,IF(H80+H95&lt;=0,_xll.RiskDiscrete({0,0.5},{1,1}))))</f>
        <v>#VALUE!</v>
      </c>
      <c r="I97" s="268" t="e">
        <f ca="1">IF(I80+I95&gt;0,I80+I95,IF(I95+I95&gt;9,9,IF(I80+I95&lt;=0,_xll.RiskDiscrete({0,0.5},{1,1}))))</f>
        <v>#VALUE!</v>
      </c>
      <c r="J97" s="268" t="e">
        <f ca="1">IF(J80+J95&gt;0,J80+J95,IF(J95+J95&gt;9,9,IF(J80+J95&lt;=0,_xll.RiskDiscrete({0,0.5},{1,1}))))</f>
        <v>#VALUE!</v>
      </c>
      <c r="K97" s="268" t="e">
        <f ca="1">IF(K80+K95&gt;0,K80+K95,IF(K95+K95&gt;9,9,IF(K80+K95&lt;=0,_xll.RiskDiscrete({0,0.5},{1,1}))))</f>
        <v>#VALUE!</v>
      </c>
      <c r="L97" s="268" t="e">
        <f ca="1">IF(L80+L95&gt;0,L80+L95,IF(L95+L95&gt;9,9,IF(L80+L95&lt;=0,_xll.RiskDiscrete({0,0.5},{1,1}))))</f>
        <v>#VALUE!</v>
      </c>
      <c r="M97" s="268" t="e">
        <f ca="1">IF(M80+M95&gt;0,M80+M95,IF(M95+M95&gt;9,9,IF(M80+M95&lt;=0,_xll.RiskDiscrete({0,0.5},{1,1}))))</f>
        <v>#VALUE!</v>
      </c>
      <c r="N97" s="268" t="e">
        <f ca="1">IF(N80+N95&gt;0,N80+N95,IF(N95+N95&gt;9,9,IF(N80+N95&lt;=0,_xll.RiskDiscrete({0,0.5},{1,1}))))</f>
        <v>#VALUE!</v>
      </c>
      <c r="O97" s="268" t="e">
        <f ca="1">IF(O80+O95&gt;0,O80+O95,IF(O95+O95&gt;9,9,IF(O80+O95&lt;=0,_xll.RiskDiscrete({0,0.5},{1,1}))))</f>
        <v>#VALUE!</v>
      </c>
      <c r="P97" s="268" t="e">
        <f ca="1">IF(P80+P95&gt;0,P80+P95,IF(P95+P95&gt;9,9,IF(P80+P95&lt;=0,_xll.RiskDiscrete({0,0.5},{1,1}))))</f>
        <v>#VALUE!</v>
      </c>
      <c r="Q97" s="268" t="e">
        <f ca="1">IF(Q80+Q95&gt;0,Q80+Q95,IF(Q95+Q95&gt;9,9,IF(Q80+Q95&lt;=0,_xll.RiskDiscrete({0,0.5},{1,1}))))</f>
        <v>#VALUE!</v>
      </c>
      <c r="R97" s="268" t="e">
        <f ca="1">IF(R80+R95&gt;0,R80+R95,IF(R95+R95&gt;9,9,IF(R80+R95&lt;=0,_xll.RiskDiscrete({0,0.5},{1,1}))))</f>
        <v>#VALUE!</v>
      </c>
      <c r="S97" s="268" t="e">
        <f ca="1">IF(S80+S95&gt;0,S80+S95,IF(S95+S95&gt;9,9,IF(S80+S95&lt;=0,_xll.RiskDiscrete({0,0.5},{1,1}))))</f>
        <v>#VALUE!</v>
      </c>
      <c r="T97" s="268" t="e">
        <f ca="1">IF(T80+T95&gt;0,T80+T95,IF(T95+T95&gt;9,9,IF(T80+T95&lt;=0,_xll.RiskDiscrete({0,0.5},{1,1}))))</f>
        <v>#VALUE!</v>
      </c>
      <c r="U97" s="268" t="e">
        <f ca="1">IF(U80+U95&gt;0,U80+U95,IF(U95+U95&gt;9,9,IF(U80+U95&lt;=0,_xll.RiskDiscrete({0,0.5},{1,1}))))</f>
        <v>#VALUE!</v>
      </c>
      <c r="V97" s="268" t="e">
        <f ca="1">IF(V80+V95&gt;0,V80+V95,IF(V95+V95&gt;9,9,IF(V80+V95&lt;=0,_xll.RiskDiscrete({0,0.5},{1,1}))))</f>
        <v>#VALUE!</v>
      </c>
      <c r="W97" s="268" t="e">
        <f ca="1">IF(W80+W95&gt;0,W80+W95,IF(W95+W95&gt;9,9,IF(W80+W95&lt;=0,_xll.RiskDiscrete({0,0.5},{1,1}))))</f>
        <v>#VALUE!</v>
      </c>
      <c r="X97" s="268" t="e">
        <f ca="1">IF(X80+X95&gt;0,X80+X95,IF(X95+X95&gt;9,9,IF(X80+X95&lt;=0,_xll.RiskDiscrete({0,0.5},{1,1}))))</f>
        <v>#VALUE!</v>
      </c>
      <c r="Y97" s="268" t="e">
        <f ca="1">IF(Y80+Y95&gt;0,Y80+Y95,IF(Y95+Y95&gt;9,9,IF(Y80+Y95&lt;=0,_xll.RiskDiscrete({0,0.5},{1,1}))))</f>
        <v>#VALUE!</v>
      </c>
      <c r="Z97" s="268" t="e">
        <f ca="1">IF(Z80+Z95&gt;0,Z80+Z95,IF(Z95+Z95&gt;9,9,IF(Z80+Z95&lt;=0,_xll.RiskDiscrete({0,0.5},{1,1}))))</f>
        <v>#VALUE!</v>
      </c>
      <c r="AA97" s="268" t="e">
        <f ca="1">IF(AA80+AA95&gt;0,AA80+AA95,IF(AA95+AA95&gt;9,9,IF(AA80+AA95&lt;=0,_xll.RiskDiscrete({0,0.5},{1,1}))))</f>
        <v>#VALUE!</v>
      </c>
      <c r="AB97" s="268" t="e">
        <f ca="1">IF(AB80+AB95&gt;0,AB80+AB95,IF(AB95+AB95&gt;9,9,IF(AB80+AB95&lt;=0,_xll.RiskDiscrete({0,0.5},{1,1}))))</f>
        <v>#VALUE!</v>
      </c>
      <c r="AC97" s="268" t="e">
        <f ca="1">IF(AC80+AC95&gt;0,AC80+AC95,IF(AC95+AC95&gt;9,9,IF(AC80+AC95&lt;=0,_xll.RiskDiscrete({0,0.5},{1,1}))))</f>
        <v>#VALUE!</v>
      </c>
      <c r="AD97" s="268" t="e">
        <f ca="1">IF(AD80+AD95&gt;0,AD80+AD95,IF(AD95+AD95&gt;9,9,IF(AD80+AD95&lt;=0,_xll.RiskDiscrete({0,0.5},{1,1}))))</f>
        <v>#VALUE!</v>
      </c>
      <c r="AE97" s="268" t="e">
        <f ca="1">IF(AE80+AE95&gt;0,AE80+AE95,IF(AE95+AE95&gt;9,9,IF(AE80+AE95&lt;=0,_xll.RiskDiscrete({0,0.5},{1,1}))))</f>
        <v>#VALUE!</v>
      </c>
      <c r="AF97" s="268" t="e">
        <f ca="1">IF(AF80+AF95&gt;0,AF80+AF95,IF(AF95+AF95&gt;9,9,IF(AF80+AF95&lt;=0,_xll.RiskDiscrete({0,0.5},{1,1}))))</f>
        <v>#VALUE!</v>
      </c>
      <c r="AG97" s="268" t="e">
        <f ca="1">IF(AG80+AG95&gt;0,AG80+AG95,IF(AG95+AG95&gt;9,9,IF(AG80+AG95&lt;=0,_xll.RiskDiscrete({0,0.5},{1,1}))))</f>
        <v>#VALUE!</v>
      </c>
      <c r="AH97" s="268" t="e">
        <f ca="1">IF(AH80+AH95&gt;0,AH80+AH95,IF(AH95+AH95&gt;9,9,IF(AH80+AH95&lt;=0,_xll.RiskDiscrete({0,0.5},{1,1}))))</f>
        <v>#VALUE!</v>
      </c>
      <c r="AI97" s="268" t="e">
        <f ca="1">IF(AI80+AI95&gt;0,AI80+AI95,IF(AI95+AI95&gt;9,9,IF(AI80+AI95&lt;=0,_xll.RiskDiscrete({0,0.5},{1,1}))))</f>
        <v>#VALUE!</v>
      </c>
      <c r="AJ97" s="268" t="e">
        <f ca="1">IF(AJ80+AJ95&gt;0,AJ80+AJ95,IF(AJ95+AJ95&gt;9,9,IF(AJ80+AJ95&lt;=0,_xll.RiskDiscrete({0,0.5},{1,1}))))</f>
        <v>#VALUE!</v>
      </c>
      <c r="AK97" s="268" t="e">
        <f ca="1">IF(AK80+AK95&gt;0,AK80+AK95,IF(AK95+AK95&gt;9,9,IF(AK80+AK95&lt;=0,_xll.RiskDiscrete({0,0.5},{1,1}))))</f>
        <v>#VALUE!</v>
      </c>
      <c r="AL97" s="268" t="e">
        <f ca="1">IF(AL80+AL95&gt;0,AL80+AL95,IF(AL95+AL95&gt;9,9,IF(AL80+AL95&lt;=0,_xll.RiskDiscrete({0,0.5},{1,1}))))</f>
        <v>#VALUE!</v>
      </c>
      <c r="AM97" s="268" t="e">
        <f ca="1">IF(AM80+AM95&gt;0,AM80+AM95,IF(AM95+AM95&gt;9,9,IF(AM80+AM95&lt;=0,_xll.RiskDiscrete({0,0.5},{1,1}))))</f>
        <v>#VALUE!</v>
      </c>
      <c r="AN97" s="268" t="e">
        <f ca="1">IF(AN80+AN95&gt;0,AN80+AN95,IF(AN95+AN95&gt;9,9,IF(AN80+AN95&lt;=0,_xll.RiskDiscrete({0,0.5},{1,1}))))</f>
        <v>#VALUE!</v>
      </c>
      <c r="AO97" s="268" t="e">
        <f ca="1">IF(AO80+AO95&gt;0,AO80+AO95,IF(AO95+AO95&gt;9,9,IF(AO80+AO95&lt;=0,_xll.RiskDiscrete({0,0.5},{1,1}))))</f>
        <v>#VALUE!</v>
      </c>
      <c r="AP97" s="268" t="e">
        <f ca="1">IF(AP80+AP95&gt;0,AP80+AP95,IF(AP95+AP95&gt;9,9,IF(AP80+AP95&lt;=0,_xll.RiskDiscrete({0,0.5},{1,1}))))</f>
        <v>#VALUE!</v>
      </c>
      <c r="AQ97" s="268" t="e">
        <f ca="1">IF(AQ80+AQ95&gt;0,AQ80+AQ95,IF(AQ95+AQ95&gt;9,9,IF(AQ80+AQ95&lt;=0,_xll.RiskDiscrete({0,0.5},{1,1}))))</f>
        <v>#VALUE!</v>
      </c>
      <c r="AR97" s="268" t="e">
        <f ca="1">IF(AR80+AR95&gt;0,AR80+AR95,IF(AR95+AR95&gt;9,9,IF(AR80+AR95&lt;=0,_xll.RiskDiscrete({0,0.5},{1,1}))))</f>
        <v>#VALUE!</v>
      </c>
      <c r="AS97" s="268" t="e">
        <f ca="1">IF(AS80+AS95&gt;0,AS80+AS95,IF(AS95+AS95&gt;9,9,IF(AS80+AS95&lt;=0,_xll.RiskDiscrete({0,0.5},{1,1}))))</f>
        <v>#VALUE!</v>
      </c>
      <c r="AT97" s="268" t="e">
        <f ca="1">IF(AT80+AT95&gt;0,AT80+AT95,IF(AT95+AT95&gt;9,9,IF(AT80+AT95&lt;=0,_xll.RiskDiscrete({0,0.5},{1,1}))))</f>
        <v>#VALUE!</v>
      </c>
      <c r="AU97" s="268" t="e">
        <f ca="1">IF(AU80+AU95&gt;0,AU80+AU95,IF(AU95+AU95&gt;9,9,IF(AU80+AU95&lt;=0,_xll.RiskDiscrete({0,0.5},{1,1}))))</f>
        <v>#VALUE!</v>
      </c>
      <c r="AV97" s="268" t="e">
        <f ca="1">IF(AV80+AV95&gt;0,AV80+AV95,IF(AV95+AV95&gt;9,9,IF(AV80+AV95&lt;=0,_xll.RiskDiscrete({0,0.5},{1,1}))))</f>
        <v>#VALUE!</v>
      </c>
      <c r="AW97" s="268" t="e">
        <f ca="1">IF(AW80+AW95&gt;0,AW80+AW95,IF(AW95+AW95&gt;9,9,IF(AW80+AW95&lt;=0,_xll.RiskDiscrete({0,0.5},{1,1}))))</f>
        <v>#VALUE!</v>
      </c>
      <c r="AX97" s="268" t="e">
        <f ca="1">IF(AX80+AX95&gt;0,AX80+AX95,IF(AX95+AX95&gt;9,9,IF(AX80+AX95&lt;=0,_xll.RiskDiscrete({0,0.5},{1,1}))))</f>
        <v>#VALUE!</v>
      </c>
      <c r="AY97" s="268" t="e">
        <f ca="1">IF(AY80+AY95&gt;0,AY80+AY95,IF(AY95+AY95&gt;9,9,IF(AY80+AY95&lt;=0,_xll.RiskDiscrete({0,0.5},{1,1}))))</f>
        <v>#VALUE!</v>
      </c>
      <c r="AZ97" s="268" t="e">
        <f ca="1">IF(AZ80+AZ95&gt;0,AZ80+AZ95,IF(AZ95+AZ95&gt;9,9,IF(AZ80+AZ95&lt;=0,_xll.RiskDiscrete({0,0.5},{1,1}))))</f>
        <v>#VALUE!</v>
      </c>
      <c r="BA97" s="268" t="e">
        <f ca="1">IF(BA80+BA95&gt;0,BA80+BA95,IF(BA95+BA95&gt;9,9,IF(BA80+BA95&lt;=0,_xll.RiskDiscrete({0,0.5},{1,1}))))</f>
        <v>#VALUE!</v>
      </c>
      <c r="BB97" s="268" t="e">
        <f ca="1">IF(BB80+BB95&gt;0,BB80+BB95,IF(BB95+BB95&gt;9,9,IF(BB80+BB95&lt;=0,_xll.RiskDiscrete({0,0.5},{1,1}))))</f>
        <v>#VALUE!</v>
      </c>
      <c r="BC97" s="268" t="e">
        <f ca="1">IF(BC80+BC95&gt;0,BC80+BC95,IF(BC95+BC95&gt;9,9,IF(BC80+BC95&lt;=0,_xll.RiskDiscrete({0,0.5},{1,1}))))</f>
        <v>#VALUE!</v>
      </c>
      <c r="BD97" s="268" t="e">
        <f ca="1">IF(BD80+BD95&gt;0,BD80+BD95,IF(BD95+BD95&gt;9,9,IF(BD80+BD95&lt;=0,_xll.RiskDiscrete({0,0.5},{1,1}))))</f>
        <v>#VALUE!</v>
      </c>
      <c r="BE97" s="268" t="e">
        <f ca="1">IF(BE80+BE95&gt;0,BE80+BE95,IF(BE95+BE95&gt;9,9,IF(BE80+BE95&lt;=0,_xll.RiskDiscrete({0,0.5},{1,1}))))</f>
        <v>#VALUE!</v>
      </c>
      <c r="BF97" s="268" t="e">
        <f ca="1">IF(BF80+BF95&gt;0,BF80+BF95,IF(BF95+BF95&gt;9,9,IF(BF80+BF95&lt;=0,_xll.RiskDiscrete({0,0.5},{1,1}))))</f>
        <v>#VALUE!</v>
      </c>
      <c r="BG97" s="268" t="e">
        <f ca="1">IF(BG80+BG95&gt;0,BG80+BG95,IF(BG95+BG95&gt;9,9,IF(BG80+BG95&lt;=0,_xll.RiskDiscrete({0,0.5},{1,1}))))</f>
        <v>#VALUE!</v>
      </c>
      <c r="BH97" s="268" t="e">
        <f ca="1">IF(BH80+BH95&gt;0,BH80+BH95,IF(BH95+BH95&gt;9,9,IF(BH80+BH95&lt;=0,_xll.RiskDiscrete({0,0.5},{1,1}))))</f>
        <v>#VALUE!</v>
      </c>
      <c r="BI97" s="268" t="e">
        <f ca="1">IF(BI80+BI95&gt;0,BI80+BI95,IF(BI95+BI95&gt;9,9,IF(BI80+BI95&lt;=0,_xll.RiskDiscrete({0,0.5},{1,1}))))</f>
        <v>#VALUE!</v>
      </c>
      <c r="BJ97" s="268" t="e">
        <f ca="1">IF(BJ80+BJ95&gt;0,BJ80+BJ95,IF(BJ95+BJ95&gt;9,9,IF(BJ80+BJ95&lt;=0,_xll.RiskDiscrete({0,0.5},{1,1}))))</f>
        <v>#VALUE!</v>
      </c>
      <c r="BK97" s="268" t="e">
        <f ca="1">IF(BK80+BK95&gt;0,BK80+BK95,IF(BK95+BK95&gt;9,9,IF(BK80+BK95&lt;=0,_xll.RiskDiscrete({0,0.5},{1,1}))))</f>
        <v>#VALUE!</v>
      </c>
      <c r="BL97" s="268" t="e">
        <f ca="1">IF(BL80+BL95&gt;0,BL80+BL95,IF(BL95+BL95&gt;9,9,IF(BL80+BL95&lt;=0,_xll.RiskDiscrete({0,0.5},{1,1}))))</f>
        <v>#VALUE!</v>
      </c>
      <c r="BM97" s="268" t="e">
        <f ca="1">IF(BM80+BM95&gt;0,BM80+BM95,IF(BM95+BM95&gt;9,9,IF(BM80+BM95&lt;=0,_xll.RiskDiscrete({0,0.5},{1,1}))))</f>
        <v>#VALUE!</v>
      </c>
      <c r="BN97" s="268" t="e">
        <f ca="1">IF(BN80+BN95&gt;0,BN80+BN95,IF(BN95+BN95&gt;9,9,IF(BN80+BN95&lt;=0,_xll.RiskDiscrete({0,0.5},{1,1}))))</f>
        <v>#VALUE!</v>
      </c>
      <c r="BO97" s="268" t="e">
        <f ca="1">IF(BO80+BO95&gt;0,BO80+BO95,IF(BO95+BO95&gt;9,9,IF(BO80+BO95&lt;=0,_xll.RiskDiscrete({0,0.5},{1,1}))))</f>
        <v>#VALUE!</v>
      </c>
      <c r="BP97" s="268" t="e">
        <f ca="1">IF(BP80+BP95&gt;0,BP80+BP95,IF(BP95+BP95&gt;9,9,IF(BP80+BP95&lt;=0,_xll.RiskDiscrete({0,0.5},{1,1}))))</f>
        <v>#VALUE!</v>
      </c>
      <c r="BQ97" s="268" t="e">
        <f ca="1">IF(BQ80+BQ95&gt;0,BQ80+BQ95,IF(BQ95+BQ95&gt;9,9,IF(BQ80+BQ95&lt;=0,_xll.RiskDiscrete({0,0.5},{1,1}))))</f>
        <v>#VALUE!</v>
      </c>
      <c r="BR97" s="268" t="e">
        <f ca="1">IF(BR80+BR95&gt;0,BR80+BR95,IF(BR95+BR95&gt;9,9,IF(BR80+BR95&lt;=0,_xll.RiskDiscrete({0,0.5},{1,1}))))</f>
        <v>#VALUE!</v>
      </c>
      <c r="BS97" s="268" t="e">
        <f ca="1">IF(BS80+BS95&gt;0,BS80+BS95,IF(BS95+BS95&gt;9,9,IF(BS80+BS95&lt;=0,_xll.RiskDiscrete({0,0.5},{1,1}))))</f>
        <v>#VALUE!</v>
      </c>
      <c r="BT97" s="268" t="e">
        <f ca="1">IF(BT80+BT95&gt;0,BT80+BT95,IF(BT95+BT95&gt;9,9,IF(BT80+BT95&lt;=0,_xll.RiskDiscrete({0,0.5},{1,1}))))</f>
        <v>#VALUE!</v>
      </c>
      <c r="BU97" s="268" t="e">
        <f ca="1">IF(BU80+BU95&gt;0,BU80+BU95,IF(BU95+BU95&gt;9,9,IF(BU80+BU95&lt;=0,_xll.RiskDiscrete({0,0.5},{1,1}))))</f>
        <v>#VALUE!</v>
      </c>
      <c r="BV97" s="268" t="e">
        <f ca="1">IF(BV80+BV95&gt;0,BV80+BV95,IF(BV95+BV95&gt;9,9,IF(BV80+BV95&lt;=0,_xll.RiskDiscrete({0,0.5},{1,1}))))</f>
        <v>#VALUE!</v>
      </c>
      <c r="BW97" s="268" t="e">
        <f ca="1">IF(BW80+BW95&gt;0,BW80+BW95,IF(BW95+BW95&gt;9,9,IF(BW80+BW95&lt;=0,_xll.RiskDiscrete({0,0.5},{1,1}))))</f>
        <v>#VALUE!</v>
      </c>
      <c r="BX97" s="268" t="e">
        <f ca="1">IF(BX80+BX95&gt;0,BX80+BX95,IF(BX95+BX95&gt;9,9,IF(BX80+BX95&lt;=0,_xll.RiskDiscrete({0,0.5},{1,1}))))</f>
        <v>#VALUE!</v>
      </c>
      <c r="BY97" s="268" t="e">
        <f ca="1">IF(BY80+BY95&gt;0,BY80+BY95,IF(BY95+BY95&gt;9,9,IF(BY80+BY95&lt;=0,_xll.RiskDiscrete({0,0.5},{1,1}))))</f>
        <v>#VALUE!</v>
      </c>
      <c r="BZ97" s="268" t="e">
        <f ca="1">IF(BZ80+BZ95&gt;0,BZ80+BZ95,IF(BZ95+BZ95&gt;9,9,IF(BZ80+BZ95&lt;=0,_xll.RiskDiscrete({0,0.5},{1,1}))))</f>
        <v>#VALUE!</v>
      </c>
      <c r="CA97" s="268" t="e">
        <f ca="1">IF(CA80+CA95&gt;0,CA80+CA95,IF(CA95+CA95&gt;9,9,IF(CA80+CA95&lt;=0,_xll.RiskDiscrete({0,0.5},{1,1}))))</f>
        <v>#VALUE!</v>
      </c>
      <c r="CB97" s="268" t="e">
        <f ca="1">IF(CB80+CB95&gt;0,CB80+CB95,IF(CB95+CB95&gt;9,9,IF(CB80+CB95&lt;=0,_xll.RiskDiscrete({0,0.5},{1,1}))))</f>
        <v>#VALUE!</v>
      </c>
      <c r="CC97" s="268" t="e">
        <f ca="1">IF(CC80+CC95&gt;0,CC80+CC95,IF(CC95+CC95&gt;9,9,IF(CC80+CC95&lt;=0,_xll.RiskDiscrete({0,0.5},{1,1}))))</f>
        <v>#VALUE!</v>
      </c>
      <c r="CD97" s="268" t="e">
        <f ca="1">IF(CD80+CD95&gt;0,CD80+CD95,IF(CD95+CD95&gt;9,9,IF(CD80+CD95&lt;=0,_xll.RiskDiscrete({0,0.5},{1,1}))))</f>
        <v>#VALUE!</v>
      </c>
      <c r="CE97" s="268" t="e">
        <f ca="1">IF(CE80+CE95&gt;0,CE80+CE95,IF(CE95+CE95&gt;9,9,IF(CE80+CE95&lt;=0,_xll.RiskDiscrete({0,0.5},{1,1}))))</f>
        <v>#VALUE!</v>
      </c>
      <c r="CF97" s="268" t="e">
        <f ca="1">IF(CF80+CF95&gt;0,CF80+CF95,IF(CF95+CF95&gt;9,9,IF(CF80+CF95&lt;=0,_xll.RiskDiscrete({0,0.5},{1,1}))))</f>
        <v>#VALUE!</v>
      </c>
      <c r="CG97" s="268" t="e">
        <f ca="1">IF(CG80+CG95&gt;0,CG80+CG95,IF(CG95+CG95&gt;9,9,IF(CG80+CG95&lt;=0,_xll.RiskDiscrete({0,0.5},{1,1}))))</f>
        <v>#VALUE!</v>
      </c>
      <c r="CH97" s="268" t="e">
        <f ca="1">IF(CH80+CH95&gt;0,CH80+CH95,IF(CH95+CH95&gt;9,9,IF(CH80+CH95&lt;=0,_xll.RiskDiscrete({0,0.5},{1,1}))))</f>
        <v>#VALUE!</v>
      </c>
      <c r="CI97" s="268" t="e">
        <f ca="1">IF(CI80+CI95&gt;0,CI80+CI95,IF(CI95+CI95&gt;9,9,IF(CI80+CI95&lt;=0,_xll.RiskDiscrete({0,0.5},{1,1}))))</f>
        <v>#VALUE!</v>
      </c>
      <c r="CJ97" s="268" t="e">
        <f ca="1">IF(CJ80+CJ95&gt;0,CJ80+CJ95,IF(CJ95+CJ95&gt;9,9,IF(CJ80+CJ95&lt;=0,_xll.RiskDiscrete({0,0.5},{1,1}))))</f>
        <v>#VALUE!</v>
      </c>
      <c r="CK97" s="268" t="e">
        <f ca="1">IF(CK80+CK95&gt;0,CK80+CK95,IF(CK95+CK95&gt;9,9,IF(CK80+CK95&lt;=0,_xll.RiskDiscrete({0,0.5},{1,1}))))</f>
        <v>#VALUE!</v>
      </c>
      <c r="CL97" s="268" t="e">
        <f ca="1">IF(CL80+CL95&gt;0,CL80+CL95,IF(CL95+CL95&gt;9,9,IF(CL80+CL95&lt;=0,_xll.RiskDiscrete({0,0.5},{1,1}))))</f>
        <v>#VALUE!</v>
      </c>
      <c r="CM97" s="268" t="e">
        <f ca="1">IF(CM80+CM95&gt;0,CM80+CM95,IF(CM95+CM95&gt;9,9,IF(CM80+CM95&lt;=0,_xll.RiskDiscrete({0,0.5},{1,1}))))</f>
        <v>#VALUE!</v>
      </c>
      <c r="CN97" s="268" t="e">
        <f ca="1">IF(CN80+CN95&gt;0,CN80+CN95,IF(CN95+CN95&gt;9,9,IF(CN80+CN95&lt;=0,_xll.RiskDiscrete({0,0.5},{1,1}))))</f>
        <v>#VALUE!</v>
      </c>
      <c r="CO97" s="268" t="e">
        <f ca="1">IF(CO80+CO95&gt;0,CO80+CO95,IF(CO95+CO95&gt;9,9,IF(CO80+CO95&lt;=0,_xll.RiskDiscrete({0,0.5},{1,1}))))</f>
        <v>#VALUE!</v>
      </c>
      <c r="CP97" s="268" t="e">
        <f ca="1">IF(CP80+CP95&gt;0,CP80+CP95,IF(CP95+CP95&gt;9,9,IF(CP80+CP95&lt;=0,_xll.RiskDiscrete({0,0.5},{1,1}))))</f>
        <v>#VALUE!</v>
      </c>
      <c r="CQ97" s="268" t="e">
        <f ca="1">IF(CQ80+CQ95&gt;0,CQ80+CQ95,IF(CQ95+CQ95&gt;9,9,IF(CQ80+CQ95&lt;=0,_xll.RiskDiscrete({0,0.5},{1,1}))))</f>
        <v>#VALUE!</v>
      </c>
      <c r="CR97" s="268" t="e">
        <f ca="1">IF(CR80+CR95&gt;0,CR80+CR95,IF(CR95+CR95&gt;9,9,IF(CR80+CR95&lt;=0,_xll.RiskDiscrete({0,0.5},{1,1}))))</f>
        <v>#VALUE!</v>
      </c>
      <c r="CS97" s="268" t="e">
        <f ca="1">IF(CS80+CS95&gt;0,CS80+CS95,IF(CS95+CS95&gt;9,9,IF(CS80+CS95&lt;=0,_xll.RiskDiscrete({0,0.5},{1,1}))))</f>
        <v>#VALUE!</v>
      </c>
      <c r="CT97" s="268" t="e">
        <f ca="1">IF(CT80+CT95&gt;0,CT80+CT95,IF(CT95+CT95&gt;9,9,IF(CT80+CT95&lt;=0,_xll.RiskDiscrete({0,0.5},{1,1}))))</f>
        <v>#VALUE!</v>
      </c>
      <c r="CU97" s="268" t="e">
        <f ca="1">IF(CU80+CU95&gt;0,CU80+CU95,IF(CU95+CU95&gt;9,9,IF(CU80+CU95&lt;=0,_xll.RiskDiscrete({0,0.5},{1,1}))))</f>
        <v>#VALUE!</v>
      </c>
      <c r="CV97" s="268" t="e">
        <f ca="1">IF(CV80+CV95&gt;0,CV80+CV95,IF(CV95+CV95&gt;9,9,IF(CV80+CV95&lt;=0,_xll.RiskDiscrete({0,0.5},{1,1}))))</f>
        <v>#VALUE!</v>
      </c>
      <c r="CW97" s="268" t="e">
        <f ca="1">IF(CW80+CW95&gt;0,CW80+CW95,IF(CW95+CW95&gt;9,9,IF(CW80+CW95&lt;=0,_xll.RiskDiscrete({0,0.5},{1,1}))))</f>
        <v>#VALUE!</v>
      </c>
      <c r="CX97" s="268" t="e">
        <f ca="1">IF(CX80+CX95&gt;0,CX80+CX95,IF(CX95+CX95&gt;9,9,IF(CX80+CX95&lt;=0,_xll.RiskDiscrete({0,0.5},{1,1}))))</f>
        <v>#VALUE!</v>
      </c>
      <c r="CY97" s="268" t="e">
        <f ca="1">IF(CY80+CY95&gt;0,CY80+CY95,IF(CY95+CY95&gt;9,9,IF(CY80+CY95&lt;=0,_xll.RiskDiscrete({0,0.5},{1,1}))))</f>
        <v>#VALUE!</v>
      </c>
      <c r="CZ97" s="268" t="e">
        <f ca="1">IF(CZ80+CZ95&gt;0,CZ80+CZ95,IF(CZ95+CZ95&gt;9,9,IF(CZ80+CZ95&lt;=0,_xll.RiskDiscrete({0,0.5},{1,1}))))</f>
        <v>#VALUE!</v>
      </c>
      <c r="DA97" s="268" t="e">
        <f ca="1">IF(DA80+DA95&gt;0,DA80+DA95,IF(DA95+DA95&gt;9,9,IF(DA80+DA95&lt;=0,_xll.RiskDiscrete({0,0.5},{1,1}))))</f>
        <v>#VALUE!</v>
      </c>
      <c r="DB97" s="268" t="e">
        <f ca="1">IF(DB80+DB95&gt;0,DB80+DB95,IF(DB95+DB95&gt;9,9,IF(DB80+DB95&lt;=0,_xll.RiskDiscrete({0,0.5},{1,1}))))</f>
        <v>#VALUE!</v>
      </c>
      <c r="DC97" s="268" t="e">
        <f ca="1">IF(DC80+DC95&gt;0,DC80+DC95,IF(DC95+DC95&gt;9,9,IF(DC80+DC95&lt;=0,_xll.RiskDiscrete({0,0.5},{1,1}))))</f>
        <v>#VALUE!</v>
      </c>
      <c r="DD97" s="268" t="e">
        <f ca="1">IF(DD80+DD95&gt;0,DD80+DD95,IF(DD95+DD95&gt;9,9,IF(DD80+DD95&lt;=0,_xll.RiskDiscrete({0,0.5},{1,1}))))</f>
        <v>#VALUE!</v>
      </c>
      <c r="DE97" s="268" t="e">
        <f ca="1">IF(DE80+DE95&gt;0,DE80+DE95,IF(DE95+DE95&gt;9,9,IF(DE80+DE95&lt;=0,_xll.RiskDiscrete({0,0.5},{1,1}))))</f>
        <v>#VALUE!</v>
      </c>
      <c r="DF97" s="268" t="e">
        <f ca="1">IF(DF80+DF95&gt;0,DF80+DF95,IF(DF95+DF95&gt;9,9,IF(DF80+DF95&lt;=0,_xll.RiskDiscrete({0,0.5},{1,1}))))</f>
        <v>#VALUE!</v>
      </c>
      <c r="DG97" s="268" t="e">
        <f ca="1">IF(DG80+DG95&gt;0,DG80+DG95,IF(DG95+DG95&gt;9,9,IF(DG80+DG95&lt;=0,_xll.RiskDiscrete({0,0.5},{1,1}))))</f>
        <v>#VALUE!</v>
      </c>
      <c r="DH97" s="268" t="e">
        <f ca="1">IF(DH80+DH95&gt;0,DH80+DH95,IF(DH95+DH95&gt;9,9,IF(DH80+DH95&lt;=0,_xll.RiskDiscrete({0,0.5},{1,1}))))</f>
        <v>#VALUE!</v>
      </c>
      <c r="DI97" s="268" t="e">
        <f ca="1">IF(DI80+DI95&gt;0,DI80+DI95,IF(DI95+DI95&gt;9,9,IF(DI80+DI95&lt;=0,_xll.RiskDiscrete({0,0.5},{1,1}))))</f>
        <v>#VALUE!</v>
      </c>
      <c r="DJ97" s="268" t="e">
        <f ca="1">IF(DJ80+DJ95&gt;0,DJ80+DJ95,IF(DJ95+DJ95&gt;9,9,IF(DJ80+DJ95&lt;=0,_xll.RiskDiscrete({0,0.5},{1,1}))))</f>
        <v>#VALUE!</v>
      </c>
      <c r="DK97" s="268" t="e">
        <f ca="1">IF(DK80+DK95&gt;0,DK80+DK95,IF(DK95+DK95&gt;9,9,IF(DK80+DK95&lt;=0,_xll.RiskDiscrete({0,0.5},{1,1}))))</f>
        <v>#VALUE!</v>
      </c>
      <c r="DL97" s="268" t="e">
        <f ca="1">IF(DL80+DL95&gt;0,DL80+DL95,IF(DL95+DL95&gt;9,9,IF(DL80+DL95&lt;=0,_xll.RiskDiscrete({0,0.5},{1,1}))))</f>
        <v>#VALUE!</v>
      </c>
      <c r="DM97" s="268" t="e">
        <f ca="1">IF(DM80+DM95&gt;0,DM80+DM95,IF(DM95+DM95&gt;9,9,IF(DM80+DM95&lt;=0,_xll.RiskDiscrete({0,0.5},{1,1}))))</f>
        <v>#VALUE!</v>
      </c>
      <c r="DN97" s="268" t="e">
        <f ca="1">IF(DN80+DN95&gt;0,DN80+DN95,IF(DN95+DN95&gt;9,9,IF(DN80+DN95&lt;=0,_xll.RiskDiscrete({0,0.5},{1,1}))))</f>
        <v>#VALUE!</v>
      </c>
      <c r="DO97" s="268" t="e">
        <f ca="1">IF(DO80+DO95&gt;0,DO80+DO95,IF(DO95+DO95&gt;9,9,IF(DO80+DO95&lt;=0,_xll.RiskDiscrete({0,0.5},{1,1}))))</f>
        <v>#VALUE!</v>
      </c>
      <c r="DP97" s="268" t="e">
        <f ca="1">IF(DP80+DP95&gt;0,DP80+DP95,IF(DP95+DP95&gt;9,9,IF(DP80+DP95&lt;=0,_xll.RiskDiscrete({0,0.5},{1,1}))))</f>
        <v>#VALUE!</v>
      </c>
      <c r="DQ97" s="268" t="e">
        <f ca="1">IF(DQ80+DQ95&gt;0,DQ80+DQ95,IF(DQ95+DQ95&gt;9,9,IF(DQ80+DQ95&lt;=0,_xll.RiskDiscrete({0,0.5},{1,1}))))</f>
        <v>#VALUE!</v>
      </c>
      <c r="DR97" s="268" t="e">
        <f ca="1">IF(DR80+DR95&gt;0,DR80+DR95,IF(DR95+DR95&gt;9,9,IF(DR80+DR95&lt;=0,_xll.RiskDiscrete({0,0.5},{1,1}))))</f>
        <v>#VALUE!</v>
      </c>
      <c r="DS97" s="268" t="e">
        <f ca="1">IF(DS80+DS95&gt;0,DS80+DS95,IF(DS95+DS95&gt;9,9,IF(DS80+DS95&lt;=0,_xll.RiskDiscrete({0,0.5},{1,1}))))</f>
        <v>#VALUE!</v>
      </c>
      <c r="DT97" s="268" t="e">
        <f ca="1">IF(DT80+DT95&gt;0,DT80+DT95,IF(DT95+DT95&gt;9,9,IF(DT80+DT95&lt;=0,_xll.RiskDiscrete({0,0.5},{1,1}))))</f>
        <v>#VALUE!</v>
      </c>
      <c r="DU97" s="268" t="e">
        <f ca="1">IF(DU80+DU95&gt;0,DU80+DU95,IF(DU95+DU95&gt;9,9,IF(DU80+DU95&lt;=0,_xll.RiskDiscrete({0,0.5},{1,1}))))</f>
        <v>#VALUE!</v>
      </c>
      <c r="DV97" s="268" t="e">
        <f ca="1">IF(DV80+DV95&gt;0,DV80+DV95,IF(DV95+DV95&gt;9,9,IF(DV80+DV95&lt;=0,_xll.RiskDiscrete({0,0.5},{1,1}))))</f>
        <v>#VALUE!</v>
      </c>
      <c r="DW97" s="268" t="e">
        <f ca="1">IF(DW80+DW95&gt;0,DW80+DW95,IF(DW95+DW95&gt;9,9,IF(DW80+DW95&lt;=0,_xll.RiskDiscrete({0,0.5},{1,1}))))</f>
        <v>#VALUE!</v>
      </c>
      <c r="DX97" s="268" t="e">
        <f ca="1">IF(DX80+DX95&gt;0,DX80+DX95,IF(DX95+DX95&gt;9,9,IF(DX80+DX95&lt;=0,_xll.RiskDiscrete({0,0.5},{1,1}))))</f>
        <v>#VALUE!</v>
      </c>
      <c r="DY97" s="268" t="e">
        <f ca="1">IF(DY80+DY95&gt;0,DY80+DY95,IF(DY95+DY95&gt;9,9,IF(DY80+DY95&lt;=0,_xll.RiskDiscrete({0,0.5},{1,1}))))</f>
        <v>#VALUE!</v>
      </c>
      <c r="DZ97" s="268" t="e">
        <f ca="1">IF(DZ80+DZ95&gt;0,DZ80+DZ95,IF(DZ95+DZ95&gt;9,9,IF(DZ80+DZ95&lt;=0,_xll.RiskDiscrete({0,0.5},{1,1}))))</f>
        <v>#VALUE!</v>
      </c>
      <c r="EA97" s="268" t="e">
        <f ca="1">IF(EA80+EA95&gt;0,EA80+EA95,IF(EA95+EA95&gt;9,9,IF(EA80+EA95&lt;=0,_xll.RiskDiscrete({0,0.5},{1,1}))))</f>
        <v>#VALUE!</v>
      </c>
      <c r="EB97" s="268" t="e">
        <f ca="1">IF(EB80+EB95&gt;0,EB80+EB95,IF(EB95+EB95&gt;9,9,IF(EB80+EB95&lt;=0,_xll.RiskDiscrete({0,0.5},{1,1}))))</f>
        <v>#VALUE!</v>
      </c>
      <c r="EC97" s="268" t="e">
        <f ca="1">IF(EC80+EC95&gt;0,EC80+EC95,IF(EC95+EC95&gt;9,9,IF(EC80+EC95&lt;=0,_xll.RiskDiscrete({0,0.5},{1,1}))))</f>
        <v>#VALUE!</v>
      </c>
      <c r="ED97" s="268" t="e">
        <f ca="1">IF(ED80+ED95&gt;0,ED80+ED95,IF(ED95+ED95&gt;9,9,IF(ED80+ED95&lt;=0,_xll.RiskDiscrete({0,0.5},{1,1}))))</f>
        <v>#VALUE!</v>
      </c>
      <c r="EE97" s="268" t="e">
        <f ca="1">IF(EE80+EE95&gt;0,EE80+EE95,IF(EE95+EE95&gt;9,9,IF(EE80+EE95&lt;=0,_xll.RiskDiscrete({0,0.5},{1,1}))))</f>
        <v>#VALUE!</v>
      </c>
      <c r="EF97" s="268" t="e">
        <f ca="1">IF(EF80+EF95&gt;0,EF80+EF95,IF(EF95+EF95&gt;9,9,IF(EF80+EF95&lt;=0,_xll.RiskDiscrete({0,0.5},{1,1}))))</f>
        <v>#VALUE!</v>
      </c>
      <c r="EG97" s="268" t="e">
        <f ca="1">IF(EG80+EG95&gt;0,EG80+EG95,IF(EG95+EG95&gt;9,9,IF(EG80+EG95&lt;=0,_xll.RiskDiscrete({0,0.5},{1,1}))))</f>
        <v>#VALUE!</v>
      </c>
      <c r="EH97" s="268" t="e">
        <f ca="1">IF(EH80+EH95&gt;0,EH80+EH95,IF(EH95+EH95&gt;9,9,IF(EH80+EH95&lt;=0,_xll.RiskDiscrete({0,0.5},{1,1}))))</f>
        <v>#VALUE!</v>
      </c>
      <c r="EI97" s="268" t="e">
        <f ca="1">IF(EI80+EI95&gt;0,EI80+EI95,IF(EI95+EI95&gt;9,9,IF(EI80+EI95&lt;=0,_xll.RiskDiscrete({0,0.5},{1,1}))))</f>
        <v>#VALUE!</v>
      </c>
      <c r="EJ97" s="268" t="e">
        <f ca="1">IF(EJ80+EJ95&gt;0,EJ80+EJ95,IF(EJ95+EJ95&gt;9,9,IF(EJ80+EJ95&lt;=0,_xll.RiskDiscrete({0,0.5},{1,1}))))</f>
        <v>#VALUE!</v>
      </c>
      <c r="EK97" s="268" t="e">
        <f ca="1">IF(EK80+EK95&gt;0,EK80+EK95,IF(EK95+EK95&gt;9,9,IF(EK80+EK95&lt;=0,_xll.RiskDiscrete({0,0.5},{1,1}))))</f>
        <v>#VALUE!</v>
      </c>
      <c r="EL97" s="268" t="e">
        <f ca="1">IF(EL80+EL95&gt;0,EL80+EL95,IF(EL95+EL95&gt;9,9,IF(EL80+EL95&lt;=0,_xll.RiskDiscrete({0,0.5},{1,1}))))</f>
        <v>#VALUE!</v>
      </c>
      <c r="EM97" s="268" t="e">
        <f ca="1">IF(EM80+EM95&gt;0,EM80+EM95,IF(EM95+EM95&gt;9,9,IF(EM80+EM95&lt;=0,_xll.RiskDiscrete({0,0.5},{1,1}))))</f>
        <v>#VALUE!</v>
      </c>
      <c r="EN97" s="268" t="e">
        <f ca="1">IF(EN80+EN95&gt;0,EN80+EN95,IF(EN95+EN95&gt;9,9,IF(EN80+EN95&lt;=0,_xll.RiskDiscrete({0,0.5},{1,1}))))</f>
        <v>#VALUE!</v>
      </c>
      <c r="EO97" s="268" t="e">
        <f ca="1">IF(EO80+EO95&gt;0,EO80+EO95,IF(EO95+EO95&gt;9,9,IF(EO80+EO95&lt;=0,_xll.RiskDiscrete({0,0.5},{1,1}))))</f>
        <v>#VALUE!</v>
      </c>
      <c r="EP97" s="268" t="e">
        <f ca="1">IF(EP80+EP95&gt;0,EP80+EP95,IF(EP95+EP95&gt;9,9,IF(EP80+EP95&lt;=0,_xll.RiskDiscrete({0,0.5},{1,1}))))</f>
        <v>#VALUE!</v>
      </c>
      <c r="EQ97" s="268" t="e">
        <f ca="1">IF(EQ80+EQ95&gt;0,EQ80+EQ95,IF(EQ95+EQ95&gt;9,9,IF(EQ80+EQ95&lt;=0,_xll.RiskDiscrete({0,0.5},{1,1}))))</f>
        <v>#VALUE!</v>
      </c>
      <c r="ER97" s="268" t="e">
        <f ca="1">IF(ER80+ER95&gt;0,ER80+ER95,IF(ER95+ER95&gt;9,9,IF(ER80+ER95&lt;=0,_xll.RiskDiscrete({0,0.5},{1,1}))))</f>
        <v>#VALUE!</v>
      </c>
      <c r="ES97" s="268" t="e">
        <f ca="1">IF(ES80+ES95&gt;0,ES80+ES95,IF(ES95+ES95&gt;9,9,IF(ES80+ES95&lt;=0,_xll.RiskDiscrete({0,0.5},{1,1}))))</f>
        <v>#VALUE!</v>
      </c>
      <c r="ET97" s="268" t="e">
        <f ca="1">IF(ET80+ET95&gt;0,ET80+ET95,IF(ET95+ET95&gt;9,9,IF(ET80+ET95&lt;=0,_xll.RiskDiscrete({0,0.5},{1,1}))))</f>
        <v>#VALUE!</v>
      </c>
      <c r="EU97" s="268" t="e">
        <f ca="1">IF(EU80+EU95&gt;0,EU80+EU95,IF(EU95+EU95&gt;9,9,IF(EU80+EU95&lt;=0,_xll.RiskDiscrete({0,0.5},{1,1}))))</f>
        <v>#VALUE!</v>
      </c>
      <c r="EV97" s="268" t="e">
        <f ca="1">IF(EV80+EV95&gt;0,EV80+EV95,IF(EV95+EV95&gt;9,9,IF(EV80+EV95&lt;=0,_xll.RiskDiscrete({0,0.5},{1,1}))))</f>
        <v>#VALUE!</v>
      </c>
      <c r="EW97" s="268" t="e">
        <f ca="1">IF(EW80+EW95&gt;0,EW80+EW95,IF(EW95+EW95&gt;9,9,IF(EW80+EW95&lt;=0,_xll.RiskDiscrete({0,0.5},{1,1}))))</f>
        <v>#VALUE!</v>
      </c>
      <c r="EX97" s="268" t="e">
        <f ca="1">IF(EX80+EX95&gt;0,EX80+EX95,IF(EX95+EX95&gt;9,9,IF(EX80+EX95&lt;=0,_xll.RiskDiscrete({0,0.5},{1,1}))))</f>
        <v>#VALUE!</v>
      </c>
      <c r="EY97" s="268" t="e">
        <f ca="1">IF(EY80+EY95&gt;0,EY80+EY95,IF(EY95+EY95&gt;9,9,IF(EY80+EY95&lt;=0,_xll.RiskDiscrete({0,0.5},{1,1}))))</f>
        <v>#VALUE!</v>
      </c>
      <c r="EZ97" s="268" t="e">
        <f ca="1">IF(EZ80+EZ95&gt;0,EZ80+EZ95,IF(EZ95+EZ95&gt;9,9,IF(EZ80+EZ95&lt;=0,_xll.RiskDiscrete({0,0.5},{1,1}))))</f>
        <v>#VALUE!</v>
      </c>
      <c r="FA97" s="268" t="e">
        <f ca="1">IF(FA80+FA95&gt;0,FA80+FA95,IF(FA95+FA95&gt;9,9,IF(FA80+FA95&lt;=0,_xll.RiskDiscrete({0,0.5},{1,1}))))</f>
        <v>#VALUE!</v>
      </c>
      <c r="FB97" s="268" t="e">
        <f ca="1">IF(FB80+FB95&gt;0,FB80+FB95,IF(FB95+FB95&gt;9,9,IF(FB80+FB95&lt;=0,_xll.RiskDiscrete({0,0.5},{1,1}))))</f>
        <v>#VALUE!</v>
      </c>
      <c r="FC97" s="268" t="e">
        <f ca="1">IF(FC80+FC95&gt;0,FC80+FC95,IF(FC95+FC95&gt;9,9,IF(FC80+FC95&lt;=0,_xll.RiskDiscrete({0,0.5},{1,1}))))</f>
        <v>#VALUE!</v>
      </c>
      <c r="FD97" s="268" t="e">
        <f ca="1">IF(FD80+FD95&gt;0,FD80+FD95,IF(FD95+FD95&gt;9,9,IF(FD80+FD95&lt;=0,_xll.RiskDiscrete({0,0.5},{1,1}))))</f>
        <v>#VALUE!</v>
      </c>
      <c r="FE97" s="268" t="e">
        <f ca="1">IF(FE80+FE95&gt;0,FE80+FE95,IF(FE95+FE95&gt;9,9,IF(FE80+FE95&lt;=0,_xll.RiskDiscrete({0,0.5},{1,1}))))</f>
        <v>#VALUE!</v>
      </c>
      <c r="FF97" s="268" t="e">
        <f ca="1">IF(FF80+FF95&gt;0,FF80+FF95,IF(FF95+FF95&gt;9,9,IF(FF80+FF95&lt;=0,_xll.RiskDiscrete({0,0.5},{1,1}))))</f>
        <v>#VALUE!</v>
      </c>
      <c r="FG97" s="268" t="e">
        <f ca="1">IF(FG80+FG95&gt;0,FG80+FG95,IF(FG95+FG95&gt;9,9,IF(FG80+FG95&lt;=0,_xll.RiskDiscrete({0,0.5},{1,1}))))</f>
        <v>#VALUE!</v>
      </c>
      <c r="FH97" s="268" t="e">
        <f ca="1">IF(FH80+FH95&gt;0,FH80+FH95,IF(FH95+FH95&gt;9,9,IF(FH80+FH95&lt;=0,_xll.RiskDiscrete({0,0.5},{1,1}))))</f>
        <v>#VALUE!</v>
      </c>
      <c r="FI97" s="268" t="e">
        <f ca="1">IF(FI80+FI95&gt;0,FI80+FI95,IF(FI95+FI95&gt;9,9,IF(FI80+FI95&lt;=0,_xll.RiskDiscrete({0,0.5},{1,1}))))</f>
        <v>#VALUE!</v>
      </c>
      <c r="FJ97" s="268" t="e">
        <f ca="1">IF(FJ80+FJ95&gt;0,FJ80+FJ95,IF(FJ95+FJ95&gt;9,9,IF(FJ80+FJ95&lt;=0,_xll.RiskDiscrete({0,0.5},{1,1}))))</f>
        <v>#VALUE!</v>
      </c>
      <c r="FK97" s="268" t="e">
        <f ca="1">IF(FK80+FK95&gt;0,FK80+FK95,IF(FK95+FK95&gt;9,9,IF(FK80+FK95&lt;=0,_xll.RiskDiscrete({0,0.5},{1,1}))))</f>
        <v>#VALUE!</v>
      </c>
      <c r="FL97" s="268" t="e">
        <f ca="1">IF(FL80+FL95&gt;0,FL80+FL95,IF(FL95+FL95&gt;9,9,IF(FL80+FL95&lt;=0,_xll.RiskDiscrete({0,0.5},{1,1}))))</f>
        <v>#VALUE!</v>
      </c>
      <c r="FM97" s="268" t="e">
        <f ca="1">IF(FM80+FM95&gt;0,FM80+FM95,IF(FM95+FM95&gt;9,9,IF(FM80+FM95&lt;=0,_xll.RiskDiscrete({0,0.5},{1,1}))))</f>
        <v>#VALUE!</v>
      </c>
      <c r="FN97" s="268" t="e">
        <f ca="1">IF(FN80+FN95&gt;0,FN80+FN95,IF(FN95+FN95&gt;9,9,IF(FN80+FN95&lt;=0,_xll.RiskDiscrete({0,0.5},{1,1}))))</f>
        <v>#VALUE!</v>
      </c>
      <c r="FO97" s="268" t="e">
        <f ca="1">IF(FO80+FO95&gt;0,FO80+FO95,IF(FO95+FO95&gt;9,9,IF(FO80+FO95&lt;=0,_xll.RiskDiscrete({0,0.5},{1,1}))))</f>
        <v>#VALUE!</v>
      </c>
      <c r="FP97" s="268" t="e">
        <f ca="1">IF(FP80+FP95&gt;0,FP80+FP95,IF(FP95+FP95&gt;9,9,IF(FP80+FP95&lt;=0,_xll.RiskDiscrete({0,0.5},{1,1}))))</f>
        <v>#VALUE!</v>
      </c>
      <c r="FQ97" s="268" t="e">
        <f ca="1">IF(FQ80+FQ95&gt;0,FQ80+FQ95,IF(FQ95+FQ95&gt;9,9,IF(FQ80+FQ95&lt;=0,_xll.RiskDiscrete({0,0.5},{1,1}))))</f>
        <v>#VALUE!</v>
      </c>
      <c r="FR97" s="268" t="e">
        <f ca="1">IF(FR80+FR95&gt;0,FR80+FR95,IF(FR95+FR95&gt;9,9,IF(FR80+FR95&lt;=0,_xll.RiskDiscrete({0,0.5},{1,1}))))</f>
        <v>#VALUE!</v>
      </c>
      <c r="FS97" s="268" t="e">
        <f ca="1">IF(FS80+FS95&gt;0,FS80+FS95,IF(FS95+FS95&gt;9,9,IF(FS80+FS95&lt;=0,_xll.RiskDiscrete({0,0.5},{1,1}))))</f>
        <v>#VALUE!</v>
      </c>
      <c r="FT97" s="268" t="e">
        <f ca="1">IF(FT80+FT95&gt;0,FT80+FT95,IF(FT95+FT95&gt;9,9,IF(FT80+FT95&lt;=0,_xll.RiskDiscrete({0,0.5},{1,1}))))</f>
        <v>#VALUE!</v>
      </c>
      <c r="FU97" s="268" t="e">
        <f ca="1">IF(FU80+FU95&gt;0,FU80+FU95,IF(FU95+FU95&gt;9,9,IF(FU80+FU95&lt;=0,_xll.RiskDiscrete({0,0.5},{1,1}))))</f>
        <v>#VALUE!</v>
      </c>
      <c r="FV97" s="268" t="e">
        <f ca="1">IF(FV80+FV95&gt;0,FV80+FV95,IF(FV95+FV95&gt;9,9,IF(FV80+FV95&lt;=0,_xll.RiskDiscrete({0,0.5},{1,1}))))</f>
        <v>#VALUE!</v>
      </c>
      <c r="FW97" s="268" t="e">
        <f ca="1">IF(FW80+FW95&gt;0,FW80+FW95,IF(FW95+FW95&gt;9,9,IF(FW80+FW95&lt;=0,_xll.RiskDiscrete({0,0.5},{1,1}))))</f>
        <v>#VALUE!</v>
      </c>
      <c r="FX97" s="268" t="e">
        <f ca="1">IF(FX80+FX95&gt;0,FX80+FX95,IF(FX95+FX95&gt;9,9,IF(FX80+FX95&lt;=0,_xll.RiskDiscrete({0,0.5},{1,1}))))</f>
        <v>#VALUE!</v>
      </c>
      <c r="FY97" s="268" t="e">
        <f ca="1">IF(FY80+FY95&gt;0,FY80+FY95,IF(FY95+FY95&gt;9,9,IF(FY80+FY95&lt;=0,_xll.RiskDiscrete({0,0.5},{1,1}))))</f>
        <v>#VALUE!</v>
      </c>
      <c r="FZ97" s="268" t="e">
        <f ca="1">IF(FZ80+FZ95&gt;0,FZ80+FZ95,IF(FZ95+FZ95&gt;9,9,IF(FZ80+FZ95&lt;=0,_xll.RiskDiscrete({0,0.5},{1,1}))))</f>
        <v>#VALUE!</v>
      </c>
      <c r="GA97" s="268" t="e">
        <f ca="1">IF(GA80+GA95&gt;0,GA80+GA95,IF(GA95+GA95&gt;9,9,IF(GA80+GA95&lt;=0,_xll.RiskDiscrete({0,0.5},{1,1}))))</f>
        <v>#VALUE!</v>
      </c>
      <c r="GB97" s="268" t="e">
        <f ca="1">IF(GB80+GB95&gt;0,GB80+GB95,IF(GB95+GB95&gt;9,9,IF(GB80+GB95&lt;=0,_xll.RiskDiscrete({0,0.5},{1,1}))))</f>
        <v>#VALUE!</v>
      </c>
      <c r="GC97" s="268" t="e">
        <f ca="1">IF(GC80+GC95&gt;0,GC80+GC95,IF(GC95+GC95&gt;9,9,IF(GC80+GC95&lt;=0,_xll.RiskDiscrete({0,0.5},{1,1}))))</f>
        <v>#VALUE!</v>
      </c>
      <c r="GD97" s="268" t="e">
        <f ca="1">IF(GD80+GD95&gt;0,GD80+GD95,IF(GD95+GD95&gt;9,9,IF(GD80+GD95&lt;=0,_xll.RiskDiscrete({0,0.5},{1,1}))))</f>
        <v>#VALUE!</v>
      </c>
      <c r="GE97" s="268" t="e">
        <f ca="1">IF(GE80+GE95&gt;0,GE80+GE95,IF(GE95+GE95&gt;9,9,IF(GE80+GE95&lt;=0,_xll.RiskDiscrete({0,0.5},{1,1}))))</f>
        <v>#VALUE!</v>
      </c>
      <c r="GF97" s="268" t="e">
        <f ca="1">IF(GF80+GF95&gt;0,GF80+GF95,IF(GF95+GF95&gt;9,9,IF(GF80+GF95&lt;=0,_xll.RiskDiscrete({0,0.5},{1,1}))))</f>
        <v>#VALUE!</v>
      </c>
      <c r="GG97" s="268" t="e">
        <f ca="1">IF(GG80+GG95&gt;0,GG80+GG95,IF(GG95+GG95&gt;9,9,IF(GG80+GG95&lt;=0,_xll.RiskDiscrete({0,0.5},{1,1}))))</f>
        <v>#VALUE!</v>
      </c>
      <c r="GH97" s="268" t="e">
        <f ca="1">IF(GH80+GH95&gt;0,GH80+GH95,IF(GH95+GH95&gt;9,9,IF(GH80+GH95&lt;=0,_xll.RiskDiscrete({0,0.5},{1,1}))))</f>
        <v>#VALUE!</v>
      </c>
      <c r="GI97" s="268" t="e">
        <f ca="1">IF(GI80+GI95&gt;0,GI80+GI95,IF(GI95+GI95&gt;9,9,IF(GI80+GI95&lt;=0,_xll.RiskDiscrete({0,0.5},{1,1}))))</f>
        <v>#VALUE!</v>
      </c>
      <c r="GJ97" s="268" t="e">
        <f ca="1">IF(GJ80+GJ95&gt;0,GJ80+GJ95,IF(GJ95+GJ95&gt;9,9,IF(GJ80+GJ95&lt;=0,_xll.RiskDiscrete({0,0.5},{1,1}))))</f>
        <v>#VALUE!</v>
      </c>
      <c r="GK97" s="268" t="e">
        <f ca="1">IF(GK80+GK95&gt;0,GK80+GK95,IF(GK95+GK95&gt;9,9,IF(GK80+GK95&lt;=0,_xll.RiskDiscrete({0,0.5},{1,1}))))</f>
        <v>#VALUE!</v>
      </c>
      <c r="GL97" s="268" t="e">
        <f ca="1">IF(GL80+GL95&gt;0,GL80+GL95,IF(GL95+GL95&gt;9,9,IF(GL80+GL95&lt;=0,_xll.RiskDiscrete({0,0.5},{1,1}))))</f>
        <v>#VALUE!</v>
      </c>
      <c r="GM97" s="268" t="e">
        <f ca="1">IF(GM80+GM95&gt;0,GM80+GM95,IF(GM95+GM95&gt;9,9,IF(GM80+GM95&lt;=0,_xll.RiskDiscrete({0,0.5},{1,1}))))</f>
        <v>#VALUE!</v>
      </c>
      <c r="GN97" s="268" t="e">
        <f ca="1">IF(GN80+GN95&gt;0,GN80+GN95,IF(GN95+GN95&gt;9,9,IF(GN80+GN95&lt;=0,_xll.RiskDiscrete({0,0.5},{1,1}))))</f>
        <v>#VALUE!</v>
      </c>
      <c r="GO97" s="268" t="e">
        <f ca="1">IF(GO80+GO95&gt;0,GO80+GO95,IF(GO95+GO95&gt;9,9,IF(GO80+GO95&lt;=0,_xll.RiskDiscrete({0,0.5},{1,1}))))</f>
        <v>#VALUE!</v>
      </c>
      <c r="GP97" s="268" t="e">
        <f ca="1">IF(GP80+GP95&gt;0,GP80+GP95,IF(GP95+GP95&gt;9,9,IF(GP80+GP95&lt;=0,_xll.RiskDiscrete({0,0.5},{1,1}))))</f>
        <v>#VALUE!</v>
      </c>
      <c r="GQ97" s="268" t="e">
        <f ca="1">IF(GQ80+GQ95&gt;0,GQ80+GQ95,IF(GQ95+GQ95&gt;9,9,IF(GQ80+GQ95&lt;=0,_xll.RiskDiscrete({0,0.5},{1,1}))))</f>
        <v>#VALUE!</v>
      </c>
      <c r="GR97" s="268" t="e">
        <f ca="1">IF(GR80+GR95&gt;0,GR80+GR95,IF(GR95+GR95&gt;9,9,IF(GR80+GR95&lt;=0,_xll.RiskDiscrete({0,0.5},{1,1}))))</f>
        <v>#VALUE!</v>
      </c>
      <c r="GS97" s="268" t="e">
        <f ca="1">IF(GS80+GS95&gt;0,GS80+GS95,IF(GS95+GS95&gt;9,9,IF(GS80+GS95&lt;=0,_xll.RiskDiscrete({0,0.5},{1,1}))))</f>
        <v>#VALUE!</v>
      </c>
      <c r="GT97" s="268" t="e">
        <f ca="1">IF(GT80+GT95&gt;0,GT80+GT95,IF(GT95+GT95&gt;9,9,IF(GT80+GT95&lt;=0,_xll.RiskDiscrete({0,0.5},{1,1}))))</f>
        <v>#VALUE!</v>
      </c>
      <c r="GU97" s="268" t="e">
        <f ca="1">IF(GU80+GU95&gt;0,GU80+GU95,IF(GU95+GU95&gt;9,9,IF(GU80+GU95&lt;=0,_xll.RiskDiscrete({0,0.5},{1,1}))))</f>
        <v>#VALUE!</v>
      </c>
      <c r="GV97" s="268" t="e">
        <f ca="1">IF(GV80+GV95&gt;0,GV80+GV95,IF(GV95+GV95&gt;9,9,IF(GV80+GV95&lt;=0,_xll.RiskDiscrete({0,0.5},{1,1}))))</f>
        <v>#VALUE!</v>
      </c>
      <c r="GW97" s="268" t="e">
        <f ca="1">IF(GW80+GW95&gt;0,GW80+GW95,IF(GW95+GW95&gt;9,9,IF(GW80+GW95&lt;=0,_xll.RiskDiscrete({0,0.5},{1,1}))))</f>
        <v>#VALUE!</v>
      </c>
      <c r="GX97" s="268" t="e">
        <f ca="1">IF(GX80+GX95&gt;0,GX80+GX95,IF(GX95+GX95&gt;9,9,IF(GX80+GX95&lt;=0,_xll.RiskDiscrete({0,0.5},{1,1}))))</f>
        <v>#VALUE!</v>
      </c>
      <c r="GY97" s="268" t="e">
        <f ca="1">IF(GY80+GY95&gt;0,GY80+GY95,IF(GY95+GY95&gt;9,9,IF(GY80+GY95&lt;=0,_xll.RiskDiscrete({0,0.5},{1,1}))))</f>
        <v>#VALUE!</v>
      </c>
      <c r="GZ97" s="268" t="e">
        <f ca="1">IF(GZ80+GZ95&gt;0,GZ80+GZ95,IF(GZ95+GZ95&gt;9,9,IF(GZ80+GZ95&lt;=0,_xll.RiskDiscrete({0,0.5},{1,1}))))</f>
        <v>#VALUE!</v>
      </c>
      <c r="HA97" s="268" t="e">
        <f ca="1">IF(HA80+HA95&gt;0,HA80+HA95,IF(HA95+HA95&gt;9,9,IF(HA80+HA95&lt;=0,_xll.RiskDiscrete({0,0.5},{1,1}))))</f>
        <v>#VALUE!</v>
      </c>
      <c r="HB97" s="268" t="e">
        <f ca="1">IF(HB80+HB95&gt;0,HB80+HB95,IF(HB95+HB95&gt;9,9,IF(HB80+HB95&lt;=0,_xll.RiskDiscrete({0,0.5},{1,1}))))</f>
        <v>#VALUE!</v>
      </c>
      <c r="HC97" s="268" t="e">
        <f ca="1">IF(HC80+HC95&gt;0,HC80+HC95,IF(HC95+HC95&gt;9,9,IF(HC80+HC95&lt;=0,_xll.RiskDiscrete({0,0.5},{1,1}))))</f>
        <v>#VALUE!</v>
      </c>
      <c r="HD97" s="268" t="e">
        <f ca="1">IF(HD80+HD95&gt;0,HD80+HD95,IF(HD95+HD95&gt;9,9,IF(HD80+HD95&lt;=0,_xll.RiskDiscrete({0,0.5},{1,1}))))</f>
        <v>#VALUE!</v>
      </c>
      <c r="HE97" s="268" t="e">
        <f ca="1">IF(HE80+HE95&gt;0,HE80+HE95,IF(HE95+HE95&gt;9,9,IF(HE80+HE95&lt;=0,_xll.RiskDiscrete({0,0.5},{1,1}))))</f>
        <v>#VALUE!</v>
      </c>
      <c r="HF97" s="268" t="e">
        <f ca="1">IF(HF80+HF95&gt;0,HF80+HF95,IF(HF95+HF95&gt;9,9,IF(HF80+HF95&lt;=0,_xll.RiskDiscrete({0,0.5},{1,1}))))</f>
        <v>#VALUE!</v>
      </c>
      <c r="HG97" s="268" t="e">
        <f ca="1">IF(HG80+HG95&gt;0,HG80+HG95,IF(HG95+HG95&gt;9,9,IF(HG80+HG95&lt;=0,_xll.RiskDiscrete({0,0.5},{1,1}))))</f>
        <v>#VALUE!</v>
      </c>
      <c r="HH97" s="268" t="e">
        <f ca="1">IF(HH80+HH95&gt;0,HH80+HH95,IF(HH95+HH95&gt;9,9,IF(HH80+HH95&lt;=0,_xll.RiskDiscrete({0,0.5},{1,1}))))</f>
        <v>#VALUE!</v>
      </c>
      <c r="HI97" s="268" t="e">
        <f ca="1">IF(HI80+HI95&gt;0,HI80+HI95,IF(HI95+HI95&gt;9,9,IF(HI80+HI95&lt;=0,_xll.RiskDiscrete({0,0.5},{1,1}))))</f>
        <v>#VALUE!</v>
      </c>
      <c r="HJ97" s="268" t="e">
        <f ca="1">IF(HJ80+HJ95&gt;0,HJ80+HJ95,IF(HJ95+HJ95&gt;9,9,IF(HJ80+HJ95&lt;=0,_xll.RiskDiscrete({0,0.5},{1,1}))))</f>
        <v>#VALUE!</v>
      </c>
      <c r="HK97" s="268" t="e">
        <f ca="1">IF(HK80+HK95&gt;0,HK80+HK95,IF(HK95+HK95&gt;9,9,IF(HK80+HK95&lt;=0,_xll.RiskDiscrete({0,0.5},{1,1}))))</f>
        <v>#VALUE!</v>
      </c>
      <c r="HL97" s="268" t="e">
        <f ca="1">IF(HL80+HL95&gt;0,HL80+HL95,IF(HL95+HL95&gt;9,9,IF(HL80+HL95&lt;=0,_xll.RiskDiscrete({0,0.5},{1,1}))))</f>
        <v>#VALUE!</v>
      </c>
      <c r="HM97" s="268" t="e">
        <f ca="1">IF(HM80+HM95&gt;0,HM80+HM95,IF(HM95+HM95&gt;9,9,IF(HM80+HM95&lt;=0,_xll.RiskDiscrete({0,0.5},{1,1}))))</f>
        <v>#VALUE!</v>
      </c>
      <c r="HN97" s="268" t="e">
        <f ca="1">IF(HN80+HN95&gt;0,HN80+HN95,IF(HN95+HN95&gt;9,9,IF(HN80+HN95&lt;=0,_xll.RiskDiscrete({0,0.5},{1,1}))))</f>
        <v>#VALUE!</v>
      </c>
      <c r="HO97" s="268" t="e">
        <f ca="1">IF(HO80+HO95&gt;0,HO80+HO95,IF(HO95+HO95&gt;9,9,IF(HO80+HO95&lt;=0,_xll.RiskDiscrete({0,0.5},{1,1}))))</f>
        <v>#VALUE!</v>
      </c>
      <c r="HP97" s="268" t="e">
        <f ca="1">IF(HP80+HP95&gt;0,HP80+HP95,IF(HP95+HP95&gt;9,9,IF(HP80+HP95&lt;=0,_xll.RiskDiscrete({0,0.5},{1,1}))))</f>
        <v>#VALUE!</v>
      </c>
      <c r="HQ97" s="268" t="e">
        <f ca="1">IF(HQ80+HQ95&gt;0,HQ80+HQ95,IF(HQ95+HQ95&gt;9,9,IF(HQ80+HQ95&lt;=0,_xll.RiskDiscrete({0,0.5},{1,1}))))</f>
        <v>#VALUE!</v>
      </c>
      <c r="HR97" s="268" t="e">
        <f ca="1">IF(HR80+HR95&gt;0,HR80+HR95,IF(HR95+HR95&gt;9,9,IF(HR80+HR95&lt;=0,_xll.RiskDiscrete({0,0.5},{1,1}))))</f>
        <v>#VALUE!</v>
      </c>
      <c r="HS97" s="268" t="e">
        <f ca="1">IF(HS80+HS95&gt;0,HS80+HS95,IF(HS95+HS95&gt;9,9,IF(HS80+HS95&lt;=0,_xll.RiskDiscrete({0,0.5},{1,1}))))</f>
        <v>#VALUE!</v>
      </c>
      <c r="HT97" s="268" t="e">
        <f ca="1">IF(HT80+HT95&gt;0,HT80+HT95,IF(HT95+HT95&gt;9,9,IF(HT80+HT95&lt;=0,_xll.RiskDiscrete({0,0.5},{1,1}))))</f>
        <v>#VALUE!</v>
      </c>
      <c r="HU97" s="268" t="e">
        <f ca="1">IF(HU80+HU95&gt;0,HU80+HU95,IF(HU95+HU95&gt;9,9,IF(HU80+HU95&lt;=0,_xll.RiskDiscrete({0,0.5},{1,1}))))</f>
        <v>#VALUE!</v>
      </c>
      <c r="HV97" s="268" t="e">
        <f ca="1">IF(HV80+HV95&gt;0,HV80+HV95,IF(HV95+HV95&gt;9,9,IF(HV80+HV95&lt;=0,_xll.RiskDiscrete({0,0.5},{1,1}))))</f>
        <v>#VALUE!</v>
      </c>
      <c r="HW97" s="268" t="e">
        <f ca="1">IF(HW80+HW95&gt;0,HW80+HW95,IF(HW95+HW95&gt;9,9,IF(HW80+HW95&lt;=0,_xll.RiskDiscrete({0,0.5},{1,1}))))</f>
        <v>#VALUE!</v>
      </c>
      <c r="HX97" s="268" t="e">
        <f ca="1">IF(HX80+HX95&gt;0,HX80+HX95,IF(HX95+HX95&gt;9,9,IF(HX80+HX95&lt;=0,_xll.RiskDiscrete({0,0.5},{1,1}))))</f>
        <v>#VALUE!</v>
      </c>
      <c r="HY97" s="268" t="e">
        <f ca="1">IF(HY80+HY95&gt;0,HY80+HY95,IF(HY95+HY95&gt;9,9,IF(HY80+HY95&lt;=0,_xll.RiskDiscrete({0,0.5},{1,1}))))</f>
        <v>#VALUE!</v>
      </c>
      <c r="HZ97" s="268" t="e">
        <f ca="1">IF(HZ80+HZ95&gt;0,HZ80+HZ95,IF(HZ95+HZ95&gt;9,9,IF(HZ80+HZ95&lt;=0,_xll.RiskDiscrete({0,0.5},{1,1}))))</f>
        <v>#VALUE!</v>
      </c>
      <c r="IA97" s="268" t="e">
        <f ca="1">IF(IA80+IA95&gt;0,IA80+IA95,IF(IA95+IA95&gt;9,9,IF(IA80+IA95&lt;=0,_xll.RiskDiscrete({0,0.5},{1,1}))))</f>
        <v>#VALUE!</v>
      </c>
      <c r="IB97" s="268" t="e">
        <f ca="1">IF(IB80+IB95&gt;0,IB80+IB95,IF(IB95+IB95&gt;9,9,IF(IB80+IB95&lt;=0,_xll.RiskDiscrete({0,0.5},{1,1}))))</f>
        <v>#VALUE!</v>
      </c>
      <c r="IC97" s="268" t="e">
        <f ca="1">IF(IC80+IC95&gt;0,IC80+IC95,IF(IC95+IC95&gt;9,9,IF(IC80+IC95&lt;=0,_xll.RiskDiscrete({0,0.5},{1,1}))))</f>
        <v>#VALUE!</v>
      </c>
      <c r="ID97" s="268" t="e">
        <f ca="1">IF(ID80+ID95&gt;0,ID80+ID95,IF(ID95+ID95&gt;9,9,IF(ID80+ID95&lt;=0,_xll.RiskDiscrete({0,0.5},{1,1}))))</f>
        <v>#VALUE!</v>
      </c>
      <c r="IE97" s="268" t="e">
        <f ca="1">IF(IE80+IE95&gt;0,IE80+IE95,IF(IE95+IE95&gt;9,9,IF(IE80+IE95&lt;=0,_xll.RiskDiscrete({0,0.5},{1,1}))))</f>
        <v>#VALUE!</v>
      </c>
      <c r="IF97" s="268" t="e">
        <f ca="1">IF(IF80+IF95&gt;0,IF80+IF95,IF(IF95+IF95&gt;9,9,IF(IF80+IF95&lt;=0,_xll.RiskDiscrete({0,0.5},{1,1}))))</f>
        <v>#VALUE!</v>
      </c>
      <c r="IG97" s="268" t="e">
        <f ca="1">IF(IG80+IG95&gt;0,IG80+IG95,IF(IG95+IG95&gt;9,9,IF(IG80+IG95&lt;=0,_xll.RiskDiscrete({0,0.5},{1,1}))))</f>
        <v>#VALUE!</v>
      </c>
      <c r="IH97" s="268" t="e">
        <f ca="1">IF(IH80+IH95&gt;0,IH80+IH95,IF(IH95+IH95&gt;9,9,IF(IH80+IH95&lt;=0,_xll.RiskDiscrete({0,0.5},{1,1}))))</f>
        <v>#VALUE!</v>
      </c>
      <c r="II97" s="268" t="e">
        <f ca="1">IF(II80+II95&gt;0,II80+II95,IF(II95+II95&gt;9,9,IF(II80+II95&lt;=0,_xll.RiskDiscrete({0,0.5},{1,1}))))</f>
        <v>#VALUE!</v>
      </c>
      <c r="IJ97" s="268" t="e">
        <f ca="1">IF(IJ80+IJ95&gt;0,IJ80+IJ95,IF(IJ95+IJ95&gt;9,9,IF(IJ80+IJ95&lt;=0,_xll.RiskDiscrete({0,0.5},{1,1}))))</f>
        <v>#VALUE!</v>
      </c>
      <c r="IK97" s="268" t="e">
        <f ca="1">IF(IK80+IK95&gt;0,IK80+IK95,IF(IK95+IK95&gt;9,9,IF(IK80+IK95&lt;=0,_xll.RiskDiscrete({0,0.5},{1,1}))))</f>
        <v>#VALUE!</v>
      </c>
      <c r="IL97" s="268" t="e">
        <f ca="1">IF(IL80+IL95&gt;0,IL80+IL95,IF(IL95+IL95&gt;9,9,IF(IL80+IL95&lt;=0,_xll.RiskDiscrete({0,0.5},{1,1}))))</f>
        <v>#VALUE!</v>
      </c>
      <c r="IM97" s="268" t="e">
        <f ca="1">IF(IM80+IM95&gt;0,IM80+IM95,IF(IM95+IM95&gt;9,9,IF(IM80+IM95&lt;=0,_xll.RiskDiscrete({0,0.5},{1,1}))))</f>
        <v>#VALUE!</v>
      </c>
      <c r="IN97" s="268" t="e">
        <f ca="1">IF(IN80+IN95&gt;0,IN80+IN95,IF(IN95+IN95&gt;9,9,IF(IN80+IN95&lt;=0,_xll.RiskDiscrete({0,0.5},{1,1}))))</f>
        <v>#VALUE!</v>
      </c>
      <c r="IO97" s="268" t="e">
        <f ca="1">IF(IO80+IO95&gt;0,IO80+IO95,IF(IO95+IO95&gt;9,9,IF(IO80+IO95&lt;=0,_xll.RiskDiscrete({0,0.5},{1,1}))))</f>
        <v>#VALUE!</v>
      </c>
      <c r="IP97" s="268" t="e">
        <f ca="1">IF(IP80+IP95&gt;0,IP80+IP95,IF(IP95+IP95&gt;9,9,IF(IP80+IP95&lt;=0,_xll.RiskDiscrete({0,0.5},{1,1}))))</f>
        <v>#VALUE!</v>
      </c>
      <c r="IQ97" s="268" t="e">
        <f ca="1">IF(IQ80+IQ95&gt;0,IQ80+IQ95,IF(IQ95+IQ95&gt;9,9,IF(IQ80+IQ95&lt;=0,_xll.RiskDiscrete({0,0.5},{1,1}))))</f>
        <v>#VALUE!</v>
      </c>
      <c r="IR97" s="268" t="e">
        <f ca="1">IF(IR80+IR95&gt;0,IR80+IR95,IF(IR95+IR95&gt;9,9,IF(IR80+IR95&lt;=0,_xll.RiskDiscrete({0,0.5},{1,1}))))</f>
        <v>#VALUE!</v>
      </c>
      <c r="IS97" s="268" t="e">
        <f ca="1">IF(IS80+IS95&gt;0,IS80+IS95,IF(IS95+IS95&gt;9,9,IF(IS80+IS95&lt;=0,_xll.RiskDiscrete({0,0.5},{1,1}))))</f>
        <v>#VALUE!</v>
      </c>
      <c r="IT97" s="268" t="e">
        <f ca="1">IF(IT80+IT95&gt;0,IT80+IT95,IF(IT95+IT95&gt;9,9,IF(IT80+IT95&lt;=0,_xll.RiskDiscrete({0,0.5},{1,1}))))</f>
        <v>#VALUE!</v>
      </c>
      <c r="IU97" s="268" t="e">
        <f ca="1">IF(IU80+IU95&gt;0,IU80+IU95,IF(IU95+IU95&gt;9,9,IF(IU80+IU95&lt;=0,_xll.RiskDiscrete({0,0.5},{1,1}))))</f>
        <v>#VALUE!</v>
      </c>
      <c r="IV97" s="268" t="e">
        <f ca="1">IF(IV80+IV95&gt;0,IV80+IV95,IF(IV95+IV95&gt;9,9,IF(IV80+IV95&lt;=0,_xll.RiskDiscrete({0,0.5},{1,1}))))</f>
        <v>#VALUE!</v>
      </c>
      <c r="IW97" s="268" t="e">
        <f ca="1">IF(IW80+IW95&gt;0,IW80+IW95,IF(IW95+IW95&gt;9,9,IF(IW80+IW95&lt;=0,_xll.RiskDiscrete({0,0.5},{1,1}))))</f>
        <v>#VALUE!</v>
      </c>
      <c r="IX97" s="268" t="e">
        <f ca="1">IF(IX80+IX95&gt;0,IX80+IX95,IF(IX95+IX95&gt;9,9,IF(IX80+IX95&lt;=0,_xll.RiskDiscrete({0,0.5},{1,1}))))</f>
        <v>#VALUE!</v>
      </c>
      <c r="IY97" s="268" t="e">
        <f ca="1">IF(IY80+IY95&gt;0,IY80+IY95,IF(IY95+IY95&gt;9,9,IF(IY80+IY95&lt;=0,_xll.RiskDiscrete({0,0.5},{1,1}))))</f>
        <v>#VALUE!</v>
      </c>
      <c r="IZ97" s="268" t="e">
        <f ca="1">IF(IZ80+IZ95&gt;0,IZ80+IZ95,IF(IZ95+IZ95&gt;9,9,IF(IZ80+IZ95&lt;=0,_xll.RiskDiscrete({0,0.5},{1,1}))))</f>
        <v>#VALUE!</v>
      </c>
      <c r="JA97" s="268" t="e">
        <f ca="1">IF(JA80+JA95&gt;0,JA80+JA95,IF(JA95+JA95&gt;9,9,IF(JA80+JA95&lt;=0,_xll.RiskDiscrete({0,0.5},{1,1}))))</f>
        <v>#VALUE!</v>
      </c>
      <c r="JB97" s="268" t="e">
        <f ca="1">IF(JB80+JB95&gt;0,JB80+JB95,IF(JB95+JB95&gt;9,9,IF(JB80+JB95&lt;=0,_xll.RiskDiscrete({0,0.5},{1,1}))))</f>
        <v>#VALUE!</v>
      </c>
      <c r="JC97" s="268" t="e">
        <f ca="1">IF(JC80+JC95&gt;0,JC80+JC95,IF(JC95+JC95&gt;9,9,IF(JC80+JC95&lt;=0,_xll.RiskDiscrete({0,0.5},{1,1}))))</f>
        <v>#VALUE!</v>
      </c>
      <c r="JD97" s="268" t="e">
        <f ca="1">IF(JD80+JD95&gt;0,JD80+JD95,IF(JD95+JD95&gt;9,9,IF(JD80+JD95&lt;=0,_xll.RiskDiscrete({0,0.5},{1,1}))))</f>
        <v>#VALUE!</v>
      </c>
      <c r="JE97" s="268" t="e">
        <f ca="1">IF(JE80+JE95&gt;0,JE80+JE95,IF(JE95+JE95&gt;9,9,IF(JE80+JE95&lt;=0,_xll.RiskDiscrete({0,0.5},{1,1}))))</f>
        <v>#VALUE!</v>
      </c>
      <c r="JF97" s="268" t="e">
        <f ca="1">IF(JF80+JF95&gt;0,JF80+JF95,IF(JF95+JF95&gt;9,9,IF(JF80+JF95&lt;=0,_xll.RiskDiscrete({0,0.5},{1,1}))))</f>
        <v>#VALUE!</v>
      </c>
      <c r="JG97" s="268" t="e">
        <f ca="1">IF(JG80+JG95&gt;0,JG80+JG95,IF(JG95+JG95&gt;9,9,IF(JG80+JG95&lt;=0,_xll.RiskDiscrete({0,0.5},{1,1}))))</f>
        <v>#VALUE!</v>
      </c>
      <c r="JH97" s="268" t="e">
        <f ca="1">IF(JH80+JH95&gt;0,JH80+JH95,IF(JH95+JH95&gt;9,9,IF(JH80+JH95&lt;=0,_xll.RiskDiscrete({0,0.5},{1,1}))))</f>
        <v>#VALUE!</v>
      </c>
      <c r="JI97" s="268" t="e">
        <f ca="1">IF(JI80+JI95&gt;0,JI80+JI95,IF(JI95+JI95&gt;9,9,IF(JI80+JI95&lt;=0,_xll.RiskDiscrete({0,0.5},{1,1}))))</f>
        <v>#VALUE!</v>
      </c>
      <c r="JJ97" s="268" t="e">
        <f ca="1">IF(JJ80+JJ95&gt;0,JJ80+JJ95,IF(JJ95+JJ95&gt;9,9,IF(JJ80+JJ95&lt;=0,_xll.RiskDiscrete({0,0.5},{1,1}))))</f>
        <v>#VALUE!</v>
      </c>
      <c r="JK97" s="268" t="e">
        <f ca="1">IF(JK80+JK95&gt;0,JK80+JK95,IF(JK95+JK95&gt;9,9,IF(JK80+JK95&lt;=0,_xll.RiskDiscrete({0,0.5},{1,1}))))</f>
        <v>#VALUE!</v>
      </c>
      <c r="JL97" s="268" t="e">
        <f ca="1">IF(JL80+JL95&gt;0,JL80+JL95,IF(JL95+JL95&gt;9,9,IF(JL80+JL95&lt;=0,_xll.RiskDiscrete({0,0.5},{1,1}))))</f>
        <v>#VALUE!</v>
      </c>
      <c r="JM97" s="268" t="e">
        <f ca="1">IF(JM80+JM95&gt;0,JM80+JM95,IF(JM95+JM95&gt;9,9,IF(JM80+JM95&lt;=0,_xll.RiskDiscrete({0,0.5},{1,1}))))</f>
        <v>#VALUE!</v>
      </c>
      <c r="JN97" s="268" t="e">
        <f ca="1">IF(JN80+JN95&gt;0,JN80+JN95,IF(JN95+JN95&gt;9,9,IF(JN80+JN95&lt;=0,_xll.RiskDiscrete({0,0.5},{1,1}))))</f>
        <v>#VALUE!</v>
      </c>
      <c r="JO97" s="268" t="e">
        <f ca="1">IF(JO80+JO95&gt;0,JO80+JO95,IF(JO95+JO95&gt;9,9,IF(JO80+JO95&lt;=0,_xll.RiskDiscrete({0,0.5},{1,1}))))</f>
        <v>#VALUE!</v>
      </c>
      <c r="JP97" s="268" t="e">
        <f ca="1">IF(JP80+JP95&gt;0,JP80+JP95,IF(JP95+JP95&gt;9,9,IF(JP80+JP95&lt;=0,_xll.RiskDiscrete({0,0.5},{1,1}))))</f>
        <v>#VALUE!</v>
      </c>
      <c r="JQ97" s="268" t="e">
        <f ca="1">IF(JQ80+JQ95&gt;0,JQ80+JQ95,IF(JQ95+JQ95&gt;9,9,IF(JQ80+JQ95&lt;=0,_xll.RiskDiscrete({0,0.5},{1,1}))))</f>
        <v>#VALUE!</v>
      </c>
      <c r="JR97" s="268" t="e">
        <f ca="1">IF(JR80+JR95&gt;0,JR80+JR95,IF(JR95+JR95&gt;9,9,IF(JR80+JR95&lt;=0,_xll.RiskDiscrete({0,0.5},{1,1}))))</f>
        <v>#VALUE!</v>
      </c>
      <c r="JS97" s="268" t="e">
        <f ca="1">IF(JS80+JS95&gt;0,JS80+JS95,IF(JS95+JS95&gt;9,9,IF(JS80+JS95&lt;=0,_xll.RiskDiscrete({0,0.5},{1,1}))))</f>
        <v>#VALUE!</v>
      </c>
      <c r="JT97" s="268" t="e">
        <f ca="1">IF(JT80+JT95&gt;0,JT80+JT95,IF(JT95+JT95&gt;9,9,IF(JT80+JT95&lt;=0,_xll.RiskDiscrete({0,0.5},{1,1}))))</f>
        <v>#VALUE!</v>
      </c>
      <c r="JU97" s="268" t="e">
        <f ca="1">IF(JU80+JU95&gt;0,JU80+JU95,IF(JU95+JU95&gt;9,9,IF(JU80+JU95&lt;=0,_xll.RiskDiscrete({0,0.5},{1,1}))))</f>
        <v>#VALUE!</v>
      </c>
      <c r="JV97" s="268" t="e">
        <f ca="1">IF(JV80+JV95&gt;0,JV80+JV95,IF(JV95+JV95&gt;9,9,IF(JV80+JV95&lt;=0,_xll.RiskDiscrete({0,0.5},{1,1}))))</f>
        <v>#VALUE!</v>
      </c>
      <c r="JW97" s="268" t="e">
        <f ca="1">IF(JW80+JW95&gt;0,JW80+JW95,IF(JW95+JW95&gt;9,9,IF(JW80+JW95&lt;=0,_xll.RiskDiscrete({0,0.5},{1,1}))))</f>
        <v>#VALUE!</v>
      </c>
      <c r="JX97" s="268" t="e">
        <f ca="1">IF(JX80+JX95&gt;0,JX80+JX95,IF(JX95+JX95&gt;9,9,IF(JX80+JX95&lt;=0,_xll.RiskDiscrete({0,0.5},{1,1}))))</f>
        <v>#VALUE!</v>
      </c>
      <c r="JY97" s="268" t="e">
        <f ca="1">IF(JY80+JY95&gt;0,JY80+JY95,IF(JY95+JY95&gt;9,9,IF(JY80+JY95&lt;=0,_xll.RiskDiscrete({0,0.5},{1,1}))))</f>
        <v>#VALUE!</v>
      </c>
      <c r="JZ97" s="268" t="e">
        <f ca="1">IF(JZ80+JZ95&gt;0,JZ80+JZ95,IF(JZ95+JZ95&gt;9,9,IF(JZ80+JZ95&lt;=0,_xll.RiskDiscrete({0,0.5},{1,1}))))</f>
        <v>#VALUE!</v>
      </c>
      <c r="KA97" s="268" t="e">
        <f ca="1">IF(KA80+KA95&gt;0,KA80+KA95,IF(KA95+KA95&gt;9,9,IF(KA80+KA95&lt;=0,_xll.RiskDiscrete({0,0.5},{1,1}))))</f>
        <v>#VALUE!</v>
      </c>
      <c r="KB97" s="268" t="e">
        <f ca="1">IF(KB80+KB95&gt;0,KB80+KB95,IF(KB95+KB95&gt;9,9,IF(KB80+KB95&lt;=0,_xll.RiskDiscrete({0,0.5},{1,1}))))</f>
        <v>#VALUE!</v>
      </c>
      <c r="KC97" s="268" t="e">
        <f ca="1">IF(KC80+KC95&gt;0,KC80+KC95,IF(KC95+KC95&gt;9,9,IF(KC80+KC95&lt;=0,_xll.RiskDiscrete({0,0.5},{1,1}))))</f>
        <v>#VALUE!</v>
      </c>
      <c r="KD97" s="268" t="e">
        <f ca="1">IF(KD80+KD95&gt;0,KD80+KD95,IF(KD95+KD95&gt;9,9,IF(KD80+KD95&lt;=0,_xll.RiskDiscrete({0,0.5},{1,1}))))</f>
        <v>#VALUE!</v>
      </c>
      <c r="KE97" s="268" t="e">
        <f ca="1">IF(KE80+KE95&gt;0,KE80+KE95,IF(KE95+KE95&gt;9,9,IF(KE80+KE95&lt;=0,_xll.RiskDiscrete({0,0.5},{1,1}))))</f>
        <v>#VALUE!</v>
      </c>
      <c r="KF97" s="268" t="e">
        <f ca="1">IF(KF80+KF95&gt;0,KF80+KF95,IF(KF95+KF95&gt;9,9,IF(KF80+KF95&lt;=0,_xll.RiskDiscrete({0,0.5},{1,1}))))</f>
        <v>#VALUE!</v>
      </c>
      <c r="KG97" s="268" t="e">
        <f ca="1">IF(KG80+KG95&gt;0,KG80+KG95,IF(KG95+KG95&gt;9,9,IF(KG80+KG95&lt;=0,_xll.RiskDiscrete({0,0.5},{1,1}))))</f>
        <v>#VALUE!</v>
      </c>
      <c r="KH97" s="268" t="e">
        <f ca="1">IF(KH80+KH95&gt;0,KH80+KH95,IF(KH95+KH95&gt;9,9,IF(KH80+KH95&lt;=0,_xll.RiskDiscrete({0,0.5},{1,1}))))</f>
        <v>#VALUE!</v>
      </c>
      <c r="KI97" s="268" t="e">
        <f ca="1">IF(KI80+KI95&gt;0,KI80+KI95,IF(KI95+KI95&gt;9,9,IF(KI80+KI95&lt;=0,_xll.RiskDiscrete({0,0.5},{1,1}))))</f>
        <v>#VALUE!</v>
      </c>
      <c r="KJ97" s="268" t="e">
        <f ca="1">IF(KJ80+KJ95&gt;0,KJ80+KJ95,IF(KJ95+KJ95&gt;9,9,IF(KJ80+KJ95&lt;=0,_xll.RiskDiscrete({0,0.5},{1,1}))))</f>
        <v>#VALUE!</v>
      </c>
      <c r="KK97" s="268" t="e">
        <f ca="1">IF(KK80+KK95&gt;0,KK80+KK95,IF(KK95+KK95&gt;9,9,IF(KK80+KK95&lt;=0,_xll.RiskDiscrete({0,0.5},{1,1}))))</f>
        <v>#VALUE!</v>
      </c>
      <c r="KL97" s="268" t="e">
        <f ca="1">IF(KL80+KL95&gt;0,KL80+KL95,IF(KL95+KL95&gt;9,9,IF(KL80+KL95&lt;=0,_xll.RiskDiscrete({0,0.5},{1,1}))))</f>
        <v>#VALUE!</v>
      </c>
      <c r="KM97" s="268" t="e">
        <f ca="1">IF(KM80+KM95&gt;0,KM80+KM95,IF(KM95+KM95&gt;9,9,IF(KM80+KM95&lt;=0,_xll.RiskDiscrete({0,0.5},{1,1}))))</f>
        <v>#VALUE!</v>
      </c>
      <c r="KN97" s="268" t="e">
        <f ca="1">IF(KN80+KN95&gt;0,KN80+KN95,IF(KN95+KN95&gt;9,9,IF(KN80+KN95&lt;=0,_xll.RiskDiscrete({0,0.5},{1,1}))))</f>
        <v>#VALUE!</v>
      </c>
      <c r="KO97" s="268" t="e">
        <f ca="1">IF(KO80+KO95&gt;0,KO80+KO95,IF(KO95+KO95&gt;9,9,IF(KO80+KO95&lt;=0,_xll.RiskDiscrete({0,0.5},{1,1}))))</f>
        <v>#VALUE!</v>
      </c>
      <c r="KP97" s="268" t="e">
        <f ca="1">IF(KP80+KP95&gt;0,KP80+KP95,IF(KP95+KP95&gt;9,9,IF(KP80+KP95&lt;=0,_xll.RiskDiscrete({0,0.5},{1,1}))))</f>
        <v>#VALUE!</v>
      </c>
      <c r="KQ97" s="268" t="e">
        <f ca="1">IF(KQ80+KQ95&gt;0,KQ80+KQ95,IF(KQ95+KQ95&gt;9,9,IF(KQ80+KQ95&lt;=0,_xll.RiskDiscrete({0,0.5},{1,1}))))</f>
        <v>#VALUE!</v>
      </c>
      <c r="KR97" s="268" t="e">
        <f ca="1">IF(KR80+KR95&gt;0,KR80+KR95,IF(KR95+KR95&gt;9,9,IF(KR80+KR95&lt;=0,_xll.RiskDiscrete({0,0.5},{1,1}))))</f>
        <v>#VALUE!</v>
      </c>
      <c r="KS97" s="268" t="e">
        <f ca="1">IF(KS80+KS95&gt;0,KS80+KS95,IF(KS95+KS95&gt;9,9,IF(KS80+KS95&lt;=0,_xll.RiskDiscrete({0,0.5},{1,1}))))</f>
        <v>#VALUE!</v>
      </c>
      <c r="KT97" s="268" t="e">
        <f ca="1">IF(KT80+KT95&gt;0,KT80+KT95,IF(KT95+KT95&gt;9,9,IF(KT80+KT95&lt;=0,_xll.RiskDiscrete({0,0.5},{1,1}))))</f>
        <v>#VALUE!</v>
      </c>
      <c r="KU97" s="268" t="e">
        <f ca="1">IF(KU80+KU95&gt;0,KU80+KU95,IF(KU95+KU95&gt;9,9,IF(KU80+KU95&lt;=0,_xll.RiskDiscrete({0,0.5},{1,1}))))</f>
        <v>#VALUE!</v>
      </c>
      <c r="KV97" s="268" t="e">
        <f ca="1">IF(KV80+KV95&gt;0,KV80+KV95,IF(KV95+KV95&gt;9,9,IF(KV80+KV95&lt;=0,_xll.RiskDiscrete({0,0.5},{1,1}))))</f>
        <v>#VALUE!</v>
      </c>
      <c r="KW97" s="268" t="e">
        <f ca="1">IF(KW80+KW95&gt;0,KW80+KW95,IF(KW95+KW95&gt;9,9,IF(KW80+KW95&lt;=0,_xll.RiskDiscrete({0,0.5},{1,1}))))</f>
        <v>#VALUE!</v>
      </c>
      <c r="KX97" s="268" t="e">
        <f ca="1">IF(KX80+KX95&gt;0,KX80+KX95,IF(KX95+KX95&gt;9,9,IF(KX80+KX95&lt;=0,_xll.RiskDiscrete({0,0.5},{1,1}))))</f>
        <v>#VALUE!</v>
      </c>
      <c r="KY97" s="268" t="e">
        <f ca="1">IF(KY80+KY95&gt;0,KY80+KY95,IF(KY95+KY95&gt;9,9,IF(KY80+KY95&lt;=0,_xll.RiskDiscrete({0,0.5},{1,1}))))</f>
        <v>#VALUE!</v>
      </c>
      <c r="KZ97" s="268" t="e">
        <f ca="1">IF(KZ80+KZ95&gt;0,KZ80+KZ95,IF(KZ95+KZ95&gt;9,9,IF(KZ80+KZ95&lt;=0,_xll.RiskDiscrete({0,0.5},{1,1}))))</f>
        <v>#VALUE!</v>
      </c>
      <c r="LA97" s="268" t="e">
        <f ca="1">IF(LA80+LA95&gt;0,LA80+LA95,IF(LA95+LA95&gt;9,9,IF(LA80+LA95&lt;=0,_xll.RiskDiscrete({0,0.5},{1,1}))))</f>
        <v>#VALUE!</v>
      </c>
      <c r="LB97" s="268" t="e">
        <f ca="1">IF(LB80+LB95&gt;0,LB80+LB95,IF(LB95+LB95&gt;9,9,IF(LB80+LB95&lt;=0,_xll.RiskDiscrete({0,0.5},{1,1}))))</f>
        <v>#VALUE!</v>
      </c>
      <c r="LC97" s="268" t="e">
        <f ca="1">IF(LC80+LC95&gt;0,LC80+LC95,IF(LC95+LC95&gt;9,9,IF(LC80+LC95&lt;=0,_xll.RiskDiscrete({0,0.5},{1,1}))))</f>
        <v>#VALUE!</v>
      </c>
      <c r="LD97" s="268" t="e">
        <f ca="1">IF(LD80+LD95&gt;0,LD80+LD95,IF(LD95+LD95&gt;9,9,IF(LD80+LD95&lt;=0,_xll.RiskDiscrete({0,0.5},{1,1}))))</f>
        <v>#VALUE!</v>
      </c>
      <c r="LE97" s="268" t="e">
        <f ca="1">IF(LE80+LE95&gt;0,LE80+LE95,IF(LE95+LE95&gt;9,9,IF(LE80+LE95&lt;=0,_xll.RiskDiscrete({0,0.5},{1,1}))))</f>
        <v>#VALUE!</v>
      </c>
      <c r="LF97" s="268" t="e">
        <f ca="1">IF(LF80+LF95&gt;0,LF80+LF95,IF(LF95+LF95&gt;9,9,IF(LF80+LF95&lt;=0,_xll.RiskDiscrete({0,0.5},{1,1}))))</f>
        <v>#VALUE!</v>
      </c>
      <c r="LG97" s="268" t="e">
        <f ca="1">IF(LG80+LG95&gt;0,LG80+LG95,IF(LG95+LG95&gt;9,9,IF(LG80+LG95&lt;=0,_xll.RiskDiscrete({0,0.5},{1,1}))))</f>
        <v>#VALUE!</v>
      </c>
      <c r="LH97" s="268" t="e">
        <f ca="1">IF(LH80+LH95&gt;0,LH80+LH95,IF(LH95+LH95&gt;9,9,IF(LH80+LH95&lt;=0,_xll.RiskDiscrete({0,0.5},{1,1}))))</f>
        <v>#VALUE!</v>
      </c>
      <c r="LI97" s="268" t="e">
        <f ca="1">IF(LI80+LI95&gt;0,LI80+LI95,IF(LI95+LI95&gt;9,9,IF(LI80+LI95&lt;=0,_xll.RiskDiscrete({0,0.5},{1,1}))))</f>
        <v>#VALUE!</v>
      </c>
      <c r="LJ97" s="268" t="e">
        <f ca="1">IF(LJ80+LJ95&gt;0,LJ80+LJ95,IF(LJ95+LJ95&gt;9,9,IF(LJ80+LJ95&lt;=0,_xll.RiskDiscrete({0,0.5},{1,1}))))</f>
        <v>#VALUE!</v>
      </c>
      <c r="LK97" s="268" t="e">
        <f ca="1">IF(LK80+LK95&gt;0,LK80+LK95,IF(LK95+LK95&gt;9,9,IF(LK80+LK95&lt;=0,_xll.RiskDiscrete({0,0.5},{1,1}))))</f>
        <v>#VALUE!</v>
      </c>
      <c r="LL97" s="268" t="e">
        <f ca="1">IF(LL80+LL95&gt;0,LL80+LL95,IF(LL95+LL95&gt;9,9,IF(LL80+LL95&lt;=0,_xll.RiskDiscrete({0,0.5},{1,1}))))</f>
        <v>#VALUE!</v>
      </c>
      <c r="LM97" s="268" t="e">
        <f ca="1">IF(LM80+LM95&gt;0,LM80+LM95,IF(LM95+LM95&gt;9,9,IF(LM80+LM95&lt;=0,_xll.RiskDiscrete({0,0.5},{1,1}))))</f>
        <v>#VALUE!</v>
      </c>
      <c r="LN97" s="268" t="e">
        <f ca="1">IF(LN80+LN95&gt;0,LN80+LN95,IF(LN95+LN95&gt;9,9,IF(LN80+LN95&lt;=0,_xll.RiskDiscrete({0,0.5},{1,1}))))</f>
        <v>#VALUE!</v>
      </c>
      <c r="LO97" s="268" t="e">
        <f ca="1">IF(LO80+LO95&gt;0,LO80+LO95,IF(LO95+LO95&gt;9,9,IF(LO80+LO95&lt;=0,_xll.RiskDiscrete({0,0.5},{1,1}))))</f>
        <v>#VALUE!</v>
      </c>
      <c r="LP97" s="268" t="e">
        <f ca="1">IF(LP80+LP95&gt;0,LP80+LP95,IF(LP95+LP95&gt;9,9,IF(LP80+LP95&lt;=0,_xll.RiskDiscrete({0,0.5},{1,1}))))</f>
        <v>#VALUE!</v>
      </c>
      <c r="LQ97" s="268" t="e">
        <f ca="1">IF(LQ80+LQ95&gt;0,LQ80+LQ95,IF(LQ95+LQ95&gt;9,9,IF(LQ80+LQ95&lt;=0,_xll.RiskDiscrete({0,0.5},{1,1}))))</f>
        <v>#VALUE!</v>
      </c>
      <c r="LR97" s="268" t="e">
        <f ca="1">IF(LR80+LR95&gt;0,LR80+LR95,IF(LR95+LR95&gt;9,9,IF(LR80+LR95&lt;=0,_xll.RiskDiscrete({0,0.5},{1,1}))))</f>
        <v>#VALUE!</v>
      </c>
      <c r="LS97" s="268" t="e">
        <f ca="1">IF(LS80+LS95&gt;0,LS80+LS95,IF(LS95+LS95&gt;9,9,IF(LS80+LS95&lt;=0,_xll.RiskDiscrete({0,0.5},{1,1}))))</f>
        <v>#VALUE!</v>
      </c>
      <c r="LT97" s="268" t="e">
        <f ca="1">IF(LT80+LT95&gt;0,LT80+LT95,IF(LT95+LT95&gt;9,9,IF(LT80+LT95&lt;=0,_xll.RiskDiscrete({0,0.5},{1,1}))))</f>
        <v>#VALUE!</v>
      </c>
      <c r="LU97" s="268" t="e">
        <f ca="1">IF(LU80+LU95&gt;0,LU80+LU95,IF(LU95+LU95&gt;9,9,IF(LU80+LU95&lt;=0,_xll.RiskDiscrete({0,0.5},{1,1}))))</f>
        <v>#VALUE!</v>
      </c>
      <c r="LV97" s="268" t="e">
        <f ca="1">IF(LV80+LV95&gt;0,LV80+LV95,IF(LV95+LV95&gt;9,9,IF(LV80+LV95&lt;=0,_xll.RiskDiscrete({0,0.5},{1,1}))))</f>
        <v>#VALUE!</v>
      </c>
      <c r="LW97" s="268" t="e">
        <f ca="1">IF(LW80+LW95&gt;0,LW80+LW95,IF(LW95+LW95&gt;9,9,IF(LW80+LW95&lt;=0,_xll.RiskDiscrete({0,0.5},{1,1}))))</f>
        <v>#VALUE!</v>
      </c>
      <c r="LX97" s="268" t="e">
        <f ca="1">IF(LX80+LX95&gt;0,LX80+LX95,IF(LX95+LX95&gt;9,9,IF(LX80+LX95&lt;=0,_xll.RiskDiscrete({0,0.5},{1,1}))))</f>
        <v>#VALUE!</v>
      </c>
      <c r="LY97" s="268" t="e">
        <f ca="1">IF(LY80+LY95&gt;0,LY80+LY95,IF(LY95+LY95&gt;9,9,IF(LY80+LY95&lt;=0,_xll.RiskDiscrete({0,0.5},{1,1}))))</f>
        <v>#VALUE!</v>
      </c>
      <c r="LZ97" s="268" t="e">
        <f ca="1">IF(LZ80+LZ95&gt;0,LZ80+LZ95,IF(LZ95+LZ95&gt;9,9,IF(LZ80+LZ95&lt;=0,_xll.RiskDiscrete({0,0.5},{1,1}))))</f>
        <v>#VALUE!</v>
      </c>
      <c r="MA97" s="268" t="e">
        <f ca="1">IF(MA80+MA95&gt;0,MA80+MA95,IF(MA95+MA95&gt;9,9,IF(MA80+MA95&lt;=0,_xll.RiskDiscrete({0,0.5},{1,1}))))</f>
        <v>#VALUE!</v>
      </c>
      <c r="MB97" s="268" t="e">
        <f ca="1">IF(MB80+MB95&gt;0,MB80+MB95,IF(MB95+MB95&gt;9,9,IF(MB80+MB95&lt;=0,_xll.RiskDiscrete({0,0.5},{1,1}))))</f>
        <v>#VALUE!</v>
      </c>
      <c r="MC97" s="268" t="e">
        <f ca="1">IF(MC80+MC95&gt;0,MC80+MC95,IF(MC95+MC95&gt;9,9,IF(MC80+MC95&lt;=0,_xll.RiskDiscrete({0,0.5},{1,1}))))</f>
        <v>#VALUE!</v>
      </c>
      <c r="MD97" s="268" t="e">
        <f ca="1">IF(MD80+MD95&gt;0,MD80+MD95,IF(MD95+MD95&gt;9,9,IF(MD80+MD95&lt;=0,_xll.RiskDiscrete({0,0.5},{1,1}))))</f>
        <v>#VALUE!</v>
      </c>
      <c r="ME97" s="268" t="e">
        <f ca="1">IF(ME80+ME95&gt;0,ME80+ME95,IF(ME95+ME95&gt;9,9,IF(ME80+ME95&lt;=0,_xll.RiskDiscrete({0,0.5},{1,1}))))</f>
        <v>#VALUE!</v>
      </c>
      <c r="MF97" s="268" t="e">
        <f ca="1">IF(MF80+MF95&gt;0,MF80+MF95,IF(MF95+MF95&gt;9,9,IF(MF80+MF95&lt;=0,_xll.RiskDiscrete({0,0.5},{1,1}))))</f>
        <v>#VALUE!</v>
      </c>
      <c r="MG97" s="268" t="e">
        <f ca="1">IF(MG80+MG95&gt;0,MG80+MG95,IF(MG95+MG95&gt;9,9,IF(MG80+MG95&lt;=0,_xll.RiskDiscrete({0,0.5},{1,1}))))</f>
        <v>#VALUE!</v>
      </c>
      <c r="MH97" s="268" t="e">
        <f ca="1">IF(MH80+MH95&gt;0,MH80+MH95,IF(MH95+MH95&gt;9,9,IF(MH80+MH95&lt;=0,_xll.RiskDiscrete({0,0.5},{1,1}))))</f>
        <v>#VALUE!</v>
      </c>
      <c r="MI97" s="268" t="e">
        <f ca="1">IF(MI80+MI95&gt;0,MI80+MI95,IF(MI95+MI95&gt;9,9,IF(MI80+MI95&lt;=0,_xll.RiskDiscrete({0,0.5},{1,1}))))</f>
        <v>#VALUE!</v>
      </c>
      <c r="MJ97" s="268" t="e">
        <f ca="1">IF(MJ80+MJ95&gt;0,MJ80+MJ95,IF(MJ95+MJ95&gt;9,9,IF(MJ80+MJ95&lt;=0,_xll.RiskDiscrete({0,0.5},{1,1}))))</f>
        <v>#VALUE!</v>
      </c>
      <c r="MK97" s="268" t="e">
        <f ca="1">IF(MK80+MK95&gt;0,MK80+MK95,IF(MK95+MK95&gt;9,9,IF(MK80+MK95&lt;=0,_xll.RiskDiscrete({0,0.5},{1,1}))))</f>
        <v>#VALUE!</v>
      </c>
      <c r="ML97" s="268" t="e">
        <f ca="1">IF(ML80+ML95&gt;0,ML80+ML95,IF(ML95+ML95&gt;9,9,IF(ML80+ML95&lt;=0,_xll.RiskDiscrete({0,0.5},{1,1}))))</f>
        <v>#VALUE!</v>
      </c>
      <c r="MM97" s="268" t="e">
        <f ca="1">IF(MM80+MM95&gt;0,MM80+MM95,IF(MM95+MM95&gt;9,9,IF(MM80+MM95&lt;=0,_xll.RiskDiscrete({0,0.5},{1,1}))))</f>
        <v>#VALUE!</v>
      </c>
      <c r="MN97" s="268" t="e">
        <f ca="1">IF(MN80+MN95&gt;0,MN80+MN95,IF(MN95+MN95&gt;9,9,IF(MN80+MN95&lt;=0,_xll.RiskDiscrete({0,0.5},{1,1}))))</f>
        <v>#VALUE!</v>
      </c>
      <c r="MO97" s="268" t="e">
        <f ca="1">IF(MO80+MO95&gt;0,MO80+MO95,IF(MO95+MO95&gt;9,9,IF(MO80+MO95&lt;=0,_xll.RiskDiscrete({0,0.5},{1,1}))))</f>
        <v>#VALUE!</v>
      </c>
      <c r="MP97" s="268" t="e">
        <f ca="1">IF(MP80+MP95&gt;0,MP80+MP95,IF(MP95+MP95&gt;9,9,IF(MP80+MP95&lt;=0,_xll.RiskDiscrete({0,0.5},{1,1}))))</f>
        <v>#VALUE!</v>
      </c>
      <c r="MQ97" s="268" t="e">
        <f ca="1">IF(MQ80+MQ95&gt;0,MQ80+MQ95,IF(MQ95+MQ95&gt;9,9,IF(MQ80+MQ95&lt;=0,_xll.RiskDiscrete({0,0.5},{1,1}))))</f>
        <v>#VALUE!</v>
      </c>
      <c r="MR97" s="268" t="e">
        <f ca="1">IF(MR80+MR95&gt;0,MR80+MR95,IF(MR95+MR95&gt;9,9,IF(MR80+MR95&lt;=0,_xll.RiskDiscrete({0,0.5},{1,1}))))</f>
        <v>#VALUE!</v>
      </c>
      <c r="MS97" s="268" t="e">
        <f ca="1">IF(MS80+MS95&gt;0,MS80+MS95,IF(MS95+MS95&gt;9,9,IF(MS80+MS95&lt;=0,_xll.RiskDiscrete({0,0.5},{1,1}))))</f>
        <v>#VALUE!</v>
      </c>
      <c r="MT97" s="268" t="e">
        <f ca="1">IF(MT80+MT95&gt;0,MT80+MT95,IF(MT95+MT95&gt;9,9,IF(MT80+MT95&lt;=0,_xll.RiskDiscrete({0,0.5},{1,1}))))</f>
        <v>#VALUE!</v>
      </c>
      <c r="MU97" s="268" t="e">
        <f ca="1">IF(MU80+MU95&gt;0,MU80+MU95,IF(MU95+MU95&gt;9,9,IF(MU80+MU95&lt;=0,_xll.RiskDiscrete({0,0.5},{1,1}))))</f>
        <v>#VALUE!</v>
      </c>
      <c r="MV97" s="268" t="e">
        <f ca="1">IF(MV80+MV95&gt;0,MV80+MV95,IF(MV95+MV95&gt;9,9,IF(MV80+MV95&lt;=0,_xll.RiskDiscrete({0,0.5},{1,1}))))</f>
        <v>#VALUE!</v>
      </c>
      <c r="MW97" s="268" t="e">
        <f ca="1">IF(MW80+MW95&gt;0,MW80+MW95,IF(MW95+MW95&gt;9,9,IF(MW80+MW95&lt;=0,_xll.RiskDiscrete({0,0.5},{1,1}))))</f>
        <v>#VALUE!</v>
      </c>
      <c r="MX97" s="268" t="e">
        <f ca="1">IF(MX80+MX95&gt;0,MX80+MX95,IF(MX95+MX95&gt;9,9,IF(MX80+MX95&lt;=0,_xll.RiskDiscrete({0,0.5},{1,1}))))</f>
        <v>#VALUE!</v>
      </c>
      <c r="MY97" s="268" t="e">
        <f ca="1">IF(MY80+MY95&gt;0,MY80+MY95,IF(MY95+MY95&gt;9,9,IF(MY80+MY95&lt;=0,_xll.RiskDiscrete({0,0.5},{1,1}))))</f>
        <v>#VALUE!</v>
      </c>
      <c r="MZ97" s="268" t="e">
        <f ca="1">IF(MZ80+MZ95&gt;0,MZ80+MZ95,IF(MZ95+MZ95&gt;9,9,IF(MZ80+MZ95&lt;=0,_xll.RiskDiscrete({0,0.5},{1,1}))))</f>
        <v>#VALUE!</v>
      </c>
      <c r="NA97" s="268" t="e">
        <f ca="1">IF(NA80+NA95&gt;0,NA80+NA95,IF(NA95+NA95&gt;9,9,IF(NA80+NA95&lt;=0,_xll.RiskDiscrete({0,0.5},{1,1}))))</f>
        <v>#VALUE!</v>
      </c>
      <c r="NB97" s="268" t="e">
        <f ca="1">IF(NB80+NB95&gt;0,NB80+NB95,IF(NB95+NB95&gt;9,9,IF(NB80+NB95&lt;=0,_xll.RiskDiscrete({0,0.5},{1,1}))))</f>
        <v>#VALUE!</v>
      </c>
      <c r="NC97" s="268" t="e">
        <f ca="1">IF(NC80+NC95&gt;0,NC80+NC95,IF(NC95+NC95&gt;9,9,IF(NC80+NC95&lt;=0,_xll.RiskDiscrete({0,0.5},{1,1}))))</f>
        <v>#VALUE!</v>
      </c>
      <c r="ND97" s="268" t="e">
        <f ca="1">IF(ND80+ND95&gt;0,ND80+ND95,IF(ND95+ND95&gt;9,9,IF(ND80+ND95&lt;=0,_xll.RiskDiscrete({0,0.5},{1,1}))))</f>
        <v>#VALUE!</v>
      </c>
      <c r="NE97" s="268" t="e">
        <f ca="1">IF(NE80+NE95&gt;0,NE80+NE95,IF(NE95+NE95&gt;9,9,IF(NE80+NE95&lt;=0,_xll.RiskDiscrete({0,0.5},{1,1}))))</f>
        <v>#VALUE!</v>
      </c>
      <c r="NF97" s="268" t="e">
        <f ca="1">IF(NF80+NF95&gt;0,NF80+NF95,IF(NF95+NF95&gt;9,9,IF(NF80+NF95&lt;=0,_xll.RiskDiscrete({0,0.5},{1,1}))))</f>
        <v>#VALUE!</v>
      </c>
      <c r="NG97" s="268" t="e">
        <f ca="1">IF(NG80+NG95&gt;0,NG80+NG95,IF(NG95+NG95&gt;9,9,IF(NG80+NG95&lt;=0,_xll.RiskDiscrete({0,0.5},{1,1}))))</f>
        <v>#VALUE!</v>
      </c>
      <c r="NH97" s="268" t="e">
        <f ca="1">IF(NH80+NH95&gt;0,NH80+NH95,IF(NH95+NH95&gt;9,9,IF(NH80+NH95&lt;=0,_xll.RiskDiscrete({0,0.5},{1,1}))))</f>
        <v>#VALUE!</v>
      </c>
      <c r="NI97" s="268" t="e">
        <f ca="1">IF(NI80+NI95&gt;0,NI80+NI95,IF(NI95+NI95&gt;9,9,IF(NI80+NI95&lt;=0,_xll.RiskDiscrete({0,0.5},{1,1}))))</f>
        <v>#VALUE!</v>
      </c>
      <c r="NJ97" s="268" t="e">
        <f ca="1">IF(NJ80+NJ95&gt;0,NJ80+NJ95,IF(NJ95+NJ95&gt;9,9,IF(NJ80+NJ95&lt;=0,_xll.RiskDiscrete({0,0.5},{1,1}))))</f>
        <v>#VALUE!</v>
      </c>
      <c r="NK97" s="268" t="e">
        <f ca="1">IF(NK80+NK95&gt;0,NK80+NK95,IF(NK95+NK95&gt;9,9,IF(NK80+NK95&lt;=0,_xll.RiskDiscrete({0,0.5},{1,1}))))</f>
        <v>#VALUE!</v>
      </c>
      <c r="NL97" s="268" t="e">
        <f ca="1">IF(NL80+NL95&gt;0,NL80+NL95,IF(NL95+NL95&gt;9,9,IF(NL80+NL95&lt;=0,_xll.RiskDiscrete({0,0.5},{1,1}))))</f>
        <v>#VALUE!</v>
      </c>
      <c r="NM97" s="268" t="e">
        <f ca="1">IF(NM80+NM95&gt;0,NM80+NM95,IF(NM95+NM95&gt;9,9,IF(NM80+NM95&lt;=0,_xll.RiskDiscrete({0,0.5},{1,1}))))</f>
        <v>#VALUE!</v>
      </c>
      <c r="NN97" s="268" t="e">
        <f ca="1">IF(NN80+NN95&gt;0,NN80+NN95,IF(NN95+NN95&gt;9,9,IF(NN80+NN95&lt;=0,_xll.RiskDiscrete({0,0.5},{1,1}))))</f>
        <v>#VALUE!</v>
      </c>
      <c r="NO97" s="268" t="e">
        <f ca="1">IF(NO80+NO95&gt;0,NO80+NO95,IF(NO95+NO95&gt;9,9,IF(NO80+NO95&lt;=0,_xll.RiskDiscrete({0,0.5},{1,1}))))</f>
        <v>#VALUE!</v>
      </c>
      <c r="NP97" s="268" t="e">
        <f ca="1">IF(NP80+NP95&gt;0,NP80+NP95,IF(NP95+NP95&gt;9,9,IF(NP80+NP95&lt;=0,_xll.RiskDiscrete({0,0.5},{1,1}))))</f>
        <v>#VALUE!</v>
      </c>
      <c r="NQ97" s="268" t="e">
        <f ca="1">IF(NQ80+NQ95&gt;0,NQ80+NQ95,IF(NQ95+NQ95&gt;9,9,IF(NQ80+NQ95&lt;=0,_xll.RiskDiscrete({0,0.5},{1,1}))))</f>
        <v>#VALUE!</v>
      </c>
      <c r="NR97" s="268" t="e">
        <f ca="1">IF(NR80+NR95&gt;0,NR80+NR95,IF(NR95+NR95&gt;9,9,IF(NR80+NR95&lt;=0,_xll.RiskDiscrete({0,0.5},{1,1}))))</f>
        <v>#VALUE!</v>
      </c>
      <c r="NS97" s="268" t="e">
        <f ca="1">IF(NS80+NS95&gt;0,NS80+NS95,IF(NS95+NS95&gt;9,9,IF(NS80+NS95&lt;=0,_xll.RiskDiscrete({0,0.5},{1,1}))))</f>
        <v>#VALUE!</v>
      </c>
      <c r="NT97" s="268" t="e">
        <f ca="1">IF(NT80+NT95&gt;0,NT80+NT95,IF(NT95+NT95&gt;9,9,IF(NT80+NT95&lt;=0,_xll.RiskDiscrete({0,0.5},{1,1}))))</f>
        <v>#VALUE!</v>
      </c>
      <c r="NU97" s="268" t="e">
        <f ca="1">IF(NU80+NU95&gt;0,NU80+NU95,IF(NU95+NU95&gt;9,9,IF(NU80+NU95&lt;=0,_xll.RiskDiscrete({0,0.5},{1,1}))))</f>
        <v>#VALUE!</v>
      </c>
      <c r="NV97" s="268" t="e">
        <f ca="1">IF(NV80+NV95&gt;0,NV80+NV95,IF(NV95+NV95&gt;9,9,IF(NV80+NV95&lt;=0,_xll.RiskDiscrete({0,0.5},{1,1}))))</f>
        <v>#VALUE!</v>
      </c>
      <c r="NW97" s="268" t="e">
        <f ca="1">IF(NW80+NW95&gt;0,NW80+NW95,IF(NW95+NW95&gt;9,9,IF(NW80+NW95&lt;=0,_xll.RiskDiscrete({0,0.5},{1,1}))))</f>
        <v>#VALUE!</v>
      </c>
      <c r="NX97" s="268" t="e">
        <f ca="1">IF(NX80+NX95&gt;0,NX80+NX95,IF(NX95+NX95&gt;9,9,IF(NX80+NX95&lt;=0,_xll.RiskDiscrete({0,0.5},{1,1}))))</f>
        <v>#VALUE!</v>
      </c>
      <c r="NY97" s="268" t="e">
        <f ca="1">IF(NY80+NY95&gt;0,NY80+NY95,IF(NY95+NY95&gt;9,9,IF(NY80+NY95&lt;=0,_xll.RiskDiscrete({0,0.5},{1,1}))))</f>
        <v>#VALUE!</v>
      </c>
      <c r="NZ97" s="268" t="e">
        <f ca="1">IF(NZ80+NZ95&gt;0,NZ80+NZ95,IF(NZ95+NZ95&gt;9,9,IF(NZ80+NZ95&lt;=0,_xll.RiskDiscrete({0,0.5},{1,1}))))</f>
        <v>#VALUE!</v>
      </c>
      <c r="OA97" s="268" t="e">
        <f ca="1">IF(OA80+OA95&gt;0,OA80+OA95,IF(OA95+OA95&gt;9,9,IF(OA80+OA95&lt;=0,_xll.RiskDiscrete({0,0.5},{1,1}))))</f>
        <v>#VALUE!</v>
      </c>
      <c r="OB97" s="268" t="e">
        <f ca="1">IF(OB80+OB95&gt;0,OB80+OB95,IF(OB95+OB95&gt;9,9,IF(OB80+OB95&lt;=0,_xll.RiskDiscrete({0,0.5},{1,1}))))</f>
        <v>#VALUE!</v>
      </c>
      <c r="OC97" s="268" t="e">
        <f ca="1">IF(OC80+OC95&gt;0,OC80+OC95,IF(OC95+OC95&gt;9,9,IF(OC80+OC95&lt;=0,_xll.RiskDiscrete({0,0.5},{1,1}))))</f>
        <v>#VALUE!</v>
      </c>
      <c r="OD97" s="268" t="e">
        <f ca="1">IF(OD80+OD95&gt;0,OD80+OD95,IF(OD95+OD95&gt;9,9,IF(OD80+OD95&lt;=0,_xll.RiskDiscrete({0,0.5},{1,1}))))</f>
        <v>#VALUE!</v>
      </c>
      <c r="OE97" s="268" t="e">
        <f ca="1">IF(OE80+OE95&gt;0,OE80+OE95,IF(OE95+OE95&gt;9,9,IF(OE80+OE95&lt;=0,_xll.RiskDiscrete({0,0.5},{1,1}))))</f>
        <v>#VALUE!</v>
      </c>
      <c r="OF97" s="268" t="e">
        <f ca="1">IF(OF80+OF95&gt;0,OF80+OF95,IF(OF95+OF95&gt;9,9,IF(OF80+OF95&lt;=0,_xll.RiskDiscrete({0,0.5},{1,1}))))</f>
        <v>#VALUE!</v>
      </c>
      <c r="OG97" s="268" t="e">
        <f ca="1">IF(OG80+OG95&gt;0,OG80+OG95,IF(OG95+OG95&gt;9,9,IF(OG80+OG95&lt;=0,_xll.RiskDiscrete({0,0.5},{1,1}))))</f>
        <v>#VALUE!</v>
      </c>
      <c r="OH97" s="268" t="e">
        <f ca="1">IF(OH80+OH95&gt;0,OH80+OH95,IF(OH95+OH95&gt;9,9,IF(OH80+OH95&lt;=0,_xll.RiskDiscrete({0,0.5},{1,1}))))</f>
        <v>#VALUE!</v>
      </c>
      <c r="OI97" s="268" t="e">
        <f ca="1">IF(OI80+OI95&gt;0,OI80+OI95,IF(OI95+OI95&gt;9,9,IF(OI80+OI95&lt;=0,_xll.RiskDiscrete({0,0.5},{1,1}))))</f>
        <v>#VALUE!</v>
      </c>
      <c r="OJ97" s="268" t="e">
        <f ca="1">IF(OJ80+OJ95&gt;0,OJ80+OJ95,IF(OJ95+OJ95&gt;9,9,IF(OJ80+OJ95&lt;=0,_xll.RiskDiscrete({0,0.5},{1,1}))))</f>
        <v>#VALUE!</v>
      </c>
      <c r="OK97" s="268" t="e">
        <f ca="1">IF(OK80+OK95&gt;0,OK80+OK95,IF(OK95+OK95&gt;9,9,IF(OK80+OK95&lt;=0,_xll.RiskDiscrete({0,0.5},{1,1}))))</f>
        <v>#VALUE!</v>
      </c>
      <c r="OL97" s="268" t="e">
        <f ca="1">IF(OL80+OL95&gt;0,OL80+OL95,IF(OL95+OL95&gt;9,9,IF(OL80+OL95&lt;=0,_xll.RiskDiscrete({0,0.5},{1,1}))))</f>
        <v>#VALUE!</v>
      </c>
      <c r="OM97" s="268" t="e">
        <f ca="1">IF(OM80+OM95&gt;0,OM80+OM95,IF(OM95+OM95&gt;9,9,IF(OM80+OM95&lt;=0,_xll.RiskDiscrete({0,0.5},{1,1}))))</f>
        <v>#VALUE!</v>
      </c>
      <c r="ON97" s="268" t="e">
        <f ca="1">IF(ON80+ON95&gt;0,ON80+ON95,IF(ON95+ON95&gt;9,9,IF(ON80+ON95&lt;=0,_xll.RiskDiscrete({0,0.5},{1,1}))))</f>
        <v>#VALUE!</v>
      </c>
      <c r="OO97" s="268" t="e">
        <f ca="1">IF(OO80+OO95&gt;0,OO80+OO95,IF(OO95+OO95&gt;9,9,IF(OO80+OO95&lt;=0,_xll.RiskDiscrete({0,0.5},{1,1}))))</f>
        <v>#VALUE!</v>
      </c>
      <c r="OP97" s="268" t="e">
        <f ca="1">IF(OP80+OP95&gt;0,OP80+OP95,IF(OP95+OP95&gt;9,9,IF(OP80+OP95&lt;=0,_xll.RiskDiscrete({0,0.5},{1,1}))))</f>
        <v>#VALUE!</v>
      </c>
      <c r="OQ97" s="268" t="e">
        <f ca="1">IF(OQ80+OQ95&gt;0,OQ80+OQ95,IF(OQ95+OQ95&gt;9,9,IF(OQ80+OQ95&lt;=0,_xll.RiskDiscrete({0,0.5},{1,1}))))</f>
        <v>#VALUE!</v>
      </c>
      <c r="OR97" s="268" t="e">
        <f ca="1">IF(OR80+OR95&gt;0,OR80+OR95,IF(OR95+OR95&gt;9,9,IF(OR80+OR95&lt;=0,_xll.RiskDiscrete({0,0.5},{1,1}))))</f>
        <v>#VALUE!</v>
      </c>
      <c r="OS97" s="268" t="e">
        <f ca="1">IF(OS80+OS95&gt;0,OS80+OS95,IF(OS95+OS95&gt;9,9,IF(OS80+OS95&lt;=0,_xll.RiskDiscrete({0,0.5},{1,1}))))</f>
        <v>#VALUE!</v>
      </c>
      <c r="OT97" s="268" t="e">
        <f ca="1">IF(OT80+OT95&gt;0,OT80+OT95,IF(OT95+OT95&gt;9,9,IF(OT80+OT95&lt;=0,_xll.RiskDiscrete({0,0.5},{1,1}))))</f>
        <v>#VALUE!</v>
      </c>
      <c r="OU97" s="268" t="e">
        <f ca="1">IF(OU80+OU95&gt;0,OU80+OU95,IF(OU95+OU95&gt;9,9,IF(OU80+OU95&lt;=0,_xll.RiskDiscrete({0,0.5},{1,1}))))</f>
        <v>#VALUE!</v>
      </c>
      <c r="OV97" s="268" t="e">
        <f ca="1">IF(OV80+OV95&gt;0,OV80+OV95,IF(OV95+OV95&gt;9,9,IF(OV80+OV95&lt;=0,_xll.RiskDiscrete({0,0.5},{1,1}))))</f>
        <v>#VALUE!</v>
      </c>
      <c r="OW97" s="268" t="e">
        <f ca="1">IF(OW80+OW95&gt;0,OW80+OW95,IF(OW95+OW95&gt;9,9,IF(OW80+OW95&lt;=0,_xll.RiskDiscrete({0,0.5},{1,1}))))</f>
        <v>#VALUE!</v>
      </c>
      <c r="OX97" s="268" t="e">
        <f ca="1">IF(OX80+OX95&gt;0,OX80+OX95,IF(OX95+OX95&gt;9,9,IF(OX80+OX95&lt;=0,_xll.RiskDiscrete({0,0.5},{1,1}))))</f>
        <v>#VALUE!</v>
      </c>
      <c r="OY97" s="268" t="e">
        <f ca="1">IF(OY80+OY95&gt;0,OY80+OY95,IF(OY95+OY95&gt;9,9,IF(OY80+OY95&lt;=0,_xll.RiskDiscrete({0,0.5},{1,1}))))</f>
        <v>#VALUE!</v>
      </c>
      <c r="OZ97" s="268" t="e">
        <f ca="1">IF(OZ80+OZ95&gt;0,OZ80+OZ95,IF(OZ95+OZ95&gt;9,9,IF(OZ80+OZ95&lt;=0,_xll.RiskDiscrete({0,0.5},{1,1}))))</f>
        <v>#VALUE!</v>
      </c>
      <c r="PA97" s="268" t="e">
        <f ca="1">IF(PA80+PA95&gt;0,PA80+PA95,IF(PA95+PA95&gt;9,9,IF(PA80+PA95&lt;=0,_xll.RiskDiscrete({0,0.5},{1,1}))))</f>
        <v>#VALUE!</v>
      </c>
      <c r="PB97" s="268" t="e">
        <f ca="1">IF(PB80+PB95&gt;0,PB80+PB95,IF(PB95+PB95&gt;9,9,IF(PB80+PB95&lt;=0,_xll.RiskDiscrete({0,0.5},{1,1}))))</f>
        <v>#VALUE!</v>
      </c>
      <c r="PC97" s="268" t="e">
        <f ca="1">IF(PC80+PC95&gt;0,PC80+PC95,IF(PC95+PC95&gt;9,9,IF(PC80+PC95&lt;=0,_xll.RiskDiscrete({0,0.5},{1,1}))))</f>
        <v>#VALUE!</v>
      </c>
      <c r="PD97" s="268" t="e">
        <f ca="1">IF(PD80+PD95&gt;0,PD80+PD95,IF(PD95+PD95&gt;9,9,IF(PD80+PD95&lt;=0,_xll.RiskDiscrete({0,0.5},{1,1}))))</f>
        <v>#VALUE!</v>
      </c>
      <c r="PE97" s="268" t="e">
        <f ca="1">IF(PE80+PE95&gt;0,PE80+PE95,IF(PE95+PE95&gt;9,9,IF(PE80+PE95&lt;=0,_xll.RiskDiscrete({0,0.5},{1,1}))))</f>
        <v>#VALUE!</v>
      </c>
      <c r="PF97" s="268" t="e">
        <f ca="1">IF(PF80+PF95&gt;0,PF80+PF95,IF(PF95+PF95&gt;9,9,IF(PF80+PF95&lt;=0,_xll.RiskDiscrete({0,0.5},{1,1}))))</f>
        <v>#VALUE!</v>
      </c>
      <c r="PG97" s="268" t="e">
        <f ca="1">IF(PG80+PG95&gt;0,PG80+PG95,IF(PG95+PG95&gt;9,9,IF(PG80+PG95&lt;=0,_xll.RiskDiscrete({0,0.5},{1,1}))))</f>
        <v>#VALUE!</v>
      </c>
      <c r="PH97" s="268" t="e">
        <f ca="1">IF(PH80+PH95&gt;0,PH80+PH95,IF(PH95+PH95&gt;9,9,IF(PH80+PH95&lt;=0,_xll.RiskDiscrete({0,0.5},{1,1}))))</f>
        <v>#VALUE!</v>
      </c>
      <c r="PI97" s="268" t="e">
        <f ca="1">IF(PI80+PI95&gt;0,PI80+PI95,IF(PI95+PI95&gt;9,9,IF(PI80+PI95&lt;=0,_xll.RiskDiscrete({0,0.5},{1,1}))))</f>
        <v>#VALUE!</v>
      </c>
      <c r="PJ97" s="268" t="e">
        <f ca="1">IF(PJ80+PJ95&gt;0,PJ80+PJ95,IF(PJ95+PJ95&gt;9,9,IF(PJ80+PJ95&lt;=0,_xll.RiskDiscrete({0,0.5},{1,1}))))</f>
        <v>#VALUE!</v>
      </c>
      <c r="PK97" s="268" t="e">
        <f ca="1">IF(PK80+PK95&gt;0,PK80+PK95,IF(PK95+PK95&gt;9,9,IF(PK80+PK95&lt;=0,_xll.RiskDiscrete({0,0.5},{1,1}))))</f>
        <v>#VALUE!</v>
      </c>
      <c r="PL97" s="268" t="e">
        <f ca="1">IF(PL80+PL95&gt;0,PL80+PL95,IF(PL95+PL95&gt;9,9,IF(PL80+PL95&lt;=0,_xll.RiskDiscrete({0,0.5},{1,1}))))</f>
        <v>#VALUE!</v>
      </c>
      <c r="PM97" s="268" t="e">
        <f ca="1">IF(PM80+PM95&gt;0,PM80+PM95,IF(PM95+PM95&gt;9,9,IF(PM80+PM95&lt;=0,_xll.RiskDiscrete({0,0.5},{1,1}))))</f>
        <v>#VALUE!</v>
      </c>
      <c r="PN97" s="268" t="e">
        <f ca="1">IF(PN80+PN95&gt;0,PN80+PN95,IF(PN95+PN95&gt;9,9,IF(PN80+PN95&lt;=0,_xll.RiskDiscrete({0,0.5},{1,1}))))</f>
        <v>#VALUE!</v>
      </c>
      <c r="PO97" s="268" t="e">
        <f ca="1">IF(PO80+PO95&gt;0,PO80+PO95,IF(PO95+PO95&gt;9,9,IF(PO80+PO95&lt;=0,_xll.RiskDiscrete({0,0.5},{1,1}))))</f>
        <v>#VALUE!</v>
      </c>
      <c r="PP97" s="268" t="e">
        <f ca="1">IF(PP80+PP95&gt;0,PP80+PP95,IF(PP95+PP95&gt;9,9,IF(PP80+PP95&lt;=0,_xll.RiskDiscrete({0,0.5},{1,1}))))</f>
        <v>#VALUE!</v>
      </c>
      <c r="PQ97" s="268" t="e">
        <f ca="1">IF(PQ80+PQ95&gt;0,PQ80+PQ95,IF(PQ95+PQ95&gt;9,9,IF(PQ80+PQ95&lt;=0,_xll.RiskDiscrete({0,0.5},{1,1}))))</f>
        <v>#VALUE!</v>
      </c>
      <c r="PR97" s="268" t="e">
        <f ca="1">IF(PR80+PR95&gt;0,PR80+PR95,IF(PR95+PR95&gt;9,9,IF(PR80+PR95&lt;=0,_xll.RiskDiscrete({0,0.5},{1,1}))))</f>
        <v>#VALUE!</v>
      </c>
      <c r="PS97" s="268" t="e">
        <f ca="1">IF(PS80+PS95&gt;0,PS80+PS95,IF(PS95+PS95&gt;9,9,IF(PS80+PS95&lt;=0,_xll.RiskDiscrete({0,0.5},{1,1}))))</f>
        <v>#VALUE!</v>
      </c>
      <c r="PT97" s="268" t="e">
        <f ca="1">IF(PT80+PT95&gt;0,PT80+PT95,IF(PT95+PT95&gt;9,9,IF(PT80+PT95&lt;=0,_xll.RiskDiscrete({0,0.5},{1,1}))))</f>
        <v>#VALUE!</v>
      </c>
      <c r="PU97" s="268" t="e">
        <f ca="1">IF(PU80+PU95&gt;0,PU80+PU95,IF(PU95+PU95&gt;9,9,IF(PU80+PU95&lt;=0,_xll.RiskDiscrete({0,0.5},{1,1}))))</f>
        <v>#VALUE!</v>
      </c>
      <c r="PV97" s="268" t="e">
        <f ca="1">IF(PV80+PV95&gt;0,PV80+PV95,IF(PV95+PV95&gt;9,9,IF(PV80+PV95&lt;=0,_xll.RiskDiscrete({0,0.5},{1,1}))))</f>
        <v>#VALUE!</v>
      </c>
      <c r="PW97" s="268" t="e">
        <f ca="1">IF(PW80+PW95&gt;0,PW80+PW95,IF(PW95+PW95&gt;9,9,IF(PW80+PW95&lt;=0,_xll.RiskDiscrete({0,0.5},{1,1}))))</f>
        <v>#VALUE!</v>
      </c>
      <c r="PX97" s="268" t="e">
        <f ca="1">IF(PX80+PX95&gt;0,PX80+PX95,IF(PX95+PX95&gt;9,9,IF(PX80+PX95&lt;=0,_xll.RiskDiscrete({0,0.5},{1,1}))))</f>
        <v>#VALUE!</v>
      </c>
      <c r="PY97" s="268" t="e">
        <f ca="1">IF(PY80+PY95&gt;0,PY80+PY95,IF(PY95+PY95&gt;9,9,IF(PY80+PY95&lt;=0,_xll.RiskDiscrete({0,0.5},{1,1}))))</f>
        <v>#VALUE!</v>
      </c>
      <c r="PZ97" s="268" t="e">
        <f ca="1">IF(PZ80+PZ95&gt;0,PZ80+PZ95,IF(PZ95+PZ95&gt;9,9,IF(PZ80+PZ95&lt;=0,_xll.RiskDiscrete({0,0.5},{1,1}))))</f>
        <v>#VALUE!</v>
      </c>
      <c r="QA97" s="268" t="e">
        <f ca="1">IF(QA80+QA95&gt;0,QA80+QA95,IF(QA95+QA95&gt;9,9,IF(QA80+QA95&lt;=0,_xll.RiskDiscrete({0,0.5},{1,1}))))</f>
        <v>#VALUE!</v>
      </c>
      <c r="QB97" s="268" t="e">
        <f ca="1">IF(QB80+QB95&gt;0,QB80+QB95,IF(QB95+QB95&gt;9,9,IF(QB80+QB95&lt;=0,_xll.RiskDiscrete({0,0.5},{1,1}))))</f>
        <v>#VALUE!</v>
      </c>
      <c r="QC97" s="268" t="e">
        <f ca="1">IF(QC80+QC95&gt;0,QC80+QC95,IF(QC95+QC95&gt;9,9,IF(QC80+QC95&lt;=0,_xll.RiskDiscrete({0,0.5},{1,1}))))</f>
        <v>#VALUE!</v>
      </c>
      <c r="QD97" s="268" t="e">
        <f ca="1">IF(QD80+QD95&gt;0,QD80+QD95,IF(QD95+QD95&gt;9,9,IF(QD80+QD95&lt;=0,_xll.RiskDiscrete({0,0.5},{1,1}))))</f>
        <v>#VALUE!</v>
      </c>
      <c r="QE97" s="268" t="e">
        <f ca="1">IF(QE80+QE95&gt;0,QE80+QE95,IF(QE95+QE95&gt;9,9,IF(QE80+QE95&lt;=0,_xll.RiskDiscrete({0,0.5},{1,1}))))</f>
        <v>#VALUE!</v>
      </c>
      <c r="QF97" s="268" t="e">
        <f ca="1">IF(QF80+QF95&gt;0,QF80+QF95,IF(QF95+QF95&gt;9,9,IF(QF80+QF95&lt;=0,_xll.RiskDiscrete({0,0.5},{1,1}))))</f>
        <v>#VALUE!</v>
      </c>
      <c r="QG97" s="268" t="e">
        <f ca="1">IF(QG80+QG95&gt;0,QG80+QG95,IF(QG95+QG95&gt;9,9,IF(QG80+QG95&lt;=0,_xll.RiskDiscrete({0,0.5},{1,1}))))</f>
        <v>#VALUE!</v>
      </c>
      <c r="QH97" s="268" t="e">
        <f ca="1">IF(QH80+QH95&gt;0,QH80+QH95,IF(QH95+QH95&gt;9,9,IF(QH80+QH95&lt;=0,_xll.RiskDiscrete({0,0.5},{1,1}))))</f>
        <v>#VALUE!</v>
      </c>
      <c r="QI97" s="268" t="e">
        <f ca="1">IF(QI80+QI95&gt;0,QI80+QI95,IF(QI95+QI95&gt;9,9,IF(QI80+QI95&lt;=0,_xll.RiskDiscrete({0,0.5},{1,1}))))</f>
        <v>#VALUE!</v>
      </c>
      <c r="QJ97" s="268" t="e">
        <f ca="1">IF(QJ80+QJ95&gt;0,QJ80+QJ95,IF(QJ95+QJ95&gt;9,9,IF(QJ80+QJ95&lt;=0,_xll.RiskDiscrete({0,0.5},{1,1}))))</f>
        <v>#VALUE!</v>
      </c>
      <c r="QK97" s="268" t="e">
        <f ca="1">IF(QK80+QK95&gt;0,QK80+QK95,IF(QK95+QK95&gt;9,9,IF(QK80+QK95&lt;=0,_xll.RiskDiscrete({0,0.5},{1,1}))))</f>
        <v>#VALUE!</v>
      </c>
      <c r="QL97" s="268" t="e">
        <f ca="1">IF(QL80+QL95&gt;0,QL80+QL95,IF(QL95+QL95&gt;9,9,IF(QL80+QL95&lt;=0,_xll.RiskDiscrete({0,0.5},{1,1}))))</f>
        <v>#VALUE!</v>
      </c>
      <c r="QM97" s="268" t="e">
        <f ca="1">IF(QM80+QM95&gt;0,QM80+QM95,IF(QM95+QM95&gt;9,9,IF(QM80+QM95&lt;=0,_xll.RiskDiscrete({0,0.5},{1,1}))))</f>
        <v>#VALUE!</v>
      </c>
      <c r="QN97" s="268" t="e">
        <f ca="1">IF(QN80+QN95&gt;0,QN80+QN95,IF(QN95+QN95&gt;9,9,IF(QN80+QN95&lt;=0,_xll.RiskDiscrete({0,0.5},{1,1}))))</f>
        <v>#VALUE!</v>
      </c>
      <c r="QO97" s="268" t="e">
        <f ca="1">IF(QO80+QO95&gt;0,QO80+QO95,IF(QO95+QO95&gt;9,9,IF(QO80+QO95&lt;=0,_xll.RiskDiscrete({0,0.5},{1,1}))))</f>
        <v>#VALUE!</v>
      </c>
      <c r="QP97" s="268" t="e">
        <f ca="1">IF(QP80+QP95&gt;0,QP80+QP95,IF(QP95+QP95&gt;9,9,IF(QP80+QP95&lt;=0,_xll.RiskDiscrete({0,0.5},{1,1}))))</f>
        <v>#VALUE!</v>
      </c>
      <c r="QQ97" s="268" t="e">
        <f ca="1">IF(QQ80+QQ95&gt;0,QQ80+QQ95,IF(QQ95+QQ95&gt;9,9,IF(QQ80+QQ95&lt;=0,_xll.RiskDiscrete({0,0.5},{1,1}))))</f>
        <v>#VALUE!</v>
      </c>
      <c r="QR97" s="268" t="e">
        <f ca="1">IF(QR80+QR95&gt;0,QR80+QR95,IF(QR95+QR95&gt;9,9,IF(QR80+QR95&lt;=0,_xll.RiskDiscrete({0,0.5},{1,1}))))</f>
        <v>#VALUE!</v>
      </c>
      <c r="QS97" s="268" t="e">
        <f ca="1">IF(QS80+QS95&gt;0,QS80+QS95,IF(QS95+QS95&gt;9,9,IF(QS80+QS95&lt;=0,_xll.RiskDiscrete({0,0.5},{1,1}))))</f>
        <v>#VALUE!</v>
      </c>
      <c r="QT97" s="268" t="e">
        <f ca="1">IF(QT80+QT95&gt;0,QT80+QT95,IF(QT95+QT95&gt;9,9,IF(QT80+QT95&lt;=0,_xll.RiskDiscrete({0,0.5},{1,1}))))</f>
        <v>#VALUE!</v>
      </c>
      <c r="QU97" s="268" t="e">
        <f ca="1">IF(QU80+QU95&gt;0,QU80+QU95,IF(QU95+QU95&gt;9,9,IF(QU80+QU95&lt;=0,_xll.RiskDiscrete({0,0.5},{1,1}))))</f>
        <v>#VALUE!</v>
      </c>
      <c r="QV97" s="268" t="e">
        <f ca="1">IF(QV80+QV95&gt;0,QV80+QV95,IF(QV95+QV95&gt;9,9,IF(QV80+QV95&lt;=0,_xll.RiskDiscrete({0,0.5},{1,1}))))</f>
        <v>#VALUE!</v>
      </c>
      <c r="QW97" s="268" t="e">
        <f ca="1">IF(QW80+QW95&gt;0,QW80+QW95,IF(QW95+QW95&gt;9,9,IF(QW80+QW95&lt;=0,_xll.RiskDiscrete({0,0.5},{1,1}))))</f>
        <v>#VALUE!</v>
      </c>
      <c r="QX97" s="268" t="e">
        <f ca="1">IF(QX80+QX95&gt;0,QX80+QX95,IF(QX95+QX95&gt;9,9,IF(QX80+QX95&lt;=0,_xll.RiskDiscrete({0,0.5},{1,1}))))</f>
        <v>#VALUE!</v>
      </c>
      <c r="QY97" s="268" t="e">
        <f ca="1">IF(QY80+QY95&gt;0,QY80+QY95,IF(QY95+QY95&gt;9,9,IF(QY80+QY95&lt;=0,_xll.RiskDiscrete({0,0.5},{1,1}))))</f>
        <v>#VALUE!</v>
      </c>
      <c r="QZ97" s="268" t="e">
        <f ca="1">IF(QZ80+QZ95&gt;0,QZ80+QZ95,IF(QZ95+QZ95&gt;9,9,IF(QZ80+QZ95&lt;=0,_xll.RiskDiscrete({0,0.5},{1,1}))))</f>
        <v>#VALUE!</v>
      </c>
      <c r="RA97" s="268" t="e">
        <f ca="1">IF(RA80+RA95&gt;0,RA80+RA95,IF(RA95+RA95&gt;9,9,IF(RA80+RA95&lt;=0,_xll.RiskDiscrete({0,0.5},{1,1}))))</f>
        <v>#VALUE!</v>
      </c>
      <c r="RB97" s="268" t="e">
        <f ca="1">IF(RB80+RB95&gt;0,RB80+RB95,IF(RB95+RB95&gt;9,9,IF(RB80+RB95&lt;=0,_xll.RiskDiscrete({0,0.5},{1,1}))))</f>
        <v>#VALUE!</v>
      </c>
      <c r="RC97" s="268" t="e">
        <f ca="1">IF(RC80+RC95&gt;0,RC80+RC95,IF(RC95+RC95&gt;9,9,IF(RC80+RC95&lt;=0,_xll.RiskDiscrete({0,0.5},{1,1}))))</f>
        <v>#VALUE!</v>
      </c>
      <c r="RD97" s="268" t="e">
        <f ca="1">IF(RD80+RD95&gt;0,RD80+RD95,IF(RD95+RD95&gt;9,9,IF(RD80+RD95&lt;=0,_xll.RiskDiscrete({0,0.5},{1,1}))))</f>
        <v>#VALUE!</v>
      </c>
      <c r="RE97" s="268" t="e">
        <f ca="1">IF(RE80+RE95&gt;0,RE80+RE95,IF(RE95+RE95&gt;9,9,IF(RE80+RE95&lt;=0,_xll.RiskDiscrete({0,0.5},{1,1}))))</f>
        <v>#VALUE!</v>
      </c>
      <c r="RF97" s="268" t="e">
        <f ca="1">IF(RF80+RF95&gt;0,RF80+RF95,IF(RF95+RF95&gt;9,9,IF(RF80+RF95&lt;=0,_xll.RiskDiscrete({0,0.5},{1,1}))))</f>
        <v>#VALUE!</v>
      </c>
      <c r="RG97" s="268" t="e">
        <f ca="1">IF(RG80+RG95&gt;0,RG80+RG95,IF(RG95+RG95&gt;9,9,IF(RG80+RG95&lt;=0,_xll.RiskDiscrete({0,0.5},{1,1}))))</f>
        <v>#VALUE!</v>
      </c>
      <c r="RH97" s="268" t="e">
        <f ca="1">IF(RH80+RH95&gt;0,RH80+RH95,IF(RH95+RH95&gt;9,9,IF(RH80+RH95&lt;=0,_xll.RiskDiscrete({0,0.5},{1,1}))))</f>
        <v>#VALUE!</v>
      </c>
      <c r="RI97" s="268" t="e">
        <f ca="1">IF(RI80+RI95&gt;0,RI80+RI95,IF(RI95+RI95&gt;9,9,IF(RI80+RI95&lt;=0,_xll.RiskDiscrete({0,0.5},{1,1}))))</f>
        <v>#VALUE!</v>
      </c>
      <c r="RJ97" s="268" t="e">
        <f ca="1">IF(RJ80+RJ95&gt;0,RJ80+RJ95,IF(RJ95+RJ95&gt;9,9,IF(RJ80+RJ95&lt;=0,_xll.RiskDiscrete({0,0.5},{1,1}))))</f>
        <v>#VALUE!</v>
      </c>
      <c r="RK97" s="268" t="e">
        <f ca="1">IF(RK80+RK95&gt;0,RK80+RK95,IF(RK95+RK95&gt;9,9,IF(RK80+RK95&lt;=0,_xll.RiskDiscrete({0,0.5},{1,1}))))</f>
        <v>#VALUE!</v>
      </c>
      <c r="RL97" s="268" t="e">
        <f ca="1">IF(RL80+RL95&gt;0,RL80+RL95,IF(RL95+RL95&gt;9,9,IF(RL80+RL95&lt;=0,_xll.RiskDiscrete({0,0.5},{1,1}))))</f>
        <v>#VALUE!</v>
      </c>
      <c r="RM97" s="268" t="e">
        <f ca="1">IF(RM80+RM95&gt;0,RM80+RM95,IF(RM95+RM95&gt;9,9,IF(RM80+RM95&lt;=0,_xll.RiskDiscrete({0,0.5},{1,1}))))</f>
        <v>#VALUE!</v>
      </c>
      <c r="RN97" s="268" t="e">
        <f ca="1">IF(RN80+RN95&gt;0,RN80+RN95,IF(RN95+RN95&gt;9,9,IF(RN80+RN95&lt;=0,_xll.RiskDiscrete({0,0.5},{1,1}))))</f>
        <v>#VALUE!</v>
      </c>
      <c r="RO97" s="268" t="e">
        <f ca="1">IF(RO80+RO95&gt;0,RO80+RO95,IF(RO95+RO95&gt;9,9,IF(RO80+RO95&lt;=0,_xll.RiskDiscrete({0,0.5},{1,1}))))</f>
        <v>#VALUE!</v>
      </c>
      <c r="RP97" s="268" t="e">
        <f ca="1">IF(RP80+RP95&gt;0,RP80+RP95,IF(RP95+RP95&gt;9,9,IF(RP80+RP95&lt;=0,_xll.RiskDiscrete({0,0.5},{1,1}))))</f>
        <v>#VALUE!</v>
      </c>
      <c r="RQ97" s="268" t="e">
        <f ca="1">IF(RQ80+RQ95&gt;0,RQ80+RQ95,IF(RQ95+RQ95&gt;9,9,IF(RQ80+RQ95&lt;=0,_xll.RiskDiscrete({0,0.5},{1,1}))))</f>
        <v>#VALUE!</v>
      </c>
      <c r="RR97" s="268" t="e">
        <f ca="1">IF(RR80+RR95&gt;0,RR80+RR95,IF(RR95+RR95&gt;9,9,IF(RR80+RR95&lt;=0,_xll.RiskDiscrete({0,0.5},{1,1}))))</f>
        <v>#VALUE!</v>
      </c>
      <c r="RS97" s="268" t="e">
        <f ca="1">IF(RS80+RS95&gt;0,RS80+RS95,IF(RS95+RS95&gt;9,9,IF(RS80+RS95&lt;=0,_xll.RiskDiscrete({0,0.5},{1,1}))))</f>
        <v>#VALUE!</v>
      </c>
      <c r="RT97" s="268" t="e">
        <f ca="1">IF(RT80+RT95&gt;0,RT80+RT95,IF(RT95+RT95&gt;9,9,IF(RT80+RT95&lt;=0,_xll.RiskDiscrete({0,0.5},{1,1}))))</f>
        <v>#VALUE!</v>
      </c>
      <c r="RU97" s="268" t="e">
        <f ca="1">IF(RU80+RU95&gt;0,RU80+RU95,IF(RU95+RU95&gt;9,9,IF(RU80+RU95&lt;=0,_xll.RiskDiscrete({0,0.5},{1,1}))))</f>
        <v>#VALUE!</v>
      </c>
      <c r="RV97" s="268" t="e">
        <f ca="1">IF(RV80+RV95&gt;0,RV80+RV95,IF(RV95+RV95&gt;9,9,IF(RV80+RV95&lt;=0,_xll.RiskDiscrete({0,0.5},{1,1}))))</f>
        <v>#VALUE!</v>
      </c>
      <c r="RW97" s="268" t="e">
        <f ca="1">IF(RW80+RW95&gt;0,RW80+RW95,IF(RW95+RW95&gt;9,9,IF(RW80+RW95&lt;=0,_xll.RiskDiscrete({0,0.5},{1,1}))))</f>
        <v>#VALUE!</v>
      </c>
      <c r="RX97" s="268" t="e">
        <f ca="1">IF(RX80+RX95&gt;0,RX80+RX95,IF(RX95+RX95&gt;9,9,IF(RX80+RX95&lt;=0,_xll.RiskDiscrete({0,0.5},{1,1}))))</f>
        <v>#VALUE!</v>
      </c>
      <c r="RY97" s="268" t="e">
        <f ca="1">IF(RY80+RY95&gt;0,RY80+RY95,IF(RY95+RY95&gt;9,9,IF(RY80+RY95&lt;=0,_xll.RiskDiscrete({0,0.5},{1,1}))))</f>
        <v>#VALUE!</v>
      </c>
      <c r="RZ97" s="268" t="e">
        <f ca="1">IF(RZ80+RZ95&gt;0,RZ80+RZ95,IF(RZ95+RZ95&gt;9,9,IF(RZ80+RZ95&lt;=0,_xll.RiskDiscrete({0,0.5},{1,1}))))</f>
        <v>#VALUE!</v>
      </c>
      <c r="SA97" s="268" t="e">
        <f ca="1">IF(SA80+SA95&gt;0,SA80+SA95,IF(SA95+SA95&gt;9,9,IF(SA80+SA95&lt;=0,_xll.RiskDiscrete({0,0.5},{1,1}))))</f>
        <v>#VALUE!</v>
      </c>
      <c r="SB97" s="268" t="e">
        <f ca="1">IF(SB80+SB95&gt;0,SB80+SB95,IF(SB95+SB95&gt;9,9,IF(SB80+SB95&lt;=0,_xll.RiskDiscrete({0,0.5},{1,1}))))</f>
        <v>#VALUE!</v>
      </c>
      <c r="SC97" s="268" t="e">
        <f ca="1">IF(SC80+SC95&gt;0,SC80+SC95,IF(SC95+SC95&gt;9,9,IF(SC80+SC95&lt;=0,_xll.RiskDiscrete({0,0.5},{1,1}))))</f>
        <v>#VALUE!</v>
      </c>
      <c r="SD97" s="268" t="e">
        <f ca="1">IF(SD80+SD95&gt;0,SD80+SD95,IF(SD95+SD95&gt;9,9,IF(SD80+SD95&lt;=0,_xll.RiskDiscrete({0,0.5},{1,1}))))</f>
        <v>#VALUE!</v>
      </c>
      <c r="SE97" s="268" t="e">
        <f ca="1">IF(SE80+SE95&gt;0,SE80+SE95,IF(SE95+SE95&gt;9,9,IF(SE80+SE95&lt;=0,_xll.RiskDiscrete({0,0.5},{1,1}))))</f>
        <v>#VALUE!</v>
      </c>
      <c r="SF97" s="268" t="e">
        <f ca="1">IF(SF80+SF95&gt;0,SF80+SF95,IF(SF95+SF95&gt;9,9,IF(SF80+SF95&lt;=0,_xll.RiskDiscrete({0,0.5},{1,1}))))</f>
        <v>#VALUE!</v>
      </c>
      <c r="SG97" s="268" t="e">
        <f ca="1">IF(SG80+SG95&gt;0,SG80+SG95,IF(SG95+SG95&gt;9,9,IF(SG80+SG95&lt;=0,_xll.RiskDiscrete({0,0.5},{1,1}))))</f>
        <v>#VALUE!</v>
      </c>
      <c r="SH97" s="268" t="e">
        <f ca="1">IF(SH80+SH95&gt;0,SH80+SH95,IF(SH95+SH95&gt;9,9,IF(SH80+SH95&lt;=0,_xll.RiskDiscrete({0,0.5},{1,1}))))</f>
        <v>#VALUE!</v>
      </c>
      <c r="SI97" s="268" t="e">
        <f ca="1">IF(SI80+SI95&gt;0,SI80+SI95,IF(SI95+SI95&gt;9,9,IF(SI80+SI95&lt;=0,_xll.RiskDiscrete({0,0.5},{1,1}))))</f>
        <v>#VALUE!</v>
      </c>
      <c r="SJ97" s="268" t="e">
        <f ca="1">IF(SJ80+SJ95&gt;0,SJ80+SJ95,IF(SJ95+SJ95&gt;9,9,IF(SJ80+SJ95&lt;=0,_xll.RiskDiscrete({0,0.5},{1,1}))))</f>
        <v>#VALUE!</v>
      </c>
      <c r="SK97" s="268" t="e">
        <f ca="1">IF(SK80+SK95&gt;0,SK80+SK95,IF(SK95+SK95&gt;9,9,IF(SK80+SK95&lt;=0,_xll.RiskDiscrete({0,0.5},{1,1}))))</f>
        <v>#VALUE!</v>
      </c>
      <c r="SL97" s="268" t="e">
        <f ca="1">IF(SL80+SL95&gt;0,SL80+SL95,IF(SL95+SL95&gt;9,9,IF(SL80+SL95&lt;=0,_xll.RiskDiscrete({0,0.5},{1,1}))))</f>
        <v>#VALUE!</v>
      </c>
      <c r="SM97" s="268" t="e">
        <f ca="1">IF(SM80+SM95&gt;0,SM80+SM95,IF(SM95+SM95&gt;9,9,IF(SM80+SM95&lt;=0,_xll.RiskDiscrete({0,0.5},{1,1}))))</f>
        <v>#VALUE!</v>
      </c>
      <c r="SN97" s="268" t="e">
        <f ca="1">IF(SN80+SN95&gt;0,SN80+SN95,IF(SN95+SN95&gt;9,9,IF(SN80+SN95&lt;=0,_xll.RiskDiscrete({0,0.5},{1,1}))))</f>
        <v>#VALUE!</v>
      </c>
      <c r="SO97" s="268" t="e">
        <f ca="1">IF(SO80+SO95&gt;0,SO80+SO95,IF(SO95+SO95&gt;9,9,IF(SO80+SO95&lt;=0,_xll.RiskDiscrete({0,0.5},{1,1}))))</f>
        <v>#VALUE!</v>
      </c>
      <c r="SP97" s="268" t="e">
        <f ca="1">IF(SP80+SP95&gt;0,SP80+SP95,IF(SP95+SP95&gt;9,9,IF(SP80+SP95&lt;=0,_xll.RiskDiscrete({0,0.5},{1,1}))))</f>
        <v>#VALUE!</v>
      </c>
      <c r="SQ97" s="268" t="e">
        <f ca="1">IF(SQ80+SQ95&gt;0,SQ80+SQ95,IF(SQ95+SQ95&gt;9,9,IF(SQ80+SQ95&lt;=0,_xll.RiskDiscrete({0,0.5},{1,1}))))</f>
        <v>#VALUE!</v>
      </c>
      <c r="SR97" s="268" t="e">
        <f ca="1">IF(SR80+SR95&gt;0,SR80+SR95,IF(SR95+SR95&gt;9,9,IF(SR80+SR95&lt;=0,_xll.RiskDiscrete({0,0.5},{1,1}))))</f>
        <v>#VALUE!</v>
      </c>
      <c r="SS97" s="268" t="e">
        <f ca="1">IF(SS80+SS95&gt;0,SS80+SS95,IF(SS95+SS95&gt;9,9,IF(SS80+SS95&lt;=0,_xll.RiskDiscrete({0,0.5},{1,1}))))</f>
        <v>#VALUE!</v>
      </c>
      <c r="ST97" s="268" t="e">
        <f ca="1">IF(ST80+ST95&gt;0,ST80+ST95,IF(ST95+ST95&gt;9,9,IF(ST80+ST95&lt;=0,_xll.RiskDiscrete({0,0.5},{1,1}))))</f>
        <v>#VALUE!</v>
      </c>
      <c r="SU97" s="268" t="e">
        <f ca="1">IF(SU80+SU95&gt;0,SU80+SU95,IF(SU95+SU95&gt;9,9,IF(SU80+SU95&lt;=0,_xll.RiskDiscrete({0,0.5},{1,1}))))</f>
        <v>#VALUE!</v>
      </c>
      <c r="SV97" s="268" t="e">
        <f ca="1">IF(SV80+SV95&gt;0,SV80+SV95,IF(SV95+SV95&gt;9,9,IF(SV80+SV95&lt;=0,_xll.RiskDiscrete({0,0.5},{1,1}))))</f>
        <v>#VALUE!</v>
      </c>
      <c r="SW97" s="268" t="e">
        <f ca="1">IF(SW80+SW95&gt;0,SW80+SW95,IF(SW95+SW95&gt;9,9,IF(SW80+SW95&lt;=0,_xll.RiskDiscrete({0,0.5},{1,1}))))</f>
        <v>#VALUE!</v>
      </c>
      <c r="SX97" s="268" t="e">
        <f ca="1">IF(SX80+SX95&gt;0,SX80+SX95,IF(SX95+SX95&gt;9,9,IF(SX80+SX95&lt;=0,_xll.RiskDiscrete({0,0.5},{1,1}))))</f>
        <v>#VALUE!</v>
      </c>
      <c r="SY97" s="268" t="e">
        <f ca="1">IF(SY80+SY95&gt;0,SY80+SY95,IF(SY95+SY95&gt;9,9,IF(SY80+SY95&lt;=0,_xll.RiskDiscrete({0,0.5},{1,1}))))</f>
        <v>#VALUE!</v>
      </c>
      <c r="SZ97" s="268" t="e">
        <f ca="1">IF(SZ80+SZ95&gt;0,SZ80+SZ95,IF(SZ95+SZ95&gt;9,9,IF(SZ80+SZ95&lt;=0,_xll.RiskDiscrete({0,0.5},{1,1}))))</f>
        <v>#VALUE!</v>
      </c>
      <c r="TA97" s="268" t="e">
        <f ca="1">IF(TA80+TA95&gt;0,TA80+TA95,IF(TA95+TA95&gt;9,9,IF(TA80+TA95&lt;=0,_xll.RiskDiscrete({0,0.5},{1,1}))))</f>
        <v>#VALUE!</v>
      </c>
      <c r="TB97" s="268" t="e">
        <f ca="1">IF(TB80+TB95&gt;0,TB80+TB95,IF(TB95+TB95&gt;9,9,IF(TB80+TB95&lt;=0,_xll.RiskDiscrete({0,0.5},{1,1}))))</f>
        <v>#VALUE!</v>
      </c>
      <c r="TC97" s="268" t="e">
        <f ca="1">IF(TC80+TC95&gt;0,TC80+TC95,IF(TC95+TC95&gt;9,9,IF(TC80+TC95&lt;=0,_xll.RiskDiscrete({0,0.5},{1,1}))))</f>
        <v>#VALUE!</v>
      </c>
      <c r="TD97" s="268" t="e">
        <f ca="1">IF(TD80+TD95&gt;0,TD80+TD95,IF(TD95+TD95&gt;9,9,IF(TD80+TD95&lt;=0,_xll.RiskDiscrete({0,0.5},{1,1}))))</f>
        <v>#VALUE!</v>
      </c>
      <c r="TE97" s="268" t="e">
        <f ca="1">IF(TE80+TE95&gt;0,TE80+TE95,IF(TE95+TE95&gt;9,9,IF(TE80+TE95&lt;=0,_xll.RiskDiscrete({0,0.5},{1,1}))))</f>
        <v>#VALUE!</v>
      </c>
      <c r="TF97" s="268" t="e">
        <f ca="1">IF(TF80+TF95&gt;0,TF80+TF95,IF(TF95+TF95&gt;9,9,IF(TF80+TF95&lt;=0,_xll.RiskDiscrete({0,0.5},{1,1}))))</f>
        <v>#VALUE!</v>
      </c>
      <c r="TG97" s="268" t="e">
        <f ca="1">IF(TG80+TG95&gt;0,TG80+TG95,IF(TG95+TG95&gt;9,9,IF(TG80+TG95&lt;=0,_xll.RiskDiscrete({0,0.5},{1,1}))))</f>
        <v>#VALUE!</v>
      </c>
      <c r="TH97" s="268" t="e">
        <f ca="1">IF(TH80+TH95&gt;0,TH80+TH95,IF(TH95+TH95&gt;9,9,IF(TH80+TH95&lt;=0,_xll.RiskDiscrete({0,0.5},{1,1}))))</f>
        <v>#VALUE!</v>
      </c>
      <c r="TI97" s="268" t="e">
        <f ca="1">IF(TI80+TI95&gt;0,TI80+TI95,IF(TI95+TI95&gt;9,9,IF(TI80+TI95&lt;=0,_xll.RiskDiscrete({0,0.5},{1,1}))))</f>
        <v>#VALUE!</v>
      </c>
      <c r="TJ97" s="268" t="e">
        <f ca="1">IF(TJ80+TJ95&gt;0,TJ80+TJ95,IF(TJ95+TJ95&gt;9,9,IF(TJ80+TJ95&lt;=0,_xll.RiskDiscrete({0,0.5},{1,1}))))</f>
        <v>#VALUE!</v>
      </c>
      <c r="TK97" s="268" t="e">
        <f ca="1">IF(TK80+TK95&gt;0,TK80+TK95,IF(TK95+TK95&gt;9,9,IF(TK80+TK95&lt;=0,_xll.RiskDiscrete({0,0.5},{1,1}))))</f>
        <v>#VALUE!</v>
      </c>
      <c r="TL97" s="268" t="e">
        <f ca="1">IF(TL80+TL95&gt;0,TL80+TL95,IF(TL95+TL95&gt;9,9,IF(TL80+TL95&lt;=0,_xll.RiskDiscrete({0,0.5},{1,1}))))</f>
        <v>#VALUE!</v>
      </c>
      <c r="TM97" s="268" t="e">
        <f ca="1">IF(TM80+TM95&gt;0,TM80+TM95,IF(TM95+TM95&gt;9,9,IF(TM80+TM95&lt;=0,_xll.RiskDiscrete({0,0.5},{1,1}))))</f>
        <v>#VALUE!</v>
      </c>
      <c r="TN97" s="268" t="e">
        <f ca="1">IF(TN80+TN95&gt;0,TN80+TN95,IF(TN95+TN95&gt;9,9,IF(TN80+TN95&lt;=0,_xll.RiskDiscrete({0,0.5},{1,1}))))</f>
        <v>#VALUE!</v>
      </c>
      <c r="TO97" s="268" t="e">
        <f ca="1">IF(TO80+TO95&gt;0,TO80+TO95,IF(TO95+TO95&gt;9,9,IF(TO80+TO95&lt;=0,_xll.RiskDiscrete({0,0.5},{1,1}))))</f>
        <v>#VALUE!</v>
      </c>
      <c r="TP97" s="268" t="e">
        <f ca="1">IF(TP80+TP95&gt;0,TP80+TP95,IF(TP95+TP95&gt;9,9,IF(TP80+TP95&lt;=0,_xll.RiskDiscrete({0,0.5},{1,1}))))</f>
        <v>#VALUE!</v>
      </c>
      <c r="TQ97" s="268" t="e">
        <f ca="1">IF(TQ80+TQ95&gt;0,TQ80+TQ95,IF(TQ95+TQ95&gt;9,9,IF(TQ80+TQ95&lt;=0,_xll.RiskDiscrete({0,0.5},{1,1}))))</f>
        <v>#VALUE!</v>
      </c>
      <c r="TR97" s="268" t="e">
        <f ca="1">IF(TR80+TR95&gt;0,TR80+TR95,IF(TR95+TR95&gt;9,9,IF(TR80+TR95&lt;=0,_xll.RiskDiscrete({0,0.5},{1,1}))))</f>
        <v>#VALUE!</v>
      </c>
      <c r="TS97" s="268" t="e">
        <f ca="1">IF(TS80+TS95&gt;0,TS80+TS95,IF(TS95+TS95&gt;9,9,IF(TS80+TS95&lt;=0,_xll.RiskDiscrete({0,0.5},{1,1}))))</f>
        <v>#VALUE!</v>
      </c>
      <c r="TT97" s="268" t="e">
        <f ca="1">IF(TT80+TT95&gt;0,TT80+TT95,IF(TT95+TT95&gt;9,9,IF(TT80+TT95&lt;=0,_xll.RiskDiscrete({0,0.5},{1,1}))))</f>
        <v>#VALUE!</v>
      </c>
      <c r="TU97" s="268" t="e">
        <f ca="1">IF(TU80+TU95&gt;0,TU80+TU95,IF(TU95+TU95&gt;9,9,IF(TU80+TU95&lt;=0,_xll.RiskDiscrete({0,0.5},{1,1}))))</f>
        <v>#VALUE!</v>
      </c>
      <c r="TV97" s="268" t="e">
        <f ca="1">IF(TV80+TV95&gt;0,TV80+TV95,IF(TV95+TV95&gt;9,9,IF(TV80+TV95&lt;=0,_xll.RiskDiscrete({0,0.5},{1,1}))))</f>
        <v>#VALUE!</v>
      </c>
      <c r="TW97" s="268" t="e">
        <f ca="1">IF(TW80+TW95&gt;0,TW80+TW95,IF(TW95+TW95&gt;9,9,IF(TW80+TW95&lt;=0,_xll.RiskDiscrete({0,0.5},{1,1}))))</f>
        <v>#VALUE!</v>
      </c>
      <c r="TX97" s="268" t="e">
        <f ca="1">IF(TX80+TX95&gt;0,TX80+TX95,IF(TX95+TX95&gt;9,9,IF(TX80+TX95&lt;=0,_xll.RiskDiscrete({0,0.5},{1,1}))))</f>
        <v>#VALUE!</v>
      </c>
      <c r="TY97" s="268" t="e">
        <f ca="1">IF(TY80+TY95&gt;0,TY80+TY95,IF(TY95+TY95&gt;9,9,IF(TY80+TY95&lt;=0,_xll.RiskDiscrete({0,0.5},{1,1}))))</f>
        <v>#VALUE!</v>
      </c>
      <c r="TZ97" s="268" t="e">
        <f ca="1">IF(TZ80+TZ95&gt;0,TZ80+TZ95,IF(TZ95+TZ95&gt;9,9,IF(TZ80+TZ95&lt;=0,_xll.RiskDiscrete({0,0.5},{1,1}))))</f>
        <v>#VALUE!</v>
      </c>
      <c r="UA97" s="268" t="e">
        <f ca="1">IF(UA80+UA95&gt;0,UA80+UA95,IF(UA95+UA95&gt;9,9,IF(UA80+UA95&lt;=0,_xll.RiskDiscrete({0,0.5},{1,1}))))</f>
        <v>#VALUE!</v>
      </c>
      <c r="UB97" s="268" t="e">
        <f ca="1">IF(UB80+UB95&gt;0,UB80+UB95,IF(UB95+UB95&gt;9,9,IF(UB80+UB95&lt;=0,_xll.RiskDiscrete({0,0.5},{1,1}))))</f>
        <v>#VALUE!</v>
      </c>
      <c r="UC97" s="268" t="e">
        <f ca="1">IF(UC80+UC95&gt;0,UC80+UC95,IF(UC95+UC95&gt;9,9,IF(UC80+UC95&lt;=0,_xll.RiskDiscrete({0,0.5},{1,1}))))</f>
        <v>#VALUE!</v>
      </c>
      <c r="UD97" s="268" t="e">
        <f ca="1">IF(UD80+UD95&gt;0,UD80+UD95,IF(UD95+UD95&gt;9,9,IF(UD80+UD95&lt;=0,_xll.RiskDiscrete({0,0.5},{1,1}))))</f>
        <v>#VALUE!</v>
      </c>
      <c r="UE97" s="268" t="e">
        <f ca="1">IF(UE80+UE95&gt;0,UE80+UE95,IF(UE95+UE95&gt;9,9,IF(UE80+UE95&lt;=0,_xll.RiskDiscrete({0,0.5},{1,1}))))</f>
        <v>#VALUE!</v>
      </c>
      <c r="UF97" s="268" t="e">
        <f ca="1">IF(UF80+UF95&gt;0,UF80+UF95,IF(UF95+UF95&gt;9,9,IF(UF80+UF95&lt;=0,_xll.RiskDiscrete({0,0.5},{1,1}))))</f>
        <v>#VALUE!</v>
      </c>
      <c r="UG97" s="268" t="e">
        <f ca="1">IF(UG80+UG95&gt;0,UG80+UG95,IF(UG95+UG95&gt;9,9,IF(UG80+UG95&lt;=0,_xll.RiskDiscrete({0,0.5},{1,1}))))</f>
        <v>#VALUE!</v>
      </c>
      <c r="UH97" s="268" t="e">
        <f ca="1">IF(UH80+UH95&gt;0,UH80+UH95,IF(UH95+UH95&gt;9,9,IF(UH80+UH95&lt;=0,_xll.RiskDiscrete({0,0.5},{1,1}))))</f>
        <v>#VALUE!</v>
      </c>
      <c r="UI97" s="268" t="e">
        <f ca="1">IF(UI80+UI95&gt;0,UI80+UI95,IF(UI95+UI95&gt;9,9,IF(UI80+UI95&lt;=0,_xll.RiskDiscrete({0,0.5},{1,1}))))</f>
        <v>#VALUE!</v>
      </c>
      <c r="UJ97" s="268" t="e">
        <f ca="1">IF(UJ80+UJ95&gt;0,UJ80+UJ95,IF(UJ95+UJ95&gt;9,9,IF(UJ80+UJ95&lt;=0,_xll.RiskDiscrete({0,0.5},{1,1}))))</f>
        <v>#VALUE!</v>
      </c>
      <c r="UK97" s="268" t="e">
        <f ca="1">IF(UK80+UK95&gt;0,UK80+UK95,IF(UK95+UK95&gt;9,9,IF(UK80+UK95&lt;=0,_xll.RiskDiscrete({0,0.5},{1,1}))))</f>
        <v>#VALUE!</v>
      </c>
      <c r="UL97" s="268" t="e">
        <f ca="1">IF(UL80+UL95&gt;0,UL80+UL95,IF(UL95+UL95&gt;9,9,IF(UL80+UL95&lt;=0,_xll.RiskDiscrete({0,0.5},{1,1}))))</f>
        <v>#VALUE!</v>
      </c>
      <c r="UM97" s="268" t="e">
        <f ca="1">IF(UM80+UM95&gt;0,UM80+UM95,IF(UM95+UM95&gt;9,9,IF(UM80+UM95&lt;=0,_xll.RiskDiscrete({0,0.5},{1,1}))))</f>
        <v>#VALUE!</v>
      </c>
      <c r="UN97" s="268" t="e">
        <f ca="1">IF(UN80+UN95&gt;0,UN80+UN95,IF(UN95+UN95&gt;9,9,IF(UN80+UN95&lt;=0,_xll.RiskDiscrete({0,0.5},{1,1}))))</f>
        <v>#VALUE!</v>
      </c>
      <c r="UO97" s="268" t="e">
        <f ca="1">IF(UO80+UO95&gt;0,UO80+UO95,IF(UO95+UO95&gt;9,9,IF(UO80+UO95&lt;=0,_xll.RiskDiscrete({0,0.5},{1,1}))))</f>
        <v>#VALUE!</v>
      </c>
      <c r="UP97" s="268" t="e">
        <f ca="1">IF(UP80+UP95&gt;0,UP80+UP95,IF(UP95+UP95&gt;9,9,IF(UP80+UP95&lt;=0,_xll.RiskDiscrete({0,0.5},{1,1}))))</f>
        <v>#VALUE!</v>
      </c>
      <c r="UQ97" s="268" t="e">
        <f ca="1">IF(UQ80+UQ95&gt;0,UQ80+UQ95,IF(UQ95+UQ95&gt;9,9,IF(UQ80+UQ95&lt;=0,_xll.RiskDiscrete({0,0.5},{1,1}))))</f>
        <v>#VALUE!</v>
      </c>
      <c r="UR97" s="268" t="e">
        <f ca="1">IF(UR80+UR95&gt;0,UR80+UR95,IF(UR95+UR95&gt;9,9,IF(UR80+UR95&lt;=0,_xll.RiskDiscrete({0,0.5},{1,1}))))</f>
        <v>#VALUE!</v>
      </c>
      <c r="US97" s="268" t="e">
        <f ca="1">IF(US80+US95&gt;0,US80+US95,IF(US95+US95&gt;9,9,IF(US80+US95&lt;=0,_xll.RiskDiscrete({0,0.5},{1,1}))))</f>
        <v>#VALUE!</v>
      </c>
      <c r="UT97" s="268" t="e">
        <f ca="1">IF(UT80+UT95&gt;0,UT80+UT95,IF(UT95+UT95&gt;9,9,IF(UT80+UT95&lt;=0,_xll.RiskDiscrete({0,0.5},{1,1}))))</f>
        <v>#VALUE!</v>
      </c>
      <c r="UU97" s="268" t="e">
        <f ca="1">IF(UU80+UU95&gt;0,UU80+UU95,IF(UU95+UU95&gt;9,9,IF(UU80+UU95&lt;=0,_xll.RiskDiscrete({0,0.5},{1,1}))))</f>
        <v>#VALUE!</v>
      </c>
      <c r="UV97" s="268" t="e">
        <f ca="1">IF(UV80+UV95&gt;0,UV80+UV95,IF(UV95+UV95&gt;9,9,IF(UV80+UV95&lt;=0,_xll.RiskDiscrete({0,0.5},{1,1}))))</f>
        <v>#VALUE!</v>
      </c>
      <c r="UW97" s="268" t="e">
        <f ca="1">IF(UW80+UW95&gt;0,UW80+UW95,IF(UW95+UW95&gt;9,9,IF(UW80+UW95&lt;=0,_xll.RiskDiscrete({0,0.5},{1,1}))))</f>
        <v>#VALUE!</v>
      </c>
      <c r="UX97" s="268" t="e">
        <f ca="1">IF(UX80+UX95&gt;0,UX80+UX95,IF(UX95+UX95&gt;9,9,IF(UX80+UX95&lt;=0,_xll.RiskDiscrete({0,0.5},{1,1}))))</f>
        <v>#VALUE!</v>
      </c>
      <c r="UY97" s="268" t="e">
        <f ca="1">IF(UY80+UY95&gt;0,UY80+UY95,IF(UY95+UY95&gt;9,9,IF(UY80+UY95&lt;=0,_xll.RiskDiscrete({0,0.5},{1,1}))))</f>
        <v>#VALUE!</v>
      </c>
      <c r="UZ97" s="268" t="e">
        <f ca="1">IF(UZ80+UZ95&gt;0,UZ80+UZ95,IF(UZ95+UZ95&gt;9,9,IF(UZ80+UZ95&lt;=0,_xll.RiskDiscrete({0,0.5},{1,1}))))</f>
        <v>#VALUE!</v>
      </c>
      <c r="VA97" s="268" t="e">
        <f ca="1">IF(VA80+VA95&gt;0,VA80+VA95,IF(VA95+VA95&gt;9,9,IF(VA80+VA95&lt;=0,_xll.RiskDiscrete({0,0.5},{1,1}))))</f>
        <v>#VALUE!</v>
      </c>
      <c r="VB97" s="268" t="e">
        <f ca="1">IF(VB80+VB95&gt;0,VB80+VB95,IF(VB95+VB95&gt;9,9,IF(VB80+VB95&lt;=0,_xll.RiskDiscrete({0,0.5},{1,1}))))</f>
        <v>#VALUE!</v>
      </c>
      <c r="VC97" s="268" t="e">
        <f ca="1">IF(VC80+VC95&gt;0,VC80+VC95,IF(VC95+VC95&gt;9,9,IF(VC80+VC95&lt;=0,_xll.RiskDiscrete({0,0.5},{1,1}))))</f>
        <v>#VALUE!</v>
      </c>
      <c r="VD97" s="268" t="e">
        <f ca="1">IF(VD80+VD95&gt;0,VD80+VD95,IF(VD95+VD95&gt;9,9,IF(VD80+VD95&lt;=0,_xll.RiskDiscrete({0,0.5},{1,1}))))</f>
        <v>#VALUE!</v>
      </c>
      <c r="VE97" s="268" t="e">
        <f ca="1">IF(VE80+VE95&gt;0,VE80+VE95,IF(VE95+VE95&gt;9,9,IF(VE80+VE95&lt;=0,_xll.RiskDiscrete({0,0.5},{1,1}))))</f>
        <v>#VALUE!</v>
      </c>
      <c r="VF97" s="268" t="e">
        <f ca="1">IF(VF80+VF95&gt;0,VF80+VF95,IF(VF95+VF95&gt;9,9,IF(VF80+VF95&lt;=0,_xll.RiskDiscrete({0,0.5},{1,1}))))</f>
        <v>#VALUE!</v>
      </c>
      <c r="VG97" s="268" t="e">
        <f ca="1">IF(VG80+VG95&gt;0,VG80+VG95,IF(VG95+VG95&gt;9,9,IF(VG80+VG95&lt;=0,_xll.RiskDiscrete({0,0.5},{1,1}))))</f>
        <v>#VALUE!</v>
      </c>
      <c r="VH97" s="268" t="e">
        <f ca="1">IF(VH80+VH95&gt;0,VH80+VH95,IF(VH95+VH95&gt;9,9,IF(VH80+VH95&lt;=0,_xll.RiskDiscrete({0,0.5},{1,1}))))</f>
        <v>#VALUE!</v>
      </c>
      <c r="VI97" s="268" t="e">
        <f ca="1">IF(VI80+VI95&gt;0,VI80+VI95,IF(VI95+VI95&gt;9,9,IF(VI80+VI95&lt;=0,_xll.RiskDiscrete({0,0.5},{1,1}))))</f>
        <v>#VALUE!</v>
      </c>
      <c r="VJ97" s="268" t="e">
        <f ca="1">IF(VJ80+VJ95&gt;0,VJ80+VJ95,IF(VJ95+VJ95&gt;9,9,IF(VJ80+VJ95&lt;=0,_xll.RiskDiscrete({0,0.5},{1,1}))))</f>
        <v>#VALUE!</v>
      </c>
      <c r="VK97" s="268" t="e">
        <f ca="1">IF(VK80+VK95&gt;0,VK80+VK95,IF(VK95+VK95&gt;9,9,IF(VK80+VK95&lt;=0,_xll.RiskDiscrete({0,0.5},{1,1}))))</f>
        <v>#VALUE!</v>
      </c>
      <c r="VL97" s="268" t="e">
        <f ca="1">IF(VL80+VL95&gt;0,VL80+VL95,IF(VL95+VL95&gt;9,9,IF(VL80+VL95&lt;=0,_xll.RiskDiscrete({0,0.5},{1,1}))))</f>
        <v>#VALUE!</v>
      </c>
      <c r="VM97" s="268" t="e">
        <f ca="1">IF(VM80+VM95&gt;0,VM80+VM95,IF(VM95+VM95&gt;9,9,IF(VM80+VM95&lt;=0,_xll.RiskDiscrete({0,0.5},{1,1}))))</f>
        <v>#VALUE!</v>
      </c>
      <c r="VN97" s="268" t="e">
        <f ca="1">IF(VN80+VN95&gt;0,VN80+VN95,IF(VN95+VN95&gt;9,9,IF(VN80+VN95&lt;=0,_xll.RiskDiscrete({0,0.5},{1,1}))))</f>
        <v>#VALUE!</v>
      </c>
      <c r="VO97" s="268" t="e">
        <f ca="1">IF(VO80+VO95&gt;0,VO80+VO95,IF(VO95+VO95&gt;9,9,IF(VO80+VO95&lt;=0,_xll.RiskDiscrete({0,0.5},{1,1}))))</f>
        <v>#VALUE!</v>
      </c>
      <c r="VP97" s="268" t="e">
        <f ca="1">IF(VP80+VP95&gt;0,VP80+VP95,IF(VP95+VP95&gt;9,9,IF(VP80+VP95&lt;=0,_xll.RiskDiscrete({0,0.5},{1,1}))))</f>
        <v>#VALUE!</v>
      </c>
      <c r="VQ97" s="268" t="e">
        <f ca="1">IF(VQ80+VQ95&gt;0,VQ80+VQ95,IF(VQ95+VQ95&gt;9,9,IF(VQ80+VQ95&lt;=0,_xll.RiskDiscrete({0,0.5},{1,1}))))</f>
        <v>#VALUE!</v>
      </c>
      <c r="VR97" s="268" t="e">
        <f ca="1">IF(VR80+VR95&gt;0,VR80+VR95,IF(VR95+VR95&gt;9,9,IF(VR80+VR95&lt;=0,_xll.RiskDiscrete({0,0.5},{1,1}))))</f>
        <v>#VALUE!</v>
      </c>
      <c r="VS97" s="268" t="e">
        <f ca="1">IF(VS80+VS95&gt;0,VS80+VS95,IF(VS95+VS95&gt;9,9,IF(VS80+VS95&lt;=0,_xll.RiskDiscrete({0,0.5},{1,1}))))</f>
        <v>#VALUE!</v>
      </c>
      <c r="VT97" s="268" t="e">
        <f ca="1">IF(VT80+VT95&gt;0,VT80+VT95,IF(VT95+VT95&gt;9,9,IF(VT80+VT95&lt;=0,_xll.RiskDiscrete({0,0.5},{1,1}))))</f>
        <v>#VALUE!</v>
      </c>
      <c r="VU97" s="268" t="e">
        <f ca="1">IF(VU80+VU95&gt;0,VU80+VU95,IF(VU95+VU95&gt;9,9,IF(VU80+VU95&lt;=0,_xll.RiskDiscrete({0,0.5},{1,1}))))</f>
        <v>#VALUE!</v>
      </c>
      <c r="VV97" s="268" t="e">
        <f ca="1">IF(VV80+VV95&gt;0,VV80+VV95,IF(VV95+VV95&gt;9,9,IF(VV80+VV95&lt;=0,_xll.RiskDiscrete({0,0.5},{1,1}))))</f>
        <v>#VALUE!</v>
      </c>
      <c r="VW97" s="268" t="e">
        <f ca="1">IF(VW80+VW95&gt;0,VW80+VW95,IF(VW95+VW95&gt;9,9,IF(VW80+VW95&lt;=0,_xll.RiskDiscrete({0,0.5},{1,1}))))</f>
        <v>#VALUE!</v>
      </c>
      <c r="VX97" s="268" t="e">
        <f ca="1">IF(VX80+VX95&gt;0,VX80+VX95,IF(VX95+VX95&gt;9,9,IF(VX80+VX95&lt;=0,_xll.RiskDiscrete({0,0.5},{1,1}))))</f>
        <v>#VALUE!</v>
      </c>
      <c r="VY97" s="268" t="e">
        <f ca="1">IF(VY80+VY95&gt;0,VY80+VY95,IF(VY95+VY95&gt;9,9,IF(VY80+VY95&lt;=0,_xll.RiskDiscrete({0,0.5},{1,1}))))</f>
        <v>#VALUE!</v>
      </c>
      <c r="VZ97" s="268" t="e">
        <f ca="1">IF(VZ80+VZ95&gt;0,VZ80+VZ95,IF(VZ95+VZ95&gt;9,9,IF(VZ80+VZ95&lt;=0,_xll.RiskDiscrete({0,0.5},{1,1}))))</f>
        <v>#VALUE!</v>
      </c>
      <c r="WA97" s="268" t="e">
        <f ca="1">IF(WA80+WA95&gt;0,WA80+WA95,IF(WA95+WA95&gt;9,9,IF(WA80+WA95&lt;=0,_xll.RiskDiscrete({0,0.5},{1,1}))))</f>
        <v>#VALUE!</v>
      </c>
      <c r="WB97" s="268" t="e">
        <f ca="1">IF(WB80+WB95&gt;0,WB80+WB95,IF(WB95+WB95&gt;9,9,IF(WB80+WB95&lt;=0,_xll.RiskDiscrete({0,0.5},{1,1}))))</f>
        <v>#VALUE!</v>
      </c>
      <c r="WC97" s="268" t="e">
        <f ca="1">IF(WC80+WC95&gt;0,WC80+WC95,IF(WC95+WC95&gt;9,9,IF(WC80+WC95&lt;=0,_xll.RiskDiscrete({0,0.5},{1,1}))))</f>
        <v>#VALUE!</v>
      </c>
      <c r="WD97" s="268" t="e">
        <f ca="1">IF(WD80+WD95&gt;0,WD80+WD95,IF(WD95+WD95&gt;9,9,IF(WD80+WD95&lt;=0,_xll.RiskDiscrete({0,0.5},{1,1}))))</f>
        <v>#VALUE!</v>
      </c>
      <c r="WE97" s="268" t="e">
        <f ca="1">IF(WE80+WE95&gt;0,WE80+WE95,IF(WE95+WE95&gt;9,9,IF(WE80+WE95&lt;=0,_xll.RiskDiscrete({0,0.5},{1,1}))))</f>
        <v>#VALUE!</v>
      </c>
      <c r="WF97" s="268" t="e">
        <f ca="1">IF(WF80+WF95&gt;0,WF80+WF95,IF(WF95+WF95&gt;9,9,IF(WF80+WF95&lt;=0,_xll.RiskDiscrete({0,0.5},{1,1}))))</f>
        <v>#VALUE!</v>
      </c>
      <c r="WG97" s="268" t="e">
        <f ca="1">IF(WG80+WG95&gt;0,WG80+WG95,IF(WG95+WG95&gt;9,9,IF(WG80+WG95&lt;=0,_xll.RiskDiscrete({0,0.5},{1,1}))))</f>
        <v>#VALUE!</v>
      </c>
      <c r="WH97" s="268" t="e">
        <f ca="1">IF(WH80+WH95&gt;0,WH80+WH95,IF(WH95+WH95&gt;9,9,IF(WH80+WH95&lt;=0,_xll.RiskDiscrete({0,0.5},{1,1}))))</f>
        <v>#VALUE!</v>
      </c>
      <c r="WI97" s="268" t="e">
        <f ca="1">IF(WI80+WI95&gt;0,WI80+WI95,IF(WI95+WI95&gt;9,9,IF(WI80+WI95&lt;=0,_xll.RiskDiscrete({0,0.5},{1,1}))))</f>
        <v>#VALUE!</v>
      </c>
      <c r="WJ97" s="268" t="e">
        <f ca="1">IF(WJ80+WJ95&gt;0,WJ80+WJ95,IF(WJ95+WJ95&gt;9,9,IF(WJ80+WJ95&lt;=0,_xll.RiskDiscrete({0,0.5},{1,1}))))</f>
        <v>#VALUE!</v>
      </c>
      <c r="WK97" s="268" t="e">
        <f ca="1">IF(WK80+WK95&gt;0,WK80+WK95,IF(WK95+WK95&gt;9,9,IF(WK80+WK95&lt;=0,_xll.RiskDiscrete({0,0.5},{1,1}))))</f>
        <v>#VALUE!</v>
      </c>
      <c r="WL97" s="268" t="e">
        <f ca="1">IF(WL80+WL95&gt;0,WL80+WL95,IF(WL95+WL95&gt;9,9,IF(WL80+WL95&lt;=0,_xll.RiskDiscrete({0,0.5},{1,1}))))</f>
        <v>#VALUE!</v>
      </c>
      <c r="WM97" s="268" t="e">
        <f ca="1">IF(WM80+WM95&gt;0,WM80+WM95,IF(WM95+WM95&gt;9,9,IF(WM80+WM95&lt;=0,_xll.RiskDiscrete({0,0.5},{1,1}))))</f>
        <v>#VALUE!</v>
      </c>
      <c r="WN97" s="268" t="e">
        <f ca="1">IF(WN80+WN95&gt;0,WN80+WN95,IF(WN95+WN95&gt;9,9,IF(WN80+WN95&lt;=0,_xll.RiskDiscrete({0,0.5},{1,1}))))</f>
        <v>#VALUE!</v>
      </c>
      <c r="WO97" s="268" t="e">
        <f ca="1">IF(WO80+WO95&gt;0,WO80+WO95,IF(WO95+WO95&gt;9,9,IF(WO80+WO95&lt;=0,_xll.RiskDiscrete({0,0.5},{1,1}))))</f>
        <v>#VALUE!</v>
      </c>
      <c r="WP97" s="268" t="e">
        <f ca="1">IF(WP80+WP95&gt;0,WP80+WP95,IF(WP95+WP95&gt;9,9,IF(WP80+WP95&lt;=0,_xll.RiskDiscrete({0,0.5},{1,1}))))</f>
        <v>#VALUE!</v>
      </c>
      <c r="WQ97" s="268" t="e">
        <f ca="1">IF(WQ80+WQ95&gt;0,WQ80+WQ95,IF(WQ95+WQ95&gt;9,9,IF(WQ80+WQ95&lt;=0,_xll.RiskDiscrete({0,0.5},{1,1}))))</f>
        <v>#VALUE!</v>
      </c>
      <c r="WR97" s="268" t="e">
        <f ca="1">IF(WR80+WR95&gt;0,WR80+WR95,IF(WR95+WR95&gt;9,9,IF(WR80+WR95&lt;=0,_xll.RiskDiscrete({0,0.5},{1,1}))))</f>
        <v>#VALUE!</v>
      </c>
      <c r="WS97" s="268" t="e">
        <f ca="1">IF(WS80+WS95&gt;0,WS80+WS95,IF(WS95+WS95&gt;9,9,IF(WS80+WS95&lt;=0,_xll.RiskDiscrete({0,0.5},{1,1}))))</f>
        <v>#VALUE!</v>
      </c>
      <c r="WT97" s="268" t="e">
        <f ca="1">IF(WT80+WT95&gt;0,WT80+WT95,IF(WT95+WT95&gt;9,9,IF(WT80+WT95&lt;=0,_xll.RiskDiscrete({0,0.5},{1,1}))))</f>
        <v>#VALUE!</v>
      </c>
      <c r="WU97" s="268" t="e">
        <f ca="1">IF(WU80+WU95&gt;0,WU80+WU95,IF(WU95+WU95&gt;9,9,IF(WU80+WU95&lt;=0,_xll.RiskDiscrete({0,0.5},{1,1}))))</f>
        <v>#VALUE!</v>
      </c>
      <c r="WV97" s="268" t="e">
        <f ca="1">IF(WV80+WV95&gt;0,WV80+WV95,IF(WV95+WV95&gt;9,9,IF(WV80+WV95&lt;=0,_xll.RiskDiscrete({0,0.5},{1,1}))))</f>
        <v>#VALUE!</v>
      </c>
      <c r="WW97" s="268" t="e">
        <f ca="1">IF(WW80+WW95&gt;0,WW80+WW95,IF(WW95+WW95&gt;9,9,IF(WW80+WW95&lt;=0,_xll.RiskDiscrete({0,0.5},{1,1}))))</f>
        <v>#VALUE!</v>
      </c>
      <c r="WX97" s="268" t="e">
        <f ca="1">IF(WX80+WX95&gt;0,WX80+WX95,IF(WX95+WX95&gt;9,9,IF(WX80+WX95&lt;=0,_xll.RiskDiscrete({0,0.5},{1,1}))))</f>
        <v>#VALUE!</v>
      </c>
      <c r="WY97" s="268" t="e">
        <f ca="1">IF(WY80+WY95&gt;0,WY80+WY95,IF(WY95+WY95&gt;9,9,IF(WY80+WY95&lt;=0,_xll.RiskDiscrete({0,0.5},{1,1}))))</f>
        <v>#VALUE!</v>
      </c>
      <c r="WZ97" s="268" t="e">
        <f ca="1">IF(WZ80+WZ95&gt;0,WZ80+WZ95,IF(WZ95+WZ95&gt;9,9,IF(WZ80+WZ95&lt;=0,_xll.RiskDiscrete({0,0.5},{1,1}))))</f>
        <v>#VALUE!</v>
      </c>
      <c r="XA97" s="268" t="e">
        <f ca="1">IF(XA80+XA95&gt;0,XA80+XA95,IF(XA95+XA95&gt;9,9,IF(XA80+XA95&lt;=0,_xll.RiskDiscrete({0,0.5},{1,1}))))</f>
        <v>#VALUE!</v>
      </c>
      <c r="XB97" s="268" t="e">
        <f ca="1">IF(XB80+XB95&gt;0,XB80+XB95,IF(XB95+XB95&gt;9,9,IF(XB80+XB95&lt;=0,_xll.RiskDiscrete({0,0.5},{1,1}))))</f>
        <v>#VALUE!</v>
      </c>
      <c r="XC97" s="268" t="e">
        <f ca="1">IF(XC80+XC95&gt;0,XC80+XC95,IF(XC95+XC95&gt;9,9,IF(XC80+XC95&lt;=0,_xll.RiskDiscrete({0,0.5},{1,1}))))</f>
        <v>#VALUE!</v>
      </c>
      <c r="XD97" s="268" t="e">
        <f ca="1">IF(XD80+XD95&gt;0,XD80+XD95,IF(XD95+XD95&gt;9,9,IF(XD80+XD95&lt;=0,_xll.RiskDiscrete({0,0.5},{1,1}))))</f>
        <v>#VALUE!</v>
      </c>
      <c r="XE97" s="268" t="e">
        <f ca="1">IF(XE80+XE95&gt;0,XE80+XE95,IF(XE95+XE95&gt;9,9,IF(XE80+XE95&lt;=0,_xll.RiskDiscrete({0,0.5},{1,1}))))</f>
        <v>#VALUE!</v>
      </c>
      <c r="XF97" s="268" t="e">
        <f ca="1">IF(XF80+XF95&gt;0,XF80+XF95,IF(XF95+XF95&gt;9,9,IF(XF80+XF95&lt;=0,_xll.RiskDiscrete({0,0.5},{1,1}))))</f>
        <v>#VALUE!</v>
      </c>
      <c r="XG97" s="268" t="e">
        <f ca="1">IF(XG80+XG95&gt;0,XG80+XG95,IF(XG95+XG95&gt;9,9,IF(XG80+XG95&lt;=0,_xll.RiskDiscrete({0,0.5},{1,1}))))</f>
        <v>#VALUE!</v>
      </c>
      <c r="XH97" s="268" t="e">
        <f ca="1">IF(XH80+XH95&gt;0,XH80+XH95,IF(XH95+XH95&gt;9,9,IF(XH80+XH95&lt;=0,_xll.RiskDiscrete({0,0.5},{1,1}))))</f>
        <v>#VALUE!</v>
      </c>
      <c r="XI97" s="268" t="e">
        <f ca="1">IF(XI80+XI95&gt;0,XI80+XI95,IF(XI95+XI95&gt;9,9,IF(XI80+XI95&lt;=0,_xll.RiskDiscrete({0,0.5},{1,1}))))</f>
        <v>#VALUE!</v>
      </c>
      <c r="XJ97" s="268" t="e">
        <f ca="1">IF(XJ80+XJ95&gt;0,XJ80+XJ95,IF(XJ95+XJ95&gt;9,9,IF(XJ80+XJ95&lt;=0,_xll.RiskDiscrete({0,0.5},{1,1}))))</f>
        <v>#VALUE!</v>
      </c>
      <c r="XK97" s="268" t="e">
        <f ca="1">IF(XK80+XK95&gt;0,XK80+XK95,IF(XK95+XK95&gt;9,9,IF(XK80+XK95&lt;=0,_xll.RiskDiscrete({0,0.5},{1,1}))))</f>
        <v>#VALUE!</v>
      </c>
      <c r="XL97" s="268" t="e">
        <f ca="1">IF(XL80+XL95&gt;0,XL80+XL95,IF(XL95+XL95&gt;9,9,IF(XL80+XL95&lt;=0,_xll.RiskDiscrete({0,0.5},{1,1}))))</f>
        <v>#VALUE!</v>
      </c>
      <c r="XM97" s="268" t="e">
        <f ca="1">IF(XM80+XM95&gt;0,XM80+XM95,IF(XM95+XM95&gt;9,9,IF(XM80+XM95&lt;=0,_xll.RiskDiscrete({0,0.5},{1,1}))))</f>
        <v>#VALUE!</v>
      </c>
      <c r="XN97" s="268" t="e">
        <f ca="1">IF(XN80+XN95&gt;0,XN80+XN95,IF(XN95+XN95&gt;9,9,IF(XN80+XN95&lt;=0,_xll.RiskDiscrete({0,0.5},{1,1}))))</f>
        <v>#VALUE!</v>
      </c>
      <c r="XO97" s="268" t="e">
        <f ca="1">IF(XO80+XO95&gt;0,XO80+XO95,IF(XO95+XO95&gt;9,9,IF(XO80+XO95&lt;=0,_xll.RiskDiscrete({0,0.5},{1,1}))))</f>
        <v>#VALUE!</v>
      </c>
      <c r="XP97" s="268" t="e">
        <f ca="1">IF(XP80+XP95&gt;0,XP80+XP95,IF(XP95+XP95&gt;9,9,IF(XP80+XP95&lt;=0,_xll.RiskDiscrete({0,0.5},{1,1}))))</f>
        <v>#VALUE!</v>
      </c>
      <c r="XQ97" s="268" t="e">
        <f ca="1">IF(XQ80+XQ95&gt;0,XQ80+XQ95,IF(XQ95+XQ95&gt;9,9,IF(XQ80+XQ95&lt;=0,_xll.RiskDiscrete({0,0.5},{1,1}))))</f>
        <v>#VALUE!</v>
      </c>
      <c r="XR97" s="268" t="e">
        <f ca="1">IF(XR80+XR95&gt;0,XR80+XR95,IF(XR95+XR95&gt;9,9,IF(XR80+XR95&lt;=0,_xll.RiskDiscrete({0,0.5},{1,1}))))</f>
        <v>#VALUE!</v>
      </c>
      <c r="XS97" s="268" t="e">
        <f ca="1">IF(XS80+XS95&gt;0,XS80+XS95,IF(XS95+XS95&gt;9,9,IF(XS80+XS95&lt;=0,_xll.RiskDiscrete({0,0.5},{1,1}))))</f>
        <v>#VALUE!</v>
      </c>
      <c r="XT97" s="268" t="e">
        <f ca="1">IF(XT80+XT95&gt;0,XT80+XT95,IF(XT95+XT95&gt;9,9,IF(XT80+XT95&lt;=0,_xll.RiskDiscrete({0,0.5},{1,1}))))</f>
        <v>#VALUE!</v>
      </c>
      <c r="XU97" s="268" t="e">
        <f ca="1">IF(XU80+XU95&gt;0,XU80+XU95,IF(XU95+XU95&gt;9,9,IF(XU80+XU95&lt;=0,_xll.RiskDiscrete({0,0.5},{1,1}))))</f>
        <v>#VALUE!</v>
      </c>
      <c r="XV97" s="268" t="e">
        <f ca="1">IF(XV80+XV95&gt;0,XV80+XV95,IF(XV95+XV95&gt;9,9,IF(XV80+XV95&lt;=0,_xll.RiskDiscrete({0,0.5},{1,1}))))</f>
        <v>#VALUE!</v>
      </c>
      <c r="XW97" s="268" t="e">
        <f ca="1">IF(XW80+XW95&gt;0,XW80+XW95,IF(XW95+XW95&gt;9,9,IF(XW80+XW95&lt;=0,_xll.RiskDiscrete({0,0.5},{1,1}))))</f>
        <v>#VALUE!</v>
      </c>
      <c r="XX97" s="268" t="e">
        <f ca="1">IF(XX80+XX95&gt;0,XX80+XX95,IF(XX95+XX95&gt;9,9,IF(XX80+XX95&lt;=0,_xll.RiskDiscrete({0,0.5},{1,1}))))</f>
        <v>#VALUE!</v>
      </c>
      <c r="XY97" s="268" t="e">
        <f ca="1">IF(XY80+XY95&gt;0,XY80+XY95,IF(XY95+XY95&gt;9,9,IF(XY80+XY95&lt;=0,_xll.RiskDiscrete({0,0.5},{1,1}))))</f>
        <v>#VALUE!</v>
      </c>
      <c r="XZ97" s="268" t="e">
        <f ca="1">IF(XZ80+XZ95&gt;0,XZ80+XZ95,IF(XZ95+XZ95&gt;9,9,IF(XZ80+XZ95&lt;=0,_xll.RiskDiscrete({0,0.5},{1,1}))))</f>
        <v>#VALUE!</v>
      </c>
      <c r="YA97" s="268" t="e">
        <f ca="1">IF(YA80+YA95&gt;0,YA80+YA95,IF(YA95+YA95&gt;9,9,IF(YA80+YA95&lt;=0,_xll.RiskDiscrete({0,0.5},{1,1}))))</f>
        <v>#VALUE!</v>
      </c>
      <c r="YB97" s="268" t="e">
        <f ca="1">IF(YB80+YB95&gt;0,YB80+YB95,IF(YB95+YB95&gt;9,9,IF(YB80+YB95&lt;=0,_xll.RiskDiscrete({0,0.5},{1,1}))))</f>
        <v>#VALUE!</v>
      </c>
      <c r="YC97" s="268" t="e">
        <f ca="1">IF(YC80+YC95&gt;0,YC80+YC95,IF(YC95+YC95&gt;9,9,IF(YC80+YC95&lt;=0,_xll.RiskDiscrete({0,0.5},{1,1}))))</f>
        <v>#VALUE!</v>
      </c>
      <c r="YD97" s="268" t="e">
        <f ca="1">IF(YD80+YD95&gt;0,YD80+YD95,IF(YD95+YD95&gt;9,9,IF(YD80+YD95&lt;=0,_xll.RiskDiscrete({0,0.5},{1,1}))))</f>
        <v>#VALUE!</v>
      </c>
      <c r="YE97" s="268" t="e">
        <f ca="1">IF(YE80+YE95&gt;0,YE80+YE95,IF(YE95+YE95&gt;9,9,IF(YE80+YE95&lt;=0,_xll.RiskDiscrete({0,0.5},{1,1}))))</f>
        <v>#VALUE!</v>
      </c>
      <c r="YF97" s="268" t="e">
        <f ca="1">IF(YF80+YF95&gt;0,YF80+YF95,IF(YF95+YF95&gt;9,9,IF(YF80+YF95&lt;=0,_xll.RiskDiscrete({0,0.5},{1,1}))))</f>
        <v>#VALUE!</v>
      </c>
      <c r="YG97" s="268" t="e">
        <f ca="1">IF(YG80+YG95&gt;0,YG80+YG95,IF(YG95+YG95&gt;9,9,IF(YG80+YG95&lt;=0,_xll.RiskDiscrete({0,0.5},{1,1}))))</f>
        <v>#VALUE!</v>
      </c>
      <c r="YH97" s="268" t="e">
        <f ca="1">IF(YH80+YH95&gt;0,YH80+YH95,IF(YH95+YH95&gt;9,9,IF(YH80+YH95&lt;=0,_xll.RiskDiscrete({0,0.5},{1,1}))))</f>
        <v>#VALUE!</v>
      </c>
      <c r="YI97" s="268" t="e">
        <f ca="1">IF(YI80+YI95&gt;0,YI80+YI95,IF(YI95+YI95&gt;9,9,IF(YI80+YI95&lt;=0,_xll.RiskDiscrete({0,0.5},{1,1}))))</f>
        <v>#VALUE!</v>
      </c>
      <c r="YJ97" s="268" t="e">
        <f ca="1">IF(YJ80+YJ95&gt;0,YJ80+YJ95,IF(YJ95+YJ95&gt;9,9,IF(YJ80+YJ95&lt;=0,_xll.RiskDiscrete({0,0.5},{1,1}))))</f>
        <v>#VALUE!</v>
      </c>
      <c r="YK97" s="268" t="e">
        <f ca="1">IF(YK80+YK95&gt;0,YK80+YK95,IF(YK95+YK95&gt;9,9,IF(YK80+YK95&lt;=0,_xll.RiskDiscrete({0,0.5},{1,1}))))</f>
        <v>#VALUE!</v>
      </c>
      <c r="YL97" s="268" t="e">
        <f ca="1">IF(YL80+YL95&gt;0,YL80+YL95,IF(YL95+YL95&gt;9,9,IF(YL80+YL95&lt;=0,_xll.RiskDiscrete({0,0.5},{1,1}))))</f>
        <v>#VALUE!</v>
      </c>
      <c r="YM97" s="268" t="e">
        <f ca="1">IF(YM80+YM95&gt;0,YM80+YM95,IF(YM95+YM95&gt;9,9,IF(YM80+YM95&lt;=0,_xll.RiskDiscrete({0,0.5},{1,1}))))</f>
        <v>#VALUE!</v>
      </c>
      <c r="YN97" s="268" t="e">
        <f ca="1">IF(YN80+YN95&gt;0,YN80+YN95,IF(YN95+YN95&gt;9,9,IF(YN80+YN95&lt;=0,_xll.RiskDiscrete({0,0.5},{1,1}))))</f>
        <v>#VALUE!</v>
      </c>
      <c r="YO97" s="268" t="e">
        <f ca="1">IF(YO80+YO95&gt;0,YO80+YO95,IF(YO95+YO95&gt;9,9,IF(YO80+YO95&lt;=0,_xll.RiskDiscrete({0,0.5},{1,1}))))</f>
        <v>#VALUE!</v>
      </c>
      <c r="YP97" s="268" t="e">
        <f ca="1">IF(YP80+YP95&gt;0,YP80+YP95,IF(YP95+YP95&gt;9,9,IF(YP80+YP95&lt;=0,_xll.RiskDiscrete({0,0.5},{1,1}))))</f>
        <v>#VALUE!</v>
      </c>
      <c r="YQ97" s="268" t="e">
        <f ca="1">IF(YQ80+YQ95&gt;0,YQ80+YQ95,IF(YQ95+YQ95&gt;9,9,IF(YQ80+YQ95&lt;=0,_xll.RiskDiscrete({0,0.5},{1,1}))))</f>
        <v>#VALUE!</v>
      </c>
      <c r="YR97" s="268" t="e">
        <f ca="1">IF(YR80+YR95&gt;0,YR80+YR95,IF(YR95+YR95&gt;9,9,IF(YR80+YR95&lt;=0,_xll.RiskDiscrete({0,0.5},{1,1}))))</f>
        <v>#VALUE!</v>
      </c>
      <c r="YS97" s="268" t="e">
        <f ca="1">IF(YS80+YS95&gt;0,YS80+YS95,IF(YS95+YS95&gt;9,9,IF(YS80+YS95&lt;=0,_xll.RiskDiscrete({0,0.5},{1,1}))))</f>
        <v>#VALUE!</v>
      </c>
      <c r="YT97" s="268" t="e">
        <f ca="1">IF(YT80+YT95&gt;0,YT80+YT95,IF(YT95+YT95&gt;9,9,IF(YT80+YT95&lt;=0,_xll.RiskDiscrete({0,0.5},{1,1}))))</f>
        <v>#VALUE!</v>
      </c>
      <c r="YU97" s="268" t="e">
        <f ca="1">IF(YU80+YU95&gt;0,YU80+YU95,IF(YU95+YU95&gt;9,9,IF(YU80+YU95&lt;=0,_xll.RiskDiscrete({0,0.5},{1,1}))))</f>
        <v>#VALUE!</v>
      </c>
      <c r="YV97" s="268" t="e">
        <f ca="1">IF(YV80+YV95&gt;0,YV80+YV95,IF(YV95+YV95&gt;9,9,IF(YV80+YV95&lt;=0,_xll.RiskDiscrete({0,0.5},{1,1}))))</f>
        <v>#VALUE!</v>
      </c>
      <c r="YW97" s="268" t="e">
        <f ca="1">IF(YW80+YW95&gt;0,YW80+YW95,IF(YW95+YW95&gt;9,9,IF(YW80+YW95&lt;=0,_xll.RiskDiscrete({0,0.5},{1,1}))))</f>
        <v>#VALUE!</v>
      </c>
      <c r="YX97" s="268" t="e">
        <f ca="1">IF(YX80+YX95&gt;0,YX80+YX95,IF(YX95+YX95&gt;9,9,IF(YX80+YX95&lt;=0,_xll.RiskDiscrete({0,0.5},{1,1}))))</f>
        <v>#VALUE!</v>
      </c>
      <c r="YY97" s="268" t="e">
        <f ca="1">IF(YY80+YY95&gt;0,YY80+YY95,IF(YY95+YY95&gt;9,9,IF(YY80+YY95&lt;=0,_xll.RiskDiscrete({0,0.5},{1,1}))))</f>
        <v>#VALUE!</v>
      </c>
      <c r="YZ97" s="268" t="e">
        <f ca="1">IF(YZ80+YZ95&gt;0,YZ80+YZ95,IF(YZ95+YZ95&gt;9,9,IF(YZ80+YZ95&lt;=0,_xll.RiskDiscrete({0,0.5},{1,1}))))</f>
        <v>#VALUE!</v>
      </c>
      <c r="ZA97" s="268" t="e">
        <f ca="1">IF(ZA80+ZA95&gt;0,ZA80+ZA95,IF(ZA95+ZA95&gt;9,9,IF(ZA80+ZA95&lt;=0,_xll.RiskDiscrete({0,0.5},{1,1}))))</f>
        <v>#VALUE!</v>
      </c>
      <c r="ZB97" s="268" t="e">
        <f ca="1">IF(ZB80+ZB95&gt;0,ZB80+ZB95,IF(ZB95+ZB95&gt;9,9,IF(ZB80+ZB95&lt;=0,_xll.RiskDiscrete({0,0.5},{1,1}))))</f>
        <v>#VALUE!</v>
      </c>
      <c r="ZC97" s="268" t="e">
        <f ca="1">IF(ZC80+ZC95&gt;0,ZC80+ZC95,IF(ZC95+ZC95&gt;9,9,IF(ZC80+ZC95&lt;=0,_xll.RiskDiscrete({0,0.5},{1,1}))))</f>
        <v>#VALUE!</v>
      </c>
      <c r="ZD97" s="268" t="e">
        <f ca="1">IF(ZD80+ZD95&gt;0,ZD80+ZD95,IF(ZD95+ZD95&gt;9,9,IF(ZD80+ZD95&lt;=0,_xll.RiskDiscrete({0,0.5},{1,1}))))</f>
        <v>#VALUE!</v>
      </c>
      <c r="ZE97" s="268" t="e">
        <f ca="1">IF(ZE80+ZE95&gt;0,ZE80+ZE95,IF(ZE95+ZE95&gt;9,9,IF(ZE80+ZE95&lt;=0,_xll.RiskDiscrete({0,0.5},{1,1}))))</f>
        <v>#VALUE!</v>
      </c>
      <c r="ZF97" s="268" t="e">
        <f ca="1">IF(ZF80+ZF95&gt;0,ZF80+ZF95,IF(ZF95+ZF95&gt;9,9,IF(ZF80+ZF95&lt;=0,_xll.RiskDiscrete({0,0.5},{1,1}))))</f>
        <v>#VALUE!</v>
      </c>
      <c r="ZG97" s="268" t="e">
        <f ca="1">IF(ZG80+ZG95&gt;0,ZG80+ZG95,IF(ZG95+ZG95&gt;9,9,IF(ZG80+ZG95&lt;=0,_xll.RiskDiscrete({0,0.5},{1,1}))))</f>
        <v>#VALUE!</v>
      </c>
      <c r="ZH97" s="268" t="e">
        <f ca="1">IF(ZH80+ZH95&gt;0,ZH80+ZH95,IF(ZH95+ZH95&gt;9,9,IF(ZH80+ZH95&lt;=0,_xll.RiskDiscrete({0,0.5},{1,1}))))</f>
        <v>#VALUE!</v>
      </c>
      <c r="ZI97" s="268" t="e">
        <f ca="1">IF(ZI80+ZI95&gt;0,ZI80+ZI95,IF(ZI95+ZI95&gt;9,9,IF(ZI80+ZI95&lt;=0,_xll.RiskDiscrete({0,0.5},{1,1}))))</f>
        <v>#VALUE!</v>
      </c>
      <c r="ZJ97" s="268" t="e">
        <f ca="1">IF(ZJ80+ZJ95&gt;0,ZJ80+ZJ95,IF(ZJ95+ZJ95&gt;9,9,IF(ZJ80+ZJ95&lt;=0,_xll.RiskDiscrete({0,0.5},{1,1}))))</f>
        <v>#VALUE!</v>
      </c>
      <c r="ZK97" s="268" t="e">
        <f ca="1">IF(ZK80+ZK95&gt;0,ZK80+ZK95,IF(ZK95+ZK95&gt;9,9,IF(ZK80+ZK95&lt;=0,_xll.RiskDiscrete({0,0.5},{1,1}))))</f>
        <v>#VALUE!</v>
      </c>
      <c r="ZL97" s="268" t="e">
        <f ca="1">IF(ZL80+ZL95&gt;0,ZL80+ZL95,IF(ZL95+ZL95&gt;9,9,IF(ZL80+ZL95&lt;=0,_xll.RiskDiscrete({0,0.5},{1,1}))))</f>
        <v>#VALUE!</v>
      </c>
      <c r="ZM97" s="268" t="e">
        <f ca="1">IF(ZM80+ZM95&gt;0,ZM80+ZM95,IF(ZM95+ZM95&gt;9,9,IF(ZM80+ZM95&lt;=0,_xll.RiskDiscrete({0,0.5},{1,1}))))</f>
        <v>#VALUE!</v>
      </c>
      <c r="ZN97" s="268" t="e">
        <f ca="1">IF(ZN80+ZN95&gt;0,ZN80+ZN95,IF(ZN95+ZN95&gt;9,9,IF(ZN80+ZN95&lt;=0,_xll.RiskDiscrete({0,0.5},{1,1}))))</f>
        <v>#VALUE!</v>
      </c>
      <c r="ZO97" s="268" t="e">
        <f ca="1">IF(ZO80+ZO95&gt;0,ZO80+ZO95,IF(ZO95+ZO95&gt;9,9,IF(ZO80+ZO95&lt;=0,_xll.RiskDiscrete({0,0.5},{1,1}))))</f>
        <v>#VALUE!</v>
      </c>
      <c r="ZP97" s="268" t="e">
        <f ca="1">IF(ZP80+ZP95&gt;0,ZP80+ZP95,IF(ZP95+ZP95&gt;9,9,IF(ZP80+ZP95&lt;=0,_xll.RiskDiscrete({0,0.5},{1,1}))))</f>
        <v>#VALUE!</v>
      </c>
      <c r="ZQ97" s="268" t="e">
        <f ca="1">IF(ZQ80+ZQ95&gt;0,ZQ80+ZQ95,IF(ZQ95+ZQ95&gt;9,9,IF(ZQ80+ZQ95&lt;=0,_xll.RiskDiscrete({0,0.5},{1,1}))))</f>
        <v>#VALUE!</v>
      </c>
      <c r="ZR97" s="268" t="e">
        <f ca="1">IF(ZR80+ZR95&gt;0,ZR80+ZR95,IF(ZR95+ZR95&gt;9,9,IF(ZR80+ZR95&lt;=0,_xll.RiskDiscrete({0,0.5},{1,1}))))</f>
        <v>#VALUE!</v>
      </c>
      <c r="ZS97" s="268" t="e">
        <f ca="1">IF(ZS80+ZS95&gt;0,ZS80+ZS95,IF(ZS95+ZS95&gt;9,9,IF(ZS80+ZS95&lt;=0,_xll.RiskDiscrete({0,0.5},{1,1}))))</f>
        <v>#VALUE!</v>
      </c>
      <c r="ZT97" s="268" t="e">
        <f ca="1">IF(ZT80+ZT95&gt;0,ZT80+ZT95,IF(ZT95+ZT95&gt;9,9,IF(ZT80+ZT95&lt;=0,_xll.RiskDiscrete({0,0.5},{1,1}))))</f>
        <v>#VALUE!</v>
      </c>
      <c r="ZU97" s="268" t="e">
        <f ca="1">IF(ZU80+ZU95&gt;0,ZU80+ZU95,IF(ZU95+ZU95&gt;9,9,IF(ZU80+ZU95&lt;=0,_xll.RiskDiscrete({0,0.5},{1,1}))))</f>
        <v>#VALUE!</v>
      </c>
      <c r="ZV97" s="268" t="e">
        <f ca="1">IF(ZV80+ZV95&gt;0,ZV80+ZV95,IF(ZV95+ZV95&gt;9,9,IF(ZV80+ZV95&lt;=0,_xll.RiskDiscrete({0,0.5},{1,1}))))</f>
        <v>#VALUE!</v>
      </c>
      <c r="ZW97" s="268" t="e">
        <f ca="1">IF(ZW80+ZW95&gt;0,ZW80+ZW95,IF(ZW95+ZW95&gt;9,9,IF(ZW80+ZW95&lt;=0,_xll.RiskDiscrete({0,0.5},{1,1}))))</f>
        <v>#VALUE!</v>
      </c>
      <c r="ZX97" s="268" t="e">
        <f ca="1">IF(ZX80+ZX95&gt;0,ZX80+ZX95,IF(ZX95+ZX95&gt;9,9,IF(ZX80+ZX95&lt;=0,_xll.RiskDiscrete({0,0.5},{1,1}))))</f>
        <v>#VALUE!</v>
      </c>
      <c r="ZY97" s="268" t="e">
        <f ca="1">IF(ZY80+ZY95&gt;0,ZY80+ZY95,IF(ZY95+ZY95&gt;9,9,IF(ZY80+ZY95&lt;=0,_xll.RiskDiscrete({0,0.5},{1,1}))))</f>
        <v>#VALUE!</v>
      </c>
      <c r="ZZ97" s="268" t="e">
        <f ca="1">IF(ZZ80+ZZ95&gt;0,ZZ80+ZZ95,IF(ZZ95+ZZ95&gt;9,9,IF(ZZ80+ZZ95&lt;=0,_xll.RiskDiscrete({0,0.5},{1,1}))))</f>
        <v>#VALUE!</v>
      </c>
      <c r="AAA97" s="268" t="e">
        <f ca="1">IF(AAA80+AAA95&gt;0,AAA80+AAA95,IF(AAA95+AAA95&gt;9,9,IF(AAA80+AAA95&lt;=0,_xll.RiskDiscrete({0,0.5},{1,1}))))</f>
        <v>#VALUE!</v>
      </c>
      <c r="AAB97" s="268" t="e">
        <f ca="1">IF(AAB80+AAB95&gt;0,AAB80+AAB95,IF(AAB95+AAB95&gt;9,9,IF(AAB80+AAB95&lt;=0,_xll.RiskDiscrete({0,0.5},{1,1}))))</f>
        <v>#VALUE!</v>
      </c>
      <c r="AAC97" s="268" t="e">
        <f ca="1">IF(AAC80+AAC95&gt;0,AAC80+AAC95,IF(AAC95+AAC95&gt;9,9,IF(AAC80+AAC95&lt;=0,_xll.RiskDiscrete({0,0.5},{1,1}))))</f>
        <v>#VALUE!</v>
      </c>
      <c r="AAD97" s="268" t="e">
        <f ca="1">IF(AAD80+AAD95&gt;0,AAD80+AAD95,IF(AAD95+AAD95&gt;9,9,IF(AAD80+AAD95&lt;=0,_xll.RiskDiscrete({0,0.5},{1,1}))))</f>
        <v>#VALUE!</v>
      </c>
      <c r="AAE97" s="268" t="e">
        <f ca="1">IF(AAE80+AAE95&gt;0,AAE80+AAE95,IF(AAE95+AAE95&gt;9,9,IF(AAE80+AAE95&lt;=0,_xll.RiskDiscrete({0,0.5},{1,1}))))</f>
        <v>#VALUE!</v>
      </c>
      <c r="AAF97" s="268" t="e">
        <f ca="1">IF(AAF80+AAF95&gt;0,AAF80+AAF95,IF(AAF95+AAF95&gt;9,9,IF(AAF80+AAF95&lt;=0,_xll.RiskDiscrete({0,0.5},{1,1}))))</f>
        <v>#VALUE!</v>
      </c>
      <c r="AAG97" s="268" t="e">
        <f ca="1">IF(AAG80+AAG95&gt;0,AAG80+AAG95,IF(AAG95+AAG95&gt;9,9,IF(AAG80+AAG95&lt;=0,_xll.RiskDiscrete({0,0.5},{1,1}))))</f>
        <v>#VALUE!</v>
      </c>
      <c r="AAH97" s="268" t="e">
        <f ca="1">IF(AAH80+AAH95&gt;0,AAH80+AAH95,IF(AAH95+AAH95&gt;9,9,IF(AAH80+AAH95&lt;=0,_xll.RiskDiscrete({0,0.5},{1,1}))))</f>
        <v>#VALUE!</v>
      </c>
      <c r="AAI97" s="268" t="e">
        <f ca="1">IF(AAI80+AAI95&gt;0,AAI80+AAI95,IF(AAI95+AAI95&gt;9,9,IF(AAI80+AAI95&lt;=0,_xll.RiskDiscrete({0,0.5},{1,1}))))</f>
        <v>#VALUE!</v>
      </c>
      <c r="AAJ97" s="268" t="e">
        <f ca="1">IF(AAJ80+AAJ95&gt;0,AAJ80+AAJ95,IF(AAJ95+AAJ95&gt;9,9,IF(AAJ80+AAJ95&lt;=0,_xll.RiskDiscrete({0,0.5},{1,1}))))</f>
        <v>#VALUE!</v>
      </c>
      <c r="AAK97" s="268" t="e">
        <f ca="1">IF(AAK80+AAK95&gt;0,AAK80+AAK95,IF(AAK95+AAK95&gt;9,9,IF(AAK80+AAK95&lt;=0,_xll.RiskDiscrete({0,0.5},{1,1}))))</f>
        <v>#VALUE!</v>
      </c>
      <c r="AAL97" s="268" t="e">
        <f ca="1">IF(AAL80+AAL95&gt;0,AAL80+AAL95,IF(AAL95+AAL95&gt;9,9,IF(AAL80+AAL95&lt;=0,_xll.RiskDiscrete({0,0.5},{1,1}))))</f>
        <v>#VALUE!</v>
      </c>
      <c r="AAM97" s="268" t="e">
        <f ca="1">IF(AAM80+AAM95&gt;0,AAM80+AAM95,IF(AAM95+AAM95&gt;9,9,IF(AAM80+AAM95&lt;=0,_xll.RiskDiscrete({0,0.5},{1,1}))))</f>
        <v>#VALUE!</v>
      </c>
      <c r="AAN97" s="268" t="e">
        <f ca="1">IF(AAN80+AAN95&gt;0,AAN80+AAN95,IF(AAN95+AAN95&gt;9,9,IF(AAN80+AAN95&lt;=0,_xll.RiskDiscrete({0,0.5},{1,1}))))</f>
        <v>#VALUE!</v>
      </c>
      <c r="AAO97" s="268" t="e">
        <f ca="1">IF(AAO80+AAO95&gt;0,AAO80+AAO95,IF(AAO95+AAO95&gt;9,9,IF(AAO80+AAO95&lt;=0,_xll.RiskDiscrete({0,0.5},{1,1}))))</f>
        <v>#VALUE!</v>
      </c>
      <c r="AAP97" s="268" t="e">
        <f ca="1">IF(AAP80+AAP95&gt;0,AAP80+AAP95,IF(AAP95+AAP95&gt;9,9,IF(AAP80+AAP95&lt;=0,_xll.RiskDiscrete({0,0.5},{1,1}))))</f>
        <v>#VALUE!</v>
      </c>
      <c r="AAQ97" s="268" t="e">
        <f ca="1">IF(AAQ80+AAQ95&gt;0,AAQ80+AAQ95,IF(AAQ95+AAQ95&gt;9,9,IF(AAQ80+AAQ95&lt;=0,_xll.RiskDiscrete({0,0.5},{1,1}))))</f>
        <v>#VALUE!</v>
      </c>
      <c r="AAR97" s="268" t="e">
        <f ca="1">IF(AAR80+AAR95&gt;0,AAR80+AAR95,IF(AAR95+AAR95&gt;9,9,IF(AAR80+AAR95&lt;=0,_xll.RiskDiscrete({0,0.5},{1,1}))))</f>
        <v>#VALUE!</v>
      </c>
      <c r="AAS97" s="268" t="e">
        <f ca="1">IF(AAS80+AAS95&gt;0,AAS80+AAS95,IF(AAS95+AAS95&gt;9,9,IF(AAS80+AAS95&lt;=0,_xll.RiskDiscrete({0,0.5},{1,1}))))</f>
        <v>#VALUE!</v>
      </c>
      <c r="AAT97" s="268" t="e">
        <f ca="1">IF(AAT80+AAT95&gt;0,AAT80+AAT95,IF(AAT95+AAT95&gt;9,9,IF(AAT80+AAT95&lt;=0,_xll.RiskDiscrete({0,0.5},{1,1}))))</f>
        <v>#VALUE!</v>
      </c>
      <c r="AAU97" s="268" t="e">
        <f ca="1">IF(AAU80+AAU95&gt;0,AAU80+AAU95,IF(AAU95+AAU95&gt;9,9,IF(AAU80+AAU95&lt;=0,_xll.RiskDiscrete({0,0.5},{1,1}))))</f>
        <v>#VALUE!</v>
      </c>
      <c r="AAV97" s="268" t="e">
        <f ca="1">IF(AAV80+AAV95&gt;0,AAV80+AAV95,IF(AAV95+AAV95&gt;9,9,IF(AAV80+AAV95&lt;=0,_xll.RiskDiscrete({0,0.5},{1,1}))))</f>
        <v>#VALUE!</v>
      </c>
      <c r="AAW97" s="268" t="e">
        <f ca="1">IF(AAW80+AAW95&gt;0,AAW80+AAW95,IF(AAW95+AAW95&gt;9,9,IF(AAW80+AAW95&lt;=0,_xll.RiskDiscrete({0,0.5},{1,1}))))</f>
        <v>#VALUE!</v>
      </c>
      <c r="AAX97" s="268" t="e">
        <f ca="1">IF(AAX80+AAX95&gt;0,AAX80+AAX95,IF(AAX95+AAX95&gt;9,9,IF(AAX80+AAX95&lt;=0,_xll.RiskDiscrete({0,0.5},{1,1}))))</f>
        <v>#VALUE!</v>
      </c>
      <c r="AAY97" s="268" t="e">
        <f ca="1">IF(AAY80+AAY95&gt;0,AAY80+AAY95,IF(AAY95+AAY95&gt;9,9,IF(AAY80+AAY95&lt;=0,_xll.RiskDiscrete({0,0.5},{1,1}))))</f>
        <v>#VALUE!</v>
      </c>
      <c r="AAZ97" s="268" t="e">
        <f ca="1">IF(AAZ80+AAZ95&gt;0,AAZ80+AAZ95,IF(AAZ95+AAZ95&gt;9,9,IF(AAZ80+AAZ95&lt;=0,_xll.RiskDiscrete({0,0.5},{1,1}))))</f>
        <v>#VALUE!</v>
      </c>
      <c r="ABA97" s="268" t="e">
        <f ca="1">IF(ABA80+ABA95&gt;0,ABA80+ABA95,IF(ABA95+ABA95&gt;9,9,IF(ABA80+ABA95&lt;=0,_xll.RiskDiscrete({0,0.5},{1,1}))))</f>
        <v>#VALUE!</v>
      </c>
      <c r="ABB97" s="268" t="e">
        <f ca="1">IF(ABB80+ABB95&gt;0,ABB80+ABB95,IF(ABB95+ABB95&gt;9,9,IF(ABB80+ABB95&lt;=0,_xll.RiskDiscrete({0,0.5},{1,1}))))</f>
        <v>#VALUE!</v>
      </c>
      <c r="ABC97" s="268" t="e">
        <f ca="1">IF(ABC80+ABC95&gt;0,ABC80+ABC95,IF(ABC95+ABC95&gt;9,9,IF(ABC80+ABC95&lt;=0,_xll.RiskDiscrete({0,0.5},{1,1}))))</f>
        <v>#VALUE!</v>
      </c>
      <c r="ABD97" s="268" t="e">
        <f ca="1">IF(ABD80+ABD95&gt;0,ABD80+ABD95,IF(ABD95+ABD95&gt;9,9,IF(ABD80+ABD95&lt;=0,_xll.RiskDiscrete({0,0.5},{1,1}))))</f>
        <v>#VALUE!</v>
      </c>
      <c r="ABE97" s="268" t="e">
        <f ca="1">IF(ABE80+ABE95&gt;0,ABE80+ABE95,IF(ABE95+ABE95&gt;9,9,IF(ABE80+ABE95&lt;=0,_xll.RiskDiscrete({0,0.5},{1,1}))))</f>
        <v>#VALUE!</v>
      </c>
      <c r="ABF97" s="268" t="e">
        <f ca="1">IF(ABF80+ABF95&gt;0,ABF80+ABF95,IF(ABF95+ABF95&gt;9,9,IF(ABF80+ABF95&lt;=0,_xll.RiskDiscrete({0,0.5},{1,1}))))</f>
        <v>#VALUE!</v>
      </c>
      <c r="ABG97" s="268" t="e">
        <f ca="1">IF(ABG80+ABG95&gt;0,ABG80+ABG95,IF(ABG95+ABG95&gt;9,9,IF(ABG80+ABG95&lt;=0,_xll.RiskDiscrete({0,0.5},{1,1}))))</f>
        <v>#VALUE!</v>
      </c>
      <c r="ABH97" s="268" t="e">
        <f ca="1">IF(ABH80+ABH95&gt;0,ABH80+ABH95,IF(ABH95+ABH95&gt;9,9,IF(ABH80+ABH95&lt;=0,_xll.RiskDiscrete({0,0.5},{1,1}))))</f>
        <v>#VALUE!</v>
      </c>
      <c r="ABI97" s="268" t="e">
        <f ca="1">IF(ABI80+ABI95&gt;0,ABI80+ABI95,IF(ABI95+ABI95&gt;9,9,IF(ABI80+ABI95&lt;=0,_xll.RiskDiscrete({0,0.5},{1,1}))))</f>
        <v>#VALUE!</v>
      </c>
      <c r="ABJ97" s="268" t="e">
        <f ca="1">IF(ABJ80+ABJ95&gt;0,ABJ80+ABJ95,IF(ABJ95+ABJ95&gt;9,9,IF(ABJ80+ABJ95&lt;=0,_xll.RiskDiscrete({0,0.5},{1,1}))))</f>
        <v>#VALUE!</v>
      </c>
      <c r="ABK97" s="268" t="e">
        <f ca="1">IF(ABK80+ABK95&gt;0,ABK80+ABK95,IF(ABK95+ABK95&gt;9,9,IF(ABK80+ABK95&lt;=0,_xll.RiskDiscrete({0,0.5},{1,1}))))</f>
        <v>#VALUE!</v>
      </c>
      <c r="ABL97" s="268" t="e">
        <f ca="1">IF(ABL80+ABL95&gt;0,ABL80+ABL95,IF(ABL95+ABL95&gt;9,9,IF(ABL80+ABL95&lt;=0,_xll.RiskDiscrete({0,0.5},{1,1}))))</f>
        <v>#VALUE!</v>
      </c>
      <c r="ABM97" s="268" t="e">
        <f ca="1">IF(ABM80+ABM95&gt;0,ABM80+ABM95,IF(ABM95+ABM95&gt;9,9,IF(ABM80+ABM95&lt;=0,_xll.RiskDiscrete({0,0.5},{1,1}))))</f>
        <v>#VALUE!</v>
      </c>
      <c r="ABN97" s="268" t="e">
        <f ca="1">IF(ABN80+ABN95&gt;0,ABN80+ABN95,IF(ABN95+ABN95&gt;9,9,IF(ABN80+ABN95&lt;=0,_xll.RiskDiscrete({0,0.5},{1,1}))))</f>
        <v>#VALUE!</v>
      </c>
      <c r="ABO97" s="268" t="e">
        <f ca="1">IF(ABO80+ABO95&gt;0,ABO80+ABO95,IF(ABO95+ABO95&gt;9,9,IF(ABO80+ABO95&lt;=0,_xll.RiskDiscrete({0,0.5},{1,1}))))</f>
        <v>#VALUE!</v>
      </c>
      <c r="ABP97" s="268" t="e">
        <f ca="1">IF(ABP80+ABP95&gt;0,ABP80+ABP95,IF(ABP95+ABP95&gt;9,9,IF(ABP80+ABP95&lt;=0,_xll.RiskDiscrete({0,0.5},{1,1}))))</f>
        <v>#VALUE!</v>
      </c>
      <c r="ABQ97" s="268" t="e">
        <f ca="1">IF(ABQ80+ABQ95&gt;0,ABQ80+ABQ95,IF(ABQ95+ABQ95&gt;9,9,IF(ABQ80+ABQ95&lt;=0,_xll.RiskDiscrete({0,0.5},{1,1}))))</f>
        <v>#VALUE!</v>
      </c>
      <c r="ABR97" s="268" t="e">
        <f ca="1">IF(ABR80+ABR95&gt;0,ABR80+ABR95,IF(ABR95+ABR95&gt;9,9,IF(ABR80+ABR95&lt;=0,_xll.RiskDiscrete({0,0.5},{1,1}))))</f>
        <v>#VALUE!</v>
      </c>
      <c r="ABS97" s="268" t="e">
        <f ca="1">IF(ABS80+ABS95&gt;0,ABS80+ABS95,IF(ABS95+ABS95&gt;9,9,IF(ABS80+ABS95&lt;=0,_xll.RiskDiscrete({0,0.5},{1,1}))))</f>
        <v>#VALUE!</v>
      </c>
      <c r="ABT97" s="268" t="e">
        <f ca="1">IF(ABT80+ABT95&gt;0,ABT80+ABT95,IF(ABT95+ABT95&gt;9,9,IF(ABT80+ABT95&lt;=0,_xll.RiskDiscrete({0,0.5},{1,1}))))</f>
        <v>#VALUE!</v>
      </c>
      <c r="ABU97" s="268" t="e">
        <f ca="1">IF(ABU80+ABU95&gt;0,ABU80+ABU95,IF(ABU95+ABU95&gt;9,9,IF(ABU80+ABU95&lt;=0,_xll.RiskDiscrete({0,0.5},{1,1}))))</f>
        <v>#VALUE!</v>
      </c>
      <c r="ABV97" s="268" t="e">
        <f ca="1">IF(ABV80+ABV95&gt;0,ABV80+ABV95,IF(ABV95+ABV95&gt;9,9,IF(ABV80+ABV95&lt;=0,_xll.RiskDiscrete({0,0.5},{1,1}))))</f>
        <v>#VALUE!</v>
      </c>
      <c r="ABW97" s="268" t="e">
        <f ca="1">IF(ABW80+ABW95&gt;0,ABW80+ABW95,IF(ABW95+ABW95&gt;9,9,IF(ABW80+ABW95&lt;=0,_xll.RiskDiscrete({0,0.5},{1,1}))))</f>
        <v>#VALUE!</v>
      </c>
      <c r="ABX97" s="268" t="e">
        <f ca="1">IF(ABX80+ABX95&gt;0,ABX80+ABX95,IF(ABX95+ABX95&gt;9,9,IF(ABX80+ABX95&lt;=0,_xll.RiskDiscrete({0,0.5},{1,1}))))</f>
        <v>#VALUE!</v>
      </c>
      <c r="ABY97" s="268" t="e">
        <f ca="1">IF(ABY80+ABY95&gt;0,ABY80+ABY95,IF(ABY95+ABY95&gt;9,9,IF(ABY80+ABY95&lt;=0,_xll.RiskDiscrete({0,0.5},{1,1}))))</f>
        <v>#VALUE!</v>
      </c>
      <c r="ABZ97" s="268" t="e">
        <f ca="1">IF(ABZ80+ABZ95&gt;0,ABZ80+ABZ95,IF(ABZ95+ABZ95&gt;9,9,IF(ABZ80+ABZ95&lt;=0,_xll.RiskDiscrete({0,0.5},{1,1}))))</f>
        <v>#VALUE!</v>
      </c>
      <c r="ACA97" s="268" t="e">
        <f ca="1">IF(ACA80+ACA95&gt;0,ACA80+ACA95,IF(ACA95+ACA95&gt;9,9,IF(ACA80+ACA95&lt;=0,_xll.RiskDiscrete({0,0.5},{1,1}))))</f>
        <v>#VALUE!</v>
      </c>
      <c r="ACB97" s="268" t="e">
        <f ca="1">IF(ACB80+ACB95&gt;0,ACB80+ACB95,IF(ACB95+ACB95&gt;9,9,IF(ACB80+ACB95&lt;=0,_xll.RiskDiscrete({0,0.5},{1,1}))))</f>
        <v>#VALUE!</v>
      </c>
      <c r="ACC97" s="268" t="e">
        <f ca="1">IF(ACC80+ACC95&gt;0,ACC80+ACC95,IF(ACC95+ACC95&gt;9,9,IF(ACC80+ACC95&lt;=0,_xll.RiskDiscrete({0,0.5},{1,1}))))</f>
        <v>#VALUE!</v>
      </c>
      <c r="ACD97" s="268" t="e">
        <f ca="1">IF(ACD80+ACD95&gt;0,ACD80+ACD95,IF(ACD95+ACD95&gt;9,9,IF(ACD80+ACD95&lt;=0,_xll.RiskDiscrete({0,0.5},{1,1}))))</f>
        <v>#VALUE!</v>
      </c>
      <c r="ACE97" s="268" t="e">
        <f ca="1">IF(ACE80+ACE95&gt;0,ACE80+ACE95,IF(ACE95+ACE95&gt;9,9,IF(ACE80+ACE95&lt;=0,_xll.RiskDiscrete({0,0.5},{1,1}))))</f>
        <v>#VALUE!</v>
      </c>
      <c r="ACF97" s="268" t="e">
        <f ca="1">IF(ACF80+ACF95&gt;0,ACF80+ACF95,IF(ACF95+ACF95&gt;9,9,IF(ACF80+ACF95&lt;=0,_xll.RiskDiscrete({0,0.5},{1,1}))))</f>
        <v>#VALUE!</v>
      </c>
      <c r="ACG97" s="268" t="e">
        <f ca="1">IF(ACG80+ACG95&gt;0,ACG80+ACG95,IF(ACG95+ACG95&gt;9,9,IF(ACG80+ACG95&lt;=0,_xll.RiskDiscrete({0,0.5},{1,1}))))</f>
        <v>#VALUE!</v>
      </c>
      <c r="ACH97" s="268" t="e">
        <f ca="1">IF(ACH80+ACH95&gt;0,ACH80+ACH95,IF(ACH95+ACH95&gt;9,9,IF(ACH80+ACH95&lt;=0,_xll.RiskDiscrete({0,0.5},{1,1}))))</f>
        <v>#VALUE!</v>
      </c>
      <c r="ACI97" s="268" t="e">
        <f ca="1">IF(ACI80+ACI95&gt;0,ACI80+ACI95,IF(ACI95+ACI95&gt;9,9,IF(ACI80+ACI95&lt;=0,_xll.RiskDiscrete({0,0.5},{1,1}))))</f>
        <v>#VALUE!</v>
      </c>
      <c r="ACJ97" s="268" t="e">
        <f ca="1">IF(ACJ80+ACJ95&gt;0,ACJ80+ACJ95,IF(ACJ95+ACJ95&gt;9,9,IF(ACJ80+ACJ95&lt;=0,_xll.RiskDiscrete({0,0.5},{1,1}))))</f>
        <v>#VALUE!</v>
      </c>
      <c r="ACK97" s="268" t="e">
        <f ca="1">IF(ACK80+ACK95&gt;0,ACK80+ACK95,IF(ACK95+ACK95&gt;9,9,IF(ACK80+ACK95&lt;=0,_xll.RiskDiscrete({0,0.5},{1,1}))))</f>
        <v>#VALUE!</v>
      </c>
      <c r="ACL97" s="268" t="e">
        <f ca="1">IF(ACL80+ACL95&gt;0,ACL80+ACL95,IF(ACL95+ACL95&gt;9,9,IF(ACL80+ACL95&lt;=0,_xll.RiskDiscrete({0,0.5},{1,1}))))</f>
        <v>#VALUE!</v>
      </c>
      <c r="ACM97" s="268" t="e">
        <f ca="1">IF(ACM80+ACM95&gt;0,ACM80+ACM95,IF(ACM95+ACM95&gt;9,9,IF(ACM80+ACM95&lt;=0,_xll.RiskDiscrete({0,0.5},{1,1}))))</f>
        <v>#VALUE!</v>
      </c>
      <c r="ACN97" s="268" t="e">
        <f ca="1">IF(ACN80+ACN95&gt;0,ACN80+ACN95,IF(ACN95+ACN95&gt;9,9,IF(ACN80+ACN95&lt;=0,_xll.RiskDiscrete({0,0.5},{1,1}))))</f>
        <v>#VALUE!</v>
      </c>
      <c r="ACO97" s="268" t="e">
        <f ca="1">IF(ACO80+ACO95&gt;0,ACO80+ACO95,IF(ACO95+ACO95&gt;9,9,IF(ACO80+ACO95&lt;=0,_xll.RiskDiscrete({0,0.5},{1,1}))))</f>
        <v>#VALUE!</v>
      </c>
      <c r="ACP97" s="268" t="e">
        <f ca="1">IF(ACP80+ACP95&gt;0,ACP80+ACP95,IF(ACP95+ACP95&gt;9,9,IF(ACP80+ACP95&lt;=0,_xll.RiskDiscrete({0,0.5},{1,1}))))</f>
        <v>#VALUE!</v>
      </c>
      <c r="ACQ97" s="268" t="e">
        <f ca="1">IF(ACQ80+ACQ95&gt;0,ACQ80+ACQ95,IF(ACQ95+ACQ95&gt;9,9,IF(ACQ80+ACQ95&lt;=0,_xll.RiskDiscrete({0,0.5},{1,1}))))</f>
        <v>#VALUE!</v>
      </c>
      <c r="ACR97" s="268" t="e">
        <f ca="1">IF(ACR80+ACR95&gt;0,ACR80+ACR95,IF(ACR95+ACR95&gt;9,9,IF(ACR80+ACR95&lt;=0,_xll.RiskDiscrete({0,0.5},{1,1}))))</f>
        <v>#VALUE!</v>
      </c>
      <c r="ACS97" s="268" t="e">
        <f ca="1">IF(ACS80+ACS95&gt;0,ACS80+ACS95,IF(ACS95+ACS95&gt;9,9,IF(ACS80+ACS95&lt;=0,_xll.RiskDiscrete({0,0.5},{1,1}))))</f>
        <v>#VALUE!</v>
      </c>
      <c r="ACT97" s="268" t="e">
        <f ca="1">IF(ACT80+ACT95&gt;0,ACT80+ACT95,IF(ACT95+ACT95&gt;9,9,IF(ACT80+ACT95&lt;=0,_xll.RiskDiscrete({0,0.5},{1,1}))))</f>
        <v>#VALUE!</v>
      </c>
      <c r="ACU97" s="268" t="e">
        <f ca="1">IF(ACU80+ACU95&gt;0,ACU80+ACU95,IF(ACU95+ACU95&gt;9,9,IF(ACU80+ACU95&lt;=0,_xll.RiskDiscrete({0,0.5},{1,1}))))</f>
        <v>#VALUE!</v>
      </c>
      <c r="ACV97" s="268" t="e">
        <f ca="1">IF(ACV80+ACV95&gt;0,ACV80+ACV95,IF(ACV95+ACV95&gt;9,9,IF(ACV80+ACV95&lt;=0,_xll.RiskDiscrete({0,0.5},{1,1}))))</f>
        <v>#VALUE!</v>
      </c>
      <c r="ACW97" s="268" t="e">
        <f ca="1">IF(ACW80+ACW95&gt;0,ACW80+ACW95,IF(ACW95+ACW95&gt;9,9,IF(ACW80+ACW95&lt;=0,_xll.RiskDiscrete({0,0.5},{1,1}))))</f>
        <v>#VALUE!</v>
      </c>
      <c r="ACX97" s="268" t="e">
        <f ca="1">IF(ACX80+ACX95&gt;0,ACX80+ACX95,IF(ACX95+ACX95&gt;9,9,IF(ACX80+ACX95&lt;=0,_xll.RiskDiscrete({0,0.5},{1,1}))))</f>
        <v>#VALUE!</v>
      </c>
      <c r="ACY97" s="268" t="e">
        <f ca="1">IF(ACY80+ACY95&gt;0,ACY80+ACY95,IF(ACY95+ACY95&gt;9,9,IF(ACY80+ACY95&lt;=0,_xll.RiskDiscrete({0,0.5},{1,1}))))</f>
        <v>#VALUE!</v>
      </c>
      <c r="ACZ97" s="268" t="e">
        <f ca="1">IF(ACZ80+ACZ95&gt;0,ACZ80+ACZ95,IF(ACZ95+ACZ95&gt;9,9,IF(ACZ80+ACZ95&lt;=0,_xll.RiskDiscrete({0,0.5},{1,1}))))</f>
        <v>#VALUE!</v>
      </c>
      <c r="ADA97" s="268" t="e">
        <f ca="1">IF(ADA80+ADA95&gt;0,ADA80+ADA95,IF(ADA95+ADA95&gt;9,9,IF(ADA80+ADA95&lt;=0,_xll.RiskDiscrete({0,0.5},{1,1}))))</f>
        <v>#VALUE!</v>
      </c>
      <c r="ADB97" s="268" t="e">
        <f ca="1">IF(ADB80+ADB95&gt;0,ADB80+ADB95,IF(ADB95+ADB95&gt;9,9,IF(ADB80+ADB95&lt;=0,_xll.RiskDiscrete({0,0.5},{1,1}))))</f>
        <v>#VALUE!</v>
      </c>
      <c r="ADC97" s="268" t="e">
        <f ca="1">IF(ADC80+ADC95&gt;0,ADC80+ADC95,IF(ADC95+ADC95&gt;9,9,IF(ADC80+ADC95&lt;=0,_xll.RiskDiscrete({0,0.5},{1,1}))))</f>
        <v>#VALUE!</v>
      </c>
      <c r="ADD97" s="268" t="e">
        <f ca="1">IF(ADD80+ADD95&gt;0,ADD80+ADD95,IF(ADD95+ADD95&gt;9,9,IF(ADD80+ADD95&lt;=0,_xll.RiskDiscrete({0,0.5},{1,1}))))</f>
        <v>#VALUE!</v>
      </c>
      <c r="ADE97" s="268" t="e">
        <f ca="1">IF(ADE80+ADE95&gt;0,ADE80+ADE95,IF(ADE95+ADE95&gt;9,9,IF(ADE80+ADE95&lt;=0,_xll.RiskDiscrete({0,0.5},{1,1}))))</f>
        <v>#VALUE!</v>
      </c>
      <c r="ADF97" s="268" t="e">
        <f ca="1">IF(ADF80+ADF95&gt;0,ADF80+ADF95,IF(ADF95+ADF95&gt;9,9,IF(ADF80+ADF95&lt;=0,_xll.RiskDiscrete({0,0.5},{1,1}))))</f>
        <v>#VALUE!</v>
      </c>
      <c r="ADG97" s="268" t="e">
        <f ca="1">IF(ADG80+ADG95&gt;0,ADG80+ADG95,IF(ADG95+ADG95&gt;9,9,IF(ADG80+ADG95&lt;=0,_xll.RiskDiscrete({0,0.5},{1,1}))))</f>
        <v>#VALUE!</v>
      </c>
      <c r="ADH97" s="268" t="e">
        <f ca="1">IF(ADH80+ADH95&gt;0,ADH80+ADH95,IF(ADH95+ADH95&gt;9,9,IF(ADH80+ADH95&lt;=0,_xll.RiskDiscrete({0,0.5},{1,1}))))</f>
        <v>#VALUE!</v>
      </c>
      <c r="ADI97" s="268" t="e">
        <f ca="1">IF(ADI80+ADI95&gt;0,ADI80+ADI95,IF(ADI95+ADI95&gt;9,9,IF(ADI80+ADI95&lt;=0,_xll.RiskDiscrete({0,0.5},{1,1}))))</f>
        <v>#VALUE!</v>
      </c>
      <c r="ADJ97" s="268" t="e">
        <f ca="1">IF(ADJ80+ADJ95&gt;0,ADJ80+ADJ95,IF(ADJ95+ADJ95&gt;9,9,IF(ADJ80+ADJ95&lt;=0,_xll.RiskDiscrete({0,0.5},{1,1}))))</f>
        <v>#VALUE!</v>
      </c>
      <c r="ADK97" s="268" t="e">
        <f ca="1">IF(ADK80+ADK95&gt;0,ADK80+ADK95,IF(ADK95+ADK95&gt;9,9,IF(ADK80+ADK95&lt;=0,_xll.RiskDiscrete({0,0.5},{1,1}))))</f>
        <v>#VALUE!</v>
      </c>
      <c r="ADL97" s="268" t="e">
        <f ca="1">IF(ADL80+ADL95&gt;0,ADL80+ADL95,IF(ADL95+ADL95&gt;9,9,IF(ADL80+ADL95&lt;=0,_xll.RiskDiscrete({0,0.5},{1,1}))))</f>
        <v>#VALUE!</v>
      </c>
      <c r="ADM97" s="268" t="e">
        <f ca="1">IF(ADM80+ADM95&gt;0,ADM80+ADM95,IF(ADM95+ADM95&gt;9,9,IF(ADM80+ADM95&lt;=0,_xll.RiskDiscrete({0,0.5},{1,1}))))</f>
        <v>#VALUE!</v>
      </c>
      <c r="ADN97" s="268" t="e">
        <f ca="1">IF(ADN80+ADN95&gt;0,ADN80+ADN95,IF(ADN95+ADN95&gt;9,9,IF(ADN80+ADN95&lt;=0,_xll.RiskDiscrete({0,0.5},{1,1}))))</f>
        <v>#VALUE!</v>
      </c>
      <c r="ADO97" s="268" t="e">
        <f ca="1">IF(ADO80+ADO95&gt;0,ADO80+ADO95,IF(ADO95+ADO95&gt;9,9,IF(ADO80+ADO95&lt;=0,_xll.RiskDiscrete({0,0.5},{1,1}))))</f>
        <v>#VALUE!</v>
      </c>
      <c r="ADP97" s="268" t="e">
        <f ca="1">IF(ADP80+ADP95&gt;0,ADP80+ADP95,IF(ADP95+ADP95&gt;9,9,IF(ADP80+ADP95&lt;=0,_xll.RiskDiscrete({0,0.5},{1,1}))))</f>
        <v>#VALUE!</v>
      </c>
      <c r="ADQ97" s="268" t="e">
        <f ca="1">IF(ADQ80+ADQ95&gt;0,ADQ80+ADQ95,IF(ADQ95+ADQ95&gt;9,9,IF(ADQ80+ADQ95&lt;=0,_xll.RiskDiscrete({0,0.5},{1,1}))))</f>
        <v>#VALUE!</v>
      </c>
      <c r="ADR97" s="268" t="e">
        <f ca="1">IF(ADR80+ADR95&gt;0,ADR80+ADR95,IF(ADR95+ADR95&gt;9,9,IF(ADR80+ADR95&lt;=0,_xll.RiskDiscrete({0,0.5},{1,1}))))</f>
        <v>#VALUE!</v>
      </c>
      <c r="ADS97" s="268" t="e">
        <f ca="1">IF(ADS80+ADS95&gt;0,ADS80+ADS95,IF(ADS95+ADS95&gt;9,9,IF(ADS80+ADS95&lt;=0,_xll.RiskDiscrete({0,0.5},{1,1}))))</f>
        <v>#VALUE!</v>
      </c>
      <c r="ADT97" s="268" t="e">
        <f ca="1">IF(ADT80+ADT95&gt;0,ADT80+ADT95,IF(ADT95+ADT95&gt;9,9,IF(ADT80+ADT95&lt;=0,_xll.RiskDiscrete({0,0.5},{1,1}))))</f>
        <v>#VALUE!</v>
      </c>
      <c r="ADU97" s="268" t="e">
        <f ca="1">IF(ADU80+ADU95&gt;0,ADU80+ADU95,IF(ADU95+ADU95&gt;9,9,IF(ADU80+ADU95&lt;=0,_xll.RiskDiscrete({0,0.5},{1,1}))))</f>
        <v>#VALUE!</v>
      </c>
      <c r="ADV97" s="268" t="e">
        <f ca="1">IF(ADV80+ADV95&gt;0,ADV80+ADV95,IF(ADV95+ADV95&gt;9,9,IF(ADV80+ADV95&lt;=0,_xll.RiskDiscrete({0,0.5},{1,1}))))</f>
        <v>#VALUE!</v>
      </c>
      <c r="ADW97" s="268" t="e">
        <f ca="1">IF(ADW80+ADW95&gt;0,ADW80+ADW95,IF(ADW95+ADW95&gt;9,9,IF(ADW80+ADW95&lt;=0,_xll.RiskDiscrete({0,0.5},{1,1}))))</f>
        <v>#VALUE!</v>
      </c>
      <c r="ADX97" s="268" t="e">
        <f ca="1">IF(ADX80+ADX95&gt;0,ADX80+ADX95,IF(ADX95+ADX95&gt;9,9,IF(ADX80+ADX95&lt;=0,_xll.RiskDiscrete({0,0.5},{1,1}))))</f>
        <v>#VALUE!</v>
      </c>
      <c r="ADY97" s="268" t="e">
        <f ca="1">IF(ADY80+ADY95&gt;0,ADY80+ADY95,IF(ADY95+ADY95&gt;9,9,IF(ADY80+ADY95&lt;=0,_xll.RiskDiscrete({0,0.5},{1,1}))))</f>
        <v>#VALUE!</v>
      </c>
      <c r="ADZ97" s="268" t="e">
        <f ca="1">IF(ADZ80+ADZ95&gt;0,ADZ80+ADZ95,IF(ADZ95+ADZ95&gt;9,9,IF(ADZ80+ADZ95&lt;=0,_xll.RiskDiscrete({0,0.5},{1,1}))))</f>
        <v>#VALUE!</v>
      </c>
      <c r="AEA97" s="268" t="e">
        <f ca="1">IF(AEA80+AEA95&gt;0,AEA80+AEA95,IF(AEA95+AEA95&gt;9,9,IF(AEA80+AEA95&lt;=0,_xll.RiskDiscrete({0,0.5},{1,1}))))</f>
        <v>#VALUE!</v>
      </c>
      <c r="AEB97" s="268" t="e">
        <f ca="1">IF(AEB80+AEB95&gt;0,AEB80+AEB95,IF(AEB95+AEB95&gt;9,9,IF(AEB80+AEB95&lt;=0,_xll.RiskDiscrete({0,0.5},{1,1}))))</f>
        <v>#VALUE!</v>
      </c>
      <c r="AEC97" s="268" t="e">
        <f ca="1">IF(AEC80+AEC95&gt;0,AEC80+AEC95,IF(AEC95+AEC95&gt;9,9,IF(AEC80+AEC95&lt;=0,_xll.RiskDiscrete({0,0.5},{1,1}))))</f>
        <v>#VALUE!</v>
      </c>
      <c r="AED97" s="268" t="e">
        <f ca="1">IF(AED80+AED95&gt;0,AED80+AED95,IF(AED95+AED95&gt;9,9,IF(AED80+AED95&lt;=0,_xll.RiskDiscrete({0,0.5},{1,1}))))</f>
        <v>#VALUE!</v>
      </c>
      <c r="AEE97" s="268" t="e">
        <f ca="1">IF(AEE80+AEE95&gt;0,AEE80+AEE95,IF(AEE95+AEE95&gt;9,9,IF(AEE80+AEE95&lt;=0,_xll.RiskDiscrete({0,0.5},{1,1}))))</f>
        <v>#VALUE!</v>
      </c>
      <c r="AEF97" s="268" t="e">
        <f ca="1">IF(AEF80+AEF95&gt;0,AEF80+AEF95,IF(AEF95+AEF95&gt;9,9,IF(AEF80+AEF95&lt;=0,_xll.RiskDiscrete({0,0.5},{1,1}))))</f>
        <v>#VALUE!</v>
      </c>
      <c r="AEG97" s="268" t="e">
        <f ca="1">IF(AEG80+AEG95&gt;0,AEG80+AEG95,IF(AEG95+AEG95&gt;9,9,IF(AEG80+AEG95&lt;=0,_xll.RiskDiscrete({0,0.5},{1,1}))))</f>
        <v>#VALUE!</v>
      </c>
      <c r="AEH97" s="268" t="e">
        <f ca="1">IF(AEH80+AEH95&gt;0,AEH80+AEH95,IF(AEH95+AEH95&gt;9,9,IF(AEH80+AEH95&lt;=0,_xll.RiskDiscrete({0,0.5},{1,1}))))</f>
        <v>#VALUE!</v>
      </c>
      <c r="AEI97" s="268" t="e">
        <f ca="1">IF(AEI80+AEI95&gt;0,AEI80+AEI95,IF(AEI95+AEI95&gt;9,9,IF(AEI80+AEI95&lt;=0,_xll.RiskDiscrete({0,0.5},{1,1}))))</f>
        <v>#VALUE!</v>
      </c>
      <c r="AEJ97" s="268" t="e">
        <f ca="1">IF(AEJ80+AEJ95&gt;0,AEJ80+AEJ95,IF(AEJ95+AEJ95&gt;9,9,IF(AEJ80+AEJ95&lt;=0,_xll.RiskDiscrete({0,0.5},{1,1}))))</f>
        <v>#VALUE!</v>
      </c>
      <c r="AEK97" s="268" t="e">
        <f ca="1">IF(AEK80+AEK95&gt;0,AEK80+AEK95,IF(AEK95+AEK95&gt;9,9,IF(AEK80+AEK95&lt;=0,_xll.RiskDiscrete({0,0.5},{1,1}))))</f>
        <v>#VALUE!</v>
      </c>
      <c r="AEL97" s="268" t="e">
        <f ca="1">IF(AEL80+AEL95&gt;0,AEL80+AEL95,IF(AEL95+AEL95&gt;9,9,IF(AEL80+AEL95&lt;=0,_xll.RiskDiscrete({0,0.5},{1,1}))))</f>
        <v>#VALUE!</v>
      </c>
      <c r="AEM97" s="268" t="e">
        <f ca="1">IF(AEM80+AEM95&gt;0,AEM80+AEM95,IF(AEM95+AEM95&gt;9,9,IF(AEM80+AEM95&lt;=0,_xll.RiskDiscrete({0,0.5},{1,1}))))</f>
        <v>#VALUE!</v>
      </c>
      <c r="AEN97" s="268" t="e">
        <f ca="1">IF(AEN80+AEN95&gt;0,AEN80+AEN95,IF(AEN95+AEN95&gt;9,9,IF(AEN80+AEN95&lt;=0,_xll.RiskDiscrete({0,0.5},{1,1}))))</f>
        <v>#VALUE!</v>
      </c>
      <c r="AEO97" s="268" t="e">
        <f ca="1">IF(AEO80+AEO95&gt;0,AEO80+AEO95,IF(AEO95+AEO95&gt;9,9,IF(AEO80+AEO95&lt;=0,_xll.RiskDiscrete({0,0.5},{1,1}))))</f>
        <v>#VALUE!</v>
      </c>
      <c r="AEP97" s="268" t="e">
        <f ca="1">IF(AEP80+AEP95&gt;0,AEP80+AEP95,IF(AEP95+AEP95&gt;9,9,IF(AEP80+AEP95&lt;=0,_xll.RiskDiscrete({0,0.5},{1,1}))))</f>
        <v>#VALUE!</v>
      </c>
      <c r="AEQ97" s="268" t="e">
        <f ca="1">IF(AEQ80+AEQ95&gt;0,AEQ80+AEQ95,IF(AEQ95+AEQ95&gt;9,9,IF(AEQ80+AEQ95&lt;=0,_xll.RiskDiscrete({0,0.5},{1,1}))))</f>
        <v>#VALUE!</v>
      </c>
      <c r="AER97" s="268" t="e">
        <f ca="1">IF(AER80+AER95&gt;0,AER80+AER95,IF(AER95+AER95&gt;9,9,IF(AER80+AER95&lt;=0,_xll.RiskDiscrete({0,0.5},{1,1}))))</f>
        <v>#VALUE!</v>
      </c>
      <c r="AES97" s="268" t="e">
        <f ca="1">IF(AES80+AES95&gt;0,AES80+AES95,IF(AES95+AES95&gt;9,9,IF(AES80+AES95&lt;=0,_xll.RiskDiscrete({0,0.5},{1,1}))))</f>
        <v>#VALUE!</v>
      </c>
      <c r="AET97" s="268" t="e">
        <f ca="1">IF(AET80+AET95&gt;0,AET80+AET95,IF(AET95+AET95&gt;9,9,IF(AET80+AET95&lt;=0,_xll.RiskDiscrete({0,0.5},{1,1}))))</f>
        <v>#VALUE!</v>
      </c>
      <c r="AEU97" s="268" t="e">
        <f ca="1">IF(AEU80+AEU95&gt;0,AEU80+AEU95,IF(AEU95+AEU95&gt;9,9,IF(AEU80+AEU95&lt;=0,_xll.RiskDiscrete({0,0.5},{1,1}))))</f>
        <v>#VALUE!</v>
      </c>
      <c r="AEV97" s="268" t="e">
        <f ca="1">IF(AEV80+AEV95&gt;0,AEV80+AEV95,IF(AEV95+AEV95&gt;9,9,IF(AEV80+AEV95&lt;=0,_xll.RiskDiscrete({0,0.5},{1,1}))))</f>
        <v>#VALUE!</v>
      </c>
      <c r="AEW97" s="268" t="e">
        <f ca="1">IF(AEW80+AEW95&gt;0,AEW80+AEW95,IF(AEW95+AEW95&gt;9,9,IF(AEW80+AEW95&lt;=0,_xll.RiskDiscrete({0,0.5},{1,1}))))</f>
        <v>#VALUE!</v>
      </c>
      <c r="AEX97" s="268" t="e">
        <f ca="1">IF(AEX80+AEX95&gt;0,AEX80+AEX95,IF(AEX95+AEX95&gt;9,9,IF(AEX80+AEX95&lt;=0,_xll.RiskDiscrete({0,0.5},{1,1}))))</f>
        <v>#VALUE!</v>
      </c>
      <c r="AEY97" s="268" t="e">
        <f ca="1">IF(AEY80+AEY95&gt;0,AEY80+AEY95,IF(AEY95+AEY95&gt;9,9,IF(AEY80+AEY95&lt;=0,_xll.RiskDiscrete({0,0.5},{1,1}))))</f>
        <v>#VALUE!</v>
      </c>
      <c r="AEZ97" s="268" t="e">
        <f ca="1">IF(AEZ80+AEZ95&gt;0,AEZ80+AEZ95,IF(AEZ95+AEZ95&gt;9,9,IF(AEZ80+AEZ95&lt;=0,_xll.RiskDiscrete({0,0.5},{1,1}))))</f>
        <v>#VALUE!</v>
      </c>
      <c r="AFA97" s="268" t="e">
        <f ca="1">IF(AFA80+AFA95&gt;0,AFA80+AFA95,IF(AFA95+AFA95&gt;9,9,IF(AFA80+AFA95&lt;=0,_xll.RiskDiscrete({0,0.5},{1,1}))))</f>
        <v>#VALUE!</v>
      </c>
      <c r="AFB97" s="268" t="e">
        <f ca="1">IF(AFB80+AFB95&gt;0,AFB80+AFB95,IF(AFB95+AFB95&gt;9,9,IF(AFB80+AFB95&lt;=0,_xll.RiskDiscrete({0,0.5},{1,1}))))</f>
        <v>#VALUE!</v>
      </c>
      <c r="AFC97" s="268" t="e">
        <f ca="1">IF(AFC80+AFC95&gt;0,AFC80+AFC95,IF(AFC95+AFC95&gt;9,9,IF(AFC80+AFC95&lt;=0,_xll.RiskDiscrete({0,0.5},{1,1}))))</f>
        <v>#VALUE!</v>
      </c>
      <c r="AFD97" s="268" t="e">
        <f ca="1">IF(AFD80+AFD95&gt;0,AFD80+AFD95,IF(AFD95+AFD95&gt;9,9,IF(AFD80+AFD95&lt;=0,_xll.RiskDiscrete({0,0.5},{1,1}))))</f>
        <v>#VALUE!</v>
      </c>
      <c r="AFE97" s="268" t="e">
        <f ca="1">IF(AFE80+AFE95&gt;0,AFE80+AFE95,IF(AFE95+AFE95&gt;9,9,IF(AFE80+AFE95&lt;=0,_xll.RiskDiscrete({0,0.5},{1,1}))))</f>
        <v>#VALUE!</v>
      </c>
      <c r="AFF97" s="268" t="e">
        <f ca="1">IF(AFF80+AFF95&gt;0,AFF80+AFF95,IF(AFF95+AFF95&gt;9,9,IF(AFF80+AFF95&lt;=0,_xll.RiskDiscrete({0,0.5},{1,1}))))</f>
        <v>#VALUE!</v>
      </c>
      <c r="AFG97" s="268" t="e">
        <f ca="1">IF(AFG80+AFG95&gt;0,AFG80+AFG95,IF(AFG95+AFG95&gt;9,9,IF(AFG80+AFG95&lt;=0,_xll.RiskDiscrete({0,0.5},{1,1}))))</f>
        <v>#VALUE!</v>
      </c>
      <c r="AFH97" s="268" t="e">
        <f ca="1">IF(AFH80+AFH95&gt;0,AFH80+AFH95,IF(AFH95+AFH95&gt;9,9,IF(AFH80+AFH95&lt;=0,_xll.RiskDiscrete({0,0.5},{1,1}))))</f>
        <v>#VALUE!</v>
      </c>
      <c r="AFI97" s="268" t="e">
        <f ca="1">IF(AFI80+AFI95&gt;0,AFI80+AFI95,IF(AFI95+AFI95&gt;9,9,IF(AFI80+AFI95&lt;=0,_xll.RiskDiscrete({0,0.5},{1,1}))))</f>
        <v>#VALUE!</v>
      </c>
      <c r="AFJ97" s="268" t="e">
        <f ca="1">IF(AFJ80+AFJ95&gt;0,AFJ80+AFJ95,IF(AFJ95+AFJ95&gt;9,9,IF(AFJ80+AFJ95&lt;=0,_xll.RiskDiscrete({0,0.5},{1,1}))))</f>
        <v>#VALUE!</v>
      </c>
      <c r="AFK97" s="268" t="e">
        <f ca="1">IF(AFK80+AFK95&gt;0,AFK80+AFK95,IF(AFK95+AFK95&gt;9,9,IF(AFK80+AFK95&lt;=0,_xll.RiskDiscrete({0,0.5},{1,1}))))</f>
        <v>#VALUE!</v>
      </c>
      <c r="AFL97" s="268" t="e">
        <f ca="1">IF(AFL80+AFL95&gt;0,AFL80+AFL95,IF(AFL95+AFL95&gt;9,9,IF(AFL80+AFL95&lt;=0,_xll.RiskDiscrete({0,0.5},{1,1}))))</f>
        <v>#VALUE!</v>
      </c>
      <c r="AFM97" s="268" t="e">
        <f ca="1">IF(AFM80+AFM95&gt;0,AFM80+AFM95,IF(AFM95+AFM95&gt;9,9,IF(AFM80+AFM95&lt;=0,_xll.RiskDiscrete({0,0.5},{1,1}))))</f>
        <v>#VALUE!</v>
      </c>
      <c r="AFN97" s="268" t="e">
        <f ca="1">IF(AFN80+AFN95&gt;0,AFN80+AFN95,IF(AFN95+AFN95&gt;9,9,IF(AFN80+AFN95&lt;=0,_xll.RiskDiscrete({0,0.5},{1,1}))))</f>
        <v>#VALUE!</v>
      </c>
      <c r="AFO97" s="268" t="e">
        <f ca="1">IF(AFO80+AFO95&gt;0,AFO80+AFO95,IF(AFO95+AFO95&gt;9,9,IF(AFO80+AFO95&lt;=0,_xll.RiskDiscrete({0,0.5},{1,1}))))</f>
        <v>#VALUE!</v>
      </c>
      <c r="AFP97" s="268" t="e">
        <f ca="1">IF(AFP80+AFP95&gt;0,AFP80+AFP95,IF(AFP95+AFP95&gt;9,9,IF(AFP80+AFP95&lt;=0,_xll.RiskDiscrete({0,0.5},{1,1}))))</f>
        <v>#VALUE!</v>
      </c>
      <c r="AFQ97" s="268" t="e">
        <f ca="1">IF(AFQ80+AFQ95&gt;0,AFQ80+AFQ95,IF(AFQ95+AFQ95&gt;9,9,IF(AFQ80+AFQ95&lt;=0,_xll.RiskDiscrete({0,0.5},{1,1}))))</f>
        <v>#VALUE!</v>
      </c>
      <c r="AFR97" s="268" t="e">
        <f ca="1">IF(AFR80+AFR95&gt;0,AFR80+AFR95,IF(AFR95+AFR95&gt;9,9,IF(AFR80+AFR95&lt;=0,_xll.RiskDiscrete({0,0.5},{1,1}))))</f>
        <v>#VALUE!</v>
      </c>
      <c r="AFS97" s="268" t="e">
        <f ca="1">IF(AFS80+AFS95&gt;0,AFS80+AFS95,IF(AFS95+AFS95&gt;9,9,IF(AFS80+AFS95&lt;=0,_xll.RiskDiscrete({0,0.5},{1,1}))))</f>
        <v>#VALUE!</v>
      </c>
      <c r="AFT97" s="268" t="e">
        <f ca="1">IF(AFT80+AFT95&gt;0,AFT80+AFT95,IF(AFT95+AFT95&gt;9,9,IF(AFT80+AFT95&lt;=0,_xll.RiskDiscrete({0,0.5},{1,1}))))</f>
        <v>#VALUE!</v>
      </c>
      <c r="AFU97" s="268" t="e">
        <f ca="1">IF(AFU80+AFU95&gt;0,AFU80+AFU95,IF(AFU95+AFU95&gt;9,9,IF(AFU80+AFU95&lt;=0,_xll.RiskDiscrete({0,0.5},{1,1}))))</f>
        <v>#VALUE!</v>
      </c>
      <c r="AFV97" s="268" t="e">
        <f ca="1">IF(AFV80+AFV95&gt;0,AFV80+AFV95,IF(AFV95+AFV95&gt;9,9,IF(AFV80+AFV95&lt;=0,_xll.RiskDiscrete({0,0.5},{1,1}))))</f>
        <v>#VALUE!</v>
      </c>
      <c r="AFW97" s="268" t="e">
        <f ca="1">IF(AFW80+AFW95&gt;0,AFW80+AFW95,IF(AFW95+AFW95&gt;9,9,IF(AFW80+AFW95&lt;=0,_xll.RiskDiscrete({0,0.5},{1,1}))))</f>
        <v>#VALUE!</v>
      </c>
      <c r="AFX97" s="268" t="e">
        <f ca="1">IF(AFX80+AFX95&gt;0,AFX80+AFX95,IF(AFX95+AFX95&gt;9,9,IF(AFX80+AFX95&lt;=0,_xll.RiskDiscrete({0,0.5},{1,1}))))</f>
        <v>#VALUE!</v>
      </c>
      <c r="AFY97" s="268" t="e">
        <f ca="1">IF(AFY80+AFY95&gt;0,AFY80+AFY95,IF(AFY95+AFY95&gt;9,9,IF(AFY80+AFY95&lt;=0,_xll.RiskDiscrete({0,0.5},{1,1}))))</f>
        <v>#VALUE!</v>
      </c>
      <c r="AFZ97" s="268" t="e">
        <f ca="1">IF(AFZ80+AFZ95&gt;0,AFZ80+AFZ95,IF(AFZ95+AFZ95&gt;9,9,IF(AFZ80+AFZ95&lt;=0,_xll.RiskDiscrete({0,0.5},{1,1}))))</f>
        <v>#VALUE!</v>
      </c>
      <c r="AGA97" s="268" t="e">
        <f ca="1">IF(AGA80+AGA95&gt;0,AGA80+AGA95,IF(AGA95+AGA95&gt;9,9,IF(AGA80+AGA95&lt;=0,_xll.RiskDiscrete({0,0.5},{1,1}))))</f>
        <v>#VALUE!</v>
      </c>
      <c r="AGB97" s="268" t="e">
        <f ca="1">IF(AGB80+AGB95&gt;0,AGB80+AGB95,IF(AGB95+AGB95&gt;9,9,IF(AGB80+AGB95&lt;=0,_xll.RiskDiscrete({0,0.5},{1,1}))))</f>
        <v>#VALUE!</v>
      </c>
      <c r="AGC97" s="268" t="e">
        <f ca="1">IF(AGC80+AGC95&gt;0,AGC80+AGC95,IF(AGC95+AGC95&gt;9,9,IF(AGC80+AGC95&lt;=0,_xll.RiskDiscrete({0,0.5},{1,1}))))</f>
        <v>#VALUE!</v>
      </c>
      <c r="AGD97" s="268" t="e">
        <f ca="1">IF(AGD80+AGD95&gt;0,AGD80+AGD95,IF(AGD95+AGD95&gt;9,9,IF(AGD80+AGD95&lt;=0,_xll.RiskDiscrete({0,0.5},{1,1}))))</f>
        <v>#VALUE!</v>
      </c>
      <c r="AGE97" s="268" t="e">
        <f ca="1">IF(AGE80+AGE95&gt;0,AGE80+AGE95,IF(AGE95+AGE95&gt;9,9,IF(AGE80+AGE95&lt;=0,_xll.RiskDiscrete({0,0.5},{1,1}))))</f>
        <v>#VALUE!</v>
      </c>
      <c r="AGF97" s="268" t="e">
        <f ca="1">IF(AGF80+AGF95&gt;0,AGF80+AGF95,IF(AGF95+AGF95&gt;9,9,IF(AGF80+AGF95&lt;=0,_xll.RiskDiscrete({0,0.5},{1,1}))))</f>
        <v>#VALUE!</v>
      </c>
      <c r="AGG97" s="268" t="e">
        <f ca="1">IF(AGG80+AGG95&gt;0,AGG80+AGG95,IF(AGG95+AGG95&gt;9,9,IF(AGG80+AGG95&lt;=0,_xll.RiskDiscrete({0,0.5},{1,1}))))</f>
        <v>#VALUE!</v>
      </c>
      <c r="AGH97" s="268" t="e">
        <f ca="1">IF(AGH80+AGH95&gt;0,AGH80+AGH95,IF(AGH95+AGH95&gt;9,9,IF(AGH80+AGH95&lt;=0,_xll.RiskDiscrete({0,0.5},{1,1}))))</f>
        <v>#VALUE!</v>
      </c>
      <c r="AGI97" s="268" t="e">
        <f ca="1">IF(AGI80+AGI95&gt;0,AGI80+AGI95,IF(AGI95+AGI95&gt;9,9,IF(AGI80+AGI95&lt;=0,_xll.RiskDiscrete({0,0.5},{1,1}))))</f>
        <v>#VALUE!</v>
      </c>
      <c r="AGJ97" s="268" t="e">
        <f ca="1">IF(AGJ80+AGJ95&gt;0,AGJ80+AGJ95,IF(AGJ95+AGJ95&gt;9,9,IF(AGJ80+AGJ95&lt;=0,_xll.RiskDiscrete({0,0.5},{1,1}))))</f>
        <v>#VALUE!</v>
      </c>
      <c r="AGK97" s="268" t="e">
        <f ca="1">IF(AGK80+AGK95&gt;0,AGK80+AGK95,IF(AGK95+AGK95&gt;9,9,IF(AGK80+AGK95&lt;=0,_xll.RiskDiscrete({0,0.5},{1,1}))))</f>
        <v>#VALUE!</v>
      </c>
      <c r="AGL97" s="268" t="e">
        <f ca="1">IF(AGL80+AGL95&gt;0,AGL80+AGL95,IF(AGL95+AGL95&gt;9,9,IF(AGL80+AGL95&lt;=0,_xll.RiskDiscrete({0,0.5},{1,1}))))</f>
        <v>#VALUE!</v>
      </c>
      <c r="AGM97" s="268" t="e">
        <f ca="1">IF(AGM80+AGM95&gt;0,AGM80+AGM95,IF(AGM95+AGM95&gt;9,9,IF(AGM80+AGM95&lt;=0,_xll.RiskDiscrete({0,0.5},{1,1}))))</f>
        <v>#VALUE!</v>
      </c>
      <c r="AGN97" s="268" t="e">
        <f ca="1">IF(AGN80+AGN95&gt;0,AGN80+AGN95,IF(AGN95+AGN95&gt;9,9,IF(AGN80+AGN95&lt;=0,_xll.RiskDiscrete({0,0.5},{1,1}))))</f>
        <v>#VALUE!</v>
      </c>
      <c r="AGO97" s="268" t="e">
        <f ca="1">IF(AGO80+AGO95&gt;0,AGO80+AGO95,IF(AGO95+AGO95&gt;9,9,IF(AGO80+AGO95&lt;=0,_xll.RiskDiscrete({0,0.5},{1,1}))))</f>
        <v>#VALUE!</v>
      </c>
      <c r="AGP97" s="268" t="e">
        <f ca="1">IF(AGP80+AGP95&gt;0,AGP80+AGP95,IF(AGP95+AGP95&gt;9,9,IF(AGP80+AGP95&lt;=0,_xll.RiskDiscrete({0,0.5},{1,1}))))</f>
        <v>#VALUE!</v>
      </c>
      <c r="AGQ97" s="268" t="e">
        <f ca="1">IF(AGQ80+AGQ95&gt;0,AGQ80+AGQ95,IF(AGQ95+AGQ95&gt;9,9,IF(AGQ80+AGQ95&lt;=0,_xll.RiskDiscrete({0,0.5},{1,1}))))</f>
        <v>#VALUE!</v>
      </c>
      <c r="AGR97" s="268" t="e">
        <f ca="1">IF(AGR80+AGR95&gt;0,AGR80+AGR95,IF(AGR95+AGR95&gt;9,9,IF(AGR80+AGR95&lt;=0,_xll.RiskDiscrete({0,0.5},{1,1}))))</f>
        <v>#VALUE!</v>
      </c>
      <c r="AGS97" s="268" t="e">
        <f ca="1">IF(AGS80+AGS95&gt;0,AGS80+AGS95,IF(AGS95+AGS95&gt;9,9,IF(AGS80+AGS95&lt;=0,_xll.RiskDiscrete({0,0.5},{1,1}))))</f>
        <v>#VALUE!</v>
      </c>
      <c r="AGT97" s="268" t="e">
        <f ca="1">IF(AGT80+AGT95&gt;0,AGT80+AGT95,IF(AGT95+AGT95&gt;9,9,IF(AGT80+AGT95&lt;=0,_xll.RiskDiscrete({0,0.5},{1,1}))))</f>
        <v>#VALUE!</v>
      </c>
      <c r="AGU97" s="268" t="e">
        <f ca="1">IF(AGU80+AGU95&gt;0,AGU80+AGU95,IF(AGU95+AGU95&gt;9,9,IF(AGU80+AGU95&lt;=0,_xll.RiskDiscrete({0,0.5},{1,1}))))</f>
        <v>#VALUE!</v>
      </c>
      <c r="AGV97" s="268" t="e">
        <f ca="1">IF(AGV80+AGV95&gt;0,AGV80+AGV95,IF(AGV95+AGV95&gt;9,9,IF(AGV80+AGV95&lt;=0,_xll.RiskDiscrete({0,0.5},{1,1}))))</f>
        <v>#VALUE!</v>
      </c>
      <c r="AGW97" s="268" t="e">
        <f ca="1">IF(AGW80+AGW95&gt;0,AGW80+AGW95,IF(AGW95+AGW95&gt;9,9,IF(AGW80+AGW95&lt;=0,_xll.RiskDiscrete({0,0.5},{1,1}))))</f>
        <v>#VALUE!</v>
      </c>
      <c r="AGX97" s="268" t="e">
        <f ca="1">IF(AGX80+AGX95&gt;0,AGX80+AGX95,IF(AGX95+AGX95&gt;9,9,IF(AGX80+AGX95&lt;=0,_xll.RiskDiscrete({0,0.5},{1,1}))))</f>
        <v>#VALUE!</v>
      </c>
      <c r="AGY97" s="268" t="e">
        <f ca="1">IF(AGY80+AGY95&gt;0,AGY80+AGY95,IF(AGY95+AGY95&gt;9,9,IF(AGY80+AGY95&lt;=0,_xll.RiskDiscrete({0,0.5},{1,1}))))</f>
        <v>#VALUE!</v>
      </c>
      <c r="AGZ97" s="268" t="e">
        <f ca="1">IF(AGZ80+AGZ95&gt;0,AGZ80+AGZ95,IF(AGZ95+AGZ95&gt;9,9,IF(AGZ80+AGZ95&lt;=0,_xll.RiskDiscrete({0,0.5},{1,1}))))</f>
        <v>#VALUE!</v>
      </c>
      <c r="AHA97" s="268" t="e">
        <f ca="1">IF(AHA80+AHA95&gt;0,AHA80+AHA95,IF(AHA95+AHA95&gt;9,9,IF(AHA80+AHA95&lt;=0,_xll.RiskDiscrete({0,0.5},{1,1}))))</f>
        <v>#VALUE!</v>
      </c>
      <c r="AHB97" s="268" t="e">
        <f ca="1">IF(AHB80+AHB95&gt;0,AHB80+AHB95,IF(AHB95+AHB95&gt;9,9,IF(AHB80+AHB95&lt;=0,_xll.RiskDiscrete({0,0.5},{1,1}))))</f>
        <v>#VALUE!</v>
      </c>
      <c r="AHC97" s="268" t="e">
        <f ca="1">IF(AHC80+AHC95&gt;0,AHC80+AHC95,IF(AHC95+AHC95&gt;9,9,IF(AHC80+AHC95&lt;=0,_xll.RiskDiscrete({0,0.5},{1,1}))))</f>
        <v>#VALUE!</v>
      </c>
      <c r="AHD97" s="268" t="e">
        <f ca="1">IF(AHD80+AHD95&gt;0,AHD80+AHD95,IF(AHD95+AHD95&gt;9,9,IF(AHD80+AHD95&lt;=0,_xll.RiskDiscrete({0,0.5},{1,1}))))</f>
        <v>#VALUE!</v>
      </c>
      <c r="AHE97" s="268" t="e">
        <f ca="1">IF(AHE80+AHE95&gt;0,AHE80+AHE95,IF(AHE95+AHE95&gt;9,9,IF(AHE80+AHE95&lt;=0,_xll.RiskDiscrete({0,0.5},{1,1}))))</f>
        <v>#VALUE!</v>
      </c>
      <c r="AHF97" s="268" t="e">
        <f ca="1">IF(AHF80+AHF95&gt;0,AHF80+AHF95,IF(AHF95+AHF95&gt;9,9,IF(AHF80+AHF95&lt;=0,_xll.RiskDiscrete({0,0.5},{1,1}))))</f>
        <v>#VALUE!</v>
      </c>
      <c r="AHG97" s="268" t="e">
        <f ca="1">IF(AHG80+AHG95&gt;0,AHG80+AHG95,IF(AHG95+AHG95&gt;9,9,IF(AHG80+AHG95&lt;=0,_xll.RiskDiscrete({0,0.5},{1,1}))))</f>
        <v>#VALUE!</v>
      </c>
      <c r="AHH97" s="268" t="e">
        <f ca="1">IF(AHH80+AHH95&gt;0,AHH80+AHH95,IF(AHH95+AHH95&gt;9,9,IF(AHH80+AHH95&lt;=0,_xll.RiskDiscrete({0,0.5},{1,1}))))</f>
        <v>#VALUE!</v>
      </c>
      <c r="AHI97" s="268" t="e">
        <f ca="1">IF(AHI80+AHI95&gt;0,AHI80+AHI95,IF(AHI95+AHI95&gt;9,9,IF(AHI80+AHI95&lt;=0,_xll.RiskDiscrete({0,0.5},{1,1}))))</f>
        <v>#VALUE!</v>
      </c>
      <c r="AHJ97" s="268" t="e">
        <f ca="1">IF(AHJ80+AHJ95&gt;0,AHJ80+AHJ95,IF(AHJ95+AHJ95&gt;9,9,IF(AHJ80+AHJ95&lt;=0,_xll.RiskDiscrete({0,0.5},{1,1}))))</f>
        <v>#VALUE!</v>
      </c>
      <c r="AHK97" s="268" t="e">
        <f ca="1">IF(AHK80+AHK95&gt;0,AHK80+AHK95,IF(AHK95+AHK95&gt;9,9,IF(AHK80+AHK95&lt;=0,_xll.RiskDiscrete({0,0.5},{1,1}))))</f>
        <v>#VALUE!</v>
      </c>
      <c r="AHL97" s="268" t="e">
        <f ca="1">IF(AHL80+AHL95&gt;0,AHL80+AHL95,IF(AHL95+AHL95&gt;9,9,IF(AHL80+AHL95&lt;=0,_xll.RiskDiscrete({0,0.5},{1,1}))))</f>
        <v>#VALUE!</v>
      </c>
      <c r="AHM97" s="268" t="e">
        <f ca="1">IF(AHM80+AHM95&gt;0,AHM80+AHM95,IF(AHM95+AHM95&gt;9,9,IF(AHM80+AHM95&lt;=0,_xll.RiskDiscrete({0,0.5},{1,1}))))</f>
        <v>#VALUE!</v>
      </c>
      <c r="AHN97" s="268" t="e">
        <f ca="1">IF(AHN80+AHN95&gt;0,AHN80+AHN95,IF(AHN95+AHN95&gt;9,9,IF(AHN80+AHN95&lt;=0,_xll.RiskDiscrete({0,0.5},{1,1}))))</f>
        <v>#VALUE!</v>
      </c>
      <c r="AHO97" s="268" t="e">
        <f ca="1">IF(AHO80+AHO95&gt;0,AHO80+AHO95,IF(AHO95+AHO95&gt;9,9,IF(AHO80+AHO95&lt;=0,_xll.RiskDiscrete({0,0.5},{1,1}))))</f>
        <v>#VALUE!</v>
      </c>
      <c r="AHP97" s="268" t="e">
        <f ca="1">IF(AHP80+AHP95&gt;0,AHP80+AHP95,IF(AHP95+AHP95&gt;9,9,IF(AHP80+AHP95&lt;=0,_xll.RiskDiscrete({0,0.5},{1,1}))))</f>
        <v>#VALUE!</v>
      </c>
      <c r="AHQ97" s="268" t="e">
        <f ca="1">IF(AHQ80+AHQ95&gt;0,AHQ80+AHQ95,IF(AHQ95+AHQ95&gt;9,9,IF(AHQ80+AHQ95&lt;=0,_xll.RiskDiscrete({0,0.5},{1,1}))))</f>
        <v>#VALUE!</v>
      </c>
      <c r="AHR97" s="268" t="e">
        <f ca="1">IF(AHR80+AHR95&gt;0,AHR80+AHR95,IF(AHR95+AHR95&gt;9,9,IF(AHR80+AHR95&lt;=0,_xll.RiskDiscrete({0,0.5},{1,1}))))</f>
        <v>#VALUE!</v>
      </c>
      <c r="AHS97" s="268" t="e">
        <f ca="1">IF(AHS80+AHS95&gt;0,AHS80+AHS95,IF(AHS95+AHS95&gt;9,9,IF(AHS80+AHS95&lt;=0,_xll.RiskDiscrete({0,0.5},{1,1}))))</f>
        <v>#VALUE!</v>
      </c>
      <c r="AHT97" s="268" t="e">
        <f ca="1">IF(AHT80+AHT95&gt;0,AHT80+AHT95,IF(AHT95+AHT95&gt;9,9,IF(AHT80+AHT95&lt;=0,_xll.RiskDiscrete({0,0.5},{1,1}))))</f>
        <v>#VALUE!</v>
      </c>
      <c r="AHU97" s="268" t="e">
        <f ca="1">IF(AHU80+AHU95&gt;0,AHU80+AHU95,IF(AHU95+AHU95&gt;9,9,IF(AHU80+AHU95&lt;=0,_xll.RiskDiscrete({0,0.5},{1,1}))))</f>
        <v>#VALUE!</v>
      </c>
      <c r="AHV97" s="268" t="e">
        <f ca="1">IF(AHV80+AHV95&gt;0,AHV80+AHV95,IF(AHV95+AHV95&gt;9,9,IF(AHV80+AHV95&lt;=0,_xll.RiskDiscrete({0,0.5},{1,1}))))</f>
        <v>#VALUE!</v>
      </c>
      <c r="AHW97" s="268" t="e">
        <f ca="1">IF(AHW80+AHW95&gt;0,AHW80+AHW95,IF(AHW95+AHW95&gt;9,9,IF(AHW80+AHW95&lt;=0,_xll.RiskDiscrete({0,0.5},{1,1}))))</f>
        <v>#VALUE!</v>
      </c>
      <c r="AHX97" s="268" t="e">
        <f ca="1">IF(AHX80+AHX95&gt;0,AHX80+AHX95,IF(AHX95+AHX95&gt;9,9,IF(AHX80+AHX95&lt;=0,_xll.RiskDiscrete({0,0.5},{1,1}))))</f>
        <v>#VALUE!</v>
      </c>
      <c r="AHY97" s="268" t="e">
        <f ca="1">IF(AHY80+AHY95&gt;0,AHY80+AHY95,IF(AHY95+AHY95&gt;9,9,IF(AHY80+AHY95&lt;=0,_xll.RiskDiscrete({0,0.5},{1,1}))))</f>
        <v>#VALUE!</v>
      </c>
      <c r="AHZ97" s="268" t="e">
        <f ca="1">IF(AHZ80+AHZ95&gt;0,AHZ80+AHZ95,IF(AHZ95+AHZ95&gt;9,9,IF(AHZ80+AHZ95&lt;=0,_xll.RiskDiscrete({0,0.5},{1,1}))))</f>
        <v>#VALUE!</v>
      </c>
      <c r="AIA97" s="268" t="e">
        <f ca="1">IF(AIA80+AIA95&gt;0,AIA80+AIA95,IF(AIA95+AIA95&gt;9,9,IF(AIA80+AIA95&lt;=0,_xll.RiskDiscrete({0,0.5},{1,1}))))</f>
        <v>#VALUE!</v>
      </c>
      <c r="AIB97" s="268" t="e">
        <f ca="1">IF(AIB80+AIB95&gt;0,AIB80+AIB95,IF(AIB95+AIB95&gt;9,9,IF(AIB80+AIB95&lt;=0,_xll.RiskDiscrete({0,0.5},{1,1}))))</f>
        <v>#VALUE!</v>
      </c>
      <c r="AIC97" s="268" t="e">
        <f ca="1">IF(AIC80+AIC95&gt;0,AIC80+AIC95,IF(AIC95+AIC95&gt;9,9,IF(AIC80+AIC95&lt;=0,_xll.RiskDiscrete({0,0.5},{1,1}))))</f>
        <v>#VALUE!</v>
      </c>
      <c r="AID97" s="268" t="e">
        <f ca="1">IF(AID80+AID95&gt;0,AID80+AID95,IF(AID95+AID95&gt;9,9,IF(AID80+AID95&lt;=0,_xll.RiskDiscrete({0,0.5},{1,1}))))</f>
        <v>#VALUE!</v>
      </c>
      <c r="AIE97" s="268" t="e">
        <f ca="1">IF(AIE80+AIE95&gt;0,AIE80+AIE95,IF(AIE95+AIE95&gt;9,9,IF(AIE80+AIE95&lt;=0,_xll.RiskDiscrete({0,0.5},{1,1}))))</f>
        <v>#VALUE!</v>
      </c>
      <c r="AIF97" s="268" t="e">
        <f ca="1">IF(AIF80+AIF95&gt;0,AIF80+AIF95,IF(AIF95+AIF95&gt;9,9,IF(AIF80+AIF95&lt;=0,_xll.RiskDiscrete({0,0.5},{1,1}))))</f>
        <v>#VALUE!</v>
      </c>
      <c r="AIG97" s="268" t="e">
        <f ca="1">IF(AIG80+AIG95&gt;0,AIG80+AIG95,IF(AIG95+AIG95&gt;9,9,IF(AIG80+AIG95&lt;=0,_xll.RiskDiscrete({0,0.5},{1,1}))))</f>
        <v>#VALUE!</v>
      </c>
      <c r="AIH97" s="268" t="e">
        <f ca="1">IF(AIH80+AIH95&gt;0,AIH80+AIH95,IF(AIH95+AIH95&gt;9,9,IF(AIH80+AIH95&lt;=0,_xll.RiskDiscrete({0,0.5},{1,1}))))</f>
        <v>#VALUE!</v>
      </c>
      <c r="AII97" s="268" t="e">
        <f ca="1">IF(AII80+AII95&gt;0,AII80+AII95,IF(AII95+AII95&gt;9,9,IF(AII80+AII95&lt;=0,_xll.RiskDiscrete({0,0.5},{1,1}))))</f>
        <v>#VALUE!</v>
      </c>
      <c r="AIJ97" s="268" t="e">
        <f ca="1">IF(AIJ80+AIJ95&gt;0,AIJ80+AIJ95,IF(AIJ95+AIJ95&gt;9,9,IF(AIJ80+AIJ95&lt;=0,_xll.RiskDiscrete({0,0.5},{1,1}))))</f>
        <v>#VALUE!</v>
      </c>
      <c r="AIK97" s="268" t="e">
        <f ca="1">IF(AIK80+AIK95&gt;0,AIK80+AIK95,IF(AIK95+AIK95&gt;9,9,IF(AIK80+AIK95&lt;=0,_xll.RiskDiscrete({0,0.5},{1,1}))))</f>
        <v>#VALUE!</v>
      </c>
      <c r="AIL97" s="268" t="e">
        <f ca="1">IF(AIL80+AIL95&gt;0,AIL80+AIL95,IF(AIL95+AIL95&gt;9,9,IF(AIL80+AIL95&lt;=0,_xll.RiskDiscrete({0,0.5},{1,1}))))</f>
        <v>#VALUE!</v>
      </c>
      <c r="AIM97" s="268" t="e">
        <f ca="1">IF(AIM80+AIM95&gt;0,AIM80+AIM95,IF(AIM95+AIM95&gt;9,9,IF(AIM80+AIM95&lt;=0,_xll.RiskDiscrete({0,0.5},{1,1}))))</f>
        <v>#VALUE!</v>
      </c>
      <c r="AIN97" s="268" t="e">
        <f ca="1">IF(AIN80+AIN95&gt;0,AIN80+AIN95,IF(AIN95+AIN95&gt;9,9,IF(AIN80+AIN95&lt;=0,_xll.RiskDiscrete({0,0.5},{1,1}))))</f>
        <v>#VALUE!</v>
      </c>
      <c r="AIO97" s="268" t="e">
        <f ca="1">IF(AIO80+AIO95&gt;0,AIO80+AIO95,IF(AIO95+AIO95&gt;9,9,IF(AIO80+AIO95&lt;=0,_xll.RiskDiscrete({0,0.5},{1,1}))))</f>
        <v>#VALUE!</v>
      </c>
      <c r="AIP97" s="268" t="e">
        <f ca="1">IF(AIP80+AIP95&gt;0,AIP80+AIP95,IF(AIP95+AIP95&gt;9,9,IF(AIP80+AIP95&lt;=0,_xll.RiskDiscrete({0,0.5},{1,1}))))</f>
        <v>#VALUE!</v>
      </c>
      <c r="AIQ97" s="268" t="e">
        <f ca="1">IF(AIQ80+AIQ95&gt;0,AIQ80+AIQ95,IF(AIQ95+AIQ95&gt;9,9,IF(AIQ80+AIQ95&lt;=0,_xll.RiskDiscrete({0,0.5},{1,1}))))</f>
        <v>#VALUE!</v>
      </c>
      <c r="AIR97" s="268" t="e">
        <f ca="1">IF(AIR80+AIR95&gt;0,AIR80+AIR95,IF(AIR95+AIR95&gt;9,9,IF(AIR80+AIR95&lt;=0,_xll.RiskDiscrete({0,0.5},{1,1}))))</f>
        <v>#VALUE!</v>
      </c>
      <c r="AIS97" s="268" t="e">
        <f ca="1">IF(AIS80+AIS95&gt;0,AIS80+AIS95,IF(AIS95+AIS95&gt;9,9,IF(AIS80+AIS95&lt;=0,_xll.RiskDiscrete({0,0.5},{1,1}))))</f>
        <v>#VALUE!</v>
      </c>
      <c r="AIT97" s="268" t="e">
        <f ca="1">IF(AIT80+AIT95&gt;0,AIT80+AIT95,IF(AIT95+AIT95&gt;9,9,IF(AIT80+AIT95&lt;=0,_xll.RiskDiscrete({0,0.5},{1,1}))))</f>
        <v>#VALUE!</v>
      </c>
      <c r="AIU97" s="268" t="e">
        <f ca="1">IF(AIU80+AIU95&gt;0,AIU80+AIU95,IF(AIU95+AIU95&gt;9,9,IF(AIU80+AIU95&lt;=0,_xll.RiskDiscrete({0,0.5},{1,1}))))</f>
        <v>#VALUE!</v>
      </c>
      <c r="AIV97" s="268" t="e">
        <f ca="1">IF(AIV80+AIV95&gt;0,AIV80+AIV95,IF(AIV95+AIV95&gt;9,9,IF(AIV80+AIV95&lt;=0,_xll.RiskDiscrete({0,0.5},{1,1}))))</f>
        <v>#VALUE!</v>
      </c>
      <c r="AIW97" s="268" t="e">
        <f ca="1">IF(AIW80+AIW95&gt;0,AIW80+AIW95,IF(AIW95+AIW95&gt;9,9,IF(AIW80+AIW95&lt;=0,_xll.RiskDiscrete({0,0.5},{1,1}))))</f>
        <v>#VALUE!</v>
      </c>
      <c r="AIX97" s="268" t="e">
        <f ca="1">IF(AIX80+AIX95&gt;0,AIX80+AIX95,IF(AIX95+AIX95&gt;9,9,IF(AIX80+AIX95&lt;=0,_xll.RiskDiscrete({0,0.5},{1,1}))))</f>
        <v>#VALUE!</v>
      </c>
      <c r="AIY97" s="268" t="e">
        <f ca="1">IF(AIY80+AIY95&gt;0,AIY80+AIY95,IF(AIY95+AIY95&gt;9,9,IF(AIY80+AIY95&lt;=0,_xll.RiskDiscrete({0,0.5},{1,1}))))</f>
        <v>#VALUE!</v>
      </c>
      <c r="AIZ97" s="268" t="e">
        <f ca="1">IF(AIZ80+AIZ95&gt;0,AIZ80+AIZ95,IF(AIZ95+AIZ95&gt;9,9,IF(AIZ80+AIZ95&lt;=0,_xll.RiskDiscrete({0,0.5},{1,1}))))</f>
        <v>#VALUE!</v>
      </c>
      <c r="AJA97" s="268" t="e">
        <f ca="1">IF(AJA80+AJA95&gt;0,AJA80+AJA95,IF(AJA95+AJA95&gt;9,9,IF(AJA80+AJA95&lt;=0,_xll.RiskDiscrete({0,0.5},{1,1}))))</f>
        <v>#VALUE!</v>
      </c>
      <c r="AJB97" s="268" t="e">
        <f ca="1">IF(AJB80+AJB95&gt;0,AJB80+AJB95,IF(AJB95+AJB95&gt;9,9,IF(AJB80+AJB95&lt;=0,_xll.RiskDiscrete({0,0.5},{1,1}))))</f>
        <v>#VALUE!</v>
      </c>
      <c r="AJC97" s="268" t="e">
        <f ca="1">IF(AJC80+AJC95&gt;0,AJC80+AJC95,IF(AJC95+AJC95&gt;9,9,IF(AJC80+AJC95&lt;=0,_xll.RiskDiscrete({0,0.5},{1,1}))))</f>
        <v>#VALUE!</v>
      </c>
      <c r="AJD97" s="268" t="e">
        <f ca="1">IF(AJD80+AJD95&gt;0,AJD80+AJD95,IF(AJD95+AJD95&gt;9,9,IF(AJD80+AJD95&lt;=0,_xll.RiskDiscrete({0,0.5},{1,1}))))</f>
        <v>#VALUE!</v>
      </c>
      <c r="AJE97" s="268" t="e">
        <f ca="1">IF(AJE80+AJE95&gt;0,AJE80+AJE95,IF(AJE95+AJE95&gt;9,9,IF(AJE80+AJE95&lt;=0,_xll.RiskDiscrete({0,0.5},{1,1}))))</f>
        <v>#VALUE!</v>
      </c>
      <c r="AJF97" s="268" t="e">
        <f ca="1">IF(AJF80+AJF95&gt;0,AJF80+AJF95,IF(AJF95+AJF95&gt;9,9,IF(AJF80+AJF95&lt;=0,_xll.RiskDiscrete({0,0.5},{1,1}))))</f>
        <v>#VALUE!</v>
      </c>
      <c r="AJG97" s="268" t="e">
        <f ca="1">IF(AJG80+AJG95&gt;0,AJG80+AJG95,IF(AJG95+AJG95&gt;9,9,IF(AJG80+AJG95&lt;=0,_xll.RiskDiscrete({0,0.5},{1,1}))))</f>
        <v>#VALUE!</v>
      </c>
      <c r="AJH97" s="268" t="e">
        <f ca="1">IF(AJH80+AJH95&gt;0,AJH80+AJH95,IF(AJH95+AJH95&gt;9,9,IF(AJH80+AJH95&lt;=0,_xll.RiskDiscrete({0,0.5},{1,1}))))</f>
        <v>#VALUE!</v>
      </c>
      <c r="AJI97" s="268" t="e">
        <f ca="1">IF(AJI80+AJI95&gt;0,AJI80+AJI95,IF(AJI95+AJI95&gt;9,9,IF(AJI80+AJI95&lt;=0,_xll.RiskDiscrete({0,0.5},{1,1}))))</f>
        <v>#VALUE!</v>
      </c>
      <c r="AJJ97" s="268" t="e">
        <f ca="1">IF(AJJ80+AJJ95&gt;0,AJJ80+AJJ95,IF(AJJ95+AJJ95&gt;9,9,IF(AJJ80+AJJ95&lt;=0,_xll.RiskDiscrete({0,0.5},{1,1}))))</f>
        <v>#VALUE!</v>
      </c>
      <c r="AJK97" s="268" t="e">
        <f ca="1">IF(AJK80+AJK95&gt;0,AJK80+AJK95,IF(AJK95+AJK95&gt;9,9,IF(AJK80+AJK95&lt;=0,_xll.RiskDiscrete({0,0.5},{1,1}))))</f>
        <v>#VALUE!</v>
      </c>
      <c r="AJL97" s="268" t="e">
        <f ca="1">IF(AJL80+AJL95&gt;0,AJL80+AJL95,IF(AJL95+AJL95&gt;9,9,IF(AJL80+AJL95&lt;=0,_xll.RiskDiscrete({0,0.5},{1,1}))))</f>
        <v>#VALUE!</v>
      </c>
      <c r="AJM97" s="268" t="e">
        <f ca="1">IF(AJM80+AJM95&gt;0,AJM80+AJM95,IF(AJM95+AJM95&gt;9,9,IF(AJM80+AJM95&lt;=0,_xll.RiskDiscrete({0,0.5},{1,1}))))</f>
        <v>#VALUE!</v>
      </c>
      <c r="AJN97" s="268" t="e">
        <f ca="1">IF(AJN80+AJN95&gt;0,AJN80+AJN95,IF(AJN95+AJN95&gt;9,9,IF(AJN80+AJN95&lt;=0,_xll.RiskDiscrete({0,0.5},{1,1}))))</f>
        <v>#VALUE!</v>
      </c>
      <c r="AJO97" s="268" t="e">
        <f ca="1">IF(AJO80+AJO95&gt;0,AJO80+AJO95,IF(AJO95+AJO95&gt;9,9,IF(AJO80+AJO95&lt;=0,_xll.RiskDiscrete({0,0.5},{1,1}))))</f>
        <v>#VALUE!</v>
      </c>
      <c r="AJP97" s="268" t="e">
        <f ca="1">IF(AJP80+AJP95&gt;0,AJP80+AJP95,IF(AJP95+AJP95&gt;9,9,IF(AJP80+AJP95&lt;=0,_xll.RiskDiscrete({0,0.5},{1,1}))))</f>
        <v>#VALUE!</v>
      </c>
      <c r="AJQ97" s="268" t="e">
        <f ca="1">IF(AJQ80+AJQ95&gt;0,AJQ80+AJQ95,IF(AJQ95+AJQ95&gt;9,9,IF(AJQ80+AJQ95&lt;=0,_xll.RiskDiscrete({0,0.5},{1,1}))))</f>
        <v>#VALUE!</v>
      </c>
      <c r="AJR97" s="268" t="e">
        <f ca="1">IF(AJR80+AJR95&gt;0,AJR80+AJR95,IF(AJR95+AJR95&gt;9,9,IF(AJR80+AJR95&lt;=0,_xll.RiskDiscrete({0,0.5},{1,1}))))</f>
        <v>#VALUE!</v>
      </c>
      <c r="AJS97" s="268" t="e">
        <f ca="1">IF(AJS80+AJS95&gt;0,AJS80+AJS95,IF(AJS95+AJS95&gt;9,9,IF(AJS80+AJS95&lt;=0,_xll.RiskDiscrete({0,0.5},{1,1}))))</f>
        <v>#VALUE!</v>
      </c>
      <c r="AJT97" s="268" t="e">
        <f ca="1">IF(AJT80+AJT95&gt;0,AJT80+AJT95,IF(AJT95+AJT95&gt;9,9,IF(AJT80+AJT95&lt;=0,_xll.RiskDiscrete({0,0.5},{1,1}))))</f>
        <v>#VALUE!</v>
      </c>
      <c r="AJU97" s="268" t="e">
        <f ca="1">IF(AJU80+AJU95&gt;0,AJU80+AJU95,IF(AJU95+AJU95&gt;9,9,IF(AJU80+AJU95&lt;=0,_xll.RiskDiscrete({0,0.5},{1,1}))))</f>
        <v>#VALUE!</v>
      </c>
      <c r="AJV97" s="268" t="e">
        <f ca="1">IF(AJV80+AJV95&gt;0,AJV80+AJV95,IF(AJV95+AJV95&gt;9,9,IF(AJV80+AJV95&lt;=0,_xll.RiskDiscrete({0,0.5},{1,1}))))</f>
        <v>#VALUE!</v>
      </c>
      <c r="AJW97" s="268" t="e">
        <f ca="1">IF(AJW80+AJW95&gt;0,AJW80+AJW95,IF(AJW95+AJW95&gt;9,9,IF(AJW80+AJW95&lt;=0,_xll.RiskDiscrete({0,0.5},{1,1}))))</f>
        <v>#VALUE!</v>
      </c>
      <c r="AJX97" s="268" t="e">
        <f ca="1">IF(AJX80+AJX95&gt;0,AJX80+AJX95,IF(AJX95+AJX95&gt;9,9,IF(AJX80+AJX95&lt;=0,_xll.RiskDiscrete({0,0.5},{1,1}))))</f>
        <v>#VALUE!</v>
      </c>
      <c r="AJY97" s="268" t="e">
        <f ca="1">IF(AJY80+AJY95&gt;0,AJY80+AJY95,IF(AJY95+AJY95&gt;9,9,IF(AJY80+AJY95&lt;=0,_xll.RiskDiscrete({0,0.5},{1,1}))))</f>
        <v>#VALUE!</v>
      </c>
      <c r="AJZ97" s="268" t="e">
        <f ca="1">IF(AJZ80+AJZ95&gt;0,AJZ80+AJZ95,IF(AJZ95+AJZ95&gt;9,9,IF(AJZ80+AJZ95&lt;=0,_xll.RiskDiscrete({0,0.5},{1,1}))))</f>
        <v>#VALUE!</v>
      </c>
      <c r="AKA97" s="268" t="e">
        <f ca="1">IF(AKA80+AKA95&gt;0,AKA80+AKA95,IF(AKA95+AKA95&gt;9,9,IF(AKA80+AKA95&lt;=0,_xll.RiskDiscrete({0,0.5},{1,1}))))</f>
        <v>#VALUE!</v>
      </c>
      <c r="AKB97" s="268" t="e">
        <f ca="1">IF(AKB80+AKB95&gt;0,AKB80+AKB95,IF(AKB95+AKB95&gt;9,9,IF(AKB80+AKB95&lt;=0,_xll.RiskDiscrete({0,0.5},{1,1}))))</f>
        <v>#VALUE!</v>
      </c>
      <c r="AKC97" s="268" t="e">
        <f ca="1">IF(AKC80+AKC95&gt;0,AKC80+AKC95,IF(AKC95+AKC95&gt;9,9,IF(AKC80+AKC95&lt;=0,_xll.RiskDiscrete({0,0.5},{1,1}))))</f>
        <v>#VALUE!</v>
      </c>
      <c r="AKD97" s="268" t="e">
        <f ca="1">IF(AKD80+AKD95&gt;0,AKD80+AKD95,IF(AKD95+AKD95&gt;9,9,IF(AKD80+AKD95&lt;=0,_xll.RiskDiscrete({0,0.5},{1,1}))))</f>
        <v>#VALUE!</v>
      </c>
      <c r="AKE97" s="268" t="e">
        <f ca="1">IF(AKE80+AKE95&gt;0,AKE80+AKE95,IF(AKE95+AKE95&gt;9,9,IF(AKE80+AKE95&lt;=0,_xll.RiskDiscrete({0,0.5},{1,1}))))</f>
        <v>#VALUE!</v>
      </c>
      <c r="AKF97" s="268" t="e">
        <f ca="1">IF(AKF80+AKF95&gt;0,AKF80+AKF95,IF(AKF95+AKF95&gt;9,9,IF(AKF80+AKF95&lt;=0,_xll.RiskDiscrete({0,0.5},{1,1}))))</f>
        <v>#VALUE!</v>
      </c>
      <c r="AKG97" s="268" t="e">
        <f ca="1">IF(AKG80+AKG95&gt;0,AKG80+AKG95,IF(AKG95+AKG95&gt;9,9,IF(AKG80+AKG95&lt;=0,_xll.RiskDiscrete({0,0.5},{1,1}))))</f>
        <v>#VALUE!</v>
      </c>
      <c r="AKH97" s="268" t="e">
        <f ca="1">IF(AKH80+AKH95&gt;0,AKH80+AKH95,IF(AKH95+AKH95&gt;9,9,IF(AKH80+AKH95&lt;=0,_xll.RiskDiscrete({0,0.5},{1,1}))))</f>
        <v>#VALUE!</v>
      </c>
      <c r="AKI97" s="268" t="e">
        <f ca="1">IF(AKI80+AKI95&gt;0,AKI80+AKI95,IF(AKI95+AKI95&gt;9,9,IF(AKI80+AKI95&lt;=0,_xll.RiskDiscrete({0,0.5},{1,1}))))</f>
        <v>#VALUE!</v>
      </c>
      <c r="AKJ97" s="268" t="e">
        <f ca="1">IF(AKJ80+AKJ95&gt;0,AKJ80+AKJ95,IF(AKJ95+AKJ95&gt;9,9,IF(AKJ80+AKJ95&lt;=0,_xll.RiskDiscrete({0,0.5},{1,1}))))</f>
        <v>#VALUE!</v>
      </c>
      <c r="AKK97" s="268" t="e">
        <f ca="1">IF(AKK80+AKK95&gt;0,AKK80+AKK95,IF(AKK95+AKK95&gt;9,9,IF(AKK80+AKK95&lt;=0,_xll.RiskDiscrete({0,0.5},{1,1}))))</f>
        <v>#VALUE!</v>
      </c>
      <c r="AKL97" s="268" t="e">
        <f ca="1">IF(AKL80+AKL95&gt;0,AKL80+AKL95,IF(AKL95+AKL95&gt;9,9,IF(AKL80+AKL95&lt;=0,_xll.RiskDiscrete({0,0.5},{1,1}))))</f>
        <v>#VALUE!</v>
      </c>
      <c r="AKM97" s="268" t="e">
        <f ca="1">IF(AKM80+AKM95&gt;0,AKM80+AKM95,IF(AKM95+AKM95&gt;9,9,IF(AKM80+AKM95&lt;=0,_xll.RiskDiscrete({0,0.5},{1,1}))))</f>
        <v>#VALUE!</v>
      </c>
      <c r="AKN97" s="268" t="e">
        <f ca="1">IF(AKN80+AKN95&gt;0,AKN80+AKN95,IF(AKN95+AKN95&gt;9,9,IF(AKN80+AKN95&lt;=0,_xll.RiskDiscrete({0,0.5},{1,1}))))</f>
        <v>#VALUE!</v>
      </c>
      <c r="AKO97" s="268" t="e">
        <f ca="1">IF(AKO80+AKO95&gt;0,AKO80+AKO95,IF(AKO95+AKO95&gt;9,9,IF(AKO80+AKO95&lt;=0,_xll.RiskDiscrete({0,0.5},{1,1}))))</f>
        <v>#VALUE!</v>
      </c>
      <c r="AKP97" s="268" t="e">
        <f ca="1">IF(AKP80+AKP95&gt;0,AKP80+AKP95,IF(AKP95+AKP95&gt;9,9,IF(AKP80+AKP95&lt;=0,_xll.RiskDiscrete({0,0.5},{1,1}))))</f>
        <v>#VALUE!</v>
      </c>
      <c r="AKQ97" s="268" t="e">
        <f ca="1">IF(AKQ80+AKQ95&gt;0,AKQ80+AKQ95,IF(AKQ95+AKQ95&gt;9,9,IF(AKQ80+AKQ95&lt;=0,_xll.RiskDiscrete({0,0.5},{1,1}))))</f>
        <v>#VALUE!</v>
      </c>
      <c r="AKR97" s="268" t="e">
        <f ca="1">IF(AKR80+AKR95&gt;0,AKR80+AKR95,IF(AKR95+AKR95&gt;9,9,IF(AKR80+AKR95&lt;=0,_xll.RiskDiscrete({0,0.5},{1,1}))))</f>
        <v>#VALUE!</v>
      </c>
      <c r="AKS97" s="268" t="e">
        <f ca="1">IF(AKS80+AKS95&gt;0,AKS80+AKS95,IF(AKS95+AKS95&gt;9,9,IF(AKS80+AKS95&lt;=0,_xll.RiskDiscrete({0,0.5},{1,1}))))</f>
        <v>#VALUE!</v>
      </c>
      <c r="AKT97" s="268" t="e">
        <f ca="1">IF(AKT80+AKT95&gt;0,AKT80+AKT95,IF(AKT95+AKT95&gt;9,9,IF(AKT80+AKT95&lt;=0,_xll.RiskDiscrete({0,0.5},{1,1}))))</f>
        <v>#VALUE!</v>
      </c>
      <c r="AKU97" s="268" t="e">
        <f ca="1">IF(AKU80+AKU95&gt;0,AKU80+AKU95,IF(AKU95+AKU95&gt;9,9,IF(AKU80+AKU95&lt;=0,_xll.RiskDiscrete({0,0.5},{1,1}))))</f>
        <v>#VALUE!</v>
      </c>
      <c r="AKV97" s="268" t="e">
        <f ca="1">IF(AKV80+AKV95&gt;0,AKV80+AKV95,IF(AKV95+AKV95&gt;9,9,IF(AKV80+AKV95&lt;=0,_xll.RiskDiscrete({0,0.5},{1,1}))))</f>
        <v>#VALUE!</v>
      </c>
      <c r="AKW97" s="268" t="e">
        <f ca="1">IF(AKW80+AKW95&gt;0,AKW80+AKW95,IF(AKW95+AKW95&gt;9,9,IF(AKW80+AKW95&lt;=0,_xll.RiskDiscrete({0,0.5},{1,1}))))</f>
        <v>#VALUE!</v>
      </c>
      <c r="AKX97" s="268" t="e">
        <f ca="1">IF(AKX80+AKX95&gt;0,AKX80+AKX95,IF(AKX95+AKX95&gt;9,9,IF(AKX80+AKX95&lt;=0,_xll.RiskDiscrete({0,0.5},{1,1}))))</f>
        <v>#VALUE!</v>
      </c>
      <c r="AKY97" s="268" t="e">
        <f ca="1">IF(AKY80+AKY95&gt;0,AKY80+AKY95,IF(AKY95+AKY95&gt;9,9,IF(AKY80+AKY95&lt;=0,_xll.RiskDiscrete({0,0.5},{1,1}))))</f>
        <v>#VALUE!</v>
      </c>
      <c r="AKZ97" s="268" t="e">
        <f ca="1">IF(AKZ80+AKZ95&gt;0,AKZ80+AKZ95,IF(AKZ95+AKZ95&gt;9,9,IF(AKZ80+AKZ95&lt;=0,_xll.RiskDiscrete({0,0.5},{1,1}))))</f>
        <v>#VALUE!</v>
      </c>
      <c r="ALA97" s="268" t="e">
        <f ca="1">IF(ALA80+ALA95&gt;0,ALA80+ALA95,IF(ALA95+ALA95&gt;9,9,IF(ALA80+ALA95&lt;=0,_xll.RiskDiscrete({0,0.5},{1,1}))))</f>
        <v>#VALUE!</v>
      </c>
      <c r="ALB97" s="268" t="e">
        <f ca="1">IF(ALB80+ALB95&gt;0,ALB80+ALB95,IF(ALB95+ALB95&gt;9,9,IF(ALB80+ALB95&lt;=0,_xll.RiskDiscrete({0,0.5},{1,1}))))</f>
        <v>#VALUE!</v>
      </c>
      <c r="ALC97" s="268" t="e">
        <f ca="1">IF(ALC80+ALC95&gt;0,ALC80+ALC95,IF(ALC95+ALC95&gt;9,9,IF(ALC80+ALC95&lt;=0,_xll.RiskDiscrete({0,0.5},{1,1}))))</f>
        <v>#VALUE!</v>
      </c>
      <c r="ALD97" s="268" t="e">
        <f ca="1">IF(ALD80+ALD95&gt;0,ALD80+ALD95,IF(ALD95+ALD95&gt;9,9,IF(ALD80+ALD95&lt;=0,_xll.RiskDiscrete({0,0.5},{1,1}))))</f>
        <v>#VALUE!</v>
      </c>
      <c r="ALE97" s="268" t="e">
        <f ca="1">IF(ALE80+ALE95&gt;0,ALE80+ALE95,IF(ALE95+ALE95&gt;9,9,IF(ALE80+ALE95&lt;=0,_xll.RiskDiscrete({0,0.5},{1,1}))))</f>
        <v>#VALUE!</v>
      </c>
      <c r="ALF97" s="268" t="e">
        <f ca="1">IF(ALF80+ALF95&gt;0,ALF80+ALF95,IF(ALF95+ALF95&gt;9,9,IF(ALF80+ALF95&lt;=0,_xll.RiskDiscrete({0,0.5},{1,1}))))</f>
        <v>#VALUE!</v>
      </c>
      <c r="ALG97" s="268" t="e">
        <f ca="1">IF(ALG80+ALG95&gt;0,ALG80+ALG95,IF(ALG95+ALG95&gt;9,9,IF(ALG80+ALG95&lt;=0,_xll.RiskDiscrete({0,0.5},{1,1}))))</f>
        <v>#VALUE!</v>
      </c>
      <c r="ALH97" s="268" t="e">
        <f ca="1">IF(ALH80+ALH95&gt;0,ALH80+ALH95,IF(ALH95+ALH95&gt;9,9,IF(ALH80+ALH95&lt;=0,_xll.RiskDiscrete({0,0.5},{1,1}))))</f>
        <v>#VALUE!</v>
      </c>
      <c r="ALI97" s="268" t="e">
        <f ca="1">IF(ALI80+ALI95&gt;0,ALI80+ALI95,IF(ALI95+ALI95&gt;9,9,IF(ALI80+ALI95&lt;=0,_xll.RiskDiscrete({0,0.5},{1,1}))))</f>
        <v>#VALUE!</v>
      </c>
      <c r="ALJ97" s="268" t="e">
        <f ca="1">IF(ALJ80+ALJ95&gt;0,ALJ80+ALJ95,IF(ALJ95+ALJ95&gt;9,9,IF(ALJ80+ALJ95&lt;=0,_xll.RiskDiscrete({0,0.5},{1,1}))))</f>
        <v>#VALUE!</v>
      </c>
      <c r="ALK97" s="268" t="e">
        <f ca="1">IF(ALK80+ALK95&gt;0,ALK80+ALK95,IF(ALK95+ALK95&gt;9,9,IF(ALK80+ALK95&lt;=0,_xll.RiskDiscrete({0,0.5},{1,1}))))</f>
        <v>#VALUE!</v>
      </c>
      <c r="ALL97" s="268" t="e">
        <f ca="1">IF(ALL80+ALL95&gt;0,ALL80+ALL95,IF(ALL95+ALL95&gt;9,9,IF(ALL80+ALL95&lt;=0,_xll.RiskDiscrete({0,0.5},{1,1}))))</f>
        <v>#VALUE!</v>
      </c>
      <c r="ALM97" s="268" t="e">
        <f ca="1">IF(ALM80+ALM95&gt;0,ALM80+ALM95,IF(ALM95+ALM95&gt;9,9,IF(ALM80+ALM95&lt;=0,_xll.RiskDiscrete({0,0.5},{1,1}))))</f>
        <v>#VALUE!</v>
      </c>
      <c r="ALN97" s="268" t="e">
        <f ca="1">IF(ALN80+ALN95&gt;0,ALN80+ALN95,IF(ALN95+ALN95&gt;9,9,IF(ALN80+ALN95&lt;=0,_xll.RiskDiscrete({0,0.5},{1,1}))))</f>
        <v>#VALUE!</v>
      </c>
      <c r="ALO97" s="268" t="e">
        <f ca="1">IF(ALO80+ALO95&gt;0,ALO80+ALO95,IF(ALO95+ALO95&gt;9,9,IF(ALO80+ALO95&lt;=0,_xll.RiskDiscrete({0,0.5},{1,1}))))</f>
        <v>#VALUE!</v>
      </c>
      <c r="ALP97" s="268" t="e">
        <f ca="1">IF(ALP80+ALP95&gt;0,ALP80+ALP95,IF(ALP95+ALP95&gt;9,9,IF(ALP80+ALP95&lt;=0,_xll.RiskDiscrete({0,0.5},{1,1}))))</f>
        <v>#VALUE!</v>
      </c>
      <c r="ALQ97" s="268" t="e">
        <f ca="1">IF(ALQ80+ALQ95&gt;0,ALQ80+ALQ95,IF(ALQ95+ALQ95&gt;9,9,IF(ALQ80+ALQ95&lt;=0,_xll.RiskDiscrete({0,0.5},{1,1}))))</f>
        <v>#VALUE!</v>
      </c>
      <c r="ALR97" s="268" t="e">
        <f ca="1">IF(ALR80+ALR95&gt;0,ALR80+ALR95,IF(ALR95+ALR95&gt;9,9,IF(ALR80+ALR95&lt;=0,_xll.RiskDiscrete({0,0.5},{1,1}))))</f>
        <v>#VALUE!</v>
      </c>
      <c r="ALS97" s="268" t="e">
        <f ca="1">IF(ALS80+ALS95&gt;0,ALS80+ALS95,IF(ALS95+ALS95&gt;9,9,IF(ALS80+ALS95&lt;=0,_xll.RiskDiscrete({0,0.5},{1,1}))))</f>
        <v>#VALUE!</v>
      </c>
      <c r="ALT97" s="268" t="e">
        <f ca="1">IF(ALT80+ALT95&gt;0,ALT80+ALT95,IF(ALT95+ALT95&gt;9,9,IF(ALT80+ALT95&lt;=0,_xll.RiskDiscrete({0,0.5},{1,1}))))</f>
        <v>#VALUE!</v>
      </c>
      <c r="ALU97" s="268" t="e">
        <f ca="1">IF(ALU80+ALU95&gt;0,ALU80+ALU95,IF(ALU95+ALU95&gt;9,9,IF(ALU80+ALU95&lt;=0,_xll.RiskDiscrete({0,0.5},{1,1}))))</f>
        <v>#VALUE!</v>
      </c>
      <c r="ALV97" s="268" t="e">
        <f ca="1">IF(ALV80+ALV95&gt;0,ALV80+ALV95,IF(ALV95+ALV95&gt;9,9,IF(ALV80+ALV95&lt;=0,_xll.RiskDiscrete({0,0.5},{1,1}))))</f>
        <v>#VALUE!</v>
      </c>
      <c r="ALW97" s="268" t="e">
        <f ca="1">IF(ALW80+ALW95&gt;0,ALW80+ALW95,IF(ALW95+ALW95&gt;9,9,IF(ALW80+ALW95&lt;=0,_xll.RiskDiscrete({0,0.5},{1,1}))))</f>
        <v>#VALUE!</v>
      </c>
      <c r="ALX97" s="268" t="e">
        <f ca="1">IF(ALX80+ALX95&gt;0,ALX80+ALX95,IF(ALX95+ALX95&gt;9,9,IF(ALX80+ALX95&lt;=0,_xll.RiskDiscrete({0,0.5},{1,1}))))</f>
        <v>#VALUE!</v>
      </c>
      <c r="ALY97" s="268" t="e">
        <f ca="1">IF(ALY80+ALY95&gt;0,ALY80+ALY95,IF(ALY95+ALY95&gt;9,9,IF(ALY80+ALY95&lt;=0,_xll.RiskDiscrete({0,0.5},{1,1}))))</f>
        <v>#VALUE!</v>
      </c>
      <c r="ALZ97" s="268" t="e">
        <f ca="1">IF(ALZ80+ALZ95&gt;0,ALZ80+ALZ95,IF(ALZ95+ALZ95&gt;9,9,IF(ALZ80+ALZ95&lt;=0,_xll.RiskDiscrete({0,0.5},{1,1}))))</f>
        <v>#VALUE!</v>
      </c>
      <c r="AMA97" s="268" t="e">
        <f ca="1">IF(AMA80+AMA95&gt;0,AMA80+AMA95,IF(AMA95+AMA95&gt;9,9,IF(AMA80+AMA95&lt;=0,_xll.RiskDiscrete({0,0.5},{1,1}))))</f>
        <v>#VALUE!</v>
      </c>
      <c r="AMB97" s="268" t="e">
        <f ca="1">IF(AMB80+AMB95&gt;0,AMB80+AMB95,IF(AMB95+AMB95&gt;9,9,IF(AMB80+AMB95&lt;=0,_xll.RiskDiscrete({0,0.5},{1,1}))))</f>
        <v>#VALUE!</v>
      </c>
      <c r="AMC97" s="268" t="e">
        <f ca="1">IF(AMC80+AMC95&gt;0,AMC80+AMC95,IF(AMC95+AMC95&gt;9,9,IF(AMC80+AMC95&lt;=0,_xll.RiskDiscrete({0,0.5},{1,1}))))</f>
        <v>#VALUE!</v>
      </c>
      <c r="AMD97" s="268" t="e">
        <f ca="1">IF(AMD80+AMD95&gt;0,AMD80+AMD95,IF(AMD95+AMD95&gt;9,9,IF(AMD80+AMD95&lt;=0,_xll.RiskDiscrete({0,0.5},{1,1}))))</f>
        <v>#VALUE!</v>
      </c>
      <c r="AME97" s="268" t="e">
        <f ca="1">IF(AME80+AME95&gt;0,AME80+AME95,IF(AME95+AME95&gt;9,9,IF(AME80+AME95&lt;=0,_xll.RiskDiscrete({0,0.5},{1,1}))))</f>
        <v>#VALUE!</v>
      </c>
      <c r="AMF97" s="268" t="e">
        <f ca="1">IF(AMF80+AMF95&gt;0,AMF80+AMF95,IF(AMF95+AMF95&gt;9,9,IF(AMF80+AMF95&lt;=0,_xll.RiskDiscrete({0,0.5},{1,1}))))</f>
        <v>#VALUE!</v>
      </c>
      <c r="AMG97" s="268" t="e">
        <f ca="1">IF(AMG80+AMG95&gt;0,AMG80+AMG95,IF(AMG95+AMG95&gt;9,9,IF(AMG80+AMG95&lt;=0,_xll.RiskDiscrete({0,0.5},{1,1}))))</f>
        <v>#VALUE!</v>
      </c>
      <c r="AMH97" s="268" t="e">
        <f ca="1">IF(AMH80+AMH95&gt;0,AMH80+AMH95,IF(AMH95+AMH95&gt;9,9,IF(AMH80+AMH95&lt;=0,_xll.RiskDiscrete({0,0.5},{1,1}))))</f>
        <v>#VALUE!</v>
      </c>
      <c r="AMI97" s="268" t="e">
        <f ca="1">IF(AMI80+AMI95&gt;0,AMI80+AMI95,IF(AMI95+AMI95&gt;9,9,IF(AMI80+AMI95&lt;=0,_xll.RiskDiscrete({0,0.5},{1,1}))))</f>
        <v>#VALUE!</v>
      </c>
      <c r="AMJ97" s="268" t="e">
        <f ca="1">IF(AMJ80+AMJ95&gt;0,AMJ80+AMJ95,IF(AMJ95+AMJ95&gt;9,9,IF(AMJ80+AMJ95&lt;=0,_xll.RiskDiscrete({0,0.5},{1,1}))))</f>
        <v>#VALUE!</v>
      </c>
      <c r="AMK97" s="268" t="e">
        <f ca="1">IF(AMK80+AMK95&gt;0,AMK80+AMK95,IF(AMK95+AMK95&gt;9,9,IF(AMK80+AMK95&lt;=0,_xll.RiskDiscrete({0,0.5},{1,1}))))</f>
        <v>#VALUE!</v>
      </c>
      <c r="AML97" s="268" t="e">
        <f ca="1">IF(AML80+AML95&gt;0,AML80+AML95,IF(AML95+AML95&gt;9,9,IF(AML80+AML95&lt;=0,_xll.RiskDiscrete({0,0.5},{1,1}))))</f>
        <v>#VALUE!</v>
      </c>
      <c r="AMM97" s="268" t="e">
        <f ca="1">IF(AMM80+AMM95&gt;0,AMM80+AMM95,IF(AMM95+AMM95&gt;9,9,IF(AMM80+AMM95&lt;=0,_xll.RiskDiscrete({0,0.5},{1,1}))))</f>
        <v>#VALUE!</v>
      </c>
      <c r="AMN97" s="268" t="e">
        <f ca="1">IF(AMN80+AMN95&gt;0,AMN80+AMN95,IF(AMN95+AMN95&gt;9,9,IF(AMN80+AMN95&lt;=0,_xll.RiskDiscrete({0,0.5},{1,1}))))</f>
        <v>#VALUE!</v>
      </c>
      <c r="AMO97" s="268" t="e">
        <f ca="1">IF(AMO80+AMO95&gt;0,AMO80+AMO95,IF(AMO95+AMO95&gt;9,9,IF(AMO80+AMO95&lt;=0,_xll.RiskDiscrete({0,0.5},{1,1}))))</f>
        <v>#VALUE!</v>
      </c>
      <c r="AMP97" s="268" t="e">
        <f ca="1">IF(AMP80+AMP95&gt;0,AMP80+AMP95,IF(AMP95+AMP95&gt;9,9,IF(AMP80+AMP95&lt;=0,_xll.RiskDiscrete({0,0.5},{1,1}))))</f>
        <v>#VALUE!</v>
      </c>
      <c r="AMQ97" s="268" t="e">
        <f ca="1">IF(AMQ80+AMQ95&gt;0,AMQ80+AMQ95,IF(AMQ95+AMQ95&gt;9,9,IF(AMQ80+AMQ95&lt;=0,_xll.RiskDiscrete({0,0.5},{1,1}))))</f>
        <v>#VALUE!</v>
      </c>
      <c r="AMR97" s="268" t="e">
        <f ca="1">IF(AMR80+AMR95&gt;0,AMR80+AMR95,IF(AMR95+AMR95&gt;9,9,IF(AMR80+AMR95&lt;=0,_xll.RiskDiscrete({0,0.5},{1,1}))))</f>
        <v>#VALUE!</v>
      </c>
      <c r="AMS97" s="268" t="e">
        <f ca="1">IF(AMS80+AMS95&gt;0,AMS80+AMS95,IF(AMS95+AMS95&gt;9,9,IF(AMS80+AMS95&lt;=0,_xll.RiskDiscrete({0,0.5},{1,1}))))</f>
        <v>#VALUE!</v>
      </c>
      <c r="AMT97" s="268" t="e">
        <f ca="1">IF(AMT80+AMT95&gt;0,AMT80+AMT95,IF(AMT95+AMT95&gt;9,9,IF(AMT80+AMT95&lt;=0,_xll.RiskDiscrete({0,0.5},{1,1}))))</f>
        <v>#VALUE!</v>
      </c>
      <c r="AMU97" s="268" t="e">
        <f ca="1">IF(AMU80+AMU95&gt;0,AMU80+AMU95,IF(AMU95+AMU95&gt;9,9,IF(AMU80+AMU95&lt;=0,_xll.RiskDiscrete({0,0.5},{1,1}))))</f>
        <v>#VALUE!</v>
      </c>
      <c r="AMV97" s="268" t="e">
        <f ca="1">IF(AMV80+AMV95&gt;0,AMV80+AMV95,IF(AMV95+AMV95&gt;9,9,IF(AMV80+AMV95&lt;=0,_xll.RiskDiscrete({0,0.5},{1,1}))))</f>
        <v>#VALUE!</v>
      </c>
      <c r="AMW97" s="268" t="e">
        <f ca="1">IF(AMW80+AMW95&gt;0,AMW80+AMW95,IF(AMW95+AMW95&gt;9,9,IF(AMW80+AMW95&lt;=0,_xll.RiskDiscrete({0,0.5},{1,1}))))</f>
        <v>#VALUE!</v>
      </c>
      <c r="AMX97" s="268" t="e">
        <f ca="1">IF(AMX80+AMX95&gt;0,AMX80+AMX95,IF(AMX95+AMX95&gt;9,9,IF(AMX80+AMX95&lt;=0,_xll.RiskDiscrete({0,0.5},{1,1}))))</f>
        <v>#VALUE!</v>
      </c>
      <c r="AMY97" s="268" t="e">
        <f ca="1">IF(AMY80+AMY95&gt;0,AMY80+AMY95,IF(AMY95+AMY95&gt;9,9,IF(AMY80+AMY95&lt;=0,_xll.RiskDiscrete({0,0.5},{1,1}))))</f>
        <v>#VALUE!</v>
      </c>
      <c r="AMZ97" s="268" t="e">
        <f ca="1">IF(AMZ80+AMZ95&gt;0,AMZ80+AMZ95,IF(AMZ95+AMZ95&gt;9,9,IF(AMZ80+AMZ95&lt;=0,_xll.RiskDiscrete({0,0.5},{1,1}))))</f>
        <v>#VALUE!</v>
      </c>
      <c r="ANA97" s="268" t="e">
        <f ca="1">IF(ANA80+ANA95&gt;0,ANA80+ANA95,IF(ANA95+ANA95&gt;9,9,IF(ANA80+ANA95&lt;=0,_xll.RiskDiscrete({0,0.5},{1,1}))))</f>
        <v>#VALUE!</v>
      </c>
      <c r="ANB97" s="268" t="e">
        <f ca="1">IF(ANB80+ANB95&gt;0,ANB80+ANB95,IF(ANB95+ANB95&gt;9,9,IF(ANB80+ANB95&lt;=0,_xll.RiskDiscrete({0,0.5},{1,1}))))</f>
        <v>#VALUE!</v>
      </c>
      <c r="ANC97" s="268" t="e">
        <f ca="1">IF(ANC80+ANC95&gt;0,ANC80+ANC95,IF(ANC95+ANC95&gt;9,9,IF(ANC80+ANC95&lt;=0,_xll.RiskDiscrete({0,0.5},{1,1}))))</f>
        <v>#VALUE!</v>
      </c>
      <c r="AND97" s="268" t="e">
        <f ca="1">IF(AND80+AND95&gt;0,AND80+AND95,IF(AND95+AND95&gt;9,9,IF(AND80+AND95&lt;=0,_xll.RiskDiscrete({0,0.5},{1,1}))))</f>
        <v>#VALUE!</v>
      </c>
      <c r="ANE97" s="268" t="e">
        <f ca="1">IF(ANE80+ANE95&gt;0,ANE80+ANE95,IF(ANE95+ANE95&gt;9,9,IF(ANE80+ANE95&lt;=0,_xll.RiskDiscrete({0,0.5},{1,1}))))</f>
        <v>#VALUE!</v>
      </c>
      <c r="ANF97" s="268" t="e">
        <f ca="1">IF(ANF80+ANF95&gt;0,ANF80+ANF95,IF(ANF95+ANF95&gt;9,9,IF(ANF80+ANF95&lt;=0,_xll.RiskDiscrete({0,0.5},{1,1}))))</f>
        <v>#VALUE!</v>
      </c>
      <c r="ANG97" s="268" t="e">
        <f ca="1">IF(ANG80+ANG95&gt;0,ANG80+ANG95,IF(ANG95+ANG95&gt;9,9,IF(ANG80+ANG95&lt;=0,_xll.RiskDiscrete({0,0.5},{1,1}))))</f>
        <v>#VALUE!</v>
      </c>
      <c r="ANH97" s="268" t="e">
        <f ca="1">IF(ANH80+ANH95&gt;0,ANH80+ANH95,IF(ANH95+ANH95&gt;9,9,IF(ANH80+ANH95&lt;=0,_xll.RiskDiscrete({0,0.5},{1,1}))))</f>
        <v>#VALUE!</v>
      </c>
      <c r="ANI97" s="268" t="e">
        <f ca="1">IF(ANI80+ANI95&gt;0,ANI80+ANI95,IF(ANI95+ANI95&gt;9,9,IF(ANI80+ANI95&lt;=0,_xll.RiskDiscrete({0,0.5},{1,1}))))</f>
        <v>#VALUE!</v>
      </c>
      <c r="ANJ97" s="268" t="e">
        <f ca="1">IF(ANJ80+ANJ95&gt;0,ANJ80+ANJ95,IF(ANJ95+ANJ95&gt;9,9,IF(ANJ80+ANJ95&lt;=0,_xll.RiskDiscrete({0,0.5},{1,1}))))</f>
        <v>#VALUE!</v>
      </c>
      <c r="ANK97" s="268" t="e">
        <f ca="1">IF(ANK80+ANK95&gt;0,ANK80+ANK95,IF(ANK95+ANK95&gt;9,9,IF(ANK80+ANK95&lt;=0,_xll.RiskDiscrete({0,0.5},{1,1}))))</f>
        <v>#VALUE!</v>
      </c>
      <c r="ANL97" s="268" t="e">
        <f ca="1">IF(ANL80+ANL95&gt;0,ANL80+ANL95,IF(ANL95+ANL95&gt;9,9,IF(ANL80+ANL95&lt;=0,_xll.RiskDiscrete({0,0.5},{1,1}))))</f>
        <v>#VALUE!</v>
      </c>
      <c r="ANM97" s="268" t="e">
        <f ca="1">IF(ANM80+ANM95&gt;0,ANM80+ANM95,IF(ANM95+ANM95&gt;9,9,IF(ANM80+ANM95&lt;=0,_xll.RiskDiscrete({0,0.5},{1,1}))))</f>
        <v>#VALUE!</v>
      </c>
      <c r="ANN97" s="268" t="e">
        <f ca="1">IF(ANN80+ANN95&gt;0,ANN80+ANN95,IF(ANN95+ANN95&gt;9,9,IF(ANN80+ANN95&lt;=0,_xll.RiskDiscrete({0,0.5},{1,1}))))</f>
        <v>#VALUE!</v>
      </c>
      <c r="ANO97" s="268" t="e">
        <f ca="1">IF(ANO80+ANO95&gt;0,ANO80+ANO95,IF(ANO95+ANO95&gt;9,9,IF(ANO80+ANO95&lt;=0,_xll.RiskDiscrete({0,0.5},{1,1}))))</f>
        <v>#VALUE!</v>
      </c>
      <c r="ANP97" s="268" t="e">
        <f ca="1">IF(ANP80+ANP95&gt;0,ANP80+ANP95,IF(ANP95+ANP95&gt;9,9,IF(ANP80+ANP95&lt;=0,_xll.RiskDiscrete({0,0.5},{1,1}))))</f>
        <v>#VALUE!</v>
      </c>
      <c r="ANQ97" s="268" t="e">
        <f ca="1">IF(ANQ80+ANQ95&gt;0,ANQ80+ANQ95,IF(ANQ95+ANQ95&gt;9,9,IF(ANQ80+ANQ95&lt;=0,_xll.RiskDiscrete({0,0.5},{1,1}))))</f>
        <v>#VALUE!</v>
      </c>
      <c r="ANR97" s="268" t="e">
        <f ca="1">IF(ANR80+ANR95&gt;0,ANR80+ANR95,IF(ANR95+ANR95&gt;9,9,IF(ANR80+ANR95&lt;=0,_xll.RiskDiscrete({0,0.5},{1,1}))))</f>
        <v>#VALUE!</v>
      </c>
      <c r="ANS97" s="268" t="e">
        <f ca="1">IF(ANS80+ANS95&gt;0,ANS80+ANS95,IF(ANS95+ANS95&gt;9,9,IF(ANS80+ANS95&lt;=0,_xll.RiskDiscrete({0,0.5},{1,1}))))</f>
        <v>#VALUE!</v>
      </c>
      <c r="ANT97" s="268" t="e">
        <f ca="1">IF(ANT80+ANT95&gt;0,ANT80+ANT95,IF(ANT95+ANT95&gt;9,9,IF(ANT80+ANT95&lt;=0,_xll.RiskDiscrete({0,0.5},{1,1}))))</f>
        <v>#VALUE!</v>
      </c>
      <c r="ANU97" s="268" t="e">
        <f ca="1">IF(ANU80+ANU95&gt;0,ANU80+ANU95,IF(ANU95+ANU95&gt;9,9,IF(ANU80+ANU95&lt;=0,_xll.RiskDiscrete({0,0.5},{1,1}))))</f>
        <v>#VALUE!</v>
      </c>
      <c r="ANV97" s="268" t="e">
        <f ca="1">IF(ANV80+ANV95&gt;0,ANV80+ANV95,IF(ANV95+ANV95&gt;9,9,IF(ANV80+ANV95&lt;=0,_xll.RiskDiscrete({0,0.5},{1,1}))))</f>
        <v>#VALUE!</v>
      </c>
      <c r="ANW97" s="268" t="e">
        <f ca="1">IF(ANW80+ANW95&gt;0,ANW80+ANW95,IF(ANW95+ANW95&gt;9,9,IF(ANW80+ANW95&lt;=0,_xll.RiskDiscrete({0,0.5},{1,1}))))</f>
        <v>#VALUE!</v>
      </c>
      <c r="ANX97" s="268" t="e">
        <f ca="1">IF(ANX80+ANX95&gt;0,ANX80+ANX95,IF(ANX95+ANX95&gt;9,9,IF(ANX80+ANX95&lt;=0,_xll.RiskDiscrete({0,0.5},{1,1}))))</f>
        <v>#VALUE!</v>
      </c>
      <c r="ANY97" s="268" t="e">
        <f ca="1">IF(ANY80+ANY95&gt;0,ANY80+ANY95,IF(ANY95+ANY95&gt;9,9,IF(ANY80+ANY95&lt;=0,_xll.RiskDiscrete({0,0.5},{1,1}))))</f>
        <v>#VALUE!</v>
      </c>
      <c r="ANZ97" s="268" t="e">
        <f ca="1">IF(ANZ80+ANZ95&gt;0,ANZ80+ANZ95,IF(ANZ95+ANZ95&gt;9,9,IF(ANZ80+ANZ95&lt;=0,_xll.RiskDiscrete({0,0.5},{1,1}))))</f>
        <v>#VALUE!</v>
      </c>
      <c r="AOA97" s="268" t="e">
        <f ca="1">IF(AOA80+AOA95&gt;0,AOA80+AOA95,IF(AOA95+AOA95&gt;9,9,IF(AOA80+AOA95&lt;=0,_xll.RiskDiscrete({0,0.5},{1,1}))))</f>
        <v>#VALUE!</v>
      </c>
      <c r="AOB97" s="268" t="e">
        <f ca="1">IF(AOB80+AOB95&gt;0,AOB80+AOB95,IF(AOB95+AOB95&gt;9,9,IF(AOB80+AOB95&lt;=0,_xll.RiskDiscrete({0,0.5},{1,1}))))</f>
        <v>#VALUE!</v>
      </c>
      <c r="AOC97" s="268" t="e">
        <f ca="1">IF(AOC80+AOC95&gt;0,AOC80+AOC95,IF(AOC95+AOC95&gt;9,9,IF(AOC80+AOC95&lt;=0,_xll.RiskDiscrete({0,0.5},{1,1}))))</f>
        <v>#VALUE!</v>
      </c>
      <c r="AOD97" s="268" t="e">
        <f ca="1">IF(AOD80+AOD95&gt;0,AOD80+AOD95,IF(AOD95+AOD95&gt;9,9,IF(AOD80+AOD95&lt;=0,_xll.RiskDiscrete({0,0.5},{1,1}))))</f>
        <v>#VALUE!</v>
      </c>
      <c r="AOE97" s="268" t="e">
        <f ca="1">IF(AOE80+AOE95&gt;0,AOE80+AOE95,IF(AOE95+AOE95&gt;9,9,IF(AOE80+AOE95&lt;=0,_xll.RiskDiscrete({0,0.5},{1,1}))))</f>
        <v>#VALUE!</v>
      </c>
      <c r="AOF97" s="268" t="e">
        <f ca="1">IF(AOF80+AOF95&gt;0,AOF80+AOF95,IF(AOF95+AOF95&gt;9,9,IF(AOF80+AOF95&lt;=0,_xll.RiskDiscrete({0,0.5},{1,1}))))</f>
        <v>#VALUE!</v>
      </c>
      <c r="AOG97" s="268" t="e">
        <f ca="1">IF(AOG80+AOG95&gt;0,AOG80+AOG95,IF(AOG95+AOG95&gt;9,9,IF(AOG80+AOG95&lt;=0,_xll.RiskDiscrete({0,0.5},{1,1}))))</f>
        <v>#VALUE!</v>
      </c>
      <c r="AOH97" s="268" t="e">
        <f ca="1">IF(AOH80+AOH95&gt;0,AOH80+AOH95,IF(AOH95+AOH95&gt;9,9,IF(AOH80+AOH95&lt;=0,_xll.RiskDiscrete({0,0.5},{1,1}))))</f>
        <v>#VALUE!</v>
      </c>
      <c r="AOI97" s="268" t="e">
        <f ca="1">IF(AOI80+AOI95&gt;0,AOI80+AOI95,IF(AOI95+AOI95&gt;9,9,IF(AOI80+AOI95&lt;=0,_xll.RiskDiscrete({0,0.5},{1,1}))))</f>
        <v>#VALUE!</v>
      </c>
      <c r="AOJ97" s="268" t="e">
        <f ca="1">IF(AOJ80+AOJ95&gt;0,AOJ80+AOJ95,IF(AOJ95+AOJ95&gt;9,9,IF(AOJ80+AOJ95&lt;=0,_xll.RiskDiscrete({0,0.5},{1,1}))))</f>
        <v>#VALUE!</v>
      </c>
      <c r="AOK97" s="268" t="e">
        <f ca="1">IF(AOK80+AOK95&gt;0,AOK80+AOK95,IF(AOK95+AOK95&gt;9,9,IF(AOK80+AOK95&lt;=0,_xll.RiskDiscrete({0,0.5},{1,1}))))</f>
        <v>#VALUE!</v>
      </c>
      <c r="AOL97" s="268" t="e">
        <f ca="1">IF(AOL80+AOL95&gt;0,AOL80+AOL95,IF(AOL95+AOL95&gt;9,9,IF(AOL80+AOL95&lt;=0,_xll.RiskDiscrete({0,0.5},{1,1}))))</f>
        <v>#VALUE!</v>
      </c>
      <c r="AOM97" s="268" t="e">
        <f ca="1">IF(AOM80+AOM95&gt;0,AOM80+AOM95,IF(AOM95+AOM95&gt;9,9,IF(AOM80+AOM95&lt;=0,_xll.RiskDiscrete({0,0.5},{1,1}))))</f>
        <v>#VALUE!</v>
      </c>
      <c r="AON97" s="268" t="e">
        <f ca="1">IF(AON80+AON95&gt;0,AON80+AON95,IF(AON95+AON95&gt;9,9,IF(AON80+AON95&lt;=0,_xll.RiskDiscrete({0,0.5},{1,1}))))</f>
        <v>#VALUE!</v>
      </c>
      <c r="AOO97" s="268" t="e">
        <f ca="1">IF(AOO80+AOO95&gt;0,AOO80+AOO95,IF(AOO95+AOO95&gt;9,9,IF(AOO80+AOO95&lt;=0,_xll.RiskDiscrete({0,0.5},{1,1}))))</f>
        <v>#VALUE!</v>
      </c>
      <c r="AOP97" s="268" t="e">
        <f ca="1">IF(AOP80+AOP95&gt;0,AOP80+AOP95,IF(AOP95+AOP95&gt;9,9,IF(AOP80+AOP95&lt;=0,_xll.RiskDiscrete({0,0.5},{1,1}))))</f>
        <v>#VALUE!</v>
      </c>
      <c r="AOQ97" s="268" t="e">
        <f ca="1">IF(AOQ80+AOQ95&gt;0,AOQ80+AOQ95,IF(AOQ95+AOQ95&gt;9,9,IF(AOQ80+AOQ95&lt;=0,_xll.RiskDiscrete({0,0.5},{1,1}))))</f>
        <v>#VALUE!</v>
      </c>
      <c r="AOR97" s="268" t="e">
        <f ca="1">IF(AOR80+AOR95&gt;0,AOR80+AOR95,IF(AOR95+AOR95&gt;9,9,IF(AOR80+AOR95&lt;=0,_xll.RiskDiscrete({0,0.5},{1,1}))))</f>
        <v>#VALUE!</v>
      </c>
      <c r="AOS97" s="268" t="e">
        <f ca="1">IF(AOS80+AOS95&gt;0,AOS80+AOS95,IF(AOS95+AOS95&gt;9,9,IF(AOS80+AOS95&lt;=0,_xll.RiskDiscrete({0,0.5},{1,1}))))</f>
        <v>#VALUE!</v>
      </c>
      <c r="AOT97" s="268" t="e">
        <f ca="1">IF(AOT80+AOT95&gt;0,AOT80+AOT95,IF(AOT95+AOT95&gt;9,9,IF(AOT80+AOT95&lt;=0,_xll.RiskDiscrete({0,0.5},{1,1}))))</f>
        <v>#VALUE!</v>
      </c>
      <c r="AOU97" s="268" t="e">
        <f ca="1">IF(AOU80+AOU95&gt;0,AOU80+AOU95,IF(AOU95+AOU95&gt;9,9,IF(AOU80+AOU95&lt;=0,_xll.RiskDiscrete({0,0.5},{1,1}))))</f>
        <v>#VALUE!</v>
      </c>
      <c r="AOV97" s="268" t="e">
        <f ca="1">IF(AOV80+AOV95&gt;0,AOV80+AOV95,IF(AOV95+AOV95&gt;9,9,IF(AOV80+AOV95&lt;=0,_xll.RiskDiscrete({0,0.5},{1,1}))))</f>
        <v>#VALUE!</v>
      </c>
      <c r="AOW97" s="268" t="e">
        <f ca="1">IF(AOW80+AOW95&gt;0,AOW80+AOW95,IF(AOW95+AOW95&gt;9,9,IF(AOW80+AOW95&lt;=0,_xll.RiskDiscrete({0,0.5},{1,1}))))</f>
        <v>#VALUE!</v>
      </c>
      <c r="AOX97" s="268" t="e">
        <f ca="1">IF(AOX80+AOX95&gt;0,AOX80+AOX95,IF(AOX95+AOX95&gt;9,9,IF(AOX80+AOX95&lt;=0,_xll.RiskDiscrete({0,0.5},{1,1}))))</f>
        <v>#VALUE!</v>
      </c>
      <c r="AOY97" s="268" t="e">
        <f ca="1">IF(AOY80+AOY95&gt;0,AOY80+AOY95,IF(AOY95+AOY95&gt;9,9,IF(AOY80+AOY95&lt;=0,_xll.RiskDiscrete({0,0.5},{1,1}))))</f>
        <v>#VALUE!</v>
      </c>
      <c r="AOZ97" s="268" t="e">
        <f ca="1">IF(AOZ80+AOZ95&gt;0,AOZ80+AOZ95,IF(AOZ95+AOZ95&gt;9,9,IF(AOZ80+AOZ95&lt;=0,_xll.RiskDiscrete({0,0.5},{1,1}))))</f>
        <v>#VALUE!</v>
      </c>
      <c r="APA97" s="268" t="e">
        <f ca="1">IF(APA80+APA95&gt;0,APA80+APA95,IF(APA95+APA95&gt;9,9,IF(APA80+APA95&lt;=0,_xll.RiskDiscrete({0,0.5},{1,1}))))</f>
        <v>#VALUE!</v>
      </c>
      <c r="APB97" s="268" t="e">
        <f ca="1">IF(APB80+APB95&gt;0,APB80+APB95,IF(APB95+APB95&gt;9,9,IF(APB80+APB95&lt;=0,_xll.RiskDiscrete({0,0.5},{1,1}))))</f>
        <v>#VALUE!</v>
      </c>
      <c r="APC97" s="268" t="e">
        <f ca="1">IF(APC80+APC95&gt;0,APC80+APC95,IF(APC95+APC95&gt;9,9,IF(APC80+APC95&lt;=0,_xll.RiskDiscrete({0,0.5},{1,1}))))</f>
        <v>#VALUE!</v>
      </c>
      <c r="APD97" s="268" t="e">
        <f ca="1">IF(APD80+APD95&gt;0,APD80+APD95,IF(APD95+APD95&gt;9,9,IF(APD80+APD95&lt;=0,_xll.RiskDiscrete({0,0.5},{1,1}))))</f>
        <v>#VALUE!</v>
      </c>
      <c r="APE97" s="268" t="e">
        <f ca="1">IF(APE80+APE95&gt;0,APE80+APE95,IF(APE95+APE95&gt;9,9,IF(APE80+APE95&lt;=0,_xll.RiskDiscrete({0,0.5},{1,1}))))</f>
        <v>#VALUE!</v>
      </c>
      <c r="APF97" s="268" t="e">
        <f ca="1">IF(APF80+APF95&gt;0,APF80+APF95,IF(APF95+APF95&gt;9,9,IF(APF80+APF95&lt;=0,_xll.RiskDiscrete({0,0.5},{1,1}))))</f>
        <v>#VALUE!</v>
      </c>
      <c r="APG97" s="268" t="e">
        <f ca="1">IF(APG80+APG95&gt;0,APG80+APG95,IF(APG95+APG95&gt;9,9,IF(APG80+APG95&lt;=0,_xll.RiskDiscrete({0,0.5},{1,1}))))</f>
        <v>#VALUE!</v>
      </c>
      <c r="APH97" s="268" t="e">
        <f ca="1">IF(APH80+APH95&gt;0,APH80+APH95,IF(APH95+APH95&gt;9,9,IF(APH80+APH95&lt;=0,_xll.RiskDiscrete({0,0.5},{1,1}))))</f>
        <v>#VALUE!</v>
      </c>
      <c r="API97" s="268" t="e">
        <f ca="1">IF(API80+API95&gt;0,API80+API95,IF(API95+API95&gt;9,9,IF(API80+API95&lt;=0,_xll.RiskDiscrete({0,0.5},{1,1}))))</f>
        <v>#VALUE!</v>
      </c>
      <c r="APJ97" s="268" t="e">
        <f ca="1">IF(APJ80+APJ95&gt;0,APJ80+APJ95,IF(APJ95+APJ95&gt;9,9,IF(APJ80+APJ95&lt;=0,_xll.RiskDiscrete({0,0.5},{1,1}))))</f>
        <v>#VALUE!</v>
      </c>
      <c r="APK97" s="268" t="e">
        <f ca="1">IF(APK80+APK95&gt;0,APK80+APK95,IF(APK95+APK95&gt;9,9,IF(APK80+APK95&lt;=0,_xll.RiskDiscrete({0,0.5},{1,1}))))</f>
        <v>#VALUE!</v>
      </c>
      <c r="APL97" s="268" t="e">
        <f ca="1">IF(APL80+APL95&gt;0,APL80+APL95,IF(APL95+APL95&gt;9,9,IF(APL80+APL95&lt;=0,_xll.RiskDiscrete({0,0.5},{1,1}))))</f>
        <v>#VALUE!</v>
      </c>
      <c r="APM97" s="268" t="e">
        <f ca="1">IF(APM80+APM95&gt;0,APM80+APM95,IF(APM95+APM95&gt;9,9,IF(APM80+APM95&lt;=0,_xll.RiskDiscrete({0,0.5},{1,1}))))</f>
        <v>#VALUE!</v>
      </c>
      <c r="APN97" s="268" t="e">
        <f ca="1">IF(APN80+APN95&gt;0,APN80+APN95,IF(APN95+APN95&gt;9,9,IF(APN80+APN95&lt;=0,_xll.RiskDiscrete({0,0.5},{1,1}))))</f>
        <v>#VALUE!</v>
      </c>
      <c r="APO97" s="268" t="e">
        <f ca="1">IF(APO80+APO95&gt;0,APO80+APO95,IF(APO95+APO95&gt;9,9,IF(APO80+APO95&lt;=0,_xll.RiskDiscrete({0,0.5},{1,1}))))</f>
        <v>#VALUE!</v>
      </c>
      <c r="APP97" s="268" t="e">
        <f ca="1">IF(APP80+APP95&gt;0,APP80+APP95,IF(APP95+APP95&gt;9,9,IF(APP80+APP95&lt;=0,_xll.RiskDiscrete({0,0.5},{1,1}))))</f>
        <v>#VALUE!</v>
      </c>
      <c r="APQ97" s="268" t="e">
        <f ca="1">IF(APQ80+APQ95&gt;0,APQ80+APQ95,IF(APQ95+APQ95&gt;9,9,IF(APQ80+APQ95&lt;=0,_xll.RiskDiscrete({0,0.5},{1,1}))))</f>
        <v>#VALUE!</v>
      </c>
      <c r="APR97" s="268" t="e">
        <f ca="1">IF(APR80+APR95&gt;0,APR80+APR95,IF(APR95+APR95&gt;9,9,IF(APR80+APR95&lt;=0,_xll.RiskDiscrete({0,0.5},{1,1}))))</f>
        <v>#VALUE!</v>
      </c>
      <c r="APS97" s="268" t="e">
        <f ca="1">IF(APS80+APS95&gt;0,APS80+APS95,IF(APS95+APS95&gt;9,9,IF(APS80+APS95&lt;=0,_xll.RiskDiscrete({0,0.5},{1,1}))))</f>
        <v>#VALUE!</v>
      </c>
      <c r="APT97" s="268" t="e">
        <f ca="1">IF(APT80+APT95&gt;0,APT80+APT95,IF(APT95+APT95&gt;9,9,IF(APT80+APT95&lt;=0,_xll.RiskDiscrete({0,0.5},{1,1}))))</f>
        <v>#VALUE!</v>
      </c>
      <c r="APU97" s="268" t="e">
        <f ca="1">IF(APU80+APU95&gt;0,APU80+APU95,IF(APU95+APU95&gt;9,9,IF(APU80+APU95&lt;=0,_xll.RiskDiscrete({0,0.5},{1,1}))))</f>
        <v>#VALUE!</v>
      </c>
      <c r="APV97" s="268" t="e">
        <f ca="1">IF(APV80+APV95&gt;0,APV80+APV95,IF(APV95+APV95&gt;9,9,IF(APV80+APV95&lt;=0,_xll.RiskDiscrete({0,0.5},{1,1}))))</f>
        <v>#VALUE!</v>
      </c>
      <c r="APW97" s="268" t="e">
        <f ca="1">IF(APW80+APW95&gt;0,APW80+APW95,IF(APW95+APW95&gt;9,9,IF(APW80+APW95&lt;=0,_xll.RiskDiscrete({0,0.5},{1,1}))))</f>
        <v>#VALUE!</v>
      </c>
      <c r="APX97" s="268" t="e">
        <f ca="1">IF(APX80+APX95&gt;0,APX80+APX95,IF(APX95+APX95&gt;9,9,IF(APX80+APX95&lt;=0,_xll.RiskDiscrete({0,0.5},{1,1}))))</f>
        <v>#VALUE!</v>
      </c>
      <c r="APY97" s="268" t="e">
        <f ca="1">IF(APY80+APY95&gt;0,APY80+APY95,IF(APY95+APY95&gt;9,9,IF(APY80+APY95&lt;=0,_xll.RiskDiscrete({0,0.5},{1,1}))))</f>
        <v>#VALUE!</v>
      </c>
      <c r="APZ97" s="268" t="e">
        <f ca="1">IF(APZ80+APZ95&gt;0,APZ80+APZ95,IF(APZ95+APZ95&gt;9,9,IF(APZ80+APZ95&lt;=0,_xll.RiskDiscrete({0,0.5},{1,1}))))</f>
        <v>#VALUE!</v>
      </c>
      <c r="AQA97" s="268" t="e">
        <f ca="1">IF(AQA80+AQA95&gt;0,AQA80+AQA95,IF(AQA95+AQA95&gt;9,9,IF(AQA80+AQA95&lt;=0,_xll.RiskDiscrete({0,0.5},{1,1}))))</f>
        <v>#VALUE!</v>
      </c>
      <c r="AQB97" s="268" t="e">
        <f ca="1">IF(AQB80+AQB95&gt;0,AQB80+AQB95,IF(AQB95+AQB95&gt;9,9,IF(AQB80+AQB95&lt;=0,_xll.RiskDiscrete({0,0.5},{1,1}))))</f>
        <v>#VALUE!</v>
      </c>
      <c r="AQC97" s="268" t="e">
        <f ca="1">IF(AQC80+AQC95&gt;0,AQC80+AQC95,IF(AQC95+AQC95&gt;9,9,IF(AQC80+AQC95&lt;=0,_xll.RiskDiscrete({0,0.5},{1,1}))))</f>
        <v>#VALUE!</v>
      </c>
      <c r="AQD97" s="268" t="e">
        <f ca="1">IF(AQD80+AQD95&gt;0,AQD80+AQD95,IF(AQD95+AQD95&gt;9,9,IF(AQD80+AQD95&lt;=0,_xll.RiskDiscrete({0,0.5},{1,1}))))</f>
        <v>#VALUE!</v>
      </c>
      <c r="AQE97" s="268" t="e">
        <f ca="1">IF(AQE80+AQE95&gt;0,AQE80+AQE95,IF(AQE95+AQE95&gt;9,9,IF(AQE80+AQE95&lt;=0,_xll.RiskDiscrete({0,0.5},{1,1}))))</f>
        <v>#VALUE!</v>
      </c>
      <c r="AQF97" s="268" t="e">
        <f ca="1">IF(AQF80+AQF95&gt;0,AQF80+AQF95,IF(AQF95+AQF95&gt;9,9,IF(AQF80+AQF95&lt;=0,_xll.RiskDiscrete({0,0.5},{1,1}))))</f>
        <v>#VALUE!</v>
      </c>
      <c r="AQG97" s="268" t="e">
        <f ca="1">IF(AQG80+AQG95&gt;0,AQG80+AQG95,IF(AQG95+AQG95&gt;9,9,IF(AQG80+AQG95&lt;=0,_xll.RiskDiscrete({0,0.5},{1,1}))))</f>
        <v>#VALUE!</v>
      </c>
      <c r="AQH97" s="268" t="e">
        <f ca="1">IF(AQH80+AQH95&gt;0,AQH80+AQH95,IF(AQH95+AQH95&gt;9,9,IF(AQH80+AQH95&lt;=0,_xll.RiskDiscrete({0,0.5},{1,1}))))</f>
        <v>#VALUE!</v>
      </c>
      <c r="AQI97" s="268" t="e">
        <f ca="1">IF(AQI80+AQI95&gt;0,AQI80+AQI95,IF(AQI95+AQI95&gt;9,9,IF(AQI80+AQI95&lt;=0,_xll.RiskDiscrete({0,0.5},{1,1}))))</f>
        <v>#VALUE!</v>
      </c>
      <c r="AQJ97" s="268" t="e">
        <f ca="1">IF(AQJ80+AQJ95&gt;0,AQJ80+AQJ95,IF(AQJ95+AQJ95&gt;9,9,IF(AQJ80+AQJ95&lt;=0,_xll.RiskDiscrete({0,0.5},{1,1}))))</f>
        <v>#VALUE!</v>
      </c>
      <c r="AQK97" s="268" t="e">
        <f ca="1">IF(AQK80+AQK95&gt;0,AQK80+AQK95,IF(AQK95+AQK95&gt;9,9,IF(AQK80+AQK95&lt;=0,_xll.RiskDiscrete({0,0.5},{1,1}))))</f>
        <v>#VALUE!</v>
      </c>
      <c r="AQL97" s="268" t="e">
        <f ca="1">IF(AQL80+AQL95&gt;0,AQL80+AQL95,IF(AQL95+AQL95&gt;9,9,IF(AQL80+AQL95&lt;=0,_xll.RiskDiscrete({0,0.5},{1,1}))))</f>
        <v>#VALUE!</v>
      </c>
      <c r="AQM97" s="268" t="e">
        <f ca="1">IF(AQM80+AQM95&gt;0,AQM80+AQM95,IF(AQM95+AQM95&gt;9,9,IF(AQM80+AQM95&lt;=0,_xll.RiskDiscrete({0,0.5},{1,1}))))</f>
        <v>#VALUE!</v>
      </c>
      <c r="AQN97" s="268" t="e">
        <f ca="1">IF(AQN80+AQN95&gt;0,AQN80+AQN95,IF(AQN95+AQN95&gt;9,9,IF(AQN80+AQN95&lt;=0,_xll.RiskDiscrete({0,0.5},{1,1}))))</f>
        <v>#VALUE!</v>
      </c>
      <c r="AQO97" s="268" t="e">
        <f ca="1">IF(AQO80+AQO95&gt;0,AQO80+AQO95,IF(AQO95+AQO95&gt;9,9,IF(AQO80+AQO95&lt;=0,_xll.RiskDiscrete({0,0.5},{1,1}))))</f>
        <v>#VALUE!</v>
      </c>
      <c r="AQP97" s="268" t="e">
        <f ca="1">IF(AQP80+AQP95&gt;0,AQP80+AQP95,IF(AQP95+AQP95&gt;9,9,IF(AQP80+AQP95&lt;=0,_xll.RiskDiscrete({0,0.5},{1,1}))))</f>
        <v>#VALUE!</v>
      </c>
      <c r="AQQ97" s="268" t="e">
        <f ca="1">IF(AQQ80+AQQ95&gt;0,AQQ80+AQQ95,IF(AQQ95+AQQ95&gt;9,9,IF(AQQ80+AQQ95&lt;=0,_xll.RiskDiscrete({0,0.5},{1,1}))))</f>
        <v>#VALUE!</v>
      </c>
      <c r="AQR97" s="268" t="e">
        <f ca="1">IF(AQR80+AQR95&gt;0,AQR80+AQR95,IF(AQR95+AQR95&gt;9,9,IF(AQR80+AQR95&lt;=0,_xll.RiskDiscrete({0,0.5},{1,1}))))</f>
        <v>#VALUE!</v>
      </c>
      <c r="AQS97" s="268" t="e">
        <f ca="1">IF(AQS80+AQS95&gt;0,AQS80+AQS95,IF(AQS95+AQS95&gt;9,9,IF(AQS80+AQS95&lt;=0,_xll.RiskDiscrete({0,0.5},{1,1}))))</f>
        <v>#VALUE!</v>
      </c>
      <c r="AQT97" s="268" t="e">
        <f ca="1">IF(AQT80+AQT95&gt;0,AQT80+AQT95,IF(AQT95+AQT95&gt;9,9,IF(AQT80+AQT95&lt;=0,_xll.RiskDiscrete({0,0.5},{1,1}))))</f>
        <v>#VALUE!</v>
      </c>
      <c r="AQU97" s="268" t="e">
        <f ca="1">IF(AQU80+AQU95&gt;0,AQU80+AQU95,IF(AQU95+AQU95&gt;9,9,IF(AQU80+AQU95&lt;=0,_xll.RiskDiscrete({0,0.5},{1,1}))))</f>
        <v>#VALUE!</v>
      </c>
      <c r="AQV97" s="268" t="e">
        <f ca="1">IF(AQV80+AQV95&gt;0,AQV80+AQV95,IF(AQV95+AQV95&gt;9,9,IF(AQV80+AQV95&lt;=0,_xll.RiskDiscrete({0,0.5},{1,1}))))</f>
        <v>#VALUE!</v>
      </c>
      <c r="AQW97" s="268" t="e">
        <f ca="1">IF(AQW80+AQW95&gt;0,AQW80+AQW95,IF(AQW95+AQW95&gt;9,9,IF(AQW80+AQW95&lt;=0,_xll.RiskDiscrete({0,0.5},{1,1}))))</f>
        <v>#VALUE!</v>
      </c>
      <c r="AQX97" s="268" t="e">
        <f ca="1">IF(AQX80+AQX95&gt;0,AQX80+AQX95,IF(AQX95+AQX95&gt;9,9,IF(AQX80+AQX95&lt;=0,_xll.RiskDiscrete({0,0.5},{1,1}))))</f>
        <v>#VALUE!</v>
      </c>
      <c r="AQY97" s="268" t="e">
        <f ca="1">IF(AQY80+AQY95&gt;0,AQY80+AQY95,IF(AQY95+AQY95&gt;9,9,IF(AQY80+AQY95&lt;=0,_xll.RiskDiscrete({0,0.5},{1,1}))))</f>
        <v>#VALUE!</v>
      </c>
      <c r="AQZ97" s="268" t="e">
        <f ca="1">IF(AQZ80+AQZ95&gt;0,AQZ80+AQZ95,IF(AQZ95+AQZ95&gt;9,9,IF(AQZ80+AQZ95&lt;=0,_xll.RiskDiscrete({0,0.5},{1,1}))))</f>
        <v>#VALUE!</v>
      </c>
      <c r="ARA97" s="268" t="e">
        <f ca="1">IF(ARA80+ARA95&gt;0,ARA80+ARA95,IF(ARA95+ARA95&gt;9,9,IF(ARA80+ARA95&lt;=0,_xll.RiskDiscrete({0,0.5},{1,1}))))</f>
        <v>#VALUE!</v>
      </c>
      <c r="ARB97" s="268" t="e">
        <f ca="1">IF(ARB80+ARB95&gt;0,ARB80+ARB95,IF(ARB95+ARB95&gt;9,9,IF(ARB80+ARB95&lt;=0,_xll.RiskDiscrete({0,0.5},{1,1}))))</f>
        <v>#VALUE!</v>
      </c>
      <c r="ARC97" s="268" t="e">
        <f ca="1">IF(ARC80+ARC95&gt;0,ARC80+ARC95,IF(ARC95+ARC95&gt;9,9,IF(ARC80+ARC95&lt;=0,_xll.RiskDiscrete({0,0.5},{1,1}))))</f>
        <v>#VALUE!</v>
      </c>
      <c r="ARD97" s="268" t="e">
        <f ca="1">IF(ARD80+ARD95&gt;0,ARD80+ARD95,IF(ARD95+ARD95&gt;9,9,IF(ARD80+ARD95&lt;=0,_xll.RiskDiscrete({0,0.5},{1,1}))))</f>
        <v>#VALUE!</v>
      </c>
      <c r="ARE97" s="268" t="e">
        <f ca="1">IF(ARE80+ARE95&gt;0,ARE80+ARE95,IF(ARE95+ARE95&gt;9,9,IF(ARE80+ARE95&lt;=0,_xll.RiskDiscrete({0,0.5},{1,1}))))</f>
        <v>#VALUE!</v>
      </c>
      <c r="ARF97" s="268" t="e">
        <f ca="1">IF(ARF80+ARF95&gt;0,ARF80+ARF95,IF(ARF95+ARF95&gt;9,9,IF(ARF80+ARF95&lt;=0,_xll.RiskDiscrete({0,0.5},{1,1}))))</f>
        <v>#VALUE!</v>
      </c>
      <c r="ARG97" s="268" t="e">
        <f ca="1">IF(ARG80+ARG95&gt;0,ARG80+ARG95,IF(ARG95+ARG95&gt;9,9,IF(ARG80+ARG95&lt;=0,_xll.RiskDiscrete({0,0.5},{1,1}))))</f>
        <v>#VALUE!</v>
      </c>
      <c r="ARH97" s="268" t="e">
        <f ca="1">IF(ARH80+ARH95&gt;0,ARH80+ARH95,IF(ARH95+ARH95&gt;9,9,IF(ARH80+ARH95&lt;=0,_xll.RiskDiscrete({0,0.5},{1,1}))))</f>
        <v>#VALUE!</v>
      </c>
      <c r="ARI97" s="268" t="e">
        <f ca="1">IF(ARI80+ARI95&gt;0,ARI80+ARI95,IF(ARI95+ARI95&gt;9,9,IF(ARI80+ARI95&lt;=0,_xll.RiskDiscrete({0,0.5},{1,1}))))</f>
        <v>#VALUE!</v>
      </c>
      <c r="ARJ97" s="268" t="e">
        <f ca="1">IF(ARJ80+ARJ95&gt;0,ARJ80+ARJ95,IF(ARJ95+ARJ95&gt;9,9,IF(ARJ80+ARJ95&lt;=0,_xll.RiskDiscrete({0,0.5},{1,1}))))</f>
        <v>#VALUE!</v>
      </c>
      <c r="ARK97" s="268" t="e">
        <f ca="1">IF(ARK80+ARK95&gt;0,ARK80+ARK95,IF(ARK95+ARK95&gt;9,9,IF(ARK80+ARK95&lt;=0,_xll.RiskDiscrete({0,0.5},{1,1}))))</f>
        <v>#VALUE!</v>
      </c>
      <c r="ARL97" s="268" t="e">
        <f ca="1">IF(ARL80+ARL95&gt;0,ARL80+ARL95,IF(ARL95+ARL95&gt;9,9,IF(ARL80+ARL95&lt;=0,_xll.RiskDiscrete({0,0.5},{1,1}))))</f>
        <v>#VALUE!</v>
      </c>
      <c r="ARM97" s="268" t="e">
        <f ca="1">IF(ARM80+ARM95&gt;0,ARM80+ARM95,IF(ARM95+ARM95&gt;9,9,IF(ARM80+ARM95&lt;=0,_xll.RiskDiscrete({0,0.5},{1,1}))))</f>
        <v>#VALUE!</v>
      </c>
      <c r="ARN97" s="268" t="e">
        <f ca="1">IF(ARN80+ARN95&gt;0,ARN80+ARN95,IF(ARN95+ARN95&gt;9,9,IF(ARN80+ARN95&lt;=0,_xll.RiskDiscrete({0,0.5},{1,1}))))</f>
        <v>#VALUE!</v>
      </c>
      <c r="ARO97" s="268" t="e">
        <f ca="1">IF(ARO80+ARO95&gt;0,ARO80+ARO95,IF(ARO95+ARO95&gt;9,9,IF(ARO80+ARO95&lt;=0,_xll.RiskDiscrete({0,0.5},{1,1}))))</f>
        <v>#VALUE!</v>
      </c>
      <c r="ARP97" s="268" t="e">
        <f ca="1">IF(ARP80+ARP95&gt;0,ARP80+ARP95,IF(ARP95+ARP95&gt;9,9,IF(ARP80+ARP95&lt;=0,_xll.RiskDiscrete({0,0.5},{1,1}))))</f>
        <v>#VALUE!</v>
      </c>
      <c r="ARQ97" s="268" t="e">
        <f ca="1">IF(ARQ80+ARQ95&gt;0,ARQ80+ARQ95,IF(ARQ95+ARQ95&gt;9,9,IF(ARQ80+ARQ95&lt;=0,_xll.RiskDiscrete({0,0.5},{1,1}))))</f>
        <v>#VALUE!</v>
      </c>
      <c r="ARR97" s="268" t="e">
        <f ca="1">IF(ARR80+ARR95&gt;0,ARR80+ARR95,IF(ARR95+ARR95&gt;9,9,IF(ARR80+ARR95&lt;=0,_xll.RiskDiscrete({0,0.5},{1,1}))))</f>
        <v>#VALUE!</v>
      </c>
      <c r="ARS97" s="268" t="e">
        <f ca="1">IF(ARS80+ARS95&gt;0,ARS80+ARS95,IF(ARS95+ARS95&gt;9,9,IF(ARS80+ARS95&lt;=0,_xll.RiskDiscrete({0,0.5},{1,1}))))</f>
        <v>#VALUE!</v>
      </c>
      <c r="ART97" s="268" t="e">
        <f ca="1">IF(ART80+ART95&gt;0,ART80+ART95,IF(ART95+ART95&gt;9,9,IF(ART80+ART95&lt;=0,_xll.RiskDiscrete({0,0.5},{1,1}))))</f>
        <v>#VALUE!</v>
      </c>
      <c r="ARU97" s="268" t="e">
        <f ca="1">IF(ARU80+ARU95&gt;0,ARU80+ARU95,IF(ARU95+ARU95&gt;9,9,IF(ARU80+ARU95&lt;=0,_xll.RiskDiscrete({0,0.5},{1,1}))))</f>
        <v>#VALUE!</v>
      </c>
      <c r="ARV97" s="268" t="e">
        <f ca="1">IF(ARV80+ARV95&gt;0,ARV80+ARV95,IF(ARV95+ARV95&gt;9,9,IF(ARV80+ARV95&lt;=0,_xll.RiskDiscrete({0,0.5},{1,1}))))</f>
        <v>#VALUE!</v>
      </c>
      <c r="ARW97" s="268" t="e">
        <f ca="1">IF(ARW80+ARW95&gt;0,ARW80+ARW95,IF(ARW95+ARW95&gt;9,9,IF(ARW80+ARW95&lt;=0,_xll.RiskDiscrete({0,0.5},{1,1}))))</f>
        <v>#VALUE!</v>
      </c>
      <c r="ARX97" s="268" t="e">
        <f ca="1">IF(ARX80+ARX95&gt;0,ARX80+ARX95,IF(ARX95+ARX95&gt;9,9,IF(ARX80+ARX95&lt;=0,_xll.RiskDiscrete({0,0.5},{1,1}))))</f>
        <v>#VALUE!</v>
      </c>
      <c r="ARY97" s="268" t="e">
        <f ca="1">IF(ARY80+ARY95&gt;0,ARY80+ARY95,IF(ARY95+ARY95&gt;9,9,IF(ARY80+ARY95&lt;=0,_xll.RiskDiscrete({0,0.5},{1,1}))))</f>
        <v>#VALUE!</v>
      </c>
      <c r="ARZ97" s="268" t="e">
        <f ca="1">IF(ARZ80+ARZ95&gt;0,ARZ80+ARZ95,IF(ARZ95+ARZ95&gt;9,9,IF(ARZ80+ARZ95&lt;=0,_xll.RiskDiscrete({0,0.5},{1,1}))))</f>
        <v>#VALUE!</v>
      </c>
      <c r="ASA97" s="268" t="e">
        <f ca="1">IF(ASA80+ASA95&gt;0,ASA80+ASA95,IF(ASA95+ASA95&gt;9,9,IF(ASA80+ASA95&lt;=0,_xll.RiskDiscrete({0,0.5},{1,1}))))</f>
        <v>#VALUE!</v>
      </c>
      <c r="ASB97" s="268" t="e">
        <f ca="1">IF(ASB80+ASB95&gt;0,ASB80+ASB95,IF(ASB95+ASB95&gt;9,9,IF(ASB80+ASB95&lt;=0,_xll.RiskDiscrete({0,0.5},{1,1}))))</f>
        <v>#VALUE!</v>
      </c>
      <c r="ASC97" s="268" t="e">
        <f ca="1">IF(ASC80+ASC95&gt;0,ASC80+ASC95,IF(ASC95+ASC95&gt;9,9,IF(ASC80+ASC95&lt;=0,_xll.RiskDiscrete({0,0.5},{1,1}))))</f>
        <v>#VALUE!</v>
      </c>
      <c r="ASD97" s="268" t="e">
        <f ca="1">IF(ASD80+ASD95&gt;0,ASD80+ASD95,IF(ASD95+ASD95&gt;9,9,IF(ASD80+ASD95&lt;=0,_xll.RiskDiscrete({0,0.5},{1,1}))))</f>
        <v>#VALUE!</v>
      </c>
      <c r="ASE97" s="268" t="e">
        <f ca="1">IF(ASE80+ASE95&gt;0,ASE80+ASE95,IF(ASE95+ASE95&gt;9,9,IF(ASE80+ASE95&lt;=0,_xll.RiskDiscrete({0,0.5},{1,1}))))</f>
        <v>#VALUE!</v>
      </c>
      <c r="ASF97" s="268" t="e">
        <f ca="1">IF(ASF80+ASF95&gt;0,ASF80+ASF95,IF(ASF95+ASF95&gt;9,9,IF(ASF80+ASF95&lt;=0,_xll.RiskDiscrete({0,0.5},{1,1}))))</f>
        <v>#VALUE!</v>
      </c>
      <c r="ASG97" s="268" t="e">
        <f ca="1">IF(ASG80+ASG95&gt;0,ASG80+ASG95,IF(ASG95+ASG95&gt;9,9,IF(ASG80+ASG95&lt;=0,_xll.RiskDiscrete({0,0.5},{1,1}))))</f>
        <v>#VALUE!</v>
      </c>
      <c r="ASH97" s="268" t="e">
        <f ca="1">IF(ASH80+ASH95&gt;0,ASH80+ASH95,IF(ASH95+ASH95&gt;9,9,IF(ASH80+ASH95&lt;=0,_xll.RiskDiscrete({0,0.5},{1,1}))))</f>
        <v>#VALUE!</v>
      </c>
      <c r="ASI97" s="268" t="e">
        <f ca="1">IF(ASI80+ASI95&gt;0,ASI80+ASI95,IF(ASI95+ASI95&gt;9,9,IF(ASI80+ASI95&lt;=0,_xll.RiskDiscrete({0,0.5},{1,1}))))</f>
        <v>#VALUE!</v>
      </c>
      <c r="ASJ97" s="268" t="e">
        <f ca="1">IF(ASJ80+ASJ95&gt;0,ASJ80+ASJ95,IF(ASJ95+ASJ95&gt;9,9,IF(ASJ80+ASJ95&lt;=0,_xll.RiskDiscrete({0,0.5},{1,1}))))</f>
        <v>#VALUE!</v>
      </c>
      <c r="ASK97" s="268" t="e">
        <f ca="1">IF(ASK80+ASK95&gt;0,ASK80+ASK95,IF(ASK95+ASK95&gt;9,9,IF(ASK80+ASK95&lt;=0,_xll.RiskDiscrete({0,0.5},{1,1}))))</f>
        <v>#VALUE!</v>
      </c>
      <c r="ASL97" s="268" t="e">
        <f ca="1">IF(ASL80+ASL95&gt;0,ASL80+ASL95,IF(ASL95+ASL95&gt;9,9,IF(ASL80+ASL95&lt;=0,_xll.RiskDiscrete({0,0.5},{1,1}))))</f>
        <v>#VALUE!</v>
      </c>
      <c r="ASM97" s="268" t="e">
        <f ca="1">IF(ASM80+ASM95&gt;0,ASM80+ASM95,IF(ASM95+ASM95&gt;9,9,IF(ASM80+ASM95&lt;=0,_xll.RiskDiscrete({0,0.5},{1,1}))))</f>
        <v>#VALUE!</v>
      </c>
      <c r="ASN97" s="268" t="e">
        <f ca="1">IF(ASN80+ASN95&gt;0,ASN80+ASN95,IF(ASN95+ASN95&gt;9,9,IF(ASN80+ASN95&lt;=0,_xll.RiskDiscrete({0,0.5},{1,1}))))</f>
        <v>#VALUE!</v>
      </c>
      <c r="ASO97" s="268" t="e">
        <f ca="1">IF(ASO80+ASO95&gt;0,ASO80+ASO95,IF(ASO95+ASO95&gt;9,9,IF(ASO80+ASO95&lt;=0,_xll.RiskDiscrete({0,0.5},{1,1}))))</f>
        <v>#VALUE!</v>
      </c>
      <c r="ASP97" s="268" t="e">
        <f ca="1">IF(ASP80+ASP95&gt;0,ASP80+ASP95,IF(ASP95+ASP95&gt;9,9,IF(ASP80+ASP95&lt;=0,_xll.RiskDiscrete({0,0.5},{1,1}))))</f>
        <v>#VALUE!</v>
      </c>
      <c r="ASQ97" s="268" t="e">
        <f ca="1">IF(ASQ80+ASQ95&gt;0,ASQ80+ASQ95,IF(ASQ95+ASQ95&gt;9,9,IF(ASQ80+ASQ95&lt;=0,_xll.RiskDiscrete({0,0.5},{1,1}))))</f>
        <v>#VALUE!</v>
      </c>
      <c r="ASR97" s="268" t="e">
        <f ca="1">IF(ASR80+ASR95&gt;0,ASR80+ASR95,IF(ASR95+ASR95&gt;9,9,IF(ASR80+ASR95&lt;=0,_xll.RiskDiscrete({0,0.5},{1,1}))))</f>
        <v>#VALUE!</v>
      </c>
      <c r="ASS97" s="268" t="e">
        <f ca="1">IF(ASS80+ASS95&gt;0,ASS80+ASS95,IF(ASS95+ASS95&gt;9,9,IF(ASS80+ASS95&lt;=0,_xll.RiskDiscrete({0,0.5},{1,1}))))</f>
        <v>#VALUE!</v>
      </c>
      <c r="AST97" s="268" t="e">
        <f ca="1">IF(AST80+AST95&gt;0,AST80+AST95,IF(AST95+AST95&gt;9,9,IF(AST80+AST95&lt;=0,_xll.RiskDiscrete({0,0.5},{1,1}))))</f>
        <v>#VALUE!</v>
      </c>
      <c r="ASU97" s="268" t="e">
        <f ca="1">IF(ASU80+ASU95&gt;0,ASU80+ASU95,IF(ASU95+ASU95&gt;9,9,IF(ASU80+ASU95&lt;=0,_xll.RiskDiscrete({0,0.5},{1,1}))))</f>
        <v>#VALUE!</v>
      </c>
      <c r="ASV97" s="268" t="e">
        <f ca="1">IF(ASV80+ASV95&gt;0,ASV80+ASV95,IF(ASV95+ASV95&gt;9,9,IF(ASV80+ASV95&lt;=0,_xll.RiskDiscrete({0,0.5},{1,1}))))</f>
        <v>#VALUE!</v>
      </c>
      <c r="ASW97" s="268" t="e">
        <f ca="1">IF(ASW80+ASW95&gt;0,ASW80+ASW95,IF(ASW95+ASW95&gt;9,9,IF(ASW80+ASW95&lt;=0,_xll.RiskDiscrete({0,0.5},{1,1}))))</f>
        <v>#VALUE!</v>
      </c>
      <c r="ASX97" s="268" t="e">
        <f ca="1">IF(ASX80+ASX95&gt;0,ASX80+ASX95,IF(ASX95+ASX95&gt;9,9,IF(ASX80+ASX95&lt;=0,_xll.RiskDiscrete({0,0.5},{1,1}))))</f>
        <v>#VALUE!</v>
      </c>
      <c r="ASY97" s="268" t="e">
        <f ca="1">IF(ASY80+ASY95&gt;0,ASY80+ASY95,IF(ASY95+ASY95&gt;9,9,IF(ASY80+ASY95&lt;=0,_xll.RiskDiscrete({0,0.5},{1,1}))))</f>
        <v>#VALUE!</v>
      </c>
      <c r="ASZ97" s="268" t="e">
        <f ca="1">IF(ASZ80+ASZ95&gt;0,ASZ80+ASZ95,IF(ASZ95+ASZ95&gt;9,9,IF(ASZ80+ASZ95&lt;=0,_xll.RiskDiscrete({0,0.5},{1,1}))))</f>
        <v>#VALUE!</v>
      </c>
      <c r="ATA97" s="268" t="e">
        <f ca="1">IF(ATA80+ATA95&gt;0,ATA80+ATA95,IF(ATA95+ATA95&gt;9,9,IF(ATA80+ATA95&lt;=0,_xll.RiskDiscrete({0,0.5},{1,1}))))</f>
        <v>#VALUE!</v>
      </c>
      <c r="ATB97" s="268" t="e">
        <f ca="1">IF(ATB80+ATB95&gt;0,ATB80+ATB95,IF(ATB95+ATB95&gt;9,9,IF(ATB80+ATB95&lt;=0,_xll.RiskDiscrete({0,0.5},{1,1}))))</f>
        <v>#VALUE!</v>
      </c>
      <c r="ATC97" s="268" t="e">
        <f ca="1">IF(ATC80+ATC95&gt;0,ATC80+ATC95,IF(ATC95+ATC95&gt;9,9,IF(ATC80+ATC95&lt;=0,_xll.RiskDiscrete({0,0.5},{1,1}))))</f>
        <v>#VALUE!</v>
      </c>
      <c r="ATD97" s="268" t="e">
        <f ca="1">IF(ATD80+ATD95&gt;0,ATD80+ATD95,IF(ATD95+ATD95&gt;9,9,IF(ATD80+ATD95&lt;=0,_xll.RiskDiscrete({0,0.5},{1,1}))))</f>
        <v>#VALUE!</v>
      </c>
      <c r="ATE97" s="268" t="e">
        <f ca="1">IF(ATE80+ATE95&gt;0,ATE80+ATE95,IF(ATE95+ATE95&gt;9,9,IF(ATE80+ATE95&lt;=0,_xll.RiskDiscrete({0,0.5},{1,1}))))</f>
        <v>#VALUE!</v>
      </c>
      <c r="ATF97" s="268" t="e">
        <f ca="1">IF(ATF80+ATF95&gt;0,ATF80+ATF95,IF(ATF95+ATF95&gt;9,9,IF(ATF80+ATF95&lt;=0,_xll.RiskDiscrete({0,0.5},{1,1}))))</f>
        <v>#VALUE!</v>
      </c>
      <c r="ATG97" s="268" t="e">
        <f ca="1">IF(ATG80+ATG95&gt;0,ATG80+ATG95,IF(ATG95+ATG95&gt;9,9,IF(ATG80+ATG95&lt;=0,_xll.RiskDiscrete({0,0.5},{1,1}))))</f>
        <v>#VALUE!</v>
      </c>
      <c r="ATH97" s="268" t="e">
        <f ca="1">IF(ATH80+ATH95&gt;0,ATH80+ATH95,IF(ATH95+ATH95&gt;9,9,IF(ATH80+ATH95&lt;=0,_xll.RiskDiscrete({0,0.5},{1,1}))))</f>
        <v>#VALUE!</v>
      </c>
      <c r="ATI97" s="268" t="e">
        <f ca="1">IF(ATI80+ATI95&gt;0,ATI80+ATI95,IF(ATI95+ATI95&gt;9,9,IF(ATI80+ATI95&lt;=0,_xll.RiskDiscrete({0,0.5},{1,1}))))</f>
        <v>#VALUE!</v>
      </c>
      <c r="ATJ97" s="268" t="e">
        <f ca="1">IF(ATJ80+ATJ95&gt;0,ATJ80+ATJ95,IF(ATJ95+ATJ95&gt;9,9,IF(ATJ80+ATJ95&lt;=0,_xll.RiskDiscrete({0,0.5},{1,1}))))</f>
        <v>#VALUE!</v>
      </c>
      <c r="ATK97" s="268" t="e">
        <f ca="1">IF(ATK80+ATK95&gt;0,ATK80+ATK95,IF(ATK95+ATK95&gt;9,9,IF(ATK80+ATK95&lt;=0,_xll.RiskDiscrete({0,0.5},{1,1}))))</f>
        <v>#VALUE!</v>
      </c>
      <c r="ATL97" s="268" t="e">
        <f ca="1">IF(ATL80+ATL95&gt;0,ATL80+ATL95,IF(ATL95+ATL95&gt;9,9,IF(ATL80+ATL95&lt;=0,_xll.RiskDiscrete({0,0.5},{1,1}))))</f>
        <v>#VALUE!</v>
      </c>
      <c r="ATM97" s="268" t="e">
        <f ca="1">IF(ATM80+ATM95&gt;0,ATM80+ATM95,IF(ATM95+ATM95&gt;9,9,IF(ATM80+ATM95&lt;=0,_xll.RiskDiscrete({0,0.5},{1,1}))))</f>
        <v>#VALUE!</v>
      </c>
      <c r="ATN97" s="268" t="e">
        <f ca="1">IF(ATN80+ATN95&gt;0,ATN80+ATN95,IF(ATN95+ATN95&gt;9,9,IF(ATN80+ATN95&lt;=0,_xll.RiskDiscrete({0,0.5},{1,1}))))</f>
        <v>#VALUE!</v>
      </c>
      <c r="ATO97" s="268" t="e">
        <f ca="1">IF(ATO80+ATO95&gt;0,ATO80+ATO95,IF(ATO95+ATO95&gt;9,9,IF(ATO80+ATO95&lt;=0,_xll.RiskDiscrete({0,0.5},{1,1}))))</f>
        <v>#VALUE!</v>
      </c>
      <c r="ATP97" s="268" t="e">
        <f ca="1">IF(ATP80+ATP95&gt;0,ATP80+ATP95,IF(ATP95+ATP95&gt;9,9,IF(ATP80+ATP95&lt;=0,_xll.RiskDiscrete({0,0.5},{1,1}))))</f>
        <v>#VALUE!</v>
      </c>
      <c r="ATQ97" s="268" t="e">
        <f ca="1">IF(ATQ80+ATQ95&gt;0,ATQ80+ATQ95,IF(ATQ95+ATQ95&gt;9,9,IF(ATQ80+ATQ95&lt;=0,_xll.RiskDiscrete({0,0.5},{1,1}))))</f>
        <v>#VALUE!</v>
      </c>
      <c r="ATR97" s="268" t="e">
        <f ca="1">IF(ATR80+ATR95&gt;0,ATR80+ATR95,IF(ATR95+ATR95&gt;9,9,IF(ATR80+ATR95&lt;=0,_xll.RiskDiscrete({0,0.5},{1,1}))))</f>
        <v>#VALUE!</v>
      </c>
      <c r="ATS97" s="268" t="e">
        <f ca="1">IF(ATS80+ATS95&gt;0,ATS80+ATS95,IF(ATS95+ATS95&gt;9,9,IF(ATS80+ATS95&lt;=0,_xll.RiskDiscrete({0,0.5},{1,1}))))</f>
        <v>#VALUE!</v>
      </c>
      <c r="ATT97" s="268" t="e">
        <f ca="1">IF(ATT80+ATT95&gt;0,ATT80+ATT95,IF(ATT95+ATT95&gt;9,9,IF(ATT80+ATT95&lt;=0,_xll.RiskDiscrete({0,0.5},{1,1}))))</f>
        <v>#VALUE!</v>
      </c>
      <c r="ATU97" s="268" t="e">
        <f ca="1">IF(ATU80+ATU95&gt;0,ATU80+ATU95,IF(ATU95+ATU95&gt;9,9,IF(ATU80+ATU95&lt;=0,_xll.RiskDiscrete({0,0.5},{1,1}))))</f>
        <v>#VALUE!</v>
      </c>
      <c r="ATV97" s="268" t="e">
        <f ca="1">IF(ATV80+ATV95&gt;0,ATV80+ATV95,IF(ATV95+ATV95&gt;9,9,IF(ATV80+ATV95&lt;=0,_xll.RiskDiscrete({0,0.5},{1,1}))))</f>
        <v>#VALUE!</v>
      </c>
      <c r="ATW97" s="268" t="e">
        <f ca="1">IF(ATW80+ATW95&gt;0,ATW80+ATW95,IF(ATW95+ATW95&gt;9,9,IF(ATW80+ATW95&lt;=0,_xll.RiskDiscrete({0,0.5},{1,1}))))</f>
        <v>#VALUE!</v>
      </c>
      <c r="ATX97" s="268" t="e">
        <f ca="1">IF(ATX80+ATX95&gt;0,ATX80+ATX95,IF(ATX95+ATX95&gt;9,9,IF(ATX80+ATX95&lt;=0,_xll.RiskDiscrete({0,0.5},{1,1}))))</f>
        <v>#VALUE!</v>
      </c>
      <c r="ATY97" s="268" t="e">
        <f ca="1">IF(ATY80+ATY95&gt;0,ATY80+ATY95,IF(ATY95+ATY95&gt;9,9,IF(ATY80+ATY95&lt;=0,_xll.RiskDiscrete({0,0.5},{1,1}))))</f>
        <v>#VALUE!</v>
      </c>
      <c r="ATZ97" s="268" t="e">
        <f ca="1">IF(ATZ80+ATZ95&gt;0,ATZ80+ATZ95,IF(ATZ95+ATZ95&gt;9,9,IF(ATZ80+ATZ95&lt;=0,_xll.RiskDiscrete({0,0.5},{1,1}))))</f>
        <v>#VALUE!</v>
      </c>
      <c r="AUA97" s="268" t="e">
        <f ca="1">IF(AUA80+AUA95&gt;0,AUA80+AUA95,IF(AUA95+AUA95&gt;9,9,IF(AUA80+AUA95&lt;=0,_xll.RiskDiscrete({0,0.5},{1,1}))))</f>
        <v>#VALUE!</v>
      </c>
      <c r="AUB97" s="268" t="e">
        <f ca="1">IF(AUB80+AUB95&gt;0,AUB80+AUB95,IF(AUB95+AUB95&gt;9,9,IF(AUB80+AUB95&lt;=0,_xll.RiskDiscrete({0,0.5},{1,1}))))</f>
        <v>#VALUE!</v>
      </c>
      <c r="AUC97" s="268" t="e">
        <f ca="1">IF(AUC80+AUC95&gt;0,AUC80+AUC95,IF(AUC95+AUC95&gt;9,9,IF(AUC80+AUC95&lt;=0,_xll.RiskDiscrete({0,0.5},{1,1}))))</f>
        <v>#VALUE!</v>
      </c>
      <c r="AUD97" s="268" t="e">
        <f ca="1">IF(AUD80+AUD95&gt;0,AUD80+AUD95,IF(AUD95+AUD95&gt;9,9,IF(AUD80+AUD95&lt;=0,_xll.RiskDiscrete({0,0.5},{1,1}))))</f>
        <v>#VALUE!</v>
      </c>
      <c r="AUE97" s="269" t="e">
        <f ca="1">IF(AUE80+AUE95&gt;0,AUE80+AUE95,IF(AUE95+AUE95&gt;9,9,IF(AUE80+AUE95&lt;=0,_xll.RiskDiscrete({0,0.5},{1,1}))))</f>
        <v>#VALUE!</v>
      </c>
    </row>
    <row r="98" spans="2:1227" ht="15.75" thickBot="1" x14ac:dyDescent="0.3">
      <c r="B98" s="206" t="s">
        <v>17</v>
      </c>
      <c r="C98" s="397" t="e">
        <f ca="1">IF(C97&gt;0,ROUND(10^C97,0),0)</f>
        <v>#VALUE!</v>
      </c>
      <c r="D98" s="397" t="e">
        <f t="shared" ref="D98:BO98" ca="1" si="243">IF(D97&gt;0,ROUND(10^D97,0),0)</f>
        <v>#VALUE!</v>
      </c>
      <c r="E98" s="397" t="e">
        <f t="shared" ca="1" si="243"/>
        <v>#VALUE!</v>
      </c>
      <c r="F98" s="397" t="e">
        <f t="shared" ca="1" si="243"/>
        <v>#VALUE!</v>
      </c>
      <c r="G98" s="397" t="e">
        <f t="shared" ca="1" si="243"/>
        <v>#VALUE!</v>
      </c>
      <c r="H98" s="397" t="e">
        <f t="shared" ca="1" si="243"/>
        <v>#VALUE!</v>
      </c>
      <c r="I98" s="397" t="e">
        <f t="shared" ca="1" si="243"/>
        <v>#VALUE!</v>
      </c>
      <c r="J98" s="397" t="e">
        <f t="shared" ca="1" si="243"/>
        <v>#VALUE!</v>
      </c>
      <c r="K98" s="397" t="e">
        <f t="shared" ca="1" si="243"/>
        <v>#VALUE!</v>
      </c>
      <c r="L98" s="397" t="e">
        <f t="shared" ca="1" si="243"/>
        <v>#VALUE!</v>
      </c>
      <c r="M98" s="397" t="e">
        <f t="shared" ca="1" si="243"/>
        <v>#VALUE!</v>
      </c>
      <c r="N98" s="397" t="e">
        <f t="shared" ca="1" si="243"/>
        <v>#VALUE!</v>
      </c>
      <c r="O98" s="397" t="e">
        <f t="shared" ca="1" si="243"/>
        <v>#VALUE!</v>
      </c>
      <c r="P98" s="397" t="e">
        <f t="shared" ca="1" si="243"/>
        <v>#VALUE!</v>
      </c>
      <c r="Q98" s="397" t="e">
        <f t="shared" ca="1" si="243"/>
        <v>#VALUE!</v>
      </c>
      <c r="R98" s="397" t="e">
        <f t="shared" ca="1" si="243"/>
        <v>#VALUE!</v>
      </c>
      <c r="S98" s="397" t="e">
        <f t="shared" ca="1" si="243"/>
        <v>#VALUE!</v>
      </c>
      <c r="T98" s="397" t="e">
        <f t="shared" ca="1" si="243"/>
        <v>#VALUE!</v>
      </c>
      <c r="U98" s="397" t="e">
        <f t="shared" ca="1" si="243"/>
        <v>#VALUE!</v>
      </c>
      <c r="V98" s="397" t="e">
        <f t="shared" ca="1" si="243"/>
        <v>#VALUE!</v>
      </c>
      <c r="W98" s="397" t="e">
        <f t="shared" ca="1" si="243"/>
        <v>#VALUE!</v>
      </c>
      <c r="X98" s="397" t="e">
        <f t="shared" ca="1" si="243"/>
        <v>#VALUE!</v>
      </c>
      <c r="Y98" s="397" t="e">
        <f t="shared" ca="1" si="243"/>
        <v>#VALUE!</v>
      </c>
      <c r="Z98" s="397" t="e">
        <f t="shared" ca="1" si="243"/>
        <v>#VALUE!</v>
      </c>
      <c r="AA98" s="397" t="e">
        <f t="shared" ca="1" si="243"/>
        <v>#VALUE!</v>
      </c>
      <c r="AB98" s="397" t="e">
        <f t="shared" ca="1" si="243"/>
        <v>#VALUE!</v>
      </c>
      <c r="AC98" s="397" t="e">
        <f t="shared" ca="1" si="243"/>
        <v>#VALUE!</v>
      </c>
      <c r="AD98" s="397" t="e">
        <f t="shared" ca="1" si="243"/>
        <v>#VALUE!</v>
      </c>
      <c r="AE98" s="397" t="e">
        <f t="shared" ca="1" si="243"/>
        <v>#VALUE!</v>
      </c>
      <c r="AF98" s="397" t="e">
        <f t="shared" ca="1" si="243"/>
        <v>#VALUE!</v>
      </c>
      <c r="AG98" s="397" t="e">
        <f t="shared" ca="1" si="243"/>
        <v>#VALUE!</v>
      </c>
      <c r="AH98" s="397" t="e">
        <f t="shared" ca="1" si="243"/>
        <v>#VALUE!</v>
      </c>
      <c r="AI98" s="397" t="e">
        <f t="shared" ca="1" si="243"/>
        <v>#VALUE!</v>
      </c>
      <c r="AJ98" s="397" t="e">
        <f t="shared" ca="1" si="243"/>
        <v>#VALUE!</v>
      </c>
      <c r="AK98" s="397" t="e">
        <f t="shared" ca="1" si="243"/>
        <v>#VALUE!</v>
      </c>
      <c r="AL98" s="397" t="e">
        <f t="shared" ca="1" si="243"/>
        <v>#VALUE!</v>
      </c>
      <c r="AM98" s="397" t="e">
        <f t="shared" ca="1" si="243"/>
        <v>#VALUE!</v>
      </c>
      <c r="AN98" s="397" t="e">
        <f t="shared" ca="1" si="243"/>
        <v>#VALUE!</v>
      </c>
      <c r="AO98" s="397" t="e">
        <f t="shared" ca="1" si="243"/>
        <v>#VALUE!</v>
      </c>
      <c r="AP98" s="397" t="e">
        <f t="shared" ca="1" si="243"/>
        <v>#VALUE!</v>
      </c>
      <c r="AQ98" s="397" t="e">
        <f t="shared" ca="1" si="243"/>
        <v>#VALUE!</v>
      </c>
      <c r="AR98" s="397" t="e">
        <f t="shared" ca="1" si="243"/>
        <v>#VALUE!</v>
      </c>
      <c r="AS98" s="397" t="e">
        <f t="shared" ca="1" si="243"/>
        <v>#VALUE!</v>
      </c>
      <c r="AT98" s="397" t="e">
        <f t="shared" ca="1" si="243"/>
        <v>#VALUE!</v>
      </c>
      <c r="AU98" s="397" t="e">
        <f t="shared" ca="1" si="243"/>
        <v>#VALUE!</v>
      </c>
      <c r="AV98" s="397" t="e">
        <f t="shared" ca="1" si="243"/>
        <v>#VALUE!</v>
      </c>
      <c r="AW98" s="397" t="e">
        <f t="shared" ca="1" si="243"/>
        <v>#VALUE!</v>
      </c>
      <c r="AX98" s="397" t="e">
        <f t="shared" ca="1" si="243"/>
        <v>#VALUE!</v>
      </c>
      <c r="AY98" s="397" t="e">
        <f t="shared" ca="1" si="243"/>
        <v>#VALUE!</v>
      </c>
      <c r="AZ98" s="397" t="e">
        <f t="shared" ca="1" si="243"/>
        <v>#VALUE!</v>
      </c>
      <c r="BA98" s="397" t="e">
        <f t="shared" ca="1" si="243"/>
        <v>#VALUE!</v>
      </c>
      <c r="BB98" s="397" t="e">
        <f t="shared" ca="1" si="243"/>
        <v>#VALUE!</v>
      </c>
      <c r="BC98" s="397" t="e">
        <f t="shared" ca="1" si="243"/>
        <v>#VALUE!</v>
      </c>
      <c r="BD98" s="397" t="e">
        <f t="shared" ca="1" si="243"/>
        <v>#VALUE!</v>
      </c>
      <c r="BE98" s="397" t="e">
        <f t="shared" ca="1" si="243"/>
        <v>#VALUE!</v>
      </c>
      <c r="BF98" s="397" t="e">
        <f t="shared" ca="1" si="243"/>
        <v>#VALUE!</v>
      </c>
      <c r="BG98" s="397" t="e">
        <f t="shared" ca="1" si="243"/>
        <v>#VALUE!</v>
      </c>
      <c r="BH98" s="397" t="e">
        <f t="shared" ca="1" si="243"/>
        <v>#VALUE!</v>
      </c>
      <c r="BI98" s="397" t="e">
        <f t="shared" ca="1" si="243"/>
        <v>#VALUE!</v>
      </c>
      <c r="BJ98" s="397" t="e">
        <f t="shared" ca="1" si="243"/>
        <v>#VALUE!</v>
      </c>
      <c r="BK98" s="397" t="e">
        <f t="shared" ca="1" si="243"/>
        <v>#VALUE!</v>
      </c>
      <c r="BL98" s="397" t="e">
        <f t="shared" ca="1" si="243"/>
        <v>#VALUE!</v>
      </c>
      <c r="BM98" s="397" t="e">
        <f t="shared" ca="1" si="243"/>
        <v>#VALUE!</v>
      </c>
      <c r="BN98" s="397" t="e">
        <f t="shared" ca="1" si="243"/>
        <v>#VALUE!</v>
      </c>
      <c r="BO98" s="397" t="e">
        <f t="shared" ca="1" si="243"/>
        <v>#VALUE!</v>
      </c>
      <c r="BP98" s="397" t="e">
        <f t="shared" ref="BP98:EA98" ca="1" si="244">IF(BP97&gt;0,ROUND(10^BP97,0),0)</f>
        <v>#VALUE!</v>
      </c>
      <c r="BQ98" s="397" t="e">
        <f t="shared" ca="1" si="244"/>
        <v>#VALUE!</v>
      </c>
      <c r="BR98" s="397" t="e">
        <f t="shared" ca="1" si="244"/>
        <v>#VALUE!</v>
      </c>
      <c r="BS98" s="397" t="e">
        <f t="shared" ca="1" si="244"/>
        <v>#VALUE!</v>
      </c>
      <c r="BT98" s="397" t="e">
        <f t="shared" ca="1" si="244"/>
        <v>#VALUE!</v>
      </c>
      <c r="BU98" s="397" t="e">
        <f t="shared" ca="1" si="244"/>
        <v>#VALUE!</v>
      </c>
      <c r="BV98" s="397" t="e">
        <f t="shared" ca="1" si="244"/>
        <v>#VALUE!</v>
      </c>
      <c r="BW98" s="397" t="e">
        <f t="shared" ca="1" si="244"/>
        <v>#VALUE!</v>
      </c>
      <c r="BX98" s="397" t="e">
        <f t="shared" ca="1" si="244"/>
        <v>#VALUE!</v>
      </c>
      <c r="BY98" s="397" t="e">
        <f t="shared" ca="1" si="244"/>
        <v>#VALUE!</v>
      </c>
      <c r="BZ98" s="397" t="e">
        <f t="shared" ca="1" si="244"/>
        <v>#VALUE!</v>
      </c>
      <c r="CA98" s="397" t="e">
        <f t="shared" ca="1" si="244"/>
        <v>#VALUE!</v>
      </c>
      <c r="CB98" s="397" t="e">
        <f t="shared" ca="1" si="244"/>
        <v>#VALUE!</v>
      </c>
      <c r="CC98" s="397" t="e">
        <f t="shared" ca="1" si="244"/>
        <v>#VALUE!</v>
      </c>
      <c r="CD98" s="397" t="e">
        <f t="shared" ca="1" si="244"/>
        <v>#VALUE!</v>
      </c>
      <c r="CE98" s="397" t="e">
        <f t="shared" ca="1" si="244"/>
        <v>#VALUE!</v>
      </c>
      <c r="CF98" s="397" t="e">
        <f t="shared" ca="1" si="244"/>
        <v>#VALUE!</v>
      </c>
      <c r="CG98" s="397" t="e">
        <f t="shared" ca="1" si="244"/>
        <v>#VALUE!</v>
      </c>
      <c r="CH98" s="397" t="e">
        <f t="shared" ca="1" si="244"/>
        <v>#VALUE!</v>
      </c>
      <c r="CI98" s="397" t="e">
        <f t="shared" ca="1" si="244"/>
        <v>#VALUE!</v>
      </c>
      <c r="CJ98" s="397" t="e">
        <f t="shared" ca="1" si="244"/>
        <v>#VALUE!</v>
      </c>
      <c r="CK98" s="397" t="e">
        <f t="shared" ca="1" si="244"/>
        <v>#VALUE!</v>
      </c>
      <c r="CL98" s="397" t="e">
        <f t="shared" ca="1" si="244"/>
        <v>#VALUE!</v>
      </c>
      <c r="CM98" s="397" t="e">
        <f t="shared" ca="1" si="244"/>
        <v>#VALUE!</v>
      </c>
      <c r="CN98" s="397" t="e">
        <f t="shared" ca="1" si="244"/>
        <v>#VALUE!</v>
      </c>
      <c r="CO98" s="397" t="e">
        <f t="shared" ca="1" si="244"/>
        <v>#VALUE!</v>
      </c>
      <c r="CP98" s="397" t="e">
        <f t="shared" ca="1" si="244"/>
        <v>#VALUE!</v>
      </c>
      <c r="CQ98" s="397" t="e">
        <f t="shared" ca="1" si="244"/>
        <v>#VALUE!</v>
      </c>
      <c r="CR98" s="397" t="e">
        <f t="shared" ca="1" si="244"/>
        <v>#VALUE!</v>
      </c>
      <c r="CS98" s="397" t="e">
        <f t="shared" ca="1" si="244"/>
        <v>#VALUE!</v>
      </c>
      <c r="CT98" s="397" t="e">
        <f t="shared" ca="1" si="244"/>
        <v>#VALUE!</v>
      </c>
      <c r="CU98" s="397" t="e">
        <f t="shared" ca="1" si="244"/>
        <v>#VALUE!</v>
      </c>
      <c r="CV98" s="397" t="e">
        <f t="shared" ca="1" si="244"/>
        <v>#VALUE!</v>
      </c>
      <c r="CW98" s="397" t="e">
        <f t="shared" ca="1" si="244"/>
        <v>#VALUE!</v>
      </c>
      <c r="CX98" s="397" t="e">
        <f t="shared" ca="1" si="244"/>
        <v>#VALUE!</v>
      </c>
      <c r="CY98" s="397" t="e">
        <f t="shared" ca="1" si="244"/>
        <v>#VALUE!</v>
      </c>
      <c r="CZ98" s="397" t="e">
        <f t="shared" ca="1" si="244"/>
        <v>#VALUE!</v>
      </c>
      <c r="DA98" s="397" t="e">
        <f t="shared" ca="1" si="244"/>
        <v>#VALUE!</v>
      </c>
      <c r="DB98" s="397" t="e">
        <f t="shared" ca="1" si="244"/>
        <v>#VALUE!</v>
      </c>
      <c r="DC98" s="397" t="e">
        <f t="shared" ca="1" si="244"/>
        <v>#VALUE!</v>
      </c>
      <c r="DD98" s="397" t="e">
        <f t="shared" ca="1" si="244"/>
        <v>#VALUE!</v>
      </c>
      <c r="DE98" s="397" t="e">
        <f t="shared" ca="1" si="244"/>
        <v>#VALUE!</v>
      </c>
      <c r="DF98" s="397" t="e">
        <f t="shared" ca="1" si="244"/>
        <v>#VALUE!</v>
      </c>
      <c r="DG98" s="397" t="e">
        <f t="shared" ca="1" si="244"/>
        <v>#VALUE!</v>
      </c>
      <c r="DH98" s="397" t="e">
        <f t="shared" ca="1" si="244"/>
        <v>#VALUE!</v>
      </c>
      <c r="DI98" s="397" t="e">
        <f t="shared" ca="1" si="244"/>
        <v>#VALUE!</v>
      </c>
      <c r="DJ98" s="397" t="e">
        <f t="shared" ca="1" si="244"/>
        <v>#VALUE!</v>
      </c>
      <c r="DK98" s="397" t="e">
        <f t="shared" ca="1" si="244"/>
        <v>#VALUE!</v>
      </c>
      <c r="DL98" s="397" t="e">
        <f t="shared" ca="1" si="244"/>
        <v>#VALUE!</v>
      </c>
      <c r="DM98" s="397" t="e">
        <f t="shared" ca="1" si="244"/>
        <v>#VALUE!</v>
      </c>
      <c r="DN98" s="397" t="e">
        <f t="shared" ca="1" si="244"/>
        <v>#VALUE!</v>
      </c>
      <c r="DO98" s="397" t="e">
        <f t="shared" ca="1" si="244"/>
        <v>#VALUE!</v>
      </c>
      <c r="DP98" s="397" t="e">
        <f t="shared" ca="1" si="244"/>
        <v>#VALUE!</v>
      </c>
      <c r="DQ98" s="397" t="e">
        <f t="shared" ca="1" si="244"/>
        <v>#VALUE!</v>
      </c>
      <c r="DR98" s="397" t="e">
        <f t="shared" ca="1" si="244"/>
        <v>#VALUE!</v>
      </c>
      <c r="DS98" s="397" t="e">
        <f t="shared" ca="1" si="244"/>
        <v>#VALUE!</v>
      </c>
      <c r="DT98" s="397" t="e">
        <f t="shared" ca="1" si="244"/>
        <v>#VALUE!</v>
      </c>
      <c r="DU98" s="397" t="e">
        <f t="shared" ca="1" si="244"/>
        <v>#VALUE!</v>
      </c>
      <c r="DV98" s="397" t="e">
        <f t="shared" ca="1" si="244"/>
        <v>#VALUE!</v>
      </c>
      <c r="DW98" s="397" t="e">
        <f t="shared" ca="1" si="244"/>
        <v>#VALUE!</v>
      </c>
      <c r="DX98" s="397" t="e">
        <f t="shared" ca="1" si="244"/>
        <v>#VALUE!</v>
      </c>
      <c r="DY98" s="397" t="e">
        <f t="shared" ca="1" si="244"/>
        <v>#VALUE!</v>
      </c>
      <c r="DZ98" s="397" t="e">
        <f t="shared" ca="1" si="244"/>
        <v>#VALUE!</v>
      </c>
      <c r="EA98" s="397" t="e">
        <f t="shared" ca="1" si="244"/>
        <v>#VALUE!</v>
      </c>
      <c r="EB98" s="397" t="e">
        <f t="shared" ref="EB98:GM98" ca="1" si="245">IF(EB97&gt;0,ROUND(10^EB97,0),0)</f>
        <v>#VALUE!</v>
      </c>
      <c r="EC98" s="397" t="e">
        <f t="shared" ca="1" si="245"/>
        <v>#VALUE!</v>
      </c>
      <c r="ED98" s="397" t="e">
        <f t="shared" ca="1" si="245"/>
        <v>#VALUE!</v>
      </c>
      <c r="EE98" s="397" t="e">
        <f t="shared" ca="1" si="245"/>
        <v>#VALUE!</v>
      </c>
      <c r="EF98" s="397" t="e">
        <f t="shared" ca="1" si="245"/>
        <v>#VALUE!</v>
      </c>
      <c r="EG98" s="397" t="e">
        <f t="shared" ca="1" si="245"/>
        <v>#VALUE!</v>
      </c>
      <c r="EH98" s="397" t="e">
        <f t="shared" ca="1" si="245"/>
        <v>#VALUE!</v>
      </c>
      <c r="EI98" s="397" t="e">
        <f t="shared" ca="1" si="245"/>
        <v>#VALUE!</v>
      </c>
      <c r="EJ98" s="397" t="e">
        <f t="shared" ca="1" si="245"/>
        <v>#VALUE!</v>
      </c>
      <c r="EK98" s="397" t="e">
        <f t="shared" ca="1" si="245"/>
        <v>#VALUE!</v>
      </c>
      <c r="EL98" s="397" t="e">
        <f t="shared" ca="1" si="245"/>
        <v>#VALUE!</v>
      </c>
      <c r="EM98" s="397" t="e">
        <f t="shared" ca="1" si="245"/>
        <v>#VALUE!</v>
      </c>
      <c r="EN98" s="397" t="e">
        <f t="shared" ca="1" si="245"/>
        <v>#VALUE!</v>
      </c>
      <c r="EO98" s="397" t="e">
        <f t="shared" ca="1" si="245"/>
        <v>#VALUE!</v>
      </c>
      <c r="EP98" s="397" t="e">
        <f t="shared" ca="1" si="245"/>
        <v>#VALUE!</v>
      </c>
      <c r="EQ98" s="397" t="e">
        <f t="shared" ca="1" si="245"/>
        <v>#VALUE!</v>
      </c>
      <c r="ER98" s="397" t="e">
        <f t="shared" ca="1" si="245"/>
        <v>#VALUE!</v>
      </c>
      <c r="ES98" s="397" t="e">
        <f t="shared" ca="1" si="245"/>
        <v>#VALUE!</v>
      </c>
      <c r="ET98" s="397" t="e">
        <f t="shared" ca="1" si="245"/>
        <v>#VALUE!</v>
      </c>
      <c r="EU98" s="397" t="e">
        <f t="shared" ca="1" si="245"/>
        <v>#VALUE!</v>
      </c>
      <c r="EV98" s="397" t="e">
        <f t="shared" ca="1" si="245"/>
        <v>#VALUE!</v>
      </c>
      <c r="EW98" s="397" t="e">
        <f t="shared" ca="1" si="245"/>
        <v>#VALUE!</v>
      </c>
      <c r="EX98" s="397" t="e">
        <f t="shared" ca="1" si="245"/>
        <v>#VALUE!</v>
      </c>
      <c r="EY98" s="397" t="e">
        <f t="shared" ca="1" si="245"/>
        <v>#VALUE!</v>
      </c>
      <c r="EZ98" s="397" t="e">
        <f t="shared" ca="1" si="245"/>
        <v>#VALUE!</v>
      </c>
      <c r="FA98" s="397" t="e">
        <f t="shared" ca="1" si="245"/>
        <v>#VALUE!</v>
      </c>
      <c r="FB98" s="397" t="e">
        <f t="shared" ca="1" si="245"/>
        <v>#VALUE!</v>
      </c>
      <c r="FC98" s="397" t="e">
        <f t="shared" ca="1" si="245"/>
        <v>#VALUE!</v>
      </c>
      <c r="FD98" s="397" t="e">
        <f t="shared" ca="1" si="245"/>
        <v>#VALUE!</v>
      </c>
      <c r="FE98" s="397" t="e">
        <f t="shared" ca="1" si="245"/>
        <v>#VALUE!</v>
      </c>
      <c r="FF98" s="397" t="e">
        <f t="shared" ca="1" si="245"/>
        <v>#VALUE!</v>
      </c>
      <c r="FG98" s="397" t="e">
        <f t="shared" ca="1" si="245"/>
        <v>#VALUE!</v>
      </c>
      <c r="FH98" s="397" t="e">
        <f t="shared" ca="1" si="245"/>
        <v>#VALUE!</v>
      </c>
      <c r="FI98" s="397" t="e">
        <f t="shared" ca="1" si="245"/>
        <v>#VALUE!</v>
      </c>
      <c r="FJ98" s="397" t="e">
        <f t="shared" ca="1" si="245"/>
        <v>#VALUE!</v>
      </c>
      <c r="FK98" s="397" t="e">
        <f t="shared" ca="1" si="245"/>
        <v>#VALUE!</v>
      </c>
      <c r="FL98" s="397" t="e">
        <f t="shared" ca="1" si="245"/>
        <v>#VALUE!</v>
      </c>
      <c r="FM98" s="397" t="e">
        <f t="shared" ca="1" si="245"/>
        <v>#VALUE!</v>
      </c>
      <c r="FN98" s="397" t="e">
        <f t="shared" ca="1" si="245"/>
        <v>#VALUE!</v>
      </c>
      <c r="FO98" s="397" t="e">
        <f t="shared" ca="1" si="245"/>
        <v>#VALUE!</v>
      </c>
      <c r="FP98" s="397" t="e">
        <f t="shared" ca="1" si="245"/>
        <v>#VALUE!</v>
      </c>
      <c r="FQ98" s="397" t="e">
        <f t="shared" ca="1" si="245"/>
        <v>#VALUE!</v>
      </c>
      <c r="FR98" s="397" t="e">
        <f t="shared" ca="1" si="245"/>
        <v>#VALUE!</v>
      </c>
      <c r="FS98" s="397" t="e">
        <f t="shared" ca="1" si="245"/>
        <v>#VALUE!</v>
      </c>
      <c r="FT98" s="397" t="e">
        <f t="shared" ca="1" si="245"/>
        <v>#VALUE!</v>
      </c>
      <c r="FU98" s="397" t="e">
        <f t="shared" ca="1" si="245"/>
        <v>#VALUE!</v>
      </c>
      <c r="FV98" s="397" t="e">
        <f t="shared" ca="1" si="245"/>
        <v>#VALUE!</v>
      </c>
      <c r="FW98" s="397" t="e">
        <f t="shared" ca="1" si="245"/>
        <v>#VALUE!</v>
      </c>
      <c r="FX98" s="397" t="e">
        <f t="shared" ca="1" si="245"/>
        <v>#VALUE!</v>
      </c>
      <c r="FY98" s="397" t="e">
        <f t="shared" ca="1" si="245"/>
        <v>#VALUE!</v>
      </c>
      <c r="FZ98" s="397" t="e">
        <f t="shared" ca="1" si="245"/>
        <v>#VALUE!</v>
      </c>
      <c r="GA98" s="397" t="e">
        <f t="shared" ca="1" si="245"/>
        <v>#VALUE!</v>
      </c>
      <c r="GB98" s="397" t="e">
        <f t="shared" ca="1" si="245"/>
        <v>#VALUE!</v>
      </c>
      <c r="GC98" s="397" t="e">
        <f t="shared" ca="1" si="245"/>
        <v>#VALUE!</v>
      </c>
      <c r="GD98" s="397" t="e">
        <f t="shared" ca="1" si="245"/>
        <v>#VALUE!</v>
      </c>
      <c r="GE98" s="397" t="e">
        <f t="shared" ca="1" si="245"/>
        <v>#VALUE!</v>
      </c>
      <c r="GF98" s="397" t="e">
        <f t="shared" ca="1" si="245"/>
        <v>#VALUE!</v>
      </c>
      <c r="GG98" s="397" t="e">
        <f t="shared" ca="1" si="245"/>
        <v>#VALUE!</v>
      </c>
      <c r="GH98" s="397" t="e">
        <f t="shared" ca="1" si="245"/>
        <v>#VALUE!</v>
      </c>
      <c r="GI98" s="397" t="e">
        <f t="shared" ca="1" si="245"/>
        <v>#VALUE!</v>
      </c>
      <c r="GJ98" s="397" t="e">
        <f t="shared" ca="1" si="245"/>
        <v>#VALUE!</v>
      </c>
      <c r="GK98" s="397" t="e">
        <f t="shared" ca="1" si="245"/>
        <v>#VALUE!</v>
      </c>
      <c r="GL98" s="397" t="e">
        <f t="shared" ca="1" si="245"/>
        <v>#VALUE!</v>
      </c>
      <c r="GM98" s="397" t="e">
        <f t="shared" ca="1" si="245"/>
        <v>#VALUE!</v>
      </c>
      <c r="GN98" s="397" t="e">
        <f t="shared" ref="GN98:IY98" ca="1" si="246">IF(GN97&gt;0,ROUND(10^GN97,0),0)</f>
        <v>#VALUE!</v>
      </c>
      <c r="GO98" s="397" t="e">
        <f t="shared" ca="1" si="246"/>
        <v>#VALUE!</v>
      </c>
      <c r="GP98" s="397" t="e">
        <f t="shared" ca="1" si="246"/>
        <v>#VALUE!</v>
      </c>
      <c r="GQ98" s="397" t="e">
        <f t="shared" ca="1" si="246"/>
        <v>#VALUE!</v>
      </c>
      <c r="GR98" s="397" t="e">
        <f t="shared" ca="1" si="246"/>
        <v>#VALUE!</v>
      </c>
      <c r="GS98" s="397" t="e">
        <f t="shared" ca="1" si="246"/>
        <v>#VALUE!</v>
      </c>
      <c r="GT98" s="397" t="e">
        <f t="shared" ca="1" si="246"/>
        <v>#VALUE!</v>
      </c>
      <c r="GU98" s="397" t="e">
        <f t="shared" ca="1" si="246"/>
        <v>#VALUE!</v>
      </c>
      <c r="GV98" s="397" t="e">
        <f t="shared" ca="1" si="246"/>
        <v>#VALUE!</v>
      </c>
      <c r="GW98" s="397" t="e">
        <f t="shared" ca="1" si="246"/>
        <v>#VALUE!</v>
      </c>
      <c r="GX98" s="397" t="e">
        <f t="shared" ca="1" si="246"/>
        <v>#VALUE!</v>
      </c>
      <c r="GY98" s="397" t="e">
        <f t="shared" ca="1" si="246"/>
        <v>#VALUE!</v>
      </c>
      <c r="GZ98" s="397" t="e">
        <f t="shared" ca="1" si="246"/>
        <v>#VALUE!</v>
      </c>
      <c r="HA98" s="397" t="e">
        <f t="shared" ca="1" si="246"/>
        <v>#VALUE!</v>
      </c>
      <c r="HB98" s="397" t="e">
        <f t="shared" ca="1" si="246"/>
        <v>#VALUE!</v>
      </c>
      <c r="HC98" s="397" t="e">
        <f t="shared" ca="1" si="246"/>
        <v>#VALUE!</v>
      </c>
      <c r="HD98" s="397" t="e">
        <f t="shared" ca="1" si="246"/>
        <v>#VALUE!</v>
      </c>
      <c r="HE98" s="397" t="e">
        <f t="shared" ca="1" si="246"/>
        <v>#VALUE!</v>
      </c>
      <c r="HF98" s="397" t="e">
        <f t="shared" ca="1" si="246"/>
        <v>#VALUE!</v>
      </c>
      <c r="HG98" s="397" t="e">
        <f t="shared" ca="1" si="246"/>
        <v>#VALUE!</v>
      </c>
      <c r="HH98" s="397" t="e">
        <f t="shared" ca="1" si="246"/>
        <v>#VALUE!</v>
      </c>
      <c r="HI98" s="397" t="e">
        <f t="shared" ca="1" si="246"/>
        <v>#VALUE!</v>
      </c>
      <c r="HJ98" s="397" t="e">
        <f t="shared" ca="1" si="246"/>
        <v>#VALUE!</v>
      </c>
      <c r="HK98" s="397" t="e">
        <f t="shared" ca="1" si="246"/>
        <v>#VALUE!</v>
      </c>
      <c r="HL98" s="397" t="e">
        <f t="shared" ca="1" si="246"/>
        <v>#VALUE!</v>
      </c>
      <c r="HM98" s="397" t="e">
        <f t="shared" ca="1" si="246"/>
        <v>#VALUE!</v>
      </c>
      <c r="HN98" s="397" t="e">
        <f t="shared" ca="1" si="246"/>
        <v>#VALUE!</v>
      </c>
      <c r="HO98" s="397" t="e">
        <f t="shared" ca="1" si="246"/>
        <v>#VALUE!</v>
      </c>
      <c r="HP98" s="397" t="e">
        <f t="shared" ca="1" si="246"/>
        <v>#VALUE!</v>
      </c>
      <c r="HQ98" s="397" t="e">
        <f t="shared" ca="1" si="246"/>
        <v>#VALUE!</v>
      </c>
      <c r="HR98" s="397" t="e">
        <f t="shared" ca="1" si="246"/>
        <v>#VALUE!</v>
      </c>
      <c r="HS98" s="397" t="e">
        <f t="shared" ca="1" si="246"/>
        <v>#VALUE!</v>
      </c>
      <c r="HT98" s="397" t="e">
        <f t="shared" ca="1" si="246"/>
        <v>#VALUE!</v>
      </c>
      <c r="HU98" s="397" t="e">
        <f t="shared" ca="1" si="246"/>
        <v>#VALUE!</v>
      </c>
      <c r="HV98" s="397" t="e">
        <f t="shared" ca="1" si="246"/>
        <v>#VALUE!</v>
      </c>
      <c r="HW98" s="397" t="e">
        <f t="shared" ca="1" si="246"/>
        <v>#VALUE!</v>
      </c>
      <c r="HX98" s="397" t="e">
        <f t="shared" ca="1" si="246"/>
        <v>#VALUE!</v>
      </c>
      <c r="HY98" s="397" t="e">
        <f t="shared" ca="1" si="246"/>
        <v>#VALUE!</v>
      </c>
      <c r="HZ98" s="397" t="e">
        <f t="shared" ca="1" si="246"/>
        <v>#VALUE!</v>
      </c>
      <c r="IA98" s="397" t="e">
        <f t="shared" ca="1" si="246"/>
        <v>#VALUE!</v>
      </c>
      <c r="IB98" s="397" t="e">
        <f t="shared" ca="1" si="246"/>
        <v>#VALUE!</v>
      </c>
      <c r="IC98" s="397" t="e">
        <f t="shared" ca="1" si="246"/>
        <v>#VALUE!</v>
      </c>
      <c r="ID98" s="397" t="e">
        <f t="shared" ca="1" si="246"/>
        <v>#VALUE!</v>
      </c>
      <c r="IE98" s="397" t="e">
        <f t="shared" ca="1" si="246"/>
        <v>#VALUE!</v>
      </c>
      <c r="IF98" s="397" t="e">
        <f t="shared" ca="1" si="246"/>
        <v>#VALUE!</v>
      </c>
      <c r="IG98" s="397" t="e">
        <f t="shared" ca="1" si="246"/>
        <v>#VALUE!</v>
      </c>
      <c r="IH98" s="397" t="e">
        <f t="shared" ca="1" si="246"/>
        <v>#VALUE!</v>
      </c>
      <c r="II98" s="397" t="e">
        <f t="shared" ca="1" si="246"/>
        <v>#VALUE!</v>
      </c>
      <c r="IJ98" s="397" t="e">
        <f t="shared" ca="1" si="246"/>
        <v>#VALUE!</v>
      </c>
      <c r="IK98" s="397" t="e">
        <f t="shared" ca="1" si="246"/>
        <v>#VALUE!</v>
      </c>
      <c r="IL98" s="397" t="e">
        <f t="shared" ca="1" si="246"/>
        <v>#VALUE!</v>
      </c>
      <c r="IM98" s="397" t="e">
        <f t="shared" ca="1" si="246"/>
        <v>#VALUE!</v>
      </c>
      <c r="IN98" s="397" t="e">
        <f t="shared" ca="1" si="246"/>
        <v>#VALUE!</v>
      </c>
      <c r="IO98" s="397" t="e">
        <f t="shared" ca="1" si="246"/>
        <v>#VALUE!</v>
      </c>
      <c r="IP98" s="397" t="e">
        <f t="shared" ca="1" si="246"/>
        <v>#VALUE!</v>
      </c>
      <c r="IQ98" s="397" t="e">
        <f t="shared" ca="1" si="246"/>
        <v>#VALUE!</v>
      </c>
      <c r="IR98" s="397" t="e">
        <f t="shared" ca="1" si="246"/>
        <v>#VALUE!</v>
      </c>
      <c r="IS98" s="397" t="e">
        <f t="shared" ca="1" si="246"/>
        <v>#VALUE!</v>
      </c>
      <c r="IT98" s="397" t="e">
        <f t="shared" ca="1" si="246"/>
        <v>#VALUE!</v>
      </c>
      <c r="IU98" s="397" t="e">
        <f t="shared" ca="1" si="246"/>
        <v>#VALUE!</v>
      </c>
      <c r="IV98" s="397" t="e">
        <f t="shared" ca="1" si="246"/>
        <v>#VALUE!</v>
      </c>
      <c r="IW98" s="397" t="e">
        <f t="shared" ca="1" si="246"/>
        <v>#VALUE!</v>
      </c>
      <c r="IX98" s="397" t="e">
        <f t="shared" ca="1" si="246"/>
        <v>#VALUE!</v>
      </c>
      <c r="IY98" s="397" t="e">
        <f t="shared" ca="1" si="246"/>
        <v>#VALUE!</v>
      </c>
      <c r="IZ98" s="397" t="e">
        <f t="shared" ref="IZ98:LK98" ca="1" si="247">IF(IZ97&gt;0,ROUND(10^IZ97,0),0)</f>
        <v>#VALUE!</v>
      </c>
      <c r="JA98" s="397" t="e">
        <f t="shared" ca="1" si="247"/>
        <v>#VALUE!</v>
      </c>
      <c r="JB98" s="397" t="e">
        <f t="shared" ca="1" si="247"/>
        <v>#VALUE!</v>
      </c>
      <c r="JC98" s="397" t="e">
        <f t="shared" ca="1" si="247"/>
        <v>#VALUE!</v>
      </c>
      <c r="JD98" s="397" t="e">
        <f t="shared" ca="1" si="247"/>
        <v>#VALUE!</v>
      </c>
      <c r="JE98" s="397" t="e">
        <f t="shared" ca="1" si="247"/>
        <v>#VALUE!</v>
      </c>
      <c r="JF98" s="397" t="e">
        <f t="shared" ca="1" si="247"/>
        <v>#VALUE!</v>
      </c>
      <c r="JG98" s="397" t="e">
        <f t="shared" ca="1" si="247"/>
        <v>#VALUE!</v>
      </c>
      <c r="JH98" s="397" t="e">
        <f t="shared" ca="1" si="247"/>
        <v>#VALUE!</v>
      </c>
      <c r="JI98" s="397" t="e">
        <f t="shared" ca="1" si="247"/>
        <v>#VALUE!</v>
      </c>
      <c r="JJ98" s="397" t="e">
        <f t="shared" ca="1" si="247"/>
        <v>#VALUE!</v>
      </c>
      <c r="JK98" s="397" t="e">
        <f t="shared" ca="1" si="247"/>
        <v>#VALUE!</v>
      </c>
      <c r="JL98" s="397" t="e">
        <f t="shared" ca="1" si="247"/>
        <v>#VALUE!</v>
      </c>
      <c r="JM98" s="397" t="e">
        <f t="shared" ca="1" si="247"/>
        <v>#VALUE!</v>
      </c>
      <c r="JN98" s="397" t="e">
        <f t="shared" ca="1" si="247"/>
        <v>#VALUE!</v>
      </c>
      <c r="JO98" s="397" t="e">
        <f t="shared" ca="1" si="247"/>
        <v>#VALUE!</v>
      </c>
      <c r="JP98" s="397" t="e">
        <f t="shared" ca="1" si="247"/>
        <v>#VALUE!</v>
      </c>
      <c r="JQ98" s="397" t="e">
        <f t="shared" ca="1" si="247"/>
        <v>#VALUE!</v>
      </c>
      <c r="JR98" s="397" t="e">
        <f t="shared" ca="1" si="247"/>
        <v>#VALUE!</v>
      </c>
      <c r="JS98" s="397" t="e">
        <f t="shared" ca="1" si="247"/>
        <v>#VALUE!</v>
      </c>
      <c r="JT98" s="397" t="e">
        <f t="shared" ca="1" si="247"/>
        <v>#VALUE!</v>
      </c>
      <c r="JU98" s="397" t="e">
        <f t="shared" ca="1" si="247"/>
        <v>#VALUE!</v>
      </c>
      <c r="JV98" s="397" t="e">
        <f t="shared" ca="1" si="247"/>
        <v>#VALUE!</v>
      </c>
      <c r="JW98" s="397" t="e">
        <f t="shared" ca="1" si="247"/>
        <v>#VALUE!</v>
      </c>
      <c r="JX98" s="397" t="e">
        <f t="shared" ca="1" si="247"/>
        <v>#VALUE!</v>
      </c>
      <c r="JY98" s="397" t="e">
        <f t="shared" ca="1" si="247"/>
        <v>#VALUE!</v>
      </c>
      <c r="JZ98" s="397" t="e">
        <f t="shared" ca="1" si="247"/>
        <v>#VALUE!</v>
      </c>
      <c r="KA98" s="397" t="e">
        <f t="shared" ca="1" si="247"/>
        <v>#VALUE!</v>
      </c>
      <c r="KB98" s="397" t="e">
        <f t="shared" ca="1" si="247"/>
        <v>#VALUE!</v>
      </c>
      <c r="KC98" s="397" t="e">
        <f t="shared" ca="1" si="247"/>
        <v>#VALUE!</v>
      </c>
      <c r="KD98" s="397" t="e">
        <f t="shared" ca="1" si="247"/>
        <v>#VALUE!</v>
      </c>
      <c r="KE98" s="397" t="e">
        <f t="shared" ca="1" si="247"/>
        <v>#VALUE!</v>
      </c>
      <c r="KF98" s="397" t="e">
        <f t="shared" ca="1" si="247"/>
        <v>#VALUE!</v>
      </c>
      <c r="KG98" s="397" t="e">
        <f t="shared" ca="1" si="247"/>
        <v>#VALUE!</v>
      </c>
      <c r="KH98" s="397" t="e">
        <f t="shared" ca="1" si="247"/>
        <v>#VALUE!</v>
      </c>
      <c r="KI98" s="397" t="e">
        <f t="shared" ca="1" si="247"/>
        <v>#VALUE!</v>
      </c>
      <c r="KJ98" s="397" t="e">
        <f t="shared" ca="1" si="247"/>
        <v>#VALUE!</v>
      </c>
      <c r="KK98" s="397" t="e">
        <f t="shared" ca="1" si="247"/>
        <v>#VALUE!</v>
      </c>
      <c r="KL98" s="397" t="e">
        <f t="shared" ca="1" si="247"/>
        <v>#VALUE!</v>
      </c>
      <c r="KM98" s="397" t="e">
        <f t="shared" ca="1" si="247"/>
        <v>#VALUE!</v>
      </c>
      <c r="KN98" s="397" t="e">
        <f t="shared" ca="1" si="247"/>
        <v>#VALUE!</v>
      </c>
      <c r="KO98" s="397" t="e">
        <f t="shared" ca="1" si="247"/>
        <v>#VALUE!</v>
      </c>
      <c r="KP98" s="397" t="e">
        <f t="shared" ca="1" si="247"/>
        <v>#VALUE!</v>
      </c>
      <c r="KQ98" s="397" t="e">
        <f t="shared" ca="1" si="247"/>
        <v>#VALUE!</v>
      </c>
      <c r="KR98" s="397" t="e">
        <f t="shared" ca="1" si="247"/>
        <v>#VALUE!</v>
      </c>
      <c r="KS98" s="397" t="e">
        <f t="shared" ca="1" si="247"/>
        <v>#VALUE!</v>
      </c>
      <c r="KT98" s="397" t="e">
        <f t="shared" ca="1" si="247"/>
        <v>#VALUE!</v>
      </c>
      <c r="KU98" s="397" t="e">
        <f t="shared" ca="1" si="247"/>
        <v>#VALUE!</v>
      </c>
      <c r="KV98" s="397" t="e">
        <f t="shared" ca="1" si="247"/>
        <v>#VALUE!</v>
      </c>
      <c r="KW98" s="397" t="e">
        <f t="shared" ca="1" si="247"/>
        <v>#VALUE!</v>
      </c>
      <c r="KX98" s="397" t="e">
        <f t="shared" ca="1" si="247"/>
        <v>#VALUE!</v>
      </c>
      <c r="KY98" s="397" t="e">
        <f t="shared" ca="1" si="247"/>
        <v>#VALUE!</v>
      </c>
      <c r="KZ98" s="397" t="e">
        <f t="shared" ca="1" si="247"/>
        <v>#VALUE!</v>
      </c>
      <c r="LA98" s="397" t="e">
        <f t="shared" ca="1" si="247"/>
        <v>#VALUE!</v>
      </c>
      <c r="LB98" s="397" t="e">
        <f t="shared" ca="1" si="247"/>
        <v>#VALUE!</v>
      </c>
      <c r="LC98" s="397" t="e">
        <f t="shared" ca="1" si="247"/>
        <v>#VALUE!</v>
      </c>
      <c r="LD98" s="397" t="e">
        <f t="shared" ca="1" si="247"/>
        <v>#VALUE!</v>
      </c>
      <c r="LE98" s="397" t="e">
        <f t="shared" ca="1" si="247"/>
        <v>#VALUE!</v>
      </c>
      <c r="LF98" s="397" t="e">
        <f t="shared" ca="1" si="247"/>
        <v>#VALUE!</v>
      </c>
      <c r="LG98" s="397" t="e">
        <f t="shared" ca="1" si="247"/>
        <v>#VALUE!</v>
      </c>
      <c r="LH98" s="397" t="e">
        <f t="shared" ca="1" si="247"/>
        <v>#VALUE!</v>
      </c>
      <c r="LI98" s="397" t="e">
        <f t="shared" ca="1" si="247"/>
        <v>#VALUE!</v>
      </c>
      <c r="LJ98" s="397" t="e">
        <f t="shared" ca="1" si="247"/>
        <v>#VALUE!</v>
      </c>
      <c r="LK98" s="397" t="e">
        <f t="shared" ca="1" si="247"/>
        <v>#VALUE!</v>
      </c>
      <c r="LL98" s="397" t="e">
        <f t="shared" ref="LL98:NW98" ca="1" si="248">IF(LL97&gt;0,ROUND(10^LL97,0),0)</f>
        <v>#VALUE!</v>
      </c>
      <c r="LM98" s="397" t="e">
        <f t="shared" ca="1" si="248"/>
        <v>#VALUE!</v>
      </c>
      <c r="LN98" s="397" t="e">
        <f t="shared" ca="1" si="248"/>
        <v>#VALUE!</v>
      </c>
      <c r="LO98" s="397" t="e">
        <f t="shared" ca="1" si="248"/>
        <v>#VALUE!</v>
      </c>
      <c r="LP98" s="397" t="e">
        <f t="shared" ca="1" si="248"/>
        <v>#VALUE!</v>
      </c>
      <c r="LQ98" s="397" t="e">
        <f t="shared" ca="1" si="248"/>
        <v>#VALUE!</v>
      </c>
      <c r="LR98" s="397" t="e">
        <f t="shared" ca="1" si="248"/>
        <v>#VALUE!</v>
      </c>
      <c r="LS98" s="397" t="e">
        <f t="shared" ca="1" si="248"/>
        <v>#VALUE!</v>
      </c>
      <c r="LT98" s="397" t="e">
        <f t="shared" ca="1" si="248"/>
        <v>#VALUE!</v>
      </c>
      <c r="LU98" s="397" t="e">
        <f t="shared" ca="1" si="248"/>
        <v>#VALUE!</v>
      </c>
      <c r="LV98" s="397" t="e">
        <f t="shared" ca="1" si="248"/>
        <v>#VALUE!</v>
      </c>
      <c r="LW98" s="397" t="e">
        <f t="shared" ca="1" si="248"/>
        <v>#VALUE!</v>
      </c>
      <c r="LX98" s="397" t="e">
        <f t="shared" ca="1" si="248"/>
        <v>#VALUE!</v>
      </c>
      <c r="LY98" s="397" t="e">
        <f t="shared" ca="1" si="248"/>
        <v>#VALUE!</v>
      </c>
      <c r="LZ98" s="397" t="e">
        <f t="shared" ca="1" si="248"/>
        <v>#VALUE!</v>
      </c>
      <c r="MA98" s="397" t="e">
        <f t="shared" ca="1" si="248"/>
        <v>#VALUE!</v>
      </c>
      <c r="MB98" s="397" t="e">
        <f t="shared" ca="1" si="248"/>
        <v>#VALUE!</v>
      </c>
      <c r="MC98" s="397" t="e">
        <f t="shared" ca="1" si="248"/>
        <v>#VALUE!</v>
      </c>
      <c r="MD98" s="397" t="e">
        <f t="shared" ca="1" si="248"/>
        <v>#VALUE!</v>
      </c>
      <c r="ME98" s="397" t="e">
        <f t="shared" ca="1" si="248"/>
        <v>#VALUE!</v>
      </c>
      <c r="MF98" s="397" t="e">
        <f t="shared" ca="1" si="248"/>
        <v>#VALUE!</v>
      </c>
      <c r="MG98" s="397" t="e">
        <f t="shared" ca="1" si="248"/>
        <v>#VALUE!</v>
      </c>
      <c r="MH98" s="397" t="e">
        <f t="shared" ca="1" si="248"/>
        <v>#VALUE!</v>
      </c>
      <c r="MI98" s="397" t="e">
        <f t="shared" ca="1" si="248"/>
        <v>#VALUE!</v>
      </c>
      <c r="MJ98" s="397" t="e">
        <f t="shared" ca="1" si="248"/>
        <v>#VALUE!</v>
      </c>
      <c r="MK98" s="397" t="e">
        <f t="shared" ca="1" si="248"/>
        <v>#VALUE!</v>
      </c>
      <c r="ML98" s="397" t="e">
        <f t="shared" ca="1" si="248"/>
        <v>#VALUE!</v>
      </c>
      <c r="MM98" s="397" t="e">
        <f t="shared" ca="1" si="248"/>
        <v>#VALUE!</v>
      </c>
      <c r="MN98" s="397" t="e">
        <f t="shared" ca="1" si="248"/>
        <v>#VALUE!</v>
      </c>
      <c r="MO98" s="397" t="e">
        <f t="shared" ca="1" si="248"/>
        <v>#VALUE!</v>
      </c>
      <c r="MP98" s="397" t="e">
        <f t="shared" ca="1" si="248"/>
        <v>#VALUE!</v>
      </c>
      <c r="MQ98" s="397" t="e">
        <f t="shared" ca="1" si="248"/>
        <v>#VALUE!</v>
      </c>
      <c r="MR98" s="397" t="e">
        <f t="shared" ca="1" si="248"/>
        <v>#VALUE!</v>
      </c>
      <c r="MS98" s="397" t="e">
        <f t="shared" ca="1" si="248"/>
        <v>#VALUE!</v>
      </c>
      <c r="MT98" s="397" t="e">
        <f t="shared" ca="1" si="248"/>
        <v>#VALUE!</v>
      </c>
      <c r="MU98" s="397" t="e">
        <f t="shared" ca="1" si="248"/>
        <v>#VALUE!</v>
      </c>
      <c r="MV98" s="397" t="e">
        <f t="shared" ca="1" si="248"/>
        <v>#VALUE!</v>
      </c>
      <c r="MW98" s="397" t="e">
        <f t="shared" ca="1" si="248"/>
        <v>#VALUE!</v>
      </c>
      <c r="MX98" s="397" t="e">
        <f t="shared" ca="1" si="248"/>
        <v>#VALUE!</v>
      </c>
      <c r="MY98" s="397" t="e">
        <f t="shared" ca="1" si="248"/>
        <v>#VALUE!</v>
      </c>
      <c r="MZ98" s="397" t="e">
        <f t="shared" ca="1" si="248"/>
        <v>#VALUE!</v>
      </c>
      <c r="NA98" s="397" t="e">
        <f t="shared" ca="1" si="248"/>
        <v>#VALUE!</v>
      </c>
      <c r="NB98" s="397" t="e">
        <f t="shared" ca="1" si="248"/>
        <v>#VALUE!</v>
      </c>
      <c r="NC98" s="397" t="e">
        <f t="shared" ca="1" si="248"/>
        <v>#VALUE!</v>
      </c>
      <c r="ND98" s="397" t="e">
        <f t="shared" ca="1" si="248"/>
        <v>#VALUE!</v>
      </c>
      <c r="NE98" s="397" t="e">
        <f t="shared" ca="1" si="248"/>
        <v>#VALUE!</v>
      </c>
      <c r="NF98" s="397" t="e">
        <f t="shared" ca="1" si="248"/>
        <v>#VALUE!</v>
      </c>
      <c r="NG98" s="397" t="e">
        <f t="shared" ca="1" si="248"/>
        <v>#VALUE!</v>
      </c>
      <c r="NH98" s="397" t="e">
        <f t="shared" ca="1" si="248"/>
        <v>#VALUE!</v>
      </c>
      <c r="NI98" s="397" t="e">
        <f t="shared" ca="1" si="248"/>
        <v>#VALUE!</v>
      </c>
      <c r="NJ98" s="397" t="e">
        <f t="shared" ca="1" si="248"/>
        <v>#VALUE!</v>
      </c>
      <c r="NK98" s="397" t="e">
        <f t="shared" ca="1" si="248"/>
        <v>#VALUE!</v>
      </c>
      <c r="NL98" s="397" t="e">
        <f t="shared" ca="1" si="248"/>
        <v>#VALUE!</v>
      </c>
      <c r="NM98" s="397" t="e">
        <f t="shared" ca="1" si="248"/>
        <v>#VALUE!</v>
      </c>
      <c r="NN98" s="397" t="e">
        <f t="shared" ca="1" si="248"/>
        <v>#VALUE!</v>
      </c>
      <c r="NO98" s="397" t="e">
        <f t="shared" ca="1" si="248"/>
        <v>#VALUE!</v>
      </c>
      <c r="NP98" s="397" t="e">
        <f t="shared" ca="1" si="248"/>
        <v>#VALUE!</v>
      </c>
      <c r="NQ98" s="397" t="e">
        <f t="shared" ca="1" si="248"/>
        <v>#VALUE!</v>
      </c>
      <c r="NR98" s="397" t="e">
        <f t="shared" ca="1" si="248"/>
        <v>#VALUE!</v>
      </c>
      <c r="NS98" s="397" t="e">
        <f t="shared" ca="1" si="248"/>
        <v>#VALUE!</v>
      </c>
      <c r="NT98" s="397" t="e">
        <f t="shared" ca="1" si="248"/>
        <v>#VALUE!</v>
      </c>
      <c r="NU98" s="397" t="e">
        <f t="shared" ca="1" si="248"/>
        <v>#VALUE!</v>
      </c>
      <c r="NV98" s="397" t="e">
        <f t="shared" ca="1" si="248"/>
        <v>#VALUE!</v>
      </c>
      <c r="NW98" s="397" t="e">
        <f t="shared" ca="1" si="248"/>
        <v>#VALUE!</v>
      </c>
      <c r="NX98" s="397" t="e">
        <f t="shared" ref="NX98:QI98" ca="1" si="249">IF(NX97&gt;0,ROUND(10^NX97,0),0)</f>
        <v>#VALUE!</v>
      </c>
      <c r="NY98" s="397" t="e">
        <f t="shared" ca="1" si="249"/>
        <v>#VALUE!</v>
      </c>
      <c r="NZ98" s="397" t="e">
        <f t="shared" ca="1" si="249"/>
        <v>#VALUE!</v>
      </c>
      <c r="OA98" s="397" t="e">
        <f t="shared" ca="1" si="249"/>
        <v>#VALUE!</v>
      </c>
      <c r="OB98" s="397" t="e">
        <f t="shared" ca="1" si="249"/>
        <v>#VALUE!</v>
      </c>
      <c r="OC98" s="397" t="e">
        <f t="shared" ca="1" si="249"/>
        <v>#VALUE!</v>
      </c>
      <c r="OD98" s="397" t="e">
        <f t="shared" ca="1" si="249"/>
        <v>#VALUE!</v>
      </c>
      <c r="OE98" s="397" t="e">
        <f t="shared" ca="1" si="249"/>
        <v>#VALUE!</v>
      </c>
      <c r="OF98" s="397" t="e">
        <f t="shared" ca="1" si="249"/>
        <v>#VALUE!</v>
      </c>
      <c r="OG98" s="397" t="e">
        <f t="shared" ca="1" si="249"/>
        <v>#VALUE!</v>
      </c>
      <c r="OH98" s="397" t="e">
        <f t="shared" ca="1" si="249"/>
        <v>#VALUE!</v>
      </c>
      <c r="OI98" s="397" t="e">
        <f t="shared" ca="1" si="249"/>
        <v>#VALUE!</v>
      </c>
      <c r="OJ98" s="397" t="e">
        <f t="shared" ca="1" si="249"/>
        <v>#VALUE!</v>
      </c>
      <c r="OK98" s="397" t="e">
        <f t="shared" ca="1" si="249"/>
        <v>#VALUE!</v>
      </c>
      <c r="OL98" s="397" t="e">
        <f t="shared" ca="1" si="249"/>
        <v>#VALUE!</v>
      </c>
      <c r="OM98" s="397" t="e">
        <f t="shared" ca="1" si="249"/>
        <v>#VALUE!</v>
      </c>
      <c r="ON98" s="397" t="e">
        <f t="shared" ca="1" si="249"/>
        <v>#VALUE!</v>
      </c>
      <c r="OO98" s="397" t="e">
        <f t="shared" ca="1" si="249"/>
        <v>#VALUE!</v>
      </c>
      <c r="OP98" s="397" t="e">
        <f t="shared" ca="1" si="249"/>
        <v>#VALUE!</v>
      </c>
      <c r="OQ98" s="397" t="e">
        <f t="shared" ca="1" si="249"/>
        <v>#VALUE!</v>
      </c>
      <c r="OR98" s="397" t="e">
        <f t="shared" ca="1" si="249"/>
        <v>#VALUE!</v>
      </c>
      <c r="OS98" s="397" t="e">
        <f t="shared" ca="1" si="249"/>
        <v>#VALUE!</v>
      </c>
      <c r="OT98" s="397" t="e">
        <f t="shared" ca="1" si="249"/>
        <v>#VALUE!</v>
      </c>
      <c r="OU98" s="397" t="e">
        <f t="shared" ca="1" si="249"/>
        <v>#VALUE!</v>
      </c>
      <c r="OV98" s="397" t="e">
        <f t="shared" ca="1" si="249"/>
        <v>#VALUE!</v>
      </c>
      <c r="OW98" s="397" t="e">
        <f t="shared" ca="1" si="249"/>
        <v>#VALUE!</v>
      </c>
      <c r="OX98" s="397" t="e">
        <f t="shared" ca="1" si="249"/>
        <v>#VALUE!</v>
      </c>
      <c r="OY98" s="397" t="e">
        <f t="shared" ca="1" si="249"/>
        <v>#VALUE!</v>
      </c>
      <c r="OZ98" s="397" t="e">
        <f t="shared" ca="1" si="249"/>
        <v>#VALUE!</v>
      </c>
      <c r="PA98" s="397" t="e">
        <f t="shared" ca="1" si="249"/>
        <v>#VALUE!</v>
      </c>
      <c r="PB98" s="397" t="e">
        <f t="shared" ca="1" si="249"/>
        <v>#VALUE!</v>
      </c>
      <c r="PC98" s="397" t="e">
        <f t="shared" ca="1" si="249"/>
        <v>#VALUE!</v>
      </c>
      <c r="PD98" s="397" t="e">
        <f t="shared" ca="1" si="249"/>
        <v>#VALUE!</v>
      </c>
      <c r="PE98" s="397" t="e">
        <f t="shared" ca="1" si="249"/>
        <v>#VALUE!</v>
      </c>
      <c r="PF98" s="397" t="e">
        <f t="shared" ca="1" si="249"/>
        <v>#VALUE!</v>
      </c>
      <c r="PG98" s="397" t="e">
        <f t="shared" ca="1" si="249"/>
        <v>#VALUE!</v>
      </c>
      <c r="PH98" s="397" t="e">
        <f t="shared" ca="1" si="249"/>
        <v>#VALUE!</v>
      </c>
      <c r="PI98" s="397" t="e">
        <f t="shared" ca="1" si="249"/>
        <v>#VALUE!</v>
      </c>
      <c r="PJ98" s="397" t="e">
        <f t="shared" ca="1" si="249"/>
        <v>#VALUE!</v>
      </c>
      <c r="PK98" s="397" t="e">
        <f t="shared" ca="1" si="249"/>
        <v>#VALUE!</v>
      </c>
      <c r="PL98" s="397" t="e">
        <f t="shared" ca="1" si="249"/>
        <v>#VALUE!</v>
      </c>
      <c r="PM98" s="397" t="e">
        <f t="shared" ca="1" si="249"/>
        <v>#VALUE!</v>
      </c>
      <c r="PN98" s="397" t="e">
        <f t="shared" ca="1" si="249"/>
        <v>#VALUE!</v>
      </c>
      <c r="PO98" s="397" t="e">
        <f t="shared" ca="1" si="249"/>
        <v>#VALUE!</v>
      </c>
      <c r="PP98" s="397" t="e">
        <f t="shared" ca="1" si="249"/>
        <v>#VALUE!</v>
      </c>
      <c r="PQ98" s="397" t="e">
        <f t="shared" ca="1" si="249"/>
        <v>#VALUE!</v>
      </c>
      <c r="PR98" s="397" t="e">
        <f t="shared" ca="1" si="249"/>
        <v>#VALUE!</v>
      </c>
      <c r="PS98" s="397" t="e">
        <f t="shared" ca="1" si="249"/>
        <v>#VALUE!</v>
      </c>
      <c r="PT98" s="397" t="e">
        <f t="shared" ca="1" si="249"/>
        <v>#VALUE!</v>
      </c>
      <c r="PU98" s="397" t="e">
        <f t="shared" ca="1" si="249"/>
        <v>#VALUE!</v>
      </c>
      <c r="PV98" s="397" t="e">
        <f t="shared" ca="1" si="249"/>
        <v>#VALUE!</v>
      </c>
      <c r="PW98" s="397" t="e">
        <f t="shared" ca="1" si="249"/>
        <v>#VALUE!</v>
      </c>
      <c r="PX98" s="397" t="e">
        <f t="shared" ca="1" si="249"/>
        <v>#VALUE!</v>
      </c>
      <c r="PY98" s="397" t="e">
        <f t="shared" ca="1" si="249"/>
        <v>#VALUE!</v>
      </c>
      <c r="PZ98" s="397" t="e">
        <f t="shared" ca="1" si="249"/>
        <v>#VALUE!</v>
      </c>
      <c r="QA98" s="397" t="e">
        <f t="shared" ca="1" si="249"/>
        <v>#VALUE!</v>
      </c>
      <c r="QB98" s="397" t="e">
        <f t="shared" ca="1" si="249"/>
        <v>#VALUE!</v>
      </c>
      <c r="QC98" s="397" t="e">
        <f t="shared" ca="1" si="249"/>
        <v>#VALUE!</v>
      </c>
      <c r="QD98" s="397" t="e">
        <f t="shared" ca="1" si="249"/>
        <v>#VALUE!</v>
      </c>
      <c r="QE98" s="397" t="e">
        <f t="shared" ca="1" si="249"/>
        <v>#VALUE!</v>
      </c>
      <c r="QF98" s="397" t="e">
        <f t="shared" ca="1" si="249"/>
        <v>#VALUE!</v>
      </c>
      <c r="QG98" s="397" t="e">
        <f t="shared" ca="1" si="249"/>
        <v>#VALUE!</v>
      </c>
      <c r="QH98" s="397" t="e">
        <f t="shared" ca="1" si="249"/>
        <v>#VALUE!</v>
      </c>
      <c r="QI98" s="397" t="e">
        <f t="shared" ca="1" si="249"/>
        <v>#VALUE!</v>
      </c>
      <c r="QJ98" s="397" t="e">
        <f t="shared" ref="QJ98:SU98" ca="1" si="250">IF(QJ97&gt;0,ROUND(10^QJ97,0),0)</f>
        <v>#VALUE!</v>
      </c>
      <c r="QK98" s="397" t="e">
        <f t="shared" ca="1" si="250"/>
        <v>#VALUE!</v>
      </c>
      <c r="QL98" s="397" t="e">
        <f t="shared" ca="1" si="250"/>
        <v>#VALUE!</v>
      </c>
      <c r="QM98" s="397" t="e">
        <f t="shared" ca="1" si="250"/>
        <v>#VALUE!</v>
      </c>
      <c r="QN98" s="397" t="e">
        <f t="shared" ca="1" si="250"/>
        <v>#VALUE!</v>
      </c>
      <c r="QO98" s="397" t="e">
        <f t="shared" ca="1" si="250"/>
        <v>#VALUE!</v>
      </c>
      <c r="QP98" s="397" t="e">
        <f t="shared" ca="1" si="250"/>
        <v>#VALUE!</v>
      </c>
      <c r="QQ98" s="397" t="e">
        <f t="shared" ca="1" si="250"/>
        <v>#VALUE!</v>
      </c>
      <c r="QR98" s="397" t="e">
        <f t="shared" ca="1" si="250"/>
        <v>#VALUE!</v>
      </c>
      <c r="QS98" s="397" t="e">
        <f t="shared" ca="1" si="250"/>
        <v>#VALUE!</v>
      </c>
      <c r="QT98" s="397" t="e">
        <f t="shared" ca="1" si="250"/>
        <v>#VALUE!</v>
      </c>
      <c r="QU98" s="397" t="e">
        <f t="shared" ca="1" si="250"/>
        <v>#VALUE!</v>
      </c>
      <c r="QV98" s="397" t="e">
        <f t="shared" ca="1" si="250"/>
        <v>#VALUE!</v>
      </c>
      <c r="QW98" s="397" t="e">
        <f t="shared" ca="1" si="250"/>
        <v>#VALUE!</v>
      </c>
      <c r="QX98" s="397" t="e">
        <f t="shared" ca="1" si="250"/>
        <v>#VALUE!</v>
      </c>
      <c r="QY98" s="397" t="e">
        <f t="shared" ca="1" si="250"/>
        <v>#VALUE!</v>
      </c>
      <c r="QZ98" s="397" t="e">
        <f t="shared" ca="1" si="250"/>
        <v>#VALUE!</v>
      </c>
      <c r="RA98" s="397" t="e">
        <f t="shared" ca="1" si="250"/>
        <v>#VALUE!</v>
      </c>
      <c r="RB98" s="397" t="e">
        <f t="shared" ca="1" si="250"/>
        <v>#VALUE!</v>
      </c>
      <c r="RC98" s="397" t="e">
        <f t="shared" ca="1" si="250"/>
        <v>#VALUE!</v>
      </c>
      <c r="RD98" s="397" t="e">
        <f t="shared" ca="1" si="250"/>
        <v>#VALUE!</v>
      </c>
      <c r="RE98" s="397" t="e">
        <f t="shared" ca="1" si="250"/>
        <v>#VALUE!</v>
      </c>
      <c r="RF98" s="397" t="e">
        <f t="shared" ca="1" si="250"/>
        <v>#VALUE!</v>
      </c>
      <c r="RG98" s="397" t="e">
        <f t="shared" ca="1" si="250"/>
        <v>#VALUE!</v>
      </c>
      <c r="RH98" s="397" t="e">
        <f t="shared" ca="1" si="250"/>
        <v>#VALUE!</v>
      </c>
      <c r="RI98" s="397" t="e">
        <f t="shared" ca="1" si="250"/>
        <v>#VALUE!</v>
      </c>
      <c r="RJ98" s="397" t="e">
        <f t="shared" ca="1" si="250"/>
        <v>#VALUE!</v>
      </c>
      <c r="RK98" s="397" t="e">
        <f t="shared" ca="1" si="250"/>
        <v>#VALUE!</v>
      </c>
      <c r="RL98" s="397" t="e">
        <f t="shared" ca="1" si="250"/>
        <v>#VALUE!</v>
      </c>
      <c r="RM98" s="397" t="e">
        <f t="shared" ca="1" si="250"/>
        <v>#VALUE!</v>
      </c>
      <c r="RN98" s="397" t="e">
        <f t="shared" ca="1" si="250"/>
        <v>#VALUE!</v>
      </c>
      <c r="RO98" s="397" t="e">
        <f t="shared" ca="1" si="250"/>
        <v>#VALUE!</v>
      </c>
      <c r="RP98" s="397" t="e">
        <f t="shared" ca="1" si="250"/>
        <v>#VALUE!</v>
      </c>
      <c r="RQ98" s="397" t="e">
        <f t="shared" ca="1" si="250"/>
        <v>#VALUE!</v>
      </c>
      <c r="RR98" s="397" t="e">
        <f t="shared" ca="1" si="250"/>
        <v>#VALUE!</v>
      </c>
      <c r="RS98" s="397" t="e">
        <f t="shared" ca="1" si="250"/>
        <v>#VALUE!</v>
      </c>
      <c r="RT98" s="397" t="e">
        <f t="shared" ca="1" si="250"/>
        <v>#VALUE!</v>
      </c>
      <c r="RU98" s="397" t="e">
        <f t="shared" ca="1" si="250"/>
        <v>#VALUE!</v>
      </c>
      <c r="RV98" s="397" t="e">
        <f t="shared" ca="1" si="250"/>
        <v>#VALUE!</v>
      </c>
      <c r="RW98" s="397" t="e">
        <f t="shared" ca="1" si="250"/>
        <v>#VALUE!</v>
      </c>
      <c r="RX98" s="397" t="e">
        <f t="shared" ca="1" si="250"/>
        <v>#VALUE!</v>
      </c>
      <c r="RY98" s="397" t="e">
        <f t="shared" ca="1" si="250"/>
        <v>#VALUE!</v>
      </c>
      <c r="RZ98" s="397" t="e">
        <f t="shared" ca="1" si="250"/>
        <v>#VALUE!</v>
      </c>
      <c r="SA98" s="397" t="e">
        <f t="shared" ca="1" si="250"/>
        <v>#VALUE!</v>
      </c>
      <c r="SB98" s="397" t="e">
        <f t="shared" ca="1" si="250"/>
        <v>#VALUE!</v>
      </c>
      <c r="SC98" s="397" t="e">
        <f t="shared" ca="1" si="250"/>
        <v>#VALUE!</v>
      </c>
      <c r="SD98" s="397" t="e">
        <f t="shared" ca="1" si="250"/>
        <v>#VALUE!</v>
      </c>
      <c r="SE98" s="397" t="e">
        <f t="shared" ca="1" si="250"/>
        <v>#VALUE!</v>
      </c>
      <c r="SF98" s="397" t="e">
        <f t="shared" ca="1" si="250"/>
        <v>#VALUE!</v>
      </c>
      <c r="SG98" s="397" t="e">
        <f t="shared" ca="1" si="250"/>
        <v>#VALUE!</v>
      </c>
      <c r="SH98" s="397" t="e">
        <f t="shared" ca="1" si="250"/>
        <v>#VALUE!</v>
      </c>
      <c r="SI98" s="397" t="e">
        <f t="shared" ca="1" si="250"/>
        <v>#VALUE!</v>
      </c>
      <c r="SJ98" s="397" t="e">
        <f t="shared" ca="1" si="250"/>
        <v>#VALUE!</v>
      </c>
      <c r="SK98" s="397" t="e">
        <f t="shared" ca="1" si="250"/>
        <v>#VALUE!</v>
      </c>
      <c r="SL98" s="397" t="e">
        <f t="shared" ca="1" si="250"/>
        <v>#VALUE!</v>
      </c>
      <c r="SM98" s="397" t="e">
        <f t="shared" ca="1" si="250"/>
        <v>#VALUE!</v>
      </c>
      <c r="SN98" s="397" t="e">
        <f t="shared" ca="1" si="250"/>
        <v>#VALUE!</v>
      </c>
      <c r="SO98" s="397" t="e">
        <f t="shared" ca="1" si="250"/>
        <v>#VALUE!</v>
      </c>
      <c r="SP98" s="397" t="e">
        <f t="shared" ca="1" si="250"/>
        <v>#VALUE!</v>
      </c>
      <c r="SQ98" s="397" t="e">
        <f t="shared" ca="1" si="250"/>
        <v>#VALUE!</v>
      </c>
      <c r="SR98" s="397" t="e">
        <f t="shared" ca="1" si="250"/>
        <v>#VALUE!</v>
      </c>
      <c r="SS98" s="397" t="e">
        <f t="shared" ca="1" si="250"/>
        <v>#VALUE!</v>
      </c>
      <c r="ST98" s="397" t="e">
        <f t="shared" ca="1" si="250"/>
        <v>#VALUE!</v>
      </c>
      <c r="SU98" s="397" t="e">
        <f t="shared" ca="1" si="250"/>
        <v>#VALUE!</v>
      </c>
      <c r="SV98" s="397" t="e">
        <f t="shared" ref="SV98:VG98" ca="1" si="251">IF(SV97&gt;0,ROUND(10^SV97,0),0)</f>
        <v>#VALUE!</v>
      </c>
      <c r="SW98" s="397" t="e">
        <f t="shared" ca="1" si="251"/>
        <v>#VALUE!</v>
      </c>
      <c r="SX98" s="397" t="e">
        <f t="shared" ca="1" si="251"/>
        <v>#VALUE!</v>
      </c>
      <c r="SY98" s="397" t="e">
        <f t="shared" ca="1" si="251"/>
        <v>#VALUE!</v>
      </c>
      <c r="SZ98" s="397" t="e">
        <f t="shared" ca="1" si="251"/>
        <v>#VALUE!</v>
      </c>
      <c r="TA98" s="397" t="e">
        <f t="shared" ca="1" si="251"/>
        <v>#VALUE!</v>
      </c>
      <c r="TB98" s="397" t="e">
        <f t="shared" ca="1" si="251"/>
        <v>#VALUE!</v>
      </c>
      <c r="TC98" s="397" t="e">
        <f t="shared" ca="1" si="251"/>
        <v>#VALUE!</v>
      </c>
      <c r="TD98" s="397" t="e">
        <f t="shared" ca="1" si="251"/>
        <v>#VALUE!</v>
      </c>
      <c r="TE98" s="397" t="e">
        <f t="shared" ca="1" si="251"/>
        <v>#VALUE!</v>
      </c>
      <c r="TF98" s="397" t="e">
        <f t="shared" ca="1" si="251"/>
        <v>#VALUE!</v>
      </c>
      <c r="TG98" s="397" t="e">
        <f t="shared" ca="1" si="251"/>
        <v>#VALUE!</v>
      </c>
      <c r="TH98" s="397" t="e">
        <f t="shared" ca="1" si="251"/>
        <v>#VALUE!</v>
      </c>
      <c r="TI98" s="397" t="e">
        <f t="shared" ca="1" si="251"/>
        <v>#VALUE!</v>
      </c>
      <c r="TJ98" s="397" t="e">
        <f t="shared" ca="1" si="251"/>
        <v>#VALUE!</v>
      </c>
      <c r="TK98" s="397" t="e">
        <f t="shared" ca="1" si="251"/>
        <v>#VALUE!</v>
      </c>
      <c r="TL98" s="397" t="e">
        <f t="shared" ca="1" si="251"/>
        <v>#VALUE!</v>
      </c>
      <c r="TM98" s="397" t="e">
        <f t="shared" ca="1" si="251"/>
        <v>#VALUE!</v>
      </c>
      <c r="TN98" s="397" t="e">
        <f t="shared" ca="1" si="251"/>
        <v>#VALUE!</v>
      </c>
      <c r="TO98" s="397" t="e">
        <f t="shared" ca="1" si="251"/>
        <v>#VALUE!</v>
      </c>
      <c r="TP98" s="397" t="e">
        <f t="shared" ca="1" si="251"/>
        <v>#VALUE!</v>
      </c>
      <c r="TQ98" s="397" t="e">
        <f t="shared" ca="1" si="251"/>
        <v>#VALUE!</v>
      </c>
      <c r="TR98" s="397" t="e">
        <f t="shared" ca="1" si="251"/>
        <v>#VALUE!</v>
      </c>
      <c r="TS98" s="397" t="e">
        <f t="shared" ca="1" si="251"/>
        <v>#VALUE!</v>
      </c>
      <c r="TT98" s="397" t="e">
        <f t="shared" ca="1" si="251"/>
        <v>#VALUE!</v>
      </c>
      <c r="TU98" s="397" t="e">
        <f t="shared" ca="1" si="251"/>
        <v>#VALUE!</v>
      </c>
      <c r="TV98" s="397" t="e">
        <f t="shared" ca="1" si="251"/>
        <v>#VALUE!</v>
      </c>
      <c r="TW98" s="397" t="e">
        <f t="shared" ca="1" si="251"/>
        <v>#VALUE!</v>
      </c>
      <c r="TX98" s="397" t="e">
        <f t="shared" ca="1" si="251"/>
        <v>#VALUE!</v>
      </c>
      <c r="TY98" s="397" t="e">
        <f t="shared" ca="1" si="251"/>
        <v>#VALUE!</v>
      </c>
      <c r="TZ98" s="397" t="e">
        <f t="shared" ca="1" si="251"/>
        <v>#VALUE!</v>
      </c>
      <c r="UA98" s="397" t="e">
        <f t="shared" ca="1" si="251"/>
        <v>#VALUE!</v>
      </c>
      <c r="UB98" s="397" t="e">
        <f t="shared" ca="1" si="251"/>
        <v>#VALUE!</v>
      </c>
      <c r="UC98" s="397" t="e">
        <f t="shared" ca="1" si="251"/>
        <v>#VALUE!</v>
      </c>
      <c r="UD98" s="397" t="e">
        <f t="shared" ca="1" si="251"/>
        <v>#VALUE!</v>
      </c>
      <c r="UE98" s="397" t="e">
        <f t="shared" ca="1" si="251"/>
        <v>#VALUE!</v>
      </c>
      <c r="UF98" s="397" t="e">
        <f t="shared" ca="1" si="251"/>
        <v>#VALUE!</v>
      </c>
      <c r="UG98" s="397" t="e">
        <f t="shared" ca="1" si="251"/>
        <v>#VALUE!</v>
      </c>
      <c r="UH98" s="397" t="e">
        <f t="shared" ca="1" si="251"/>
        <v>#VALUE!</v>
      </c>
      <c r="UI98" s="397" t="e">
        <f t="shared" ca="1" si="251"/>
        <v>#VALUE!</v>
      </c>
      <c r="UJ98" s="397" t="e">
        <f t="shared" ca="1" si="251"/>
        <v>#VALUE!</v>
      </c>
      <c r="UK98" s="397" t="e">
        <f t="shared" ca="1" si="251"/>
        <v>#VALUE!</v>
      </c>
      <c r="UL98" s="397" t="e">
        <f t="shared" ca="1" si="251"/>
        <v>#VALUE!</v>
      </c>
      <c r="UM98" s="397" t="e">
        <f t="shared" ca="1" si="251"/>
        <v>#VALUE!</v>
      </c>
      <c r="UN98" s="397" t="e">
        <f t="shared" ca="1" si="251"/>
        <v>#VALUE!</v>
      </c>
      <c r="UO98" s="397" t="e">
        <f t="shared" ca="1" si="251"/>
        <v>#VALUE!</v>
      </c>
      <c r="UP98" s="397" t="e">
        <f t="shared" ca="1" si="251"/>
        <v>#VALUE!</v>
      </c>
      <c r="UQ98" s="397" t="e">
        <f t="shared" ca="1" si="251"/>
        <v>#VALUE!</v>
      </c>
      <c r="UR98" s="397" t="e">
        <f t="shared" ca="1" si="251"/>
        <v>#VALUE!</v>
      </c>
      <c r="US98" s="397" t="e">
        <f t="shared" ca="1" si="251"/>
        <v>#VALUE!</v>
      </c>
      <c r="UT98" s="397" t="e">
        <f t="shared" ca="1" si="251"/>
        <v>#VALUE!</v>
      </c>
      <c r="UU98" s="397" t="e">
        <f t="shared" ca="1" si="251"/>
        <v>#VALUE!</v>
      </c>
      <c r="UV98" s="397" t="e">
        <f t="shared" ca="1" si="251"/>
        <v>#VALUE!</v>
      </c>
      <c r="UW98" s="397" t="e">
        <f t="shared" ca="1" si="251"/>
        <v>#VALUE!</v>
      </c>
      <c r="UX98" s="397" t="e">
        <f t="shared" ca="1" si="251"/>
        <v>#VALUE!</v>
      </c>
      <c r="UY98" s="397" t="e">
        <f t="shared" ca="1" si="251"/>
        <v>#VALUE!</v>
      </c>
      <c r="UZ98" s="397" t="e">
        <f t="shared" ca="1" si="251"/>
        <v>#VALUE!</v>
      </c>
      <c r="VA98" s="397" t="e">
        <f t="shared" ca="1" si="251"/>
        <v>#VALUE!</v>
      </c>
      <c r="VB98" s="397" t="e">
        <f t="shared" ca="1" si="251"/>
        <v>#VALUE!</v>
      </c>
      <c r="VC98" s="397" t="e">
        <f t="shared" ca="1" si="251"/>
        <v>#VALUE!</v>
      </c>
      <c r="VD98" s="397" t="e">
        <f t="shared" ca="1" si="251"/>
        <v>#VALUE!</v>
      </c>
      <c r="VE98" s="397" t="e">
        <f t="shared" ca="1" si="251"/>
        <v>#VALUE!</v>
      </c>
      <c r="VF98" s="397" t="e">
        <f t="shared" ca="1" si="251"/>
        <v>#VALUE!</v>
      </c>
      <c r="VG98" s="397" t="e">
        <f t="shared" ca="1" si="251"/>
        <v>#VALUE!</v>
      </c>
      <c r="VH98" s="397" t="e">
        <f t="shared" ref="VH98:XS98" ca="1" si="252">IF(VH97&gt;0,ROUND(10^VH97,0),0)</f>
        <v>#VALUE!</v>
      </c>
      <c r="VI98" s="397" t="e">
        <f t="shared" ca="1" si="252"/>
        <v>#VALUE!</v>
      </c>
      <c r="VJ98" s="397" t="e">
        <f t="shared" ca="1" si="252"/>
        <v>#VALUE!</v>
      </c>
      <c r="VK98" s="397" t="e">
        <f t="shared" ca="1" si="252"/>
        <v>#VALUE!</v>
      </c>
      <c r="VL98" s="397" t="e">
        <f t="shared" ca="1" si="252"/>
        <v>#VALUE!</v>
      </c>
      <c r="VM98" s="397" t="e">
        <f t="shared" ca="1" si="252"/>
        <v>#VALUE!</v>
      </c>
      <c r="VN98" s="397" t="e">
        <f t="shared" ca="1" si="252"/>
        <v>#VALUE!</v>
      </c>
      <c r="VO98" s="397" t="e">
        <f t="shared" ca="1" si="252"/>
        <v>#VALUE!</v>
      </c>
      <c r="VP98" s="397" t="e">
        <f t="shared" ca="1" si="252"/>
        <v>#VALUE!</v>
      </c>
      <c r="VQ98" s="397" t="e">
        <f t="shared" ca="1" si="252"/>
        <v>#VALUE!</v>
      </c>
      <c r="VR98" s="397" t="e">
        <f t="shared" ca="1" si="252"/>
        <v>#VALUE!</v>
      </c>
      <c r="VS98" s="397" t="e">
        <f t="shared" ca="1" si="252"/>
        <v>#VALUE!</v>
      </c>
      <c r="VT98" s="397" t="e">
        <f t="shared" ca="1" si="252"/>
        <v>#VALUE!</v>
      </c>
      <c r="VU98" s="397" t="e">
        <f t="shared" ca="1" si="252"/>
        <v>#VALUE!</v>
      </c>
      <c r="VV98" s="397" t="e">
        <f t="shared" ca="1" si="252"/>
        <v>#VALUE!</v>
      </c>
      <c r="VW98" s="397" t="e">
        <f t="shared" ca="1" si="252"/>
        <v>#VALUE!</v>
      </c>
      <c r="VX98" s="397" t="e">
        <f t="shared" ca="1" si="252"/>
        <v>#VALUE!</v>
      </c>
      <c r="VY98" s="397" t="e">
        <f t="shared" ca="1" si="252"/>
        <v>#VALUE!</v>
      </c>
      <c r="VZ98" s="397" t="e">
        <f t="shared" ca="1" si="252"/>
        <v>#VALUE!</v>
      </c>
      <c r="WA98" s="397" t="e">
        <f t="shared" ca="1" si="252"/>
        <v>#VALUE!</v>
      </c>
      <c r="WB98" s="397" t="e">
        <f t="shared" ca="1" si="252"/>
        <v>#VALUE!</v>
      </c>
      <c r="WC98" s="397" t="e">
        <f t="shared" ca="1" si="252"/>
        <v>#VALUE!</v>
      </c>
      <c r="WD98" s="397" t="e">
        <f t="shared" ca="1" si="252"/>
        <v>#VALUE!</v>
      </c>
      <c r="WE98" s="397" t="e">
        <f t="shared" ca="1" si="252"/>
        <v>#VALUE!</v>
      </c>
      <c r="WF98" s="397" t="e">
        <f t="shared" ca="1" si="252"/>
        <v>#VALUE!</v>
      </c>
      <c r="WG98" s="397" t="e">
        <f t="shared" ca="1" si="252"/>
        <v>#VALUE!</v>
      </c>
      <c r="WH98" s="397" t="e">
        <f t="shared" ca="1" si="252"/>
        <v>#VALUE!</v>
      </c>
      <c r="WI98" s="397" t="e">
        <f t="shared" ca="1" si="252"/>
        <v>#VALUE!</v>
      </c>
      <c r="WJ98" s="397" t="e">
        <f t="shared" ca="1" si="252"/>
        <v>#VALUE!</v>
      </c>
      <c r="WK98" s="397" t="e">
        <f t="shared" ca="1" si="252"/>
        <v>#VALUE!</v>
      </c>
      <c r="WL98" s="397" t="e">
        <f t="shared" ca="1" si="252"/>
        <v>#VALUE!</v>
      </c>
      <c r="WM98" s="397" t="e">
        <f t="shared" ca="1" si="252"/>
        <v>#VALUE!</v>
      </c>
      <c r="WN98" s="397" t="e">
        <f t="shared" ca="1" si="252"/>
        <v>#VALUE!</v>
      </c>
      <c r="WO98" s="397" t="e">
        <f t="shared" ca="1" si="252"/>
        <v>#VALUE!</v>
      </c>
      <c r="WP98" s="397" t="e">
        <f t="shared" ca="1" si="252"/>
        <v>#VALUE!</v>
      </c>
      <c r="WQ98" s="397" t="e">
        <f t="shared" ca="1" si="252"/>
        <v>#VALUE!</v>
      </c>
      <c r="WR98" s="397" t="e">
        <f t="shared" ca="1" si="252"/>
        <v>#VALUE!</v>
      </c>
      <c r="WS98" s="397" t="e">
        <f t="shared" ca="1" si="252"/>
        <v>#VALUE!</v>
      </c>
      <c r="WT98" s="397" t="e">
        <f t="shared" ca="1" si="252"/>
        <v>#VALUE!</v>
      </c>
      <c r="WU98" s="397" t="e">
        <f t="shared" ca="1" si="252"/>
        <v>#VALUE!</v>
      </c>
      <c r="WV98" s="397" t="e">
        <f t="shared" ca="1" si="252"/>
        <v>#VALUE!</v>
      </c>
      <c r="WW98" s="397" t="e">
        <f t="shared" ca="1" si="252"/>
        <v>#VALUE!</v>
      </c>
      <c r="WX98" s="397" t="e">
        <f t="shared" ca="1" si="252"/>
        <v>#VALUE!</v>
      </c>
      <c r="WY98" s="397" t="e">
        <f t="shared" ca="1" si="252"/>
        <v>#VALUE!</v>
      </c>
      <c r="WZ98" s="397" t="e">
        <f t="shared" ca="1" si="252"/>
        <v>#VALUE!</v>
      </c>
      <c r="XA98" s="397" t="e">
        <f t="shared" ca="1" si="252"/>
        <v>#VALUE!</v>
      </c>
      <c r="XB98" s="397" t="e">
        <f t="shared" ca="1" si="252"/>
        <v>#VALUE!</v>
      </c>
      <c r="XC98" s="397" t="e">
        <f t="shared" ca="1" si="252"/>
        <v>#VALUE!</v>
      </c>
      <c r="XD98" s="397" t="e">
        <f t="shared" ca="1" si="252"/>
        <v>#VALUE!</v>
      </c>
      <c r="XE98" s="397" t="e">
        <f t="shared" ca="1" si="252"/>
        <v>#VALUE!</v>
      </c>
      <c r="XF98" s="397" t="e">
        <f t="shared" ca="1" si="252"/>
        <v>#VALUE!</v>
      </c>
      <c r="XG98" s="397" t="e">
        <f t="shared" ca="1" si="252"/>
        <v>#VALUE!</v>
      </c>
      <c r="XH98" s="397" t="e">
        <f t="shared" ca="1" si="252"/>
        <v>#VALUE!</v>
      </c>
      <c r="XI98" s="397" t="e">
        <f t="shared" ca="1" si="252"/>
        <v>#VALUE!</v>
      </c>
      <c r="XJ98" s="397" t="e">
        <f t="shared" ca="1" si="252"/>
        <v>#VALUE!</v>
      </c>
      <c r="XK98" s="397" t="e">
        <f t="shared" ca="1" si="252"/>
        <v>#VALUE!</v>
      </c>
      <c r="XL98" s="397" t="e">
        <f t="shared" ca="1" si="252"/>
        <v>#VALUE!</v>
      </c>
      <c r="XM98" s="397" t="e">
        <f t="shared" ca="1" si="252"/>
        <v>#VALUE!</v>
      </c>
      <c r="XN98" s="397" t="e">
        <f t="shared" ca="1" si="252"/>
        <v>#VALUE!</v>
      </c>
      <c r="XO98" s="397" t="e">
        <f t="shared" ca="1" si="252"/>
        <v>#VALUE!</v>
      </c>
      <c r="XP98" s="397" t="e">
        <f t="shared" ca="1" si="252"/>
        <v>#VALUE!</v>
      </c>
      <c r="XQ98" s="397" t="e">
        <f t="shared" ca="1" si="252"/>
        <v>#VALUE!</v>
      </c>
      <c r="XR98" s="397" t="e">
        <f t="shared" ca="1" si="252"/>
        <v>#VALUE!</v>
      </c>
      <c r="XS98" s="397" t="e">
        <f t="shared" ca="1" si="252"/>
        <v>#VALUE!</v>
      </c>
      <c r="XT98" s="397" t="e">
        <f t="shared" ref="XT98:AAE98" ca="1" si="253">IF(XT97&gt;0,ROUND(10^XT97,0),0)</f>
        <v>#VALUE!</v>
      </c>
      <c r="XU98" s="397" t="e">
        <f t="shared" ca="1" si="253"/>
        <v>#VALUE!</v>
      </c>
      <c r="XV98" s="397" t="e">
        <f t="shared" ca="1" si="253"/>
        <v>#VALUE!</v>
      </c>
      <c r="XW98" s="397" t="e">
        <f t="shared" ca="1" si="253"/>
        <v>#VALUE!</v>
      </c>
      <c r="XX98" s="397" t="e">
        <f t="shared" ca="1" si="253"/>
        <v>#VALUE!</v>
      </c>
      <c r="XY98" s="397" t="e">
        <f t="shared" ca="1" si="253"/>
        <v>#VALUE!</v>
      </c>
      <c r="XZ98" s="397" t="e">
        <f t="shared" ca="1" si="253"/>
        <v>#VALUE!</v>
      </c>
      <c r="YA98" s="397" t="e">
        <f t="shared" ca="1" si="253"/>
        <v>#VALUE!</v>
      </c>
      <c r="YB98" s="397" t="e">
        <f t="shared" ca="1" si="253"/>
        <v>#VALUE!</v>
      </c>
      <c r="YC98" s="397" t="e">
        <f t="shared" ca="1" si="253"/>
        <v>#VALUE!</v>
      </c>
      <c r="YD98" s="397" t="e">
        <f t="shared" ca="1" si="253"/>
        <v>#VALUE!</v>
      </c>
      <c r="YE98" s="397" t="e">
        <f t="shared" ca="1" si="253"/>
        <v>#VALUE!</v>
      </c>
      <c r="YF98" s="397" t="e">
        <f t="shared" ca="1" si="253"/>
        <v>#VALUE!</v>
      </c>
      <c r="YG98" s="397" t="e">
        <f t="shared" ca="1" si="253"/>
        <v>#VALUE!</v>
      </c>
      <c r="YH98" s="397" t="e">
        <f t="shared" ca="1" si="253"/>
        <v>#VALUE!</v>
      </c>
      <c r="YI98" s="397" t="e">
        <f t="shared" ca="1" si="253"/>
        <v>#VALUE!</v>
      </c>
      <c r="YJ98" s="397" t="e">
        <f t="shared" ca="1" si="253"/>
        <v>#VALUE!</v>
      </c>
      <c r="YK98" s="397" t="e">
        <f t="shared" ca="1" si="253"/>
        <v>#VALUE!</v>
      </c>
      <c r="YL98" s="397" t="e">
        <f t="shared" ca="1" si="253"/>
        <v>#VALUE!</v>
      </c>
      <c r="YM98" s="397" t="e">
        <f t="shared" ca="1" si="253"/>
        <v>#VALUE!</v>
      </c>
      <c r="YN98" s="397" t="e">
        <f t="shared" ca="1" si="253"/>
        <v>#VALUE!</v>
      </c>
      <c r="YO98" s="397" t="e">
        <f t="shared" ca="1" si="253"/>
        <v>#VALUE!</v>
      </c>
      <c r="YP98" s="397" t="e">
        <f t="shared" ca="1" si="253"/>
        <v>#VALUE!</v>
      </c>
      <c r="YQ98" s="397" t="e">
        <f t="shared" ca="1" si="253"/>
        <v>#VALUE!</v>
      </c>
      <c r="YR98" s="397" t="e">
        <f t="shared" ca="1" si="253"/>
        <v>#VALUE!</v>
      </c>
      <c r="YS98" s="397" t="e">
        <f t="shared" ca="1" si="253"/>
        <v>#VALUE!</v>
      </c>
      <c r="YT98" s="397" t="e">
        <f t="shared" ca="1" si="253"/>
        <v>#VALUE!</v>
      </c>
      <c r="YU98" s="397" t="e">
        <f t="shared" ca="1" si="253"/>
        <v>#VALUE!</v>
      </c>
      <c r="YV98" s="397" t="e">
        <f t="shared" ca="1" si="253"/>
        <v>#VALUE!</v>
      </c>
      <c r="YW98" s="397" t="e">
        <f t="shared" ca="1" si="253"/>
        <v>#VALUE!</v>
      </c>
      <c r="YX98" s="397" t="e">
        <f t="shared" ca="1" si="253"/>
        <v>#VALUE!</v>
      </c>
      <c r="YY98" s="397" t="e">
        <f t="shared" ca="1" si="253"/>
        <v>#VALUE!</v>
      </c>
      <c r="YZ98" s="397" t="e">
        <f t="shared" ca="1" si="253"/>
        <v>#VALUE!</v>
      </c>
      <c r="ZA98" s="397" t="e">
        <f t="shared" ca="1" si="253"/>
        <v>#VALUE!</v>
      </c>
      <c r="ZB98" s="397" t="e">
        <f t="shared" ca="1" si="253"/>
        <v>#VALUE!</v>
      </c>
      <c r="ZC98" s="397" t="e">
        <f t="shared" ca="1" si="253"/>
        <v>#VALUE!</v>
      </c>
      <c r="ZD98" s="397" t="e">
        <f t="shared" ca="1" si="253"/>
        <v>#VALUE!</v>
      </c>
      <c r="ZE98" s="397" t="e">
        <f t="shared" ca="1" si="253"/>
        <v>#VALUE!</v>
      </c>
      <c r="ZF98" s="397" t="e">
        <f t="shared" ca="1" si="253"/>
        <v>#VALUE!</v>
      </c>
      <c r="ZG98" s="397" t="e">
        <f t="shared" ca="1" si="253"/>
        <v>#VALUE!</v>
      </c>
      <c r="ZH98" s="397" t="e">
        <f t="shared" ca="1" si="253"/>
        <v>#VALUE!</v>
      </c>
      <c r="ZI98" s="397" t="e">
        <f t="shared" ca="1" si="253"/>
        <v>#VALUE!</v>
      </c>
      <c r="ZJ98" s="397" t="e">
        <f t="shared" ca="1" si="253"/>
        <v>#VALUE!</v>
      </c>
      <c r="ZK98" s="397" t="e">
        <f t="shared" ca="1" si="253"/>
        <v>#VALUE!</v>
      </c>
      <c r="ZL98" s="397" t="e">
        <f t="shared" ca="1" si="253"/>
        <v>#VALUE!</v>
      </c>
      <c r="ZM98" s="397" t="e">
        <f t="shared" ca="1" si="253"/>
        <v>#VALUE!</v>
      </c>
      <c r="ZN98" s="397" t="e">
        <f t="shared" ca="1" si="253"/>
        <v>#VALUE!</v>
      </c>
      <c r="ZO98" s="397" t="e">
        <f t="shared" ca="1" si="253"/>
        <v>#VALUE!</v>
      </c>
      <c r="ZP98" s="397" t="e">
        <f t="shared" ca="1" si="253"/>
        <v>#VALUE!</v>
      </c>
      <c r="ZQ98" s="397" t="e">
        <f t="shared" ca="1" si="253"/>
        <v>#VALUE!</v>
      </c>
      <c r="ZR98" s="397" t="e">
        <f t="shared" ca="1" si="253"/>
        <v>#VALUE!</v>
      </c>
      <c r="ZS98" s="397" t="e">
        <f t="shared" ca="1" si="253"/>
        <v>#VALUE!</v>
      </c>
      <c r="ZT98" s="397" t="e">
        <f t="shared" ca="1" si="253"/>
        <v>#VALUE!</v>
      </c>
      <c r="ZU98" s="397" t="e">
        <f t="shared" ca="1" si="253"/>
        <v>#VALUE!</v>
      </c>
      <c r="ZV98" s="397" t="e">
        <f t="shared" ca="1" si="253"/>
        <v>#VALUE!</v>
      </c>
      <c r="ZW98" s="397" t="e">
        <f t="shared" ca="1" si="253"/>
        <v>#VALUE!</v>
      </c>
      <c r="ZX98" s="397" t="e">
        <f t="shared" ca="1" si="253"/>
        <v>#VALUE!</v>
      </c>
      <c r="ZY98" s="397" t="e">
        <f t="shared" ca="1" si="253"/>
        <v>#VALUE!</v>
      </c>
      <c r="ZZ98" s="397" t="e">
        <f t="shared" ca="1" si="253"/>
        <v>#VALUE!</v>
      </c>
      <c r="AAA98" s="397" t="e">
        <f t="shared" ca="1" si="253"/>
        <v>#VALUE!</v>
      </c>
      <c r="AAB98" s="397" t="e">
        <f t="shared" ca="1" si="253"/>
        <v>#VALUE!</v>
      </c>
      <c r="AAC98" s="397" t="e">
        <f t="shared" ca="1" si="253"/>
        <v>#VALUE!</v>
      </c>
      <c r="AAD98" s="397" t="e">
        <f t="shared" ca="1" si="253"/>
        <v>#VALUE!</v>
      </c>
      <c r="AAE98" s="397" t="e">
        <f t="shared" ca="1" si="253"/>
        <v>#VALUE!</v>
      </c>
      <c r="AAF98" s="397" t="e">
        <f t="shared" ref="AAF98:ACQ98" ca="1" si="254">IF(AAF97&gt;0,ROUND(10^AAF97,0),0)</f>
        <v>#VALUE!</v>
      </c>
      <c r="AAG98" s="397" t="e">
        <f t="shared" ca="1" si="254"/>
        <v>#VALUE!</v>
      </c>
      <c r="AAH98" s="397" t="e">
        <f t="shared" ca="1" si="254"/>
        <v>#VALUE!</v>
      </c>
      <c r="AAI98" s="397" t="e">
        <f t="shared" ca="1" si="254"/>
        <v>#VALUE!</v>
      </c>
      <c r="AAJ98" s="397" t="e">
        <f t="shared" ca="1" si="254"/>
        <v>#VALUE!</v>
      </c>
      <c r="AAK98" s="397" t="e">
        <f t="shared" ca="1" si="254"/>
        <v>#VALUE!</v>
      </c>
      <c r="AAL98" s="397" t="e">
        <f t="shared" ca="1" si="254"/>
        <v>#VALUE!</v>
      </c>
      <c r="AAM98" s="397" t="e">
        <f t="shared" ca="1" si="254"/>
        <v>#VALUE!</v>
      </c>
      <c r="AAN98" s="397" t="e">
        <f t="shared" ca="1" si="254"/>
        <v>#VALUE!</v>
      </c>
      <c r="AAO98" s="397" t="e">
        <f t="shared" ca="1" si="254"/>
        <v>#VALUE!</v>
      </c>
      <c r="AAP98" s="397" t="e">
        <f t="shared" ca="1" si="254"/>
        <v>#VALUE!</v>
      </c>
      <c r="AAQ98" s="397" t="e">
        <f t="shared" ca="1" si="254"/>
        <v>#VALUE!</v>
      </c>
      <c r="AAR98" s="397" t="e">
        <f t="shared" ca="1" si="254"/>
        <v>#VALUE!</v>
      </c>
      <c r="AAS98" s="397" t="e">
        <f t="shared" ca="1" si="254"/>
        <v>#VALUE!</v>
      </c>
      <c r="AAT98" s="397" t="e">
        <f t="shared" ca="1" si="254"/>
        <v>#VALUE!</v>
      </c>
      <c r="AAU98" s="397" t="e">
        <f t="shared" ca="1" si="254"/>
        <v>#VALUE!</v>
      </c>
      <c r="AAV98" s="397" t="e">
        <f t="shared" ca="1" si="254"/>
        <v>#VALUE!</v>
      </c>
      <c r="AAW98" s="397" t="e">
        <f t="shared" ca="1" si="254"/>
        <v>#VALUE!</v>
      </c>
      <c r="AAX98" s="397" t="e">
        <f t="shared" ca="1" si="254"/>
        <v>#VALUE!</v>
      </c>
      <c r="AAY98" s="397" t="e">
        <f t="shared" ca="1" si="254"/>
        <v>#VALUE!</v>
      </c>
      <c r="AAZ98" s="397" t="e">
        <f t="shared" ca="1" si="254"/>
        <v>#VALUE!</v>
      </c>
      <c r="ABA98" s="397" t="e">
        <f t="shared" ca="1" si="254"/>
        <v>#VALUE!</v>
      </c>
      <c r="ABB98" s="397" t="e">
        <f t="shared" ca="1" si="254"/>
        <v>#VALUE!</v>
      </c>
      <c r="ABC98" s="397" t="e">
        <f t="shared" ca="1" si="254"/>
        <v>#VALUE!</v>
      </c>
      <c r="ABD98" s="397" t="e">
        <f t="shared" ca="1" si="254"/>
        <v>#VALUE!</v>
      </c>
      <c r="ABE98" s="397" t="e">
        <f t="shared" ca="1" si="254"/>
        <v>#VALUE!</v>
      </c>
      <c r="ABF98" s="397" t="e">
        <f t="shared" ca="1" si="254"/>
        <v>#VALUE!</v>
      </c>
      <c r="ABG98" s="397" t="e">
        <f t="shared" ca="1" si="254"/>
        <v>#VALUE!</v>
      </c>
      <c r="ABH98" s="397" t="e">
        <f t="shared" ca="1" si="254"/>
        <v>#VALUE!</v>
      </c>
      <c r="ABI98" s="397" t="e">
        <f t="shared" ca="1" si="254"/>
        <v>#VALUE!</v>
      </c>
      <c r="ABJ98" s="397" t="e">
        <f t="shared" ca="1" si="254"/>
        <v>#VALUE!</v>
      </c>
      <c r="ABK98" s="397" t="e">
        <f t="shared" ca="1" si="254"/>
        <v>#VALUE!</v>
      </c>
      <c r="ABL98" s="397" t="e">
        <f t="shared" ca="1" si="254"/>
        <v>#VALUE!</v>
      </c>
      <c r="ABM98" s="397" t="e">
        <f t="shared" ca="1" si="254"/>
        <v>#VALUE!</v>
      </c>
      <c r="ABN98" s="397" t="e">
        <f t="shared" ca="1" si="254"/>
        <v>#VALUE!</v>
      </c>
      <c r="ABO98" s="397" t="e">
        <f t="shared" ca="1" si="254"/>
        <v>#VALUE!</v>
      </c>
      <c r="ABP98" s="397" t="e">
        <f t="shared" ca="1" si="254"/>
        <v>#VALUE!</v>
      </c>
      <c r="ABQ98" s="397" t="e">
        <f t="shared" ca="1" si="254"/>
        <v>#VALUE!</v>
      </c>
      <c r="ABR98" s="397" t="e">
        <f t="shared" ca="1" si="254"/>
        <v>#VALUE!</v>
      </c>
      <c r="ABS98" s="397" t="e">
        <f t="shared" ca="1" si="254"/>
        <v>#VALUE!</v>
      </c>
      <c r="ABT98" s="397" t="e">
        <f t="shared" ca="1" si="254"/>
        <v>#VALUE!</v>
      </c>
      <c r="ABU98" s="397" t="e">
        <f t="shared" ca="1" si="254"/>
        <v>#VALUE!</v>
      </c>
      <c r="ABV98" s="397" t="e">
        <f t="shared" ca="1" si="254"/>
        <v>#VALUE!</v>
      </c>
      <c r="ABW98" s="397" t="e">
        <f t="shared" ca="1" si="254"/>
        <v>#VALUE!</v>
      </c>
      <c r="ABX98" s="397" t="e">
        <f t="shared" ca="1" si="254"/>
        <v>#VALUE!</v>
      </c>
      <c r="ABY98" s="397" t="e">
        <f t="shared" ca="1" si="254"/>
        <v>#VALUE!</v>
      </c>
      <c r="ABZ98" s="397" t="e">
        <f t="shared" ca="1" si="254"/>
        <v>#VALUE!</v>
      </c>
      <c r="ACA98" s="397" t="e">
        <f t="shared" ca="1" si="254"/>
        <v>#VALUE!</v>
      </c>
      <c r="ACB98" s="397" t="e">
        <f t="shared" ca="1" si="254"/>
        <v>#VALUE!</v>
      </c>
      <c r="ACC98" s="397" t="e">
        <f t="shared" ca="1" si="254"/>
        <v>#VALUE!</v>
      </c>
      <c r="ACD98" s="397" t="e">
        <f t="shared" ca="1" si="254"/>
        <v>#VALUE!</v>
      </c>
      <c r="ACE98" s="397" t="e">
        <f t="shared" ca="1" si="254"/>
        <v>#VALUE!</v>
      </c>
      <c r="ACF98" s="397" t="e">
        <f t="shared" ca="1" si="254"/>
        <v>#VALUE!</v>
      </c>
      <c r="ACG98" s="397" t="e">
        <f t="shared" ca="1" si="254"/>
        <v>#VALUE!</v>
      </c>
      <c r="ACH98" s="397" t="e">
        <f t="shared" ca="1" si="254"/>
        <v>#VALUE!</v>
      </c>
      <c r="ACI98" s="397" t="e">
        <f t="shared" ca="1" si="254"/>
        <v>#VALUE!</v>
      </c>
      <c r="ACJ98" s="397" t="e">
        <f t="shared" ca="1" si="254"/>
        <v>#VALUE!</v>
      </c>
      <c r="ACK98" s="397" t="e">
        <f t="shared" ca="1" si="254"/>
        <v>#VALUE!</v>
      </c>
      <c r="ACL98" s="397" t="e">
        <f t="shared" ca="1" si="254"/>
        <v>#VALUE!</v>
      </c>
      <c r="ACM98" s="397" t="e">
        <f t="shared" ca="1" si="254"/>
        <v>#VALUE!</v>
      </c>
      <c r="ACN98" s="397" t="e">
        <f t="shared" ca="1" si="254"/>
        <v>#VALUE!</v>
      </c>
      <c r="ACO98" s="397" t="e">
        <f t="shared" ca="1" si="254"/>
        <v>#VALUE!</v>
      </c>
      <c r="ACP98" s="397" t="e">
        <f t="shared" ca="1" si="254"/>
        <v>#VALUE!</v>
      </c>
      <c r="ACQ98" s="397" t="e">
        <f t="shared" ca="1" si="254"/>
        <v>#VALUE!</v>
      </c>
      <c r="ACR98" s="397" t="e">
        <f t="shared" ref="ACR98:AFC98" ca="1" si="255">IF(ACR97&gt;0,ROUND(10^ACR97,0),0)</f>
        <v>#VALUE!</v>
      </c>
      <c r="ACS98" s="397" t="e">
        <f t="shared" ca="1" si="255"/>
        <v>#VALUE!</v>
      </c>
      <c r="ACT98" s="397" t="e">
        <f t="shared" ca="1" si="255"/>
        <v>#VALUE!</v>
      </c>
      <c r="ACU98" s="397" t="e">
        <f t="shared" ca="1" si="255"/>
        <v>#VALUE!</v>
      </c>
      <c r="ACV98" s="397" t="e">
        <f t="shared" ca="1" si="255"/>
        <v>#VALUE!</v>
      </c>
      <c r="ACW98" s="397" t="e">
        <f t="shared" ca="1" si="255"/>
        <v>#VALUE!</v>
      </c>
      <c r="ACX98" s="397" t="e">
        <f t="shared" ca="1" si="255"/>
        <v>#VALUE!</v>
      </c>
      <c r="ACY98" s="397" t="e">
        <f t="shared" ca="1" si="255"/>
        <v>#VALUE!</v>
      </c>
      <c r="ACZ98" s="397" t="e">
        <f t="shared" ca="1" si="255"/>
        <v>#VALUE!</v>
      </c>
      <c r="ADA98" s="397" t="e">
        <f t="shared" ca="1" si="255"/>
        <v>#VALUE!</v>
      </c>
      <c r="ADB98" s="397" t="e">
        <f t="shared" ca="1" si="255"/>
        <v>#VALUE!</v>
      </c>
      <c r="ADC98" s="397" t="e">
        <f t="shared" ca="1" si="255"/>
        <v>#VALUE!</v>
      </c>
      <c r="ADD98" s="397" t="e">
        <f t="shared" ca="1" si="255"/>
        <v>#VALUE!</v>
      </c>
      <c r="ADE98" s="397" t="e">
        <f t="shared" ca="1" si="255"/>
        <v>#VALUE!</v>
      </c>
      <c r="ADF98" s="397" t="e">
        <f t="shared" ca="1" si="255"/>
        <v>#VALUE!</v>
      </c>
      <c r="ADG98" s="397" t="e">
        <f t="shared" ca="1" si="255"/>
        <v>#VALUE!</v>
      </c>
      <c r="ADH98" s="397" t="e">
        <f t="shared" ca="1" si="255"/>
        <v>#VALUE!</v>
      </c>
      <c r="ADI98" s="397" t="e">
        <f t="shared" ca="1" si="255"/>
        <v>#VALUE!</v>
      </c>
      <c r="ADJ98" s="397" t="e">
        <f t="shared" ca="1" si="255"/>
        <v>#VALUE!</v>
      </c>
      <c r="ADK98" s="397" t="e">
        <f t="shared" ca="1" si="255"/>
        <v>#VALUE!</v>
      </c>
      <c r="ADL98" s="397" t="e">
        <f t="shared" ca="1" si="255"/>
        <v>#VALUE!</v>
      </c>
      <c r="ADM98" s="397" t="e">
        <f t="shared" ca="1" si="255"/>
        <v>#VALUE!</v>
      </c>
      <c r="ADN98" s="397" t="e">
        <f t="shared" ca="1" si="255"/>
        <v>#VALUE!</v>
      </c>
      <c r="ADO98" s="397" t="e">
        <f t="shared" ca="1" si="255"/>
        <v>#VALUE!</v>
      </c>
      <c r="ADP98" s="397" t="e">
        <f t="shared" ca="1" si="255"/>
        <v>#VALUE!</v>
      </c>
      <c r="ADQ98" s="397" t="e">
        <f t="shared" ca="1" si="255"/>
        <v>#VALUE!</v>
      </c>
      <c r="ADR98" s="397" t="e">
        <f t="shared" ca="1" si="255"/>
        <v>#VALUE!</v>
      </c>
      <c r="ADS98" s="397" t="e">
        <f t="shared" ca="1" si="255"/>
        <v>#VALUE!</v>
      </c>
      <c r="ADT98" s="397" t="e">
        <f t="shared" ca="1" si="255"/>
        <v>#VALUE!</v>
      </c>
      <c r="ADU98" s="397" t="e">
        <f t="shared" ca="1" si="255"/>
        <v>#VALUE!</v>
      </c>
      <c r="ADV98" s="397" t="e">
        <f t="shared" ca="1" si="255"/>
        <v>#VALUE!</v>
      </c>
      <c r="ADW98" s="397" t="e">
        <f t="shared" ca="1" si="255"/>
        <v>#VALUE!</v>
      </c>
      <c r="ADX98" s="397" t="e">
        <f t="shared" ca="1" si="255"/>
        <v>#VALUE!</v>
      </c>
      <c r="ADY98" s="397" t="e">
        <f t="shared" ca="1" si="255"/>
        <v>#VALUE!</v>
      </c>
      <c r="ADZ98" s="397" t="e">
        <f t="shared" ca="1" si="255"/>
        <v>#VALUE!</v>
      </c>
      <c r="AEA98" s="397" t="e">
        <f t="shared" ca="1" si="255"/>
        <v>#VALUE!</v>
      </c>
      <c r="AEB98" s="397" t="e">
        <f t="shared" ca="1" si="255"/>
        <v>#VALUE!</v>
      </c>
      <c r="AEC98" s="397" t="e">
        <f t="shared" ca="1" si="255"/>
        <v>#VALUE!</v>
      </c>
      <c r="AED98" s="397" t="e">
        <f t="shared" ca="1" si="255"/>
        <v>#VALUE!</v>
      </c>
      <c r="AEE98" s="397" t="e">
        <f t="shared" ca="1" si="255"/>
        <v>#VALUE!</v>
      </c>
      <c r="AEF98" s="397" t="e">
        <f t="shared" ca="1" si="255"/>
        <v>#VALUE!</v>
      </c>
      <c r="AEG98" s="397" t="e">
        <f t="shared" ca="1" si="255"/>
        <v>#VALUE!</v>
      </c>
      <c r="AEH98" s="397" t="e">
        <f t="shared" ca="1" si="255"/>
        <v>#VALUE!</v>
      </c>
      <c r="AEI98" s="397" t="e">
        <f t="shared" ca="1" si="255"/>
        <v>#VALUE!</v>
      </c>
      <c r="AEJ98" s="397" t="e">
        <f t="shared" ca="1" si="255"/>
        <v>#VALUE!</v>
      </c>
      <c r="AEK98" s="397" t="e">
        <f t="shared" ca="1" si="255"/>
        <v>#VALUE!</v>
      </c>
      <c r="AEL98" s="397" t="e">
        <f t="shared" ca="1" si="255"/>
        <v>#VALUE!</v>
      </c>
      <c r="AEM98" s="397" t="e">
        <f t="shared" ca="1" si="255"/>
        <v>#VALUE!</v>
      </c>
      <c r="AEN98" s="397" t="e">
        <f t="shared" ca="1" si="255"/>
        <v>#VALUE!</v>
      </c>
      <c r="AEO98" s="397" t="e">
        <f t="shared" ca="1" si="255"/>
        <v>#VALUE!</v>
      </c>
      <c r="AEP98" s="397" t="e">
        <f t="shared" ca="1" si="255"/>
        <v>#VALUE!</v>
      </c>
      <c r="AEQ98" s="397" t="e">
        <f t="shared" ca="1" si="255"/>
        <v>#VALUE!</v>
      </c>
      <c r="AER98" s="397" t="e">
        <f t="shared" ca="1" si="255"/>
        <v>#VALUE!</v>
      </c>
      <c r="AES98" s="397" t="e">
        <f t="shared" ca="1" si="255"/>
        <v>#VALUE!</v>
      </c>
      <c r="AET98" s="397" t="e">
        <f t="shared" ca="1" si="255"/>
        <v>#VALUE!</v>
      </c>
      <c r="AEU98" s="397" t="e">
        <f t="shared" ca="1" si="255"/>
        <v>#VALUE!</v>
      </c>
      <c r="AEV98" s="397" t="e">
        <f t="shared" ca="1" si="255"/>
        <v>#VALUE!</v>
      </c>
      <c r="AEW98" s="397" t="e">
        <f t="shared" ca="1" si="255"/>
        <v>#VALUE!</v>
      </c>
      <c r="AEX98" s="397" t="e">
        <f t="shared" ca="1" si="255"/>
        <v>#VALUE!</v>
      </c>
      <c r="AEY98" s="397" t="e">
        <f t="shared" ca="1" si="255"/>
        <v>#VALUE!</v>
      </c>
      <c r="AEZ98" s="397" t="e">
        <f t="shared" ca="1" si="255"/>
        <v>#VALUE!</v>
      </c>
      <c r="AFA98" s="397" t="e">
        <f t="shared" ca="1" si="255"/>
        <v>#VALUE!</v>
      </c>
      <c r="AFB98" s="397" t="e">
        <f t="shared" ca="1" si="255"/>
        <v>#VALUE!</v>
      </c>
      <c r="AFC98" s="397" t="e">
        <f t="shared" ca="1" si="255"/>
        <v>#VALUE!</v>
      </c>
      <c r="AFD98" s="397" t="e">
        <f t="shared" ref="AFD98:AHO98" ca="1" si="256">IF(AFD97&gt;0,ROUND(10^AFD97,0),0)</f>
        <v>#VALUE!</v>
      </c>
      <c r="AFE98" s="397" t="e">
        <f t="shared" ca="1" si="256"/>
        <v>#VALUE!</v>
      </c>
      <c r="AFF98" s="397" t="e">
        <f t="shared" ca="1" si="256"/>
        <v>#VALUE!</v>
      </c>
      <c r="AFG98" s="397" t="e">
        <f t="shared" ca="1" si="256"/>
        <v>#VALUE!</v>
      </c>
      <c r="AFH98" s="397" t="e">
        <f t="shared" ca="1" si="256"/>
        <v>#VALUE!</v>
      </c>
      <c r="AFI98" s="397" t="e">
        <f t="shared" ca="1" si="256"/>
        <v>#VALUE!</v>
      </c>
      <c r="AFJ98" s="397" t="e">
        <f t="shared" ca="1" si="256"/>
        <v>#VALUE!</v>
      </c>
      <c r="AFK98" s="397" t="e">
        <f t="shared" ca="1" si="256"/>
        <v>#VALUE!</v>
      </c>
      <c r="AFL98" s="397" t="e">
        <f t="shared" ca="1" si="256"/>
        <v>#VALUE!</v>
      </c>
      <c r="AFM98" s="397" t="e">
        <f t="shared" ca="1" si="256"/>
        <v>#VALUE!</v>
      </c>
      <c r="AFN98" s="397" t="e">
        <f t="shared" ca="1" si="256"/>
        <v>#VALUE!</v>
      </c>
      <c r="AFO98" s="397" t="e">
        <f t="shared" ca="1" si="256"/>
        <v>#VALUE!</v>
      </c>
      <c r="AFP98" s="397" t="e">
        <f t="shared" ca="1" si="256"/>
        <v>#VALUE!</v>
      </c>
      <c r="AFQ98" s="397" t="e">
        <f t="shared" ca="1" si="256"/>
        <v>#VALUE!</v>
      </c>
      <c r="AFR98" s="397" t="e">
        <f t="shared" ca="1" si="256"/>
        <v>#VALUE!</v>
      </c>
      <c r="AFS98" s="397" t="e">
        <f t="shared" ca="1" si="256"/>
        <v>#VALUE!</v>
      </c>
      <c r="AFT98" s="397" t="e">
        <f t="shared" ca="1" si="256"/>
        <v>#VALUE!</v>
      </c>
      <c r="AFU98" s="397" t="e">
        <f t="shared" ca="1" si="256"/>
        <v>#VALUE!</v>
      </c>
      <c r="AFV98" s="397" t="e">
        <f t="shared" ca="1" si="256"/>
        <v>#VALUE!</v>
      </c>
      <c r="AFW98" s="397" t="e">
        <f t="shared" ca="1" si="256"/>
        <v>#VALUE!</v>
      </c>
      <c r="AFX98" s="397" t="e">
        <f t="shared" ca="1" si="256"/>
        <v>#VALUE!</v>
      </c>
      <c r="AFY98" s="397" t="e">
        <f t="shared" ca="1" si="256"/>
        <v>#VALUE!</v>
      </c>
      <c r="AFZ98" s="397" t="e">
        <f t="shared" ca="1" si="256"/>
        <v>#VALUE!</v>
      </c>
      <c r="AGA98" s="397" t="e">
        <f t="shared" ca="1" si="256"/>
        <v>#VALUE!</v>
      </c>
      <c r="AGB98" s="397" t="e">
        <f t="shared" ca="1" si="256"/>
        <v>#VALUE!</v>
      </c>
      <c r="AGC98" s="397" t="e">
        <f t="shared" ca="1" si="256"/>
        <v>#VALUE!</v>
      </c>
      <c r="AGD98" s="397" t="e">
        <f t="shared" ca="1" si="256"/>
        <v>#VALUE!</v>
      </c>
      <c r="AGE98" s="397" t="e">
        <f t="shared" ca="1" si="256"/>
        <v>#VALUE!</v>
      </c>
      <c r="AGF98" s="397" t="e">
        <f t="shared" ca="1" si="256"/>
        <v>#VALUE!</v>
      </c>
      <c r="AGG98" s="397" t="e">
        <f t="shared" ca="1" si="256"/>
        <v>#VALUE!</v>
      </c>
      <c r="AGH98" s="397" t="e">
        <f t="shared" ca="1" si="256"/>
        <v>#VALUE!</v>
      </c>
      <c r="AGI98" s="397" t="e">
        <f t="shared" ca="1" si="256"/>
        <v>#VALUE!</v>
      </c>
      <c r="AGJ98" s="397" t="e">
        <f t="shared" ca="1" si="256"/>
        <v>#VALUE!</v>
      </c>
      <c r="AGK98" s="397" t="e">
        <f t="shared" ca="1" si="256"/>
        <v>#VALUE!</v>
      </c>
      <c r="AGL98" s="397" t="e">
        <f t="shared" ca="1" si="256"/>
        <v>#VALUE!</v>
      </c>
      <c r="AGM98" s="397" t="e">
        <f t="shared" ca="1" si="256"/>
        <v>#VALUE!</v>
      </c>
      <c r="AGN98" s="397" t="e">
        <f t="shared" ca="1" si="256"/>
        <v>#VALUE!</v>
      </c>
      <c r="AGO98" s="397" t="e">
        <f t="shared" ca="1" si="256"/>
        <v>#VALUE!</v>
      </c>
      <c r="AGP98" s="397" t="e">
        <f t="shared" ca="1" si="256"/>
        <v>#VALUE!</v>
      </c>
      <c r="AGQ98" s="397" t="e">
        <f t="shared" ca="1" si="256"/>
        <v>#VALUE!</v>
      </c>
      <c r="AGR98" s="397" t="e">
        <f t="shared" ca="1" si="256"/>
        <v>#VALUE!</v>
      </c>
      <c r="AGS98" s="397" t="e">
        <f t="shared" ca="1" si="256"/>
        <v>#VALUE!</v>
      </c>
      <c r="AGT98" s="397" t="e">
        <f t="shared" ca="1" si="256"/>
        <v>#VALUE!</v>
      </c>
      <c r="AGU98" s="397" t="e">
        <f t="shared" ca="1" si="256"/>
        <v>#VALUE!</v>
      </c>
      <c r="AGV98" s="397" t="e">
        <f t="shared" ca="1" si="256"/>
        <v>#VALUE!</v>
      </c>
      <c r="AGW98" s="397" t="e">
        <f t="shared" ca="1" si="256"/>
        <v>#VALUE!</v>
      </c>
      <c r="AGX98" s="397" t="e">
        <f t="shared" ca="1" si="256"/>
        <v>#VALUE!</v>
      </c>
      <c r="AGY98" s="397" t="e">
        <f t="shared" ca="1" si="256"/>
        <v>#VALUE!</v>
      </c>
      <c r="AGZ98" s="397" t="e">
        <f t="shared" ca="1" si="256"/>
        <v>#VALUE!</v>
      </c>
      <c r="AHA98" s="397" t="e">
        <f t="shared" ca="1" si="256"/>
        <v>#VALUE!</v>
      </c>
      <c r="AHB98" s="397" t="e">
        <f t="shared" ca="1" si="256"/>
        <v>#VALUE!</v>
      </c>
      <c r="AHC98" s="397" t="e">
        <f t="shared" ca="1" si="256"/>
        <v>#VALUE!</v>
      </c>
      <c r="AHD98" s="397" t="e">
        <f t="shared" ca="1" si="256"/>
        <v>#VALUE!</v>
      </c>
      <c r="AHE98" s="397" t="e">
        <f t="shared" ca="1" si="256"/>
        <v>#VALUE!</v>
      </c>
      <c r="AHF98" s="397" t="e">
        <f t="shared" ca="1" si="256"/>
        <v>#VALUE!</v>
      </c>
      <c r="AHG98" s="397" t="e">
        <f t="shared" ca="1" si="256"/>
        <v>#VALUE!</v>
      </c>
      <c r="AHH98" s="397" t="e">
        <f t="shared" ca="1" si="256"/>
        <v>#VALUE!</v>
      </c>
      <c r="AHI98" s="397" t="e">
        <f t="shared" ca="1" si="256"/>
        <v>#VALUE!</v>
      </c>
      <c r="AHJ98" s="397" t="e">
        <f t="shared" ca="1" si="256"/>
        <v>#VALUE!</v>
      </c>
      <c r="AHK98" s="397" t="e">
        <f t="shared" ca="1" si="256"/>
        <v>#VALUE!</v>
      </c>
      <c r="AHL98" s="397" t="e">
        <f t="shared" ca="1" si="256"/>
        <v>#VALUE!</v>
      </c>
      <c r="AHM98" s="397" t="e">
        <f t="shared" ca="1" si="256"/>
        <v>#VALUE!</v>
      </c>
      <c r="AHN98" s="397" t="e">
        <f t="shared" ca="1" si="256"/>
        <v>#VALUE!</v>
      </c>
      <c r="AHO98" s="397" t="e">
        <f t="shared" ca="1" si="256"/>
        <v>#VALUE!</v>
      </c>
      <c r="AHP98" s="397" t="e">
        <f t="shared" ref="AHP98:AKA98" ca="1" si="257">IF(AHP97&gt;0,ROUND(10^AHP97,0),0)</f>
        <v>#VALUE!</v>
      </c>
      <c r="AHQ98" s="397" t="e">
        <f t="shared" ca="1" si="257"/>
        <v>#VALUE!</v>
      </c>
      <c r="AHR98" s="397" t="e">
        <f t="shared" ca="1" si="257"/>
        <v>#VALUE!</v>
      </c>
      <c r="AHS98" s="397" t="e">
        <f t="shared" ca="1" si="257"/>
        <v>#VALUE!</v>
      </c>
      <c r="AHT98" s="397" t="e">
        <f t="shared" ca="1" si="257"/>
        <v>#VALUE!</v>
      </c>
      <c r="AHU98" s="397" t="e">
        <f t="shared" ca="1" si="257"/>
        <v>#VALUE!</v>
      </c>
      <c r="AHV98" s="397" t="e">
        <f t="shared" ca="1" si="257"/>
        <v>#VALUE!</v>
      </c>
      <c r="AHW98" s="397" t="e">
        <f t="shared" ca="1" si="257"/>
        <v>#VALUE!</v>
      </c>
      <c r="AHX98" s="397" t="e">
        <f t="shared" ca="1" si="257"/>
        <v>#VALUE!</v>
      </c>
      <c r="AHY98" s="397" t="e">
        <f t="shared" ca="1" si="257"/>
        <v>#VALUE!</v>
      </c>
      <c r="AHZ98" s="397" t="e">
        <f t="shared" ca="1" si="257"/>
        <v>#VALUE!</v>
      </c>
      <c r="AIA98" s="397" t="e">
        <f t="shared" ca="1" si="257"/>
        <v>#VALUE!</v>
      </c>
      <c r="AIB98" s="397" t="e">
        <f t="shared" ca="1" si="257"/>
        <v>#VALUE!</v>
      </c>
      <c r="AIC98" s="397" t="e">
        <f t="shared" ca="1" si="257"/>
        <v>#VALUE!</v>
      </c>
      <c r="AID98" s="397" t="e">
        <f t="shared" ca="1" si="257"/>
        <v>#VALUE!</v>
      </c>
      <c r="AIE98" s="397" t="e">
        <f t="shared" ca="1" si="257"/>
        <v>#VALUE!</v>
      </c>
      <c r="AIF98" s="397" t="e">
        <f t="shared" ca="1" si="257"/>
        <v>#VALUE!</v>
      </c>
      <c r="AIG98" s="397" t="e">
        <f t="shared" ca="1" si="257"/>
        <v>#VALUE!</v>
      </c>
      <c r="AIH98" s="397" t="e">
        <f t="shared" ca="1" si="257"/>
        <v>#VALUE!</v>
      </c>
      <c r="AII98" s="397" t="e">
        <f t="shared" ca="1" si="257"/>
        <v>#VALUE!</v>
      </c>
      <c r="AIJ98" s="397" t="e">
        <f t="shared" ca="1" si="257"/>
        <v>#VALUE!</v>
      </c>
      <c r="AIK98" s="397" t="e">
        <f t="shared" ca="1" si="257"/>
        <v>#VALUE!</v>
      </c>
      <c r="AIL98" s="397" t="e">
        <f t="shared" ca="1" si="257"/>
        <v>#VALUE!</v>
      </c>
      <c r="AIM98" s="397" t="e">
        <f t="shared" ca="1" si="257"/>
        <v>#VALUE!</v>
      </c>
      <c r="AIN98" s="397" t="e">
        <f t="shared" ca="1" si="257"/>
        <v>#VALUE!</v>
      </c>
      <c r="AIO98" s="397" t="e">
        <f t="shared" ca="1" si="257"/>
        <v>#VALUE!</v>
      </c>
      <c r="AIP98" s="397" t="e">
        <f t="shared" ca="1" si="257"/>
        <v>#VALUE!</v>
      </c>
      <c r="AIQ98" s="397" t="e">
        <f t="shared" ca="1" si="257"/>
        <v>#VALUE!</v>
      </c>
      <c r="AIR98" s="397" t="e">
        <f t="shared" ca="1" si="257"/>
        <v>#VALUE!</v>
      </c>
      <c r="AIS98" s="397" t="e">
        <f t="shared" ca="1" si="257"/>
        <v>#VALUE!</v>
      </c>
      <c r="AIT98" s="397" t="e">
        <f t="shared" ca="1" si="257"/>
        <v>#VALUE!</v>
      </c>
      <c r="AIU98" s="397" t="e">
        <f t="shared" ca="1" si="257"/>
        <v>#VALUE!</v>
      </c>
      <c r="AIV98" s="397" t="e">
        <f t="shared" ca="1" si="257"/>
        <v>#VALUE!</v>
      </c>
      <c r="AIW98" s="397" t="e">
        <f t="shared" ca="1" si="257"/>
        <v>#VALUE!</v>
      </c>
      <c r="AIX98" s="397" t="e">
        <f t="shared" ca="1" si="257"/>
        <v>#VALUE!</v>
      </c>
      <c r="AIY98" s="397" t="e">
        <f t="shared" ca="1" si="257"/>
        <v>#VALUE!</v>
      </c>
      <c r="AIZ98" s="397" t="e">
        <f t="shared" ca="1" si="257"/>
        <v>#VALUE!</v>
      </c>
      <c r="AJA98" s="397" t="e">
        <f t="shared" ca="1" si="257"/>
        <v>#VALUE!</v>
      </c>
      <c r="AJB98" s="397" t="e">
        <f t="shared" ca="1" si="257"/>
        <v>#VALUE!</v>
      </c>
      <c r="AJC98" s="397" t="e">
        <f t="shared" ca="1" si="257"/>
        <v>#VALUE!</v>
      </c>
      <c r="AJD98" s="397" t="e">
        <f t="shared" ca="1" si="257"/>
        <v>#VALUE!</v>
      </c>
      <c r="AJE98" s="397" t="e">
        <f t="shared" ca="1" si="257"/>
        <v>#VALUE!</v>
      </c>
      <c r="AJF98" s="397" t="e">
        <f t="shared" ca="1" si="257"/>
        <v>#VALUE!</v>
      </c>
      <c r="AJG98" s="397" t="e">
        <f t="shared" ca="1" si="257"/>
        <v>#VALUE!</v>
      </c>
      <c r="AJH98" s="397" t="e">
        <f t="shared" ca="1" si="257"/>
        <v>#VALUE!</v>
      </c>
      <c r="AJI98" s="397" t="e">
        <f t="shared" ca="1" si="257"/>
        <v>#VALUE!</v>
      </c>
      <c r="AJJ98" s="397" t="e">
        <f t="shared" ca="1" si="257"/>
        <v>#VALUE!</v>
      </c>
      <c r="AJK98" s="397" t="e">
        <f t="shared" ca="1" si="257"/>
        <v>#VALUE!</v>
      </c>
      <c r="AJL98" s="397" t="e">
        <f t="shared" ca="1" si="257"/>
        <v>#VALUE!</v>
      </c>
      <c r="AJM98" s="397" t="e">
        <f t="shared" ca="1" si="257"/>
        <v>#VALUE!</v>
      </c>
      <c r="AJN98" s="397" t="e">
        <f t="shared" ca="1" si="257"/>
        <v>#VALUE!</v>
      </c>
      <c r="AJO98" s="397" t="e">
        <f t="shared" ca="1" si="257"/>
        <v>#VALUE!</v>
      </c>
      <c r="AJP98" s="397" t="e">
        <f t="shared" ca="1" si="257"/>
        <v>#VALUE!</v>
      </c>
      <c r="AJQ98" s="397" t="e">
        <f t="shared" ca="1" si="257"/>
        <v>#VALUE!</v>
      </c>
      <c r="AJR98" s="397" t="e">
        <f t="shared" ca="1" si="257"/>
        <v>#VALUE!</v>
      </c>
      <c r="AJS98" s="397" t="e">
        <f t="shared" ca="1" si="257"/>
        <v>#VALUE!</v>
      </c>
      <c r="AJT98" s="397" t="e">
        <f t="shared" ca="1" si="257"/>
        <v>#VALUE!</v>
      </c>
      <c r="AJU98" s="397" t="e">
        <f t="shared" ca="1" si="257"/>
        <v>#VALUE!</v>
      </c>
      <c r="AJV98" s="397" t="e">
        <f t="shared" ca="1" si="257"/>
        <v>#VALUE!</v>
      </c>
      <c r="AJW98" s="397" t="e">
        <f t="shared" ca="1" si="257"/>
        <v>#VALUE!</v>
      </c>
      <c r="AJX98" s="397" t="e">
        <f t="shared" ca="1" si="257"/>
        <v>#VALUE!</v>
      </c>
      <c r="AJY98" s="397" t="e">
        <f t="shared" ca="1" si="257"/>
        <v>#VALUE!</v>
      </c>
      <c r="AJZ98" s="397" t="e">
        <f t="shared" ca="1" si="257"/>
        <v>#VALUE!</v>
      </c>
      <c r="AKA98" s="397" t="e">
        <f t="shared" ca="1" si="257"/>
        <v>#VALUE!</v>
      </c>
      <c r="AKB98" s="397" t="e">
        <f t="shared" ref="AKB98:ALM98" ca="1" si="258">IF(AKB97&gt;0,ROUND(10^AKB97,0),0)</f>
        <v>#VALUE!</v>
      </c>
      <c r="AKC98" s="397" t="e">
        <f t="shared" ca="1" si="258"/>
        <v>#VALUE!</v>
      </c>
      <c r="AKD98" s="397" t="e">
        <f t="shared" ca="1" si="258"/>
        <v>#VALUE!</v>
      </c>
      <c r="AKE98" s="397" t="e">
        <f t="shared" ca="1" si="258"/>
        <v>#VALUE!</v>
      </c>
      <c r="AKF98" s="397" t="e">
        <f t="shared" ca="1" si="258"/>
        <v>#VALUE!</v>
      </c>
      <c r="AKG98" s="397" t="e">
        <f t="shared" ca="1" si="258"/>
        <v>#VALUE!</v>
      </c>
      <c r="AKH98" s="397" t="e">
        <f t="shared" ca="1" si="258"/>
        <v>#VALUE!</v>
      </c>
      <c r="AKI98" s="397" t="e">
        <f t="shared" ca="1" si="258"/>
        <v>#VALUE!</v>
      </c>
      <c r="AKJ98" s="397" t="e">
        <f t="shared" ca="1" si="258"/>
        <v>#VALUE!</v>
      </c>
      <c r="AKK98" s="397" t="e">
        <f t="shared" ca="1" si="258"/>
        <v>#VALUE!</v>
      </c>
      <c r="AKL98" s="397" t="e">
        <f t="shared" ca="1" si="258"/>
        <v>#VALUE!</v>
      </c>
      <c r="AKM98" s="397" t="e">
        <f t="shared" ca="1" si="258"/>
        <v>#VALUE!</v>
      </c>
      <c r="AKN98" s="397" t="e">
        <f t="shared" ca="1" si="258"/>
        <v>#VALUE!</v>
      </c>
      <c r="AKO98" s="397" t="e">
        <f t="shared" ca="1" si="258"/>
        <v>#VALUE!</v>
      </c>
      <c r="AKP98" s="397" t="e">
        <f t="shared" ca="1" si="258"/>
        <v>#VALUE!</v>
      </c>
      <c r="AKQ98" s="397" t="e">
        <f t="shared" ca="1" si="258"/>
        <v>#VALUE!</v>
      </c>
      <c r="AKR98" s="397" t="e">
        <f t="shared" ca="1" si="258"/>
        <v>#VALUE!</v>
      </c>
      <c r="AKS98" s="397" t="e">
        <f t="shared" ca="1" si="258"/>
        <v>#VALUE!</v>
      </c>
      <c r="AKT98" s="397" t="e">
        <f t="shared" ca="1" si="258"/>
        <v>#VALUE!</v>
      </c>
      <c r="AKU98" s="397" t="e">
        <f t="shared" ca="1" si="258"/>
        <v>#VALUE!</v>
      </c>
      <c r="AKV98" s="397" t="e">
        <f t="shared" ca="1" si="258"/>
        <v>#VALUE!</v>
      </c>
      <c r="AKW98" s="397" t="e">
        <f t="shared" ca="1" si="258"/>
        <v>#VALUE!</v>
      </c>
      <c r="AKX98" s="397" t="e">
        <f t="shared" ca="1" si="258"/>
        <v>#VALUE!</v>
      </c>
      <c r="AKY98" s="397" t="e">
        <f t="shared" ca="1" si="258"/>
        <v>#VALUE!</v>
      </c>
      <c r="AKZ98" s="397" t="e">
        <f t="shared" ca="1" si="258"/>
        <v>#VALUE!</v>
      </c>
      <c r="ALA98" s="397" t="e">
        <f t="shared" ca="1" si="258"/>
        <v>#VALUE!</v>
      </c>
      <c r="ALB98" s="397" t="e">
        <f t="shared" ca="1" si="258"/>
        <v>#VALUE!</v>
      </c>
      <c r="ALC98" s="397" t="e">
        <f t="shared" ca="1" si="258"/>
        <v>#VALUE!</v>
      </c>
      <c r="ALD98" s="397" t="e">
        <f t="shared" ca="1" si="258"/>
        <v>#VALUE!</v>
      </c>
      <c r="ALE98" s="397" t="e">
        <f t="shared" ca="1" si="258"/>
        <v>#VALUE!</v>
      </c>
      <c r="ALF98" s="397" t="e">
        <f t="shared" ca="1" si="258"/>
        <v>#VALUE!</v>
      </c>
      <c r="ALG98" s="397" t="e">
        <f t="shared" ca="1" si="258"/>
        <v>#VALUE!</v>
      </c>
      <c r="ALH98" s="397" t="e">
        <f t="shared" ca="1" si="258"/>
        <v>#VALUE!</v>
      </c>
      <c r="ALI98" s="397" t="e">
        <f t="shared" ca="1" si="258"/>
        <v>#VALUE!</v>
      </c>
      <c r="ALJ98" s="397" t="e">
        <f t="shared" ca="1" si="258"/>
        <v>#VALUE!</v>
      </c>
      <c r="ALK98" s="397" t="e">
        <f t="shared" ca="1" si="258"/>
        <v>#VALUE!</v>
      </c>
      <c r="ALL98" s="397" t="e">
        <f t="shared" ca="1" si="258"/>
        <v>#VALUE!</v>
      </c>
      <c r="ALM98" s="397" t="e">
        <f t="shared" ca="1" si="258"/>
        <v>#VALUE!</v>
      </c>
      <c r="ALN98" s="397" t="e">
        <f t="shared" ref="ALN98:ANQ98" ca="1" si="259">IF(ALN97&gt;0,ROUND(10^ALN97,0),0)</f>
        <v>#VALUE!</v>
      </c>
      <c r="ALO98" s="397" t="e">
        <f t="shared" ca="1" si="259"/>
        <v>#VALUE!</v>
      </c>
      <c r="ALP98" s="397" t="e">
        <f t="shared" ca="1" si="259"/>
        <v>#VALUE!</v>
      </c>
      <c r="ALQ98" s="397" t="e">
        <f t="shared" ca="1" si="259"/>
        <v>#VALUE!</v>
      </c>
      <c r="ALR98" s="397" t="e">
        <f t="shared" ca="1" si="259"/>
        <v>#VALUE!</v>
      </c>
      <c r="ALS98" s="397" t="e">
        <f t="shared" ca="1" si="259"/>
        <v>#VALUE!</v>
      </c>
      <c r="ALT98" s="397" t="e">
        <f t="shared" ca="1" si="259"/>
        <v>#VALUE!</v>
      </c>
      <c r="ALU98" s="397" t="e">
        <f t="shared" ca="1" si="259"/>
        <v>#VALUE!</v>
      </c>
      <c r="ALV98" s="397" t="e">
        <f t="shared" ca="1" si="259"/>
        <v>#VALUE!</v>
      </c>
      <c r="ALW98" s="397" t="e">
        <f t="shared" ca="1" si="259"/>
        <v>#VALUE!</v>
      </c>
      <c r="ALX98" s="397" t="e">
        <f t="shared" ca="1" si="259"/>
        <v>#VALUE!</v>
      </c>
      <c r="ALY98" s="397" t="e">
        <f t="shared" ca="1" si="259"/>
        <v>#VALUE!</v>
      </c>
      <c r="ALZ98" s="397" t="e">
        <f t="shared" ca="1" si="259"/>
        <v>#VALUE!</v>
      </c>
      <c r="AMA98" s="397" t="e">
        <f t="shared" ca="1" si="259"/>
        <v>#VALUE!</v>
      </c>
      <c r="AMB98" s="397" t="e">
        <f t="shared" ca="1" si="259"/>
        <v>#VALUE!</v>
      </c>
      <c r="AMC98" s="397" t="e">
        <f t="shared" ca="1" si="259"/>
        <v>#VALUE!</v>
      </c>
      <c r="AMD98" s="397" t="e">
        <f t="shared" ca="1" si="259"/>
        <v>#VALUE!</v>
      </c>
      <c r="AME98" s="397" t="e">
        <f t="shared" ca="1" si="259"/>
        <v>#VALUE!</v>
      </c>
      <c r="AMF98" s="397" t="e">
        <f t="shared" ca="1" si="259"/>
        <v>#VALUE!</v>
      </c>
      <c r="AMG98" s="397" t="e">
        <f t="shared" ca="1" si="259"/>
        <v>#VALUE!</v>
      </c>
      <c r="AMH98" s="397" t="e">
        <f t="shared" ca="1" si="259"/>
        <v>#VALUE!</v>
      </c>
      <c r="AMI98" s="397" t="e">
        <f t="shared" ca="1" si="259"/>
        <v>#VALUE!</v>
      </c>
      <c r="AMJ98" s="397" t="e">
        <f t="shared" ca="1" si="259"/>
        <v>#VALUE!</v>
      </c>
      <c r="AMK98" s="397" t="e">
        <f t="shared" ca="1" si="259"/>
        <v>#VALUE!</v>
      </c>
      <c r="AML98" s="397" t="e">
        <f t="shared" ca="1" si="259"/>
        <v>#VALUE!</v>
      </c>
      <c r="AMM98" s="397" t="e">
        <f t="shared" ca="1" si="259"/>
        <v>#VALUE!</v>
      </c>
      <c r="AMN98" s="397" t="e">
        <f t="shared" ca="1" si="259"/>
        <v>#VALUE!</v>
      </c>
      <c r="AMO98" s="397" t="e">
        <f t="shared" ca="1" si="259"/>
        <v>#VALUE!</v>
      </c>
      <c r="AMP98" s="397" t="e">
        <f t="shared" ca="1" si="259"/>
        <v>#VALUE!</v>
      </c>
      <c r="AMQ98" s="397" t="e">
        <f t="shared" ca="1" si="259"/>
        <v>#VALUE!</v>
      </c>
      <c r="AMR98" s="397" t="e">
        <f t="shared" ca="1" si="259"/>
        <v>#VALUE!</v>
      </c>
      <c r="AMS98" s="397" t="e">
        <f t="shared" ca="1" si="259"/>
        <v>#VALUE!</v>
      </c>
      <c r="AMT98" s="397" t="e">
        <f t="shared" ca="1" si="259"/>
        <v>#VALUE!</v>
      </c>
      <c r="AMU98" s="397" t="e">
        <f t="shared" ca="1" si="259"/>
        <v>#VALUE!</v>
      </c>
      <c r="AMV98" s="397" t="e">
        <f t="shared" ca="1" si="259"/>
        <v>#VALUE!</v>
      </c>
      <c r="AMW98" s="397" t="e">
        <f t="shared" ca="1" si="259"/>
        <v>#VALUE!</v>
      </c>
      <c r="AMX98" s="397" t="e">
        <f t="shared" ca="1" si="259"/>
        <v>#VALUE!</v>
      </c>
      <c r="AMY98" s="397" t="e">
        <f t="shared" ca="1" si="259"/>
        <v>#VALUE!</v>
      </c>
      <c r="AMZ98" s="397" t="e">
        <f t="shared" ca="1" si="259"/>
        <v>#VALUE!</v>
      </c>
      <c r="ANA98" s="397" t="e">
        <f t="shared" ca="1" si="259"/>
        <v>#VALUE!</v>
      </c>
      <c r="ANB98" s="397" t="e">
        <f t="shared" ca="1" si="259"/>
        <v>#VALUE!</v>
      </c>
      <c r="ANC98" s="397" t="e">
        <f t="shared" ca="1" si="259"/>
        <v>#VALUE!</v>
      </c>
      <c r="AND98" s="397" t="e">
        <f t="shared" ca="1" si="259"/>
        <v>#VALUE!</v>
      </c>
      <c r="ANE98" s="397" t="e">
        <f t="shared" ca="1" si="259"/>
        <v>#VALUE!</v>
      </c>
      <c r="ANF98" s="397" t="e">
        <f t="shared" ca="1" si="259"/>
        <v>#VALUE!</v>
      </c>
      <c r="ANG98" s="397" t="e">
        <f t="shared" ca="1" si="259"/>
        <v>#VALUE!</v>
      </c>
      <c r="ANH98" s="397" t="e">
        <f t="shared" ca="1" si="259"/>
        <v>#VALUE!</v>
      </c>
      <c r="ANI98" s="397" t="e">
        <f t="shared" ca="1" si="259"/>
        <v>#VALUE!</v>
      </c>
      <c r="ANJ98" s="397" t="e">
        <f t="shared" ca="1" si="259"/>
        <v>#VALUE!</v>
      </c>
      <c r="ANK98" s="397" t="e">
        <f t="shared" ca="1" si="259"/>
        <v>#VALUE!</v>
      </c>
      <c r="ANL98" s="397" t="e">
        <f t="shared" ca="1" si="259"/>
        <v>#VALUE!</v>
      </c>
      <c r="ANM98" s="397" t="e">
        <f t="shared" ca="1" si="259"/>
        <v>#VALUE!</v>
      </c>
      <c r="ANN98" s="397" t="e">
        <f t="shared" ca="1" si="259"/>
        <v>#VALUE!</v>
      </c>
      <c r="ANO98" s="397" t="e">
        <f t="shared" ca="1" si="259"/>
        <v>#VALUE!</v>
      </c>
      <c r="ANP98" s="397" t="e">
        <f t="shared" ca="1" si="259"/>
        <v>#VALUE!</v>
      </c>
      <c r="ANQ98" s="397" t="e">
        <f t="shared" ca="1" si="259"/>
        <v>#VALUE!</v>
      </c>
      <c r="ANR98" s="397" t="e">
        <f t="shared" ref="ANR98:AQC98" ca="1" si="260">IF(ANR97&gt;0,ROUND(10^ANR97,0),0)</f>
        <v>#VALUE!</v>
      </c>
      <c r="ANS98" s="397" t="e">
        <f t="shared" ca="1" si="260"/>
        <v>#VALUE!</v>
      </c>
      <c r="ANT98" s="397" t="e">
        <f t="shared" ca="1" si="260"/>
        <v>#VALUE!</v>
      </c>
      <c r="ANU98" s="397" t="e">
        <f t="shared" ca="1" si="260"/>
        <v>#VALUE!</v>
      </c>
      <c r="ANV98" s="397" t="e">
        <f t="shared" ca="1" si="260"/>
        <v>#VALUE!</v>
      </c>
      <c r="ANW98" s="397" t="e">
        <f t="shared" ca="1" si="260"/>
        <v>#VALUE!</v>
      </c>
      <c r="ANX98" s="397" t="e">
        <f t="shared" ca="1" si="260"/>
        <v>#VALUE!</v>
      </c>
      <c r="ANY98" s="397" t="e">
        <f t="shared" ca="1" si="260"/>
        <v>#VALUE!</v>
      </c>
      <c r="ANZ98" s="397" t="e">
        <f t="shared" ca="1" si="260"/>
        <v>#VALUE!</v>
      </c>
      <c r="AOA98" s="397" t="e">
        <f t="shared" ca="1" si="260"/>
        <v>#VALUE!</v>
      </c>
      <c r="AOB98" s="397" t="e">
        <f t="shared" ca="1" si="260"/>
        <v>#VALUE!</v>
      </c>
      <c r="AOC98" s="397" t="e">
        <f t="shared" ca="1" si="260"/>
        <v>#VALUE!</v>
      </c>
      <c r="AOD98" s="397" t="e">
        <f t="shared" ca="1" si="260"/>
        <v>#VALUE!</v>
      </c>
      <c r="AOE98" s="397" t="e">
        <f t="shared" ca="1" si="260"/>
        <v>#VALUE!</v>
      </c>
      <c r="AOF98" s="397" t="e">
        <f t="shared" ca="1" si="260"/>
        <v>#VALUE!</v>
      </c>
      <c r="AOG98" s="397" t="e">
        <f t="shared" ca="1" si="260"/>
        <v>#VALUE!</v>
      </c>
      <c r="AOH98" s="397" t="e">
        <f t="shared" ca="1" si="260"/>
        <v>#VALUE!</v>
      </c>
      <c r="AOI98" s="397" t="e">
        <f t="shared" ca="1" si="260"/>
        <v>#VALUE!</v>
      </c>
      <c r="AOJ98" s="397" t="e">
        <f t="shared" ca="1" si="260"/>
        <v>#VALUE!</v>
      </c>
      <c r="AOK98" s="397" t="e">
        <f t="shared" ca="1" si="260"/>
        <v>#VALUE!</v>
      </c>
      <c r="AOL98" s="397" t="e">
        <f t="shared" ca="1" si="260"/>
        <v>#VALUE!</v>
      </c>
      <c r="AOM98" s="397" t="e">
        <f t="shared" ca="1" si="260"/>
        <v>#VALUE!</v>
      </c>
      <c r="AON98" s="397" t="e">
        <f t="shared" ca="1" si="260"/>
        <v>#VALUE!</v>
      </c>
      <c r="AOO98" s="397" t="e">
        <f t="shared" ca="1" si="260"/>
        <v>#VALUE!</v>
      </c>
      <c r="AOP98" s="397" t="e">
        <f t="shared" ca="1" si="260"/>
        <v>#VALUE!</v>
      </c>
      <c r="AOQ98" s="397" t="e">
        <f t="shared" ca="1" si="260"/>
        <v>#VALUE!</v>
      </c>
      <c r="AOR98" s="397" t="e">
        <f t="shared" ca="1" si="260"/>
        <v>#VALUE!</v>
      </c>
      <c r="AOS98" s="397" t="e">
        <f t="shared" ca="1" si="260"/>
        <v>#VALUE!</v>
      </c>
      <c r="AOT98" s="397" t="e">
        <f t="shared" ca="1" si="260"/>
        <v>#VALUE!</v>
      </c>
      <c r="AOU98" s="397" t="e">
        <f t="shared" ca="1" si="260"/>
        <v>#VALUE!</v>
      </c>
      <c r="AOV98" s="397" t="e">
        <f t="shared" ca="1" si="260"/>
        <v>#VALUE!</v>
      </c>
      <c r="AOW98" s="397" t="e">
        <f t="shared" ca="1" si="260"/>
        <v>#VALUE!</v>
      </c>
      <c r="AOX98" s="397" t="e">
        <f t="shared" ca="1" si="260"/>
        <v>#VALUE!</v>
      </c>
      <c r="AOY98" s="397" t="e">
        <f t="shared" ca="1" si="260"/>
        <v>#VALUE!</v>
      </c>
      <c r="AOZ98" s="397" t="e">
        <f t="shared" ca="1" si="260"/>
        <v>#VALUE!</v>
      </c>
      <c r="APA98" s="397" t="e">
        <f t="shared" ca="1" si="260"/>
        <v>#VALUE!</v>
      </c>
      <c r="APB98" s="397" t="e">
        <f t="shared" ca="1" si="260"/>
        <v>#VALUE!</v>
      </c>
      <c r="APC98" s="397" t="e">
        <f t="shared" ca="1" si="260"/>
        <v>#VALUE!</v>
      </c>
      <c r="APD98" s="397" t="e">
        <f t="shared" ca="1" si="260"/>
        <v>#VALUE!</v>
      </c>
      <c r="APE98" s="397" t="e">
        <f t="shared" ca="1" si="260"/>
        <v>#VALUE!</v>
      </c>
      <c r="APF98" s="397" t="e">
        <f t="shared" ca="1" si="260"/>
        <v>#VALUE!</v>
      </c>
      <c r="APG98" s="397" t="e">
        <f t="shared" ca="1" si="260"/>
        <v>#VALUE!</v>
      </c>
      <c r="APH98" s="397" t="e">
        <f t="shared" ca="1" si="260"/>
        <v>#VALUE!</v>
      </c>
      <c r="API98" s="397" t="e">
        <f t="shared" ca="1" si="260"/>
        <v>#VALUE!</v>
      </c>
      <c r="APJ98" s="397" t="e">
        <f t="shared" ca="1" si="260"/>
        <v>#VALUE!</v>
      </c>
      <c r="APK98" s="397" t="e">
        <f t="shared" ca="1" si="260"/>
        <v>#VALUE!</v>
      </c>
      <c r="APL98" s="397" t="e">
        <f t="shared" ca="1" si="260"/>
        <v>#VALUE!</v>
      </c>
      <c r="APM98" s="397" t="e">
        <f t="shared" ca="1" si="260"/>
        <v>#VALUE!</v>
      </c>
      <c r="APN98" s="397" t="e">
        <f t="shared" ca="1" si="260"/>
        <v>#VALUE!</v>
      </c>
      <c r="APO98" s="397" t="e">
        <f t="shared" ca="1" si="260"/>
        <v>#VALUE!</v>
      </c>
      <c r="APP98" s="397" t="e">
        <f t="shared" ca="1" si="260"/>
        <v>#VALUE!</v>
      </c>
      <c r="APQ98" s="397" t="e">
        <f t="shared" ca="1" si="260"/>
        <v>#VALUE!</v>
      </c>
      <c r="APR98" s="397" t="e">
        <f t="shared" ca="1" si="260"/>
        <v>#VALUE!</v>
      </c>
      <c r="APS98" s="397" t="e">
        <f t="shared" ca="1" si="260"/>
        <v>#VALUE!</v>
      </c>
      <c r="APT98" s="397" t="e">
        <f t="shared" ca="1" si="260"/>
        <v>#VALUE!</v>
      </c>
      <c r="APU98" s="397" t="e">
        <f t="shared" ca="1" si="260"/>
        <v>#VALUE!</v>
      </c>
      <c r="APV98" s="397" t="e">
        <f t="shared" ca="1" si="260"/>
        <v>#VALUE!</v>
      </c>
      <c r="APW98" s="397" t="e">
        <f t="shared" ca="1" si="260"/>
        <v>#VALUE!</v>
      </c>
      <c r="APX98" s="397" t="e">
        <f t="shared" ca="1" si="260"/>
        <v>#VALUE!</v>
      </c>
      <c r="APY98" s="397" t="e">
        <f t="shared" ca="1" si="260"/>
        <v>#VALUE!</v>
      </c>
      <c r="APZ98" s="397" t="e">
        <f t="shared" ca="1" si="260"/>
        <v>#VALUE!</v>
      </c>
      <c r="AQA98" s="397" t="e">
        <f t="shared" ca="1" si="260"/>
        <v>#VALUE!</v>
      </c>
      <c r="AQB98" s="397" t="e">
        <f t="shared" ca="1" si="260"/>
        <v>#VALUE!</v>
      </c>
      <c r="AQC98" s="397" t="e">
        <f t="shared" ca="1" si="260"/>
        <v>#VALUE!</v>
      </c>
      <c r="AQD98" s="397" t="e">
        <f t="shared" ref="AQD98:ASO98" ca="1" si="261">IF(AQD97&gt;0,ROUND(10^AQD97,0),0)</f>
        <v>#VALUE!</v>
      </c>
      <c r="AQE98" s="397" t="e">
        <f t="shared" ca="1" si="261"/>
        <v>#VALUE!</v>
      </c>
      <c r="AQF98" s="397" t="e">
        <f t="shared" ca="1" si="261"/>
        <v>#VALUE!</v>
      </c>
      <c r="AQG98" s="397" t="e">
        <f t="shared" ca="1" si="261"/>
        <v>#VALUE!</v>
      </c>
      <c r="AQH98" s="397" t="e">
        <f t="shared" ca="1" si="261"/>
        <v>#VALUE!</v>
      </c>
      <c r="AQI98" s="397" t="e">
        <f t="shared" ca="1" si="261"/>
        <v>#VALUE!</v>
      </c>
      <c r="AQJ98" s="397" t="e">
        <f t="shared" ca="1" si="261"/>
        <v>#VALUE!</v>
      </c>
      <c r="AQK98" s="397" t="e">
        <f t="shared" ca="1" si="261"/>
        <v>#VALUE!</v>
      </c>
      <c r="AQL98" s="397" t="e">
        <f t="shared" ca="1" si="261"/>
        <v>#VALUE!</v>
      </c>
      <c r="AQM98" s="397" t="e">
        <f t="shared" ca="1" si="261"/>
        <v>#VALUE!</v>
      </c>
      <c r="AQN98" s="397" t="e">
        <f t="shared" ca="1" si="261"/>
        <v>#VALUE!</v>
      </c>
      <c r="AQO98" s="397" t="e">
        <f t="shared" ca="1" si="261"/>
        <v>#VALUE!</v>
      </c>
      <c r="AQP98" s="397" t="e">
        <f t="shared" ca="1" si="261"/>
        <v>#VALUE!</v>
      </c>
      <c r="AQQ98" s="397" t="e">
        <f t="shared" ca="1" si="261"/>
        <v>#VALUE!</v>
      </c>
      <c r="AQR98" s="397" t="e">
        <f t="shared" ca="1" si="261"/>
        <v>#VALUE!</v>
      </c>
      <c r="AQS98" s="397" t="e">
        <f t="shared" ca="1" si="261"/>
        <v>#VALUE!</v>
      </c>
      <c r="AQT98" s="397" t="e">
        <f t="shared" ca="1" si="261"/>
        <v>#VALUE!</v>
      </c>
      <c r="AQU98" s="397" t="e">
        <f t="shared" ca="1" si="261"/>
        <v>#VALUE!</v>
      </c>
      <c r="AQV98" s="397" t="e">
        <f t="shared" ca="1" si="261"/>
        <v>#VALUE!</v>
      </c>
      <c r="AQW98" s="397" t="e">
        <f t="shared" ca="1" si="261"/>
        <v>#VALUE!</v>
      </c>
      <c r="AQX98" s="397" t="e">
        <f t="shared" ca="1" si="261"/>
        <v>#VALUE!</v>
      </c>
      <c r="AQY98" s="397" t="e">
        <f t="shared" ca="1" si="261"/>
        <v>#VALUE!</v>
      </c>
      <c r="AQZ98" s="397" t="e">
        <f t="shared" ca="1" si="261"/>
        <v>#VALUE!</v>
      </c>
      <c r="ARA98" s="397" t="e">
        <f t="shared" ca="1" si="261"/>
        <v>#VALUE!</v>
      </c>
      <c r="ARB98" s="397" t="e">
        <f t="shared" ca="1" si="261"/>
        <v>#VALUE!</v>
      </c>
      <c r="ARC98" s="397" t="e">
        <f t="shared" ca="1" si="261"/>
        <v>#VALUE!</v>
      </c>
      <c r="ARD98" s="397" t="e">
        <f t="shared" ca="1" si="261"/>
        <v>#VALUE!</v>
      </c>
      <c r="ARE98" s="397" t="e">
        <f t="shared" ca="1" si="261"/>
        <v>#VALUE!</v>
      </c>
      <c r="ARF98" s="397" t="e">
        <f t="shared" ca="1" si="261"/>
        <v>#VALUE!</v>
      </c>
      <c r="ARG98" s="397" t="e">
        <f t="shared" ca="1" si="261"/>
        <v>#VALUE!</v>
      </c>
      <c r="ARH98" s="397" t="e">
        <f t="shared" ca="1" si="261"/>
        <v>#VALUE!</v>
      </c>
      <c r="ARI98" s="397" t="e">
        <f t="shared" ca="1" si="261"/>
        <v>#VALUE!</v>
      </c>
      <c r="ARJ98" s="397" t="e">
        <f t="shared" ca="1" si="261"/>
        <v>#VALUE!</v>
      </c>
      <c r="ARK98" s="397" t="e">
        <f t="shared" ca="1" si="261"/>
        <v>#VALUE!</v>
      </c>
      <c r="ARL98" s="397" t="e">
        <f t="shared" ca="1" si="261"/>
        <v>#VALUE!</v>
      </c>
      <c r="ARM98" s="397" t="e">
        <f t="shared" ca="1" si="261"/>
        <v>#VALUE!</v>
      </c>
      <c r="ARN98" s="397" t="e">
        <f t="shared" ca="1" si="261"/>
        <v>#VALUE!</v>
      </c>
      <c r="ARO98" s="397" t="e">
        <f t="shared" ca="1" si="261"/>
        <v>#VALUE!</v>
      </c>
      <c r="ARP98" s="397" t="e">
        <f t="shared" ca="1" si="261"/>
        <v>#VALUE!</v>
      </c>
      <c r="ARQ98" s="397" t="e">
        <f t="shared" ca="1" si="261"/>
        <v>#VALUE!</v>
      </c>
      <c r="ARR98" s="397" t="e">
        <f t="shared" ca="1" si="261"/>
        <v>#VALUE!</v>
      </c>
      <c r="ARS98" s="397" t="e">
        <f t="shared" ca="1" si="261"/>
        <v>#VALUE!</v>
      </c>
      <c r="ART98" s="397" t="e">
        <f t="shared" ca="1" si="261"/>
        <v>#VALUE!</v>
      </c>
      <c r="ARU98" s="397" t="e">
        <f t="shared" ca="1" si="261"/>
        <v>#VALUE!</v>
      </c>
      <c r="ARV98" s="397" t="e">
        <f t="shared" ca="1" si="261"/>
        <v>#VALUE!</v>
      </c>
      <c r="ARW98" s="397" t="e">
        <f t="shared" ca="1" si="261"/>
        <v>#VALUE!</v>
      </c>
      <c r="ARX98" s="397" t="e">
        <f t="shared" ca="1" si="261"/>
        <v>#VALUE!</v>
      </c>
      <c r="ARY98" s="397" t="e">
        <f t="shared" ca="1" si="261"/>
        <v>#VALUE!</v>
      </c>
      <c r="ARZ98" s="397" t="e">
        <f t="shared" ca="1" si="261"/>
        <v>#VALUE!</v>
      </c>
      <c r="ASA98" s="397" t="e">
        <f t="shared" ca="1" si="261"/>
        <v>#VALUE!</v>
      </c>
      <c r="ASB98" s="397" t="e">
        <f t="shared" ca="1" si="261"/>
        <v>#VALUE!</v>
      </c>
      <c r="ASC98" s="397" t="e">
        <f t="shared" ca="1" si="261"/>
        <v>#VALUE!</v>
      </c>
      <c r="ASD98" s="397" t="e">
        <f t="shared" ca="1" si="261"/>
        <v>#VALUE!</v>
      </c>
      <c r="ASE98" s="397" t="e">
        <f t="shared" ca="1" si="261"/>
        <v>#VALUE!</v>
      </c>
      <c r="ASF98" s="397" t="e">
        <f t="shared" ca="1" si="261"/>
        <v>#VALUE!</v>
      </c>
      <c r="ASG98" s="397" t="e">
        <f t="shared" ca="1" si="261"/>
        <v>#VALUE!</v>
      </c>
      <c r="ASH98" s="397" t="e">
        <f t="shared" ca="1" si="261"/>
        <v>#VALUE!</v>
      </c>
      <c r="ASI98" s="397" t="e">
        <f t="shared" ca="1" si="261"/>
        <v>#VALUE!</v>
      </c>
      <c r="ASJ98" s="397" t="e">
        <f t="shared" ca="1" si="261"/>
        <v>#VALUE!</v>
      </c>
      <c r="ASK98" s="397" t="e">
        <f t="shared" ca="1" si="261"/>
        <v>#VALUE!</v>
      </c>
      <c r="ASL98" s="397" t="e">
        <f t="shared" ca="1" si="261"/>
        <v>#VALUE!</v>
      </c>
      <c r="ASM98" s="397" t="e">
        <f t="shared" ca="1" si="261"/>
        <v>#VALUE!</v>
      </c>
      <c r="ASN98" s="397" t="e">
        <f t="shared" ca="1" si="261"/>
        <v>#VALUE!</v>
      </c>
      <c r="ASO98" s="397" t="e">
        <f t="shared" ca="1" si="261"/>
        <v>#VALUE!</v>
      </c>
      <c r="ASP98" s="397" t="e">
        <f t="shared" ref="ASP98:AUE98" ca="1" si="262">IF(ASP97&gt;0,ROUND(10^ASP97,0),0)</f>
        <v>#VALUE!</v>
      </c>
      <c r="ASQ98" s="397" t="e">
        <f t="shared" ca="1" si="262"/>
        <v>#VALUE!</v>
      </c>
      <c r="ASR98" s="397" t="e">
        <f t="shared" ca="1" si="262"/>
        <v>#VALUE!</v>
      </c>
      <c r="ASS98" s="397" t="e">
        <f t="shared" ca="1" si="262"/>
        <v>#VALUE!</v>
      </c>
      <c r="AST98" s="397" t="e">
        <f t="shared" ca="1" si="262"/>
        <v>#VALUE!</v>
      </c>
      <c r="ASU98" s="397" t="e">
        <f t="shared" ca="1" si="262"/>
        <v>#VALUE!</v>
      </c>
      <c r="ASV98" s="397" t="e">
        <f t="shared" ca="1" si="262"/>
        <v>#VALUE!</v>
      </c>
      <c r="ASW98" s="397" t="e">
        <f t="shared" ca="1" si="262"/>
        <v>#VALUE!</v>
      </c>
      <c r="ASX98" s="397" t="e">
        <f t="shared" ca="1" si="262"/>
        <v>#VALUE!</v>
      </c>
      <c r="ASY98" s="397" t="e">
        <f t="shared" ca="1" si="262"/>
        <v>#VALUE!</v>
      </c>
      <c r="ASZ98" s="397" t="e">
        <f t="shared" ca="1" si="262"/>
        <v>#VALUE!</v>
      </c>
      <c r="ATA98" s="397" t="e">
        <f t="shared" ca="1" si="262"/>
        <v>#VALUE!</v>
      </c>
      <c r="ATB98" s="397" t="e">
        <f t="shared" ca="1" si="262"/>
        <v>#VALUE!</v>
      </c>
      <c r="ATC98" s="397" t="e">
        <f t="shared" ca="1" si="262"/>
        <v>#VALUE!</v>
      </c>
      <c r="ATD98" s="397" t="e">
        <f t="shared" ca="1" si="262"/>
        <v>#VALUE!</v>
      </c>
      <c r="ATE98" s="397" t="e">
        <f t="shared" ca="1" si="262"/>
        <v>#VALUE!</v>
      </c>
      <c r="ATF98" s="397" t="e">
        <f t="shared" ca="1" si="262"/>
        <v>#VALUE!</v>
      </c>
      <c r="ATG98" s="397" t="e">
        <f t="shared" ca="1" si="262"/>
        <v>#VALUE!</v>
      </c>
      <c r="ATH98" s="397" t="e">
        <f t="shared" ca="1" si="262"/>
        <v>#VALUE!</v>
      </c>
      <c r="ATI98" s="397" t="e">
        <f t="shared" ca="1" si="262"/>
        <v>#VALUE!</v>
      </c>
      <c r="ATJ98" s="397" t="e">
        <f t="shared" ca="1" si="262"/>
        <v>#VALUE!</v>
      </c>
      <c r="ATK98" s="397" t="e">
        <f t="shared" ca="1" si="262"/>
        <v>#VALUE!</v>
      </c>
      <c r="ATL98" s="397" t="e">
        <f t="shared" ca="1" si="262"/>
        <v>#VALUE!</v>
      </c>
      <c r="ATM98" s="397" t="e">
        <f t="shared" ca="1" si="262"/>
        <v>#VALUE!</v>
      </c>
      <c r="ATN98" s="397" t="e">
        <f t="shared" ca="1" si="262"/>
        <v>#VALUE!</v>
      </c>
      <c r="ATO98" s="397" t="e">
        <f t="shared" ca="1" si="262"/>
        <v>#VALUE!</v>
      </c>
      <c r="ATP98" s="397" t="e">
        <f t="shared" ca="1" si="262"/>
        <v>#VALUE!</v>
      </c>
      <c r="ATQ98" s="397" t="e">
        <f t="shared" ca="1" si="262"/>
        <v>#VALUE!</v>
      </c>
      <c r="ATR98" s="397" t="e">
        <f t="shared" ca="1" si="262"/>
        <v>#VALUE!</v>
      </c>
      <c r="ATS98" s="397" t="e">
        <f t="shared" ca="1" si="262"/>
        <v>#VALUE!</v>
      </c>
      <c r="ATT98" s="397" t="e">
        <f t="shared" ca="1" si="262"/>
        <v>#VALUE!</v>
      </c>
      <c r="ATU98" s="397" t="e">
        <f t="shared" ca="1" si="262"/>
        <v>#VALUE!</v>
      </c>
      <c r="ATV98" s="397" t="e">
        <f t="shared" ca="1" si="262"/>
        <v>#VALUE!</v>
      </c>
      <c r="ATW98" s="397" t="e">
        <f t="shared" ca="1" si="262"/>
        <v>#VALUE!</v>
      </c>
      <c r="ATX98" s="397" t="e">
        <f t="shared" ca="1" si="262"/>
        <v>#VALUE!</v>
      </c>
      <c r="ATY98" s="397" t="e">
        <f t="shared" ca="1" si="262"/>
        <v>#VALUE!</v>
      </c>
      <c r="ATZ98" s="397" t="e">
        <f t="shared" ca="1" si="262"/>
        <v>#VALUE!</v>
      </c>
      <c r="AUA98" s="397" t="e">
        <f t="shared" ca="1" si="262"/>
        <v>#VALUE!</v>
      </c>
      <c r="AUB98" s="397" t="e">
        <f t="shared" ca="1" si="262"/>
        <v>#VALUE!</v>
      </c>
      <c r="AUC98" s="397" t="e">
        <f t="shared" ca="1" si="262"/>
        <v>#VALUE!</v>
      </c>
      <c r="AUD98" s="397" t="e">
        <f t="shared" ca="1" si="262"/>
        <v>#VALUE!</v>
      </c>
      <c r="AUE98" s="398" t="e">
        <f t="shared" ca="1" si="262"/>
        <v>#VALUE!</v>
      </c>
    </row>
    <row r="99" spans="2:1227" ht="15.75" thickTop="1" x14ac:dyDescent="0.25"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  <c r="AI99" s="6"/>
      <c r="AJ99" s="6"/>
      <c r="AK99" s="6"/>
      <c r="AL99" s="6"/>
      <c r="AM99" s="6"/>
      <c r="AN99" s="6"/>
      <c r="AO99" s="6"/>
      <c r="AP99" s="6"/>
      <c r="AQ99" s="6"/>
      <c r="AR99" s="6"/>
      <c r="AS99" s="6"/>
      <c r="AT99" s="6"/>
      <c r="AU99" s="6"/>
      <c r="AV99" s="6"/>
      <c r="AW99" s="6"/>
      <c r="AX99" s="6"/>
      <c r="AY99" s="6"/>
      <c r="AZ99" s="6"/>
      <c r="BA99" s="6"/>
      <c r="BB99" s="6"/>
      <c r="BC99" s="6"/>
      <c r="BD99" s="6"/>
      <c r="BE99" s="6"/>
      <c r="BF99" s="6"/>
      <c r="BG99" s="6"/>
      <c r="BH99" s="6"/>
      <c r="BI99" s="6"/>
      <c r="BJ99" s="6"/>
      <c r="BK99" s="6"/>
      <c r="BL99" s="6"/>
      <c r="BM99" s="6"/>
      <c r="BN99" s="6"/>
      <c r="BO99" s="6"/>
      <c r="BP99" s="6"/>
      <c r="BQ99" s="6"/>
      <c r="BR99" s="6"/>
      <c r="BS99" s="6"/>
      <c r="BT99" s="6"/>
      <c r="BU99" s="6"/>
      <c r="BV99" s="6"/>
      <c r="BW99" s="6"/>
      <c r="BX99" s="6"/>
      <c r="BY99" s="6"/>
      <c r="BZ99" s="6"/>
      <c r="CA99" s="6"/>
      <c r="CB99" s="6"/>
      <c r="CC99" s="6"/>
      <c r="CD99" s="6"/>
      <c r="CE99" s="6"/>
      <c r="CF99" s="6"/>
      <c r="CG99" s="6"/>
      <c r="CH99" s="6"/>
      <c r="CI99" s="6"/>
      <c r="CJ99" s="6"/>
      <c r="CK99" s="6"/>
      <c r="CL99" s="6"/>
      <c r="CM99" s="6"/>
      <c r="CN99" s="6"/>
      <c r="CO99" s="6"/>
      <c r="CP99" s="6"/>
      <c r="CQ99" s="6"/>
      <c r="CR99" s="6"/>
      <c r="CS99" s="6"/>
      <c r="CT99" s="6"/>
      <c r="CU99" s="6"/>
      <c r="CV99" s="6"/>
      <c r="CW99" s="6"/>
      <c r="CX99" s="6"/>
      <c r="CY99" s="6"/>
      <c r="CZ99" s="6"/>
      <c r="DA99" s="6"/>
      <c r="DB99" s="6"/>
      <c r="DC99" s="6"/>
      <c r="DD99" s="6"/>
      <c r="DE99" s="6"/>
      <c r="DF99" s="6"/>
      <c r="DG99" s="6"/>
      <c r="DH99" s="6"/>
      <c r="DI99" s="6"/>
      <c r="DJ99" s="6"/>
      <c r="DK99" s="6"/>
      <c r="DL99" s="6"/>
      <c r="DM99" s="6"/>
      <c r="DN99" s="6"/>
      <c r="DO99" s="6"/>
      <c r="DP99" s="6"/>
      <c r="DQ99" s="6"/>
      <c r="DR99" s="6"/>
      <c r="DS99" s="6"/>
      <c r="DT99" s="6"/>
      <c r="DU99" s="6"/>
      <c r="DV99" s="6"/>
      <c r="DW99" s="6"/>
      <c r="DX99" s="6"/>
      <c r="DY99" s="6"/>
      <c r="DZ99" s="6"/>
      <c r="EA99" s="6"/>
      <c r="EB99" s="6"/>
      <c r="EC99" s="6"/>
      <c r="ED99" s="6"/>
      <c r="EE99" s="6"/>
      <c r="EF99" s="6"/>
      <c r="EG99" s="6"/>
      <c r="EH99" s="6"/>
      <c r="EI99" s="6"/>
      <c r="EJ99" s="6"/>
      <c r="EK99" s="6"/>
      <c r="EL99" s="6"/>
      <c r="EM99" s="6"/>
      <c r="EN99" s="6"/>
      <c r="EO99" s="6"/>
      <c r="EP99" s="6"/>
      <c r="EQ99" s="6"/>
      <c r="ER99" s="6"/>
      <c r="ES99" s="6"/>
      <c r="ET99" s="6"/>
      <c r="EU99" s="6"/>
      <c r="EV99" s="6"/>
      <c r="EW99" s="6"/>
      <c r="EX99" s="6"/>
      <c r="EY99" s="6"/>
      <c r="EZ99" s="6"/>
      <c r="FA99" s="6"/>
      <c r="FB99" s="6"/>
      <c r="FC99" s="6"/>
      <c r="FD99" s="6"/>
      <c r="FE99" s="6"/>
      <c r="FF99" s="6"/>
      <c r="FG99" s="6"/>
      <c r="FH99" s="6"/>
      <c r="FI99" s="6"/>
      <c r="FJ99" s="6"/>
      <c r="FK99" s="6"/>
      <c r="FL99" s="6"/>
      <c r="FM99" s="6"/>
      <c r="FN99" s="6"/>
      <c r="FO99" s="6"/>
      <c r="FP99" s="6"/>
      <c r="FQ99" s="6"/>
      <c r="FR99" s="6"/>
      <c r="FS99" s="6"/>
      <c r="FT99" s="6"/>
      <c r="FU99" s="6"/>
      <c r="FV99" s="6"/>
      <c r="FW99" s="6"/>
      <c r="FX99" s="6"/>
      <c r="FY99" s="6"/>
      <c r="FZ99" s="6"/>
      <c r="GA99" s="6"/>
      <c r="GB99" s="6"/>
      <c r="GC99" s="6"/>
      <c r="GD99" s="6"/>
      <c r="GE99" s="6"/>
      <c r="GF99" s="6"/>
      <c r="GG99" s="6"/>
      <c r="GH99" s="6"/>
      <c r="GI99" s="6"/>
      <c r="GJ99" s="6"/>
      <c r="GK99" s="6"/>
      <c r="GL99" s="6"/>
      <c r="GM99" s="6"/>
      <c r="GN99" s="6"/>
      <c r="GO99" s="6"/>
      <c r="GP99" s="6"/>
      <c r="GQ99" s="6"/>
      <c r="GR99" s="6"/>
      <c r="GS99" s="6"/>
      <c r="GT99" s="6"/>
      <c r="GU99" s="6"/>
      <c r="GV99" s="6"/>
      <c r="GW99" s="6"/>
      <c r="GX99" s="6"/>
      <c r="GY99" s="6"/>
      <c r="GZ99" s="6"/>
      <c r="HA99" s="6"/>
      <c r="HB99" s="6"/>
      <c r="HC99" s="6"/>
      <c r="HD99" s="6"/>
      <c r="HE99" s="6"/>
      <c r="HF99" s="6"/>
      <c r="HG99" s="6"/>
      <c r="HH99" s="6"/>
      <c r="HI99" s="6"/>
      <c r="HJ99" s="6"/>
      <c r="HK99" s="6"/>
      <c r="HL99" s="6"/>
      <c r="HM99" s="6"/>
      <c r="HN99" s="6"/>
      <c r="HO99" s="6"/>
      <c r="HP99" s="6"/>
      <c r="HQ99" s="6"/>
      <c r="HR99" s="6"/>
      <c r="HS99" s="6"/>
      <c r="HT99" s="6"/>
      <c r="HU99" s="6"/>
      <c r="HV99" s="6"/>
      <c r="HW99" s="6"/>
      <c r="HX99" s="6"/>
      <c r="HY99" s="6"/>
      <c r="HZ99" s="6"/>
      <c r="IA99" s="6"/>
      <c r="IB99" s="6"/>
      <c r="IC99" s="6"/>
      <c r="ID99" s="6"/>
      <c r="IE99" s="6"/>
      <c r="IF99" s="6"/>
      <c r="IG99" s="6"/>
      <c r="IH99" s="6"/>
      <c r="II99" s="6"/>
      <c r="IJ99" s="6"/>
      <c r="IK99" s="6"/>
      <c r="IL99" s="6"/>
      <c r="IM99" s="6"/>
      <c r="IN99" s="6"/>
      <c r="IO99" s="6"/>
      <c r="IP99" s="6"/>
      <c r="IQ99" s="6"/>
      <c r="IR99" s="6"/>
      <c r="IS99" s="6"/>
      <c r="IT99" s="6"/>
      <c r="IU99" s="6"/>
      <c r="IV99" s="6"/>
      <c r="IW99" s="6"/>
      <c r="IX99" s="6"/>
      <c r="IY99" s="6"/>
      <c r="IZ99" s="6"/>
      <c r="JA99" s="6"/>
      <c r="JB99" s="6"/>
      <c r="JC99" s="6"/>
      <c r="JD99" s="6"/>
      <c r="JE99" s="6"/>
      <c r="JF99" s="6"/>
      <c r="JG99" s="6"/>
      <c r="JH99" s="6"/>
      <c r="JI99" s="6"/>
      <c r="JJ99" s="6"/>
      <c r="JK99" s="6"/>
      <c r="JL99" s="6"/>
      <c r="JM99" s="6"/>
      <c r="JN99" s="6"/>
      <c r="JO99" s="6"/>
      <c r="JP99" s="6"/>
      <c r="JQ99" s="6"/>
      <c r="JR99" s="6"/>
      <c r="JS99" s="6"/>
      <c r="JT99" s="6"/>
      <c r="JU99" s="6"/>
      <c r="JV99" s="6"/>
      <c r="JW99" s="6"/>
      <c r="JX99" s="6"/>
      <c r="JY99" s="6"/>
      <c r="JZ99" s="6"/>
      <c r="KA99" s="6"/>
      <c r="KB99" s="6"/>
      <c r="KC99" s="6"/>
      <c r="KD99" s="6"/>
      <c r="KE99" s="6"/>
      <c r="KF99" s="6"/>
      <c r="KG99" s="6"/>
      <c r="KH99" s="6"/>
      <c r="KI99" s="6"/>
      <c r="KJ99" s="6"/>
      <c r="KK99" s="6"/>
      <c r="KL99" s="6"/>
      <c r="KM99" s="6"/>
      <c r="KN99" s="6"/>
      <c r="KO99" s="6"/>
      <c r="KP99" s="6"/>
      <c r="KQ99" s="6"/>
      <c r="KR99" s="6"/>
      <c r="KS99" s="6"/>
      <c r="KT99" s="6"/>
      <c r="KU99" s="6"/>
      <c r="KV99" s="6"/>
      <c r="KW99" s="6"/>
      <c r="KX99" s="6"/>
      <c r="KY99" s="6"/>
      <c r="KZ99" s="6"/>
      <c r="LA99" s="6"/>
      <c r="LB99" s="6"/>
      <c r="LC99" s="6"/>
      <c r="LD99" s="6"/>
      <c r="LE99" s="6"/>
      <c r="LF99" s="6"/>
      <c r="LG99" s="6"/>
      <c r="LH99" s="6"/>
      <c r="LI99" s="6"/>
      <c r="LJ99" s="6"/>
      <c r="LK99" s="6"/>
      <c r="LL99" s="6"/>
      <c r="LM99" s="6"/>
      <c r="LN99" s="6"/>
      <c r="LO99" s="6"/>
      <c r="LP99" s="6"/>
      <c r="LQ99" s="6"/>
      <c r="LR99" s="6"/>
      <c r="LS99" s="6"/>
      <c r="LT99" s="6"/>
      <c r="LU99" s="6"/>
      <c r="LV99" s="6"/>
      <c r="LW99" s="6"/>
      <c r="LX99" s="6"/>
      <c r="LY99" s="6"/>
      <c r="LZ99" s="6"/>
      <c r="MA99" s="6"/>
      <c r="MB99" s="6"/>
      <c r="MC99" s="6"/>
      <c r="MD99" s="6"/>
      <c r="ME99" s="6"/>
      <c r="MF99" s="6"/>
      <c r="MG99" s="6"/>
      <c r="MH99" s="6"/>
      <c r="MI99" s="6"/>
      <c r="MJ99" s="6"/>
      <c r="MK99" s="6"/>
      <c r="ML99" s="6"/>
      <c r="MM99" s="6"/>
      <c r="MN99" s="6"/>
      <c r="MO99" s="6"/>
      <c r="MP99" s="6"/>
      <c r="MQ99" s="6"/>
      <c r="MR99" s="6"/>
      <c r="MS99" s="6"/>
      <c r="MT99" s="6"/>
      <c r="MU99" s="6"/>
      <c r="MV99" s="6"/>
      <c r="MW99" s="6"/>
      <c r="MX99" s="6"/>
      <c r="MY99" s="6"/>
      <c r="MZ99" s="6"/>
      <c r="NA99" s="6"/>
      <c r="NB99" s="6"/>
      <c r="NC99" s="6"/>
      <c r="ND99" s="6"/>
      <c r="NE99" s="6"/>
      <c r="NF99" s="6"/>
      <c r="NG99" s="6"/>
      <c r="NH99" s="6"/>
      <c r="NI99" s="6"/>
      <c r="NJ99" s="6"/>
      <c r="NK99" s="6"/>
      <c r="NL99" s="6"/>
      <c r="NM99" s="6"/>
      <c r="NN99" s="6"/>
      <c r="NO99" s="6"/>
      <c r="NP99" s="6"/>
      <c r="NQ99" s="6"/>
      <c r="NR99" s="6"/>
      <c r="NS99" s="6"/>
      <c r="NT99" s="6"/>
      <c r="NU99" s="6"/>
      <c r="NV99" s="6"/>
      <c r="NW99" s="6"/>
      <c r="NX99" s="6"/>
      <c r="NY99" s="6"/>
      <c r="NZ99" s="6"/>
      <c r="OA99" s="6"/>
      <c r="OB99" s="6"/>
      <c r="OC99" s="6"/>
      <c r="OD99" s="6"/>
      <c r="OE99" s="6"/>
      <c r="OF99" s="6"/>
      <c r="OG99" s="6"/>
      <c r="OH99" s="6"/>
      <c r="OI99" s="6"/>
      <c r="OJ99" s="6"/>
      <c r="OK99" s="6"/>
      <c r="OL99" s="6"/>
      <c r="OM99" s="6"/>
      <c r="ON99" s="6"/>
      <c r="OO99" s="6"/>
      <c r="OP99" s="6"/>
      <c r="OQ99" s="6"/>
      <c r="OR99" s="6"/>
      <c r="OS99" s="6"/>
      <c r="OT99" s="6"/>
      <c r="OU99" s="6"/>
      <c r="OV99" s="6"/>
      <c r="OW99" s="6"/>
      <c r="OX99" s="6"/>
      <c r="OY99" s="6"/>
      <c r="OZ99" s="6"/>
      <c r="PA99" s="6"/>
      <c r="PB99" s="6"/>
      <c r="PC99" s="6"/>
      <c r="PD99" s="6"/>
      <c r="PE99" s="6"/>
      <c r="PF99" s="6"/>
      <c r="PG99" s="6"/>
      <c r="PH99" s="6"/>
      <c r="PI99" s="6"/>
      <c r="PJ99" s="6"/>
      <c r="PK99" s="6"/>
      <c r="PL99" s="6"/>
      <c r="PM99" s="6"/>
      <c r="PN99" s="6"/>
      <c r="PO99" s="6"/>
      <c r="PP99" s="6"/>
      <c r="PQ99" s="6"/>
      <c r="PR99" s="6"/>
      <c r="PS99" s="6"/>
      <c r="PT99" s="6"/>
      <c r="PU99" s="6"/>
      <c r="PV99" s="6"/>
      <c r="PW99" s="6"/>
      <c r="PX99" s="6"/>
      <c r="PY99" s="6"/>
      <c r="PZ99" s="6"/>
      <c r="QA99" s="6"/>
      <c r="QB99" s="6"/>
      <c r="QC99" s="6"/>
      <c r="QD99" s="6"/>
      <c r="QE99" s="6"/>
      <c r="QF99" s="6"/>
      <c r="QG99" s="6"/>
      <c r="QH99" s="6"/>
      <c r="QI99" s="6"/>
      <c r="QJ99" s="6"/>
      <c r="QK99" s="6"/>
      <c r="QL99" s="6"/>
      <c r="QM99" s="6"/>
      <c r="QN99" s="6"/>
      <c r="QO99" s="6"/>
      <c r="QP99" s="6"/>
      <c r="QQ99" s="6"/>
      <c r="QR99" s="6"/>
      <c r="QS99" s="6"/>
      <c r="QT99" s="6"/>
      <c r="QU99" s="6"/>
      <c r="QV99" s="6"/>
      <c r="QW99" s="6"/>
      <c r="QX99" s="6"/>
      <c r="QY99" s="6"/>
      <c r="QZ99" s="6"/>
      <c r="RA99" s="6"/>
      <c r="RB99" s="6"/>
      <c r="RC99" s="6"/>
      <c r="RD99" s="6"/>
      <c r="RE99" s="6"/>
      <c r="RF99" s="6"/>
      <c r="RG99" s="6"/>
      <c r="RH99" s="6"/>
      <c r="RI99" s="6"/>
      <c r="RJ99" s="6"/>
      <c r="RK99" s="6"/>
      <c r="RL99" s="6"/>
      <c r="RM99" s="6"/>
      <c r="RN99" s="6"/>
      <c r="RO99" s="6"/>
      <c r="RP99" s="6"/>
      <c r="RQ99" s="6"/>
      <c r="RR99" s="6"/>
      <c r="RS99" s="6"/>
      <c r="RT99" s="6"/>
      <c r="RU99" s="6"/>
      <c r="RV99" s="6"/>
      <c r="RW99" s="6"/>
      <c r="RX99" s="6"/>
      <c r="RY99" s="6"/>
      <c r="RZ99" s="6"/>
      <c r="SA99" s="6"/>
      <c r="SB99" s="6"/>
      <c r="SC99" s="6"/>
      <c r="SD99" s="6"/>
      <c r="SE99" s="6"/>
      <c r="SF99" s="6"/>
      <c r="SG99" s="6"/>
      <c r="SH99" s="6"/>
      <c r="SI99" s="6"/>
      <c r="SJ99" s="6"/>
      <c r="SK99" s="6"/>
      <c r="SL99" s="6"/>
      <c r="SM99" s="6"/>
      <c r="SN99" s="6"/>
      <c r="SO99" s="6"/>
      <c r="SP99" s="6"/>
      <c r="SQ99" s="6"/>
      <c r="SR99" s="6"/>
      <c r="SS99" s="6"/>
      <c r="ST99" s="6"/>
      <c r="SU99" s="6"/>
      <c r="SV99" s="6"/>
      <c r="SW99" s="6"/>
      <c r="SX99" s="6"/>
      <c r="SY99" s="6"/>
      <c r="SZ99" s="6"/>
      <c r="TA99" s="6"/>
      <c r="TB99" s="6"/>
      <c r="TC99" s="6"/>
      <c r="TD99" s="6"/>
      <c r="TE99" s="6"/>
      <c r="TF99" s="6"/>
      <c r="TG99" s="6"/>
      <c r="TH99" s="6"/>
      <c r="TI99" s="6"/>
      <c r="TJ99" s="6"/>
      <c r="TK99" s="6"/>
      <c r="TL99" s="6"/>
      <c r="TM99" s="6"/>
      <c r="TN99" s="6"/>
      <c r="TO99" s="6"/>
      <c r="TP99" s="6"/>
      <c r="TQ99" s="6"/>
      <c r="TR99" s="6"/>
      <c r="TS99" s="6"/>
      <c r="TT99" s="6"/>
      <c r="TU99" s="6"/>
      <c r="TV99" s="6"/>
      <c r="TW99" s="6"/>
      <c r="TX99" s="6"/>
      <c r="TY99" s="6"/>
      <c r="TZ99" s="6"/>
      <c r="UA99" s="6"/>
      <c r="UB99" s="6"/>
      <c r="UC99" s="6"/>
      <c r="UD99" s="6"/>
      <c r="UE99" s="6"/>
      <c r="UF99" s="6"/>
      <c r="UG99" s="6"/>
      <c r="UH99" s="6"/>
      <c r="UI99" s="6"/>
      <c r="UJ99" s="6"/>
      <c r="UK99" s="6"/>
      <c r="UL99" s="6"/>
      <c r="UM99" s="6"/>
      <c r="UN99" s="6"/>
      <c r="UO99" s="6"/>
      <c r="UP99" s="6"/>
      <c r="UQ99" s="6"/>
      <c r="UR99" s="6"/>
      <c r="US99" s="6"/>
      <c r="UT99" s="6"/>
      <c r="UU99" s="6"/>
      <c r="UV99" s="6"/>
      <c r="UW99" s="6"/>
      <c r="UX99" s="6"/>
      <c r="UY99" s="6"/>
      <c r="UZ99" s="6"/>
      <c r="VA99" s="6"/>
      <c r="VB99" s="6"/>
      <c r="VC99" s="6"/>
      <c r="VD99" s="6"/>
      <c r="VE99" s="6"/>
      <c r="VF99" s="6"/>
      <c r="VG99" s="6"/>
      <c r="VH99" s="6"/>
      <c r="VI99" s="6"/>
      <c r="VJ99" s="6"/>
      <c r="VK99" s="6"/>
      <c r="VL99" s="6"/>
      <c r="VM99" s="6"/>
      <c r="VN99" s="6"/>
      <c r="VO99" s="6"/>
      <c r="VP99" s="6"/>
      <c r="VQ99" s="6"/>
      <c r="VR99" s="6"/>
      <c r="VS99" s="6"/>
      <c r="VT99" s="6"/>
      <c r="VU99" s="6"/>
      <c r="VV99" s="6"/>
      <c r="VW99" s="6"/>
      <c r="VX99" s="6"/>
      <c r="VY99" s="6"/>
      <c r="VZ99" s="6"/>
      <c r="WA99" s="6"/>
      <c r="WB99" s="6"/>
      <c r="WC99" s="6"/>
      <c r="WD99" s="6"/>
      <c r="WE99" s="6"/>
      <c r="WF99" s="6"/>
      <c r="WG99" s="6"/>
      <c r="WH99" s="6"/>
      <c r="WI99" s="6"/>
      <c r="WJ99" s="6"/>
      <c r="WK99" s="6"/>
      <c r="WL99" s="6"/>
      <c r="WM99" s="6"/>
      <c r="WN99" s="6"/>
      <c r="WO99" s="6"/>
      <c r="WP99" s="6"/>
      <c r="WQ99" s="6"/>
      <c r="WR99" s="6"/>
      <c r="WS99" s="6"/>
      <c r="WT99" s="6"/>
      <c r="WU99" s="6"/>
      <c r="WV99" s="6"/>
      <c r="WW99" s="6"/>
      <c r="WX99" s="6"/>
      <c r="WY99" s="6"/>
      <c r="WZ99" s="6"/>
      <c r="XA99" s="6"/>
      <c r="XB99" s="6"/>
      <c r="XC99" s="6"/>
      <c r="XD99" s="6"/>
      <c r="XE99" s="6"/>
      <c r="XF99" s="6"/>
      <c r="XG99" s="6"/>
      <c r="XH99" s="6"/>
      <c r="XI99" s="6"/>
      <c r="XJ99" s="6"/>
      <c r="XK99" s="6"/>
      <c r="XL99" s="6"/>
      <c r="XM99" s="6"/>
      <c r="XN99" s="6"/>
      <c r="XO99" s="6"/>
      <c r="XP99" s="6"/>
      <c r="XQ99" s="6"/>
      <c r="XR99" s="6"/>
      <c r="XS99" s="6"/>
      <c r="XT99" s="6"/>
      <c r="XU99" s="6"/>
      <c r="XV99" s="6"/>
      <c r="XW99" s="6"/>
      <c r="XX99" s="6"/>
      <c r="XY99" s="6"/>
      <c r="XZ99" s="6"/>
      <c r="YA99" s="6"/>
      <c r="YB99" s="6"/>
      <c r="YC99" s="6"/>
      <c r="YD99" s="6"/>
      <c r="YE99" s="6"/>
      <c r="YF99" s="6"/>
      <c r="YG99" s="6"/>
      <c r="YH99" s="6"/>
      <c r="YI99" s="6"/>
      <c r="YJ99" s="6"/>
      <c r="YK99" s="6"/>
      <c r="YL99" s="6"/>
      <c r="YM99" s="6"/>
      <c r="YN99" s="6"/>
      <c r="YO99" s="6"/>
      <c r="YP99" s="6"/>
      <c r="YQ99" s="6"/>
      <c r="YR99" s="6"/>
      <c r="YS99" s="6"/>
      <c r="YT99" s="6"/>
      <c r="YU99" s="6"/>
      <c r="YV99" s="6"/>
      <c r="YW99" s="6"/>
      <c r="YX99" s="6"/>
      <c r="YY99" s="6"/>
      <c r="YZ99" s="6"/>
      <c r="ZA99" s="6"/>
      <c r="ZB99" s="6"/>
      <c r="ZC99" s="6"/>
      <c r="ZD99" s="6"/>
      <c r="ZE99" s="6"/>
      <c r="ZF99" s="6"/>
      <c r="ZG99" s="6"/>
      <c r="ZH99" s="6"/>
      <c r="ZI99" s="6"/>
      <c r="ZJ99" s="6"/>
      <c r="ZK99" s="6"/>
      <c r="ZL99" s="6"/>
      <c r="ZM99" s="6"/>
      <c r="ZN99" s="6"/>
      <c r="ZO99" s="6"/>
      <c r="ZP99" s="6"/>
      <c r="ZQ99" s="6"/>
      <c r="ZR99" s="6"/>
      <c r="ZS99" s="6"/>
      <c r="ZT99" s="6"/>
      <c r="ZU99" s="6"/>
      <c r="ZV99" s="6"/>
      <c r="ZW99" s="6"/>
      <c r="ZX99" s="6"/>
      <c r="ZY99" s="6"/>
      <c r="ZZ99" s="6"/>
      <c r="AAA99" s="6"/>
      <c r="AAB99" s="6"/>
      <c r="AAC99" s="6"/>
      <c r="AAD99" s="6"/>
      <c r="AAE99" s="6"/>
      <c r="AAF99" s="6"/>
      <c r="AAG99" s="6"/>
      <c r="AAH99" s="6"/>
      <c r="AAI99" s="6"/>
      <c r="AAJ99" s="6"/>
      <c r="AAK99" s="6"/>
      <c r="AAL99" s="6"/>
      <c r="AAM99" s="6"/>
      <c r="AAN99" s="6"/>
      <c r="AAO99" s="6"/>
      <c r="AAP99" s="6"/>
      <c r="AAQ99" s="6"/>
      <c r="AAR99" s="6"/>
      <c r="AAS99" s="6"/>
      <c r="AAT99" s="6"/>
      <c r="AAU99" s="6"/>
      <c r="AAV99" s="6"/>
      <c r="AAW99" s="6"/>
      <c r="AAX99" s="6"/>
      <c r="AAY99" s="6"/>
      <c r="AAZ99" s="6"/>
      <c r="ABA99" s="6"/>
      <c r="ABB99" s="6"/>
      <c r="ABC99" s="6"/>
      <c r="ABD99" s="6"/>
      <c r="ABE99" s="6"/>
      <c r="ABF99" s="6"/>
      <c r="ABG99" s="6"/>
      <c r="ABH99" s="6"/>
      <c r="ABI99" s="6"/>
      <c r="ABJ99" s="6"/>
      <c r="ABK99" s="6"/>
      <c r="ABL99" s="6"/>
      <c r="ABM99" s="6"/>
      <c r="ABN99" s="6"/>
      <c r="ABO99" s="6"/>
      <c r="ABP99" s="6"/>
      <c r="ABQ99" s="6"/>
      <c r="ABR99" s="6"/>
      <c r="ABS99" s="6"/>
      <c r="ABT99" s="6"/>
      <c r="ABU99" s="6"/>
      <c r="ABV99" s="6"/>
      <c r="ABW99" s="6"/>
      <c r="ABX99" s="6"/>
      <c r="ABY99" s="6"/>
      <c r="ABZ99" s="6"/>
      <c r="ACA99" s="6"/>
      <c r="ACB99" s="6"/>
      <c r="ACC99" s="6"/>
      <c r="ACD99" s="6"/>
      <c r="ACE99" s="6"/>
      <c r="ACF99" s="6"/>
      <c r="ACG99" s="6"/>
      <c r="ACH99" s="6"/>
      <c r="ACI99" s="6"/>
      <c r="ACJ99" s="6"/>
      <c r="ACK99" s="6"/>
      <c r="ACL99" s="6"/>
      <c r="ACM99" s="6"/>
      <c r="ACN99" s="6"/>
      <c r="ACO99" s="6"/>
      <c r="ACP99" s="6"/>
      <c r="ACQ99" s="6"/>
      <c r="ACR99" s="6"/>
      <c r="ACS99" s="6"/>
      <c r="ACT99" s="6"/>
      <c r="ACU99" s="6"/>
      <c r="ACV99" s="6"/>
      <c r="ACW99" s="6"/>
      <c r="ACX99" s="6"/>
      <c r="ACY99" s="6"/>
      <c r="ACZ99" s="6"/>
      <c r="ADA99" s="6"/>
      <c r="ADB99" s="6"/>
      <c r="ADC99" s="6"/>
      <c r="ADD99" s="6"/>
      <c r="ADE99" s="6"/>
      <c r="ADF99" s="6"/>
      <c r="ADG99" s="6"/>
      <c r="ADH99" s="6"/>
      <c r="ADI99" s="6"/>
      <c r="ADJ99" s="6"/>
      <c r="ADK99" s="6"/>
      <c r="ADL99" s="6"/>
      <c r="ADM99" s="6"/>
      <c r="ADN99" s="6"/>
      <c r="ADO99" s="6"/>
      <c r="ADP99" s="6"/>
      <c r="ADQ99" s="6"/>
      <c r="ADR99" s="6"/>
      <c r="ADS99" s="6"/>
      <c r="ADT99" s="6"/>
      <c r="ADU99" s="6"/>
      <c r="ADV99" s="6"/>
      <c r="ADW99" s="6"/>
      <c r="ADX99" s="6"/>
      <c r="ADY99" s="6"/>
      <c r="ADZ99" s="6"/>
      <c r="AEA99" s="6"/>
      <c r="AEB99" s="6"/>
      <c r="AEC99" s="6"/>
      <c r="AED99" s="6"/>
      <c r="AEE99" s="6"/>
      <c r="AEF99" s="6"/>
      <c r="AEG99" s="6"/>
      <c r="AEH99" s="6"/>
      <c r="AEI99" s="6"/>
      <c r="AEJ99" s="6"/>
      <c r="AEK99" s="6"/>
      <c r="AEL99" s="6"/>
      <c r="AEM99" s="6"/>
      <c r="AEN99" s="6"/>
      <c r="AEO99" s="6"/>
      <c r="AEP99" s="6"/>
      <c r="AEQ99" s="6"/>
      <c r="AER99" s="6"/>
      <c r="AES99" s="6"/>
      <c r="AET99" s="6"/>
      <c r="AEU99" s="6"/>
      <c r="AEV99" s="6"/>
      <c r="AEW99" s="6"/>
      <c r="AEX99" s="6"/>
      <c r="AEY99" s="6"/>
      <c r="AEZ99" s="6"/>
      <c r="AFA99" s="6"/>
      <c r="AFB99" s="6"/>
      <c r="AFC99" s="6"/>
      <c r="AFD99" s="6"/>
      <c r="AFE99" s="6"/>
      <c r="AFF99" s="6"/>
      <c r="AFG99" s="6"/>
      <c r="AFH99" s="6"/>
      <c r="AFI99" s="6"/>
      <c r="AFJ99" s="6"/>
      <c r="AFK99" s="6"/>
      <c r="AFL99" s="6"/>
      <c r="AFM99" s="6"/>
      <c r="AFN99" s="6"/>
      <c r="AFO99" s="6"/>
      <c r="AFP99" s="6"/>
      <c r="AFQ99" s="6"/>
      <c r="AFR99" s="6"/>
      <c r="AFS99" s="6"/>
      <c r="AFT99" s="6"/>
      <c r="AFU99" s="6"/>
      <c r="AFV99" s="6"/>
      <c r="AFW99" s="6"/>
      <c r="AFX99" s="6"/>
      <c r="AFY99" s="6"/>
      <c r="AFZ99" s="6"/>
      <c r="AGA99" s="6"/>
      <c r="AGB99" s="6"/>
      <c r="AGC99" s="6"/>
      <c r="AGD99" s="6"/>
      <c r="AGE99" s="6"/>
      <c r="AGF99" s="6"/>
      <c r="AGG99" s="6"/>
      <c r="AGH99" s="6"/>
      <c r="AGI99" s="6"/>
      <c r="AGJ99" s="6"/>
      <c r="AGK99" s="6"/>
      <c r="AGL99" s="6"/>
      <c r="AGM99" s="6"/>
      <c r="AGN99" s="6"/>
      <c r="AGO99" s="6"/>
      <c r="AGP99" s="6"/>
      <c r="AGQ99" s="6"/>
      <c r="AGR99" s="6"/>
      <c r="AGS99" s="6"/>
      <c r="AGT99" s="6"/>
      <c r="AGU99" s="6"/>
      <c r="AGV99" s="6"/>
      <c r="AGW99" s="6"/>
      <c r="AGX99" s="6"/>
      <c r="AGY99" s="6"/>
      <c r="AGZ99" s="6"/>
      <c r="AHA99" s="6"/>
      <c r="AHB99" s="6"/>
      <c r="AHC99" s="6"/>
      <c r="AHD99" s="6"/>
      <c r="AHE99" s="6"/>
      <c r="AHF99" s="6"/>
      <c r="AHG99" s="6"/>
      <c r="AHH99" s="6"/>
      <c r="AHI99" s="6"/>
      <c r="AHJ99" s="6"/>
      <c r="AHK99" s="6"/>
      <c r="AHL99" s="6"/>
      <c r="AHM99" s="6"/>
      <c r="AHN99" s="6"/>
      <c r="AHO99" s="6"/>
      <c r="AHP99" s="6"/>
      <c r="AHQ99" s="6"/>
      <c r="AHR99" s="6"/>
      <c r="AHS99" s="6"/>
      <c r="AHT99" s="6"/>
      <c r="AHU99" s="6"/>
      <c r="AHV99" s="6"/>
      <c r="AHW99" s="6"/>
      <c r="AHX99" s="6"/>
      <c r="AHY99" s="6"/>
      <c r="AHZ99" s="6"/>
      <c r="AIA99" s="6"/>
      <c r="AIB99" s="6"/>
      <c r="AIC99" s="6"/>
      <c r="AID99" s="6"/>
      <c r="AIE99" s="6"/>
      <c r="AIF99" s="6"/>
      <c r="AIG99" s="6"/>
      <c r="AIH99" s="6"/>
      <c r="AII99" s="6"/>
      <c r="AIJ99" s="6"/>
      <c r="AIK99" s="6"/>
      <c r="AIL99" s="6"/>
      <c r="AIM99" s="6"/>
      <c r="AIN99" s="6"/>
      <c r="AIO99" s="6"/>
      <c r="AIP99" s="6"/>
      <c r="AIQ99" s="6"/>
      <c r="AIR99" s="6"/>
      <c r="AIS99" s="6"/>
      <c r="AIT99" s="6"/>
      <c r="AIU99" s="6"/>
      <c r="AIV99" s="6"/>
      <c r="AIW99" s="6"/>
      <c r="AIX99" s="6"/>
      <c r="AIY99" s="6"/>
      <c r="AIZ99" s="6"/>
      <c r="AJA99" s="6"/>
      <c r="AJB99" s="6"/>
      <c r="AJC99" s="6"/>
      <c r="AJD99" s="6"/>
      <c r="AJE99" s="6"/>
      <c r="AJF99" s="6"/>
      <c r="AJG99" s="6"/>
      <c r="AJH99" s="6"/>
      <c r="AJI99" s="6"/>
      <c r="AJJ99" s="6"/>
      <c r="AJK99" s="6"/>
      <c r="AJL99" s="6"/>
      <c r="AJM99" s="6"/>
      <c r="AJN99" s="6"/>
      <c r="AJO99" s="6"/>
      <c r="AJP99" s="6"/>
      <c r="AJQ99" s="6"/>
      <c r="AJR99" s="6"/>
      <c r="AJS99" s="6"/>
      <c r="AJT99" s="6"/>
      <c r="AJU99" s="6"/>
      <c r="AJV99" s="6"/>
      <c r="AJW99" s="6"/>
      <c r="AJX99" s="6"/>
      <c r="AJY99" s="6"/>
      <c r="AJZ99" s="6"/>
      <c r="AKA99" s="6"/>
      <c r="AKB99" s="6"/>
      <c r="AKC99" s="6"/>
      <c r="AKD99" s="6"/>
      <c r="AKE99" s="6"/>
      <c r="AKF99" s="6"/>
      <c r="AKG99" s="6"/>
      <c r="AKH99" s="6"/>
      <c r="AKI99" s="6"/>
      <c r="AKJ99" s="6"/>
      <c r="AKK99" s="6"/>
      <c r="AKL99" s="6"/>
      <c r="AKM99" s="6"/>
      <c r="AKN99" s="6"/>
      <c r="AKO99" s="6"/>
      <c r="AKP99" s="6"/>
      <c r="AKQ99" s="6"/>
      <c r="AKR99" s="6"/>
      <c r="AKS99" s="6"/>
      <c r="AKT99" s="6"/>
      <c r="AKU99" s="6"/>
      <c r="AKV99" s="6"/>
      <c r="AKW99" s="6"/>
      <c r="AKX99" s="6"/>
      <c r="AKY99" s="6"/>
      <c r="AKZ99" s="6"/>
      <c r="ALA99" s="6"/>
      <c r="ALB99" s="6"/>
      <c r="ALC99" s="6"/>
      <c r="ALD99" s="6"/>
      <c r="ALE99" s="6"/>
      <c r="ALF99" s="6"/>
      <c r="ALG99" s="6"/>
      <c r="ALH99" s="6"/>
      <c r="ALI99" s="6"/>
      <c r="ALJ99" s="6"/>
      <c r="ALK99" s="6"/>
      <c r="ALL99" s="6"/>
      <c r="ALM99" s="6"/>
      <c r="ALN99" s="6"/>
      <c r="ALO99" s="6"/>
      <c r="ALP99" s="6"/>
      <c r="ALQ99" s="6"/>
      <c r="ALR99" s="6"/>
      <c r="ALS99" s="6"/>
      <c r="ALT99" s="6"/>
      <c r="ALU99" s="6"/>
      <c r="ALV99" s="6"/>
      <c r="ALW99" s="6"/>
      <c r="ALX99" s="6"/>
      <c r="ALY99" s="6"/>
      <c r="ALZ99" s="6"/>
      <c r="AMA99" s="6"/>
      <c r="AMB99" s="6"/>
      <c r="AMC99" s="6"/>
      <c r="AMD99" s="6"/>
      <c r="AME99" s="6"/>
      <c r="AMF99" s="6"/>
      <c r="AMG99" s="6"/>
      <c r="AMH99" s="6"/>
      <c r="AMI99" s="6"/>
      <c r="AMJ99" s="6"/>
      <c r="AMK99" s="6"/>
      <c r="AML99" s="6"/>
      <c r="AMM99" s="6"/>
      <c r="AMN99" s="6"/>
      <c r="AMO99" s="6"/>
      <c r="AMP99" s="6"/>
      <c r="AMQ99" s="6"/>
      <c r="AMR99" s="6"/>
      <c r="AMS99" s="6"/>
      <c r="AMT99" s="6"/>
      <c r="AMU99" s="6"/>
      <c r="AMV99" s="6"/>
      <c r="AMW99" s="6"/>
      <c r="AMX99" s="6"/>
      <c r="AMY99" s="6"/>
      <c r="AMZ99" s="6"/>
      <c r="ANA99" s="6"/>
      <c r="ANB99" s="6"/>
      <c r="ANC99" s="6"/>
      <c r="AND99" s="6"/>
      <c r="ANE99" s="6"/>
      <c r="ANF99" s="6"/>
      <c r="ANG99" s="6"/>
      <c r="ANH99" s="6"/>
      <c r="ANI99" s="6"/>
      <c r="ANJ99" s="6"/>
      <c r="ANK99" s="6"/>
      <c r="ANL99" s="6"/>
      <c r="ANM99" s="6"/>
      <c r="ANN99" s="6"/>
      <c r="ANO99" s="6"/>
      <c r="ANP99" s="6"/>
      <c r="ANQ99" s="6"/>
      <c r="ANR99" s="6"/>
      <c r="ANS99" s="6"/>
      <c r="ANT99" s="6"/>
      <c r="ANU99" s="6"/>
      <c r="ANV99" s="6"/>
      <c r="ANW99" s="6"/>
      <c r="ANX99" s="6"/>
      <c r="ANY99" s="6"/>
      <c r="ANZ99" s="6"/>
      <c r="AOA99" s="6"/>
      <c r="AOB99" s="6"/>
      <c r="AOC99" s="6"/>
      <c r="AOD99" s="6"/>
      <c r="AOE99" s="6"/>
      <c r="AOF99" s="6"/>
      <c r="AOG99" s="6"/>
      <c r="AOH99" s="6"/>
      <c r="AOI99" s="6"/>
      <c r="AOJ99" s="6"/>
      <c r="AOK99" s="6"/>
      <c r="AOL99" s="6"/>
      <c r="AOM99" s="6"/>
      <c r="AON99" s="6"/>
      <c r="AOO99" s="6"/>
      <c r="AOP99" s="6"/>
      <c r="AOQ99" s="6"/>
      <c r="AOR99" s="6"/>
      <c r="AOS99" s="6"/>
      <c r="AOT99" s="6"/>
      <c r="AOU99" s="6"/>
      <c r="AOV99" s="6"/>
      <c r="AOW99" s="6"/>
      <c r="AOX99" s="6"/>
      <c r="AOY99" s="6"/>
      <c r="AOZ99" s="6"/>
      <c r="APA99" s="6"/>
      <c r="APB99" s="6"/>
      <c r="APC99" s="6"/>
      <c r="APD99" s="6"/>
      <c r="APE99" s="6"/>
      <c r="APF99" s="6"/>
      <c r="APG99" s="6"/>
      <c r="APH99" s="6"/>
      <c r="API99" s="6"/>
      <c r="APJ99" s="6"/>
      <c r="APK99" s="6"/>
      <c r="APL99" s="6"/>
      <c r="APM99" s="6"/>
      <c r="APN99" s="6"/>
      <c r="APO99" s="6"/>
      <c r="APP99" s="6"/>
      <c r="APQ99" s="6"/>
      <c r="APR99" s="6"/>
      <c r="APS99" s="6"/>
      <c r="APT99" s="6"/>
      <c r="APU99" s="6"/>
      <c r="APV99" s="6"/>
      <c r="APW99" s="6"/>
      <c r="APX99" s="6"/>
      <c r="APY99" s="6"/>
      <c r="APZ99" s="6"/>
      <c r="AQA99" s="6"/>
      <c r="AQB99" s="6"/>
      <c r="AQC99" s="6"/>
      <c r="AQD99" s="6"/>
      <c r="AQE99" s="6"/>
      <c r="AQF99" s="6"/>
      <c r="AQG99" s="6"/>
      <c r="AQH99" s="6"/>
      <c r="AQI99" s="6"/>
      <c r="AQJ99" s="6"/>
      <c r="AQK99" s="6"/>
      <c r="AQL99" s="6"/>
      <c r="AQM99" s="6"/>
      <c r="AQN99" s="6"/>
      <c r="AQO99" s="6"/>
      <c r="AQP99" s="6"/>
      <c r="AQQ99" s="6"/>
      <c r="AQR99" s="6"/>
      <c r="AQS99" s="6"/>
      <c r="AQT99" s="6"/>
      <c r="AQU99" s="6"/>
      <c r="AQV99" s="6"/>
      <c r="AQW99" s="6"/>
      <c r="AQX99" s="6"/>
      <c r="AQY99" s="6"/>
      <c r="AQZ99" s="6"/>
      <c r="ARA99" s="6"/>
      <c r="ARB99" s="6"/>
      <c r="ARC99" s="6"/>
      <c r="ARD99" s="6"/>
      <c r="ARE99" s="6"/>
      <c r="ARF99" s="6"/>
      <c r="ARG99" s="6"/>
      <c r="ARH99" s="6"/>
      <c r="ARI99" s="6"/>
      <c r="ARJ99" s="6"/>
      <c r="ARK99" s="6"/>
      <c r="ARL99" s="6"/>
      <c r="ARM99" s="6"/>
      <c r="ARN99" s="6"/>
      <c r="ARO99" s="6"/>
      <c r="ARP99" s="6"/>
      <c r="ARQ99" s="6"/>
      <c r="ARR99" s="6"/>
      <c r="ARS99" s="6"/>
      <c r="ART99" s="6"/>
      <c r="ARU99" s="6"/>
      <c r="ARV99" s="6"/>
      <c r="ARW99" s="6"/>
      <c r="ARX99" s="6"/>
      <c r="ARY99" s="6"/>
      <c r="ARZ99" s="6"/>
      <c r="ASA99" s="6"/>
      <c r="ASB99" s="6"/>
      <c r="ASC99" s="6"/>
      <c r="ASD99" s="6"/>
      <c r="ASE99" s="6"/>
      <c r="ASF99" s="6"/>
      <c r="ASG99" s="6"/>
      <c r="ASH99" s="6"/>
      <c r="ASI99" s="6"/>
      <c r="ASJ99" s="6"/>
      <c r="ASK99" s="6"/>
      <c r="ASL99" s="6"/>
      <c r="ASM99" s="6"/>
      <c r="ASN99" s="6"/>
      <c r="ASO99" s="6"/>
      <c r="ASP99" s="6"/>
      <c r="ASQ99" s="6"/>
      <c r="ASR99" s="6"/>
      <c r="ASS99" s="6"/>
      <c r="AST99" s="6"/>
      <c r="ASU99" s="6"/>
      <c r="ASV99" s="6"/>
      <c r="ASW99" s="6"/>
      <c r="ASX99" s="6"/>
      <c r="ASY99" s="6"/>
      <c r="ASZ99" s="6"/>
      <c r="ATA99" s="6"/>
      <c r="ATB99" s="6"/>
      <c r="ATC99" s="6"/>
      <c r="ATD99" s="6"/>
      <c r="ATE99" s="6"/>
      <c r="ATF99" s="6"/>
      <c r="ATG99" s="6"/>
      <c r="ATH99" s="6"/>
      <c r="ATI99" s="6"/>
      <c r="ATJ99" s="6"/>
      <c r="ATK99" s="6"/>
      <c r="ATL99" s="6"/>
      <c r="ATM99" s="6"/>
      <c r="ATN99" s="6"/>
      <c r="ATO99" s="6"/>
      <c r="ATP99" s="6"/>
      <c r="ATQ99" s="6"/>
      <c r="ATR99" s="6"/>
      <c r="ATS99" s="6"/>
      <c r="ATT99" s="6"/>
      <c r="ATU99" s="6"/>
      <c r="ATV99" s="6"/>
      <c r="ATW99" s="6"/>
      <c r="ATX99" s="6"/>
      <c r="ATY99" s="6"/>
      <c r="ATZ99" s="6"/>
      <c r="AUA99" s="6"/>
      <c r="AUB99" s="6"/>
      <c r="AUC99" s="6"/>
      <c r="AUD99" s="6"/>
      <c r="AUE99" s="6"/>
    </row>
    <row r="100" spans="2:1227" ht="18.75" x14ac:dyDescent="0.3">
      <c r="B100" s="38" t="s">
        <v>434</v>
      </c>
      <c r="C100" s="403">
        <f ca="1">COUNTIF(Evisceration_cross_contamination,1)/Number_Sampled</f>
        <v>0</v>
      </c>
      <c r="D100" s="6"/>
      <c r="G100" s="293"/>
      <c r="H100" s="5"/>
      <c r="I100" s="5"/>
      <c r="J100" s="5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  <c r="AO100" s="6"/>
      <c r="AP100" s="6"/>
      <c r="AQ100" s="6"/>
      <c r="AR100" s="6"/>
      <c r="AS100" s="6"/>
      <c r="AT100" s="6"/>
      <c r="AU100" s="6"/>
      <c r="AV100" s="6"/>
      <c r="AW100" s="6"/>
      <c r="AX100" s="6"/>
      <c r="AY100" s="6"/>
      <c r="AZ100" s="6"/>
      <c r="BA100" s="6"/>
      <c r="BB100" s="6"/>
      <c r="BC100" s="6"/>
      <c r="BD100" s="6"/>
      <c r="BE100" s="6"/>
      <c r="BF100" s="6"/>
      <c r="BG100" s="6"/>
      <c r="BH100" s="6"/>
      <c r="BI100" s="6"/>
      <c r="BJ100" s="6"/>
      <c r="BK100" s="6"/>
      <c r="BL100" s="6"/>
      <c r="BM100" s="6"/>
      <c r="BN100" s="6"/>
      <c r="BO100" s="6"/>
      <c r="BP100" s="6"/>
      <c r="BQ100" s="6"/>
      <c r="BR100" s="6"/>
      <c r="BS100" s="6"/>
      <c r="BT100" s="6"/>
      <c r="BU100" s="6"/>
      <c r="BV100" s="6"/>
      <c r="BW100" s="6"/>
      <c r="BX100" s="6"/>
      <c r="BY100" s="6"/>
      <c r="BZ100" s="6"/>
      <c r="CA100" s="6"/>
      <c r="CB100" s="6"/>
      <c r="CC100" s="6"/>
      <c r="CD100" s="6"/>
      <c r="CE100" s="6"/>
      <c r="CF100" s="6"/>
      <c r="CG100" s="6"/>
      <c r="CH100" s="6"/>
      <c r="CI100" s="6"/>
      <c r="CJ100" s="6"/>
      <c r="CK100" s="6"/>
      <c r="CL100" s="6"/>
      <c r="CM100" s="6"/>
      <c r="CN100" s="6"/>
      <c r="CO100" s="6"/>
      <c r="CP100" s="6"/>
      <c r="CQ100" s="6"/>
      <c r="CR100" s="6"/>
      <c r="CS100" s="6"/>
      <c r="CT100" s="6"/>
      <c r="CU100" s="6"/>
      <c r="CV100" s="6"/>
      <c r="CW100" s="6"/>
      <c r="CX100" s="6"/>
      <c r="CY100" s="6"/>
      <c r="CZ100" s="6"/>
      <c r="DA100" s="6"/>
      <c r="DB100" s="6"/>
      <c r="DC100" s="6"/>
      <c r="DD100" s="6"/>
      <c r="DE100" s="6"/>
      <c r="DF100" s="6"/>
      <c r="DG100" s="6"/>
      <c r="DH100" s="6"/>
      <c r="DI100" s="6"/>
      <c r="DJ100" s="6"/>
      <c r="DK100" s="6"/>
      <c r="DL100" s="6"/>
      <c r="DM100" s="6"/>
      <c r="DN100" s="6"/>
      <c r="DO100" s="6"/>
      <c r="DP100" s="6"/>
      <c r="DQ100" s="6"/>
      <c r="DR100" s="6"/>
      <c r="DS100" s="6"/>
      <c r="DT100" s="6"/>
      <c r="DU100" s="6"/>
      <c r="DV100" s="6"/>
      <c r="DW100" s="6"/>
      <c r="DX100" s="6"/>
      <c r="DY100" s="6"/>
      <c r="DZ100" s="6"/>
      <c r="EA100" s="6"/>
      <c r="EB100" s="6"/>
      <c r="EC100" s="6"/>
      <c r="ED100" s="6"/>
      <c r="EE100" s="6"/>
      <c r="EF100" s="6"/>
      <c r="EG100" s="6"/>
      <c r="EH100" s="6"/>
      <c r="EI100" s="6"/>
      <c r="EJ100" s="6"/>
      <c r="EK100" s="6"/>
      <c r="EL100" s="6"/>
      <c r="EM100" s="6"/>
      <c r="EN100" s="6"/>
      <c r="EO100" s="6"/>
      <c r="EP100" s="6"/>
      <c r="EQ100" s="6"/>
      <c r="ER100" s="6"/>
      <c r="ES100" s="6"/>
      <c r="ET100" s="6"/>
      <c r="EU100" s="6"/>
      <c r="EV100" s="6"/>
      <c r="EW100" s="6"/>
      <c r="EX100" s="6"/>
      <c r="EY100" s="6"/>
      <c r="EZ100" s="6"/>
      <c r="FA100" s="6"/>
      <c r="FB100" s="6"/>
      <c r="FC100" s="6"/>
      <c r="FD100" s="6"/>
      <c r="FE100" s="6"/>
      <c r="FF100" s="6"/>
      <c r="FG100" s="6"/>
      <c r="FH100" s="6"/>
      <c r="FI100" s="6"/>
      <c r="FJ100" s="6"/>
      <c r="FK100" s="6"/>
      <c r="FL100" s="6"/>
      <c r="FM100" s="6"/>
      <c r="FN100" s="6"/>
      <c r="FO100" s="6"/>
      <c r="FP100" s="6"/>
      <c r="FQ100" s="6"/>
      <c r="FR100" s="6"/>
      <c r="FS100" s="6"/>
      <c r="FT100" s="6"/>
      <c r="FU100" s="6"/>
      <c r="FV100" s="6"/>
      <c r="FW100" s="6"/>
      <c r="FX100" s="6"/>
      <c r="FY100" s="6"/>
      <c r="FZ100" s="6"/>
      <c r="GA100" s="6"/>
      <c r="GB100" s="6"/>
      <c r="GC100" s="6"/>
      <c r="GD100" s="6"/>
      <c r="GE100" s="6"/>
      <c r="GF100" s="6"/>
      <c r="GG100" s="6"/>
      <c r="GH100" s="6"/>
      <c r="GI100" s="6"/>
      <c r="GJ100" s="6"/>
      <c r="GK100" s="6"/>
      <c r="GL100" s="6"/>
      <c r="GM100" s="6"/>
      <c r="GN100" s="6"/>
      <c r="GO100" s="6"/>
      <c r="GP100" s="6"/>
      <c r="GQ100" s="6"/>
      <c r="GR100" s="6"/>
      <c r="GS100" s="6"/>
      <c r="GT100" s="6"/>
      <c r="GU100" s="6"/>
      <c r="GV100" s="6"/>
      <c r="GW100" s="6"/>
      <c r="GX100" s="6"/>
      <c r="GY100" s="6"/>
      <c r="GZ100" s="6"/>
      <c r="HA100" s="6"/>
      <c r="HB100" s="6"/>
      <c r="HC100" s="6"/>
      <c r="HD100" s="6"/>
      <c r="HE100" s="6"/>
      <c r="HF100" s="6"/>
      <c r="HG100" s="6"/>
      <c r="HH100" s="6"/>
      <c r="HI100" s="6"/>
      <c r="HJ100" s="6"/>
      <c r="HK100" s="6"/>
      <c r="HL100" s="6"/>
      <c r="HM100" s="6"/>
      <c r="HN100" s="6"/>
      <c r="HO100" s="6"/>
      <c r="HP100" s="6"/>
      <c r="HQ100" s="6"/>
      <c r="HR100" s="6"/>
      <c r="HS100" s="6"/>
      <c r="HT100" s="6"/>
      <c r="HU100" s="6"/>
      <c r="HV100" s="6"/>
      <c r="HW100" s="6"/>
      <c r="HX100" s="6"/>
      <c r="HY100" s="6"/>
      <c r="HZ100" s="6"/>
      <c r="IA100" s="6"/>
      <c r="IB100" s="6"/>
      <c r="IC100" s="6"/>
      <c r="ID100" s="6"/>
      <c r="IE100" s="6"/>
      <c r="IF100" s="6"/>
      <c r="IG100" s="6"/>
      <c r="IH100" s="6"/>
      <c r="II100" s="6"/>
      <c r="IJ100" s="6"/>
      <c r="IK100" s="6"/>
      <c r="IL100" s="6"/>
      <c r="IM100" s="6"/>
      <c r="IN100" s="6"/>
      <c r="IO100" s="6"/>
      <c r="IP100" s="6"/>
      <c r="IQ100" s="6"/>
      <c r="IR100" s="6"/>
      <c r="IS100" s="6"/>
      <c r="IT100" s="6"/>
      <c r="IU100" s="6"/>
      <c r="IV100" s="6"/>
      <c r="IW100" s="6"/>
      <c r="IX100" s="6"/>
      <c r="IY100" s="6"/>
      <c r="IZ100" s="6"/>
      <c r="JA100" s="6"/>
      <c r="JB100" s="6"/>
      <c r="JC100" s="6"/>
      <c r="JD100" s="6"/>
      <c r="JE100" s="6"/>
      <c r="JF100" s="6"/>
      <c r="JG100" s="6"/>
      <c r="JH100" s="6"/>
      <c r="JI100" s="6"/>
      <c r="JJ100" s="6"/>
      <c r="JK100" s="6"/>
      <c r="JL100" s="6"/>
      <c r="JM100" s="6"/>
      <c r="JN100" s="6"/>
      <c r="JO100" s="6"/>
      <c r="JP100" s="6"/>
      <c r="JQ100" s="6"/>
      <c r="JR100" s="6"/>
      <c r="JS100" s="6"/>
      <c r="JT100" s="6"/>
      <c r="JU100" s="6"/>
      <c r="JV100" s="6"/>
      <c r="JW100" s="6"/>
      <c r="JX100" s="6"/>
      <c r="JY100" s="6"/>
      <c r="JZ100" s="6"/>
      <c r="KA100" s="6"/>
      <c r="KB100" s="6"/>
      <c r="KC100" s="6"/>
      <c r="KD100" s="6"/>
      <c r="KE100" s="6"/>
      <c r="KF100" s="6"/>
      <c r="KG100" s="6"/>
      <c r="KH100" s="6"/>
      <c r="KI100" s="6"/>
      <c r="KJ100" s="6"/>
      <c r="KK100" s="6"/>
      <c r="KL100" s="6"/>
      <c r="KM100" s="6"/>
      <c r="KN100" s="6"/>
      <c r="KO100" s="6"/>
      <c r="KP100" s="6"/>
      <c r="KQ100" s="6"/>
      <c r="KR100" s="6"/>
      <c r="KS100" s="6"/>
      <c r="KT100" s="6"/>
      <c r="KU100" s="6"/>
      <c r="KV100" s="6"/>
      <c r="KW100" s="6"/>
      <c r="KX100" s="6"/>
      <c r="KY100" s="6"/>
      <c r="KZ100" s="6"/>
      <c r="LA100" s="6"/>
      <c r="LB100" s="6"/>
      <c r="LC100" s="6"/>
      <c r="LD100" s="6"/>
      <c r="LE100" s="6"/>
      <c r="LF100" s="6"/>
      <c r="LG100" s="6"/>
      <c r="LH100" s="6"/>
      <c r="LI100" s="6"/>
      <c r="LJ100" s="6"/>
      <c r="LK100" s="6"/>
      <c r="LL100" s="6"/>
      <c r="LM100" s="6"/>
      <c r="LN100" s="6"/>
      <c r="LO100" s="6"/>
      <c r="LP100" s="6"/>
      <c r="LQ100" s="6"/>
      <c r="LR100" s="6"/>
      <c r="LS100" s="6"/>
      <c r="LT100" s="6"/>
      <c r="LU100" s="6"/>
      <c r="LV100" s="6"/>
      <c r="LW100" s="6"/>
      <c r="LX100" s="6"/>
      <c r="LY100" s="6"/>
      <c r="LZ100" s="6"/>
      <c r="MA100" s="6"/>
      <c r="MB100" s="6"/>
      <c r="MC100" s="6"/>
      <c r="MD100" s="6"/>
      <c r="ME100" s="6"/>
      <c r="MF100" s="6"/>
      <c r="MG100" s="6"/>
      <c r="MH100" s="6"/>
      <c r="MI100" s="6"/>
      <c r="MJ100" s="6"/>
      <c r="MK100" s="6"/>
      <c r="ML100" s="6"/>
      <c r="MM100" s="6"/>
      <c r="MN100" s="6"/>
      <c r="MO100" s="6"/>
      <c r="MP100" s="6"/>
      <c r="MQ100" s="6"/>
      <c r="MR100" s="6"/>
      <c r="MS100" s="6"/>
      <c r="MT100" s="6"/>
      <c r="MU100" s="6"/>
      <c r="MV100" s="6"/>
      <c r="MW100" s="6"/>
      <c r="MX100" s="6"/>
      <c r="MY100" s="6"/>
      <c r="MZ100" s="6"/>
      <c r="NA100" s="6"/>
      <c r="NB100" s="6"/>
      <c r="NC100" s="6"/>
      <c r="ND100" s="6"/>
      <c r="NE100" s="6"/>
      <c r="NF100" s="6"/>
      <c r="NG100" s="6"/>
      <c r="NH100" s="6"/>
      <c r="NI100" s="6"/>
      <c r="NJ100" s="6"/>
      <c r="NK100" s="6"/>
      <c r="NL100" s="6"/>
      <c r="NM100" s="6"/>
      <c r="NN100" s="6"/>
      <c r="NO100" s="6"/>
      <c r="NP100" s="6"/>
      <c r="NQ100" s="6"/>
      <c r="NR100" s="6"/>
      <c r="NS100" s="6"/>
      <c r="NT100" s="6"/>
      <c r="NU100" s="6"/>
      <c r="NV100" s="6"/>
      <c r="NW100" s="6"/>
      <c r="NX100" s="6"/>
      <c r="NY100" s="6"/>
      <c r="NZ100" s="6"/>
      <c r="OA100" s="6"/>
      <c r="OB100" s="6"/>
      <c r="OC100" s="6"/>
      <c r="OD100" s="6"/>
      <c r="OE100" s="6"/>
      <c r="OF100" s="6"/>
      <c r="OG100" s="6"/>
      <c r="OH100" s="6"/>
      <c r="OI100" s="6"/>
      <c r="OJ100" s="6"/>
      <c r="OK100" s="6"/>
      <c r="OL100" s="6"/>
      <c r="OM100" s="6"/>
      <c r="ON100" s="6"/>
      <c r="OO100" s="6"/>
      <c r="OP100" s="6"/>
      <c r="OQ100" s="6"/>
      <c r="OR100" s="6"/>
      <c r="OS100" s="6"/>
      <c r="OT100" s="6"/>
      <c r="OU100" s="6"/>
      <c r="OV100" s="6"/>
      <c r="OW100" s="6"/>
      <c r="OX100" s="6"/>
      <c r="OY100" s="6"/>
      <c r="OZ100" s="6"/>
      <c r="PA100" s="6"/>
      <c r="PB100" s="6"/>
      <c r="PC100" s="6"/>
      <c r="PD100" s="6"/>
      <c r="PE100" s="6"/>
      <c r="PF100" s="6"/>
      <c r="PG100" s="6"/>
      <c r="PH100" s="6"/>
      <c r="PI100" s="6"/>
      <c r="PJ100" s="6"/>
      <c r="PK100" s="6"/>
      <c r="PL100" s="6"/>
      <c r="PM100" s="6"/>
      <c r="PN100" s="6"/>
      <c r="PO100" s="6"/>
      <c r="PP100" s="6"/>
      <c r="PQ100" s="6"/>
      <c r="PR100" s="6"/>
      <c r="PS100" s="6"/>
      <c r="PT100" s="6"/>
      <c r="PU100" s="6"/>
      <c r="PV100" s="6"/>
      <c r="PW100" s="6"/>
      <c r="PX100" s="6"/>
      <c r="PY100" s="6"/>
      <c r="PZ100" s="6"/>
      <c r="QA100" s="6"/>
      <c r="QB100" s="6"/>
      <c r="QC100" s="6"/>
      <c r="QD100" s="6"/>
      <c r="QE100" s="6"/>
      <c r="QF100" s="6"/>
      <c r="QG100" s="6"/>
      <c r="QH100" s="6"/>
      <c r="QI100" s="6"/>
      <c r="QJ100" s="6"/>
      <c r="QK100" s="6"/>
      <c r="QL100" s="6"/>
      <c r="QM100" s="6"/>
      <c r="QN100" s="6"/>
      <c r="QO100" s="6"/>
      <c r="QP100" s="6"/>
      <c r="QQ100" s="6"/>
      <c r="QR100" s="6"/>
      <c r="QS100" s="6"/>
      <c r="QT100" s="6"/>
      <c r="QU100" s="6"/>
      <c r="QV100" s="6"/>
      <c r="QW100" s="6"/>
      <c r="QX100" s="6"/>
      <c r="QY100" s="6"/>
      <c r="QZ100" s="6"/>
      <c r="RA100" s="6"/>
      <c r="RB100" s="6"/>
      <c r="RC100" s="6"/>
      <c r="RD100" s="6"/>
      <c r="RE100" s="6"/>
      <c r="RF100" s="6"/>
      <c r="RG100" s="6"/>
      <c r="RH100" s="6"/>
      <c r="RI100" s="6"/>
      <c r="RJ100" s="6"/>
      <c r="RK100" s="6"/>
      <c r="RL100" s="6"/>
      <c r="RM100" s="6"/>
      <c r="RN100" s="6"/>
      <c r="RO100" s="6"/>
      <c r="RP100" s="6"/>
      <c r="RQ100" s="6"/>
      <c r="RR100" s="6"/>
      <c r="RS100" s="6"/>
      <c r="RT100" s="6"/>
      <c r="RU100" s="6"/>
      <c r="RV100" s="6"/>
      <c r="RW100" s="6"/>
      <c r="RX100" s="6"/>
      <c r="RY100" s="6"/>
      <c r="RZ100" s="6"/>
      <c r="SA100" s="6"/>
      <c r="SB100" s="6"/>
      <c r="SC100" s="6"/>
      <c r="SD100" s="6"/>
      <c r="SE100" s="6"/>
      <c r="SF100" s="6"/>
      <c r="SG100" s="6"/>
      <c r="SH100" s="6"/>
      <c r="SI100" s="6"/>
      <c r="SJ100" s="6"/>
      <c r="SK100" s="6"/>
      <c r="SL100" s="6"/>
      <c r="SM100" s="6"/>
      <c r="SN100" s="6"/>
      <c r="SO100" s="6"/>
      <c r="SP100" s="6"/>
      <c r="SQ100" s="6"/>
      <c r="SR100" s="6"/>
      <c r="SS100" s="6"/>
      <c r="ST100" s="6"/>
      <c r="SU100" s="6"/>
      <c r="SV100" s="6"/>
      <c r="SW100" s="6"/>
      <c r="SX100" s="6"/>
      <c r="SY100" s="6"/>
      <c r="SZ100" s="6"/>
      <c r="TA100" s="6"/>
      <c r="TB100" s="6"/>
      <c r="TC100" s="6"/>
      <c r="TD100" s="6"/>
      <c r="TE100" s="6"/>
      <c r="TF100" s="6"/>
      <c r="TG100" s="6"/>
      <c r="TH100" s="6"/>
      <c r="TI100" s="6"/>
      <c r="TJ100" s="6"/>
      <c r="TK100" s="6"/>
      <c r="TL100" s="6"/>
      <c r="TM100" s="6"/>
      <c r="TN100" s="6"/>
      <c r="TO100" s="6"/>
      <c r="TP100" s="6"/>
      <c r="TQ100" s="6"/>
      <c r="TR100" s="6"/>
      <c r="TS100" s="6"/>
      <c r="TT100" s="6"/>
      <c r="TU100" s="6"/>
      <c r="TV100" s="6"/>
      <c r="TW100" s="6"/>
      <c r="TX100" s="6"/>
      <c r="TY100" s="6"/>
      <c r="TZ100" s="6"/>
      <c r="UA100" s="6"/>
      <c r="UB100" s="6"/>
      <c r="UC100" s="6"/>
      <c r="UD100" s="6"/>
      <c r="UE100" s="6"/>
      <c r="UF100" s="6"/>
      <c r="UG100" s="6"/>
      <c r="UH100" s="6"/>
      <c r="UI100" s="6"/>
      <c r="UJ100" s="6"/>
      <c r="UK100" s="6"/>
      <c r="UL100" s="6"/>
      <c r="UM100" s="6"/>
      <c r="UN100" s="6"/>
      <c r="UO100" s="6"/>
      <c r="UP100" s="6"/>
      <c r="UQ100" s="6"/>
      <c r="UR100" s="6"/>
      <c r="US100" s="6"/>
      <c r="UT100" s="6"/>
      <c r="UU100" s="6"/>
      <c r="UV100" s="6"/>
      <c r="UW100" s="6"/>
      <c r="UX100" s="6"/>
      <c r="UY100" s="6"/>
      <c r="UZ100" s="6"/>
      <c r="VA100" s="6"/>
      <c r="VB100" s="6"/>
      <c r="VC100" s="6"/>
      <c r="VD100" s="6"/>
      <c r="VE100" s="6"/>
      <c r="VF100" s="6"/>
      <c r="VG100" s="6"/>
      <c r="VH100" s="6"/>
      <c r="VI100" s="6"/>
      <c r="VJ100" s="6"/>
      <c r="VK100" s="6"/>
      <c r="VL100" s="6"/>
      <c r="VM100" s="6"/>
      <c r="VN100" s="6"/>
      <c r="VO100" s="6"/>
      <c r="VP100" s="6"/>
      <c r="VQ100" s="6"/>
      <c r="VR100" s="6"/>
      <c r="VS100" s="6"/>
      <c r="VT100" s="6"/>
      <c r="VU100" s="6"/>
      <c r="VV100" s="6"/>
      <c r="VW100" s="6"/>
      <c r="VX100" s="6"/>
      <c r="VY100" s="6"/>
      <c r="VZ100" s="6"/>
      <c r="WA100" s="6"/>
      <c r="WB100" s="6"/>
      <c r="WC100" s="6"/>
      <c r="WD100" s="6"/>
      <c r="WE100" s="6"/>
      <c r="WF100" s="6"/>
      <c r="WG100" s="6"/>
      <c r="WH100" s="6"/>
      <c r="WI100" s="6"/>
      <c r="WJ100" s="6"/>
      <c r="WK100" s="6"/>
      <c r="WL100" s="6"/>
      <c r="WM100" s="6"/>
      <c r="WN100" s="6"/>
      <c r="WO100" s="6"/>
      <c r="WP100" s="6"/>
      <c r="WQ100" s="6"/>
      <c r="WR100" s="6"/>
      <c r="WS100" s="6"/>
      <c r="WT100" s="6"/>
      <c r="WU100" s="6"/>
      <c r="WV100" s="6"/>
      <c r="WW100" s="6"/>
      <c r="WX100" s="6"/>
      <c r="WY100" s="6"/>
      <c r="WZ100" s="6"/>
      <c r="XA100" s="6"/>
      <c r="XB100" s="6"/>
      <c r="XC100" s="6"/>
      <c r="XD100" s="6"/>
      <c r="XE100" s="6"/>
      <c r="XF100" s="6"/>
      <c r="XG100" s="6"/>
      <c r="XH100" s="6"/>
      <c r="XI100" s="6"/>
      <c r="XJ100" s="6"/>
      <c r="XK100" s="6"/>
      <c r="XL100" s="6"/>
      <c r="XM100" s="6"/>
      <c r="XN100" s="6"/>
      <c r="XO100" s="6"/>
      <c r="XP100" s="6"/>
      <c r="XQ100" s="6"/>
      <c r="XR100" s="6"/>
      <c r="XS100" s="6"/>
      <c r="XT100" s="6"/>
      <c r="XU100" s="6"/>
      <c r="XV100" s="6"/>
      <c r="XW100" s="6"/>
      <c r="XX100" s="6"/>
      <c r="XY100" s="6"/>
      <c r="XZ100" s="6"/>
      <c r="YA100" s="6"/>
      <c r="YB100" s="6"/>
      <c r="YC100" s="6"/>
      <c r="YD100" s="6"/>
      <c r="YE100" s="6"/>
      <c r="YF100" s="6"/>
      <c r="YG100" s="6"/>
      <c r="YH100" s="6"/>
      <c r="YI100" s="6"/>
      <c r="YJ100" s="6"/>
      <c r="YK100" s="6"/>
      <c r="YL100" s="6"/>
      <c r="YM100" s="6"/>
      <c r="YN100" s="6"/>
      <c r="YO100" s="6"/>
      <c r="YP100" s="6"/>
      <c r="YQ100" s="6"/>
      <c r="YR100" s="6"/>
      <c r="YS100" s="6"/>
      <c r="YT100" s="6"/>
      <c r="YU100" s="6"/>
      <c r="YV100" s="6"/>
      <c r="YW100" s="6"/>
      <c r="YX100" s="6"/>
      <c r="YY100" s="6"/>
      <c r="YZ100" s="6"/>
      <c r="ZA100" s="6"/>
      <c r="ZB100" s="6"/>
      <c r="ZC100" s="6"/>
      <c r="ZD100" s="6"/>
      <c r="ZE100" s="6"/>
      <c r="ZF100" s="6"/>
      <c r="ZG100" s="6"/>
      <c r="ZH100" s="6"/>
      <c r="ZI100" s="6"/>
      <c r="ZJ100" s="6"/>
      <c r="ZK100" s="6"/>
      <c r="ZL100" s="6"/>
      <c r="ZM100" s="6"/>
      <c r="ZN100" s="6"/>
      <c r="ZO100" s="6"/>
      <c r="ZP100" s="6"/>
      <c r="ZQ100" s="6"/>
      <c r="ZR100" s="6"/>
      <c r="ZS100" s="6"/>
      <c r="ZT100" s="6"/>
      <c r="ZU100" s="6"/>
      <c r="ZV100" s="6"/>
      <c r="ZW100" s="6"/>
      <c r="ZX100" s="6"/>
      <c r="ZY100" s="6"/>
      <c r="ZZ100" s="6"/>
      <c r="AAA100" s="6"/>
      <c r="AAB100" s="6"/>
      <c r="AAC100" s="6"/>
      <c r="AAD100" s="6"/>
      <c r="AAE100" s="6"/>
      <c r="AAF100" s="6"/>
      <c r="AAG100" s="6"/>
      <c r="AAH100" s="6"/>
      <c r="AAI100" s="6"/>
      <c r="AAJ100" s="6"/>
      <c r="AAK100" s="6"/>
      <c r="AAL100" s="6"/>
      <c r="AAM100" s="6"/>
      <c r="AAN100" s="6"/>
      <c r="AAO100" s="6"/>
      <c r="AAP100" s="6"/>
      <c r="AAQ100" s="6"/>
      <c r="AAR100" s="6"/>
      <c r="AAS100" s="6"/>
      <c r="AAT100" s="6"/>
      <c r="AAU100" s="6"/>
      <c r="AAV100" s="6"/>
      <c r="AAW100" s="6"/>
      <c r="AAX100" s="6"/>
      <c r="AAY100" s="6"/>
      <c r="AAZ100" s="6"/>
      <c r="ABA100" s="6"/>
      <c r="ABB100" s="6"/>
      <c r="ABC100" s="6"/>
      <c r="ABD100" s="6"/>
      <c r="ABE100" s="6"/>
      <c r="ABF100" s="6"/>
      <c r="ABG100" s="6"/>
      <c r="ABH100" s="6"/>
      <c r="ABI100" s="6"/>
      <c r="ABJ100" s="6"/>
      <c r="ABK100" s="6"/>
      <c r="ABL100" s="6"/>
      <c r="ABM100" s="6"/>
      <c r="ABN100" s="6"/>
      <c r="ABO100" s="6"/>
      <c r="ABP100" s="6"/>
      <c r="ABQ100" s="6"/>
      <c r="ABR100" s="6"/>
      <c r="ABS100" s="6"/>
      <c r="ABT100" s="6"/>
      <c r="ABU100" s="6"/>
      <c r="ABV100" s="6"/>
      <c r="ABW100" s="6"/>
      <c r="ABX100" s="6"/>
      <c r="ABY100" s="6"/>
      <c r="ABZ100" s="6"/>
      <c r="ACA100" s="6"/>
      <c r="ACB100" s="6"/>
      <c r="ACC100" s="6"/>
      <c r="ACD100" s="6"/>
      <c r="ACE100" s="6"/>
      <c r="ACF100" s="6"/>
      <c r="ACG100" s="6"/>
      <c r="ACH100" s="6"/>
      <c r="ACI100" s="6"/>
      <c r="ACJ100" s="6"/>
      <c r="ACK100" s="6"/>
      <c r="ACL100" s="6"/>
      <c r="ACM100" s="6"/>
      <c r="ACN100" s="6"/>
      <c r="ACO100" s="6"/>
      <c r="ACP100" s="6"/>
      <c r="ACQ100" s="6"/>
      <c r="ACR100" s="6"/>
      <c r="ACS100" s="6"/>
      <c r="ACT100" s="6"/>
      <c r="ACU100" s="6"/>
      <c r="ACV100" s="6"/>
      <c r="ACW100" s="6"/>
      <c r="ACX100" s="6"/>
      <c r="ACY100" s="6"/>
      <c r="ACZ100" s="6"/>
      <c r="ADA100" s="6"/>
      <c r="ADB100" s="6"/>
      <c r="ADC100" s="6"/>
      <c r="ADD100" s="6"/>
      <c r="ADE100" s="6"/>
      <c r="ADF100" s="6"/>
      <c r="ADG100" s="6"/>
      <c r="ADH100" s="6"/>
      <c r="ADI100" s="6"/>
      <c r="ADJ100" s="6"/>
      <c r="ADK100" s="6"/>
      <c r="ADL100" s="6"/>
      <c r="ADM100" s="6"/>
      <c r="ADN100" s="6"/>
      <c r="ADO100" s="6"/>
      <c r="ADP100" s="6"/>
      <c r="ADQ100" s="6"/>
      <c r="ADR100" s="6"/>
      <c r="ADS100" s="6"/>
      <c r="ADT100" s="6"/>
      <c r="ADU100" s="6"/>
      <c r="ADV100" s="6"/>
      <c r="ADW100" s="6"/>
      <c r="ADX100" s="6"/>
      <c r="ADY100" s="6"/>
      <c r="ADZ100" s="6"/>
      <c r="AEA100" s="6"/>
      <c r="AEB100" s="6"/>
      <c r="AEC100" s="6"/>
      <c r="AED100" s="6"/>
      <c r="AEE100" s="6"/>
      <c r="AEF100" s="6"/>
      <c r="AEG100" s="6"/>
      <c r="AEH100" s="6"/>
      <c r="AEI100" s="6"/>
      <c r="AEJ100" s="6"/>
      <c r="AEK100" s="6"/>
      <c r="AEL100" s="6"/>
      <c r="AEM100" s="6"/>
      <c r="AEN100" s="6"/>
      <c r="AEO100" s="6"/>
      <c r="AEP100" s="6"/>
      <c r="AEQ100" s="6"/>
      <c r="AER100" s="6"/>
      <c r="AES100" s="6"/>
      <c r="AET100" s="6"/>
      <c r="AEU100" s="6"/>
      <c r="AEV100" s="6"/>
      <c r="AEW100" s="6"/>
      <c r="AEX100" s="6"/>
      <c r="AEY100" s="6"/>
      <c r="AEZ100" s="6"/>
      <c r="AFA100" s="6"/>
      <c r="AFB100" s="6"/>
      <c r="AFC100" s="6"/>
      <c r="AFD100" s="6"/>
      <c r="AFE100" s="6"/>
      <c r="AFF100" s="6"/>
      <c r="AFG100" s="6"/>
      <c r="AFH100" s="6"/>
      <c r="AFI100" s="6"/>
      <c r="AFJ100" s="6"/>
      <c r="AFK100" s="6"/>
      <c r="AFL100" s="6"/>
      <c r="AFM100" s="6"/>
      <c r="AFN100" s="6"/>
      <c r="AFO100" s="6"/>
      <c r="AFP100" s="6"/>
      <c r="AFQ100" s="6"/>
      <c r="AFR100" s="6"/>
      <c r="AFS100" s="6"/>
      <c r="AFT100" s="6"/>
      <c r="AFU100" s="6"/>
      <c r="AFV100" s="6"/>
      <c r="AFW100" s="6"/>
      <c r="AFX100" s="6"/>
      <c r="AFY100" s="6"/>
      <c r="AFZ100" s="6"/>
      <c r="AGA100" s="6"/>
      <c r="AGB100" s="6"/>
      <c r="AGC100" s="6"/>
      <c r="AGD100" s="6"/>
      <c r="AGE100" s="6"/>
      <c r="AGF100" s="6"/>
      <c r="AGG100" s="6"/>
      <c r="AGH100" s="6"/>
      <c r="AGI100" s="6"/>
      <c r="AGJ100" s="6"/>
      <c r="AGK100" s="6"/>
      <c r="AGL100" s="6"/>
      <c r="AGM100" s="6"/>
      <c r="AGN100" s="6"/>
      <c r="AGO100" s="6"/>
      <c r="AGP100" s="6"/>
      <c r="AGQ100" s="6"/>
      <c r="AGR100" s="6"/>
      <c r="AGS100" s="6"/>
      <c r="AGT100" s="6"/>
      <c r="AGU100" s="6"/>
      <c r="AGV100" s="6"/>
      <c r="AGW100" s="6"/>
      <c r="AGX100" s="6"/>
      <c r="AGY100" s="6"/>
      <c r="AGZ100" s="6"/>
      <c r="AHA100" s="6"/>
      <c r="AHB100" s="6"/>
      <c r="AHC100" s="6"/>
      <c r="AHD100" s="6"/>
      <c r="AHE100" s="6"/>
      <c r="AHF100" s="6"/>
      <c r="AHG100" s="6"/>
      <c r="AHH100" s="6"/>
      <c r="AHI100" s="6"/>
      <c r="AHJ100" s="6"/>
      <c r="AHK100" s="6"/>
      <c r="AHL100" s="6"/>
      <c r="AHM100" s="6"/>
      <c r="AHN100" s="6"/>
      <c r="AHO100" s="6"/>
      <c r="AHP100" s="6"/>
      <c r="AHQ100" s="6"/>
      <c r="AHR100" s="6"/>
      <c r="AHS100" s="6"/>
      <c r="AHT100" s="6"/>
      <c r="AHU100" s="6"/>
      <c r="AHV100" s="6"/>
      <c r="AHW100" s="6"/>
      <c r="AHX100" s="6"/>
      <c r="AHY100" s="6"/>
      <c r="AHZ100" s="6"/>
      <c r="AIA100" s="6"/>
      <c r="AIB100" s="6"/>
      <c r="AIC100" s="6"/>
      <c r="AID100" s="6"/>
      <c r="AIE100" s="6"/>
      <c r="AIF100" s="6"/>
      <c r="AIG100" s="6"/>
      <c r="AIH100" s="6"/>
      <c r="AII100" s="6"/>
      <c r="AIJ100" s="6"/>
      <c r="AIK100" s="6"/>
      <c r="AIL100" s="6"/>
      <c r="AIM100" s="6"/>
      <c r="AIN100" s="6"/>
      <c r="AIO100" s="6"/>
      <c r="AIP100" s="6"/>
      <c r="AIQ100" s="6"/>
      <c r="AIR100" s="6"/>
      <c r="AIS100" s="6"/>
      <c r="AIT100" s="6"/>
      <c r="AIU100" s="6"/>
      <c r="AIV100" s="6"/>
      <c r="AIW100" s="6"/>
      <c r="AIX100" s="6"/>
      <c r="AIY100" s="6"/>
      <c r="AIZ100" s="6"/>
      <c r="AJA100" s="6"/>
      <c r="AJB100" s="6"/>
      <c r="AJC100" s="6"/>
      <c r="AJD100" s="6"/>
      <c r="AJE100" s="6"/>
      <c r="AJF100" s="6"/>
      <c r="AJG100" s="6"/>
      <c r="AJH100" s="6"/>
      <c r="AJI100" s="6"/>
      <c r="AJJ100" s="6"/>
      <c r="AJK100" s="6"/>
      <c r="AJL100" s="6"/>
      <c r="AJM100" s="6"/>
      <c r="AJN100" s="6"/>
      <c r="AJO100" s="6"/>
      <c r="AJP100" s="6"/>
      <c r="AJQ100" s="6"/>
      <c r="AJR100" s="6"/>
      <c r="AJS100" s="6"/>
      <c r="AJT100" s="6"/>
      <c r="AJU100" s="6"/>
      <c r="AJV100" s="6"/>
      <c r="AJW100" s="6"/>
      <c r="AJX100" s="6"/>
      <c r="AJY100" s="6"/>
      <c r="AJZ100" s="6"/>
      <c r="AKA100" s="6"/>
      <c r="AKB100" s="6"/>
      <c r="AKC100" s="6"/>
      <c r="AKD100" s="6"/>
      <c r="AKE100" s="6"/>
      <c r="AKF100" s="6"/>
      <c r="AKG100" s="6"/>
      <c r="AKH100" s="6"/>
      <c r="AKI100" s="6"/>
      <c r="AKJ100" s="6"/>
      <c r="AKK100" s="6"/>
      <c r="AKL100" s="6"/>
      <c r="AKM100" s="6"/>
      <c r="AKN100" s="6"/>
      <c r="AKO100" s="6"/>
      <c r="AKP100" s="6"/>
      <c r="AKQ100" s="6"/>
      <c r="AKR100" s="6"/>
      <c r="AKS100" s="6"/>
      <c r="AKT100" s="6"/>
      <c r="AKU100" s="6"/>
      <c r="AKV100" s="6"/>
      <c r="AKW100" s="6"/>
      <c r="AKX100" s="6"/>
      <c r="AKY100" s="6"/>
      <c r="AKZ100" s="6"/>
      <c r="ALA100" s="6"/>
      <c r="ALB100" s="6"/>
      <c r="ALC100" s="6"/>
      <c r="ALD100" s="6"/>
      <c r="ALE100" s="6"/>
      <c r="ALF100" s="6"/>
      <c r="ALG100" s="6"/>
      <c r="ALH100" s="6"/>
      <c r="ALI100" s="6"/>
      <c r="ALJ100" s="6"/>
      <c r="ALK100" s="6"/>
      <c r="ALL100" s="6"/>
      <c r="ALM100" s="6"/>
      <c r="ALN100" s="6"/>
      <c r="ALO100" s="6"/>
      <c r="ALP100" s="6"/>
      <c r="ALQ100" s="6"/>
      <c r="ALR100" s="6"/>
      <c r="ALS100" s="6"/>
      <c r="ALT100" s="6"/>
      <c r="ALU100" s="6"/>
      <c r="ALV100" s="6"/>
      <c r="ALW100" s="6"/>
      <c r="ALX100" s="6"/>
      <c r="ALY100" s="6"/>
      <c r="ALZ100" s="6"/>
      <c r="AMA100" s="6"/>
      <c r="AMB100" s="6"/>
      <c r="AMC100" s="6"/>
      <c r="AMD100" s="6"/>
      <c r="AME100" s="6"/>
      <c r="AMF100" s="6"/>
      <c r="AMG100" s="6"/>
      <c r="AMH100" s="6"/>
      <c r="AMI100" s="6"/>
      <c r="AMJ100" s="6"/>
      <c r="AMK100" s="6"/>
      <c r="AML100" s="6"/>
      <c r="AMM100" s="6"/>
      <c r="AMN100" s="6"/>
      <c r="AMO100" s="6"/>
      <c r="AMP100" s="6"/>
      <c r="AMQ100" s="6"/>
      <c r="AMR100" s="6"/>
      <c r="AMS100" s="6"/>
      <c r="AMT100" s="6"/>
      <c r="AMU100" s="6"/>
      <c r="AMV100" s="6"/>
      <c r="AMW100" s="6"/>
      <c r="AMX100" s="6"/>
      <c r="AMY100" s="6"/>
      <c r="AMZ100" s="6"/>
      <c r="ANA100" s="6"/>
      <c r="ANB100" s="6"/>
      <c r="ANC100" s="6"/>
      <c r="AND100" s="6"/>
      <c r="ANE100" s="6"/>
      <c r="ANF100" s="6"/>
      <c r="ANG100" s="6"/>
      <c r="ANH100" s="6"/>
      <c r="ANI100" s="6"/>
      <c r="ANJ100" s="6"/>
      <c r="ANK100" s="6"/>
      <c r="ANL100" s="6"/>
      <c r="ANM100" s="6"/>
      <c r="ANN100" s="6"/>
      <c r="ANO100" s="6"/>
      <c r="ANP100" s="6"/>
      <c r="ANQ100" s="6"/>
      <c r="ANR100" s="6"/>
      <c r="ANS100" s="6"/>
      <c r="ANT100" s="6"/>
      <c r="ANU100" s="6"/>
      <c r="ANV100" s="6"/>
      <c r="ANW100" s="6"/>
      <c r="ANX100" s="6"/>
      <c r="ANY100" s="6"/>
      <c r="ANZ100" s="6"/>
      <c r="AOA100" s="6"/>
      <c r="AOB100" s="6"/>
      <c r="AOC100" s="6"/>
      <c r="AOD100" s="6"/>
      <c r="AOE100" s="6"/>
      <c r="AOF100" s="6"/>
      <c r="AOG100" s="6"/>
      <c r="AOH100" s="6"/>
      <c r="AOI100" s="6"/>
      <c r="AOJ100" s="6"/>
      <c r="AOK100" s="6"/>
      <c r="AOL100" s="6"/>
      <c r="AOM100" s="6"/>
      <c r="AON100" s="6"/>
      <c r="AOO100" s="6"/>
      <c r="AOP100" s="6"/>
      <c r="AOQ100" s="6"/>
      <c r="AOR100" s="6"/>
      <c r="AOS100" s="6"/>
      <c r="AOT100" s="6"/>
      <c r="AOU100" s="6"/>
      <c r="AOV100" s="6"/>
      <c r="AOW100" s="6"/>
      <c r="AOX100" s="6"/>
      <c r="AOY100" s="6"/>
      <c r="AOZ100" s="6"/>
      <c r="APA100" s="6"/>
      <c r="APB100" s="6"/>
      <c r="APC100" s="6"/>
      <c r="APD100" s="6"/>
      <c r="APE100" s="6"/>
      <c r="APF100" s="6"/>
      <c r="APG100" s="6"/>
      <c r="APH100" s="6"/>
      <c r="API100" s="6"/>
      <c r="APJ100" s="6"/>
      <c r="APK100" s="6"/>
      <c r="APL100" s="6"/>
      <c r="APM100" s="6"/>
      <c r="APN100" s="6"/>
      <c r="APO100" s="6"/>
      <c r="APP100" s="6"/>
      <c r="APQ100" s="6"/>
      <c r="APR100" s="6"/>
      <c r="APS100" s="6"/>
      <c r="APT100" s="6"/>
      <c r="APU100" s="6"/>
      <c r="APV100" s="6"/>
      <c r="APW100" s="6"/>
      <c r="APX100" s="6"/>
      <c r="APY100" s="6"/>
      <c r="APZ100" s="6"/>
      <c r="AQA100" s="6"/>
      <c r="AQB100" s="6"/>
      <c r="AQC100" s="6"/>
      <c r="AQD100" s="6"/>
      <c r="AQE100" s="6"/>
      <c r="AQF100" s="6"/>
      <c r="AQG100" s="6"/>
      <c r="AQH100" s="6"/>
      <c r="AQI100" s="6"/>
      <c r="AQJ100" s="6"/>
      <c r="AQK100" s="6"/>
      <c r="AQL100" s="6"/>
      <c r="AQM100" s="6"/>
      <c r="AQN100" s="6"/>
      <c r="AQO100" s="6"/>
      <c r="AQP100" s="6"/>
      <c r="AQQ100" s="6"/>
      <c r="AQR100" s="6"/>
      <c r="AQS100" s="6"/>
      <c r="AQT100" s="6"/>
      <c r="AQU100" s="6"/>
      <c r="AQV100" s="6"/>
      <c r="AQW100" s="6"/>
      <c r="AQX100" s="6"/>
      <c r="AQY100" s="6"/>
      <c r="AQZ100" s="6"/>
      <c r="ARA100" s="6"/>
      <c r="ARB100" s="6"/>
      <c r="ARC100" s="6"/>
      <c r="ARD100" s="6"/>
      <c r="ARE100" s="6"/>
      <c r="ARF100" s="6"/>
      <c r="ARG100" s="6"/>
      <c r="ARH100" s="6"/>
      <c r="ARI100" s="6"/>
      <c r="ARJ100" s="6"/>
      <c r="ARK100" s="6"/>
      <c r="ARL100" s="6"/>
      <c r="ARM100" s="6"/>
      <c r="ARN100" s="6"/>
      <c r="ARO100" s="6"/>
      <c r="ARP100" s="6"/>
      <c r="ARQ100" s="6"/>
      <c r="ARR100" s="6"/>
      <c r="ARS100" s="6"/>
      <c r="ART100" s="6"/>
      <c r="ARU100" s="6"/>
      <c r="ARV100" s="6"/>
      <c r="ARW100" s="6"/>
      <c r="ARX100" s="6"/>
      <c r="ARY100" s="6"/>
      <c r="ARZ100" s="6"/>
      <c r="ASA100" s="6"/>
      <c r="ASB100" s="6"/>
      <c r="ASC100" s="6"/>
      <c r="ASD100" s="6"/>
      <c r="ASE100" s="6"/>
      <c r="ASF100" s="6"/>
      <c r="ASG100" s="6"/>
      <c r="ASH100" s="6"/>
      <c r="ASI100" s="6"/>
      <c r="ASJ100" s="6"/>
      <c r="ASK100" s="6"/>
      <c r="ASL100" s="6"/>
      <c r="ASM100" s="6"/>
      <c r="ASN100" s="6"/>
      <c r="ASO100" s="6"/>
      <c r="ASP100" s="6"/>
      <c r="ASQ100" s="6"/>
      <c r="ASR100" s="6"/>
      <c r="ASS100" s="6"/>
      <c r="AST100" s="6"/>
      <c r="ASU100" s="6"/>
      <c r="ASV100" s="6"/>
      <c r="ASW100" s="6"/>
      <c r="ASX100" s="6"/>
      <c r="ASY100" s="6"/>
      <c r="ASZ100" s="6"/>
      <c r="ATA100" s="6"/>
      <c r="ATB100" s="6"/>
      <c r="ATC100" s="6"/>
      <c r="ATD100" s="6"/>
      <c r="ATE100" s="6"/>
      <c r="ATF100" s="6"/>
      <c r="ATG100" s="6"/>
      <c r="ATH100" s="6"/>
      <c r="ATI100" s="6"/>
      <c r="ATJ100" s="6"/>
      <c r="ATK100" s="6"/>
      <c r="ATL100" s="6"/>
      <c r="ATM100" s="6"/>
      <c r="ATN100" s="6"/>
      <c r="ATO100" s="6"/>
      <c r="ATP100" s="6"/>
      <c r="ATQ100" s="6"/>
      <c r="ATR100" s="6"/>
      <c r="ATS100" s="6"/>
      <c r="ATT100" s="6"/>
      <c r="ATU100" s="6"/>
      <c r="ATV100" s="6"/>
      <c r="ATW100" s="6"/>
      <c r="ATX100" s="6"/>
      <c r="ATY100" s="6"/>
      <c r="ATZ100" s="6"/>
      <c r="AUA100" s="6"/>
      <c r="AUB100" s="6"/>
      <c r="AUC100" s="6"/>
      <c r="AUD100" s="6"/>
      <c r="AUE100" s="6"/>
    </row>
    <row r="101" spans="2:1227" ht="15.75" x14ac:dyDescent="0.25">
      <c r="B101" s="17" t="s">
        <v>287</v>
      </c>
      <c r="C101" s="174" t="e">
        <f ca="1">AVERAGE(Change_in_contamination__log_CFU_carcass)</f>
        <v>#VALUE!</v>
      </c>
      <c r="D101" s="6"/>
      <c r="E101" s="41"/>
      <c r="F101" s="5"/>
      <c r="G101" s="104"/>
      <c r="H101" s="104"/>
      <c r="I101" s="5"/>
      <c r="J101" s="35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  <c r="AI101" s="6"/>
      <c r="AJ101" s="6"/>
      <c r="AK101" s="6"/>
      <c r="AL101" s="6"/>
      <c r="AM101" s="6"/>
      <c r="AN101" s="6"/>
      <c r="AO101" s="6"/>
      <c r="AP101" s="6"/>
      <c r="AQ101" s="6"/>
      <c r="AR101" s="6"/>
      <c r="AS101" s="6"/>
      <c r="AT101" s="6"/>
      <c r="AU101" s="6"/>
      <c r="AV101" s="6"/>
      <c r="AW101" s="6"/>
      <c r="AX101" s="6"/>
      <c r="AY101" s="6"/>
      <c r="AZ101" s="6"/>
      <c r="BA101" s="6"/>
      <c r="BB101" s="6"/>
      <c r="BC101" s="6"/>
      <c r="BD101" s="6"/>
      <c r="BE101" s="6"/>
      <c r="BF101" s="6"/>
      <c r="BG101" s="6"/>
      <c r="BH101" s="6"/>
      <c r="BI101" s="6"/>
      <c r="BJ101" s="6"/>
      <c r="BK101" s="6"/>
      <c r="BL101" s="6"/>
      <c r="BM101" s="6"/>
      <c r="BN101" s="6"/>
      <c r="BO101" s="6"/>
      <c r="BP101" s="6"/>
      <c r="BQ101" s="6"/>
      <c r="BR101" s="6"/>
      <c r="BS101" s="6"/>
      <c r="BT101" s="6"/>
      <c r="BU101" s="6"/>
      <c r="BV101" s="6"/>
      <c r="BW101" s="6"/>
      <c r="BX101" s="6"/>
      <c r="BY101" s="6"/>
      <c r="BZ101" s="6"/>
      <c r="CA101" s="6"/>
      <c r="CB101" s="6"/>
      <c r="CC101" s="6"/>
      <c r="CD101" s="6"/>
      <c r="CE101" s="6"/>
      <c r="CF101" s="6"/>
      <c r="CG101" s="6"/>
      <c r="CH101" s="6"/>
      <c r="CI101" s="6"/>
      <c r="CJ101" s="6"/>
      <c r="CK101" s="6"/>
      <c r="CL101" s="6"/>
      <c r="CM101" s="6"/>
      <c r="CN101" s="6"/>
      <c r="CO101" s="6"/>
      <c r="CP101" s="6"/>
      <c r="CQ101" s="6"/>
      <c r="CR101" s="6"/>
      <c r="CS101" s="6"/>
      <c r="CT101" s="6"/>
      <c r="CU101" s="6"/>
      <c r="CV101" s="6"/>
      <c r="CW101" s="6"/>
      <c r="CX101" s="6"/>
      <c r="CY101" s="6"/>
      <c r="CZ101" s="6"/>
      <c r="DA101" s="6"/>
      <c r="DB101" s="6"/>
      <c r="DC101" s="6"/>
      <c r="DD101" s="6"/>
      <c r="DE101" s="6"/>
      <c r="DF101" s="6"/>
      <c r="DG101" s="6"/>
      <c r="DH101" s="6"/>
      <c r="DI101" s="6"/>
      <c r="DJ101" s="6"/>
      <c r="DK101" s="6"/>
      <c r="DL101" s="6"/>
      <c r="DM101" s="6"/>
      <c r="DN101" s="6"/>
      <c r="DO101" s="6"/>
      <c r="DP101" s="6"/>
      <c r="DQ101" s="6"/>
      <c r="DR101" s="6"/>
      <c r="DS101" s="6"/>
      <c r="DT101" s="6"/>
      <c r="DU101" s="6"/>
      <c r="DV101" s="6"/>
      <c r="DW101" s="6"/>
      <c r="DX101" s="6"/>
      <c r="DY101" s="6"/>
      <c r="DZ101" s="6"/>
      <c r="EA101" s="6"/>
      <c r="EB101" s="6"/>
      <c r="EC101" s="6"/>
      <c r="ED101" s="6"/>
      <c r="EE101" s="6"/>
      <c r="EF101" s="6"/>
      <c r="EG101" s="6"/>
      <c r="EH101" s="6"/>
      <c r="EI101" s="6"/>
      <c r="EJ101" s="6"/>
      <c r="EK101" s="6"/>
      <c r="EL101" s="6"/>
      <c r="EM101" s="6"/>
      <c r="EN101" s="6"/>
      <c r="EO101" s="6"/>
      <c r="EP101" s="6"/>
      <c r="EQ101" s="6"/>
      <c r="ER101" s="6"/>
      <c r="ES101" s="6"/>
      <c r="ET101" s="6"/>
      <c r="EU101" s="6"/>
      <c r="EV101" s="6"/>
      <c r="EW101" s="6"/>
      <c r="EX101" s="6"/>
      <c r="EY101" s="6"/>
      <c r="EZ101" s="6"/>
      <c r="FA101" s="6"/>
      <c r="FB101" s="6"/>
      <c r="FC101" s="6"/>
      <c r="FD101" s="6"/>
      <c r="FE101" s="6"/>
      <c r="FF101" s="6"/>
      <c r="FG101" s="6"/>
      <c r="FH101" s="6"/>
      <c r="FI101" s="6"/>
      <c r="FJ101" s="6"/>
      <c r="FK101" s="6"/>
      <c r="FL101" s="6"/>
      <c r="FM101" s="6"/>
      <c r="FN101" s="6"/>
      <c r="FO101" s="6"/>
      <c r="FP101" s="6"/>
      <c r="FQ101" s="6"/>
      <c r="FR101" s="6"/>
      <c r="FS101" s="6"/>
      <c r="FT101" s="6"/>
      <c r="FU101" s="6"/>
      <c r="FV101" s="6"/>
      <c r="FW101" s="6"/>
      <c r="FX101" s="6"/>
      <c r="FY101" s="6"/>
      <c r="FZ101" s="6"/>
      <c r="GA101" s="6"/>
      <c r="GB101" s="6"/>
      <c r="GC101" s="6"/>
      <c r="GD101" s="6"/>
      <c r="GE101" s="6"/>
      <c r="GF101" s="6"/>
      <c r="GG101" s="6"/>
      <c r="GH101" s="6"/>
      <c r="GI101" s="6"/>
      <c r="GJ101" s="6"/>
      <c r="GK101" s="6"/>
      <c r="GL101" s="6"/>
      <c r="GM101" s="6"/>
      <c r="GN101" s="6"/>
      <c r="GO101" s="6"/>
      <c r="GP101" s="6"/>
      <c r="GQ101" s="6"/>
      <c r="GR101" s="6"/>
      <c r="GS101" s="6"/>
      <c r="GT101" s="6"/>
      <c r="GU101" s="6"/>
      <c r="GV101" s="6"/>
      <c r="GW101" s="6"/>
      <c r="GX101" s="6"/>
      <c r="GY101" s="6"/>
      <c r="GZ101" s="6"/>
      <c r="HA101" s="6"/>
      <c r="HB101" s="6"/>
      <c r="HC101" s="6"/>
      <c r="HD101" s="6"/>
      <c r="HE101" s="6"/>
      <c r="HF101" s="6"/>
      <c r="HG101" s="6"/>
      <c r="HH101" s="6"/>
      <c r="HI101" s="6"/>
      <c r="HJ101" s="6"/>
      <c r="HK101" s="6"/>
      <c r="HL101" s="6"/>
      <c r="HM101" s="6"/>
      <c r="HN101" s="6"/>
      <c r="HO101" s="6"/>
      <c r="HP101" s="6"/>
      <c r="HQ101" s="6"/>
      <c r="HR101" s="6"/>
      <c r="HS101" s="6"/>
      <c r="HT101" s="6"/>
      <c r="HU101" s="6"/>
      <c r="HV101" s="6"/>
      <c r="HW101" s="6"/>
      <c r="HX101" s="6"/>
      <c r="HY101" s="6"/>
      <c r="HZ101" s="6"/>
      <c r="IA101" s="6"/>
      <c r="IB101" s="6"/>
      <c r="IC101" s="6"/>
      <c r="ID101" s="6"/>
      <c r="IE101" s="6"/>
      <c r="IF101" s="6"/>
      <c r="IG101" s="6"/>
      <c r="IH101" s="6"/>
      <c r="II101" s="6"/>
      <c r="IJ101" s="6"/>
      <c r="IK101" s="6"/>
      <c r="IL101" s="6"/>
      <c r="IM101" s="6"/>
      <c r="IN101" s="6"/>
      <c r="IO101" s="6"/>
      <c r="IP101" s="6"/>
      <c r="IQ101" s="6"/>
      <c r="IR101" s="6"/>
      <c r="IS101" s="6"/>
      <c r="IT101" s="6"/>
      <c r="IU101" s="6"/>
      <c r="IV101" s="6"/>
      <c r="IW101" s="6"/>
      <c r="IX101" s="6"/>
      <c r="IY101" s="6"/>
      <c r="IZ101" s="6"/>
      <c r="JA101" s="6"/>
      <c r="JB101" s="6"/>
      <c r="JC101" s="6"/>
      <c r="JD101" s="6"/>
      <c r="JE101" s="6"/>
      <c r="JF101" s="6"/>
      <c r="JG101" s="6"/>
      <c r="JH101" s="6"/>
      <c r="JI101" s="6"/>
      <c r="JJ101" s="6"/>
      <c r="JK101" s="6"/>
      <c r="JL101" s="6"/>
      <c r="JM101" s="6"/>
      <c r="JN101" s="6"/>
      <c r="JO101" s="6"/>
      <c r="JP101" s="6"/>
      <c r="JQ101" s="6"/>
      <c r="JR101" s="6"/>
      <c r="JS101" s="6"/>
      <c r="JT101" s="6"/>
      <c r="JU101" s="6"/>
      <c r="JV101" s="6"/>
      <c r="JW101" s="6"/>
      <c r="JX101" s="6"/>
      <c r="JY101" s="6"/>
      <c r="JZ101" s="6"/>
      <c r="KA101" s="6"/>
      <c r="KB101" s="6"/>
      <c r="KC101" s="6"/>
      <c r="KD101" s="6"/>
      <c r="KE101" s="6"/>
      <c r="KF101" s="6"/>
      <c r="KG101" s="6"/>
      <c r="KH101" s="6"/>
      <c r="KI101" s="6"/>
      <c r="KJ101" s="6"/>
      <c r="KK101" s="6"/>
      <c r="KL101" s="6"/>
      <c r="KM101" s="6"/>
      <c r="KN101" s="6"/>
      <c r="KO101" s="6"/>
      <c r="KP101" s="6"/>
      <c r="KQ101" s="6"/>
      <c r="KR101" s="6"/>
      <c r="KS101" s="6"/>
      <c r="KT101" s="6"/>
      <c r="KU101" s="6"/>
      <c r="KV101" s="6"/>
      <c r="KW101" s="6"/>
      <c r="KX101" s="6"/>
      <c r="KY101" s="6"/>
      <c r="KZ101" s="6"/>
      <c r="LA101" s="6"/>
      <c r="LB101" s="6"/>
      <c r="LC101" s="6"/>
      <c r="LD101" s="6"/>
      <c r="LE101" s="6"/>
      <c r="LF101" s="6"/>
      <c r="LG101" s="6"/>
      <c r="LH101" s="6"/>
      <c r="LI101" s="6"/>
      <c r="LJ101" s="6"/>
      <c r="LK101" s="6"/>
      <c r="LL101" s="6"/>
      <c r="LM101" s="6"/>
      <c r="LN101" s="6"/>
      <c r="LO101" s="6"/>
      <c r="LP101" s="6"/>
      <c r="LQ101" s="6"/>
      <c r="LR101" s="6"/>
      <c r="LS101" s="6"/>
      <c r="LT101" s="6"/>
      <c r="LU101" s="6"/>
      <c r="LV101" s="6"/>
      <c r="LW101" s="6"/>
      <c r="LX101" s="6"/>
      <c r="LY101" s="6"/>
      <c r="LZ101" s="6"/>
      <c r="MA101" s="6"/>
      <c r="MB101" s="6"/>
      <c r="MC101" s="6"/>
      <c r="MD101" s="6"/>
      <c r="ME101" s="6"/>
      <c r="MF101" s="6"/>
      <c r="MG101" s="6"/>
      <c r="MH101" s="6"/>
      <c r="MI101" s="6"/>
      <c r="MJ101" s="6"/>
      <c r="MK101" s="6"/>
      <c r="ML101" s="6"/>
      <c r="MM101" s="6"/>
      <c r="MN101" s="6"/>
      <c r="MO101" s="6"/>
      <c r="MP101" s="6"/>
      <c r="MQ101" s="6"/>
      <c r="MR101" s="6"/>
      <c r="MS101" s="6"/>
      <c r="MT101" s="6"/>
      <c r="MU101" s="6"/>
      <c r="MV101" s="6"/>
      <c r="MW101" s="6"/>
      <c r="MX101" s="6"/>
      <c r="MY101" s="6"/>
      <c r="MZ101" s="6"/>
      <c r="NA101" s="6"/>
      <c r="NB101" s="6"/>
      <c r="NC101" s="6"/>
      <c r="ND101" s="6"/>
      <c r="NE101" s="6"/>
      <c r="NF101" s="6"/>
      <c r="NG101" s="6"/>
      <c r="NH101" s="6"/>
      <c r="NI101" s="6"/>
      <c r="NJ101" s="6"/>
      <c r="NK101" s="6"/>
      <c r="NL101" s="6"/>
      <c r="NM101" s="6"/>
      <c r="NN101" s="6"/>
      <c r="NO101" s="6"/>
      <c r="NP101" s="6"/>
      <c r="NQ101" s="6"/>
      <c r="NR101" s="6"/>
      <c r="NS101" s="6"/>
      <c r="NT101" s="6"/>
      <c r="NU101" s="6"/>
      <c r="NV101" s="6"/>
      <c r="NW101" s="6"/>
      <c r="NX101" s="6"/>
      <c r="NY101" s="6"/>
      <c r="NZ101" s="6"/>
      <c r="OA101" s="6"/>
      <c r="OB101" s="6"/>
      <c r="OC101" s="6"/>
      <c r="OD101" s="6"/>
      <c r="OE101" s="6"/>
      <c r="OF101" s="6"/>
      <c r="OG101" s="6"/>
      <c r="OH101" s="6"/>
      <c r="OI101" s="6"/>
      <c r="OJ101" s="6"/>
      <c r="OK101" s="6"/>
      <c r="OL101" s="6"/>
      <c r="OM101" s="6"/>
      <c r="ON101" s="6"/>
      <c r="OO101" s="6"/>
      <c r="OP101" s="6"/>
      <c r="OQ101" s="6"/>
      <c r="OR101" s="6"/>
      <c r="OS101" s="6"/>
      <c r="OT101" s="6"/>
      <c r="OU101" s="6"/>
      <c r="OV101" s="6"/>
      <c r="OW101" s="6"/>
      <c r="OX101" s="6"/>
      <c r="OY101" s="6"/>
      <c r="OZ101" s="6"/>
      <c r="PA101" s="6"/>
      <c r="PB101" s="6"/>
      <c r="PC101" s="6"/>
      <c r="PD101" s="6"/>
      <c r="PE101" s="6"/>
      <c r="PF101" s="6"/>
      <c r="PG101" s="6"/>
      <c r="PH101" s="6"/>
      <c r="PI101" s="6"/>
      <c r="PJ101" s="6"/>
      <c r="PK101" s="6"/>
      <c r="PL101" s="6"/>
      <c r="PM101" s="6"/>
      <c r="PN101" s="6"/>
      <c r="PO101" s="6"/>
      <c r="PP101" s="6"/>
      <c r="PQ101" s="6"/>
      <c r="PR101" s="6"/>
      <c r="PS101" s="6"/>
      <c r="PT101" s="6"/>
      <c r="PU101" s="6"/>
      <c r="PV101" s="6"/>
      <c r="PW101" s="6"/>
      <c r="PX101" s="6"/>
      <c r="PY101" s="6"/>
      <c r="PZ101" s="6"/>
      <c r="QA101" s="6"/>
      <c r="QB101" s="6"/>
      <c r="QC101" s="6"/>
      <c r="QD101" s="6"/>
      <c r="QE101" s="6"/>
      <c r="QF101" s="6"/>
      <c r="QG101" s="6"/>
      <c r="QH101" s="6"/>
      <c r="QI101" s="6"/>
      <c r="QJ101" s="6"/>
      <c r="QK101" s="6"/>
      <c r="QL101" s="6"/>
      <c r="QM101" s="6"/>
      <c r="QN101" s="6"/>
      <c r="QO101" s="6"/>
      <c r="QP101" s="6"/>
      <c r="QQ101" s="6"/>
      <c r="QR101" s="6"/>
      <c r="QS101" s="6"/>
      <c r="QT101" s="6"/>
      <c r="QU101" s="6"/>
      <c r="QV101" s="6"/>
      <c r="QW101" s="6"/>
      <c r="QX101" s="6"/>
      <c r="QY101" s="6"/>
      <c r="QZ101" s="6"/>
      <c r="RA101" s="6"/>
      <c r="RB101" s="6"/>
      <c r="RC101" s="6"/>
      <c r="RD101" s="6"/>
      <c r="RE101" s="6"/>
      <c r="RF101" s="6"/>
      <c r="RG101" s="6"/>
      <c r="RH101" s="6"/>
      <c r="RI101" s="6"/>
      <c r="RJ101" s="6"/>
      <c r="RK101" s="6"/>
      <c r="RL101" s="6"/>
      <c r="RM101" s="6"/>
      <c r="RN101" s="6"/>
      <c r="RO101" s="6"/>
      <c r="RP101" s="6"/>
      <c r="RQ101" s="6"/>
      <c r="RR101" s="6"/>
      <c r="RS101" s="6"/>
      <c r="RT101" s="6"/>
      <c r="RU101" s="6"/>
      <c r="RV101" s="6"/>
      <c r="RW101" s="6"/>
      <c r="RX101" s="6"/>
      <c r="RY101" s="6"/>
      <c r="RZ101" s="6"/>
      <c r="SA101" s="6"/>
      <c r="SB101" s="6"/>
      <c r="SC101" s="6"/>
      <c r="SD101" s="6"/>
      <c r="SE101" s="6"/>
      <c r="SF101" s="6"/>
      <c r="SG101" s="6"/>
      <c r="SH101" s="6"/>
      <c r="SI101" s="6"/>
      <c r="SJ101" s="6"/>
      <c r="SK101" s="6"/>
      <c r="SL101" s="6"/>
      <c r="SM101" s="6"/>
      <c r="SN101" s="6"/>
      <c r="SO101" s="6"/>
      <c r="SP101" s="6"/>
      <c r="SQ101" s="6"/>
      <c r="SR101" s="6"/>
      <c r="SS101" s="6"/>
      <c r="ST101" s="6"/>
      <c r="SU101" s="6"/>
      <c r="SV101" s="6"/>
      <c r="SW101" s="6"/>
      <c r="SX101" s="6"/>
      <c r="SY101" s="6"/>
      <c r="SZ101" s="6"/>
      <c r="TA101" s="6"/>
      <c r="TB101" s="6"/>
      <c r="TC101" s="6"/>
      <c r="TD101" s="6"/>
      <c r="TE101" s="6"/>
      <c r="TF101" s="6"/>
      <c r="TG101" s="6"/>
      <c r="TH101" s="6"/>
      <c r="TI101" s="6"/>
      <c r="TJ101" s="6"/>
      <c r="TK101" s="6"/>
      <c r="TL101" s="6"/>
      <c r="TM101" s="6"/>
      <c r="TN101" s="6"/>
      <c r="TO101" s="6"/>
      <c r="TP101" s="6"/>
      <c r="TQ101" s="6"/>
      <c r="TR101" s="6"/>
      <c r="TS101" s="6"/>
      <c r="TT101" s="6"/>
      <c r="TU101" s="6"/>
      <c r="TV101" s="6"/>
      <c r="TW101" s="6"/>
      <c r="TX101" s="6"/>
      <c r="TY101" s="6"/>
      <c r="TZ101" s="6"/>
      <c r="UA101" s="6"/>
      <c r="UB101" s="6"/>
      <c r="UC101" s="6"/>
      <c r="UD101" s="6"/>
      <c r="UE101" s="6"/>
      <c r="UF101" s="6"/>
      <c r="UG101" s="6"/>
      <c r="UH101" s="6"/>
      <c r="UI101" s="6"/>
      <c r="UJ101" s="6"/>
      <c r="UK101" s="6"/>
      <c r="UL101" s="6"/>
      <c r="UM101" s="6"/>
      <c r="UN101" s="6"/>
      <c r="UO101" s="6"/>
      <c r="UP101" s="6"/>
      <c r="UQ101" s="6"/>
      <c r="UR101" s="6"/>
      <c r="US101" s="6"/>
      <c r="UT101" s="6"/>
      <c r="UU101" s="6"/>
      <c r="UV101" s="6"/>
      <c r="UW101" s="6"/>
      <c r="UX101" s="6"/>
      <c r="UY101" s="6"/>
      <c r="UZ101" s="6"/>
      <c r="VA101" s="6"/>
      <c r="VB101" s="6"/>
      <c r="VC101" s="6"/>
      <c r="VD101" s="6"/>
      <c r="VE101" s="6"/>
      <c r="VF101" s="6"/>
      <c r="VG101" s="6"/>
      <c r="VH101" s="6"/>
      <c r="VI101" s="6"/>
      <c r="VJ101" s="6"/>
      <c r="VK101" s="6"/>
      <c r="VL101" s="6"/>
      <c r="VM101" s="6"/>
      <c r="VN101" s="6"/>
      <c r="VO101" s="6"/>
      <c r="VP101" s="6"/>
      <c r="VQ101" s="6"/>
      <c r="VR101" s="6"/>
      <c r="VS101" s="6"/>
      <c r="VT101" s="6"/>
      <c r="VU101" s="6"/>
      <c r="VV101" s="6"/>
      <c r="VW101" s="6"/>
      <c r="VX101" s="6"/>
      <c r="VY101" s="6"/>
      <c r="VZ101" s="6"/>
      <c r="WA101" s="6"/>
      <c r="WB101" s="6"/>
      <c r="WC101" s="6"/>
      <c r="WD101" s="6"/>
      <c r="WE101" s="6"/>
      <c r="WF101" s="6"/>
      <c r="WG101" s="6"/>
      <c r="WH101" s="6"/>
      <c r="WI101" s="6"/>
      <c r="WJ101" s="6"/>
      <c r="WK101" s="6"/>
      <c r="WL101" s="6"/>
      <c r="WM101" s="6"/>
      <c r="WN101" s="6"/>
      <c r="WO101" s="6"/>
      <c r="WP101" s="6"/>
      <c r="WQ101" s="6"/>
      <c r="WR101" s="6"/>
      <c r="WS101" s="6"/>
      <c r="WT101" s="6"/>
      <c r="WU101" s="6"/>
      <c r="WV101" s="6"/>
      <c r="WW101" s="6"/>
      <c r="WX101" s="6"/>
      <c r="WY101" s="6"/>
      <c r="WZ101" s="6"/>
      <c r="XA101" s="6"/>
      <c r="XB101" s="6"/>
      <c r="XC101" s="6"/>
      <c r="XD101" s="6"/>
      <c r="XE101" s="6"/>
      <c r="XF101" s="6"/>
      <c r="XG101" s="6"/>
      <c r="XH101" s="6"/>
      <c r="XI101" s="6"/>
      <c r="XJ101" s="6"/>
      <c r="XK101" s="6"/>
      <c r="XL101" s="6"/>
      <c r="XM101" s="6"/>
      <c r="XN101" s="6"/>
      <c r="XO101" s="6"/>
      <c r="XP101" s="6"/>
      <c r="XQ101" s="6"/>
      <c r="XR101" s="6"/>
      <c r="XS101" s="6"/>
      <c r="XT101" s="6"/>
      <c r="XU101" s="6"/>
      <c r="XV101" s="6"/>
      <c r="XW101" s="6"/>
      <c r="XX101" s="6"/>
      <c r="XY101" s="6"/>
      <c r="XZ101" s="6"/>
      <c r="YA101" s="6"/>
      <c r="YB101" s="6"/>
      <c r="YC101" s="6"/>
      <c r="YD101" s="6"/>
      <c r="YE101" s="6"/>
      <c r="YF101" s="6"/>
      <c r="YG101" s="6"/>
      <c r="YH101" s="6"/>
      <c r="YI101" s="6"/>
      <c r="YJ101" s="6"/>
      <c r="YK101" s="6"/>
      <c r="YL101" s="6"/>
      <c r="YM101" s="6"/>
      <c r="YN101" s="6"/>
      <c r="YO101" s="6"/>
      <c r="YP101" s="6"/>
      <c r="YQ101" s="6"/>
      <c r="YR101" s="6"/>
      <c r="YS101" s="6"/>
      <c r="YT101" s="6"/>
      <c r="YU101" s="6"/>
      <c r="YV101" s="6"/>
      <c r="YW101" s="6"/>
      <c r="YX101" s="6"/>
      <c r="YY101" s="6"/>
      <c r="YZ101" s="6"/>
      <c r="ZA101" s="6"/>
      <c r="ZB101" s="6"/>
      <c r="ZC101" s="6"/>
      <c r="ZD101" s="6"/>
      <c r="ZE101" s="6"/>
      <c r="ZF101" s="6"/>
      <c r="ZG101" s="6"/>
      <c r="ZH101" s="6"/>
      <c r="ZI101" s="6"/>
      <c r="ZJ101" s="6"/>
      <c r="ZK101" s="6"/>
      <c r="ZL101" s="6"/>
      <c r="ZM101" s="6"/>
      <c r="ZN101" s="6"/>
      <c r="ZO101" s="6"/>
      <c r="ZP101" s="6"/>
      <c r="ZQ101" s="6"/>
      <c r="ZR101" s="6"/>
      <c r="ZS101" s="6"/>
      <c r="ZT101" s="6"/>
      <c r="ZU101" s="6"/>
      <c r="ZV101" s="6"/>
      <c r="ZW101" s="6"/>
      <c r="ZX101" s="6"/>
      <c r="ZY101" s="6"/>
      <c r="ZZ101" s="6"/>
      <c r="AAA101" s="6"/>
      <c r="AAB101" s="6"/>
      <c r="AAC101" s="6"/>
      <c r="AAD101" s="6"/>
      <c r="AAE101" s="6"/>
      <c r="AAF101" s="6"/>
      <c r="AAG101" s="6"/>
      <c r="AAH101" s="6"/>
      <c r="AAI101" s="6"/>
      <c r="AAJ101" s="6"/>
      <c r="AAK101" s="6"/>
      <c r="AAL101" s="6"/>
      <c r="AAM101" s="6"/>
      <c r="AAN101" s="6"/>
      <c r="AAO101" s="6"/>
      <c r="AAP101" s="6"/>
      <c r="AAQ101" s="6"/>
      <c r="AAR101" s="6"/>
      <c r="AAS101" s="6"/>
      <c r="AAT101" s="6"/>
      <c r="AAU101" s="6"/>
      <c r="AAV101" s="6"/>
      <c r="AAW101" s="6"/>
      <c r="AAX101" s="6"/>
      <c r="AAY101" s="6"/>
      <c r="AAZ101" s="6"/>
      <c r="ABA101" s="6"/>
      <c r="ABB101" s="6"/>
      <c r="ABC101" s="6"/>
      <c r="ABD101" s="6"/>
      <c r="ABE101" s="6"/>
      <c r="ABF101" s="6"/>
      <c r="ABG101" s="6"/>
      <c r="ABH101" s="6"/>
      <c r="ABI101" s="6"/>
      <c r="ABJ101" s="6"/>
      <c r="ABK101" s="6"/>
      <c r="ABL101" s="6"/>
      <c r="ABM101" s="6"/>
      <c r="ABN101" s="6"/>
      <c r="ABO101" s="6"/>
      <c r="ABP101" s="6"/>
      <c r="ABQ101" s="6"/>
      <c r="ABR101" s="6"/>
      <c r="ABS101" s="6"/>
      <c r="ABT101" s="6"/>
      <c r="ABU101" s="6"/>
      <c r="ABV101" s="6"/>
      <c r="ABW101" s="6"/>
      <c r="ABX101" s="6"/>
      <c r="ABY101" s="6"/>
      <c r="ABZ101" s="6"/>
      <c r="ACA101" s="6"/>
      <c r="ACB101" s="6"/>
      <c r="ACC101" s="6"/>
      <c r="ACD101" s="6"/>
      <c r="ACE101" s="6"/>
      <c r="ACF101" s="6"/>
      <c r="ACG101" s="6"/>
      <c r="ACH101" s="6"/>
      <c r="ACI101" s="6"/>
      <c r="ACJ101" s="6"/>
      <c r="ACK101" s="6"/>
      <c r="ACL101" s="6"/>
      <c r="ACM101" s="6"/>
      <c r="ACN101" s="6"/>
      <c r="ACO101" s="6"/>
      <c r="ACP101" s="6"/>
      <c r="ACQ101" s="6"/>
      <c r="ACR101" s="6"/>
      <c r="ACS101" s="6"/>
      <c r="ACT101" s="6"/>
      <c r="ACU101" s="6"/>
      <c r="ACV101" s="6"/>
      <c r="ACW101" s="6"/>
      <c r="ACX101" s="6"/>
      <c r="ACY101" s="6"/>
      <c r="ACZ101" s="6"/>
      <c r="ADA101" s="6"/>
      <c r="ADB101" s="6"/>
      <c r="ADC101" s="6"/>
      <c r="ADD101" s="6"/>
      <c r="ADE101" s="6"/>
      <c r="ADF101" s="6"/>
      <c r="ADG101" s="6"/>
      <c r="ADH101" s="6"/>
      <c r="ADI101" s="6"/>
      <c r="ADJ101" s="6"/>
      <c r="ADK101" s="6"/>
      <c r="ADL101" s="6"/>
      <c r="ADM101" s="6"/>
      <c r="ADN101" s="6"/>
      <c r="ADO101" s="6"/>
      <c r="ADP101" s="6"/>
      <c r="ADQ101" s="6"/>
      <c r="ADR101" s="6"/>
      <c r="ADS101" s="6"/>
      <c r="ADT101" s="6"/>
      <c r="ADU101" s="6"/>
      <c r="ADV101" s="6"/>
      <c r="ADW101" s="6"/>
      <c r="ADX101" s="6"/>
      <c r="ADY101" s="6"/>
      <c r="ADZ101" s="6"/>
      <c r="AEA101" s="6"/>
      <c r="AEB101" s="6"/>
      <c r="AEC101" s="6"/>
      <c r="AED101" s="6"/>
      <c r="AEE101" s="6"/>
      <c r="AEF101" s="6"/>
      <c r="AEG101" s="6"/>
      <c r="AEH101" s="6"/>
      <c r="AEI101" s="6"/>
      <c r="AEJ101" s="6"/>
      <c r="AEK101" s="6"/>
      <c r="AEL101" s="6"/>
      <c r="AEM101" s="6"/>
      <c r="AEN101" s="6"/>
      <c r="AEO101" s="6"/>
      <c r="AEP101" s="6"/>
      <c r="AEQ101" s="6"/>
      <c r="AER101" s="6"/>
      <c r="AES101" s="6"/>
      <c r="AET101" s="6"/>
      <c r="AEU101" s="6"/>
      <c r="AEV101" s="6"/>
      <c r="AEW101" s="6"/>
      <c r="AEX101" s="6"/>
      <c r="AEY101" s="6"/>
      <c r="AEZ101" s="6"/>
      <c r="AFA101" s="6"/>
      <c r="AFB101" s="6"/>
      <c r="AFC101" s="6"/>
      <c r="AFD101" s="6"/>
      <c r="AFE101" s="6"/>
      <c r="AFF101" s="6"/>
      <c r="AFG101" s="6"/>
      <c r="AFH101" s="6"/>
      <c r="AFI101" s="6"/>
      <c r="AFJ101" s="6"/>
      <c r="AFK101" s="6"/>
      <c r="AFL101" s="6"/>
      <c r="AFM101" s="6"/>
      <c r="AFN101" s="6"/>
      <c r="AFO101" s="6"/>
      <c r="AFP101" s="6"/>
      <c r="AFQ101" s="6"/>
      <c r="AFR101" s="6"/>
      <c r="AFS101" s="6"/>
      <c r="AFT101" s="6"/>
      <c r="AFU101" s="6"/>
      <c r="AFV101" s="6"/>
      <c r="AFW101" s="6"/>
      <c r="AFX101" s="6"/>
      <c r="AFY101" s="6"/>
      <c r="AFZ101" s="6"/>
      <c r="AGA101" s="6"/>
      <c r="AGB101" s="6"/>
      <c r="AGC101" s="6"/>
      <c r="AGD101" s="6"/>
      <c r="AGE101" s="6"/>
      <c r="AGF101" s="6"/>
      <c r="AGG101" s="6"/>
      <c r="AGH101" s="6"/>
      <c r="AGI101" s="6"/>
      <c r="AGJ101" s="6"/>
      <c r="AGK101" s="6"/>
      <c r="AGL101" s="6"/>
      <c r="AGM101" s="6"/>
      <c r="AGN101" s="6"/>
      <c r="AGO101" s="6"/>
      <c r="AGP101" s="6"/>
      <c r="AGQ101" s="6"/>
      <c r="AGR101" s="6"/>
      <c r="AGS101" s="6"/>
      <c r="AGT101" s="6"/>
      <c r="AGU101" s="6"/>
      <c r="AGV101" s="6"/>
      <c r="AGW101" s="6"/>
      <c r="AGX101" s="6"/>
      <c r="AGY101" s="6"/>
      <c r="AGZ101" s="6"/>
      <c r="AHA101" s="6"/>
      <c r="AHB101" s="6"/>
      <c r="AHC101" s="6"/>
      <c r="AHD101" s="6"/>
      <c r="AHE101" s="6"/>
      <c r="AHF101" s="6"/>
      <c r="AHG101" s="6"/>
      <c r="AHH101" s="6"/>
      <c r="AHI101" s="6"/>
      <c r="AHJ101" s="6"/>
      <c r="AHK101" s="6"/>
      <c r="AHL101" s="6"/>
      <c r="AHM101" s="6"/>
      <c r="AHN101" s="6"/>
      <c r="AHO101" s="6"/>
      <c r="AHP101" s="6"/>
      <c r="AHQ101" s="6"/>
      <c r="AHR101" s="6"/>
      <c r="AHS101" s="6"/>
      <c r="AHT101" s="6"/>
      <c r="AHU101" s="6"/>
      <c r="AHV101" s="6"/>
      <c r="AHW101" s="6"/>
      <c r="AHX101" s="6"/>
      <c r="AHY101" s="6"/>
      <c r="AHZ101" s="6"/>
      <c r="AIA101" s="6"/>
      <c r="AIB101" s="6"/>
      <c r="AIC101" s="6"/>
      <c r="AID101" s="6"/>
      <c r="AIE101" s="6"/>
      <c r="AIF101" s="6"/>
      <c r="AIG101" s="6"/>
      <c r="AIH101" s="6"/>
      <c r="AII101" s="6"/>
      <c r="AIJ101" s="6"/>
      <c r="AIK101" s="6"/>
      <c r="AIL101" s="6"/>
      <c r="AIM101" s="6"/>
      <c r="AIN101" s="6"/>
      <c r="AIO101" s="6"/>
      <c r="AIP101" s="6"/>
      <c r="AIQ101" s="6"/>
      <c r="AIR101" s="6"/>
      <c r="AIS101" s="6"/>
      <c r="AIT101" s="6"/>
      <c r="AIU101" s="6"/>
      <c r="AIV101" s="6"/>
      <c r="AIW101" s="6"/>
      <c r="AIX101" s="6"/>
      <c r="AIY101" s="6"/>
      <c r="AIZ101" s="6"/>
      <c r="AJA101" s="6"/>
      <c r="AJB101" s="6"/>
      <c r="AJC101" s="6"/>
      <c r="AJD101" s="6"/>
      <c r="AJE101" s="6"/>
      <c r="AJF101" s="6"/>
      <c r="AJG101" s="6"/>
      <c r="AJH101" s="6"/>
      <c r="AJI101" s="6"/>
      <c r="AJJ101" s="6"/>
      <c r="AJK101" s="6"/>
      <c r="AJL101" s="6"/>
      <c r="AJM101" s="6"/>
      <c r="AJN101" s="6"/>
      <c r="AJO101" s="6"/>
      <c r="AJP101" s="6"/>
      <c r="AJQ101" s="6"/>
      <c r="AJR101" s="6"/>
      <c r="AJS101" s="6"/>
      <c r="AJT101" s="6"/>
      <c r="AJU101" s="6"/>
      <c r="AJV101" s="6"/>
      <c r="AJW101" s="6"/>
      <c r="AJX101" s="6"/>
      <c r="AJY101" s="6"/>
      <c r="AJZ101" s="6"/>
      <c r="AKA101" s="6"/>
      <c r="AKB101" s="6"/>
      <c r="AKC101" s="6"/>
      <c r="AKD101" s="6"/>
      <c r="AKE101" s="6"/>
      <c r="AKF101" s="6"/>
      <c r="AKG101" s="6"/>
      <c r="AKH101" s="6"/>
      <c r="AKI101" s="6"/>
      <c r="AKJ101" s="6"/>
      <c r="AKK101" s="6"/>
      <c r="AKL101" s="6"/>
      <c r="AKM101" s="6"/>
      <c r="AKN101" s="6"/>
      <c r="AKO101" s="6"/>
      <c r="AKP101" s="6"/>
      <c r="AKQ101" s="6"/>
      <c r="AKR101" s="6"/>
      <c r="AKS101" s="6"/>
      <c r="AKT101" s="6"/>
      <c r="AKU101" s="6"/>
      <c r="AKV101" s="6"/>
      <c r="AKW101" s="6"/>
      <c r="AKX101" s="6"/>
      <c r="AKY101" s="6"/>
      <c r="AKZ101" s="6"/>
      <c r="ALA101" s="6"/>
      <c r="ALB101" s="6"/>
      <c r="ALC101" s="6"/>
      <c r="ALD101" s="6"/>
      <c r="ALE101" s="6"/>
      <c r="ALF101" s="6"/>
      <c r="ALG101" s="6"/>
      <c r="ALH101" s="6"/>
      <c r="ALI101" s="6"/>
      <c r="ALJ101" s="6"/>
      <c r="ALK101" s="6"/>
      <c r="ALL101" s="6"/>
      <c r="ALM101" s="6"/>
      <c r="ALN101" s="6"/>
      <c r="ALO101" s="6"/>
      <c r="ALP101" s="6"/>
      <c r="ALQ101" s="6"/>
      <c r="ALR101" s="6"/>
      <c r="ALS101" s="6"/>
      <c r="ALT101" s="6"/>
      <c r="ALU101" s="6"/>
      <c r="ALV101" s="6"/>
      <c r="ALW101" s="6"/>
      <c r="ALX101" s="6"/>
      <c r="ALY101" s="6"/>
      <c r="ALZ101" s="6"/>
      <c r="AMA101" s="6"/>
      <c r="AMB101" s="6"/>
      <c r="AMC101" s="6"/>
      <c r="AMD101" s="6"/>
      <c r="AME101" s="6"/>
      <c r="AMF101" s="6"/>
      <c r="AMG101" s="6"/>
      <c r="AMH101" s="6"/>
      <c r="AMI101" s="6"/>
      <c r="AMJ101" s="6"/>
      <c r="AMK101" s="6"/>
      <c r="AML101" s="6"/>
      <c r="AMM101" s="6"/>
      <c r="AMN101" s="6"/>
      <c r="AMO101" s="6"/>
      <c r="AMP101" s="6"/>
      <c r="AMQ101" s="6"/>
      <c r="AMR101" s="6"/>
      <c r="AMS101" s="6"/>
      <c r="AMT101" s="6"/>
      <c r="AMU101" s="6"/>
      <c r="AMV101" s="6"/>
      <c r="AMW101" s="6"/>
      <c r="AMX101" s="6"/>
      <c r="AMY101" s="6"/>
      <c r="AMZ101" s="6"/>
      <c r="ANA101" s="6"/>
      <c r="ANB101" s="6"/>
      <c r="ANC101" s="6"/>
      <c r="AND101" s="6"/>
      <c r="ANE101" s="6"/>
      <c r="ANF101" s="6"/>
      <c r="ANG101" s="6"/>
      <c r="ANH101" s="6"/>
      <c r="ANI101" s="6"/>
      <c r="ANJ101" s="6"/>
      <c r="ANK101" s="6"/>
      <c r="ANL101" s="6"/>
      <c r="ANM101" s="6"/>
      <c r="ANN101" s="6"/>
      <c r="ANO101" s="6"/>
      <c r="ANP101" s="6"/>
      <c r="ANQ101" s="6"/>
      <c r="ANR101" s="6"/>
      <c r="ANS101" s="6"/>
      <c r="ANT101" s="6"/>
      <c r="ANU101" s="6"/>
      <c r="ANV101" s="6"/>
      <c r="ANW101" s="6"/>
      <c r="ANX101" s="6"/>
      <c r="ANY101" s="6"/>
      <c r="ANZ101" s="6"/>
      <c r="AOA101" s="6"/>
      <c r="AOB101" s="6"/>
      <c r="AOC101" s="6"/>
      <c r="AOD101" s="6"/>
      <c r="AOE101" s="6"/>
      <c r="AOF101" s="6"/>
      <c r="AOG101" s="6"/>
      <c r="AOH101" s="6"/>
      <c r="AOI101" s="6"/>
      <c r="AOJ101" s="6"/>
      <c r="AOK101" s="6"/>
      <c r="AOL101" s="6"/>
      <c r="AOM101" s="6"/>
      <c r="AON101" s="6"/>
      <c r="AOO101" s="6"/>
      <c r="AOP101" s="6"/>
      <c r="AOQ101" s="6"/>
      <c r="AOR101" s="6"/>
      <c r="AOS101" s="6"/>
      <c r="AOT101" s="6"/>
      <c r="AOU101" s="6"/>
      <c r="AOV101" s="6"/>
      <c r="AOW101" s="6"/>
      <c r="AOX101" s="6"/>
      <c r="AOY101" s="6"/>
      <c r="AOZ101" s="6"/>
      <c r="APA101" s="6"/>
      <c r="APB101" s="6"/>
      <c r="APC101" s="6"/>
      <c r="APD101" s="6"/>
      <c r="APE101" s="6"/>
      <c r="APF101" s="6"/>
      <c r="APG101" s="6"/>
      <c r="APH101" s="6"/>
      <c r="API101" s="6"/>
      <c r="APJ101" s="6"/>
      <c r="APK101" s="6"/>
      <c r="APL101" s="6"/>
      <c r="APM101" s="6"/>
      <c r="APN101" s="6"/>
      <c r="APO101" s="6"/>
      <c r="APP101" s="6"/>
      <c r="APQ101" s="6"/>
      <c r="APR101" s="6"/>
      <c r="APS101" s="6"/>
      <c r="APT101" s="6"/>
      <c r="APU101" s="6"/>
      <c r="APV101" s="6"/>
      <c r="APW101" s="6"/>
      <c r="APX101" s="6"/>
      <c r="APY101" s="6"/>
      <c r="APZ101" s="6"/>
      <c r="AQA101" s="6"/>
      <c r="AQB101" s="6"/>
      <c r="AQC101" s="6"/>
      <c r="AQD101" s="6"/>
      <c r="AQE101" s="6"/>
      <c r="AQF101" s="6"/>
      <c r="AQG101" s="6"/>
      <c r="AQH101" s="6"/>
      <c r="AQI101" s="6"/>
      <c r="AQJ101" s="6"/>
      <c r="AQK101" s="6"/>
      <c r="AQL101" s="6"/>
      <c r="AQM101" s="6"/>
      <c r="AQN101" s="6"/>
      <c r="AQO101" s="6"/>
      <c r="AQP101" s="6"/>
      <c r="AQQ101" s="6"/>
      <c r="AQR101" s="6"/>
      <c r="AQS101" s="6"/>
      <c r="AQT101" s="6"/>
      <c r="AQU101" s="6"/>
      <c r="AQV101" s="6"/>
      <c r="AQW101" s="6"/>
      <c r="AQX101" s="6"/>
      <c r="AQY101" s="6"/>
      <c r="AQZ101" s="6"/>
      <c r="ARA101" s="6"/>
      <c r="ARB101" s="6"/>
      <c r="ARC101" s="6"/>
      <c r="ARD101" s="6"/>
      <c r="ARE101" s="6"/>
      <c r="ARF101" s="6"/>
      <c r="ARG101" s="6"/>
      <c r="ARH101" s="6"/>
      <c r="ARI101" s="6"/>
      <c r="ARJ101" s="6"/>
      <c r="ARK101" s="6"/>
      <c r="ARL101" s="6"/>
      <c r="ARM101" s="6"/>
      <c r="ARN101" s="6"/>
      <c r="ARO101" s="6"/>
      <c r="ARP101" s="6"/>
      <c r="ARQ101" s="6"/>
      <c r="ARR101" s="6"/>
      <c r="ARS101" s="6"/>
      <c r="ART101" s="6"/>
      <c r="ARU101" s="6"/>
      <c r="ARV101" s="6"/>
      <c r="ARW101" s="6"/>
      <c r="ARX101" s="6"/>
      <c r="ARY101" s="6"/>
      <c r="ARZ101" s="6"/>
      <c r="ASA101" s="6"/>
      <c r="ASB101" s="6"/>
      <c r="ASC101" s="6"/>
      <c r="ASD101" s="6"/>
      <c r="ASE101" s="6"/>
      <c r="ASF101" s="6"/>
      <c r="ASG101" s="6"/>
      <c r="ASH101" s="6"/>
      <c r="ASI101" s="6"/>
      <c r="ASJ101" s="6"/>
      <c r="ASK101" s="6"/>
      <c r="ASL101" s="6"/>
      <c r="ASM101" s="6"/>
      <c r="ASN101" s="6"/>
      <c r="ASO101" s="6"/>
      <c r="ASP101" s="6"/>
      <c r="ASQ101" s="6"/>
      <c r="ASR101" s="6"/>
      <c r="ASS101" s="6"/>
      <c r="AST101" s="6"/>
      <c r="ASU101" s="6"/>
      <c r="ASV101" s="6"/>
      <c r="ASW101" s="6"/>
      <c r="ASX101" s="6"/>
      <c r="ASY101" s="6"/>
      <c r="ASZ101" s="6"/>
      <c r="ATA101" s="6"/>
      <c r="ATB101" s="6"/>
      <c r="ATC101" s="6"/>
      <c r="ATD101" s="6"/>
      <c r="ATE101" s="6"/>
      <c r="ATF101" s="6"/>
      <c r="ATG101" s="6"/>
      <c r="ATH101" s="6"/>
      <c r="ATI101" s="6"/>
      <c r="ATJ101" s="6"/>
      <c r="ATK101" s="6"/>
      <c r="ATL101" s="6"/>
      <c r="ATM101" s="6"/>
      <c r="ATN101" s="6"/>
      <c r="ATO101" s="6"/>
      <c r="ATP101" s="6"/>
      <c r="ATQ101" s="6"/>
      <c r="ATR101" s="6"/>
      <c r="ATS101" s="6"/>
      <c r="ATT101" s="6"/>
      <c r="ATU101" s="6"/>
      <c r="ATV101" s="6"/>
      <c r="ATW101" s="6"/>
      <c r="ATX101" s="6"/>
      <c r="ATY101" s="6"/>
      <c r="ATZ101" s="6"/>
      <c r="AUA101" s="6"/>
      <c r="AUB101" s="6"/>
      <c r="AUC101" s="6"/>
      <c r="AUD101" s="6"/>
      <c r="AUE101" s="6"/>
    </row>
    <row r="102" spans="2:1227" x14ac:dyDescent="0.25">
      <c r="B102" s="14" t="s">
        <v>289</v>
      </c>
      <c r="C102" s="414">
        <f ca="1">COUNTIF(Change_in_contamination__log_CFU_carcass,"&gt;0")</f>
        <v>0</v>
      </c>
      <c r="D102" s="6"/>
      <c r="E102" s="36"/>
      <c r="F102" s="5"/>
      <c r="G102" s="104"/>
      <c r="H102" s="104"/>
      <c r="I102" s="5"/>
      <c r="J102" s="35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  <c r="AI102" s="6"/>
      <c r="AJ102" s="6"/>
      <c r="AK102" s="6"/>
      <c r="AL102" s="6"/>
      <c r="AM102" s="6"/>
      <c r="AN102" s="6"/>
      <c r="AO102" s="6"/>
      <c r="AP102" s="6"/>
      <c r="AQ102" s="6"/>
      <c r="AR102" s="6"/>
      <c r="AS102" s="6"/>
      <c r="AT102" s="6"/>
      <c r="AU102" s="6"/>
      <c r="AV102" s="6"/>
      <c r="AW102" s="6"/>
      <c r="AX102" s="6"/>
      <c r="AY102" s="6"/>
      <c r="AZ102" s="6"/>
      <c r="BA102" s="6"/>
      <c r="BB102" s="6"/>
      <c r="BC102" s="6"/>
      <c r="BD102" s="6"/>
      <c r="BE102" s="6"/>
      <c r="BF102" s="6"/>
      <c r="BG102" s="6"/>
      <c r="BH102" s="6"/>
      <c r="BI102" s="6"/>
      <c r="BJ102" s="6"/>
      <c r="BK102" s="6"/>
      <c r="BL102" s="6"/>
      <c r="BM102" s="6"/>
      <c r="BN102" s="6"/>
      <c r="BO102" s="6"/>
      <c r="BP102" s="6"/>
      <c r="BQ102" s="6"/>
      <c r="BR102" s="6"/>
      <c r="BS102" s="6"/>
      <c r="BT102" s="6"/>
      <c r="BU102" s="6"/>
      <c r="BV102" s="6"/>
      <c r="BW102" s="6"/>
      <c r="BX102" s="6"/>
      <c r="BY102" s="6"/>
      <c r="BZ102" s="6"/>
      <c r="CA102" s="6"/>
      <c r="CB102" s="6"/>
      <c r="CC102" s="6"/>
      <c r="CD102" s="6"/>
      <c r="CE102" s="6"/>
      <c r="CF102" s="6"/>
      <c r="CG102" s="6"/>
      <c r="CH102" s="6"/>
      <c r="CI102" s="6"/>
      <c r="CJ102" s="6"/>
      <c r="CK102" s="6"/>
      <c r="CL102" s="6"/>
      <c r="CM102" s="6"/>
      <c r="CN102" s="6"/>
      <c r="CO102" s="6"/>
      <c r="CP102" s="6"/>
      <c r="CQ102" s="6"/>
      <c r="CR102" s="6"/>
      <c r="CS102" s="6"/>
      <c r="CT102" s="6"/>
      <c r="CU102" s="6"/>
      <c r="CV102" s="6"/>
      <c r="CW102" s="6"/>
      <c r="CX102" s="6"/>
      <c r="CY102" s="6"/>
      <c r="CZ102" s="6"/>
      <c r="DA102" s="6"/>
      <c r="DB102" s="6"/>
      <c r="DC102" s="6"/>
      <c r="DD102" s="6"/>
      <c r="DE102" s="6"/>
      <c r="DF102" s="6"/>
      <c r="DG102" s="6"/>
      <c r="DH102" s="6"/>
      <c r="DI102" s="6"/>
      <c r="DJ102" s="6"/>
      <c r="DK102" s="6"/>
      <c r="DL102" s="6"/>
      <c r="DM102" s="6"/>
      <c r="DN102" s="6"/>
      <c r="DO102" s="6"/>
      <c r="DP102" s="6"/>
      <c r="DQ102" s="6"/>
      <c r="DR102" s="6"/>
      <c r="DS102" s="6"/>
      <c r="DT102" s="6"/>
      <c r="DU102" s="6"/>
      <c r="DV102" s="6"/>
      <c r="DW102" s="6"/>
      <c r="DX102" s="6"/>
      <c r="DY102" s="6"/>
      <c r="DZ102" s="6"/>
      <c r="EA102" s="6"/>
      <c r="EB102" s="6"/>
      <c r="EC102" s="6"/>
      <c r="ED102" s="6"/>
      <c r="EE102" s="6"/>
      <c r="EF102" s="6"/>
      <c r="EG102" s="6"/>
      <c r="EH102" s="6"/>
      <c r="EI102" s="6"/>
      <c r="EJ102" s="6"/>
      <c r="EK102" s="6"/>
      <c r="EL102" s="6"/>
      <c r="EM102" s="6"/>
      <c r="EN102" s="6"/>
      <c r="EO102" s="6"/>
      <c r="EP102" s="6"/>
      <c r="EQ102" s="6"/>
      <c r="ER102" s="6"/>
      <c r="ES102" s="6"/>
      <c r="ET102" s="6"/>
      <c r="EU102" s="6"/>
      <c r="EV102" s="6"/>
      <c r="EW102" s="6"/>
      <c r="EX102" s="6"/>
      <c r="EY102" s="6"/>
      <c r="EZ102" s="6"/>
      <c r="FA102" s="6"/>
      <c r="FB102" s="6"/>
      <c r="FC102" s="6"/>
      <c r="FD102" s="6"/>
      <c r="FE102" s="6"/>
      <c r="FF102" s="6"/>
      <c r="FG102" s="6"/>
      <c r="FH102" s="6"/>
      <c r="FI102" s="6"/>
      <c r="FJ102" s="6"/>
      <c r="FK102" s="6"/>
      <c r="FL102" s="6"/>
      <c r="FM102" s="6"/>
      <c r="FN102" s="6"/>
      <c r="FO102" s="6"/>
      <c r="FP102" s="6"/>
      <c r="FQ102" s="6"/>
      <c r="FR102" s="6"/>
      <c r="FS102" s="6"/>
      <c r="FT102" s="6"/>
      <c r="FU102" s="6"/>
      <c r="FV102" s="6"/>
      <c r="FW102" s="6"/>
      <c r="FX102" s="6"/>
      <c r="FY102" s="6"/>
      <c r="FZ102" s="6"/>
      <c r="GA102" s="6"/>
      <c r="GB102" s="6"/>
      <c r="GC102" s="6"/>
      <c r="GD102" s="6"/>
      <c r="GE102" s="6"/>
      <c r="GF102" s="6"/>
      <c r="GG102" s="6"/>
      <c r="GH102" s="6"/>
      <c r="GI102" s="6"/>
      <c r="GJ102" s="6"/>
      <c r="GK102" s="6"/>
      <c r="GL102" s="6"/>
      <c r="GM102" s="6"/>
      <c r="GN102" s="6"/>
      <c r="GO102" s="6"/>
      <c r="GP102" s="6"/>
      <c r="GQ102" s="6"/>
      <c r="GR102" s="6"/>
      <c r="GS102" s="6"/>
      <c r="GT102" s="6"/>
      <c r="GU102" s="6"/>
      <c r="GV102" s="6"/>
      <c r="GW102" s="6"/>
      <c r="GX102" s="6"/>
      <c r="GY102" s="6"/>
      <c r="GZ102" s="6"/>
      <c r="HA102" s="6"/>
      <c r="HB102" s="6"/>
      <c r="HC102" s="6"/>
      <c r="HD102" s="6"/>
      <c r="HE102" s="6"/>
      <c r="HF102" s="6"/>
      <c r="HG102" s="6"/>
      <c r="HH102" s="6"/>
      <c r="HI102" s="6"/>
      <c r="HJ102" s="6"/>
      <c r="HK102" s="6"/>
      <c r="HL102" s="6"/>
      <c r="HM102" s="6"/>
      <c r="HN102" s="6"/>
      <c r="HO102" s="6"/>
      <c r="HP102" s="6"/>
      <c r="HQ102" s="6"/>
      <c r="HR102" s="6"/>
      <c r="HS102" s="6"/>
      <c r="HT102" s="6"/>
      <c r="HU102" s="6"/>
      <c r="HV102" s="6"/>
      <c r="HW102" s="6"/>
      <c r="HX102" s="6"/>
      <c r="HY102" s="6"/>
      <c r="HZ102" s="6"/>
      <c r="IA102" s="6"/>
      <c r="IB102" s="6"/>
      <c r="IC102" s="6"/>
      <c r="ID102" s="6"/>
      <c r="IE102" s="6"/>
      <c r="IF102" s="6"/>
      <c r="IG102" s="6"/>
      <c r="IH102" s="6"/>
      <c r="II102" s="6"/>
      <c r="IJ102" s="6"/>
      <c r="IK102" s="6"/>
      <c r="IL102" s="6"/>
      <c r="IM102" s="6"/>
      <c r="IN102" s="6"/>
      <c r="IO102" s="6"/>
      <c r="IP102" s="6"/>
      <c r="IQ102" s="6"/>
      <c r="IR102" s="6"/>
      <c r="IS102" s="6"/>
      <c r="IT102" s="6"/>
      <c r="IU102" s="6"/>
      <c r="IV102" s="6"/>
      <c r="IW102" s="6"/>
      <c r="IX102" s="6"/>
      <c r="IY102" s="6"/>
      <c r="IZ102" s="6"/>
      <c r="JA102" s="6"/>
      <c r="JB102" s="6"/>
      <c r="JC102" s="6"/>
      <c r="JD102" s="6"/>
      <c r="JE102" s="6"/>
      <c r="JF102" s="6"/>
      <c r="JG102" s="6"/>
      <c r="JH102" s="6"/>
      <c r="JI102" s="6"/>
      <c r="JJ102" s="6"/>
      <c r="JK102" s="6"/>
      <c r="JL102" s="6"/>
      <c r="JM102" s="6"/>
      <c r="JN102" s="6"/>
      <c r="JO102" s="6"/>
      <c r="JP102" s="6"/>
      <c r="JQ102" s="6"/>
      <c r="JR102" s="6"/>
      <c r="JS102" s="6"/>
      <c r="JT102" s="6"/>
      <c r="JU102" s="6"/>
      <c r="JV102" s="6"/>
      <c r="JW102" s="6"/>
      <c r="JX102" s="6"/>
      <c r="JY102" s="6"/>
      <c r="JZ102" s="6"/>
      <c r="KA102" s="6"/>
      <c r="KB102" s="6"/>
      <c r="KC102" s="6"/>
      <c r="KD102" s="6"/>
      <c r="KE102" s="6"/>
      <c r="KF102" s="6"/>
      <c r="KG102" s="6"/>
      <c r="KH102" s="6"/>
      <c r="KI102" s="6"/>
      <c r="KJ102" s="6"/>
      <c r="KK102" s="6"/>
      <c r="KL102" s="6"/>
      <c r="KM102" s="6"/>
      <c r="KN102" s="6"/>
      <c r="KO102" s="6"/>
      <c r="KP102" s="6"/>
      <c r="KQ102" s="6"/>
      <c r="KR102" s="6"/>
      <c r="KS102" s="6"/>
      <c r="KT102" s="6"/>
      <c r="KU102" s="6"/>
      <c r="KV102" s="6"/>
      <c r="KW102" s="6"/>
      <c r="KX102" s="6"/>
      <c r="KY102" s="6"/>
      <c r="KZ102" s="6"/>
      <c r="LA102" s="6"/>
      <c r="LB102" s="6"/>
      <c r="LC102" s="6"/>
      <c r="LD102" s="6"/>
      <c r="LE102" s="6"/>
      <c r="LF102" s="6"/>
      <c r="LG102" s="6"/>
      <c r="LH102" s="6"/>
      <c r="LI102" s="6"/>
      <c r="LJ102" s="6"/>
      <c r="LK102" s="6"/>
      <c r="LL102" s="6"/>
      <c r="LM102" s="6"/>
      <c r="LN102" s="6"/>
      <c r="LO102" s="6"/>
      <c r="LP102" s="6"/>
      <c r="LQ102" s="6"/>
      <c r="LR102" s="6"/>
      <c r="LS102" s="6"/>
      <c r="LT102" s="6"/>
      <c r="LU102" s="6"/>
      <c r="LV102" s="6"/>
      <c r="LW102" s="6"/>
      <c r="LX102" s="6"/>
      <c r="LY102" s="6"/>
      <c r="LZ102" s="6"/>
      <c r="MA102" s="6"/>
      <c r="MB102" s="6"/>
      <c r="MC102" s="6"/>
      <c r="MD102" s="6"/>
      <c r="ME102" s="6"/>
      <c r="MF102" s="6"/>
      <c r="MG102" s="6"/>
      <c r="MH102" s="6"/>
      <c r="MI102" s="6"/>
      <c r="MJ102" s="6"/>
      <c r="MK102" s="6"/>
      <c r="ML102" s="6"/>
      <c r="MM102" s="6"/>
      <c r="MN102" s="6"/>
      <c r="MO102" s="6"/>
      <c r="MP102" s="6"/>
      <c r="MQ102" s="6"/>
      <c r="MR102" s="6"/>
      <c r="MS102" s="6"/>
      <c r="MT102" s="6"/>
      <c r="MU102" s="6"/>
      <c r="MV102" s="6"/>
      <c r="MW102" s="6"/>
      <c r="MX102" s="6"/>
      <c r="MY102" s="6"/>
      <c r="MZ102" s="6"/>
      <c r="NA102" s="6"/>
      <c r="NB102" s="6"/>
      <c r="NC102" s="6"/>
      <c r="ND102" s="6"/>
      <c r="NE102" s="6"/>
      <c r="NF102" s="6"/>
      <c r="NG102" s="6"/>
      <c r="NH102" s="6"/>
      <c r="NI102" s="6"/>
      <c r="NJ102" s="6"/>
      <c r="NK102" s="6"/>
      <c r="NL102" s="6"/>
      <c r="NM102" s="6"/>
      <c r="NN102" s="6"/>
      <c r="NO102" s="6"/>
      <c r="NP102" s="6"/>
      <c r="NQ102" s="6"/>
      <c r="NR102" s="6"/>
      <c r="NS102" s="6"/>
      <c r="NT102" s="6"/>
      <c r="NU102" s="6"/>
      <c r="NV102" s="6"/>
      <c r="NW102" s="6"/>
      <c r="NX102" s="6"/>
      <c r="NY102" s="6"/>
      <c r="NZ102" s="6"/>
      <c r="OA102" s="6"/>
      <c r="OB102" s="6"/>
      <c r="OC102" s="6"/>
      <c r="OD102" s="6"/>
      <c r="OE102" s="6"/>
      <c r="OF102" s="6"/>
      <c r="OG102" s="6"/>
      <c r="OH102" s="6"/>
      <c r="OI102" s="6"/>
      <c r="OJ102" s="6"/>
      <c r="OK102" s="6"/>
      <c r="OL102" s="6"/>
      <c r="OM102" s="6"/>
      <c r="ON102" s="6"/>
      <c r="OO102" s="6"/>
      <c r="OP102" s="6"/>
      <c r="OQ102" s="6"/>
      <c r="OR102" s="6"/>
      <c r="OS102" s="6"/>
      <c r="OT102" s="6"/>
      <c r="OU102" s="6"/>
      <c r="OV102" s="6"/>
      <c r="OW102" s="6"/>
      <c r="OX102" s="6"/>
      <c r="OY102" s="6"/>
      <c r="OZ102" s="6"/>
      <c r="PA102" s="6"/>
      <c r="PB102" s="6"/>
      <c r="PC102" s="6"/>
      <c r="PD102" s="6"/>
      <c r="PE102" s="6"/>
      <c r="PF102" s="6"/>
      <c r="PG102" s="6"/>
      <c r="PH102" s="6"/>
      <c r="PI102" s="6"/>
      <c r="PJ102" s="6"/>
      <c r="PK102" s="6"/>
      <c r="PL102" s="6"/>
      <c r="PM102" s="6"/>
      <c r="PN102" s="6"/>
      <c r="PO102" s="6"/>
      <c r="PP102" s="6"/>
      <c r="PQ102" s="6"/>
      <c r="PR102" s="6"/>
      <c r="PS102" s="6"/>
      <c r="PT102" s="6"/>
      <c r="PU102" s="6"/>
      <c r="PV102" s="6"/>
      <c r="PW102" s="6"/>
      <c r="PX102" s="6"/>
      <c r="PY102" s="6"/>
      <c r="PZ102" s="6"/>
      <c r="QA102" s="6"/>
      <c r="QB102" s="6"/>
      <c r="QC102" s="6"/>
      <c r="QD102" s="6"/>
      <c r="QE102" s="6"/>
      <c r="QF102" s="6"/>
      <c r="QG102" s="6"/>
      <c r="QH102" s="6"/>
      <c r="QI102" s="6"/>
      <c r="QJ102" s="6"/>
      <c r="QK102" s="6"/>
      <c r="QL102" s="6"/>
      <c r="QM102" s="6"/>
      <c r="QN102" s="6"/>
      <c r="QO102" s="6"/>
      <c r="QP102" s="6"/>
      <c r="QQ102" s="6"/>
      <c r="QR102" s="6"/>
      <c r="QS102" s="6"/>
      <c r="QT102" s="6"/>
      <c r="QU102" s="6"/>
      <c r="QV102" s="6"/>
      <c r="QW102" s="6"/>
      <c r="QX102" s="6"/>
      <c r="QY102" s="6"/>
      <c r="QZ102" s="6"/>
      <c r="RA102" s="6"/>
      <c r="RB102" s="6"/>
      <c r="RC102" s="6"/>
      <c r="RD102" s="6"/>
      <c r="RE102" s="6"/>
      <c r="RF102" s="6"/>
      <c r="RG102" s="6"/>
      <c r="RH102" s="6"/>
      <c r="RI102" s="6"/>
      <c r="RJ102" s="6"/>
      <c r="RK102" s="6"/>
      <c r="RL102" s="6"/>
      <c r="RM102" s="6"/>
      <c r="RN102" s="6"/>
      <c r="RO102" s="6"/>
      <c r="RP102" s="6"/>
      <c r="RQ102" s="6"/>
      <c r="RR102" s="6"/>
      <c r="RS102" s="6"/>
      <c r="RT102" s="6"/>
      <c r="RU102" s="6"/>
      <c r="RV102" s="6"/>
      <c r="RW102" s="6"/>
      <c r="RX102" s="6"/>
      <c r="RY102" s="6"/>
      <c r="RZ102" s="6"/>
      <c r="SA102" s="6"/>
      <c r="SB102" s="6"/>
      <c r="SC102" s="6"/>
      <c r="SD102" s="6"/>
      <c r="SE102" s="6"/>
      <c r="SF102" s="6"/>
      <c r="SG102" s="6"/>
      <c r="SH102" s="6"/>
      <c r="SI102" s="6"/>
      <c r="SJ102" s="6"/>
      <c r="SK102" s="6"/>
      <c r="SL102" s="6"/>
      <c r="SM102" s="6"/>
      <c r="SN102" s="6"/>
      <c r="SO102" s="6"/>
      <c r="SP102" s="6"/>
      <c r="SQ102" s="6"/>
      <c r="SR102" s="6"/>
      <c r="SS102" s="6"/>
      <c r="ST102" s="6"/>
      <c r="SU102" s="6"/>
      <c r="SV102" s="6"/>
      <c r="SW102" s="6"/>
      <c r="SX102" s="6"/>
      <c r="SY102" s="6"/>
      <c r="SZ102" s="6"/>
      <c r="TA102" s="6"/>
      <c r="TB102" s="6"/>
      <c r="TC102" s="6"/>
      <c r="TD102" s="6"/>
      <c r="TE102" s="6"/>
      <c r="TF102" s="6"/>
      <c r="TG102" s="6"/>
      <c r="TH102" s="6"/>
      <c r="TI102" s="6"/>
      <c r="TJ102" s="6"/>
      <c r="TK102" s="6"/>
      <c r="TL102" s="6"/>
      <c r="TM102" s="6"/>
      <c r="TN102" s="6"/>
      <c r="TO102" s="6"/>
      <c r="TP102" s="6"/>
      <c r="TQ102" s="6"/>
      <c r="TR102" s="6"/>
      <c r="TS102" s="6"/>
      <c r="TT102" s="6"/>
      <c r="TU102" s="6"/>
      <c r="TV102" s="6"/>
      <c r="TW102" s="6"/>
      <c r="TX102" s="6"/>
      <c r="TY102" s="6"/>
      <c r="TZ102" s="6"/>
      <c r="UA102" s="6"/>
      <c r="UB102" s="6"/>
      <c r="UC102" s="6"/>
      <c r="UD102" s="6"/>
      <c r="UE102" s="6"/>
      <c r="UF102" s="6"/>
      <c r="UG102" s="6"/>
      <c r="UH102" s="6"/>
      <c r="UI102" s="6"/>
      <c r="UJ102" s="6"/>
      <c r="UK102" s="6"/>
      <c r="UL102" s="6"/>
      <c r="UM102" s="6"/>
      <c r="UN102" s="6"/>
      <c r="UO102" s="6"/>
      <c r="UP102" s="6"/>
      <c r="UQ102" s="6"/>
      <c r="UR102" s="6"/>
      <c r="US102" s="6"/>
      <c r="UT102" s="6"/>
      <c r="UU102" s="6"/>
      <c r="UV102" s="6"/>
      <c r="UW102" s="6"/>
      <c r="UX102" s="6"/>
      <c r="UY102" s="6"/>
      <c r="UZ102" s="6"/>
      <c r="VA102" s="6"/>
      <c r="VB102" s="6"/>
      <c r="VC102" s="6"/>
      <c r="VD102" s="6"/>
      <c r="VE102" s="6"/>
      <c r="VF102" s="6"/>
      <c r="VG102" s="6"/>
      <c r="VH102" s="6"/>
      <c r="VI102" s="6"/>
      <c r="VJ102" s="6"/>
      <c r="VK102" s="6"/>
      <c r="VL102" s="6"/>
      <c r="VM102" s="6"/>
      <c r="VN102" s="6"/>
      <c r="VO102" s="6"/>
      <c r="VP102" s="6"/>
      <c r="VQ102" s="6"/>
      <c r="VR102" s="6"/>
      <c r="VS102" s="6"/>
      <c r="VT102" s="6"/>
      <c r="VU102" s="6"/>
      <c r="VV102" s="6"/>
      <c r="VW102" s="6"/>
      <c r="VX102" s="6"/>
      <c r="VY102" s="6"/>
      <c r="VZ102" s="6"/>
      <c r="WA102" s="6"/>
      <c r="WB102" s="6"/>
      <c r="WC102" s="6"/>
      <c r="WD102" s="6"/>
      <c r="WE102" s="6"/>
      <c r="WF102" s="6"/>
      <c r="WG102" s="6"/>
      <c r="WH102" s="6"/>
      <c r="WI102" s="6"/>
      <c r="WJ102" s="6"/>
      <c r="WK102" s="6"/>
      <c r="WL102" s="6"/>
      <c r="WM102" s="6"/>
      <c r="WN102" s="6"/>
      <c r="WO102" s="6"/>
      <c r="WP102" s="6"/>
      <c r="WQ102" s="6"/>
      <c r="WR102" s="6"/>
      <c r="WS102" s="6"/>
      <c r="WT102" s="6"/>
      <c r="WU102" s="6"/>
      <c r="WV102" s="6"/>
      <c r="WW102" s="6"/>
      <c r="WX102" s="6"/>
      <c r="WY102" s="6"/>
      <c r="WZ102" s="6"/>
      <c r="XA102" s="6"/>
      <c r="XB102" s="6"/>
      <c r="XC102" s="6"/>
      <c r="XD102" s="6"/>
      <c r="XE102" s="6"/>
      <c r="XF102" s="6"/>
      <c r="XG102" s="6"/>
      <c r="XH102" s="6"/>
      <c r="XI102" s="6"/>
      <c r="XJ102" s="6"/>
      <c r="XK102" s="6"/>
      <c r="XL102" s="6"/>
      <c r="XM102" s="6"/>
      <c r="XN102" s="6"/>
      <c r="XO102" s="6"/>
      <c r="XP102" s="6"/>
      <c r="XQ102" s="6"/>
      <c r="XR102" s="6"/>
      <c r="XS102" s="6"/>
      <c r="XT102" s="6"/>
      <c r="XU102" s="6"/>
      <c r="XV102" s="6"/>
      <c r="XW102" s="6"/>
      <c r="XX102" s="6"/>
      <c r="XY102" s="6"/>
      <c r="XZ102" s="6"/>
      <c r="YA102" s="6"/>
      <c r="YB102" s="6"/>
      <c r="YC102" s="6"/>
      <c r="YD102" s="6"/>
      <c r="YE102" s="6"/>
      <c r="YF102" s="6"/>
      <c r="YG102" s="6"/>
      <c r="YH102" s="6"/>
      <c r="YI102" s="6"/>
      <c r="YJ102" s="6"/>
      <c r="YK102" s="6"/>
      <c r="YL102" s="6"/>
      <c r="YM102" s="6"/>
      <c r="YN102" s="6"/>
      <c r="YO102" s="6"/>
      <c r="YP102" s="6"/>
      <c r="YQ102" s="6"/>
      <c r="YR102" s="6"/>
      <c r="YS102" s="6"/>
      <c r="YT102" s="6"/>
      <c r="YU102" s="6"/>
      <c r="YV102" s="6"/>
      <c r="YW102" s="6"/>
      <c r="YX102" s="6"/>
      <c r="YY102" s="6"/>
      <c r="YZ102" s="6"/>
      <c r="ZA102" s="6"/>
      <c r="ZB102" s="6"/>
      <c r="ZC102" s="6"/>
      <c r="ZD102" s="6"/>
      <c r="ZE102" s="6"/>
      <c r="ZF102" s="6"/>
      <c r="ZG102" s="6"/>
      <c r="ZH102" s="6"/>
      <c r="ZI102" s="6"/>
      <c r="ZJ102" s="6"/>
      <c r="ZK102" s="6"/>
      <c r="ZL102" s="6"/>
      <c r="ZM102" s="6"/>
      <c r="ZN102" s="6"/>
      <c r="ZO102" s="6"/>
      <c r="ZP102" s="6"/>
      <c r="ZQ102" s="6"/>
      <c r="ZR102" s="6"/>
      <c r="ZS102" s="6"/>
      <c r="ZT102" s="6"/>
      <c r="ZU102" s="6"/>
      <c r="ZV102" s="6"/>
      <c r="ZW102" s="6"/>
      <c r="ZX102" s="6"/>
      <c r="ZY102" s="6"/>
      <c r="ZZ102" s="6"/>
      <c r="AAA102" s="6"/>
      <c r="AAB102" s="6"/>
      <c r="AAC102" s="6"/>
      <c r="AAD102" s="6"/>
      <c r="AAE102" s="6"/>
      <c r="AAF102" s="6"/>
      <c r="AAG102" s="6"/>
      <c r="AAH102" s="6"/>
      <c r="AAI102" s="6"/>
      <c r="AAJ102" s="6"/>
      <c r="AAK102" s="6"/>
      <c r="AAL102" s="6"/>
      <c r="AAM102" s="6"/>
      <c r="AAN102" s="6"/>
      <c r="AAO102" s="6"/>
      <c r="AAP102" s="6"/>
      <c r="AAQ102" s="6"/>
      <c r="AAR102" s="6"/>
      <c r="AAS102" s="6"/>
      <c r="AAT102" s="6"/>
      <c r="AAU102" s="6"/>
      <c r="AAV102" s="6"/>
      <c r="AAW102" s="6"/>
      <c r="AAX102" s="6"/>
      <c r="AAY102" s="6"/>
      <c r="AAZ102" s="6"/>
      <c r="ABA102" s="6"/>
      <c r="ABB102" s="6"/>
      <c r="ABC102" s="6"/>
      <c r="ABD102" s="6"/>
      <c r="ABE102" s="6"/>
      <c r="ABF102" s="6"/>
      <c r="ABG102" s="6"/>
      <c r="ABH102" s="6"/>
      <c r="ABI102" s="6"/>
      <c r="ABJ102" s="6"/>
      <c r="ABK102" s="6"/>
      <c r="ABL102" s="6"/>
      <c r="ABM102" s="6"/>
      <c r="ABN102" s="6"/>
      <c r="ABO102" s="6"/>
      <c r="ABP102" s="6"/>
      <c r="ABQ102" s="6"/>
      <c r="ABR102" s="6"/>
      <c r="ABS102" s="6"/>
      <c r="ABT102" s="6"/>
      <c r="ABU102" s="6"/>
      <c r="ABV102" s="6"/>
      <c r="ABW102" s="6"/>
      <c r="ABX102" s="6"/>
      <c r="ABY102" s="6"/>
      <c r="ABZ102" s="6"/>
      <c r="ACA102" s="6"/>
      <c r="ACB102" s="6"/>
      <c r="ACC102" s="6"/>
      <c r="ACD102" s="6"/>
      <c r="ACE102" s="6"/>
      <c r="ACF102" s="6"/>
      <c r="ACG102" s="6"/>
      <c r="ACH102" s="6"/>
      <c r="ACI102" s="6"/>
      <c r="ACJ102" s="6"/>
      <c r="ACK102" s="6"/>
      <c r="ACL102" s="6"/>
      <c r="ACM102" s="6"/>
      <c r="ACN102" s="6"/>
      <c r="ACO102" s="6"/>
      <c r="ACP102" s="6"/>
      <c r="ACQ102" s="6"/>
      <c r="ACR102" s="6"/>
      <c r="ACS102" s="6"/>
      <c r="ACT102" s="6"/>
      <c r="ACU102" s="6"/>
      <c r="ACV102" s="6"/>
      <c r="ACW102" s="6"/>
      <c r="ACX102" s="6"/>
      <c r="ACY102" s="6"/>
      <c r="ACZ102" s="6"/>
      <c r="ADA102" s="6"/>
      <c r="ADB102" s="6"/>
      <c r="ADC102" s="6"/>
      <c r="ADD102" s="6"/>
      <c r="ADE102" s="6"/>
      <c r="ADF102" s="6"/>
      <c r="ADG102" s="6"/>
      <c r="ADH102" s="6"/>
      <c r="ADI102" s="6"/>
      <c r="ADJ102" s="6"/>
      <c r="ADK102" s="6"/>
      <c r="ADL102" s="6"/>
      <c r="ADM102" s="6"/>
      <c r="ADN102" s="6"/>
      <c r="ADO102" s="6"/>
      <c r="ADP102" s="6"/>
      <c r="ADQ102" s="6"/>
      <c r="ADR102" s="6"/>
      <c r="ADS102" s="6"/>
      <c r="ADT102" s="6"/>
      <c r="ADU102" s="6"/>
      <c r="ADV102" s="6"/>
      <c r="ADW102" s="6"/>
      <c r="ADX102" s="6"/>
      <c r="ADY102" s="6"/>
      <c r="ADZ102" s="6"/>
      <c r="AEA102" s="6"/>
      <c r="AEB102" s="6"/>
      <c r="AEC102" s="6"/>
      <c r="AED102" s="6"/>
      <c r="AEE102" s="6"/>
      <c r="AEF102" s="6"/>
      <c r="AEG102" s="6"/>
      <c r="AEH102" s="6"/>
      <c r="AEI102" s="6"/>
      <c r="AEJ102" s="6"/>
      <c r="AEK102" s="6"/>
      <c r="AEL102" s="6"/>
      <c r="AEM102" s="6"/>
      <c r="AEN102" s="6"/>
      <c r="AEO102" s="6"/>
      <c r="AEP102" s="6"/>
      <c r="AEQ102" s="6"/>
      <c r="AER102" s="6"/>
      <c r="AES102" s="6"/>
      <c r="AET102" s="6"/>
      <c r="AEU102" s="6"/>
      <c r="AEV102" s="6"/>
      <c r="AEW102" s="6"/>
      <c r="AEX102" s="6"/>
      <c r="AEY102" s="6"/>
      <c r="AEZ102" s="6"/>
      <c r="AFA102" s="6"/>
      <c r="AFB102" s="6"/>
      <c r="AFC102" s="6"/>
      <c r="AFD102" s="6"/>
      <c r="AFE102" s="6"/>
      <c r="AFF102" s="6"/>
      <c r="AFG102" s="6"/>
      <c r="AFH102" s="6"/>
      <c r="AFI102" s="6"/>
      <c r="AFJ102" s="6"/>
      <c r="AFK102" s="6"/>
      <c r="AFL102" s="6"/>
      <c r="AFM102" s="6"/>
      <c r="AFN102" s="6"/>
      <c r="AFO102" s="6"/>
      <c r="AFP102" s="6"/>
      <c r="AFQ102" s="6"/>
      <c r="AFR102" s="6"/>
      <c r="AFS102" s="6"/>
      <c r="AFT102" s="6"/>
      <c r="AFU102" s="6"/>
      <c r="AFV102" s="6"/>
      <c r="AFW102" s="6"/>
      <c r="AFX102" s="6"/>
      <c r="AFY102" s="6"/>
      <c r="AFZ102" s="6"/>
      <c r="AGA102" s="6"/>
      <c r="AGB102" s="6"/>
      <c r="AGC102" s="6"/>
      <c r="AGD102" s="6"/>
      <c r="AGE102" s="6"/>
      <c r="AGF102" s="6"/>
      <c r="AGG102" s="6"/>
      <c r="AGH102" s="6"/>
      <c r="AGI102" s="6"/>
      <c r="AGJ102" s="6"/>
      <c r="AGK102" s="6"/>
      <c r="AGL102" s="6"/>
      <c r="AGM102" s="6"/>
      <c r="AGN102" s="6"/>
      <c r="AGO102" s="6"/>
      <c r="AGP102" s="6"/>
      <c r="AGQ102" s="6"/>
      <c r="AGR102" s="6"/>
      <c r="AGS102" s="6"/>
      <c r="AGT102" s="6"/>
      <c r="AGU102" s="6"/>
      <c r="AGV102" s="6"/>
      <c r="AGW102" s="6"/>
      <c r="AGX102" s="6"/>
      <c r="AGY102" s="6"/>
      <c r="AGZ102" s="6"/>
      <c r="AHA102" s="6"/>
      <c r="AHB102" s="6"/>
      <c r="AHC102" s="6"/>
      <c r="AHD102" s="6"/>
      <c r="AHE102" s="6"/>
      <c r="AHF102" s="6"/>
      <c r="AHG102" s="6"/>
      <c r="AHH102" s="6"/>
      <c r="AHI102" s="6"/>
      <c r="AHJ102" s="6"/>
      <c r="AHK102" s="6"/>
      <c r="AHL102" s="6"/>
      <c r="AHM102" s="6"/>
      <c r="AHN102" s="6"/>
      <c r="AHO102" s="6"/>
      <c r="AHP102" s="6"/>
      <c r="AHQ102" s="6"/>
      <c r="AHR102" s="6"/>
      <c r="AHS102" s="6"/>
      <c r="AHT102" s="6"/>
      <c r="AHU102" s="6"/>
      <c r="AHV102" s="6"/>
      <c r="AHW102" s="6"/>
      <c r="AHX102" s="6"/>
      <c r="AHY102" s="6"/>
      <c r="AHZ102" s="6"/>
      <c r="AIA102" s="6"/>
      <c r="AIB102" s="6"/>
      <c r="AIC102" s="6"/>
      <c r="AID102" s="6"/>
      <c r="AIE102" s="6"/>
      <c r="AIF102" s="6"/>
      <c r="AIG102" s="6"/>
      <c r="AIH102" s="6"/>
      <c r="AII102" s="6"/>
      <c r="AIJ102" s="6"/>
      <c r="AIK102" s="6"/>
      <c r="AIL102" s="6"/>
      <c r="AIM102" s="6"/>
      <c r="AIN102" s="6"/>
      <c r="AIO102" s="6"/>
      <c r="AIP102" s="6"/>
      <c r="AIQ102" s="6"/>
      <c r="AIR102" s="6"/>
      <c r="AIS102" s="6"/>
      <c r="AIT102" s="6"/>
      <c r="AIU102" s="6"/>
      <c r="AIV102" s="6"/>
      <c r="AIW102" s="6"/>
      <c r="AIX102" s="6"/>
      <c r="AIY102" s="6"/>
      <c r="AIZ102" s="6"/>
      <c r="AJA102" s="6"/>
      <c r="AJB102" s="6"/>
      <c r="AJC102" s="6"/>
      <c r="AJD102" s="6"/>
      <c r="AJE102" s="6"/>
      <c r="AJF102" s="6"/>
      <c r="AJG102" s="6"/>
      <c r="AJH102" s="6"/>
      <c r="AJI102" s="6"/>
      <c r="AJJ102" s="6"/>
      <c r="AJK102" s="6"/>
      <c r="AJL102" s="6"/>
      <c r="AJM102" s="6"/>
      <c r="AJN102" s="6"/>
      <c r="AJO102" s="6"/>
      <c r="AJP102" s="6"/>
      <c r="AJQ102" s="6"/>
      <c r="AJR102" s="6"/>
      <c r="AJS102" s="6"/>
      <c r="AJT102" s="6"/>
      <c r="AJU102" s="6"/>
      <c r="AJV102" s="6"/>
      <c r="AJW102" s="6"/>
      <c r="AJX102" s="6"/>
      <c r="AJY102" s="6"/>
      <c r="AJZ102" s="6"/>
      <c r="AKA102" s="6"/>
      <c r="AKB102" s="6"/>
      <c r="AKC102" s="6"/>
      <c r="AKD102" s="6"/>
      <c r="AKE102" s="6"/>
      <c r="AKF102" s="6"/>
      <c r="AKG102" s="6"/>
      <c r="AKH102" s="6"/>
      <c r="AKI102" s="6"/>
      <c r="AKJ102" s="6"/>
      <c r="AKK102" s="6"/>
      <c r="AKL102" s="6"/>
      <c r="AKM102" s="6"/>
      <c r="AKN102" s="6"/>
      <c r="AKO102" s="6"/>
      <c r="AKP102" s="6"/>
      <c r="AKQ102" s="6"/>
      <c r="AKR102" s="6"/>
      <c r="AKS102" s="6"/>
      <c r="AKT102" s="6"/>
      <c r="AKU102" s="6"/>
      <c r="AKV102" s="6"/>
      <c r="AKW102" s="6"/>
      <c r="AKX102" s="6"/>
      <c r="AKY102" s="6"/>
      <c r="AKZ102" s="6"/>
      <c r="ALA102" s="6"/>
      <c r="ALB102" s="6"/>
      <c r="ALC102" s="6"/>
      <c r="ALD102" s="6"/>
      <c r="ALE102" s="6"/>
      <c r="ALF102" s="6"/>
      <c r="ALG102" s="6"/>
      <c r="ALH102" s="6"/>
      <c r="ALI102" s="6"/>
      <c r="ALJ102" s="6"/>
      <c r="ALK102" s="6"/>
      <c r="ALL102" s="6"/>
      <c r="ALM102" s="6"/>
      <c r="ALN102" s="6"/>
      <c r="ALO102" s="6"/>
      <c r="ALP102" s="6"/>
      <c r="ALQ102" s="6"/>
      <c r="ALR102" s="6"/>
      <c r="ALS102" s="6"/>
      <c r="ALT102" s="6"/>
      <c r="ALU102" s="6"/>
      <c r="ALV102" s="6"/>
      <c r="ALW102" s="6"/>
      <c r="ALX102" s="6"/>
      <c r="ALY102" s="6"/>
      <c r="ALZ102" s="6"/>
      <c r="AMA102" s="6"/>
      <c r="AMB102" s="6"/>
      <c r="AMC102" s="6"/>
      <c r="AMD102" s="6"/>
      <c r="AME102" s="6"/>
      <c r="AMF102" s="6"/>
      <c r="AMG102" s="6"/>
      <c r="AMH102" s="6"/>
      <c r="AMI102" s="6"/>
      <c r="AMJ102" s="6"/>
      <c r="AMK102" s="6"/>
      <c r="AML102" s="6"/>
      <c r="AMM102" s="6"/>
      <c r="AMN102" s="6"/>
      <c r="AMO102" s="6"/>
      <c r="AMP102" s="6"/>
      <c r="AMQ102" s="6"/>
      <c r="AMR102" s="6"/>
      <c r="AMS102" s="6"/>
      <c r="AMT102" s="6"/>
      <c r="AMU102" s="6"/>
      <c r="AMV102" s="6"/>
      <c r="AMW102" s="6"/>
      <c r="AMX102" s="6"/>
      <c r="AMY102" s="6"/>
      <c r="AMZ102" s="6"/>
      <c r="ANA102" s="6"/>
      <c r="ANB102" s="6"/>
      <c r="ANC102" s="6"/>
      <c r="AND102" s="6"/>
      <c r="ANE102" s="6"/>
      <c r="ANF102" s="6"/>
      <c r="ANG102" s="6"/>
      <c r="ANH102" s="6"/>
      <c r="ANI102" s="6"/>
      <c r="ANJ102" s="6"/>
      <c r="ANK102" s="6"/>
      <c r="ANL102" s="6"/>
      <c r="ANM102" s="6"/>
      <c r="ANN102" s="6"/>
      <c r="ANO102" s="6"/>
      <c r="ANP102" s="6"/>
      <c r="ANQ102" s="6"/>
      <c r="ANR102" s="6"/>
      <c r="ANS102" s="6"/>
      <c r="ANT102" s="6"/>
      <c r="ANU102" s="6"/>
      <c r="ANV102" s="6"/>
      <c r="ANW102" s="6"/>
      <c r="ANX102" s="6"/>
      <c r="ANY102" s="6"/>
      <c r="ANZ102" s="6"/>
      <c r="AOA102" s="6"/>
      <c r="AOB102" s="6"/>
      <c r="AOC102" s="6"/>
      <c r="AOD102" s="6"/>
      <c r="AOE102" s="6"/>
      <c r="AOF102" s="6"/>
      <c r="AOG102" s="6"/>
      <c r="AOH102" s="6"/>
      <c r="AOI102" s="6"/>
      <c r="AOJ102" s="6"/>
      <c r="AOK102" s="6"/>
      <c r="AOL102" s="6"/>
      <c r="AOM102" s="6"/>
      <c r="AON102" s="6"/>
      <c r="AOO102" s="6"/>
      <c r="AOP102" s="6"/>
      <c r="AOQ102" s="6"/>
      <c r="AOR102" s="6"/>
      <c r="AOS102" s="6"/>
      <c r="AOT102" s="6"/>
      <c r="AOU102" s="6"/>
      <c r="AOV102" s="6"/>
      <c r="AOW102" s="6"/>
      <c r="AOX102" s="6"/>
      <c r="AOY102" s="6"/>
      <c r="AOZ102" s="6"/>
      <c r="APA102" s="6"/>
      <c r="APB102" s="6"/>
      <c r="APC102" s="6"/>
      <c r="APD102" s="6"/>
      <c r="APE102" s="6"/>
      <c r="APF102" s="6"/>
      <c r="APG102" s="6"/>
      <c r="APH102" s="6"/>
      <c r="API102" s="6"/>
      <c r="APJ102" s="6"/>
      <c r="APK102" s="6"/>
      <c r="APL102" s="6"/>
      <c r="APM102" s="6"/>
      <c r="APN102" s="6"/>
      <c r="APO102" s="6"/>
      <c r="APP102" s="6"/>
      <c r="APQ102" s="6"/>
      <c r="APR102" s="6"/>
      <c r="APS102" s="6"/>
      <c r="APT102" s="6"/>
      <c r="APU102" s="6"/>
      <c r="APV102" s="6"/>
      <c r="APW102" s="6"/>
      <c r="APX102" s="6"/>
      <c r="APY102" s="6"/>
      <c r="APZ102" s="6"/>
      <c r="AQA102" s="6"/>
      <c r="AQB102" s="6"/>
      <c r="AQC102" s="6"/>
      <c r="AQD102" s="6"/>
      <c r="AQE102" s="6"/>
      <c r="AQF102" s="6"/>
      <c r="AQG102" s="6"/>
      <c r="AQH102" s="6"/>
      <c r="AQI102" s="6"/>
      <c r="AQJ102" s="6"/>
      <c r="AQK102" s="6"/>
      <c r="AQL102" s="6"/>
      <c r="AQM102" s="6"/>
      <c r="AQN102" s="6"/>
      <c r="AQO102" s="6"/>
      <c r="AQP102" s="6"/>
      <c r="AQQ102" s="6"/>
      <c r="AQR102" s="6"/>
      <c r="AQS102" s="6"/>
      <c r="AQT102" s="6"/>
      <c r="AQU102" s="6"/>
      <c r="AQV102" s="6"/>
      <c r="AQW102" s="6"/>
      <c r="AQX102" s="6"/>
      <c r="AQY102" s="6"/>
      <c r="AQZ102" s="6"/>
      <c r="ARA102" s="6"/>
      <c r="ARB102" s="6"/>
      <c r="ARC102" s="6"/>
      <c r="ARD102" s="6"/>
      <c r="ARE102" s="6"/>
      <c r="ARF102" s="6"/>
      <c r="ARG102" s="6"/>
      <c r="ARH102" s="6"/>
      <c r="ARI102" s="6"/>
      <c r="ARJ102" s="6"/>
      <c r="ARK102" s="6"/>
      <c r="ARL102" s="6"/>
      <c r="ARM102" s="6"/>
      <c r="ARN102" s="6"/>
      <c r="ARO102" s="6"/>
      <c r="ARP102" s="6"/>
      <c r="ARQ102" s="6"/>
      <c r="ARR102" s="6"/>
      <c r="ARS102" s="6"/>
      <c r="ART102" s="6"/>
      <c r="ARU102" s="6"/>
      <c r="ARV102" s="6"/>
      <c r="ARW102" s="6"/>
      <c r="ARX102" s="6"/>
      <c r="ARY102" s="6"/>
      <c r="ARZ102" s="6"/>
      <c r="ASA102" s="6"/>
      <c r="ASB102" s="6"/>
      <c r="ASC102" s="6"/>
      <c r="ASD102" s="6"/>
      <c r="ASE102" s="6"/>
      <c r="ASF102" s="6"/>
      <c r="ASG102" s="6"/>
      <c r="ASH102" s="6"/>
      <c r="ASI102" s="6"/>
      <c r="ASJ102" s="6"/>
      <c r="ASK102" s="6"/>
      <c r="ASL102" s="6"/>
      <c r="ASM102" s="6"/>
      <c r="ASN102" s="6"/>
      <c r="ASO102" s="6"/>
      <c r="ASP102" s="6"/>
      <c r="ASQ102" s="6"/>
      <c r="ASR102" s="6"/>
      <c r="ASS102" s="6"/>
      <c r="AST102" s="6"/>
      <c r="ASU102" s="6"/>
      <c r="ASV102" s="6"/>
      <c r="ASW102" s="6"/>
      <c r="ASX102" s="6"/>
      <c r="ASY102" s="6"/>
      <c r="ASZ102" s="6"/>
      <c r="ATA102" s="6"/>
      <c r="ATB102" s="6"/>
      <c r="ATC102" s="6"/>
      <c r="ATD102" s="6"/>
      <c r="ATE102" s="6"/>
      <c r="ATF102" s="6"/>
      <c r="ATG102" s="6"/>
      <c r="ATH102" s="6"/>
      <c r="ATI102" s="6"/>
      <c r="ATJ102" s="6"/>
      <c r="ATK102" s="6"/>
      <c r="ATL102" s="6"/>
      <c r="ATM102" s="6"/>
      <c r="ATN102" s="6"/>
      <c r="ATO102" s="6"/>
      <c r="ATP102" s="6"/>
      <c r="ATQ102" s="6"/>
      <c r="ATR102" s="6"/>
      <c r="ATS102" s="6"/>
      <c r="ATT102" s="6"/>
      <c r="ATU102" s="6"/>
      <c r="ATV102" s="6"/>
      <c r="ATW102" s="6"/>
      <c r="ATX102" s="6"/>
      <c r="ATY102" s="6"/>
      <c r="ATZ102" s="6"/>
      <c r="AUA102" s="6"/>
      <c r="AUB102" s="6"/>
      <c r="AUC102" s="6"/>
      <c r="AUD102" s="6"/>
      <c r="AUE102" s="6"/>
    </row>
    <row r="103" spans="2:1227" x14ac:dyDescent="0.25">
      <c r="B103" s="14" t="s">
        <v>290</v>
      </c>
      <c r="C103" s="174" t="e">
        <f ca="1">SUMIF(Change_in_contamination__log_CFU_carcass,"&gt;0",Change_in_contamination__log_CFU_carcass)/C102</f>
        <v>#DIV/0!</v>
      </c>
      <c r="D103" s="6"/>
      <c r="E103" s="36"/>
      <c r="F103" s="5"/>
      <c r="G103" s="104"/>
      <c r="H103" s="104"/>
      <c r="I103" s="5"/>
      <c r="J103" s="35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6"/>
      <c r="X103" s="6"/>
      <c r="Y103" s="6"/>
      <c r="Z103" s="6"/>
      <c r="AA103" s="6"/>
      <c r="AB103" s="6"/>
      <c r="AC103" s="6"/>
      <c r="AD103" s="6"/>
      <c r="AE103" s="6"/>
      <c r="AF103" s="6"/>
      <c r="AG103" s="6"/>
      <c r="AH103" s="6"/>
      <c r="AI103" s="6"/>
      <c r="AJ103" s="6"/>
      <c r="AK103" s="6"/>
      <c r="AL103" s="6"/>
      <c r="AM103" s="6"/>
      <c r="AN103" s="6"/>
      <c r="AO103" s="6"/>
      <c r="AP103" s="6"/>
      <c r="AQ103" s="6"/>
      <c r="AR103" s="6"/>
      <c r="AS103" s="6"/>
      <c r="AT103" s="6"/>
      <c r="AU103" s="6"/>
      <c r="AV103" s="6"/>
      <c r="AW103" s="6"/>
      <c r="AX103" s="6"/>
      <c r="AY103" s="6"/>
      <c r="AZ103" s="6"/>
      <c r="BA103" s="6"/>
      <c r="BB103" s="6"/>
      <c r="BC103" s="6"/>
      <c r="BD103" s="6"/>
      <c r="BE103" s="6"/>
      <c r="BF103" s="6"/>
      <c r="BG103" s="6"/>
      <c r="BH103" s="6"/>
      <c r="BI103" s="6"/>
      <c r="BJ103" s="6"/>
      <c r="BK103" s="6"/>
      <c r="BL103" s="6"/>
      <c r="BM103" s="6"/>
      <c r="BN103" s="6"/>
      <c r="BO103" s="6"/>
      <c r="BP103" s="6"/>
      <c r="BQ103" s="6"/>
      <c r="BR103" s="6"/>
      <c r="BS103" s="6"/>
      <c r="BT103" s="6"/>
      <c r="BU103" s="6"/>
      <c r="BV103" s="6"/>
      <c r="BW103" s="6"/>
      <c r="BX103" s="6"/>
      <c r="BY103" s="6"/>
      <c r="BZ103" s="6"/>
      <c r="CA103" s="6"/>
      <c r="CB103" s="6"/>
      <c r="CC103" s="6"/>
      <c r="CD103" s="6"/>
      <c r="CE103" s="6"/>
      <c r="CF103" s="6"/>
      <c r="CG103" s="6"/>
      <c r="CH103" s="6"/>
      <c r="CI103" s="6"/>
      <c r="CJ103" s="6"/>
      <c r="CK103" s="6"/>
      <c r="CL103" s="6"/>
      <c r="CM103" s="6"/>
      <c r="CN103" s="6"/>
      <c r="CO103" s="6"/>
      <c r="CP103" s="6"/>
      <c r="CQ103" s="6"/>
      <c r="CR103" s="6"/>
      <c r="CS103" s="6"/>
      <c r="CT103" s="6"/>
      <c r="CU103" s="6"/>
      <c r="CV103" s="6"/>
      <c r="CW103" s="6"/>
      <c r="CX103" s="6"/>
      <c r="CY103" s="6"/>
      <c r="CZ103" s="6"/>
      <c r="DA103" s="6"/>
      <c r="DB103" s="6"/>
      <c r="DC103" s="6"/>
      <c r="DD103" s="6"/>
      <c r="DE103" s="6"/>
      <c r="DF103" s="6"/>
      <c r="DG103" s="6"/>
      <c r="DH103" s="6"/>
      <c r="DI103" s="6"/>
      <c r="DJ103" s="6"/>
      <c r="DK103" s="6"/>
      <c r="DL103" s="6"/>
      <c r="DM103" s="6"/>
      <c r="DN103" s="6"/>
      <c r="DO103" s="6"/>
      <c r="DP103" s="6"/>
      <c r="DQ103" s="6"/>
      <c r="DR103" s="6"/>
      <c r="DS103" s="6"/>
      <c r="DT103" s="6"/>
      <c r="DU103" s="6"/>
      <c r="DV103" s="6"/>
      <c r="DW103" s="6"/>
      <c r="DX103" s="6"/>
      <c r="DY103" s="6"/>
      <c r="DZ103" s="6"/>
      <c r="EA103" s="6"/>
      <c r="EB103" s="6"/>
      <c r="EC103" s="6"/>
      <c r="ED103" s="6"/>
      <c r="EE103" s="6"/>
      <c r="EF103" s="6"/>
      <c r="EG103" s="6"/>
      <c r="EH103" s="6"/>
      <c r="EI103" s="6"/>
      <c r="EJ103" s="6"/>
      <c r="EK103" s="6"/>
      <c r="EL103" s="6"/>
      <c r="EM103" s="6"/>
      <c r="EN103" s="6"/>
      <c r="EO103" s="6"/>
      <c r="EP103" s="6"/>
      <c r="EQ103" s="6"/>
      <c r="ER103" s="6"/>
      <c r="ES103" s="6"/>
      <c r="ET103" s="6"/>
      <c r="EU103" s="6"/>
      <c r="EV103" s="6"/>
      <c r="EW103" s="6"/>
      <c r="EX103" s="6"/>
      <c r="EY103" s="6"/>
      <c r="EZ103" s="6"/>
      <c r="FA103" s="6"/>
      <c r="FB103" s="6"/>
      <c r="FC103" s="6"/>
      <c r="FD103" s="6"/>
      <c r="FE103" s="6"/>
      <c r="FF103" s="6"/>
      <c r="FG103" s="6"/>
      <c r="FH103" s="6"/>
      <c r="FI103" s="6"/>
      <c r="FJ103" s="6"/>
      <c r="FK103" s="6"/>
      <c r="FL103" s="6"/>
      <c r="FM103" s="6"/>
      <c r="FN103" s="6"/>
      <c r="FO103" s="6"/>
      <c r="FP103" s="6"/>
      <c r="FQ103" s="6"/>
      <c r="FR103" s="6"/>
      <c r="FS103" s="6"/>
      <c r="FT103" s="6"/>
      <c r="FU103" s="6"/>
      <c r="FV103" s="6"/>
      <c r="FW103" s="6"/>
      <c r="FX103" s="6"/>
      <c r="FY103" s="6"/>
      <c r="FZ103" s="6"/>
      <c r="GA103" s="6"/>
      <c r="GB103" s="6"/>
      <c r="GC103" s="6"/>
      <c r="GD103" s="6"/>
      <c r="GE103" s="6"/>
      <c r="GF103" s="6"/>
      <c r="GG103" s="6"/>
      <c r="GH103" s="6"/>
      <c r="GI103" s="6"/>
      <c r="GJ103" s="6"/>
      <c r="GK103" s="6"/>
      <c r="GL103" s="6"/>
      <c r="GM103" s="6"/>
      <c r="GN103" s="6"/>
      <c r="GO103" s="6"/>
      <c r="GP103" s="6"/>
      <c r="GQ103" s="6"/>
      <c r="GR103" s="6"/>
      <c r="GS103" s="6"/>
      <c r="GT103" s="6"/>
      <c r="GU103" s="6"/>
      <c r="GV103" s="6"/>
      <c r="GW103" s="6"/>
      <c r="GX103" s="6"/>
      <c r="GY103" s="6"/>
      <c r="GZ103" s="6"/>
      <c r="HA103" s="6"/>
      <c r="HB103" s="6"/>
      <c r="HC103" s="6"/>
      <c r="HD103" s="6"/>
      <c r="HE103" s="6"/>
      <c r="HF103" s="6"/>
      <c r="HG103" s="6"/>
      <c r="HH103" s="6"/>
      <c r="HI103" s="6"/>
      <c r="HJ103" s="6"/>
      <c r="HK103" s="6"/>
      <c r="HL103" s="6"/>
      <c r="HM103" s="6"/>
      <c r="HN103" s="6"/>
      <c r="HO103" s="6"/>
      <c r="HP103" s="6"/>
      <c r="HQ103" s="6"/>
      <c r="HR103" s="6"/>
      <c r="HS103" s="6"/>
      <c r="HT103" s="6"/>
      <c r="HU103" s="6"/>
      <c r="HV103" s="6"/>
      <c r="HW103" s="6"/>
      <c r="HX103" s="6"/>
      <c r="HY103" s="6"/>
      <c r="HZ103" s="6"/>
      <c r="IA103" s="6"/>
      <c r="IB103" s="6"/>
      <c r="IC103" s="6"/>
      <c r="ID103" s="6"/>
      <c r="IE103" s="6"/>
      <c r="IF103" s="6"/>
      <c r="IG103" s="6"/>
      <c r="IH103" s="6"/>
      <c r="II103" s="6"/>
      <c r="IJ103" s="6"/>
      <c r="IK103" s="6"/>
      <c r="IL103" s="6"/>
      <c r="IM103" s="6"/>
      <c r="IN103" s="6"/>
      <c r="IO103" s="6"/>
      <c r="IP103" s="6"/>
      <c r="IQ103" s="6"/>
      <c r="IR103" s="6"/>
      <c r="IS103" s="6"/>
      <c r="IT103" s="6"/>
      <c r="IU103" s="6"/>
      <c r="IV103" s="6"/>
      <c r="IW103" s="6"/>
      <c r="IX103" s="6"/>
      <c r="IY103" s="6"/>
      <c r="IZ103" s="6"/>
      <c r="JA103" s="6"/>
      <c r="JB103" s="6"/>
      <c r="JC103" s="6"/>
      <c r="JD103" s="6"/>
      <c r="JE103" s="6"/>
      <c r="JF103" s="6"/>
      <c r="JG103" s="6"/>
      <c r="JH103" s="6"/>
      <c r="JI103" s="6"/>
      <c r="JJ103" s="6"/>
      <c r="JK103" s="6"/>
      <c r="JL103" s="6"/>
      <c r="JM103" s="6"/>
      <c r="JN103" s="6"/>
      <c r="JO103" s="6"/>
      <c r="JP103" s="6"/>
      <c r="JQ103" s="6"/>
      <c r="JR103" s="6"/>
      <c r="JS103" s="6"/>
      <c r="JT103" s="6"/>
      <c r="JU103" s="6"/>
      <c r="JV103" s="6"/>
      <c r="JW103" s="6"/>
      <c r="JX103" s="6"/>
      <c r="JY103" s="6"/>
      <c r="JZ103" s="6"/>
      <c r="KA103" s="6"/>
      <c r="KB103" s="6"/>
      <c r="KC103" s="6"/>
      <c r="KD103" s="6"/>
      <c r="KE103" s="6"/>
      <c r="KF103" s="6"/>
      <c r="KG103" s="6"/>
      <c r="KH103" s="6"/>
      <c r="KI103" s="6"/>
      <c r="KJ103" s="6"/>
      <c r="KK103" s="6"/>
      <c r="KL103" s="6"/>
      <c r="KM103" s="6"/>
      <c r="KN103" s="6"/>
      <c r="KO103" s="6"/>
      <c r="KP103" s="6"/>
      <c r="KQ103" s="6"/>
      <c r="KR103" s="6"/>
      <c r="KS103" s="6"/>
      <c r="KT103" s="6"/>
      <c r="KU103" s="6"/>
      <c r="KV103" s="6"/>
      <c r="KW103" s="6"/>
      <c r="KX103" s="6"/>
      <c r="KY103" s="6"/>
      <c r="KZ103" s="6"/>
      <c r="LA103" s="6"/>
      <c r="LB103" s="6"/>
      <c r="LC103" s="6"/>
      <c r="LD103" s="6"/>
      <c r="LE103" s="6"/>
      <c r="LF103" s="6"/>
      <c r="LG103" s="6"/>
      <c r="LH103" s="6"/>
      <c r="LI103" s="6"/>
      <c r="LJ103" s="6"/>
      <c r="LK103" s="6"/>
      <c r="LL103" s="6"/>
      <c r="LM103" s="6"/>
      <c r="LN103" s="6"/>
      <c r="LO103" s="6"/>
      <c r="LP103" s="6"/>
      <c r="LQ103" s="6"/>
      <c r="LR103" s="6"/>
      <c r="LS103" s="6"/>
      <c r="LT103" s="6"/>
      <c r="LU103" s="6"/>
      <c r="LV103" s="6"/>
      <c r="LW103" s="6"/>
      <c r="LX103" s="6"/>
      <c r="LY103" s="6"/>
      <c r="LZ103" s="6"/>
      <c r="MA103" s="6"/>
      <c r="MB103" s="6"/>
      <c r="MC103" s="6"/>
      <c r="MD103" s="6"/>
      <c r="ME103" s="6"/>
      <c r="MF103" s="6"/>
      <c r="MG103" s="6"/>
      <c r="MH103" s="6"/>
      <c r="MI103" s="6"/>
      <c r="MJ103" s="6"/>
      <c r="MK103" s="6"/>
      <c r="ML103" s="6"/>
      <c r="MM103" s="6"/>
      <c r="MN103" s="6"/>
      <c r="MO103" s="6"/>
      <c r="MP103" s="6"/>
      <c r="MQ103" s="6"/>
      <c r="MR103" s="6"/>
      <c r="MS103" s="6"/>
      <c r="MT103" s="6"/>
      <c r="MU103" s="6"/>
      <c r="MV103" s="6"/>
      <c r="MW103" s="6"/>
      <c r="MX103" s="6"/>
      <c r="MY103" s="6"/>
      <c r="MZ103" s="6"/>
      <c r="NA103" s="6"/>
      <c r="NB103" s="6"/>
      <c r="NC103" s="6"/>
      <c r="ND103" s="6"/>
      <c r="NE103" s="6"/>
      <c r="NF103" s="6"/>
      <c r="NG103" s="6"/>
      <c r="NH103" s="6"/>
      <c r="NI103" s="6"/>
      <c r="NJ103" s="6"/>
      <c r="NK103" s="6"/>
      <c r="NL103" s="6"/>
      <c r="NM103" s="6"/>
      <c r="NN103" s="6"/>
      <c r="NO103" s="6"/>
      <c r="NP103" s="6"/>
      <c r="NQ103" s="6"/>
      <c r="NR103" s="6"/>
      <c r="NS103" s="6"/>
      <c r="NT103" s="6"/>
      <c r="NU103" s="6"/>
      <c r="NV103" s="6"/>
      <c r="NW103" s="6"/>
      <c r="NX103" s="6"/>
      <c r="NY103" s="6"/>
      <c r="NZ103" s="6"/>
      <c r="OA103" s="6"/>
      <c r="OB103" s="6"/>
      <c r="OC103" s="6"/>
      <c r="OD103" s="6"/>
      <c r="OE103" s="6"/>
      <c r="OF103" s="6"/>
      <c r="OG103" s="6"/>
      <c r="OH103" s="6"/>
      <c r="OI103" s="6"/>
      <c r="OJ103" s="6"/>
      <c r="OK103" s="6"/>
      <c r="OL103" s="6"/>
      <c r="OM103" s="6"/>
      <c r="ON103" s="6"/>
      <c r="OO103" s="6"/>
      <c r="OP103" s="6"/>
      <c r="OQ103" s="6"/>
      <c r="OR103" s="6"/>
      <c r="OS103" s="6"/>
      <c r="OT103" s="6"/>
      <c r="OU103" s="6"/>
      <c r="OV103" s="6"/>
      <c r="OW103" s="6"/>
      <c r="OX103" s="6"/>
      <c r="OY103" s="6"/>
      <c r="OZ103" s="6"/>
      <c r="PA103" s="6"/>
      <c r="PB103" s="6"/>
      <c r="PC103" s="6"/>
      <c r="PD103" s="6"/>
      <c r="PE103" s="6"/>
      <c r="PF103" s="6"/>
      <c r="PG103" s="6"/>
      <c r="PH103" s="6"/>
      <c r="PI103" s="6"/>
      <c r="PJ103" s="6"/>
      <c r="PK103" s="6"/>
      <c r="PL103" s="6"/>
      <c r="PM103" s="6"/>
      <c r="PN103" s="6"/>
      <c r="PO103" s="6"/>
      <c r="PP103" s="6"/>
      <c r="PQ103" s="6"/>
      <c r="PR103" s="6"/>
      <c r="PS103" s="6"/>
      <c r="PT103" s="6"/>
      <c r="PU103" s="6"/>
      <c r="PV103" s="6"/>
      <c r="PW103" s="6"/>
      <c r="PX103" s="6"/>
      <c r="PY103" s="6"/>
      <c r="PZ103" s="6"/>
      <c r="QA103" s="6"/>
      <c r="QB103" s="6"/>
      <c r="QC103" s="6"/>
      <c r="QD103" s="6"/>
      <c r="QE103" s="6"/>
      <c r="QF103" s="6"/>
      <c r="QG103" s="6"/>
      <c r="QH103" s="6"/>
      <c r="QI103" s="6"/>
      <c r="QJ103" s="6"/>
      <c r="QK103" s="6"/>
      <c r="QL103" s="6"/>
      <c r="QM103" s="6"/>
      <c r="QN103" s="6"/>
      <c r="QO103" s="6"/>
      <c r="QP103" s="6"/>
      <c r="QQ103" s="6"/>
      <c r="QR103" s="6"/>
      <c r="QS103" s="6"/>
      <c r="QT103" s="6"/>
      <c r="QU103" s="6"/>
      <c r="QV103" s="6"/>
      <c r="QW103" s="6"/>
      <c r="QX103" s="6"/>
      <c r="QY103" s="6"/>
      <c r="QZ103" s="6"/>
      <c r="RA103" s="6"/>
      <c r="RB103" s="6"/>
      <c r="RC103" s="6"/>
      <c r="RD103" s="6"/>
      <c r="RE103" s="6"/>
      <c r="RF103" s="6"/>
      <c r="RG103" s="6"/>
      <c r="RH103" s="6"/>
      <c r="RI103" s="6"/>
      <c r="RJ103" s="6"/>
      <c r="RK103" s="6"/>
      <c r="RL103" s="6"/>
      <c r="RM103" s="6"/>
      <c r="RN103" s="6"/>
      <c r="RO103" s="6"/>
      <c r="RP103" s="6"/>
      <c r="RQ103" s="6"/>
      <c r="RR103" s="6"/>
      <c r="RS103" s="6"/>
      <c r="RT103" s="6"/>
      <c r="RU103" s="6"/>
      <c r="RV103" s="6"/>
      <c r="RW103" s="6"/>
      <c r="RX103" s="6"/>
      <c r="RY103" s="6"/>
      <c r="RZ103" s="6"/>
      <c r="SA103" s="6"/>
      <c r="SB103" s="6"/>
      <c r="SC103" s="6"/>
      <c r="SD103" s="6"/>
      <c r="SE103" s="6"/>
      <c r="SF103" s="6"/>
      <c r="SG103" s="6"/>
      <c r="SH103" s="6"/>
      <c r="SI103" s="6"/>
      <c r="SJ103" s="6"/>
      <c r="SK103" s="6"/>
      <c r="SL103" s="6"/>
      <c r="SM103" s="6"/>
      <c r="SN103" s="6"/>
      <c r="SO103" s="6"/>
      <c r="SP103" s="6"/>
      <c r="SQ103" s="6"/>
      <c r="SR103" s="6"/>
      <c r="SS103" s="6"/>
      <c r="ST103" s="6"/>
      <c r="SU103" s="6"/>
      <c r="SV103" s="6"/>
      <c r="SW103" s="6"/>
      <c r="SX103" s="6"/>
      <c r="SY103" s="6"/>
      <c r="SZ103" s="6"/>
      <c r="TA103" s="6"/>
      <c r="TB103" s="6"/>
      <c r="TC103" s="6"/>
      <c r="TD103" s="6"/>
      <c r="TE103" s="6"/>
      <c r="TF103" s="6"/>
      <c r="TG103" s="6"/>
      <c r="TH103" s="6"/>
      <c r="TI103" s="6"/>
      <c r="TJ103" s="6"/>
      <c r="TK103" s="6"/>
      <c r="TL103" s="6"/>
      <c r="TM103" s="6"/>
      <c r="TN103" s="6"/>
      <c r="TO103" s="6"/>
      <c r="TP103" s="6"/>
      <c r="TQ103" s="6"/>
      <c r="TR103" s="6"/>
      <c r="TS103" s="6"/>
      <c r="TT103" s="6"/>
      <c r="TU103" s="6"/>
      <c r="TV103" s="6"/>
      <c r="TW103" s="6"/>
      <c r="TX103" s="6"/>
      <c r="TY103" s="6"/>
      <c r="TZ103" s="6"/>
      <c r="UA103" s="6"/>
      <c r="UB103" s="6"/>
      <c r="UC103" s="6"/>
      <c r="UD103" s="6"/>
      <c r="UE103" s="6"/>
      <c r="UF103" s="6"/>
      <c r="UG103" s="6"/>
      <c r="UH103" s="6"/>
      <c r="UI103" s="6"/>
      <c r="UJ103" s="6"/>
      <c r="UK103" s="6"/>
      <c r="UL103" s="6"/>
      <c r="UM103" s="6"/>
      <c r="UN103" s="6"/>
      <c r="UO103" s="6"/>
      <c r="UP103" s="6"/>
      <c r="UQ103" s="6"/>
      <c r="UR103" s="6"/>
      <c r="US103" s="6"/>
      <c r="UT103" s="6"/>
      <c r="UU103" s="6"/>
      <c r="UV103" s="6"/>
      <c r="UW103" s="6"/>
      <c r="UX103" s="6"/>
      <c r="UY103" s="6"/>
      <c r="UZ103" s="6"/>
      <c r="VA103" s="6"/>
      <c r="VB103" s="6"/>
      <c r="VC103" s="6"/>
      <c r="VD103" s="6"/>
      <c r="VE103" s="6"/>
      <c r="VF103" s="6"/>
      <c r="VG103" s="6"/>
      <c r="VH103" s="6"/>
      <c r="VI103" s="6"/>
      <c r="VJ103" s="6"/>
      <c r="VK103" s="6"/>
      <c r="VL103" s="6"/>
      <c r="VM103" s="6"/>
      <c r="VN103" s="6"/>
      <c r="VO103" s="6"/>
      <c r="VP103" s="6"/>
      <c r="VQ103" s="6"/>
      <c r="VR103" s="6"/>
      <c r="VS103" s="6"/>
      <c r="VT103" s="6"/>
      <c r="VU103" s="6"/>
      <c r="VV103" s="6"/>
      <c r="VW103" s="6"/>
      <c r="VX103" s="6"/>
      <c r="VY103" s="6"/>
      <c r="VZ103" s="6"/>
      <c r="WA103" s="6"/>
      <c r="WB103" s="6"/>
      <c r="WC103" s="6"/>
      <c r="WD103" s="6"/>
      <c r="WE103" s="6"/>
      <c r="WF103" s="6"/>
      <c r="WG103" s="6"/>
      <c r="WH103" s="6"/>
      <c r="WI103" s="6"/>
      <c r="WJ103" s="6"/>
      <c r="WK103" s="6"/>
      <c r="WL103" s="6"/>
      <c r="WM103" s="6"/>
      <c r="WN103" s="6"/>
      <c r="WO103" s="6"/>
      <c r="WP103" s="6"/>
      <c r="WQ103" s="6"/>
      <c r="WR103" s="6"/>
      <c r="WS103" s="6"/>
      <c r="WT103" s="6"/>
      <c r="WU103" s="6"/>
      <c r="WV103" s="6"/>
      <c r="WW103" s="6"/>
      <c r="WX103" s="6"/>
      <c r="WY103" s="6"/>
      <c r="WZ103" s="6"/>
      <c r="XA103" s="6"/>
      <c r="XB103" s="6"/>
      <c r="XC103" s="6"/>
      <c r="XD103" s="6"/>
      <c r="XE103" s="6"/>
      <c r="XF103" s="6"/>
      <c r="XG103" s="6"/>
      <c r="XH103" s="6"/>
      <c r="XI103" s="6"/>
      <c r="XJ103" s="6"/>
      <c r="XK103" s="6"/>
      <c r="XL103" s="6"/>
      <c r="XM103" s="6"/>
      <c r="XN103" s="6"/>
      <c r="XO103" s="6"/>
      <c r="XP103" s="6"/>
      <c r="XQ103" s="6"/>
      <c r="XR103" s="6"/>
      <c r="XS103" s="6"/>
      <c r="XT103" s="6"/>
      <c r="XU103" s="6"/>
      <c r="XV103" s="6"/>
      <c r="XW103" s="6"/>
      <c r="XX103" s="6"/>
      <c r="XY103" s="6"/>
      <c r="XZ103" s="6"/>
      <c r="YA103" s="6"/>
      <c r="YB103" s="6"/>
      <c r="YC103" s="6"/>
      <c r="YD103" s="6"/>
      <c r="YE103" s="6"/>
      <c r="YF103" s="6"/>
      <c r="YG103" s="6"/>
      <c r="YH103" s="6"/>
      <c r="YI103" s="6"/>
      <c r="YJ103" s="6"/>
      <c r="YK103" s="6"/>
      <c r="YL103" s="6"/>
      <c r="YM103" s="6"/>
      <c r="YN103" s="6"/>
      <c r="YO103" s="6"/>
      <c r="YP103" s="6"/>
      <c r="YQ103" s="6"/>
      <c r="YR103" s="6"/>
      <c r="YS103" s="6"/>
      <c r="YT103" s="6"/>
      <c r="YU103" s="6"/>
      <c r="YV103" s="6"/>
      <c r="YW103" s="6"/>
      <c r="YX103" s="6"/>
      <c r="YY103" s="6"/>
      <c r="YZ103" s="6"/>
      <c r="ZA103" s="6"/>
      <c r="ZB103" s="6"/>
      <c r="ZC103" s="6"/>
      <c r="ZD103" s="6"/>
      <c r="ZE103" s="6"/>
      <c r="ZF103" s="6"/>
      <c r="ZG103" s="6"/>
      <c r="ZH103" s="6"/>
      <c r="ZI103" s="6"/>
      <c r="ZJ103" s="6"/>
      <c r="ZK103" s="6"/>
      <c r="ZL103" s="6"/>
      <c r="ZM103" s="6"/>
      <c r="ZN103" s="6"/>
      <c r="ZO103" s="6"/>
      <c r="ZP103" s="6"/>
      <c r="ZQ103" s="6"/>
      <c r="ZR103" s="6"/>
      <c r="ZS103" s="6"/>
      <c r="ZT103" s="6"/>
      <c r="ZU103" s="6"/>
      <c r="ZV103" s="6"/>
      <c r="ZW103" s="6"/>
      <c r="ZX103" s="6"/>
      <c r="ZY103" s="6"/>
      <c r="ZZ103" s="6"/>
      <c r="AAA103" s="6"/>
      <c r="AAB103" s="6"/>
      <c r="AAC103" s="6"/>
      <c r="AAD103" s="6"/>
      <c r="AAE103" s="6"/>
      <c r="AAF103" s="6"/>
      <c r="AAG103" s="6"/>
      <c r="AAH103" s="6"/>
      <c r="AAI103" s="6"/>
      <c r="AAJ103" s="6"/>
      <c r="AAK103" s="6"/>
      <c r="AAL103" s="6"/>
      <c r="AAM103" s="6"/>
      <c r="AAN103" s="6"/>
      <c r="AAO103" s="6"/>
      <c r="AAP103" s="6"/>
      <c r="AAQ103" s="6"/>
      <c r="AAR103" s="6"/>
      <c r="AAS103" s="6"/>
      <c r="AAT103" s="6"/>
      <c r="AAU103" s="6"/>
      <c r="AAV103" s="6"/>
      <c r="AAW103" s="6"/>
      <c r="AAX103" s="6"/>
      <c r="AAY103" s="6"/>
      <c r="AAZ103" s="6"/>
      <c r="ABA103" s="6"/>
      <c r="ABB103" s="6"/>
      <c r="ABC103" s="6"/>
      <c r="ABD103" s="6"/>
      <c r="ABE103" s="6"/>
      <c r="ABF103" s="6"/>
      <c r="ABG103" s="6"/>
      <c r="ABH103" s="6"/>
      <c r="ABI103" s="6"/>
      <c r="ABJ103" s="6"/>
      <c r="ABK103" s="6"/>
      <c r="ABL103" s="6"/>
      <c r="ABM103" s="6"/>
      <c r="ABN103" s="6"/>
      <c r="ABO103" s="6"/>
      <c r="ABP103" s="6"/>
      <c r="ABQ103" s="6"/>
      <c r="ABR103" s="6"/>
      <c r="ABS103" s="6"/>
      <c r="ABT103" s="6"/>
      <c r="ABU103" s="6"/>
      <c r="ABV103" s="6"/>
      <c r="ABW103" s="6"/>
      <c r="ABX103" s="6"/>
      <c r="ABY103" s="6"/>
      <c r="ABZ103" s="6"/>
      <c r="ACA103" s="6"/>
      <c r="ACB103" s="6"/>
      <c r="ACC103" s="6"/>
      <c r="ACD103" s="6"/>
      <c r="ACE103" s="6"/>
      <c r="ACF103" s="6"/>
      <c r="ACG103" s="6"/>
      <c r="ACH103" s="6"/>
      <c r="ACI103" s="6"/>
      <c r="ACJ103" s="6"/>
      <c r="ACK103" s="6"/>
      <c r="ACL103" s="6"/>
      <c r="ACM103" s="6"/>
      <c r="ACN103" s="6"/>
      <c r="ACO103" s="6"/>
      <c r="ACP103" s="6"/>
      <c r="ACQ103" s="6"/>
      <c r="ACR103" s="6"/>
      <c r="ACS103" s="6"/>
      <c r="ACT103" s="6"/>
      <c r="ACU103" s="6"/>
      <c r="ACV103" s="6"/>
      <c r="ACW103" s="6"/>
      <c r="ACX103" s="6"/>
      <c r="ACY103" s="6"/>
      <c r="ACZ103" s="6"/>
      <c r="ADA103" s="6"/>
      <c r="ADB103" s="6"/>
      <c r="ADC103" s="6"/>
      <c r="ADD103" s="6"/>
      <c r="ADE103" s="6"/>
      <c r="ADF103" s="6"/>
      <c r="ADG103" s="6"/>
      <c r="ADH103" s="6"/>
      <c r="ADI103" s="6"/>
      <c r="ADJ103" s="6"/>
      <c r="ADK103" s="6"/>
      <c r="ADL103" s="6"/>
      <c r="ADM103" s="6"/>
      <c r="ADN103" s="6"/>
      <c r="ADO103" s="6"/>
      <c r="ADP103" s="6"/>
      <c r="ADQ103" s="6"/>
      <c r="ADR103" s="6"/>
      <c r="ADS103" s="6"/>
      <c r="ADT103" s="6"/>
      <c r="ADU103" s="6"/>
      <c r="ADV103" s="6"/>
      <c r="ADW103" s="6"/>
      <c r="ADX103" s="6"/>
      <c r="ADY103" s="6"/>
      <c r="ADZ103" s="6"/>
      <c r="AEA103" s="6"/>
      <c r="AEB103" s="6"/>
      <c r="AEC103" s="6"/>
      <c r="AED103" s="6"/>
      <c r="AEE103" s="6"/>
      <c r="AEF103" s="6"/>
      <c r="AEG103" s="6"/>
      <c r="AEH103" s="6"/>
      <c r="AEI103" s="6"/>
      <c r="AEJ103" s="6"/>
      <c r="AEK103" s="6"/>
      <c r="AEL103" s="6"/>
      <c r="AEM103" s="6"/>
      <c r="AEN103" s="6"/>
      <c r="AEO103" s="6"/>
      <c r="AEP103" s="6"/>
      <c r="AEQ103" s="6"/>
      <c r="AER103" s="6"/>
      <c r="AES103" s="6"/>
      <c r="AET103" s="6"/>
      <c r="AEU103" s="6"/>
      <c r="AEV103" s="6"/>
      <c r="AEW103" s="6"/>
      <c r="AEX103" s="6"/>
      <c r="AEY103" s="6"/>
      <c r="AEZ103" s="6"/>
      <c r="AFA103" s="6"/>
      <c r="AFB103" s="6"/>
      <c r="AFC103" s="6"/>
      <c r="AFD103" s="6"/>
      <c r="AFE103" s="6"/>
      <c r="AFF103" s="6"/>
      <c r="AFG103" s="6"/>
      <c r="AFH103" s="6"/>
      <c r="AFI103" s="6"/>
      <c r="AFJ103" s="6"/>
      <c r="AFK103" s="6"/>
      <c r="AFL103" s="6"/>
      <c r="AFM103" s="6"/>
      <c r="AFN103" s="6"/>
      <c r="AFO103" s="6"/>
      <c r="AFP103" s="6"/>
      <c r="AFQ103" s="6"/>
      <c r="AFR103" s="6"/>
      <c r="AFS103" s="6"/>
      <c r="AFT103" s="6"/>
      <c r="AFU103" s="6"/>
      <c r="AFV103" s="6"/>
      <c r="AFW103" s="6"/>
      <c r="AFX103" s="6"/>
      <c r="AFY103" s="6"/>
      <c r="AFZ103" s="6"/>
      <c r="AGA103" s="6"/>
      <c r="AGB103" s="6"/>
      <c r="AGC103" s="6"/>
      <c r="AGD103" s="6"/>
      <c r="AGE103" s="6"/>
      <c r="AGF103" s="6"/>
      <c r="AGG103" s="6"/>
      <c r="AGH103" s="6"/>
      <c r="AGI103" s="6"/>
      <c r="AGJ103" s="6"/>
      <c r="AGK103" s="6"/>
      <c r="AGL103" s="6"/>
      <c r="AGM103" s="6"/>
      <c r="AGN103" s="6"/>
      <c r="AGO103" s="6"/>
      <c r="AGP103" s="6"/>
      <c r="AGQ103" s="6"/>
      <c r="AGR103" s="6"/>
      <c r="AGS103" s="6"/>
      <c r="AGT103" s="6"/>
      <c r="AGU103" s="6"/>
      <c r="AGV103" s="6"/>
      <c r="AGW103" s="6"/>
      <c r="AGX103" s="6"/>
      <c r="AGY103" s="6"/>
      <c r="AGZ103" s="6"/>
      <c r="AHA103" s="6"/>
      <c r="AHB103" s="6"/>
      <c r="AHC103" s="6"/>
      <c r="AHD103" s="6"/>
      <c r="AHE103" s="6"/>
      <c r="AHF103" s="6"/>
      <c r="AHG103" s="6"/>
      <c r="AHH103" s="6"/>
      <c r="AHI103" s="6"/>
      <c r="AHJ103" s="6"/>
      <c r="AHK103" s="6"/>
      <c r="AHL103" s="6"/>
      <c r="AHM103" s="6"/>
      <c r="AHN103" s="6"/>
      <c r="AHO103" s="6"/>
      <c r="AHP103" s="6"/>
      <c r="AHQ103" s="6"/>
      <c r="AHR103" s="6"/>
      <c r="AHS103" s="6"/>
      <c r="AHT103" s="6"/>
      <c r="AHU103" s="6"/>
      <c r="AHV103" s="6"/>
      <c r="AHW103" s="6"/>
      <c r="AHX103" s="6"/>
      <c r="AHY103" s="6"/>
      <c r="AHZ103" s="6"/>
      <c r="AIA103" s="6"/>
      <c r="AIB103" s="6"/>
      <c r="AIC103" s="6"/>
      <c r="AID103" s="6"/>
      <c r="AIE103" s="6"/>
      <c r="AIF103" s="6"/>
      <c r="AIG103" s="6"/>
      <c r="AIH103" s="6"/>
      <c r="AII103" s="6"/>
      <c r="AIJ103" s="6"/>
      <c r="AIK103" s="6"/>
      <c r="AIL103" s="6"/>
      <c r="AIM103" s="6"/>
      <c r="AIN103" s="6"/>
      <c r="AIO103" s="6"/>
      <c r="AIP103" s="6"/>
      <c r="AIQ103" s="6"/>
      <c r="AIR103" s="6"/>
      <c r="AIS103" s="6"/>
      <c r="AIT103" s="6"/>
      <c r="AIU103" s="6"/>
      <c r="AIV103" s="6"/>
      <c r="AIW103" s="6"/>
      <c r="AIX103" s="6"/>
      <c r="AIY103" s="6"/>
      <c r="AIZ103" s="6"/>
      <c r="AJA103" s="6"/>
      <c r="AJB103" s="6"/>
      <c r="AJC103" s="6"/>
      <c r="AJD103" s="6"/>
      <c r="AJE103" s="6"/>
      <c r="AJF103" s="6"/>
      <c r="AJG103" s="6"/>
      <c r="AJH103" s="6"/>
      <c r="AJI103" s="6"/>
      <c r="AJJ103" s="6"/>
      <c r="AJK103" s="6"/>
      <c r="AJL103" s="6"/>
      <c r="AJM103" s="6"/>
      <c r="AJN103" s="6"/>
      <c r="AJO103" s="6"/>
      <c r="AJP103" s="6"/>
      <c r="AJQ103" s="6"/>
      <c r="AJR103" s="6"/>
      <c r="AJS103" s="6"/>
      <c r="AJT103" s="6"/>
      <c r="AJU103" s="6"/>
      <c r="AJV103" s="6"/>
      <c r="AJW103" s="6"/>
      <c r="AJX103" s="6"/>
      <c r="AJY103" s="6"/>
      <c r="AJZ103" s="6"/>
      <c r="AKA103" s="6"/>
      <c r="AKB103" s="6"/>
      <c r="AKC103" s="6"/>
      <c r="AKD103" s="6"/>
      <c r="AKE103" s="6"/>
      <c r="AKF103" s="6"/>
      <c r="AKG103" s="6"/>
      <c r="AKH103" s="6"/>
      <c r="AKI103" s="6"/>
      <c r="AKJ103" s="6"/>
      <c r="AKK103" s="6"/>
      <c r="AKL103" s="6"/>
      <c r="AKM103" s="6"/>
      <c r="AKN103" s="6"/>
      <c r="AKO103" s="6"/>
      <c r="AKP103" s="6"/>
      <c r="AKQ103" s="6"/>
      <c r="AKR103" s="6"/>
      <c r="AKS103" s="6"/>
      <c r="AKT103" s="6"/>
      <c r="AKU103" s="6"/>
      <c r="AKV103" s="6"/>
      <c r="AKW103" s="6"/>
      <c r="AKX103" s="6"/>
      <c r="AKY103" s="6"/>
      <c r="AKZ103" s="6"/>
      <c r="ALA103" s="6"/>
      <c r="ALB103" s="6"/>
      <c r="ALC103" s="6"/>
      <c r="ALD103" s="6"/>
      <c r="ALE103" s="6"/>
      <c r="ALF103" s="6"/>
      <c r="ALG103" s="6"/>
      <c r="ALH103" s="6"/>
      <c r="ALI103" s="6"/>
      <c r="ALJ103" s="6"/>
      <c r="ALK103" s="6"/>
      <c r="ALL103" s="6"/>
      <c r="ALM103" s="6"/>
      <c r="ALN103" s="6"/>
      <c r="ALO103" s="6"/>
      <c r="ALP103" s="6"/>
      <c r="ALQ103" s="6"/>
      <c r="ALR103" s="6"/>
      <c r="ALS103" s="6"/>
      <c r="ALT103" s="6"/>
      <c r="ALU103" s="6"/>
      <c r="ALV103" s="6"/>
      <c r="ALW103" s="6"/>
      <c r="ALX103" s="6"/>
      <c r="ALY103" s="6"/>
      <c r="ALZ103" s="6"/>
      <c r="AMA103" s="6"/>
      <c r="AMB103" s="6"/>
      <c r="AMC103" s="6"/>
      <c r="AMD103" s="6"/>
      <c r="AME103" s="6"/>
      <c r="AMF103" s="6"/>
      <c r="AMG103" s="6"/>
      <c r="AMH103" s="6"/>
      <c r="AMI103" s="6"/>
      <c r="AMJ103" s="6"/>
      <c r="AMK103" s="6"/>
      <c r="AML103" s="6"/>
      <c r="AMM103" s="6"/>
      <c r="AMN103" s="6"/>
      <c r="AMO103" s="6"/>
      <c r="AMP103" s="6"/>
      <c r="AMQ103" s="6"/>
      <c r="AMR103" s="6"/>
      <c r="AMS103" s="6"/>
      <c r="AMT103" s="6"/>
      <c r="AMU103" s="6"/>
      <c r="AMV103" s="6"/>
      <c r="AMW103" s="6"/>
      <c r="AMX103" s="6"/>
      <c r="AMY103" s="6"/>
      <c r="AMZ103" s="6"/>
      <c r="ANA103" s="6"/>
      <c r="ANB103" s="6"/>
      <c r="ANC103" s="6"/>
      <c r="AND103" s="6"/>
      <c r="ANE103" s="6"/>
      <c r="ANF103" s="6"/>
      <c r="ANG103" s="6"/>
      <c r="ANH103" s="6"/>
      <c r="ANI103" s="6"/>
      <c r="ANJ103" s="6"/>
      <c r="ANK103" s="6"/>
      <c r="ANL103" s="6"/>
      <c r="ANM103" s="6"/>
      <c r="ANN103" s="6"/>
      <c r="ANO103" s="6"/>
      <c r="ANP103" s="6"/>
      <c r="ANQ103" s="6"/>
      <c r="ANR103" s="6"/>
      <c r="ANS103" s="6"/>
      <c r="ANT103" s="6"/>
      <c r="ANU103" s="6"/>
      <c r="ANV103" s="6"/>
      <c r="ANW103" s="6"/>
      <c r="ANX103" s="6"/>
      <c r="ANY103" s="6"/>
      <c r="ANZ103" s="6"/>
      <c r="AOA103" s="6"/>
      <c r="AOB103" s="6"/>
      <c r="AOC103" s="6"/>
      <c r="AOD103" s="6"/>
      <c r="AOE103" s="6"/>
      <c r="AOF103" s="6"/>
      <c r="AOG103" s="6"/>
      <c r="AOH103" s="6"/>
      <c r="AOI103" s="6"/>
      <c r="AOJ103" s="6"/>
      <c r="AOK103" s="6"/>
      <c r="AOL103" s="6"/>
      <c r="AOM103" s="6"/>
      <c r="AON103" s="6"/>
      <c r="AOO103" s="6"/>
      <c r="AOP103" s="6"/>
      <c r="AOQ103" s="6"/>
      <c r="AOR103" s="6"/>
      <c r="AOS103" s="6"/>
      <c r="AOT103" s="6"/>
      <c r="AOU103" s="6"/>
      <c r="AOV103" s="6"/>
      <c r="AOW103" s="6"/>
      <c r="AOX103" s="6"/>
      <c r="AOY103" s="6"/>
      <c r="AOZ103" s="6"/>
      <c r="APA103" s="6"/>
      <c r="APB103" s="6"/>
      <c r="APC103" s="6"/>
      <c r="APD103" s="6"/>
      <c r="APE103" s="6"/>
      <c r="APF103" s="6"/>
      <c r="APG103" s="6"/>
      <c r="APH103" s="6"/>
      <c r="API103" s="6"/>
      <c r="APJ103" s="6"/>
      <c r="APK103" s="6"/>
      <c r="APL103" s="6"/>
      <c r="APM103" s="6"/>
      <c r="APN103" s="6"/>
      <c r="APO103" s="6"/>
      <c r="APP103" s="6"/>
      <c r="APQ103" s="6"/>
      <c r="APR103" s="6"/>
      <c r="APS103" s="6"/>
      <c r="APT103" s="6"/>
      <c r="APU103" s="6"/>
      <c r="APV103" s="6"/>
      <c r="APW103" s="6"/>
      <c r="APX103" s="6"/>
      <c r="APY103" s="6"/>
      <c r="APZ103" s="6"/>
      <c r="AQA103" s="6"/>
      <c r="AQB103" s="6"/>
      <c r="AQC103" s="6"/>
      <c r="AQD103" s="6"/>
      <c r="AQE103" s="6"/>
      <c r="AQF103" s="6"/>
      <c r="AQG103" s="6"/>
      <c r="AQH103" s="6"/>
      <c r="AQI103" s="6"/>
      <c r="AQJ103" s="6"/>
      <c r="AQK103" s="6"/>
      <c r="AQL103" s="6"/>
      <c r="AQM103" s="6"/>
      <c r="AQN103" s="6"/>
      <c r="AQO103" s="6"/>
      <c r="AQP103" s="6"/>
      <c r="AQQ103" s="6"/>
      <c r="AQR103" s="6"/>
      <c r="AQS103" s="6"/>
      <c r="AQT103" s="6"/>
      <c r="AQU103" s="6"/>
      <c r="AQV103" s="6"/>
      <c r="AQW103" s="6"/>
      <c r="AQX103" s="6"/>
      <c r="AQY103" s="6"/>
      <c r="AQZ103" s="6"/>
      <c r="ARA103" s="6"/>
      <c r="ARB103" s="6"/>
      <c r="ARC103" s="6"/>
      <c r="ARD103" s="6"/>
      <c r="ARE103" s="6"/>
      <c r="ARF103" s="6"/>
      <c r="ARG103" s="6"/>
      <c r="ARH103" s="6"/>
      <c r="ARI103" s="6"/>
      <c r="ARJ103" s="6"/>
      <c r="ARK103" s="6"/>
      <c r="ARL103" s="6"/>
      <c r="ARM103" s="6"/>
      <c r="ARN103" s="6"/>
      <c r="ARO103" s="6"/>
      <c r="ARP103" s="6"/>
      <c r="ARQ103" s="6"/>
      <c r="ARR103" s="6"/>
      <c r="ARS103" s="6"/>
      <c r="ART103" s="6"/>
      <c r="ARU103" s="6"/>
      <c r="ARV103" s="6"/>
      <c r="ARW103" s="6"/>
      <c r="ARX103" s="6"/>
      <c r="ARY103" s="6"/>
      <c r="ARZ103" s="6"/>
      <c r="ASA103" s="6"/>
      <c r="ASB103" s="6"/>
      <c r="ASC103" s="6"/>
      <c r="ASD103" s="6"/>
      <c r="ASE103" s="6"/>
      <c r="ASF103" s="6"/>
      <c r="ASG103" s="6"/>
      <c r="ASH103" s="6"/>
      <c r="ASI103" s="6"/>
      <c r="ASJ103" s="6"/>
      <c r="ASK103" s="6"/>
      <c r="ASL103" s="6"/>
      <c r="ASM103" s="6"/>
      <c r="ASN103" s="6"/>
      <c r="ASO103" s="6"/>
      <c r="ASP103" s="6"/>
      <c r="ASQ103" s="6"/>
      <c r="ASR103" s="6"/>
      <c r="ASS103" s="6"/>
      <c r="AST103" s="6"/>
      <c r="ASU103" s="6"/>
      <c r="ASV103" s="6"/>
      <c r="ASW103" s="6"/>
      <c r="ASX103" s="6"/>
      <c r="ASY103" s="6"/>
      <c r="ASZ103" s="6"/>
      <c r="ATA103" s="6"/>
      <c r="ATB103" s="6"/>
      <c r="ATC103" s="6"/>
      <c r="ATD103" s="6"/>
      <c r="ATE103" s="6"/>
      <c r="ATF103" s="6"/>
      <c r="ATG103" s="6"/>
      <c r="ATH103" s="6"/>
      <c r="ATI103" s="6"/>
      <c r="ATJ103" s="6"/>
      <c r="ATK103" s="6"/>
      <c r="ATL103" s="6"/>
      <c r="ATM103" s="6"/>
      <c r="ATN103" s="6"/>
      <c r="ATO103" s="6"/>
      <c r="ATP103" s="6"/>
      <c r="ATQ103" s="6"/>
      <c r="ATR103" s="6"/>
      <c r="ATS103" s="6"/>
      <c r="ATT103" s="6"/>
      <c r="ATU103" s="6"/>
      <c r="ATV103" s="6"/>
      <c r="ATW103" s="6"/>
      <c r="ATX103" s="6"/>
      <c r="ATY103" s="6"/>
      <c r="ATZ103" s="6"/>
      <c r="AUA103" s="6"/>
      <c r="AUB103" s="6"/>
      <c r="AUC103" s="6"/>
      <c r="AUD103" s="6"/>
      <c r="AUE103" s="6"/>
    </row>
    <row r="104" spans="2:1227" x14ac:dyDescent="0.25">
      <c r="B104" s="14" t="s">
        <v>329</v>
      </c>
      <c r="C104" s="414">
        <f ca="1">COUNTIF(Change_in_contamination__log_CFU_carcass,"&lt;=0")</f>
        <v>0</v>
      </c>
      <c r="D104" s="6"/>
      <c r="E104" s="36"/>
      <c r="F104" s="5"/>
      <c r="G104" s="104"/>
      <c r="H104" s="104"/>
      <c r="I104" s="5"/>
      <c r="J104" s="35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6"/>
      <c r="X104" s="6"/>
      <c r="Y104" s="6"/>
      <c r="Z104" s="6"/>
      <c r="AA104" s="6"/>
      <c r="AB104" s="6"/>
      <c r="AC104" s="6"/>
      <c r="AD104" s="6"/>
      <c r="AE104" s="6"/>
      <c r="AF104" s="6"/>
      <c r="AG104" s="6"/>
      <c r="AH104" s="6"/>
      <c r="AI104" s="6"/>
      <c r="AJ104" s="6"/>
      <c r="AK104" s="6"/>
      <c r="AL104" s="6"/>
      <c r="AM104" s="6"/>
      <c r="AN104" s="6"/>
      <c r="AO104" s="6"/>
      <c r="AP104" s="6"/>
      <c r="AQ104" s="6"/>
      <c r="AR104" s="6"/>
      <c r="AS104" s="6"/>
      <c r="AT104" s="6"/>
      <c r="AU104" s="6"/>
      <c r="AV104" s="6"/>
      <c r="AW104" s="6"/>
      <c r="AX104" s="6"/>
      <c r="AY104" s="6"/>
      <c r="AZ104" s="6"/>
      <c r="BA104" s="6"/>
      <c r="BB104" s="6"/>
      <c r="BC104" s="6"/>
      <c r="BD104" s="6"/>
      <c r="BE104" s="6"/>
      <c r="BF104" s="6"/>
      <c r="BG104" s="6"/>
      <c r="BH104" s="6"/>
      <c r="BI104" s="6"/>
      <c r="BJ104" s="6"/>
      <c r="BK104" s="6"/>
      <c r="BL104" s="6"/>
      <c r="BM104" s="6"/>
      <c r="BN104" s="6"/>
      <c r="BO104" s="6"/>
      <c r="BP104" s="6"/>
      <c r="BQ104" s="6"/>
      <c r="BR104" s="6"/>
      <c r="BS104" s="6"/>
      <c r="BT104" s="6"/>
      <c r="BU104" s="6"/>
      <c r="BV104" s="6"/>
      <c r="BW104" s="6"/>
      <c r="BX104" s="6"/>
      <c r="BY104" s="6"/>
      <c r="BZ104" s="6"/>
      <c r="CA104" s="6"/>
      <c r="CB104" s="6"/>
      <c r="CC104" s="6"/>
      <c r="CD104" s="6"/>
      <c r="CE104" s="6"/>
      <c r="CF104" s="6"/>
      <c r="CG104" s="6"/>
      <c r="CH104" s="6"/>
      <c r="CI104" s="6"/>
      <c r="CJ104" s="6"/>
      <c r="CK104" s="6"/>
      <c r="CL104" s="6"/>
      <c r="CM104" s="6"/>
      <c r="CN104" s="6"/>
      <c r="CO104" s="6"/>
      <c r="CP104" s="6"/>
      <c r="CQ104" s="6"/>
      <c r="CR104" s="6"/>
      <c r="CS104" s="6"/>
      <c r="CT104" s="6"/>
      <c r="CU104" s="6"/>
      <c r="CV104" s="6"/>
      <c r="CW104" s="6"/>
      <c r="CX104" s="6"/>
      <c r="CY104" s="6"/>
      <c r="CZ104" s="6"/>
      <c r="DA104" s="6"/>
      <c r="DB104" s="6"/>
      <c r="DC104" s="6"/>
      <c r="DD104" s="6"/>
      <c r="DE104" s="6"/>
      <c r="DF104" s="6"/>
      <c r="DG104" s="6"/>
      <c r="DH104" s="6"/>
      <c r="DI104" s="6"/>
      <c r="DJ104" s="6"/>
      <c r="DK104" s="6"/>
      <c r="DL104" s="6"/>
      <c r="DM104" s="6"/>
      <c r="DN104" s="6"/>
      <c r="DO104" s="6"/>
      <c r="DP104" s="6"/>
      <c r="DQ104" s="6"/>
      <c r="DR104" s="6"/>
      <c r="DS104" s="6"/>
      <c r="DT104" s="6"/>
      <c r="DU104" s="6"/>
      <c r="DV104" s="6"/>
      <c r="DW104" s="6"/>
      <c r="DX104" s="6"/>
      <c r="DY104" s="6"/>
      <c r="DZ104" s="6"/>
      <c r="EA104" s="6"/>
      <c r="EB104" s="6"/>
      <c r="EC104" s="6"/>
      <c r="ED104" s="6"/>
      <c r="EE104" s="6"/>
      <c r="EF104" s="6"/>
      <c r="EG104" s="6"/>
      <c r="EH104" s="6"/>
      <c r="EI104" s="6"/>
      <c r="EJ104" s="6"/>
      <c r="EK104" s="6"/>
      <c r="EL104" s="6"/>
      <c r="EM104" s="6"/>
      <c r="EN104" s="6"/>
      <c r="EO104" s="6"/>
      <c r="EP104" s="6"/>
      <c r="EQ104" s="6"/>
      <c r="ER104" s="6"/>
      <c r="ES104" s="6"/>
      <c r="ET104" s="6"/>
      <c r="EU104" s="6"/>
      <c r="EV104" s="6"/>
      <c r="EW104" s="6"/>
      <c r="EX104" s="6"/>
      <c r="EY104" s="6"/>
      <c r="EZ104" s="6"/>
      <c r="FA104" s="6"/>
      <c r="FB104" s="6"/>
      <c r="FC104" s="6"/>
      <c r="FD104" s="6"/>
      <c r="FE104" s="6"/>
      <c r="FF104" s="6"/>
      <c r="FG104" s="6"/>
      <c r="FH104" s="6"/>
      <c r="FI104" s="6"/>
      <c r="FJ104" s="6"/>
      <c r="FK104" s="6"/>
      <c r="FL104" s="6"/>
      <c r="FM104" s="6"/>
      <c r="FN104" s="6"/>
      <c r="FO104" s="6"/>
      <c r="FP104" s="6"/>
      <c r="FQ104" s="6"/>
      <c r="FR104" s="6"/>
      <c r="FS104" s="6"/>
      <c r="FT104" s="6"/>
      <c r="FU104" s="6"/>
      <c r="FV104" s="6"/>
      <c r="FW104" s="6"/>
      <c r="FX104" s="6"/>
      <c r="FY104" s="6"/>
      <c r="FZ104" s="6"/>
      <c r="GA104" s="6"/>
      <c r="GB104" s="6"/>
      <c r="GC104" s="6"/>
      <c r="GD104" s="6"/>
      <c r="GE104" s="6"/>
      <c r="GF104" s="6"/>
      <c r="GG104" s="6"/>
      <c r="GH104" s="6"/>
      <c r="GI104" s="6"/>
      <c r="GJ104" s="6"/>
      <c r="GK104" s="6"/>
      <c r="GL104" s="6"/>
      <c r="GM104" s="6"/>
      <c r="GN104" s="6"/>
      <c r="GO104" s="6"/>
      <c r="GP104" s="6"/>
      <c r="GQ104" s="6"/>
      <c r="GR104" s="6"/>
      <c r="GS104" s="6"/>
      <c r="GT104" s="6"/>
      <c r="GU104" s="6"/>
      <c r="GV104" s="6"/>
      <c r="GW104" s="6"/>
      <c r="GX104" s="6"/>
      <c r="GY104" s="6"/>
      <c r="GZ104" s="6"/>
      <c r="HA104" s="6"/>
      <c r="HB104" s="6"/>
      <c r="HC104" s="6"/>
      <c r="HD104" s="6"/>
      <c r="HE104" s="6"/>
      <c r="HF104" s="6"/>
      <c r="HG104" s="6"/>
      <c r="HH104" s="6"/>
      <c r="HI104" s="6"/>
      <c r="HJ104" s="6"/>
      <c r="HK104" s="6"/>
      <c r="HL104" s="6"/>
      <c r="HM104" s="6"/>
      <c r="HN104" s="6"/>
      <c r="HO104" s="6"/>
      <c r="HP104" s="6"/>
      <c r="HQ104" s="6"/>
      <c r="HR104" s="6"/>
      <c r="HS104" s="6"/>
      <c r="HT104" s="6"/>
      <c r="HU104" s="6"/>
      <c r="HV104" s="6"/>
      <c r="HW104" s="6"/>
      <c r="HX104" s="6"/>
      <c r="HY104" s="6"/>
      <c r="HZ104" s="6"/>
      <c r="IA104" s="6"/>
      <c r="IB104" s="6"/>
      <c r="IC104" s="6"/>
      <c r="ID104" s="6"/>
      <c r="IE104" s="6"/>
      <c r="IF104" s="6"/>
      <c r="IG104" s="6"/>
      <c r="IH104" s="6"/>
      <c r="II104" s="6"/>
      <c r="IJ104" s="6"/>
      <c r="IK104" s="6"/>
      <c r="IL104" s="6"/>
      <c r="IM104" s="6"/>
      <c r="IN104" s="6"/>
      <c r="IO104" s="6"/>
      <c r="IP104" s="6"/>
      <c r="IQ104" s="6"/>
      <c r="IR104" s="6"/>
      <c r="IS104" s="6"/>
      <c r="IT104" s="6"/>
      <c r="IU104" s="6"/>
      <c r="IV104" s="6"/>
      <c r="IW104" s="6"/>
      <c r="IX104" s="6"/>
      <c r="IY104" s="6"/>
      <c r="IZ104" s="6"/>
      <c r="JA104" s="6"/>
      <c r="JB104" s="6"/>
      <c r="JC104" s="6"/>
      <c r="JD104" s="6"/>
      <c r="JE104" s="6"/>
      <c r="JF104" s="6"/>
      <c r="JG104" s="6"/>
      <c r="JH104" s="6"/>
      <c r="JI104" s="6"/>
      <c r="JJ104" s="6"/>
      <c r="JK104" s="6"/>
      <c r="JL104" s="6"/>
      <c r="JM104" s="6"/>
      <c r="JN104" s="6"/>
      <c r="JO104" s="6"/>
      <c r="JP104" s="6"/>
      <c r="JQ104" s="6"/>
      <c r="JR104" s="6"/>
      <c r="JS104" s="6"/>
      <c r="JT104" s="6"/>
      <c r="JU104" s="6"/>
      <c r="JV104" s="6"/>
      <c r="JW104" s="6"/>
      <c r="JX104" s="6"/>
      <c r="JY104" s="6"/>
      <c r="JZ104" s="6"/>
      <c r="KA104" s="6"/>
      <c r="KB104" s="6"/>
      <c r="KC104" s="6"/>
      <c r="KD104" s="6"/>
      <c r="KE104" s="6"/>
      <c r="KF104" s="6"/>
      <c r="KG104" s="6"/>
      <c r="KH104" s="6"/>
      <c r="KI104" s="6"/>
      <c r="KJ104" s="6"/>
      <c r="KK104" s="6"/>
      <c r="KL104" s="6"/>
      <c r="KM104" s="6"/>
      <c r="KN104" s="6"/>
      <c r="KO104" s="6"/>
      <c r="KP104" s="6"/>
      <c r="KQ104" s="6"/>
      <c r="KR104" s="6"/>
      <c r="KS104" s="6"/>
      <c r="KT104" s="6"/>
      <c r="KU104" s="6"/>
      <c r="KV104" s="6"/>
      <c r="KW104" s="6"/>
      <c r="KX104" s="6"/>
      <c r="KY104" s="6"/>
      <c r="KZ104" s="6"/>
      <c r="LA104" s="6"/>
      <c r="LB104" s="6"/>
      <c r="LC104" s="6"/>
      <c r="LD104" s="6"/>
      <c r="LE104" s="6"/>
      <c r="LF104" s="6"/>
      <c r="LG104" s="6"/>
      <c r="LH104" s="6"/>
      <c r="LI104" s="6"/>
      <c r="LJ104" s="6"/>
      <c r="LK104" s="6"/>
      <c r="LL104" s="6"/>
      <c r="LM104" s="6"/>
      <c r="LN104" s="6"/>
      <c r="LO104" s="6"/>
      <c r="LP104" s="6"/>
      <c r="LQ104" s="6"/>
      <c r="LR104" s="6"/>
      <c r="LS104" s="6"/>
      <c r="LT104" s="6"/>
      <c r="LU104" s="6"/>
      <c r="LV104" s="6"/>
      <c r="LW104" s="6"/>
      <c r="LX104" s="6"/>
      <c r="LY104" s="6"/>
      <c r="LZ104" s="6"/>
      <c r="MA104" s="6"/>
      <c r="MB104" s="6"/>
      <c r="MC104" s="6"/>
      <c r="MD104" s="6"/>
      <c r="ME104" s="6"/>
      <c r="MF104" s="6"/>
      <c r="MG104" s="6"/>
      <c r="MH104" s="6"/>
      <c r="MI104" s="6"/>
      <c r="MJ104" s="6"/>
      <c r="MK104" s="6"/>
      <c r="ML104" s="6"/>
      <c r="MM104" s="6"/>
      <c r="MN104" s="6"/>
      <c r="MO104" s="6"/>
      <c r="MP104" s="6"/>
      <c r="MQ104" s="6"/>
      <c r="MR104" s="6"/>
      <c r="MS104" s="6"/>
      <c r="MT104" s="6"/>
      <c r="MU104" s="6"/>
      <c r="MV104" s="6"/>
      <c r="MW104" s="6"/>
      <c r="MX104" s="6"/>
      <c r="MY104" s="6"/>
      <c r="MZ104" s="6"/>
      <c r="NA104" s="6"/>
      <c r="NB104" s="6"/>
      <c r="NC104" s="6"/>
      <c r="ND104" s="6"/>
      <c r="NE104" s="6"/>
      <c r="NF104" s="6"/>
      <c r="NG104" s="6"/>
      <c r="NH104" s="6"/>
      <c r="NI104" s="6"/>
      <c r="NJ104" s="6"/>
      <c r="NK104" s="6"/>
      <c r="NL104" s="6"/>
      <c r="NM104" s="6"/>
      <c r="NN104" s="6"/>
      <c r="NO104" s="6"/>
      <c r="NP104" s="6"/>
      <c r="NQ104" s="6"/>
      <c r="NR104" s="6"/>
      <c r="NS104" s="6"/>
      <c r="NT104" s="6"/>
      <c r="NU104" s="6"/>
      <c r="NV104" s="6"/>
      <c r="NW104" s="6"/>
      <c r="NX104" s="6"/>
      <c r="NY104" s="6"/>
      <c r="NZ104" s="6"/>
      <c r="OA104" s="6"/>
      <c r="OB104" s="6"/>
      <c r="OC104" s="6"/>
      <c r="OD104" s="6"/>
      <c r="OE104" s="6"/>
      <c r="OF104" s="6"/>
      <c r="OG104" s="6"/>
      <c r="OH104" s="6"/>
      <c r="OI104" s="6"/>
      <c r="OJ104" s="6"/>
      <c r="OK104" s="6"/>
      <c r="OL104" s="6"/>
      <c r="OM104" s="6"/>
      <c r="ON104" s="6"/>
      <c r="OO104" s="6"/>
      <c r="OP104" s="6"/>
      <c r="OQ104" s="6"/>
      <c r="OR104" s="6"/>
      <c r="OS104" s="6"/>
      <c r="OT104" s="6"/>
      <c r="OU104" s="6"/>
      <c r="OV104" s="6"/>
      <c r="OW104" s="6"/>
      <c r="OX104" s="6"/>
      <c r="OY104" s="6"/>
      <c r="OZ104" s="6"/>
      <c r="PA104" s="6"/>
      <c r="PB104" s="6"/>
      <c r="PC104" s="6"/>
      <c r="PD104" s="6"/>
      <c r="PE104" s="6"/>
      <c r="PF104" s="6"/>
      <c r="PG104" s="6"/>
      <c r="PH104" s="6"/>
      <c r="PI104" s="6"/>
      <c r="PJ104" s="6"/>
      <c r="PK104" s="6"/>
      <c r="PL104" s="6"/>
      <c r="PM104" s="6"/>
      <c r="PN104" s="6"/>
      <c r="PO104" s="6"/>
      <c r="PP104" s="6"/>
      <c r="PQ104" s="6"/>
      <c r="PR104" s="6"/>
      <c r="PS104" s="6"/>
      <c r="PT104" s="6"/>
      <c r="PU104" s="6"/>
      <c r="PV104" s="6"/>
      <c r="PW104" s="6"/>
      <c r="PX104" s="6"/>
      <c r="PY104" s="6"/>
      <c r="PZ104" s="6"/>
      <c r="QA104" s="6"/>
      <c r="QB104" s="6"/>
      <c r="QC104" s="6"/>
      <c r="QD104" s="6"/>
      <c r="QE104" s="6"/>
      <c r="QF104" s="6"/>
      <c r="QG104" s="6"/>
      <c r="QH104" s="6"/>
      <c r="QI104" s="6"/>
      <c r="QJ104" s="6"/>
      <c r="QK104" s="6"/>
      <c r="QL104" s="6"/>
      <c r="QM104" s="6"/>
      <c r="QN104" s="6"/>
      <c r="QO104" s="6"/>
      <c r="QP104" s="6"/>
      <c r="QQ104" s="6"/>
      <c r="QR104" s="6"/>
      <c r="QS104" s="6"/>
      <c r="QT104" s="6"/>
      <c r="QU104" s="6"/>
      <c r="QV104" s="6"/>
      <c r="QW104" s="6"/>
      <c r="QX104" s="6"/>
      <c r="QY104" s="6"/>
      <c r="QZ104" s="6"/>
      <c r="RA104" s="6"/>
      <c r="RB104" s="6"/>
      <c r="RC104" s="6"/>
      <c r="RD104" s="6"/>
      <c r="RE104" s="6"/>
      <c r="RF104" s="6"/>
      <c r="RG104" s="6"/>
      <c r="RH104" s="6"/>
      <c r="RI104" s="6"/>
      <c r="RJ104" s="6"/>
      <c r="RK104" s="6"/>
      <c r="RL104" s="6"/>
      <c r="RM104" s="6"/>
      <c r="RN104" s="6"/>
      <c r="RO104" s="6"/>
      <c r="RP104" s="6"/>
      <c r="RQ104" s="6"/>
      <c r="RR104" s="6"/>
      <c r="RS104" s="6"/>
      <c r="RT104" s="6"/>
      <c r="RU104" s="6"/>
      <c r="RV104" s="6"/>
      <c r="RW104" s="6"/>
      <c r="RX104" s="6"/>
      <c r="RY104" s="6"/>
      <c r="RZ104" s="6"/>
      <c r="SA104" s="6"/>
      <c r="SB104" s="6"/>
      <c r="SC104" s="6"/>
      <c r="SD104" s="6"/>
      <c r="SE104" s="6"/>
      <c r="SF104" s="6"/>
      <c r="SG104" s="6"/>
      <c r="SH104" s="6"/>
      <c r="SI104" s="6"/>
      <c r="SJ104" s="6"/>
      <c r="SK104" s="6"/>
      <c r="SL104" s="6"/>
      <c r="SM104" s="6"/>
      <c r="SN104" s="6"/>
      <c r="SO104" s="6"/>
      <c r="SP104" s="6"/>
      <c r="SQ104" s="6"/>
      <c r="SR104" s="6"/>
      <c r="SS104" s="6"/>
      <c r="ST104" s="6"/>
      <c r="SU104" s="6"/>
      <c r="SV104" s="6"/>
      <c r="SW104" s="6"/>
      <c r="SX104" s="6"/>
      <c r="SY104" s="6"/>
      <c r="SZ104" s="6"/>
      <c r="TA104" s="6"/>
      <c r="TB104" s="6"/>
      <c r="TC104" s="6"/>
      <c r="TD104" s="6"/>
      <c r="TE104" s="6"/>
      <c r="TF104" s="6"/>
      <c r="TG104" s="6"/>
      <c r="TH104" s="6"/>
      <c r="TI104" s="6"/>
      <c r="TJ104" s="6"/>
      <c r="TK104" s="6"/>
      <c r="TL104" s="6"/>
      <c r="TM104" s="6"/>
      <c r="TN104" s="6"/>
      <c r="TO104" s="6"/>
      <c r="TP104" s="6"/>
      <c r="TQ104" s="6"/>
      <c r="TR104" s="6"/>
      <c r="TS104" s="6"/>
      <c r="TT104" s="6"/>
      <c r="TU104" s="6"/>
      <c r="TV104" s="6"/>
      <c r="TW104" s="6"/>
      <c r="TX104" s="6"/>
      <c r="TY104" s="6"/>
      <c r="TZ104" s="6"/>
      <c r="UA104" s="6"/>
      <c r="UB104" s="6"/>
      <c r="UC104" s="6"/>
      <c r="UD104" s="6"/>
      <c r="UE104" s="6"/>
      <c r="UF104" s="6"/>
      <c r="UG104" s="6"/>
      <c r="UH104" s="6"/>
      <c r="UI104" s="6"/>
      <c r="UJ104" s="6"/>
      <c r="UK104" s="6"/>
      <c r="UL104" s="6"/>
      <c r="UM104" s="6"/>
      <c r="UN104" s="6"/>
      <c r="UO104" s="6"/>
      <c r="UP104" s="6"/>
      <c r="UQ104" s="6"/>
      <c r="UR104" s="6"/>
      <c r="US104" s="6"/>
      <c r="UT104" s="6"/>
      <c r="UU104" s="6"/>
      <c r="UV104" s="6"/>
      <c r="UW104" s="6"/>
      <c r="UX104" s="6"/>
      <c r="UY104" s="6"/>
      <c r="UZ104" s="6"/>
      <c r="VA104" s="6"/>
      <c r="VB104" s="6"/>
      <c r="VC104" s="6"/>
      <c r="VD104" s="6"/>
      <c r="VE104" s="6"/>
      <c r="VF104" s="6"/>
      <c r="VG104" s="6"/>
      <c r="VH104" s="6"/>
      <c r="VI104" s="6"/>
      <c r="VJ104" s="6"/>
      <c r="VK104" s="6"/>
      <c r="VL104" s="6"/>
      <c r="VM104" s="6"/>
      <c r="VN104" s="6"/>
      <c r="VO104" s="6"/>
      <c r="VP104" s="6"/>
      <c r="VQ104" s="6"/>
      <c r="VR104" s="6"/>
      <c r="VS104" s="6"/>
      <c r="VT104" s="6"/>
      <c r="VU104" s="6"/>
      <c r="VV104" s="6"/>
      <c r="VW104" s="6"/>
      <c r="VX104" s="6"/>
      <c r="VY104" s="6"/>
      <c r="VZ104" s="6"/>
      <c r="WA104" s="6"/>
      <c r="WB104" s="6"/>
      <c r="WC104" s="6"/>
      <c r="WD104" s="6"/>
      <c r="WE104" s="6"/>
      <c r="WF104" s="6"/>
      <c r="WG104" s="6"/>
      <c r="WH104" s="6"/>
      <c r="WI104" s="6"/>
      <c r="WJ104" s="6"/>
      <c r="WK104" s="6"/>
      <c r="WL104" s="6"/>
      <c r="WM104" s="6"/>
      <c r="WN104" s="6"/>
      <c r="WO104" s="6"/>
      <c r="WP104" s="6"/>
      <c r="WQ104" s="6"/>
      <c r="WR104" s="6"/>
      <c r="WS104" s="6"/>
      <c r="WT104" s="6"/>
      <c r="WU104" s="6"/>
      <c r="WV104" s="6"/>
      <c r="WW104" s="6"/>
      <c r="WX104" s="6"/>
      <c r="WY104" s="6"/>
      <c r="WZ104" s="6"/>
      <c r="XA104" s="6"/>
      <c r="XB104" s="6"/>
      <c r="XC104" s="6"/>
      <c r="XD104" s="6"/>
      <c r="XE104" s="6"/>
      <c r="XF104" s="6"/>
      <c r="XG104" s="6"/>
      <c r="XH104" s="6"/>
      <c r="XI104" s="6"/>
      <c r="XJ104" s="6"/>
      <c r="XK104" s="6"/>
      <c r="XL104" s="6"/>
      <c r="XM104" s="6"/>
      <c r="XN104" s="6"/>
      <c r="XO104" s="6"/>
      <c r="XP104" s="6"/>
      <c r="XQ104" s="6"/>
      <c r="XR104" s="6"/>
      <c r="XS104" s="6"/>
      <c r="XT104" s="6"/>
      <c r="XU104" s="6"/>
      <c r="XV104" s="6"/>
      <c r="XW104" s="6"/>
      <c r="XX104" s="6"/>
      <c r="XY104" s="6"/>
      <c r="XZ104" s="6"/>
      <c r="YA104" s="6"/>
      <c r="YB104" s="6"/>
      <c r="YC104" s="6"/>
      <c r="YD104" s="6"/>
      <c r="YE104" s="6"/>
      <c r="YF104" s="6"/>
      <c r="YG104" s="6"/>
      <c r="YH104" s="6"/>
      <c r="YI104" s="6"/>
      <c r="YJ104" s="6"/>
      <c r="YK104" s="6"/>
      <c r="YL104" s="6"/>
      <c r="YM104" s="6"/>
      <c r="YN104" s="6"/>
      <c r="YO104" s="6"/>
      <c r="YP104" s="6"/>
      <c r="YQ104" s="6"/>
      <c r="YR104" s="6"/>
      <c r="YS104" s="6"/>
      <c r="YT104" s="6"/>
      <c r="YU104" s="6"/>
      <c r="YV104" s="6"/>
      <c r="YW104" s="6"/>
      <c r="YX104" s="6"/>
      <c r="YY104" s="6"/>
      <c r="YZ104" s="6"/>
      <c r="ZA104" s="6"/>
      <c r="ZB104" s="6"/>
      <c r="ZC104" s="6"/>
      <c r="ZD104" s="6"/>
      <c r="ZE104" s="6"/>
      <c r="ZF104" s="6"/>
      <c r="ZG104" s="6"/>
      <c r="ZH104" s="6"/>
      <c r="ZI104" s="6"/>
      <c r="ZJ104" s="6"/>
      <c r="ZK104" s="6"/>
      <c r="ZL104" s="6"/>
      <c r="ZM104" s="6"/>
      <c r="ZN104" s="6"/>
      <c r="ZO104" s="6"/>
      <c r="ZP104" s="6"/>
      <c r="ZQ104" s="6"/>
      <c r="ZR104" s="6"/>
      <c r="ZS104" s="6"/>
      <c r="ZT104" s="6"/>
      <c r="ZU104" s="6"/>
      <c r="ZV104" s="6"/>
      <c r="ZW104" s="6"/>
      <c r="ZX104" s="6"/>
      <c r="ZY104" s="6"/>
      <c r="ZZ104" s="6"/>
      <c r="AAA104" s="6"/>
      <c r="AAB104" s="6"/>
      <c r="AAC104" s="6"/>
      <c r="AAD104" s="6"/>
      <c r="AAE104" s="6"/>
      <c r="AAF104" s="6"/>
      <c r="AAG104" s="6"/>
      <c r="AAH104" s="6"/>
      <c r="AAI104" s="6"/>
      <c r="AAJ104" s="6"/>
      <c r="AAK104" s="6"/>
      <c r="AAL104" s="6"/>
      <c r="AAM104" s="6"/>
      <c r="AAN104" s="6"/>
      <c r="AAO104" s="6"/>
      <c r="AAP104" s="6"/>
      <c r="AAQ104" s="6"/>
      <c r="AAR104" s="6"/>
      <c r="AAS104" s="6"/>
      <c r="AAT104" s="6"/>
      <c r="AAU104" s="6"/>
      <c r="AAV104" s="6"/>
      <c r="AAW104" s="6"/>
      <c r="AAX104" s="6"/>
      <c r="AAY104" s="6"/>
      <c r="AAZ104" s="6"/>
      <c r="ABA104" s="6"/>
      <c r="ABB104" s="6"/>
      <c r="ABC104" s="6"/>
      <c r="ABD104" s="6"/>
      <c r="ABE104" s="6"/>
      <c r="ABF104" s="6"/>
      <c r="ABG104" s="6"/>
      <c r="ABH104" s="6"/>
      <c r="ABI104" s="6"/>
      <c r="ABJ104" s="6"/>
      <c r="ABK104" s="6"/>
      <c r="ABL104" s="6"/>
      <c r="ABM104" s="6"/>
      <c r="ABN104" s="6"/>
      <c r="ABO104" s="6"/>
      <c r="ABP104" s="6"/>
      <c r="ABQ104" s="6"/>
      <c r="ABR104" s="6"/>
      <c r="ABS104" s="6"/>
      <c r="ABT104" s="6"/>
      <c r="ABU104" s="6"/>
      <c r="ABV104" s="6"/>
      <c r="ABW104" s="6"/>
      <c r="ABX104" s="6"/>
      <c r="ABY104" s="6"/>
      <c r="ABZ104" s="6"/>
      <c r="ACA104" s="6"/>
      <c r="ACB104" s="6"/>
      <c r="ACC104" s="6"/>
      <c r="ACD104" s="6"/>
      <c r="ACE104" s="6"/>
      <c r="ACF104" s="6"/>
      <c r="ACG104" s="6"/>
      <c r="ACH104" s="6"/>
      <c r="ACI104" s="6"/>
      <c r="ACJ104" s="6"/>
      <c r="ACK104" s="6"/>
      <c r="ACL104" s="6"/>
      <c r="ACM104" s="6"/>
      <c r="ACN104" s="6"/>
      <c r="ACO104" s="6"/>
      <c r="ACP104" s="6"/>
      <c r="ACQ104" s="6"/>
      <c r="ACR104" s="6"/>
      <c r="ACS104" s="6"/>
      <c r="ACT104" s="6"/>
      <c r="ACU104" s="6"/>
      <c r="ACV104" s="6"/>
      <c r="ACW104" s="6"/>
      <c r="ACX104" s="6"/>
      <c r="ACY104" s="6"/>
      <c r="ACZ104" s="6"/>
      <c r="ADA104" s="6"/>
      <c r="ADB104" s="6"/>
      <c r="ADC104" s="6"/>
      <c r="ADD104" s="6"/>
      <c r="ADE104" s="6"/>
      <c r="ADF104" s="6"/>
      <c r="ADG104" s="6"/>
      <c r="ADH104" s="6"/>
      <c r="ADI104" s="6"/>
      <c r="ADJ104" s="6"/>
      <c r="ADK104" s="6"/>
      <c r="ADL104" s="6"/>
      <c r="ADM104" s="6"/>
      <c r="ADN104" s="6"/>
      <c r="ADO104" s="6"/>
      <c r="ADP104" s="6"/>
      <c r="ADQ104" s="6"/>
      <c r="ADR104" s="6"/>
      <c r="ADS104" s="6"/>
      <c r="ADT104" s="6"/>
      <c r="ADU104" s="6"/>
      <c r="ADV104" s="6"/>
      <c r="ADW104" s="6"/>
      <c r="ADX104" s="6"/>
      <c r="ADY104" s="6"/>
      <c r="ADZ104" s="6"/>
      <c r="AEA104" s="6"/>
      <c r="AEB104" s="6"/>
      <c r="AEC104" s="6"/>
      <c r="AED104" s="6"/>
      <c r="AEE104" s="6"/>
      <c r="AEF104" s="6"/>
      <c r="AEG104" s="6"/>
      <c r="AEH104" s="6"/>
      <c r="AEI104" s="6"/>
      <c r="AEJ104" s="6"/>
      <c r="AEK104" s="6"/>
      <c r="AEL104" s="6"/>
      <c r="AEM104" s="6"/>
      <c r="AEN104" s="6"/>
      <c r="AEO104" s="6"/>
      <c r="AEP104" s="6"/>
      <c r="AEQ104" s="6"/>
      <c r="AER104" s="6"/>
      <c r="AES104" s="6"/>
      <c r="AET104" s="6"/>
      <c r="AEU104" s="6"/>
      <c r="AEV104" s="6"/>
      <c r="AEW104" s="6"/>
      <c r="AEX104" s="6"/>
      <c r="AEY104" s="6"/>
      <c r="AEZ104" s="6"/>
      <c r="AFA104" s="6"/>
      <c r="AFB104" s="6"/>
      <c r="AFC104" s="6"/>
      <c r="AFD104" s="6"/>
      <c r="AFE104" s="6"/>
      <c r="AFF104" s="6"/>
      <c r="AFG104" s="6"/>
      <c r="AFH104" s="6"/>
      <c r="AFI104" s="6"/>
      <c r="AFJ104" s="6"/>
      <c r="AFK104" s="6"/>
      <c r="AFL104" s="6"/>
      <c r="AFM104" s="6"/>
      <c r="AFN104" s="6"/>
      <c r="AFO104" s="6"/>
      <c r="AFP104" s="6"/>
      <c r="AFQ104" s="6"/>
      <c r="AFR104" s="6"/>
      <c r="AFS104" s="6"/>
      <c r="AFT104" s="6"/>
      <c r="AFU104" s="6"/>
      <c r="AFV104" s="6"/>
      <c r="AFW104" s="6"/>
      <c r="AFX104" s="6"/>
      <c r="AFY104" s="6"/>
      <c r="AFZ104" s="6"/>
      <c r="AGA104" s="6"/>
      <c r="AGB104" s="6"/>
      <c r="AGC104" s="6"/>
      <c r="AGD104" s="6"/>
      <c r="AGE104" s="6"/>
      <c r="AGF104" s="6"/>
      <c r="AGG104" s="6"/>
      <c r="AGH104" s="6"/>
      <c r="AGI104" s="6"/>
      <c r="AGJ104" s="6"/>
      <c r="AGK104" s="6"/>
      <c r="AGL104" s="6"/>
      <c r="AGM104" s="6"/>
      <c r="AGN104" s="6"/>
      <c r="AGO104" s="6"/>
      <c r="AGP104" s="6"/>
      <c r="AGQ104" s="6"/>
      <c r="AGR104" s="6"/>
      <c r="AGS104" s="6"/>
      <c r="AGT104" s="6"/>
      <c r="AGU104" s="6"/>
      <c r="AGV104" s="6"/>
      <c r="AGW104" s="6"/>
      <c r="AGX104" s="6"/>
      <c r="AGY104" s="6"/>
      <c r="AGZ104" s="6"/>
      <c r="AHA104" s="6"/>
      <c r="AHB104" s="6"/>
      <c r="AHC104" s="6"/>
      <c r="AHD104" s="6"/>
      <c r="AHE104" s="6"/>
      <c r="AHF104" s="6"/>
      <c r="AHG104" s="6"/>
      <c r="AHH104" s="6"/>
      <c r="AHI104" s="6"/>
      <c r="AHJ104" s="6"/>
      <c r="AHK104" s="6"/>
      <c r="AHL104" s="6"/>
      <c r="AHM104" s="6"/>
      <c r="AHN104" s="6"/>
      <c r="AHO104" s="6"/>
      <c r="AHP104" s="6"/>
      <c r="AHQ104" s="6"/>
      <c r="AHR104" s="6"/>
      <c r="AHS104" s="6"/>
      <c r="AHT104" s="6"/>
      <c r="AHU104" s="6"/>
      <c r="AHV104" s="6"/>
      <c r="AHW104" s="6"/>
      <c r="AHX104" s="6"/>
      <c r="AHY104" s="6"/>
      <c r="AHZ104" s="6"/>
      <c r="AIA104" s="6"/>
      <c r="AIB104" s="6"/>
      <c r="AIC104" s="6"/>
      <c r="AID104" s="6"/>
      <c r="AIE104" s="6"/>
      <c r="AIF104" s="6"/>
      <c r="AIG104" s="6"/>
      <c r="AIH104" s="6"/>
      <c r="AII104" s="6"/>
      <c r="AIJ104" s="6"/>
      <c r="AIK104" s="6"/>
      <c r="AIL104" s="6"/>
      <c r="AIM104" s="6"/>
      <c r="AIN104" s="6"/>
      <c r="AIO104" s="6"/>
      <c r="AIP104" s="6"/>
      <c r="AIQ104" s="6"/>
      <c r="AIR104" s="6"/>
      <c r="AIS104" s="6"/>
      <c r="AIT104" s="6"/>
      <c r="AIU104" s="6"/>
      <c r="AIV104" s="6"/>
      <c r="AIW104" s="6"/>
      <c r="AIX104" s="6"/>
      <c r="AIY104" s="6"/>
      <c r="AIZ104" s="6"/>
      <c r="AJA104" s="6"/>
      <c r="AJB104" s="6"/>
      <c r="AJC104" s="6"/>
      <c r="AJD104" s="6"/>
      <c r="AJE104" s="6"/>
      <c r="AJF104" s="6"/>
      <c r="AJG104" s="6"/>
      <c r="AJH104" s="6"/>
      <c r="AJI104" s="6"/>
      <c r="AJJ104" s="6"/>
      <c r="AJK104" s="6"/>
      <c r="AJL104" s="6"/>
      <c r="AJM104" s="6"/>
      <c r="AJN104" s="6"/>
      <c r="AJO104" s="6"/>
      <c r="AJP104" s="6"/>
      <c r="AJQ104" s="6"/>
      <c r="AJR104" s="6"/>
      <c r="AJS104" s="6"/>
      <c r="AJT104" s="6"/>
      <c r="AJU104" s="6"/>
      <c r="AJV104" s="6"/>
      <c r="AJW104" s="6"/>
      <c r="AJX104" s="6"/>
      <c r="AJY104" s="6"/>
      <c r="AJZ104" s="6"/>
      <c r="AKA104" s="6"/>
      <c r="AKB104" s="6"/>
      <c r="AKC104" s="6"/>
      <c r="AKD104" s="6"/>
      <c r="AKE104" s="6"/>
      <c r="AKF104" s="6"/>
      <c r="AKG104" s="6"/>
      <c r="AKH104" s="6"/>
      <c r="AKI104" s="6"/>
      <c r="AKJ104" s="6"/>
      <c r="AKK104" s="6"/>
      <c r="AKL104" s="6"/>
      <c r="AKM104" s="6"/>
      <c r="AKN104" s="6"/>
      <c r="AKO104" s="6"/>
      <c r="AKP104" s="6"/>
      <c r="AKQ104" s="6"/>
      <c r="AKR104" s="6"/>
      <c r="AKS104" s="6"/>
      <c r="AKT104" s="6"/>
      <c r="AKU104" s="6"/>
      <c r="AKV104" s="6"/>
      <c r="AKW104" s="6"/>
      <c r="AKX104" s="6"/>
      <c r="AKY104" s="6"/>
      <c r="AKZ104" s="6"/>
      <c r="ALA104" s="6"/>
      <c r="ALB104" s="6"/>
      <c r="ALC104" s="6"/>
      <c r="ALD104" s="6"/>
      <c r="ALE104" s="6"/>
      <c r="ALF104" s="6"/>
      <c r="ALG104" s="6"/>
      <c r="ALH104" s="6"/>
      <c r="ALI104" s="6"/>
      <c r="ALJ104" s="6"/>
      <c r="ALK104" s="6"/>
      <c r="ALL104" s="6"/>
      <c r="ALM104" s="6"/>
      <c r="ALN104" s="6"/>
      <c r="ALO104" s="6"/>
      <c r="ALP104" s="6"/>
      <c r="ALQ104" s="6"/>
      <c r="ALR104" s="6"/>
      <c r="ALS104" s="6"/>
      <c r="ALT104" s="6"/>
      <c r="ALU104" s="6"/>
      <c r="ALV104" s="6"/>
      <c r="ALW104" s="6"/>
      <c r="ALX104" s="6"/>
      <c r="ALY104" s="6"/>
      <c r="ALZ104" s="6"/>
      <c r="AMA104" s="6"/>
      <c r="AMB104" s="6"/>
      <c r="AMC104" s="6"/>
      <c r="AMD104" s="6"/>
      <c r="AME104" s="6"/>
      <c r="AMF104" s="6"/>
      <c r="AMG104" s="6"/>
      <c r="AMH104" s="6"/>
      <c r="AMI104" s="6"/>
      <c r="AMJ104" s="6"/>
      <c r="AMK104" s="6"/>
      <c r="AML104" s="6"/>
      <c r="AMM104" s="6"/>
      <c r="AMN104" s="6"/>
      <c r="AMO104" s="6"/>
      <c r="AMP104" s="6"/>
      <c r="AMQ104" s="6"/>
      <c r="AMR104" s="6"/>
      <c r="AMS104" s="6"/>
      <c r="AMT104" s="6"/>
      <c r="AMU104" s="6"/>
      <c r="AMV104" s="6"/>
      <c r="AMW104" s="6"/>
      <c r="AMX104" s="6"/>
      <c r="AMY104" s="6"/>
      <c r="AMZ104" s="6"/>
      <c r="ANA104" s="6"/>
      <c r="ANB104" s="6"/>
      <c r="ANC104" s="6"/>
      <c r="AND104" s="6"/>
      <c r="ANE104" s="6"/>
      <c r="ANF104" s="6"/>
      <c r="ANG104" s="6"/>
      <c r="ANH104" s="6"/>
      <c r="ANI104" s="6"/>
      <c r="ANJ104" s="6"/>
      <c r="ANK104" s="6"/>
      <c r="ANL104" s="6"/>
      <c r="ANM104" s="6"/>
      <c r="ANN104" s="6"/>
      <c r="ANO104" s="6"/>
      <c r="ANP104" s="6"/>
      <c r="ANQ104" s="6"/>
      <c r="ANR104" s="6"/>
      <c r="ANS104" s="6"/>
      <c r="ANT104" s="6"/>
      <c r="ANU104" s="6"/>
      <c r="ANV104" s="6"/>
      <c r="ANW104" s="6"/>
      <c r="ANX104" s="6"/>
      <c r="ANY104" s="6"/>
      <c r="ANZ104" s="6"/>
      <c r="AOA104" s="6"/>
      <c r="AOB104" s="6"/>
      <c r="AOC104" s="6"/>
      <c r="AOD104" s="6"/>
      <c r="AOE104" s="6"/>
      <c r="AOF104" s="6"/>
      <c r="AOG104" s="6"/>
      <c r="AOH104" s="6"/>
      <c r="AOI104" s="6"/>
      <c r="AOJ104" s="6"/>
      <c r="AOK104" s="6"/>
      <c r="AOL104" s="6"/>
      <c r="AOM104" s="6"/>
      <c r="AON104" s="6"/>
      <c r="AOO104" s="6"/>
      <c r="AOP104" s="6"/>
      <c r="AOQ104" s="6"/>
      <c r="AOR104" s="6"/>
      <c r="AOS104" s="6"/>
      <c r="AOT104" s="6"/>
      <c r="AOU104" s="6"/>
      <c r="AOV104" s="6"/>
      <c r="AOW104" s="6"/>
      <c r="AOX104" s="6"/>
      <c r="AOY104" s="6"/>
      <c r="AOZ104" s="6"/>
      <c r="APA104" s="6"/>
      <c r="APB104" s="6"/>
      <c r="APC104" s="6"/>
      <c r="APD104" s="6"/>
      <c r="APE104" s="6"/>
      <c r="APF104" s="6"/>
      <c r="APG104" s="6"/>
      <c r="APH104" s="6"/>
      <c r="API104" s="6"/>
      <c r="APJ104" s="6"/>
      <c r="APK104" s="6"/>
      <c r="APL104" s="6"/>
      <c r="APM104" s="6"/>
      <c r="APN104" s="6"/>
      <c r="APO104" s="6"/>
      <c r="APP104" s="6"/>
      <c r="APQ104" s="6"/>
      <c r="APR104" s="6"/>
      <c r="APS104" s="6"/>
      <c r="APT104" s="6"/>
      <c r="APU104" s="6"/>
      <c r="APV104" s="6"/>
      <c r="APW104" s="6"/>
      <c r="APX104" s="6"/>
      <c r="APY104" s="6"/>
      <c r="APZ104" s="6"/>
      <c r="AQA104" s="6"/>
      <c r="AQB104" s="6"/>
      <c r="AQC104" s="6"/>
      <c r="AQD104" s="6"/>
      <c r="AQE104" s="6"/>
      <c r="AQF104" s="6"/>
      <c r="AQG104" s="6"/>
      <c r="AQH104" s="6"/>
      <c r="AQI104" s="6"/>
      <c r="AQJ104" s="6"/>
      <c r="AQK104" s="6"/>
      <c r="AQL104" s="6"/>
      <c r="AQM104" s="6"/>
      <c r="AQN104" s="6"/>
      <c r="AQO104" s="6"/>
      <c r="AQP104" s="6"/>
      <c r="AQQ104" s="6"/>
      <c r="AQR104" s="6"/>
      <c r="AQS104" s="6"/>
      <c r="AQT104" s="6"/>
      <c r="AQU104" s="6"/>
      <c r="AQV104" s="6"/>
      <c r="AQW104" s="6"/>
      <c r="AQX104" s="6"/>
      <c r="AQY104" s="6"/>
      <c r="AQZ104" s="6"/>
      <c r="ARA104" s="6"/>
      <c r="ARB104" s="6"/>
      <c r="ARC104" s="6"/>
      <c r="ARD104" s="6"/>
      <c r="ARE104" s="6"/>
      <c r="ARF104" s="6"/>
      <c r="ARG104" s="6"/>
      <c r="ARH104" s="6"/>
      <c r="ARI104" s="6"/>
      <c r="ARJ104" s="6"/>
      <c r="ARK104" s="6"/>
      <c r="ARL104" s="6"/>
      <c r="ARM104" s="6"/>
      <c r="ARN104" s="6"/>
      <c r="ARO104" s="6"/>
      <c r="ARP104" s="6"/>
      <c r="ARQ104" s="6"/>
      <c r="ARR104" s="6"/>
      <c r="ARS104" s="6"/>
      <c r="ART104" s="6"/>
      <c r="ARU104" s="6"/>
      <c r="ARV104" s="6"/>
      <c r="ARW104" s="6"/>
      <c r="ARX104" s="6"/>
      <c r="ARY104" s="6"/>
      <c r="ARZ104" s="6"/>
      <c r="ASA104" s="6"/>
      <c r="ASB104" s="6"/>
      <c r="ASC104" s="6"/>
      <c r="ASD104" s="6"/>
      <c r="ASE104" s="6"/>
      <c r="ASF104" s="6"/>
      <c r="ASG104" s="6"/>
      <c r="ASH104" s="6"/>
      <c r="ASI104" s="6"/>
      <c r="ASJ104" s="6"/>
      <c r="ASK104" s="6"/>
      <c r="ASL104" s="6"/>
      <c r="ASM104" s="6"/>
      <c r="ASN104" s="6"/>
      <c r="ASO104" s="6"/>
      <c r="ASP104" s="6"/>
      <c r="ASQ104" s="6"/>
      <c r="ASR104" s="6"/>
      <c r="ASS104" s="6"/>
      <c r="AST104" s="6"/>
      <c r="ASU104" s="6"/>
      <c r="ASV104" s="6"/>
      <c r="ASW104" s="6"/>
      <c r="ASX104" s="6"/>
      <c r="ASY104" s="6"/>
      <c r="ASZ104" s="6"/>
      <c r="ATA104" s="6"/>
      <c r="ATB104" s="6"/>
      <c r="ATC104" s="6"/>
      <c r="ATD104" s="6"/>
      <c r="ATE104" s="6"/>
      <c r="ATF104" s="6"/>
      <c r="ATG104" s="6"/>
      <c r="ATH104" s="6"/>
      <c r="ATI104" s="6"/>
      <c r="ATJ104" s="6"/>
      <c r="ATK104" s="6"/>
      <c r="ATL104" s="6"/>
      <c r="ATM104" s="6"/>
      <c r="ATN104" s="6"/>
      <c r="ATO104" s="6"/>
      <c r="ATP104" s="6"/>
      <c r="ATQ104" s="6"/>
      <c r="ATR104" s="6"/>
      <c r="ATS104" s="6"/>
      <c r="ATT104" s="6"/>
      <c r="ATU104" s="6"/>
      <c r="ATV104" s="6"/>
      <c r="ATW104" s="6"/>
      <c r="ATX104" s="6"/>
      <c r="ATY104" s="6"/>
      <c r="ATZ104" s="6"/>
      <c r="AUA104" s="6"/>
      <c r="AUB104" s="6"/>
      <c r="AUC104" s="6"/>
      <c r="AUD104" s="6"/>
      <c r="AUE104" s="6"/>
    </row>
    <row r="105" spans="2:1227" x14ac:dyDescent="0.25">
      <c r="B105" s="14" t="s">
        <v>330</v>
      </c>
      <c r="C105" s="174" t="e">
        <f ca="1">SUMIF(Change_in_contamination__log_CFU_carcass,"&lt;=0",Change_in_contamination__log_CFU_carcass)/C104</f>
        <v>#DIV/0!</v>
      </c>
      <c r="D105" s="6"/>
      <c r="E105" s="36"/>
      <c r="F105" s="5"/>
      <c r="G105" s="104"/>
      <c r="H105" s="104"/>
      <c r="I105" s="5"/>
      <c r="J105" s="35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6"/>
      <c r="X105" s="6"/>
      <c r="Y105" s="6"/>
      <c r="Z105" s="6"/>
      <c r="AA105" s="6"/>
      <c r="AB105" s="6"/>
      <c r="AC105" s="6"/>
      <c r="AD105" s="6"/>
      <c r="AE105" s="6"/>
      <c r="AF105" s="6"/>
      <c r="AG105" s="6"/>
      <c r="AH105" s="6"/>
      <c r="AI105" s="6"/>
      <c r="AJ105" s="6"/>
      <c r="AK105" s="6"/>
      <c r="AL105" s="6"/>
      <c r="AM105" s="6"/>
      <c r="AN105" s="6"/>
      <c r="AO105" s="6"/>
      <c r="AP105" s="6"/>
      <c r="AQ105" s="6"/>
      <c r="AR105" s="6"/>
      <c r="AS105" s="6"/>
      <c r="AT105" s="6"/>
      <c r="AU105" s="6"/>
      <c r="AV105" s="6"/>
      <c r="AW105" s="6"/>
      <c r="AX105" s="6"/>
      <c r="AY105" s="6"/>
      <c r="AZ105" s="6"/>
      <c r="BA105" s="6"/>
      <c r="BB105" s="6"/>
      <c r="BC105" s="6"/>
      <c r="BD105" s="6"/>
      <c r="BE105" s="6"/>
      <c r="BF105" s="6"/>
      <c r="BG105" s="6"/>
      <c r="BH105" s="6"/>
      <c r="BI105" s="6"/>
      <c r="BJ105" s="6"/>
      <c r="BK105" s="6"/>
      <c r="BL105" s="6"/>
      <c r="BM105" s="6"/>
      <c r="BN105" s="6"/>
      <c r="BO105" s="6"/>
      <c r="BP105" s="6"/>
      <c r="BQ105" s="6"/>
      <c r="BR105" s="6"/>
      <c r="BS105" s="6"/>
      <c r="BT105" s="6"/>
      <c r="BU105" s="6"/>
      <c r="BV105" s="6"/>
      <c r="BW105" s="6"/>
      <c r="BX105" s="6"/>
      <c r="BY105" s="6"/>
      <c r="BZ105" s="6"/>
      <c r="CA105" s="6"/>
      <c r="CB105" s="6"/>
      <c r="CC105" s="6"/>
      <c r="CD105" s="6"/>
      <c r="CE105" s="6"/>
      <c r="CF105" s="6"/>
      <c r="CG105" s="6"/>
      <c r="CH105" s="6"/>
      <c r="CI105" s="6"/>
      <c r="CJ105" s="6"/>
      <c r="CK105" s="6"/>
      <c r="CL105" s="6"/>
      <c r="CM105" s="6"/>
      <c r="CN105" s="6"/>
      <c r="CO105" s="6"/>
      <c r="CP105" s="6"/>
      <c r="CQ105" s="6"/>
      <c r="CR105" s="6"/>
      <c r="CS105" s="6"/>
      <c r="CT105" s="6"/>
      <c r="CU105" s="6"/>
      <c r="CV105" s="6"/>
      <c r="CW105" s="6"/>
      <c r="CX105" s="6"/>
      <c r="CY105" s="6"/>
      <c r="CZ105" s="6"/>
      <c r="DA105" s="6"/>
      <c r="DB105" s="6"/>
      <c r="DC105" s="6"/>
      <c r="DD105" s="6"/>
      <c r="DE105" s="6"/>
      <c r="DF105" s="6"/>
      <c r="DG105" s="6"/>
      <c r="DH105" s="6"/>
      <c r="DI105" s="6"/>
      <c r="DJ105" s="6"/>
      <c r="DK105" s="6"/>
      <c r="DL105" s="6"/>
      <c r="DM105" s="6"/>
      <c r="DN105" s="6"/>
      <c r="DO105" s="6"/>
      <c r="DP105" s="6"/>
      <c r="DQ105" s="6"/>
      <c r="DR105" s="6"/>
      <c r="DS105" s="6"/>
      <c r="DT105" s="6"/>
      <c r="DU105" s="6"/>
      <c r="DV105" s="6"/>
      <c r="DW105" s="6"/>
      <c r="DX105" s="6"/>
      <c r="DY105" s="6"/>
      <c r="DZ105" s="6"/>
      <c r="EA105" s="6"/>
      <c r="EB105" s="6"/>
      <c r="EC105" s="6"/>
      <c r="ED105" s="6"/>
      <c r="EE105" s="6"/>
      <c r="EF105" s="6"/>
      <c r="EG105" s="6"/>
      <c r="EH105" s="6"/>
      <c r="EI105" s="6"/>
      <c r="EJ105" s="6"/>
      <c r="EK105" s="6"/>
      <c r="EL105" s="6"/>
      <c r="EM105" s="6"/>
      <c r="EN105" s="6"/>
      <c r="EO105" s="6"/>
      <c r="EP105" s="6"/>
      <c r="EQ105" s="6"/>
      <c r="ER105" s="6"/>
      <c r="ES105" s="6"/>
      <c r="ET105" s="6"/>
      <c r="EU105" s="6"/>
      <c r="EV105" s="6"/>
      <c r="EW105" s="6"/>
      <c r="EX105" s="6"/>
      <c r="EY105" s="6"/>
      <c r="EZ105" s="6"/>
      <c r="FA105" s="6"/>
      <c r="FB105" s="6"/>
      <c r="FC105" s="6"/>
      <c r="FD105" s="6"/>
      <c r="FE105" s="6"/>
      <c r="FF105" s="6"/>
      <c r="FG105" s="6"/>
      <c r="FH105" s="6"/>
      <c r="FI105" s="6"/>
      <c r="FJ105" s="6"/>
      <c r="FK105" s="6"/>
      <c r="FL105" s="6"/>
      <c r="FM105" s="6"/>
      <c r="FN105" s="6"/>
      <c r="FO105" s="6"/>
      <c r="FP105" s="6"/>
      <c r="FQ105" s="6"/>
      <c r="FR105" s="6"/>
      <c r="FS105" s="6"/>
      <c r="FT105" s="6"/>
      <c r="FU105" s="6"/>
      <c r="FV105" s="6"/>
      <c r="FW105" s="6"/>
      <c r="FX105" s="6"/>
      <c r="FY105" s="6"/>
      <c r="FZ105" s="6"/>
      <c r="GA105" s="6"/>
      <c r="GB105" s="6"/>
      <c r="GC105" s="6"/>
      <c r="GD105" s="6"/>
      <c r="GE105" s="6"/>
      <c r="GF105" s="6"/>
      <c r="GG105" s="6"/>
      <c r="GH105" s="6"/>
      <c r="GI105" s="6"/>
      <c r="GJ105" s="6"/>
      <c r="GK105" s="6"/>
      <c r="GL105" s="6"/>
      <c r="GM105" s="6"/>
      <c r="GN105" s="6"/>
      <c r="GO105" s="6"/>
      <c r="GP105" s="6"/>
      <c r="GQ105" s="6"/>
      <c r="GR105" s="6"/>
      <c r="GS105" s="6"/>
      <c r="GT105" s="6"/>
      <c r="GU105" s="6"/>
      <c r="GV105" s="6"/>
      <c r="GW105" s="6"/>
      <c r="GX105" s="6"/>
      <c r="GY105" s="6"/>
      <c r="GZ105" s="6"/>
      <c r="HA105" s="6"/>
      <c r="HB105" s="6"/>
      <c r="HC105" s="6"/>
      <c r="HD105" s="6"/>
      <c r="HE105" s="6"/>
      <c r="HF105" s="6"/>
      <c r="HG105" s="6"/>
      <c r="HH105" s="6"/>
      <c r="HI105" s="6"/>
      <c r="HJ105" s="6"/>
      <c r="HK105" s="6"/>
      <c r="HL105" s="6"/>
      <c r="HM105" s="6"/>
      <c r="HN105" s="6"/>
      <c r="HO105" s="6"/>
      <c r="HP105" s="6"/>
      <c r="HQ105" s="6"/>
      <c r="HR105" s="6"/>
      <c r="HS105" s="6"/>
      <c r="HT105" s="6"/>
      <c r="HU105" s="6"/>
      <c r="HV105" s="6"/>
      <c r="HW105" s="6"/>
      <c r="HX105" s="6"/>
      <c r="HY105" s="6"/>
      <c r="HZ105" s="6"/>
      <c r="IA105" s="6"/>
      <c r="IB105" s="6"/>
      <c r="IC105" s="6"/>
      <c r="ID105" s="6"/>
      <c r="IE105" s="6"/>
      <c r="IF105" s="6"/>
      <c r="IG105" s="6"/>
      <c r="IH105" s="6"/>
      <c r="II105" s="6"/>
      <c r="IJ105" s="6"/>
      <c r="IK105" s="6"/>
      <c r="IL105" s="6"/>
      <c r="IM105" s="6"/>
      <c r="IN105" s="6"/>
      <c r="IO105" s="6"/>
      <c r="IP105" s="6"/>
      <c r="IQ105" s="6"/>
      <c r="IR105" s="6"/>
      <c r="IS105" s="6"/>
      <c r="IT105" s="6"/>
      <c r="IU105" s="6"/>
      <c r="IV105" s="6"/>
      <c r="IW105" s="6"/>
      <c r="IX105" s="6"/>
      <c r="IY105" s="6"/>
      <c r="IZ105" s="6"/>
      <c r="JA105" s="6"/>
      <c r="JB105" s="6"/>
      <c r="JC105" s="6"/>
      <c r="JD105" s="6"/>
      <c r="JE105" s="6"/>
      <c r="JF105" s="6"/>
      <c r="JG105" s="6"/>
      <c r="JH105" s="6"/>
      <c r="JI105" s="6"/>
      <c r="JJ105" s="6"/>
      <c r="JK105" s="6"/>
      <c r="JL105" s="6"/>
      <c r="JM105" s="6"/>
      <c r="JN105" s="6"/>
      <c r="JO105" s="6"/>
      <c r="JP105" s="6"/>
      <c r="JQ105" s="6"/>
      <c r="JR105" s="6"/>
      <c r="JS105" s="6"/>
      <c r="JT105" s="6"/>
      <c r="JU105" s="6"/>
      <c r="JV105" s="6"/>
      <c r="JW105" s="6"/>
      <c r="JX105" s="6"/>
      <c r="JY105" s="6"/>
      <c r="JZ105" s="6"/>
      <c r="KA105" s="6"/>
      <c r="KB105" s="6"/>
      <c r="KC105" s="6"/>
      <c r="KD105" s="6"/>
      <c r="KE105" s="6"/>
      <c r="KF105" s="6"/>
      <c r="KG105" s="6"/>
      <c r="KH105" s="6"/>
      <c r="KI105" s="6"/>
      <c r="KJ105" s="6"/>
      <c r="KK105" s="6"/>
      <c r="KL105" s="6"/>
      <c r="KM105" s="6"/>
      <c r="KN105" s="6"/>
      <c r="KO105" s="6"/>
      <c r="KP105" s="6"/>
      <c r="KQ105" s="6"/>
      <c r="KR105" s="6"/>
      <c r="KS105" s="6"/>
      <c r="KT105" s="6"/>
      <c r="KU105" s="6"/>
      <c r="KV105" s="6"/>
      <c r="KW105" s="6"/>
      <c r="KX105" s="6"/>
      <c r="KY105" s="6"/>
      <c r="KZ105" s="6"/>
      <c r="LA105" s="6"/>
      <c r="LB105" s="6"/>
      <c r="LC105" s="6"/>
      <c r="LD105" s="6"/>
      <c r="LE105" s="6"/>
      <c r="LF105" s="6"/>
      <c r="LG105" s="6"/>
      <c r="LH105" s="6"/>
      <c r="LI105" s="6"/>
      <c r="LJ105" s="6"/>
      <c r="LK105" s="6"/>
      <c r="LL105" s="6"/>
      <c r="LM105" s="6"/>
      <c r="LN105" s="6"/>
      <c r="LO105" s="6"/>
      <c r="LP105" s="6"/>
      <c r="LQ105" s="6"/>
      <c r="LR105" s="6"/>
      <c r="LS105" s="6"/>
      <c r="LT105" s="6"/>
      <c r="LU105" s="6"/>
      <c r="LV105" s="6"/>
      <c r="LW105" s="6"/>
      <c r="LX105" s="6"/>
      <c r="LY105" s="6"/>
      <c r="LZ105" s="6"/>
      <c r="MA105" s="6"/>
      <c r="MB105" s="6"/>
      <c r="MC105" s="6"/>
      <c r="MD105" s="6"/>
      <c r="ME105" s="6"/>
      <c r="MF105" s="6"/>
      <c r="MG105" s="6"/>
      <c r="MH105" s="6"/>
      <c r="MI105" s="6"/>
      <c r="MJ105" s="6"/>
      <c r="MK105" s="6"/>
      <c r="ML105" s="6"/>
      <c r="MM105" s="6"/>
      <c r="MN105" s="6"/>
      <c r="MO105" s="6"/>
      <c r="MP105" s="6"/>
      <c r="MQ105" s="6"/>
      <c r="MR105" s="6"/>
      <c r="MS105" s="6"/>
      <c r="MT105" s="6"/>
      <c r="MU105" s="6"/>
      <c r="MV105" s="6"/>
      <c r="MW105" s="6"/>
      <c r="MX105" s="6"/>
      <c r="MY105" s="6"/>
      <c r="MZ105" s="6"/>
      <c r="NA105" s="6"/>
      <c r="NB105" s="6"/>
      <c r="NC105" s="6"/>
      <c r="ND105" s="6"/>
      <c r="NE105" s="6"/>
      <c r="NF105" s="6"/>
      <c r="NG105" s="6"/>
      <c r="NH105" s="6"/>
      <c r="NI105" s="6"/>
      <c r="NJ105" s="6"/>
      <c r="NK105" s="6"/>
      <c r="NL105" s="6"/>
      <c r="NM105" s="6"/>
      <c r="NN105" s="6"/>
      <c r="NO105" s="6"/>
      <c r="NP105" s="6"/>
      <c r="NQ105" s="6"/>
      <c r="NR105" s="6"/>
      <c r="NS105" s="6"/>
      <c r="NT105" s="6"/>
      <c r="NU105" s="6"/>
      <c r="NV105" s="6"/>
      <c r="NW105" s="6"/>
      <c r="NX105" s="6"/>
      <c r="NY105" s="6"/>
      <c r="NZ105" s="6"/>
      <c r="OA105" s="6"/>
      <c r="OB105" s="6"/>
      <c r="OC105" s="6"/>
      <c r="OD105" s="6"/>
      <c r="OE105" s="6"/>
      <c r="OF105" s="6"/>
      <c r="OG105" s="6"/>
      <c r="OH105" s="6"/>
      <c r="OI105" s="6"/>
      <c r="OJ105" s="6"/>
      <c r="OK105" s="6"/>
      <c r="OL105" s="6"/>
      <c r="OM105" s="6"/>
      <c r="ON105" s="6"/>
      <c r="OO105" s="6"/>
      <c r="OP105" s="6"/>
      <c r="OQ105" s="6"/>
      <c r="OR105" s="6"/>
      <c r="OS105" s="6"/>
      <c r="OT105" s="6"/>
      <c r="OU105" s="6"/>
      <c r="OV105" s="6"/>
      <c r="OW105" s="6"/>
      <c r="OX105" s="6"/>
      <c r="OY105" s="6"/>
      <c r="OZ105" s="6"/>
      <c r="PA105" s="6"/>
      <c r="PB105" s="6"/>
      <c r="PC105" s="6"/>
      <c r="PD105" s="6"/>
      <c r="PE105" s="6"/>
      <c r="PF105" s="6"/>
      <c r="PG105" s="6"/>
      <c r="PH105" s="6"/>
      <c r="PI105" s="6"/>
      <c r="PJ105" s="6"/>
      <c r="PK105" s="6"/>
      <c r="PL105" s="6"/>
      <c r="PM105" s="6"/>
      <c r="PN105" s="6"/>
      <c r="PO105" s="6"/>
      <c r="PP105" s="6"/>
      <c r="PQ105" s="6"/>
      <c r="PR105" s="6"/>
      <c r="PS105" s="6"/>
      <c r="PT105" s="6"/>
      <c r="PU105" s="6"/>
      <c r="PV105" s="6"/>
      <c r="PW105" s="6"/>
      <c r="PX105" s="6"/>
      <c r="PY105" s="6"/>
      <c r="PZ105" s="6"/>
      <c r="QA105" s="6"/>
      <c r="QB105" s="6"/>
      <c r="QC105" s="6"/>
      <c r="QD105" s="6"/>
      <c r="QE105" s="6"/>
      <c r="QF105" s="6"/>
      <c r="QG105" s="6"/>
      <c r="QH105" s="6"/>
      <c r="QI105" s="6"/>
      <c r="QJ105" s="6"/>
      <c r="QK105" s="6"/>
      <c r="QL105" s="6"/>
      <c r="QM105" s="6"/>
      <c r="QN105" s="6"/>
      <c r="QO105" s="6"/>
      <c r="QP105" s="6"/>
      <c r="QQ105" s="6"/>
      <c r="QR105" s="6"/>
      <c r="QS105" s="6"/>
      <c r="QT105" s="6"/>
      <c r="QU105" s="6"/>
      <c r="QV105" s="6"/>
      <c r="QW105" s="6"/>
      <c r="QX105" s="6"/>
      <c r="QY105" s="6"/>
      <c r="QZ105" s="6"/>
      <c r="RA105" s="6"/>
      <c r="RB105" s="6"/>
      <c r="RC105" s="6"/>
      <c r="RD105" s="6"/>
      <c r="RE105" s="6"/>
      <c r="RF105" s="6"/>
      <c r="RG105" s="6"/>
      <c r="RH105" s="6"/>
      <c r="RI105" s="6"/>
      <c r="RJ105" s="6"/>
      <c r="RK105" s="6"/>
      <c r="RL105" s="6"/>
      <c r="RM105" s="6"/>
      <c r="RN105" s="6"/>
      <c r="RO105" s="6"/>
      <c r="RP105" s="6"/>
      <c r="RQ105" s="6"/>
      <c r="RR105" s="6"/>
      <c r="RS105" s="6"/>
      <c r="RT105" s="6"/>
      <c r="RU105" s="6"/>
      <c r="RV105" s="6"/>
      <c r="RW105" s="6"/>
      <c r="RX105" s="6"/>
      <c r="RY105" s="6"/>
      <c r="RZ105" s="6"/>
      <c r="SA105" s="6"/>
      <c r="SB105" s="6"/>
      <c r="SC105" s="6"/>
      <c r="SD105" s="6"/>
      <c r="SE105" s="6"/>
      <c r="SF105" s="6"/>
      <c r="SG105" s="6"/>
      <c r="SH105" s="6"/>
      <c r="SI105" s="6"/>
      <c r="SJ105" s="6"/>
      <c r="SK105" s="6"/>
      <c r="SL105" s="6"/>
      <c r="SM105" s="6"/>
      <c r="SN105" s="6"/>
      <c r="SO105" s="6"/>
      <c r="SP105" s="6"/>
      <c r="SQ105" s="6"/>
      <c r="SR105" s="6"/>
      <c r="SS105" s="6"/>
      <c r="ST105" s="6"/>
      <c r="SU105" s="6"/>
      <c r="SV105" s="6"/>
      <c r="SW105" s="6"/>
      <c r="SX105" s="6"/>
      <c r="SY105" s="6"/>
      <c r="SZ105" s="6"/>
      <c r="TA105" s="6"/>
      <c r="TB105" s="6"/>
      <c r="TC105" s="6"/>
      <c r="TD105" s="6"/>
      <c r="TE105" s="6"/>
      <c r="TF105" s="6"/>
      <c r="TG105" s="6"/>
      <c r="TH105" s="6"/>
      <c r="TI105" s="6"/>
      <c r="TJ105" s="6"/>
      <c r="TK105" s="6"/>
      <c r="TL105" s="6"/>
      <c r="TM105" s="6"/>
      <c r="TN105" s="6"/>
      <c r="TO105" s="6"/>
      <c r="TP105" s="6"/>
      <c r="TQ105" s="6"/>
      <c r="TR105" s="6"/>
      <c r="TS105" s="6"/>
      <c r="TT105" s="6"/>
      <c r="TU105" s="6"/>
      <c r="TV105" s="6"/>
      <c r="TW105" s="6"/>
      <c r="TX105" s="6"/>
      <c r="TY105" s="6"/>
      <c r="TZ105" s="6"/>
      <c r="UA105" s="6"/>
      <c r="UB105" s="6"/>
      <c r="UC105" s="6"/>
      <c r="UD105" s="6"/>
      <c r="UE105" s="6"/>
      <c r="UF105" s="6"/>
      <c r="UG105" s="6"/>
      <c r="UH105" s="6"/>
      <c r="UI105" s="6"/>
      <c r="UJ105" s="6"/>
      <c r="UK105" s="6"/>
      <c r="UL105" s="6"/>
      <c r="UM105" s="6"/>
      <c r="UN105" s="6"/>
      <c r="UO105" s="6"/>
      <c r="UP105" s="6"/>
      <c r="UQ105" s="6"/>
      <c r="UR105" s="6"/>
      <c r="US105" s="6"/>
      <c r="UT105" s="6"/>
      <c r="UU105" s="6"/>
      <c r="UV105" s="6"/>
      <c r="UW105" s="6"/>
      <c r="UX105" s="6"/>
      <c r="UY105" s="6"/>
      <c r="UZ105" s="6"/>
      <c r="VA105" s="6"/>
      <c r="VB105" s="6"/>
      <c r="VC105" s="6"/>
      <c r="VD105" s="6"/>
      <c r="VE105" s="6"/>
      <c r="VF105" s="6"/>
      <c r="VG105" s="6"/>
      <c r="VH105" s="6"/>
      <c r="VI105" s="6"/>
      <c r="VJ105" s="6"/>
      <c r="VK105" s="6"/>
      <c r="VL105" s="6"/>
      <c r="VM105" s="6"/>
      <c r="VN105" s="6"/>
      <c r="VO105" s="6"/>
      <c r="VP105" s="6"/>
      <c r="VQ105" s="6"/>
      <c r="VR105" s="6"/>
      <c r="VS105" s="6"/>
      <c r="VT105" s="6"/>
      <c r="VU105" s="6"/>
      <c r="VV105" s="6"/>
      <c r="VW105" s="6"/>
      <c r="VX105" s="6"/>
      <c r="VY105" s="6"/>
      <c r="VZ105" s="6"/>
      <c r="WA105" s="6"/>
      <c r="WB105" s="6"/>
      <c r="WC105" s="6"/>
      <c r="WD105" s="6"/>
      <c r="WE105" s="6"/>
      <c r="WF105" s="6"/>
      <c r="WG105" s="6"/>
      <c r="WH105" s="6"/>
      <c r="WI105" s="6"/>
      <c r="WJ105" s="6"/>
      <c r="WK105" s="6"/>
      <c r="WL105" s="6"/>
      <c r="WM105" s="6"/>
      <c r="WN105" s="6"/>
      <c r="WO105" s="6"/>
      <c r="WP105" s="6"/>
      <c r="WQ105" s="6"/>
      <c r="WR105" s="6"/>
      <c r="WS105" s="6"/>
      <c r="WT105" s="6"/>
      <c r="WU105" s="6"/>
      <c r="WV105" s="6"/>
      <c r="WW105" s="6"/>
      <c r="WX105" s="6"/>
      <c r="WY105" s="6"/>
      <c r="WZ105" s="6"/>
      <c r="XA105" s="6"/>
      <c r="XB105" s="6"/>
      <c r="XC105" s="6"/>
      <c r="XD105" s="6"/>
      <c r="XE105" s="6"/>
      <c r="XF105" s="6"/>
      <c r="XG105" s="6"/>
      <c r="XH105" s="6"/>
      <c r="XI105" s="6"/>
      <c r="XJ105" s="6"/>
      <c r="XK105" s="6"/>
      <c r="XL105" s="6"/>
      <c r="XM105" s="6"/>
      <c r="XN105" s="6"/>
      <c r="XO105" s="6"/>
      <c r="XP105" s="6"/>
      <c r="XQ105" s="6"/>
      <c r="XR105" s="6"/>
      <c r="XS105" s="6"/>
      <c r="XT105" s="6"/>
      <c r="XU105" s="6"/>
      <c r="XV105" s="6"/>
      <c r="XW105" s="6"/>
      <c r="XX105" s="6"/>
      <c r="XY105" s="6"/>
      <c r="XZ105" s="6"/>
      <c r="YA105" s="6"/>
      <c r="YB105" s="6"/>
      <c r="YC105" s="6"/>
      <c r="YD105" s="6"/>
      <c r="YE105" s="6"/>
      <c r="YF105" s="6"/>
      <c r="YG105" s="6"/>
      <c r="YH105" s="6"/>
      <c r="YI105" s="6"/>
      <c r="YJ105" s="6"/>
      <c r="YK105" s="6"/>
      <c r="YL105" s="6"/>
      <c r="YM105" s="6"/>
      <c r="YN105" s="6"/>
      <c r="YO105" s="6"/>
      <c r="YP105" s="6"/>
      <c r="YQ105" s="6"/>
      <c r="YR105" s="6"/>
      <c r="YS105" s="6"/>
      <c r="YT105" s="6"/>
      <c r="YU105" s="6"/>
      <c r="YV105" s="6"/>
      <c r="YW105" s="6"/>
      <c r="YX105" s="6"/>
      <c r="YY105" s="6"/>
      <c r="YZ105" s="6"/>
      <c r="ZA105" s="6"/>
      <c r="ZB105" s="6"/>
      <c r="ZC105" s="6"/>
      <c r="ZD105" s="6"/>
      <c r="ZE105" s="6"/>
      <c r="ZF105" s="6"/>
      <c r="ZG105" s="6"/>
      <c r="ZH105" s="6"/>
      <c r="ZI105" s="6"/>
      <c r="ZJ105" s="6"/>
      <c r="ZK105" s="6"/>
      <c r="ZL105" s="6"/>
      <c r="ZM105" s="6"/>
      <c r="ZN105" s="6"/>
      <c r="ZO105" s="6"/>
      <c r="ZP105" s="6"/>
      <c r="ZQ105" s="6"/>
      <c r="ZR105" s="6"/>
      <c r="ZS105" s="6"/>
      <c r="ZT105" s="6"/>
      <c r="ZU105" s="6"/>
      <c r="ZV105" s="6"/>
      <c r="ZW105" s="6"/>
      <c r="ZX105" s="6"/>
      <c r="ZY105" s="6"/>
      <c r="ZZ105" s="6"/>
      <c r="AAA105" s="6"/>
      <c r="AAB105" s="6"/>
      <c r="AAC105" s="6"/>
      <c r="AAD105" s="6"/>
      <c r="AAE105" s="6"/>
      <c r="AAF105" s="6"/>
      <c r="AAG105" s="6"/>
      <c r="AAH105" s="6"/>
      <c r="AAI105" s="6"/>
      <c r="AAJ105" s="6"/>
      <c r="AAK105" s="6"/>
      <c r="AAL105" s="6"/>
      <c r="AAM105" s="6"/>
      <c r="AAN105" s="6"/>
      <c r="AAO105" s="6"/>
      <c r="AAP105" s="6"/>
      <c r="AAQ105" s="6"/>
      <c r="AAR105" s="6"/>
      <c r="AAS105" s="6"/>
      <c r="AAT105" s="6"/>
      <c r="AAU105" s="6"/>
      <c r="AAV105" s="6"/>
      <c r="AAW105" s="6"/>
      <c r="AAX105" s="6"/>
      <c r="AAY105" s="6"/>
      <c r="AAZ105" s="6"/>
      <c r="ABA105" s="6"/>
      <c r="ABB105" s="6"/>
      <c r="ABC105" s="6"/>
      <c r="ABD105" s="6"/>
      <c r="ABE105" s="6"/>
      <c r="ABF105" s="6"/>
      <c r="ABG105" s="6"/>
      <c r="ABH105" s="6"/>
      <c r="ABI105" s="6"/>
      <c r="ABJ105" s="6"/>
      <c r="ABK105" s="6"/>
      <c r="ABL105" s="6"/>
      <c r="ABM105" s="6"/>
      <c r="ABN105" s="6"/>
      <c r="ABO105" s="6"/>
      <c r="ABP105" s="6"/>
      <c r="ABQ105" s="6"/>
      <c r="ABR105" s="6"/>
      <c r="ABS105" s="6"/>
      <c r="ABT105" s="6"/>
      <c r="ABU105" s="6"/>
      <c r="ABV105" s="6"/>
      <c r="ABW105" s="6"/>
      <c r="ABX105" s="6"/>
      <c r="ABY105" s="6"/>
      <c r="ABZ105" s="6"/>
      <c r="ACA105" s="6"/>
      <c r="ACB105" s="6"/>
      <c r="ACC105" s="6"/>
      <c r="ACD105" s="6"/>
      <c r="ACE105" s="6"/>
      <c r="ACF105" s="6"/>
      <c r="ACG105" s="6"/>
      <c r="ACH105" s="6"/>
      <c r="ACI105" s="6"/>
      <c r="ACJ105" s="6"/>
      <c r="ACK105" s="6"/>
      <c r="ACL105" s="6"/>
      <c r="ACM105" s="6"/>
      <c r="ACN105" s="6"/>
      <c r="ACO105" s="6"/>
      <c r="ACP105" s="6"/>
      <c r="ACQ105" s="6"/>
      <c r="ACR105" s="6"/>
      <c r="ACS105" s="6"/>
      <c r="ACT105" s="6"/>
      <c r="ACU105" s="6"/>
      <c r="ACV105" s="6"/>
      <c r="ACW105" s="6"/>
      <c r="ACX105" s="6"/>
      <c r="ACY105" s="6"/>
      <c r="ACZ105" s="6"/>
      <c r="ADA105" s="6"/>
      <c r="ADB105" s="6"/>
      <c r="ADC105" s="6"/>
      <c r="ADD105" s="6"/>
      <c r="ADE105" s="6"/>
      <c r="ADF105" s="6"/>
      <c r="ADG105" s="6"/>
      <c r="ADH105" s="6"/>
      <c r="ADI105" s="6"/>
      <c r="ADJ105" s="6"/>
      <c r="ADK105" s="6"/>
      <c r="ADL105" s="6"/>
      <c r="ADM105" s="6"/>
      <c r="ADN105" s="6"/>
      <c r="ADO105" s="6"/>
      <c r="ADP105" s="6"/>
      <c r="ADQ105" s="6"/>
      <c r="ADR105" s="6"/>
      <c r="ADS105" s="6"/>
      <c r="ADT105" s="6"/>
      <c r="ADU105" s="6"/>
      <c r="ADV105" s="6"/>
      <c r="ADW105" s="6"/>
      <c r="ADX105" s="6"/>
      <c r="ADY105" s="6"/>
      <c r="ADZ105" s="6"/>
      <c r="AEA105" s="6"/>
      <c r="AEB105" s="6"/>
      <c r="AEC105" s="6"/>
      <c r="AED105" s="6"/>
      <c r="AEE105" s="6"/>
      <c r="AEF105" s="6"/>
      <c r="AEG105" s="6"/>
      <c r="AEH105" s="6"/>
      <c r="AEI105" s="6"/>
      <c r="AEJ105" s="6"/>
      <c r="AEK105" s="6"/>
      <c r="AEL105" s="6"/>
      <c r="AEM105" s="6"/>
      <c r="AEN105" s="6"/>
      <c r="AEO105" s="6"/>
      <c r="AEP105" s="6"/>
      <c r="AEQ105" s="6"/>
      <c r="AER105" s="6"/>
      <c r="AES105" s="6"/>
      <c r="AET105" s="6"/>
      <c r="AEU105" s="6"/>
      <c r="AEV105" s="6"/>
      <c r="AEW105" s="6"/>
      <c r="AEX105" s="6"/>
      <c r="AEY105" s="6"/>
      <c r="AEZ105" s="6"/>
      <c r="AFA105" s="6"/>
      <c r="AFB105" s="6"/>
      <c r="AFC105" s="6"/>
      <c r="AFD105" s="6"/>
      <c r="AFE105" s="6"/>
      <c r="AFF105" s="6"/>
      <c r="AFG105" s="6"/>
      <c r="AFH105" s="6"/>
      <c r="AFI105" s="6"/>
      <c r="AFJ105" s="6"/>
      <c r="AFK105" s="6"/>
      <c r="AFL105" s="6"/>
      <c r="AFM105" s="6"/>
      <c r="AFN105" s="6"/>
      <c r="AFO105" s="6"/>
      <c r="AFP105" s="6"/>
      <c r="AFQ105" s="6"/>
      <c r="AFR105" s="6"/>
      <c r="AFS105" s="6"/>
      <c r="AFT105" s="6"/>
      <c r="AFU105" s="6"/>
      <c r="AFV105" s="6"/>
      <c r="AFW105" s="6"/>
      <c r="AFX105" s="6"/>
      <c r="AFY105" s="6"/>
      <c r="AFZ105" s="6"/>
      <c r="AGA105" s="6"/>
      <c r="AGB105" s="6"/>
      <c r="AGC105" s="6"/>
      <c r="AGD105" s="6"/>
      <c r="AGE105" s="6"/>
      <c r="AGF105" s="6"/>
      <c r="AGG105" s="6"/>
      <c r="AGH105" s="6"/>
      <c r="AGI105" s="6"/>
      <c r="AGJ105" s="6"/>
      <c r="AGK105" s="6"/>
      <c r="AGL105" s="6"/>
      <c r="AGM105" s="6"/>
      <c r="AGN105" s="6"/>
      <c r="AGO105" s="6"/>
      <c r="AGP105" s="6"/>
      <c r="AGQ105" s="6"/>
      <c r="AGR105" s="6"/>
      <c r="AGS105" s="6"/>
      <c r="AGT105" s="6"/>
      <c r="AGU105" s="6"/>
      <c r="AGV105" s="6"/>
      <c r="AGW105" s="6"/>
      <c r="AGX105" s="6"/>
      <c r="AGY105" s="6"/>
      <c r="AGZ105" s="6"/>
      <c r="AHA105" s="6"/>
      <c r="AHB105" s="6"/>
      <c r="AHC105" s="6"/>
      <c r="AHD105" s="6"/>
      <c r="AHE105" s="6"/>
      <c r="AHF105" s="6"/>
      <c r="AHG105" s="6"/>
      <c r="AHH105" s="6"/>
      <c r="AHI105" s="6"/>
      <c r="AHJ105" s="6"/>
      <c r="AHK105" s="6"/>
      <c r="AHL105" s="6"/>
      <c r="AHM105" s="6"/>
      <c r="AHN105" s="6"/>
      <c r="AHO105" s="6"/>
      <c r="AHP105" s="6"/>
      <c r="AHQ105" s="6"/>
      <c r="AHR105" s="6"/>
      <c r="AHS105" s="6"/>
      <c r="AHT105" s="6"/>
      <c r="AHU105" s="6"/>
      <c r="AHV105" s="6"/>
      <c r="AHW105" s="6"/>
      <c r="AHX105" s="6"/>
      <c r="AHY105" s="6"/>
      <c r="AHZ105" s="6"/>
      <c r="AIA105" s="6"/>
      <c r="AIB105" s="6"/>
      <c r="AIC105" s="6"/>
      <c r="AID105" s="6"/>
      <c r="AIE105" s="6"/>
      <c r="AIF105" s="6"/>
      <c r="AIG105" s="6"/>
      <c r="AIH105" s="6"/>
      <c r="AII105" s="6"/>
      <c r="AIJ105" s="6"/>
      <c r="AIK105" s="6"/>
      <c r="AIL105" s="6"/>
      <c r="AIM105" s="6"/>
      <c r="AIN105" s="6"/>
      <c r="AIO105" s="6"/>
      <c r="AIP105" s="6"/>
      <c r="AIQ105" s="6"/>
      <c r="AIR105" s="6"/>
      <c r="AIS105" s="6"/>
      <c r="AIT105" s="6"/>
      <c r="AIU105" s="6"/>
      <c r="AIV105" s="6"/>
      <c r="AIW105" s="6"/>
      <c r="AIX105" s="6"/>
      <c r="AIY105" s="6"/>
      <c r="AIZ105" s="6"/>
      <c r="AJA105" s="6"/>
      <c r="AJB105" s="6"/>
      <c r="AJC105" s="6"/>
      <c r="AJD105" s="6"/>
      <c r="AJE105" s="6"/>
      <c r="AJF105" s="6"/>
      <c r="AJG105" s="6"/>
      <c r="AJH105" s="6"/>
      <c r="AJI105" s="6"/>
      <c r="AJJ105" s="6"/>
      <c r="AJK105" s="6"/>
      <c r="AJL105" s="6"/>
      <c r="AJM105" s="6"/>
      <c r="AJN105" s="6"/>
      <c r="AJO105" s="6"/>
      <c r="AJP105" s="6"/>
      <c r="AJQ105" s="6"/>
      <c r="AJR105" s="6"/>
      <c r="AJS105" s="6"/>
      <c r="AJT105" s="6"/>
      <c r="AJU105" s="6"/>
      <c r="AJV105" s="6"/>
      <c r="AJW105" s="6"/>
      <c r="AJX105" s="6"/>
      <c r="AJY105" s="6"/>
      <c r="AJZ105" s="6"/>
      <c r="AKA105" s="6"/>
      <c r="AKB105" s="6"/>
      <c r="AKC105" s="6"/>
      <c r="AKD105" s="6"/>
      <c r="AKE105" s="6"/>
      <c r="AKF105" s="6"/>
      <c r="AKG105" s="6"/>
      <c r="AKH105" s="6"/>
      <c r="AKI105" s="6"/>
      <c r="AKJ105" s="6"/>
      <c r="AKK105" s="6"/>
      <c r="AKL105" s="6"/>
      <c r="AKM105" s="6"/>
      <c r="AKN105" s="6"/>
      <c r="AKO105" s="6"/>
      <c r="AKP105" s="6"/>
      <c r="AKQ105" s="6"/>
      <c r="AKR105" s="6"/>
      <c r="AKS105" s="6"/>
      <c r="AKT105" s="6"/>
      <c r="AKU105" s="6"/>
      <c r="AKV105" s="6"/>
      <c r="AKW105" s="6"/>
      <c r="AKX105" s="6"/>
      <c r="AKY105" s="6"/>
      <c r="AKZ105" s="6"/>
      <c r="ALA105" s="6"/>
      <c r="ALB105" s="6"/>
      <c r="ALC105" s="6"/>
      <c r="ALD105" s="6"/>
      <c r="ALE105" s="6"/>
      <c r="ALF105" s="6"/>
      <c r="ALG105" s="6"/>
      <c r="ALH105" s="6"/>
      <c r="ALI105" s="6"/>
      <c r="ALJ105" s="6"/>
      <c r="ALK105" s="6"/>
      <c r="ALL105" s="6"/>
      <c r="ALM105" s="6"/>
      <c r="ALN105" s="6"/>
      <c r="ALO105" s="6"/>
      <c r="ALP105" s="6"/>
      <c r="ALQ105" s="6"/>
      <c r="ALR105" s="6"/>
      <c r="ALS105" s="6"/>
      <c r="ALT105" s="6"/>
      <c r="ALU105" s="6"/>
      <c r="ALV105" s="6"/>
      <c r="ALW105" s="6"/>
      <c r="ALX105" s="6"/>
      <c r="ALY105" s="6"/>
      <c r="ALZ105" s="6"/>
      <c r="AMA105" s="6"/>
      <c r="AMB105" s="6"/>
      <c r="AMC105" s="6"/>
      <c r="AMD105" s="6"/>
      <c r="AME105" s="6"/>
      <c r="AMF105" s="6"/>
      <c r="AMG105" s="6"/>
      <c r="AMH105" s="6"/>
      <c r="AMI105" s="6"/>
      <c r="AMJ105" s="6"/>
      <c r="AMK105" s="6"/>
      <c r="AML105" s="6"/>
      <c r="AMM105" s="6"/>
      <c r="AMN105" s="6"/>
      <c r="AMO105" s="6"/>
      <c r="AMP105" s="6"/>
      <c r="AMQ105" s="6"/>
      <c r="AMR105" s="6"/>
      <c r="AMS105" s="6"/>
      <c r="AMT105" s="6"/>
      <c r="AMU105" s="6"/>
      <c r="AMV105" s="6"/>
      <c r="AMW105" s="6"/>
      <c r="AMX105" s="6"/>
      <c r="AMY105" s="6"/>
      <c r="AMZ105" s="6"/>
      <c r="ANA105" s="6"/>
      <c r="ANB105" s="6"/>
      <c r="ANC105" s="6"/>
      <c r="AND105" s="6"/>
      <c r="ANE105" s="6"/>
      <c r="ANF105" s="6"/>
      <c r="ANG105" s="6"/>
      <c r="ANH105" s="6"/>
      <c r="ANI105" s="6"/>
      <c r="ANJ105" s="6"/>
      <c r="ANK105" s="6"/>
      <c r="ANL105" s="6"/>
      <c r="ANM105" s="6"/>
      <c r="ANN105" s="6"/>
      <c r="ANO105" s="6"/>
      <c r="ANP105" s="6"/>
      <c r="ANQ105" s="6"/>
      <c r="ANR105" s="6"/>
      <c r="ANS105" s="6"/>
      <c r="ANT105" s="6"/>
      <c r="ANU105" s="6"/>
      <c r="ANV105" s="6"/>
      <c r="ANW105" s="6"/>
      <c r="ANX105" s="6"/>
      <c r="ANY105" s="6"/>
      <c r="ANZ105" s="6"/>
      <c r="AOA105" s="6"/>
      <c r="AOB105" s="6"/>
      <c r="AOC105" s="6"/>
      <c r="AOD105" s="6"/>
      <c r="AOE105" s="6"/>
      <c r="AOF105" s="6"/>
      <c r="AOG105" s="6"/>
      <c r="AOH105" s="6"/>
      <c r="AOI105" s="6"/>
      <c r="AOJ105" s="6"/>
      <c r="AOK105" s="6"/>
      <c r="AOL105" s="6"/>
      <c r="AOM105" s="6"/>
      <c r="AON105" s="6"/>
      <c r="AOO105" s="6"/>
      <c r="AOP105" s="6"/>
      <c r="AOQ105" s="6"/>
      <c r="AOR105" s="6"/>
      <c r="AOS105" s="6"/>
      <c r="AOT105" s="6"/>
      <c r="AOU105" s="6"/>
      <c r="AOV105" s="6"/>
      <c r="AOW105" s="6"/>
      <c r="AOX105" s="6"/>
      <c r="AOY105" s="6"/>
      <c r="AOZ105" s="6"/>
      <c r="APA105" s="6"/>
      <c r="APB105" s="6"/>
      <c r="APC105" s="6"/>
      <c r="APD105" s="6"/>
      <c r="APE105" s="6"/>
      <c r="APF105" s="6"/>
      <c r="APG105" s="6"/>
      <c r="APH105" s="6"/>
      <c r="API105" s="6"/>
      <c r="APJ105" s="6"/>
      <c r="APK105" s="6"/>
      <c r="APL105" s="6"/>
      <c r="APM105" s="6"/>
      <c r="APN105" s="6"/>
      <c r="APO105" s="6"/>
      <c r="APP105" s="6"/>
      <c r="APQ105" s="6"/>
      <c r="APR105" s="6"/>
      <c r="APS105" s="6"/>
      <c r="APT105" s="6"/>
      <c r="APU105" s="6"/>
      <c r="APV105" s="6"/>
      <c r="APW105" s="6"/>
      <c r="APX105" s="6"/>
      <c r="APY105" s="6"/>
      <c r="APZ105" s="6"/>
      <c r="AQA105" s="6"/>
      <c r="AQB105" s="6"/>
      <c r="AQC105" s="6"/>
      <c r="AQD105" s="6"/>
      <c r="AQE105" s="6"/>
      <c r="AQF105" s="6"/>
      <c r="AQG105" s="6"/>
      <c r="AQH105" s="6"/>
      <c r="AQI105" s="6"/>
      <c r="AQJ105" s="6"/>
      <c r="AQK105" s="6"/>
      <c r="AQL105" s="6"/>
      <c r="AQM105" s="6"/>
      <c r="AQN105" s="6"/>
      <c r="AQO105" s="6"/>
      <c r="AQP105" s="6"/>
      <c r="AQQ105" s="6"/>
      <c r="AQR105" s="6"/>
      <c r="AQS105" s="6"/>
      <c r="AQT105" s="6"/>
      <c r="AQU105" s="6"/>
      <c r="AQV105" s="6"/>
      <c r="AQW105" s="6"/>
      <c r="AQX105" s="6"/>
      <c r="AQY105" s="6"/>
      <c r="AQZ105" s="6"/>
      <c r="ARA105" s="6"/>
      <c r="ARB105" s="6"/>
      <c r="ARC105" s="6"/>
      <c r="ARD105" s="6"/>
      <c r="ARE105" s="6"/>
      <c r="ARF105" s="6"/>
      <c r="ARG105" s="6"/>
      <c r="ARH105" s="6"/>
      <c r="ARI105" s="6"/>
      <c r="ARJ105" s="6"/>
      <c r="ARK105" s="6"/>
      <c r="ARL105" s="6"/>
      <c r="ARM105" s="6"/>
      <c r="ARN105" s="6"/>
      <c r="ARO105" s="6"/>
      <c r="ARP105" s="6"/>
      <c r="ARQ105" s="6"/>
      <c r="ARR105" s="6"/>
      <c r="ARS105" s="6"/>
      <c r="ART105" s="6"/>
      <c r="ARU105" s="6"/>
      <c r="ARV105" s="6"/>
      <c r="ARW105" s="6"/>
      <c r="ARX105" s="6"/>
      <c r="ARY105" s="6"/>
      <c r="ARZ105" s="6"/>
      <c r="ASA105" s="6"/>
      <c r="ASB105" s="6"/>
      <c r="ASC105" s="6"/>
      <c r="ASD105" s="6"/>
      <c r="ASE105" s="6"/>
      <c r="ASF105" s="6"/>
      <c r="ASG105" s="6"/>
      <c r="ASH105" s="6"/>
      <c r="ASI105" s="6"/>
      <c r="ASJ105" s="6"/>
      <c r="ASK105" s="6"/>
      <c r="ASL105" s="6"/>
      <c r="ASM105" s="6"/>
      <c r="ASN105" s="6"/>
      <c r="ASO105" s="6"/>
      <c r="ASP105" s="6"/>
      <c r="ASQ105" s="6"/>
      <c r="ASR105" s="6"/>
      <c r="ASS105" s="6"/>
      <c r="AST105" s="6"/>
      <c r="ASU105" s="6"/>
      <c r="ASV105" s="6"/>
      <c r="ASW105" s="6"/>
      <c r="ASX105" s="6"/>
      <c r="ASY105" s="6"/>
      <c r="ASZ105" s="6"/>
      <c r="ATA105" s="6"/>
      <c r="ATB105" s="6"/>
      <c r="ATC105" s="6"/>
      <c r="ATD105" s="6"/>
      <c r="ATE105" s="6"/>
      <c r="ATF105" s="6"/>
      <c r="ATG105" s="6"/>
      <c r="ATH105" s="6"/>
      <c r="ATI105" s="6"/>
      <c r="ATJ105" s="6"/>
      <c r="ATK105" s="6"/>
      <c r="ATL105" s="6"/>
      <c r="ATM105" s="6"/>
      <c r="ATN105" s="6"/>
      <c r="ATO105" s="6"/>
      <c r="ATP105" s="6"/>
      <c r="ATQ105" s="6"/>
      <c r="ATR105" s="6"/>
      <c r="ATS105" s="6"/>
      <c r="ATT105" s="6"/>
      <c r="ATU105" s="6"/>
      <c r="ATV105" s="6"/>
      <c r="ATW105" s="6"/>
      <c r="ATX105" s="6"/>
      <c r="ATY105" s="6"/>
      <c r="ATZ105" s="6"/>
      <c r="AUA105" s="6"/>
      <c r="AUB105" s="6"/>
      <c r="AUC105" s="6"/>
      <c r="AUD105" s="6"/>
      <c r="AUE105" s="6"/>
    </row>
    <row r="106" spans="2:1227" x14ac:dyDescent="0.25">
      <c r="B106" s="14" t="s">
        <v>148</v>
      </c>
      <c r="C106" s="149" t="e">
        <f ca="1">IF(Average_N_evisc__CFU_carcass&gt;0,LOG(Average_N_evisc__CFU_carcass),0)</f>
        <v>#VALUE!</v>
      </c>
      <c r="D106" s="6"/>
      <c r="E106" s="36"/>
      <c r="F106" s="3"/>
      <c r="G106" s="104"/>
      <c r="H106" s="104"/>
      <c r="I106" s="5"/>
      <c r="J106" s="35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6"/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  <c r="AI106" s="6"/>
      <c r="AJ106" s="6"/>
      <c r="AK106" s="6"/>
      <c r="AL106" s="6"/>
      <c r="AM106" s="6"/>
      <c r="AN106" s="6"/>
      <c r="AO106" s="6"/>
      <c r="AP106" s="6"/>
      <c r="AQ106" s="6"/>
      <c r="AR106" s="6"/>
      <c r="AS106" s="6"/>
      <c r="AT106" s="6"/>
      <c r="AU106" s="6"/>
      <c r="AV106" s="6"/>
      <c r="AW106" s="6"/>
      <c r="AX106" s="6"/>
      <c r="AY106" s="6"/>
      <c r="AZ106" s="6"/>
      <c r="BA106" s="6"/>
      <c r="BB106" s="6"/>
      <c r="BC106" s="6"/>
      <c r="BD106" s="6"/>
      <c r="BE106" s="6"/>
      <c r="BF106" s="6"/>
      <c r="BG106" s="6"/>
      <c r="BH106" s="6"/>
      <c r="BI106" s="6"/>
      <c r="BJ106" s="6"/>
      <c r="BK106" s="6"/>
      <c r="BL106" s="6"/>
      <c r="BM106" s="6"/>
      <c r="BN106" s="6"/>
      <c r="BO106" s="6"/>
      <c r="BP106" s="6"/>
      <c r="BQ106" s="6"/>
      <c r="BR106" s="6"/>
      <c r="BS106" s="6"/>
      <c r="BT106" s="6"/>
      <c r="BU106" s="6"/>
      <c r="BV106" s="6"/>
      <c r="BW106" s="6"/>
      <c r="BX106" s="6"/>
      <c r="BY106" s="6"/>
      <c r="BZ106" s="6"/>
      <c r="CA106" s="6"/>
      <c r="CB106" s="6"/>
      <c r="CC106" s="6"/>
      <c r="CD106" s="6"/>
      <c r="CE106" s="6"/>
      <c r="CF106" s="6"/>
      <c r="CG106" s="6"/>
      <c r="CH106" s="6"/>
      <c r="CI106" s="6"/>
      <c r="CJ106" s="6"/>
      <c r="CK106" s="6"/>
      <c r="CL106" s="6"/>
      <c r="CM106" s="6"/>
      <c r="CN106" s="6"/>
      <c r="CO106" s="6"/>
      <c r="CP106" s="6"/>
      <c r="CQ106" s="6"/>
      <c r="CR106" s="6"/>
      <c r="CS106" s="6"/>
      <c r="CT106" s="6"/>
      <c r="CU106" s="6"/>
      <c r="CV106" s="6"/>
      <c r="CW106" s="6"/>
      <c r="CX106" s="6"/>
      <c r="CY106" s="6"/>
      <c r="CZ106" s="6"/>
      <c r="DA106" s="6"/>
      <c r="DB106" s="6"/>
      <c r="DC106" s="6"/>
      <c r="DD106" s="6"/>
      <c r="DE106" s="6"/>
      <c r="DF106" s="6"/>
      <c r="DG106" s="6"/>
      <c r="DH106" s="6"/>
      <c r="DI106" s="6"/>
      <c r="DJ106" s="6"/>
      <c r="DK106" s="6"/>
      <c r="DL106" s="6"/>
      <c r="DM106" s="6"/>
      <c r="DN106" s="6"/>
      <c r="DO106" s="6"/>
      <c r="DP106" s="6"/>
      <c r="DQ106" s="6"/>
      <c r="DR106" s="6"/>
      <c r="DS106" s="6"/>
      <c r="DT106" s="6"/>
      <c r="DU106" s="6"/>
      <c r="DV106" s="6"/>
      <c r="DW106" s="6"/>
      <c r="DX106" s="6"/>
      <c r="DY106" s="6"/>
      <c r="DZ106" s="6"/>
      <c r="EA106" s="6"/>
      <c r="EB106" s="6"/>
      <c r="EC106" s="6"/>
      <c r="ED106" s="6"/>
      <c r="EE106" s="6"/>
      <c r="EF106" s="6"/>
      <c r="EG106" s="6"/>
      <c r="EH106" s="6"/>
      <c r="EI106" s="6"/>
      <c r="EJ106" s="6"/>
      <c r="EK106" s="6"/>
      <c r="EL106" s="6"/>
      <c r="EM106" s="6"/>
      <c r="EN106" s="6"/>
      <c r="EO106" s="6"/>
      <c r="EP106" s="6"/>
      <c r="EQ106" s="6"/>
      <c r="ER106" s="6"/>
      <c r="ES106" s="6"/>
      <c r="ET106" s="6"/>
      <c r="EU106" s="6"/>
      <c r="EV106" s="6"/>
      <c r="EW106" s="6"/>
      <c r="EX106" s="6"/>
      <c r="EY106" s="6"/>
      <c r="EZ106" s="6"/>
      <c r="FA106" s="6"/>
      <c r="FB106" s="6"/>
      <c r="FC106" s="6"/>
      <c r="FD106" s="6"/>
      <c r="FE106" s="6"/>
      <c r="FF106" s="6"/>
      <c r="FG106" s="6"/>
      <c r="FH106" s="6"/>
      <c r="FI106" s="6"/>
      <c r="FJ106" s="6"/>
      <c r="FK106" s="6"/>
      <c r="FL106" s="6"/>
      <c r="FM106" s="6"/>
      <c r="FN106" s="6"/>
      <c r="FO106" s="6"/>
      <c r="FP106" s="6"/>
      <c r="FQ106" s="6"/>
      <c r="FR106" s="6"/>
      <c r="FS106" s="6"/>
      <c r="FT106" s="6"/>
      <c r="FU106" s="6"/>
      <c r="FV106" s="6"/>
      <c r="FW106" s="6"/>
      <c r="FX106" s="6"/>
      <c r="FY106" s="6"/>
      <c r="FZ106" s="6"/>
      <c r="GA106" s="6"/>
      <c r="GB106" s="6"/>
      <c r="GC106" s="6"/>
      <c r="GD106" s="6"/>
      <c r="GE106" s="6"/>
      <c r="GF106" s="6"/>
      <c r="GG106" s="6"/>
      <c r="GH106" s="6"/>
      <c r="GI106" s="6"/>
      <c r="GJ106" s="6"/>
      <c r="GK106" s="6"/>
      <c r="GL106" s="6"/>
      <c r="GM106" s="6"/>
      <c r="GN106" s="6"/>
      <c r="GO106" s="6"/>
      <c r="GP106" s="6"/>
      <c r="GQ106" s="6"/>
      <c r="GR106" s="6"/>
      <c r="GS106" s="6"/>
      <c r="GT106" s="6"/>
      <c r="GU106" s="6"/>
      <c r="GV106" s="6"/>
      <c r="GW106" s="6"/>
      <c r="GX106" s="6"/>
      <c r="GY106" s="6"/>
      <c r="GZ106" s="6"/>
      <c r="HA106" s="6"/>
      <c r="HB106" s="6"/>
      <c r="HC106" s="6"/>
      <c r="HD106" s="6"/>
      <c r="HE106" s="6"/>
      <c r="HF106" s="6"/>
      <c r="HG106" s="6"/>
      <c r="HH106" s="6"/>
      <c r="HI106" s="6"/>
      <c r="HJ106" s="6"/>
      <c r="HK106" s="6"/>
      <c r="HL106" s="6"/>
      <c r="HM106" s="6"/>
      <c r="HN106" s="6"/>
      <c r="HO106" s="6"/>
      <c r="HP106" s="6"/>
      <c r="HQ106" s="6"/>
      <c r="HR106" s="6"/>
      <c r="HS106" s="6"/>
      <c r="HT106" s="6"/>
      <c r="HU106" s="6"/>
      <c r="HV106" s="6"/>
      <c r="HW106" s="6"/>
      <c r="HX106" s="6"/>
      <c r="HY106" s="6"/>
      <c r="HZ106" s="6"/>
      <c r="IA106" s="6"/>
      <c r="IB106" s="6"/>
      <c r="IC106" s="6"/>
      <c r="ID106" s="6"/>
      <c r="IE106" s="6"/>
      <c r="IF106" s="6"/>
      <c r="IG106" s="6"/>
      <c r="IH106" s="6"/>
      <c r="II106" s="6"/>
      <c r="IJ106" s="6"/>
      <c r="IK106" s="6"/>
      <c r="IL106" s="6"/>
      <c r="IM106" s="6"/>
      <c r="IN106" s="6"/>
      <c r="IO106" s="6"/>
      <c r="IP106" s="6"/>
      <c r="IQ106" s="6"/>
      <c r="IR106" s="6"/>
      <c r="IS106" s="6"/>
      <c r="IT106" s="6"/>
      <c r="IU106" s="6"/>
      <c r="IV106" s="6"/>
      <c r="IW106" s="6"/>
      <c r="IX106" s="6"/>
      <c r="IY106" s="6"/>
      <c r="IZ106" s="6"/>
      <c r="JA106" s="6"/>
      <c r="JB106" s="6"/>
      <c r="JC106" s="6"/>
      <c r="JD106" s="6"/>
      <c r="JE106" s="6"/>
      <c r="JF106" s="6"/>
      <c r="JG106" s="6"/>
      <c r="JH106" s="6"/>
      <c r="JI106" s="6"/>
      <c r="JJ106" s="6"/>
      <c r="JK106" s="6"/>
      <c r="JL106" s="6"/>
      <c r="JM106" s="6"/>
      <c r="JN106" s="6"/>
      <c r="JO106" s="6"/>
      <c r="JP106" s="6"/>
      <c r="JQ106" s="6"/>
      <c r="JR106" s="6"/>
      <c r="JS106" s="6"/>
      <c r="JT106" s="6"/>
      <c r="JU106" s="6"/>
      <c r="JV106" s="6"/>
      <c r="JW106" s="6"/>
      <c r="JX106" s="6"/>
      <c r="JY106" s="6"/>
      <c r="JZ106" s="6"/>
      <c r="KA106" s="6"/>
      <c r="KB106" s="6"/>
      <c r="KC106" s="6"/>
      <c r="KD106" s="6"/>
      <c r="KE106" s="6"/>
      <c r="KF106" s="6"/>
      <c r="KG106" s="6"/>
      <c r="KH106" s="6"/>
      <c r="KI106" s="6"/>
      <c r="KJ106" s="6"/>
      <c r="KK106" s="6"/>
      <c r="KL106" s="6"/>
      <c r="KM106" s="6"/>
      <c r="KN106" s="6"/>
      <c r="KO106" s="6"/>
      <c r="KP106" s="6"/>
      <c r="KQ106" s="6"/>
      <c r="KR106" s="6"/>
      <c r="KS106" s="6"/>
      <c r="KT106" s="6"/>
      <c r="KU106" s="6"/>
      <c r="KV106" s="6"/>
      <c r="KW106" s="6"/>
      <c r="KX106" s="6"/>
      <c r="KY106" s="6"/>
      <c r="KZ106" s="6"/>
      <c r="LA106" s="6"/>
      <c r="LB106" s="6"/>
      <c r="LC106" s="6"/>
      <c r="LD106" s="6"/>
      <c r="LE106" s="6"/>
      <c r="LF106" s="6"/>
      <c r="LG106" s="6"/>
      <c r="LH106" s="6"/>
      <c r="LI106" s="6"/>
      <c r="LJ106" s="6"/>
      <c r="LK106" s="6"/>
      <c r="LL106" s="6"/>
      <c r="LM106" s="6"/>
      <c r="LN106" s="6"/>
      <c r="LO106" s="6"/>
      <c r="LP106" s="6"/>
      <c r="LQ106" s="6"/>
      <c r="LR106" s="6"/>
      <c r="LS106" s="6"/>
      <c r="LT106" s="6"/>
      <c r="LU106" s="6"/>
      <c r="LV106" s="6"/>
      <c r="LW106" s="6"/>
      <c r="LX106" s="6"/>
      <c r="LY106" s="6"/>
      <c r="LZ106" s="6"/>
      <c r="MA106" s="6"/>
      <c r="MB106" s="6"/>
      <c r="MC106" s="6"/>
      <c r="MD106" s="6"/>
      <c r="ME106" s="6"/>
      <c r="MF106" s="6"/>
      <c r="MG106" s="6"/>
      <c r="MH106" s="6"/>
      <c r="MI106" s="6"/>
      <c r="MJ106" s="6"/>
      <c r="MK106" s="6"/>
      <c r="ML106" s="6"/>
      <c r="MM106" s="6"/>
      <c r="MN106" s="6"/>
      <c r="MO106" s="6"/>
      <c r="MP106" s="6"/>
      <c r="MQ106" s="6"/>
      <c r="MR106" s="6"/>
      <c r="MS106" s="6"/>
      <c r="MT106" s="6"/>
      <c r="MU106" s="6"/>
      <c r="MV106" s="6"/>
      <c r="MW106" s="6"/>
      <c r="MX106" s="6"/>
      <c r="MY106" s="6"/>
      <c r="MZ106" s="6"/>
      <c r="NA106" s="6"/>
      <c r="NB106" s="6"/>
      <c r="NC106" s="6"/>
      <c r="ND106" s="6"/>
      <c r="NE106" s="6"/>
      <c r="NF106" s="6"/>
      <c r="NG106" s="6"/>
      <c r="NH106" s="6"/>
      <c r="NI106" s="6"/>
      <c r="NJ106" s="6"/>
      <c r="NK106" s="6"/>
      <c r="NL106" s="6"/>
      <c r="NM106" s="6"/>
      <c r="NN106" s="6"/>
      <c r="NO106" s="6"/>
      <c r="NP106" s="6"/>
      <c r="NQ106" s="6"/>
      <c r="NR106" s="6"/>
      <c r="NS106" s="6"/>
      <c r="NT106" s="6"/>
      <c r="NU106" s="6"/>
      <c r="NV106" s="6"/>
      <c r="NW106" s="6"/>
      <c r="NX106" s="6"/>
      <c r="NY106" s="6"/>
      <c r="NZ106" s="6"/>
      <c r="OA106" s="6"/>
      <c r="OB106" s="6"/>
      <c r="OC106" s="6"/>
      <c r="OD106" s="6"/>
      <c r="OE106" s="6"/>
      <c r="OF106" s="6"/>
      <c r="OG106" s="6"/>
      <c r="OH106" s="6"/>
      <c r="OI106" s="6"/>
      <c r="OJ106" s="6"/>
      <c r="OK106" s="6"/>
      <c r="OL106" s="6"/>
      <c r="OM106" s="6"/>
      <c r="ON106" s="6"/>
      <c r="OO106" s="6"/>
      <c r="OP106" s="6"/>
      <c r="OQ106" s="6"/>
      <c r="OR106" s="6"/>
      <c r="OS106" s="6"/>
      <c r="OT106" s="6"/>
      <c r="OU106" s="6"/>
      <c r="OV106" s="6"/>
      <c r="OW106" s="6"/>
      <c r="OX106" s="6"/>
      <c r="OY106" s="6"/>
      <c r="OZ106" s="6"/>
      <c r="PA106" s="6"/>
      <c r="PB106" s="6"/>
      <c r="PC106" s="6"/>
      <c r="PD106" s="6"/>
      <c r="PE106" s="6"/>
      <c r="PF106" s="6"/>
      <c r="PG106" s="6"/>
      <c r="PH106" s="6"/>
      <c r="PI106" s="6"/>
      <c r="PJ106" s="6"/>
      <c r="PK106" s="6"/>
      <c r="PL106" s="6"/>
      <c r="PM106" s="6"/>
      <c r="PN106" s="6"/>
      <c r="PO106" s="6"/>
      <c r="PP106" s="6"/>
      <c r="PQ106" s="6"/>
      <c r="PR106" s="6"/>
      <c r="PS106" s="6"/>
      <c r="PT106" s="6"/>
      <c r="PU106" s="6"/>
      <c r="PV106" s="6"/>
      <c r="PW106" s="6"/>
      <c r="PX106" s="6"/>
      <c r="PY106" s="6"/>
      <c r="PZ106" s="6"/>
      <c r="QA106" s="6"/>
      <c r="QB106" s="6"/>
      <c r="QC106" s="6"/>
      <c r="QD106" s="6"/>
      <c r="QE106" s="6"/>
      <c r="QF106" s="6"/>
      <c r="QG106" s="6"/>
      <c r="QH106" s="6"/>
      <c r="QI106" s="6"/>
      <c r="QJ106" s="6"/>
      <c r="QK106" s="6"/>
      <c r="QL106" s="6"/>
      <c r="QM106" s="6"/>
      <c r="QN106" s="6"/>
      <c r="QO106" s="6"/>
      <c r="QP106" s="6"/>
      <c r="QQ106" s="6"/>
      <c r="QR106" s="6"/>
      <c r="QS106" s="6"/>
      <c r="QT106" s="6"/>
      <c r="QU106" s="6"/>
      <c r="QV106" s="6"/>
      <c r="QW106" s="6"/>
      <c r="QX106" s="6"/>
      <c r="QY106" s="6"/>
      <c r="QZ106" s="6"/>
      <c r="RA106" s="6"/>
      <c r="RB106" s="6"/>
      <c r="RC106" s="6"/>
      <c r="RD106" s="6"/>
      <c r="RE106" s="6"/>
      <c r="RF106" s="6"/>
      <c r="RG106" s="6"/>
      <c r="RH106" s="6"/>
      <c r="RI106" s="6"/>
      <c r="RJ106" s="6"/>
      <c r="RK106" s="6"/>
      <c r="RL106" s="6"/>
      <c r="RM106" s="6"/>
      <c r="RN106" s="6"/>
      <c r="RO106" s="6"/>
      <c r="RP106" s="6"/>
      <c r="RQ106" s="6"/>
      <c r="RR106" s="6"/>
      <c r="RS106" s="6"/>
      <c r="RT106" s="6"/>
      <c r="RU106" s="6"/>
      <c r="RV106" s="6"/>
      <c r="RW106" s="6"/>
      <c r="RX106" s="6"/>
      <c r="RY106" s="6"/>
      <c r="RZ106" s="6"/>
      <c r="SA106" s="6"/>
      <c r="SB106" s="6"/>
      <c r="SC106" s="6"/>
      <c r="SD106" s="6"/>
      <c r="SE106" s="6"/>
      <c r="SF106" s="6"/>
      <c r="SG106" s="6"/>
      <c r="SH106" s="6"/>
      <c r="SI106" s="6"/>
      <c r="SJ106" s="6"/>
      <c r="SK106" s="6"/>
      <c r="SL106" s="6"/>
      <c r="SM106" s="6"/>
      <c r="SN106" s="6"/>
      <c r="SO106" s="6"/>
      <c r="SP106" s="6"/>
      <c r="SQ106" s="6"/>
      <c r="SR106" s="6"/>
      <c r="SS106" s="6"/>
      <c r="ST106" s="6"/>
      <c r="SU106" s="6"/>
      <c r="SV106" s="6"/>
      <c r="SW106" s="6"/>
      <c r="SX106" s="6"/>
      <c r="SY106" s="6"/>
      <c r="SZ106" s="6"/>
      <c r="TA106" s="6"/>
      <c r="TB106" s="6"/>
      <c r="TC106" s="6"/>
      <c r="TD106" s="6"/>
      <c r="TE106" s="6"/>
      <c r="TF106" s="6"/>
      <c r="TG106" s="6"/>
      <c r="TH106" s="6"/>
      <c r="TI106" s="6"/>
      <c r="TJ106" s="6"/>
      <c r="TK106" s="6"/>
      <c r="TL106" s="6"/>
      <c r="TM106" s="6"/>
      <c r="TN106" s="6"/>
      <c r="TO106" s="6"/>
      <c r="TP106" s="6"/>
      <c r="TQ106" s="6"/>
      <c r="TR106" s="6"/>
      <c r="TS106" s="6"/>
      <c r="TT106" s="6"/>
      <c r="TU106" s="6"/>
      <c r="TV106" s="6"/>
      <c r="TW106" s="6"/>
      <c r="TX106" s="6"/>
      <c r="TY106" s="6"/>
      <c r="TZ106" s="6"/>
      <c r="UA106" s="6"/>
      <c r="UB106" s="6"/>
      <c r="UC106" s="6"/>
      <c r="UD106" s="6"/>
      <c r="UE106" s="6"/>
      <c r="UF106" s="6"/>
      <c r="UG106" s="6"/>
      <c r="UH106" s="6"/>
      <c r="UI106" s="6"/>
      <c r="UJ106" s="6"/>
      <c r="UK106" s="6"/>
      <c r="UL106" s="6"/>
      <c r="UM106" s="6"/>
      <c r="UN106" s="6"/>
      <c r="UO106" s="6"/>
      <c r="UP106" s="6"/>
      <c r="UQ106" s="6"/>
      <c r="UR106" s="6"/>
      <c r="US106" s="6"/>
      <c r="UT106" s="6"/>
      <c r="UU106" s="6"/>
      <c r="UV106" s="6"/>
      <c r="UW106" s="6"/>
      <c r="UX106" s="6"/>
      <c r="UY106" s="6"/>
      <c r="UZ106" s="6"/>
      <c r="VA106" s="6"/>
      <c r="VB106" s="6"/>
      <c r="VC106" s="6"/>
      <c r="VD106" s="6"/>
      <c r="VE106" s="6"/>
      <c r="VF106" s="6"/>
      <c r="VG106" s="6"/>
      <c r="VH106" s="6"/>
      <c r="VI106" s="6"/>
      <c r="VJ106" s="6"/>
      <c r="VK106" s="6"/>
      <c r="VL106" s="6"/>
      <c r="VM106" s="6"/>
      <c r="VN106" s="6"/>
      <c r="VO106" s="6"/>
      <c r="VP106" s="6"/>
      <c r="VQ106" s="6"/>
      <c r="VR106" s="6"/>
      <c r="VS106" s="6"/>
      <c r="VT106" s="6"/>
      <c r="VU106" s="6"/>
      <c r="VV106" s="6"/>
      <c r="VW106" s="6"/>
      <c r="VX106" s="6"/>
      <c r="VY106" s="6"/>
      <c r="VZ106" s="6"/>
      <c r="WA106" s="6"/>
      <c r="WB106" s="6"/>
      <c r="WC106" s="6"/>
      <c r="WD106" s="6"/>
      <c r="WE106" s="6"/>
      <c r="WF106" s="6"/>
      <c r="WG106" s="6"/>
      <c r="WH106" s="6"/>
      <c r="WI106" s="6"/>
      <c r="WJ106" s="6"/>
      <c r="WK106" s="6"/>
      <c r="WL106" s="6"/>
      <c r="WM106" s="6"/>
      <c r="WN106" s="6"/>
      <c r="WO106" s="6"/>
      <c r="WP106" s="6"/>
      <c r="WQ106" s="6"/>
      <c r="WR106" s="6"/>
      <c r="WS106" s="6"/>
      <c r="WT106" s="6"/>
      <c r="WU106" s="6"/>
      <c r="WV106" s="6"/>
      <c r="WW106" s="6"/>
      <c r="WX106" s="6"/>
      <c r="WY106" s="6"/>
      <c r="WZ106" s="6"/>
      <c r="XA106" s="6"/>
      <c r="XB106" s="6"/>
      <c r="XC106" s="6"/>
      <c r="XD106" s="6"/>
      <c r="XE106" s="6"/>
      <c r="XF106" s="6"/>
      <c r="XG106" s="6"/>
      <c r="XH106" s="6"/>
      <c r="XI106" s="6"/>
      <c r="XJ106" s="6"/>
      <c r="XK106" s="6"/>
      <c r="XL106" s="6"/>
      <c r="XM106" s="6"/>
      <c r="XN106" s="6"/>
      <c r="XO106" s="6"/>
      <c r="XP106" s="6"/>
      <c r="XQ106" s="6"/>
      <c r="XR106" s="6"/>
      <c r="XS106" s="6"/>
      <c r="XT106" s="6"/>
      <c r="XU106" s="6"/>
      <c r="XV106" s="6"/>
      <c r="XW106" s="6"/>
      <c r="XX106" s="6"/>
      <c r="XY106" s="6"/>
      <c r="XZ106" s="6"/>
      <c r="YA106" s="6"/>
      <c r="YB106" s="6"/>
      <c r="YC106" s="6"/>
      <c r="YD106" s="6"/>
      <c r="YE106" s="6"/>
      <c r="YF106" s="6"/>
      <c r="YG106" s="6"/>
      <c r="YH106" s="6"/>
      <c r="YI106" s="6"/>
      <c r="YJ106" s="6"/>
      <c r="YK106" s="6"/>
      <c r="YL106" s="6"/>
      <c r="YM106" s="6"/>
      <c r="YN106" s="6"/>
      <c r="YO106" s="6"/>
      <c r="YP106" s="6"/>
      <c r="YQ106" s="6"/>
      <c r="YR106" s="6"/>
      <c r="YS106" s="6"/>
      <c r="YT106" s="6"/>
      <c r="YU106" s="6"/>
      <c r="YV106" s="6"/>
      <c r="YW106" s="6"/>
      <c r="YX106" s="6"/>
      <c r="YY106" s="6"/>
      <c r="YZ106" s="6"/>
      <c r="ZA106" s="6"/>
      <c r="ZB106" s="6"/>
      <c r="ZC106" s="6"/>
      <c r="ZD106" s="6"/>
      <c r="ZE106" s="6"/>
      <c r="ZF106" s="6"/>
      <c r="ZG106" s="6"/>
      <c r="ZH106" s="6"/>
      <c r="ZI106" s="6"/>
      <c r="ZJ106" s="6"/>
      <c r="ZK106" s="6"/>
      <c r="ZL106" s="6"/>
      <c r="ZM106" s="6"/>
      <c r="ZN106" s="6"/>
      <c r="ZO106" s="6"/>
      <c r="ZP106" s="6"/>
      <c r="ZQ106" s="6"/>
      <c r="ZR106" s="6"/>
      <c r="ZS106" s="6"/>
      <c r="ZT106" s="6"/>
      <c r="ZU106" s="6"/>
      <c r="ZV106" s="6"/>
      <c r="ZW106" s="6"/>
      <c r="ZX106" s="6"/>
      <c r="ZY106" s="6"/>
      <c r="ZZ106" s="6"/>
      <c r="AAA106" s="6"/>
      <c r="AAB106" s="6"/>
      <c r="AAC106" s="6"/>
      <c r="AAD106" s="6"/>
      <c r="AAE106" s="6"/>
      <c r="AAF106" s="6"/>
      <c r="AAG106" s="6"/>
      <c r="AAH106" s="6"/>
      <c r="AAI106" s="6"/>
      <c r="AAJ106" s="6"/>
      <c r="AAK106" s="6"/>
      <c r="AAL106" s="6"/>
      <c r="AAM106" s="6"/>
      <c r="AAN106" s="6"/>
      <c r="AAO106" s="6"/>
      <c r="AAP106" s="6"/>
      <c r="AAQ106" s="6"/>
      <c r="AAR106" s="6"/>
      <c r="AAS106" s="6"/>
      <c r="AAT106" s="6"/>
      <c r="AAU106" s="6"/>
      <c r="AAV106" s="6"/>
      <c r="AAW106" s="6"/>
      <c r="AAX106" s="6"/>
      <c r="AAY106" s="6"/>
      <c r="AAZ106" s="6"/>
      <c r="ABA106" s="6"/>
      <c r="ABB106" s="6"/>
      <c r="ABC106" s="6"/>
      <c r="ABD106" s="6"/>
      <c r="ABE106" s="6"/>
      <c r="ABF106" s="6"/>
      <c r="ABG106" s="6"/>
      <c r="ABH106" s="6"/>
      <c r="ABI106" s="6"/>
      <c r="ABJ106" s="6"/>
      <c r="ABK106" s="6"/>
      <c r="ABL106" s="6"/>
      <c r="ABM106" s="6"/>
      <c r="ABN106" s="6"/>
      <c r="ABO106" s="6"/>
      <c r="ABP106" s="6"/>
      <c r="ABQ106" s="6"/>
      <c r="ABR106" s="6"/>
      <c r="ABS106" s="6"/>
      <c r="ABT106" s="6"/>
      <c r="ABU106" s="6"/>
      <c r="ABV106" s="6"/>
      <c r="ABW106" s="6"/>
      <c r="ABX106" s="6"/>
      <c r="ABY106" s="6"/>
      <c r="ABZ106" s="6"/>
      <c r="ACA106" s="6"/>
      <c r="ACB106" s="6"/>
      <c r="ACC106" s="6"/>
      <c r="ACD106" s="6"/>
      <c r="ACE106" s="6"/>
      <c r="ACF106" s="6"/>
      <c r="ACG106" s="6"/>
      <c r="ACH106" s="6"/>
      <c r="ACI106" s="6"/>
      <c r="ACJ106" s="6"/>
      <c r="ACK106" s="6"/>
      <c r="ACL106" s="6"/>
      <c r="ACM106" s="6"/>
      <c r="ACN106" s="6"/>
      <c r="ACO106" s="6"/>
      <c r="ACP106" s="6"/>
      <c r="ACQ106" s="6"/>
      <c r="ACR106" s="6"/>
      <c r="ACS106" s="6"/>
      <c r="ACT106" s="6"/>
      <c r="ACU106" s="6"/>
      <c r="ACV106" s="6"/>
      <c r="ACW106" s="6"/>
      <c r="ACX106" s="6"/>
      <c r="ACY106" s="6"/>
      <c r="ACZ106" s="6"/>
      <c r="ADA106" s="6"/>
      <c r="ADB106" s="6"/>
      <c r="ADC106" s="6"/>
      <c r="ADD106" s="6"/>
      <c r="ADE106" s="6"/>
      <c r="ADF106" s="6"/>
      <c r="ADG106" s="6"/>
      <c r="ADH106" s="6"/>
      <c r="ADI106" s="6"/>
      <c r="ADJ106" s="6"/>
      <c r="ADK106" s="6"/>
      <c r="ADL106" s="6"/>
      <c r="ADM106" s="6"/>
      <c r="ADN106" s="6"/>
      <c r="ADO106" s="6"/>
      <c r="ADP106" s="6"/>
      <c r="ADQ106" s="6"/>
      <c r="ADR106" s="6"/>
      <c r="ADS106" s="6"/>
      <c r="ADT106" s="6"/>
      <c r="ADU106" s="6"/>
      <c r="ADV106" s="6"/>
      <c r="ADW106" s="6"/>
      <c r="ADX106" s="6"/>
      <c r="ADY106" s="6"/>
      <c r="ADZ106" s="6"/>
      <c r="AEA106" s="6"/>
      <c r="AEB106" s="6"/>
      <c r="AEC106" s="6"/>
      <c r="AED106" s="6"/>
      <c r="AEE106" s="6"/>
      <c r="AEF106" s="6"/>
      <c r="AEG106" s="6"/>
      <c r="AEH106" s="6"/>
      <c r="AEI106" s="6"/>
      <c r="AEJ106" s="6"/>
      <c r="AEK106" s="6"/>
      <c r="AEL106" s="6"/>
      <c r="AEM106" s="6"/>
      <c r="AEN106" s="6"/>
      <c r="AEO106" s="6"/>
      <c r="AEP106" s="6"/>
      <c r="AEQ106" s="6"/>
      <c r="AER106" s="6"/>
      <c r="AES106" s="6"/>
      <c r="AET106" s="6"/>
      <c r="AEU106" s="6"/>
      <c r="AEV106" s="6"/>
      <c r="AEW106" s="6"/>
      <c r="AEX106" s="6"/>
      <c r="AEY106" s="6"/>
      <c r="AEZ106" s="6"/>
      <c r="AFA106" s="6"/>
      <c r="AFB106" s="6"/>
      <c r="AFC106" s="6"/>
      <c r="AFD106" s="6"/>
      <c r="AFE106" s="6"/>
      <c r="AFF106" s="6"/>
      <c r="AFG106" s="6"/>
      <c r="AFH106" s="6"/>
      <c r="AFI106" s="6"/>
      <c r="AFJ106" s="6"/>
      <c r="AFK106" s="6"/>
      <c r="AFL106" s="6"/>
      <c r="AFM106" s="6"/>
      <c r="AFN106" s="6"/>
      <c r="AFO106" s="6"/>
      <c r="AFP106" s="6"/>
      <c r="AFQ106" s="6"/>
      <c r="AFR106" s="6"/>
      <c r="AFS106" s="6"/>
      <c r="AFT106" s="6"/>
      <c r="AFU106" s="6"/>
      <c r="AFV106" s="6"/>
      <c r="AFW106" s="6"/>
      <c r="AFX106" s="6"/>
      <c r="AFY106" s="6"/>
      <c r="AFZ106" s="6"/>
      <c r="AGA106" s="6"/>
      <c r="AGB106" s="6"/>
      <c r="AGC106" s="6"/>
      <c r="AGD106" s="6"/>
      <c r="AGE106" s="6"/>
      <c r="AGF106" s="6"/>
      <c r="AGG106" s="6"/>
      <c r="AGH106" s="6"/>
      <c r="AGI106" s="6"/>
      <c r="AGJ106" s="6"/>
      <c r="AGK106" s="6"/>
      <c r="AGL106" s="6"/>
      <c r="AGM106" s="6"/>
      <c r="AGN106" s="6"/>
      <c r="AGO106" s="6"/>
      <c r="AGP106" s="6"/>
      <c r="AGQ106" s="6"/>
      <c r="AGR106" s="6"/>
      <c r="AGS106" s="6"/>
      <c r="AGT106" s="6"/>
      <c r="AGU106" s="6"/>
      <c r="AGV106" s="6"/>
      <c r="AGW106" s="6"/>
      <c r="AGX106" s="6"/>
      <c r="AGY106" s="6"/>
      <c r="AGZ106" s="6"/>
      <c r="AHA106" s="6"/>
      <c r="AHB106" s="6"/>
      <c r="AHC106" s="6"/>
      <c r="AHD106" s="6"/>
      <c r="AHE106" s="6"/>
      <c r="AHF106" s="6"/>
      <c r="AHG106" s="6"/>
      <c r="AHH106" s="6"/>
      <c r="AHI106" s="6"/>
      <c r="AHJ106" s="6"/>
      <c r="AHK106" s="6"/>
      <c r="AHL106" s="6"/>
      <c r="AHM106" s="6"/>
      <c r="AHN106" s="6"/>
      <c r="AHO106" s="6"/>
      <c r="AHP106" s="6"/>
      <c r="AHQ106" s="6"/>
      <c r="AHR106" s="6"/>
      <c r="AHS106" s="6"/>
      <c r="AHT106" s="6"/>
      <c r="AHU106" s="6"/>
      <c r="AHV106" s="6"/>
      <c r="AHW106" s="6"/>
      <c r="AHX106" s="6"/>
      <c r="AHY106" s="6"/>
      <c r="AHZ106" s="6"/>
      <c r="AIA106" s="6"/>
      <c r="AIB106" s="6"/>
      <c r="AIC106" s="6"/>
      <c r="AID106" s="6"/>
      <c r="AIE106" s="6"/>
      <c r="AIF106" s="6"/>
      <c r="AIG106" s="6"/>
      <c r="AIH106" s="6"/>
      <c r="AII106" s="6"/>
      <c r="AIJ106" s="6"/>
      <c r="AIK106" s="6"/>
      <c r="AIL106" s="6"/>
      <c r="AIM106" s="6"/>
      <c r="AIN106" s="6"/>
      <c r="AIO106" s="6"/>
      <c r="AIP106" s="6"/>
      <c r="AIQ106" s="6"/>
      <c r="AIR106" s="6"/>
      <c r="AIS106" s="6"/>
      <c r="AIT106" s="6"/>
      <c r="AIU106" s="6"/>
      <c r="AIV106" s="6"/>
      <c r="AIW106" s="6"/>
      <c r="AIX106" s="6"/>
      <c r="AIY106" s="6"/>
      <c r="AIZ106" s="6"/>
      <c r="AJA106" s="6"/>
      <c r="AJB106" s="6"/>
      <c r="AJC106" s="6"/>
      <c r="AJD106" s="6"/>
      <c r="AJE106" s="6"/>
      <c r="AJF106" s="6"/>
      <c r="AJG106" s="6"/>
      <c r="AJH106" s="6"/>
      <c r="AJI106" s="6"/>
      <c r="AJJ106" s="6"/>
      <c r="AJK106" s="6"/>
      <c r="AJL106" s="6"/>
      <c r="AJM106" s="6"/>
      <c r="AJN106" s="6"/>
      <c r="AJO106" s="6"/>
      <c r="AJP106" s="6"/>
      <c r="AJQ106" s="6"/>
      <c r="AJR106" s="6"/>
      <c r="AJS106" s="6"/>
      <c r="AJT106" s="6"/>
      <c r="AJU106" s="6"/>
      <c r="AJV106" s="6"/>
      <c r="AJW106" s="6"/>
      <c r="AJX106" s="6"/>
      <c r="AJY106" s="6"/>
      <c r="AJZ106" s="6"/>
      <c r="AKA106" s="6"/>
      <c r="AKB106" s="6"/>
      <c r="AKC106" s="6"/>
      <c r="AKD106" s="6"/>
      <c r="AKE106" s="6"/>
      <c r="AKF106" s="6"/>
      <c r="AKG106" s="6"/>
      <c r="AKH106" s="6"/>
      <c r="AKI106" s="6"/>
      <c r="AKJ106" s="6"/>
      <c r="AKK106" s="6"/>
      <c r="AKL106" s="6"/>
      <c r="AKM106" s="6"/>
      <c r="AKN106" s="6"/>
      <c r="AKO106" s="6"/>
      <c r="AKP106" s="6"/>
      <c r="AKQ106" s="6"/>
      <c r="AKR106" s="6"/>
      <c r="AKS106" s="6"/>
      <c r="AKT106" s="6"/>
      <c r="AKU106" s="6"/>
      <c r="AKV106" s="6"/>
      <c r="AKW106" s="6"/>
      <c r="AKX106" s="6"/>
      <c r="AKY106" s="6"/>
      <c r="AKZ106" s="6"/>
      <c r="ALA106" s="6"/>
      <c r="ALB106" s="6"/>
      <c r="ALC106" s="6"/>
      <c r="ALD106" s="6"/>
      <c r="ALE106" s="6"/>
      <c r="ALF106" s="6"/>
      <c r="ALG106" s="6"/>
      <c r="ALH106" s="6"/>
      <c r="ALI106" s="6"/>
      <c r="ALJ106" s="6"/>
      <c r="ALK106" s="6"/>
      <c r="ALL106" s="6"/>
      <c r="ALM106" s="6"/>
      <c r="ALN106" s="6"/>
      <c r="ALO106" s="6"/>
      <c r="ALP106" s="6"/>
      <c r="ALQ106" s="6"/>
      <c r="ALR106" s="6"/>
      <c r="ALS106" s="6"/>
      <c r="ALT106" s="6"/>
      <c r="ALU106" s="6"/>
      <c r="ALV106" s="6"/>
      <c r="ALW106" s="6"/>
      <c r="ALX106" s="6"/>
      <c r="ALY106" s="6"/>
      <c r="ALZ106" s="6"/>
      <c r="AMA106" s="6"/>
      <c r="AMB106" s="6"/>
      <c r="AMC106" s="6"/>
      <c r="AMD106" s="6"/>
      <c r="AME106" s="6"/>
      <c r="AMF106" s="6"/>
      <c r="AMG106" s="6"/>
      <c r="AMH106" s="6"/>
      <c r="AMI106" s="6"/>
      <c r="AMJ106" s="6"/>
      <c r="AMK106" s="6"/>
      <c r="AML106" s="6"/>
      <c r="AMM106" s="6"/>
      <c r="AMN106" s="6"/>
      <c r="AMO106" s="6"/>
      <c r="AMP106" s="6"/>
      <c r="AMQ106" s="6"/>
      <c r="AMR106" s="6"/>
      <c r="AMS106" s="6"/>
      <c r="AMT106" s="6"/>
      <c r="AMU106" s="6"/>
      <c r="AMV106" s="6"/>
      <c r="AMW106" s="6"/>
      <c r="AMX106" s="6"/>
      <c r="AMY106" s="6"/>
      <c r="AMZ106" s="6"/>
      <c r="ANA106" s="6"/>
      <c r="ANB106" s="6"/>
      <c r="ANC106" s="6"/>
      <c r="AND106" s="6"/>
      <c r="ANE106" s="6"/>
      <c r="ANF106" s="6"/>
      <c r="ANG106" s="6"/>
      <c r="ANH106" s="6"/>
      <c r="ANI106" s="6"/>
      <c r="ANJ106" s="6"/>
      <c r="ANK106" s="6"/>
      <c r="ANL106" s="6"/>
      <c r="ANM106" s="6"/>
      <c r="ANN106" s="6"/>
      <c r="ANO106" s="6"/>
      <c r="ANP106" s="6"/>
      <c r="ANQ106" s="6"/>
      <c r="ANR106" s="6"/>
      <c r="ANS106" s="6"/>
      <c r="ANT106" s="6"/>
      <c r="ANU106" s="6"/>
      <c r="ANV106" s="6"/>
      <c r="ANW106" s="6"/>
      <c r="ANX106" s="6"/>
      <c r="ANY106" s="6"/>
      <c r="ANZ106" s="6"/>
      <c r="AOA106" s="6"/>
      <c r="AOB106" s="6"/>
      <c r="AOC106" s="6"/>
      <c r="AOD106" s="6"/>
      <c r="AOE106" s="6"/>
      <c r="AOF106" s="6"/>
      <c r="AOG106" s="6"/>
      <c r="AOH106" s="6"/>
      <c r="AOI106" s="6"/>
      <c r="AOJ106" s="6"/>
      <c r="AOK106" s="6"/>
      <c r="AOL106" s="6"/>
      <c r="AOM106" s="6"/>
      <c r="AON106" s="6"/>
      <c r="AOO106" s="6"/>
      <c r="AOP106" s="6"/>
      <c r="AOQ106" s="6"/>
      <c r="AOR106" s="6"/>
      <c r="AOS106" s="6"/>
      <c r="AOT106" s="6"/>
      <c r="AOU106" s="6"/>
      <c r="AOV106" s="6"/>
      <c r="AOW106" s="6"/>
      <c r="AOX106" s="6"/>
      <c r="AOY106" s="6"/>
      <c r="AOZ106" s="6"/>
      <c r="APA106" s="6"/>
      <c r="APB106" s="6"/>
      <c r="APC106" s="6"/>
      <c r="APD106" s="6"/>
      <c r="APE106" s="6"/>
      <c r="APF106" s="6"/>
      <c r="APG106" s="6"/>
      <c r="APH106" s="6"/>
      <c r="API106" s="6"/>
      <c r="APJ106" s="6"/>
      <c r="APK106" s="6"/>
      <c r="APL106" s="6"/>
      <c r="APM106" s="6"/>
      <c r="APN106" s="6"/>
      <c r="APO106" s="6"/>
      <c r="APP106" s="6"/>
      <c r="APQ106" s="6"/>
      <c r="APR106" s="6"/>
      <c r="APS106" s="6"/>
      <c r="APT106" s="6"/>
      <c r="APU106" s="6"/>
      <c r="APV106" s="6"/>
      <c r="APW106" s="6"/>
      <c r="APX106" s="6"/>
      <c r="APY106" s="6"/>
      <c r="APZ106" s="6"/>
      <c r="AQA106" s="6"/>
      <c r="AQB106" s="6"/>
      <c r="AQC106" s="6"/>
      <c r="AQD106" s="6"/>
      <c r="AQE106" s="6"/>
      <c r="AQF106" s="6"/>
      <c r="AQG106" s="6"/>
      <c r="AQH106" s="6"/>
      <c r="AQI106" s="6"/>
      <c r="AQJ106" s="6"/>
      <c r="AQK106" s="6"/>
      <c r="AQL106" s="6"/>
      <c r="AQM106" s="6"/>
      <c r="AQN106" s="6"/>
      <c r="AQO106" s="6"/>
      <c r="AQP106" s="6"/>
      <c r="AQQ106" s="6"/>
      <c r="AQR106" s="6"/>
      <c r="AQS106" s="6"/>
      <c r="AQT106" s="6"/>
      <c r="AQU106" s="6"/>
      <c r="AQV106" s="6"/>
      <c r="AQW106" s="6"/>
      <c r="AQX106" s="6"/>
      <c r="AQY106" s="6"/>
      <c r="AQZ106" s="6"/>
      <c r="ARA106" s="6"/>
      <c r="ARB106" s="6"/>
      <c r="ARC106" s="6"/>
      <c r="ARD106" s="6"/>
      <c r="ARE106" s="6"/>
      <c r="ARF106" s="6"/>
      <c r="ARG106" s="6"/>
      <c r="ARH106" s="6"/>
      <c r="ARI106" s="6"/>
      <c r="ARJ106" s="6"/>
      <c r="ARK106" s="6"/>
      <c r="ARL106" s="6"/>
      <c r="ARM106" s="6"/>
      <c r="ARN106" s="6"/>
      <c r="ARO106" s="6"/>
      <c r="ARP106" s="6"/>
      <c r="ARQ106" s="6"/>
      <c r="ARR106" s="6"/>
      <c r="ARS106" s="6"/>
      <c r="ART106" s="6"/>
      <c r="ARU106" s="6"/>
      <c r="ARV106" s="6"/>
      <c r="ARW106" s="6"/>
      <c r="ARX106" s="6"/>
      <c r="ARY106" s="6"/>
      <c r="ARZ106" s="6"/>
      <c r="ASA106" s="6"/>
      <c r="ASB106" s="6"/>
      <c r="ASC106" s="6"/>
      <c r="ASD106" s="6"/>
      <c r="ASE106" s="6"/>
      <c r="ASF106" s="6"/>
      <c r="ASG106" s="6"/>
      <c r="ASH106" s="6"/>
      <c r="ASI106" s="6"/>
      <c r="ASJ106" s="6"/>
      <c r="ASK106" s="6"/>
      <c r="ASL106" s="6"/>
      <c r="ASM106" s="6"/>
      <c r="ASN106" s="6"/>
      <c r="ASO106" s="6"/>
      <c r="ASP106" s="6"/>
      <c r="ASQ106" s="6"/>
      <c r="ASR106" s="6"/>
      <c r="ASS106" s="6"/>
      <c r="AST106" s="6"/>
      <c r="ASU106" s="6"/>
      <c r="ASV106" s="6"/>
      <c r="ASW106" s="6"/>
      <c r="ASX106" s="6"/>
      <c r="ASY106" s="6"/>
      <c r="ASZ106" s="6"/>
      <c r="ATA106" s="6"/>
      <c r="ATB106" s="6"/>
      <c r="ATC106" s="6"/>
      <c r="ATD106" s="6"/>
      <c r="ATE106" s="6"/>
      <c r="ATF106" s="6"/>
      <c r="ATG106" s="6"/>
      <c r="ATH106" s="6"/>
      <c r="ATI106" s="6"/>
      <c r="ATJ106" s="6"/>
      <c r="ATK106" s="6"/>
      <c r="ATL106" s="6"/>
      <c r="ATM106" s="6"/>
      <c r="ATN106" s="6"/>
      <c r="ATO106" s="6"/>
      <c r="ATP106" s="6"/>
      <c r="ATQ106" s="6"/>
      <c r="ATR106" s="6"/>
      <c r="ATS106" s="6"/>
      <c r="ATT106" s="6"/>
      <c r="ATU106" s="6"/>
      <c r="ATV106" s="6"/>
      <c r="ATW106" s="6"/>
      <c r="ATX106" s="6"/>
      <c r="ATY106" s="6"/>
      <c r="ATZ106" s="6"/>
      <c r="AUA106" s="6"/>
      <c r="AUB106" s="6"/>
      <c r="AUC106" s="6"/>
      <c r="AUD106" s="6"/>
      <c r="AUE106" s="6"/>
    </row>
    <row r="107" spans="2:1227" x14ac:dyDescent="0.25">
      <c r="B107" s="15" t="s">
        <v>161</v>
      </c>
      <c r="C107" s="178" t="e">
        <f ca="1">AVERAGE(Evisc_N__CFU_carcass)</f>
        <v>#VALUE!</v>
      </c>
      <c r="D107" s="6"/>
      <c r="E107" s="36"/>
      <c r="F107" s="3"/>
      <c r="G107" s="104"/>
      <c r="H107" s="104"/>
      <c r="I107" s="5"/>
      <c r="J107" s="35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6"/>
      <c r="AL107" s="6"/>
      <c r="AM107" s="6"/>
      <c r="AN107" s="6"/>
      <c r="AO107" s="6"/>
      <c r="AP107" s="6"/>
      <c r="AQ107" s="6"/>
      <c r="AR107" s="6"/>
      <c r="AS107" s="6"/>
      <c r="AT107" s="6"/>
      <c r="AU107" s="6"/>
      <c r="AV107" s="6"/>
      <c r="AW107" s="6"/>
      <c r="AX107" s="6"/>
      <c r="AY107" s="6"/>
      <c r="AZ107" s="6"/>
      <c r="BA107" s="6"/>
      <c r="BB107" s="6"/>
      <c r="BC107" s="6"/>
      <c r="BD107" s="6"/>
      <c r="BE107" s="6"/>
      <c r="BF107" s="6"/>
      <c r="BG107" s="6"/>
      <c r="BH107" s="6"/>
      <c r="BI107" s="6"/>
      <c r="BJ107" s="6"/>
      <c r="BK107" s="6"/>
      <c r="BL107" s="6"/>
      <c r="BM107" s="6"/>
      <c r="BN107" s="6"/>
      <c r="BO107" s="6"/>
      <c r="BP107" s="6"/>
      <c r="BQ107" s="6"/>
      <c r="BR107" s="6"/>
      <c r="BS107" s="6"/>
      <c r="BT107" s="6"/>
      <c r="BU107" s="6"/>
      <c r="BV107" s="6"/>
      <c r="BW107" s="6"/>
      <c r="BX107" s="6"/>
      <c r="BY107" s="6"/>
      <c r="BZ107" s="6"/>
      <c r="CA107" s="6"/>
      <c r="CB107" s="6"/>
      <c r="CC107" s="6"/>
      <c r="CD107" s="6"/>
      <c r="CE107" s="6"/>
      <c r="CF107" s="6"/>
      <c r="CG107" s="6"/>
      <c r="CH107" s="6"/>
      <c r="CI107" s="6"/>
      <c r="CJ107" s="6"/>
      <c r="CK107" s="6"/>
      <c r="CL107" s="6"/>
      <c r="CM107" s="6"/>
      <c r="CN107" s="6"/>
      <c r="CO107" s="6"/>
      <c r="CP107" s="6"/>
      <c r="CQ107" s="6"/>
      <c r="CR107" s="6"/>
      <c r="CS107" s="6"/>
      <c r="CT107" s="6"/>
      <c r="CU107" s="6"/>
      <c r="CV107" s="6"/>
      <c r="CW107" s="6"/>
      <c r="CX107" s="6"/>
      <c r="CY107" s="6"/>
      <c r="CZ107" s="6"/>
      <c r="DA107" s="6"/>
      <c r="DB107" s="6"/>
      <c r="DC107" s="6"/>
      <c r="DD107" s="6"/>
      <c r="DE107" s="6"/>
      <c r="DF107" s="6"/>
      <c r="DG107" s="6"/>
      <c r="DH107" s="6"/>
      <c r="DI107" s="6"/>
      <c r="DJ107" s="6"/>
      <c r="DK107" s="6"/>
      <c r="DL107" s="6"/>
      <c r="DM107" s="6"/>
      <c r="DN107" s="6"/>
      <c r="DO107" s="6"/>
      <c r="DP107" s="6"/>
      <c r="DQ107" s="6"/>
      <c r="DR107" s="6"/>
      <c r="DS107" s="6"/>
      <c r="DT107" s="6"/>
      <c r="DU107" s="6"/>
      <c r="DV107" s="6"/>
      <c r="DW107" s="6"/>
      <c r="DX107" s="6"/>
      <c r="DY107" s="6"/>
      <c r="DZ107" s="6"/>
      <c r="EA107" s="6"/>
      <c r="EB107" s="6"/>
      <c r="EC107" s="6"/>
      <c r="ED107" s="6"/>
      <c r="EE107" s="6"/>
      <c r="EF107" s="6"/>
      <c r="EG107" s="6"/>
      <c r="EH107" s="6"/>
      <c r="EI107" s="6"/>
      <c r="EJ107" s="6"/>
      <c r="EK107" s="6"/>
      <c r="EL107" s="6"/>
      <c r="EM107" s="6"/>
      <c r="EN107" s="6"/>
      <c r="EO107" s="6"/>
      <c r="EP107" s="6"/>
      <c r="EQ107" s="6"/>
      <c r="ER107" s="6"/>
      <c r="ES107" s="6"/>
      <c r="ET107" s="6"/>
      <c r="EU107" s="6"/>
      <c r="EV107" s="6"/>
      <c r="EW107" s="6"/>
      <c r="EX107" s="6"/>
      <c r="EY107" s="6"/>
      <c r="EZ107" s="6"/>
      <c r="FA107" s="6"/>
      <c r="FB107" s="6"/>
      <c r="FC107" s="6"/>
      <c r="FD107" s="6"/>
      <c r="FE107" s="6"/>
      <c r="FF107" s="6"/>
      <c r="FG107" s="6"/>
      <c r="FH107" s="6"/>
      <c r="FI107" s="6"/>
      <c r="FJ107" s="6"/>
      <c r="FK107" s="6"/>
      <c r="FL107" s="6"/>
      <c r="FM107" s="6"/>
      <c r="FN107" s="6"/>
      <c r="FO107" s="6"/>
      <c r="FP107" s="6"/>
      <c r="FQ107" s="6"/>
      <c r="FR107" s="6"/>
      <c r="FS107" s="6"/>
      <c r="FT107" s="6"/>
      <c r="FU107" s="6"/>
      <c r="FV107" s="6"/>
      <c r="FW107" s="6"/>
      <c r="FX107" s="6"/>
      <c r="FY107" s="6"/>
      <c r="FZ107" s="6"/>
      <c r="GA107" s="6"/>
      <c r="GB107" s="6"/>
      <c r="GC107" s="6"/>
      <c r="GD107" s="6"/>
      <c r="GE107" s="6"/>
      <c r="GF107" s="6"/>
      <c r="GG107" s="6"/>
      <c r="GH107" s="6"/>
      <c r="GI107" s="6"/>
      <c r="GJ107" s="6"/>
      <c r="GK107" s="6"/>
      <c r="GL107" s="6"/>
      <c r="GM107" s="6"/>
      <c r="GN107" s="6"/>
      <c r="GO107" s="6"/>
      <c r="GP107" s="6"/>
      <c r="GQ107" s="6"/>
      <c r="GR107" s="6"/>
      <c r="GS107" s="6"/>
      <c r="GT107" s="6"/>
      <c r="GU107" s="6"/>
      <c r="GV107" s="6"/>
      <c r="GW107" s="6"/>
      <c r="GX107" s="6"/>
      <c r="GY107" s="6"/>
      <c r="GZ107" s="6"/>
      <c r="HA107" s="6"/>
      <c r="HB107" s="6"/>
      <c r="HC107" s="6"/>
      <c r="HD107" s="6"/>
      <c r="HE107" s="6"/>
      <c r="HF107" s="6"/>
      <c r="HG107" s="6"/>
      <c r="HH107" s="6"/>
      <c r="HI107" s="6"/>
      <c r="HJ107" s="6"/>
      <c r="HK107" s="6"/>
      <c r="HL107" s="6"/>
      <c r="HM107" s="6"/>
      <c r="HN107" s="6"/>
      <c r="HO107" s="6"/>
      <c r="HP107" s="6"/>
      <c r="HQ107" s="6"/>
      <c r="HR107" s="6"/>
      <c r="HS107" s="6"/>
      <c r="HT107" s="6"/>
      <c r="HU107" s="6"/>
      <c r="HV107" s="6"/>
      <c r="HW107" s="6"/>
      <c r="HX107" s="6"/>
      <c r="HY107" s="6"/>
      <c r="HZ107" s="6"/>
      <c r="IA107" s="6"/>
      <c r="IB107" s="6"/>
      <c r="IC107" s="6"/>
      <c r="ID107" s="6"/>
      <c r="IE107" s="6"/>
      <c r="IF107" s="6"/>
      <c r="IG107" s="6"/>
      <c r="IH107" s="6"/>
      <c r="II107" s="6"/>
      <c r="IJ107" s="6"/>
      <c r="IK107" s="6"/>
      <c r="IL107" s="6"/>
      <c r="IM107" s="6"/>
      <c r="IN107" s="6"/>
      <c r="IO107" s="6"/>
      <c r="IP107" s="6"/>
      <c r="IQ107" s="6"/>
      <c r="IR107" s="6"/>
      <c r="IS107" s="6"/>
      <c r="IT107" s="6"/>
      <c r="IU107" s="6"/>
      <c r="IV107" s="6"/>
      <c r="IW107" s="6"/>
      <c r="IX107" s="6"/>
      <c r="IY107" s="6"/>
      <c r="IZ107" s="6"/>
      <c r="JA107" s="6"/>
      <c r="JB107" s="6"/>
      <c r="JC107" s="6"/>
      <c r="JD107" s="6"/>
      <c r="JE107" s="6"/>
      <c r="JF107" s="6"/>
      <c r="JG107" s="6"/>
      <c r="JH107" s="6"/>
      <c r="JI107" s="6"/>
      <c r="JJ107" s="6"/>
      <c r="JK107" s="6"/>
      <c r="JL107" s="6"/>
      <c r="JM107" s="6"/>
      <c r="JN107" s="6"/>
      <c r="JO107" s="6"/>
      <c r="JP107" s="6"/>
      <c r="JQ107" s="6"/>
      <c r="JR107" s="6"/>
      <c r="JS107" s="6"/>
      <c r="JT107" s="6"/>
      <c r="JU107" s="6"/>
      <c r="JV107" s="6"/>
      <c r="JW107" s="6"/>
      <c r="JX107" s="6"/>
      <c r="JY107" s="6"/>
      <c r="JZ107" s="6"/>
      <c r="KA107" s="6"/>
      <c r="KB107" s="6"/>
      <c r="KC107" s="6"/>
      <c r="KD107" s="6"/>
      <c r="KE107" s="6"/>
      <c r="KF107" s="6"/>
      <c r="KG107" s="6"/>
      <c r="KH107" s="6"/>
      <c r="KI107" s="6"/>
      <c r="KJ107" s="6"/>
      <c r="KK107" s="6"/>
      <c r="KL107" s="6"/>
      <c r="KM107" s="6"/>
      <c r="KN107" s="6"/>
      <c r="KO107" s="6"/>
      <c r="KP107" s="6"/>
      <c r="KQ107" s="6"/>
      <c r="KR107" s="6"/>
      <c r="KS107" s="6"/>
      <c r="KT107" s="6"/>
      <c r="KU107" s="6"/>
      <c r="KV107" s="6"/>
      <c r="KW107" s="6"/>
      <c r="KX107" s="6"/>
      <c r="KY107" s="6"/>
      <c r="KZ107" s="6"/>
      <c r="LA107" s="6"/>
      <c r="LB107" s="6"/>
      <c r="LC107" s="6"/>
      <c r="LD107" s="6"/>
      <c r="LE107" s="6"/>
      <c r="LF107" s="6"/>
      <c r="LG107" s="6"/>
      <c r="LH107" s="6"/>
      <c r="LI107" s="6"/>
      <c r="LJ107" s="6"/>
      <c r="LK107" s="6"/>
      <c r="LL107" s="6"/>
      <c r="LM107" s="6"/>
      <c r="LN107" s="6"/>
      <c r="LO107" s="6"/>
      <c r="LP107" s="6"/>
      <c r="LQ107" s="6"/>
      <c r="LR107" s="6"/>
      <c r="LS107" s="6"/>
      <c r="LT107" s="6"/>
      <c r="LU107" s="6"/>
      <c r="LV107" s="6"/>
      <c r="LW107" s="6"/>
      <c r="LX107" s="6"/>
      <c r="LY107" s="6"/>
      <c r="LZ107" s="6"/>
      <c r="MA107" s="6"/>
      <c r="MB107" s="6"/>
      <c r="MC107" s="6"/>
      <c r="MD107" s="6"/>
      <c r="ME107" s="6"/>
      <c r="MF107" s="6"/>
      <c r="MG107" s="6"/>
      <c r="MH107" s="6"/>
      <c r="MI107" s="6"/>
      <c r="MJ107" s="6"/>
      <c r="MK107" s="6"/>
      <c r="ML107" s="6"/>
      <c r="MM107" s="6"/>
      <c r="MN107" s="6"/>
      <c r="MO107" s="6"/>
      <c r="MP107" s="6"/>
      <c r="MQ107" s="6"/>
      <c r="MR107" s="6"/>
      <c r="MS107" s="6"/>
      <c r="MT107" s="6"/>
      <c r="MU107" s="6"/>
      <c r="MV107" s="6"/>
      <c r="MW107" s="6"/>
      <c r="MX107" s="6"/>
      <c r="MY107" s="6"/>
      <c r="MZ107" s="6"/>
      <c r="NA107" s="6"/>
      <c r="NB107" s="6"/>
      <c r="NC107" s="6"/>
      <c r="ND107" s="6"/>
      <c r="NE107" s="6"/>
      <c r="NF107" s="6"/>
      <c r="NG107" s="6"/>
      <c r="NH107" s="6"/>
      <c r="NI107" s="6"/>
      <c r="NJ107" s="6"/>
      <c r="NK107" s="6"/>
      <c r="NL107" s="6"/>
      <c r="NM107" s="6"/>
      <c r="NN107" s="6"/>
      <c r="NO107" s="6"/>
      <c r="NP107" s="6"/>
      <c r="NQ107" s="6"/>
      <c r="NR107" s="6"/>
      <c r="NS107" s="6"/>
      <c r="NT107" s="6"/>
      <c r="NU107" s="6"/>
      <c r="NV107" s="6"/>
      <c r="NW107" s="6"/>
      <c r="NX107" s="6"/>
      <c r="NY107" s="6"/>
      <c r="NZ107" s="6"/>
      <c r="OA107" s="6"/>
      <c r="OB107" s="6"/>
      <c r="OC107" s="6"/>
      <c r="OD107" s="6"/>
      <c r="OE107" s="6"/>
      <c r="OF107" s="6"/>
      <c r="OG107" s="6"/>
      <c r="OH107" s="6"/>
      <c r="OI107" s="6"/>
      <c r="OJ107" s="6"/>
      <c r="OK107" s="6"/>
      <c r="OL107" s="6"/>
      <c r="OM107" s="6"/>
      <c r="ON107" s="6"/>
      <c r="OO107" s="6"/>
      <c r="OP107" s="6"/>
      <c r="OQ107" s="6"/>
      <c r="OR107" s="6"/>
      <c r="OS107" s="6"/>
      <c r="OT107" s="6"/>
      <c r="OU107" s="6"/>
      <c r="OV107" s="6"/>
      <c r="OW107" s="6"/>
      <c r="OX107" s="6"/>
      <c r="OY107" s="6"/>
      <c r="OZ107" s="6"/>
      <c r="PA107" s="6"/>
      <c r="PB107" s="6"/>
      <c r="PC107" s="6"/>
      <c r="PD107" s="6"/>
      <c r="PE107" s="6"/>
      <c r="PF107" s="6"/>
      <c r="PG107" s="6"/>
      <c r="PH107" s="6"/>
      <c r="PI107" s="6"/>
      <c r="PJ107" s="6"/>
      <c r="PK107" s="6"/>
      <c r="PL107" s="6"/>
      <c r="PM107" s="6"/>
      <c r="PN107" s="6"/>
      <c r="PO107" s="6"/>
      <c r="PP107" s="6"/>
      <c r="PQ107" s="6"/>
      <c r="PR107" s="6"/>
      <c r="PS107" s="6"/>
      <c r="PT107" s="6"/>
      <c r="PU107" s="6"/>
      <c r="PV107" s="6"/>
      <c r="PW107" s="6"/>
      <c r="PX107" s="6"/>
      <c r="PY107" s="6"/>
      <c r="PZ107" s="6"/>
      <c r="QA107" s="6"/>
      <c r="QB107" s="6"/>
      <c r="QC107" s="6"/>
      <c r="QD107" s="6"/>
      <c r="QE107" s="6"/>
      <c r="QF107" s="6"/>
      <c r="QG107" s="6"/>
      <c r="QH107" s="6"/>
      <c r="QI107" s="6"/>
      <c r="QJ107" s="6"/>
      <c r="QK107" s="6"/>
      <c r="QL107" s="6"/>
      <c r="QM107" s="6"/>
      <c r="QN107" s="6"/>
      <c r="QO107" s="6"/>
      <c r="QP107" s="6"/>
      <c r="QQ107" s="6"/>
      <c r="QR107" s="6"/>
      <c r="QS107" s="6"/>
      <c r="QT107" s="6"/>
      <c r="QU107" s="6"/>
      <c r="QV107" s="6"/>
      <c r="QW107" s="6"/>
      <c r="QX107" s="6"/>
      <c r="QY107" s="6"/>
      <c r="QZ107" s="6"/>
      <c r="RA107" s="6"/>
      <c r="RB107" s="6"/>
      <c r="RC107" s="6"/>
      <c r="RD107" s="6"/>
      <c r="RE107" s="6"/>
      <c r="RF107" s="6"/>
      <c r="RG107" s="6"/>
      <c r="RH107" s="6"/>
      <c r="RI107" s="6"/>
      <c r="RJ107" s="6"/>
      <c r="RK107" s="6"/>
      <c r="RL107" s="6"/>
      <c r="RM107" s="6"/>
      <c r="RN107" s="6"/>
      <c r="RO107" s="6"/>
      <c r="RP107" s="6"/>
      <c r="RQ107" s="6"/>
      <c r="RR107" s="6"/>
      <c r="RS107" s="6"/>
      <c r="RT107" s="6"/>
      <c r="RU107" s="6"/>
      <c r="RV107" s="6"/>
      <c r="RW107" s="6"/>
      <c r="RX107" s="6"/>
      <c r="RY107" s="6"/>
      <c r="RZ107" s="6"/>
      <c r="SA107" s="6"/>
      <c r="SB107" s="6"/>
      <c r="SC107" s="6"/>
      <c r="SD107" s="6"/>
      <c r="SE107" s="6"/>
      <c r="SF107" s="6"/>
      <c r="SG107" s="6"/>
      <c r="SH107" s="6"/>
      <c r="SI107" s="6"/>
      <c r="SJ107" s="6"/>
      <c r="SK107" s="6"/>
      <c r="SL107" s="6"/>
      <c r="SM107" s="6"/>
      <c r="SN107" s="6"/>
      <c r="SO107" s="6"/>
      <c r="SP107" s="6"/>
      <c r="SQ107" s="6"/>
      <c r="SR107" s="6"/>
      <c r="SS107" s="6"/>
      <c r="ST107" s="6"/>
      <c r="SU107" s="6"/>
      <c r="SV107" s="6"/>
      <c r="SW107" s="6"/>
      <c r="SX107" s="6"/>
      <c r="SY107" s="6"/>
      <c r="SZ107" s="6"/>
      <c r="TA107" s="6"/>
      <c r="TB107" s="6"/>
      <c r="TC107" s="6"/>
      <c r="TD107" s="6"/>
      <c r="TE107" s="6"/>
      <c r="TF107" s="6"/>
      <c r="TG107" s="6"/>
      <c r="TH107" s="6"/>
      <c r="TI107" s="6"/>
      <c r="TJ107" s="6"/>
      <c r="TK107" s="6"/>
      <c r="TL107" s="6"/>
      <c r="TM107" s="6"/>
      <c r="TN107" s="6"/>
      <c r="TO107" s="6"/>
      <c r="TP107" s="6"/>
      <c r="TQ107" s="6"/>
      <c r="TR107" s="6"/>
      <c r="TS107" s="6"/>
      <c r="TT107" s="6"/>
      <c r="TU107" s="6"/>
      <c r="TV107" s="6"/>
      <c r="TW107" s="6"/>
      <c r="TX107" s="6"/>
      <c r="TY107" s="6"/>
      <c r="TZ107" s="6"/>
      <c r="UA107" s="6"/>
      <c r="UB107" s="6"/>
      <c r="UC107" s="6"/>
      <c r="UD107" s="6"/>
      <c r="UE107" s="6"/>
      <c r="UF107" s="6"/>
      <c r="UG107" s="6"/>
      <c r="UH107" s="6"/>
      <c r="UI107" s="6"/>
      <c r="UJ107" s="6"/>
      <c r="UK107" s="6"/>
      <c r="UL107" s="6"/>
      <c r="UM107" s="6"/>
      <c r="UN107" s="6"/>
      <c r="UO107" s="6"/>
      <c r="UP107" s="6"/>
      <c r="UQ107" s="6"/>
      <c r="UR107" s="6"/>
      <c r="US107" s="6"/>
      <c r="UT107" s="6"/>
      <c r="UU107" s="6"/>
      <c r="UV107" s="6"/>
      <c r="UW107" s="6"/>
      <c r="UX107" s="6"/>
      <c r="UY107" s="6"/>
      <c r="UZ107" s="6"/>
      <c r="VA107" s="6"/>
      <c r="VB107" s="6"/>
      <c r="VC107" s="6"/>
      <c r="VD107" s="6"/>
      <c r="VE107" s="6"/>
      <c r="VF107" s="6"/>
      <c r="VG107" s="6"/>
      <c r="VH107" s="6"/>
      <c r="VI107" s="6"/>
      <c r="VJ107" s="6"/>
      <c r="VK107" s="6"/>
      <c r="VL107" s="6"/>
      <c r="VM107" s="6"/>
      <c r="VN107" s="6"/>
      <c r="VO107" s="6"/>
      <c r="VP107" s="6"/>
      <c r="VQ107" s="6"/>
      <c r="VR107" s="6"/>
      <c r="VS107" s="6"/>
      <c r="VT107" s="6"/>
      <c r="VU107" s="6"/>
      <c r="VV107" s="6"/>
      <c r="VW107" s="6"/>
      <c r="VX107" s="6"/>
      <c r="VY107" s="6"/>
      <c r="VZ107" s="6"/>
      <c r="WA107" s="6"/>
      <c r="WB107" s="6"/>
      <c r="WC107" s="6"/>
      <c r="WD107" s="6"/>
      <c r="WE107" s="6"/>
      <c r="WF107" s="6"/>
      <c r="WG107" s="6"/>
      <c r="WH107" s="6"/>
      <c r="WI107" s="6"/>
      <c r="WJ107" s="6"/>
      <c r="WK107" s="6"/>
      <c r="WL107" s="6"/>
      <c r="WM107" s="6"/>
      <c r="WN107" s="6"/>
      <c r="WO107" s="6"/>
      <c r="WP107" s="6"/>
      <c r="WQ107" s="6"/>
      <c r="WR107" s="6"/>
      <c r="WS107" s="6"/>
      <c r="WT107" s="6"/>
      <c r="WU107" s="6"/>
      <c r="WV107" s="6"/>
      <c r="WW107" s="6"/>
      <c r="WX107" s="6"/>
      <c r="WY107" s="6"/>
      <c r="WZ107" s="6"/>
      <c r="XA107" s="6"/>
      <c r="XB107" s="6"/>
      <c r="XC107" s="6"/>
      <c r="XD107" s="6"/>
      <c r="XE107" s="6"/>
      <c r="XF107" s="6"/>
      <c r="XG107" s="6"/>
      <c r="XH107" s="6"/>
      <c r="XI107" s="6"/>
      <c r="XJ107" s="6"/>
      <c r="XK107" s="6"/>
      <c r="XL107" s="6"/>
      <c r="XM107" s="6"/>
      <c r="XN107" s="6"/>
      <c r="XO107" s="6"/>
      <c r="XP107" s="6"/>
      <c r="XQ107" s="6"/>
      <c r="XR107" s="6"/>
      <c r="XS107" s="6"/>
      <c r="XT107" s="6"/>
      <c r="XU107" s="6"/>
      <c r="XV107" s="6"/>
      <c r="XW107" s="6"/>
      <c r="XX107" s="6"/>
      <c r="XY107" s="6"/>
      <c r="XZ107" s="6"/>
      <c r="YA107" s="6"/>
      <c r="YB107" s="6"/>
      <c r="YC107" s="6"/>
      <c r="YD107" s="6"/>
      <c r="YE107" s="6"/>
      <c r="YF107" s="6"/>
      <c r="YG107" s="6"/>
      <c r="YH107" s="6"/>
      <c r="YI107" s="6"/>
      <c r="YJ107" s="6"/>
      <c r="YK107" s="6"/>
      <c r="YL107" s="6"/>
      <c r="YM107" s="6"/>
      <c r="YN107" s="6"/>
      <c r="YO107" s="6"/>
      <c r="YP107" s="6"/>
      <c r="YQ107" s="6"/>
      <c r="YR107" s="6"/>
      <c r="YS107" s="6"/>
      <c r="YT107" s="6"/>
      <c r="YU107" s="6"/>
      <c r="YV107" s="6"/>
      <c r="YW107" s="6"/>
      <c r="YX107" s="6"/>
      <c r="YY107" s="6"/>
      <c r="YZ107" s="6"/>
      <c r="ZA107" s="6"/>
      <c r="ZB107" s="6"/>
      <c r="ZC107" s="6"/>
      <c r="ZD107" s="6"/>
      <c r="ZE107" s="6"/>
      <c r="ZF107" s="6"/>
      <c r="ZG107" s="6"/>
      <c r="ZH107" s="6"/>
      <c r="ZI107" s="6"/>
      <c r="ZJ107" s="6"/>
      <c r="ZK107" s="6"/>
      <c r="ZL107" s="6"/>
      <c r="ZM107" s="6"/>
      <c r="ZN107" s="6"/>
      <c r="ZO107" s="6"/>
      <c r="ZP107" s="6"/>
      <c r="ZQ107" s="6"/>
      <c r="ZR107" s="6"/>
      <c r="ZS107" s="6"/>
      <c r="ZT107" s="6"/>
      <c r="ZU107" s="6"/>
      <c r="ZV107" s="6"/>
      <c r="ZW107" s="6"/>
      <c r="ZX107" s="6"/>
      <c r="ZY107" s="6"/>
      <c r="ZZ107" s="6"/>
      <c r="AAA107" s="6"/>
      <c r="AAB107" s="6"/>
      <c r="AAC107" s="6"/>
      <c r="AAD107" s="6"/>
      <c r="AAE107" s="6"/>
      <c r="AAF107" s="6"/>
      <c r="AAG107" s="6"/>
      <c r="AAH107" s="6"/>
      <c r="AAI107" s="6"/>
      <c r="AAJ107" s="6"/>
      <c r="AAK107" s="6"/>
      <c r="AAL107" s="6"/>
      <c r="AAM107" s="6"/>
      <c r="AAN107" s="6"/>
      <c r="AAO107" s="6"/>
      <c r="AAP107" s="6"/>
      <c r="AAQ107" s="6"/>
      <c r="AAR107" s="6"/>
      <c r="AAS107" s="6"/>
      <c r="AAT107" s="6"/>
      <c r="AAU107" s="6"/>
      <c r="AAV107" s="6"/>
      <c r="AAW107" s="6"/>
      <c r="AAX107" s="6"/>
      <c r="AAY107" s="6"/>
      <c r="AAZ107" s="6"/>
      <c r="ABA107" s="6"/>
      <c r="ABB107" s="6"/>
      <c r="ABC107" s="6"/>
      <c r="ABD107" s="6"/>
      <c r="ABE107" s="6"/>
      <c r="ABF107" s="6"/>
      <c r="ABG107" s="6"/>
      <c r="ABH107" s="6"/>
      <c r="ABI107" s="6"/>
      <c r="ABJ107" s="6"/>
      <c r="ABK107" s="6"/>
      <c r="ABL107" s="6"/>
      <c r="ABM107" s="6"/>
      <c r="ABN107" s="6"/>
      <c r="ABO107" s="6"/>
      <c r="ABP107" s="6"/>
      <c r="ABQ107" s="6"/>
      <c r="ABR107" s="6"/>
      <c r="ABS107" s="6"/>
      <c r="ABT107" s="6"/>
      <c r="ABU107" s="6"/>
      <c r="ABV107" s="6"/>
      <c r="ABW107" s="6"/>
      <c r="ABX107" s="6"/>
      <c r="ABY107" s="6"/>
      <c r="ABZ107" s="6"/>
      <c r="ACA107" s="6"/>
      <c r="ACB107" s="6"/>
      <c r="ACC107" s="6"/>
      <c r="ACD107" s="6"/>
      <c r="ACE107" s="6"/>
      <c r="ACF107" s="6"/>
      <c r="ACG107" s="6"/>
      <c r="ACH107" s="6"/>
      <c r="ACI107" s="6"/>
      <c r="ACJ107" s="6"/>
      <c r="ACK107" s="6"/>
      <c r="ACL107" s="6"/>
      <c r="ACM107" s="6"/>
      <c r="ACN107" s="6"/>
      <c r="ACO107" s="6"/>
      <c r="ACP107" s="6"/>
      <c r="ACQ107" s="6"/>
      <c r="ACR107" s="6"/>
      <c r="ACS107" s="6"/>
      <c r="ACT107" s="6"/>
      <c r="ACU107" s="6"/>
      <c r="ACV107" s="6"/>
      <c r="ACW107" s="6"/>
      <c r="ACX107" s="6"/>
      <c r="ACY107" s="6"/>
      <c r="ACZ107" s="6"/>
      <c r="ADA107" s="6"/>
      <c r="ADB107" s="6"/>
      <c r="ADC107" s="6"/>
      <c r="ADD107" s="6"/>
      <c r="ADE107" s="6"/>
      <c r="ADF107" s="6"/>
      <c r="ADG107" s="6"/>
      <c r="ADH107" s="6"/>
      <c r="ADI107" s="6"/>
      <c r="ADJ107" s="6"/>
      <c r="ADK107" s="6"/>
      <c r="ADL107" s="6"/>
      <c r="ADM107" s="6"/>
      <c r="ADN107" s="6"/>
      <c r="ADO107" s="6"/>
      <c r="ADP107" s="6"/>
      <c r="ADQ107" s="6"/>
      <c r="ADR107" s="6"/>
      <c r="ADS107" s="6"/>
      <c r="ADT107" s="6"/>
      <c r="ADU107" s="6"/>
      <c r="ADV107" s="6"/>
      <c r="ADW107" s="6"/>
      <c r="ADX107" s="6"/>
      <c r="ADY107" s="6"/>
      <c r="ADZ107" s="6"/>
      <c r="AEA107" s="6"/>
      <c r="AEB107" s="6"/>
      <c r="AEC107" s="6"/>
      <c r="AED107" s="6"/>
      <c r="AEE107" s="6"/>
      <c r="AEF107" s="6"/>
      <c r="AEG107" s="6"/>
      <c r="AEH107" s="6"/>
      <c r="AEI107" s="6"/>
      <c r="AEJ107" s="6"/>
      <c r="AEK107" s="6"/>
      <c r="AEL107" s="6"/>
      <c r="AEM107" s="6"/>
      <c r="AEN107" s="6"/>
      <c r="AEO107" s="6"/>
      <c r="AEP107" s="6"/>
      <c r="AEQ107" s="6"/>
      <c r="AER107" s="6"/>
      <c r="AES107" s="6"/>
      <c r="AET107" s="6"/>
      <c r="AEU107" s="6"/>
      <c r="AEV107" s="6"/>
      <c r="AEW107" s="6"/>
      <c r="AEX107" s="6"/>
      <c r="AEY107" s="6"/>
      <c r="AEZ107" s="6"/>
      <c r="AFA107" s="6"/>
      <c r="AFB107" s="6"/>
      <c r="AFC107" s="6"/>
      <c r="AFD107" s="6"/>
      <c r="AFE107" s="6"/>
      <c r="AFF107" s="6"/>
      <c r="AFG107" s="6"/>
      <c r="AFH107" s="6"/>
      <c r="AFI107" s="6"/>
      <c r="AFJ107" s="6"/>
      <c r="AFK107" s="6"/>
      <c r="AFL107" s="6"/>
      <c r="AFM107" s="6"/>
      <c r="AFN107" s="6"/>
      <c r="AFO107" s="6"/>
      <c r="AFP107" s="6"/>
      <c r="AFQ107" s="6"/>
      <c r="AFR107" s="6"/>
      <c r="AFS107" s="6"/>
      <c r="AFT107" s="6"/>
      <c r="AFU107" s="6"/>
      <c r="AFV107" s="6"/>
      <c r="AFW107" s="6"/>
      <c r="AFX107" s="6"/>
      <c r="AFY107" s="6"/>
      <c r="AFZ107" s="6"/>
      <c r="AGA107" s="6"/>
      <c r="AGB107" s="6"/>
      <c r="AGC107" s="6"/>
      <c r="AGD107" s="6"/>
      <c r="AGE107" s="6"/>
      <c r="AGF107" s="6"/>
      <c r="AGG107" s="6"/>
      <c r="AGH107" s="6"/>
      <c r="AGI107" s="6"/>
      <c r="AGJ107" s="6"/>
      <c r="AGK107" s="6"/>
      <c r="AGL107" s="6"/>
      <c r="AGM107" s="6"/>
      <c r="AGN107" s="6"/>
      <c r="AGO107" s="6"/>
      <c r="AGP107" s="6"/>
      <c r="AGQ107" s="6"/>
      <c r="AGR107" s="6"/>
      <c r="AGS107" s="6"/>
      <c r="AGT107" s="6"/>
      <c r="AGU107" s="6"/>
      <c r="AGV107" s="6"/>
      <c r="AGW107" s="6"/>
      <c r="AGX107" s="6"/>
      <c r="AGY107" s="6"/>
      <c r="AGZ107" s="6"/>
      <c r="AHA107" s="6"/>
      <c r="AHB107" s="6"/>
      <c r="AHC107" s="6"/>
      <c r="AHD107" s="6"/>
      <c r="AHE107" s="6"/>
      <c r="AHF107" s="6"/>
      <c r="AHG107" s="6"/>
      <c r="AHH107" s="6"/>
      <c r="AHI107" s="6"/>
      <c r="AHJ107" s="6"/>
      <c r="AHK107" s="6"/>
      <c r="AHL107" s="6"/>
      <c r="AHM107" s="6"/>
      <c r="AHN107" s="6"/>
      <c r="AHO107" s="6"/>
      <c r="AHP107" s="6"/>
      <c r="AHQ107" s="6"/>
      <c r="AHR107" s="6"/>
      <c r="AHS107" s="6"/>
      <c r="AHT107" s="6"/>
      <c r="AHU107" s="6"/>
      <c r="AHV107" s="6"/>
      <c r="AHW107" s="6"/>
      <c r="AHX107" s="6"/>
      <c r="AHY107" s="6"/>
      <c r="AHZ107" s="6"/>
      <c r="AIA107" s="6"/>
      <c r="AIB107" s="6"/>
      <c r="AIC107" s="6"/>
      <c r="AID107" s="6"/>
      <c r="AIE107" s="6"/>
      <c r="AIF107" s="6"/>
      <c r="AIG107" s="6"/>
      <c r="AIH107" s="6"/>
      <c r="AII107" s="6"/>
      <c r="AIJ107" s="6"/>
      <c r="AIK107" s="6"/>
      <c r="AIL107" s="6"/>
      <c r="AIM107" s="6"/>
      <c r="AIN107" s="6"/>
      <c r="AIO107" s="6"/>
      <c r="AIP107" s="6"/>
      <c r="AIQ107" s="6"/>
      <c r="AIR107" s="6"/>
      <c r="AIS107" s="6"/>
      <c r="AIT107" s="6"/>
      <c r="AIU107" s="6"/>
      <c r="AIV107" s="6"/>
      <c r="AIW107" s="6"/>
      <c r="AIX107" s="6"/>
      <c r="AIY107" s="6"/>
      <c r="AIZ107" s="6"/>
      <c r="AJA107" s="6"/>
      <c r="AJB107" s="6"/>
      <c r="AJC107" s="6"/>
      <c r="AJD107" s="6"/>
      <c r="AJE107" s="6"/>
      <c r="AJF107" s="6"/>
      <c r="AJG107" s="6"/>
      <c r="AJH107" s="6"/>
      <c r="AJI107" s="6"/>
      <c r="AJJ107" s="6"/>
      <c r="AJK107" s="6"/>
      <c r="AJL107" s="6"/>
      <c r="AJM107" s="6"/>
      <c r="AJN107" s="6"/>
      <c r="AJO107" s="6"/>
      <c r="AJP107" s="6"/>
      <c r="AJQ107" s="6"/>
      <c r="AJR107" s="6"/>
      <c r="AJS107" s="6"/>
      <c r="AJT107" s="6"/>
      <c r="AJU107" s="6"/>
      <c r="AJV107" s="6"/>
      <c r="AJW107" s="6"/>
      <c r="AJX107" s="6"/>
      <c r="AJY107" s="6"/>
      <c r="AJZ107" s="6"/>
      <c r="AKA107" s="6"/>
      <c r="AKB107" s="6"/>
      <c r="AKC107" s="6"/>
      <c r="AKD107" s="6"/>
      <c r="AKE107" s="6"/>
      <c r="AKF107" s="6"/>
      <c r="AKG107" s="6"/>
      <c r="AKH107" s="6"/>
      <c r="AKI107" s="6"/>
      <c r="AKJ107" s="6"/>
      <c r="AKK107" s="6"/>
      <c r="AKL107" s="6"/>
      <c r="AKM107" s="6"/>
      <c r="AKN107" s="6"/>
      <c r="AKO107" s="6"/>
      <c r="AKP107" s="6"/>
      <c r="AKQ107" s="6"/>
      <c r="AKR107" s="6"/>
      <c r="AKS107" s="6"/>
      <c r="AKT107" s="6"/>
      <c r="AKU107" s="6"/>
      <c r="AKV107" s="6"/>
      <c r="AKW107" s="6"/>
      <c r="AKX107" s="6"/>
      <c r="AKY107" s="6"/>
      <c r="AKZ107" s="6"/>
      <c r="ALA107" s="6"/>
      <c r="ALB107" s="6"/>
      <c r="ALC107" s="6"/>
      <c r="ALD107" s="6"/>
      <c r="ALE107" s="6"/>
      <c r="ALF107" s="6"/>
      <c r="ALG107" s="6"/>
      <c r="ALH107" s="6"/>
      <c r="ALI107" s="6"/>
      <c r="ALJ107" s="6"/>
      <c r="ALK107" s="6"/>
      <c r="ALL107" s="6"/>
      <c r="ALM107" s="6"/>
      <c r="ALN107" s="6"/>
      <c r="ALO107" s="6"/>
      <c r="ALP107" s="6"/>
      <c r="ALQ107" s="6"/>
      <c r="ALR107" s="6"/>
      <c r="ALS107" s="6"/>
      <c r="ALT107" s="6"/>
      <c r="ALU107" s="6"/>
      <c r="ALV107" s="6"/>
      <c r="ALW107" s="6"/>
      <c r="ALX107" s="6"/>
      <c r="ALY107" s="6"/>
      <c r="ALZ107" s="6"/>
      <c r="AMA107" s="6"/>
      <c r="AMB107" s="6"/>
      <c r="AMC107" s="6"/>
      <c r="AMD107" s="6"/>
      <c r="AME107" s="6"/>
      <c r="AMF107" s="6"/>
      <c r="AMG107" s="6"/>
      <c r="AMH107" s="6"/>
      <c r="AMI107" s="6"/>
      <c r="AMJ107" s="6"/>
      <c r="AMK107" s="6"/>
      <c r="AML107" s="6"/>
      <c r="AMM107" s="6"/>
      <c r="AMN107" s="6"/>
      <c r="AMO107" s="6"/>
      <c r="AMP107" s="6"/>
      <c r="AMQ107" s="6"/>
      <c r="AMR107" s="6"/>
      <c r="AMS107" s="6"/>
      <c r="AMT107" s="6"/>
      <c r="AMU107" s="6"/>
      <c r="AMV107" s="6"/>
      <c r="AMW107" s="6"/>
      <c r="AMX107" s="6"/>
      <c r="AMY107" s="6"/>
      <c r="AMZ107" s="6"/>
      <c r="ANA107" s="6"/>
      <c r="ANB107" s="6"/>
      <c r="ANC107" s="6"/>
      <c r="AND107" s="6"/>
      <c r="ANE107" s="6"/>
      <c r="ANF107" s="6"/>
      <c r="ANG107" s="6"/>
      <c r="ANH107" s="6"/>
      <c r="ANI107" s="6"/>
      <c r="ANJ107" s="6"/>
      <c r="ANK107" s="6"/>
      <c r="ANL107" s="6"/>
      <c r="ANM107" s="6"/>
      <c r="ANN107" s="6"/>
      <c r="ANO107" s="6"/>
      <c r="ANP107" s="6"/>
      <c r="ANQ107" s="6"/>
      <c r="ANR107" s="6"/>
      <c r="ANS107" s="6"/>
      <c r="ANT107" s="6"/>
      <c r="ANU107" s="6"/>
      <c r="ANV107" s="6"/>
      <c r="ANW107" s="6"/>
      <c r="ANX107" s="6"/>
      <c r="ANY107" s="6"/>
      <c r="ANZ107" s="6"/>
      <c r="AOA107" s="6"/>
      <c r="AOB107" s="6"/>
      <c r="AOC107" s="6"/>
      <c r="AOD107" s="6"/>
      <c r="AOE107" s="6"/>
      <c r="AOF107" s="6"/>
      <c r="AOG107" s="6"/>
      <c r="AOH107" s="6"/>
      <c r="AOI107" s="6"/>
      <c r="AOJ107" s="6"/>
      <c r="AOK107" s="6"/>
      <c r="AOL107" s="6"/>
      <c r="AOM107" s="6"/>
      <c r="AON107" s="6"/>
      <c r="AOO107" s="6"/>
      <c r="AOP107" s="6"/>
      <c r="AOQ107" s="6"/>
      <c r="AOR107" s="6"/>
      <c r="AOS107" s="6"/>
      <c r="AOT107" s="6"/>
      <c r="AOU107" s="6"/>
      <c r="AOV107" s="6"/>
      <c r="AOW107" s="6"/>
      <c r="AOX107" s="6"/>
      <c r="AOY107" s="6"/>
      <c r="AOZ107" s="6"/>
      <c r="APA107" s="6"/>
      <c r="APB107" s="6"/>
      <c r="APC107" s="6"/>
      <c r="APD107" s="6"/>
      <c r="APE107" s="6"/>
      <c r="APF107" s="6"/>
      <c r="APG107" s="6"/>
      <c r="APH107" s="6"/>
      <c r="API107" s="6"/>
      <c r="APJ107" s="6"/>
      <c r="APK107" s="6"/>
      <c r="APL107" s="6"/>
      <c r="APM107" s="6"/>
      <c r="APN107" s="6"/>
      <c r="APO107" s="6"/>
      <c r="APP107" s="6"/>
      <c r="APQ107" s="6"/>
      <c r="APR107" s="6"/>
      <c r="APS107" s="6"/>
      <c r="APT107" s="6"/>
      <c r="APU107" s="6"/>
      <c r="APV107" s="6"/>
      <c r="APW107" s="6"/>
      <c r="APX107" s="6"/>
      <c r="APY107" s="6"/>
      <c r="APZ107" s="6"/>
      <c r="AQA107" s="6"/>
      <c r="AQB107" s="6"/>
      <c r="AQC107" s="6"/>
      <c r="AQD107" s="6"/>
      <c r="AQE107" s="6"/>
      <c r="AQF107" s="6"/>
      <c r="AQG107" s="6"/>
      <c r="AQH107" s="6"/>
      <c r="AQI107" s="6"/>
      <c r="AQJ107" s="6"/>
      <c r="AQK107" s="6"/>
      <c r="AQL107" s="6"/>
      <c r="AQM107" s="6"/>
      <c r="AQN107" s="6"/>
      <c r="AQO107" s="6"/>
      <c r="AQP107" s="6"/>
      <c r="AQQ107" s="6"/>
      <c r="AQR107" s="6"/>
      <c r="AQS107" s="6"/>
      <c r="AQT107" s="6"/>
      <c r="AQU107" s="6"/>
      <c r="AQV107" s="6"/>
      <c r="AQW107" s="6"/>
      <c r="AQX107" s="6"/>
      <c r="AQY107" s="6"/>
      <c r="AQZ107" s="6"/>
      <c r="ARA107" s="6"/>
      <c r="ARB107" s="6"/>
      <c r="ARC107" s="6"/>
      <c r="ARD107" s="6"/>
      <c r="ARE107" s="6"/>
      <c r="ARF107" s="6"/>
      <c r="ARG107" s="6"/>
      <c r="ARH107" s="6"/>
      <c r="ARI107" s="6"/>
      <c r="ARJ107" s="6"/>
      <c r="ARK107" s="6"/>
      <c r="ARL107" s="6"/>
      <c r="ARM107" s="6"/>
      <c r="ARN107" s="6"/>
      <c r="ARO107" s="6"/>
      <c r="ARP107" s="6"/>
      <c r="ARQ107" s="6"/>
      <c r="ARR107" s="6"/>
      <c r="ARS107" s="6"/>
      <c r="ART107" s="6"/>
      <c r="ARU107" s="6"/>
      <c r="ARV107" s="6"/>
      <c r="ARW107" s="6"/>
      <c r="ARX107" s="6"/>
      <c r="ARY107" s="6"/>
      <c r="ARZ107" s="6"/>
      <c r="ASA107" s="6"/>
      <c r="ASB107" s="6"/>
      <c r="ASC107" s="6"/>
      <c r="ASD107" s="6"/>
      <c r="ASE107" s="6"/>
      <c r="ASF107" s="6"/>
      <c r="ASG107" s="6"/>
      <c r="ASH107" s="6"/>
      <c r="ASI107" s="6"/>
      <c r="ASJ107" s="6"/>
      <c r="ASK107" s="6"/>
      <c r="ASL107" s="6"/>
      <c r="ASM107" s="6"/>
      <c r="ASN107" s="6"/>
      <c r="ASO107" s="6"/>
      <c r="ASP107" s="6"/>
      <c r="ASQ107" s="6"/>
      <c r="ASR107" s="6"/>
      <c r="ASS107" s="6"/>
      <c r="AST107" s="6"/>
      <c r="ASU107" s="6"/>
      <c r="ASV107" s="6"/>
      <c r="ASW107" s="6"/>
      <c r="ASX107" s="6"/>
      <c r="ASY107" s="6"/>
      <c r="ASZ107" s="6"/>
      <c r="ATA107" s="6"/>
      <c r="ATB107" s="6"/>
      <c r="ATC107" s="6"/>
      <c r="ATD107" s="6"/>
      <c r="ATE107" s="6"/>
      <c r="ATF107" s="6"/>
      <c r="ATG107" s="6"/>
      <c r="ATH107" s="6"/>
      <c r="ATI107" s="6"/>
      <c r="ATJ107" s="6"/>
      <c r="ATK107" s="6"/>
      <c r="ATL107" s="6"/>
      <c r="ATM107" s="6"/>
      <c r="ATN107" s="6"/>
      <c r="ATO107" s="6"/>
      <c r="ATP107" s="6"/>
      <c r="ATQ107" s="6"/>
      <c r="ATR107" s="6"/>
      <c r="ATS107" s="6"/>
      <c r="ATT107" s="6"/>
      <c r="ATU107" s="6"/>
      <c r="ATV107" s="6"/>
      <c r="ATW107" s="6"/>
      <c r="ATX107" s="6"/>
      <c r="ATY107" s="6"/>
      <c r="ATZ107" s="6"/>
      <c r="AUA107" s="6"/>
      <c r="AUB107" s="6"/>
      <c r="AUC107" s="6"/>
      <c r="AUD107" s="6"/>
      <c r="AUE107" s="6"/>
    </row>
    <row r="108" spans="2:1227" x14ac:dyDescent="0.25">
      <c r="C108" s="5"/>
      <c r="D108" s="6"/>
      <c r="E108" s="36"/>
      <c r="F108" s="3"/>
      <c r="G108" s="104"/>
      <c r="H108" s="104"/>
      <c r="I108" s="5"/>
      <c r="J108" s="35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U108" s="6"/>
      <c r="AV108" s="6"/>
      <c r="AW108" s="6"/>
      <c r="AX108" s="6"/>
      <c r="AY108" s="6"/>
      <c r="AZ108" s="6"/>
      <c r="BA108" s="6"/>
      <c r="BB108" s="6"/>
      <c r="BC108" s="6"/>
      <c r="BD108" s="6"/>
      <c r="BE108" s="6"/>
      <c r="BF108" s="6"/>
      <c r="BG108" s="6"/>
      <c r="BH108" s="6"/>
      <c r="BI108" s="6"/>
      <c r="BJ108" s="6"/>
      <c r="BK108" s="6"/>
      <c r="BL108" s="6"/>
      <c r="BM108" s="6"/>
      <c r="BN108" s="6"/>
      <c r="BO108" s="6"/>
      <c r="BP108" s="6"/>
      <c r="BQ108" s="6"/>
      <c r="BR108" s="6"/>
      <c r="BS108" s="6"/>
      <c r="BT108" s="6"/>
      <c r="BU108" s="6"/>
      <c r="BV108" s="6"/>
      <c r="BW108" s="6"/>
      <c r="BX108" s="6"/>
      <c r="BY108" s="6"/>
      <c r="BZ108" s="6"/>
      <c r="CA108" s="6"/>
      <c r="CB108" s="6"/>
      <c r="CC108" s="6"/>
      <c r="CD108" s="6"/>
      <c r="CE108" s="6"/>
      <c r="CF108" s="6"/>
      <c r="CG108" s="6"/>
      <c r="CH108" s="6"/>
      <c r="CI108" s="6"/>
      <c r="CJ108" s="6"/>
      <c r="CK108" s="6"/>
      <c r="CL108" s="6"/>
      <c r="CM108" s="6"/>
      <c r="CN108" s="6"/>
      <c r="CO108" s="6"/>
      <c r="CP108" s="6"/>
      <c r="CQ108" s="6"/>
      <c r="CR108" s="6"/>
      <c r="CS108" s="6"/>
      <c r="CT108" s="6"/>
      <c r="CU108" s="6"/>
      <c r="CV108" s="6"/>
      <c r="CW108" s="6"/>
      <c r="CX108" s="6"/>
      <c r="CY108" s="6"/>
      <c r="CZ108" s="6"/>
      <c r="DA108" s="6"/>
      <c r="DB108" s="6"/>
      <c r="DC108" s="6"/>
      <c r="DD108" s="6"/>
      <c r="DE108" s="6"/>
      <c r="DF108" s="6"/>
      <c r="DG108" s="6"/>
      <c r="DH108" s="6"/>
      <c r="DI108" s="6"/>
      <c r="DJ108" s="6"/>
      <c r="DK108" s="6"/>
      <c r="DL108" s="6"/>
      <c r="DM108" s="6"/>
      <c r="DN108" s="6"/>
      <c r="DO108" s="6"/>
      <c r="DP108" s="6"/>
      <c r="DQ108" s="6"/>
      <c r="DR108" s="6"/>
      <c r="DS108" s="6"/>
      <c r="DT108" s="6"/>
      <c r="DU108" s="6"/>
      <c r="DV108" s="6"/>
      <c r="DW108" s="6"/>
      <c r="DX108" s="6"/>
      <c r="DY108" s="6"/>
      <c r="DZ108" s="6"/>
      <c r="EA108" s="6"/>
      <c r="EB108" s="6"/>
      <c r="EC108" s="6"/>
      <c r="ED108" s="6"/>
      <c r="EE108" s="6"/>
      <c r="EF108" s="6"/>
      <c r="EG108" s="6"/>
      <c r="EH108" s="6"/>
      <c r="EI108" s="6"/>
      <c r="EJ108" s="6"/>
      <c r="EK108" s="6"/>
      <c r="EL108" s="6"/>
      <c r="EM108" s="6"/>
      <c r="EN108" s="6"/>
      <c r="EO108" s="6"/>
      <c r="EP108" s="6"/>
      <c r="EQ108" s="6"/>
      <c r="ER108" s="6"/>
      <c r="ES108" s="6"/>
      <c r="ET108" s="6"/>
      <c r="EU108" s="6"/>
      <c r="EV108" s="6"/>
      <c r="EW108" s="6"/>
      <c r="EX108" s="6"/>
      <c r="EY108" s="6"/>
      <c r="EZ108" s="6"/>
      <c r="FA108" s="6"/>
      <c r="FB108" s="6"/>
      <c r="FC108" s="6"/>
      <c r="FD108" s="6"/>
      <c r="FE108" s="6"/>
      <c r="FF108" s="6"/>
      <c r="FG108" s="6"/>
      <c r="FH108" s="6"/>
      <c r="FI108" s="6"/>
      <c r="FJ108" s="6"/>
      <c r="FK108" s="6"/>
      <c r="FL108" s="6"/>
      <c r="FM108" s="6"/>
      <c r="FN108" s="6"/>
      <c r="FO108" s="6"/>
      <c r="FP108" s="6"/>
      <c r="FQ108" s="6"/>
      <c r="FR108" s="6"/>
      <c r="FS108" s="6"/>
      <c r="FT108" s="6"/>
      <c r="FU108" s="6"/>
      <c r="FV108" s="6"/>
      <c r="FW108" s="6"/>
      <c r="FX108" s="6"/>
      <c r="FY108" s="6"/>
      <c r="FZ108" s="6"/>
      <c r="GA108" s="6"/>
      <c r="GB108" s="6"/>
      <c r="GC108" s="6"/>
      <c r="GD108" s="6"/>
      <c r="GE108" s="6"/>
      <c r="GF108" s="6"/>
      <c r="GG108" s="6"/>
      <c r="GH108" s="6"/>
      <c r="GI108" s="6"/>
      <c r="GJ108" s="6"/>
      <c r="GK108" s="6"/>
      <c r="GL108" s="6"/>
      <c r="GM108" s="6"/>
      <c r="GN108" s="6"/>
      <c r="GO108" s="6"/>
      <c r="GP108" s="6"/>
      <c r="GQ108" s="6"/>
      <c r="GR108" s="6"/>
      <c r="GS108" s="6"/>
      <c r="GT108" s="6"/>
      <c r="GU108" s="6"/>
      <c r="GV108" s="6"/>
      <c r="GW108" s="6"/>
      <c r="GX108" s="6"/>
      <c r="GY108" s="6"/>
      <c r="GZ108" s="6"/>
      <c r="HA108" s="6"/>
      <c r="HB108" s="6"/>
      <c r="HC108" s="6"/>
      <c r="HD108" s="6"/>
      <c r="HE108" s="6"/>
      <c r="HF108" s="6"/>
      <c r="HG108" s="6"/>
      <c r="HH108" s="6"/>
      <c r="HI108" s="6"/>
      <c r="HJ108" s="6"/>
      <c r="HK108" s="6"/>
      <c r="HL108" s="6"/>
      <c r="HM108" s="6"/>
      <c r="HN108" s="6"/>
      <c r="HO108" s="6"/>
      <c r="HP108" s="6"/>
      <c r="HQ108" s="6"/>
      <c r="HR108" s="6"/>
      <c r="HS108" s="6"/>
      <c r="HT108" s="6"/>
      <c r="HU108" s="6"/>
      <c r="HV108" s="6"/>
      <c r="HW108" s="6"/>
      <c r="HX108" s="6"/>
      <c r="HY108" s="6"/>
      <c r="HZ108" s="6"/>
      <c r="IA108" s="6"/>
      <c r="IB108" s="6"/>
      <c r="IC108" s="6"/>
      <c r="ID108" s="6"/>
      <c r="IE108" s="6"/>
      <c r="IF108" s="6"/>
      <c r="IG108" s="6"/>
      <c r="IH108" s="6"/>
      <c r="II108" s="6"/>
      <c r="IJ108" s="6"/>
      <c r="IK108" s="6"/>
      <c r="IL108" s="6"/>
      <c r="IM108" s="6"/>
      <c r="IN108" s="6"/>
      <c r="IO108" s="6"/>
      <c r="IP108" s="6"/>
      <c r="IQ108" s="6"/>
      <c r="IR108" s="6"/>
      <c r="IS108" s="6"/>
      <c r="IT108" s="6"/>
      <c r="IU108" s="6"/>
      <c r="IV108" s="6"/>
      <c r="IW108" s="6"/>
      <c r="IX108" s="6"/>
      <c r="IY108" s="6"/>
      <c r="IZ108" s="6"/>
      <c r="JA108" s="6"/>
      <c r="JB108" s="6"/>
      <c r="JC108" s="6"/>
      <c r="JD108" s="6"/>
      <c r="JE108" s="6"/>
      <c r="JF108" s="6"/>
      <c r="JG108" s="6"/>
      <c r="JH108" s="6"/>
      <c r="JI108" s="6"/>
      <c r="JJ108" s="6"/>
      <c r="JK108" s="6"/>
      <c r="JL108" s="6"/>
      <c r="JM108" s="6"/>
      <c r="JN108" s="6"/>
      <c r="JO108" s="6"/>
      <c r="JP108" s="6"/>
      <c r="JQ108" s="6"/>
      <c r="JR108" s="6"/>
      <c r="JS108" s="6"/>
      <c r="JT108" s="6"/>
      <c r="JU108" s="6"/>
      <c r="JV108" s="6"/>
      <c r="JW108" s="6"/>
      <c r="JX108" s="6"/>
      <c r="JY108" s="6"/>
      <c r="JZ108" s="6"/>
      <c r="KA108" s="6"/>
      <c r="KB108" s="6"/>
      <c r="KC108" s="6"/>
      <c r="KD108" s="6"/>
      <c r="KE108" s="6"/>
      <c r="KF108" s="6"/>
      <c r="KG108" s="6"/>
      <c r="KH108" s="6"/>
      <c r="KI108" s="6"/>
      <c r="KJ108" s="6"/>
      <c r="KK108" s="6"/>
      <c r="KL108" s="6"/>
      <c r="KM108" s="6"/>
      <c r="KN108" s="6"/>
      <c r="KO108" s="6"/>
      <c r="KP108" s="6"/>
      <c r="KQ108" s="6"/>
      <c r="KR108" s="6"/>
      <c r="KS108" s="6"/>
      <c r="KT108" s="6"/>
      <c r="KU108" s="6"/>
      <c r="KV108" s="6"/>
      <c r="KW108" s="6"/>
      <c r="KX108" s="6"/>
      <c r="KY108" s="6"/>
      <c r="KZ108" s="6"/>
      <c r="LA108" s="6"/>
      <c r="LB108" s="6"/>
      <c r="LC108" s="6"/>
      <c r="LD108" s="6"/>
      <c r="LE108" s="6"/>
      <c r="LF108" s="6"/>
      <c r="LG108" s="6"/>
      <c r="LH108" s="6"/>
      <c r="LI108" s="6"/>
      <c r="LJ108" s="6"/>
      <c r="LK108" s="6"/>
      <c r="LL108" s="6"/>
      <c r="LM108" s="6"/>
      <c r="LN108" s="6"/>
      <c r="LO108" s="6"/>
      <c r="LP108" s="6"/>
      <c r="LQ108" s="6"/>
      <c r="LR108" s="6"/>
      <c r="LS108" s="6"/>
      <c r="LT108" s="6"/>
      <c r="LU108" s="6"/>
      <c r="LV108" s="6"/>
      <c r="LW108" s="6"/>
      <c r="LX108" s="6"/>
      <c r="LY108" s="6"/>
      <c r="LZ108" s="6"/>
      <c r="MA108" s="6"/>
      <c r="MB108" s="6"/>
      <c r="MC108" s="6"/>
      <c r="MD108" s="6"/>
      <c r="ME108" s="6"/>
      <c r="MF108" s="6"/>
      <c r="MG108" s="6"/>
      <c r="MH108" s="6"/>
      <c r="MI108" s="6"/>
      <c r="MJ108" s="6"/>
      <c r="MK108" s="6"/>
      <c r="ML108" s="6"/>
      <c r="MM108" s="6"/>
      <c r="MN108" s="6"/>
      <c r="MO108" s="6"/>
      <c r="MP108" s="6"/>
      <c r="MQ108" s="6"/>
      <c r="MR108" s="6"/>
      <c r="MS108" s="6"/>
      <c r="MT108" s="6"/>
      <c r="MU108" s="6"/>
      <c r="MV108" s="6"/>
      <c r="MW108" s="6"/>
      <c r="MX108" s="6"/>
      <c r="MY108" s="6"/>
      <c r="MZ108" s="6"/>
      <c r="NA108" s="6"/>
      <c r="NB108" s="6"/>
      <c r="NC108" s="6"/>
      <c r="ND108" s="6"/>
      <c r="NE108" s="6"/>
      <c r="NF108" s="6"/>
      <c r="NG108" s="6"/>
      <c r="NH108" s="6"/>
      <c r="NI108" s="6"/>
      <c r="NJ108" s="6"/>
      <c r="NK108" s="6"/>
      <c r="NL108" s="6"/>
      <c r="NM108" s="6"/>
      <c r="NN108" s="6"/>
      <c r="NO108" s="6"/>
      <c r="NP108" s="6"/>
      <c r="NQ108" s="6"/>
      <c r="NR108" s="6"/>
      <c r="NS108" s="6"/>
      <c r="NT108" s="6"/>
      <c r="NU108" s="6"/>
      <c r="NV108" s="6"/>
      <c r="NW108" s="6"/>
      <c r="NX108" s="6"/>
      <c r="NY108" s="6"/>
      <c r="NZ108" s="6"/>
      <c r="OA108" s="6"/>
      <c r="OB108" s="6"/>
      <c r="OC108" s="6"/>
      <c r="OD108" s="6"/>
      <c r="OE108" s="6"/>
      <c r="OF108" s="6"/>
      <c r="OG108" s="6"/>
      <c r="OH108" s="6"/>
      <c r="OI108" s="6"/>
      <c r="OJ108" s="6"/>
      <c r="OK108" s="6"/>
      <c r="OL108" s="6"/>
      <c r="OM108" s="6"/>
      <c r="ON108" s="6"/>
      <c r="OO108" s="6"/>
      <c r="OP108" s="6"/>
      <c r="OQ108" s="6"/>
      <c r="OR108" s="6"/>
      <c r="OS108" s="6"/>
      <c r="OT108" s="6"/>
      <c r="OU108" s="6"/>
      <c r="OV108" s="6"/>
      <c r="OW108" s="6"/>
      <c r="OX108" s="6"/>
      <c r="OY108" s="6"/>
      <c r="OZ108" s="6"/>
      <c r="PA108" s="6"/>
      <c r="PB108" s="6"/>
      <c r="PC108" s="6"/>
      <c r="PD108" s="6"/>
      <c r="PE108" s="6"/>
      <c r="PF108" s="6"/>
      <c r="PG108" s="6"/>
      <c r="PH108" s="6"/>
      <c r="PI108" s="6"/>
      <c r="PJ108" s="6"/>
      <c r="PK108" s="6"/>
      <c r="PL108" s="6"/>
      <c r="PM108" s="6"/>
      <c r="PN108" s="6"/>
      <c r="PO108" s="6"/>
      <c r="PP108" s="6"/>
      <c r="PQ108" s="6"/>
      <c r="PR108" s="6"/>
      <c r="PS108" s="6"/>
      <c r="PT108" s="6"/>
      <c r="PU108" s="6"/>
      <c r="PV108" s="6"/>
      <c r="PW108" s="6"/>
      <c r="PX108" s="6"/>
      <c r="PY108" s="6"/>
      <c r="PZ108" s="6"/>
      <c r="QA108" s="6"/>
      <c r="QB108" s="6"/>
      <c r="QC108" s="6"/>
      <c r="QD108" s="6"/>
      <c r="QE108" s="6"/>
      <c r="QF108" s="6"/>
      <c r="QG108" s="6"/>
      <c r="QH108" s="6"/>
      <c r="QI108" s="6"/>
      <c r="QJ108" s="6"/>
      <c r="QK108" s="6"/>
      <c r="QL108" s="6"/>
      <c r="QM108" s="6"/>
      <c r="QN108" s="6"/>
      <c r="QO108" s="6"/>
      <c r="QP108" s="6"/>
      <c r="QQ108" s="6"/>
      <c r="QR108" s="6"/>
      <c r="QS108" s="6"/>
      <c r="QT108" s="6"/>
      <c r="QU108" s="6"/>
      <c r="QV108" s="6"/>
      <c r="QW108" s="6"/>
      <c r="QX108" s="6"/>
      <c r="QY108" s="6"/>
      <c r="QZ108" s="6"/>
      <c r="RA108" s="6"/>
      <c r="RB108" s="6"/>
      <c r="RC108" s="6"/>
      <c r="RD108" s="6"/>
      <c r="RE108" s="6"/>
      <c r="RF108" s="6"/>
      <c r="RG108" s="6"/>
      <c r="RH108" s="6"/>
      <c r="RI108" s="6"/>
      <c r="RJ108" s="6"/>
      <c r="RK108" s="6"/>
      <c r="RL108" s="6"/>
      <c r="RM108" s="6"/>
      <c r="RN108" s="6"/>
      <c r="RO108" s="6"/>
      <c r="RP108" s="6"/>
      <c r="RQ108" s="6"/>
      <c r="RR108" s="6"/>
      <c r="RS108" s="6"/>
      <c r="RT108" s="6"/>
      <c r="RU108" s="6"/>
      <c r="RV108" s="6"/>
      <c r="RW108" s="6"/>
      <c r="RX108" s="6"/>
      <c r="RY108" s="6"/>
      <c r="RZ108" s="6"/>
      <c r="SA108" s="6"/>
      <c r="SB108" s="6"/>
      <c r="SC108" s="6"/>
      <c r="SD108" s="6"/>
      <c r="SE108" s="6"/>
      <c r="SF108" s="6"/>
      <c r="SG108" s="6"/>
      <c r="SH108" s="6"/>
      <c r="SI108" s="6"/>
      <c r="SJ108" s="6"/>
      <c r="SK108" s="6"/>
      <c r="SL108" s="6"/>
      <c r="SM108" s="6"/>
      <c r="SN108" s="6"/>
      <c r="SO108" s="6"/>
      <c r="SP108" s="6"/>
      <c r="SQ108" s="6"/>
      <c r="SR108" s="6"/>
      <c r="SS108" s="6"/>
      <c r="ST108" s="6"/>
      <c r="SU108" s="6"/>
      <c r="SV108" s="6"/>
      <c r="SW108" s="6"/>
      <c r="SX108" s="6"/>
      <c r="SY108" s="6"/>
      <c r="SZ108" s="6"/>
      <c r="TA108" s="6"/>
      <c r="TB108" s="6"/>
      <c r="TC108" s="6"/>
      <c r="TD108" s="6"/>
      <c r="TE108" s="6"/>
      <c r="TF108" s="6"/>
      <c r="TG108" s="6"/>
      <c r="TH108" s="6"/>
      <c r="TI108" s="6"/>
      <c r="TJ108" s="6"/>
      <c r="TK108" s="6"/>
      <c r="TL108" s="6"/>
      <c r="TM108" s="6"/>
      <c r="TN108" s="6"/>
      <c r="TO108" s="6"/>
      <c r="TP108" s="6"/>
      <c r="TQ108" s="6"/>
      <c r="TR108" s="6"/>
      <c r="TS108" s="6"/>
      <c r="TT108" s="6"/>
      <c r="TU108" s="6"/>
      <c r="TV108" s="6"/>
      <c r="TW108" s="6"/>
      <c r="TX108" s="6"/>
      <c r="TY108" s="6"/>
      <c r="TZ108" s="6"/>
      <c r="UA108" s="6"/>
      <c r="UB108" s="6"/>
      <c r="UC108" s="6"/>
      <c r="UD108" s="6"/>
      <c r="UE108" s="6"/>
      <c r="UF108" s="6"/>
      <c r="UG108" s="6"/>
      <c r="UH108" s="6"/>
      <c r="UI108" s="6"/>
      <c r="UJ108" s="6"/>
      <c r="UK108" s="6"/>
      <c r="UL108" s="6"/>
      <c r="UM108" s="6"/>
      <c r="UN108" s="6"/>
      <c r="UO108" s="6"/>
      <c r="UP108" s="6"/>
      <c r="UQ108" s="6"/>
      <c r="UR108" s="6"/>
      <c r="US108" s="6"/>
      <c r="UT108" s="6"/>
      <c r="UU108" s="6"/>
      <c r="UV108" s="6"/>
      <c r="UW108" s="6"/>
      <c r="UX108" s="6"/>
      <c r="UY108" s="6"/>
      <c r="UZ108" s="6"/>
      <c r="VA108" s="6"/>
      <c r="VB108" s="6"/>
      <c r="VC108" s="6"/>
      <c r="VD108" s="6"/>
      <c r="VE108" s="6"/>
      <c r="VF108" s="6"/>
      <c r="VG108" s="6"/>
      <c r="VH108" s="6"/>
      <c r="VI108" s="6"/>
      <c r="VJ108" s="6"/>
      <c r="VK108" s="6"/>
      <c r="VL108" s="6"/>
      <c r="VM108" s="6"/>
      <c r="VN108" s="6"/>
      <c r="VO108" s="6"/>
      <c r="VP108" s="6"/>
      <c r="VQ108" s="6"/>
      <c r="VR108" s="6"/>
      <c r="VS108" s="6"/>
      <c r="VT108" s="6"/>
      <c r="VU108" s="6"/>
      <c r="VV108" s="6"/>
      <c r="VW108" s="6"/>
      <c r="VX108" s="6"/>
      <c r="VY108" s="6"/>
      <c r="VZ108" s="6"/>
      <c r="WA108" s="6"/>
      <c r="WB108" s="6"/>
      <c r="WC108" s="6"/>
      <c r="WD108" s="6"/>
      <c r="WE108" s="6"/>
      <c r="WF108" s="6"/>
      <c r="WG108" s="6"/>
      <c r="WH108" s="6"/>
      <c r="WI108" s="6"/>
      <c r="WJ108" s="6"/>
      <c r="WK108" s="6"/>
      <c r="WL108" s="6"/>
      <c r="WM108" s="6"/>
      <c r="WN108" s="6"/>
      <c r="WO108" s="6"/>
      <c r="WP108" s="6"/>
      <c r="WQ108" s="6"/>
      <c r="WR108" s="6"/>
      <c r="WS108" s="6"/>
      <c r="WT108" s="6"/>
      <c r="WU108" s="6"/>
      <c r="WV108" s="6"/>
      <c r="WW108" s="6"/>
      <c r="WX108" s="6"/>
      <c r="WY108" s="6"/>
      <c r="WZ108" s="6"/>
      <c r="XA108" s="6"/>
      <c r="XB108" s="6"/>
      <c r="XC108" s="6"/>
      <c r="XD108" s="6"/>
      <c r="XE108" s="6"/>
      <c r="XF108" s="6"/>
      <c r="XG108" s="6"/>
      <c r="XH108" s="6"/>
      <c r="XI108" s="6"/>
      <c r="XJ108" s="6"/>
      <c r="XK108" s="6"/>
      <c r="XL108" s="6"/>
      <c r="XM108" s="6"/>
      <c r="XN108" s="6"/>
      <c r="XO108" s="6"/>
      <c r="XP108" s="6"/>
      <c r="XQ108" s="6"/>
      <c r="XR108" s="6"/>
      <c r="XS108" s="6"/>
      <c r="XT108" s="6"/>
      <c r="XU108" s="6"/>
      <c r="XV108" s="6"/>
      <c r="XW108" s="6"/>
      <c r="XX108" s="6"/>
      <c r="XY108" s="6"/>
      <c r="XZ108" s="6"/>
      <c r="YA108" s="6"/>
      <c r="YB108" s="6"/>
      <c r="YC108" s="6"/>
      <c r="YD108" s="6"/>
      <c r="YE108" s="6"/>
      <c r="YF108" s="6"/>
      <c r="YG108" s="6"/>
      <c r="YH108" s="6"/>
      <c r="YI108" s="6"/>
      <c r="YJ108" s="6"/>
      <c r="YK108" s="6"/>
      <c r="YL108" s="6"/>
      <c r="YM108" s="6"/>
      <c r="YN108" s="6"/>
      <c r="YO108" s="6"/>
      <c r="YP108" s="6"/>
      <c r="YQ108" s="6"/>
      <c r="YR108" s="6"/>
      <c r="YS108" s="6"/>
      <c r="YT108" s="6"/>
      <c r="YU108" s="6"/>
      <c r="YV108" s="6"/>
      <c r="YW108" s="6"/>
      <c r="YX108" s="6"/>
      <c r="YY108" s="6"/>
      <c r="YZ108" s="6"/>
      <c r="ZA108" s="6"/>
      <c r="ZB108" s="6"/>
      <c r="ZC108" s="6"/>
      <c r="ZD108" s="6"/>
      <c r="ZE108" s="6"/>
      <c r="ZF108" s="6"/>
      <c r="ZG108" s="6"/>
      <c r="ZH108" s="6"/>
      <c r="ZI108" s="6"/>
      <c r="ZJ108" s="6"/>
      <c r="ZK108" s="6"/>
      <c r="ZL108" s="6"/>
      <c r="ZM108" s="6"/>
      <c r="ZN108" s="6"/>
      <c r="ZO108" s="6"/>
      <c r="ZP108" s="6"/>
      <c r="ZQ108" s="6"/>
      <c r="ZR108" s="6"/>
      <c r="ZS108" s="6"/>
      <c r="ZT108" s="6"/>
      <c r="ZU108" s="6"/>
      <c r="ZV108" s="6"/>
      <c r="ZW108" s="6"/>
      <c r="ZX108" s="6"/>
      <c r="ZY108" s="6"/>
      <c r="ZZ108" s="6"/>
      <c r="AAA108" s="6"/>
      <c r="AAB108" s="6"/>
      <c r="AAC108" s="6"/>
      <c r="AAD108" s="6"/>
      <c r="AAE108" s="6"/>
      <c r="AAF108" s="6"/>
      <c r="AAG108" s="6"/>
      <c r="AAH108" s="6"/>
      <c r="AAI108" s="6"/>
      <c r="AAJ108" s="6"/>
      <c r="AAK108" s="6"/>
      <c r="AAL108" s="6"/>
      <c r="AAM108" s="6"/>
      <c r="AAN108" s="6"/>
      <c r="AAO108" s="6"/>
      <c r="AAP108" s="6"/>
      <c r="AAQ108" s="6"/>
      <c r="AAR108" s="6"/>
      <c r="AAS108" s="6"/>
      <c r="AAT108" s="6"/>
      <c r="AAU108" s="6"/>
      <c r="AAV108" s="6"/>
      <c r="AAW108" s="6"/>
      <c r="AAX108" s="6"/>
      <c r="AAY108" s="6"/>
      <c r="AAZ108" s="6"/>
      <c r="ABA108" s="6"/>
      <c r="ABB108" s="6"/>
      <c r="ABC108" s="6"/>
      <c r="ABD108" s="6"/>
      <c r="ABE108" s="6"/>
      <c r="ABF108" s="6"/>
      <c r="ABG108" s="6"/>
      <c r="ABH108" s="6"/>
      <c r="ABI108" s="6"/>
      <c r="ABJ108" s="6"/>
      <c r="ABK108" s="6"/>
      <c r="ABL108" s="6"/>
      <c r="ABM108" s="6"/>
      <c r="ABN108" s="6"/>
      <c r="ABO108" s="6"/>
      <c r="ABP108" s="6"/>
      <c r="ABQ108" s="6"/>
      <c r="ABR108" s="6"/>
      <c r="ABS108" s="6"/>
      <c r="ABT108" s="6"/>
      <c r="ABU108" s="6"/>
      <c r="ABV108" s="6"/>
      <c r="ABW108" s="6"/>
      <c r="ABX108" s="6"/>
      <c r="ABY108" s="6"/>
      <c r="ABZ108" s="6"/>
      <c r="ACA108" s="6"/>
      <c r="ACB108" s="6"/>
      <c r="ACC108" s="6"/>
      <c r="ACD108" s="6"/>
      <c r="ACE108" s="6"/>
      <c r="ACF108" s="6"/>
      <c r="ACG108" s="6"/>
      <c r="ACH108" s="6"/>
      <c r="ACI108" s="6"/>
      <c r="ACJ108" s="6"/>
      <c r="ACK108" s="6"/>
      <c r="ACL108" s="6"/>
      <c r="ACM108" s="6"/>
      <c r="ACN108" s="6"/>
      <c r="ACO108" s="6"/>
      <c r="ACP108" s="6"/>
      <c r="ACQ108" s="6"/>
      <c r="ACR108" s="6"/>
      <c r="ACS108" s="6"/>
      <c r="ACT108" s="6"/>
      <c r="ACU108" s="6"/>
      <c r="ACV108" s="6"/>
      <c r="ACW108" s="6"/>
      <c r="ACX108" s="6"/>
      <c r="ACY108" s="6"/>
      <c r="ACZ108" s="6"/>
      <c r="ADA108" s="6"/>
      <c r="ADB108" s="6"/>
      <c r="ADC108" s="6"/>
      <c r="ADD108" s="6"/>
      <c r="ADE108" s="6"/>
      <c r="ADF108" s="6"/>
      <c r="ADG108" s="6"/>
      <c r="ADH108" s="6"/>
      <c r="ADI108" s="6"/>
      <c r="ADJ108" s="6"/>
      <c r="ADK108" s="6"/>
      <c r="ADL108" s="6"/>
      <c r="ADM108" s="6"/>
      <c r="ADN108" s="6"/>
      <c r="ADO108" s="6"/>
      <c r="ADP108" s="6"/>
      <c r="ADQ108" s="6"/>
      <c r="ADR108" s="6"/>
      <c r="ADS108" s="6"/>
      <c r="ADT108" s="6"/>
      <c r="ADU108" s="6"/>
      <c r="ADV108" s="6"/>
      <c r="ADW108" s="6"/>
      <c r="ADX108" s="6"/>
      <c r="ADY108" s="6"/>
      <c r="ADZ108" s="6"/>
      <c r="AEA108" s="6"/>
      <c r="AEB108" s="6"/>
      <c r="AEC108" s="6"/>
      <c r="AED108" s="6"/>
      <c r="AEE108" s="6"/>
      <c r="AEF108" s="6"/>
      <c r="AEG108" s="6"/>
      <c r="AEH108" s="6"/>
      <c r="AEI108" s="6"/>
      <c r="AEJ108" s="6"/>
      <c r="AEK108" s="6"/>
      <c r="AEL108" s="6"/>
      <c r="AEM108" s="6"/>
      <c r="AEN108" s="6"/>
      <c r="AEO108" s="6"/>
      <c r="AEP108" s="6"/>
      <c r="AEQ108" s="6"/>
      <c r="AER108" s="6"/>
      <c r="AES108" s="6"/>
      <c r="AET108" s="6"/>
      <c r="AEU108" s="6"/>
      <c r="AEV108" s="6"/>
      <c r="AEW108" s="6"/>
      <c r="AEX108" s="6"/>
      <c r="AEY108" s="6"/>
      <c r="AEZ108" s="6"/>
      <c r="AFA108" s="6"/>
      <c r="AFB108" s="6"/>
      <c r="AFC108" s="6"/>
      <c r="AFD108" s="6"/>
      <c r="AFE108" s="6"/>
      <c r="AFF108" s="6"/>
      <c r="AFG108" s="6"/>
      <c r="AFH108" s="6"/>
      <c r="AFI108" s="6"/>
      <c r="AFJ108" s="6"/>
      <c r="AFK108" s="6"/>
      <c r="AFL108" s="6"/>
      <c r="AFM108" s="6"/>
      <c r="AFN108" s="6"/>
      <c r="AFO108" s="6"/>
      <c r="AFP108" s="6"/>
      <c r="AFQ108" s="6"/>
      <c r="AFR108" s="6"/>
      <c r="AFS108" s="6"/>
      <c r="AFT108" s="6"/>
      <c r="AFU108" s="6"/>
      <c r="AFV108" s="6"/>
      <c r="AFW108" s="6"/>
      <c r="AFX108" s="6"/>
      <c r="AFY108" s="6"/>
      <c r="AFZ108" s="6"/>
      <c r="AGA108" s="6"/>
      <c r="AGB108" s="6"/>
      <c r="AGC108" s="6"/>
      <c r="AGD108" s="6"/>
      <c r="AGE108" s="6"/>
      <c r="AGF108" s="6"/>
      <c r="AGG108" s="6"/>
      <c r="AGH108" s="6"/>
      <c r="AGI108" s="6"/>
      <c r="AGJ108" s="6"/>
      <c r="AGK108" s="6"/>
      <c r="AGL108" s="6"/>
      <c r="AGM108" s="6"/>
      <c r="AGN108" s="6"/>
      <c r="AGO108" s="6"/>
      <c r="AGP108" s="6"/>
      <c r="AGQ108" s="6"/>
      <c r="AGR108" s="6"/>
      <c r="AGS108" s="6"/>
      <c r="AGT108" s="6"/>
      <c r="AGU108" s="6"/>
      <c r="AGV108" s="6"/>
      <c r="AGW108" s="6"/>
      <c r="AGX108" s="6"/>
      <c r="AGY108" s="6"/>
      <c r="AGZ108" s="6"/>
      <c r="AHA108" s="6"/>
      <c r="AHB108" s="6"/>
      <c r="AHC108" s="6"/>
      <c r="AHD108" s="6"/>
      <c r="AHE108" s="6"/>
      <c r="AHF108" s="6"/>
      <c r="AHG108" s="6"/>
      <c r="AHH108" s="6"/>
      <c r="AHI108" s="6"/>
      <c r="AHJ108" s="6"/>
      <c r="AHK108" s="6"/>
      <c r="AHL108" s="6"/>
      <c r="AHM108" s="6"/>
      <c r="AHN108" s="6"/>
      <c r="AHO108" s="6"/>
      <c r="AHP108" s="6"/>
      <c r="AHQ108" s="6"/>
      <c r="AHR108" s="6"/>
      <c r="AHS108" s="6"/>
      <c r="AHT108" s="6"/>
      <c r="AHU108" s="6"/>
      <c r="AHV108" s="6"/>
      <c r="AHW108" s="6"/>
      <c r="AHX108" s="6"/>
      <c r="AHY108" s="6"/>
      <c r="AHZ108" s="6"/>
      <c r="AIA108" s="6"/>
      <c r="AIB108" s="6"/>
      <c r="AIC108" s="6"/>
      <c r="AID108" s="6"/>
      <c r="AIE108" s="6"/>
      <c r="AIF108" s="6"/>
      <c r="AIG108" s="6"/>
      <c r="AIH108" s="6"/>
      <c r="AII108" s="6"/>
      <c r="AIJ108" s="6"/>
      <c r="AIK108" s="6"/>
      <c r="AIL108" s="6"/>
      <c r="AIM108" s="6"/>
      <c r="AIN108" s="6"/>
      <c r="AIO108" s="6"/>
      <c r="AIP108" s="6"/>
      <c r="AIQ108" s="6"/>
      <c r="AIR108" s="6"/>
      <c r="AIS108" s="6"/>
      <c r="AIT108" s="6"/>
      <c r="AIU108" s="6"/>
      <c r="AIV108" s="6"/>
      <c r="AIW108" s="6"/>
      <c r="AIX108" s="6"/>
      <c r="AIY108" s="6"/>
      <c r="AIZ108" s="6"/>
      <c r="AJA108" s="6"/>
      <c r="AJB108" s="6"/>
      <c r="AJC108" s="6"/>
      <c r="AJD108" s="6"/>
      <c r="AJE108" s="6"/>
      <c r="AJF108" s="6"/>
      <c r="AJG108" s="6"/>
      <c r="AJH108" s="6"/>
      <c r="AJI108" s="6"/>
      <c r="AJJ108" s="6"/>
      <c r="AJK108" s="6"/>
      <c r="AJL108" s="6"/>
      <c r="AJM108" s="6"/>
      <c r="AJN108" s="6"/>
      <c r="AJO108" s="6"/>
      <c r="AJP108" s="6"/>
      <c r="AJQ108" s="6"/>
      <c r="AJR108" s="6"/>
      <c r="AJS108" s="6"/>
      <c r="AJT108" s="6"/>
      <c r="AJU108" s="6"/>
      <c r="AJV108" s="6"/>
      <c r="AJW108" s="6"/>
      <c r="AJX108" s="6"/>
      <c r="AJY108" s="6"/>
      <c r="AJZ108" s="6"/>
      <c r="AKA108" s="6"/>
      <c r="AKB108" s="6"/>
      <c r="AKC108" s="6"/>
      <c r="AKD108" s="6"/>
      <c r="AKE108" s="6"/>
      <c r="AKF108" s="6"/>
      <c r="AKG108" s="6"/>
      <c r="AKH108" s="6"/>
      <c r="AKI108" s="6"/>
      <c r="AKJ108" s="6"/>
      <c r="AKK108" s="6"/>
      <c r="AKL108" s="6"/>
      <c r="AKM108" s="6"/>
      <c r="AKN108" s="6"/>
      <c r="AKO108" s="6"/>
      <c r="AKP108" s="6"/>
      <c r="AKQ108" s="6"/>
      <c r="AKR108" s="6"/>
      <c r="AKS108" s="6"/>
      <c r="AKT108" s="6"/>
      <c r="AKU108" s="6"/>
      <c r="AKV108" s="6"/>
      <c r="AKW108" s="6"/>
      <c r="AKX108" s="6"/>
      <c r="AKY108" s="6"/>
      <c r="AKZ108" s="6"/>
      <c r="ALA108" s="6"/>
      <c r="ALB108" s="6"/>
      <c r="ALC108" s="6"/>
      <c r="ALD108" s="6"/>
      <c r="ALE108" s="6"/>
      <c r="ALF108" s="6"/>
      <c r="ALG108" s="6"/>
      <c r="ALH108" s="6"/>
      <c r="ALI108" s="6"/>
      <c r="ALJ108" s="6"/>
      <c r="ALK108" s="6"/>
      <c r="ALL108" s="6"/>
      <c r="ALM108" s="6"/>
      <c r="ALN108" s="6"/>
      <c r="ALO108" s="6"/>
      <c r="ALP108" s="6"/>
      <c r="ALQ108" s="6"/>
      <c r="ALR108" s="6"/>
      <c r="ALS108" s="6"/>
      <c r="ALT108" s="6"/>
      <c r="ALU108" s="6"/>
      <c r="ALV108" s="6"/>
      <c r="ALW108" s="6"/>
      <c r="ALX108" s="6"/>
      <c r="ALY108" s="6"/>
      <c r="ALZ108" s="6"/>
      <c r="AMA108" s="6"/>
      <c r="AMB108" s="6"/>
      <c r="AMC108" s="6"/>
      <c r="AMD108" s="6"/>
      <c r="AME108" s="6"/>
      <c r="AMF108" s="6"/>
      <c r="AMG108" s="6"/>
      <c r="AMH108" s="6"/>
      <c r="AMI108" s="6"/>
      <c r="AMJ108" s="6"/>
      <c r="AMK108" s="6"/>
      <c r="AML108" s="6"/>
      <c r="AMM108" s="6"/>
      <c r="AMN108" s="6"/>
      <c r="AMO108" s="6"/>
      <c r="AMP108" s="6"/>
      <c r="AMQ108" s="6"/>
      <c r="AMR108" s="6"/>
      <c r="AMS108" s="6"/>
      <c r="AMT108" s="6"/>
      <c r="AMU108" s="6"/>
      <c r="AMV108" s="6"/>
      <c r="AMW108" s="6"/>
      <c r="AMX108" s="6"/>
      <c r="AMY108" s="6"/>
      <c r="AMZ108" s="6"/>
      <c r="ANA108" s="6"/>
      <c r="ANB108" s="6"/>
      <c r="ANC108" s="6"/>
      <c r="AND108" s="6"/>
      <c r="ANE108" s="6"/>
      <c r="ANF108" s="6"/>
      <c r="ANG108" s="6"/>
      <c r="ANH108" s="6"/>
      <c r="ANI108" s="6"/>
      <c r="ANJ108" s="6"/>
      <c r="ANK108" s="6"/>
      <c r="ANL108" s="6"/>
      <c r="ANM108" s="6"/>
      <c r="ANN108" s="6"/>
      <c r="ANO108" s="6"/>
      <c r="ANP108" s="6"/>
      <c r="ANQ108" s="6"/>
      <c r="ANR108" s="6"/>
      <c r="ANS108" s="6"/>
      <c r="ANT108" s="6"/>
      <c r="ANU108" s="6"/>
      <c r="ANV108" s="6"/>
      <c r="ANW108" s="6"/>
      <c r="ANX108" s="6"/>
      <c r="ANY108" s="6"/>
      <c r="ANZ108" s="6"/>
      <c r="AOA108" s="6"/>
      <c r="AOB108" s="6"/>
      <c r="AOC108" s="6"/>
      <c r="AOD108" s="6"/>
      <c r="AOE108" s="6"/>
      <c r="AOF108" s="6"/>
      <c r="AOG108" s="6"/>
      <c r="AOH108" s="6"/>
      <c r="AOI108" s="6"/>
      <c r="AOJ108" s="6"/>
      <c r="AOK108" s="6"/>
      <c r="AOL108" s="6"/>
      <c r="AOM108" s="6"/>
      <c r="AON108" s="6"/>
      <c r="AOO108" s="6"/>
      <c r="AOP108" s="6"/>
      <c r="AOQ108" s="6"/>
      <c r="AOR108" s="6"/>
      <c r="AOS108" s="6"/>
      <c r="AOT108" s="6"/>
      <c r="AOU108" s="6"/>
      <c r="AOV108" s="6"/>
      <c r="AOW108" s="6"/>
      <c r="AOX108" s="6"/>
      <c r="AOY108" s="6"/>
      <c r="AOZ108" s="6"/>
      <c r="APA108" s="6"/>
      <c r="APB108" s="6"/>
      <c r="APC108" s="6"/>
      <c r="APD108" s="6"/>
      <c r="APE108" s="6"/>
      <c r="APF108" s="6"/>
      <c r="APG108" s="6"/>
      <c r="APH108" s="6"/>
      <c r="API108" s="6"/>
      <c r="APJ108" s="6"/>
      <c r="APK108" s="6"/>
      <c r="APL108" s="6"/>
      <c r="APM108" s="6"/>
      <c r="APN108" s="6"/>
      <c r="APO108" s="6"/>
      <c r="APP108" s="6"/>
      <c r="APQ108" s="6"/>
      <c r="APR108" s="6"/>
      <c r="APS108" s="6"/>
      <c r="APT108" s="6"/>
      <c r="APU108" s="6"/>
      <c r="APV108" s="6"/>
      <c r="APW108" s="6"/>
      <c r="APX108" s="6"/>
      <c r="APY108" s="6"/>
      <c r="APZ108" s="6"/>
      <c r="AQA108" s="6"/>
      <c r="AQB108" s="6"/>
      <c r="AQC108" s="6"/>
      <c r="AQD108" s="6"/>
      <c r="AQE108" s="6"/>
      <c r="AQF108" s="6"/>
      <c r="AQG108" s="6"/>
      <c r="AQH108" s="6"/>
      <c r="AQI108" s="6"/>
      <c r="AQJ108" s="6"/>
      <c r="AQK108" s="6"/>
      <c r="AQL108" s="6"/>
      <c r="AQM108" s="6"/>
      <c r="AQN108" s="6"/>
      <c r="AQO108" s="6"/>
      <c r="AQP108" s="6"/>
      <c r="AQQ108" s="6"/>
      <c r="AQR108" s="6"/>
      <c r="AQS108" s="6"/>
      <c r="AQT108" s="6"/>
      <c r="AQU108" s="6"/>
      <c r="AQV108" s="6"/>
      <c r="AQW108" s="6"/>
      <c r="AQX108" s="6"/>
      <c r="AQY108" s="6"/>
      <c r="AQZ108" s="6"/>
      <c r="ARA108" s="6"/>
      <c r="ARB108" s="6"/>
      <c r="ARC108" s="6"/>
      <c r="ARD108" s="6"/>
      <c r="ARE108" s="6"/>
      <c r="ARF108" s="6"/>
      <c r="ARG108" s="6"/>
      <c r="ARH108" s="6"/>
      <c r="ARI108" s="6"/>
      <c r="ARJ108" s="6"/>
      <c r="ARK108" s="6"/>
      <c r="ARL108" s="6"/>
      <c r="ARM108" s="6"/>
      <c r="ARN108" s="6"/>
      <c r="ARO108" s="6"/>
      <c r="ARP108" s="6"/>
      <c r="ARQ108" s="6"/>
      <c r="ARR108" s="6"/>
      <c r="ARS108" s="6"/>
      <c r="ART108" s="6"/>
      <c r="ARU108" s="6"/>
      <c r="ARV108" s="6"/>
      <c r="ARW108" s="6"/>
      <c r="ARX108" s="6"/>
      <c r="ARY108" s="6"/>
      <c r="ARZ108" s="6"/>
      <c r="ASA108" s="6"/>
      <c r="ASB108" s="6"/>
      <c r="ASC108" s="6"/>
      <c r="ASD108" s="6"/>
      <c r="ASE108" s="6"/>
      <c r="ASF108" s="6"/>
      <c r="ASG108" s="6"/>
      <c r="ASH108" s="6"/>
      <c r="ASI108" s="6"/>
      <c r="ASJ108" s="6"/>
      <c r="ASK108" s="6"/>
      <c r="ASL108" s="6"/>
      <c r="ASM108" s="6"/>
      <c r="ASN108" s="6"/>
      <c r="ASO108" s="6"/>
      <c r="ASP108" s="6"/>
      <c r="ASQ108" s="6"/>
      <c r="ASR108" s="6"/>
      <c r="ASS108" s="6"/>
      <c r="AST108" s="6"/>
      <c r="ASU108" s="6"/>
      <c r="ASV108" s="6"/>
      <c r="ASW108" s="6"/>
      <c r="ASX108" s="6"/>
      <c r="ASY108" s="6"/>
      <c r="ASZ108" s="6"/>
      <c r="ATA108" s="6"/>
      <c r="ATB108" s="6"/>
      <c r="ATC108" s="6"/>
      <c r="ATD108" s="6"/>
      <c r="ATE108" s="6"/>
      <c r="ATF108" s="6"/>
      <c r="ATG108" s="6"/>
      <c r="ATH108" s="6"/>
      <c r="ATI108" s="6"/>
      <c r="ATJ108" s="6"/>
      <c r="ATK108" s="6"/>
      <c r="ATL108" s="6"/>
      <c r="ATM108" s="6"/>
      <c r="ATN108" s="6"/>
      <c r="ATO108" s="6"/>
      <c r="ATP108" s="6"/>
      <c r="ATQ108" s="6"/>
      <c r="ATR108" s="6"/>
      <c r="ATS108" s="6"/>
      <c r="ATT108" s="6"/>
      <c r="ATU108" s="6"/>
      <c r="ATV108" s="6"/>
      <c r="ATW108" s="6"/>
      <c r="ATX108" s="6"/>
      <c r="ATY108" s="6"/>
      <c r="ATZ108" s="6"/>
      <c r="AUA108" s="6"/>
      <c r="AUB108" s="6"/>
      <c r="AUC108" s="6"/>
      <c r="AUD108" s="6"/>
      <c r="AUE108" s="6"/>
    </row>
    <row r="109" spans="2:1227" x14ac:dyDescent="0.25">
      <c r="C109" s="5"/>
      <c r="D109" s="6"/>
      <c r="E109" s="36"/>
      <c r="F109" s="5"/>
      <c r="G109" s="35"/>
      <c r="H109" s="35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6"/>
      <c r="AL109" s="6"/>
      <c r="AM109" s="6"/>
      <c r="AN109" s="6"/>
      <c r="AO109" s="6"/>
      <c r="AP109" s="6"/>
      <c r="AQ109" s="6"/>
      <c r="AR109" s="6"/>
      <c r="AS109" s="6"/>
      <c r="AT109" s="6"/>
      <c r="AU109" s="6"/>
      <c r="AV109" s="6"/>
      <c r="AW109" s="6"/>
      <c r="AX109" s="6"/>
      <c r="AY109" s="6"/>
      <c r="AZ109" s="6"/>
      <c r="BA109" s="6"/>
      <c r="BB109" s="6"/>
      <c r="BC109" s="6"/>
      <c r="BD109" s="6"/>
      <c r="BE109" s="6"/>
      <c r="BF109" s="6"/>
      <c r="BG109" s="6"/>
      <c r="BH109" s="6"/>
      <c r="BI109" s="6"/>
      <c r="BJ109" s="6"/>
      <c r="BK109" s="6"/>
      <c r="BL109" s="6"/>
      <c r="BM109" s="6"/>
      <c r="BN109" s="6"/>
      <c r="BO109" s="6"/>
      <c r="BP109" s="6"/>
      <c r="BQ109" s="6"/>
      <c r="BR109" s="6"/>
      <c r="BS109" s="6"/>
      <c r="BT109" s="6"/>
      <c r="BU109" s="6"/>
      <c r="BV109" s="6"/>
      <c r="BW109" s="6"/>
      <c r="BX109" s="6"/>
      <c r="BY109" s="6"/>
      <c r="BZ109" s="6"/>
      <c r="CA109" s="6"/>
      <c r="CB109" s="6"/>
      <c r="CC109" s="6"/>
      <c r="CD109" s="6"/>
      <c r="CE109" s="6"/>
      <c r="CF109" s="6"/>
      <c r="CG109" s="6"/>
      <c r="CH109" s="6"/>
      <c r="CI109" s="6"/>
      <c r="CJ109" s="6"/>
      <c r="CK109" s="6"/>
      <c r="CL109" s="6"/>
      <c r="CM109" s="6"/>
      <c r="CN109" s="6"/>
      <c r="CO109" s="6"/>
      <c r="CP109" s="6"/>
      <c r="CQ109" s="6"/>
      <c r="CR109" s="6"/>
      <c r="CS109" s="6"/>
      <c r="CT109" s="6"/>
      <c r="CU109" s="6"/>
      <c r="CV109" s="6"/>
      <c r="CW109" s="6"/>
      <c r="CX109" s="6"/>
      <c r="CY109" s="6"/>
      <c r="CZ109" s="6"/>
      <c r="DA109" s="6"/>
      <c r="DB109" s="6"/>
      <c r="DC109" s="6"/>
      <c r="DD109" s="6"/>
      <c r="DE109" s="6"/>
      <c r="DF109" s="6"/>
      <c r="DG109" s="6"/>
      <c r="DH109" s="6"/>
      <c r="DI109" s="6"/>
      <c r="DJ109" s="6"/>
      <c r="DK109" s="6"/>
      <c r="DL109" s="6"/>
      <c r="DM109" s="6"/>
      <c r="DN109" s="6"/>
      <c r="DO109" s="6"/>
      <c r="DP109" s="6"/>
      <c r="DQ109" s="6"/>
      <c r="DR109" s="6"/>
      <c r="DS109" s="6"/>
      <c r="DT109" s="6"/>
      <c r="DU109" s="6"/>
      <c r="DV109" s="6"/>
      <c r="DW109" s="6"/>
      <c r="DX109" s="6"/>
      <c r="DY109" s="6"/>
      <c r="DZ109" s="6"/>
      <c r="EA109" s="6"/>
      <c r="EB109" s="6"/>
      <c r="EC109" s="6"/>
      <c r="ED109" s="6"/>
      <c r="EE109" s="6"/>
      <c r="EF109" s="6"/>
      <c r="EG109" s="6"/>
      <c r="EH109" s="6"/>
      <c r="EI109" s="6"/>
      <c r="EJ109" s="6"/>
      <c r="EK109" s="6"/>
      <c r="EL109" s="6"/>
      <c r="EM109" s="6"/>
      <c r="EN109" s="6"/>
      <c r="EO109" s="6"/>
      <c r="EP109" s="6"/>
      <c r="EQ109" s="6"/>
      <c r="ER109" s="6"/>
      <c r="ES109" s="6"/>
      <c r="ET109" s="6"/>
      <c r="EU109" s="6"/>
      <c r="EV109" s="6"/>
      <c r="EW109" s="6"/>
      <c r="EX109" s="6"/>
      <c r="EY109" s="6"/>
      <c r="EZ109" s="6"/>
      <c r="FA109" s="6"/>
      <c r="FB109" s="6"/>
      <c r="FC109" s="6"/>
      <c r="FD109" s="6"/>
      <c r="FE109" s="6"/>
      <c r="FF109" s="6"/>
      <c r="FG109" s="6"/>
      <c r="FH109" s="6"/>
      <c r="FI109" s="6"/>
      <c r="FJ109" s="6"/>
      <c r="FK109" s="6"/>
      <c r="FL109" s="6"/>
      <c r="FM109" s="6"/>
      <c r="FN109" s="6"/>
      <c r="FO109" s="6"/>
      <c r="FP109" s="6"/>
      <c r="FQ109" s="6"/>
      <c r="FR109" s="6"/>
      <c r="FS109" s="6"/>
      <c r="FT109" s="6"/>
      <c r="FU109" s="6"/>
      <c r="FV109" s="6"/>
      <c r="FW109" s="6"/>
      <c r="FX109" s="6"/>
      <c r="FY109" s="6"/>
      <c r="FZ109" s="6"/>
      <c r="GA109" s="6"/>
      <c r="GB109" s="6"/>
      <c r="GC109" s="6"/>
      <c r="GD109" s="6"/>
      <c r="GE109" s="6"/>
      <c r="GF109" s="6"/>
      <c r="GG109" s="6"/>
      <c r="GH109" s="6"/>
      <c r="GI109" s="6"/>
      <c r="GJ109" s="6"/>
      <c r="GK109" s="6"/>
      <c r="GL109" s="6"/>
      <c r="GM109" s="6"/>
      <c r="GN109" s="6"/>
      <c r="GO109" s="6"/>
      <c r="GP109" s="6"/>
      <c r="GQ109" s="6"/>
      <c r="GR109" s="6"/>
      <c r="GS109" s="6"/>
      <c r="GT109" s="6"/>
      <c r="GU109" s="6"/>
      <c r="GV109" s="6"/>
      <c r="GW109" s="6"/>
      <c r="GX109" s="6"/>
      <c r="GY109" s="6"/>
      <c r="GZ109" s="6"/>
      <c r="HA109" s="6"/>
      <c r="HB109" s="6"/>
      <c r="HC109" s="6"/>
      <c r="HD109" s="6"/>
      <c r="HE109" s="6"/>
      <c r="HF109" s="6"/>
      <c r="HG109" s="6"/>
      <c r="HH109" s="6"/>
      <c r="HI109" s="6"/>
      <c r="HJ109" s="6"/>
      <c r="HK109" s="6"/>
      <c r="HL109" s="6"/>
      <c r="HM109" s="6"/>
      <c r="HN109" s="6"/>
      <c r="HO109" s="6"/>
      <c r="HP109" s="6"/>
      <c r="HQ109" s="6"/>
      <c r="HR109" s="6"/>
      <c r="HS109" s="6"/>
      <c r="HT109" s="6"/>
      <c r="HU109" s="6"/>
      <c r="HV109" s="6"/>
      <c r="HW109" s="6"/>
      <c r="HX109" s="6"/>
      <c r="HY109" s="6"/>
      <c r="HZ109" s="6"/>
      <c r="IA109" s="6"/>
      <c r="IB109" s="6"/>
      <c r="IC109" s="6"/>
      <c r="ID109" s="6"/>
      <c r="IE109" s="6"/>
      <c r="IF109" s="6"/>
      <c r="IG109" s="6"/>
      <c r="IH109" s="6"/>
      <c r="II109" s="6"/>
      <c r="IJ109" s="6"/>
      <c r="IK109" s="6"/>
      <c r="IL109" s="6"/>
      <c r="IM109" s="6"/>
      <c r="IN109" s="6"/>
      <c r="IO109" s="6"/>
      <c r="IP109" s="6"/>
      <c r="IQ109" s="6"/>
      <c r="IR109" s="6"/>
      <c r="IS109" s="6"/>
      <c r="IT109" s="6"/>
      <c r="IU109" s="6"/>
      <c r="IV109" s="6"/>
      <c r="IW109" s="6"/>
      <c r="IX109" s="6"/>
      <c r="IY109" s="6"/>
      <c r="IZ109" s="6"/>
      <c r="JA109" s="6"/>
      <c r="JB109" s="6"/>
      <c r="JC109" s="6"/>
      <c r="JD109" s="6"/>
      <c r="JE109" s="6"/>
      <c r="JF109" s="6"/>
      <c r="JG109" s="6"/>
      <c r="JH109" s="6"/>
      <c r="JI109" s="6"/>
      <c r="JJ109" s="6"/>
      <c r="JK109" s="6"/>
      <c r="JL109" s="6"/>
      <c r="JM109" s="6"/>
      <c r="JN109" s="6"/>
      <c r="JO109" s="6"/>
      <c r="JP109" s="6"/>
      <c r="JQ109" s="6"/>
      <c r="JR109" s="6"/>
      <c r="JS109" s="6"/>
      <c r="JT109" s="6"/>
      <c r="JU109" s="6"/>
      <c r="JV109" s="6"/>
      <c r="JW109" s="6"/>
      <c r="JX109" s="6"/>
      <c r="JY109" s="6"/>
      <c r="JZ109" s="6"/>
      <c r="KA109" s="6"/>
      <c r="KB109" s="6"/>
      <c r="KC109" s="6"/>
      <c r="KD109" s="6"/>
      <c r="KE109" s="6"/>
      <c r="KF109" s="6"/>
      <c r="KG109" s="6"/>
      <c r="KH109" s="6"/>
      <c r="KI109" s="6"/>
      <c r="KJ109" s="6"/>
      <c r="KK109" s="6"/>
      <c r="KL109" s="6"/>
      <c r="KM109" s="6"/>
      <c r="KN109" s="6"/>
      <c r="KO109" s="6"/>
      <c r="KP109" s="6"/>
      <c r="KQ109" s="6"/>
      <c r="KR109" s="6"/>
      <c r="KS109" s="6"/>
      <c r="KT109" s="6"/>
      <c r="KU109" s="6"/>
      <c r="KV109" s="6"/>
      <c r="KW109" s="6"/>
      <c r="KX109" s="6"/>
      <c r="KY109" s="6"/>
      <c r="KZ109" s="6"/>
      <c r="LA109" s="6"/>
      <c r="LB109" s="6"/>
      <c r="LC109" s="6"/>
      <c r="LD109" s="6"/>
      <c r="LE109" s="6"/>
      <c r="LF109" s="6"/>
      <c r="LG109" s="6"/>
      <c r="LH109" s="6"/>
      <c r="LI109" s="6"/>
      <c r="LJ109" s="6"/>
      <c r="LK109" s="6"/>
      <c r="LL109" s="6"/>
      <c r="LM109" s="6"/>
      <c r="LN109" s="6"/>
      <c r="LO109" s="6"/>
      <c r="LP109" s="6"/>
      <c r="LQ109" s="6"/>
      <c r="LR109" s="6"/>
      <c r="LS109" s="6"/>
      <c r="LT109" s="6"/>
      <c r="LU109" s="6"/>
      <c r="LV109" s="6"/>
      <c r="LW109" s="6"/>
      <c r="LX109" s="6"/>
      <c r="LY109" s="6"/>
      <c r="LZ109" s="6"/>
      <c r="MA109" s="6"/>
      <c r="MB109" s="6"/>
      <c r="MC109" s="6"/>
      <c r="MD109" s="6"/>
      <c r="ME109" s="6"/>
      <c r="MF109" s="6"/>
      <c r="MG109" s="6"/>
      <c r="MH109" s="6"/>
      <c r="MI109" s="6"/>
      <c r="MJ109" s="6"/>
      <c r="MK109" s="6"/>
      <c r="ML109" s="6"/>
      <c r="MM109" s="6"/>
      <c r="MN109" s="6"/>
      <c r="MO109" s="6"/>
      <c r="MP109" s="6"/>
      <c r="MQ109" s="6"/>
      <c r="MR109" s="6"/>
      <c r="MS109" s="6"/>
      <c r="MT109" s="6"/>
      <c r="MU109" s="6"/>
      <c r="MV109" s="6"/>
      <c r="MW109" s="6"/>
      <c r="MX109" s="6"/>
      <c r="MY109" s="6"/>
      <c r="MZ109" s="6"/>
      <c r="NA109" s="6"/>
      <c r="NB109" s="6"/>
      <c r="NC109" s="6"/>
      <c r="ND109" s="6"/>
      <c r="NE109" s="6"/>
      <c r="NF109" s="6"/>
      <c r="NG109" s="6"/>
      <c r="NH109" s="6"/>
      <c r="NI109" s="6"/>
      <c r="NJ109" s="6"/>
      <c r="NK109" s="6"/>
      <c r="NL109" s="6"/>
      <c r="NM109" s="6"/>
      <c r="NN109" s="6"/>
      <c r="NO109" s="6"/>
      <c r="NP109" s="6"/>
      <c r="NQ109" s="6"/>
      <c r="NR109" s="6"/>
      <c r="NS109" s="6"/>
      <c r="NT109" s="6"/>
      <c r="NU109" s="6"/>
      <c r="NV109" s="6"/>
      <c r="NW109" s="6"/>
      <c r="NX109" s="6"/>
      <c r="NY109" s="6"/>
      <c r="NZ109" s="6"/>
      <c r="OA109" s="6"/>
      <c r="OB109" s="6"/>
      <c r="OC109" s="6"/>
      <c r="OD109" s="6"/>
      <c r="OE109" s="6"/>
      <c r="OF109" s="6"/>
      <c r="OG109" s="6"/>
      <c r="OH109" s="6"/>
      <c r="OI109" s="6"/>
      <c r="OJ109" s="6"/>
      <c r="OK109" s="6"/>
      <c r="OL109" s="6"/>
      <c r="OM109" s="6"/>
      <c r="ON109" s="6"/>
      <c r="OO109" s="6"/>
      <c r="OP109" s="6"/>
      <c r="OQ109" s="6"/>
      <c r="OR109" s="6"/>
      <c r="OS109" s="6"/>
      <c r="OT109" s="6"/>
      <c r="OU109" s="6"/>
      <c r="OV109" s="6"/>
      <c r="OW109" s="6"/>
      <c r="OX109" s="6"/>
      <c r="OY109" s="6"/>
      <c r="OZ109" s="6"/>
      <c r="PA109" s="6"/>
      <c r="PB109" s="6"/>
      <c r="PC109" s="6"/>
      <c r="PD109" s="6"/>
      <c r="PE109" s="6"/>
      <c r="PF109" s="6"/>
      <c r="PG109" s="6"/>
      <c r="PH109" s="6"/>
      <c r="PI109" s="6"/>
      <c r="PJ109" s="6"/>
      <c r="PK109" s="6"/>
      <c r="PL109" s="6"/>
      <c r="PM109" s="6"/>
      <c r="PN109" s="6"/>
      <c r="PO109" s="6"/>
      <c r="PP109" s="6"/>
      <c r="PQ109" s="6"/>
      <c r="PR109" s="6"/>
      <c r="PS109" s="6"/>
      <c r="PT109" s="6"/>
      <c r="PU109" s="6"/>
      <c r="PV109" s="6"/>
      <c r="PW109" s="6"/>
      <c r="PX109" s="6"/>
      <c r="PY109" s="6"/>
      <c r="PZ109" s="6"/>
      <c r="QA109" s="6"/>
      <c r="QB109" s="6"/>
      <c r="QC109" s="6"/>
      <c r="QD109" s="6"/>
      <c r="QE109" s="6"/>
      <c r="QF109" s="6"/>
      <c r="QG109" s="6"/>
      <c r="QH109" s="6"/>
      <c r="QI109" s="6"/>
      <c r="QJ109" s="6"/>
      <c r="QK109" s="6"/>
      <c r="QL109" s="6"/>
      <c r="QM109" s="6"/>
      <c r="QN109" s="6"/>
      <c r="QO109" s="6"/>
      <c r="QP109" s="6"/>
      <c r="QQ109" s="6"/>
      <c r="QR109" s="6"/>
      <c r="QS109" s="6"/>
      <c r="QT109" s="6"/>
      <c r="QU109" s="6"/>
      <c r="QV109" s="6"/>
      <c r="QW109" s="6"/>
      <c r="QX109" s="6"/>
      <c r="QY109" s="6"/>
      <c r="QZ109" s="6"/>
      <c r="RA109" s="6"/>
      <c r="RB109" s="6"/>
      <c r="RC109" s="6"/>
      <c r="RD109" s="6"/>
      <c r="RE109" s="6"/>
      <c r="RF109" s="6"/>
      <c r="RG109" s="6"/>
      <c r="RH109" s="6"/>
      <c r="RI109" s="6"/>
      <c r="RJ109" s="6"/>
      <c r="RK109" s="6"/>
      <c r="RL109" s="6"/>
      <c r="RM109" s="6"/>
      <c r="RN109" s="6"/>
      <c r="RO109" s="6"/>
      <c r="RP109" s="6"/>
      <c r="RQ109" s="6"/>
      <c r="RR109" s="6"/>
      <c r="RS109" s="6"/>
      <c r="RT109" s="6"/>
      <c r="RU109" s="6"/>
      <c r="RV109" s="6"/>
      <c r="RW109" s="6"/>
      <c r="RX109" s="6"/>
      <c r="RY109" s="6"/>
      <c r="RZ109" s="6"/>
      <c r="SA109" s="6"/>
      <c r="SB109" s="6"/>
      <c r="SC109" s="6"/>
      <c r="SD109" s="6"/>
      <c r="SE109" s="6"/>
      <c r="SF109" s="6"/>
      <c r="SG109" s="6"/>
      <c r="SH109" s="6"/>
      <c r="SI109" s="6"/>
      <c r="SJ109" s="6"/>
      <c r="SK109" s="6"/>
      <c r="SL109" s="6"/>
      <c r="SM109" s="6"/>
      <c r="SN109" s="6"/>
      <c r="SO109" s="6"/>
      <c r="SP109" s="6"/>
      <c r="SQ109" s="6"/>
      <c r="SR109" s="6"/>
      <c r="SS109" s="6"/>
      <c r="ST109" s="6"/>
      <c r="SU109" s="6"/>
      <c r="SV109" s="6"/>
      <c r="SW109" s="6"/>
      <c r="SX109" s="6"/>
      <c r="SY109" s="6"/>
      <c r="SZ109" s="6"/>
      <c r="TA109" s="6"/>
      <c r="TB109" s="6"/>
      <c r="TC109" s="6"/>
      <c r="TD109" s="6"/>
      <c r="TE109" s="6"/>
      <c r="TF109" s="6"/>
      <c r="TG109" s="6"/>
      <c r="TH109" s="6"/>
      <c r="TI109" s="6"/>
      <c r="TJ109" s="6"/>
      <c r="TK109" s="6"/>
      <c r="TL109" s="6"/>
      <c r="TM109" s="6"/>
      <c r="TN109" s="6"/>
      <c r="TO109" s="6"/>
      <c r="TP109" s="6"/>
      <c r="TQ109" s="6"/>
      <c r="TR109" s="6"/>
      <c r="TS109" s="6"/>
      <c r="TT109" s="6"/>
      <c r="TU109" s="6"/>
      <c r="TV109" s="6"/>
      <c r="TW109" s="6"/>
      <c r="TX109" s="6"/>
      <c r="TY109" s="6"/>
      <c r="TZ109" s="6"/>
      <c r="UA109" s="6"/>
      <c r="UB109" s="6"/>
      <c r="UC109" s="6"/>
      <c r="UD109" s="6"/>
      <c r="UE109" s="6"/>
      <c r="UF109" s="6"/>
      <c r="UG109" s="6"/>
      <c r="UH109" s="6"/>
      <c r="UI109" s="6"/>
      <c r="UJ109" s="6"/>
      <c r="UK109" s="6"/>
      <c r="UL109" s="6"/>
      <c r="UM109" s="6"/>
      <c r="UN109" s="6"/>
      <c r="UO109" s="6"/>
      <c r="UP109" s="6"/>
      <c r="UQ109" s="6"/>
      <c r="UR109" s="6"/>
      <c r="US109" s="6"/>
      <c r="UT109" s="6"/>
      <c r="UU109" s="6"/>
      <c r="UV109" s="6"/>
      <c r="UW109" s="6"/>
      <c r="UX109" s="6"/>
      <c r="UY109" s="6"/>
      <c r="UZ109" s="6"/>
      <c r="VA109" s="6"/>
      <c r="VB109" s="6"/>
      <c r="VC109" s="6"/>
      <c r="VD109" s="6"/>
      <c r="VE109" s="6"/>
      <c r="VF109" s="6"/>
      <c r="VG109" s="6"/>
      <c r="VH109" s="6"/>
      <c r="VI109" s="6"/>
      <c r="VJ109" s="6"/>
      <c r="VK109" s="6"/>
      <c r="VL109" s="6"/>
      <c r="VM109" s="6"/>
      <c r="VN109" s="6"/>
      <c r="VO109" s="6"/>
      <c r="VP109" s="6"/>
      <c r="VQ109" s="6"/>
      <c r="VR109" s="6"/>
      <c r="VS109" s="6"/>
      <c r="VT109" s="6"/>
      <c r="VU109" s="6"/>
      <c r="VV109" s="6"/>
      <c r="VW109" s="6"/>
      <c r="VX109" s="6"/>
      <c r="VY109" s="6"/>
      <c r="VZ109" s="6"/>
      <c r="WA109" s="6"/>
      <c r="WB109" s="6"/>
      <c r="WC109" s="6"/>
      <c r="WD109" s="6"/>
      <c r="WE109" s="6"/>
      <c r="WF109" s="6"/>
      <c r="WG109" s="6"/>
      <c r="WH109" s="6"/>
      <c r="WI109" s="6"/>
      <c r="WJ109" s="6"/>
      <c r="WK109" s="6"/>
      <c r="WL109" s="6"/>
      <c r="WM109" s="6"/>
      <c r="WN109" s="6"/>
      <c r="WO109" s="6"/>
      <c r="WP109" s="6"/>
      <c r="WQ109" s="6"/>
      <c r="WR109" s="6"/>
      <c r="WS109" s="6"/>
      <c r="WT109" s="6"/>
      <c r="WU109" s="6"/>
      <c r="WV109" s="6"/>
      <c r="WW109" s="6"/>
      <c r="WX109" s="6"/>
      <c r="WY109" s="6"/>
      <c r="WZ109" s="6"/>
      <c r="XA109" s="6"/>
      <c r="XB109" s="6"/>
      <c r="XC109" s="6"/>
      <c r="XD109" s="6"/>
      <c r="XE109" s="6"/>
      <c r="XF109" s="6"/>
      <c r="XG109" s="6"/>
      <c r="XH109" s="6"/>
      <c r="XI109" s="6"/>
      <c r="XJ109" s="6"/>
      <c r="XK109" s="6"/>
      <c r="XL109" s="6"/>
      <c r="XM109" s="6"/>
      <c r="XN109" s="6"/>
      <c r="XO109" s="6"/>
      <c r="XP109" s="6"/>
      <c r="XQ109" s="6"/>
      <c r="XR109" s="6"/>
      <c r="XS109" s="6"/>
      <c r="XT109" s="6"/>
      <c r="XU109" s="6"/>
      <c r="XV109" s="6"/>
      <c r="XW109" s="6"/>
      <c r="XX109" s="6"/>
      <c r="XY109" s="6"/>
      <c r="XZ109" s="6"/>
      <c r="YA109" s="6"/>
      <c r="YB109" s="6"/>
      <c r="YC109" s="6"/>
      <c r="YD109" s="6"/>
      <c r="YE109" s="6"/>
      <c r="YF109" s="6"/>
      <c r="YG109" s="6"/>
      <c r="YH109" s="6"/>
      <c r="YI109" s="6"/>
      <c r="YJ109" s="6"/>
      <c r="YK109" s="6"/>
      <c r="YL109" s="6"/>
      <c r="YM109" s="6"/>
      <c r="YN109" s="6"/>
      <c r="YO109" s="6"/>
      <c r="YP109" s="6"/>
      <c r="YQ109" s="6"/>
      <c r="YR109" s="6"/>
      <c r="YS109" s="6"/>
      <c r="YT109" s="6"/>
      <c r="YU109" s="6"/>
      <c r="YV109" s="6"/>
      <c r="YW109" s="6"/>
      <c r="YX109" s="6"/>
      <c r="YY109" s="6"/>
      <c r="YZ109" s="6"/>
      <c r="ZA109" s="6"/>
      <c r="ZB109" s="6"/>
      <c r="ZC109" s="6"/>
      <c r="ZD109" s="6"/>
      <c r="ZE109" s="6"/>
      <c r="ZF109" s="6"/>
      <c r="ZG109" s="6"/>
      <c r="ZH109" s="6"/>
      <c r="ZI109" s="6"/>
      <c r="ZJ109" s="6"/>
      <c r="ZK109" s="6"/>
      <c r="ZL109" s="6"/>
      <c r="ZM109" s="6"/>
      <c r="ZN109" s="6"/>
      <c r="ZO109" s="6"/>
      <c r="ZP109" s="6"/>
      <c r="ZQ109" s="6"/>
      <c r="ZR109" s="6"/>
      <c r="ZS109" s="6"/>
      <c r="ZT109" s="6"/>
      <c r="ZU109" s="6"/>
      <c r="ZV109" s="6"/>
      <c r="ZW109" s="6"/>
      <c r="ZX109" s="6"/>
      <c r="ZY109" s="6"/>
      <c r="ZZ109" s="6"/>
      <c r="AAA109" s="6"/>
      <c r="AAB109" s="6"/>
      <c r="AAC109" s="6"/>
      <c r="AAD109" s="6"/>
      <c r="AAE109" s="6"/>
      <c r="AAF109" s="6"/>
      <c r="AAG109" s="6"/>
      <c r="AAH109" s="6"/>
      <c r="AAI109" s="6"/>
      <c r="AAJ109" s="6"/>
      <c r="AAK109" s="6"/>
      <c r="AAL109" s="6"/>
      <c r="AAM109" s="6"/>
      <c r="AAN109" s="6"/>
      <c r="AAO109" s="6"/>
      <c r="AAP109" s="6"/>
      <c r="AAQ109" s="6"/>
      <c r="AAR109" s="6"/>
      <c r="AAS109" s="6"/>
      <c r="AAT109" s="6"/>
      <c r="AAU109" s="6"/>
      <c r="AAV109" s="6"/>
      <c r="AAW109" s="6"/>
      <c r="AAX109" s="6"/>
      <c r="AAY109" s="6"/>
      <c r="AAZ109" s="6"/>
      <c r="ABA109" s="6"/>
      <c r="ABB109" s="6"/>
      <c r="ABC109" s="6"/>
      <c r="ABD109" s="6"/>
      <c r="ABE109" s="6"/>
      <c r="ABF109" s="6"/>
      <c r="ABG109" s="6"/>
      <c r="ABH109" s="6"/>
      <c r="ABI109" s="6"/>
      <c r="ABJ109" s="6"/>
      <c r="ABK109" s="6"/>
      <c r="ABL109" s="6"/>
      <c r="ABM109" s="6"/>
      <c r="ABN109" s="6"/>
      <c r="ABO109" s="6"/>
      <c r="ABP109" s="6"/>
      <c r="ABQ109" s="6"/>
      <c r="ABR109" s="6"/>
      <c r="ABS109" s="6"/>
      <c r="ABT109" s="6"/>
      <c r="ABU109" s="6"/>
      <c r="ABV109" s="6"/>
      <c r="ABW109" s="6"/>
      <c r="ABX109" s="6"/>
      <c r="ABY109" s="6"/>
      <c r="ABZ109" s="6"/>
      <c r="ACA109" s="6"/>
      <c r="ACB109" s="6"/>
      <c r="ACC109" s="6"/>
      <c r="ACD109" s="6"/>
      <c r="ACE109" s="6"/>
      <c r="ACF109" s="6"/>
      <c r="ACG109" s="6"/>
      <c r="ACH109" s="6"/>
      <c r="ACI109" s="6"/>
      <c r="ACJ109" s="6"/>
      <c r="ACK109" s="6"/>
      <c r="ACL109" s="6"/>
      <c r="ACM109" s="6"/>
      <c r="ACN109" s="6"/>
      <c r="ACO109" s="6"/>
      <c r="ACP109" s="6"/>
      <c r="ACQ109" s="6"/>
      <c r="ACR109" s="6"/>
      <c r="ACS109" s="6"/>
      <c r="ACT109" s="6"/>
      <c r="ACU109" s="6"/>
      <c r="ACV109" s="6"/>
      <c r="ACW109" s="6"/>
      <c r="ACX109" s="6"/>
      <c r="ACY109" s="6"/>
      <c r="ACZ109" s="6"/>
      <c r="ADA109" s="6"/>
      <c r="ADB109" s="6"/>
      <c r="ADC109" s="6"/>
      <c r="ADD109" s="6"/>
      <c r="ADE109" s="6"/>
      <c r="ADF109" s="6"/>
      <c r="ADG109" s="6"/>
      <c r="ADH109" s="6"/>
      <c r="ADI109" s="6"/>
      <c r="ADJ109" s="6"/>
      <c r="ADK109" s="6"/>
      <c r="ADL109" s="6"/>
      <c r="ADM109" s="6"/>
      <c r="ADN109" s="6"/>
      <c r="ADO109" s="6"/>
      <c r="ADP109" s="6"/>
      <c r="ADQ109" s="6"/>
      <c r="ADR109" s="6"/>
      <c r="ADS109" s="6"/>
      <c r="ADT109" s="6"/>
      <c r="ADU109" s="6"/>
      <c r="ADV109" s="6"/>
      <c r="ADW109" s="6"/>
      <c r="ADX109" s="6"/>
      <c r="ADY109" s="6"/>
      <c r="ADZ109" s="6"/>
      <c r="AEA109" s="6"/>
      <c r="AEB109" s="6"/>
      <c r="AEC109" s="6"/>
      <c r="AED109" s="6"/>
      <c r="AEE109" s="6"/>
      <c r="AEF109" s="6"/>
      <c r="AEG109" s="6"/>
      <c r="AEH109" s="6"/>
      <c r="AEI109" s="6"/>
      <c r="AEJ109" s="6"/>
      <c r="AEK109" s="6"/>
      <c r="AEL109" s="6"/>
      <c r="AEM109" s="6"/>
      <c r="AEN109" s="6"/>
      <c r="AEO109" s="6"/>
      <c r="AEP109" s="6"/>
      <c r="AEQ109" s="6"/>
      <c r="AER109" s="6"/>
      <c r="AES109" s="6"/>
      <c r="AET109" s="6"/>
      <c r="AEU109" s="6"/>
      <c r="AEV109" s="6"/>
      <c r="AEW109" s="6"/>
      <c r="AEX109" s="6"/>
      <c r="AEY109" s="6"/>
      <c r="AEZ109" s="6"/>
      <c r="AFA109" s="6"/>
      <c r="AFB109" s="6"/>
      <c r="AFC109" s="6"/>
      <c r="AFD109" s="6"/>
      <c r="AFE109" s="6"/>
      <c r="AFF109" s="6"/>
      <c r="AFG109" s="6"/>
      <c r="AFH109" s="6"/>
      <c r="AFI109" s="6"/>
      <c r="AFJ109" s="6"/>
      <c r="AFK109" s="6"/>
      <c r="AFL109" s="6"/>
      <c r="AFM109" s="6"/>
      <c r="AFN109" s="6"/>
      <c r="AFO109" s="6"/>
      <c r="AFP109" s="6"/>
      <c r="AFQ109" s="6"/>
      <c r="AFR109" s="6"/>
      <c r="AFS109" s="6"/>
      <c r="AFT109" s="6"/>
      <c r="AFU109" s="6"/>
      <c r="AFV109" s="6"/>
      <c r="AFW109" s="6"/>
      <c r="AFX109" s="6"/>
      <c r="AFY109" s="6"/>
      <c r="AFZ109" s="6"/>
      <c r="AGA109" s="6"/>
      <c r="AGB109" s="6"/>
      <c r="AGC109" s="6"/>
      <c r="AGD109" s="6"/>
      <c r="AGE109" s="6"/>
      <c r="AGF109" s="6"/>
      <c r="AGG109" s="6"/>
      <c r="AGH109" s="6"/>
      <c r="AGI109" s="6"/>
      <c r="AGJ109" s="6"/>
      <c r="AGK109" s="6"/>
      <c r="AGL109" s="6"/>
      <c r="AGM109" s="6"/>
      <c r="AGN109" s="6"/>
      <c r="AGO109" s="6"/>
      <c r="AGP109" s="6"/>
      <c r="AGQ109" s="6"/>
      <c r="AGR109" s="6"/>
      <c r="AGS109" s="6"/>
      <c r="AGT109" s="6"/>
      <c r="AGU109" s="6"/>
      <c r="AGV109" s="6"/>
      <c r="AGW109" s="6"/>
      <c r="AGX109" s="6"/>
      <c r="AGY109" s="6"/>
      <c r="AGZ109" s="6"/>
      <c r="AHA109" s="6"/>
      <c r="AHB109" s="6"/>
      <c r="AHC109" s="6"/>
      <c r="AHD109" s="6"/>
      <c r="AHE109" s="6"/>
      <c r="AHF109" s="6"/>
      <c r="AHG109" s="6"/>
      <c r="AHH109" s="6"/>
      <c r="AHI109" s="6"/>
      <c r="AHJ109" s="6"/>
      <c r="AHK109" s="6"/>
      <c r="AHL109" s="6"/>
      <c r="AHM109" s="6"/>
      <c r="AHN109" s="6"/>
      <c r="AHO109" s="6"/>
      <c r="AHP109" s="6"/>
      <c r="AHQ109" s="6"/>
      <c r="AHR109" s="6"/>
      <c r="AHS109" s="6"/>
      <c r="AHT109" s="6"/>
      <c r="AHU109" s="6"/>
      <c r="AHV109" s="6"/>
      <c r="AHW109" s="6"/>
      <c r="AHX109" s="6"/>
      <c r="AHY109" s="6"/>
      <c r="AHZ109" s="6"/>
      <c r="AIA109" s="6"/>
      <c r="AIB109" s="6"/>
      <c r="AIC109" s="6"/>
      <c r="AID109" s="6"/>
      <c r="AIE109" s="6"/>
      <c r="AIF109" s="6"/>
      <c r="AIG109" s="6"/>
      <c r="AIH109" s="6"/>
      <c r="AII109" s="6"/>
      <c r="AIJ109" s="6"/>
      <c r="AIK109" s="6"/>
      <c r="AIL109" s="6"/>
      <c r="AIM109" s="6"/>
      <c r="AIN109" s="6"/>
      <c r="AIO109" s="6"/>
      <c r="AIP109" s="6"/>
      <c r="AIQ109" s="6"/>
      <c r="AIR109" s="6"/>
      <c r="AIS109" s="6"/>
      <c r="AIT109" s="6"/>
      <c r="AIU109" s="6"/>
      <c r="AIV109" s="6"/>
      <c r="AIW109" s="6"/>
      <c r="AIX109" s="6"/>
      <c r="AIY109" s="6"/>
      <c r="AIZ109" s="6"/>
      <c r="AJA109" s="6"/>
      <c r="AJB109" s="6"/>
      <c r="AJC109" s="6"/>
      <c r="AJD109" s="6"/>
      <c r="AJE109" s="6"/>
      <c r="AJF109" s="6"/>
      <c r="AJG109" s="6"/>
      <c r="AJH109" s="6"/>
      <c r="AJI109" s="6"/>
      <c r="AJJ109" s="6"/>
      <c r="AJK109" s="6"/>
      <c r="AJL109" s="6"/>
      <c r="AJM109" s="6"/>
      <c r="AJN109" s="6"/>
      <c r="AJO109" s="6"/>
      <c r="AJP109" s="6"/>
      <c r="AJQ109" s="6"/>
      <c r="AJR109" s="6"/>
      <c r="AJS109" s="6"/>
      <c r="AJT109" s="6"/>
      <c r="AJU109" s="6"/>
      <c r="AJV109" s="6"/>
      <c r="AJW109" s="6"/>
      <c r="AJX109" s="6"/>
      <c r="AJY109" s="6"/>
      <c r="AJZ109" s="6"/>
      <c r="AKA109" s="6"/>
      <c r="AKB109" s="6"/>
      <c r="AKC109" s="6"/>
      <c r="AKD109" s="6"/>
      <c r="AKE109" s="6"/>
      <c r="AKF109" s="6"/>
      <c r="AKG109" s="6"/>
      <c r="AKH109" s="6"/>
      <c r="AKI109" s="6"/>
      <c r="AKJ109" s="6"/>
      <c r="AKK109" s="6"/>
      <c r="AKL109" s="6"/>
      <c r="AKM109" s="6"/>
      <c r="AKN109" s="6"/>
      <c r="AKO109" s="6"/>
      <c r="AKP109" s="6"/>
      <c r="AKQ109" s="6"/>
      <c r="AKR109" s="6"/>
      <c r="AKS109" s="6"/>
      <c r="AKT109" s="6"/>
      <c r="AKU109" s="6"/>
      <c r="AKV109" s="6"/>
      <c r="AKW109" s="6"/>
      <c r="AKX109" s="6"/>
      <c r="AKY109" s="6"/>
      <c r="AKZ109" s="6"/>
      <c r="ALA109" s="6"/>
      <c r="ALB109" s="6"/>
      <c r="ALC109" s="6"/>
      <c r="ALD109" s="6"/>
      <c r="ALE109" s="6"/>
      <c r="ALF109" s="6"/>
      <c r="ALG109" s="6"/>
      <c r="ALH109" s="6"/>
      <c r="ALI109" s="6"/>
      <c r="ALJ109" s="6"/>
      <c r="ALK109" s="6"/>
      <c r="ALL109" s="6"/>
      <c r="ALM109" s="6"/>
      <c r="ALN109" s="6"/>
      <c r="ALO109" s="6"/>
      <c r="ALP109" s="6"/>
      <c r="ALQ109" s="6"/>
      <c r="ALR109" s="6"/>
      <c r="ALS109" s="6"/>
      <c r="ALT109" s="6"/>
      <c r="ALU109" s="6"/>
      <c r="ALV109" s="6"/>
      <c r="ALW109" s="6"/>
      <c r="ALX109" s="6"/>
      <c r="ALY109" s="6"/>
      <c r="ALZ109" s="6"/>
      <c r="AMA109" s="6"/>
      <c r="AMB109" s="6"/>
      <c r="AMC109" s="6"/>
      <c r="AMD109" s="6"/>
      <c r="AME109" s="6"/>
      <c r="AMF109" s="6"/>
      <c r="AMG109" s="6"/>
      <c r="AMH109" s="6"/>
      <c r="AMI109" s="6"/>
      <c r="AMJ109" s="6"/>
      <c r="AMK109" s="6"/>
      <c r="AML109" s="6"/>
      <c r="AMM109" s="6"/>
      <c r="AMN109" s="6"/>
      <c r="AMO109" s="6"/>
      <c r="AMP109" s="6"/>
      <c r="AMQ109" s="6"/>
      <c r="AMR109" s="6"/>
      <c r="AMS109" s="6"/>
      <c r="AMT109" s="6"/>
      <c r="AMU109" s="6"/>
      <c r="AMV109" s="6"/>
      <c r="AMW109" s="6"/>
      <c r="AMX109" s="6"/>
      <c r="AMY109" s="6"/>
      <c r="AMZ109" s="6"/>
      <c r="ANA109" s="6"/>
      <c r="ANB109" s="6"/>
      <c r="ANC109" s="6"/>
      <c r="AND109" s="6"/>
      <c r="ANE109" s="6"/>
      <c r="ANF109" s="6"/>
      <c r="ANG109" s="6"/>
      <c r="ANH109" s="6"/>
      <c r="ANI109" s="6"/>
      <c r="ANJ109" s="6"/>
      <c r="ANK109" s="6"/>
      <c r="ANL109" s="6"/>
      <c r="ANM109" s="6"/>
      <c r="ANN109" s="6"/>
      <c r="ANO109" s="6"/>
      <c r="ANP109" s="6"/>
      <c r="ANQ109" s="6"/>
      <c r="ANR109" s="6"/>
      <c r="ANS109" s="6"/>
      <c r="ANT109" s="6"/>
      <c r="ANU109" s="6"/>
      <c r="ANV109" s="6"/>
      <c r="ANW109" s="6"/>
      <c r="ANX109" s="6"/>
      <c r="ANY109" s="6"/>
      <c r="ANZ109" s="6"/>
      <c r="AOA109" s="6"/>
      <c r="AOB109" s="6"/>
      <c r="AOC109" s="6"/>
      <c r="AOD109" s="6"/>
      <c r="AOE109" s="6"/>
      <c r="AOF109" s="6"/>
      <c r="AOG109" s="6"/>
      <c r="AOH109" s="6"/>
      <c r="AOI109" s="6"/>
      <c r="AOJ109" s="6"/>
      <c r="AOK109" s="6"/>
      <c r="AOL109" s="6"/>
      <c r="AOM109" s="6"/>
      <c r="AON109" s="6"/>
      <c r="AOO109" s="6"/>
      <c r="AOP109" s="6"/>
      <c r="AOQ109" s="6"/>
      <c r="AOR109" s="6"/>
      <c r="AOS109" s="6"/>
      <c r="AOT109" s="6"/>
      <c r="AOU109" s="6"/>
      <c r="AOV109" s="6"/>
      <c r="AOW109" s="6"/>
      <c r="AOX109" s="6"/>
      <c r="AOY109" s="6"/>
      <c r="AOZ109" s="6"/>
      <c r="APA109" s="6"/>
      <c r="APB109" s="6"/>
      <c r="APC109" s="6"/>
      <c r="APD109" s="6"/>
      <c r="APE109" s="6"/>
      <c r="APF109" s="6"/>
      <c r="APG109" s="6"/>
      <c r="APH109" s="6"/>
      <c r="API109" s="6"/>
      <c r="APJ109" s="6"/>
      <c r="APK109" s="6"/>
      <c r="APL109" s="6"/>
      <c r="APM109" s="6"/>
      <c r="APN109" s="6"/>
      <c r="APO109" s="6"/>
      <c r="APP109" s="6"/>
      <c r="APQ109" s="6"/>
      <c r="APR109" s="6"/>
      <c r="APS109" s="6"/>
      <c r="APT109" s="6"/>
      <c r="APU109" s="6"/>
      <c r="APV109" s="6"/>
      <c r="APW109" s="6"/>
      <c r="APX109" s="6"/>
      <c r="APY109" s="6"/>
      <c r="APZ109" s="6"/>
      <c r="AQA109" s="6"/>
      <c r="AQB109" s="6"/>
      <c r="AQC109" s="6"/>
      <c r="AQD109" s="6"/>
      <c r="AQE109" s="6"/>
      <c r="AQF109" s="6"/>
      <c r="AQG109" s="6"/>
      <c r="AQH109" s="6"/>
      <c r="AQI109" s="6"/>
      <c r="AQJ109" s="6"/>
      <c r="AQK109" s="6"/>
      <c r="AQL109" s="6"/>
      <c r="AQM109" s="6"/>
      <c r="AQN109" s="6"/>
      <c r="AQO109" s="6"/>
      <c r="AQP109" s="6"/>
      <c r="AQQ109" s="6"/>
      <c r="AQR109" s="6"/>
      <c r="AQS109" s="6"/>
      <c r="AQT109" s="6"/>
      <c r="AQU109" s="6"/>
      <c r="AQV109" s="6"/>
      <c r="AQW109" s="6"/>
      <c r="AQX109" s="6"/>
      <c r="AQY109" s="6"/>
      <c r="AQZ109" s="6"/>
      <c r="ARA109" s="6"/>
      <c r="ARB109" s="6"/>
      <c r="ARC109" s="6"/>
      <c r="ARD109" s="6"/>
      <c r="ARE109" s="6"/>
      <c r="ARF109" s="6"/>
      <c r="ARG109" s="6"/>
      <c r="ARH109" s="6"/>
      <c r="ARI109" s="6"/>
      <c r="ARJ109" s="6"/>
      <c r="ARK109" s="6"/>
      <c r="ARL109" s="6"/>
      <c r="ARM109" s="6"/>
      <c r="ARN109" s="6"/>
      <c r="ARO109" s="6"/>
      <c r="ARP109" s="6"/>
      <c r="ARQ109" s="6"/>
      <c r="ARR109" s="6"/>
      <c r="ARS109" s="6"/>
      <c r="ART109" s="6"/>
      <c r="ARU109" s="6"/>
      <c r="ARV109" s="6"/>
      <c r="ARW109" s="6"/>
      <c r="ARX109" s="6"/>
      <c r="ARY109" s="6"/>
      <c r="ARZ109" s="6"/>
      <c r="ASA109" s="6"/>
      <c r="ASB109" s="6"/>
      <c r="ASC109" s="6"/>
      <c r="ASD109" s="6"/>
      <c r="ASE109" s="6"/>
      <c r="ASF109" s="6"/>
      <c r="ASG109" s="6"/>
      <c r="ASH109" s="6"/>
      <c r="ASI109" s="6"/>
      <c r="ASJ109" s="6"/>
      <c r="ASK109" s="6"/>
      <c r="ASL109" s="6"/>
      <c r="ASM109" s="6"/>
      <c r="ASN109" s="6"/>
      <c r="ASO109" s="6"/>
      <c r="ASP109" s="6"/>
      <c r="ASQ109" s="6"/>
      <c r="ASR109" s="6"/>
      <c r="ASS109" s="6"/>
      <c r="AST109" s="6"/>
      <c r="ASU109" s="6"/>
      <c r="ASV109" s="6"/>
      <c r="ASW109" s="6"/>
      <c r="ASX109" s="6"/>
      <c r="ASY109" s="6"/>
      <c r="ASZ109" s="6"/>
      <c r="ATA109" s="6"/>
      <c r="ATB109" s="6"/>
      <c r="ATC109" s="6"/>
      <c r="ATD109" s="6"/>
      <c r="ATE109" s="6"/>
      <c r="ATF109" s="6"/>
      <c r="ATG109" s="6"/>
      <c r="ATH109" s="6"/>
      <c r="ATI109" s="6"/>
      <c r="ATJ109" s="6"/>
      <c r="ATK109" s="6"/>
      <c r="ATL109" s="6"/>
      <c r="ATM109" s="6"/>
      <c r="ATN109" s="6"/>
      <c r="ATO109" s="6"/>
      <c r="ATP109" s="6"/>
      <c r="ATQ109" s="6"/>
      <c r="ATR109" s="6"/>
      <c r="ATS109" s="6"/>
      <c r="ATT109" s="6"/>
      <c r="ATU109" s="6"/>
      <c r="ATV109" s="6"/>
      <c r="ATW109" s="6"/>
      <c r="ATX109" s="6"/>
      <c r="ATY109" s="6"/>
      <c r="ATZ109" s="6"/>
      <c r="AUA109" s="6"/>
      <c r="AUB109" s="6"/>
      <c r="AUC109" s="6"/>
      <c r="AUD109" s="6"/>
      <c r="AUE109" s="6"/>
    </row>
    <row r="110" spans="2:1227" ht="15.75" thickBot="1" x14ac:dyDescent="0.3">
      <c r="C110" s="5"/>
      <c r="D110" s="6"/>
      <c r="E110" s="6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6"/>
      <c r="AL110" s="6"/>
      <c r="AM110" s="6"/>
      <c r="AN110" s="6"/>
      <c r="AO110" s="6"/>
      <c r="AP110" s="6"/>
      <c r="AQ110" s="6"/>
      <c r="AR110" s="6"/>
      <c r="AS110" s="6"/>
      <c r="AT110" s="6"/>
      <c r="AU110" s="6"/>
      <c r="AV110" s="6"/>
      <c r="AW110" s="6"/>
      <c r="AX110" s="6"/>
      <c r="AY110" s="6"/>
      <c r="AZ110" s="6"/>
      <c r="BA110" s="6"/>
      <c r="BB110" s="6"/>
      <c r="BC110" s="6"/>
      <c r="BD110" s="6"/>
      <c r="BE110" s="6"/>
      <c r="BF110" s="6"/>
      <c r="BG110" s="6"/>
      <c r="BH110" s="6"/>
      <c r="BI110" s="6"/>
      <c r="BJ110" s="6"/>
      <c r="BK110" s="6"/>
      <c r="BL110" s="6"/>
      <c r="BM110" s="6"/>
      <c r="BN110" s="6"/>
      <c r="BO110" s="6"/>
      <c r="BP110" s="6"/>
      <c r="BQ110" s="6"/>
      <c r="BR110" s="6"/>
      <c r="BS110" s="6"/>
      <c r="BT110" s="6"/>
      <c r="BU110" s="6"/>
      <c r="BV110" s="6"/>
      <c r="BW110" s="6"/>
      <c r="BX110" s="6"/>
      <c r="BY110" s="6"/>
      <c r="BZ110" s="6"/>
      <c r="CA110" s="6"/>
      <c r="CB110" s="6"/>
      <c r="CC110" s="6"/>
      <c r="CD110" s="6"/>
      <c r="CE110" s="6"/>
      <c r="CF110" s="6"/>
      <c r="CG110" s="6"/>
      <c r="CH110" s="6"/>
      <c r="CI110" s="6"/>
      <c r="CJ110" s="6"/>
      <c r="CK110" s="6"/>
      <c r="CL110" s="6"/>
      <c r="CM110" s="6"/>
      <c r="CN110" s="6"/>
      <c r="CO110" s="6"/>
      <c r="CP110" s="6"/>
      <c r="CQ110" s="6"/>
      <c r="CR110" s="6"/>
      <c r="CS110" s="6"/>
      <c r="CT110" s="6"/>
      <c r="CU110" s="6"/>
      <c r="CV110" s="6"/>
      <c r="CW110" s="6"/>
      <c r="CX110" s="6"/>
      <c r="CY110" s="6"/>
      <c r="CZ110" s="6"/>
      <c r="DA110" s="6"/>
      <c r="DB110" s="6"/>
      <c r="DC110" s="6"/>
      <c r="DD110" s="6"/>
      <c r="DE110" s="6"/>
      <c r="DF110" s="6"/>
      <c r="DG110" s="6"/>
      <c r="DH110" s="6"/>
      <c r="DI110" s="6"/>
      <c r="DJ110" s="6"/>
      <c r="DK110" s="6"/>
      <c r="DL110" s="6"/>
      <c r="DM110" s="6"/>
      <c r="DN110" s="6"/>
      <c r="DO110" s="6"/>
      <c r="DP110" s="6"/>
      <c r="DQ110" s="6"/>
      <c r="DR110" s="6"/>
      <c r="DS110" s="6"/>
      <c r="DT110" s="6"/>
      <c r="DU110" s="6"/>
      <c r="DV110" s="6"/>
      <c r="DW110" s="6"/>
      <c r="DX110" s="6"/>
      <c r="DY110" s="6"/>
      <c r="DZ110" s="6"/>
      <c r="EA110" s="6"/>
      <c r="EB110" s="6"/>
      <c r="EC110" s="6"/>
      <c r="ED110" s="6"/>
      <c r="EE110" s="6"/>
      <c r="EF110" s="6"/>
      <c r="EG110" s="6"/>
      <c r="EH110" s="6"/>
      <c r="EI110" s="6"/>
      <c r="EJ110" s="6"/>
      <c r="EK110" s="6"/>
      <c r="EL110" s="6"/>
      <c r="EM110" s="6"/>
      <c r="EN110" s="6"/>
      <c r="EO110" s="6"/>
      <c r="EP110" s="6"/>
      <c r="EQ110" s="6"/>
      <c r="ER110" s="6"/>
      <c r="ES110" s="6"/>
      <c r="ET110" s="6"/>
      <c r="EU110" s="6"/>
      <c r="EV110" s="6"/>
      <c r="EW110" s="6"/>
      <c r="EX110" s="6"/>
      <c r="EY110" s="6"/>
      <c r="EZ110" s="6"/>
      <c r="FA110" s="6"/>
      <c r="FB110" s="6"/>
      <c r="FC110" s="6"/>
      <c r="FD110" s="6"/>
      <c r="FE110" s="6"/>
      <c r="FF110" s="6"/>
      <c r="FG110" s="6"/>
      <c r="FH110" s="6"/>
      <c r="FI110" s="6"/>
      <c r="FJ110" s="6"/>
      <c r="FK110" s="6"/>
      <c r="FL110" s="6"/>
      <c r="FM110" s="6"/>
      <c r="FN110" s="6"/>
      <c r="FO110" s="6"/>
      <c r="FP110" s="6"/>
      <c r="FQ110" s="6"/>
      <c r="FR110" s="6"/>
      <c r="FS110" s="6"/>
      <c r="FT110" s="6"/>
      <c r="FU110" s="6"/>
      <c r="FV110" s="6"/>
      <c r="FW110" s="6"/>
      <c r="FX110" s="6"/>
      <c r="FY110" s="6"/>
      <c r="FZ110" s="6"/>
      <c r="GA110" s="6"/>
      <c r="GB110" s="6"/>
      <c r="GC110" s="6"/>
      <c r="GD110" s="6"/>
      <c r="GE110" s="6"/>
      <c r="GF110" s="6"/>
      <c r="GG110" s="6"/>
      <c r="GH110" s="6"/>
      <c r="GI110" s="6"/>
      <c r="GJ110" s="6"/>
      <c r="GK110" s="6"/>
      <c r="GL110" s="6"/>
      <c r="GM110" s="6"/>
      <c r="GN110" s="6"/>
      <c r="GO110" s="6"/>
      <c r="GP110" s="6"/>
      <c r="GQ110" s="6"/>
      <c r="GR110" s="6"/>
      <c r="GS110" s="6"/>
      <c r="GT110" s="6"/>
      <c r="GU110" s="6"/>
      <c r="GV110" s="6"/>
      <c r="GW110" s="6"/>
      <c r="GX110" s="6"/>
      <c r="GY110" s="6"/>
      <c r="GZ110" s="6"/>
      <c r="HA110" s="6"/>
      <c r="HB110" s="6"/>
      <c r="HC110" s="6"/>
      <c r="HD110" s="6"/>
      <c r="HE110" s="6"/>
      <c r="HF110" s="6"/>
      <c r="HG110" s="6"/>
      <c r="HH110" s="6"/>
      <c r="HI110" s="6"/>
      <c r="HJ110" s="6"/>
      <c r="HK110" s="6"/>
      <c r="HL110" s="6"/>
      <c r="HM110" s="6"/>
      <c r="HN110" s="6"/>
      <c r="HO110" s="6"/>
      <c r="HP110" s="6"/>
      <c r="HQ110" s="6"/>
      <c r="HR110" s="6"/>
      <c r="HS110" s="6"/>
      <c r="HT110" s="6"/>
      <c r="HU110" s="6"/>
      <c r="HV110" s="6"/>
      <c r="HW110" s="6"/>
      <c r="HX110" s="6"/>
      <c r="HY110" s="6"/>
      <c r="HZ110" s="6"/>
      <c r="IA110" s="6"/>
      <c r="IB110" s="6"/>
      <c r="IC110" s="6"/>
      <c r="ID110" s="6"/>
      <c r="IE110" s="6"/>
      <c r="IF110" s="6"/>
      <c r="IG110" s="6"/>
      <c r="IH110" s="6"/>
      <c r="II110" s="6"/>
      <c r="IJ110" s="6"/>
      <c r="IK110" s="6"/>
      <c r="IL110" s="6"/>
      <c r="IM110" s="6"/>
      <c r="IN110" s="6"/>
      <c r="IO110" s="6"/>
      <c r="IP110" s="6"/>
      <c r="IQ110" s="6"/>
      <c r="IR110" s="6"/>
      <c r="IS110" s="6"/>
      <c r="IT110" s="6"/>
      <c r="IU110" s="6"/>
      <c r="IV110" s="6"/>
      <c r="IW110" s="6"/>
      <c r="IX110" s="6"/>
      <c r="IY110" s="6"/>
      <c r="IZ110" s="6"/>
      <c r="JA110" s="6"/>
      <c r="JB110" s="6"/>
      <c r="JC110" s="6"/>
      <c r="JD110" s="6"/>
      <c r="JE110" s="6"/>
      <c r="JF110" s="6"/>
      <c r="JG110" s="6"/>
      <c r="JH110" s="6"/>
      <c r="JI110" s="6"/>
      <c r="JJ110" s="6"/>
      <c r="JK110" s="6"/>
      <c r="JL110" s="6"/>
      <c r="JM110" s="6"/>
      <c r="JN110" s="6"/>
      <c r="JO110" s="6"/>
      <c r="JP110" s="6"/>
      <c r="JQ110" s="6"/>
      <c r="JR110" s="6"/>
      <c r="JS110" s="6"/>
      <c r="JT110" s="6"/>
      <c r="JU110" s="6"/>
      <c r="JV110" s="6"/>
      <c r="JW110" s="6"/>
      <c r="JX110" s="6"/>
      <c r="JY110" s="6"/>
      <c r="JZ110" s="6"/>
      <c r="KA110" s="6"/>
      <c r="KB110" s="6"/>
      <c r="KC110" s="6"/>
      <c r="KD110" s="6"/>
      <c r="KE110" s="6"/>
      <c r="KF110" s="6"/>
      <c r="KG110" s="6"/>
      <c r="KH110" s="6"/>
      <c r="KI110" s="6"/>
      <c r="KJ110" s="6"/>
      <c r="KK110" s="6"/>
      <c r="KL110" s="6"/>
      <c r="KM110" s="6"/>
      <c r="KN110" s="6"/>
      <c r="KO110" s="6"/>
      <c r="KP110" s="6"/>
      <c r="KQ110" s="6"/>
      <c r="KR110" s="6"/>
      <c r="KS110" s="6"/>
      <c r="KT110" s="6"/>
      <c r="KU110" s="6"/>
      <c r="KV110" s="6"/>
      <c r="KW110" s="6"/>
      <c r="KX110" s="6"/>
      <c r="KY110" s="6"/>
      <c r="KZ110" s="6"/>
      <c r="LA110" s="6"/>
      <c r="LB110" s="6"/>
      <c r="LC110" s="6"/>
      <c r="LD110" s="6"/>
      <c r="LE110" s="6"/>
      <c r="LF110" s="6"/>
      <c r="LG110" s="6"/>
      <c r="LH110" s="6"/>
      <c r="LI110" s="6"/>
      <c r="LJ110" s="6"/>
      <c r="LK110" s="6"/>
      <c r="LL110" s="6"/>
      <c r="LM110" s="6"/>
      <c r="LN110" s="6"/>
      <c r="LO110" s="6"/>
      <c r="LP110" s="6"/>
      <c r="LQ110" s="6"/>
      <c r="LR110" s="6"/>
      <c r="LS110" s="6"/>
      <c r="LT110" s="6"/>
      <c r="LU110" s="6"/>
      <c r="LV110" s="6"/>
      <c r="LW110" s="6"/>
      <c r="LX110" s="6"/>
      <c r="LY110" s="6"/>
      <c r="LZ110" s="6"/>
      <c r="MA110" s="6"/>
      <c r="MB110" s="6"/>
      <c r="MC110" s="6"/>
      <c r="MD110" s="6"/>
      <c r="ME110" s="6"/>
      <c r="MF110" s="6"/>
      <c r="MG110" s="6"/>
      <c r="MH110" s="6"/>
      <c r="MI110" s="6"/>
      <c r="MJ110" s="6"/>
      <c r="MK110" s="6"/>
      <c r="ML110" s="6"/>
      <c r="MM110" s="6"/>
      <c r="MN110" s="6"/>
      <c r="MO110" s="6"/>
      <c r="MP110" s="6"/>
      <c r="MQ110" s="6"/>
      <c r="MR110" s="6"/>
      <c r="MS110" s="6"/>
      <c r="MT110" s="6"/>
      <c r="MU110" s="6"/>
      <c r="MV110" s="6"/>
      <c r="MW110" s="6"/>
      <c r="MX110" s="6"/>
      <c r="MY110" s="6"/>
      <c r="MZ110" s="6"/>
      <c r="NA110" s="6"/>
      <c r="NB110" s="6"/>
      <c r="NC110" s="6"/>
      <c r="ND110" s="6"/>
      <c r="NE110" s="6"/>
      <c r="NF110" s="6"/>
      <c r="NG110" s="6"/>
      <c r="NH110" s="6"/>
      <c r="NI110" s="6"/>
      <c r="NJ110" s="6"/>
      <c r="NK110" s="6"/>
      <c r="NL110" s="6"/>
      <c r="NM110" s="6"/>
      <c r="NN110" s="6"/>
      <c r="NO110" s="6"/>
      <c r="NP110" s="6"/>
      <c r="NQ110" s="6"/>
      <c r="NR110" s="6"/>
      <c r="NS110" s="6"/>
      <c r="NT110" s="6"/>
      <c r="NU110" s="6"/>
      <c r="NV110" s="6"/>
      <c r="NW110" s="6"/>
      <c r="NX110" s="6"/>
      <c r="NY110" s="6"/>
      <c r="NZ110" s="6"/>
      <c r="OA110" s="6"/>
      <c r="OB110" s="6"/>
      <c r="OC110" s="6"/>
      <c r="OD110" s="6"/>
      <c r="OE110" s="6"/>
      <c r="OF110" s="6"/>
      <c r="OG110" s="6"/>
      <c r="OH110" s="6"/>
      <c r="OI110" s="6"/>
      <c r="OJ110" s="6"/>
      <c r="OK110" s="6"/>
      <c r="OL110" s="6"/>
      <c r="OM110" s="6"/>
      <c r="ON110" s="6"/>
      <c r="OO110" s="6"/>
      <c r="OP110" s="6"/>
      <c r="OQ110" s="6"/>
      <c r="OR110" s="6"/>
      <c r="OS110" s="6"/>
      <c r="OT110" s="6"/>
      <c r="OU110" s="6"/>
      <c r="OV110" s="6"/>
      <c r="OW110" s="6"/>
      <c r="OX110" s="6"/>
      <c r="OY110" s="6"/>
      <c r="OZ110" s="6"/>
      <c r="PA110" s="6"/>
      <c r="PB110" s="6"/>
      <c r="PC110" s="6"/>
      <c r="PD110" s="6"/>
      <c r="PE110" s="6"/>
      <c r="PF110" s="6"/>
      <c r="PG110" s="6"/>
      <c r="PH110" s="6"/>
      <c r="PI110" s="6"/>
      <c r="PJ110" s="6"/>
      <c r="PK110" s="6"/>
      <c r="PL110" s="6"/>
      <c r="PM110" s="6"/>
      <c r="PN110" s="6"/>
      <c r="PO110" s="6"/>
      <c r="PP110" s="6"/>
      <c r="PQ110" s="6"/>
      <c r="PR110" s="6"/>
      <c r="PS110" s="6"/>
      <c r="PT110" s="6"/>
      <c r="PU110" s="6"/>
      <c r="PV110" s="6"/>
      <c r="PW110" s="6"/>
      <c r="PX110" s="6"/>
      <c r="PY110" s="6"/>
      <c r="PZ110" s="6"/>
      <c r="QA110" s="6"/>
      <c r="QB110" s="6"/>
      <c r="QC110" s="6"/>
      <c r="QD110" s="6"/>
      <c r="QE110" s="6"/>
      <c r="QF110" s="6"/>
      <c r="QG110" s="6"/>
      <c r="QH110" s="6"/>
      <c r="QI110" s="6"/>
      <c r="QJ110" s="6"/>
      <c r="QK110" s="6"/>
      <c r="QL110" s="6"/>
      <c r="QM110" s="6"/>
      <c r="QN110" s="6"/>
      <c r="QO110" s="6"/>
      <c r="QP110" s="6"/>
      <c r="QQ110" s="6"/>
      <c r="QR110" s="6"/>
      <c r="QS110" s="6"/>
      <c r="QT110" s="6"/>
      <c r="QU110" s="6"/>
      <c r="QV110" s="6"/>
      <c r="QW110" s="6"/>
      <c r="QX110" s="6"/>
      <c r="QY110" s="6"/>
      <c r="QZ110" s="6"/>
      <c r="RA110" s="6"/>
      <c r="RB110" s="6"/>
      <c r="RC110" s="6"/>
      <c r="RD110" s="6"/>
      <c r="RE110" s="6"/>
      <c r="RF110" s="6"/>
      <c r="RG110" s="6"/>
      <c r="RH110" s="6"/>
      <c r="RI110" s="6"/>
      <c r="RJ110" s="6"/>
      <c r="RK110" s="6"/>
      <c r="RL110" s="6"/>
      <c r="RM110" s="6"/>
      <c r="RN110" s="6"/>
      <c r="RO110" s="6"/>
      <c r="RP110" s="6"/>
      <c r="RQ110" s="6"/>
      <c r="RR110" s="6"/>
      <c r="RS110" s="6"/>
      <c r="RT110" s="6"/>
      <c r="RU110" s="6"/>
      <c r="RV110" s="6"/>
      <c r="RW110" s="6"/>
      <c r="RX110" s="6"/>
      <c r="RY110" s="6"/>
      <c r="RZ110" s="6"/>
      <c r="SA110" s="6"/>
      <c r="SB110" s="6"/>
      <c r="SC110" s="6"/>
      <c r="SD110" s="6"/>
      <c r="SE110" s="6"/>
      <c r="SF110" s="6"/>
      <c r="SG110" s="6"/>
      <c r="SH110" s="6"/>
      <c r="SI110" s="6"/>
      <c r="SJ110" s="6"/>
      <c r="SK110" s="6"/>
      <c r="SL110" s="6"/>
      <c r="SM110" s="6"/>
      <c r="SN110" s="6"/>
      <c r="SO110" s="6"/>
      <c r="SP110" s="6"/>
      <c r="SQ110" s="6"/>
      <c r="SR110" s="6"/>
      <c r="SS110" s="6"/>
      <c r="ST110" s="6"/>
      <c r="SU110" s="6"/>
      <c r="SV110" s="6"/>
      <c r="SW110" s="6"/>
      <c r="SX110" s="6"/>
      <c r="SY110" s="6"/>
      <c r="SZ110" s="6"/>
      <c r="TA110" s="6"/>
      <c r="TB110" s="6"/>
      <c r="TC110" s="6"/>
      <c r="TD110" s="6"/>
      <c r="TE110" s="6"/>
      <c r="TF110" s="6"/>
      <c r="TG110" s="6"/>
      <c r="TH110" s="6"/>
      <c r="TI110" s="6"/>
      <c r="TJ110" s="6"/>
      <c r="TK110" s="6"/>
      <c r="TL110" s="6"/>
      <c r="TM110" s="6"/>
      <c r="TN110" s="6"/>
      <c r="TO110" s="6"/>
      <c r="TP110" s="6"/>
      <c r="TQ110" s="6"/>
      <c r="TR110" s="6"/>
      <c r="TS110" s="6"/>
      <c r="TT110" s="6"/>
      <c r="TU110" s="6"/>
      <c r="TV110" s="6"/>
      <c r="TW110" s="6"/>
      <c r="TX110" s="6"/>
      <c r="TY110" s="6"/>
      <c r="TZ110" s="6"/>
      <c r="UA110" s="6"/>
      <c r="UB110" s="6"/>
      <c r="UC110" s="6"/>
      <c r="UD110" s="6"/>
      <c r="UE110" s="6"/>
      <c r="UF110" s="6"/>
      <c r="UG110" s="6"/>
      <c r="UH110" s="6"/>
      <c r="UI110" s="6"/>
      <c r="UJ110" s="6"/>
      <c r="UK110" s="6"/>
      <c r="UL110" s="6"/>
      <c r="UM110" s="6"/>
      <c r="UN110" s="6"/>
      <c r="UO110" s="6"/>
      <c r="UP110" s="6"/>
      <c r="UQ110" s="6"/>
      <c r="UR110" s="6"/>
      <c r="US110" s="6"/>
      <c r="UT110" s="6"/>
      <c r="UU110" s="6"/>
      <c r="UV110" s="6"/>
      <c r="UW110" s="6"/>
      <c r="UX110" s="6"/>
      <c r="UY110" s="6"/>
      <c r="UZ110" s="6"/>
      <c r="VA110" s="6"/>
      <c r="VB110" s="6"/>
      <c r="VC110" s="6"/>
      <c r="VD110" s="6"/>
      <c r="VE110" s="6"/>
      <c r="VF110" s="6"/>
      <c r="VG110" s="6"/>
      <c r="VH110" s="6"/>
      <c r="VI110" s="6"/>
      <c r="VJ110" s="6"/>
      <c r="VK110" s="6"/>
      <c r="VL110" s="6"/>
      <c r="VM110" s="6"/>
      <c r="VN110" s="6"/>
      <c r="VO110" s="6"/>
      <c r="VP110" s="6"/>
      <c r="VQ110" s="6"/>
      <c r="VR110" s="6"/>
      <c r="VS110" s="6"/>
      <c r="VT110" s="6"/>
      <c r="VU110" s="6"/>
      <c r="VV110" s="6"/>
      <c r="VW110" s="6"/>
      <c r="VX110" s="6"/>
      <c r="VY110" s="6"/>
      <c r="VZ110" s="6"/>
      <c r="WA110" s="6"/>
      <c r="WB110" s="6"/>
      <c r="WC110" s="6"/>
      <c r="WD110" s="6"/>
      <c r="WE110" s="6"/>
      <c r="WF110" s="6"/>
      <c r="WG110" s="6"/>
      <c r="WH110" s="6"/>
      <c r="WI110" s="6"/>
      <c r="WJ110" s="6"/>
      <c r="WK110" s="6"/>
      <c r="WL110" s="6"/>
      <c r="WM110" s="6"/>
      <c r="WN110" s="6"/>
      <c r="WO110" s="6"/>
      <c r="WP110" s="6"/>
      <c r="WQ110" s="6"/>
      <c r="WR110" s="6"/>
      <c r="WS110" s="6"/>
      <c r="WT110" s="6"/>
      <c r="WU110" s="6"/>
      <c r="WV110" s="6"/>
      <c r="WW110" s="6"/>
      <c r="WX110" s="6"/>
      <c r="WY110" s="6"/>
      <c r="WZ110" s="6"/>
      <c r="XA110" s="6"/>
      <c r="XB110" s="6"/>
      <c r="XC110" s="6"/>
      <c r="XD110" s="6"/>
      <c r="XE110" s="6"/>
      <c r="XF110" s="6"/>
      <c r="XG110" s="6"/>
      <c r="XH110" s="6"/>
      <c r="XI110" s="6"/>
      <c r="XJ110" s="6"/>
      <c r="XK110" s="6"/>
      <c r="XL110" s="6"/>
      <c r="XM110" s="6"/>
      <c r="XN110" s="6"/>
      <c r="XO110" s="6"/>
      <c r="XP110" s="6"/>
      <c r="XQ110" s="6"/>
      <c r="XR110" s="6"/>
      <c r="XS110" s="6"/>
      <c r="XT110" s="6"/>
      <c r="XU110" s="6"/>
      <c r="XV110" s="6"/>
      <c r="XW110" s="6"/>
      <c r="XX110" s="6"/>
      <c r="XY110" s="6"/>
      <c r="XZ110" s="6"/>
      <c r="YA110" s="6"/>
      <c r="YB110" s="6"/>
      <c r="YC110" s="6"/>
      <c r="YD110" s="6"/>
      <c r="YE110" s="6"/>
      <c r="YF110" s="6"/>
      <c r="YG110" s="6"/>
      <c r="YH110" s="6"/>
      <c r="YI110" s="6"/>
      <c r="YJ110" s="6"/>
      <c r="YK110" s="6"/>
      <c r="YL110" s="6"/>
      <c r="YM110" s="6"/>
      <c r="YN110" s="6"/>
      <c r="YO110" s="6"/>
      <c r="YP110" s="6"/>
      <c r="YQ110" s="6"/>
      <c r="YR110" s="6"/>
      <c r="YS110" s="6"/>
      <c r="YT110" s="6"/>
      <c r="YU110" s="6"/>
      <c r="YV110" s="6"/>
      <c r="YW110" s="6"/>
      <c r="YX110" s="6"/>
      <c r="YY110" s="6"/>
      <c r="YZ110" s="6"/>
      <c r="ZA110" s="6"/>
      <c r="ZB110" s="6"/>
      <c r="ZC110" s="6"/>
      <c r="ZD110" s="6"/>
      <c r="ZE110" s="6"/>
      <c r="ZF110" s="6"/>
      <c r="ZG110" s="6"/>
      <c r="ZH110" s="6"/>
      <c r="ZI110" s="6"/>
      <c r="ZJ110" s="6"/>
      <c r="ZK110" s="6"/>
      <c r="ZL110" s="6"/>
      <c r="ZM110" s="6"/>
      <c r="ZN110" s="6"/>
      <c r="ZO110" s="6"/>
      <c r="ZP110" s="6"/>
      <c r="ZQ110" s="6"/>
      <c r="ZR110" s="6"/>
      <c r="ZS110" s="6"/>
      <c r="ZT110" s="6"/>
      <c r="ZU110" s="6"/>
      <c r="ZV110" s="6"/>
      <c r="ZW110" s="6"/>
      <c r="ZX110" s="6"/>
      <c r="ZY110" s="6"/>
      <c r="ZZ110" s="6"/>
      <c r="AAA110" s="6"/>
      <c r="AAB110" s="6"/>
      <c r="AAC110" s="6"/>
      <c r="AAD110" s="6"/>
      <c r="AAE110" s="6"/>
      <c r="AAF110" s="6"/>
      <c r="AAG110" s="6"/>
      <c r="AAH110" s="6"/>
      <c r="AAI110" s="6"/>
      <c r="AAJ110" s="6"/>
      <c r="AAK110" s="6"/>
      <c r="AAL110" s="6"/>
      <c r="AAM110" s="6"/>
      <c r="AAN110" s="6"/>
      <c r="AAO110" s="6"/>
      <c r="AAP110" s="6"/>
      <c r="AAQ110" s="6"/>
      <c r="AAR110" s="6"/>
      <c r="AAS110" s="6"/>
      <c r="AAT110" s="6"/>
      <c r="AAU110" s="6"/>
      <c r="AAV110" s="6"/>
      <c r="AAW110" s="6"/>
      <c r="AAX110" s="6"/>
      <c r="AAY110" s="6"/>
      <c r="AAZ110" s="6"/>
      <c r="ABA110" s="6"/>
      <c r="ABB110" s="6"/>
      <c r="ABC110" s="6"/>
      <c r="ABD110" s="6"/>
      <c r="ABE110" s="6"/>
      <c r="ABF110" s="6"/>
      <c r="ABG110" s="6"/>
      <c r="ABH110" s="6"/>
      <c r="ABI110" s="6"/>
      <c r="ABJ110" s="6"/>
      <c r="ABK110" s="6"/>
      <c r="ABL110" s="6"/>
      <c r="ABM110" s="6"/>
      <c r="ABN110" s="6"/>
      <c r="ABO110" s="6"/>
      <c r="ABP110" s="6"/>
      <c r="ABQ110" s="6"/>
      <c r="ABR110" s="6"/>
      <c r="ABS110" s="6"/>
      <c r="ABT110" s="6"/>
      <c r="ABU110" s="6"/>
      <c r="ABV110" s="6"/>
      <c r="ABW110" s="6"/>
      <c r="ABX110" s="6"/>
      <c r="ABY110" s="6"/>
      <c r="ABZ110" s="6"/>
      <c r="ACA110" s="6"/>
      <c r="ACB110" s="6"/>
      <c r="ACC110" s="6"/>
      <c r="ACD110" s="6"/>
      <c r="ACE110" s="6"/>
      <c r="ACF110" s="6"/>
      <c r="ACG110" s="6"/>
      <c r="ACH110" s="6"/>
      <c r="ACI110" s="6"/>
      <c r="ACJ110" s="6"/>
      <c r="ACK110" s="6"/>
      <c r="ACL110" s="6"/>
      <c r="ACM110" s="6"/>
      <c r="ACN110" s="6"/>
      <c r="ACO110" s="6"/>
      <c r="ACP110" s="6"/>
      <c r="ACQ110" s="6"/>
      <c r="ACR110" s="6"/>
      <c r="ACS110" s="6"/>
      <c r="ACT110" s="6"/>
      <c r="ACU110" s="6"/>
      <c r="ACV110" s="6"/>
      <c r="ACW110" s="6"/>
      <c r="ACX110" s="6"/>
      <c r="ACY110" s="6"/>
      <c r="ACZ110" s="6"/>
      <c r="ADA110" s="6"/>
      <c r="ADB110" s="6"/>
      <c r="ADC110" s="6"/>
      <c r="ADD110" s="6"/>
      <c r="ADE110" s="6"/>
      <c r="ADF110" s="6"/>
      <c r="ADG110" s="6"/>
      <c r="ADH110" s="6"/>
      <c r="ADI110" s="6"/>
      <c r="ADJ110" s="6"/>
      <c r="ADK110" s="6"/>
      <c r="ADL110" s="6"/>
      <c r="ADM110" s="6"/>
      <c r="ADN110" s="6"/>
      <c r="ADO110" s="6"/>
      <c r="ADP110" s="6"/>
      <c r="ADQ110" s="6"/>
      <c r="ADR110" s="6"/>
      <c r="ADS110" s="6"/>
      <c r="ADT110" s="6"/>
      <c r="ADU110" s="6"/>
      <c r="ADV110" s="6"/>
      <c r="ADW110" s="6"/>
      <c r="ADX110" s="6"/>
      <c r="ADY110" s="6"/>
      <c r="ADZ110" s="6"/>
      <c r="AEA110" s="6"/>
      <c r="AEB110" s="6"/>
      <c r="AEC110" s="6"/>
      <c r="AED110" s="6"/>
      <c r="AEE110" s="6"/>
      <c r="AEF110" s="6"/>
      <c r="AEG110" s="6"/>
      <c r="AEH110" s="6"/>
      <c r="AEI110" s="6"/>
      <c r="AEJ110" s="6"/>
      <c r="AEK110" s="6"/>
      <c r="AEL110" s="6"/>
      <c r="AEM110" s="6"/>
      <c r="AEN110" s="6"/>
      <c r="AEO110" s="6"/>
      <c r="AEP110" s="6"/>
      <c r="AEQ110" s="6"/>
      <c r="AER110" s="6"/>
      <c r="AES110" s="6"/>
      <c r="AET110" s="6"/>
      <c r="AEU110" s="6"/>
      <c r="AEV110" s="6"/>
      <c r="AEW110" s="6"/>
      <c r="AEX110" s="6"/>
      <c r="AEY110" s="6"/>
      <c r="AEZ110" s="6"/>
      <c r="AFA110" s="6"/>
      <c r="AFB110" s="6"/>
      <c r="AFC110" s="6"/>
      <c r="AFD110" s="6"/>
      <c r="AFE110" s="6"/>
      <c r="AFF110" s="6"/>
      <c r="AFG110" s="6"/>
      <c r="AFH110" s="6"/>
      <c r="AFI110" s="6"/>
      <c r="AFJ110" s="6"/>
      <c r="AFK110" s="6"/>
      <c r="AFL110" s="6"/>
      <c r="AFM110" s="6"/>
      <c r="AFN110" s="6"/>
      <c r="AFO110" s="6"/>
      <c r="AFP110" s="6"/>
      <c r="AFQ110" s="6"/>
      <c r="AFR110" s="6"/>
      <c r="AFS110" s="6"/>
      <c r="AFT110" s="6"/>
      <c r="AFU110" s="6"/>
      <c r="AFV110" s="6"/>
      <c r="AFW110" s="6"/>
      <c r="AFX110" s="6"/>
      <c r="AFY110" s="6"/>
      <c r="AFZ110" s="6"/>
      <c r="AGA110" s="6"/>
      <c r="AGB110" s="6"/>
      <c r="AGC110" s="6"/>
      <c r="AGD110" s="6"/>
      <c r="AGE110" s="6"/>
      <c r="AGF110" s="6"/>
      <c r="AGG110" s="6"/>
      <c r="AGH110" s="6"/>
      <c r="AGI110" s="6"/>
      <c r="AGJ110" s="6"/>
      <c r="AGK110" s="6"/>
      <c r="AGL110" s="6"/>
      <c r="AGM110" s="6"/>
      <c r="AGN110" s="6"/>
      <c r="AGO110" s="6"/>
      <c r="AGP110" s="6"/>
      <c r="AGQ110" s="6"/>
      <c r="AGR110" s="6"/>
      <c r="AGS110" s="6"/>
      <c r="AGT110" s="6"/>
      <c r="AGU110" s="6"/>
      <c r="AGV110" s="6"/>
      <c r="AGW110" s="6"/>
      <c r="AGX110" s="6"/>
      <c r="AGY110" s="6"/>
      <c r="AGZ110" s="6"/>
      <c r="AHA110" s="6"/>
      <c r="AHB110" s="6"/>
      <c r="AHC110" s="6"/>
      <c r="AHD110" s="6"/>
      <c r="AHE110" s="6"/>
      <c r="AHF110" s="6"/>
      <c r="AHG110" s="6"/>
      <c r="AHH110" s="6"/>
      <c r="AHI110" s="6"/>
      <c r="AHJ110" s="6"/>
      <c r="AHK110" s="6"/>
      <c r="AHL110" s="6"/>
      <c r="AHM110" s="6"/>
      <c r="AHN110" s="6"/>
      <c r="AHO110" s="6"/>
      <c r="AHP110" s="6"/>
      <c r="AHQ110" s="6"/>
      <c r="AHR110" s="6"/>
      <c r="AHS110" s="6"/>
      <c r="AHT110" s="6"/>
      <c r="AHU110" s="6"/>
      <c r="AHV110" s="6"/>
      <c r="AHW110" s="6"/>
      <c r="AHX110" s="6"/>
      <c r="AHY110" s="6"/>
      <c r="AHZ110" s="6"/>
      <c r="AIA110" s="6"/>
      <c r="AIB110" s="6"/>
      <c r="AIC110" s="6"/>
      <c r="AID110" s="6"/>
      <c r="AIE110" s="6"/>
      <c r="AIF110" s="6"/>
      <c r="AIG110" s="6"/>
      <c r="AIH110" s="6"/>
      <c r="AII110" s="6"/>
      <c r="AIJ110" s="6"/>
      <c r="AIK110" s="6"/>
      <c r="AIL110" s="6"/>
      <c r="AIM110" s="6"/>
      <c r="AIN110" s="6"/>
      <c r="AIO110" s="6"/>
      <c r="AIP110" s="6"/>
      <c r="AIQ110" s="6"/>
      <c r="AIR110" s="6"/>
      <c r="AIS110" s="6"/>
      <c r="AIT110" s="6"/>
      <c r="AIU110" s="6"/>
      <c r="AIV110" s="6"/>
      <c r="AIW110" s="6"/>
      <c r="AIX110" s="6"/>
      <c r="AIY110" s="6"/>
      <c r="AIZ110" s="6"/>
      <c r="AJA110" s="6"/>
      <c r="AJB110" s="6"/>
      <c r="AJC110" s="6"/>
      <c r="AJD110" s="6"/>
      <c r="AJE110" s="6"/>
      <c r="AJF110" s="6"/>
      <c r="AJG110" s="6"/>
      <c r="AJH110" s="6"/>
      <c r="AJI110" s="6"/>
      <c r="AJJ110" s="6"/>
      <c r="AJK110" s="6"/>
      <c r="AJL110" s="6"/>
      <c r="AJM110" s="6"/>
      <c r="AJN110" s="6"/>
      <c r="AJO110" s="6"/>
      <c r="AJP110" s="6"/>
      <c r="AJQ110" s="6"/>
      <c r="AJR110" s="6"/>
      <c r="AJS110" s="6"/>
      <c r="AJT110" s="6"/>
      <c r="AJU110" s="6"/>
      <c r="AJV110" s="6"/>
      <c r="AJW110" s="6"/>
      <c r="AJX110" s="6"/>
      <c r="AJY110" s="6"/>
      <c r="AJZ110" s="6"/>
      <c r="AKA110" s="6"/>
      <c r="AKB110" s="6"/>
      <c r="AKC110" s="6"/>
      <c r="AKD110" s="6"/>
      <c r="AKE110" s="6"/>
      <c r="AKF110" s="6"/>
      <c r="AKG110" s="6"/>
      <c r="AKH110" s="6"/>
      <c r="AKI110" s="6"/>
      <c r="AKJ110" s="6"/>
      <c r="AKK110" s="6"/>
      <c r="AKL110" s="6"/>
      <c r="AKM110" s="6"/>
      <c r="AKN110" s="6"/>
      <c r="AKO110" s="6"/>
      <c r="AKP110" s="6"/>
      <c r="AKQ110" s="6"/>
      <c r="AKR110" s="6"/>
      <c r="AKS110" s="6"/>
      <c r="AKT110" s="6"/>
      <c r="AKU110" s="6"/>
      <c r="AKV110" s="6"/>
      <c r="AKW110" s="6"/>
      <c r="AKX110" s="6"/>
      <c r="AKY110" s="6"/>
      <c r="AKZ110" s="6"/>
      <c r="ALA110" s="6"/>
      <c r="ALB110" s="6"/>
      <c r="ALC110" s="6"/>
      <c r="ALD110" s="6"/>
      <c r="ALE110" s="6"/>
      <c r="ALF110" s="6"/>
      <c r="ALG110" s="6"/>
      <c r="ALH110" s="6"/>
      <c r="ALI110" s="6"/>
      <c r="ALJ110" s="6"/>
      <c r="ALK110" s="6"/>
      <c r="ALL110" s="6"/>
      <c r="ALM110" s="6"/>
      <c r="ALN110" s="6"/>
      <c r="ALO110" s="6"/>
      <c r="ALP110" s="6"/>
      <c r="ALQ110" s="6"/>
      <c r="ALR110" s="6"/>
      <c r="ALS110" s="6"/>
      <c r="ALT110" s="6"/>
      <c r="ALU110" s="6"/>
      <c r="ALV110" s="6"/>
      <c r="ALW110" s="6"/>
      <c r="ALX110" s="6"/>
      <c r="ALY110" s="6"/>
      <c r="ALZ110" s="6"/>
      <c r="AMA110" s="6"/>
      <c r="AMB110" s="6"/>
      <c r="AMC110" s="6"/>
      <c r="AMD110" s="6"/>
      <c r="AME110" s="6"/>
      <c r="AMF110" s="6"/>
      <c r="AMG110" s="6"/>
      <c r="AMH110" s="6"/>
      <c r="AMI110" s="6"/>
      <c r="AMJ110" s="6"/>
      <c r="AMK110" s="6"/>
      <c r="AML110" s="6"/>
      <c r="AMM110" s="6"/>
      <c r="AMN110" s="6"/>
      <c r="AMO110" s="6"/>
      <c r="AMP110" s="6"/>
      <c r="AMQ110" s="6"/>
      <c r="AMR110" s="6"/>
      <c r="AMS110" s="6"/>
      <c r="AMT110" s="6"/>
      <c r="AMU110" s="6"/>
      <c r="AMV110" s="6"/>
      <c r="AMW110" s="6"/>
      <c r="AMX110" s="6"/>
      <c r="AMY110" s="6"/>
      <c r="AMZ110" s="6"/>
      <c r="ANA110" s="6"/>
      <c r="ANB110" s="6"/>
      <c r="ANC110" s="6"/>
      <c r="AND110" s="6"/>
      <c r="ANE110" s="6"/>
      <c r="ANF110" s="6"/>
      <c r="ANG110" s="6"/>
      <c r="ANH110" s="6"/>
      <c r="ANI110" s="6"/>
      <c r="ANJ110" s="6"/>
      <c r="ANK110" s="6"/>
      <c r="ANL110" s="6"/>
      <c r="ANM110" s="6"/>
      <c r="ANN110" s="6"/>
      <c r="ANO110" s="6"/>
      <c r="ANP110" s="6"/>
      <c r="ANQ110" s="6"/>
      <c r="ANR110" s="6"/>
      <c r="ANS110" s="6"/>
      <c r="ANT110" s="6"/>
      <c r="ANU110" s="6"/>
      <c r="ANV110" s="6"/>
      <c r="ANW110" s="6"/>
      <c r="ANX110" s="6"/>
      <c r="ANY110" s="6"/>
      <c r="ANZ110" s="6"/>
      <c r="AOA110" s="6"/>
      <c r="AOB110" s="6"/>
      <c r="AOC110" s="6"/>
      <c r="AOD110" s="6"/>
      <c r="AOE110" s="6"/>
      <c r="AOF110" s="6"/>
      <c r="AOG110" s="6"/>
      <c r="AOH110" s="6"/>
      <c r="AOI110" s="6"/>
      <c r="AOJ110" s="6"/>
      <c r="AOK110" s="6"/>
      <c r="AOL110" s="6"/>
      <c r="AOM110" s="6"/>
      <c r="AON110" s="6"/>
      <c r="AOO110" s="6"/>
      <c r="AOP110" s="6"/>
      <c r="AOQ110" s="6"/>
      <c r="AOR110" s="6"/>
      <c r="AOS110" s="6"/>
      <c r="AOT110" s="6"/>
      <c r="AOU110" s="6"/>
      <c r="AOV110" s="6"/>
      <c r="AOW110" s="6"/>
      <c r="AOX110" s="6"/>
      <c r="AOY110" s="6"/>
      <c r="AOZ110" s="6"/>
      <c r="APA110" s="6"/>
      <c r="APB110" s="6"/>
      <c r="APC110" s="6"/>
      <c r="APD110" s="6"/>
      <c r="APE110" s="6"/>
      <c r="APF110" s="6"/>
      <c r="APG110" s="6"/>
      <c r="APH110" s="6"/>
      <c r="API110" s="6"/>
      <c r="APJ110" s="6"/>
      <c r="APK110" s="6"/>
      <c r="APL110" s="6"/>
      <c r="APM110" s="6"/>
      <c r="APN110" s="6"/>
      <c r="APO110" s="6"/>
      <c r="APP110" s="6"/>
      <c r="APQ110" s="6"/>
      <c r="APR110" s="6"/>
      <c r="APS110" s="6"/>
      <c r="APT110" s="6"/>
      <c r="APU110" s="6"/>
      <c r="APV110" s="6"/>
      <c r="APW110" s="6"/>
      <c r="APX110" s="6"/>
      <c r="APY110" s="6"/>
      <c r="APZ110" s="6"/>
      <c r="AQA110" s="6"/>
      <c r="AQB110" s="6"/>
      <c r="AQC110" s="6"/>
      <c r="AQD110" s="6"/>
      <c r="AQE110" s="6"/>
      <c r="AQF110" s="6"/>
      <c r="AQG110" s="6"/>
      <c r="AQH110" s="6"/>
      <c r="AQI110" s="6"/>
      <c r="AQJ110" s="6"/>
      <c r="AQK110" s="6"/>
      <c r="AQL110" s="6"/>
      <c r="AQM110" s="6"/>
      <c r="AQN110" s="6"/>
      <c r="AQO110" s="6"/>
      <c r="AQP110" s="6"/>
      <c r="AQQ110" s="6"/>
      <c r="AQR110" s="6"/>
      <c r="AQS110" s="6"/>
      <c r="AQT110" s="6"/>
      <c r="AQU110" s="6"/>
      <c r="AQV110" s="6"/>
      <c r="AQW110" s="6"/>
      <c r="AQX110" s="6"/>
      <c r="AQY110" s="6"/>
      <c r="AQZ110" s="6"/>
      <c r="ARA110" s="6"/>
      <c r="ARB110" s="6"/>
      <c r="ARC110" s="6"/>
      <c r="ARD110" s="6"/>
      <c r="ARE110" s="6"/>
      <c r="ARF110" s="6"/>
      <c r="ARG110" s="6"/>
      <c r="ARH110" s="6"/>
      <c r="ARI110" s="6"/>
      <c r="ARJ110" s="6"/>
      <c r="ARK110" s="6"/>
      <c r="ARL110" s="6"/>
      <c r="ARM110" s="6"/>
      <c r="ARN110" s="6"/>
      <c r="ARO110" s="6"/>
      <c r="ARP110" s="6"/>
      <c r="ARQ110" s="6"/>
      <c r="ARR110" s="6"/>
      <c r="ARS110" s="6"/>
      <c r="ART110" s="6"/>
      <c r="ARU110" s="6"/>
      <c r="ARV110" s="6"/>
      <c r="ARW110" s="6"/>
      <c r="ARX110" s="6"/>
      <c r="ARY110" s="6"/>
      <c r="ARZ110" s="6"/>
      <c r="ASA110" s="6"/>
      <c r="ASB110" s="6"/>
      <c r="ASC110" s="6"/>
      <c r="ASD110" s="6"/>
      <c r="ASE110" s="6"/>
      <c r="ASF110" s="6"/>
      <c r="ASG110" s="6"/>
      <c r="ASH110" s="6"/>
      <c r="ASI110" s="6"/>
      <c r="ASJ110" s="6"/>
      <c r="ASK110" s="6"/>
      <c r="ASL110" s="6"/>
      <c r="ASM110" s="6"/>
      <c r="ASN110" s="6"/>
      <c r="ASO110" s="6"/>
      <c r="ASP110" s="6"/>
      <c r="ASQ110" s="6"/>
      <c r="ASR110" s="6"/>
      <c r="ASS110" s="6"/>
      <c r="AST110" s="6"/>
      <c r="ASU110" s="6"/>
      <c r="ASV110" s="6"/>
      <c r="ASW110" s="6"/>
      <c r="ASX110" s="6"/>
      <c r="ASY110" s="6"/>
      <c r="ASZ110" s="6"/>
      <c r="ATA110" s="6"/>
      <c r="ATB110" s="6"/>
      <c r="ATC110" s="6"/>
      <c r="ATD110" s="6"/>
      <c r="ATE110" s="6"/>
      <c r="ATF110" s="6"/>
      <c r="ATG110" s="6"/>
      <c r="ATH110" s="6"/>
      <c r="ATI110" s="6"/>
      <c r="ATJ110" s="6"/>
      <c r="ATK110" s="6"/>
      <c r="ATL110" s="6"/>
      <c r="ATM110" s="6"/>
      <c r="ATN110" s="6"/>
      <c r="ATO110" s="6"/>
      <c r="ATP110" s="6"/>
      <c r="ATQ110" s="6"/>
      <c r="ATR110" s="6"/>
      <c r="ATS110" s="6"/>
      <c r="ATT110" s="6"/>
      <c r="ATU110" s="6"/>
      <c r="ATV110" s="6"/>
      <c r="ATW110" s="6"/>
      <c r="ATX110" s="6"/>
      <c r="ATY110" s="6"/>
      <c r="ATZ110" s="6"/>
      <c r="AUA110" s="6"/>
      <c r="AUB110" s="6"/>
      <c r="AUC110" s="6"/>
      <c r="AUD110" s="6"/>
      <c r="AUE110" s="6"/>
    </row>
    <row r="111" spans="2:1227" ht="19.5" thickTop="1" x14ac:dyDescent="0.3">
      <c r="B111" s="209" t="s">
        <v>194</v>
      </c>
      <c r="C111" s="210">
        <v>1</v>
      </c>
      <c r="D111" s="210">
        <v>2</v>
      </c>
      <c r="E111" s="210">
        <v>3</v>
      </c>
      <c r="F111" s="210">
        <v>4</v>
      </c>
      <c r="G111" s="210">
        <v>5</v>
      </c>
      <c r="H111" s="210">
        <v>6</v>
      </c>
      <c r="I111" s="210">
        <v>7</v>
      </c>
      <c r="J111" s="210">
        <v>8</v>
      </c>
      <c r="K111" s="210">
        <v>9</v>
      </c>
      <c r="L111" s="210">
        <v>10</v>
      </c>
      <c r="M111" s="210">
        <v>11</v>
      </c>
      <c r="N111" s="210">
        <v>12</v>
      </c>
      <c r="O111" s="210">
        <v>13</v>
      </c>
      <c r="P111" s="210">
        <v>14</v>
      </c>
      <c r="Q111" s="210">
        <v>15</v>
      </c>
      <c r="R111" s="210">
        <v>16</v>
      </c>
      <c r="S111" s="210">
        <v>17</v>
      </c>
      <c r="T111" s="210">
        <v>18</v>
      </c>
      <c r="U111" s="210">
        <v>19</v>
      </c>
      <c r="V111" s="210">
        <v>20</v>
      </c>
      <c r="W111" s="210">
        <v>21</v>
      </c>
      <c r="X111" s="210">
        <v>22</v>
      </c>
      <c r="Y111" s="210">
        <v>23</v>
      </c>
      <c r="Z111" s="210">
        <v>24</v>
      </c>
      <c r="AA111" s="210">
        <v>25</v>
      </c>
      <c r="AB111" s="210">
        <v>26</v>
      </c>
      <c r="AC111" s="210">
        <v>27</v>
      </c>
      <c r="AD111" s="210">
        <v>28</v>
      </c>
      <c r="AE111" s="210">
        <v>29</v>
      </c>
      <c r="AF111" s="210">
        <v>30</v>
      </c>
      <c r="AG111" s="210">
        <v>31</v>
      </c>
      <c r="AH111" s="210">
        <v>32</v>
      </c>
      <c r="AI111" s="210">
        <v>33</v>
      </c>
      <c r="AJ111" s="210">
        <v>34</v>
      </c>
      <c r="AK111" s="210">
        <v>35</v>
      </c>
      <c r="AL111" s="210">
        <v>36</v>
      </c>
      <c r="AM111" s="210">
        <v>37</v>
      </c>
      <c r="AN111" s="210">
        <v>38</v>
      </c>
      <c r="AO111" s="210">
        <v>39</v>
      </c>
      <c r="AP111" s="210">
        <v>40</v>
      </c>
      <c r="AQ111" s="210">
        <v>41</v>
      </c>
      <c r="AR111" s="210">
        <v>42</v>
      </c>
      <c r="AS111" s="210">
        <v>43</v>
      </c>
      <c r="AT111" s="210">
        <v>44</v>
      </c>
      <c r="AU111" s="210">
        <v>45</v>
      </c>
      <c r="AV111" s="210">
        <v>46</v>
      </c>
      <c r="AW111" s="210">
        <v>47</v>
      </c>
      <c r="AX111" s="210">
        <v>48</v>
      </c>
      <c r="AY111" s="210">
        <v>49</v>
      </c>
      <c r="AZ111" s="210">
        <v>50</v>
      </c>
      <c r="BA111" s="210">
        <v>51</v>
      </c>
      <c r="BB111" s="210">
        <v>52</v>
      </c>
      <c r="BC111" s="210">
        <v>53</v>
      </c>
      <c r="BD111" s="210">
        <v>54</v>
      </c>
      <c r="BE111" s="210">
        <v>55</v>
      </c>
      <c r="BF111" s="210">
        <v>56</v>
      </c>
      <c r="BG111" s="210">
        <v>57</v>
      </c>
      <c r="BH111" s="210">
        <v>58</v>
      </c>
      <c r="BI111" s="210">
        <v>59</v>
      </c>
      <c r="BJ111" s="210">
        <v>60</v>
      </c>
      <c r="BK111" s="210">
        <v>61</v>
      </c>
      <c r="BL111" s="210">
        <v>62</v>
      </c>
      <c r="BM111" s="210">
        <v>63</v>
      </c>
      <c r="BN111" s="210">
        <v>64</v>
      </c>
      <c r="BO111" s="210">
        <v>65</v>
      </c>
      <c r="BP111" s="210">
        <v>66</v>
      </c>
      <c r="BQ111" s="210">
        <v>67</v>
      </c>
      <c r="BR111" s="210">
        <v>68</v>
      </c>
      <c r="BS111" s="210">
        <v>69</v>
      </c>
      <c r="BT111" s="210">
        <v>70</v>
      </c>
      <c r="BU111" s="210">
        <v>71</v>
      </c>
      <c r="BV111" s="210">
        <v>72</v>
      </c>
      <c r="BW111" s="210">
        <v>73</v>
      </c>
      <c r="BX111" s="210">
        <v>74</v>
      </c>
      <c r="BY111" s="210">
        <v>75</v>
      </c>
      <c r="BZ111" s="210">
        <v>76</v>
      </c>
      <c r="CA111" s="210">
        <v>77</v>
      </c>
      <c r="CB111" s="210">
        <v>78</v>
      </c>
      <c r="CC111" s="210">
        <v>79</v>
      </c>
      <c r="CD111" s="210">
        <v>80</v>
      </c>
      <c r="CE111" s="210">
        <v>81</v>
      </c>
      <c r="CF111" s="210">
        <v>82</v>
      </c>
      <c r="CG111" s="210">
        <v>83</v>
      </c>
      <c r="CH111" s="210">
        <v>84</v>
      </c>
      <c r="CI111" s="210">
        <v>85</v>
      </c>
      <c r="CJ111" s="210">
        <v>86</v>
      </c>
      <c r="CK111" s="210">
        <v>87</v>
      </c>
      <c r="CL111" s="210">
        <v>88</v>
      </c>
      <c r="CM111" s="210">
        <v>89</v>
      </c>
      <c r="CN111" s="210">
        <v>90</v>
      </c>
      <c r="CO111" s="210">
        <v>91</v>
      </c>
      <c r="CP111" s="210">
        <v>92</v>
      </c>
      <c r="CQ111" s="210">
        <v>93</v>
      </c>
      <c r="CR111" s="210">
        <v>94</v>
      </c>
      <c r="CS111" s="210">
        <v>95</v>
      </c>
      <c r="CT111" s="210">
        <v>96</v>
      </c>
      <c r="CU111" s="210">
        <v>97</v>
      </c>
      <c r="CV111" s="210">
        <v>98</v>
      </c>
      <c r="CW111" s="210">
        <v>99</v>
      </c>
      <c r="CX111" s="210">
        <v>100</v>
      </c>
      <c r="CY111" s="210">
        <v>101</v>
      </c>
      <c r="CZ111" s="210">
        <v>102</v>
      </c>
      <c r="DA111" s="210">
        <v>103</v>
      </c>
      <c r="DB111" s="210">
        <v>104</v>
      </c>
      <c r="DC111" s="210">
        <v>105</v>
      </c>
      <c r="DD111" s="210">
        <v>106</v>
      </c>
      <c r="DE111" s="210">
        <v>107</v>
      </c>
      <c r="DF111" s="210">
        <v>108</v>
      </c>
      <c r="DG111" s="210">
        <v>109</v>
      </c>
      <c r="DH111" s="210">
        <v>110</v>
      </c>
      <c r="DI111" s="210">
        <v>111</v>
      </c>
      <c r="DJ111" s="210">
        <v>112</v>
      </c>
      <c r="DK111" s="210">
        <v>113</v>
      </c>
      <c r="DL111" s="210">
        <v>114</v>
      </c>
      <c r="DM111" s="210">
        <v>115</v>
      </c>
      <c r="DN111" s="210">
        <v>116</v>
      </c>
      <c r="DO111" s="210">
        <v>117</v>
      </c>
      <c r="DP111" s="210">
        <v>118</v>
      </c>
      <c r="DQ111" s="210">
        <v>119</v>
      </c>
      <c r="DR111" s="210">
        <v>120</v>
      </c>
      <c r="DS111" s="210">
        <v>121</v>
      </c>
      <c r="DT111" s="210">
        <v>122</v>
      </c>
      <c r="DU111" s="210">
        <v>123</v>
      </c>
      <c r="DV111" s="210">
        <v>124</v>
      </c>
      <c r="DW111" s="210">
        <v>125</v>
      </c>
      <c r="DX111" s="210">
        <v>126</v>
      </c>
      <c r="DY111" s="210">
        <v>127</v>
      </c>
      <c r="DZ111" s="210">
        <v>128</v>
      </c>
      <c r="EA111" s="210">
        <v>129</v>
      </c>
      <c r="EB111" s="210">
        <v>130</v>
      </c>
      <c r="EC111" s="210">
        <v>131</v>
      </c>
      <c r="ED111" s="210">
        <v>132</v>
      </c>
      <c r="EE111" s="210">
        <v>133</v>
      </c>
      <c r="EF111" s="210">
        <v>134</v>
      </c>
      <c r="EG111" s="210">
        <v>135</v>
      </c>
      <c r="EH111" s="210">
        <v>136</v>
      </c>
      <c r="EI111" s="210">
        <v>137</v>
      </c>
      <c r="EJ111" s="210">
        <v>138</v>
      </c>
      <c r="EK111" s="210">
        <v>139</v>
      </c>
      <c r="EL111" s="210">
        <v>140</v>
      </c>
      <c r="EM111" s="210">
        <v>141</v>
      </c>
      <c r="EN111" s="210">
        <v>142</v>
      </c>
      <c r="EO111" s="210">
        <v>143</v>
      </c>
      <c r="EP111" s="210">
        <v>144</v>
      </c>
      <c r="EQ111" s="210">
        <v>145</v>
      </c>
      <c r="ER111" s="210">
        <v>146</v>
      </c>
      <c r="ES111" s="210">
        <v>147</v>
      </c>
      <c r="ET111" s="210">
        <v>148</v>
      </c>
      <c r="EU111" s="210">
        <v>149</v>
      </c>
      <c r="EV111" s="210">
        <v>150</v>
      </c>
      <c r="EW111" s="210">
        <v>151</v>
      </c>
      <c r="EX111" s="210">
        <v>152</v>
      </c>
      <c r="EY111" s="210">
        <v>153</v>
      </c>
      <c r="EZ111" s="210">
        <v>154</v>
      </c>
      <c r="FA111" s="210">
        <v>155</v>
      </c>
      <c r="FB111" s="210">
        <v>156</v>
      </c>
      <c r="FC111" s="210">
        <v>157</v>
      </c>
      <c r="FD111" s="210">
        <v>158</v>
      </c>
      <c r="FE111" s="210">
        <v>159</v>
      </c>
      <c r="FF111" s="210">
        <v>160</v>
      </c>
      <c r="FG111" s="210">
        <v>161</v>
      </c>
      <c r="FH111" s="210">
        <v>162</v>
      </c>
      <c r="FI111" s="210">
        <v>163</v>
      </c>
      <c r="FJ111" s="210">
        <v>164</v>
      </c>
      <c r="FK111" s="210">
        <v>165</v>
      </c>
      <c r="FL111" s="210">
        <v>166</v>
      </c>
      <c r="FM111" s="210">
        <v>167</v>
      </c>
      <c r="FN111" s="210">
        <v>168</v>
      </c>
      <c r="FO111" s="210">
        <v>169</v>
      </c>
      <c r="FP111" s="210">
        <v>170</v>
      </c>
      <c r="FQ111" s="210">
        <v>171</v>
      </c>
      <c r="FR111" s="210">
        <v>172</v>
      </c>
      <c r="FS111" s="210">
        <v>173</v>
      </c>
      <c r="FT111" s="210">
        <v>174</v>
      </c>
      <c r="FU111" s="210">
        <v>175</v>
      </c>
      <c r="FV111" s="210">
        <v>176</v>
      </c>
      <c r="FW111" s="210">
        <v>177</v>
      </c>
      <c r="FX111" s="210">
        <v>178</v>
      </c>
      <c r="FY111" s="210">
        <v>179</v>
      </c>
      <c r="FZ111" s="210">
        <v>180</v>
      </c>
      <c r="GA111" s="210">
        <v>181</v>
      </c>
      <c r="GB111" s="210">
        <v>182</v>
      </c>
      <c r="GC111" s="210">
        <v>183</v>
      </c>
      <c r="GD111" s="210">
        <v>184</v>
      </c>
      <c r="GE111" s="210">
        <v>185</v>
      </c>
      <c r="GF111" s="210">
        <v>186</v>
      </c>
      <c r="GG111" s="210">
        <v>187</v>
      </c>
      <c r="GH111" s="210">
        <v>188</v>
      </c>
      <c r="GI111" s="210">
        <v>189</v>
      </c>
      <c r="GJ111" s="210">
        <v>190</v>
      </c>
      <c r="GK111" s="210">
        <v>191</v>
      </c>
      <c r="GL111" s="210">
        <v>192</v>
      </c>
      <c r="GM111" s="210">
        <v>193</v>
      </c>
      <c r="GN111" s="210">
        <v>194</v>
      </c>
      <c r="GO111" s="210">
        <v>195</v>
      </c>
      <c r="GP111" s="210">
        <v>196</v>
      </c>
      <c r="GQ111" s="210">
        <v>197</v>
      </c>
      <c r="GR111" s="210">
        <v>198</v>
      </c>
      <c r="GS111" s="210">
        <v>199</v>
      </c>
      <c r="GT111" s="210">
        <v>200</v>
      </c>
      <c r="GU111" s="210">
        <v>201</v>
      </c>
      <c r="GV111" s="210">
        <v>202</v>
      </c>
      <c r="GW111" s="210">
        <v>203</v>
      </c>
      <c r="GX111" s="210">
        <v>204</v>
      </c>
      <c r="GY111" s="210">
        <v>205</v>
      </c>
      <c r="GZ111" s="210">
        <v>206</v>
      </c>
      <c r="HA111" s="210">
        <v>207</v>
      </c>
      <c r="HB111" s="210">
        <v>208</v>
      </c>
      <c r="HC111" s="210">
        <v>209</v>
      </c>
      <c r="HD111" s="210">
        <v>210</v>
      </c>
      <c r="HE111" s="210">
        <v>211</v>
      </c>
      <c r="HF111" s="210">
        <v>212</v>
      </c>
      <c r="HG111" s="210">
        <v>213</v>
      </c>
      <c r="HH111" s="210">
        <v>214</v>
      </c>
      <c r="HI111" s="210">
        <v>215</v>
      </c>
      <c r="HJ111" s="210">
        <v>216</v>
      </c>
      <c r="HK111" s="210">
        <v>217</v>
      </c>
      <c r="HL111" s="210">
        <v>218</v>
      </c>
      <c r="HM111" s="210">
        <v>219</v>
      </c>
      <c r="HN111" s="210">
        <v>220</v>
      </c>
      <c r="HO111" s="210">
        <v>221</v>
      </c>
      <c r="HP111" s="210">
        <v>222</v>
      </c>
      <c r="HQ111" s="210">
        <v>223</v>
      </c>
      <c r="HR111" s="210">
        <v>224</v>
      </c>
      <c r="HS111" s="210">
        <v>225</v>
      </c>
      <c r="HT111" s="210">
        <v>226</v>
      </c>
      <c r="HU111" s="210">
        <v>227</v>
      </c>
      <c r="HV111" s="210">
        <v>228</v>
      </c>
      <c r="HW111" s="210">
        <v>229</v>
      </c>
      <c r="HX111" s="210">
        <v>230</v>
      </c>
      <c r="HY111" s="210">
        <v>231</v>
      </c>
      <c r="HZ111" s="210">
        <v>232</v>
      </c>
      <c r="IA111" s="210">
        <v>233</v>
      </c>
      <c r="IB111" s="210">
        <v>234</v>
      </c>
      <c r="IC111" s="210">
        <v>235</v>
      </c>
      <c r="ID111" s="210">
        <v>236</v>
      </c>
      <c r="IE111" s="210">
        <v>237</v>
      </c>
      <c r="IF111" s="210">
        <v>238</v>
      </c>
      <c r="IG111" s="210">
        <v>239</v>
      </c>
      <c r="IH111" s="210">
        <v>240</v>
      </c>
      <c r="II111" s="210">
        <v>241</v>
      </c>
      <c r="IJ111" s="210">
        <v>242</v>
      </c>
      <c r="IK111" s="210">
        <v>243</v>
      </c>
      <c r="IL111" s="210">
        <v>244</v>
      </c>
      <c r="IM111" s="210">
        <v>245</v>
      </c>
      <c r="IN111" s="210">
        <v>246</v>
      </c>
      <c r="IO111" s="210">
        <v>247</v>
      </c>
      <c r="IP111" s="210">
        <v>248</v>
      </c>
      <c r="IQ111" s="210">
        <v>249</v>
      </c>
      <c r="IR111" s="210">
        <v>250</v>
      </c>
      <c r="IS111" s="210">
        <v>251</v>
      </c>
      <c r="IT111" s="210">
        <v>252</v>
      </c>
      <c r="IU111" s="210">
        <v>253</v>
      </c>
      <c r="IV111" s="210">
        <v>254</v>
      </c>
      <c r="IW111" s="210">
        <v>255</v>
      </c>
      <c r="IX111" s="210">
        <v>256</v>
      </c>
      <c r="IY111" s="210">
        <v>257</v>
      </c>
      <c r="IZ111" s="210">
        <v>258</v>
      </c>
      <c r="JA111" s="210">
        <v>259</v>
      </c>
      <c r="JB111" s="210">
        <v>260</v>
      </c>
      <c r="JC111" s="210">
        <v>261</v>
      </c>
      <c r="JD111" s="210">
        <v>262</v>
      </c>
      <c r="JE111" s="210">
        <v>263</v>
      </c>
      <c r="JF111" s="210">
        <v>264</v>
      </c>
      <c r="JG111" s="210">
        <v>265</v>
      </c>
      <c r="JH111" s="210">
        <v>266</v>
      </c>
      <c r="JI111" s="210">
        <v>267</v>
      </c>
      <c r="JJ111" s="210">
        <v>268</v>
      </c>
      <c r="JK111" s="210">
        <v>269</v>
      </c>
      <c r="JL111" s="210">
        <v>270</v>
      </c>
      <c r="JM111" s="210">
        <v>271</v>
      </c>
      <c r="JN111" s="210">
        <v>272</v>
      </c>
      <c r="JO111" s="210">
        <v>273</v>
      </c>
      <c r="JP111" s="210">
        <v>274</v>
      </c>
      <c r="JQ111" s="210">
        <v>275</v>
      </c>
      <c r="JR111" s="210">
        <v>276</v>
      </c>
      <c r="JS111" s="210">
        <v>277</v>
      </c>
      <c r="JT111" s="210">
        <v>278</v>
      </c>
      <c r="JU111" s="210">
        <v>279</v>
      </c>
      <c r="JV111" s="210">
        <v>280</v>
      </c>
      <c r="JW111" s="210">
        <v>281</v>
      </c>
      <c r="JX111" s="210">
        <v>282</v>
      </c>
      <c r="JY111" s="210">
        <v>283</v>
      </c>
      <c r="JZ111" s="210">
        <v>284</v>
      </c>
      <c r="KA111" s="210">
        <v>285</v>
      </c>
      <c r="KB111" s="210">
        <v>286</v>
      </c>
      <c r="KC111" s="210">
        <v>287</v>
      </c>
      <c r="KD111" s="210">
        <v>288</v>
      </c>
      <c r="KE111" s="210">
        <v>289</v>
      </c>
      <c r="KF111" s="210">
        <v>290</v>
      </c>
      <c r="KG111" s="210">
        <v>291</v>
      </c>
      <c r="KH111" s="210">
        <v>292</v>
      </c>
      <c r="KI111" s="210">
        <v>293</v>
      </c>
      <c r="KJ111" s="210">
        <v>294</v>
      </c>
      <c r="KK111" s="210">
        <v>295</v>
      </c>
      <c r="KL111" s="210">
        <v>296</v>
      </c>
      <c r="KM111" s="210">
        <v>297</v>
      </c>
      <c r="KN111" s="210">
        <v>298</v>
      </c>
      <c r="KO111" s="210">
        <v>299</v>
      </c>
      <c r="KP111" s="210">
        <v>300</v>
      </c>
      <c r="KQ111" s="210">
        <v>301</v>
      </c>
      <c r="KR111" s="210">
        <v>302</v>
      </c>
      <c r="KS111" s="210">
        <v>303</v>
      </c>
      <c r="KT111" s="210">
        <v>304</v>
      </c>
      <c r="KU111" s="210">
        <v>305</v>
      </c>
      <c r="KV111" s="210">
        <v>306</v>
      </c>
      <c r="KW111" s="210">
        <v>307</v>
      </c>
      <c r="KX111" s="210">
        <v>308</v>
      </c>
      <c r="KY111" s="210">
        <v>309</v>
      </c>
      <c r="KZ111" s="210">
        <v>310</v>
      </c>
      <c r="LA111" s="210">
        <v>311</v>
      </c>
      <c r="LB111" s="210">
        <v>312</v>
      </c>
      <c r="LC111" s="210">
        <v>313</v>
      </c>
      <c r="LD111" s="210">
        <v>314</v>
      </c>
      <c r="LE111" s="210">
        <v>315</v>
      </c>
      <c r="LF111" s="210">
        <v>316</v>
      </c>
      <c r="LG111" s="210">
        <v>317</v>
      </c>
      <c r="LH111" s="210">
        <v>318</v>
      </c>
      <c r="LI111" s="210">
        <v>319</v>
      </c>
      <c r="LJ111" s="210">
        <v>320</v>
      </c>
      <c r="LK111" s="210">
        <v>321</v>
      </c>
      <c r="LL111" s="210">
        <v>322</v>
      </c>
      <c r="LM111" s="210">
        <v>323</v>
      </c>
      <c r="LN111" s="210">
        <v>324</v>
      </c>
      <c r="LO111" s="210">
        <v>325</v>
      </c>
      <c r="LP111" s="210">
        <v>326</v>
      </c>
      <c r="LQ111" s="210">
        <v>327</v>
      </c>
      <c r="LR111" s="210">
        <v>328</v>
      </c>
      <c r="LS111" s="210">
        <v>329</v>
      </c>
      <c r="LT111" s="210">
        <v>330</v>
      </c>
      <c r="LU111" s="210">
        <v>331</v>
      </c>
      <c r="LV111" s="210">
        <v>332</v>
      </c>
      <c r="LW111" s="210">
        <v>333</v>
      </c>
      <c r="LX111" s="210">
        <v>334</v>
      </c>
      <c r="LY111" s="210">
        <v>335</v>
      </c>
      <c r="LZ111" s="210">
        <v>336</v>
      </c>
      <c r="MA111" s="210">
        <v>337</v>
      </c>
      <c r="MB111" s="210">
        <v>338</v>
      </c>
      <c r="MC111" s="210">
        <v>339</v>
      </c>
      <c r="MD111" s="210">
        <v>340</v>
      </c>
      <c r="ME111" s="210">
        <v>341</v>
      </c>
      <c r="MF111" s="210">
        <v>342</v>
      </c>
      <c r="MG111" s="210">
        <v>343</v>
      </c>
      <c r="MH111" s="210">
        <v>344</v>
      </c>
      <c r="MI111" s="210">
        <v>345</v>
      </c>
      <c r="MJ111" s="210">
        <v>346</v>
      </c>
      <c r="MK111" s="210">
        <v>347</v>
      </c>
      <c r="ML111" s="210">
        <v>348</v>
      </c>
      <c r="MM111" s="210">
        <v>349</v>
      </c>
      <c r="MN111" s="210">
        <v>350</v>
      </c>
      <c r="MO111" s="210">
        <v>351</v>
      </c>
      <c r="MP111" s="210">
        <v>352</v>
      </c>
      <c r="MQ111" s="210">
        <v>353</v>
      </c>
      <c r="MR111" s="210">
        <v>354</v>
      </c>
      <c r="MS111" s="210">
        <v>355</v>
      </c>
      <c r="MT111" s="210">
        <v>356</v>
      </c>
      <c r="MU111" s="210">
        <v>357</v>
      </c>
      <c r="MV111" s="210">
        <v>358</v>
      </c>
      <c r="MW111" s="210">
        <v>359</v>
      </c>
      <c r="MX111" s="210">
        <v>360</v>
      </c>
      <c r="MY111" s="210">
        <v>361</v>
      </c>
      <c r="MZ111" s="210">
        <v>362</v>
      </c>
      <c r="NA111" s="210">
        <v>363</v>
      </c>
      <c r="NB111" s="210">
        <v>364</v>
      </c>
      <c r="NC111" s="210">
        <v>365</v>
      </c>
      <c r="ND111" s="210">
        <v>366</v>
      </c>
      <c r="NE111" s="210">
        <v>367</v>
      </c>
      <c r="NF111" s="210">
        <v>368</v>
      </c>
      <c r="NG111" s="210">
        <v>369</v>
      </c>
      <c r="NH111" s="210">
        <v>370</v>
      </c>
      <c r="NI111" s="210">
        <v>371</v>
      </c>
      <c r="NJ111" s="210">
        <v>372</v>
      </c>
      <c r="NK111" s="210">
        <v>373</v>
      </c>
      <c r="NL111" s="210">
        <v>374</v>
      </c>
      <c r="NM111" s="210">
        <v>375</v>
      </c>
      <c r="NN111" s="210">
        <v>376</v>
      </c>
      <c r="NO111" s="210">
        <v>377</v>
      </c>
      <c r="NP111" s="210">
        <v>378</v>
      </c>
      <c r="NQ111" s="210">
        <v>379</v>
      </c>
      <c r="NR111" s="210">
        <v>380</v>
      </c>
      <c r="NS111" s="210">
        <v>381</v>
      </c>
      <c r="NT111" s="210">
        <v>382</v>
      </c>
      <c r="NU111" s="210">
        <v>383</v>
      </c>
      <c r="NV111" s="210">
        <v>384</v>
      </c>
      <c r="NW111" s="210">
        <v>385</v>
      </c>
      <c r="NX111" s="210">
        <v>386</v>
      </c>
      <c r="NY111" s="210">
        <v>387</v>
      </c>
      <c r="NZ111" s="210">
        <v>388</v>
      </c>
      <c r="OA111" s="210">
        <v>389</v>
      </c>
      <c r="OB111" s="210">
        <v>390</v>
      </c>
      <c r="OC111" s="210">
        <v>391</v>
      </c>
      <c r="OD111" s="210">
        <v>392</v>
      </c>
      <c r="OE111" s="210">
        <v>393</v>
      </c>
      <c r="OF111" s="210">
        <v>394</v>
      </c>
      <c r="OG111" s="210">
        <v>395</v>
      </c>
      <c r="OH111" s="210">
        <v>396</v>
      </c>
      <c r="OI111" s="210">
        <v>397</v>
      </c>
      <c r="OJ111" s="210">
        <v>398</v>
      </c>
      <c r="OK111" s="210">
        <v>399</v>
      </c>
      <c r="OL111" s="210">
        <v>400</v>
      </c>
      <c r="OM111" s="210">
        <v>401</v>
      </c>
      <c r="ON111" s="210">
        <v>402</v>
      </c>
      <c r="OO111" s="210">
        <v>403</v>
      </c>
      <c r="OP111" s="210">
        <v>404</v>
      </c>
      <c r="OQ111" s="210">
        <v>405</v>
      </c>
      <c r="OR111" s="210">
        <v>406</v>
      </c>
      <c r="OS111" s="210">
        <v>407</v>
      </c>
      <c r="OT111" s="210">
        <v>408</v>
      </c>
      <c r="OU111" s="210">
        <v>409</v>
      </c>
      <c r="OV111" s="210">
        <v>410</v>
      </c>
      <c r="OW111" s="210">
        <v>411</v>
      </c>
      <c r="OX111" s="210">
        <v>412</v>
      </c>
      <c r="OY111" s="210">
        <v>413</v>
      </c>
      <c r="OZ111" s="210">
        <v>414</v>
      </c>
      <c r="PA111" s="210">
        <v>415</v>
      </c>
      <c r="PB111" s="210">
        <v>416</v>
      </c>
      <c r="PC111" s="210">
        <v>417</v>
      </c>
      <c r="PD111" s="210">
        <v>418</v>
      </c>
      <c r="PE111" s="210">
        <v>419</v>
      </c>
      <c r="PF111" s="210">
        <v>420</v>
      </c>
      <c r="PG111" s="210">
        <v>421</v>
      </c>
      <c r="PH111" s="210">
        <v>422</v>
      </c>
      <c r="PI111" s="210">
        <v>423</v>
      </c>
      <c r="PJ111" s="210">
        <v>424</v>
      </c>
      <c r="PK111" s="210">
        <v>425</v>
      </c>
      <c r="PL111" s="210">
        <v>426</v>
      </c>
      <c r="PM111" s="210">
        <v>427</v>
      </c>
      <c r="PN111" s="210">
        <v>428</v>
      </c>
      <c r="PO111" s="210">
        <v>429</v>
      </c>
      <c r="PP111" s="210">
        <v>430</v>
      </c>
      <c r="PQ111" s="210">
        <v>431</v>
      </c>
      <c r="PR111" s="210">
        <v>432</v>
      </c>
      <c r="PS111" s="210">
        <v>433</v>
      </c>
      <c r="PT111" s="210">
        <v>434</v>
      </c>
      <c r="PU111" s="210">
        <v>435</v>
      </c>
      <c r="PV111" s="210">
        <v>436</v>
      </c>
      <c r="PW111" s="210">
        <v>437</v>
      </c>
      <c r="PX111" s="210">
        <v>438</v>
      </c>
      <c r="PY111" s="210">
        <v>439</v>
      </c>
      <c r="PZ111" s="210">
        <v>440</v>
      </c>
      <c r="QA111" s="210">
        <v>441</v>
      </c>
      <c r="QB111" s="210">
        <v>442</v>
      </c>
      <c r="QC111" s="210">
        <v>443</v>
      </c>
      <c r="QD111" s="210">
        <v>444</v>
      </c>
      <c r="QE111" s="210">
        <v>445</v>
      </c>
      <c r="QF111" s="210">
        <v>446</v>
      </c>
      <c r="QG111" s="210">
        <v>447</v>
      </c>
      <c r="QH111" s="210">
        <v>448</v>
      </c>
      <c r="QI111" s="210">
        <v>449</v>
      </c>
      <c r="QJ111" s="210">
        <v>450</v>
      </c>
      <c r="QK111" s="210">
        <v>451</v>
      </c>
      <c r="QL111" s="210">
        <v>452</v>
      </c>
      <c r="QM111" s="210">
        <v>453</v>
      </c>
      <c r="QN111" s="210">
        <v>454</v>
      </c>
      <c r="QO111" s="210">
        <v>455</v>
      </c>
      <c r="QP111" s="210">
        <v>456</v>
      </c>
      <c r="QQ111" s="210">
        <v>457</v>
      </c>
      <c r="QR111" s="210">
        <v>458</v>
      </c>
      <c r="QS111" s="210">
        <v>459</v>
      </c>
      <c r="QT111" s="210">
        <v>460</v>
      </c>
      <c r="QU111" s="210">
        <v>461</v>
      </c>
      <c r="QV111" s="210">
        <v>462</v>
      </c>
      <c r="QW111" s="210">
        <v>463</v>
      </c>
      <c r="QX111" s="210">
        <v>464</v>
      </c>
      <c r="QY111" s="210">
        <v>465</v>
      </c>
      <c r="QZ111" s="210">
        <v>466</v>
      </c>
      <c r="RA111" s="210">
        <v>467</v>
      </c>
      <c r="RB111" s="210">
        <v>468</v>
      </c>
      <c r="RC111" s="210">
        <v>469</v>
      </c>
      <c r="RD111" s="210">
        <v>470</v>
      </c>
      <c r="RE111" s="210">
        <v>471</v>
      </c>
      <c r="RF111" s="210">
        <v>472</v>
      </c>
      <c r="RG111" s="210">
        <v>473</v>
      </c>
      <c r="RH111" s="210">
        <v>474</v>
      </c>
      <c r="RI111" s="210">
        <v>475</v>
      </c>
      <c r="RJ111" s="210">
        <v>476</v>
      </c>
      <c r="RK111" s="210">
        <v>477</v>
      </c>
      <c r="RL111" s="210">
        <v>478</v>
      </c>
      <c r="RM111" s="210">
        <v>479</v>
      </c>
      <c r="RN111" s="210">
        <v>480</v>
      </c>
      <c r="RO111" s="210">
        <v>481</v>
      </c>
      <c r="RP111" s="210">
        <v>482</v>
      </c>
      <c r="RQ111" s="210">
        <v>483</v>
      </c>
      <c r="RR111" s="210">
        <v>484</v>
      </c>
      <c r="RS111" s="210">
        <v>485</v>
      </c>
      <c r="RT111" s="210">
        <v>486</v>
      </c>
      <c r="RU111" s="210">
        <v>487</v>
      </c>
      <c r="RV111" s="210">
        <v>488</v>
      </c>
      <c r="RW111" s="210">
        <v>489</v>
      </c>
      <c r="RX111" s="210">
        <v>490</v>
      </c>
      <c r="RY111" s="210">
        <v>491</v>
      </c>
      <c r="RZ111" s="210">
        <v>492</v>
      </c>
      <c r="SA111" s="210">
        <v>493</v>
      </c>
      <c r="SB111" s="210">
        <v>494</v>
      </c>
      <c r="SC111" s="210">
        <v>495</v>
      </c>
      <c r="SD111" s="210">
        <v>496</v>
      </c>
      <c r="SE111" s="210">
        <v>497</v>
      </c>
      <c r="SF111" s="210">
        <v>498</v>
      </c>
      <c r="SG111" s="210">
        <v>499</v>
      </c>
      <c r="SH111" s="210">
        <v>500</v>
      </c>
      <c r="SI111" s="210">
        <v>501</v>
      </c>
      <c r="SJ111" s="210">
        <v>502</v>
      </c>
      <c r="SK111" s="210">
        <v>503</v>
      </c>
      <c r="SL111" s="210">
        <v>504</v>
      </c>
      <c r="SM111" s="210">
        <v>505</v>
      </c>
      <c r="SN111" s="210">
        <v>506</v>
      </c>
      <c r="SO111" s="210">
        <v>507</v>
      </c>
      <c r="SP111" s="210">
        <v>508</v>
      </c>
      <c r="SQ111" s="210">
        <v>509</v>
      </c>
      <c r="SR111" s="210">
        <v>510</v>
      </c>
      <c r="SS111" s="210">
        <v>511</v>
      </c>
      <c r="ST111" s="210">
        <v>512</v>
      </c>
      <c r="SU111" s="210">
        <v>513</v>
      </c>
      <c r="SV111" s="210">
        <v>514</v>
      </c>
      <c r="SW111" s="210">
        <v>515</v>
      </c>
      <c r="SX111" s="210">
        <v>516</v>
      </c>
      <c r="SY111" s="210">
        <v>517</v>
      </c>
      <c r="SZ111" s="210">
        <v>518</v>
      </c>
      <c r="TA111" s="210">
        <v>519</v>
      </c>
      <c r="TB111" s="210">
        <v>520</v>
      </c>
      <c r="TC111" s="210">
        <v>521</v>
      </c>
      <c r="TD111" s="210">
        <v>522</v>
      </c>
      <c r="TE111" s="210">
        <v>523</v>
      </c>
      <c r="TF111" s="210">
        <v>524</v>
      </c>
      <c r="TG111" s="210">
        <v>525</v>
      </c>
      <c r="TH111" s="210">
        <v>526</v>
      </c>
      <c r="TI111" s="210">
        <v>527</v>
      </c>
      <c r="TJ111" s="210">
        <v>528</v>
      </c>
      <c r="TK111" s="210">
        <v>529</v>
      </c>
      <c r="TL111" s="210">
        <v>530</v>
      </c>
      <c r="TM111" s="210">
        <v>531</v>
      </c>
      <c r="TN111" s="210">
        <v>532</v>
      </c>
      <c r="TO111" s="210">
        <v>533</v>
      </c>
      <c r="TP111" s="210">
        <v>534</v>
      </c>
      <c r="TQ111" s="210">
        <v>535</v>
      </c>
      <c r="TR111" s="210">
        <v>536</v>
      </c>
      <c r="TS111" s="210">
        <v>537</v>
      </c>
      <c r="TT111" s="210">
        <v>538</v>
      </c>
      <c r="TU111" s="210">
        <v>539</v>
      </c>
      <c r="TV111" s="210">
        <v>540</v>
      </c>
      <c r="TW111" s="210">
        <v>541</v>
      </c>
      <c r="TX111" s="210">
        <v>542</v>
      </c>
      <c r="TY111" s="210">
        <v>543</v>
      </c>
      <c r="TZ111" s="210">
        <v>544</v>
      </c>
      <c r="UA111" s="210">
        <v>545</v>
      </c>
      <c r="UB111" s="210">
        <v>546</v>
      </c>
      <c r="UC111" s="210">
        <v>547</v>
      </c>
      <c r="UD111" s="210">
        <v>548</v>
      </c>
      <c r="UE111" s="210">
        <v>549</v>
      </c>
      <c r="UF111" s="210">
        <v>550</v>
      </c>
      <c r="UG111" s="210">
        <v>551</v>
      </c>
      <c r="UH111" s="210">
        <v>552</v>
      </c>
      <c r="UI111" s="210">
        <v>553</v>
      </c>
      <c r="UJ111" s="210">
        <v>554</v>
      </c>
      <c r="UK111" s="210">
        <v>555</v>
      </c>
      <c r="UL111" s="210">
        <v>556</v>
      </c>
      <c r="UM111" s="210">
        <v>557</v>
      </c>
      <c r="UN111" s="210">
        <v>558</v>
      </c>
      <c r="UO111" s="210">
        <v>559</v>
      </c>
      <c r="UP111" s="210">
        <v>560</v>
      </c>
      <c r="UQ111" s="210">
        <v>561</v>
      </c>
      <c r="UR111" s="210">
        <v>562</v>
      </c>
      <c r="US111" s="210">
        <v>563</v>
      </c>
      <c r="UT111" s="210">
        <v>564</v>
      </c>
      <c r="UU111" s="210">
        <v>565</v>
      </c>
      <c r="UV111" s="210">
        <v>566</v>
      </c>
      <c r="UW111" s="210">
        <v>567</v>
      </c>
      <c r="UX111" s="210">
        <v>568</v>
      </c>
      <c r="UY111" s="210">
        <v>569</v>
      </c>
      <c r="UZ111" s="210">
        <v>570</v>
      </c>
      <c r="VA111" s="210">
        <v>571</v>
      </c>
      <c r="VB111" s="210">
        <v>572</v>
      </c>
      <c r="VC111" s="210">
        <v>573</v>
      </c>
      <c r="VD111" s="210">
        <v>574</v>
      </c>
      <c r="VE111" s="210">
        <v>575</v>
      </c>
      <c r="VF111" s="210">
        <v>576</v>
      </c>
      <c r="VG111" s="210">
        <v>577</v>
      </c>
      <c r="VH111" s="210">
        <v>578</v>
      </c>
      <c r="VI111" s="210">
        <v>579</v>
      </c>
      <c r="VJ111" s="210">
        <v>580</v>
      </c>
      <c r="VK111" s="210">
        <v>581</v>
      </c>
      <c r="VL111" s="210">
        <v>582</v>
      </c>
      <c r="VM111" s="210">
        <v>583</v>
      </c>
      <c r="VN111" s="210">
        <v>584</v>
      </c>
      <c r="VO111" s="210">
        <v>585</v>
      </c>
      <c r="VP111" s="210">
        <v>586</v>
      </c>
      <c r="VQ111" s="210">
        <v>587</v>
      </c>
      <c r="VR111" s="210">
        <v>588</v>
      </c>
      <c r="VS111" s="210">
        <v>589</v>
      </c>
      <c r="VT111" s="210">
        <v>590</v>
      </c>
      <c r="VU111" s="210">
        <v>591</v>
      </c>
      <c r="VV111" s="210">
        <v>592</v>
      </c>
      <c r="VW111" s="210">
        <v>593</v>
      </c>
      <c r="VX111" s="210">
        <v>594</v>
      </c>
      <c r="VY111" s="210">
        <v>595</v>
      </c>
      <c r="VZ111" s="210">
        <v>596</v>
      </c>
      <c r="WA111" s="210">
        <v>597</v>
      </c>
      <c r="WB111" s="210">
        <v>598</v>
      </c>
      <c r="WC111" s="210">
        <v>599</v>
      </c>
      <c r="WD111" s="210">
        <v>600</v>
      </c>
      <c r="WE111" s="210">
        <v>601</v>
      </c>
      <c r="WF111" s="210">
        <v>602</v>
      </c>
      <c r="WG111" s="210">
        <v>603</v>
      </c>
      <c r="WH111" s="210">
        <v>604</v>
      </c>
      <c r="WI111" s="210">
        <v>605</v>
      </c>
      <c r="WJ111" s="210">
        <v>606</v>
      </c>
      <c r="WK111" s="210">
        <v>607</v>
      </c>
      <c r="WL111" s="210">
        <v>608</v>
      </c>
      <c r="WM111" s="210">
        <v>609</v>
      </c>
      <c r="WN111" s="210">
        <v>610</v>
      </c>
      <c r="WO111" s="210">
        <v>611</v>
      </c>
      <c r="WP111" s="210">
        <v>612</v>
      </c>
      <c r="WQ111" s="210">
        <v>613</v>
      </c>
      <c r="WR111" s="210">
        <v>614</v>
      </c>
      <c r="WS111" s="210">
        <v>615</v>
      </c>
      <c r="WT111" s="210">
        <v>616</v>
      </c>
      <c r="WU111" s="210">
        <v>617</v>
      </c>
      <c r="WV111" s="210">
        <v>618</v>
      </c>
      <c r="WW111" s="210">
        <v>619</v>
      </c>
      <c r="WX111" s="210">
        <v>620</v>
      </c>
      <c r="WY111" s="210">
        <v>621</v>
      </c>
      <c r="WZ111" s="210">
        <v>622</v>
      </c>
      <c r="XA111" s="210">
        <v>623</v>
      </c>
      <c r="XB111" s="210">
        <v>624</v>
      </c>
      <c r="XC111" s="210">
        <v>625</v>
      </c>
      <c r="XD111" s="210">
        <v>626</v>
      </c>
      <c r="XE111" s="210">
        <v>627</v>
      </c>
      <c r="XF111" s="210">
        <v>628</v>
      </c>
      <c r="XG111" s="210">
        <v>629</v>
      </c>
      <c r="XH111" s="210">
        <v>630</v>
      </c>
      <c r="XI111" s="210">
        <v>631</v>
      </c>
      <c r="XJ111" s="210">
        <v>632</v>
      </c>
      <c r="XK111" s="210">
        <v>633</v>
      </c>
      <c r="XL111" s="210">
        <v>634</v>
      </c>
      <c r="XM111" s="210">
        <v>635</v>
      </c>
      <c r="XN111" s="210">
        <v>636</v>
      </c>
      <c r="XO111" s="210">
        <v>637</v>
      </c>
      <c r="XP111" s="210">
        <v>638</v>
      </c>
      <c r="XQ111" s="210">
        <v>639</v>
      </c>
      <c r="XR111" s="210">
        <v>640</v>
      </c>
      <c r="XS111" s="210">
        <v>641</v>
      </c>
      <c r="XT111" s="210">
        <v>642</v>
      </c>
      <c r="XU111" s="210">
        <v>643</v>
      </c>
      <c r="XV111" s="210">
        <v>644</v>
      </c>
      <c r="XW111" s="210">
        <v>645</v>
      </c>
      <c r="XX111" s="210">
        <v>646</v>
      </c>
      <c r="XY111" s="210">
        <v>647</v>
      </c>
      <c r="XZ111" s="210">
        <v>648</v>
      </c>
      <c r="YA111" s="210">
        <v>649</v>
      </c>
      <c r="YB111" s="210">
        <v>650</v>
      </c>
      <c r="YC111" s="210">
        <v>651</v>
      </c>
      <c r="YD111" s="210">
        <v>652</v>
      </c>
      <c r="YE111" s="210">
        <v>653</v>
      </c>
      <c r="YF111" s="210">
        <v>654</v>
      </c>
      <c r="YG111" s="210">
        <v>655</v>
      </c>
      <c r="YH111" s="210">
        <v>656</v>
      </c>
      <c r="YI111" s="210">
        <v>657</v>
      </c>
      <c r="YJ111" s="210">
        <v>658</v>
      </c>
      <c r="YK111" s="210">
        <v>659</v>
      </c>
      <c r="YL111" s="210">
        <v>660</v>
      </c>
      <c r="YM111" s="210">
        <v>661</v>
      </c>
      <c r="YN111" s="210">
        <v>662</v>
      </c>
      <c r="YO111" s="210">
        <v>663</v>
      </c>
      <c r="YP111" s="210">
        <v>664</v>
      </c>
      <c r="YQ111" s="210">
        <v>665</v>
      </c>
      <c r="YR111" s="210">
        <v>666</v>
      </c>
      <c r="YS111" s="210">
        <v>667</v>
      </c>
      <c r="YT111" s="210">
        <v>668</v>
      </c>
      <c r="YU111" s="210">
        <v>669</v>
      </c>
      <c r="YV111" s="210">
        <v>670</v>
      </c>
      <c r="YW111" s="210">
        <v>671</v>
      </c>
      <c r="YX111" s="210">
        <v>672</v>
      </c>
      <c r="YY111" s="210">
        <v>673</v>
      </c>
      <c r="YZ111" s="210">
        <v>674</v>
      </c>
      <c r="ZA111" s="210">
        <v>675</v>
      </c>
      <c r="ZB111" s="210">
        <v>676</v>
      </c>
      <c r="ZC111" s="210">
        <v>677</v>
      </c>
      <c r="ZD111" s="210">
        <v>678</v>
      </c>
      <c r="ZE111" s="210">
        <v>679</v>
      </c>
      <c r="ZF111" s="210">
        <v>680</v>
      </c>
      <c r="ZG111" s="210">
        <v>681</v>
      </c>
      <c r="ZH111" s="210">
        <v>682</v>
      </c>
      <c r="ZI111" s="210">
        <v>683</v>
      </c>
      <c r="ZJ111" s="210">
        <v>684</v>
      </c>
      <c r="ZK111" s="210">
        <v>685</v>
      </c>
      <c r="ZL111" s="210">
        <v>686</v>
      </c>
      <c r="ZM111" s="210">
        <v>687</v>
      </c>
      <c r="ZN111" s="210">
        <v>688</v>
      </c>
      <c r="ZO111" s="210">
        <v>689</v>
      </c>
      <c r="ZP111" s="210">
        <v>690</v>
      </c>
      <c r="ZQ111" s="210">
        <v>691</v>
      </c>
      <c r="ZR111" s="210">
        <v>692</v>
      </c>
      <c r="ZS111" s="210">
        <v>693</v>
      </c>
      <c r="ZT111" s="210">
        <v>694</v>
      </c>
      <c r="ZU111" s="210">
        <v>695</v>
      </c>
      <c r="ZV111" s="210">
        <v>696</v>
      </c>
      <c r="ZW111" s="210">
        <v>697</v>
      </c>
      <c r="ZX111" s="210">
        <v>698</v>
      </c>
      <c r="ZY111" s="210">
        <v>699</v>
      </c>
      <c r="ZZ111" s="210">
        <v>700</v>
      </c>
      <c r="AAA111" s="210">
        <v>701</v>
      </c>
      <c r="AAB111" s="210">
        <v>702</v>
      </c>
      <c r="AAC111" s="210">
        <v>703</v>
      </c>
      <c r="AAD111" s="210">
        <v>704</v>
      </c>
      <c r="AAE111" s="210">
        <v>705</v>
      </c>
      <c r="AAF111" s="210">
        <v>706</v>
      </c>
      <c r="AAG111" s="210">
        <v>707</v>
      </c>
      <c r="AAH111" s="210">
        <v>708</v>
      </c>
      <c r="AAI111" s="210">
        <v>709</v>
      </c>
      <c r="AAJ111" s="210">
        <v>710</v>
      </c>
      <c r="AAK111" s="210">
        <v>711</v>
      </c>
      <c r="AAL111" s="210">
        <v>712</v>
      </c>
      <c r="AAM111" s="210">
        <v>713</v>
      </c>
      <c r="AAN111" s="210">
        <v>714</v>
      </c>
      <c r="AAO111" s="210">
        <v>715</v>
      </c>
      <c r="AAP111" s="210">
        <v>716</v>
      </c>
      <c r="AAQ111" s="210">
        <v>717</v>
      </c>
      <c r="AAR111" s="210">
        <v>718</v>
      </c>
      <c r="AAS111" s="210">
        <v>719</v>
      </c>
      <c r="AAT111" s="210">
        <v>720</v>
      </c>
      <c r="AAU111" s="210">
        <v>721</v>
      </c>
      <c r="AAV111" s="210">
        <v>722</v>
      </c>
      <c r="AAW111" s="210">
        <v>723</v>
      </c>
      <c r="AAX111" s="210">
        <v>724</v>
      </c>
      <c r="AAY111" s="210">
        <v>725</v>
      </c>
      <c r="AAZ111" s="210">
        <v>726</v>
      </c>
      <c r="ABA111" s="210">
        <v>727</v>
      </c>
      <c r="ABB111" s="210">
        <v>728</v>
      </c>
      <c r="ABC111" s="210">
        <v>729</v>
      </c>
      <c r="ABD111" s="210">
        <v>730</v>
      </c>
      <c r="ABE111" s="210">
        <v>731</v>
      </c>
      <c r="ABF111" s="210">
        <v>732</v>
      </c>
      <c r="ABG111" s="210">
        <v>733</v>
      </c>
      <c r="ABH111" s="210">
        <v>734</v>
      </c>
      <c r="ABI111" s="210">
        <v>735</v>
      </c>
      <c r="ABJ111" s="210">
        <v>736</v>
      </c>
      <c r="ABK111" s="210">
        <v>737</v>
      </c>
      <c r="ABL111" s="210">
        <v>738</v>
      </c>
      <c r="ABM111" s="210">
        <v>739</v>
      </c>
      <c r="ABN111" s="210">
        <v>740</v>
      </c>
      <c r="ABO111" s="210">
        <v>741</v>
      </c>
      <c r="ABP111" s="210">
        <v>742</v>
      </c>
      <c r="ABQ111" s="210">
        <v>743</v>
      </c>
      <c r="ABR111" s="210">
        <v>744</v>
      </c>
      <c r="ABS111" s="210">
        <v>745</v>
      </c>
      <c r="ABT111" s="210">
        <v>746</v>
      </c>
      <c r="ABU111" s="210">
        <v>747</v>
      </c>
      <c r="ABV111" s="210">
        <v>748</v>
      </c>
      <c r="ABW111" s="210">
        <v>749</v>
      </c>
      <c r="ABX111" s="210">
        <v>750</v>
      </c>
      <c r="ABY111" s="210">
        <v>751</v>
      </c>
      <c r="ABZ111" s="210">
        <v>752</v>
      </c>
      <c r="ACA111" s="210">
        <v>753</v>
      </c>
      <c r="ACB111" s="210">
        <v>754</v>
      </c>
      <c r="ACC111" s="210">
        <v>755</v>
      </c>
      <c r="ACD111" s="210">
        <v>756</v>
      </c>
      <c r="ACE111" s="210">
        <v>757</v>
      </c>
      <c r="ACF111" s="210">
        <v>758</v>
      </c>
      <c r="ACG111" s="210">
        <v>759</v>
      </c>
      <c r="ACH111" s="210">
        <v>760</v>
      </c>
      <c r="ACI111" s="210">
        <v>761</v>
      </c>
      <c r="ACJ111" s="210">
        <v>762</v>
      </c>
      <c r="ACK111" s="210">
        <v>763</v>
      </c>
      <c r="ACL111" s="210">
        <v>764</v>
      </c>
      <c r="ACM111" s="210">
        <v>765</v>
      </c>
      <c r="ACN111" s="210">
        <v>766</v>
      </c>
      <c r="ACO111" s="210">
        <v>767</v>
      </c>
      <c r="ACP111" s="210">
        <v>768</v>
      </c>
      <c r="ACQ111" s="210">
        <v>769</v>
      </c>
      <c r="ACR111" s="210">
        <v>770</v>
      </c>
      <c r="ACS111" s="210">
        <v>771</v>
      </c>
      <c r="ACT111" s="210">
        <v>772</v>
      </c>
      <c r="ACU111" s="210">
        <v>773</v>
      </c>
      <c r="ACV111" s="210">
        <v>774</v>
      </c>
      <c r="ACW111" s="210">
        <v>775</v>
      </c>
      <c r="ACX111" s="210">
        <v>776</v>
      </c>
      <c r="ACY111" s="210">
        <v>777</v>
      </c>
      <c r="ACZ111" s="210">
        <v>778</v>
      </c>
      <c r="ADA111" s="210">
        <v>779</v>
      </c>
      <c r="ADB111" s="210">
        <v>780</v>
      </c>
      <c r="ADC111" s="210">
        <v>781</v>
      </c>
      <c r="ADD111" s="210">
        <v>782</v>
      </c>
      <c r="ADE111" s="210">
        <v>783</v>
      </c>
      <c r="ADF111" s="210">
        <v>784</v>
      </c>
      <c r="ADG111" s="210">
        <v>785</v>
      </c>
      <c r="ADH111" s="210">
        <v>786</v>
      </c>
      <c r="ADI111" s="210">
        <v>787</v>
      </c>
      <c r="ADJ111" s="210">
        <v>788</v>
      </c>
      <c r="ADK111" s="210">
        <v>789</v>
      </c>
      <c r="ADL111" s="210">
        <v>790</v>
      </c>
      <c r="ADM111" s="210">
        <v>791</v>
      </c>
      <c r="ADN111" s="210">
        <v>792</v>
      </c>
      <c r="ADO111" s="210">
        <v>793</v>
      </c>
      <c r="ADP111" s="210">
        <v>794</v>
      </c>
      <c r="ADQ111" s="210">
        <v>795</v>
      </c>
      <c r="ADR111" s="210">
        <v>796</v>
      </c>
      <c r="ADS111" s="210">
        <v>797</v>
      </c>
      <c r="ADT111" s="210">
        <v>798</v>
      </c>
      <c r="ADU111" s="210">
        <v>799</v>
      </c>
      <c r="ADV111" s="210">
        <v>800</v>
      </c>
      <c r="ADW111" s="210">
        <v>801</v>
      </c>
      <c r="ADX111" s="210">
        <v>802</v>
      </c>
      <c r="ADY111" s="210">
        <v>803</v>
      </c>
      <c r="ADZ111" s="210">
        <v>804</v>
      </c>
      <c r="AEA111" s="210">
        <v>805</v>
      </c>
      <c r="AEB111" s="210">
        <v>806</v>
      </c>
      <c r="AEC111" s="210">
        <v>807</v>
      </c>
      <c r="AED111" s="210">
        <v>808</v>
      </c>
      <c r="AEE111" s="210">
        <v>809</v>
      </c>
      <c r="AEF111" s="210">
        <v>810</v>
      </c>
      <c r="AEG111" s="210">
        <v>811</v>
      </c>
      <c r="AEH111" s="210">
        <v>812</v>
      </c>
      <c r="AEI111" s="210">
        <v>813</v>
      </c>
      <c r="AEJ111" s="210">
        <v>814</v>
      </c>
      <c r="AEK111" s="210">
        <v>815</v>
      </c>
      <c r="AEL111" s="210">
        <v>816</v>
      </c>
      <c r="AEM111" s="210">
        <v>817</v>
      </c>
      <c r="AEN111" s="210">
        <v>818</v>
      </c>
      <c r="AEO111" s="210">
        <v>819</v>
      </c>
      <c r="AEP111" s="210">
        <v>820</v>
      </c>
      <c r="AEQ111" s="210">
        <v>821</v>
      </c>
      <c r="AER111" s="210">
        <v>822</v>
      </c>
      <c r="AES111" s="210">
        <v>823</v>
      </c>
      <c r="AET111" s="210">
        <v>824</v>
      </c>
      <c r="AEU111" s="210">
        <v>825</v>
      </c>
      <c r="AEV111" s="210">
        <v>826</v>
      </c>
      <c r="AEW111" s="210">
        <v>827</v>
      </c>
      <c r="AEX111" s="210">
        <v>828</v>
      </c>
      <c r="AEY111" s="210">
        <v>829</v>
      </c>
      <c r="AEZ111" s="210">
        <v>830</v>
      </c>
      <c r="AFA111" s="210">
        <v>831</v>
      </c>
      <c r="AFB111" s="210">
        <v>832</v>
      </c>
      <c r="AFC111" s="210">
        <v>833</v>
      </c>
      <c r="AFD111" s="210">
        <v>834</v>
      </c>
      <c r="AFE111" s="210">
        <v>835</v>
      </c>
      <c r="AFF111" s="210">
        <v>836</v>
      </c>
      <c r="AFG111" s="210">
        <v>837</v>
      </c>
      <c r="AFH111" s="210">
        <v>838</v>
      </c>
      <c r="AFI111" s="210">
        <v>839</v>
      </c>
      <c r="AFJ111" s="210">
        <v>840</v>
      </c>
      <c r="AFK111" s="210">
        <v>841</v>
      </c>
      <c r="AFL111" s="210">
        <v>842</v>
      </c>
      <c r="AFM111" s="210">
        <v>843</v>
      </c>
      <c r="AFN111" s="210">
        <v>844</v>
      </c>
      <c r="AFO111" s="210">
        <v>845</v>
      </c>
      <c r="AFP111" s="210">
        <v>846</v>
      </c>
      <c r="AFQ111" s="210">
        <v>847</v>
      </c>
      <c r="AFR111" s="210">
        <v>848</v>
      </c>
      <c r="AFS111" s="210">
        <v>849</v>
      </c>
      <c r="AFT111" s="210">
        <v>850</v>
      </c>
      <c r="AFU111" s="210">
        <v>851</v>
      </c>
      <c r="AFV111" s="210">
        <v>852</v>
      </c>
      <c r="AFW111" s="210">
        <v>853</v>
      </c>
      <c r="AFX111" s="210">
        <v>854</v>
      </c>
      <c r="AFY111" s="210">
        <v>855</v>
      </c>
      <c r="AFZ111" s="210">
        <v>856</v>
      </c>
      <c r="AGA111" s="210">
        <v>857</v>
      </c>
      <c r="AGB111" s="210">
        <v>858</v>
      </c>
      <c r="AGC111" s="210">
        <v>859</v>
      </c>
      <c r="AGD111" s="210">
        <v>860</v>
      </c>
      <c r="AGE111" s="210">
        <v>861</v>
      </c>
      <c r="AGF111" s="210">
        <v>862</v>
      </c>
      <c r="AGG111" s="210">
        <v>863</v>
      </c>
      <c r="AGH111" s="210">
        <v>864</v>
      </c>
      <c r="AGI111" s="210">
        <v>865</v>
      </c>
      <c r="AGJ111" s="210">
        <v>866</v>
      </c>
      <c r="AGK111" s="210">
        <v>867</v>
      </c>
      <c r="AGL111" s="210">
        <v>868</v>
      </c>
      <c r="AGM111" s="210">
        <v>869</v>
      </c>
      <c r="AGN111" s="210">
        <v>870</v>
      </c>
      <c r="AGO111" s="210">
        <v>871</v>
      </c>
      <c r="AGP111" s="210">
        <v>872</v>
      </c>
      <c r="AGQ111" s="210">
        <v>873</v>
      </c>
      <c r="AGR111" s="210">
        <v>874</v>
      </c>
      <c r="AGS111" s="210">
        <v>875</v>
      </c>
      <c r="AGT111" s="210">
        <v>876</v>
      </c>
      <c r="AGU111" s="210">
        <v>877</v>
      </c>
      <c r="AGV111" s="210">
        <v>878</v>
      </c>
      <c r="AGW111" s="210">
        <v>879</v>
      </c>
      <c r="AGX111" s="210">
        <v>880</v>
      </c>
      <c r="AGY111" s="210">
        <v>881</v>
      </c>
      <c r="AGZ111" s="210">
        <v>882</v>
      </c>
      <c r="AHA111" s="210">
        <v>883</v>
      </c>
      <c r="AHB111" s="210">
        <v>884</v>
      </c>
      <c r="AHC111" s="210">
        <v>885</v>
      </c>
      <c r="AHD111" s="210">
        <v>886</v>
      </c>
      <c r="AHE111" s="210">
        <v>887</v>
      </c>
      <c r="AHF111" s="210">
        <v>888</v>
      </c>
      <c r="AHG111" s="210">
        <v>889</v>
      </c>
      <c r="AHH111" s="210">
        <v>890</v>
      </c>
      <c r="AHI111" s="210">
        <v>891</v>
      </c>
      <c r="AHJ111" s="210">
        <v>892</v>
      </c>
      <c r="AHK111" s="210">
        <v>893</v>
      </c>
      <c r="AHL111" s="210">
        <v>894</v>
      </c>
      <c r="AHM111" s="210">
        <v>895</v>
      </c>
      <c r="AHN111" s="210">
        <v>896</v>
      </c>
      <c r="AHO111" s="210">
        <v>897</v>
      </c>
      <c r="AHP111" s="210">
        <v>898</v>
      </c>
      <c r="AHQ111" s="210">
        <v>899</v>
      </c>
      <c r="AHR111" s="210">
        <v>900</v>
      </c>
      <c r="AHS111" s="210">
        <v>901</v>
      </c>
      <c r="AHT111" s="210">
        <v>902</v>
      </c>
      <c r="AHU111" s="210">
        <v>903</v>
      </c>
      <c r="AHV111" s="210">
        <v>904</v>
      </c>
      <c r="AHW111" s="210">
        <v>905</v>
      </c>
      <c r="AHX111" s="210">
        <v>906</v>
      </c>
      <c r="AHY111" s="210">
        <v>907</v>
      </c>
      <c r="AHZ111" s="210">
        <v>908</v>
      </c>
      <c r="AIA111" s="210">
        <v>909</v>
      </c>
      <c r="AIB111" s="210">
        <v>910</v>
      </c>
      <c r="AIC111" s="210">
        <v>911</v>
      </c>
      <c r="AID111" s="210">
        <v>912</v>
      </c>
      <c r="AIE111" s="210">
        <v>913</v>
      </c>
      <c r="AIF111" s="210">
        <v>914</v>
      </c>
      <c r="AIG111" s="210">
        <v>915</v>
      </c>
      <c r="AIH111" s="210">
        <v>916</v>
      </c>
      <c r="AII111" s="210">
        <v>917</v>
      </c>
      <c r="AIJ111" s="210">
        <v>918</v>
      </c>
      <c r="AIK111" s="210">
        <v>919</v>
      </c>
      <c r="AIL111" s="210">
        <v>920</v>
      </c>
      <c r="AIM111" s="210">
        <v>921</v>
      </c>
      <c r="AIN111" s="210">
        <v>922</v>
      </c>
      <c r="AIO111" s="210">
        <v>923</v>
      </c>
      <c r="AIP111" s="210">
        <v>924</v>
      </c>
      <c r="AIQ111" s="210">
        <v>925</v>
      </c>
      <c r="AIR111" s="210">
        <v>926</v>
      </c>
      <c r="AIS111" s="210">
        <v>927</v>
      </c>
      <c r="AIT111" s="210">
        <v>928</v>
      </c>
      <c r="AIU111" s="210">
        <v>929</v>
      </c>
      <c r="AIV111" s="210">
        <v>930</v>
      </c>
      <c r="AIW111" s="210">
        <v>931</v>
      </c>
      <c r="AIX111" s="210">
        <v>932</v>
      </c>
      <c r="AIY111" s="210">
        <v>933</v>
      </c>
      <c r="AIZ111" s="210">
        <v>934</v>
      </c>
      <c r="AJA111" s="210">
        <v>935</v>
      </c>
      <c r="AJB111" s="210">
        <v>936</v>
      </c>
      <c r="AJC111" s="210">
        <v>937</v>
      </c>
      <c r="AJD111" s="210">
        <v>938</v>
      </c>
      <c r="AJE111" s="210">
        <v>939</v>
      </c>
      <c r="AJF111" s="210">
        <v>940</v>
      </c>
      <c r="AJG111" s="210">
        <v>941</v>
      </c>
      <c r="AJH111" s="210">
        <v>942</v>
      </c>
      <c r="AJI111" s="210">
        <v>943</v>
      </c>
      <c r="AJJ111" s="210">
        <v>944</v>
      </c>
      <c r="AJK111" s="210">
        <v>945</v>
      </c>
      <c r="AJL111" s="210">
        <v>946</v>
      </c>
      <c r="AJM111" s="210">
        <v>947</v>
      </c>
      <c r="AJN111" s="210">
        <v>948</v>
      </c>
      <c r="AJO111" s="210">
        <v>949</v>
      </c>
      <c r="AJP111" s="210">
        <v>950</v>
      </c>
      <c r="AJQ111" s="210">
        <v>951</v>
      </c>
      <c r="AJR111" s="210">
        <v>952</v>
      </c>
      <c r="AJS111" s="210">
        <v>953</v>
      </c>
      <c r="AJT111" s="210">
        <v>954</v>
      </c>
      <c r="AJU111" s="210">
        <v>955</v>
      </c>
      <c r="AJV111" s="210">
        <v>956</v>
      </c>
      <c r="AJW111" s="210">
        <v>957</v>
      </c>
      <c r="AJX111" s="210">
        <v>958</v>
      </c>
      <c r="AJY111" s="210">
        <v>959</v>
      </c>
      <c r="AJZ111" s="210">
        <v>960</v>
      </c>
      <c r="AKA111" s="210">
        <v>961</v>
      </c>
      <c r="AKB111" s="210">
        <v>962</v>
      </c>
      <c r="AKC111" s="210">
        <v>963</v>
      </c>
      <c r="AKD111" s="210">
        <v>964</v>
      </c>
      <c r="AKE111" s="210">
        <v>965</v>
      </c>
      <c r="AKF111" s="210">
        <v>966</v>
      </c>
      <c r="AKG111" s="210">
        <v>967</v>
      </c>
      <c r="AKH111" s="210">
        <v>968</v>
      </c>
      <c r="AKI111" s="210">
        <v>969</v>
      </c>
      <c r="AKJ111" s="210">
        <v>970</v>
      </c>
      <c r="AKK111" s="210">
        <v>971</v>
      </c>
      <c r="AKL111" s="210">
        <v>972</v>
      </c>
      <c r="AKM111" s="210">
        <v>973</v>
      </c>
      <c r="AKN111" s="210">
        <v>974</v>
      </c>
      <c r="AKO111" s="210">
        <v>975</v>
      </c>
      <c r="AKP111" s="210">
        <v>976</v>
      </c>
      <c r="AKQ111" s="210">
        <v>977</v>
      </c>
      <c r="AKR111" s="210">
        <v>978</v>
      </c>
      <c r="AKS111" s="210">
        <v>979</v>
      </c>
      <c r="AKT111" s="210">
        <v>980</v>
      </c>
      <c r="AKU111" s="210">
        <v>981</v>
      </c>
      <c r="AKV111" s="210">
        <v>982</v>
      </c>
      <c r="AKW111" s="210">
        <v>983</v>
      </c>
      <c r="AKX111" s="210">
        <v>984</v>
      </c>
      <c r="AKY111" s="210">
        <v>985</v>
      </c>
      <c r="AKZ111" s="210">
        <v>986</v>
      </c>
      <c r="ALA111" s="210">
        <v>987</v>
      </c>
      <c r="ALB111" s="210">
        <v>988</v>
      </c>
      <c r="ALC111" s="210">
        <v>989</v>
      </c>
      <c r="ALD111" s="210">
        <v>990</v>
      </c>
      <c r="ALE111" s="210">
        <v>991</v>
      </c>
      <c r="ALF111" s="210">
        <v>992</v>
      </c>
      <c r="ALG111" s="210">
        <v>993</v>
      </c>
      <c r="ALH111" s="210">
        <v>994</v>
      </c>
      <c r="ALI111" s="210">
        <v>995</v>
      </c>
      <c r="ALJ111" s="210">
        <v>996</v>
      </c>
      <c r="ALK111" s="210">
        <v>997</v>
      </c>
      <c r="ALL111" s="210">
        <v>998</v>
      </c>
      <c r="ALM111" s="210">
        <v>999</v>
      </c>
      <c r="ALN111" s="210">
        <v>1000</v>
      </c>
      <c r="ALO111" s="210">
        <v>1001</v>
      </c>
      <c r="ALP111" s="210">
        <v>1002</v>
      </c>
      <c r="ALQ111" s="210">
        <v>1003</v>
      </c>
      <c r="ALR111" s="210">
        <v>1004</v>
      </c>
      <c r="ALS111" s="210">
        <v>1005</v>
      </c>
      <c r="ALT111" s="210">
        <v>1006</v>
      </c>
      <c r="ALU111" s="210">
        <v>1007</v>
      </c>
      <c r="ALV111" s="210">
        <v>1008</v>
      </c>
      <c r="ALW111" s="210">
        <v>1009</v>
      </c>
      <c r="ALX111" s="210">
        <v>1010</v>
      </c>
      <c r="ALY111" s="210">
        <v>1011</v>
      </c>
      <c r="ALZ111" s="210">
        <v>1012</v>
      </c>
      <c r="AMA111" s="210">
        <v>1013</v>
      </c>
      <c r="AMB111" s="210">
        <v>1014</v>
      </c>
      <c r="AMC111" s="210">
        <v>1015</v>
      </c>
      <c r="AMD111" s="210">
        <v>1016</v>
      </c>
      <c r="AME111" s="210">
        <v>1017</v>
      </c>
      <c r="AMF111" s="210">
        <v>1018</v>
      </c>
      <c r="AMG111" s="210">
        <v>1019</v>
      </c>
      <c r="AMH111" s="210">
        <v>1020</v>
      </c>
      <c r="AMI111" s="210">
        <v>1021</v>
      </c>
      <c r="AMJ111" s="210">
        <v>1022</v>
      </c>
      <c r="AMK111" s="210">
        <v>1023</v>
      </c>
      <c r="AML111" s="210">
        <v>1024</v>
      </c>
      <c r="AMM111" s="210">
        <v>1025</v>
      </c>
      <c r="AMN111" s="210">
        <v>1026</v>
      </c>
      <c r="AMO111" s="210">
        <v>1027</v>
      </c>
      <c r="AMP111" s="210">
        <v>1028</v>
      </c>
      <c r="AMQ111" s="210">
        <v>1029</v>
      </c>
      <c r="AMR111" s="210">
        <v>1030</v>
      </c>
      <c r="AMS111" s="210">
        <v>1031</v>
      </c>
      <c r="AMT111" s="210">
        <v>1032</v>
      </c>
      <c r="AMU111" s="210">
        <v>1033</v>
      </c>
      <c r="AMV111" s="210">
        <v>1034</v>
      </c>
      <c r="AMW111" s="210">
        <v>1035</v>
      </c>
      <c r="AMX111" s="210">
        <v>1036</v>
      </c>
      <c r="AMY111" s="210">
        <v>1037</v>
      </c>
      <c r="AMZ111" s="210">
        <v>1038</v>
      </c>
      <c r="ANA111" s="210">
        <v>1039</v>
      </c>
      <c r="ANB111" s="210">
        <v>1040</v>
      </c>
      <c r="ANC111" s="210">
        <v>1041</v>
      </c>
      <c r="AND111" s="210">
        <v>1042</v>
      </c>
      <c r="ANE111" s="210">
        <v>1043</v>
      </c>
      <c r="ANF111" s="210">
        <v>1044</v>
      </c>
      <c r="ANG111" s="210">
        <v>1045</v>
      </c>
      <c r="ANH111" s="210">
        <v>1046</v>
      </c>
      <c r="ANI111" s="210">
        <v>1047</v>
      </c>
      <c r="ANJ111" s="210">
        <v>1048</v>
      </c>
      <c r="ANK111" s="210">
        <v>1049</v>
      </c>
      <c r="ANL111" s="210">
        <v>1050</v>
      </c>
      <c r="ANM111" s="210">
        <v>1051</v>
      </c>
      <c r="ANN111" s="210">
        <v>1052</v>
      </c>
      <c r="ANO111" s="210">
        <v>1053</v>
      </c>
      <c r="ANP111" s="210">
        <v>1054</v>
      </c>
      <c r="ANQ111" s="210">
        <v>1055</v>
      </c>
      <c r="ANR111" s="210">
        <v>1056</v>
      </c>
      <c r="ANS111" s="210">
        <v>1057</v>
      </c>
      <c r="ANT111" s="210">
        <v>1058</v>
      </c>
      <c r="ANU111" s="210">
        <v>1059</v>
      </c>
      <c r="ANV111" s="210">
        <v>1060</v>
      </c>
      <c r="ANW111" s="210">
        <v>1061</v>
      </c>
      <c r="ANX111" s="210">
        <v>1062</v>
      </c>
      <c r="ANY111" s="210">
        <v>1063</v>
      </c>
      <c r="ANZ111" s="210">
        <v>1064</v>
      </c>
      <c r="AOA111" s="210">
        <v>1065</v>
      </c>
      <c r="AOB111" s="210">
        <v>1066</v>
      </c>
      <c r="AOC111" s="210">
        <v>1067</v>
      </c>
      <c r="AOD111" s="210">
        <v>1068</v>
      </c>
      <c r="AOE111" s="210">
        <v>1069</v>
      </c>
      <c r="AOF111" s="210">
        <v>1070</v>
      </c>
      <c r="AOG111" s="210">
        <v>1071</v>
      </c>
      <c r="AOH111" s="210">
        <v>1072</v>
      </c>
      <c r="AOI111" s="210">
        <v>1073</v>
      </c>
      <c r="AOJ111" s="210">
        <v>1074</v>
      </c>
      <c r="AOK111" s="210">
        <v>1075</v>
      </c>
      <c r="AOL111" s="210">
        <v>1076</v>
      </c>
      <c r="AOM111" s="210">
        <v>1077</v>
      </c>
      <c r="AON111" s="210">
        <v>1078</v>
      </c>
      <c r="AOO111" s="210">
        <v>1079</v>
      </c>
      <c r="AOP111" s="210">
        <v>1080</v>
      </c>
      <c r="AOQ111" s="210">
        <v>1081</v>
      </c>
      <c r="AOR111" s="210">
        <v>1082</v>
      </c>
      <c r="AOS111" s="210">
        <v>1083</v>
      </c>
      <c r="AOT111" s="210">
        <v>1084</v>
      </c>
      <c r="AOU111" s="210">
        <v>1085</v>
      </c>
      <c r="AOV111" s="210">
        <v>1086</v>
      </c>
      <c r="AOW111" s="210">
        <v>1087</v>
      </c>
      <c r="AOX111" s="210">
        <v>1088</v>
      </c>
      <c r="AOY111" s="210">
        <v>1089</v>
      </c>
      <c r="AOZ111" s="210">
        <v>1090</v>
      </c>
      <c r="APA111" s="210">
        <v>1091</v>
      </c>
      <c r="APB111" s="210">
        <v>1092</v>
      </c>
      <c r="APC111" s="210">
        <v>1093</v>
      </c>
      <c r="APD111" s="210">
        <v>1094</v>
      </c>
      <c r="APE111" s="210">
        <v>1095</v>
      </c>
      <c r="APF111" s="210">
        <v>1096</v>
      </c>
      <c r="APG111" s="210">
        <v>1097</v>
      </c>
      <c r="APH111" s="210">
        <v>1098</v>
      </c>
      <c r="API111" s="210">
        <v>1099</v>
      </c>
      <c r="APJ111" s="210">
        <v>1100</v>
      </c>
      <c r="APK111" s="210">
        <v>1101</v>
      </c>
      <c r="APL111" s="210">
        <v>1102</v>
      </c>
      <c r="APM111" s="210">
        <v>1103</v>
      </c>
      <c r="APN111" s="210">
        <v>1104</v>
      </c>
      <c r="APO111" s="210">
        <v>1105</v>
      </c>
      <c r="APP111" s="210">
        <v>1106</v>
      </c>
      <c r="APQ111" s="210">
        <v>1107</v>
      </c>
      <c r="APR111" s="210">
        <v>1108</v>
      </c>
      <c r="APS111" s="210">
        <v>1109</v>
      </c>
      <c r="APT111" s="210">
        <v>1110</v>
      </c>
      <c r="APU111" s="210">
        <v>1111</v>
      </c>
      <c r="APV111" s="210">
        <v>1112</v>
      </c>
      <c r="APW111" s="210">
        <v>1113</v>
      </c>
      <c r="APX111" s="210">
        <v>1114</v>
      </c>
      <c r="APY111" s="210">
        <v>1115</v>
      </c>
      <c r="APZ111" s="210">
        <v>1116</v>
      </c>
      <c r="AQA111" s="210">
        <v>1117</v>
      </c>
      <c r="AQB111" s="210">
        <v>1118</v>
      </c>
      <c r="AQC111" s="210">
        <v>1119</v>
      </c>
      <c r="AQD111" s="210">
        <v>1120</v>
      </c>
      <c r="AQE111" s="210">
        <v>1121</v>
      </c>
      <c r="AQF111" s="210">
        <v>1122</v>
      </c>
      <c r="AQG111" s="210">
        <v>1123</v>
      </c>
      <c r="AQH111" s="210">
        <v>1124</v>
      </c>
      <c r="AQI111" s="210">
        <v>1125</v>
      </c>
      <c r="AQJ111" s="210">
        <v>1126</v>
      </c>
      <c r="AQK111" s="210">
        <v>1127</v>
      </c>
      <c r="AQL111" s="210">
        <v>1128</v>
      </c>
      <c r="AQM111" s="210">
        <v>1129</v>
      </c>
      <c r="AQN111" s="210">
        <v>1130</v>
      </c>
      <c r="AQO111" s="210">
        <v>1131</v>
      </c>
      <c r="AQP111" s="210">
        <v>1132</v>
      </c>
      <c r="AQQ111" s="210">
        <v>1133</v>
      </c>
      <c r="AQR111" s="210">
        <v>1134</v>
      </c>
      <c r="AQS111" s="210">
        <v>1135</v>
      </c>
      <c r="AQT111" s="210">
        <v>1136</v>
      </c>
      <c r="AQU111" s="210">
        <v>1137</v>
      </c>
      <c r="AQV111" s="210">
        <v>1138</v>
      </c>
      <c r="AQW111" s="210">
        <v>1139</v>
      </c>
      <c r="AQX111" s="210">
        <v>1140</v>
      </c>
      <c r="AQY111" s="210">
        <v>1141</v>
      </c>
      <c r="AQZ111" s="210">
        <v>1142</v>
      </c>
      <c r="ARA111" s="210">
        <v>1143</v>
      </c>
      <c r="ARB111" s="210">
        <v>1144</v>
      </c>
      <c r="ARC111" s="210">
        <v>1145</v>
      </c>
      <c r="ARD111" s="210">
        <v>1146</v>
      </c>
      <c r="ARE111" s="210">
        <v>1147</v>
      </c>
      <c r="ARF111" s="210">
        <v>1148</v>
      </c>
      <c r="ARG111" s="210">
        <v>1149</v>
      </c>
      <c r="ARH111" s="210">
        <v>1150</v>
      </c>
      <c r="ARI111" s="210">
        <v>1151</v>
      </c>
      <c r="ARJ111" s="210">
        <v>1152</v>
      </c>
      <c r="ARK111" s="210">
        <v>1153</v>
      </c>
      <c r="ARL111" s="210">
        <v>1154</v>
      </c>
      <c r="ARM111" s="210">
        <v>1155</v>
      </c>
      <c r="ARN111" s="210">
        <v>1156</v>
      </c>
      <c r="ARO111" s="210">
        <v>1157</v>
      </c>
      <c r="ARP111" s="210">
        <v>1158</v>
      </c>
      <c r="ARQ111" s="210">
        <v>1159</v>
      </c>
      <c r="ARR111" s="210">
        <v>1160</v>
      </c>
      <c r="ARS111" s="210">
        <v>1161</v>
      </c>
      <c r="ART111" s="210">
        <v>1162</v>
      </c>
      <c r="ARU111" s="210">
        <v>1163</v>
      </c>
      <c r="ARV111" s="210">
        <v>1164</v>
      </c>
      <c r="ARW111" s="210">
        <v>1165</v>
      </c>
      <c r="ARX111" s="210">
        <v>1166</v>
      </c>
      <c r="ARY111" s="210">
        <v>1167</v>
      </c>
      <c r="ARZ111" s="210">
        <v>1168</v>
      </c>
      <c r="ASA111" s="210">
        <v>1169</v>
      </c>
      <c r="ASB111" s="210">
        <v>1170</v>
      </c>
      <c r="ASC111" s="210">
        <v>1171</v>
      </c>
      <c r="ASD111" s="210">
        <v>1172</v>
      </c>
      <c r="ASE111" s="210">
        <v>1173</v>
      </c>
      <c r="ASF111" s="210">
        <v>1174</v>
      </c>
      <c r="ASG111" s="210">
        <v>1175</v>
      </c>
      <c r="ASH111" s="210">
        <v>1176</v>
      </c>
      <c r="ASI111" s="210">
        <v>1177</v>
      </c>
      <c r="ASJ111" s="210">
        <v>1178</v>
      </c>
      <c r="ASK111" s="210">
        <v>1179</v>
      </c>
      <c r="ASL111" s="210">
        <v>1180</v>
      </c>
      <c r="ASM111" s="210">
        <v>1181</v>
      </c>
      <c r="ASN111" s="210">
        <v>1182</v>
      </c>
      <c r="ASO111" s="210">
        <v>1183</v>
      </c>
      <c r="ASP111" s="210">
        <v>1184</v>
      </c>
      <c r="ASQ111" s="210">
        <v>1185</v>
      </c>
      <c r="ASR111" s="210">
        <v>1186</v>
      </c>
      <c r="ASS111" s="210">
        <v>1187</v>
      </c>
      <c r="AST111" s="210">
        <v>1188</v>
      </c>
      <c r="ASU111" s="210">
        <v>1189</v>
      </c>
      <c r="ASV111" s="210">
        <v>1190</v>
      </c>
      <c r="ASW111" s="210">
        <v>1191</v>
      </c>
      <c r="ASX111" s="210">
        <v>1192</v>
      </c>
      <c r="ASY111" s="210">
        <v>1193</v>
      </c>
      <c r="ASZ111" s="210">
        <v>1194</v>
      </c>
      <c r="ATA111" s="210">
        <v>1195</v>
      </c>
      <c r="ATB111" s="210">
        <v>1196</v>
      </c>
      <c r="ATC111" s="210">
        <v>1197</v>
      </c>
      <c r="ATD111" s="210">
        <v>1198</v>
      </c>
      <c r="ATE111" s="210">
        <v>1199</v>
      </c>
      <c r="ATF111" s="210">
        <v>1200</v>
      </c>
      <c r="ATG111" s="210">
        <v>1201</v>
      </c>
      <c r="ATH111" s="210">
        <v>1202</v>
      </c>
      <c r="ATI111" s="210">
        <v>1203</v>
      </c>
      <c r="ATJ111" s="210">
        <v>1204</v>
      </c>
      <c r="ATK111" s="210">
        <v>1205</v>
      </c>
      <c r="ATL111" s="210">
        <v>1206</v>
      </c>
      <c r="ATM111" s="210">
        <v>1207</v>
      </c>
      <c r="ATN111" s="210">
        <v>1208</v>
      </c>
      <c r="ATO111" s="210">
        <v>1209</v>
      </c>
      <c r="ATP111" s="210">
        <v>1210</v>
      </c>
      <c r="ATQ111" s="210">
        <v>1211</v>
      </c>
      <c r="ATR111" s="210">
        <v>1212</v>
      </c>
      <c r="ATS111" s="210">
        <v>1213</v>
      </c>
      <c r="ATT111" s="210">
        <v>1214</v>
      </c>
      <c r="ATU111" s="210">
        <v>1215</v>
      </c>
      <c r="ATV111" s="210">
        <v>1216</v>
      </c>
      <c r="ATW111" s="210">
        <v>1217</v>
      </c>
      <c r="ATX111" s="210">
        <v>1218</v>
      </c>
      <c r="ATY111" s="210">
        <v>1219</v>
      </c>
      <c r="ATZ111" s="210">
        <v>1220</v>
      </c>
      <c r="AUA111" s="210">
        <v>1221</v>
      </c>
      <c r="AUB111" s="210">
        <v>1222</v>
      </c>
      <c r="AUC111" s="210">
        <v>1223</v>
      </c>
      <c r="AUD111" s="210">
        <v>1224</v>
      </c>
      <c r="AUE111" s="211">
        <v>1225</v>
      </c>
    </row>
    <row r="112" spans="2:1227" x14ac:dyDescent="0.25">
      <c r="B112" s="135" t="s">
        <v>193</v>
      </c>
      <c r="C112" t="e">
        <f ca="1">_xll.RiskDiscrete({10,20,30,40,50,60,70},Chemical_Used__Washing_Chilling,_xll.RiskName("Type of On-line reprocessing chemical used"),_xll.RiskCollect())</f>
        <v>#VALUE!</v>
      </c>
      <c r="D112" t="e">
        <f ca="1">_xll.RiskDiscrete({10,20,30,40,50,60,70},Chemical_Used__Washing_Chilling)</f>
        <v>#VALUE!</v>
      </c>
      <c r="E112" t="e">
        <f ca="1">_xll.RiskDiscrete({10,20,30,40,50,60,70},Chemical_Used__Washing_Chilling)</f>
        <v>#VALUE!</v>
      </c>
      <c r="F112" t="e">
        <f ca="1">_xll.RiskDiscrete({10,20,30,40,50,60,70},Chemical_Used__Washing_Chilling)</f>
        <v>#VALUE!</v>
      </c>
      <c r="G112" t="e">
        <f ca="1">_xll.RiskDiscrete({10,20,30,40,50,60,70},Chemical_Used__Washing_Chilling)</f>
        <v>#VALUE!</v>
      </c>
      <c r="H112" t="e">
        <f ca="1">_xll.RiskDiscrete({10,20,30,40,50,60,70},Chemical_Used__Washing_Chilling)</f>
        <v>#VALUE!</v>
      </c>
      <c r="I112" t="e">
        <f ca="1">_xll.RiskDiscrete({10,20,30,40,50,60,70},Chemical_Used__Washing_Chilling)</f>
        <v>#VALUE!</v>
      </c>
      <c r="J112" t="e">
        <f ca="1">_xll.RiskDiscrete({10,20,30,40,50,60,70},Chemical_Used__Washing_Chilling)</f>
        <v>#VALUE!</v>
      </c>
      <c r="K112" t="e">
        <f ca="1">_xll.RiskDiscrete({10,20,30,40,50,60,70},Chemical_Used__Washing_Chilling)</f>
        <v>#VALUE!</v>
      </c>
      <c r="L112" t="e">
        <f ca="1">_xll.RiskDiscrete({10,20,30,40,50,60,70},Chemical_Used__Washing_Chilling)</f>
        <v>#VALUE!</v>
      </c>
      <c r="M112" t="e">
        <f ca="1">_xll.RiskDiscrete({10,20,30,40,50,60,70},Chemical_Used__Washing_Chilling)</f>
        <v>#VALUE!</v>
      </c>
      <c r="N112" t="e">
        <f ca="1">_xll.RiskDiscrete({10,20,30,40,50,60,70},Chemical_Used__Washing_Chilling)</f>
        <v>#VALUE!</v>
      </c>
      <c r="O112" t="e">
        <f ca="1">_xll.RiskDiscrete({10,20,30,40,50,60,70},Chemical_Used__Washing_Chilling)</f>
        <v>#VALUE!</v>
      </c>
      <c r="P112" t="e">
        <f ca="1">_xll.RiskDiscrete({10,20,30,40,50,60,70},Chemical_Used__Washing_Chilling)</f>
        <v>#VALUE!</v>
      </c>
      <c r="Q112" t="e">
        <f ca="1">_xll.RiskDiscrete({10,20,30,40,50,60,70},Chemical_Used__Washing_Chilling)</f>
        <v>#VALUE!</v>
      </c>
      <c r="R112" t="e">
        <f ca="1">_xll.RiskDiscrete({10,20,30,40,50,60,70},Chemical_Used__Washing_Chilling)</f>
        <v>#VALUE!</v>
      </c>
      <c r="S112" t="e">
        <f ca="1">_xll.RiskDiscrete({10,20,30,40,50,60,70},Chemical_Used__Washing_Chilling)</f>
        <v>#VALUE!</v>
      </c>
      <c r="T112" t="e">
        <f ca="1">_xll.RiskDiscrete({10,20,30,40,50,60,70},Chemical_Used__Washing_Chilling)</f>
        <v>#VALUE!</v>
      </c>
      <c r="U112" t="e">
        <f ca="1">_xll.RiskDiscrete({10,20,30,40,50,60,70},Chemical_Used__Washing_Chilling)</f>
        <v>#VALUE!</v>
      </c>
      <c r="V112" t="e">
        <f ca="1">_xll.RiskDiscrete({10,20,30,40,50,60,70},Chemical_Used__Washing_Chilling)</f>
        <v>#VALUE!</v>
      </c>
      <c r="W112" t="e">
        <f ca="1">_xll.RiskDiscrete({10,20,30,40,50,60,70},Chemical_Used__Washing_Chilling)</f>
        <v>#VALUE!</v>
      </c>
      <c r="X112" t="e">
        <f ca="1">_xll.RiskDiscrete({10,20,30,40,50,60,70},Chemical_Used__Washing_Chilling)</f>
        <v>#VALUE!</v>
      </c>
      <c r="Y112" t="e">
        <f ca="1">_xll.RiskDiscrete({10,20,30,40,50,60,70},Chemical_Used__Washing_Chilling)</f>
        <v>#VALUE!</v>
      </c>
      <c r="Z112" t="e">
        <f ca="1">_xll.RiskDiscrete({10,20,30,40,50,60,70},Chemical_Used__Washing_Chilling)</f>
        <v>#VALUE!</v>
      </c>
      <c r="AA112" t="e">
        <f ca="1">_xll.RiskDiscrete({10,20,30,40,50,60,70},Chemical_Used__Washing_Chilling)</f>
        <v>#VALUE!</v>
      </c>
      <c r="AB112" t="e">
        <f ca="1">_xll.RiskDiscrete({10,20,30,40,50,60,70},Chemical_Used__Washing_Chilling)</f>
        <v>#VALUE!</v>
      </c>
      <c r="AC112" t="e">
        <f ca="1">_xll.RiskDiscrete({10,20,30,40,50,60,70},Chemical_Used__Washing_Chilling)</f>
        <v>#VALUE!</v>
      </c>
      <c r="AD112" t="e">
        <f ca="1">_xll.RiskDiscrete({10,20,30,40,50,60,70},Chemical_Used__Washing_Chilling)</f>
        <v>#VALUE!</v>
      </c>
      <c r="AE112" t="e">
        <f ca="1">_xll.RiskDiscrete({10,20,30,40,50,60,70},Chemical_Used__Washing_Chilling)</f>
        <v>#VALUE!</v>
      </c>
      <c r="AF112" t="e">
        <f ca="1">_xll.RiskDiscrete({10,20,30,40,50,60,70},Chemical_Used__Washing_Chilling)</f>
        <v>#VALUE!</v>
      </c>
      <c r="AG112" t="e">
        <f ca="1">_xll.RiskDiscrete({10,20,30,40,50,60,70},Chemical_Used__Washing_Chilling)</f>
        <v>#VALUE!</v>
      </c>
      <c r="AH112" t="e">
        <f ca="1">_xll.RiskDiscrete({10,20,30,40,50,60,70},Chemical_Used__Washing_Chilling)</f>
        <v>#VALUE!</v>
      </c>
      <c r="AI112" t="e">
        <f ca="1">_xll.RiskDiscrete({10,20,30,40,50,60,70},Chemical_Used__Washing_Chilling)</f>
        <v>#VALUE!</v>
      </c>
      <c r="AJ112" t="e">
        <f ca="1">_xll.RiskDiscrete({10,20,30,40,50,60,70},Chemical_Used__Washing_Chilling)</f>
        <v>#VALUE!</v>
      </c>
      <c r="AK112" t="e">
        <f ca="1">_xll.RiskDiscrete({10,20,30,40,50,60,70},Chemical_Used__Washing_Chilling)</f>
        <v>#VALUE!</v>
      </c>
      <c r="AL112" t="e">
        <f ca="1">_xll.RiskDiscrete({10,20,30,40,50,60,70},Chemical_Used__Washing_Chilling)</f>
        <v>#VALUE!</v>
      </c>
      <c r="AM112" t="e">
        <f ca="1">_xll.RiskDiscrete({10,20,30,40,50,60,70},Chemical_Used__Washing_Chilling)</f>
        <v>#VALUE!</v>
      </c>
      <c r="AN112" t="e">
        <f ca="1">_xll.RiskDiscrete({10,20,30,40,50,60,70},Chemical_Used__Washing_Chilling)</f>
        <v>#VALUE!</v>
      </c>
      <c r="AO112" t="e">
        <f ca="1">_xll.RiskDiscrete({10,20,30,40,50,60,70},Chemical_Used__Washing_Chilling)</f>
        <v>#VALUE!</v>
      </c>
      <c r="AP112" t="e">
        <f ca="1">_xll.RiskDiscrete({10,20,30,40,50,60,70},Chemical_Used__Washing_Chilling)</f>
        <v>#VALUE!</v>
      </c>
      <c r="AQ112" t="e">
        <f ca="1">_xll.RiskDiscrete({10,20,30,40,50,60,70},Chemical_Used__Washing_Chilling)</f>
        <v>#VALUE!</v>
      </c>
      <c r="AR112" t="e">
        <f ca="1">_xll.RiskDiscrete({10,20,30,40,50,60,70},Chemical_Used__Washing_Chilling)</f>
        <v>#VALUE!</v>
      </c>
      <c r="AS112" t="e">
        <f ca="1">_xll.RiskDiscrete({10,20,30,40,50,60,70},Chemical_Used__Washing_Chilling)</f>
        <v>#VALUE!</v>
      </c>
      <c r="AT112" t="e">
        <f ca="1">_xll.RiskDiscrete({10,20,30,40,50,60,70},Chemical_Used__Washing_Chilling)</f>
        <v>#VALUE!</v>
      </c>
      <c r="AU112" t="e">
        <f ca="1">_xll.RiskDiscrete({10,20,30,40,50,60,70},Chemical_Used__Washing_Chilling)</f>
        <v>#VALUE!</v>
      </c>
      <c r="AV112" t="e">
        <f ca="1">_xll.RiskDiscrete({10,20,30,40,50,60,70},Chemical_Used__Washing_Chilling)</f>
        <v>#VALUE!</v>
      </c>
      <c r="AW112" t="e">
        <f ca="1">_xll.RiskDiscrete({10,20,30,40,50,60,70},Chemical_Used__Washing_Chilling)</f>
        <v>#VALUE!</v>
      </c>
      <c r="AX112" t="e">
        <f ca="1">_xll.RiskDiscrete({10,20,30,40,50,60,70},Chemical_Used__Washing_Chilling)</f>
        <v>#VALUE!</v>
      </c>
      <c r="AY112" t="e">
        <f ca="1">_xll.RiskDiscrete({10,20,30,40,50,60,70},Chemical_Used__Washing_Chilling)</f>
        <v>#VALUE!</v>
      </c>
      <c r="AZ112" t="e">
        <f ca="1">_xll.RiskDiscrete({10,20,30,40,50,60,70},Chemical_Used__Washing_Chilling)</f>
        <v>#VALUE!</v>
      </c>
      <c r="BA112" t="e">
        <f ca="1">_xll.RiskDiscrete({10,20,30,40,50,60,70},Chemical_Used__Washing_Chilling)</f>
        <v>#VALUE!</v>
      </c>
      <c r="BB112" t="e">
        <f ca="1">_xll.RiskDiscrete({10,20,30,40,50,60,70},Chemical_Used__Washing_Chilling)</f>
        <v>#VALUE!</v>
      </c>
      <c r="BC112" t="e">
        <f ca="1">_xll.RiskDiscrete({10,20,30,40,50,60,70},Chemical_Used__Washing_Chilling)</f>
        <v>#VALUE!</v>
      </c>
      <c r="BD112" t="e">
        <f ca="1">_xll.RiskDiscrete({10,20,30,40,50,60,70},Chemical_Used__Washing_Chilling)</f>
        <v>#VALUE!</v>
      </c>
      <c r="BE112" t="e">
        <f ca="1">_xll.RiskDiscrete({10,20,30,40,50,60,70},Chemical_Used__Washing_Chilling)</f>
        <v>#VALUE!</v>
      </c>
      <c r="BF112" t="e">
        <f ca="1">_xll.RiskDiscrete({10,20,30,40,50,60,70},Chemical_Used__Washing_Chilling)</f>
        <v>#VALUE!</v>
      </c>
      <c r="BG112" t="e">
        <f ca="1">_xll.RiskDiscrete({10,20,30,40,50,60,70},Chemical_Used__Washing_Chilling)</f>
        <v>#VALUE!</v>
      </c>
      <c r="BH112" t="e">
        <f ca="1">_xll.RiskDiscrete({10,20,30,40,50,60,70},Chemical_Used__Washing_Chilling)</f>
        <v>#VALUE!</v>
      </c>
      <c r="BI112" t="e">
        <f ca="1">_xll.RiskDiscrete({10,20,30,40,50,60,70},Chemical_Used__Washing_Chilling)</f>
        <v>#VALUE!</v>
      </c>
      <c r="BJ112" t="e">
        <f ca="1">_xll.RiskDiscrete({10,20,30,40,50,60,70},Chemical_Used__Washing_Chilling)</f>
        <v>#VALUE!</v>
      </c>
      <c r="BK112" t="e">
        <f ca="1">_xll.RiskDiscrete({10,20,30,40,50,60,70},Chemical_Used__Washing_Chilling)</f>
        <v>#VALUE!</v>
      </c>
      <c r="BL112" t="e">
        <f ca="1">_xll.RiskDiscrete({10,20,30,40,50,60,70},Chemical_Used__Washing_Chilling)</f>
        <v>#VALUE!</v>
      </c>
      <c r="BM112" t="e">
        <f ca="1">_xll.RiskDiscrete({10,20,30,40,50,60,70},Chemical_Used__Washing_Chilling)</f>
        <v>#VALUE!</v>
      </c>
      <c r="BN112" t="e">
        <f ca="1">_xll.RiskDiscrete({10,20,30,40,50,60,70},Chemical_Used__Washing_Chilling)</f>
        <v>#VALUE!</v>
      </c>
      <c r="BO112" t="e">
        <f ca="1">_xll.RiskDiscrete({10,20,30,40,50,60,70},Chemical_Used__Washing_Chilling)</f>
        <v>#VALUE!</v>
      </c>
      <c r="BP112" t="e">
        <f ca="1">_xll.RiskDiscrete({10,20,30,40,50,60,70},Chemical_Used__Washing_Chilling)</f>
        <v>#VALUE!</v>
      </c>
      <c r="BQ112" t="e">
        <f ca="1">_xll.RiskDiscrete({10,20,30,40,50,60,70},Chemical_Used__Washing_Chilling)</f>
        <v>#VALUE!</v>
      </c>
      <c r="BR112" t="e">
        <f ca="1">_xll.RiskDiscrete({10,20,30,40,50,60,70},Chemical_Used__Washing_Chilling)</f>
        <v>#VALUE!</v>
      </c>
      <c r="BS112" t="e">
        <f ca="1">_xll.RiskDiscrete({10,20,30,40,50,60,70},Chemical_Used__Washing_Chilling)</f>
        <v>#VALUE!</v>
      </c>
      <c r="BT112" t="e">
        <f ca="1">_xll.RiskDiscrete({10,20,30,40,50,60,70},Chemical_Used__Washing_Chilling)</f>
        <v>#VALUE!</v>
      </c>
      <c r="BU112" t="e">
        <f ca="1">_xll.RiskDiscrete({10,20,30,40,50,60,70},Chemical_Used__Washing_Chilling)</f>
        <v>#VALUE!</v>
      </c>
      <c r="BV112" t="e">
        <f ca="1">_xll.RiskDiscrete({10,20,30,40,50,60,70},Chemical_Used__Washing_Chilling)</f>
        <v>#VALUE!</v>
      </c>
      <c r="BW112" t="e">
        <f ca="1">_xll.RiskDiscrete({10,20,30,40,50,60,70},Chemical_Used__Washing_Chilling)</f>
        <v>#VALUE!</v>
      </c>
      <c r="BX112" t="e">
        <f ca="1">_xll.RiskDiscrete({10,20,30,40,50,60,70},Chemical_Used__Washing_Chilling)</f>
        <v>#VALUE!</v>
      </c>
      <c r="BY112" t="e">
        <f ca="1">_xll.RiskDiscrete({10,20,30,40,50,60,70},Chemical_Used__Washing_Chilling)</f>
        <v>#VALUE!</v>
      </c>
      <c r="BZ112" t="e">
        <f ca="1">_xll.RiskDiscrete({10,20,30,40,50,60,70},Chemical_Used__Washing_Chilling)</f>
        <v>#VALUE!</v>
      </c>
      <c r="CA112" t="e">
        <f ca="1">_xll.RiskDiscrete({10,20,30,40,50,60,70},Chemical_Used__Washing_Chilling)</f>
        <v>#VALUE!</v>
      </c>
      <c r="CB112" t="e">
        <f ca="1">_xll.RiskDiscrete({10,20,30,40,50,60,70},Chemical_Used__Washing_Chilling)</f>
        <v>#VALUE!</v>
      </c>
      <c r="CC112" t="e">
        <f ca="1">_xll.RiskDiscrete({10,20,30,40,50,60,70},Chemical_Used__Washing_Chilling)</f>
        <v>#VALUE!</v>
      </c>
      <c r="CD112" t="e">
        <f ca="1">_xll.RiskDiscrete({10,20,30,40,50,60,70},Chemical_Used__Washing_Chilling)</f>
        <v>#VALUE!</v>
      </c>
      <c r="CE112" t="e">
        <f ca="1">_xll.RiskDiscrete({10,20,30,40,50,60,70},Chemical_Used__Washing_Chilling)</f>
        <v>#VALUE!</v>
      </c>
      <c r="CF112" t="e">
        <f ca="1">_xll.RiskDiscrete({10,20,30,40,50,60,70},Chemical_Used__Washing_Chilling)</f>
        <v>#VALUE!</v>
      </c>
      <c r="CG112" t="e">
        <f ca="1">_xll.RiskDiscrete({10,20,30,40,50,60,70},Chemical_Used__Washing_Chilling)</f>
        <v>#VALUE!</v>
      </c>
      <c r="CH112" t="e">
        <f ca="1">_xll.RiskDiscrete({10,20,30,40,50,60,70},Chemical_Used__Washing_Chilling)</f>
        <v>#VALUE!</v>
      </c>
      <c r="CI112" t="e">
        <f ca="1">_xll.RiskDiscrete({10,20,30,40,50,60,70},Chemical_Used__Washing_Chilling)</f>
        <v>#VALUE!</v>
      </c>
      <c r="CJ112" t="e">
        <f ca="1">_xll.RiskDiscrete({10,20,30,40,50,60,70},Chemical_Used__Washing_Chilling)</f>
        <v>#VALUE!</v>
      </c>
      <c r="CK112" t="e">
        <f ca="1">_xll.RiskDiscrete({10,20,30,40,50,60,70},Chemical_Used__Washing_Chilling)</f>
        <v>#VALUE!</v>
      </c>
      <c r="CL112" t="e">
        <f ca="1">_xll.RiskDiscrete({10,20,30,40,50,60,70},Chemical_Used__Washing_Chilling)</f>
        <v>#VALUE!</v>
      </c>
      <c r="CM112" t="e">
        <f ca="1">_xll.RiskDiscrete({10,20,30,40,50,60,70},Chemical_Used__Washing_Chilling)</f>
        <v>#VALUE!</v>
      </c>
      <c r="CN112" t="e">
        <f ca="1">_xll.RiskDiscrete({10,20,30,40,50,60,70},Chemical_Used__Washing_Chilling)</f>
        <v>#VALUE!</v>
      </c>
      <c r="CO112" t="e">
        <f ca="1">_xll.RiskDiscrete({10,20,30,40,50,60,70},Chemical_Used__Washing_Chilling)</f>
        <v>#VALUE!</v>
      </c>
      <c r="CP112" t="e">
        <f ca="1">_xll.RiskDiscrete({10,20,30,40,50,60,70},Chemical_Used__Washing_Chilling)</f>
        <v>#VALUE!</v>
      </c>
      <c r="CQ112" t="e">
        <f ca="1">_xll.RiskDiscrete({10,20,30,40,50,60,70},Chemical_Used__Washing_Chilling)</f>
        <v>#VALUE!</v>
      </c>
      <c r="CR112" t="e">
        <f ca="1">_xll.RiskDiscrete({10,20,30,40,50,60,70},Chemical_Used__Washing_Chilling)</f>
        <v>#VALUE!</v>
      </c>
      <c r="CS112" t="e">
        <f ca="1">_xll.RiskDiscrete({10,20,30,40,50,60,70},Chemical_Used__Washing_Chilling)</f>
        <v>#VALUE!</v>
      </c>
      <c r="CT112" t="e">
        <f ca="1">_xll.RiskDiscrete({10,20,30,40,50,60,70},Chemical_Used__Washing_Chilling)</f>
        <v>#VALUE!</v>
      </c>
      <c r="CU112" t="e">
        <f ca="1">_xll.RiskDiscrete({10,20,30,40,50,60,70},Chemical_Used__Washing_Chilling)</f>
        <v>#VALUE!</v>
      </c>
      <c r="CV112" t="e">
        <f ca="1">_xll.RiskDiscrete({10,20,30,40,50,60,70},Chemical_Used__Washing_Chilling)</f>
        <v>#VALUE!</v>
      </c>
      <c r="CW112" t="e">
        <f ca="1">_xll.RiskDiscrete({10,20,30,40,50,60,70},Chemical_Used__Washing_Chilling)</f>
        <v>#VALUE!</v>
      </c>
      <c r="CX112" t="e">
        <f ca="1">_xll.RiskDiscrete({10,20,30,40,50,60,70},Chemical_Used__Washing_Chilling)</f>
        <v>#VALUE!</v>
      </c>
      <c r="CY112" t="e">
        <f ca="1">_xll.RiskDiscrete({10,20,30,40,50,60,70},Chemical_Used__Washing_Chilling)</f>
        <v>#VALUE!</v>
      </c>
      <c r="CZ112" t="e">
        <f ca="1">_xll.RiskDiscrete({10,20,30,40,50,60,70},Chemical_Used__Washing_Chilling)</f>
        <v>#VALUE!</v>
      </c>
      <c r="DA112" t="e">
        <f ca="1">_xll.RiskDiscrete({10,20,30,40,50,60,70},Chemical_Used__Washing_Chilling)</f>
        <v>#VALUE!</v>
      </c>
      <c r="DB112" t="e">
        <f ca="1">_xll.RiskDiscrete({10,20,30,40,50,60,70},Chemical_Used__Washing_Chilling)</f>
        <v>#VALUE!</v>
      </c>
      <c r="DC112" t="e">
        <f ca="1">_xll.RiskDiscrete({10,20,30,40,50,60,70},Chemical_Used__Washing_Chilling)</f>
        <v>#VALUE!</v>
      </c>
      <c r="DD112" t="e">
        <f ca="1">_xll.RiskDiscrete({10,20,30,40,50,60,70},Chemical_Used__Washing_Chilling)</f>
        <v>#VALUE!</v>
      </c>
      <c r="DE112" t="e">
        <f ca="1">_xll.RiskDiscrete({10,20,30,40,50,60,70},Chemical_Used__Washing_Chilling)</f>
        <v>#VALUE!</v>
      </c>
      <c r="DF112" t="e">
        <f ca="1">_xll.RiskDiscrete({10,20,30,40,50,60,70},Chemical_Used__Washing_Chilling)</f>
        <v>#VALUE!</v>
      </c>
      <c r="DG112" t="e">
        <f ca="1">_xll.RiskDiscrete({10,20,30,40,50,60,70},Chemical_Used__Washing_Chilling)</f>
        <v>#VALUE!</v>
      </c>
      <c r="DH112" t="e">
        <f ca="1">_xll.RiskDiscrete({10,20,30,40,50,60,70},Chemical_Used__Washing_Chilling)</f>
        <v>#VALUE!</v>
      </c>
      <c r="DI112" t="e">
        <f ca="1">_xll.RiskDiscrete({10,20,30,40,50,60,70},Chemical_Used__Washing_Chilling)</f>
        <v>#VALUE!</v>
      </c>
      <c r="DJ112" t="e">
        <f ca="1">_xll.RiskDiscrete({10,20,30,40,50,60,70},Chemical_Used__Washing_Chilling)</f>
        <v>#VALUE!</v>
      </c>
      <c r="DK112" t="e">
        <f ca="1">_xll.RiskDiscrete({10,20,30,40,50,60,70},Chemical_Used__Washing_Chilling)</f>
        <v>#VALUE!</v>
      </c>
      <c r="DL112" t="e">
        <f ca="1">_xll.RiskDiscrete({10,20,30,40,50,60,70},Chemical_Used__Washing_Chilling)</f>
        <v>#VALUE!</v>
      </c>
      <c r="DM112" t="e">
        <f ca="1">_xll.RiskDiscrete({10,20,30,40,50,60,70},Chemical_Used__Washing_Chilling)</f>
        <v>#VALUE!</v>
      </c>
      <c r="DN112" t="e">
        <f ca="1">_xll.RiskDiscrete({10,20,30,40,50,60,70},Chemical_Used__Washing_Chilling)</f>
        <v>#VALUE!</v>
      </c>
      <c r="DO112" t="e">
        <f ca="1">_xll.RiskDiscrete({10,20,30,40,50,60,70},Chemical_Used__Washing_Chilling)</f>
        <v>#VALUE!</v>
      </c>
      <c r="DP112" t="e">
        <f ca="1">_xll.RiskDiscrete({10,20,30,40,50,60,70},Chemical_Used__Washing_Chilling)</f>
        <v>#VALUE!</v>
      </c>
      <c r="DQ112" t="e">
        <f ca="1">_xll.RiskDiscrete({10,20,30,40,50,60,70},Chemical_Used__Washing_Chilling)</f>
        <v>#VALUE!</v>
      </c>
      <c r="DR112" t="e">
        <f ca="1">_xll.RiskDiscrete({10,20,30,40,50,60,70},Chemical_Used__Washing_Chilling)</f>
        <v>#VALUE!</v>
      </c>
      <c r="DS112" t="e">
        <f ca="1">_xll.RiskDiscrete({10,20,30,40,50,60,70},Chemical_Used__Washing_Chilling)</f>
        <v>#VALUE!</v>
      </c>
      <c r="DT112" t="e">
        <f ca="1">_xll.RiskDiscrete({10,20,30,40,50,60,70},Chemical_Used__Washing_Chilling)</f>
        <v>#VALUE!</v>
      </c>
      <c r="DU112" t="e">
        <f ca="1">_xll.RiskDiscrete({10,20,30,40,50,60,70},Chemical_Used__Washing_Chilling)</f>
        <v>#VALUE!</v>
      </c>
      <c r="DV112" t="e">
        <f ca="1">_xll.RiskDiscrete({10,20,30,40,50,60,70},Chemical_Used__Washing_Chilling)</f>
        <v>#VALUE!</v>
      </c>
      <c r="DW112" t="e">
        <f ca="1">_xll.RiskDiscrete({10,20,30,40,50,60,70},Chemical_Used__Washing_Chilling)</f>
        <v>#VALUE!</v>
      </c>
      <c r="DX112" t="e">
        <f ca="1">_xll.RiskDiscrete({10,20,30,40,50,60,70},Chemical_Used__Washing_Chilling)</f>
        <v>#VALUE!</v>
      </c>
      <c r="DY112" t="e">
        <f ca="1">_xll.RiskDiscrete({10,20,30,40,50,60,70},Chemical_Used__Washing_Chilling)</f>
        <v>#VALUE!</v>
      </c>
      <c r="DZ112" t="e">
        <f ca="1">_xll.RiskDiscrete({10,20,30,40,50,60,70},Chemical_Used__Washing_Chilling)</f>
        <v>#VALUE!</v>
      </c>
      <c r="EA112" t="e">
        <f ca="1">_xll.RiskDiscrete({10,20,30,40,50,60,70},Chemical_Used__Washing_Chilling)</f>
        <v>#VALUE!</v>
      </c>
      <c r="EB112" t="e">
        <f ca="1">_xll.RiskDiscrete({10,20,30,40,50,60,70},Chemical_Used__Washing_Chilling)</f>
        <v>#VALUE!</v>
      </c>
      <c r="EC112" t="e">
        <f ca="1">_xll.RiskDiscrete({10,20,30,40,50,60,70},Chemical_Used__Washing_Chilling)</f>
        <v>#VALUE!</v>
      </c>
      <c r="ED112" t="e">
        <f ca="1">_xll.RiskDiscrete({10,20,30,40,50,60,70},Chemical_Used__Washing_Chilling)</f>
        <v>#VALUE!</v>
      </c>
      <c r="EE112" t="e">
        <f ca="1">_xll.RiskDiscrete({10,20,30,40,50,60,70},Chemical_Used__Washing_Chilling)</f>
        <v>#VALUE!</v>
      </c>
      <c r="EF112" t="e">
        <f ca="1">_xll.RiskDiscrete({10,20,30,40,50,60,70},Chemical_Used__Washing_Chilling)</f>
        <v>#VALUE!</v>
      </c>
      <c r="EG112" t="e">
        <f ca="1">_xll.RiskDiscrete({10,20,30,40,50,60,70},Chemical_Used__Washing_Chilling)</f>
        <v>#VALUE!</v>
      </c>
      <c r="EH112" t="e">
        <f ca="1">_xll.RiskDiscrete({10,20,30,40,50,60,70},Chemical_Used__Washing_Chilling)</f>
        <v>#VALUE!</v>
      </c>
      <c r="EI112" t="e">
        <f ca="1">_xll.RiskDiscrete({10,20,30,40,50,60,70},Chemical_Used__Washing_Chilling)</f>
        <v>#VALUE!</v>
      </c>
      <c r="EJ112" t="e">
        <f ca="1">_xll.RiskDiscrete({10,20,30,40,50,60,70},Chemical_Used__Washing_Chilling)</f>
        <v>#VALUE!</v>
      </c>
      <c r="EK112" t="e">
        <f ca="1">_xll.RiskDiscrete({10,20,30,40,50,60,70},Chemical_Used__Washing_Chilling)</f>
        <v>#VALUE!</v>
      </c>
      <c r="EL112" t="e">
        <f ca="1">_xll.RiskDiscrete({10,20,30,40,50,60,70},Chemical_Used__Washing_Chilling)</f>
        <v>#VALUE!</v>
      </c>
      <c r="EM112" t="e">
        <f ca="1">_xll.RiskDiscrete({10,20,30,40,50,60,70},Chemical_Used__Washing_Chilling)</f>
        <v>#VALUE!</v>
      </c>
      <c r="EN112" t="e">
        <f ca="1">_xll.RiskDiscrete({10,20,30,40,50,60,70},Chemical_Used__Washing_Chilling)</f>
        <v>#VALUE!</v>
      </c>
      <c r="EO112" t="e">
        <f ca="1">_xll.RiskDiscrete({10,20,30,40,50,60,70},Chemical_Used__Washing_Chilling)</f>
        <v>#VALUE!</v>
      </c>
      <c r="EP112" t="e">
        <f ca="1">_xll.RiskDiscrete({10,20,30,40,50,60,70},Chemical_Used__Washing_Chilling)</f>
        <v>#VALUE!</v>
      </c>
      <c r="EQ112" t="e">
        <f ca="1">_xll.RiskDiscrete({10,20,30,40,50,60,70},Chemical_Used__Washing_Chilling)</f>
        <v>#VALUE!</v>
      </c>
      <c r="ER112" t="e">
        <f ca="1">_xll.RiskDiscrete({10,20,30,40,50,60,70},Chemical_Used__Washing_Chilling)</f>
        <v>#VALUE!</v>
      </c>
      <c r="ES112" t="e">
        <f ca="1">_xll.RiskDiscrete({10,20,30,40,50,60,70},Chemical_Used__Washing_Chilling)</f>
        <v>#VALUE!</v>
      </c>
      <c r="ET112" t="e">
        <f ca="1">_xll.RiskDiscrete({10,20,30,40,50,60,70},Chemical_Used__Washing_Chilling)</f>
        <v>#VALUE!</v>
      </c>
      <c r="EU112" t="e">
        <f ca="1">_xll.RiskDiscrete({10,20,30,40,50,60,70},Chemical_Used__Washing_Chilling)</f>
        <v>#VALUE!</v>
      </c>
      <c r="EV112" t="e">
        <f ca="1">_xll.RiskDiscrete({10,20,30,40,50,60,70},Chemical_Used__Washing_Chilling)</f>
        <v>#VALUE!</v>
      </c>
      <c r="EW112" t="e">
        <f ca="1">_xll.RiskDiscrete({10,20,30,40,50,60,70},Chemical_Used__Washing_Chilling)</f>
        <v>#VALUE!</v>
      </c>
      <c r="EX112" t="e">
        <f ca="1">_xll.RiskDiscrete({10,20,30,40,50,60,70},Chemical_Used__Washing_Chilling)</f>
        <v>#VALUE!</v>
      </c>
      <c r="EY112" t="e">
        <f ca="1">_xll.RiskDiscrete({10,20,30,40,50,60,70},Chemical_Used__Washing_Chilling)</f>
        <v>#VALUE!</v>
      </c>
      <c r="EZ112" t="e">
        <f ca="1">_xll.RiskDiscrete({10,20,30,40,50,60,70},Chemical_Used__Washing_Chilling)</f>
        <v>#VALUE!</v>
      </c>
      <c r="FA112" t="e">
        <f ca="1">_xll.RiskDiscrete({10,20,30,40,50,60,70},Chemical_Used__Washing_Chilling)</f>
        <v>#VALUE!</v>
      </c>
      <c r="FB112" t="e">
        <f ca="1">_xll.RiskDiscrete({10,20,30,40,50,60,70},Chemical_Used__Washing_Chilling)</f>
        <v>#VALUE!</v>
      </c>
      <c r="FC112" t="e">
        <f ca="1">_xll.RiskDiscrete({10,20,30,40,50,60,70},Chemical_Used__Washing_Chilling)</f>
        <v>#VALUE!</v>
      </c>
      <c r="FD112" t="e">
        <f ca="1">_xll.RiskDiscrete({10,20,30,40,50,60,70},Chemical_Used__Washing_Chilling)</f>
        <v>#VALUE!</v>
      </c>
      <c r="FE112" t="e">
        <f ca="1">_xll.RiskDiscrete({10,20,30,40,50,60,70},Chemical_Used__Washing_Chilling)</f>
        <v>#VALUE!</v>
      </c>
      <c r="FF112" t="e">
        <f ca="1">_xll.RiskDiscrete({10,20,30,40,50,60,70},Chemical_Used__Washing_Chilling)</f>
        <v>#VALUE!</v>
      </c>
      <c r="FG112" t="e">
        <f ca="1">_xll.RiskDiscrete({10,20,30,40,50,60,70},Chemical_Used__Washing_Chilling)</f>
        <v>#VALUE!</v>
      </c>
      <c r="FH112" t="e">
        <f ca="1">_xll.RiskDiscrete({10,20,30,40,50,60,70},Chemical_Used__Washing_Chilling)</f>
        <v>#VALUE!</v>
      </c>
      <c r="FI112" t="e">
        <f ca="1">_xll.RiskDiscrete({10,20,30,40,50,60,70},Chemical_Used__Washing_Chilling)</f>
        <v>#VALUE!</v>
      </c>
      <c r="FJ112" t="e">
        <f ca="1">_xll.RiskDiscrete({10,20,30,40,50,60,70},Chemical_Used__Washing_Chilling)</f>
        <v>#VALUE!</v>
      </c>
      <c r="FK112" t="e">
        <f ca="1">_xll.RiskDiscrete({10,20,30,40,50,60,70},Chemical_Used__Washing_Chilling)</f>
        <v>#VALUE!</v>
      </c>
      <c r="FL112" t="e">
        <f ca="1">_xll.RiskDiscrete({10,20,30,40,50,60,70},Chemical_Used__Washing_Chilling)</f>
        <v>#VALUE!</v>
      </c>
      <c r="FM112" t="e">
        <f ca="1">_xll.RiskDiscrete({10,20,30,40,50,60,70},Chemical_Used__Washing_Chilling)</f>
        <v>#VALUE!</v>
      </c>
      <c r="FN112" t="e">
        <f ca="1">_xll.RiskDiscrete({10,20,30,40,50,60,70},Chemical_Used__Washing_Chilling)</f>
        <v>#VALUE!</v>
      </c>
      <c r="FO112" t="e">
        <f ca="1">_xll.RiskDiscrete({10,20,30,40,50,60,70},Chemical_Used__Washing_Chilling)</f>
        <v>#VALUE!</v>
      </c>
      <c r="FP112" t="e">
        <f ca="1">_xll.RiskDiscrete({10,20,30,40,50,60,70},Chemical_Used__Washing_Chilling)</f>
        <v>#VALUE!</v>
      </c>
      <c r="FQ112" t="e">
        <f ca="1">_xll.RiskDiscrete({10,20,30,40,50,60,70},Chemical_Used__Washing_Chilling)</f>
        <v>#VALUE!</v>
      </c>
      <c r="FR112" t="e">
        <f ca="1">_xll.RiskDiscrete({10,20,30,40,50,60,70},Chemical_Used__Washing_Chilling)</f>
        <v>#VALUE!</v>
      </c>
      <c r="FS112" t="e">
        <f ca="1">_xll.RiskDiscrete({10,20,30,40,50,60,70},Chemical_Used__Washing_Chilling)</f>
        <v>#VALUE!</v>
      </c>
      <c r="FT112" t="e">
        <f ca="1">_xll.RiskDiscrete({10,20,30,40,50,60,70},Chemical_Used__Washing_Chilling)</f>
        <v>#VALUE!</v>
      </c>
      <c r="FU112" t="e">
        <f ca="1">_xll.RiskDiscrete({10,20,30,40,50,60,70},Chemical_Used__Washing_Chilling)</f>
        <v>#VALUE!</v>
      </c>
      <c r="FV112" t="e">
        <f ca="1">_xll.RiskDiscrete({10,20,30,40,50,60,70},Chemical_Used__Washing_Chilling)</f>
        <v>#VALUE!</v>
      </c>
      <c r="FW112" t="e">
        <f ca="1">_xll.RiskDiscrete({10,20,30,40,50,60,70},Chemical_Used__Washing_Chilling)</f>
        <v>#VALUE!</v>
      </c>
      <c r="FX112" t="e">
        <f ca="1">_xll.RiskDiscrete({10,20,30,40,50,60,70},Chemical_Used__Washing_Chilling)</f>
        <v>#VALUE!</v>
      </c>
      <c r="FY112" t="e">
        <f ca="1">_xll.RiskDiscrete({10,20,30,40,50,60,70},Chemical_Used__Washing_Chilling)</f>
        <v>#VALUE!</v>
      </c>
      <c r="FZ112" t="e">
        <f ca="1">_xll.RiskDiscrete({10,20,30,40,50,60,70},Chemical_Used__Washing_Chilling)</f>
        <v>#VALUE!</v>
      </c>
      <c r="GA112" t="e">
        <f ca="1">_xll.RiskDiscrete({10,20,30,40,50,60,70},Chemical_Used__Washing_Chilling)</f>
        <v>#VALUE!</v>
      </c>
      <c r="GB112" t="e">
        <f ca="1">_xll.RiskDiscrete({10,20,30,40,50,60,70},Chemical_Used__Washing_Chilling)</f>
        <v>#VALUE!</v>
      </c>
      <c r="GC112" t="e">
        <f ca="1">_xll.RiskDiscrete({10,20,30,40,50,60,70},Chemical_Used__Washing_Chilling)</f>
        <v>#VALUE!</v>
      </c>
      <c r="GD112" t="e">
        <f ca="1">_xll.RiskDiscrete({10,20,30,40,50,60,70},Chemical_Used__Washing_Chilling)</f>
        <v>#VALUE!</v>
      </c>
      <c r="GE112" t="e">
        <f ca="1">_xll.RiskDiscrete({10,20,30,40,50,60,70},Chemical_Used__Washing_Chilling)</f>
        <v>#VALUE!</v>
      </c>
      <c r="GF112" t="e">
        <f ca="1">_xll.RiskDiscrete({10,20,30,40,50,60,70},Chemical_Used__Washing_Chilling)</f>
        <v>#VALUE!</v>
      </c>
      <c r="GG112" t="e">
        <f ca="1">_xll.RiskDiscrete({10,20,30,40,50,60,70},Chemical_Used__Washing_Chilling)</f>
        <v>#VALUE!</v>
      </c>
      <c r="GH112" t="e">
        <f ca="1">_xll.RiskDiscrete({10,20,30,40,50,60,70},Chemical_Used__Washing_Chilling)</f>
        <v>#VALUE!</v>
      </c>
      <c r="GI112" t="e">
        <f ca="1">_xll.RiskDiscrete({10,20,30,40,50,60,70},Chemical_Used__Washing_Chilling)</f>
        <v>#VALUE!</v>
      </c>
      <c r="GJ112" t="e">
        <f ca="1">_xll.RiskDiscrete({10,20,30,40,50,60,70},Chemical_Used__Washing_Chilling)</f>
        <v>#VALUE!</v>
      </c>
      <c r="GK112" t="e">
        <f ca="1">_xll.RiskDiscrete({10,20,30,40,50,60,70},Chemical_Used__Washing_Chilling)</f>
        <v>#VALUE!</v>
      </c>
      <c r="GL112" t="e">
        <f ca="1">_xll.RiskDiscrete({10,20,30,40,50,60,70},Chemical_Used__Washing_Chilling)</f>
        <v>#VALUE!</v>
      </c>
      <c r="GM112" t="e">
        <f ca="1">_xll.RiskDiscrete({10,20,30,40,50,60,70},Chemical_Used__Washing_Chilling)</f>
        <v>#VALUE!</v>
      </c>
      <c r="GN112" t="e">
        <f ca="1">_xll.RiskDiscrete({10,20,30,40,50,60,70},Chemical_Used__Washing_Chilling)</f>
        <v>#VALUE!</v>
      </c>
      <c r="GO112" t="e">
        <f ca="1">_xll.RiskDiscrete({10,20,30,40,50,60,70},Chemical_Used__Washing_Chilling)</f>
        <v>#VALUE!</v>
      </c>
      <c r="GP112" t="e">
        <f ca="1">_xll.RiskDiscrete({10,20,30,40,50,60,70},Chemical_Used__Washing_Chilling)</f>
        <v>#VALUE!</v>
      </c>
      <c r="GQ112" t="e">
        <f ca="1">_xll.RiskDiscrete({10,20,30,40,50,60,70},Chemical_Used__Washing_Chilling)</f>
        <v>#VALUE!</v>
      </c>
      <c r="GR112" t="e">
        <f ca="1">_xll.RiskDiscrete({10,20,30,40,50,60,70},Chemical_Used__Washing_Chilling)</f>
        <v>#VALUE!</v>
      </c>
      <c r="GS112" t="e">
        <f ca="1">_xll.RiskDiscrete({10,20,30,40,50,60,70},Chemical_Used__Washing_Chilling)</f>
        <v>#VALUE!</v>
      </c>
      <c r="GT112" t="e">
        <f ca="1">_xll.RiskDiscrete({10,20,30,40,50,60,70},Chemical_Used__Washing_Chilling)</f>
        <v>#VALUE!</v>
      </c>
      <c r="GU112" t="e">
        <f ca="1">_xll.RiskDiscrete({10,20,30,40,50,60,70},Chemical_Used__Washing_Chilling)</f>
        <v>#VALUE!</v>
      </c>
      <c r="GV112" t="e">
        <f ca="1">_xll.RiskDiscrete({10,20,30,40,50,60,70},Chemical_Used__Washing_Chilling)</f>
        <v>#VALUE!</v>
      </c>
      <c r="GW112" t="e">
        <f ca="1">_xll.RiskDiscrete({10,20,30,40,50,60,70},Chemical_Used__Washing_Chilling)</f>
        <v>#VALUE!</v>
      </c>
      <c r="GX112" t="e">
        <f ca="1">_xll.RiskDiscrete({10,20,30,40,50,60,70},Chemical_Used__Washing_Chilling)</f>
        <v>#VALUE!</v>
      </c>
      <c r="GY112" t="e">
        <f ca="1">_xll.RiskDiscrete({10,20,30,40,50,60,70},Chemical_Used__Washing_Chilling)</f>
        <v>#VALUE!</v>
      </c>
      <c r="GZ112" t="e">
        <f ca="1">_xll.RiskDiscrete({10,20,30,40,50,60,70},Chemical_Used__Washing_Chilling)</f>
        <v>#VALUE!</v>
      </c>
      <c r="HA112" t="e">
        <f ca="1">_xll.RiskDiscrete({10,20,30,40,50,60,70},Chemical_Used__Washing_Chilling)</f>
        <v>#VALUE!</v>
      </c>
      <c r="HB112" t="e">
        <f ca="1">_xll.RiskDiscrete({10,20,30,40,50,60,70},Chemical_Used__Washing_Chilling)</f>
        <v>#VALUE!</v>
      </c>
      <c r="HC112" t="e">
        <f ca="1">_xll.RiskDiscrete({10,20,30,40,50,60,70},Chemical_Used__Washing_Chilling)</f>
        <v>#VALUE!</v>
      </c>
      <c r="HD112" t="e">
        <f ca="1">_xll.RiskDiscrete({10,20,30,40,50,60,70},Chemical_Used__Washing_Chilling)</f>
        <v>#VALUE!</v>
      </c>
      <c r="HE112" t="e">
        <f ca="1">_xll.RiskDiscrete({10,20,30,40,50,60,70},Chemical_Used__Washing_Chilling)</f>
        <v>#VALUE!</v>
      </c>
      <c r="HF112" t="e">
        <f ca="1">_xll.RiskDiscrete({10,20,30,40,50,60,70},Chemical_Used__Washing_Chilling)</f>
        <v>#VALUE!</v>
      </c>
      <c r="HG112" t="e">
        <f ca="1">_xll.RiskDiscrete({10,20,30,40,50,60,70},Chemical_Used__Washing_Chilling)</f>
        <v>#VALUE!</v>
      </c>
      <c r="HH112" t="e">
        <f ca="1">_xll.RiskDiscrete({10,20,30,40,50,60,70},Chemical_Used__Washing_Chilling)</f>
        <v>#VALUE!</v>
      </c>
      <c r="HI112" t="e">
        <f ca="1">_xll.RiskDiscrete({10,20,30,40,50,60,70},Chemical_Used__Washing_Chilling)</f>
        <v>#VALUE!</v>
      </c>
      <c r="HJ112" t="e">
        <f ca="1">_xll.RiskDiscrete({10,20,30,40,50,60,70},Chemical_Used__Washing_Chilling)</f>
        <v>#VALUE!</v>
      </c>
      <c r="HK112" t="e">
        <f ca="1">_xll.RiskDiscrete({10,20,30,40,50,60,70},Chemical_Used__Washing_Chilling)</f>
        <v>#VALUE!</v>
      </c>
      <c r="HL112" t="e">
        <f ca="1">_xll.RiskDiscrete({10,20,30,40,50,60,70},Chemical_Used__Washing_Chilling)</f>
        <v>#VALUE!</v>
      </c>
      <c r="HM112" t="e">
        <f ca="1">_xll.RiskDiscrete({10,20,30,40,50,60,70},Chemical_Used__Washing_Chilling)</f>
        <v>#VALUE!</v>
      </c>
      <c r="HN112" t="e">
        <f ca="1">_xll.RiskDiscrete({10,20,30,40,50,60,70},Chemical_Used__Washing_Chilling)</f>
        <v>#VALUE!</v>
      </c>
      <c r="HO112" t="e">
        <f ca="1">_xll.RiskDiscrete({10,20,30,40,50,60,70},Chemical_Used__Washing_Chilling)</f>
        <v>#VALUE!</v>
      </c>
      <c r="HP112" t="e">
        <f ca="1">_xll.RiskDiscrete({10,20,30,40,50,60,70},Chemical_Used__Washing_Chilling)</f>
        <v>#VALUE!</v>
      </c>
      <c r="HQ112" t="e">
        <f ca="1">_xll.RiskDiscrete({10,20,30,40,50,60,70},Chemical_Used__Washing_Chilling)</f>
        <v>#VALUE!</v>
      </c>
      <c r="HR112" t="e">
        <f ca="1">_xll.RiskDiscrete({10,20,30,40,50,60,70},Chemical_Used__Washing_Chilling)</f>
        <v>#VALUE!</v>
      </c>
      <c r="HS112" t="e">
        <f ca="1">_xll.RiskDiscrete({10,20,30,40,50,60,70},Chemical_Used__Washing_Chilling)</f>
        <v>#VALUE!</v>
      </c>
      <c r="HT112" t="e">
        <f ca="1">_xll.RiskDiscrete({10,20,30,40,50,60,70},Chemical_Used__Washing_Chilling)</f>
        <v>#VALUE!</v>
      </c>
      <c r="HU112" t="e">
        <f ca="1">_xll.RiskDiscrete({10,20,30,40,50,60,70},Chemical_Used__Washing_Chilling)</f>
        <v>#VALUE!</v>
      </c>
      <c r="HV112" t="e">
        <f ca="1">_xll.RiskDiscrete({10,20,30,40,50,60,70},Chemical_Used__Washing_Chilling)</f>
        <v>#VALUE!</v>
      </c>
      <c r="HW112" t="e">
        <f ca="1">_xll.RiskDiscrete({10,20,30,40,50,60,70},Chemical_Used__Washing_Chilling)</f>
        <v>#VALUE!</v>
      </c>
      <c r="HX112" t="e">
        <f ca="1">_xll.RiskDiscrete({10,20,30,40,50,60,70},Chemical_Used__Washing_Chilling)</f>
        <v>#VALUE!</v>
      </c>
      <c r="HY112" t="e">
        <f ca="1">_xll.RiskDiscrete({10,20,30,40,50,60,70},Chemical_Used__Washing_Chilling)</f>
        <v>#VALUE!</v>
      </c>
      <c r="HZ112" t="e">
        <f ca="1">_xll.RiskDiscrete({10,20,30,40,50,60,70},Chemical_Used__Washing_Chilling)</f>
        <v>#VALUE!</v>
      </c>
      <c r="IA112" t="e">
        <f ca="1">_xll.RiskDiscrete({10,20,30,40,50,60,70},Chemical_Used__Washing_Chilling)</f>
        <v>#VALUE!</v>
      </c>
      <c r="IB112" t="e">
        <f ca="1">_xll.RiskDiscrete({10,20,30,40,50,60,70},Chemical_Used__Washing_Chilling)</f>
        <v>#VALUE!</v>
      </c>
      <c r="IC112" t="e">
        <f ca="1">_xll.RiskDiscrete({10,20,30,40,50,60,70},Chemical_Used__Washing_Chilling)</f>
        <v>#VALUE!</v>
      </c>
      <c r="ID112" t="e">
        <f ca="1">_xll.RiskDiscrete({10,20,30,40,50,60,70},Chemical_Used__Washing_Chilling)</f>
        <v>#VALUE!</v>
      </c>
      <c r="IE112" t="e">
        <f ca="1">_xll.RiskDiscrete({10,20,30,40,50,60,70},Chemical_Used__Washing_Chilling)</f>
        <v>#VALUE!</v>
      </c>
      <c r="IF112" t="e">
        <f ca="1">_xll.RiskDiscrete({10,20,30,40,50,60,70},Chemical_Used__Washing_Chilling)</f>
        <v>#VALUE!</v>
      </c>
      <c r="IG112" t="e">
        <f ca="1">_xll.RiskDiscrete({10,20,30,40,50,60,70},Chemical_Used__Washing_Chilling)</f>
        <v>#VALUE!</v>
      </c>
      <c r="IH112" t="e">
        <f ca="1">_xll.RiskDiscrete({10,20,30,40,50,60,70},Chemical_Used__Washing_Chilling)</f>
        <v>#VALUE!</v>
      </c>
      <c r="II112" t="e">
        <f ca="1">_xll.RiskDiscrete({10,20,30,40,50,60,70},Chemical_Used__Washing_Chilling)</f>
        <v>#VALUE!</v>
      </c>
      <c r="IJ112" t="e">
        <f ca="1">_xll.RiskDiscrete({10,20,30,40,50,60,70},Chemical_Used__Washing_Chilling)</f>
        <v>#VALUE!</v>
      </c>
      <c r="IK112" t="e">
        <f ca="1">_xll.RiskDiscrete({10,20,30,40,50,60,70},Chemical_Used__Washing_Chilling)</f>
        <v>#VALUE!</v>
      </c>
      <c r="IL112" t="e">
        <f ca="1">_xll.RiskDiscrete({10,20,30,40,50,60,70},Chemical_Used__Washing_Chilling)</f>
        <v>#VALUE!</v>
      </c>
      <c r="IM112" t="e">
        <f ca="1">_xll.RiskDiscrete({10,20,30,40,50,60,70},Chemical_Used__Washing_Chilling)</f>
        <v>#VALUE!</v>
      </c>
      <c r="IN112" t="e">
        <f ca="1">_xll.RiskDiscrete({10,20,30,40,50,60,70},Chemical_Used__Washing_Chilling)</f>
        <v>#VALUE!</v>
      </c>
      <c r="IO112" t="e">
        <f ca="1">_xll.RiskDiscrete({10,20,30,40,50,60,70},Chemical_Used__Washing_Chilling)</f>
        <v>#VALUE!</v>
      </c>
      <c r="IP112" t="e">
        <f ca="1">_xll.RiskDiscrete({10,20,30,40,50,60,70},Chemical_Used__Washing_Chilling)</f>
        <v>#VALUE!</v>
      </c>
      <c r="IQ112" t="e">
        <f ca="1">_xll.RiskDiscrete({10,20,30,40,50,60,70},Chemical_Used__Washing_Chilling)</f>
        <v>#VALUE!</v>
      </c>
      <c r="IR112" t="e">
        <f ca="1">_xll.RiskDiscrete({10,20,30,40,50,60,70},Chemical_Used__Washing_Chilling)</f>
        <v>#VALUE!</v>
      </c>
      <c r="IS112" t="e">
        <f ca="1">_xll.RiskDiscrete({10,20,30,40,50,60,70},Chemical_Used__Washing_Chilling)</f>
        <v>#VALUE!</v>
      </c>
      <c r="IT112" t="e">
        <f ca="1">_xll.RiskDiscrete({10,20,30,40,50,60,70},Chemical_Used__Washing_Chilling)</f>
        <v>#VALUE!</v>
      </c>
      <c r="IU112" t="e">
        <f ca="1">_xll.RiskDiscrete({10,20,30,40,50,60,70},Chemical_Used__Washing_Chilling)</f>
        <v>#VALUE!</v>
      </c>
      <c r="IV112" t="e">
        <f ca="1">_xll.RiskDiscrete({10,20,30,40,50,60,70},Chemical_Used__Washing_Chilling)</f>
        <v>#VALUE!</v>
      </c>
      <c r="IW112" t="e">
        <f ca="1">_xll.RiskDiscrete({10,20,30,40,50,60,70},Chemical_Used__Washing_Chilling)</f>
        <v>#VALUE!</v>
      </c>
      <c r="IX112" t="e">
        <f ca="1">_xll.RiskDiscrete({10,20,30,40,50,60,70},Chemical_Used__Washing_Chilling)</f>
        <v>#VALUE!</v>
      </c>
      <c r="IY112" t="e">
        <f ca="1">_xll.RiskDiscrete({10,20,30,40,50,60,70},Chemical_Used__Washing_Chilling)</f>
        <v>#VALUE!</v>
      </c>
      <c r="IZ112" t="e">
        <f ca="1">_xll.RiskDiscrete({10,20,30,40,50,60,70},Chemical_Used__Washing_Chilling)</f>
        <v>#VALUE!</v>
      </c>
      <c r="JA112" t="e">
        <f ca="1">_xll.RiskDiscrete({10,20,30,40,50,60,70},Chemical_Used__Washing_Chilling)</f>
        <v>#VALUE!</v>
      </c>
      <c r="JB112" t="e">
        <f ca="1">_xll.RiskDiscrete({10,20,30,40,50,60,70},Chemical_Used__Washing_Chilling)</f>
        <v>#VALUE!</v>
      </c>
      <c r="JC112" t="e">
        <f ca="1">_xll.RiskDiscrete({10,20,30,40,50,60,70},Chemical_Used__Washing_Chilling)</f>
        <v>#VALUE!</v>
      </c>
      <c r="JD112" t="e">
        <f ca="1">_xll.RiskDiscrete({10,20,30,40,50,60,70},Chemical_Used__Washing_Chilling)</f>
        <v>#VALUE!</v>
      </c>
      <c r="JE112" t="e">
        <f ca="1">_xll.RiskDiscrete({10,20,30,40,50,60,70},Chemical_Used__Washing_Chilling)</f>
        <v>#VALUE!</v>
      </c>
      <c r="JF112" t="e">
        <f ca="1">_xll.RiskDiscrete({10,20,30,40,50,60,70},Chemical_Used__Washing_Chilling)</f>
        <v>#VALUE!</v>
      </c>
      <c r="JG112" t="e">
        <f ca="1">_xll.RiskDiscrete({10,20,30,40,50,60,70},Chemical_Used__Washing_Chilling)</f>
        <v>#VALUE!</v>
      </c>
      <c r="JH112" t="e">
        <f ca="1">_xll.RiskDiscrete({10,20,30,40,50,60,70},Chemical_Used__Washing_Chilling)</f>
        <v>#VALUE!</v>
      </c>
      <c r="JI112" t="e">
        <f ca="1">_xll.RiskDiscrete({10,20,30,40,50,60,70},Chemical_Used__Washing_Chilling)</f>
        <v>#VALUE!</v>
      </c>
      <c r="JJ112" t="e">
        <f ca="1">_xll.RiskDiscrete({10,20,30,40,50,60,70},Chemical_Used__Washing_Chilling)</f>
        <v>#VALUE!</v>
      </c>
      <c r="JK112" t="e">
        <f ca="1">_xll.RiskDiscrete({10,20,30,40,50,60,70},Chemical_Used__Washing_Chilling)</f>
        <v>#VALUE!</v>
      </c>
      <c r="JL112" t="e">
        <f ca="1">_xll.RiskDiscrete({10,20,30,40,50,60,70},Chemical_Used__Washing_Chilling)</f>
        <v>#VALUE!</v>
      </c>
      <c r="JM112" t="e">
        <f ca="1">_xll.RiskDiscrete({10,20,30,40,50,60,70},Chemical_Used__Washing_Chilling)</f>
        <v>#VALUE!</v>
      </c>
      <c r="JN112" t="e">
        <f ca="1">_xll.RiskDiscrete({10,20,30,40,50,60,70},Chemical_Used__Washing_Chilling)</f>
        <v>#VALUE!</v>
      </c>
      <c r="JO112" t="e">
        <f ca="1">_xll.RiskDiscrete({10,20,30,40,50,60,70},Chemical_Used__Washing_Chilling)</f>
        <v>#VALUE!</v>
      </c>
      <c r="JP112" t="e">
        <f ca="1">_xll.RiskDiscrete({10,20,30,40,50,60,70},Chemical_Used__Washing_Chilling)</f>
        <v>#VALUE!</v>
      </c>
      <c r="JQ112" t="e">
        <f ca="1">_xll.RiskDiscrete({10,20,30,40,50,60,70},Chemical_Used__Washing_Chilling)</f>
        <v>#VALUE!</v>
      </c>
      <c r="JR112" t="e">
        <f ca="1">_xll.RiskDiscrete({10,20,30,40,50,60,70},Chemical_Used__Washing_Chilling)</f>
        <v>#VALUE!</v>
      </c>
      <c r="JS112" t="e">
        <f ca="1">_xll.RiskDiscrete({10,20,30,40,50,60,70},Chemical_Used__Washing_Chilling)</f>
        <v>#VALUE!</v>
      </c>
      <c r="JT112" t="e">
        <f ca="1">_xll.RiskDiscrete({10,20,30,40,50,60,70},Chemical_Used__Washing_Chilling)</f>
        <v>#VALUE!</v>
      </c>
      <c r="JU112" t="e">
        <f ca="1">_xll.RiskDiscrete({10,20,30,40,50,60,70},Chemical_Used__Washing_Chilling)</f>
        <v>#VALUE!</v>
      </c>
      <c r="JV112" t="e">
        <f ca="1">_xll.RiskDiscrete({10,20,30,40,50,60,70},Chemical_Used__Washing_Chilling)</f>
        <v>#VALUE!</v>
      </c>
      <c r="JW112" t="e">
        <f ca="1">_xll.RiskDiscrete({10,20,30,40,50,60,70},Chemical_Used__Washing_Chilling)</f>
        <v>#VALUE!</v>
      </c>
      <c r="JX112" t="e">
        <f ca="1">_xll.RiskDiscrete({10,20,30,40,50,60,70},Chemical_Used__Washing_Chilling)</f>
        <v>#VALUE!</v>
      </c>
      <c r="JY112" t="e">
        <f ca="1">_xll.RiskDiscrete({10,20,30,40,50,60,70},Chemical_Used__Washing_Chilling)</f>
        <v>#VALUE!</v>
      </c>
      <c r="JZ112" t="e">
        <f ca="1">_xll.RiskDiscrete({10,20,30,40,50,60,70},Chemical_Used__Washing_Chilling)</f>
        <v>#VALUE!</v>
      </c>
      <c r="KA112" t="e">
        <f ca="1">_xll.RiskDiscrete({10,20,30,40,50,60,70},Chemical_Used__Washing_Chilling)</f>
        <v>#VALUE!</v>
      </c>
      <c r="KB112" t="e">
        <f ca="1">_xll.RiskDiscrete({10,20,30,40,50,60,70},Chemical_Used__Washing_Chilling)</f>
        <v>#VALUE!</v>
      </c>
      <c r="KC112" t="e">
        <f ca="1">_xll.RiskDiscrete({10,20,30,40,50,60,70},Chemical_Used__Washing_Chilling)</f>
        <v>#VALUE!</v>
      </c>
      <c r="KD112" t="e">
        <f ca="1">_xll.RiskDiscrete({10,20,30,40,50,60,70},Chemical_Used__Washing_Chilling)</f>
        <v>#VALUE!</v>
      </c>
      <c r="KE112" t="e">
        <f ca="1">_xll.RiskDiscrete({10,20,30,40,50,60,70},Chemical_Used__Washing_Chilling)</f>
        <v>#VALUE!</v>
      </c>
      <c r="KF112" t="e">
        <f ca="1">_xll.RiskDiscrete({10,20,30,40,50,60,70},Chemical_Used__Washing_Chilling)</f>
        <v>#VALUE!</v>
      </c>
      <c r="KG112" t="e">
        <f ca="1">_xll.RiskDiscrete({10,20,30,40,50,60,70},Chemical_Used__Washing_Chilling)</f>
        <v>#VALUE!</v>
      </c>
      <c r="KH112" t="e">
        <f ca="1">_xll.RiskDiscrete({10,20,30,40,50,60,70},Chemical_Used__Washing_Chilling)</f>
        <v>#VALUE!</v>
      </c>
      <c r="KI112" t="e">
        <f ca="1">_xll.RiskDiscrete({10,20,30,40,50,60,70},Chemical_Used__Washing_Chilling)</f>
        <v>#VALUE!</v>
      </c>
      <c r="KJ112" t="e">
        <f ca="1">_xll.RiskDiscrete({10,20,30,40,50,60,70},Chemical_Used__Washing_Chilling)</f>
        <v>#VALUE!</v>
      </c>
      <c r="KK112" t="e">
        <f ca="1">_xll.RiskDiscrete({10,20,30,40,50,60,70},Chemical_Used__Washing_Chilling)</f>
        <v>#VALUE!</v>
      </c>
      <c r="KL112" t="e">
        <f ca="1">_xll.RiskDiscrete({10,20,30,40,50,60,70},Chemical_Used__Washing_Chilling)</f>
        <v>#VALUE!</v>
      </c>
      <c r="KM112" t="e">
        <f ca="1">_xll.RiskDiscrete({10,20,30,40,50,60,70},Chemical_Used__Washing_Chilling)</f>
        <v>#VALUE!</v>
      </c>
      <c r="KN112" t="e">
        <f ca="1">_xll.RiskDiscrete({10,20,30,40,50,60,70},Chemical_Used__Washing_Chilling)</f>
        <v>#VALUE!</v>
      </c>
      <c r="KO112" t="e">
        <f ca="1">_xll.RiskDiscrete({10,20,30,40,50,60,70},Chemical_Used__Washing_Chilling)</f>
        <v>#VALUE!</v>
      </c>
      <c r="KP112" t="e">
        <f ca="1">_xll.RiskDiscrete({10,20,30,40,50,60,70},Chemical_Used__Washing_Chilling)</f>
        <v>#VALUE!</v>
      </c>
      <c r="KQ112" t="e">
        <f ca="1">_xll.RiskDiscrete({10,20,30,40,50,60,70},Chemical_Used__Washing_Chilling)</f>
        <v>#VALUE!</v>
      </c>
      <c r="KR112" t="e">
        <f ca="1">_xll.RiskDiscrete({10,20,30,40,50,60,70},Chemical_Used__Washing_Chilling)</f>
        <v>#VALUE!</v>
      </c>
      <c r="KS112" t="e">
        <f ca="1">_xll.RiskDiscrete({10,20,30,40,50,60,70},Chemical_Used__Washing_Chilling)</f>
        <v>#VALUE!</v>
      </c>
      <c r="KT112" t="e">
        <f ca="1">_xll.RiskDiscrete({10,20,30,40,50,60,70},Chemical_Used__Washing_Chilling)</f>
        <v>#VALUE!</v>
      </c>
      <c r="KU112" t="e">
        <f ca="1">_xll.RiskDiscrete({10,20,30,40,50,60,70},Chemical_Used__Washing_Chilling)</f>
        <v>#VALUE!</v>
      </c>
      <c r="KV112" t="e">
        <f ca="1">_xll.RiskDiscrete({10,20,30,40,50,60,70},Chemical_Used__Washing_Chilling)</f>
        <v>#VALUE!</v>
      </c>
      <c r="KW112" t="e">
        <f ca="1">_xll.RiskDiscrete({10,20,30,40,50,60,70},Chemical_Used__Washing_Chilling)</f>
        <v>#VALUE!</v>
      </c>
      <c r="KX112" t="e">
        <f ca="1">_xll.RiskDiscrete({10,20,30,40,50,60,70},Chemical_Used__Washing_Chilling)</f>
        <v>#VALUE!</v>
      </c>
      <c r="KY112" t="e">
        <f ca="1">_xll.RiskDiscrete({10,20,30,40,50,60,70},Chemical_Used__Washing_Chilling)</f>
        <v>#VALUE!</v>
      </c>
      <c r="KZ112" t="e">
        <f ca="1">_xll.RiskDiscrete({10,20,30,40,50,60,70},Chemical_Used__Washing_Chilling)</f>
        <v>#VALUE!</v>
      </c>
      <c r="LA112" t="e">
        <f ca="1">_xll.RiskDiscrete({10,20,30,40,50,60,70},Chemical_Used__Washing_Chilling)</f>
        <v>#VALUE!</v>
      </c>
      <c r="LB112" t="e">
        <f ca="1">_xll.RiskDiscrete({10,20,30,40,50,60,70},Chemical_Used__Washing_Chilling)</f>
        <v>#VALUE!</v>
      </c>
      <c r="LC112" t="e">
        <f ca="1">_xll.RiskDiscrete({10,20,30,40,50,60,70},Chemical_Used__Washing_Chilling)</f>
        <v>#VALUE!</v>
      </c>
      <c r="LD112" t="e">
        <f ca="1">_xll.RiskDiscrete({10,20,30,40,50,60,70},Chemical_Used__Washing_Chilling)</f>
        <v>#VALUE!</v>
      </c>
      <c r="LE112" t="e">
        <f ca="1">_xll.RiskDiscrete({10,20,30,40,50,60,70},Chemical_Used__Washing_Chilling)</f>
        <v>#VALUE!</v>
      </c>
      <c r="LF112" t="e">
        <f ca="1">_xll.RiskDiscrete({10,20,30,40,50,60,70},Chemical_Used__Washing_Chilling)</f>
        <v>#VALUE!</v>
      </c>
      <c r="LG112" t="e">
        <f ca="1">_xll.RiskDiscrete({10,20,30,40,50,60,70},Chemical_Used__Washing_Chilling)</f>
        <v>#VALUE!</v>
      </c>
      <c r="LH112" t="e">
        <f ca="1">_xll.RiskDiscrete({10,20,30,40,50,60,70},Chemical_Used__Washing_Chilling)</f>
        <v>#VALUE!</v>
      </c>
      <c r="LI112" t="e">
        <f ca="1">_xll.RiskDiscrete({10,20,30,40,50,60,70},Chemical_Used__Washing_Chilling)</f>
        <v>#VALUE!</v>
      </c>
      <c r="LJ112" t="e">
        <f ca="1">_xll.RiskDiscrete({10,20,30,40,50,60,70},Chemical_Used__Washing_Chilling)</f>
        <v>#VALUE!</v>
      </c>
      <c r="LK112" t="e">
        <f ca="1">_xll.RiskDiscrete({10,20,30,40,50,60,70},Chemical_Used__Washing_Chilling)</f>
        <v>#VALUE!</v>
      </c>
      <c r="LL112" t="e">
        <f ca="1">_xll.RiskDiscrete({10,20,30,40,50,60,70},Chemical_Used__Washing_Chilling)</f>
        <v>#VALUE!</v>
      </c>
      <c r="LM112" t="e">
        <f ca="1">_xll.RiskDiscrete({10,20,30,40,50,60,70},Chemical_Used__Washing_Chilling)</f>
        <v>#VALUE!</v>
      </c>
      <c r="LN112" t="e">
        <f ca="1">_xll.RiskDiscrete({10,20,30,40,50,60,70},Chemical_Used__Washing_Chilling)</f>
        <v>#VALUE!</v>
      </c>
      <c r="LO112" t="e">
        <f ca="1">_xll.RiskDiscrete({10,20,30,40,50,60,70},Chemical_Used__Washing_Chilling)</f>
        <v>#VALUE!</v>
      </c>
      <c r="LP112" t="e">
        <f ca="1">_xll.RiskDiscrete({10,20,30,40,50,60,70},Chemical_Used__Washing_Chilling)</f>
        <v>#VALUE!</v>
      </c>
      <c r="LQ112" t="e">
        <f ca="1">_xll.RiskDiscrete({10,20,30,40,50,60,70},Chemical_Used__Washing_Chilling)</f>
        <v>#VALUE!</v>
      </c>
      <c r="LR112" t="e">
        <f ca="1">_xll.RiskDiscrete({10,20,30,40,50,60,70},Chemical_Used__Washing_Chilling)</f>
        <v>#VALUE!</v>
      </c>
      <c r="LS112" t="e">
        <f ca="1">_xll.RiskDiscrete({10,20,30,40,50,60,70},Chemical_Used__Washing_Chilling)</f>
        <v>#VALUE!</v>
      </c>
      <c r="LT112" t="e">
        <f ca="1">_xll.RiskDiscrete({10,20,30,40,50,60,70},Chemical_Used__Washing_Chilling)</f>
        <v>#VALUE!</v>
      </c>
      <c r="LU112" t="e">
        <f ca="1">_xll.RiskDiscrete({10,20,30,40,50,60,70},Chemical_Used__Washing_Chilling)</f>
        <v>#VALUE!</v>
      </c>
      <c r="LV112" t="e">
        <f ca="1">_xll.RiskDiscrete({10,20,30,40,50,60,70},Chemical_Used__Washing_Chilling)</f>
        <v>#VALUE!</v>
      </c>
      <c r="LW112" t="e">
        <f ca="1">_xll.RiskDiscrete({10,20,30,40,50,60,70},Chemical_Used__Washing_Chilling)</f>
        <v>#VALUE!</v>
      </c>
      <c r="LX112" t="e">
        <f ca="1">_xll.RiskDiscrete({10,20,30,40,50,60,70},Chemical_Used__Washing_Chilling)</f>
        <v>#VALUE!</v>
      </c>
      <c r="LY112" t="e">
        <f ca="1">_xll.RiskDiscrete({10,20,30,40,50,60,70},Chemical_Used__Washing_Chilling)</f>
        <v>#VALUE!</v>
      </c>
      <c r="LZ112" t="e">
        <f ca="1">_xll.RiskDiscrete({10,20,30,40,50,60,70},Chemical_Used__Washing_Chilling)</f>
        <v>#VALUE!</v>
      </c>
      <c r="MA112" t="e">
        <f ca="1">_xll.RiskDiscrete({10,20,30,40,50,60,70},Chemical_Used__Washing_Chilling)</f>
        <v>#VALUE!</v>
      </c>
      <c r="MB112" t="e">
        <f ca="1">_xll.RiskDiscrete({10,20,30,40,50,60,70},Chemical_Used__Washing_Chilling)</f>
        <v>#VALUE!</v>
      </c>
      <c r="MC112" t="e">
        <f ca="1">_xll.RiskDiscrete({10,20,30,40,50,60,70},Chemical_Used__Washing_Chilling)</f>
        <v>#VALUE!</v>
      </c>
      <c r="MD112" t="e">
        <f ca="1">_xll.RiskDiscrete({10,20,30,40,50,60,70},Chemical_Used__Washing_Chilling)</f>
        <v>#VALUE!</v>
      </c>
      <c r="ME112" t="e">
        <f ca="1">_xll.RiskDiscrete({10,20,30,40,50,60,70},Chemical_Used__Washing_Chilling)</f>
        <v>#VALUE!</v>
      </c>
      <c r="MF112" t="e">
        <f ca="1">_xll.RiskDiscrete({10,20,30,40,50,60,70},Chemical_Used__Washing_Chilling)</f>
        <v>#VALUE!</v>
      </c>
      <c r="MG112" t="e">
        <f ca="1">_xll.RiskDiscrete({10,20,30,40,50,60,70},Chemical_Used__Washing_Chilling)</f>
        <v>#VALUE!</v>
      </c>
      <c r="MH112" t="e">
        <f ca="1">_xll.RiskDiscrete({10,20,30,40,50,60,70},Chemical_Used__Washing_Chilling)</f>
        <v>#VALUE!</v>
      </c>
      <c r="MI112" t="e">
        <f ca="1">_xll.RiskDiscrete({10,20,30,40,50,60,70},Chemical_Used__Washing_Chilling)</f>
        <v>#VALUE!</v>
      </c>
      <c r="MJ112" t="e">
        <f ca="1">_xll.RiskDiscrete({10,20,30,40,50,60,70},Chemical_Used__Washing_Chilling)</f>
        <v>#VALUE!</v>
      </c>
      <c r="MK112" t="e">
        <f ca="1">_xll.RiskDiscrete({10,20,30,40,50,60,70},Chemical_Used__Washing_Chilling)</f>
        <v>#VALUE!</v>
      </c>
      <c r="ML112" t="e">
        <f ca="1">_xll.RiskDiscrete({10,20,30,40,50,60,70},Chemical_Used__Washing_Chilling)</f>
        <v>#VALUE!</v>
      </c>
      <c r="MM112" t="e">
        <f ca="1">_xll.RiskDiscrete({10,20,30,40,50,60,70},Chemical_Used__Washing_Chilling)</f>
        <v>#VALUE!</v>
      </c>
      <c r="MN112" t="e">
        <f ca="1">_xll.RiskDiscrete({10,20,30,40,50,60,70},Chemical_Used__Washing_Chilling)</f>
        <v>#VALUE!</v>
      </c>
      <c r="MO112" t="e">
        <f ca="1">_xll.RiskDiscrete({10,20,30,40,50,60,70},Chemical_Used__Washing_Chilling)</f>
        <v>#VALUE!</v>
      </c>
      <c r="MP112" t="e">
        <f ca="1">_xll.RiskDiscrete({10,20,30,40,50,60,70},Chemical_Used__Washing_Chilling)</f>
        <v>#VALUE!</v>
      </c>
      <c r="MQ112" t="e">
        <f ca="1">_xll.RiskDiscrete({10,20,30,40,50,60,70},Chemical_Used__Washing_Chilling)</f>
        <v>#VALUE!</v>
      </c>
      <c r="MR112" t="e">
        <f ca="1">_xll.RiskDiscrete({10,20,30,40,50,60,70},Chemical_Used__Washing_Chilling)</f>
        <v>#VALUE!</v>
      </c>
      <c r="MS112" t="e">
        <f ca="1">_xll.RiskDiscrete({10,20,30,40,50,60,70},Chemical_Used__Washing_Chilling)</f>
        <v>#VALUE!</v>
      </c>
      <c r="MT112" t="e">
        <f ca="1">_xll.RiskDiscrete({10,20,30,40,50,60,70},Chemical_Used__Washing_Chilling)</f>
        <v>#VALUE!</v>
      </c>
      <c r="MU112" t="e">
        <f ca="1">_xll.RiskDiscrete({10,20,30,40,50,60,70},Chemical_Used__Washing_Chilling)</f>
        <v>#VALUE!</v>
      </c>
      <c r="MV112" t="e">
        <f ca="1">_xll.RiskDiscrete({10,20,30,40,50,60,70},Chemical_Used__Washing_Chilling)</f>
        <v>#VALUE!</v>
      </c>
      <c r="MW112" t="e">
        <f ca="1">_xll.RiskDiscrete({10,20,30,40,50,60,70},Chemical_Used__Washing_Chilling)</f>
        <v>#VALUE!</v>
      </c>
      <c r="MX112" t="e">
        <f ca="1">_xll.RiskDiscrete({10,20,30,40,50,60,70},Chemical_Used__Washing_Chilling)</f>
        <v>#VALUE!</v>
      </c>
      <c r="MY112" t="e">
        <f ca="1">_xll.RiskDiscrete({10,20,30,40,50,60,70},Chemical_Used__Washing_Chilling)</f>
        <v>#VALUE!</v>
      </c>
      <c r="MZ112" t="e">
        <f ca="1">_xll.RiskDiscrete({10,20,30,40,50,60,70},Chemical_Used__Washing_Chilling)</f>
        <v>#VALUE!</v>
      </c>
      <c r="NA112" t="e">
        <f ca="1">_xll.RiskDiscrete({10,20,30,40,50,60,70},Chemical_Used__Washing_Chilling)</f>
        <v>#VALUE!</v>
      </c>
      <c r="NB112" t="e">
        <f ca="1">_xll.RiskDiscrete({10,20,30,40,50,60,70},Chemical_Used__Washing_Chilling)</f>
        <v>#VALUE!</v>
      </c>
      <c r="NC112" t="e">
        <f ca="1">_xll.RiskDiscrete({10,20,30,40,50,60,70},Chemical_Used__Washing_Chilling)</f>
        <v>#VALUE!</v>
      </c>
      <c r="ND112" t="e">
        <f ca="1">_xll.RiskDiscrete({10,20,30,40,50,60,70},Chemical_Used__Washing_Chilling)</f>
        <v>#VALUE!</v>
      </c>
      <c r="NE112" t="e">
        <f ca="1">_xll.RiskDiscrete({10,20,30,40,50,60,70},Chemical_Used__Washing_Chilling)</f>
        <v>#VALUE!</v>
      </c>
      <c r="NF112" t="e">
        <f ca="1">_xll.RiskDiscrete({10,20,30,40,50,60,70},Chemical_Used__Washing_Chilling)</f>
        <v>#VALUE!</v>
      </c>
      <c r="NG112" t="e">
        <f ca="1">_xll.RiskDiscrete({10,20,30,40,50,60,70},Chemical_Used__Washing_Chilling)</f>
        <v>#VALUE!</v>
      </c>
      <c r="NH112" t="e">
        <f ca="1">_xll.RiskDiscrete({10,20,30,40,50,60,70},Chemical_Used__Washing_Chilling)</f>
        <v>#VALUE!</v>
      </c>
      <c r="NI112" t="e">
        <f ca="1">_xll.RiskDiscrete({10,20,30,40,50,60,70},Chemical_Used__Washing_Chilling)</f>
        <v>#VALUE!</v>
      </c>
      <c r="NJ112" t="e">
        <f ca="1">_xll.RiskDiscrete({10,20,30,40,50,60,70},Chemical_Used__Washing_Chilling)</f>
        <v>#VALUE!</v>
      </c>
      <c r="NK112" t="e">
        <f ca="1">_xll.RiskDiscrete({10,20,30,40,50,60,70},Chemical_Used__Washing_Chilling)</f>
        <v>#VALUE!</v>
      </c>
      <c r="NL112" t="e">
        <f ca="1">_xll.RiskDiscrete({10,20,30,40,50,60,70},Chemical_Used__Washing_Chilling)</f>
        <v>#VALUE!</v>
      </c>
      <c r="NM112" t="e">
        <f ca="1">_xll.RiskDiscrete({10,20,30,40,50,60,70},Chemical_Used__Washing_Chilling)</f>
        <v>#VALUE!</v>
      </c>
      <c r="NN112" t="e">
        <f ca="1">_xll.RiskDiscrete({10,20,30,40,50,60,70},Chemical_Used__Washing_Chilling)</f>
        <v>#VALUE!</v>
      </c>
      <c r="NO112" t="e">
        <f ca="1">_xll.RiskDiscrete({10,20,30,40,50,60,70},Chemical_Used__Washing_Chilling)</f>
        <v>#VALUE!</v>
      </c>
      <c r="NP112" t="e">
        <f ca="1">_xll.RiskDiscrete({10,20,30,40,50,60,70},Chemical_Used__Washing_Chilling)</f>
        <v>#VALUE!</v>
      </c>
      <c r="NQ112" t="e">
        <f ca="1">_xll.RiskDiscrete({10,20,30,40,50,60,70},Chemical_Used__Washing_Chilling)</f>
        <v>#VALUE!</v>
      </c>
      <c r="NR112" t="e">
        <f ca="1">_xll.RiskDiscrete({10,20,30,40,50,60,70},Chemical_Used__Washing_Chilling)</f>
        <v>#VALUE!</v>
      </c>
      <c r="NS112" t="e">
        <f ca="1">_xll.RiskDiscrete({10,20,30,40,50,60,70},Chemical_Used__Washing_Chilling)</f>
        <v>#VALUE!</v>
      </c>
      <c r="NT112" t="e">
        <f ca="1">_xll.RiskDiscrete({10,20,30,40,50,60,70},Chemical_Used__Washing_Chilling)</f>
        <v>#VALUE!</v>
      </c>
      <c r="NU112" t="e">
        <f ca="1">_xll.RiskDiscrete({10,20,30,40,50,60,70},Chemical_Used__Washing_Chilling)</f>
        <v>#VALUE!</v>
      </c>
      <c r="NV112" t="e">
        <f ca="1">_xll.RiskDiscrete({10,20,30,40,50,60,70},Chemical_Used__Washing_Chilling)</f>
        <v>#VALUE!</v>
      </c>
      <c r="NW112" t="e">
        <f ca="1">_xll.RiskDiscrete({10,20,30,40,50,60,70},Chemical_Used__Washing_Chilling)</f>
        <v>#VALUE!</v>
      </c>
      <c r="NX112" t="e">
        <f ca="1">_xll.RiskDiscrete({10,20,30,40,50,60,70},Chemical_Used__Washing_Chilling)</f>
        <v>#VALUE!</v>
      </c>
      <c r="NY112" t="e">
        <f ca="1">_xll.RiskDiscrete({10,20,30,40,50,60,70},Chemical_Used__Washing_Chilling)</f>
        <v>#VALUE!</v>
      </c>
      <c r="NZ112" t="e">
        <f ca="1">_xll.RiskDiscrete({10,20,30,40,50,60,70},Chemical_Used__Washing_Chilling)</f>
        <v>#VALUE!</v>
      </c>
      <c r="OA112" t="e">
        <f ca="1">_xll.RiskDiscrete({10,20,30,40,50,60,70},Chemical_Used__Washing_Chilling)</f>
        <v>#VALUE!</v>
      </c>
      <c r="OB112" t="e">
        <f ca="1">_xll.RiskDiscrete({10,20,30,40,50,60,70},Chemical_Used__Washing_Chilling)</f>
        <v>#VALUE!</v>
      </c>
      <c r="OC112" t="e">
        <f ca="1">_xll.RiskDiscrete({10,20,30,40,50,60,70},Chemical_Used__Washing_Chilling)</f>
        <v>#VALUE!</v>
      </c>
      <c r="OD112" t="e">
        <f ca="1">_xll.RiskDiscrete({10,20,30,40,50,60,70},Chemical_Used__Washing_Chilling)</f>
        <v>#VALUE!</v>
      </c>
      <c r="OE112" t="e">
        <f ca="1">_xll.RiskDiscrete({10,20,30,40,50,60,70},Chemical_Used__Washing_Chilling)</f>
        <v>#VALUE!</v>
      </c>
      <c r="OF112" t="e">
        <f ca="1">_xll.RiskDiscrete({10,20,30,40,50,60,70},Chemical_Used__Washing_Chilling)</f>
        <v>#VALUE!</v>
      </c>
      <c r="OG112" t="e">
        <f ca="1">_xll.RiskDiscrete({10,20,30,40,50,60,70},Chemical_Used__Washing_Chilling)</f>
        <v>#VALUE!</v>
      </c>
      <c r="OH112" t="e">
        <f ca="1">_xll.RiskDiscrete({10,20,30,40,50,60,70},Chemical_Used__Washing_Chilling)</f>
        <v>#VALUE!</v>
      </c>
      <c r="OI112" t="e">
        <f ca="1">_xll.RiskDiscrete({10,20,30,40,50,60,70},Chemical_Used__Washing_Chilling)</f>
        <v>#VALUE!</v>
      </c>
      <c r="OJ112" t="e">
        <f ca="1">_xll.RiskDiscrete({10,20,30,40,50,60,70},Chemical_Used__Washing_Chilling)</f>
        <v>#VALUE!</v>
      </c>
      <c r="OK112" t="e">
        <f ca="1">_xll.RiskDiscrete({10,20,30,40,50,60,70},Chemical_Used__Washing_Chilling)</f>
        <v>#VALUE!</v>
      </c>
      <c r="OL112" t="e">
        <f ca="1">_xll.RiskDiscrete({10,20,30,40,50,60,70},Chemical_Used__Washing_Chilling)</f>
        <v>#VALUE!</v>
      </c>
      <c r="OM112" t="e">
        <f ca="1">_xll.RiskDiscrete({10,20,30,40,50,60,70},Chemical_Used__Washing_Chilling)</f>
        <v>#VALUE!</v>
      </c>
      <c r="ON112" t="e">
        <f ca="1">_xll.RiskDiscrete({10,20,30,40,50,60,70},Chemical_Used__Washing_Chilling)</f>
        <v>#VALUE!</v>
      </c>
      <c r="OO112" t="e">
        <f ca="1">_xll.RiskDiscrete({10,20,30,40,50,60,70},Chemical_Used__Washing_Chilling)</f>
        <v>#VALUE!</v>
      </c>
      <c r="OP112" t="e">
        <f ca="1">_xll.RiskDiscrete({10,20,30,40,50,60,70},Chemical_Used__Washing_Chilling)</f>
        <v>#VALUE!</v>
      </c>
      <c r="OQ112" t="e">
        <f ca="1">_xll.RiskDiscrete({10,20,30,40,50,60,70},Chemical_Used__Washing_Chilling)</f>
        <v>#VALUE!</v>
      </c>
      <c r="OR112" t="e">
        <f ca="1">_xll.RiskDiscrete({10,20,30,40,50,60,70},Chemical_Used__Washing_Chilling)</f>
        <v>#VALUE!</v>
      </c>
      <c r="OS112" t="e">
        <f ca="1">_xll.RiskDiscrete({10,20,30,40,50,60,70},Chemical_Used__Washing_Chilling)</f>
        <v>#VALUE!</v>
      </c>
      <c r="OT112" t="e">
        <f ca="1">_xll.RiskDiscrete({10,20,30,40,50,60,70},Chemical_Used__Washing_Chilling)</f>
        <v>#VALUE!</v>
      </c>
      <c r="OU112" t="e">
        <f ca="1">_xll.RiskDiscrete({10,20,30,40,50,60,70},Chemical_Used__Washing_Chilling)</f>
        <v>#VALUE!</v>
      </c>
      <c r="OV112" t="e">
        <f ca="1">_xll.RiskDiscrete({10,20,30,40,50,60,70},Chemical_Used__Washing_Chilling)</f>
        <v>#VALUE!</v>
      </c>
      <c r="OW112" t="e">
        <f ca="1">_xll.RiskDiscrete({10,20,30,40,50,60,70},Chemical_Used__Washing_Chilling)</f>
        <v>#VALUE!</v>
      </c>
      <c r="OX112" t="e">
        <f ca="1">_xll.RiskDiscrete({10,20,30,40,50,60,70},Chemical_Used__Washing_Chilling)</f>
        <v>#VALUE!</v>
      </c>
      <c r="OY112" t="e">
        <f ca="1">_xll.RiskDiscrete({10,20,30,40,50,60,70},Chemical_Used__Washing_Chilling)</f>
        <v>#VALUE!</v>
      </c>
      <c r="OZ112" t="e">
        <f ca="1">_xll.RiskDiscrete({10,20,30,40,50,60,70},Chemical_Used__Washing_Chilling)</f>
        <v>#VALUE!</v>
      </c>
      <c r="PA112" t="e">
        <f ca="1">_xll.RiskDiscrete({10,20,30,40,50,60,70},Chemical_Used__Washing_Chilling)</f>
        <v>#VALUE!</v>
      </c>
      <c r="PB112" t="e">
        <f ca="1">_xll.RiskDiscrete({10,20,30,40,50,60,70},Chemical_Used__Washing_Chilling)</f>
        <v>#VALUE!</v>
      </c>
      <c r="PC112" t="e">
        <f ca="1">_xll.RiskDiscrete({10,20,30,40,50,60,70},Chemical_Used__Washing_Chilling)</f>
        <v>#VALUE!</v>
      </c>
      <c r="PD112" t="e">
        <f ca="1">_xll.RiskDiscrete({10,20,30,40,50,60,70},Chemical_Used__Washing_Chilling)</f>
        <v>#VALUE!</v>
      </c>
      <c r="PE112" t="e">
        <f ca="1">_xll.RiskDiscrete({10,20,30,40,50,60,70},Chemical_Used__Washing_Chilling)</f>
        <v>#VALUE!</v>
      </c>
      <c r="PF112" t="e">
        <f ca="1">_xll.RiskDiscrete({10,20,30,40,50,60,70},Chemical_Used__Washing_Chilling)</f>
        <v>#VALUE!</v>
      </c>
      <c r="PG112" t="e">
        <f ca="1">_xll.RiskDiscrete({10,20,30,40,50,60,70},Chemical_Used__Washing_Chilling)</f>
        <v>#VALUE!</v>
      </c>
      <c r="PH112" t="e">
        <f ca="1">_xll.RiskDiscrete({10,20,30,40,50,60,70},Chemical_Used__Washing_Chilling)</f>
        <v>#VALUE!</v>
      </c>
      <c r="PI112" t="e">
        <f ca="1">_xll.RiskDiscrete({10,20,30,40,50,60,70},Chemical_Used__Washing_Chilling)</f>
        <v>#VALUE!</v>
      </c>
      <c r="PJ112" t="e">
        <f ca="1">_xll.RiskDiscrete({10,20,30,40,50,60,70},Chemical_Used__Washing_Chilling)</f>
        <v>#VALUE!</v>
      </c>
      <c r="PK112" t="e">
        <f ca="1">_xll.RiskDiscrete({10,20,30,40,50,60,70},Chemical_Used__Washing_Chilling)</f>
        <v>#VALUE!</v>
      </c>
      <c r="PL112" t="e">
        <f ca="1">_xll.RiskDiscrete({10,20,30,40,50,60,70},Chemical_Used__Washing_Chilling)</f>
        <v>#VALUE!</v>
      </c>
      <c r="PM112" t="e">
        <f ca="1">_xll.RiskDiscrete({10,20,30,40,50,60,70},Chemical_Used__Washing_Chilling)</f>
        <v>#VALUE!</v>
      </c>
      <c r="PN112" t="e">
        <f ca="1">_xll.RiskDiscrete({10,20,30,40,50,60,70},Chemical_Used__Washing_Chilling)</f>
        <v>#VALUE!</v>
      </c>
      <c r="PO112" t="e">
        <f ca="1">_xll.RiskDiscrete({10,20,30,40,50,60,70},Chemical_Used__Washing_Chilling)</f>
        <v>#VALUE!</v>
      </c>
      <c r="PP112" t="e">
        <f ca="1">_xll.RiskDiscrete({10,20,30,40,50,60,70},Chemical_Used__Washing_Chilling)</f>
        <v>#VALUE!</v>
      </c>
      <c r="PQ112" t="e">
        <f ca="1">_xll.RiskDiscrete({10,20,30,40,50,60,70},Chemical_Used__Washing_Chilling)</f>
        <v>#VALUE!</v>
      </c>
      <c r="PR112" t="e">
        <f ca="1">_xll.RiskDiscrete({10,20,30,40,50,60,70},Chemical_Used__Washing_Chilling)</f>
        <v>#VALUE!</v>
      </c>
      <c r="PS112" t="e">
        <f ca="1">_xll.RiskDiscrete({10,20,30,40,50,60,70},Chemical_Used__Washing_Chilling)</f>
        <v>#VALUE!</v>
      </c>
      <c r="PT112" t="e">
        <f ca="1">_xll.RiskDiscrete({10,20,30,40,50,60,70},Chemical_Used__Washing_Chilling)</f>
        <v>#VALUE!</v>
      </c>
      <c r="PU112" t="e">
        <f ca="1">_xll.RiskDiscrete({10,20,30,40,50,60,70},Chemical_Used__Washing_Chilling)</f>
        <v>#VALUE!</v>
      </c>
      <c r="PV112" t="e">
        <f ca="1">_xll.RiskDiscrete({10,20,30,40,50,60,70},Chemical_Used__Washing_Chilling)</f>
        <v>#VALUE!</v>
      </c>
      <c r="PW112" t="e">
        <f ca="1">_xll.RiskDiscrete({10,20,30,40,50,60,70},Chemical_Used__Washing_Chilling)</f>
        <v>#VALUE!</v>
      </c>
      <c r="PX112" t="e">
        <f ca="1">_xll.RiskDiscrete({10,20,30,40,50,60,70},Chemical_Used__Washing_Chilling)</f>
        <v>#VALUE!</v>
      </c>
      <c r="PY112" t="e">
        <f ca="1">_xll.RiskDiscrete({10,20,30,40,50,60,70},Chemical_Used__Washing_Chilling)</f>
        <v>#VALUE!</v>
      </c>
      <c r="PZ112" t="e">
        <f ca="1">_xll.RiskDiscrete({10,20,30,40,50,60,70},Chemical_Used__Washing_Chilling)</f>
        <v>#VALUE!</v>
      </c>
      <c r="QA112" t="e">
        <f ca="1">_xll.RiskDiscrete({10,20,30,40,50,60,70},Chemical_Used__Washing_Chilling)</f>
        <v>#VALUE!</v>
      </c>
      <c r="QB112" t="e">
        <f ca="1">_xll.RiskDiscrete({10,20,30,40,50,60,70},Chemical_Used__Washing_Chilling)</f>
        <v>#VALUE!</v>
      </c>
      <c r="QC112" t="e">
        <f ca="1">_xll.RiskDiscrete({10,20,30,40,50,60,70},Chemical_Used__Washing_Chilling)</f>
        <v>#VALUE!</v>
      </c>
      <c r="QD112" t="e">
        <f ca="1">_xll.RiskDiscrete({10,20,30,40,50,60,70},Chemical_Used__Washing_Chilling)</f>
        <v>#VALUE!</v>
      </c>
      <c r="QE112" t="e">
        <f ca="1">_xll.RiskDiscrete({10,20,30,40,50,60,70},Chemical_Used__Washing_Chilling)</f>
        <v>#VALUE!</v>
      </c>
      <c r="QF112" t="e">
        <f ca="1">_xll.RiskDiscrete({10,20,30,40,50,60,70},Chemical_Used__Washing_Chilling)</f>
        <v>#VALUE!</v>
      </c>
      <c r="QG112" t="e">
        <f ca="1">_xll.RiskDiscrete({10,20,30,40,50,60,70},Chemical_Used__Washing_Chilling)</f>
        <v>#VALUE!</v>
      </c>
      <c r="QH112" t="e">
        <f ca="1">_xll.RiskDiscrete({10,20,30,40,50,60,70},Chemical_Used__Washing_Chilling)</f>
        <v>#VALUE!</v>
      </c>
      <c r="QI112" t="e">
        <f ca="1">_xll.RiskDiscrete({10,20,30,40,50,60,70},Chemical_Used__Washing_Chilling)</f>
        <v>#VALUE!</v>
      </c>
      <c r="QJ112" t="e">
        <f ca="1">_xll.RiskDiscrete({10,20,30,40,50,60,70},Chemical_Used__Washing_Chilling)</f>
        <v>#VALUE!</v>
      </c>
      <c r="QK112" t="e">
        <f ca="1">_xll.RiskDiscrete({10,20,30,40,50,60,70},Chemical_Used__Washing_Chilling)</f>
        <v>#VALUE!</v>
      </c>
      <c r="QL112" t="e">
        <f ca="1">_xll.RiskDiscrete({10,20,30,40,50,60,70},Chemical_Used__Washing_Chilling)</f>
        <v>#VALUE!</v>
      </c>
      <c r="QM112" t="e">
        <f ca="1">_xll.RiskDiscrete({10,20,30,40,50,60,70},Chemical_Used__Washing_Chilling)</f>
        <v>#VALUE!</v>
      </c>
      <c r="QN112" t="e">
        <f ca="1">_xll.RiskDiscrete({10,20,30,40,50,60,70},Chemical_Used__Washing_Chilling)</f>
        <v>#VALUE!</v>
      </c>
      <c r="QO112" t="e">
        <f ca="1">_xll.RiskDiscrete({10,20,30,40,50,60,70},Chemical_Used__Washing_Chilling)</f>
        <v>#VALUE!</v>
      </c>
      <c r="QP112" t="e">
        <f ca="1">_xll.RiskDiscrete({10,20,30,40,50,60,70},Chemical_Used__Washing_Chilling)</f>
        <v>#VALUE!</v>
      </c>
      <c r="QQ112" t="e">
        <f ca="1">_xll.RiskDiscrete({10,20,30,40,50,60,70},Chemical_Used__Washing_Chilling)</f>
        <v>#VALUE!</v>
      </c>
      <c r="QR112" t="e">
        <f ca="1">_xll.RiskDiscrete({10,20,30,40,50,60,70},Chemical_Used__Washing_Chilling)</f>
        <v>#VALUE!</v>
      </c>
      <c r="QS112" t="e">
        <f ca="1">_xll.RiskDiscrete({10,20,30,40,50,60,70},Chemical_Used__Washing_Chilling)</f>
        <v>#VALUE!</v>
      </c>
      <c r="QT112" t="e">
        <f ca="1">_xll.RiskDiscrete({10,20,30,40,50,60,70},Chemical_Used__Washing_Chilling)</f>
        <v>#VALUE!</v>
      </c>
      <c r="QU112" t="e">
        <f ca="1">_xll.RiskDiscrete({10,20,30,40,50,60,70},Chemical_Used__Washing_Chilling)</f>
        <v>#VALUE!</v>
      </c>
      <c r="QV112" t="e">
        <f ca="1">_xll.RiskDiscrete({10,20,30,40,50,60,70},Chemical_Used__Washing_Chilling)</f>
        <v>#VALUE!</v>
      </c>
      <c r="QW112" t="e">
        <f ca="1">_xll.RiskDiscrete({10,20,30,40,50,60,70},Chemical_Used__Washing_Chilling)</f>
        <v>#VALUE!</v>
      </c>
      <c r="QX112" t="e">
        <f ca="1">_xll.RiskDiscrete({10,20,30,40,50,60,70},Chemical_Used__Washing_Chilling)</f>
        <v>#VALUE!</v>
      </c>
      <c r="QY112" t="e">
        <f ca="1">_xll.RiskDiscrete({10,20,30,40,50,60,70},Chemical_Used__Washing_Chilling)</f>
        <v>#VALUE!</v>
      </c>
      <c r="QZ112" t="e">
        <f ca="1">_xll.RiskDiscrete({10,20,30,40,50,60,70},Chemical_Used__Washing_Chilling)</f>
        <v>#VALUE!</v>
      </c>
      <c r="RA112" t="e">
        <f ca="1">_xll.RiskDiscrete({10,20,30,40,50,60,70},Chemical_Used__Washing_Chilling)</f>
        <v>#VALUE!</v>
      </c>
      <c r="RB112" t="e">
        <f ca="1">_xll.RiskDiscrete({10,20,30,40,50,60,70},Chemical_Used__Washing_Chilling)</f>
        <v>#VALUE!</v>
      </c>
      <c r="RC112" t="e">
        <f ca="1">_xll.RiskDiscrete({10,20,30,40,50,60,70},Chemical_Used__Washing_Chilling)</f>
        <v>#VALUE!</v>
      </c>
      <c r="RD112" t="e">
        <f ca="1">_xll.RiskDiscrete({10,20,30,40,50,60,70},Chemical_Used__Washing_Chilling)</f>
        <v>#VALUE!</v>
      </c>
      <c r="RE112" t="e">
        <f ca="1">_xll.RiskDiscrete({10,20,30,40,50,60,70},Chemical_Used__Washing_Chilling)</f>
        <v>#VALUE!</v>
      </c>
      <c r="RF112" t="e">
        <f ca="1">_xll.RiskDiscrete({10,20,30,40,50,60,70},Chemical_Used__Washing_Chilling)</f>
        <v>#VALUE!</v>
      </c>
      <c r="RG112" t="e">
        <f ca="1">_xll.RiskDiscrete({10,20,30,40,50,60,70},Chemical_Used__Washing_Chilling)</f>
        <v>#VALUE!</v>
      </c>
      <c r="RH112" t="e">
        <f ca="1">_xll.RiskDiscrete({10,20,30,40,50,60,70},Chemical_Used__Washing_Chilling)</f>
        <v>#VALUE!</v>
      </c>
      <c r="RI112" t="e">
        <f ca="1">_xll.RiskDiscrete({10,20,30,40,50,60,70},Chemical_Used__Washing_Chilling)</f>
        <v>#VALUE!</v>
      </c>
      <c r="RJ112" t="e">
        <f ca="1">_xll.RiskDiscrete({10,20,30,40,50,60,70},Chemical_Used__Washing_Chilling)</f>
        <v>#VALUE!</v>
      </c>
      <c r="RK112" t="e">
        <f ca="1">_xll.RiskDiscrete({10,20,30,40,50,60,70},Chemical_Used__Washing_Chilling)</f>
        <v>#VALUE!</v>
      </c>
      <c r="RL112" t="e">
        <f ca="1">_xll.RiskDiscrete({10,20,30,40,50,60,70},Chemical_Used__Washing_Chilling)</f>
        <v>#VALUE!</v>
      </c>
      <c r="RM112" t="e">
        <f ca="1">_xll.RiskDiscrete({10,20,30,40,50,60,70},Chemical_Used__Washing_Chilling)</f>
        <v>#VALUE!</v>
      </c>
      <c r="RN112" t="e">
        <f ca="1">_xll.RiskDiscrete({10,20,30,40,50,60,70},Chemical_Used__Washing_Chilling)</f>
        <v>#VALUE!</v>
      </c>
      <c r="RO112" t="e">
        <f ca="1">_xll.RiskDiscrete({10,20,30,40,50,60,70},Chemical_Used__Washing_Chilling)</f>
        <v>#VALUE!</v>
      </c>
      <c r="RP112" t="e">
        <f ca="1">_xll.RiskDiscrete({10,20,30,40,50,60,70},Chemical_Used__Washing_Chilling)</f>
        <v>#VALUE!</v>
      </c>
      <c r="RQ112" t="e">
        <f ca="1">_xll.RiskDiscrete({10,20,30,40,50,60,70},Chemical_Used__Washing_Chilling)</f>
        <v>#VALUE!</v>
      </c>
      <c r="RR112" t="e">
        <f ca="1">_xll.RiskDiscrete({10,20,30,40,50,60,70},Chemical_Used__Washing_Chilling)</f>
        <v>#VALUE!</v>
      </c>
      <c r="RS112" t="e">
        <f ca="1">_xll.RiskDiscrete({10,20,30,40,50,60,70},Chemical_Used__Washing_Chilling)</f>
        <v>#VALUE!</v>
      </c>
      <c r="RT112" t="e">
        <f ca="1">_xll.RiskDiscrete({10,20,30,40,50,60,70},Chemical_Used__Washing_Chilling)</f>
        <v>#VALUE!</v>
      </c>
      <c r="RU112" t="e">
        <f ca="1">_xll.RiskDiscrete({10,20,30,40,50,60,70},Chemical_Used__Washing_Chilling)</f>
        <v>#VALUE!</v>
      </c>
      <c r="RV112" t="e">
        <f ca="1">_xll.RiskDiscrete({10,20,30,40,50,60,70},Chemical_Used__Washing_Chilling)</f>
        <v>#VALUE!</v>
      </c>
      <c r="RW112" t="e">
        <f ca="1">_xll.RiskDiscrete({10,20,30,40,50,60,70},Chemical_Used__Washing_Chilling)</f>
        <v>#VALUE!</v>
      </c>
      <c r="RX112" t="e">
        <f ca="1">_xll.RiskDiscrete({10,20,30,40,50,60,70},Chemical_Used__Washing_Chilling)</f>
        <v>#VALUE!</v>
      </c>
      <c r="RY112" t="e">
        <f ca="1">_xll.RiskDiscrete({10,20,30,40,50,60,70},Chemical_Used__Washing_Chilling)</f>
        <v>#VALUE!</v>
      </c>
      <c r="RZ112" t="e">
        <f ca="1">_xll.RiskDiscrete({10,20,30,40,50,60,70},Chemical_Used__Washing_Chilling)</f>
        <v>#VALUE!</v>
      </c>
      <c r="SA112" t="e">
        <f ca="1">_xll.RiskDiscrete({10,20,30,40,50,60,70},Chemical_Used__Washing_Chilling)</f>
        <v>#VALUE!</v>
      </c>
      <c r="SB112" t="e">
        <f ca="1">_xll.RiskDiscrete({10,20,30,40,50,60,70},Chemical_Used__Washing_Chilling)</f>
        <v>#VALUE!</v>
      </c>
      <c r="SC112" t="e">
        <f ca="1">_xll.RiskDiscrete({10,20,30,40,50,60,70},Chemical_Used__Washing_Chilling)</f>
        <v>#VALUE!</v>
      </c>
      <c r="SD112" t="e">
        <f ca="1">_xll.RiskDiscrete({10,20,30,40,50,60,70},Chemical_Used__Washing_Chilling)</f>
        <v>#VALUE!</v>
      </c>
      <c r="SE112" t="e">
        <f ca="1">_xll.RiskDiscrete({10,20,30,40,50,60,70},Chemical_Used__Washing_Chilling)</f>
        <v>#VALUE!</v>
      </c>
      <c r="SF112" t="e">
        <f ca="1">_xll.RiskDiscrete({10,20,30,40,50,60,70},Chemical_Used__Washing_Chilling)</f>
        <v>#VALUE!</v>
      </c>
      <c r="SG112" t="e">
        <f ca="1">_xll.RiskDiscrete({10,20,30,40,50,60,70},Chemical_Used__Washing_Chilling)</f>
        <v>#VALUE!</v>
      </c>
      <c r="SH112" t="e">
        <f ca="1">_xll.RiskDiscrete({10,20,30,40,50,60,70},Chemical_Used__Washing_Chilling)</f>
        <v>#VALUE!</v>
      </c>
      <c r="SI112" t="e">
        <f ca="1">_xll.RiskDiscrete({10,20,30,40,50,60,70},Chemical_Used__Washing_Chilling)</f>
        <v>#VALUE!</v>
      </c>
      <c r="SJ112" t="e">
        <f ca="1">_xll.RiskDiscrete({10,20,30,40,50,60,70},Chemical_Used__Washing_Chilling)</f>
        <v>#VALUE!</v>
      </c>
      <c r="SK112" t="e">
        <f ca="1">_xll.RiskDiscrete({10,20,30,40,50,60,70},Chemical_Used__Washing_Chilling)</f>
        <v>#VALUE!</v>
      </c>
      <c r="SL112" t="e">
        <f ca="1">_xll.RiskDiscrete({10,20,30,40,50,60,70},Chemical_Used__Washing_Chilling)</f>
        <v>#VALUE!</v>
      </c>
      <c r="SM112" t="e">
        <f ca="1">_xll.RiskDiscrete({10,20,30,40,50,60,70},Chemical_Used__Washing_Chilling)</f>
        <v>#VALUE!</v>
      </c>
      <c r="SN112" t="e">
        <f ca="1">_xll.RiskDiscrete({10,20,30,40,50,60,70},Chemical_Used__Washing_Chilling)</f>
        <v>#VALUE!</v>
      </c>
      <c r="SO112" t="e">
        <f ca="1">_xll.RiskDiscrete({10,20,30,40,50,60,70},Chemical_Used__Washing_Chilling)</f>
        <v>#VALUE!</v>
      </c>
      <c r="SP112" t="e">
        <f ca="1">_xll.RiskDiscrete({10,20,30,40,50,60,70},Chemical_Used__Washing_Chilling)</f>
        <v>#VALUE!</v>
      </c>
      <c r="SQ112" t="e">
        <f ca="1">_xll.RiskDiscrete({10,20,30,40,50,60,70},Chemical_Used__Washing_Chilling)</f>
        <v>#VALUE!</v>
      </c>
      <c r="SR112" t="e">
        <f ca="1">_xll.RiskDiscrete({10,20,30,40,50,60,70},Chemical_Used__Washing_Chilling)</f>
        <v>#VALUE!</v>
      </c>
      <c r="SS112" t="e">
        <f ca="1">_xll.RiskDiscrete({10,20,30,40,50,60,70},Chemical_Used__Washing_Chilling)</f>
        <v>#VALUE!</v>
      </c>
      <c r="ST112" t="e">
        <f ca="1">_xll.RiskDiscrete({10,20,30,40,50,60,70},Chemical_Used__Washing_Chilling)</f>
        <v>#VALUE!</v>
      </c>
      <c r="SU112" t="e">
        <f ca="1">_xll.RiskDiscrete({10,20,30,40,50,60,70},Chemical_Used__Washing_Chilling)</f>
        <v>#VALUE!</v>
      </c>
      <c r="SV112" t="e">
        <f ca="1">_xll.RiskDiscrete({10,20,30,40,50,60,70},Chemical_Used__Washing_Chilling)</f>
        <v>#VALUE!</v>
      </c>
      <c r="SW112" t="e">
        <f ca="1">_xll.RiskDiscrete({10,20,30,40,50,60,70},Chemical_Used__Washing_Chilling)</f>
        <v>#VALUE!</v>
      </c>
      <c r="SX112" t="e">
        <f ca="1">_xll.RiskDiscrete({10,20,30,40,50,60,70},Chemical_Used__Washing_Chilling)</f>
        <v>#VALUE!</v>
      </c>
      <c r="SY112" t="e">
        <f ca="1">_xll.RiskDiscrete({10,20,30,40,50,60,70},Chemical_Used__Washing_Chilling)</f>
        <v>#VALUE!</v>
      </c>
      <c r="SZ112" t="e">
        <f ca="1">_xll.RiskDiscrete({10,20,30,40,50,60,70},Chemical_Used__Washing_Chilling)</f>
        <v>#VALUE!</v>
      </c>
      <c r="TA112" t="e">
        <f ca="1">_xll.RiskDiscrete({10,20,30,40,50,60,70},Chemical_Used__Washing_Chilling)</f>
        <v>#VALUE!</v>
      </c>
      <c r="TB112" t="e">
        <f ca="1">_xll.RiskDiscrete({10,20,30,40,50,60,70},Chemical_Used__Washing_Chilling)</f>
        <v>#VALUE!</v>
      </c>
      <c r="TC112" t="e">
        <f ca="1">_xll.RiskDiscrete({10,20,30,40,50,60,70},Chemical_Used__Washing_Chilling)</f>
        <v>#VALUE!</v>
      </c>
      <c r="TD112" t="e">
        <f ca="1">_xll.RiskDiscrete({10,20,30,40,50,60,70},Chemical_Used__Washing_Chilling)</f>
        <v>#VALUE!</v>
      </c>
      <c r="TE112" t="e">
        <f ca="1">_xll.RiskDiscrete({10,20,30,40,50,60,70},Chemical_Used__Washing_Chilling)</f>
        <v>#VALUE!</v>
      </c>
      <c r="TF112" t="e">
        <f ca="1">_xll.RiskDiscrete({10,20,30,40,50,60,70},Chemical_Used__Washing_Chilling)</f>
        <v>#VALUE!</v>
      </c>
      <c r="TG112" t="e">
        <f ca="1">_xll.RiskDiscrete({10,20,30,40,50,60,70},Chemical_Used__Washing_Chilling)</f>
        <v>#VALUE!</v>
      </c>
      <c r="TH112" t="e">
        <f ca="1">_xll.RiskDiscrete({10,20,30,40,50,60,70},Chemical_Used__Washing_Chilling)</f>
        <v>#VALUE!</v>
      </c>
      <c r="TI112" t="e">
        <f ca="1">_xll.RiskDiscrete({10,20,30,40,50,60,70},Chemical_Used__Washing_Chilling)</f>
        <v>#VALUE!</v>
      </c>
      <c r="TJ112" t="e">
        <f ca="1">_xll.RiskDiscrete({10,20,30,40,50,60,70},Chemical_Used__Washing_Chilling)</f>
        <v>#VALUE!</v>
      </c>
      <c r="TK112" t="e">
        <f ca="1">_xll.RiskDiscrete({10,20,30,40,50,60,70},Chemical_Used__Washing_Chilling)</f>
        <v>#VALUE!</v>
      </c>
      <c r="TL112" t="e">
        <f ca="1">_xll.RiskDiscrete({10,20,30,40,50,60,70},Chemical_Used__Washing_Chilling)</f>
        <v>#VALUE!</v>
      </c>
      <c r="TM112" t="e">
        <f ca="1">_xll.RiskDiscrete({10,20,30,40,50,60,70},Chemical_Used__Washing_Chilling)</f>
        <v>#VALUE!</v>
      </c>
      <c r="TN112" t="e">
        <f ca="1">_xll.RiskDiscrete({10,20,30,40,50,60,70},Chemical_Used__Washing_Chilling)</f>
        <v>#VALUE!</v>
      </c>
      <c r="TO112" t="e">
        <f ca="1">_xll.RiskDiscrete({10,20,30,40,50,60,70},Chemical_Used__Washing_Chilling)</f>
        <v>#VALUE!</v>
      </c>
      <c r="TP112" t="e">
        <f ca="1">_xll.RiskDiscrete({10,20,30,40,50,60,70},Chemical_Used__Washing_Chilling)</f>
        <v>#VALUE!</v>
      </c>
      <c r="TQ112" t="e">
        <f ca="1">_xll.RiskDiscrete({10,20,30,40,50,60,70},Chemical_Used__Washing_Chilling)</f>
        <v>#VALUE!</v>
      </c>
      <c r="TR112" t="e">
        <f ca="1">_xll.RiskDiscrete({10,20,30,40,50,60,70},Chemical_Used__Washing_Chilling)</f>
        <v>#VALUE!</v>
      </c>
      <c r="TS112" t="e">
        <f ca="1">_xll.RiskDiscrete({10,20,30,40,50,60,70},Chemical_Used__Washing_Chilling)</f>
        <v>#VALUE!</v>
      </c>
      <c r="TT112" t="e">
        <f ca="1">_xll.RiskDiscrete({10,20,30,40,50,60,70},Chemical_Used__Washing_Chilling)</f>
        <v>#VALUE!</v>
      </c>
      <c r="TU112" t="e">
        <f ca="1">_xll.RiskDiscrete({10,20,30,40,50,60,70},Chemical_Used__Washing_Chilling)</f>
        <v>#VALUE!</v>
      </c>
      <c r="TV112" t="e">
        <f ca="1">_xll.RiskDiscrete({10,20,30,40,50,60,70},Chemical_Used__Washing_Chilling)</f>
        <v>#VALUE!</v>
      </c>
      <c r="TW112" t="e">
        <f ca="1">_xll.RiskDiscrete({10,20,30,40,50,60,70},Chemical_Used__Washing_Chilling)</f>
        <v>#VALUE!</v>
      </c>
      <c r="TX112" t="e">
        <f ca="1">_xll.RiskDiscrete({10,20,30,40,50,60,70},Chemical_Used__Washing_Chilling)</f>
        <v>#VALUE!</v>
      </c>
      <c r="TY112" t="e">
        <f ca="1">_xll.RiskDiscrete({10,20,30,40,50,60,70},Chemical_Used__Washing_Chilling)</f>
        <v>#VALUE!</v>
      </c>
      <c r="TZ112" t="e">
        <f ca="1">_xll.RiskDiscrete({10,20,30,40,50,60,70},Chemical_Used__Washing_Chilling)</f>
        <v>#VALUE!</v>
      </c>
      <c r="UA112" t="e">
        <f ca="1">_xll.RiskDiscrete({10,20,30,40,50,60,70},Chemical_Used__Washing_Chilling)</f>
        <v>#VALUE!</v>
      </c>
      <c r="UB112" t="e">
        <f ca="1">_xll.RiskDiscrete({10,20,30,40,50,60,70},Chemical_Used__Washing_Chilling)</f>
        <v>#VALUE!</v>
      </c>
      <c r="UC112" t="e">
        <f ca="1">_xll.RiskDiscrete({10,20,30,40,50,60,70},Chemical_Used__Washing_Chilling)</f>
        <v>#VALUE!</v>
      </c>
      <c r="UD112" t="e">
        <f ca="1">_xll.RiskDiscrete({10,20,30,40,50,60,70},Chemical_Used__Washing_Chilling)</f>
        <v>#VALUE!</v>
      </c>
      <c r="UE112" t="e">
        <f ca="1">_xll.RiskDiscrete({10,20,30,40,50,60,70},Chemical_Used__Washing_Chilling)</f>
        <v>#VALUE!</v>
      </c>
      <c r="UF112" t="e">
        <f ca="1">_xll.RiskDiscrete({10,20,30,40,50,60,70},Chemical_Used__Washing_Chilling)</f>
        <v>#VALUE!</v>
      </c>
      <c r="UG112" t="e">
        <f ca="1">_xll.RiskDiscrete({10,20,30,40,50,60,70},Chemical_Used__Washing_Chilling)</f>
        <v>#VALUE!</v>
      </c>
      <c r="UH112" t="e">
        <f ca="1">_xll.RiskDiscrete({10,20,30,40,50,60,70},Chemical_Used__Washing_Chilling)</f>
        <v>#VALUE!</v>
      </c>
      <c r="UI112" t="e">
        <f ca="1">_xll.RiskDiscrete({10,20,30,40,50,60,70},Chemical_Used__Washing_Chilling)</f>
        <v>#VALUE!</v>
      </c>
      <c r="UJ112" t="e">
        <f ca="1">_xll.RiskDiscrete({10,20,30,40,50,60,70},Chemical_Used__Washing_Chilling)</f>
        <v>#VALUE!</v>
      </c>
      <c r="UK112" t="e">
        <f ca="1">_xll.RiskDiscrete({10,20,30,40,50,60,70},Chemical_Used__Washing_Chilling)</f>
        <v>#VALUE!</v>
      </c>
      <c r="UL112" t="e">
        <f ca="1">_xll.RiskDiscrete({10,20,30,40,50,60,70},Chemical_Used__Washing_Chilling)</f>
        <v>#VALUE!</v>
      </c>
      <c r="UM112" t="e">
        <f ca="1">_xll.RiskDiscrete({10,20,30,40,50,60,70},Chemical_Used__Washing_Chilling)</f>
        <v>#VALUE!</v>
      </c>
      <c r="UN112" t="e">
        <f ca="1">_xll.RiskDiscrete({10,20,30,40,50,60,70},Chemical_Used__Washing_Chilling)</f>
        <v>#VALUE!</v>
      </c>
      <c r="UO112" t="e">
        <f ca="1">_xll.RiskDiscrete({10,20,30,40,50,60,70},Chemical_Used__Washing_Chilling)</f>
        <v>#VALUE!</v>
      </c>
      <c r="UP112" t="e">
        <f ca="1">_xll.RiskDiscrete({10,20,30,40,50,60,70},Chemical_Used__Washing_Chilling)</f>
        <v>#VALUE!</v>
      </c>
      <c r="UQ112" t="e">
        <f ca="1">_xll.RiskDiscrete({10,20,30,40,50,60,70},Chemical_Used__Washing_Chilling)</f>
        <v>#VALUE!</v>
      </c>
      <c r="UR112" t="e">
        <f ca="1">_xll.RiskDiscrete({10,20,30,40,50,60,70},Chemical_Used__Washing_Chilling)</f>
        <v>#VALUE!</v>
      </c>
      <c r="US112" t="e">
        <f ca="1">_xll.RiskDiscrete({10,20,30,40,50,60,70},Chemical_Used__Washing_Chilling)</f>
        <v>#VALUE!</v>
      </c>
      <c r="UT112" t="e">
        <f ca="1">_xll.RiskDiscrete({10,20,30,40,50,60,70},Chemical_Used__Washing_Chilling)</f>
        <v>#VALUE!</v>
      </c>
      <c r="UU112" t="e">
        <f ca="1">_xll.RiskDiscrete({10,20,30,40,50,60,70},Chemical_Used__Washing_Chilling)</f>
        <v>#VALUE!</v>
      </c>
      <c r="UV112" t="e">
        <f ca="1">_xll.RiskDiscrete({10,20,30,40,50,60,70},Chemical_Used__Washing_Chilling)</f>
        <v>#VALUE!</v>
      </c>
      <c r="UW112" t="e">
        <f ca="1">_xll.RiskDiscrete({10,20,30,40,50,60,70},Chemical_Used__Washing_Chilling)</f>
        <v>#VALUE!</v>
      </c>
      <c r="UX112" t="e">
        <f ca="1">_xll.RiskDiscrete({10,20,30,40,50,60,70},Chemical_Used__Washing_Chilling)</f>
        <v>#VALUE!</v>
      </c>
      <c r="UY112" t="e">
        <f ca="1">_xll.RiskDiscrete({10,20,30,40,50,60,70},Chemical_Used__Washing_Chilling)</f>
        <v>#VALUE!</v>
      </c>
      <c r="UZ112" t="e">
        <f ca="1">_xll.RiskDiscrete({10,20,30,40,50,60,70},Chemical_Used__Washing_Chilling)</f>
        <v>#VALUE!</v>
      </c>
      <c r="VA112" t="e">
        <f ca="1">_xll.RiskDiscrete({10,20,30,40,50,60,70},Chemical_Used__Washing_Chilling)</f>
        <v>#VALUE!</v>
      </c>
      <c r="VB112" t="e">
        <f ca="1">_xll.RiskDiscrete({10,20,30,40,50,60,70},Chemical_Used__Washing_Chilling)</f>
        <v>#VALUE!</v>
      </c>
      <c r="VC112" t="e">
        <f ca="1">_xll.RiskDiscrete({10,20,30,40,50,60,70},Chemical_Used__Washing_Chilling)</f>
        <v>#VALUE!</v>
      </c>
      <c r="VD112" t="e">
        <f ca="1">_xll.RiskDiscrete({10,20,30,40,50,60,70},Chemical_Used__Washing_Chilling)</f>
        <v>#VALUE!</v>
      </c>
      <c r="VE112" t="e">
        <f ca="1">_xll.RiskDiscrete({10,20,30,40,50,60,70},Chemical_Used__Washing_Chilling)</f>
        <v>#VALUE!</v>
      </c>
      <c r="VF112" t="e">
        <f ca="1">_xll.RiskDiscrete({10,20,30,40,50,60,70},Chemical_Used__Washing_Chilling)</f>
        <v>#VALUE!</v>
      </c>
      <c r="VG112" t="e">
        <f ca="1">_xll.RiskDiscrete({10,20,30,40,50,60,70},Chemical_Used__Washing_Chilling)</f>
        <v>#VALUE!</v>
      </c>
      <c r="VH112" t="e">
        <f ca="1">_xll.RiskDiscrete({10,20,30,40,50,60,70},Chemical_Used__Washing_Chilling)</f>
        <v>#VALUE!</v>
      </c>
      <c r="VI112" t="e">
        <f ca="1">_xll.RiskDiscrete({10,20,30,40,50,60,70},Chemical_Used__Washing_Chilling)</f>
        <v>#VALUE!</v>
      </c>
      <c r="VJ112" t="e">
        <f ca="1">_xll.RiskDiscrete({10,20,30,40,50,60,70},Chemical_Used__Washing_Chilling)</f>
        <v>#VALUE!</v>
      </c>
      <c r="VK112" t="e">
        <f ca="1">_xll.RiskDiscrete({10,20,30,40,50,60,70},Chemical_Used__Washing_Chilling)</f>
        <v>#VALUE!</v>
      </c>
      <c r="VL112" t="e">
        <f ca="1">_xll.RiskDiscrete({10,20,30,40,50,60,70},Chemical_Used__Washing_Chilling)</f>
        <v>#VALUE!</v>
      </c>
      <c r="VM112" t="e">
        <f ca="1">_xll.RiskDiscrete({10,20,30,40,50,60,70},Chemical_Used__Washing_Chilling)</f>
        <v>#VALUE!</v>
      </c>
      <c r="VN112" t="e">
        <f ca="1">_xll.RiskDiscrete({10,20,30,40,50,60,70},Chemical_Used__Washing_Chilling)</f>
        <v>#VALUE!</v>
      </c>
      <c r="VO112" t="e">
        <f ca="1">_xll.RiskDiscrete({10,20,30,40,50,60,70},Chemical_Used__Washing_Chilling)</f>
        <v>#VALUE!</v>
      </c>
      <c r="VP112" t="e">
        <f ca="1">_xll.RiskDiscrete({10,20,30,40,50,60,70},Chemical_Used__Washing_Chilling)</f>
        <v>#VALUE!</v>
      </c>
      <c r="VQ112" t="e">
        <f ca="1">_xll.RiskDiscrete({10,20,30,40,50,60,70},Chemical_Used__Washing_Chilling)</f>
        <v>#VALUE!</v>
      </c>
      <c r="VR112" t="e">
        <f ca="1">_xll.RiskDiscrete({10,20,30,40,50,60,70},Chemical_Used__Washing_Chilling)</f>
        <v>#VALUE!</v>
      </c>
      <c r="VS112" t="e">
        <f ca="1">_xll.RiskDiscrete({10,20,30,40,50,60,70},Chemical_Used__Washing_Chilling)</f>
        <v>#VALUE!</v>
      </c>
      <c r="VT112" t="e">
        <f ca="1">_xll.RiskDiscrete({10,20,30,40,50,60,70},Chemical_Used__Washing_Chilling)</f>
        <v>#VALUE!</v>
      </c>
      <c r="VU112" t="e">
        <f ca="1">_xll.RiskDiscrete({10,20,30,40,50,60,70},Chemical_Used__Washing_Chilling)</f>
        <v>#VALUE!</v>
      </c>
      <c r="VV112" t="e">
        <f ca="1">_xll.RiskDiscrete({10,20,30,40,50,60,70},Chemical_Used__Washing_Chilling)</f>
        <v>#VALUE!</v>
      </c>
      <c r="VW112" t="e">
        <f ca="1">_xll.RiskDiscrete({10,20,30,40,50,60,70},Chemical_Used__Washing_Chilling)</f>
        <v>#VALUE!</v>
      </c>
      <c r="VX112" t="e">
        <f ca="1">_xll.RiskDiscrete({10,20,30,40,50,60,70},Chemical_Used__Washing_Chilling)</f>
        <v>#VALUE!</v>
      </c>
      <c r="VY112" t="e">
        <f ca="1">_xll.RiskDiscrete({10,20,30,40,50,60,70},Chemical_Used__Washing_Chilling)</f>
        <v>#VALUE!</v>
      </c>
      <c r="VZ112" t="e">
        <f ca="1">_xll.RiskDiscrete({10,20,30,40,50,60,70},Chemical_Used__Washing_Chilling)</f>
        <v>#VALUE!</v>
      </c>
      <c r="WA112" t="e">
        <f ca="1">_xll.RiskDiscrete({10,20,30,40,50,60,70},Chemical_Used__Washing_Chilling)</f>
        <v>#VALUE!</v>
      </c>
      <c r="WB112" t="e">
        <f ca="1">_xll.RiskDiscrete({10,20,30,40,50,60,70},Chemical_Used__Washing_Chilling)</f>
        <v>#VALUE!</v>
      </c>
      <c r="WC112" t="e">
        <f ca="1">_xll.RiskDiscrete({10,20,30,40,50,60,70},Chemical_Used__Washing_Chilling)</f>
        <v>#VALUE!</v>
      </c>
      <c r="WD112" t="e">
        <f ca="1">_xll.RiskDiscrete({10,20,30,40,50,60,70},Chemical_Used__Washing_Chilling)</f>
        <v>#VALUE!</v>
      </c>
      <c r="WE112" t="e">
        <f ca="1">_xll.RiskDiscrete({10,20,30,40,50,60,70},Chemical_Used__Washing_Chilling)</f>
        <v>#VALUE!</v>
      </c>
      <c r="WF112" t="e">
        <f ca="1">_xll.RiskDiscrete({10,20,30,40,50,60,70},Chemical_Used__Washing_Chilling)</f>
        <v>#VALUE!</v>
      </c>
      <c r="WG112" t="e">
        <f ca="1">_xll.RiskDiscrete({10,20,30,40,50,60,70},Chemical_Used__Washing_Chilling)</f>
        <v>#VALUE!</v>
      </c>
      <c r="WH112" t="e">
        <f ca="1">_xll.RiskDiscrete({10,20,30,40,50,60,70},Chemical_Used__Washing_Chilling)</f>
        <v>#VALUE!</v>
      </c>
      <c r="WI112" t="e">
        <f ca="1">_xll.RiskDiscrete({10,20,30,40,50,60,70},Chemical_Used__Washing_Chilling)</f>
        <v>#VALUE!</v>
      </c>
      <c r="WJ112" t="e">
        <f ca="1">_xll.RiskDiscrete({10,20,30,40,50,60,70},Chemical_Used__Washing_Chilling)</f>
        <v>#VALUE!</v>
      </c>
      <c r="WK112" t="e">
        <f ca="1">_xll.RiskDiscrete({10,20,30,40,50,60,70},Chemical_Used__Washing_Chilling)</f>
        <v>#VALUE!</v>
      </c>
      <c r="WL112" t="e">
        <f ca="1">_xll.RiskDiscrete({10,20,30,40,50,60,70},Chemical_Used__Washing_Chilling)</f>
        <v>#VALUE!</v>
      </c>
      <c r="WM112" t="e">
        <f ca="1">_xll.RiskDiscrete({10,20,30,40,50,60,70},Chemical_Used__Washing_Chilling)</f>
        <v>#VALUE!</v>
      </c>
      <c r="WN112" t="e">
        <f ca="1">_xll.RiskDiscrete({10,20,30,40,50,60,70},Chemical_Used__Washing_Chilling)</f>
        <v>#VALUE!</v>
      </c>
      <c r="WO112" t="e">
        <f ca="1">_xll.RiskDiscrete({10,20,30,40,50,60,70},Chemical_Used__Washing_Chilling)</f>
        <v>#VALUE!</v>
      </c>
      <c r="WP112" t="e">
        <f ca="1">_xll.RiskDiscrete({10,20,30,40,50,60,70},Chemical_Used__Washing_Chilling)</f>
        <v>#VALUE!</v>
      </c>
      <c r="WQ112" t="e">
        <f ca="1">_xll.RiskDiscrete({10,20,30,40,50,60,70},Chemical_Used__Washing_Chilling)</f>
        <v>#VALUE!</v>
      </c>
      <c r="WR112" t="e">
        <f ca="1">_xll.RiskDiscrete({10,20,30,40,50,60,70},Chemical_Used__Washing_Chilling)</f>
        <v>#VALUE!</v>
      </c>
      <c r="WS112" t="e">
        <f ca="1">_xll.RiskDiscrete({10,20,30,40,50,60,70},Chemical_Used__Washing_Chilling)</f>
        <v>#VALUE!</v>
      </c>
      <c r="WT112" t="e">
        <f ca="1">_xll.RiskDiscrete({10,20,30,40,50,60,70},Chemical_Used__Washing_Chilling)</f>
        <v>#VALUE!</v>
      </c>
      <c r="WU112" t="e">
        <f ca="1">_xll.RiskDiscrete({10,20,30,40,50,60,70},Chemical_Used__Washing_Chilling)</f>
        <v>#VALUE!</v>
      </c>
      <c r="WV112" t="e">
        <f ca="1">_xll.RiskDiscrete({10,20,30,40,50,60,70},Chemical_Used__Washing_Chilling)</f>
        <v>#VALUE!</v>
      </c>
      <c r="WW112" t="e">
        <f ca="1">_xll.RiskDiscrete({10,20,30,40,50,60,70},Chemical_Used__Washing_Chilling)</f>
        <v>#VALUE!</v>
      </c>
      <c r="WX112" t="e">
        <f ca="1">_xll.RiskDiscrete({10,20,30,40,50,60,70},Chemical_Used__Washing_Chilling)</f>
        <v>#VALUE!</v>
      </c>
      <c r="WY112" t="e">
        <f ca="1">_xll.RiskDiscrete({10,20,30,40,50,60,70},Chemical_Used__Washing_Chilling)</f>
        <v>#VALUE!</v>
      </c>
      <c r="WZ112" t="e">
        <f ca="1">_xll.RiskDiscrete({10,20,30,40,50,60,70},Chemical_Used__Washing_Chilling)</f>
        <v>#VALUE!</v>
      </c>
      <c r="XA112" t="e">
        <f ca="1">_xll.RiskDiscrete({10,20,30,40,50,60,70},Chemical_Used__Washing_Chilling)</f>
        <v>#VALUE!</v>
      </c>
      <c r="XB112" t="e">
        <f ca="1">_xll.RiskDiscrete({10,20,30,40,50,60,70},Chemical_Used__Washing_Chilling)</f>
        <v>#VALUE!</v>
      </c>
      <c r="XC112" t="e">
        <f ca="1">_xll.RiskDiscrete({10,20,30,40,50,60,70},Chemical_Used__Washing_Chilling)</f>
        <v>#VALUE!</v>
      </c>
      <c r="XD112" t="e">
        <f ca="1">_xll.RiskDiscrete({10,20,30,40,50,60,70},Chemical_Used__Washing_Chilling)</f>
        <v>#VALUE!</v>
      </c>
      <c r="XE112" t="e">
        <f ca="1">_xll.RiskDiscrete({10,20,30,40,50,60,70},Chemical_Used__Washing_Chilling)</f>
        <v>#VALUE!</v>
      </c>
      <c r="XF112" t="e">
        <f ca="1">_xll.RiskDiscrete({10,20,30,40,50,60,70},Chemical_Used__Washing_Chilling)</f>
        <v>#VALUE!</v>
      </c>
      <c r="XG112" t="e">
        <f ca="1">_xll.RiskDiscrete({10,20,30,40,50,60,70},Chemical_Used__Washing_Chilling)</f>
        <v>#VALUE!</v>
      </c>
      <c r="XH112" t="e">
        <f ca="1">_xll.RiskDiscrete({10,20,30,40,50,60,70},Chemical_Used__Washing_Chilling)</f>
        <v>#VALUE!</v>
      </c>
      <c r="XI112" t="e">
        <f ca="1">_xll.RiskDiscrete({10,20,30,40,50,60,70},Chemical_Used__Washing_Chilling)</f>
        <v>#VALUE!</v>
      </c>
      <c r="XJ112" t="e">
        <f ca="1">_xll.RiskDiscrete({10,20,30,40,50,60,70},Chemical_Used__Washing_Chilling)</f>
        <v>#VALUE!</v>
      </c>
      <c r="XK112" t="e">
        <f ca="1">_xll.RiskDiscrete({10,20,30,40,50,60,70},Chemical_Used__Washing_Chilling)</f>
        <v>#VALUE!</v>
      </c>
      <c r="XL112" t="e">
        <f ca="1">_xll.RiskDiscrete({10,20,30,40,50,60,70},Chemical_Used__Washing_Chilling)</f>
        <v>#VALUE!</v>
      </c>
      <c r="XM112" t="e">
        <f ca="1">_xll.RiskDiscrete({10,20,30,40,50,60,70},Chemical_Used__Washing_Chilling)</f>
        <v>#VALUE!</v>
      </c>
      <c r="XN112" t="e">
        <f ca="1">_xll.RiskDiscrete({10,20,30,40,50,60,70},Chemical_Used__Washing_Chilling)</f>
        <v>#VALUE!</v>
      </c>
      <c r="XO112" t="e">
        <f ca="1">_xll.RiskDiscrete({10,20,30,40,50,60,70},Chemical_Used__Washing_Chilling)</f>
        <v>#VALUE!</v>
      </c>
      <c r="XP112" t="e">
        <f ca="1">_xll.RiskDiscrete({10,20,30,40,50,60,70},Chemical_Used__Washing_Chilling)</f>
        <v>#VALUE!</v>
      </c>
      <c r="XQ112" t="e">
        <f ca="1">_xll.RiskDiscrete({10,20,30,40,50,60,70},Chemical_Used__Washing_Chilling)</f>
        <v>#VALUE!</v>
      </c>
      <c r="XR112" t="e">
        <f ca="1">_xll.RiskDiscrete({10,20,30,40,50,60,70},Chemical_Used__Washing_Chilling)</f>
        <v>#VALUE!</v>
      </c>
      <c r="XS112" t="e">
        <f ca="1">_xll.RiskDiscrete({10,20,30,40,50,60,70},Chemical_Used__Washing_Chilling)</f>
        <v>#VALUE!</v>
      </c>
      <c r="XT112" t="e">
        <f ca="1">_xll.RiskDiscrete({10,20,30,40,50,60,70},Chemical_Used__Washing_Chilling)</f>
        <v>#VALUE!</v>
      </c>
      <c r="XU112" t="e">
        <f ca="1">_xll.RiskDiscrete({10,20,30,40,50,60,70},Chemical_Used__Washing_Chilling)</f>
        <v>#VALUE!</v>
      </c>
      <c r="XV112" t="e">
        <f ca="1">_xll.RiskDiscrete({10,20,30,40,50,60,70},Chemical_Used__Washing_Chilling)</f>
        <v>#VALUE!</v>
      </c>
      <c r="XW112" t="e">
        <f ca="1">_xll.RiskDiscrete({10,20,30,40,50,60,70},Chemical_Used__Washing_Chilling)</f>
        <v>#VALUE!</v>
      </c>
      <c r="XX112" t="e">
        <f ca="1">_xll.RiskDiscrete({10,20,30,40,50,60,70},Chemical_Used__Washing_Chilling)</f>
        <v>#VALUE!</v>
      </c>
      <c r="XY112" t="e">
        <f ca="1">_xll.RiskDiscrete({10,20,30,40,50,60,70},Chemical_Used__Washing_Chilling)</f>
        <v>#VALUE!</v>
      </c>
      <c r="XZ112" t="e">
        <f ca="1">_xll.RiskDiscrete({10,20,30,40,50,60,70},Chemical_Used__Washing_Chilling)</f>
        <v>#VALUE!</v>
      </c>
      <c r="YA112" t="e">
        <f ca="1">_xll.RiskDiscrete({10,20,30,40,50,60,70},Chemical_Used__Washing_Chilling)</f>
        <v>#VALUE!</v>
      </c>
      <c r="YB112" t="e">
        <f ca="1">_xll.RiskDiscrete({10,20,30,40,50,60,70},Chemical_Used__Washing_Chilling)</f>
        <v>#VALUE!</v>
      </c>
      <c r="YC112" t="e">
        <f ca="1">_xll.RiskDiscrete({10,20,30,40,50,60,70},Chemical_Used__Washing_Chilling)</f>
        <v>#VALUE!</v>
      </c>
      <c r="YD112" t="e">
        <f ca="1">_xll.RiskDiscrete({10,20,30,40,50,60,70},Chemical_Used__Washing_Chilling)</f>
        <v>#VALUE!</v>
      </c>
      <c r="YE112" t="e">
        <f ca="1">_xll.RiskDiscrete({10,20,30,40,50,60,70},Chemical_Used__Washing_Chilling)</f>
        <v>#VALUE!</v>
      </c>
      <c r="YF112" t="e">
        <f ca="1">_xll.RiskDiscrete({10,20,30,40,50,60,70},Chemical_Used__Washing_Chilling)</f>
        <v>#VALUE!</v>
      </c>
      <c r="YG112" t="e">
        <f ca="1">_xll.RiskDiscrete({10,20,30,40,50,60,70},Chemical_Used__Washing_Chilling)</f>
        <v>#VALUE!</v>
      </c>
      <c r="YH112" t="e">
        <f ca="1">_xll.RiskDiscrete({10,20,30,40,50,60,70},Chemical_Used__Washing_Chilling)</f>
        <v>#VALUE!</v>
      </c>
      <c r="YI112" t="e">
        <f ca="1">_xll.RiskDiscrete({10,20,30,40,50,60,70},Chemical_Used__Washing_Chilling)</f>
        <v>#VALUE!</v>
      </c>
      <c r="YJ112" t="e">
        <f ca="1">_xll.RiskDiscrete({10,20,30,40,50,60,70},Chemical_Used__Washing_Chilling)</f>
        <v>#VALUE!</v>
      </c>
      <c r="YK112" t="e">
        <f ca="1">_xll.RiskDiscrete({10,20,30,40,50,60,70},Chemical_Used__Washing_Chilling)</f>
        <v>#VALUE!</v>
      </c>
      <c r="YL112" t="e">
        <f ca="1">_xll.RiskDiscrete({10,20,30,40,50,60,70},Chemical_Used__Washing_Chilling)</f>
        <v>#VALUE!</v>
      </c>
      <c r="YM112" t="e">
        <f ca="1">_xll.RiskDiscrete({10,20,30,40,50,60,70},Chemical_Used__Washing_Chilling)</f>
        <v>#VALUE!</v>
      </c>
      <c r="YN112" t="e">
        <f ca="1">_xll.RiskDiscrete({10,20,30,40,50,60,70},Chemical_Used__Washing_Chilling)</f>
        <v>#VALUE!</v>
      </c>
      <c r="YO112" t="e">
        <f ca="1">_xll.RiskDiscrete({10,20,30,40,50,60,70},Chemical_Used__Washing_Chilling)</f>
        <v>#VALUE!</v>
      </c>
      <c r="YP112" t="e">
        <f ca="1">_xll.RiskDiscrete({10,20,30,40,50,60,70},Chemical_Used__Washing_Chilling)</f>
        <v>#VALUE!</v>
      </c>
      <c r="YQ112" t="e">
        <f ca="1">_xll.RiskDiscrete({10,20,30,40,50,60,70},Chemical_Used__Washing_Chilling)</f>
        <v>#VALUE!</v>
      </c>
      <c r="YR112" t="e">
        <f ca="1">_xll.RiskDiscrete({10,20,30,40,50,60,70},Chemical_Used__Washing_Chilling)</f>
        <v>#VALUE!</v>
      </c>
      <c r="YS112" t="e">
        <f ca="1">_xll.RiskDiscrete({10,20,30,40,50,60,70},Chemical_Used__Washing_Chilling)</f>
        <v>#VALUE!</v>
      </c>
      <c r="YT112" t="e">
        <f ca="1">_xll.RiskDiscrete({10,20,30,40,50,60,70},Chemical_Used__Washing_Chilling)</f>
        <v>#VALUE!</v>
      </c>
      <c r="YU112" t="e">
        <f ca="1">_xll.RiskDiscrete({10,20,30,40,50,60,70},Chemical_Used__Washing_Chilling)</f>
        <v>#VALUE!</v>
      </c>
      <c r="YV112" t="e">
        <f ca="1">_xll.RiskDiscrete({10,20,30,40,50,60,70},Chemical_Used__Washing_Chilling)</f>
        <v>#VALUE!</v>
      </c>
      <c r="YW112" t="e">
        <f ca="1">_xll.RiskDiscrete({10,20,30,40,50,60,70},Chemical_Used__Washing_Chilling)</f>
        <v>#VALUE!</v>
      </c>
      <c r="YX112" t="e">
        <f ca="1">_xll.RiskDiscrete({10,20,30,40,50,60,70},Chemical_Used__Washing_Chilling)</f>
        <v>#VALUE!</v>
      </c>
      <c r="YY112" t="e">
        <f ca="1">_xll.RiskDiscrete({10,20,30,40,50,60,70},Chemical_Used__Washing_Chilling)</f>
        <v>#VALUE!</v>
      </c>
      <c r="YZ112" t="e">
        <f ca="1">_xll.RiskDiscrete({10,20,30,40,50,60,70},Chemical_Used__Washing_Chilling)</f>
        <v>#VALUE!</v>
      </c>
      <c r="ZA112" t="e">
        <f ca="1">_xll.RiskDiscrete({10,20,30,40,50,60,70},Chemical_Used__Washing_Chilling)</f>
        <v>#VALUE!</v>
      </c>
      <c r="ZB112" t="e">
        <f ca="1">_xll.RiskDiscrete({10,20,30,40,50,60,70},Chemical_Used__Washing_Chilling)</f>
        <v>#VALUE!</v>
      </c>
      <c r="ZC112" t="e">
        <f ca="1">_xll.RiskDiscrete({10,20,30,40,50,60,70},Chemical_Used__Washing_Chilling)</f>
        <v>#VALUE!</v>
      </c>
      <c r="ZD112" t="e">
        <f ca="1">_xll.RiskDiscrete({10,20,30,40,50,60,70},Chemical_Used__Washing_Chilling)</f>
        <v>#VALUE!</v>
      </c>
      <c r="ZE112" t="e">
        <f ca="1">_xll.RiskDiscrete({10,20,30,40,50,60,70},Chemical_Used__Washing_Chilling)</f>
        <v>#VALUE!</v>
      </c>
      <c r="ZF112" t="e">
        <f ca="1">_xll.RiskDiscrete({10,20,30,40,50,60,70},Chemical_Used__Washing_Chilling)</f>
        <v>#VALUE!</v>
      </c>
      <c r="ZG112" t="e">
        <f ca="1">_xll.RiskDiscrete({10,20,30,40,50,60,70},Chemical_Used__Washing_Chilling)</f>
        <v>#VALUE!</v>
      </c>
      <c r="ZH112" t="e">
        <f ca="1">_xll.RiskDiscrete({10,20,30,40,50,60,70},Chemical_Used__Washing_Chilling)</f>
        <v>#VALUE!</v>
      </c>
      <c r="ZI112" t="e">
        <f ca="1">_xll.RiskDiscrete({10,20,30,40,50,60,70},Chemical_Used__Washing_Chilling)</f>
        <v>#VALUE!</v>
      </c>
      <c r="ZJ112" t="e">
        <f ca="1">_xll.RiskDiscrete({10,20,30,40,50,60,70},Chemical_Used__Washing_Chilling)</f>
        <v>#VALUE!</v>
      </c>
      <c r="ZK112" t="e">
        <f ca="1">_xll.RiskDiscrete({10,20,30,40,50,60,70},Chemical_Used__Washing_Chilling)</f>
        <v>#VALUE!</v>
      </c>
      <c r="ZL112" t="e">
        <f ca="1">_xll.RiskDiscrete({10,20,30,40,50,60,70},Chemical_Used__Washing_Chilling)</f>
        <v>#VALUE!</v>
      </c>
      <c r="ZM112" t="e">
        <f ca="1">_xll.RiskDiscrete({10,20,30,40,50,60,70},Chemical_Used__Washing_Chilling)</f>
        <v>#VALUE!</v>
      </c>
      <c r="ZN112" t="e">
        <f ca="1">_xll.RiskDiscrete({10,20,30,40,50,60,70},Chemical_Used__Washing_Chilling)</f>
        <v>#VALUE!</v>
      </c>
      <c r="ZO112" t="e">
        <f ca="1">_xll.RiskDiscrete({10,20,30,40,50,60,70},Chemical_Used__Washing_Chilling)</f>
        <v>#VALUE!</v>
      </c>
      <c r="ZP112" t="e">
        <f ca="1">_xll.RiskDiscrete({10,20,30,40,50,60,70},Chemical_Used__Washing_Chilling)</f>
        <v>#VALUE!</v>
      </c>
      <c r="ZQ112" t="e">
        <f ca="1">_xll.RiskDiscrete({10,20,30,40,50,60,70},Chemical_Used__Washing_Chilling)</f>
        <v>#VALUE!</v>
      </c>
      <c r="ZR112" t="e">
        <f ca="1">_xll.RiskDiscrete({10,20,30,40,50,60,70},Chemical_Used__Washing_Chilling)</f>
        <v>#VALUE!</v>
      </c>
      <c r="ZS112" t="e">
        <f ca="1">_xll.RiskDiscrete({10,20,30,40,50,60,70},Chemical_Used__Washing_Chilling)</f>
        <v>#VALUE!</v>
      </c>
      <c r="ZT112" t="e">
        <f ca="1">_xll.RiskDiscrete({10,20,30,40,50,60,70},Chemical_Used__Washing_Chilling)</f>
        <v>#VALUE!</v>
      </c>
      <c r="ZU112" t="e">
        <f ca="1">_xll.RiskDiscrete({10,20,30,40,50,60,70},Chemical_Used__Washing_Chilling)</f>
        <v>#VALUE!</v>
      </c>
      <c r="ZV112" t="e">
        <f ca="1">_xll.RiskDiscrete({10,20,30,40,50,60,70},Chemical_Used__Washing_Chilling)</f>
        <v>#VALUE!</v>
      </c>
      <c r="ZW112" t="e">
        <f ca="1">_xll.RiskDiscrete({10,20,30,40,50,60,70},Chemical_Used__Washing_Chilling)</f>
        <v>#VALUE!</v>
      </c>
      <c r="ZX112" t="e">
        <f ca="1">_xll.RiskDiscrete({10,20,30,40,50,60,70},Chemical_Used__Washing_Chilling)</f>
        <v>#VALUE!</v>
      </c>
      <c r="ZY112" t="e">
        <f ca="1">_xll.RiskDiscrete({10,20,30,40,50,60,70},Chemical_Used__Washing_Chilling)</f>
        <v>#VALUE!</v>
      </c>
      <c r="ZZ112" t="e">
        <f ca="1">_xll.RiskDiscrete({10,20,30,40,50,60,70},Chemical_Used__Washing_Chilling)</f>
        <v>#VALUE!</v>
      </c>
      <c r="AAA112" t="e">
        <f ca="1">_xll.RiskDiscrete({10,20,30,40,50,60,70},Chemical_Used__Washing_Chilling)</f>
        <v>#VALUE!</v>
      </c>
      <c r="AAB112" t="e">
        <f ca="1">_xll.RiskDiscrete({10,20,30,40,50,60,70},Chemical_Used__Washing_Chilling)</f>
        <v>#VALUE!</v>
      </c>
      <c r="AAC112" t="e">
        <f ca="1">_xll.RiskDiscrete({10,20,30,40,50,60,70},Chemical_Used__Washing_Chilling)</f>
        <v>#VALUE!</v>
      </c>
      <c r="AAD112" t="e">
        <f ca="1">_xll.RiskDiscrete({10,20,30,40,50,60,70},Chemical_Used__Washing_Chilling)</f>
        <v>#VALUE!</v>
      </c>
      <c r="AAE112" t="e">
        <f ca="1">_xll.RiskDiscrete({10,20,30,40,50,60,70},Chemical_Used__Washing_Chilling)</f>
        <v>#VALUE!</v>
      </c>
      <c r="AAF112" t="e">
        <f ca="1">_xll.RiskDiscrete({10,20,30,40,50,60,70},Chemical_Used__Washing_Chilling)</f>
        <v>#VALUE!</v>
      </c>
      <c r="AAG112" t="e">
        <f ca="1">_xll.RiskDiscrete({10,20,30,40,50,60,70},Chemical_Used__Washing_Chilling)</f>
        <v>#VALUE!</v>
      </c>
      <c r="AAH112" t="e">
        <f ca="1">_xll.RiskDiscrete({10,20,30,40,50,60,70},Chemical_Used__Washing_Chilling)</f>
        <v>#VALUE!</v>
      </c>
      <c r="AAI112" t="e">
        <f ca="1">_xll.RiskDiscrete({10,20,30,40,50,60,70},Chemical_Used__Washing_Chilling)</f>
        <v>#VALUE!</v>
      </c>
      <c r="AAJ112" t="e">
        <f ca="1">_xll.RiskDiscrete({10,20,30,40,50,60,70},Chemical_Used__Washing_Chilling)</f>
        <v>#VALUE!</v>
      </c>
      <c r="AAK112" t="e">
        <f ca="1">_xll.RiskDiscrete({10,20,30,40,50,60,70},Chemical_Used__Washing_Chilling)</f>
        <v>#VALUE!</v>
      </c>
      <c r="AAL112" t="e">
        <f ca="1">_xll.RiskDiscrete({10,20,30,40,50,60,70},Chemical_Used__Washing_Chilling)</f>
        <v>#VALUE!</v>
      </c>
      <c r="AAM112" t="e">
        <f ca="1">_xll.RiskDiscrete({10,20,30,40,50,60,70},Chemical_Used__Washing_Chilling)</f>
        <v>#VALUE!</v>
      </c>
      <c r="AAN112" t="e">
        <f ca="1">_xll.RiskDiscrete({10,20,30,40,50,60,70},Chemical_Used__Washing_Chilling)</f>
        <v>#VALUE!</v>
      </c>
      <c r="AAO112" t="e">
        <f ca="1">_xll.RiskDiscrete({10,20,30,40,50,60,70},Chemical_Used__Washing_Chilling)</f>
        <v>#VALUE!</v>
      </c>
      <c r="AAP112" t="e">
        <f ca="1">_xll.RiskDiscrete({10,20,30,40,50,60,70},Chemical_Used__Washing_Chilling)</f>
        <v>#VALUE!</v>
      </c>
      <c r="AAQ112" t="e">
        <f ca="1">_xll.RiskDiscrete({10,20,30,40,50,60,70},Chemical_Used__Washing_Chilling)</f>
        <v>#VALUE!</v>
      </c>
      <c r="AAR112" t="e">
        <f ca="1">_xll.RiskDiscrete({10,20,30,40,50,60,70},Chemical_Used__Washing_Chilling)</f>
        <v>#VALUE!</v>
      </c>
      <c r="AAS112" t="e">
        <f ca="1">_xll.RiskDiscrete({10,20,30,40,50,60,70},Chemical_Used__Washing_Chilling)</f>
        <v>#VALUE!</v>
      </c>
      <c r="AAT112" t="e">
        <f ca="1">_xll.RiskDiscrete({10,20,30,40,50,60,70},Chemical_Used__Washing_Chilling)</f>
        <v>#VALUE!</v>
      </c>
      <c r="AAU112" t="e">
        <f ca="1">_xll.RiskDiscrete({10,20,30,40,50,60,70},Chemical_Used__Washing_Chilling)</f>
        <v>#VALUE!</v>
      </c>
      <c r="AAV112" t="e">
        <f ca="1">_xll.RiskDiscrete({10,20,30,40,50,60,70},Chemical_Used__Washing_Chilling)</f>
        <v>#VALUE!</v>
      </c>
      <c r="AAW112" t="e">
        <f ca="1">_xll.RiskDiscrete({10,20,30,40,50,60,70},Chemical_Used__Washing_Chilling)</f>
        <v>#VALUE!</v>
      </c>
      <c r="AAX112" t="e">
        <f ca="1">_xll.RiskDiscrete({10,20,30,40,50,60,70},Chemical_Used__Washing_Chilling)</f>
        <v>#VALUE!</v>
      </c>
      <c r="AAY112" t="e">
        <f ca="1">_xll.RiskDiscrete({10,20,30,40,50,60,70},Chemical_Used__Washing_Chilling)</f>
        <v>#VALUE!</v>
      </c>
      <c r="AAZ112" t="e">
        <f ca="1">_xll.RiskDiscrete({10,20,30,40,50,60,70},Chemical_Used__Washing_Chilling)</f>
        <v>#VALUE!</v>
      </c>
      <c r="ABA112" t="e">
        <f ca="1">_xll.RiskDiscrete({10,20,30,40,50,60,70},Chemical_Used__Washing_Chilling)</f>
        <v>#VALUE!</v>
      </c>
      <c r="ABB112" t="e">
        <f ca="1">_xll.RiskDiscrete({10,20,30,40,50,60,70},Chemical_Used__Washing_Chilling)</f>
        <v>#VALUE!</v>
      </c>
      <c r="ABC112" t="e">
        <f ca="1">_xll.RiskDiscrete({10,20,30,40,50,60,70},Chemical_Used__Washing_Chilling)</f>
        <v>#VALUE!</v>
      </c>
      <c r="ABD112" t="e">
        <f ca="1">_xll.RiskDiscrete({10,20,30,40,50,60,70},Chemical_Used__Washing_Chilling)</f>
        <v>#VALUE!</v>
      </c>
      <c r="ABE112" t="e">
        <f ca="1">_xll.RiskDiscrete({10,20,30,40,50,60,70},Chemical_Used__Washing_Chilling)</f>
        <v>#VALUE!</v>
      </c>
      <c r="ABF112" t="e">
        <f ca="1">_xll.RiskDiscrete({10,20,30,40,50,60,70},Chemical_Used__Washing_Chilling)</f>
        <v>#VALUE!</v>
      </c>
      <c r="ABG112" t="e">
        <f ca="1">_xll.RiskDiscrete({10,20,30,40,50,60,70},Chemical_Used__Washing_Chilling)</f>
        <v>#VALUE!</v>
      </c>
      <c r="ABH112" t="e">
        <f ca="1">_xll.RiskDiscrete({10,20,30,40,50,60,70},Chemical_Used__Washing_Chilling)</f>
        <v>#VALUE!</v>
      </c>
      <c r="ABI112" t="e">
        <f ca="1">_xll.RiskDiscrete({10,20,30,40,50,60,70},Chemical_Used__Washing_Chilling)</f>
        <v>#VALUE!</v>
      </c>
      <c r="ABJ112" t="e">
        <f ca="1">_xll.RiskDiscrete({10,20,30,40,50,60,70},Chemical_Used__Washing_Chilling)</f>
        <v>#VALUE!</v>
      </c>
      <c r="ABK112" t="e">
        <f ca="1">_xll.RiskDiscrete({10,20,30,40,50,60,70},Chemical_Used__Washing_Chilling)</f>
        <v>#VALUE!</v>
      </c>
      <c r="ABL112" t="e">
        <f ca="1">_xll.RiskDiscrete({10,20,30,40,50,60,70},Chemical_Used__Washing_Chilling)</f>
        <v>#VALUE!</v>
      </c>
      <c r="ABM112" t="e">
        <f ca="1">_xll.RiskDiscrete({10,20,30,40,50,60,70},Chemical_Used__Washing_Chilling)</f>
        <v>#VALUE!</v>
      </c>
      <c r="ABN112" t="e">
        <f ca="1">_xll.RiskDiscrete({10,20,30,40,50,60,70},Chemical_Used__Washing_Chilling)</f>
        <v>#VALUE!</v>
      </c>
      <c r="ABO112" t="e">
        <f ca="1">_xll.RiskDiscrete({10,20,30,40,50,60,70},Chemical_Used__Washing_Chilling)</f>
        <v>#VALUE!</v>
      </c>
      <c r="ABP112" t="e">
        <f ca="1">_xll.RiskDiscrete({10,20,30,40,50,60,70},Chemical_Used__Washing_Chilling)</f>
        <v>#VALUE!</v>
      </c>
      <c r="ABQ112" t="e">
        <f ca="1">_xll.RiskDiscrete({10,20,30,40,50,60,70},Chemical_Used__Washing_Chilling)</f>
        <v>#VALUE!</v>
      </c>
      <c r="ABR112" t="e">
        <f ca="1">_xll.RiskDiscrete({10,20,30,40,50,60,70},Chemical_Used__Washing_Chilling)</f>
        <v>#VALUE!</v>
      </c>
      <c r="ABS112" t="e">
        <f ca="1">_xll.RiskDiscrete({10,20,30,40,50,60,70},Chemical_Used__Washing_Chilling)</f>
        <v>#VALUE!</v>
      </c>
      <c r="ABT112" t="e">
        <f ca="1">_xll.RiskDiscrete({10,20,30,40,50,60,70},Chemical_Used__Washing_Chilling)</f>
        <v>#VALUE!</v>
      </c>
      <c r="ABU112" t="e">
        <f ca="1">_xll.RiskDiscrete({10,20,30,40,50,60,70},Chemical_Used__Washing_Chilling)</f>
        <v>#VALUE!</v>
      </c>
      <c r="ABV112" t="e">
        <f ca="1">_xll.RiskDiscrete({10,20,30,40,50,60,70},Chemical_Used__Washing_Chilling)</f>
        <v>#VALUE!</v>
      </c>
      <c r="ABW112" t="e">
        <f ca="1">_xll.RiskDiscrete({10,20,30,40,50,60,70},Chemical_Used__Washing_Chilling)</f>
        <v>#VALUE!</v>
      </c>
      <c r="ABX112" t="e">
        <f ca="1">_xll.RiskDiscrete({10,20,30,40,50,60,70},Chemical_Used__Washing_Chilling)</f>
        <v>#VALUE!</v>
      </c>
      <c r="ABY112" t="e">
        <f ca="1">_xll.RiskDiscrete({10,20,30,40,50,60,70},Chemical_Used__Washing_Chilling)</f>
        <v>#VALUE!</v>
      </c>
      <c r="ABZ112" t="e">
        <f ca="1">_xll.RiskDiscrete({10,20,30,40,50,60,70},Chemical_Used__Washing_Chilling)</f>
        <v>#VALUE!</v>
      </c>
      <c r="ACA112" t="e">
        <f ca="1">_xll.RiskDiscrete({10,20,30,40,50,60,70},Chemical_Used__Washing_Chilling)</f>
        <v>#VALUE!</v>
      </c>
      <c r="ACB112" t="e">
        <f ca="1">_xll.RiskDiscrete({10,20,30,40,50,60,70},Chemical_Used__Washing_Chilling)</f>
        <v>#VALUE!</v>
      </c>
      <c r="ACC112" t="e">
        <f ca="1">_xll.RiskDiscrete({10,20,30,40,50,60,70},Chemical_Used__Washing_Chilling)</f>
        <v>#VALUE!</v>
      </c>
      <c r="ACD112" t="e">
        <f ca="1">_xll.RiskDiscrete({10,20,30,40,50,60,70},Chemical_Used__Washing_Chilling)</f>
        <v>#VALUE!</v>
      </c>
      <c r="ACE112" t="e">
        <f ca="1">_xll.RiskDiscrete({10,20,30,40,50,60,70},Chemical_Used__Washing_Chilling)</f>
        <v>#VALUE!</v>
      </c>
      <c r="ACF112" t="e">
        <f ca="1">_xll.RiskDiscrete({10,20,30,40,50,60,70},Chemical_Used__Washing_Chilling)</f>
        <v>#VALUE!</v>
      </c>
      <c r="ACG112" t="e">
        <f ca="1">_xll.RiskDiscrete({10,20,30,40,50,60,70},Chemical_Used__Washing_Chilling)</f>
        <v>#VALUE!</v>
      </c>
      <c r="ACH112" t="e">
        <f ca="1">_xll.RiskDiscrete({10,20,30,40,50,60,70},Chemical_Used__Washing_Chilling)</f>
        <v>#VALUE!</v>
      </c>
      <c r="ACI112" t="e">
        <f ca="1">_xll.RiskDiscrete({10,20,30,40,50,60,70},Chemical_Used__Washing_Chilling)</f>
        <v>#VALUE!</v>
      </c>
      <c r="ACJ112" t="e">
        <f ca="1">_xll.RiskDiscrete({10,20,30,40,50,60,70},Chemical_Used__Washing_Chilling)</f>
        <v>#VALUE!</v>
      </c>
      <c r="ACK112" t="e">
        <f ca="1">_xll.RiskDiscrete({10,20,30,40,50,60,70},Chemical_Used__Washing_Chilling)</f>
        <v>#VALUE!</v>
      </c>
      <c r="ACL112" t="e">
        <f ca="1">_xll.RiskDiscrete({10,20,30,40,50,60,70},Chemical_Used__Washing_Chilling)</f>
        <v>#VALUE!</v>
      </c>
      <c r="ACM112" t="e">
        <f ca="1">_xll.RiskDiscrete({10,20,30,40,50,60,70},Chemical_Used__Washing_Chilling)</f>
        <v>#VALUE!</v>
      </c>
      <c r="ACN112" t="e">
        <f ca="1">_xll.RiskDiscrete({10,20,30,40,50,60,70},Chemical_Used__Washing_Chilling)</f>
        <v>#VALUE!</v>
      </c>
      <c r="ACO112" t="e">
        <f ca="1">_xll.RiskDiscrete({10,20,30,40,50,60,70},Chemical_Used__Washing_Chilling)</f>
        <v>#VALUE!</v>
      </c>
      <c r="ACP112" t="e">
        <f ca="1">_xll.RiskDiscrete({10,20,30,40,50,60,70},Chemical_Used__Washing_Chilling)</f>
        <v>#VALUE!</v>
      </c>
      <c r="ACQ112" t="e">
        <f ca="1">_xll.RiskDiscrete({10,20,30,40,50,60,70},Chemical_Used__Washing_Chilling)</f>
        <v>#VALUE!</v>
      </c>
      <c r="ACR112" t="e">
        <f ca="1">_xll.RiskDiscrete({10,20,30,40,50,60,70},Chemical_Used__Washing_Chilling)</f>
        <v>#VALUE!</v>
      </c>
      <c r="ACS112" t="e">
        <f ca="1">_xll.RiskDiscrete({10,20,30,40,50,60,70},Chemical_Used__Washing_Chilling)</f>
        <v>#VALUE!</v>
      </c>
      <c r="ACT112" t="e">
        <f ca="1">_xll.RiskDiscrete({10,20,30,40,50,60,70},Chemical_Used__Washing_Chilling)</f>
        <v>#VALUE!</v>
      </c>
      <c r="ACU112" t="e">
        <f ca="1">_xll.RiskDiscrete({10,20,30,40,50,60,70},Chemical_Used__Washing_Chilling)</f>
        <v>#VALUE!</v>
      </c>
      <c r="ACV112" t="e">
        <f ca="1">_xll.RiskDiscrete({10,20,30,40,50,60,70},Chemical_Used__Washing_Chilling)</f>
        <v>#VALUE!</v>
      </c>
      <c r="ACW112" t="e">
        <f ca="1">_xll.RiskDiscrete({10,20,30,40,50,60,70},Chemical_Used__Washing_Chilling)</f>
        <v>#VALUE!</v>
      </c>
      <c r="ACX112" t="e">
        <f ca="1">_xll.RiskDiscrete({10,20,30,40,50,60,70},Chemical_Used__Washing_Chilling)</f>
        <v>#VALUE!</v>
      </c>
      <c r="ACY112" t="e">
        <f ca="1">_xll.RiskDiscrete({10,20,30,40,50,60,70},Chemical_Used__Washing_Chilling)</f>
        <v>#VALUE!</v>
      </c>
      <c r="ACZ112" t="e">
        <f ca="1">_xll.RiskDiscrete({10,20,30,40,50,60,70},Chemical_Used__Washing_Chilling)</f>
        <v>#VALUE!</v>
      </c>
      <c r="ADA112" t="e">
        <f ca="1">_xll.RiskDiscrete({10,20,30,40,50,60,70},Chemical_Used__Washing_Chilling)</f>
        <v>#VALUE!</v>
      </c>
      <c r="ADB112" t="e">
        <f ca="1">_xll.RiskDiscrete({10,20,30,40,50,60,70},Chemical_Used__Washing_Chilling)</f>
        <v>#VALUE!</v>
      </c>
      <c r="ADC112" t="e">
        <f ca="1">_xll.RiskDiscrete({10,20,30,40,50,60,70},Chemical_Used__Washing_Chilling)</f>
        <v>#VALUE!</v>
      </c>
      <c r="ADD112" t="e">
        <f ca="1">_xll.RiskDiscrete({10,20,30,40,50,60,70},Chemical_Used__Washing_Chilling)</f>
        <v>#VALUE!</v>
      </c>
      <c r="ADE112" t="e">
        <f ca="1">_xll.RiskDiscrete({10,20,30,40,50,60,70},Chemical_Used__Washing_Chilling)</f>
        <v>#VALUE!</v>
      </c>
      <c r="ADF112" t="e">
        <f ca="1">_xll.RiskDiscrete({10,20,30,40,50,60,70},Chemical_Used__Washing_Chilling)</f>
        <v>#VALUE!</v>
      </c>
      <c r="ADG112" t="e">
        <f ca="1">_xll.RiskDiscrete({10,20,30,40,50,60,70},Chemical_Used__Washing_Chilling)</f>
        <v>#VALUE!</v>
      </c>
      <c r="ADH112" t="e">
        <f ca="1">_xll.RiskDiscrete({10,20,30,40,50,60,70},Chemical_Used__Washing_Chilling)</f>
        <v>#VALUE!</v>
      </c>
      <c r="ADI112" t="e">
        <f ca="1">_xll.RiskDiscrete({10,20,30,40,50,60,70},Chemical_Used__Washing_Chilling)</f>
        <v>#VALUE!</v>
      </c>
      <c r="ADJ112" t="e">
        <f ca="1">_xll.RiskDiscrete({10,20,30,40,50,60,70},Chemical_Used__Washing_Chilling)</f>
        <v>#VALUE!</v>
      </c>
      <c r="ADK112" t="e">
        <f ca="1">_xll.RiskDiscrete({10,20,30,40,50,60,70},Chemical_Used__Washing_Chilling)</f>
        <v>#VALUE!</v>
      </c>
      <c r="ADL112" t="e">
        <f ca="1">_xll.RiskDiscrete({10,20,30,40,50,60,70},Chemical_Used__Washing_Chilling)</f>
        <v>#VALUE!</v>
      </c>
      <c r="ADM112" t="e">
        <f ca="1">_xll.RiskDiscrete({10,20,30,40,50,60,70},Chemical_Used__Washing_Chilling)</f>
        <v>#VALUE!</v>
      </c>
      <c r="ADN112" t="e">
        <f ca="1">_xll.RiskDiscrete({10,20,30,40,50,60,70},Chemical_Used__Washing_Chilling)</f>
        <v>#VALUE!</v>
      </c>
      <c r="ADO112" t="e">
        <f ca="1">_xll.RiskDiscrete({10,20,30,40,50,60,70},Chemical_Used__Washing_Chilling)</f>
        <v>#VALUE!</v>
      </c>
      <c r="ADP112" t="e">
        <f ca="1">_xll.RiskDiscrete({10,20,30,40,50,60,70},Chemical_Used__Washing_Chilling)</f>
        <v>#VALUE!</v>
      </c>
      <c r="ADQ112" t="e">
        <f ca="1">_xll.RiskDiscrete({10,20,30,40,50,60,70},Chemical_Used__Washing_Chilling)</f>
        <v>#VALUE!</v>
      </c>
      <c r="ADR112" t="e">
        <f ca="1">_xll.RiskDiscrete({10,20,30,40,50,60,70},Chemical_Used__Washing_Chilling)</f>
        <v>#VALUE!</v>
      </c>
      <c r="ADS112" t="e">
        <f ca="1">_xll.RiskDiscrete({10,20,30,40,50,60,70},Chemical_Used__Washing_Chilling)</f>
        <v>#VALUE!</v>
      </c>
      <c r="ADT112" t="e">
        <f ca="1">_xll.RiskDiscrete({10,20,30,40,50,60,70},Chemical_Used__Washing_Chilling)</f>
        <v>#VALUE!</v>
      </c>
      <c r="ADU112" t="e">
        <f ca="1">_xll.RiskDiscrete({10,20,30,40,50,60,70},Chemical_Used__Washing_Chilling)</f>
        <v>#VALUE!</v>
      </c>
      <c r="ADV112" t="e">
        <f ca="1">_xll.RiskDiscrete({10,20,30,40,50,60,70},Chemical_Used__Washing_Chilling)</f>
        <v>#VALUE!</v>
      </c>
      <c r="ADW112" t="e">
        <f ca="1">_xll.RiskDiscrete({10,20,30,40,50,60,70},Chemical_Used__Washing_Chilling)</f>
        <v>#VALUE!</v>
      </c>
      <c r="ADX112" t="e">
        <f ca="1">_xll.RiskDiscrete({10,20,30,40,50,60,70},Chemical_Used__Washing_Chilling)</f>
        <v>#VALUE!</v>
      </c>
      <c r="ADY112" t="e">
        <f ca="1">_xll.RiskDiscrete({10,20,30,40,50,60,70},Chemical_Used__Washing_Chilling)</f>
        <v>#VALUE!</v>
      </c>
      <c r="ADZ112" t="e">
        <f ca="1">_xll.RiskDiscrete({10,20,30,40,50,60,70},Chemical_Used__Washing_Chilling)</f>
        <v>#VALUE!</v>
      </c>
      <c r="AEA112" t="e">
        <f ca="1">_xll.RiskDiscrete({10,20,30,40,50,60,70},Chemical_Used__Washing_Chilling)</f>
        <v>#VALUE!</v>
      </c>
      <c r="AEB112" t="e">
        <f ca="1">_xll.RiskDiscrete({10,20,30,40,50,60,70},Chemical_Used__Washing_Chilling)</f>
        <v>#VALUE!</v>
      </c>
      <c r="AEC112" t="e">
        <f ca="1">_xll.RiskDiscrete({10,20,30,40,50,60,70},Chemical_Used__Washing_Chilling)</f>
        <v>#VALUE!</v>
      </c>
      <c r="AED112" t="e">
        <f ca="1">_xll.RiskDiscrete({10,20,30,40,50,60,70},Chemical_Used__Washing_Chilling)</f>
        <v>#VALUE!</v>
      </c>
      <c r="AEE112" t="e">
        <f ca="1">_xll.RiskDiscrete({10,20,30,40,50,60,70},Chemical_Used__Washing_Chilling)</f>
        <v>#VALUE!</v>
      </c>
      <c r="AEF112" t="e">
        <f ca="1">_xll.RiskDiscrete({10,20,30,40,50,60,70},Chemical_Used__Washing_Chilling)</f>
        <v>#VALUE!</v>
      </c>
      <c r="AEG112" t="e">
        <f ca="1">_xll.RiskDiscrete({10,20,30,40,50,60,70},Chemical_Used__Washing_Chilling)</f>
        <v>#VALUE!</v>
      </c>
      <c r="AEH112" t="e">
        <f ca="1">_xll.RiskDiscrete({10,20,30,40,50,60,70},Chemical_Used__Washing_Chilling)</f>
        <v>#VALUE!</v>
      </c>
      <c r="AEI112" t="e">
        <f ca="1">_xll.RiskDiscrete({10,20,30,40,50,60,70},Chemical_Used__Washing_Chilling)</f>
        <v>#VALUE!</v>
      </c>
      <c r="AEJ112" t="e">
        <f ca="1">_xll.RiskDiscrete({10,20,30,40,50,60,70},Chemical_Used__Washing_Chilling)</f>
        <v>#VALUE!</v>
      </c>
      <c r="AEK112" t="e">
        <f ca="1">_xll.RiskDiscrete({10,20,30,40,50,60,70},Chemical_Used__Washing_Chilling)</f>
        <v>#VALUE!</v>
      </c>
      <c r="AEL112" t="e">
        <f ca="1">_xll.RiskDiscrete({10,20,30,40,50,60,70},Chemical_Used__Washing_Chilling)</f>
        <v>#VALUE!</v>
      </c>
      <c r="AEM112" t="e">
        <f ca="1">_xll.RiskDiscrete({10,20,30,40,50,60,70},Chemical_Used__Washing_Chilling)</f>
        <v>#VALUE!</v>
      </c>
      <c r="AEN112" t="e">
        <f ca="1">_xll.RiskDiscrete({10,20,30,40,50,60,70},Chemical_Used__Washing_Chilling)</f>
        <v>#VALUE!</v>
      </c>
      <c r="AEO112" t="e">
        <f ca="1">_xll.RiskDiscrete({10,20,30,40,50,60,70},Chemical_Used__Washing_Chilling)</f>
        <v>#VALUE!</v>
      </c>
      <c r="AEP112" t="e">
        <f ca="1">_xll.RiskDiscrete({10,20,30,40,50,60,70},Chemical_Used__Washing_Chilling)</f>
        <v>#VALUE!</v>
      </c>
      <c r="AEQ112" t="e">
        <f ca="1">_xll.RiskDiscrete({10,20,30,40,50,60,70},Chemical_Used__Washing_Chilling)</f>
        <v>#VALUE!</v>
      </c>
      <c r="AER112" t="e">
        <f ca="1">_xll.RiskDiscrete({10,20,30,40,50,60,70},Chemical_Used__Washing_Chilling)</f>
        <v>#VALUE!</v>
      </c>
      <c r="AES112" t="e">
        <f ca="1">_xll.RiskDiscrete({10,20,30,40,50,60,70},Chemical_Used__Washing_Chilling)</f>
        <v>#VALUE!</v>
      </c>
      <c r="AET112" t="e">
        <f ca="1">_xll.RiskDiscrete({10,20,30,40,50,60,70},Chemical_Used__Washing_Chilling)</f>
        <v>#VALUE!</v>
      </c>
      <c r="AEU112" t="e">
        <f ca="1">_xll.RiskDiscrete({10,20,30,40,50,60,70},Chemical_Used__Washing_Chilling)</f>
        <v>#VALUE!</v>
      </c>
      <c r="AEV112" t="e">
        <f ca="1">_xll.RiskDiscrete({10,20,30,40,50,60,70},Chemical_Used__Washing_Chilling)</f>
        <v>#VALUE!</v>
      </c>
      <c r="AEW112" t="e">
        <f ca="1">_xll.RiskDiscrete({10,20,30,40,50,60,70},Chemical_Used__Washing_Chilling)</f>
        <v>#VALUE!</v>
      </c>
      <c r="AEX112" t="e">
        <f ca="1">_xll.RiskDiscrete({10,20,30,40,50,60,70},Chemical_Used__Washing_Chilling)</f>
        <v>#VALUE!</v>
      </c>
      <c r="AEY112" t="e">
        <f ca="1">_xll.RiskDiscrete({10,20,30,40,50,60,70},Chemical_Used__Washing_Chilling)</f>
        <v>#VALUE!</v>
      </c>
      <c r="AEZ112" t="e">
        <f ca="1">_xll.RiskDiscrete({10,20,30,40,50,60,70},Chemical_Used__Washing_Chilling)</f>
        <v>#VALUE!</v>
      </c>
      <c r="AFA112" t="e">
        <f ca="1">_xll.RiskDiscrete({10,20,30,40,50,60,70},Chemical_Used__Washing_Chilling)</f>
        <v>#VALUE!</v>
      </c>
      <c r="AFB112" t="e">
        <f ca="1">_xll.RiskDiscrete({10,20,30,40,50,60,70},Chemical_Used__Washing_Chilling)</f>
        <v>#VALUE!</v>
      </c>
      <c r="AFC112" t="e">
        <f ca="1">_xll.RiskDiscrete({10,20,30,40,50,60,70},Chemical_Used__Washing_Chilling)</f>
        <v>#VALUE!</v>
      </c>
      <c r="AFD112" t="e">
        <f ca="1">_xll.RiskDiscrete({10,20,30,40,50,60,70},Chemical_Used__Washing_Chilling)</f>
        <v>#VALUE!</v>
      </c>
      <c r="AFE112" t="e">
        <f ca="1">_xll.RiskDiscrete({10,20,30,40,50,60,70},Chemical_Used__Washing_Chilling)</f>
        <v>#VALUE!</v>
      </c>
      <c r="AFF112" t="e">
        <f ca="1">_xll.RiskDiscrete({10,20,30,40,50,60,70},Chemical_Used__Washing_Chilling)</f>
        <v>#VALUE!</v>
      </c>
      <c r="AFG112" t="e">
        <f ca="1">_xll.RiskDiscrete({10,20,30,40,50,60,70},Chemical_Used__Washing_Chilling)</f>
        <v>#VALUE!</v>
      </c>
      <c r="AFH112" t="e">
        <f ca="1">_xll.RiskDiscrete({10,20,30,40,50,60,70},Chemical_Used__Washing_Chilling)</f>
        <v>#VALUE!</v>
      </c>
      <c r="AFI112" t="e">
        <f ca="1">_xll.RiskDiscrete({10,20,30,40,50,60,70},Chemical_Used__Washing_Chilling)</f>
        <v>#VALUE!</v>
      </c>
      <c r="AFJ112" t="e">
        <f ca="1">_xll.RiskDiscrete({10,20,30,40,50,60,70},Chemical_Used__Washing_Chilling)</f>
        <v>#VALUE!</v>
      </c>
      <c r="AFK112" t="e">
        <f ca="1">_xll.RiskDiscrete({10,20,30,40,50,60,70},Chemical_Used__Washing_Chilling)</f>
        <v>#VALUE!</v>
      </c>
      <c r="AFL112" t="e">
        <f ca="1">_xll.RiskDiscrete({10,20,30,40,50,60,70},Chemical_Used__Washing_Chilling)</f>
        <v>#VALUE!</v>
      </c>
      <c r="AFM112" t="e">
        <f ca="1">_xll.RiskDiscrete({10,20,30,40,50,60,70},Chemical_Used__Washing_Chilling)</f>
        <v>#VALUE!</v>
      </c>
      <c r="AFN112" t="e">
        <f ca="1">_xll.RiskDiscrete({10,20,30,40,50,60,70},Chemical_Used__Washing_Chilling)</f>
        <v>#VALUE!</v>
      </c>
      <c r="AFO112" t="e">
        <f ca="1">_xll.RiskDiscrete({10,20,30,40,50,60,70},Chemical_Used__Washing_Chilling)</f>
        <v>#VALUE!</v>
      </c>
      <c r="AFP112" t="e">
        <f ca="1">_xll.RiskDiscrete({10,20,30,40,50,60,70},Chemical_Used__Washing_Chilling)</f>
        <v>#VALUE!</v>
      </c>
      <c r="AFQ112" t="e">
        <f ca="1">_xll.RiskDiscrete({10,20,30,40,50,60,70},Chemical_Used__Washing_Chilling)</f>
        <v>#VALUE!</v>
      </c>
      <c r="AFR112" t="e">
        <f ca="1">_xll.RiskDiscrete({10,20,30,40,50,60,70},Chemical_Used__Washing_Chilling)</f>
        <v>#VALUE!</v>
      </c>
      <c r="AFS112" t="e">
        <f ca="1">_xll.RiskDiscrete({10,20,30,40,50,60,70},Chemical_Used__Washing_Chilling)</f>
        <v>#VALUE!</v>
      </c>
      <c r="AFT112" t="e">
        <f ca="1">_xll.RiskDiscrete({10,20,30,40,50,60,70},Chemical_Used__Washing_Chilling)</f>
        <v>#VALUE!</v>
      </c>
      <c r="AFU112" t="e">
        <f ca="1">_xll.RiskDiscrete({10,20,30,40,50,60,70},Chemical_Used__Washing_Chilling)</f>
        <v>#VALUE!</v>
      </c>
      <c r="AFV112" t="e">
        <f ca="1">_xll.RiskDiscrete({10,20,30,40,50,60,70},Chemical_Used__Washing_Chilling)</f>
        <v>#VALUE!</v>
      </c>
      <c r="AFW112" t="e">
        <f ca="1">_xll.RiskDiscrete({10,20,30,40,50,60,70},Chemical_Used__Washing_Chilling)</f>
        <v>#VALUE!</v>
      </c>
      <c r="AFX112" t="e">
        <f ca="1">_xll.RiskDiscrete({10,20,30,40,50,60,70},Chemical_Used__Washing_Chilling)</f>
        <v>#VALUE!</v>
      </c>
      <c r="AFY112" t="e">
        <f ca="1">_xll.RiskDiscrete({10,20,30,40,50,60,70},Chemical_Used__Washing_Chilling)</f>
        <v>#VALUE!</v>
      </c>
      <c r="AFZ112" t="e">
        <f ca="1">_xll.RiskDiscrete({10,20,30,40,50,60,70},Chemical_Used__Washing_Chilling)</f>
        <v>#VALUE!</v>
      </c>
      <c r="AGA112" t="e">
        <f ca="1">_xll.RiskDiscrete({10,20,30,40,50,60,70},Chemical_Used__Washing_Chilling)</f>
        <v>#VALUE!</v>
      </c>
      <c r="AGB112" t="e">
        <f ca="1">_xll.RiskDiscrete({10,20,30,40,50,60,70},Chemical_Used__Washing_Chilling)</f>
        <v>#VALUE!</v>
      </c>
      <c r="AGC112" t="e">
        <f ca="1">_xll.RiskDiscrete({10,20,30,40,50,60,70},Chemical_Used__Washing_Chilling)</f>
        <v>#VALUE!</v>
      </c>
      <c r="AGD112" t="e">
        <f ca="1">_xll.RiskDiscrete({10,20,30,40,50,60,70},Chemical_Used__Washing_Chilling)</f>
        <v>#VALUE!</v>
      </c>
      <c r="AGE112" t="e">
        <f ca="1">_xll.RiskDiscrete({10,20,30,40,50,60,70},Chemical_Used__Washing_Chilling)</f>
        <v>#VALUE!</v>
      </c>
      <c r="AGF112" t="e">
        <f ca="1">_xll.RiskDiscrete({10,20,30,40,50,60,70},Chemical_Used__Washing_Chilling)</f>
        <v>#VALUE!</v>
      </c>
      <c r="AGG112" t="e">
        <f ca="1">_xll.RiskDiscrete({10,20,30,40,50,60,70},Chemical_Used__Washing_Chilling)</f>
        <v>#VALUE!</v>
      </c>
      <c r="AGH112" t="e">
        <f ca="1">_xll.RiskDiscrete({10,20,30,40,50,60,70},Chemical_Used__Washing_Chilling)</f>
        <v>#VALUE!</v>
      </c>
      <c r="AGI112" t="e">
        <f ca="1">_xll.RiskDiscrete({10,20,30,40,50,60,70},Chemical_Used__Washing_Chilling)</f>
        <v>#VALUE!</v>
      </c>
      <c r="AGJ112" t="e">
        <f ca="1">_xll.RiskDiscrete({10,20,30,40,50,60,70},Chemical_Used__Washing_Chilling)</f>
        <v>#VALUE!</v>
      </c>
      <c r="AGK112" t="e">
        <f ca="1">_xll.RiskDiscrete({10,20,30,40,50,60,70},Chemical_Used__Washing_Chilling)</f>
        <v>#VALUE!</v>
      </c>
      <c r="AGL112" t="e">
        <f ca="1">_xll.RiskDiscrete({10,20,30,40,50,60,70},Chemical_Used__Washing_Chilling)</f>
        <v>#VALUE!</v>
      </c>
      <c r="AGM112" t="e">
        <f ca="1">_xll.RiskDiscrete({10,20,30,40,50,60,70},Chemical_Used__Washing_Chilling)</f>
        <v>#VALUE!</v>
      </c>
      <c r="AGN112" t="e">
        <f ca="1">_xll.RiskDiscrete({10,20,30,40,50,60,70},Chemical_Used__Washing_Chilling)</f>
        <v>#VALUE!</v>
      </c>
      <c r="AGO112" t="e">
        <f ca="1">_xll.RiskDiscrete({10,20,30,40,50,60,70},Chemical_Used__Washing_Chilling)</f>
        <v>#VALUE!</v>
      </c>
      <c r="AGP112" t="e">
        <f ca="1">_xll.RiskDiscrete({10,20,30,40,50,60,70},Chemical_Used__Washing_Chilling)</f>
        <v>#VALUE!</v>
      </c>
      <c r="AGQ112" t="e">
        <f ca="1">_xll.RiskDiscrete({10,20,30,40,50,60,70},Chemical_Used__Washing_Chilling)</f>
        <v>#VALUE!</v>
      </c>
      <c r="AGR112" t="e">
        <f ca="1">_xll.RiskDiscrete({10,20,30,40,50,60,70},Chemical_Used__Washing_Chilling)</f>
        <v>#VALUE!</v>
      </c>
      <c r="AGS112" t="e">
        <f ca="1">_xll.RiskDiscrete({10,20,30,40,50,60,70},Chemical_Used__Washing_Chilling)</f>
        <v>#VALUE!</v>
      </c>
      <c r="AGT112" t="e">
        <f ca="1">_xll.RiskDiscrete({10,20,30,40,50,60,70},Chemical_Used__Washing_Chilling)</f>
        <v>#VALUE!</v>
      </c>
      <c r="AGU112" t="e">
        <f ca="1">_xll.RiskDiscrete({10,20,30,40,50,60,70},Chemical_Used__Washing_Chilling)</f>
        <v>#VALUE!</v>
      </c>
      <c r="AGV112" t="e">
        <f ca="1">_xll.RiskDiscrete({10,20,30,40,50,60,70},Chemical_Used__Washing_Chilling)</f>
        <v>#VALUE!</v>
      </c>
      <c r="AGW112" t="e">
        <f ca="1">_xll.RiskDiscrete({10,20,30,40,50,60,70},Chemical_Used__Washing_Chilling)</f>
        <v>#VALUE!</v>
      </c>
      <c r="AGX112" t="e">
        <f ca="1">_xll.RiskDiscrete({10,20,30,40,50,60,70},Chemical_Used__Washing_Chilling)</f>
        <v>#VALUE!</v>
      </c>
      <c r="AGY112" t="e">
        <f ca="1">_xll.RiskDiscrete({10,20,30,40,50,60,70},Chemical_Used__Washing_Chilling)</f>
        <v>#VALUE!</v>
      </c>
      <c r="AGZ112" t="e">
        <f ca="1">_xll.RiskDiscrete({10,20,30,40,50,60,70},Chemical_Used__Washing_Chilling)</f>
        <v>#VALUE!</v>
      </c>
      <c r="AHA112" t="e">
        <f ca="1">_xll.RiskDiscrete({10,20,30,40,50,60,70},Chemical_Used__Washing_Chilling)</f>
        <v>#VALUE!</v>
      </c>
      <c r="AHB112" t="e">
        <f ca="1">_xll.RiskDiscrete({10,20,30,40,50,60,70},Chemical_Used__Washing_Chilling)</f>
        <v>#VALUE!</v>
      </c>
      <c r="AHC112" t="e">
        <f ca="1">_xll.RiskDiscrete({10,20,30,40,50,60,70},Chemical_Used__Washing_Chilling)</f>
        <v>#VALUE!</v>
      </c>
      <c r="AHD112" t="e">
        <f ca="1">_xll.RiskDiscrete({10,20,30,40,50,60,70},Chemical_Used__Washing_Chilling)</f>
        <v>#VALUE!</v>
      </c>
      <c r="AHE112" t="e">
        <f ca="1">_xll.RiskDiscrete({10,20,30,40,50,60,70},Chemical_Used__Washing_Chilling)</f>
        <v>#VALUE!</v>
      </c>
      <c r="AHF112" t="e">
        <f ca="1">_xll.RiskDiscrete({10,20,30,40,50,60,70},Chemical_Used__Washing_Chilling)</f>
        <v>#VALUE!</v>
      </c>
      <c r="AHG112" t="e">
        <f ca="1">_xll.RiskDiscrete({10,20,30,40,50,60,70},Chemical_Used__Washing_Chilling)</f>
        <v>#VALUE!</v>
      </c>
      <c r="AHH112" t="e">
        <f ca="1">_xll.RiskDiscrete({10,20,30,40,50,60,70},Chemical_Used__Washing_Chilling)</f>
        <v>#VALUE!</v>
      </c>
      <c r="AHI112" t="e">
        <f ca="1">_xll.RiskDiscrete({10,20,30,40,50,60,70},Chemical_Used__Washing_Chilling)</f>
        <v>#VALUE!</v>
      </c>
      <c r="AHJ112" t="e">
        <f ca="1">_xll.RiskDiscrete({10,20,30,40,50,60,70},Chemical_Used__Washing_Chilling)</f>
        <v>#VALUE!</v>
      </c>
      <c r="AHK112" t="e">
        <f ca="1">_xll.RiskDiscrete({10,20,30,40,50,60,70},Chemical_Used__Washing_Chilling)</f>
        <v>#VALUE!</v>
      </c>
      <c r="AHL112" t="e">
        <f ca="1">_xll.RiskDiscrete({10,20,30,40,50,60,70},Chemical_Used__Washing_Chilling)</f>
        <v>#VALUE!</v>
      </c>
      <c r="AHM112" t="e">
        <f ca="1">_xll.RiskDiscrete({10,20,30,40,50,60,70},Chemical_Used__Washing_Chilling)</f>
        <v>#VALUE!</v>
      </c>
      <c r="AHN112" t="e">
        <f ca="1">_xll.RiskDiscrete({10,20,30,40,50,60,70},Chemical_Used__Washing_Chilling)</f>
        <v>#VALUE!</v>
      </c>
      <c r="AHO112" t="e">
        <f ca="1">_xll.RiskDiscrete({10,20,30,40,50,60,70},Chemical_Used__Washing_Chilling)</f>
        <v>#VALUE!</v>
      </c>
      <c r="AHP112" t="e">
        <f ca="1">_xll.RiskDiscrete({10,20,30,40,50,60,70},Chemical_Used__Washing_Chilling)</f>
        <v>#VALUE!</v>
      </c>
      <c r="AHQ112" t="e">
        <f ca="1">_xll.RiskDiscrete({10,20,30,40,50,60,70},Chemical_Used__Washing_Chilling)</f>
        <v>#VALUE!</v>
      </c>
      <c r="AHR112" t="e">
        <f ca="1">_xll.RiskDiscrete({10,20,30,40,50,60,70},Chemical_Used__Washing_Chilling)</f>
        <v>#VALUE!</v>
      </c>
      <c r="AHS112" t="e">
        <f ca="1">_xll.RiskDiscrete({10,20,30,40,50,60,70},Chemical_Used__Washing_Chilling)</f>
        <v>#VALUE!</v>
      </c>
      <c r="AHT112" t="e">
        <f ca="1">_xll.RiskDiscrete({10,20,30,40,50,60,70},Chemical_Used__Washing_Chilling)</f>
        <v>#VALUE!</v>
      </c>
      <c r="AHU112" t="e">
        <f ca="1">_xll.RiskDiscrete({10,20,30,40,50,60,70},Chemical_Used__Washing_Chilling)</f>
        <v>#VALUE!</v>
      </c>
      <c r="AHV112" t="e">
        <f ca="1">_xll.RiskDiscrete({10,20,30,40,50,60,70},Chemical_Used__Washing_Chilling)</f>
        <v>#VALUE!</v>
      </c>
      <c r="AHW112" t="e">
        <f ca="1">_xll.RiskDiscrete({10,20,30,40,50,60,70},Chemical_Used__Washing_Chilling)</f>
        <v>#VALUE!</v>
      </c>
      <c r="AHX112" t="e">
        <f ca="1">_xll.RiskDiscrete({10,20,30,40,50,60,70},Chemical_Used__Washing_Chilling)</f>
        <v>#VALUE!</v>
      </c>
      <c r="AHY112" t="e">
        <f ca="1">_xll.RiskDiscrete({10,20,30,40,50,60,70},Chemical_Used__Washing_Chilling)</f>
        <v>#VALUE!</v>
      </c>
      <c r="AHZ112" t="e">
        <f ca="1">_xll.RiskDiscrete({10,20,30,40,50,60,70},Chemical_Used__Washing_Chilling)</f>
        <v>#VALUE!</v>
      </c>
      <c r="AIA112" t="e">
        <f ca="1">_xll.RiskDiscrete({10,20,30,40,50,60,70},Chemical_Used__Washing_Chilling)</f>
        <v>#VALUE!</v>
      </c>
      <c r="AIB112" t="e">
        <f ca="1">_xll.RiskDiscrete({10,20,30,40,50,60,70},Chemical_Used__Washing_Chilling)</f>
        <v>#VALUE!</v>
      </c>
      <c r="AIC112" t="e">
        <f ca="1">_xll.RiskDiscrete({10,20,30,40,50,60,70},Chemical_Used__Washing_Chilling)</f>
        <v>#VALUE!</v>
      </c>
      <c r="AID112" t="e">
        <f ca="1">_xll.RiskDiscrete({10,20,30,40,50,60,70},Chemical_Used__Washing_Chilling)</f>
        <v>#VALUE!</v>
      </c>
      <c r="AIE112" t="e">
        <f ca="1">_xll.RiskDiscrete({10,20,30,40,50,60,70},Chemical_Used__Washing_Chilling)</f>
        <v>#VALUE!</v>
      </c>
      <c r="AIF112" t="e">
        <f ca="1">_xll.RiskDiscrete({10,20,30,40,50,60,70},Chemical_Used__Washing_Chilling)</f>
        <v>#VALUE!</v>
      </c>
      <c r="AIG112" t="e">
        <f ca="1">_xll.RiskDiscrete({10,20,30,40,50,60,70},Chemical_Used__Washing_Chilling)</f>
        <v>#VALUE!</v>
      </c>
      <c r="AIH112" t="e">
        <f ca="1">_xll.RiskDiscrete({10,20,30,40,50,60,70},Chemical_Used__Washing_Chilling)</f>
        <v>#VALUE!</v>
      </c>
      <c r="AII112" t="e">
        <f ca="1">_xll.RiskDiscrete({10,20,30,40,50,60,70},Chemical_Used__Washing_Chilling)</f>
        <v>#VALUE!</v>
      </c>
      <c r="AIJ112" t="e">
        <f ca="1">_xll.RiskDiscrete({10,20,30,40,50,60,70},Chemical_Used__Washing_Chilling)</f>
        <v>#VALUE!</v>
      </c>
      <c r="AIK112" t="e">
        <f ca="1">_xll.RiskDiscrete({10,20,30,40,50,60,70},Chemical_Used__Washing_Chilling)</f>
        <v>#VALUE!</v>
      </c>
      <c r="AIL112" t="e">
        <f ca="1">_xll.RiskDiscrete({10,20,30,40,50,60,70},Chemical_Used__Washing_Chilling)</f>
        <v>#VALUE!</v>
      </c>
      <c r="AIM112" t="e">
        <f ca="1">_xll.RiskDiscrete({10,20,30,40,50,60,70},Chemical_Used__Washing_Chilling)</f>
        <v>#VALUE!</v>
      </c>
      <c r="AIN112" t="e">
        <f ca="1">_xll.RiskDiscrete({10,20,30,40,50,60,70},Chemical_Used__Washing_Chilling)</f>
        <v>#VALUE!</v>
      </c>
      <c r="AIO112" t="e">
        <f ca="1">_xll.RiskDiscrete({10,20,30,40,50,60,70},Chemical_Used__Washing_Chilling)</f>
        <v>#VALUE!</v>
      </c>
      <c r="AIP112" t="e">
        <f ca="1">_xll.RiskDiscrete({10,20,30,40,50,60,70},Chemical_Used__Washing_Chilling)</f>
        <v>#VALUE!</v>
      </c>
      <c r="AIQ112" t="e">
        <f ca="1">_xll.RiskDiscrete({10,20,30,40,50,60,70},Chemical_Used__Washing_Chilling)</f>
        <v>#VALUE!</v>
      </c>
      <c r="AIR112" t="e">
        <f ca="1">_xll.RiskDiscrete({10,20,30,40,50,60,70},Chemical_Used__Washing_Chilling)</f>
        <v>#VALUE!</v>
      </c>
      <c r="AIS112" t="e">
        <f ca="1">_xll.RiskDiscrete({10,20,30,40,50,60,70},Chemical_Used__Washing_Chilling)</f>
        <v>#VALUE!</v>
      </c>
      <c r="AIT112" t="e">
        <f ca="1">_xll.RiskDiscrete({10,20,30,40,50,60,70},Chemical_Used__Washing_Chilling)</f>
        <v>#VALUE!</v>
      </c>
      <c r="AIU112" t="e">
        <f ca="1">_xll.RiskDiscrete({10,20,30,40,50,60,70},Chemical_Used__Washing_Chilling)</f>
        <v>#VALUE!</v>
      </c>
      <c r="AIV112" t="e">
        <f ca="1">_xll.RiskDiscrete({10,20,30,40,50,60,70},Chemical_Used__Washing_Chilling)</f>
        <v>#VALUE!</v>
      </c>
      <c r="AIW112" t="e">
        <f ca="1">_xll.RiskDiscrete({10,20,30,40,50,60,70},Chemical_Used__Washing_Chilling)</f>
        <v>#VALUE!</v>
      </c>
      <c r="AIX112" t="e">
        <f ca="1">_xll.RiskDiscrete({10,20,30,40,50,60,70},Chemical_Used__Washing_Chilling)</f>
        <v>#VALUE!</v>
      </c>
      <c r="AIY112" t="e">
        <f ca="1">_xll.RiskDiscrete({10,20,30,40,50,60,70},Chemical_Used__Washing_Chilling)</f>
        <v>#VALUE!</v>
      </c>
      <c r="AIZ112" t="e">
        <f ca="1">_xll.RiskDiscrete({10,20,30,40,50,60,70},Chemical_Used__Washing_Chilling)</f>
        <v>#VALUE!</v>
      </c>
      <c r="AJA112" t="e">
        <f ca="1">_xll.RiskDiscrete({10,20,30,40,50,60,70},Chemical_Used__Washing_Chilling)</f>
        <v>#VALUE!</v>
      </c>
      <c r="AJB112" t="e">
        <f ca="1">_xll.RiskDiscrete({10,20,30,40,50,60,70},Chemical_Used__Washing_Chilling)</f>
        <v>#VALUE!</v>
      </c>
      <c r="AJC112" t="e">
        <f ca="1">_xll.RiskDiscrete({10,20,30,40,50,60,70},Chemical_Used__Washing_Chilling)</f>
        <v>#VALUE!</v>
      </c>
      <c r="AJD112" t="e">
        <f ca="1">_xll.RiskDiscrete({10,20,30,40,50,60,70},Chemical_Used__Washing_Chilling)</f>
        <v>#VALUE!</v>
      </c>
      <c r="AJE112" t="e">
        <f ca="1">_xll.RiskDiscrete({10,20,30,40,50,60,70},Chemical_Used__Washing_Chilling)</f>
        <v>#VALUE!</v>
      </c>
      <c r="AJF112" t="e">
        <f ca="1">_xll.RiskDiscrete({10,20,30,40,50,60,70},Chemical_Used__Washing_Chilling)</f>
        <v>#VALUE!</v>
      </c>
      <c r="AJG112" t="e">
        <f ca="1">_xll.RiskDiscrete({10,20,30,40,50,60,70},Chemical_Used__Washing_Chilling)</f>
        <v>#VALUE!</v>
      </c>
      <c r="AJH112" t="e">
        <f ca="1">_xll.RiskDiscrete({10,20,30,40,50,60,70},Chemical_Used__Washing_Chilling)</f>
        <v>#VALUE!</v>
      </c>
      <c r="AJI112" t="e">
        <f ca="1">_xll.RiskDiscrete({10,20,30,40,50,60,70},Chemical_Used__Washing_Chilling)</f>
        <v>#VALUE!</v>
      </c>
      <c r="AJJ112" t="e">
        <f ca="1">_xll.RiskDiscrete({10,20,30,40,50,60,70},Chemical_Used__Washing_Chilling)</f>
        <v>#VALUE!</v>
      </c>
      <c r="AJK112" t="e">
        <f ca="1">_xll.RiskDiscrete({10,20,30,40,50,60,70},Chemical_Used__Washing_Chilling)</f>
        <v>#VALUE!</v>
      </c>
      <c r="AJL112" t="e">
        <f ca="1">_xll.RiskDiscrete({10,20,30,40,50,60,70},Chemical_Used__Washing_Chilling)</f>
        <v>#VALUE!</v>
      </c>
      <c r="AJM112" t="e">
        <f ca="1">_xll.RiskDiscrete({10,20,30,40,50,60,70},Chemical_Used__Washing_Chilling)</f>
        <v>#VALUE!</v>
      </c>
      <c r="AJN112" t="e">
        <f ca="1">_xll.RiskDiscrete({10,20,30,40,50,60,70},Chemical_Used__Washing_Chilling)</f>
        <v>#VALUE!</v>
      </c>
      <c r="AJO112" t="e">
        <f ca="1">_xll.RiskDiscrete({10,20,30,40,50,60,70},Chemical_Used__Washing_Chilling)</f>
        <v>#VALUE!</v>
      </c>
      <c r="AJP112" t="e">
        <f ca="1">_xll.RiskDiscrete({10,20,30,40,50,60,70},Chemical_Used__Washing_Chilling)</f>
        <v>#VALUE!</v>
      </c>
      <c r="AJQ112" t="e">
        <f ca="1">_xll.RiskDiscrete({10,20,30,40,50,60,70},Chemical_Used__Washing_Chilling)</f>
        <v>#VALUE!</v>
      </c>
      <c r="AJR112" t="e">
        <f ca="1">_xll.RiskDiscrete({10,20,30,40,50,60,70},Chemical_Used__Washing_Chilling)</f>
        <v>#VALUE!</v>
      </c>
      <c r="AJS112" t="e">
        <f ca="1">_xll.RiskDiscrete({10,20,30,40,50,60,70},Chemical_Used__Washing_Chilling)</f>
        <v>#VALUE!</v>
      </c>
      <c r="AJT112" t="e">
        <f ca="1">_xll.RiskDiscrete({10,20,30,40,50,60,70},Chemical_Used__Washing_Chilling)</f>
        <v>#VALUE!</v>
      </c>
      <c r="AJU112" t="e">
        <f ca="1">_xll.RiskDiscrete({10,20,30,40,50,60,70},Chemical_Used__Washing_Chilling)</f>
        <v>#VALUE!</v>
      </c>
      <c r="AJV112" t="e">
        <f ca="1">_xll.RiskDiscrete({10,20,30,40,50,60,70},Chemical_Used__Washing_Chilling)</f>
        <v>#VALUE!</v>
      </c>
      <c r="AJW112" t="e">
        <f ca="1">_xll.RiskDiscrete({10,20,30,40,50,60,70},Chemical_Used__Washing_Chilling)</f>
        <v>#VALUE!</v>
      </c>
      <c r="AJX112" t="e">
        <f ca="1">_xll.RiskDiscrete({10,20,30,40,50,60,70},Chemical_Used__Washing_Chilling)</f>
        <v>#VALUE!</v>
      </c>
      <c r="AJY112" t="e">
        <f ca="1">_xll.RiskDiscrete({10,20,30,40,50,60,70},Chemical_Used__Washing_Chilling)</f>
        <v>#VALUE!</v>
      </c>
      <c r="AJZ112" t="e">
        <f ca="1">_xll.RiskDiscrete({10,20,30,40,50,60,70},Chemical_Used__Washing_Chilling)</f>
        <v>#VALUE!</v>
      </c>
      <c r="AKA112" t="e">
        <f ca="1">_xll.RiskDiscrete({10,20,30,40,50,60,70},Chemical_Used__Washing_Chilling)</f>
        <v>#VALUE!</v>
      </c>
      <c r="AKB112" t="e">
        <f ca="1">_xll.RiskDiscrete({10,20,30,40,50,60,70},Chemical_Used__Washing_Chilling)</f>
        <v>#VALUE!</v>
      </c>
      <c r="AKC112" t="e">
        <f ca="1">_xll.RiskDiscrete({10,20,30,40,50,60,70},Chemical_Used__Washing_Chilling)</f>
        <v>#VALUE!</v>
      </c>
      <c r="AKD112" t="e">
        <f ca="1">_xll.RiskDiscrete({10,20,30,40,50,60,70},Chemical_Used__Washing_Chilling)</f>
        <v>#VALUE!</v>
      </c>
      <c r="AKE112" t="e">
        <f ca="1">_xll.RiskDiscrete({10,20,30,40,50,60,70},Chemical_Used__Washing_Chilling)</f>
        <v>#VALUE!</v>
      </c>
      <c r="AKF112" t="e">
        <f ca="1">_xll.RiskDiscrete({10,20,30,40,50,60,70},Chemical_Used__Washing_Chilling)</f>
        <v>#VALUE!</v>
      </c>
      <c r="AKG112" t="e">
        <f ca="1">_xll.RiskDiscrete({10,20,30,40,50,60,70},Chemical_Used__Washing_Chilling)</f>
        <v>#VALUE!</v>
      </c>
      <c r="AKH112" t="e">
        <f ca="1">_xll.RiskDiscrete({10,20,30,40,50,60,70},Chemical_Used__Washing_Chilling)</f>
        <v>#VALUE!</v>
      </c>
      <c r="AKI112" t="e">
        <f ca="1">_xll.RiskDiscrete({10,20,30,40,50,60,70},Chemical_Used__Washing_Chilling)</f>
        <v>#VALUE!</v>
      </c>
      <c r="AKJ112" t="e">
        <f ca="1">_xll.RiskDiscrete({10,20,30,40,50,60,70},Chemical_Used__Washing_Chilling)</f>
        <v>#VALUE!</v>
      </c>
      <c r="AKK112" t="e">
        <f ca="1">_xll.RiskDiscrete({10,20,30,40,50,60,70},Chemical_Used__Washing_Chilling)</f>
        <v>#VALUE!</v>
      </c>
      <c r="AKL112" t="e">
        <f ca="1">_xll.RiskDiscrete({10,20,30,40,50,60,70},Chemical_Used__Washing_Chilling)</f>
        <v>#VALUE!</v>
      </c>
      <c r="AKM112" t="e">
        <f ca="1">_xll.RiskDiscrete({10,20,30,40,50,60,70},Chemical_Used__Washing_Chilling)</f>
        <v>#VALUE!</v>
      </c>
      <c r="AKN112" t="e">
        <f ca="1">_xll.RiskDiscrete({10,20,30,40,50,60,70},Chemical_Used__Washing_Chilling)</f>
        <v>#VALUE!</v>
      </c>
      <c r="AKO112" t="e">
        <f ca="1">_xll.RiskDiscrete({10,20,30,40,50,60,70},Chemical_Used__Washing_Chilling)</f>
        <v>#VALUE!</v>
      </c>
      <c r="AKP112" t="e">
        <f ca="1">_xll.RiskDiscrete({10,20,30,40,50,60,70},Chemical_Used__Washing_Chilling)</f>
        <v>#VALUE!</v>
      </c>
      <c r="AKQ112" t="e">
        <f ca="1">_xll.RiskDiscrete({10,20,30,40,50,60,70},Chemical_Used__Washing_Chilling)</f>
        <v>#VALUE!</v>
      </c>
      <c r="AKR112" t="e">
        <f ca="1">_xll.RiskDiscrete({10,20,30,40,50,60,70},Chemical_Used__Washing_Chilling)</f>
        <v>#VALUE!</v>
      </c>
      <c r="AKS112" t="e">
        <f ca="1">_xll.RiskDiscrete({10,20,30,40,50,60,70},Chemical_Used__Washing_Chilling)</f>
        <v>#VALUE!</v>
      </c>
      <c r="AKT112" t="e">
        <f ca="1">_xll.RiskDiscrete({10,20,30,40,50,60,70},Chemical_Used__Washing_Chilling)</f>
        <v>#VALUE!</v>
      </c>
      <c r="AKU112" t="e">
        <f ca="1">_xll.RiskDiscrete({10,20,30,40,50,60,70},Chemical_Used__Washing_Chilling)</f>
        <v>#VALUE!</v>
      </c>
      <c r="AKV112" t="e">
        <f ca="1">_xll.RiskDiscrete({10,20,30,40,50,60,70},Chemical_Used__Washing_Chilling)</f>
        <v>#VALUE!</v>
      </c>
      <c r="AKW112" t="e">
        <f ca="1">_xll.RiskDiscrete({10,20,30,40,50,60,70},Chemical_Used__Washing_Chilling)</f>
        <v>#VALUE!</v>
      </c>
      <c r="AKX112" t="e">
        <f ca="1">_xll.RiskDiscrete({10,20,30,40,50,60,70},Chemical_Used__Washing_Chilling)</f>
        <v>#VALUE!</v>
      </c>
      <c r="AKY112" t="e">
        <f ca="1">_xll.RiskDiscrete({10,20,30,40,50,60,70},Chemical_Used__Washing_Chilling)</f>
        <v>#VALUE!</v>
      </c>
      <c r="AKZ112" t="e">
        <f ca="1">_xll.RiskDiscrete({10,20,30,40,50,60,70},Chemical_Used__Washing_Chilling)</f>
        <v>#VALUE!</v>
      </c>
      <c r="ALA112" t="e">
        <f ca="1">_xll.RiskDiscrete({10,20,30,40,50,60,70},Chemical_Used__Washing_Chilling)</f>
        <v>#VALUE!</v>
      </c>
      <c r="ALB112" t="e">
        <f ca="1">_xll.RiskDiscrete({10,20,30,40,50,60,70},Chemical_Used__Washing_Chilling)</f>
        <v>#VALUE!</v>
      </c>
      <c r="ALC112" t="e">
        <f ca="1">_xll.RiskDiscrete({10,20,30,40,50,60,70},Chemical_Used__Washing_Chilling)</f>
        <v>#VALUE!</v>
      </c>
      <c r="ALD112" t="e">
        <f ca="1">_xll.RiskDiscrete({10,20,30,40,50,60,70},Chemical_Used__Washing_Chilling)</f>
        <v>#VALUE!</v>
      </c>
      <c r="ALE112" t="e">
        <f ca="1">_xll.RiskDiscrete({10,20,30,40,50,60,70},Chemical_Used__Washing_Chilling)</f>
        <v>#VALUE!</v>
      </c>
      <c r="ALF112" t="e">
        <f ca="1">_xll.RiskDiscrete({10,20,30,40,50,60,70},Chemical_Used__Washing_Chilling)</f>
        <v>#VALUE!</v>
      </c>
      <c r="ALG112" t="e">
        <f ca="1">_xll.RiskDiscrete({10,20,30,40,50,60,70},Chemical_Used__Washing_Chilling)</f>
        <v>#VALUE!</v>
      </c>
      <c r="ALH112" t="e">
        <f ca="1">_xll.RiskDiscrete({10,20,30,40,50,60,70},Chemical_Used__Washing_Chilling)</f>
        <v>#VALUE!</v>
      </c>
      <c r="ALI112" t="e">
        <f ca="1">_xll.RiskDiscrete({10,20,30,40,50,60,70},Chemical_Used__Washing_Chilling)</f>
        <v>#VALUE!</v>
      </c>
      <c r="ALJ112" t="e">
        <f ca="1">_xll.RiskDiscrete({10,20,30,40,50,60,70},Chemical_Used__Washing_Chilling)</f>
        <v>#VALUE!</v>
      </c>
      <c r="ALK112" t="e">
        <f ca="1">_xll.RiskDiscrete({10,20,30,40,50,60,70},Chemical_Used__Washing_Chilling)</f>
        <v>#VALUE!</v>
      </c>
      <c r="ALL112" t="e">
        <f ca="1">_xll.RiskDiscrete({10,20,30,40,50,60,70},Chemical_Used__Washing_Chilling)</f>
        <v>#VALUE!</v>
      </c>
      <c r="ALM112" t="e">
        <f ca="1">_xll.RiskDiscrete({10,20,30,40,50,60,70},Chemical_Used__Washing_Chilling)</f>
        <v>#VALUE!</v>
      </c>
      <c r="ALN112" t="e">
        <f ca="1">_xll.RiskDiscrete({10,20,30,40,50,60,70},Chemical_Used__Washing_Chilling)</f>
        <v>#VALUE!</v>
      </c>
      <c r="ALO112" t="e">
        <f ca="1">_xll.RiskDiscrete({10,20,30,40,50,60,70},Chemical_Used__Washing_Chilling)</f>
        <v>#VALUE!</v>
      </c>
      <c r="ALP112" t="e">
        <f ca="1">_xll.RiskDiscrete({10,20,30,40,50,60,70},Chemical_Used__Washing_Chilling)</f>
        <v>#VALUE!</v>
      </c>
      <c r="ALQ112" t="e">
        <f ca="1">_xll.RiskDiscrete({10,20,30,40,50,60,70},Chemical_Used__Washing_Chilling)</f>
        <v>#VALUE!</v>
      </c>
      <c r="ALR112" t="e">
        <f ca="1">_xll.RiskDiscrete({10,20,30,40,50,60,70},Chemical_Used__Washing_Chilling)</f>
        <v>#VALUE!</v>
      </c>
      <c r="ALS112" t="e">
        <f ca="1">_xll.RiskDiscrete({10,20,30,40,50,60,70},Chemical_Used__Washing_Chilling)</f>
        <v>#VALUE!</v>
      </c>
      <c r="ALT112" t="e">
        <f ca="1">_xll.RiskDiscrete({10,20,30,40,50,60,70},Chemical_Used__Washing_Chilling)</f>
        <v>#VALUE!</v>
      </c>
      <c r="ALU112" t="e">
        <f ca="1">_xll.RiskDiscrete({10,20,30,40,50,60,70},Chemical_Used__Washing_Chilling)</f>
        <v>#VALUE!</v>
      </c>
      <c r="ALV112" t="e">
        <f ca="1">_xll.RiskDiscrete({10,20,30,40,50,60,70},Chemical_Used__Washing_Chilling)</f>
        <v>#VALUE!</v>
      </c>
      <c r="ALW112" t="e">
        <f ca="1">_xll.RiskDiscrete({10,20,30,40,50,60,70},Chemical_Used__Washing_Chilling)</f>
        <v>#VALUE!</v>
      </c>
      <c r="ALX112" t="e">
        <f ca="1">_xll.RiskDiscrete({10,20,30,40,50,60,70},Chemical_Used__Washing_Chilling)</f>
        <v>#VALUE!</v>
      </c>
      <c r="ALY112" t="e">
        <f ca="1">_xll.RiskDiscrete({10,20,30,40,50,60,70},Chemical_Used__Washing_Chilling)</f>
        <v>#VALUE!</v>
      </c>
      <c r="ALZ112" t="e">
        <f ca="1">_xll.RiskDiscrete({10,20,30,40,50,60,70},Chemical_Used__Washing_Chilling)</f>
        <v>#VALUE!</v>
      </c>
      <c r="AMA112" t="e">
        <f ca="1">_xll.RiskDiscrete({10,20,30,40,50,60,70},Chemical_Used__Washing_Chilling)</f>
        <v>#VALUE!</v>
      </c>
      <c r="AMB112" t="e">
        <f ca="1">_xll.RiskDiscrete({10,20,30,40,50,60,70},Chemical_Used__Washing_Chilling)</f>
        <v>#VALUE!</v>
      </c>
      <c r="AMC112" t="e">
        <f ca="1">_xll.RiskDiscrete({10,20,30,40,50,60,70},Chemical_Used__Washing_Chilling)</f>
        <v>#VALUE!</v>
      </c>
      <c r="AMD112" t="e">
        <f ca="1">_xll.RiskDiscrete({10,20,30,40,50,60,70},Chemical_Used__Washing_Chilling)</f>
        <v>#VALUE!</v>
      </c>
      <c r="AME112" t="e">
        <f ca="1">_xll.RiskDiscrete({10,20,30,40,50,60,70},Chemical_Used__Washing_Chilling)</f>
        <v>#VALUE!</v>
      </c>
      <c r="AMF112" t="e">
        <f ca="1">_xll.RiskDiscrete({10,20,30,40,50,60,70},Chemical_Used__Washing_Chilling)</f>
        <v>#VALUE!</v>
      </c>
      <c r="AMG112" t="e">
        <f ca="1">_xll.RiskDiscrete({10,20,30,40,50,60,70},Chemical_Used__Washing_Chilling)</f>
        <v>#VALUE!</v>
      </c>
      <c r="AMH112" t="e">
        <f ca="1">_xll.RiskDiscrete({10,20,30,40,50,60,70},Chemical_Used__Washing_Chilling)</f>
        <v>#VALUE!</v>
      </c>
      <c r="AMI112" t="e">
        <f ca="1">_xll.RiskDiscrete({10,20,30,40,50,60,70},Chemical_Used__Washing_Chilling)</f>
        <v>#VALUE!</v>
      </c>
      <c r="AMJ112" t="e">
        <f ca="1">_xll.RiskDiscrete({10,20,30,40,50,60,70},Chemical_Used__Washing_Chilling)</f>
        <v>#VALUE!</v>
      </c>
      <c r="AMK112" t="e">
        <f ca="1">_xll.RiskDiscrete({10,20,30,40,50,60,70},Chemical_Used__Washing_Chilling)</f>
        <v>#VALUE!</v>
      </c>
      <c r="AML112" t="e">
        <f ca="1">_xll.RiskDiscrete({10,20,30,40,50,60,70},Chemical_Used__Washing_Chilling)</f>
        <v>#VALUE!</v>
      </c>
      <c r="AMM112" t="e">
        <f ca="1">_xll.RiskDiscrete({10,20,30,40,50,60,70},Chemical_Used__Washing_Chilling)</f>
        <v>#VALUE!</v>
      </c>
      <c r="AMN112" t="e">
        <f ca="1">_xll.RiskDiscrete({10,20,30,40,50,60,70},Chemical_Used__Washing_Chilling)</f>
        <v>#VALUE!</v>
      </c>
      <c r="AMO112" t="e">
        <f ca="1">_xll.RiskDiscrete({10,20,30,40,50,60,70},Chemical_Used__Washing_Chilling)</f>
        <v>#VALUE!</v>
      </c>
      <c r="AMP112" t="e">
        <f ca="1">_xll.RiskDiscrete({10,20,30,40,50,60,70},Chemical_Used__Washing_Chilling)</f>
        <v>#VALUE!</v>
      </c>
      <c r="AMQ112" t="e">
        <f ca="1">_xll.RiskDiscrete({10,20,30,40,50,60,70},Chemical_Used__Washing_Chilling)</f>
        <v>#VALUE!</v>
      </c>
      <c r="AMR112" t="e">
        <f ca="1">_xll.RiskDiscrete({10,20,30,40,50,60,70},Chemical_Used__Washing_Chilling)</f>
        <v>#VALUE!</v>
      </c>
      <c r="AMS112" t="e">
        <f ca="1">_xll.RiskDiscrete({10,20,30,40,50,60,70},Chemical_Used__Washing_Chilling)</f>
        <v>#VALUE!</v>
      </c>
      <c r="AMT112" t="e">
        <f ca="1">_xll.RiskDiscrete({10,20,30,40,50,60,70},Chemical_Used__Washing_Chilling)</f>
        <v>#VALUE!</v>
      </c>
      <c r="AMU112" t="e">
        <f ca="1">_xll.RiskDiscrete({10,20,30,40,50,60,70},Chemical_Used__Washing_Chilling)</f>
        <v>#VALUE!</v>
      </c>
      <c r="AMV112" t="e">
        <f ca="1">_xll.RiskDiscrete({10,20,30,40,50,60,70},Chemical_Used__Washing_Chilling)</f>
        <v>#VALUE!</v>
      </c>
      <c r="AMW112" t="e">
        <f ca="1">_xll.RiskDiscrete({10,20,30,40,50,60,70},Chemical_Used__Washing_Chilling)</f>
        <v>#VALUE!</v>
      </c>
      <c r="AMX112" t="e">
        <f ca="1">_xll.RiskDiscrete({10,20,30,40,50,60,70},Chemical_Used__Washing_Chilling)</f>
        <v>#VALUE!</v>
      </c>
      <c r="AMY112" t="e">
        <f ca="1">_xll.RiskDiscrete({10,20,30,40,50,60,70},Chemical_Used__Washing_Chilling)</f>
        <v>#VALUE!</v>
      </c>
      <c r="AMZ112" t="e">
        <f ca="1">_xll.RiskDiscrete({10,20,30,40,50,60,70},Chemical_Used__Washing_Chilling)</f>
        <v>#VALUE!</v>
      </c>
      <c r="ANA112" t="e">
        <f ca="1">_xll.RiskDiscrete({10,20,30,40,50,60,70},Chemical_Used__Washing_Chilling)</f>
        <v>#VALUE!</v>
      </c>
      <c r="ANB112" t="e">
        <f ca="1">_xll.RiskDiscrete({10,20,30,40,50,60,70},Chemical_Used__Washing_Chilling)</f>
        <v>#VALUE!</v>
      </c>
      <c r="ANC112" t="e">
        <f ca="1">_xll.RiskDiscrete({10,20,30,40,50,60,70},Chemical_Used__Washing_Chilling)</f>
        <v>#VALUE!</v>
      </c>
      <c r="AND112" t="e">
        <f ca="1">_xll.RiskDiscrete({10,20,30,40,50,60,70},Chemical_Used__Washing_Chilling)</f>
        <v>#VALUE!</v>
      </c>
      <c r="ANE112" t="e">
        <f ca="1">_xll.RiskDiscrete({10,20,30,40,50,60,70},Chemical_Used__Washing_Chilling)</f>
        <v>#VALUE!</v>
      </c>
      <c r="ANF112" t="e">
        <f ca="1">_xll.RiskDiscrete({10,20,30,40,50,60,70},Chemical_Used__Washing_Chilling)</f>
        <v>#VALUE!</v>
      </c>
      <c r="ANG112" t="e">
        <f ca="1">_xll.RiskDiscrete({10,20,30,40,50,60,70},Chemical_Used__Washing_Chilling)</f>
        <v>#VALUE!</v>
      </c>
      <c r="ANH112" t="e">
        <f ca="1">_xll.RiskDiscrete({10,20,30,40,50,60,70},Chemical_Used__Washing_Chilling)</f>
        <v>#VALUE!</v>
      </c>
      <c r="ANI112" t="e">
        <f ca="1">_xll.RiskDiscrete({10,20,30,40,50,60,70},Chemical_Used__Washing_Chilling)</f>
        <v>#VALUE!</v>
      </c>
      <c r="ANJ112" t="e">
        <f ca="1">_xll.RiskDiscrete({10,20,30,40,50,60,70},Chemical_Used__Washing_Chilling)</f>
        <v>#VALUE!</v>
      </c>
      <c r="ANK112" t="e">
        <f ca="1">_xll.RiskDiscrete({10,20,30,40,50,60,70},Chemical_Used__Washing_Chilling)</f>
        <v>#VALUE!</v>
      </c>
      <c r="ANL112" t="e">
        <f ca="1">_xll.RiskDiscrete({10,20,30,40,50,60,70},Chemical_Used__Washing_Chilling)</f>
        <v>#VALUE!</v>
      </c>
      <c r="ANM112" t="e">
        <f ca="1">_xll.RiskDiscrete({10,20,30,40,50,60,70},Chemical_Used__Washing_Chilling)</f>
        <v>#VALUE!</v>
      </c>
      <c r="ANN112" t="e">
        <f ca="1">_xll.RiskDiscrete({10,20,30,40,50,60,70},Chemical_Used__Washing_Chilling)</f>
        <v>#VALUE!</v>
      </c>
      <c r="ANO112" t="e">
        <f ca="1">_xll.RiskDiscrete({10,20,30,40,50,60,70},Chemical_Used__Washing_Chilling)</f>
        <v>#VALUE!</v>
      </c>
      <c r="ANP112" t="e">
        <f ca="1">_xll.RiskDiscrete({10,20,30,40,50,60,70},Chemical_Used__Washing_Chilling)</f>
        <v>#VALUE!</v>
      </c>
      <c r="ANQ112" t="e">
        <f ca="1">_xll.RiskDiscrete({10,20,30,40,50,60,70},Chemical_Used__Washing_Chilling)</f>
        <v>#VALUE!</v>
      </c>
      <c r="ANR112" t="e">
        <f ca="1">_xll.RiskDiscrete({10,20,30,40,50,60,70},Chemical_Used__Washing_Chilling)</f>
        <v>#VALUE!</v>
      </c>
      <c r="ANS112" t="e">
        <f ca="1">_xll.RiskDiscrete({10,20,30,40,50,60,70},Chemical_Used__Washing_Chilling)</f>
        <v>#VALUE!</v>
      </c>
      <c r="ANT112" t="e">
        <f ca="1">_xll.RiskDiscrete({10,20,30,40,50,60,70},Chemical_Used__Washing_Chilling)</f>
        <v>#VALUE!</v>
      </c>
      <c r="ANU112" t="e">
        <f ca="1">_xll.RiskDiscrete({10,20,30,40,50,60,70},Chemical_Used__Washing_Chilling)</f>
        <v>#VALUE!</v>
      </c>
      <c r="ANV112" t="e">
        <f ca="1">_xll.RiskDiscrete({10,20,30,40,50,60,70},Chemical_Used__Washing_Chilling)</f>
        <v>#VALUE!</v>
      </c>
      <c r="ANW112" t="e">
        <f ca="1">_xll.RiskDiscrete({10,20,30,40,50,60,70},Chemical_Used__Washing_Chilling)</f>
        <v>#VALUE!</v>
      </c>
      <c r="ANX112" t="e">
        <f ca="1">_xll.RiskDiscrete({10,20,30,40,50,60,70},Chemical_Used__Washing_Chilling)</f>
        <v>#VALUE!</v>
      </c>
      <c r="ANY112" t="e">
        <f ca="1">_xll.RiskDiscrete({10,20,30,40,50,60,70},Chemical_Used__Washing_Chilling)</f>
        <v>#VALUE!</v>
      </c>
      <c r="ANZ112" t="e">
        <f ca="1">_xll.RiskDiscrete({10,20,30,40,50,60,70},Chemical_Used__Washing_Chilling)</f>
        <v>#VALUE!</v>
      </c>
      <c r="AOA112" t="e">
        <f ca="1">_xll.RiskDiscrete({10,20,30,40,50,60,70},Chemical_Used__Washing_Chilling)</f>
        <v>#VALUE!</v>
      </c>
      <c r="AOB112" t="e">
        <f ca="1">_xll.RiskDiscrete({10,20,30,40,50,60,70},Chemical_Used__Washing_Chilling)</f>
        <v>#VALUE!</v>
      </c>
      <c r="AOC112" t="e">
        <f ca="1">_xll.RiskDiscrete({10,20,30,40,50,60,70},Chemical_Used__Washing_Chilling)</f>
        <v>#VALUE!</v>
      </c>
      <c r="AOD112" t="e">
        <f ca="1">_xll.RiskDiscrete({10,20,30,40,50,60,70},Chemical_Used__Washing_Chilling)</f>
        <v>#VALUE!</v>
      </c>
      <c r="AOE112" t="e">
        <f ca="1">_xll.RiskDiscrete({10,20,30,40,50,60,70},Chemical_Used__Washing_Chilling)</f>
        <v>#VALUE!</v>
      </c>
      <c r="AOF112" t="e">
        <f ca="1">_xll.RiskDiscrete({10,20,30,40,50,60,70},Chemical_Used__Washing_Chilling)</f>
        <v>#VALUE!</v>
      </c>
      <c r="AOG112" t="e">
        <f ca="1">_xll.RiskDiscrete({10,20,30,40,50,60,70},Chemical_Used__Washing_Chilling)</f>
        <v>#VALUE!</v>
      </c>
      <c r="AOH112" t="e">
        <f ca="1">_xll.RiskDiscrete({10,20,30,40,50,60,70},Chemical_Used__Washing_Chilling)</f>
        <v>#VALUE!</v>
      </c>
      <c r="AOI112" t="e">
        <f ca="1">_xll.RiskDiscrete({10,20,30,40,50,60,70},Chemical_Used__Washing_Chilling)</f>
        <v>#VALUE!</v>
      </c>
      <c r="AOJ112" t="e">
        <f ca="1">_xll.RiskDiscrete({10,20,30,40,50,60,70},Chemical_Used__Washing_Chilling)</f>
        <v>#VALUE!</v>
      </c>
      <c r="AOK112" t="e">
        <f ca="1">_xll.RiskDiscrete({10,20,30,40,50,60,70},Chemical_Used__Washing_Chilling)</f>
        <v>#VALUE!</v>
      </c>
      <c r="AOL112" t="e">
        <f ca="1">_xll.RiskDiscrete({10,20,30,40,50,60,70},Chemical_Used__Washing_Chilling)</f>
        <v>#VALUE!</v>
      </c>
      <c r="AOM112" t="e">
        <f ca="1">_xll.RiskDiscrete({10,20,30,40,50,60,70},Chemical_Used__Washing_Chilling)</f>
        <v>#VALUE!</v>
      </c>
      <c r="AON112" t="e">
        <f ca="1">_xll.RiskDiscrete({10,20,30,40,50,60,70},Chemical_Used__Washing_Chilling)</f>
        <v>#VALUE!</v>
      </c>
      <c r="AOO112" t="e">
        <f ca="1">_xll.RiskDiscrete({10,20,30,40,50,60,70},Chemical_Used__Washing_Chilling)</f>
        <v>#VALUE!</v>
      </c>
      <c r="AOP112" t="e">
        <f ca="1">_xll.RiskDiscrete({10,20,30,40,50,60,70},Chemical_Used__Washing_Chilling)</f>
        <v>#VALUE!</v>
      </c>
      <c r="AOQ112" t="e">
        <f ca="1">_xll.RiskDiscrete({10,20,30,40,50,60,70},Chemical_Used__Washing_Chilling)</f>
        <v>#VALUE!</v>
      </c>
      <c r="AOR112" t="e">
        <f ca="1">_xll.RiskDiscrete({10,20,30,40,50,60,70},Chemical_Used__Washing_Chilling)</f>
        <v>#VALUE!</v>
      </c>
      <c r="AOS112" t="e">
        <f ca="1">_xll.RiskDiscrete({10,20,30,40,50,60,70},Chemical_Used__Washing_Chilling)</f>
        <v>#VALUE!</v>
      </c>
      <c r="AOT112" t="e">
        <f ca="1">_xll.RiskDiscrete({10,20,30,40,50,60,70},Chemical_Used__Washing_Chilling)</f>
        <v>#VALUE!</v>
      </c>
      <c r="AOU112" t="e">
        <f ca="1">_xll.RiskDiscrete({10,20,30,40,50,60,70},Chemical_Used__Washing_Chilling)</f>
        <v>#VALUE!</v>
      </c>
      <c r="AOV112" t="e">
        <f ca="1">_xll.RiskDiscrete({10,20,30,40,50,60,70},Chemical_Used__Washing_Chilling)</f>
        <v>#VALUE!</v>
      </c>
      <c r="AOW112" t="e">
        <f ca="1">_xll.RiskDiscrete({10,20,30,40,50,60,70},Chemical_Used__Washing_Chilling)</f>
        <v>#VALUE!</v>
      </c>
      <c r="AOX112" t="e">
        <f ca="1">_xll.RiskDiscrete({10,20,30,40,50,60,70},Chemical_Used__Washing_Chilling)</f>
        <v>#VALUE!</v>
      </c>
      <c r="AOY112" t="e">
        <f ca="1">_xll.RiskDiscrete({10,20,30,40,50,60,70},Chemical_Used__Washing_Chilling)</f>
        <v>#VALUE!</v>
      </c>
      <c r="AOZ112" t="e">
        <f ca="1">_xll.RiskDiscrete({10,20,30,40,50,60,70},Chemical_Used__Washing_Chilling)</f>
        <v>#VALUE!</v>
      </c>
      <c r="APA112" t="e">
        <f ca="1">_xll.RiskDiscrete({10,20,30,40,50,60,70},Chemical_Used__Washing_Chilling)</f>
        <v>#VALUE!</v>
      </c>
      <c r="APB112" t="e">
        <f ca="1">_xll.RiskDiscrete({10,20,30,40,50,60,70},Chemical_Used__Washing_Chilling)</f>
        <v>#VALUE!</v>
      </c>
      <c r="APC112" t="e">
        <f ca="1">_xll.RiskDiscrete({10,20,30,40,50,60,70},Chemical_Used__Washing_Chilling)</f>
        <v>#VALUE!</v>
      </c>
      <c r="APD112" t="e">
        <f ca="1">_xll.RiskDiscrete({10,20,30,40,50,60,70},Chemical_Used__Washing_Chilling)</f>
        <v>#VALUE!</v>
      </c>
      <c r="APE112" t="e">
        <f ca="1">_xll.RiskDiscrete({10,20,30,40,50,60,70},Chemical_Used__Washing_Chilling)</f>
        <v>#VALUE!</v>
      </c>
      <c r="APF112" t="e">
        <f ca="1">_xll.RiskDiscrete({10,20,30,40,50,60,70},Chemical_Used__Washing_Chilling)</f>
        <v>#VALUE!</v>
      </c>
      <c r="APG112" t="e">
        <f ca="1">_xll.RiskDiscrete({10,20,30,40,50,60,70},Chemical_Used__Washing_Chilling)</f>
        <v>#VALUE!</v>
      </c>
      <c r="APH112" t="e">
        <f ca="1">_xll.RiskDiscrete({10,20,30,40,50,60,70},Chemical_Used__Washing_Chilling)</f>
        <v>#VALUE!</v>
      </c>
      <c r="API112" t="e">
        <f ca="1">_xll.RiskDiscrete({10,20,30,40,50,60,70},Chemical_Used__Washing_Chilling)</f>
        <v>#VALUE!</v>
      </c>
      <c r="APJ112" t="e">
        <f ca="1">_xll.RiskDiscrete({10,20,30,40,50,60,70},Chemical_Used__Washing_Chilling)</f>
        <v>#VALUE!</v>
      </c>
      <c r="APK112" t="e">
        <f ca="1">_xll.RiskDiscrete({10,20,30,40,50,60,70},Chemical_Used__Washing_Chilling)</f>
        <v>#VALUE!</v>
      </c>
      <c r="APL112" t="e">
        <f ca="1">_xll.RiskDiscrete({10,20,30,40,50,60,70},Chemical_Used__Washing_Chilling)</f>
        <v>#VALUE!</v>
      </c>
      <c r="APM112" t="e">
        <f ca="1">_xll.RiskDiscrete({10,20,30,40,50,60,70},Chemical_Used__Washing_Chilling)</f>
        <v>#VALUE!</v>
      </c>
      <c r="APN112" t="e">
        <f ca="1">_xll.RiskDiscrete({10,20,30,40,50,60,70},Chemical_Used__Washing_Chilling)</f>
        <v>#VALUE!</v>
      </c>
      <c r="APO112" t="e">
        <f ca="1">_xll.RiskDiscrete({10,20,30,40,50,60,70},Chemical_Used__Washing_Chilling)</f>
        <v>#VALUE!</v>
      </c>
      <c r="APP112" t="e">
        <f ca="1">_xll.RiskDiscrete({10,20,30,40,50,60,70},Chemical_Used__Washing_Chilling)</f>
        <v>#VALUE!</v>
      </c>
      <c r="APQ112" t="e">
        <f ca="1">_xll.RiskDiscrete({10,20,30,40,50,60,70},Chemical_Used__Washing_Chilling)</f>
        <v>#VALUE!</v>
      </c>
      <c r="APR112" t="e">
        <f ca="1">_xll.RiskDiscrete({10,20,30,40,50,60,70},Chemical_Used__Washing_Chilling)</f>
        <v>#VALUE!</v>
      </c>
      <c r="APS112" t="e">
        <f ca="1">_xll.RiskDiscrete({10,20,30,40,50,60,70},Chemical_Used__Washing_Chilling)</f>
        <v>#VALUE!</v>
      </c>
      <c r="APT112" t="e">
        <f ca="1">_xll.RiskDiscrete({10,20,30,40,50,60,70},Chemical_Used__Washing_Chilling)</f>
        <v>#VALUE!</v>
      </c>
      <c r="APU112" t="e">
        <f ca="1">_xll.RiskDiscrete({10,20,30,40,50,60,70},Chemical_Used__Washing_Chilling)</f>
        <v>#VALUE!</v>
      </c>
      <c r="APV112" t="e">
        <f ca="1">_xll.RiskDiscrete({10,20,30,40,50,60,70},Chemical_Used__Washing_Chilling)</f>
        <v>#VALUE!</v>
      </c>
      <c r="APW112" t="e">
        <f ca="1">_xll.RiskDiscrete({10,20,30,40,50,60,70},Chemical_Used__Washing_Chilling)</f>
        <v>#VALUE!</v>
      </c>
      <c r="APX112" t="e">
        <f ca="1">_xll.RiskDiscrete({10,20,30,40,50,60,70},Chemical_Used__Washing_Chilling)</f>
        <v>#VALUE!</v>
      </c>
      <c r="APY112" t="e">
        <f ca="1">_xll.RiskDiscrete({10,20,30,40,50,60,70},Chemical_Used__Washing_Chilling)</f>
        <v>#VALUE!</v>
      </c>
      <c r="APZ112" t="e">
        <f ca="1">_xll.RiskDiscrete({10,20,30,40,50,60,70},Chemical_Used__Washing_Chilling)</f>
        <v>#VALUE!</v>
      </c>
      <c r="AQA112" t="e">
        <f ca="1">_xll.RiskDiscrete({10,20,30,40,50,60,70},Chemical_Used__Washing_Chilling)</f>
        <v>#VALUE!</v>
      </c>
      <c r="AQB112" t="e">
        <f ca="1">_xll.RiskDiscrete({10,20,30,40,50,60,70},Chemical_Used__Washing_Chilling)</f>
        <v>#VALUE!</v>
      </c>
      <c r="AQC112" t="e">
        <f ca="1">_xll.RiskDiscrete({10,20,30,40,50,60,70},Chemical_Used__Washing_Chilling)</f>
        <v>#VALUE!</v>
      </c>
      <c r="AQD112" t="e">
        <f ca="1">_xll.RiskDiscrete({10,20,30,40,50,60,70},Chemical_Used__Washing_Chilling)</f>
        <v>#VALUE!</v>
      </c>
      <c r="AQE112" t="e">
        <f ca="1">_xll.RiskDiscrete({10,20,30,40,50,60,70},Chemical_Used__Washing_Chilling)</f>
        <v>#VALUE!</v>
      </c>
      <c r="AQF112" t="e">
        <f ca="1">_xll.RiskDiscrete({10,20,30,40,50,60,70},Chemical_Used__Washing_Chilling)</f>
        <v>#VALUE!</v>
      </c>
      <c r="AQG112" t="e">
        <f ca="1">_xll.RiskDiscrete({10,20,30,40,50,60,70},Chemical_Used__Washing_Chilling)</f>
        <v>#VALUE!</v>
      </c>
      <c r="AQH112" t="e">
        <f ca="1">_xll.RiskDiscrete({10,20,30,40,50,60,70},Chemical_Used__Washing_Chilling)</f>
        <v>#VALUE!</v>
      </c>
      <c r="AQI112" t="e">
        <f ca="1">_xll.RiskDiscrete({10,20,30,40,50,60,70},Chemical_Used__Washing_Chilling)</f>
        <v>#VALUE!</v>
      </c>
      <c r="AQJ112" t="e">
        <f ca="1">_xll.RiskDiscrete({10,20,30,40,50,60,70},Chemical_Used__Washing_Chilling)</f>
        <v>#VALUE!</v>
      </c>
      <c r="AQK112" t="e">
        <f ca="1">_xll.RiskDiscrete({10,20,30,40,50,60,70},Chemical_Used__Washing_Chilling)</f>
        <v>#VALUE!</v>
      </c>
      <c r="AQL112" t="e">
        <f ca="1">_xll.RiskDiscrete({10,20,30,40,50,60,70},Chemical_Used__Washing_Chilling)</f>
        <v>#VALUE!</v>
      </c>
      <c r="AQM112" t="e">
        <f ca="1">_xll.RiskDiscrete({10,20,30,40,50,60,70},Chemical_Used__Washing_Chilling)</f>
        <v>#VALUE!</v>
      </c>
      <c r="AQN112" t="e">
        <f ca="1">_xll.RiskDiscrete({10,20,30,40,50,60,70},Chemical_Used__Washing_Chilling)</f>
        <v>#VALUE!</v>
      </c>
      <c r="AQO112" t="e">
        <f ca="1">_xll.RiskDiscrete({10,20,30,40,50,60,70},Chemical_Used__Washing_Chilling)</f>
        <v>#VALUE!</v>
      </c>
      <c r="AQP112" t="e">
        <f ca="1">_xll.RiskDiscrete({10,20,30,40,50,60,70},Chemical_Used__Washing_Chilling)</f>
        <v>#VALUE!</v>
      </c>
      <c r="AQQ112" t="e">
        <f ca="1">_xll.RiskDiscrete({10,20,30,40,50,60,70},Chemical_Used__Washing_Chilling)</f>
        <v>#VALUE!</v>
      </c>
      <c r="AQR112" t="e">
        <f ca="1">_xll.RiskDiscrete({10,20,30,40,50,60,70},Chemical_Used__Washing_Chilling)</f>
        <v>#VALUE!</v>
      </c>
      <c r="AQS112" t="e">
        <f ca="1">_xll.RiskDiscrete({10,20,30,40,50,60,70},Chemical_Used__Washing_Chilling)</f>
        <v>#VALUE!</v>
      </c>
      <c r="AQT112" t="e">
        <f ca="1">_xll.RiskDiscrete({10,20,30,40,50,60,70},Chemical_Used__Washing_Chilling)</f>
        <v>#VALUE!</v>
      </c>
      <c r="AQU112" t="e">
        <f ca="1">_xll.RiskDiscrete({10,20,30,40,50,60,70},Chemical_Used__Washing_Chilling)</f>
        <v>#VALUE!</v>
      </c>
      <c r="AQV112" t="e">
        <f ca="1">_xll.RiskDiscrete({10,20,30,40,50,60,70},Chemical_Used__Washing_Chilling)</f>
        <v>#VALUE!</v>
      </c>
      <c r="AQW112" t="e">
        <f ca="1">_xll.RiskDiscrete({10,20,30,40,50,60,70},Chemical_Used__Washing_Chilling)</f>
        <v>#VALUE!</v>
      </c>
      <c r="AQX112" t="e">
        <f ca="1">_xll.RiskDiscrete({10,20,30,40,50,60,70},Chemical_Used__Washing_Chilling)</f>
        <v>#VALUE!</v>
      </c>
      <c r="AQY112" t="e">
        <f ca="1">_xll.RiskDiscrete({10,20,30,40,50,60,70},Chemical_Used__Washing_Chilling)</f>
        <v>#VALUE!</v>
      </c>
      <c r="AQZ112" t="e">
        <f ca="1">_xll.RiskDiscrete({10,20,30,40,50,60,70},Chemical_Used__Washing_Chilling)</f>
        <v>#VALUE!</v>
      </c>
      <c r="ARA112" t="e">
        <f ca="1">_xll.RiskDiscrete({10,20,30,40,50,60,70},Chemical_Used__Washing_Chilling)</f>
        <v>#VALUE!</v>
      </c>
      <c r="ARB112" t="e">
        <f ca="1">_xll.RiskDiscrete({10,20,30,40,50,60,70},Chemical_Used__Washing_Chilling)</f>
        <v>#VALUE!</v>
      </c>
      <c r="ARC112" t="e">
        <f ca="1">_xll.RiskDiscrete({10,20,30,40,50,60,70},Chemical_Used__Washing_Chilling)</f>
        <v>#VALUE!</v>
      </c>
      <c r="ARD112" t="e">
        <f ca="1">_xll.RiskDiscrete({10,20,30,40,50,60,70},Chemical_Used__Washing_Chilling)</f>
        <v>#VALUE!</v>
      </c>
      <c r="ARE112" t="e">
        <f ca="1">_xll.RiskDiscrete({10,20,30,40,50,60,70},Chemical_Used__Washing_Chilling)</f>
        <v>#VALUE!</v>
      </c>
      <c r="ARF112" t="e">
        <f ca="1">_xll.RiskDiscrete({10,20,30,40,50,60,70},Chemical_Used__Washing_Chilling)</f>
        <v>#VALUE!</v>
      </c>
      <c r="ARG112" t="e">
        <f ca="1">_xll.RiskDiscrete({10,20,30,40,50,60,70},Chemical_Used__Washing_Chilling)</f>
        <v>#VALUE!</v>
      </c>
      <c r="ARH112" t="e">
        <f ca="1">_xll.RiskDiscrete({10,20,30,40,50,60,70},Chemical_Used__Washing_Chilling)</f>
        <v>#VALUE!</v>
      </c>
      <c r="ARI112" t="e">
        <f ca="1">_xll.RiskDiscrete({10,20,30,40,50,60,70},Chemical_Used__Washing_Chilling)</f>
        <v>#VALUE!</v>
      </c>
      <c r="ARJ112" t="e">
        <f ca="1">_xll.RiskDiscrete({10,20,30,40,50,60,70},Chemical_Used__Washing_Chilling)</f>
        <v>#VALUE!</v>
      </c>
      <c r="ARK112" t="e">
        <f ca="1">_xll.RiskDiscrete({10,20,30,40,50,60,70},Chemical_Used__Washing_Chilling)</f>
        <v>#VALUE!</v>
      </c>
      <c r="ARL112" t="e">
        <f ca="1">_xll.RiskDiscrete({10,20,30,40,50,60,70},Chemical_Used__Washing_Chilling)</f>
        <v>#VALUE!</v>
      </c>
      <c r="ARM112" t="e">
        <f ca="1">_xll.RiskDiscrete({10,20,30,40,50,60,70},Chemical_Used__Washing_Chilling)</f>
        <v>#VALUE!</v>
      </c>
      <c r="ARN112" t="e">
        <f ca="1">_xll.RiskDiscrete({10,20,30,40,50,60,70},Chemical_Used__Washing_Chilling)</f>
        <v>#VALUE!</v>
      </c>
      <c r="ARO112" t="e">
        <f ca="1">_xll.RiskDiscrete({10,20,30,40,50,60,70},Chemical_Used__Washing_Chilling)</f>
        <v>#VALUE!</v>
      </c>
      <c r="ARP112" t="e">
        <f ca="1">_xll.RiskDiscrete({10,20,30,40,50,60,70},Chemical_Used__Washing_Chilling)</f>
        <v>#VALUE!</v>
      </c>
      <c r="ARQ112" t="e">
        <f ca="1">_xll.RiskDiscrete({10,20,30,40,50,60,70},Chemical_Used__Washing_Chilling)</f>
        <v>#VALUE!</v>
      </c>
      <c r="ARR112" t="e">
        <f ca="1">_xll.RiskDiscrete({10,20,30,40,50,60,70},Chemical_Used__Washing_Chilling)</f>
        <v>#VALUE!</v>
      </c>
      <c r="ARS112" t="e">
        <f ca="1">_xll.RiskDiscrete({10,20,30,40,50,60,70},Chemical_Used__Washing_Chilling)</f>
        <v>#VALUE!</v>
      </c>
      <c r="ART112" t="e">
        <f ca="1">_xll.RiskDiscrete({10,20,30,40,50,60,70},Chemical_Used__Washing_Chilling)</f>
        <v>#VALUE!</v>
      </c>
      <c r="ARU112" t="e">
        <f ca="1">_xll.RiskDiscrete({10,20,30,40,50,60,70},Chemical_Used__Washing_Chilling)</f>
        <v>#VALUE!</v>
      </c>
      <c r="ARV112" t="e">
        <f ca="1">_xll.RiskDiscrete({10,20,30,40,50,60,70},Chemical_Used__Washing_Chilling)</f>
        <v>#VALUE!</v>
      </c>
      <c r="ARW112" t="e">
        <f ca="1">_xll.RiskDiscrete({10,20,30,40,50,60,70},Chemical_Used__Washing_Chilling)</f>
        <v>#VALUE!</v>
      </c>
      <c r="ARX112" t="e">
        <f ca="1">_xll.RiskDiscrete({10,20,30,40,50,60,70},Chemical_Used__Washing_Chilling)</f>
        <v>#VALUE!</v>
      </c>
      <c r="ARY112" t="e">
        <f ca="1">_xll.RiskDiscrete({10,20,30,40,50,60,70},Chemical_Used__Washing_Chilling)</f>
        <v>#VALUE!</v>
      </c>
      <c r="ARZ112" t="e">
        <f ca="1">_xll.RiskDiscrete({10,20,30,40,50,60,70},Chemical_Used__Washing_Chilling)</f>
        <v>#VALUE!</v>
      </c>
      <c r="ASA112" t="e">
        <f ca="1">_xll.RiskDiscrete({10,20,30,40,50,60,70},Chemical_Used__Washing_Chilling)</f>
        <v>#VALUE!</v>
      </c>
      <c r="ASB112" t="e">
        <f ca="1">_xll.RiskDiscrete({10,20,30,40,50,60,70},Chemical_Used__Washing_Chilling)</f>
        <v>#VALUE!</v>
      </c>
      <c r="ASC112" t="e">
        <f ca="1">_xll.RiskDiscrete({10,20,30,40,50,60,70},Chemical_Used__Washing_Chilling)</f>
        <v>#VALUE!</v>
      </c>
      <c r="ASD112" t="e">
        <f ca="1">_xll.RiskDiscrete({10,20,30,40,50,60,70},Chemical_Used__Washing_Chilling)</f>
        <v>#VALUE!</v>
      </c>
      <c r="ASE112" t="e">
        <f ca="1">_xll.RiskDiscrete({10,20,30,40,50,60,70},Chemical_Used__Washing_Chilling)</f>
        <v>#VALUE!</v>
      </c>
      <c r="ASF112" t="e">
        <f ca="1">_xll.RiskDiscrete({10,20,30,40,50,60,70},Chemical_Used__Washing_Chilling)</f>
        <v>#VALUE!</v>
      </c>
      <c r="ASG112" t="e">
        <f ca="1">_xll.RiskDiscrete({10,20,30,40,50,60,70},Chemical_Used__Washing_Chilling)</f>
        <v>#VALUE!</v>
      </c>
      <c r="ASH112" t="e">
        <f ca="1">_xll.RiskDiscrete({10,20,30,40,50,60,70},Chemical_Used__Washing_Chilling)</f>
        <v>#VALUE!</v>
      </c>
      <c r="ASI112" t="e">
        <f ca="1">_xll.RiskDiscrete({10,20,30,40,50,60,70},Chemical_Used__Washing_Chilling)</f>
        <v>#VALUE!</v>
      </c>
      <c r="ASJ112" t="e">
        <f ca="1">_xll.RiskDiscrete({10,20,30,40,50,60,70},Chemical_Used__Washing_Chilling)</f>
        <v>#VALUE!</v>
      </c>
      <c r="ASK112" t="e">
        <f ca="1">_xll.RiskDiscrete({10,20,30,40,50,60,70},Chemical_Used__Washing_Chilling)</f>
        <v>#VALUE!</v>
      </c>
      <c r="ASL112" t="e">
        <f ca="1">_xll.RiskDiscrete({10,20,30,40,50,60,70},Chemical_Used__Washing_Chilling)</f>
        <v>#VALUE!</v>
      </c>
      <c r="ASM112" t="e">
        <f ca="1">_xll.RiskDiscrete({10,20,30,40,50,60,70},Chemical_Used__Washing_Chilling)</f>
        <v>#VALUE!</v>
      </c>
      <c r="ASN112" t="e">
        <f ca="1">_xll.RiskDiscrete({10,20,30,40,50,60,70},Chemical_Used__Washing_Chilling)</f>
        <v>#VALUE!</v>
      </c>
      <c r="ASO112" t="e">
        <f ca="1">_xll.RiskDiscrete({10,20,30,40,50,60,70},Chemical_Used__Washing_Chilling)</f>
        <v>#VALUE!</v>
      </c>
      <c r="ASP112" t="e">
        <f ca="1">_xll.RiskDiscrete({10,20,30,40,50,60,70},Chemical_Used__Washing_Chilling)</f>
        <v>#VALUE!</v>
      </c>
      <c r="ASQ112" t="e">
        <f ca="1">_xll.RiskDiscrete({10,20,30,40,50,60,70},Chemical_Used__Washing_Chilling)</f>
        <v>#VALUE!</v>
      </c>
      <c r="ASR112" t="e">
        <f ca="1">_xll.RiskDiscrete({10,20,30,40,50,60,70},Chemical_Used__Washing_Chilling)</f>
        <v>#VALUE!</v>
      </c>
      <c r="ASS112" t="e">
        <f ca="1">_xll.RiskDiscrete({10,20,30,40,50,60,70},Chemical_Used__Washing_Chilling)</f>
        <v>#VALUE!</v>
      </c>
      <c r="AST112" t="e">
        <f ca="1">_xll.RiskDiscrete({10,20,30,40,50,60,70},Chemical_Used__Washing_Chilling)</f>
        <v>#VALUE!</v>
      </c>
      <c r="ASU112" t="e">
        <f ca="1">_xll.RiskDiscrete({10,20,30,40,50,60,70},Chemical_Used__Washing_Chilling)</f>
        <v>#VALUE!</v>
      </c>
      <c r="ASV112" t="e">
        <f ca="1">_xll.RiskDiscrete({10,20,30,40,50,60,70},Chemical_Used__Washing_Chilling)</f>
        <v>#VALUE!</v>
      </c>
      <c r="ASW112" t="e">
        <f ca="1">_xll.RiskDiscrete({10,20,30,40,50,60,70},Chemical_Used__Washing_Chilling)</f>
        <v>#VALUE!</v>
      </c>
      <c r="ASX112" t="e">
        <f ca="1">_xll.RiskDiscrete({10,20,30,40,50,60,70},Chemical_Used__Washing_Chilling)</f>
        <v>#VALUE!</v>
      </c>
      <c r="ASY112" t="e">
        <f ca="1">_xll.RiskDiscrete({10,20,30,40,50,60,70},Chemical_Used__Washing_Chilling)</f>
        <v>#VALUE!</v>
      </c>
      <c r="ASZ112" t="e">
        <f ca="1">_xll.RiskDiscrete({10,20,30,40,50,60,70},Chemical_Used__Washing_Chilling)</f>
        <v>#VALUE!</v>
      </c>
      <c r="ATA112" t="e">
        <f ca="1">_xll.RiskDiscrete({10,20,30,40,50,60,70},Chemical_Used__Washing_Chilling)</f>
        <v>#VALUE!</v>
      </c>
      <c r="ATB112" t="e">
        <f ca="1">_xll.RiskDiscrete({10,20,30,40,50,60,70},Chemical_Used__Washing_Chilling)</f>
        <v>#VALUE!</v>
      </c>
      <c r="ATC112" t="e">
        <f ca="1">_xll.RiskDiscrete({10,20,30,40,50,60,70},Chemical_Used__Washing_Chilling)</f>
        <v>#VALUE!</v>
      </c>
      <c r="ATD112" t="e">
        <f ca="1">_xll.RiskDiscrete({10,20,30,40,50,60,70},Chemical_Used__Washing_Chilling)</f>
        <v>#VALUE!</v>
      </c>
      <c r="ATE112" t="e">
        <f ca="1">_xll.RiskDiscrete({10,20,30,40,50,60,70},Chemical_Used__Washing_Chilling)</f>
        <v>#VALUE!</v>
      </c>
      <c r="ATF112" t="e">
        <f ca="1">_xll.RiskDiscrete({10,20,30,40,50,60,70},Chemical_Used__Washing_Chilling)</f>
        <v>#VALUE!</v>
      </c>
      <c r="ATG112" t="e">
        <f ca="1">_xll.RiskDiscrete({10,20,30,40,50,60,70},Chemical_Used__Washing_Chilling)</f>
        <v>#VALUE!</v>
      </c>
      <c r="ATH112" t="e">
        <f ca="1">_xll.RiskDiscrete({10,20,30,40,50,60,70},Chemical_Used__Washing_Chilling)</f>
        <v>#VALUE!</v>
      </c>
      <c r="ATI112" t="e">
        <f ca="1">_xll.RiskDiscrete({10,20,30,40,50,60,70},Chemical_Used__Washing_Chilling)</f>
        <v>#VALUE!</v>
      </c>
      <c r="ATJ112" t="e">
        <f ca="1">_xll.RiskDiscrete({10,20,30,40,50,60,70},Chemical_Used__Washing_Chilling)</f>
        <v>#VALUE!</v>
      </c>
      <c r="ATK112" t="e">
        <f ca="1">_xll.RiskDiscrete({10,20,30,40,50,60,70},Chemical_Used__Washing_Chilling)</f>
        <v>#VALUE!</v>
      </c>
      <c r="ATL112" t="e">
        <f ca="1">_xll.RiskDiscrete({10,20,30,40,50,60,70},Chemical_Used__Washing_Chilling)</f>
        <v>#VALUE!</v>
      </c>
      <c r="ATM112" t="e">
        <f ca="1">_xll.RiskDiscrete({10,20,30,40,50,60,70},Chemical_Used__Washing_Chilling)</f>
        <v>#VALUE!</v>
      </c>
      <c r="ATN112" t="e">
        <f ca="1">_xll.RiskDiscrete({10,20,30,40,50,60,70},Chemical_Used__Washing_Chilling)</f>
        <v>#VALUE!</v>
      </c>
      <c r="ATO112" t="e">
        <f ca="1">_xll.RiskDiscrete({10,20,30,40,50,60,70},Chemical_Used__Washing_Chilling)</f>
        <v>#VALUE!</v>
      </c>
      <c r="ATP112" t="e">
        <f ca="1">_xll.RiskDiscrete({10,20,30,40,50,60,70},Chemical_Used__Washing_Chilling)</f>
        <v>#VALUE!</v>
      </c>
      <c r="ATQ112" t="e">
        <f ca="1">_xll.RiskDiscrete({10,20,30,40,50,60,70},Chemical_Used__Washing_Chilling)</f>
        <v>#VALUE!</v>
      </c>
      <c r="ATR112" t="e">
        <f ca="1">_xll.RiskDiscrete({10,20,30,40,50,60,70},Chemical_Used__Washing_Chilling)</f>
        <v>#VALUE!</v>
      </c>
      <c r="ATS112" t="e">
        <f ca="1">_xll.RiskDiscrete({10,20,30,40,50,60,70},Chemical_Used__Washing_Chilling)</f>
        <v>#VALUE!</v>
      </c>
      <c r="ATT112" t="e">
        <f ca="1">_xll.RiskDiscrete({10,20,30,40,50,60,70},Chemical_Used__Washing_Chilling)</f>
        <v>#VALUE!</v>
      </c>
      <c r="ATU112" t="e">
        <f ca="1">_xll.RiskDiscrete({10,20,30,40,50,60,70},Chemical_Used__Washing_Chilling)</f>
        <v>#VALUE!</v>
      </c>
      <c r="ATV112" t="e">
        <f ca="1">_xll.RiskDiscrete({10,20,30,40,50,60,70},Chemical_Used__Washing_Chilling)</f>
        <v>#VALUE!</v>
      </c>
      <c r="ATW112" t="e">
        <f ca="1">_xll.RiskDiscrete({10,20,30,40,50,60,70},Chemical_Used__Washing_Chilling)</f>
        <v>#VALUE!</v>
      </c>
      <c r="ATX112" t="e">
        <f ca="1">_xll.RiskDiscrete({10,20,30,40,50,60,70},Chemical_Used__Washing_Chilling)</f>
        <v>#VALUE!</v>
      </c>
      <c r="ATY112" t="e">
        <f ca="1">_xll.RiskDiscrete({10,20,30,40,50,60,70},Chemical_Used__Washing_Chilling)</f>
        <v>#VALUE!</v>
      </c>
      <c r="ATZ112" t="e">
        <f ca="1">_xll.RiskDiscrete({10,20,30,40,50,60,70},Chemical_Used__Washing_Chilling)</f>
        <v>#VALUE!</v>
      </c>
      <c r="AUA112" t="e">
        <f ca="1">_xll.RiskDiscrete({10,20,30,40,50,60,70},Chemical_Used__Washing_Chilling)</f>
        <v>#VALUE!</v>
      </c>
      <c r="AUB112" t="e">
        <f ca="1">_xll.RiskDiscrete({10,20,30,40,50,60,70},Chemical_Used__Washing_Chilling)</f>
        <v>#VALUE!</v>
      </c>
      <c r="AUC112" t="e">
        <f ca="1">_xll.RiskDiscrete({10,20,30,40,50,60,70},Chemical_Used__Washing_Chilling)</f>
        <v>#VALUE!</v>
      </c>
      <c r="AUD112" t="e">
        <f ca="1">_xll.RiskDiscrete({10,20,30,40,50,60,70},Chemical_Used__Washing_Chilling)</f>
        <v>#VALUE!</v>
      </c>
      <c r="AUE112" s="260" t="e">
        <f ca="1">_xll.RiskDiscrete({10,20,30,40,50,60,70},Chemical_Used__Washing_Chilling)</f>
        <v>#VALUE!</v>
      </c>
    </row>
    <row r="113" spans="2:1227" x14ac:dyDescent="0.25">
      <c r="B113" s="135" t="s">
        <v>193</v>
      </c>
      <c r="C113" s="7" t="e">
        <f ca="1">IF(C112=10,"HAS",IF(C112=20,"PA",IF(C112=30,"ASC",IF(C112=40,"FGA",IF(C112=50,"TSP",IF(C112=60,"CD","None"))))))</f>
        <v>#VALUE!</v>
      </c>
      <c r="D113" s="7" t="e">
        <f t="shared" ref="D113:BO113" ca="1" si="263">IF(D112=10,"HAS",IF(D112=20,"PA",IF(D112=30,"ASC",IF(D112=40,"FGA",IF(D112=50,"TSP",IF(D112=60,"CD","None"))))))</f>
        <v>#VALUE!</v>
      </c>
      <c r="E113" s="7" t="e">
        <f t="shared" ca="1" si="263"/>
        <v>#VALUE!</v>
      </c>
      <c r="F113" s="7" t="e">
        <f t="shared" ca="1" si="263"/>
        <v>#VALUE!</v>
      </c>
      <c r="G113" s="7" t="e">
        <f t="shared" ca="1" si="263"/>
        <v>#VALUE!</v>
      </c>
      <c r="H113" s="7" t="e">
        <f t="shared" ca="1" si="263"/>
        <v>#VALUE!</v>
      </c>
      <c r="I113" s="7" t="e">
        <f t="shared" ca="1" si="263"/>
        <v>#VALUE!</v>
      </c>
      <c r="J113" s="7" t="e">
        <f t="shared" ca="1" si="263"/>
        <v>#VALUE!</v>
      </c>
      <c r="K113" s="7" t="e">
        <f t="shared" ca="1" si="263"/>
        <v>#VALUE!</v>
      </c>
      <c r="L113" s="7" t="e">
        <f t="shared" ca="1" si="263"/>
        <v>#VALUE!</v>
      </c>
      <c r="M113" s="7" t="e">
        <f t="shared" ca="1" si="263"/>
        <v>#VALUE!</v>
      </c>
      <c r="N113" s="7" t="e">
        <f t="shared" ca="1" si="263"/>
        <v>#VALUE!</v>
      </c>
      <c r="O113" s="7" t="e">
        <f t="shared" ca="1" si="263"/>
        <v>#VALUE!</v>
      </c>
      <c r="P113" s="7" t="e">
        <f t="shared" ca="1" si="263"/>
        <v>#VALUE!</v>
      </c>
      <c r="Q113" s="7" t="e">
        <f t="shared" ca="1" si="263"/>
        <v>#VALUE!</v>
      </c>
      <c r="R113" s="7" t="e">
        <f t="shared" ca="1" si="263"/>
        <v>#VALUE!</v>
      </c>
      <c r="S113" s="7" t="e">
        <f t="shared" ca="1" si="263"/>
        <v>#VALUE!</v>
      </c>
      <c r="T113" s="7" t="e">
        <f t="shared" ca="1" si="263"/>
        <v>#VALUE!</v>
      </c>
      <c r="U113" s="7" t="e">
        <f t="shared" ca="1" si="263"/>
        <v>#VALUE!</v>
      </c>
      <c r="V113" s="7" t="e">
        <f t="shared" ca="1" si="263"/>
        <v>#VALUE!</v>
      </c>
      <c r="W113" s="7" t="e">
        <f t="shared" ca="1" si="263"/>
        <v>#VALUE!</v>
      </c>
      <c r="X113" s="7" t="e">
        <f t="shared" ca="1" si="263"/>
        <v>#VALUE!</v>
      </c>
      <c r="Y113" s="7" t="e">
        <f t="shared" ca="1" si="263"/>
        <v>#VALUE!</v>
      </c>
      <c r="Z113" s="7" t="e">
        <f t="shared" ca="1" si="263"/>
        <v>#VALUE!</v>
      </c>
      <c r="AA113" s="7" t="e">
        <f t="shared" ca="1" si="263"/>
        <v>#VALUE!</v>
      </c>
      <c r="AB113" s="7" t="e">
        <f t="shared" ca="1" si="263"/>
        <v>#VALUE!</v>
      </c>
      <c r="AC113" s="7" t="e">
        <f t="shared" ca="1" si="263"/>
        <v>#VALUE!</v>
      </c>
      <c r="AD113" s="7" t="e">
        <f t="shared" ca="1" si="263"/>
        <v>#VALUE!</v>
      </c>
      <c r="AE113" s="7" t="e">
        <f t="shared" ca="1" si="263"/>
        <v>#VALUE!</v>
      </c>
      <c r="AF113" s="7" t="e">
        <f t="shared" ca="1" si="263"/>
        <v>#VALUE!</v>
      </c>
      <c r="AG113" s="7" t="e">
        <f t="shared" ca="1" si="263"/>
        <v>#VALUE!</v>
      </c>
      <c r="AH113" s="7" t="e">
        <f t="shared" ca="1" si="263"/>
        <v>#VALUE!</v>
      </c>
      <c r="AI113" s="7" t="e">
        <f t="shared" ca="1" si="263"/>
        <v>#VALUE!</v>
      </c>
      <c r="AJ113" s="7" t="e">
        <f t="shared" ca="1" si="263"/>
        <v>#VALUE!</v>
      </c>
      <c r="AK113" s="7" t="e">
        <f t="shared" ca="1" si="263"/>
        <v>#VALUE!</v>
      </c>
      <c r="AL113" s="7" t="e">
        <f t="shared" ca="1" si="263"/>
        <v>#VALUE!</v>
      </c>
      <c r="AM113" s="7" t="e">
        <f t="shared" ca="1" si="263"/>
        <v>#VALUE!</v>
      </c>
      <c r="AN113" s="7" t="e">
        <f t="shared" ca="1" si="263"/>
        <v>#VALUE!</v>
      </c>
      <c r="AO113" s="7" t="e">
        <f t="shared" ca="1" si="263"/>
        <v>#VALUE!</v>
      </c>
      <c r="AP113" s="7" t="e">
        <f t="shared" ca="1" si="263"/>
        <v>#VALUE!</v>
      </c>
      <c r="AQ113" s="7" t="e">
        <f t="shared" ca="1" si="263"/>
        <v>#VALUE!</v>
      </c>
      <c r="AR113" s="7" t="e">
        <f t="shared" ca="1" si="263"/>
        <v>#VALUE!</v>
      </c>
      <c r="AS113" s="7" t="e">
        <f t="shared" ca="1" si="263"/>
        <v>#VALUE!</v>
      </c>
      <c r="AT113" s="7" t="e">
        <f t="shared" ca="1" si="263"/>
        <v>#VALUE!</v>
      </c>
      <c r="AU113" s="7" t="e">
        <f t="shared" ca="1" si="263"/>
        <v>#VALUE!</v>
      </c>
      <c r="AV113" s="7" t="e">
        <f t="shared" ca="1" si="263"/>
        <v>#VALUE!</v>
      </c>
      <c r="AW113" s="7" t="e">
        <f t="shared" ca="1" si="263"/>
        <v>#VALUE!</v>
      </c>
      <c r="AX113" s="7" t="e">
        <f t="shared" ca="1" si="263"/>
        <v>#VALUE!</v>
      </c>
      <c r="AY113" s="7" t="e">
        <f t="shared" ca="1" si="263"/>
        <v>#VALUE!</v>
      </c>
      <c r="AZ113" s="7" t="e">
        <f t="shared" ca="1" si="263"/>
        <v>#VALUE!</v>
      </c>
      <c r="BA113" s="7" t="e">
        <f t="shared" ca="1" si="263"/>
        <v>#VALUE!</v>
      </c>
      <c r="BB113" s="7" t="e">
        <f t="shared" ca="1" si="263"/>
        <v>#VALUE!</v>
      </c>
      <c r="BC113" s="7" t="e">
        <f t="shared" ca="1" si="263"/>
        <v>#VALUE!</v>
      </c>
      <c r="BD113" s="7" t="e">
        <f t="shared" ca="1" si="263"/>
        <v>#VALUE!</v>
      </c>
      <c r="BE113" s="7" t="e">
        <f t="shared" ca="1" si="263"/>
        <v>#VALUE!</v>
      </c>
      <c r="BF113" s="7" t="e">
        <f t="shared" ca="1" si="263"/>
        <v>#VALUE!</v>
      </c>
      <c r="BG113" s="7" t="e">
        <f t="shared" ca="1" si="263"/>
        <v>#VALUE!</v>
      </c>
      <c r="BH113" s="7" t="e">
        <f t="shared" ca="1" si="263"/>
        <v>#VALUE!</v>
      </c>
      <c r="BI113" s="7" t="e">
        <f t="shared" ca="1" si="263"/>
        <v>#VALUE!</v>
      </c>
      <c r="BJ113" s="7" t="e">
        <f t="shared" ca="1" si="263"/>
        <v>#VALUE!</v>
      </c>
      <c r="BK113" s="7" t="e">
        <f t="shared" ca="1" si="263"/>
        <v>#VALUE!</v>
      </c>
      <c r="BL113" s="7" t="e">
        <f t="shared" ca="1" si="263"/>
        <v>#VALUE!</v>
      </c>
      <c r="BM113" s="7" t="e">
        <f t="shared" ca="1" si="263"/>
        <v>#VALUE!</v>
      </c>
      <c r="BN113" s="7" t="e">
        <f t="shared" ca="1" si="263"/>
        <v>#VALUE!</v>
      </c>
      <c r="BO113" s="7" t="e">
        <f t="shared" ca="1" si="263"/>
        <v>#VALUE!</v>
      </c>
      <c r="BP113" s="7" t="e">
        <f t="shared" ref="BP113:EA113" ca="1" si="264">IF(BP112=10,"HAS",IF(BP112=20,"PA",IF(BP112=30,"ASC",IF(BP112=40,"FGA",IF(BP112=50,"TSP",IF(BP112=60,"CD","None"))))))</f>
        <v>#VALUE!</v>
      </c>
      <c r="BQ113" s="7" t="e">
        <f t="shared" ca="1" si="264"/>
        <v>#VALUE!</v>
      </c>
      <c r="BR113" s="7" t="e">
        <f t="shared" ca="1" si="264"/>
        <v>#VALUE!</v>
      </c>
      <c r="BS113" s="7" t="e">
        <f t="shared" ca="1" si="264"/>
        <v>#VALUE!</v>
      </c>
      <c r="BT113" s="7" t="e">
        <f t="shared" ca="1" si="264"/>
        <v>#VALUE!</v>
      </c>
      <c r="BU113" s="7" t="e">
        <f t="shared" ca="1" si="264"/>
        <v>#VALUE!</v>
      </c>
      <c r="BV113" s="7" t="e">
        <f t="shared" ca="1" si="264"/>
        <v>#VALUE!</v>
      </c>
      <c r="BW113" s="7" t="e">
        <f t="shared" ca="1" si="264"/>
        <v>#VALUE!</v>
      </c>
      <c r="BX113" s="7" t="e">
        <f t="shared" ca="1" si="264"/>
        <v>#VALUE!</v>
      </c>
      <c r="BY113" s="7" t="e">
        <f t="shared" ca="1" si="264"/>
        <v>#VALUE!</v>
      </c>
      <c r="BZ113" s="7" t="e">
        <f t="shared" ca="1" si="264"/>
        <v>#VALUE!</v>
      </c>
      <c r="CA113" s="7" t="e">
        <f t="shared" ca="1" si="264"/>
        <v>#VALUE!</v>
      </c>
      <c r="CB113" s="7" t="e">
        <f t="shared" ca="1" si="264"/>
        <v>#VALUE!</v>
      </c>
      <c r="CC113" s="7" t="e">
        <f t="shared" ca="1" si="264"/>
        <v>#VALUE!</v>
      </c>
      <c r="CD113" s="7" t="e">
        <f t="shared" ca="1" si="264"/>
        <v>#VALUE!</v>
      </c>
      <c r="CE113" s="7" t="e">
        <f t="shared" ca="1" si="264"/>
        <v>#VALUE!</v>
      </c>
      <c r="CF113" s="7" t="e">
        <f t="shared" ca="1" si="264"/>
        <v>#VALUE!</v>
      </c>
      <c r="CG113" s="7" t="e">
        <f t="shared" ca="1" si="264"/>
        <v>#VALUE!</v>
      </c>
      <c r="CH113" s="7" t="e">
        <f t="shared" ca="1" si="264"/>
        <v>#VALUE!</v>
      </c>
      <c r="CI113" s="7" t="e">
        <f t="shared" ca="1" si="264"/>
        <v>#VALUE!</v>
      </c>
      <c r="CJ113" s="7" t="e">
        <f t="shared" ca="1" si="264"/>
        <v>#VALUE!</v>
      </c>
      <c r="CK113" s="7" t="e">
        <f t="shared" ca="1" si="264"/>
        <v>#VALUE!</v>
      </c>
      <c r="CL113" s="7" t="e">
        <f t="shared" ca="1" si="264"/>
        <v>#VALUE!</v>
      </c>
      <c r="CM113" s="7" t="e">
        <f t="shared" ca="1" si="264"/>
        <v>#VALUE!</v>
      </c>
      <c r="CN113" s="7" t="e">
        <f t="shared" ca="1" si="264"/>
        <v>#VALUE!</v>
      </c>
      <c r="CO113" s="7" t="e">
        <f t="shared" ca="1" si="264"/>
        <v>#VALUE!</v>
      </c>
      <c r="CP113" s="7" t="e">
        <f t="shared" ca="1" si="264"/>
        <v>#VALUE!</v>
      </c>
      <c r="CQ113" s="7" t="e">
        <f t="shared" ca="1" si="264"/>
        <v>#VALUE!</v>
      </c>
      <c r="CR113" s="7" t="e">
        <f t="shared" ca="1" si="264"/>
        <v>#VALUE!</v>
      </c>
      <c r="CS113" s="7" t="e">
        <f t="shared" ca="1" si="264"/>
        <v>#VALUE!</v>
      </c>
      <c r="CT113" s="7" t="e">
        <f t="shared" ca="1" si="264"/>
        <v>#VALUE!</v>
      </c>
      <c r="CU113" s="7" t="e">
        <f t="shared" ca="1" si="264"/>
        <v>#VALUE!</v>
      </c>
      <c r="CV113" s="7" t="e">
        <f t="shared" ca="1" si="264"/>
        <v>#VALUE!</v>
      </c>
      <c r="CW113" s="7" t="e">
        <f t="shared" ca="1" si="264"/>
        <v>#VALUE!</v>
      </c>
      <c r="CX113" s="7" t="e">
        <f t="shared" ca="1" si="264"/>
        <v>#VALUE!</v>
      </c>
      <c r="CY113" s="7" t="e">
        <f t="shared" ca="1" si="264"/>
        <v>#VALUE!</v>
      </c>
      <c r="CZ113" s="7" t="e">
        <f t="shared" ca="1" si="264"/>
        <v>#VALUE!</v>
      </c>
      <c r="DA113" s="7" t="e">
        <f t="shared" ca="1" si="264"/>
        <v>#VALUE!</v>
      </c>
      <c r="DB113" s="7" t="e">
        <f t="shared" ca="1" si="264"/>
        <v>#VALUE!</v>
      </c>
      <c r="DC113" s="7" t="e">
        <f t="shared" ca="1" si="264"/>
        <v>#VALUE!</v>
      </c>
      <c r="DD113" s="7" t="e">
        <f t="shared" ca="1" si="264"/>
        <v>#VALUE!</v>
      </c>
      <c r="DE113" s="7" t="e">
        <f t="shared" ca="1" si="264"/>
        <v>#VALUE!</v>
      </c>
      <c r="DF113" s="7" t="e">
        <f t="shared" ca="1" si="264"/>
        <v>#VALUE!</v>
      </c>
      <c r="DG113" s="7" t="e">
        <f t="shared" ca="1" si="264"/>
        <v>#VALUE!</v>
      </c>
      <c r="DH113" s="7" t="e">
        <f t="shared" ca="1" si="264"/>
        <v>#VALUE!</v>
      </c>
      <c r="DI113" s="7" t="e">
        <f t="shared" ca="1" si="264"/>
        <v>#VALUE!</v>
      </c>
      <c r="DJ113" s="7" t="e">
        <f t="shared" ca="1" si="264"/>
        <v>#VALUE!</v>
      </c>
      <c r="DK113" s="7" t="e">
        <f t="shared" ca="1" si="264"/>
        <v>#VALUE!</v>
      </c>
      <c r="DL113" s="7" t="e">
        <f t="shared" ca="1" si="264"/>
        <v>#VALUE!</v>
      </c>
      <c r="DM113" s="7" t="e">
        <f t="shared" ca="1" si="264"/>
        <v>#VALUE!</v>
      </c>
      <c r="DN113" s="7" t="e">
        <f t="shared" ca="1" si="264"/>
        <v>#VALUE!</v>
      </c>
      <c r="DO113" s="7" t="e">
        <f t="shared" ca="1" si="264"/>
        <v>#VALUE!</v>
      </c>
      <c r="DP113" s="7" t="e">
        <f t="shared" ca="1" si="264"/>
        <v>#VALUE!</v>
      </c>
      <c r="DQ113" s="7" t="e">
        <f t="shared" ca="1" si="264"/>
        <v>#VALUE!</v>
      </c>
      <c r="DR113" s="7" t="e">
        <f t="shared" ca="1" si="264"/>
        <v>#VALUE!</v>
      </c>
      <c r="DS113" s="7" t="e">
        <f t="shared" ca="1" si="264"/>
        <v>#VALUE!</v>
      </c>
      <c r="DT113" s="7" t="e">
        <f t="shared" ca="1" si="264"/>
        <v>#VALUE!</v>
      </c>
      <c r="DU113" s="7" t="e">
        <f t="shared" ca="1" si="264"/>
        <v>#VALUE!</v>
      </c>
      <c r="DV113" s="7" t="e">
        <f t="shared" ca="1" si="264"/>
        <v>#VALUE!</v>
      </c>
      <c r="DW113" s="7" t="e">
        <f t="shared" ca="1" si="264"/>
        <v>#VALUE!</v>
      </c>
      <c r="DX113" s="7" t="e">
        <f t="shared" ca="1" si="264"/>
        <v>#VALUE!</v>
      </c>
      <c r="DY113" s="7" t="e">
        <f t="shared" ca="1" si="264"/>
        <v>#VALUE!</v>
      </c>
      <c r="DZ113" s="7" t="e">
        <f t="shared" ca="1" si="264"/>
        <v>#VALUE!</v>
      </c>
      <c r="EA113" s="7" t="e">
        <f t="shared" ca="1" si="264"/>
        <v>#VALUE!</v>
      </c>
      <c r="EB113" s="7" t="e">
        <f t="shared" ref="EB113:GM113" ca="1" si="265">IF(EB112=10,"HAS",IF(EB112=20,"PA",IF(EB112=30,"ASC",IF(EB112=40,"FGA",IF(EB112=50,"TSP",IF(EB112=60,"CD","None"))))))</f>
        <v>#VALUE!</v>
      </c>
      <c r="EC113" s="7" t="e">
        <f t="shared" ca="1" si="265"/>
        <v>#VALUE!</v>
      </c>
      <c r="ED113" s="7" t="e">
        <f t="shared" ca="1" si="265"/>
        <v>#VALUE!</v>
      </c>
      <c r="EE113" s="7" t="e">
        <f t="shared" ca="1" si="265"/>
        <v>#VALUE!</v>
      </c>
      <c r="EF113" s="7" t="e">
        <f t="shared" ca="1" si="265"/>
        <v>#VALUE!</v>
      </c>
      <c r="EG113" s="7" t="e">
        <f t="shared" ca="1" si="265"/>
        <v>#VALUE!</v>
      </c>
      <c r="EH113" s="7" t="e">
        <f t="shared" ca="1" si="265"/>
        <v>#VALUE!</v>
      </c>
      <c r="EI113" s="7" t="e">
        <f t="shared" ca="1" si="265"/>
        <v>#VALUE!</v>
      </c>
      <c r="EJ113" s="7" t="e">
        <f t="shared" ca="1" si="265"/>
        <v>#VALUE!</v>
      </c>
      <c r="EK113" s="7" t="e">
        <f t="shared" ca="1" si="265"/>
        <v>#VALUE!</v>
      </c>
      <c r="EL113" s="7" t="e">
        <f t="shared" ca="1" si="265"/>
        <v>#VALUE!</v>
      </c>
      <c r="EM113" s="7" t="e">
        <f t="shared" ca="1" si="265"/>
        <v>#VALUE!</v>
      </c>
      <c r="EN113" s="7" t="e">
        <f t="shared" ca="1" si="265"/>
        <v>#VALUE!</v>
      </c>
      <c r="EO113" s="7" t="e">
        <f t="shared" ca="1" si="265"/>
        <v>#VALUE!</v>
      </c>
      <c r="EP113" s="7" t="e">
        <f t="shared" ca="1" si="265"/>
        <v>#VALUE!</v>
      </c>
      <c r="EQ113" s="7" t="e">
        <f t="shared" ca="1" si="265"/>
        <v>#VALUE!</v>
      </c>
      <c r="ER113" s="7" t="e">
        <f t="shared" ca="1" si="265"/>
        <v>#VALUE!</v>
      </c>
      <c r="ES113" s="7" t="e">
        <f t="shared" ca="1" si="265"/>
        <v>#VALUE!</v>
      </c>
      <c r="ET113" s="7" t="e">
        <f t="shared" ca="1" si="265"/>
        <v>#VALUE!</v>
      </c>
      <c r="EU113" s="7" t="e">
        <f t="shared" ca="1" si="265"/>
        <v>#VALUE!</v>
      </c>
      <c r="EV113" s="7" t="e">
        <f t="shared" ca="1" si="265"/>
        <v>#VALUE!</v>
      </c>
      <c r="EW113" s="7" t="e">
        <f t="shared" ca="1" si="265"/>
        <v>#VALUE!</v>
      </c>
      <c r="EX113" s="7" t="e">
        <f t="shared" ca="1" si="265"/>
        <v>#VALUE!</v>
      </c>
      <c r="EY113" s="7" t="e">
        <f t="shared" ca="1" si="265"/>
        <v>#VALUE!</v>
      </c>
      <c r="EZ113" s="7" t="e">
        <f t="shared" ca="1" si="265"/>
        <v>#VALUE!</v>
      </c>
      <c r="FA113" s="7" t="e">
        <f t="shared" ca="1" si="265"/>
        <v>#VALUE!</v>
      </c>
      <c r="FB113" s="7" t="e">
        <f t="shared" ca="1" si="265"/>
        <v>#VALUE!</v>
      </c>
      <c r="FC113" s="7" t="e">
        <f t="shared" ca="1" si="265"/>
        <v>#VALUE!</v>
      </c>
      <c r="FD113" s="7" t="e">
        <f t="shared" ca="1" si="265"/>
        <v>#VALUE!</v>
      </c>
      <c r="FE113" s="7" t="e">
        <f t="shared" ca="1" si="265"/>
        <v>#VALUE!</v>
      </c>
      <c r="FF113" s="7" t="e">
        <f t="shared" ca="1" si="265"/>
        <v>#VALUE!</v>
      </c>
      <c r="FG113" s="7" t="e">
        <f t="shared" ca="1" si="265"/>
        <v>#VALUE!</v>
      </c>
      <c r="FH113" s="7" t="e">
        <f t="shared" ca="1" si="265"/>
        <v>#VALUE!</v>
      </c>
      <c r="FI113" s="7" t="e">
        <f t="shared" ca="1" si="265"/>
        <v>#VALUE!</v>
      </c>
      <c r="FJ113" s="7" t="e">
        <f t="shared" ca="1" si="265"/>
        <v>#VALUE!</v>
      </c>
      <c r="FK113" s="7" t="e">
        <f t="shared" ca="1" si="265"/>
        <v>#VALUE!</v>
      </c>
      <c r="FL113" s="7" t="e">
        <f t="shared" ca="1" si="265"/>
        <v>#VALUE!</v>
      </c>
      <c r="FM113" s="7" t="e">
        <f t="shared" ca="1" si="265"/>
        <v>#VALUE!</v>
      </c>
      <c r="FN113" s="7" t="e">
        <f t="shared" ca="1" si="265"/>
        <v>#VALUE!</v>
      </c>
      <c r="FO113" s="7" t="e">
        <f t="shared" ca="1" si="265"/>
        <v>#VALUE!</v>
      </c>
      <c r="FP113" s="7" t="e">
        <f t="shared" ca="1" si="265"/>
        <v>#VALUE!</v>
      </c>
      <c r="FQ113" s="7" t="e">
        <f t="shared" ca="1" si="265"/>
        <v>#VALUE!</v>
      </c>
      <c r="FR113" s="7" t="e">
        <f t="shared" ca="1" si="265"/>
        <v>#VALUE!</v>
      </c>
      <c r="FS113" s="7" t="e">
        <f t="shared" ca="1" si="265"/>
        <v>#VALUE!</v>
      </c>
      <c r="FT113" s="7" t="e">
        <f t="shared" ca="1" si="265"/>
        <v>#VALUE!</v>
      </c>
      <c r="FU113" s="7" t="e">
        <f t="shared" ca="1" si="265"/>
        <v>#VALUE!</v>
      </c>
      <c r="FV113" s="7" t="e">
        <f t="shared" ca="1" si="265"/>
        <v>#VALUE!</v>
      </c>
      <c r="FW113" s="7" t="e">
        <f t="shared" ca="1" si="265"/>
        <v>#VALUE!</v>
      </c>
      <c r="FX113" s="7" t="e">
        <f t="shared" ca="1" si="265"/>
        <v>#VALUE!</v>
      </c>
      <c r="FY113" s="7" t="e">
        <f t="shared" ca="1" si="265"/>
        <v>#VALUE!</v>
      </c>
      <c r="FZ113" s="7" t="e">
        <f t="shared" ca="1" si="265"/>
        <v>#VALUE!</v>
      </c>
      <c r="GA113" s="7" t="e">
        <f t="shared" ca="1" si="265"/>
        <v>#VALUE!</v>
      </c>
      <c r="GB113" s="7" t="e">
        <f t="shared" ca="1" si="265"/>
        <v>#VALUE!</v>
      </c>
      <c r="GC113" s="7" t="e">
        <f t="shared" ca="1" si="265"/>
        <v>#VALUE!</v>
      </c>
      <c r="GD113" s="7" t="e">
        <f t="shared" ca="1" si="265"/>
        <v>#VALUE!</v>
      </c>
      <c r="GE113" s="7" t="e">
        <f t="shared" ca="1" si="265"/>
        <v>#VALUE!</v>
      </c>
      <c r="GF113" s="7" t="e">
        <f t="shared" ca="1" si="265"/>
        <v>#VALUE!</v>
      </c>
      <c r="GG113" s="7" t="e">
        <f t="shared" ca="1" si="265"/>
        <v>#VALUE!</v>
      </c>
      <c r="GH113" s="7" t="e">
        <f t="shared" ca="1" si="265"/>
        <v>#VALUE!</v>
      </c>
      <c r="GI113" s="7" t="e">
        <f t="shared" ca="1" si="265"/>
        <v>#VALUE!</v>
      </c>
      <c r="GJ113" s="7" t="e">
        <f t="shared" ca="1" si="265"/>
        <v>#VALUE!</v>
      </c>
      <c r="GK113" s="7" t="e">
        <f t="shared" ca="1" si="265"/>
        <v>#VALUE!</v>
      </c>
      <c r="GL113" s="7" t="e">
        <f t="shared" ca="1" si="265"/>
        <v>#VALUE!</v>
      </c>
      <c r="GM113" s="7" t="e">
        <f t="shared" ca="1" si="265"/>
        <v>#VALUE!</v>
      </c>
      <c r="GN113" s="7" t="e">
        <f t="shared" ref="GN113:IY113" ca="1" si="266">IF(GN112=10,"HAS",IF(GN112=20,"PA",IF(GN112=30,"ASC",IF(GN112=40,"FGA",IF(GN112=50,"TSP",IF(GN112=60,"CD","None"))))))</f>
        <v>#VALUE!</v>
      </c>
      <c r="GO113" s="7" t="e">
        <f t="shared" ca="1" si="266"/>
        <v>#VALUE!</v>
      </c>
      <c r="GP113" s="7" t="e">
        <f t="shared" ca="1" si="266"/>
        <v>#VALUE!</v>
      </c>
      <c r="GQ113" s="7" t="e">
        <f t="shared" ca="1" si="266"/>
        <v>#VALUE!</v>
      </c>
      <c r="GR113" s="7" t="e">
        <f t="shared" ca="1" si="266"/>
        <v>#VALUE!</v>
      </c>
      <c r="GS113" s="7" t="e">
        <f t="shared" ca="1" si="266"/>
        <v>#VALUE!</v>
      </c>
      <c r="GT113" s="7" t="e">
        <f t="shared" ca="1" si="266"/>
        <v>#VALUE!</v>
      </c>
      <c r="GU113" s="7" t="e">
        <f t="shared" ca="1" si="266"/>
        <v>#VALUE!</v>
      </c>
      <c r="GV113" s="7" t="e">
        <f t="shared" ca="1" si="266"/>
        <v>#VALUE!</v>
      </c>
      <c r="GW113" s="7" t="e">
        <f t="shared" ca="1" si="266"/>
        <v>#VALUE!</v>
      </c>
      <c r="GX113" s="7" t="e">
        <f t="shared" ca="1" si="266"/>
        <v>#VALUE!</v>
      </c>
      <c r="GY113" s="7" t="e">
        <f t="shared" ca="1" si="266"/>
        <v>#VALUE!</v>
      </c>
      <c r="GZ113" s="7" t="e">
        <f t="shared" ca="1" si="266"/>
        <v>#VALUE!</v>
      </c>
      <c r="HA113" s="7" t="e">
        <f t="shared" ca="1" si="266"/>
        <v>#VALUE!</v>
      </c>
      <c r="HB113" s="7" t="e">
        <f t="shared" ca="1" si="266"/>
        <v>#VALUE!</v>
      </c>
      <c r="HC113" s="7" t="e">
        <f t="shared" ca="1" si="266"/>
        <v>#VALUE!</v>
      </c>
      <c r="HD113" s="7" t="e">
        <f t="shared" ca="1" si="266"/>
        <v>#VALUE!</v>
      </c>
      <c r="HE113" s="7" t="e">
        <f t="shared" ca="1" si="266"/>
        <v>#VALUE!</v>
      </c>
      <c r="HF113" s="7" t="e">
        <f t="shared" ca="1" si="266"/>
        <v>#VALUE!</v>
      </c>
      <c r="HG113" s="7" t="e">
        <f t="shared" ca="1" si="266"/>
        <v>#VALUE!</v>
      </c>
      <c r="HH113" s="7" t="e">
        <f t="shared" ca="1" si="266"/>
        <v>#VALUE!</v>
      </c>
      <c r="HI113" s="7" t="e">
        <f t="shared" ca="1" si="266"/>
        <v>#VALUE!</v>
      </c>
      <c r="HJ113" s="7" t="e">
        <f t="shared" ca="1" si="266"/>
        <v>#VALUE!</v>
      </c>
      <c r="HK113" s="7" t="e">
        <f t="shared" ca="1" si="266"/>
        <v>#VALUE!</v>
      </c>
      <c r="HL113" s="7" t="e">
        <f t="shared" ca="1" si="266"/>
        <v>#VALUE!</v>
      </c>
      <c r="HM113" s="7" t="e">
        <f t="shared" ca="1" si="266"/>
        <v>#VALUE!</v>
      </c>
      <c r="HN113" s="7" t="e">
        <f t="shared" ca="1" si="266"/>
        <v>#VALUE!</v>
      </c>
      <c r="HO113" s="7" t="e">
        <f t="shared" ca="1" si="266"/>
        <v>#VALUE!</v>
      </c>
      <c r="HP113" s="7" t="e">
        <f t="shared" ca="1" si="266"/>
        <v>#VALUE!</v>
      </c>
      <c r="HQ113" s="7" t="e">
        <f t="shared" ca="1" si="266"/>
        <v>#VALUE!</v>
      </c>
      <c r="HR113" s="7" t="e">
        <f t="shared" ca="1" si="266"/>
        <v>#VALUE!</v>
      </c>
      <c r="HS113" s="7" t="e">
        <f t="shared" ca="1" si="266"/>
        <v>#VALUE!</v>
      </c>
      <c r="HT113" s="7" t="e">
        <f t="shared" ca="1" si="266"/>
        <v>#VALUE!</v>
      </c>
      <c r="HU113" s="7" t="e">
        <f t="shared" ca="1" si="266"/>
        <v>#VALUE!</v>
      </c>
      <c r="HV113" s="7" t="e">
        <f t="shared" ca="1" si="266"/>
        <v>#VALUE!</v>
      </c>
      <c r="HW113" s="7" t="e">
        <f t="shared" ca="1" si="266"/>
        <v>#VALUE!</v>
      </c>
      <c r="HX113" s="7" t="e">
        <f t="shared" ca="1" si="266"/>
        <v>#VALUE!</v>
      </c>
      <c r="HY113" s="7" t="e">
        <f t="shared" ca="1" si="266"/>
        <v>#VALUE!</v>
      </c>
      <c r="HZ113" s="7" t="e">
        <f t="shared" ca="1" si="266"/>
        <v>#VALUE!</v>
      </c>
      <c r="IA113" s="7" t="e">
        <f t="shared" ca="1" si="266"/>
        <v>#VALUE!</v>
      </c>
      <c r="IB113" s="7" t="e">
        <f t="shared" ca="1" si="266"/>
        <v>#VALUE!</v>
      </c>
      <c r="IC113" s="7" t="e">
        <f t="shared" ca="1" si="266"/>
        <v>#VALUE!</v>
      </c>
      <c r="ID113" s="7" t="e">
        <f t="shared" ca="1" si="266"/>
        <v>#VALUE!</v>
      </c>
      <c r="IE113" s="7" t="e">
        <f t="shared" ca="1" si="266"/>
        <v>#VALUE!</v>
      </c>
      <c r="IF113" s="7" t="e">
        <f t="shared" ca="1" si="266"/>
        <v>#VALUE!</v>
      </c>
      <c r="IG113" s="7" t="e">
        <f t="shared" ca="1" si="266"/>
        <v>#VALUE!</v>
      </c>
      <c r="IH113" s="7" t="e">
        <f t="shared" ca="1" si="266"/>
        <v>#VALUE!</v>
      </c>
      <c r="II113" s="7" t="e">
        <f t="shared" ca="1" si="266"/>
        <v>#VALUE!</v>
      </c>
      <c r="IJ113" s="7" t="e">
        <f t="shared" ca="1" si="266"/>
        <v>#VALUE!</v>
      </c>
      <c r="IK113" s="7" t="e">
        <f t="shared" ca="1" si="266"/>
        <v>#VALUE!</v>
      </c>
      <c r="IL113" s="7" t="e">
        <f t="shared" ca="1" si="266"/>
        <v>#VALUE!</v>
      </c>
      <c r="IM113" s="7" t="e">
        <f t="shared" ca="1" si="266"/>
        <v>#VALUE!</v>
      </c>
      <c r="IN113" s="7" t="e">
        <f t="shared" ca="1" si="266"/>
        <v>#VALUE!</v>
      </c>
      <c r="IO113" s="7" t="e">
        <f t="shared" ca="1" si="266"/>
        <v>#VALUE!</v>
      </c>
      <c r="IP113" s="7" t="e">
        <f t="shared" ca="1" si="266"/>
        <v>#VALUE!</v>
      </c>
      <c r="IQ113" s="7" t="e">
        <f t="shared" ca="1" si="266"/>
        <v>#VALUE!</v>
      </c>
      <c r="IR113" s="7" t="e">
        <f t="shared" ca="1" si="266"/>
        <v>#VALUE!</v>
      </c>
      <c r="IS113" s="7" t="e">
        <f t="shared" ca="1" si="266"/>
        <v>#VALUE!</v>
      </c>
      <c r="IT113" s="7" t="e">
        <f t="shared" ca="1" si="266"/>
        <v>#VALUE!</v>
      </c>
      <c r="IU113" s="7" t="e">
        <f t="shared" ca="1" si="266"/>
        <v>#VALUE!</v>
      </c>
      <c r="IV113" s="7" t="e">
        <f t="shared" ca="1" si="266"/>
        <v>#VALUE!</v>
      </c>
      <c r="IW113" s="7" t="e">
        <f t="shared" ca="1" si="266"/>
        <v>#VALUE!</v>
      </c>
      <c r="IX113" s="7" t="e">
        <f t="shared" ca="1" si="266"/>
        <v>#VALUE!</v>
      </c>
      <c r="IY113" s="7" t="e">
        <f t="shared" ca="1" si="266"/>
        <v>#VALUE!</v>
      </c>
      <c r="IZ113" s="7" t="e">
        <f t="shared" ref="IZ113:LK113" ca="1" si="267">IF(IZ112=10,"HAS",IF(IZ112=20,"PA",IF(IZ112=30,"ASC",IF(IZ112=40,"FGA",IF(IZ112=50,"TSP",IF(IZ112=60,"CD","None"))))))</f>
        <v>#VALUE!</v>
      </c>
      <c r="JA113" s="7" t="e">
        <f t="shared" ca="1" si="267"/>
        <v>#VALUE!</v>
      </c>
      <c r="JB113" s="7" t="e">
        <f t="shared" ca="1" si="267"/>
        <v>#VALUE!</v>
      </c>
      <c r="JC113" s="7" t="e">
        <f t="shared" ca="1" si="267"/>
        <v>#VALUE!</v>
      </c>
      <c r="JD113" s="7" t="e">
        <f t="shared" ca="1" si="267"/>
        <v>#VALUE!</v>
      </c>
      <c r="JE113" s="7" t="e">
        <f t="shared" ca="1" si="267"/>
        <v>#VALUE!</v>
      </c>
      <c r="JF113" s="7" t="e">
        <f t="shared" ca="1" si="267"/>
        <v>#VALUE!</v>
      </c>
      <c r="JG113" s="7" t="e">
        <f t="shared" ca="1" si="267"/>
        <v>#VALUE!</v>
      </c>
      <c r="JH113" s="7" t="e">
        <f t="shared" ca="1" si="267"/>
        <v>#VALUE!</v>
      </c>
      <c r="JI113" s="7" t="e">
        <f t="shared" ca="1" si="267"/>
        <v>#VALUE!</v>
      </c>
      <c r="JJ113" s="7" t="e">
        <f t="shared" ca="1" si="267"/>
        <v>#VALUE!</v>
      </c>
      <c r="JK113" s="7" t="e">
        <f t="shared" ca="1" si="267"/>
        <v>#VALUE!</v>
      </c>
      <c r="JL113" s="7" t="e">
        <f t="shared" ca="1" si="267"/>
        <v>#VALUE!</v>
      </c>
      <c r="JM113" s="7" t="e">
        <f t="shared" ca="1" si="267"/>
        <v>#VALUE!</v>
      </c>
      <c r="JN113" s="7" t="e">
        <f t="shared" ca="1" si="267"/>
        <v>#VALUE!</v>
      </c>
      <c r="JO113" s="7" t="e">
        <f t="shared" ca="1" si="267"/>
        <v>#VALUE!</v>
      </c>
      <c r="JP113" s="7" t="e">
        <f t="shared" ca="1" si="267"/>
        <v>#VALUE!</v>
      </c>
      <c r="JQ113" s="7" t="e">
        <f t="shared" ca="1" si="267"/>
        <v>#VALUE!</v>
      </c>
      <c r="JR113" s="7" t="e">
        <f t="shared" ca="1" si="267"/>
        <v>#VALUE!</v>
      </c>
      <c r="JS113" s="7" t="e">
        <f t="shared" ca="1" si="267"/>
        <v>#VALUE!</v>
      </c>
      <c r="JT113" s="7" t="e">
        <f t="shared" ca="1" si="267"/>
        <v>#VALUE!</v>
      </c>
      <c r="JU113" s="7" t="e">
        <f t="shared" ca="1" si="267"/>
        <v>#VALUE!</v>
      </c>
      <c r="JV113" s="7" t="e">
        <f t="shared" ca="1" si="267"/>
        <v>#VALUE!</v>
      </c>
      <c r="JW113" s="7" t="e">
        <f t="shared" ca="1" si="267"/>
        <v>#VALUE!</v>
      </c>
      <c r="JX113" s="7" t="e">
        <f t="shared" ca="1" si="267"/>
        <v>#VALUE!</v>
      </c>
      <c r="JY113" s="7" t="e">
        <f t="shared" ca="1" si="267"/>
        <v>#VALUE!</v>
      </c>
      <c r="JZ113" s="7" t="e">
        <f t="shared" ca="1" si="267"/>
        <v>#VALUE!</v>
      </c>
      <c r="KA113" s="7" t="e">
        <f t="shared" ca="1" si="267"/>
        <v>#VALUE!</v>
      </c>
      <c r="KB113" s="7" t="e">
        <f t="shared" ca="1" si="267"/>
        <v>#VALUE!</v>
      </c>
      <c r="KC113" s="7" t="e">
        <f t="shared" ca="1" si="267"/>
        <v>#VALUE!</v>
      </c>
      <c r="KD113" s="7" t="e">
        <f t="shared" ca="1" si="267"/>
        <v>#VALUE!</v>
      </c>
      <c r="KE113" s="7" t="e">
        <f t="shared" ca="1" si="267"/>
        <v>#VALUE!</v>
      </c>
      <c r="KF113" s="7" t="e">
        <f t="shared" ca="1" si="267"/>
        <v>#VALUE!</v>
      </c>
      <c r="KG113" s="7" t="e">
        <f t="shared" ca="1" si="267"/>
        <v>#VALUE!</v>
      </c>
      <c r="KH113" s="7" t="e">
        <f t="shared" ca="1" si="267"/>
        <v>#VALUE!</v>
      </c>
      <c r="KI113" s="7" t="e">
        <f t="shared" ca="1" si="267"/>
        <v>#VALUE!</v>
      </c>
      <c r="KJ113" s="7" t="e">
        <f t="shared" ca="1" si="267"/>
        <v>#VALUE!</v>
      </c>
      <c r="KK113" s="7" t="e">
        <f t="shared" ca="1" si="267"/>
        <v>#VALUE!</v>
      </c>
      <c r="KL113" s="7" t="e">
        <f t="shared" ca="1" si="267"/>
        <v>#VALUE!</v>
      </c>
      <c r="KM113" s="7" t="e">
        <f t="shared" ca="1" si="267"/>
        <v>#VALUE!</v>
      </c>
      <c r="KN113" s="7" t="e">
        <f t="shared" ca="1" si="267"/>
        <v>#VALUE!</v>
      </c>
      <c r="KO113" s="7" t="e">
        <f t="shared" ca="1" si="267"/>
        <v>#VALUE!</v>
      </c>
      <c r="KP113" s="7" t="e">
        <f t="shared" ca="1" si="267"/>
        <v>#VALUE!</v>
      </c>
      <c r="KQ113" s="7" t="e">
        <f t="shared" ca="1" si="267"/>
        <v>#VALUE!</v>
      </c>
      <c r="KR113" s="7" t="e">
        <f t="shared" ca="1" si="267"/>
        <v>#VALUE!</v>
      </c>
      <c r="KS113" s="7" t="e">
        <f t="shared" ca="1" si="267"/>
        <v>#VALUE!</v>
      </c>
      <c r="KT113" s="7" t="e">
        <f t="shared" ca="1" si="267"/>
        <v>#VALUE!</v>
      </c>
      <c r="KU113" s="7" t="e">
        <f t="shared" ca="1" si="267"/>
        <v>#VALUE!</v>
      </c>
      <c r="KV113" s="7" t="e">
        <f t="shared" ca="1" si="267"/>
        <v>#VALUE!</v>
      </c>
      <c r="KW113" s="7" t="e">
        <f t="shared" ca="1" si="267"/>
        <v>#VALUE!</v>
      </c>
      <c r="KX113" s="7" t="e">
        <f t="shared" ca="1" si="267"/>
        <v>#VALUE!</v>
      </c>
      <c r="KY113" s="7" t="e">
        <f t="shared" ca="1" si="267"/>
        <v>#VALUE!</v>
      </c>
      <c r="KZ113" s="7" t="e">
        <f t="shared" ca="1" si="267"/>
        <v>#VALUE!</v>
      </c>
      <c r="LA113" s="7" t="e">
        <f t="shared" ca="1" si="267"/>
        <v>#VALUE!</v>
      </c>
      <c r="LB113" s="7" t="e">
        <f t="shared" ca="1" si="267"/>
        <v>#VALUE!</v>
      </c>
      <c r="LC113" s="7" t="e">
        <f t="shared" ca="1" si="267"/>
        <v>#VALUE!</v>
      </c>
      <c r="LD113" s="7" t="e">
        <f t="shared" ca="1" si="267"/>
        <v>#VALUE!</v>
      </c>
      <c r="LE113" s="7" t="e">
        <f t="shared" ca="1" si="267"/>
        <v>#VALUE!</v>
      </c>
      <c r="LF113" s="7" t="e">
        <f t="shared" ca="1" si="267"/>
        <v>#VALUE!</v>
      </c>
      <c r="LG113" s="7" t="e">
        <f t="shared" ca="1" si="267"/>
        <v>#VALUE!</v>
      </c>
      <c r="LH113" s="7" t="e">
        <f t="shared" ca="1" si="267"/>
        <v>#VALUE!</v>
      </c>
      <c r="LI113" s="7" t="e">
        <f t="shared" ca="1" si="267"/>
        <v>#VALUE!</v>
      </c>
      <c r="LJ113" s="7" t="e">
        <f t="shared" ca="1" si="267"/>
        <v>#VALUE!</v>
      </c>
      <c r="LK113" s="7" t="e">
        <f t="shared" ca="1" si="267"/>
        <v>#VALUE!</v>
      </c>
      <c r="LL113" s="7" t="e">
        <f t="shared" ref="LL113:NW113" ca="1" si="268">IF(LL112=10,"HAS",IF(LL112=20,"PA",IF(LL112=30,"ASC",IF(LL112=40,"FGA",IF(LL112=50,"TSP",IF(LL112=60,"CD","None"))))))</f>
        <v>#VALUE!</v>
      </c>
      <c r="LM113" s="7" t="e">
        <f t="shared" ca="1" si="268"/>
        <v>#VALUE!</v>
      </c>
      <c r="LN113" s="7" t="e">
        <f t="shared" ca="1" si="268"/>
        <v>#VALUE!</v>
      </c>
      <c r="LO113" s="7" t="e">
        <f t="shared" ca="1" si="268"/>
        <v>#VALUE!</v>
      </c>
      <c r="LP113" s="7" t="e">
        <f t="shared" ca="1" si="268"/>
        <v>#VALUE!</v>
      </c>
      <c r="LQ113" s="7" t="e">
        <f t="shared" ca="1" si="268"/>
        <v>#VALUE!</v>
      </c>
      <c r="LR113" s="7" t="e">
        <f t="shared" ca="1" si="268"/>
        <v>#VALUE!</v>
      </c>
      <c r="LS113" s="7" t="e">
        <f t="shared" ca="1" si="268"/>
        <v>#VALUE!</v>
      </c>
      <c r="LT113" s="7" t="e">
        <f t="shared" ca="1" si="268"/>
        <v>#VALUE!</v>
      </c>
      <c r="LU113" s="7" t="e">
        <f t="shared" ca="1" si="268"/>
        <v>#VALUE!</v>
      </c>
      <c r="LV113" s="7" t="e">
        <f t="shared" ca="1" si="268"/>
        <v>#VALUE!</v>
      </c>
      <c r="LW113" s="7" t="e">
        <f t="shared" ca="1" si="268"/>
        <v>#VALUE!</v>
      </c>
      <c r="LX113" s="7" t="e">
        <f t="shared" ca="1" si="268"/>
        <v>#VALUE!</v>
      </c>
      <c r="LY113" s="7" t="e">
        <f t="shared" ca="1" si="268"/>
        <v>#VALUE!</v>
      </c>
      <c r="LZ113" s="7" t="e">
        <f t="shared" ca="1" si="268"/>
        <v>#VALUE!</v>
      </c>
      <c r="MA113" s="7" t="e">
        <f t="shared" ca="1" si="268"/>
        <v>#VALUE!</v>
      </c>
      <c r="MB113" s="7" t="e">
        <f t="shared" ca="1" si="268"/>
        <v>#VALUE!</v>
      </c>
      <c r="MC113" s="7" t="e">
        <f t="shared" ca="1" si="268"/>
        <v>#VALUE!</v>
      </c>
      <c r="MD113" s="7" t="e">
        <f t="shared" ca="1" si="268"/>
        <v>#VALUE!</v>
      </c>
      <c r="ME113" s="7" t="e">
        <f t="shared" ca="1" si="268"/>
        <v>#VALUE!</v>
      </c>
      <c r="MF113" s="7" t="e">
        <f t="shared" ca="1" si="268"/>
        <v>#VALUE!</v>
      </c>
      <c r="MG113" s="7" t="e">
        <f t="shared" ca="1" si="268"/>
        <v>#VALUE!</v>
      </c>
      <c r="MH113" s="7" t="e">
        <f t="shared" ca="1" si="268"/>
        <v>#VALUE!</v>
      </c>
      <c r="MI113" s="7" t="e">
        <f t="shared" ca="1" si="268"/>
        <v>#VALUE!</v>
      </c>
      <c r="MJ113" s="7" t="e">
        <f t="shared" ca="1" si="268"/>
        <v>#VALUE!</v>
      </c>
      <c r="MK113" s="7" t="e">
        <f t="shared" ca="1" si="268"/>
        <v>#VALUE!</v>
      </c>
      <c r="ML113" s="7" t="e">
        <f t="shared" ca="1" si="268"/>
        <v>#VALUE!</v>
      </c>
      <c r="MM113" s="7" t="e">
        <f t="shared" ca="1" si="268"/>
        <v>#VALUE!</v>
      </c>
      <c r="MN113" s="7" t="e">
        <f t="shared" ca="1" si="268"/>
        <v>#VALUE!</v>
      </c>
      <c r="MO113" s="7" t="e">
        <f t="shared" ca="1" si="268"/>
        <v>#VALUE!</v>
      </c>
      <c r="MP113" s="7" t="e">
        <f t="shared" ca="1" si="268"/>
        <v>#VALUE!</v>
      </c>
      <c r="MQ113" s="7" t="e">
        <f t="shared" ca="1" si="268"/>
        <v>#VALUE!</v>
      </c>
      <c r="MR113" s="7" t="e">
        <f t="shared" ca="1" si="268"/>
        <v>#VALUE!</v>
      </c>
      <c r="MS113" s="7" t="e">
        <f t="shared" ca="1" si="268"/>
        <v>#VALUE!</v>
      </c>
      <c r="MT113" s="7" t="e">
        <f t="shared" ca="1" si="268"/>
        <v>#VALUE!</v>
      </c>
      <c r="MU113" s="7" t="e">
        <f t="shared" ca="1" si="268"/>
        <v>#VALUE!</v>
      </c>
      <c r="MV113" s="7" t="e">
        <f t="shared" ca="1" si="268"/>
        <v>#VALUE!</v>
      </c>
      <c r="MW113" s="7" t="e">
        <f t="shared" ca="1" si="268"/>
        <v>#VALUE!</v>
      </c>
      <c r="MX113" s="7" t="e">
        <f t="shared" ca="1" si="268"/>
        <v>#VALUE!</v>
      </c>
      <c r="MY113" s="7" t="e">
        <f t="shared" ca="1" si="268"/>
        <v>#VALUE!</v>
      </c>
      <c r="MZ113" s="7" t="e">
        <f t="shared" ca="1" si="268"/>
        <v>#VALUE!</v>
      </c>
      <c r="NA113" s="7" t="e">
        <f t="shared" ca="1" si="268"/>
        <v>#VALUE!</v>
      </c>
      <c r="NB113" s="7" t="e">
        <f t="shared" ca="1" si="268"/>
        <v>#VALUE!</v>
      </c>
      <c r="NC113" s="7" t="e">
        <f t="shared" ca="1" si="268"/>
        <v>#VALUE!</v>
      </c>
      <c r="ND113" s="7" t="e">
        <f t="shared" ca="1" si="268"/>
        <v>#VALUE!</v>
      </c>
      <c r="NE113" s="7" t="e">
        <f t="shared" ca="1" si="268"/>
        <v>#VALUE!</v>
      </c>
      <c r="NF113" s="7" t="e">
        <f t="shared" ca="1" si="268"/>
        <v>#VALUE!</v>
      </c>
      <c r="NG113" s="7" t="e">
        <f t="shared" ca="1" si="268"/>
        <v>#VALUE!</v>
      </c>
      <c r="NH113" s="7" t="e">
        <f t="shared" ca="1" si="268"/>
        <v>#VALUE!</v>
      </c>
      <c r="NI113" s="7" t="e">
        <f t="shared" ca="1" si="268"/>
        <v>#VALUE!</v>
      </c>
      <c r="NJ113" s="7" t="e">
        <f t="shared" ca="1" si="268"/>
        <v>#VALUE!</v>
      </c>
      <c r="NK113" s="7" t="e">
        <f t="shared" ca="1" si="268"/>
        <v>#VALUE!</v>
      </c>
      <c r="NL113" s="7" t="e">
        <f t="shared" ca="1" si="268"/>
        <v>#VALUE!</v>
      </c>
      <c r="NM113" s="7" t="e">
        <f t="shared" ca="1" si="268"/>
        <v>#VALUE!</v>
      </c>
      <c r="NN113" s="7" t="e">
        <f t="shared" ca="1" si="268"/>
        <v>#VALUE!</v>
      </c>
      <c r="NO113" s="7" t="e">
        <f t="shared" ca="1" si="268"/>
        <v>#VALUE!</v>
      </c>
      <c r="NP113" s="7" t="e">
        <f t="shared" ca="1" si="268"/>
        <v>#VALUE!</v>
      </c>
      <c r="NQ113" s="7" t="e">
        <f t="shared" ca="1" si="268"/>
        <v>#VALUE!</v>
      </c>
      <c r="NR113" s="7" t="e">
        <f t="shared" ca="1" si="268"/>
        <v>#VALUE!</v>
      </c>
      <c r="NS113" s="7" t="e">
        <f t="shared" ca="1" si="268"/>
        <v>#VALUE!</v>
      </c>
      <c r="NT113" s="7" t="e">
        <f t="shared" ca="1" si="268"/>
        <v>#VALUE!</v>
      </c>
      <c r="NU113" s="7" t="e">
        <f t="shared" ca="1" si="268"/>
        <v>#VALUE!</v>
      </c>
      <c r="NV113" s="7" t="e">
        <f t="shared" ca="1" si="268"/>
        <v>#VALUE!</v>
      </c>
      <c r="NW113" s="7" t="e">
        <f t="shared" ca="1" si="268"/>
        <v>#VALUE!</v>
      </c>
      <c r="NX113" s="7" t="e">
        <f t="shared" ref="NX113:QI113" ca="1" si="269">IF(NX112=10,"HAS",IF(NX112=20,"PA",IF(NX112=30,"ASC",IF(NX112=40,"FGA",IF(NX112=50,"TSP",IF(NX112=60,"CD","None"))))))</f>
        <v>#VALUE!</v>
      </c>
      <c r="NY113" s="7" t="e">
        <f t="shared" ca="1" si="269"/>
        <v>#VALUE!</v>
      </c>
      <c r="NZ113" s="7" t="e">
        <f t="shared" ca="1" si="269"/>
        <v>#VALUE!</v>
      </c>
      <c r="OA113" s="7" t="e">
        <f t="shared" ca="1" si="269"/>
        <v>#VALUE!</v>
      </c>
      <c r="OB113" s="7" t="e">
        <f t="shared" ca="1" si="269"/>
        <v>#VALUE!</v>
      </c>
      <c r="OC113" s="7" t="e">
        <f t="shared" ca="1" si="269"/>
        <v>#VALUE!</v>
      </c>
      <c r="OD113" s="7" t="e">
        <f t="shared" ca="1" si="269"/>
        <v>#VALUE!</v>
      </c>
      <c r="OE113" s="7" t="e">
        <f t="shared" ca="1" si="269"/>
        <v>#VALUE!</v>
      </c>
      <c r="OF113" s="7" t="e">
        <f t="shared" ca="1" si="269"/>
        <v>#VALUE!</v>
      </c>
      <c r="OG113" s="7" t="e">
        <f t="shared" ca="1" si="269"/>
        <v>#VALUE!</v>
      </c>
      <c r="OH113" s="7" t="e">
        <f t="shared" ca="1" si="269"/>
        <v>#VALUE!</v>
      </c>
      <c r="OI113" s="7" t="e">
        <f t="shared" ca="1" si="269"/>
        <v>#VALUE!</v>
      </c>
      <c r="OJ113" s="7" t="e">
        <f t="shared" ca="1" si="269"/>
        <v>#VALUE!</v>
      </c>
      <c r="OK113" s="7" t="e">
        <f t="shared" ca="1" si="269"/>
        <v>#VALUE!</v>
      </c>
      <c r="OL113" s="7" t="e">
        <f t="shared" ca="1" si="269"/>
        <v>#VALUE!</v>
      </c>
      <c r="OM113" s="7" t="e">
        <f t="shared" ca="1" si="269"/>
        <v>#VALUE!</v>
      </c>
      <c r="ON113" s="7" t="e">
        <f t="shared" ca="1" si="269"/>
        <v>#VALUE!</v>
      </c>
      <c r="OO113" s="7" t="e">
        <f t="shared" ca="1" si="269"/>
        <v>#VALUE!</v>
      </c>
      <c r="OP113" s="7" t="e">
        <f t="shared" ca="1" si="269"/>
        <v>#VALUE!</v>
      </c>
      <c r="OQ113" s="7" t="e">
        <f t="shared" ca="1" si="269"/>
        <v>#VALUE!</v>
      </c>
      <c r="OR113" s="7" t="e">
        <f t="shared" ca="1" si="269"/>
        <v>#VALUE!</v>
      </c>
      <c r="OS113" s="7" t="e">
        <f t="shared" ca="1" si="269"/>
        <v>#VALUE!</v>
      </c>
      <c r="OT113" s="7" t="e">
        <f t="shared" ca="1" si="269"/>
        <v>#VALUE!</v>
      </c>
      <c r="OU113" s="7" t="e">
        <f t="shared" ca="1" si="269"/>
        <v>#VALUE!</v>
      </c>
      <c r="OV113" s="7" t="e">
        <f t="shared" ca="1" si="269"/>
        <v>#VALUE!</v>
      </c>
      <c r="OW113" s="7" t="e">
        <f t="shared" ca="1" si="269"/>
        <v>#VALUE!</v>
      </c>
      <c r="OX113" s="7" t="e">
        <f t="shared" ca="1" si="269"/>
        <v>#VALUE!</v>
      </c>
      <c r="OY113" s="7" t="e">
        <f t="shared" ca="1" si="269"/>
        <v>#VALUE!</v>
      </c>
      <c r="OZ113" s="7" t="e">
        <f t="shared" ca="1" si="269"/>
        <v>#VALUE!</v>
      </c>
      <c r="PA113" s="7" t="e">
        <f t="shared" ca="1" si="269"/>
        <v>#VALUE!</v>
      </c>
      <c r="PB113" s="7" t="e">
        <f t="shared" ca="1" si="269"/>
        <v>#VALUE!</v>
      </c>
      <c r="PC113" s="7" t="e">
        <f t="shared" ca="1" si="269"/>
        <v>#VALUE!</v>
      </c>
      <c r="PD113" s="7" t="e">
        <f t="shared" ca="1" si="269"/>
        <v>#VALUE!</v>
      </c>
      <c r="PE113" s="7" t="e">
        <f t="shared" ca="1" si="269"/>
        <v>#VALUE!</v>
      </c>
      <c r="PF113" s="7" t="e">
        <f t="shared" ca="1" si="269"/>
        <v>#VALUE!</v>
      </c>
      <c r="PG113" s="7" t="e">
        <f t="shared" ca="1" si="269"/>
        <v>#VALUE!</v>
      </c>
      <c r="PH113" s="7" t="e">
        <f t="shared" ca="1" si="269"/>
        <v>#VALUE!</v>
      </c>
      <c r="PI113" s="7" t="e">
        <f t="shared" ca="1" si="269"/>
        <v>#VALUE!</v>
      </c>
      <c r="PJ113" s="7" t="e">
        <f t="shared" ca="1" si="269"/>
        <v>#VALUE!</v>
      </c>
      <c r="PK113" s="7" t="e">
        <f t="shared" ca="1" si="269"/>
        <v>#VALUE!</v>
      </c>
      <c r="PL113" s="7" t="e">
        <f t="shared" ca="1" si="269"/>
        <v>#VALUE!</v>
      </c>
      <c r="PM113" s="7" t="e">
        <f t="shared" ca="1" si="269"/>
        <v>#VALUE!</v>
      </c>
      <c r="PN113" s="7" t="e">
        <f t="shared" ca="1" si="269"/>
        <v>#VALUE!</v>
      </c>
      <c r="PO113" s="7" t="e">
        <f t="shared" ca="1" si="269"/>
        <v>#VALUE!</v>
      </c>
      <c r="PP113" s="7" t="e">
        <f t="shared" ca="1" si="269"/>
        <v>#VALUE!</v>
      </c>
      <c r="PQ113" s="7" t="e">
        <f t="shared" ca="1" si="269"/>
        <v>#VALUE!</v>
      </c>
      <c r="PR113" s="7" t="e">
        <f t="shared" ca="1" si="269"/>
        <v>#VALUE!</v>
      </c>
      <c r="PS113" s="7" t="e">
        <f t="shared" ca="1" si="269"/>
        <v>#VALUE!</v>
      </c>
      <c r="PT113" s="7" t="e">
        <f t="shared" ca="1" si="269"/>
        <v>#VALUE!</v>
      </c>
      <c r="PU113" s="7" t="e">
        <f t="shared" ca="1" si="269"/>
        <v>#VALUE!</v>
      </c>
      <c r="PV113" s="7" t="e">
        <f t="shared" ca="1" si="269"/>
        <v>#VALUE!</v>
      </c>
      <c r="PW113" s="7" t="e">
        <f t="shared" ca="1" si="269"/>
        <v>#VALUE!</v>
      </c>
      <c r="PX113" s="7" t="e">
        <f t="shared" ca="1" si="269"/>
        <v>#VALUE!</v>
      </c>
      <c r="PY113" s="7" t="e">
        <f t="shared" ca="1" si="269"/>
        <v>#VALUE!</v>
      </c>
      <c r="PZ113" s="7" t="e">
        <f t="shared" ca="1" si="269"/>
        <v>#VALUE!</v>
      </c>
      <c r="QA113" s="7" t="e">
        <f t="shared" ca="1" si="269"/>
        <v>#VALUE!</v>
      </c>
      <c r="QB113" s="7" t="e">
        <f t="shared" ca="1" si="269"/>
        <v>#VALUE!</v>
      </c>
      <c r="QC113" s="7" t="e">
        <f t="shared" ca="1" si="269"/>
        <v>#VALUE!</v>
      </c>
      <c r="QD113" s="7" t="e">
        <f t="shared" ca="1" si="269"/>
        <v>#VALUE!</v>
      </c>
      <c r="QE113" s="7" t="e">
        <f t="shared" ca="1" si="269"/>
        <v>#VALUE!</v>
      </c>
      <c r="QF113" s="7" t="e">
        <f t="shared" ca="1" si="269"/>
        <v>#VALUE!</v>
      </c>
      <c r="QG113" s="7" t="e">
        <f t="shared" ca="1" si="269"/>
        <v>#VALUE!</v>
      </c>
      <c r="QH113" s="7" t="e">
        <f t="shared" ca="1" si="269"/>
        <v>#VALUE!</v>
      </c>
      <c r="QI113" s="7" t="e">
        <f t="shared" ca="1" si="269"/>
        <v>#VALUE!</v>
      </c>
      <c r="QJ113" s="7" t="e">
        <f t="shared" ref="QJ113:SU113" ca="1" si="270">IF(QJ112=10,"HAS",IF(QJ112=20,"PA",IF(QJ112=30,"ASC",IF(QJ112=40,"FGA",IF(QJ112=50,"TSP",IF(QJ112=60,"CD","None"))))))</f>
        <v>#VALUE!</v>
      </c>
      <c r="QK113" s="7" t="e">
        <f t="shared" ca="1" si="270"/>
        <v>#VALUE!</v>
      </c>
      <c r="QL113" s="7" t="e">
        <f t="shared" ca="1" si="270"/>
        <v>#VALUE!</v>
      </c>
      <c r="QM113" s="7" t="e">
        <f t="shared" ca="1" si="270"/>
        <v>#VALUE!</v>
      </c>
      <c r="QN113" s="7" t="e">
        <f t="shared" ca="1" si="270"/>
        <v>#VALUE!</v>
      </c>
      <c r="QO113" s="7" t="e">
        <f t="shared" ca="1" si="270"/>
        <v>#VALUE!</v>
      </c>
      <c r="QP113" s="7" t="e">
        <f t="shared" ca="1" si="270"/>
        <v>#VALUE!</v>
      </c>
      <c r="QQ113" s="7" t="e">
        <f t="shared" ca="1" si="270"/>
        <v>#VALUE!</v>
      </c>
      <c r="QR113" s="7" t="e">
        <f t="shared" ca="1" si="270"/>
        <v>#VALUE!</v>
      </c>
      <c r="QS113" s="7" t="e">
        <f t="shared" ca="1" si="270"/>
        <v>#VALUE!</v>
      </c>
      <c r="QT113" s="7" t="e">
        <f t="shared" ca="1" si="270"/>
        <v>#VALUE!</v>
      </c>
      <c r="QU113" s="7" t="e">
        <f t="shared" ca="1" si="270"/>
        <v>#VALUE!</v>
      </c>
      <c r="QV113" s="7" t="e">
        <f t="shared" ca="1" si="270"/>
        <v>#VALUE!</v>
      </c>
      <c r="QW113" s="7" t="e">
        <f t="shared" ca="1" si="270"/>
        <v>#VALUE!</v>
      </c>
      <c r="QX113" s="7" t="e">
        <f t="shared" ca="1" si="270"/>
        <v>#VALUE!</v>
      </c>
      <c r="QY113" s="7" t="e">
        <f t="shared" ca="1" si="270"/>
        <v>#VALUE!</v>
      </c>
      <c r="QZ113" s="7" t="e">
        <f t="shared" ca="1" si="270"/>
        <v>#VALUE!</v>
      </c>
      <c r="RA113" s="7" t="e">
        <f t="shared" ca="1" si="270"/>
        <v>#VALUE!</v>
      </c>
      <c r="RB113" s="7" t="e">
        <f t="shared" ca="1" si="270"/>
        <v>#VALUE!</v>
      </c>
      <c r="RC113" s="7" t="e">
        <f t="shared" ca="1" si="270"/>
        <v>#VALUE!</v>
      </c>
      <c r="RD113" s="7" t="e">
        <f t="shared" ca="1" si="270"/>
        <v>#VALUE!</v>
      </c>
      <c r="RE113" s="7" t="e">
        <f t="shared" ca="1" si="270"/>
        <v>#VALUE!</v>
      </c>
      <c r="RF113" s="7" t="e">
        <f t="shared" ca="1" si="270"/>
        <v>#VALUE!</v>
      </c>
      <c r="RG113" s="7" t="e">
        <f t="shared" ca="1" si="270"/>
        <v>#VALUE!</v>
      </c>
      <c r="RH113" s="7" t="e">
        <f t="shared" ca="1" si="270"/>
        <v>#VALUE!</v>
      </c>
      <c r="RI113" s="7" t="e">
        <f t="shared" ca="1" si="270"/>
        <v>#VALUE!</v>
      </c>
      <c r="RJ113" s="7" t="e">
        <f t="shared" ca="1" si="270"/>
        <v>#VALUE!</v>
      </c>
      <c r="RK113" s="7" t="e">
        <f t="shared" ca="1" si="270"/>
        <v>#VALUE!</v>
      </c>
      <c r="RL113" s="7" t="e">
        <f t="shared" ca="1" si="270"/>
        <v>#VALUE!</v>
      </c>
      <c r="RM113" s="7" t="e">
        <f t="shared" ca="1" si="270"/>
        <v>#VALUE!</v>
      </c>
      <c r="RN113" s="7" t="e">
        <f t="shared" ca="1" si="270"/>
        <v>#VALUE!</v>
      </c>
      <c r="RO113" s="7" t="e">
        <f t="shared" ca="1" si="270"/>
        <v>#VALUE!</v>
      </c>
      <c r="RP113" s="7" t="e">
        <f t="shared" ca="1" si="270"/>
        <v>#VALUE!</v>
      </c>
      <c r="RQ113" s="7" t="e">
        <f t="shared" ca="1" si="270"/>
        <v>#VALUE!</v>
      </c>
      <c r="RR113" s="7" t="e">
        <f t="shared" ca="1" si="270"/>
        <v>#VALUE!</v>
      </c>
      <c r="RS113" s="7" t="e">
        <f t="shared" ca="1" si="270"/>
        <v>#VALUE!</v>
      </c>
      <c r="RT113" s="7" t="e">
        <f t="shared" ca="1" si="270"/>
        <v>#VALUE!</v>
      </c>
      <c r="RU113" s="7" t="e">
        <f t="shared" ca="1" si="270"/>
        <v>#VALUE!</v>
      </c>
      <c r="RV113" s="7" t="e">
        <f t="shared" ca="1" si="270"/>
        <v>#VALUE!</v>
      </c>
      <c r="RW113" s="7" t="e">
        <f t="shared" ca="1" si="270"/>
        <v>#VALUE!</v>
      </c>
      <c r="RX113" s="7" t="e">
        <f t="shared" ca="1" si="270"/>
        <v>#VALUE!</v>
      </c>
      <c r="RY113" s="7" t="e">
        <f t="shared" ca="1" si="270"/>
        <v>#VALUE!</v>
      </c>
      <c r="RZ113" s="7" t="e">
        <f t="shared" ca="1" si="270"/>
        <v>#VALUE!</v>
      </c>
      <c r="SA113" s="7" t="e">
        <f t="shared" ca="1" si="270"/>
        <v>#VALUE!</v>
      </c>
      <c r="SB113" s="7" t="e">
        <f t="shared" ca="1" si="270"/>
        <v>#VALUE!</v>
      </c>
      <c r="SC113" s="7" t="e">
        <f t="shared" ca="1" si="270"/>
        <v>#VALUE!</v>
      </c>
      <c r="SD113" s="7" t="e">
        <f t="shared" ca="1" si="270"/>
        <v>#VALUE!</v>
      </c>
      <c r="SE113" s="7" t="e">
        <f t="shared" ca="1" si="270"/>
        <v>#VALUE!</v>
      </c>
      <c r="SF113" s="7" t="e">
        <f t="shared" ca="1" si="270"/>
        <v>#VALUE!</v>
      </c>
      <c r="SG113" s="7" t="e">
        <f t="shared" ca="1" si="270"/>
        <v>#VALUE!</v>
      </c>
      <c r="SH113" s="7" t="e">
        <f t="shared" ca="1" si="270"/>
        <v>#VALUE!</v>
      </c>
      <c r="SI113" s="7" t="e">
        <f t="shared" ca="1" si="270"/>
        <v>#VALUE!</v>
      </c>
      <c r="SJ113" s="7" t="e">
        <f t="shared" ca="1" si="270"/>
        <v>#VALUE!</v>
      </c>
      <c r="SK113" s="7" t="e">
        <f t="shared" ca="1" si="270"/>
        <v>#VALUE!</v>
      </c>
      <c r="SL113" s="7" t="e">
        <f t="shared" ca="1" si="270"/>
        <v>#VALUE!</v>
      </c>
      <c r="SM113" s="7" t="e">
        <f t="shared" ca="1" si="270"/>
        <v>#VALUE!</v>
      </c>
      <c r="SN113" s="7" t="e">
        <f t="shared" ca="1" si="270"/>
        <v>#VALUE!</v>
      </c>
      <c r="SO113" s="7" t="e">
        <f t="shared" ca="1" si="270"/>
        <v>#VALUE!</v>
      </c>
      <c r="SP113" s="7" t="e">
        <f t="shared" ca="1" si="270"/>
        <v>#VALUE!</v>
      </c>
      <c r="SQ113" s="7" t="e">
        <f t="shared" ca="1" si="270"/>
        <v>#VALUE!</v>
      </c>
      <c r="SR113" s="7" t="e">
        <f t="shared" ca="1" si="270"/>
        <v>#VALUE!</v>
      </c>
      <c r="SS113" s="7" t="e">
        <f t="shared" ca="1" si="270"/>
        <v>#VALUE!</v>
      </c>
      <c r="ST113" s="7" t="e">
        <f t="shared" ca="1" si="270"/>
        <v>#VALUE!</v>
      </c>
      <c r="SU113" s="7" t="e">
        <f t="shared" ca="1" si="270"/>
        <v>#VALUE!</v>
      </c>
      <c r="SV113" s="7" t="e">
        <f t="shared" ref="SV113:VG113" ca="1" si="271">IF(SV112=10,"HAS",IF(SV112=20,"PA",IF(SV112=30,"ASC",IF(SV112=40,"FGA",IF(SV112=50,"TSP",IF(SV112=60,"CD","None"))))))</f>
        <v>#VALUE!</v>
      </c>
      <c r="SW113" s="7" t="e">
        <f t="shared" ca="1" si="271"/>
        <v>#VALUE!</v>
      </c>
      <c r="SX113" s="7" t="e">
        <f t="shared" ca="1" si="271"/>
        <v>#VALUE!</v>
      </c>
      <c r="SY113" s="7" t="e">
        <f t="shared" ca="1" si="271"/>
        <v>#VALUE!</v>
      </c>
      <c r="SZ113" s="7" t="e">
        <f t="shared" ca="1" si="271"/>
        <v>#VALUE!</v>
      </c>
      <c r="TA113" s="7" t="e">
        <f t="shared" ca="1" si="271"/>
        <v>#VALUE!</v>
      </c>
      <c r="TB113" s="7" t="e">
        <f t="shared" ca="1" si="271"/>
        <v>#VALUE!</v>
      </c>
      <c r="TC113" s="7" t="e">
        <f t="shared" ca="1" si="271"/>
        <v>#VALUE!</v>
      </c>
      <c r="TD113" s="7" t="e">
        <f t="shared" ca="1" si="271"/>
        <v>#VALUE!</v>
      </c>
      <c r="TE113" s="7" t="e">
        <f t="shared" ca="1" si="271"/>
        <v>#VALUE!</v>
      </c>
      <c r="TF113" s="7" t="e">
        <f t="shared" ca="1" si="271"/>
        <v>#VALUE!</v>
      </c>
      <c r="TG113" s="7" t="e">
        <f t="shared" ca="1" si="271"/>
        <v>#VALUE!</v>
      </c>
      <c r="TH113" s="7" t="e">
        <f t="shared" ca="1" si="271"/>
        <v>#VALUE!</v>
      </c>
      <c r="TI113" s="7" t="e">
        <f t="shared" ca="1" si="271"/>
        <v>#VALUE!</v>
      </c>
      <c r="TJ113" s="7" t="e">
        <f t="shared" ca="1" si="271"/>
        <v>#VALUE!</v>
      </c>
      <c r="TK113" s="7" t="e">
        <f t="shared" ca="1" si="271"/>
        <v>#VALUE!</v>
      </c>
      <c r="TL113" s="7" t="e">
        <f t="shared" ca="1" si="271"/>
        <v>#VALUE!</v>
      </c>
      <c r="TM113" s="7" t="e">
        <f t="shared" ca="1" si="271"/>
        <v>#VALUE!</v>
      </c>
      <c r="TN113" s="7" t="e">
        <f t="shared" ca="1" si="271"/>
        <v>#VALUE!</v>
      </c>
      <c r="TO113" s="7" t="e">
        <f t="shared" ca="1" si="271"/>
        <v>#VALUE!</v>
      </c>
      <c r="TP113" s="7" t="e">
        <f t="shared" ca="1" si="271"/>
        <v>#VALUE!</v>
      </c>
      <c r="TQ113" s="7" t="e">
        <f t="shared" ca="1" si="271"/>
        <v>#VALUE!</v>
      </c>
      <c r="TR113" s="7" t="e">
        <f t="shared" ca="1" si="271"/>
        <v>#VALUE!</v>
      </c>
      <c r="TS113" s="7" t="e">
        <f t="shared" ca="1" si="271"/>
        <v>#VALUE!</v>
      </c>
      <c r="TT113" s="7" t="e">
        <f t="shared" ca="1" si="271"/>
        <v>#VALUE!</v>
      </c>
      <c r="TU113" s="7" t="e">
        <f t="shared" ca="1" si="271"/>
        <v>#VALUE!</v>
      </c>
      <c r="TV113" s="7" t="e">
        <f t="shared" ca="1" si="271"/>
        <v>#VALUE!</v>
      </c>
      <c r="TW113" s="7" t="e">
        <f t="shared" ca="1" si="271"/>
        <v>#VALUE!</v>
      </c>
      <c r="TX113" s="7" t="e">
        <f t="shared" ca="1" si="271"/>
        <v>#VALUE!</v>
      </c>
      <c r="TY113" s="7" t="e">
        <f t="shared" ca="1" si="271"/>
        <v>#VALUE!</v>
      </c>
      <c r="TZ113" s="7" t="e">
        <f t="shared" ca="1" si="271"/>
        <v>#VALUE!</v>
      </c>
      <c r="UA113" s="7" t="e">
        <f t="shared" ca="1" si="271"/>
        <v>#VALUE!</v>
      </c>
      <c r="UB113" s="7" t="e">
        <f t="shared" ca="1" si="271"/>
        <v>#VALUE!</v>
      </c>
      <c r="UC113" s="7" t="e">
        <f t="shared" ca="1" si="271"/>
        <v>#VALUE!</v>
      </c>
      <c r="UD113" s="7" t="e">
        <f t="shared" ca="1" si="271"/>
        <v>#VALUE!</v>
      </c>
      <c r="UE113" s="7" t="e">
        <f t="shared" ca="1" si="271"/>
        <v>#VALUE!</v>
      </c>
      <c r="UF113" s="7" t="e">
        <f t="shared" ca="1" si="271"/>
        <v>#VALUE!</v>
      </c>
      <c r="UG113" s="7" t="e">
        <f t="shared" ca="1" si="271"/>
        <v>#VALUE!</v>
      </c>
      <c r="UH113" s="7" t="e">
        <f t="shared" ca="1" si="271"/>
        <v>#VALUE!</v>
      </c>
      <c r="UI113" s="7" t="e">
        <f t="shared" ca="1" si="271"/>
        <v>#VALUE!</v>
      </c>
      <c r="UJ113" s="7" t="e">
        <f t="shared" ca="1" si="271"/>
        <v>#VALUE!</v>
      </c>
      <c r="UK113" s="7" t="e">
        <f t="shared" ca="1" si="271"/>
        <v>#VALUE!</v>
      </c>
      <c r="UL113" s="7" t="e">
        <f t="shared" ca="1" si="271"/>
        <v>#VALUE!</v>
      </c>
      <c r="UM113" s="7" t="e">
        <f t="shared" ca="1" si="271"/>
        <v>#VALUE!</v>
      </c>
      <c r="UN113" s="7" t="e">
        <f t="shared" ca="1" si="271"/>
        <v>#VALUE!</v>
      </c>
      <c r="UO113" s="7" t="e">
        <f t="shared" ca="1" si="271"/>
        <v>#VALUE!</v>
      </c>
      <c r="UP113" s="7" t="e">
        <f t="shared" ca="1" si="271"/>
        <v>#VALUE!</v>
      </c>
      <c r="UQ113" s="7" t="e">
        <f t="shared" ca="1" si="271"/>
        <v>#VALUE!</v>
      </c>
      <c r="UR113" s="7" t="e">
        <f t="shared" ca="1" si="271"/>
        <v>#VALUE!</v>
      </c>
      <c r="US113" s="7" t="e">
        <f t="shared" ca="1" si="271"/>
        <v>#VALUE!</v>
      </c>
      <c r="UT113" s="7" t="e">
        <f t="shared" ca="1" si="271"/>
        <v>#VALUE!</v>
      </c>
      <c r="UU113" s="7" t="e">
        <f t="shared" ca="1" si="271"/>
        <v>#VALUE!</v>
      </c>
      <c r="UV113" s="7" t="e">
        <f t="shared" ca="1" si="271"/>
        <v>#VALUE!</v>
      </c>
      <c r="UW113" s="7" t="e">
        <f t="shared" ca="1" si="271"/>
        <v>#VALUE!</v>
      </c>
      <c r="UX113" s="7" t="e">
        <f t="shared" ca="1" si="271"/>
        <v>#VALUE!</v>
      </c>
      <c r="UY113" s="7" t="e">
        <f t="shared" ca="1" si="271"/>
        <v>#VALUE!</v>
      </c>
      <c r="UZ113" s="7" t="e">
        <f t="shared" ca="1" si="271"/>
        <v>#VALUE!</v>
      </c>
      <c r="VA113" s="7" t="e">
        <f t="shared" ca="1" si="271"/>
        <v>#VALUE!</v>
      </c>
      <c r="VB113" s="7" t="e">
        <f t="shared" ca="1" si="271"/>
        <v>#VALUE!</v>
      </c>
      <c r="VC113" s="7" t="e">
        <f t="shared" ca="1" si="271"/>
        <v>#VALUE!</v>
      </c>
      <c r="VD113" s="7" t="e">
        <f t="shared" ca="1" si="271"/>
        <v>#VALUE!</v>
      </c>
      <c r="VE113" s="7" t="e">
        <f t="shared" ca="1" si="271"/>
        <v>#VALUE!</v>
      </c>
      <c r="VF113" s="7" t="e">
        <f t="shared" ca="1" si="271"/>
        <v>#VALUE!</v>
      </c>
      <c r="VG113" s="7" t="e">
        <f t="shared" ca="1" si="271"/>
        <v>#VALUE!</v>
      </c>
      <c r="VH113" s="7" t="e">
        <f t="shared" ref="VH113:XS113" ca="1" si="272">IF(VH112=10,"HAS",IF(VH112=20,"PA",IF(VH112=30,"ASC",IF(VH112=40,"FGA",IF(VH112=50,"TSP",IF(VH112=60,"CD","None"))))))</f>
        <v>#VALUE!</v>
      </c>
      <c r="VI113" s="7" t="e">
        <f t="shared" ca="1" si="272"/>
        <v>#VALUE!</v>
      </c>
      <c r="VJ113" s="7" t="e">
        <f t="shared" ca="1" si="272"/>
        <v>#VALUE!</v>
      </c>
      <c r="VK113" s="7" t="e">
        <f t="shared" ca="1" si="272"/>
        <v>#VALUE!</v>
      </c>
      <c r="VL113" s="7" t="e">
        <f t="shared" ca="1" si="272"/>
        <v>#VALUE!</v>
      </c>
      <c r="VM113" s="7" t="e">
        <f t="shared" ca="1" si="272"/>
        <v>#VALUE!</v>
      </c>
      <c r="VN113" s="7" t="e">
        <f t="shared" ca="1" si="272"/>
        <v>#VALUE!</v>
      </c>
      <c r="VO113" s="7" t="e">
        <f t="shared" ca="1" si="272"/>
        <v>#VALUE!</v>
      </c>
      <c r="VP113" s="7" t="e">
        <f t="shared" ca="1" si="272"/>
        <v>#VALUE!</v>
      </c>
      <c r="VQ113" s="7" t="e">
        <f t="shared" ca="1" si="272"/>
        <v>#VALUE!</v>
      </c>
      <c r="VR113" s="7" t="e">
        <f t="shared" ca="1" si="272"/>
        <v>#VALUE!</v>
      </c>
      <c r="VS113" s="7" t="e">
        <f t="shared" ca="1" si="272"/>
        <v>#VALUE!</v>
      </c>
      <c r="VT113" s="7" t="e">
        <f t="shared" ca="1" si="272"/>
        <v>#VALUE!</v>
      </c>
      <c r="VU113" s="7" t="e">
        <f t="shared" ca="1" si="272"/>
        <v>#VALUE!</v>
      </c>
      <c r="VV113" s="7" t="e">
        <f t="shared" ca="1" si="272"/>
        <v>#VALUE!</v>
      </c>
      <c r="VW113" s="7" t="e">
        <f t="shared" ca="1" si="272"/>
        <v>#VALUE!</v>
      </c>
      <c r="VX113" s="7" t="e">
        <f t="shared" ca="1" si="272"/>
        <v>#VALUE!</v>
      </c>
      <c r="VY113" s="7" t="e">
        <f t="shared" ca="1" si="272"/>
        <v>#VALUE!</v>
      </c>
      <c r="VZ113" s="7" t="e">
        <f t="shared" ca="1" si="272"/>
        <v>#VALUE!</v>
      </c>
      <c r="WA113" s="7" t="e">
        <f t="shared" ca="1" si="272"/>
        <v>#VALUE!</v>
      </c>
      <c r="WB113" s="7" t="e">
        <f t="shared" ca="1" si="272"/>
        <v>#VALUE!</v>
      </c>
      <c r="WC113" s="7" t="e">
        <f t="shared" ca="1" si="272"/>
        <v>#VALUE!</v>
      </c>
      <c r="WD113" s="7" t="e">
        <f t="shared" ca="1" si="272"/>
        <v>#VALUE!</v>
      </c>
      <c r="WE113" s="7" t="e">
        <f t="shared" ca="1" si="272"/>
        <v>#VALUE!</v>
      </c>
      <c r="WF113" s="7" t="e">
        <f t="shared" ca="1" si="272"/>
        <v>#VALUE!</v>
      </c>
      <c r="WG113" s="7" t="e">
        <f t="shared" ca="1" si="272"/>
        <v>#VALUE!</v>
      </c>
      <c r="WH113" s="7" t="e">
        <f t="shared" ca="1" si="272"/>
        <v>#VALUE!</v>
      </c>
      <c r="WI113" s="7" t="e">
        <f t="shared" ca="1" si="272"/>
        <v>#VALUE!</v>
      </c>
      <c r="WJ113" s="7" t="e">
        <f t="shared" ca="1" si="272"/>
        <v>#VALUE!</v>
      </c>
      <c r="WK113" s="7" t="e">
        <f t="shared" ca="1" si="272"/>
        <v>#VALUE!</v>
      </c>
      <c r="WL113" s="7" t="e">
        <f t="shared" ca="1" si="272"/>
        <v>#VALUE!</v>
      </c>
      <c r="WM113" s="7" t="e">
        <f t="shared" ca="1" si="272"/>
        <v>#VALUE!</v>
      </c>
      <c r="WN113" s="7" t="e">
        <f t="shared" ca="1" si="272"/>
        <v>#VALUE!</v>
      </c>
      <c r="WO113" s="7" t="e">
        <f t="shared" ca="1" si="272"/>
        <v>#VALUE!</v>
      </c>
      <c r="WP113" s="7" t="e">
        <f t="shared" ca="1" si="272"/>
        <v>#VALUE!</v>
      </c>
      <c r="WQ113" s="7" t="e">
        <f t="shared" ca="1" si="272"/>
        <v>#VALUE!</v>
      </c>
      <c r="WR113" s="7" t="e">
        <f t="shared" ca="1" si="272"/>
        <v>#VALUE!</v>
      </c>
      <c r="WS113" s="7" t="e">
        <f t="shared" ca="1" si="272"/>
        <v>#VALUE!</v>
      </c>
      <c r="WT113" s="7" t="e">
        <f t="shared" ca="1" si="272"/>
        <v>#VALUE!</v>
      </c>
      <c r="WU113" s="7" t="e">
        <f t="shared" ca="1" si="272"/>
        <v>#VALUE!</v>
      </c>
      <c r="WV113" s="7" t="e">
        <f t="shared" ca="1" si="272"/>
        <v>#VALUE!</v>
      </c>
      <c r="WW113" s="7" t="e">
        <f t="shared" ca="1" si="272"/>
        <v>#VALUE!</v>
      </c>
      <c r="WX113" s="7" t="e">
        <f t="shared" ca="1" si="272"/>
        <v>#VALUE!</v>
      </c>
      <c r="WY113" s="7" t="e">
        <f t="shared" ca="1" si="272"/>
        <v>#VALUE!</v>
      </c>
      <c r="WZ113" s="7" t="e">
        <f t="shared" ca="1" si="272"/>
        <v>#VALUE!</v>
      </c>
      <c r="XA113" s="7" t="e">
        <f t="shared" ca="1" si="272"/>
        <v>#VALUE!</v>
      </c>
      <c r="XB113" s="7" t="e">
        <f t="shared" ca="1" si="272"/>
        <v>#VALUE!</v>
      </c>
      <c r="XC113" s="7" t="e">
        <f t="shared" ca="1" si="272"/>
        <v>#VALUE!</v>
      </c>
      <c r="XD113" s="7" t="e">
        <f t="shared" ca="1" si="272"/>
        <v>#VALUE!</v>
      </c>
      <c r="XE113" s="7" t="e">
        <f t="shared" ca="1" si="272"/>
        <v>#VALUE!</v>
      </c>
      <c r="XF113" s="7" t="e">
        <f t="shared" ca="1" si="272"/>
        <v>#VALUE!</v>
      </c>
      <c r="XG113" s="7" t="e">
        <f t="shared" ca="1" si="272"/>
        <v>#VALUE!</v>
      </c>
      <c r="XH113" s="7" t="e">
        <f t="shared" ca="1" si="272"/>
        <v>#VALUE!</v>
      </c>
      <c r="XI113" s="7" t="e">
        <f t="shared" ca="1" si="272"/>
        <v>#VALUE!</v>
      </c>
      <c r="XJ113" s="7" t="e">
        <f t="shared" ca="1" si="272"/>
        <v>#VALUE!</v>
      </c>
      <c r="XK113" s="7" t="e">
        <f t="shared" ca="1" si="272"/>
        <v>#VALUE!</v>
      </c>
      <c r="XL113" s="7" t="e">
        <f t="shared" ca="1" si="272"/>
        <v>#VALUE!</v>
      </c>
      <c r="XM113" s="7" t="e">
        <f t="shared" ca="1" si="272"/>
        <v>#VALUE!</v>
      </c>
      <c r="XN113" s="7" t="e">
        <f t="shared" ca="1" si="272"/>
        <v>#VALUE!</v>
      </c>
      <c r="XO113" s="7" t="e">
        <f t="shared" ca="1" si="272"/>
        <v>#VALUE!</v>
      </c>
      <c r="XP113" s="7" t="e">
        <f t="shared" ca="1" si="272"/>
        <v>#VALUE!</v>
      </c>
      <c r="XQ113" s="7" t="e">
        <f t="shared" ca="1" si="272"/>
        <v>#VALUE!</v>
      </c>
      <c r="XR113" s="7" t="e">
        <f t="shared" ca="1" si="272"/>
        <v>#VALUE!</v>
      </c>
      <c r="XS113" s="7" t="e">
        <f t="shared" ca="1" si="272"/>
        <v>#VALUE!</v>
      </c>
      <c r="XT113" s="7" t="e">
        <f t="shared" ref="XT113:AAE113" ca="1" si="273">IF(XT112=10,"HAS",IF(XT112=20,"PA",IF(XT112=30,"ASC",IF(XT112=40,"FGA",IF(XT112=50,"TSP",IF(XT112=60,"CD","None"))))))</f>
        <v>#VALUE!</v>
      </c>
      <c r="XU113" s="7" t="e">
        <f t="shared" ca="1" si="273"/>
        <v>#VALUE!</v>
      </c>
      <c r="XV113" s="7" t="e">
        <f t="shared" ca="1" si="273"/>
        <v>#VALUE!</v>
      </c>
      <c r="XW113" s="7" t="e">
        <f t="shared" ca="1" si="273"/>
        <v>#VALUE!</v>
      </c>
      <c r="XX113" s="7" t="e">
        <f t="shared" ca="1" si="273"/>
        <v>#VALUE!</v>
      </c>
      <c r="XY113" s="7" t="e">
        <f t="shared" ca="1" si="273"/>
        <v>#VALUE!</v>
      </c>
      <c r="XZ113" s="7" t="e">
        <f t="shared" ca="1" si="273"/>
        <v>#VALUE!</v>
      </c>
      <c r="YA113" s="7" t="e">
        <f t="shared" ca="1" si="273"/>
        <v>#VALUE!</v>
      </c>
      <c r="YB113" s="7" t="e">
        <f t="shared" ca="1" si="273"/>
        <v>#VALUE!</v>
      </c>
      <c r="YC113" s="7" t="e">
        <f t="shared" ca="1" si="273"/>
        <v>#VALUE!</v>
      </c>
      <c r="YD113" s="7" t="e">
        <f t="shared" ca="1" si="273"/>
        <v>#VALUE!</v>
      </c>
      <c r="YE113" s="7" t="e">
        <f t="shared" ca="1" si="273"/>
        <v>#VALUE!</v>
      </c>
      <c r="YF113" s="7" t="e">
        <f t="shared" ca="1" si="273"/>
        <v>#VALUE!</v>
      </c>
      <c r="YG113" s="7" t="e">
        <f t="shared" ca="1" si="273"/>
        <v>#VALUE!</v>
      </c>
      <c r="YH113" s="7" t="e">
        <f t="shared" ca="1" si="273"/>
        <v>#VALUE!</v>
      </c>
      <c r="YI113" s="7" t="e">
        <f t="shared" ca="1" si="273"/>
        <v>#VALUE!</v>
      </c>
      <c r="YJ113" s="7" t="e">
        <f t="shared" ca="1" si="273"/>
        <v>#VALUE!</v>
      </c>
      <c r="YK113" s="7" t="e">
        <f t="shared" ca="1" si="273"/>
        <v>#VALUE!</v>
      </c>
      <c r="YL113" s="7" t="e">
        <f t="shared" ca="1" si="273"/>
        <v>#VALUE!</v>
      </c>
      <c r="YM113" s="7" t="e">
        <f t="shared" ca="1" si="273"/>
        <v>#VALUE!</v>
      </c>
      <c r="YN113" s="7" t="e">
        <f t="shared" ca="1" si="273"/>
        <v>#VALUE!</v>
      </c>
      <c r="YO113" s="7" t="e">
        <f t="shared" ca="1" si="273"/>
        <v>#VALUE!</v>
      </c>
      <c r="YP113" s="7" t="e">
        <f t="shared" ca="1" si="273"/>
        <v>#VALUE!</v>
      </c>
      <c r="YQ113" s="7" t="e">
        <f t="shared" ca="1" si="273"/>
        <v>#VALUE!</v>
      </c>
      <c r="YR113" s="7" t="e">
        <f t="shared" ca="1" si="273"/>
        <v>#VALUE!</v>
      </c>
      <c r="YS113" s="7" t="e">
        <f t="shared" ca="1" si="273"/>
        <v>#VALUE!</v>
      </c>
      <c r="YT113" s="7" t="e">
        <f t="shared" ca="1" si="273"/>
        <v>#VALUE!</v>
      </c>
      <c r="YU113" s="7" t="e">
        <f t="shared" ca="1" si="273"/>
        <v>#VALUE!</v>
      </c>
      <c r="YV113" s="7" t="e">
        <f t="shared" ca="1" si="273"/>
        <v>#VALUE!</v>
      </c>
      <c r="YW113" s="7" t="e">
        <f t="shared" ca="1" si="273"/>
        <v>#VALUE!</v>
      </c>
      <c r="YX113" s="7" t="e">
        <f t="shared" ca="1" si="273"/>
        <v>#VALUE!</v>
      </c>
      <c r="YY113" s="7" t="e">
        <f t="shared" ca="1" si="273"/>
        <v>#VALUE!</v>
      </c>
      <c r="YZ113" s="7" t="e">
        <f t="shared" ca="1" si="273"/>
        <v>#VALUE!</v>
      </c>
      <c r="ZA113" s="7" t="e">
        <f t="shared" ca="1" si="273"/>
        <v>#VALUE!</v>
      </c>
      <c r="ZB113" s="7" t="e">
        <f t="shared" ca="1" si="273"/>
        <v>#VALUE!</v>
      </c>
      <c r="ZC113" s="7" t="e">
        <f t="shared" ca="1" si="273"/>
        <v>#VALUE!</v>
      </c>
      <c r="ZD113" s="7" t="e">
        <f t="shared" ca="1" si="273"/>
        <v>#VALUE!</v>
      </c>
      <c r="ZE113" s="7" t="e">
        <f t="shared" ca="1" si="273"/>
        <v>#VALUE!</v>
      </c>
      <c r="ZF113" s="7" t="e">
        <f t="shared" ca="1" si="273"/>
        <v>#VALUE!</v>
      </c>
      <c r="ZG113" s="7" t="e">
        <f t="shared" ca="1" si="273"/>
        <v>#VALUE!</v>
      </c>
      <c r="ZH113" s="7" t="e">
        <f t="shared" ca="1" si="273"/>
        <v>#VALUE!</v>
      </c>
      <c r="ZI113" s="7" t="e">
        <f t="shared" ca="1" si="273"/>
        <v>#VALUE!</v>
      </c>
      <c r="ZJ113" s="7" t="e">
        <f t="shared" ca="1" si="273"/>
        <v>#VALUE!</v>
      </c>
      <c r="ZK113" s="7" t="e">
        <f t="shared" ca="1" si="273"/>
        <v>#VALUE!</v>
      </c>
      <c r="ZL113" s="7" t="e">
        <f t="shared" ca="1" si="273"/>
        <v>#VALUE!</v>
      </c>
      <c r="ZM113" s="7" t="e">
        <f t="shared" ca="1" si="273"/>
        <v>#VALUE!</v>
      </c>
      <c r="ZN113" s="7" t="e">
        <f t="shared" ca="1" si="273"/>
        <v>#VALUE!</v>
      </c>
      <c r="ZO113" s="7" t="e">
        <f t="shared" ca="1" si="273"/>
        <v>#VALUE!</v>
      </c>
      <c r="ZP113" s="7" t="e">
        <f t="shared" ca="1" si="273"/>
        <v>#VALUE!</v>
      </c>
      <c r="ZQ113" s="7" t="e">
        <f t="shared" ca="1" si="273"/>
        <v>#VALUE!</v>
      </c>
      <c r="ZR113" s="7" t="e">
        <f t="shared" ca="1" si="273"/>
        <v>#VALUE!</v>
      </c>
      <c r="ZS113" s="7" t="e">
        <f t="shared" ca="1" si="273"/>
        <v>#VALUE!</v>
      </c>
      <c r="ZT113" s="7" t="e">
        <f t="shared" ca="1" si="273"/>
        <v>#VALUE!</v>
      </c>
      <c r="ZU113" s="7" t="e">
        <f t="shared" ca="1" si="273"/>
        <v>#VALUE!</v>
      </c>
      <c r="ZV113" s="7" t="e">
        <f t="shared" ca="1" si="273"/>
        <v>#VALUE!</v>
      </c>
      <c r="ZW113" s="7" t="e">
        <f t="shared" ca="1" si="273"/>
        <v>#VALUE!</v>
      </c>
      <c r="ZX113" s="7" t="e">
        <f t="shared" ca="1" si="273"/>
        <v>#VALUE!</v>
      </c>
      <c r="ZY113" s="7" t="e">
        <f t="shared" ca="1" si="273"/>
        <v>#VALUE!</v>
      </c>
      <c r="ZZ113" s="7" t="e">
        <f t="shared" ca="1" si="273"/>
        <v>#VALUE!</v>
      </c>
      <c r="AAA113" s="7" t="e">
        <f t="shared" ca="1" si="273"/>
        <v>#VALUE!</v>
      </c>
      <c r="AAB113" s="7" t="e">
        <f t="shared" ca="1" si="273"/>
        <v>#VALUE!</v>
      </c>
      <c r="AAC113" s="7" t="e">
        <f t="shared" ca="1" si="273"/>
        <v>#VALUE!</v>
      </c>
      <c r="AAD113" s="7" t="e">
        <f t="shared" ca="1" si="273"/>
        <v>#VALUE!</v>
      </c>
      <c r="AAE113" s="7" t="e">
        <f t="shared" ca="1" si="273"/>
        <v>#VALUE!</v>
      </c>
      <c r="AAF113" s="7" t="e">
        <f t="shared" ref="AAF113:ACQ113" ca="1" si="274">IF(AAF112=10,"HAS",IF(AAF112=20,"PA",IF(AAF112=30,"ASC",IF(AAF112=40,"FGA",IF(AAF112=50,"TSP",IF(AAF112=60,"CD","None"))))))</f>
        <v>#VALUE!</v>
      </c>
      <c r="AAG113" s="7" t="e">
        <f t="shared" ca="1" si="274"/>
        <v>#VALUE!</v>
      </c>
      <c r="AAH113" s="7" t="e">
        <f t="shared" ca="1" si="274"/>
        <v>#VALUE!</v>
      </c>
      <c r="AAI113" s="7" t="e">
        <f t="shared" ca="1" si="274"/>
        <v>#VALUE!</v>
      </c>
      <c r="AAJ113" s="7" t="e">
        <f t="shared" ca="1" si="274"/>
        <v>#VALUE!</v>
      </c>
      <c r="AAK113" s="7" t="e">
        <f t="shared" ca="1" si="274"/>
        <v>#VALUE!</v>
      </c>
      <c r="AAL113" s="7" t="e">
        <f t="shared" ca="1" si="274"/>
        <v>#VALUE!</v>
      </c>
      <c r="AAM113" s="7" t="e">
        <f t="shared" ca="1" si="274"/>
        <v>#VALUE!</v>
      </c>
      <c r="AAN113" s="7" t="e">
        <f t="shared" ca="1" si="274"/>
        <v>#VALUE!</v>
      </c>
      <c r="AAO113" s="7" t="e">
        <f t="shared" ca="1" si="274"/>
        <v>#VALUE!</v>
      </c>
      <c r="AAP113" s="7" t="e">
        <f t="shared" ca="1" si="274"/>
        <v>#VALUE!</v>
      </c>
      <c r="AAQ113" s="7" t="e">
        <f t="shared" ca="1" si="274"/>
        <v>#VALUE!</v>
      </c>
      <c r="AAR113" s="7" t="e">
        <f t="shared" ca="1" si="274"/>
        <v>#VALUE!</v>
      </c>
      <c r="AAS113" s="7" t="e">
        <f t="shared" ca="1" si="274"/>
        <v>#VALUE!</v>
      </c>
      <c r="AAT113" s="7" t="e">
        <f t="shared" ca="1" si="274"/>
        <v>#VALUE!</v>
      </c>
      <c r="AAU113" s="7" t="e">
        <f t="shared" ca="1" si="274"/>
        <v>#VALUE!</v>
      </c>
      <c r="AAV113" s="7" t="e">
        <f t="shared" ca="1" si="274"/>
        <v>#VALUE!</v>
      </c>
      <c r="AAW113" s="7" t="e">
        <f t="shared" ca="1" si="274"/>
        <v>#VALUE!</v>
      </c>
      <c r="AAX113" s="7" t="e">
        <f t="shared" ca="1" si="274"/>
        <v>#VALUE!</v>
      </c>
      <c r="AAY113" s="7" t="e">
        <f t="shared" ca="1" si="274"/>
        <v>#VALUE!</v>
      </c>
      <c r="AAZ113" s="7" t="e">
        <f t="shared" ca="1" si="274"/>
        <v>#VALUE!</v>
      </c>
      <c r="ABA113" s="7" t="e">
        <f t="shared" ca="1" si="274"/>
        <v>#VALUE!</v>
      </c>
      <c r="ABB113" s="7" t="e">
        <f t="shared" ca="1" si="274"/>
        <v>#VALUE!</v>
      </c>
      <c r="ABC113" s="7" t="e">
        <f t="shared" ca="1" si="274"/>
        <v>#VALUE!</v>
      </c>
      <c r="ABD113" s="7" t="e">
        <f t="shared" ca="1" si="274"/>
        <v>#VALUE!</v>
      </c>
      <c r="ABE113" s="7" t="e">
        <f t="shared" ca="1" si="274"/>
        <v>#VALUE!</v>
      </c>
      <c r="ABF113" s="7" t="e">
        <f t="shared" ca="1" si="274"/>
        <v>#VALUE!</v>
      </c>
      <c r="ABG113" s="7" t="e">
        <f t="shared" ca="1" si="274"/>
        <v>#VALUE!</v>
      </c>
      <c r="ABH113" s="7" t="e">
        <f t="shared" ca="1" si="274"/>
        <v>#VALUE!</v>
      </c>
      <c r="ABI113" s="7" t="e">
        <f t="shared" ca="1" si="274"/>
        <v>#VALUE!</v>
      </c>
      <c r="ABJ113" s="7" t="e">
        <f t="shared" ca="1" si="274"/>
        <v>#VALUE!</v>
      </c>
      <c r="ABK113" s="7" t="e">
        <f t="shared" ca="1" si="274"/>
        <v>#VALUE!</v>
      </c>
      <c r="ABL113" s="7" t="e">
        <f t="shared" ca="1" si="274"/>
        <v>#VALUE!</v>
      </c>
      <c r="ABM113" s="7" t="e">
        <f t="shared" ca="1" si="274"/>
        <v>#VALUE!</v>
      </c>
      <c r="ABN113" s="7" t="e">
        <f t="shared" ca="1" si="274"/>
        <v>#VALUE!</v>
      </c>
      <c r="ABO113" s="7" t="e">
        <f t="shared" ca="1" si="274"/>
        <v>#VALUE!</v>
      </c>
      <c r="ABP113" s="7" t="e">
        <f t="shared" ca="1" si="274"/>
        <v>#VALUE!</v>
      </c>
      <c r="ABQ113" s="7" t="e">
        <f t="shared" ca="1" si="274"/>
        <v>#VALUE!</v>
      </c>
      <c r="ABR113" s="7" t="e">
        <f t="shared" ca="1" si="274"/>
        <v>#VALUE!</v>
      </c>
      <c r="ABS113" s="7" t="e">
        <f t="shared" ca="1" si="274"/>
        <v>#VALUE!</v>
      </c>
      <c r="ABT113" s="7" t="e">
        <f t="shared" ca="1" si="274"/>
        <v>#VALUE!</v>
      </c>
      <c r="ABU113" s="7" t="e">
        <f t="shared" ca="1" si="274"/>
        <v>#VALUE!</v>
      </c>
      <c r="ABV113" s="7" t="e">
        <f t="shared" ca="1" si="274"/>
        <v>#VALUE!</v>
      </c>
      <c r="ABW113" s="7" t="e">
        <f t="shared" ca="1" si="274"/>
        <v>#VALUE!</v>
      </c>
      <c r="ABX113" s="7" t="e">
        <f t="shared" ca="1" si="274"/>
        <v>#VALUE!</v>
      </c>
      <c r="ABY113" s="7" t="e">
        <f t="shared" ca="1" si="274"/>
        <v>#VALUE!</v>
      </c>
      <c r="ABZ113" s="7" t="e">
        <f t="shared" ca="1" si="274"/>
        <v>#VALUE!</v>
      </c>
      <c r="ACA113" s="7" t="e">
        <f t="shared" ca="1" si="274"/>
        <v>#VALUE!</v>
      </c>
      <c r="ACB113" s="7" t="e">
        <f t="shared" ca="1" si="274"/>
        <v>#VALUE!</v>
      </c>
      <c r="ACC113" s="7" t="e">
        <f t="shared" ca="1" si="274"/>
        <v>#VALUE!</v>
      </c>
      <c r="ACD113" s="7" t="e">
        <f t="shared" ca="1" si="274"/>
        <v>#VALUE!</v>
      </c>
      <c r="ACE113" s="7" t="e">
        <f t="shared" ca="1" si="274"/>
        <v>#VALUE!</v>
      </c>
      <c r="ACF113" s="7" t="e">
        <f t="shared" ca="1" si="274"/>
        <v>#VALUE!</v>
      </c>
      <c r="ACG113" s="7" t="e">
        <f t="shared" ca="1" si="274"/>
        <v>#VALUE!</v>
      </c>
      <c r="ACH113" s="7" t="e">
        <f t="shared" ca="1" si="274"/>
        <v>#VALUE!</v>
      </c>
      <c r="ACI113" s="7" t="e">
        <f t="shared" ca="1" si="274"/>
        <v>#VALUE!</v>
      </c>
      <c r="ACJ113" s="7" t="e">
        <f t="shared" ca="1" si="274"/>
        <v>#VALUE!</v>
      </c>
      <c r="ACK113" s="7" t="e">
        <f t="shared" ca="1" si="274"/>
        <v>#VALUE!</v>
      </c>
      <c r="ACL113" s="7" t="e">
        <f t="shared" ca="1" si="274"/>
        <v>#VALUE!</v>
      </c>
      <c r="ACM113" s="7" t="e">
        <f t="shared" ca="1" si="274"/>
        <v>#VALUE!</v>
      </c>
      <c r="ACN113" s="7" t="e">
        <f t="shared" ca="1" si="274"/>
        <v>#VALUE!</v>
      </c>
      <c r="ACO113" s="7" t="e">
        <f t="shared" ca="1" si="274"/>
        <v>#VALUE!</v>
      </c>
      <c r="ACP113" s="7" t="e">
        <f t="shared" ca="1" si="274"/>
        <v>#VALUE!</v>
      </c>
      <c r="ACQ113" s="7" t="e">
        <f t="shared" ca="1" si="274"/>
        <v>#VALUE!</v>
      </c>
      <c r="ACR113" s="7" t="e">
        <f t="shared" ref="ACR113:AFC113" ca="1" si="275">IF(ACR112=10,"HAS",IF(ACR112=20,"PA",IF(ACR112=30,"ASC",IF(ACR112=40,"FGA",IF(ACR112=50,"TSP",IF(ACR112=60,"CD","None"))))))</f>
        <v>#VALUE!</v>
      </c>
      <c r="ACS113" s="7" t="e">
        <f t="shared" ca="1" si="275"/>
        <v>#VALUE!</v>
      </c>
      <c r="ACT113" s="7" t="e">
        <f t="shared" ca="1" si="275"/>
        <v>#VALUE!</v>
      </c>
      <c r="ACU113" s="7" t="e">
        <f t="shared" ca="1" si="275"/>
        <v>#VALUE!</v>
      </c>
      <c r="ACV113" s="7" t="e">
        <f t="shared" ca="1" si="275"/>
        <v>#VALUE!</v>
      </c>
      <c r="ACW113" s="7" t="e">
        <f t="shared" ca="1" si="275"/>
        <v>#VALUE!</v>
      </c>
      <c r="ACX113" s="7" t="e">
        <f t="shared" ca="1" si="275"/>
        <v>#VALUE!</v>
      </c>
      <c r="ACY113" s="7" t="e">
        <f t="shared" ca="1" si="275"/>
        <v>#VALUE!</v>
      </c>
      <c r="ACZ113" s="7" t="e">
        <f t="shared" ca="1" si="275"/>
        <v>#VALUE!</v>
      </c>
      <c r="ADA113" s="7" t="e">
        <f t="shared" ca="1" si="275"/>
        <v>#VALUE!</v>
      </c>
      <c r="ADB113" s="7" t="e">
        <f t="shared" ca="1" si="275"/>
        <v>#VALUE!</v>
      </c>
      <c r="ADC113" s="7" t="e">
        <f t="shared" ca="1" si="275"/>
        <v>#VALUE!</v>
      </c>
      <c r="ADD113" s="7" t="e">
        <f t="shared" ca="1" si="275"/>
        <v>#VALUE!</v>
      </c>
      <c r="ADE113" s="7" t="e">
        <f t="shared" ca="1" si="275"/>
        <v>#VALUE!</v>
      </c>
      <c r="ADF113" s="7" t="e">
        <f t="shared" ca="1" si="275"/>
        <v>#VALUE!</v>
      </c>
      <c r="ADG113" s="7" t="e">
        <f t="shared" ca="1" si="275"/>
        <v>#VALUE!</v>
      </c>
      <c r="ADH113" s="7" t="e">
        <f t="shared" ca="1" si="275"/>
        <v>#VALUE!</v>
      </c>
      <c r="ADI113" s="7" t="e">
        <f t="shared" ca="1" si="275"/>
        <v>#VALUE!</v>
      </c>
      <c r="ADJ113" s="7" t="e">
        <f t="shared" ca="1" si="275"/>
        <v>#VALUE!</v>
      </c>
      <c r="ADK113" s="7" t="e">
        <f t="shared" ca="1" si="275"/>
        <v>#VALUE!</v>
      </c>
      <c r="ADL113" s="7" t="e">
        <f t="shared" ca="1" si="275"/>
        <v>#VALUE!</v>
      </c>
      <c r="ADM113" s="7" t="e">
        <f t="shared" ca="1" si="275"/>
        <v>#VALUE!</v>
      </c>
      <c r="ADN113" s="7" t="e">
        <f t="shared" ca="1" si="275"/>
        <v>#VALUE!</v>
      </c>
      <c r="ADO113" s="7" t="e">
        <f t="shared" ca="1" si="275"/>
        <v>#VALUE!</v>
      </c>
      <c r="ADP113" s="7" t="e">
        <f t="shared" ca="1" si="275"/>
        <v>#VALUE!</v>
      </c>
      <c r="ADQ113" s="7" t="e">
        <f t="shared" ca="1" si="275"/>
        <v>#VALUE!</v>
      </c>
      <c r="ADR113" s="7" t="e">
        <f t="shared" ca="1" si="275"/>
        <v>#VALUE!</v>
      </c>
      <c r="ADS113" s="7" t="e">
        <f t="shared" ca="1" si="275"/>
        <v>#VALUE!</v>
      </c>
      <c r="ADT113" s="7" t="e">
        <f t="shared" ca="1" si="275"/>
        <v>#VALUE!</v>
      </c>
      <c r="ADU113" s="7" t="e">
        <f t="shared" ca="1" si="275"/>
        <v>#VALUE!</v>
      </c>
      <c r="ADV113" s="7" t="e">
        <f t="shared" ca="1" si="275"/>
        <v>#VALUE!</v>
      </c>
      <c r="ADW113" s="7" t="e">
        <f t="shared" ca="1" si="275"/>
        <v>#VALUE!</v>
      </c>
      <c r="ADX113" s="7" t="e">
        <f t="shared" ca="1" si="275"/>
        <v>#VALUE!</v>
      </c>
      <c r="ADY113" s="7" t="e">
        <f t="shared" ca="1" si="275"/>
        <v>#VALUE!</v>
      </c>
      <c r="ADZ113" s="7" t="e">
        <f t="shared" ca="1" si="275"/>
        <v>#VALUE!</v>
      </c>
      <c r="AEA113" s="7" t="e">
        <f t="shared" ca="1" si="275"/>
        <v>#VALUE!</v>
      </c>
      <c r="AEB113" s="7" t="e">
        <f t="shared" ca="1" si="275"/>
        <v>#VALUE!</v>
      </c>
      <c r="AEC113" s="7" t="e">
        <f t="shared" ca="1" si="275"/>
        <v>#VALUE!</v>
      </c>
      <c r="AED113" s="7" t="e">
        <f t="shared" ca="1" si="275"/>
        <v>#VALUE!</v>
      </c>
      <c r="AEE113" s="7" t="e">
        <f t="shared" ca="1" si="275"/>
        <v>#VALUE!</v>
      </c>
      <c r="AEF113" s="7" t="e">
        <f t="shared" ca="1" si="275"/>
        <v>#VALUE!</v>
      </c>
      <c r="AEG113" s="7" t="e">
        <f t="shared" ca="1" si="275"/>
        <v>#VALUE!</v>
      </c>
      <c r="AEH113" s="7" t="e">
        <f t="shared" ca="1" si="275"/>
        <v>#VALUE!</v>
      </c>
      <c r="AEI113" s="7" t="e">
        <f t="shared" ca="1" si="275"/>
        <v>#VALUE!</v>
      </c>
      <c r="AEJ113" s="7" t="e">
        <f t="shared" ca="1" si="275"/>
        <v>#VALUE!</v>
      </c>
      <c r="AEK113" s="7" t="e">
        <f t="shared" ca="1" si="275"/>
        <v>#VALUE!</v>
      </c>
      <c r="AEL113" s="7" t="e">
        <f t="shared" ca="1" si="275"/>
        <v>#VALUE!</v>
      </c>
      <c r="AEM113" s="7" t="e">
        <f t="shared" ca="1" si="275"/>
        <v>#VALUE!</v>
      </c>
      <c r="AEN113" s="7" t="e">
        <f t="shared" ca="1" si="275"/>
        <v>#VALUE!</v>
      </c>
      <c r="AEO113" s="7" t="e">
        <f t="shared" ca="1" si="275"/>
        <v>#VALUE!</v>
      </c>
      <c r="AEP113" s="7" t="e">
        <f t="shared" ca="1" si="275"/>
        <v>#VALUE!</v>
      </c>
      <c r="AEQ113" s="7" t="e">
        <f t="shared" ca="1" si="275"/>
        <v>#VALUE!</v>
      </c>
      <c r="AER113" s="7" t="e">
        <f t="shared" ca="1" si="275"/>
        <v>#VALUE!</v>
      </c>
      <c r="AES113" s="7" t="e">
        <f t="shared" ca="1" si="275"/>
        <v>#VALUE!</v>
      </c>
      <c r="AET113" s="7" t="e">
        <f t="shared" ca="1" si="275"/>
        <v>#VALUE!</v>
      </c>
      <c r="AEU113" s="7" t="e">
        <f t="shared" ca="1" si="275"/>
        <v>#VALUE!</v>
      </c>
      <c r="AEV113" s="7" t="e">
        <f t="shared" ca="1" si="275"/>
        <v>#VALUE!</v>
      </c>
      <c r="AEW113" s="7" t="e">
        <f t="shared" ca="1" si="275"/>
        <v>#VALUE!</v>
      </c>
      <c r="AEX113" s="7" t="e">
        <f t="shared" ca="1" si="275"/>
        <v>#VALUE!</v>
      </c>
      <c r="AEY113" s="7" t="e">
        <f t="shared" ca="1" si="275"/>
        <v>#VALUE!</v>
      </c>
      <c r="AEZ113" s="7" t="e">
        <f t="shared" ca="1" si="275"/>
        <v>#VALUE!</v>
      </c>
      <c r="AFA113" s="7" t="e">
        <f t="shared" ca="1" si="275"/>
        <v>#VALUE!</v>
      </c>
      <c r="AFB113" s="7" t="e">
        <f t="shared" ca="1" si="275"/>
        <v>#VALUE!</v>
      </c>
      <c r="AFC113" s="7" t="e">
        <f t="shared" ca="1" si="275"/>
        <v>#VALUE!</v>
      </c>
      <c r="AFD113" s="7" t="e">
        <f t="shared" ref="AFD113:AHO113" ca="1" si="276">IF(AFD112=10,"HAS",IF(AFD112=20,"PA",IF(AFD112=30,"ASC",IF(AFD112=40,"FGA",IF(AFD112=50,"TSP",IF(AFD112=60,"CD","None"))))))</f>
        <v>#VALUE!</v>
      </c>
      <c r="AFE113" s="7" t="e">
        <f t="shared" ca="1" si="276"/>
        <v>#VALUE!</v>
      </c>
      <c r="AFF113" s="7" t="e">
        <f t="shared" ca="1" si="276"/>
        <v>#VALUE!</v>
      </c>
      <c r="AFG113" s="7" t="e">
        <f t="shared" ca="1" si="276"/>
        <v>#VALUE!</v>
      </c>
      <c r="AFH113" s="7" t="e">
        <f t="shared" ca="1" si="276"/>
        <v>#VALUE!</v>
      </c>
      <c r="AFI113" s="7" t="e">
        <f t="shared" ca="1" si="276"/>
        <v>#VALUE!</v>
      </c>
      <c r="AFJ113" s="7" t="e">
        <f t="shared" ca="1" si="276"/>
        <v>#VALUE!</v>
      </c>
      <c r="AFK113" s="7" t="e">
        <f t="shared" ca="1" si="276"/>
        <v>#VALUE!</v>
      </c>
      <c r="AFL113" s="7" t="e">
        <f t="shared" ca="1" si="276"/>
        <v>#VALUE!</v>
      </c>
      <c r="AFM113" s="7" t="e">
        <f t="shared" ca="1" si="276"/>
        <v>#VALUE!</v>
      </c>
      <c r="AFN113" s="7" t="e">
        <f t="shared" ca="1" si="276"/>
        <v>#VALUE!</v>
      </c>
      <c r="AFO113" s="7" t="e">
        <f t="shared" ca="1" si="276"/>
        <v>#VALUE!</v>
      </c>
      <c r="AFP113" s="7" t="e">
        <f t="shared" ca="1" si="276"/>
        <v>#VALUE!</v>
      </c>
      <c r="AFQ113" s="7" t="e">
        <f t="shared" ca="1" si="276"/>
        <v>#VALUE!</v>
      </c>
      <c r="AFR113" s="7" t="e">
        <f t="shared" ca="1" si="276"/>
        <v>#VALUE!</v>
      </c>
      <c r="AFS113" s="7" t="e">
        <f t="shared" ca="1" si="276"/>
        <v>#VALUE!</v>
      </c>
      <c r="AFT113" s="7" t="e">
        <f t="shared" ca="1" si="276"/>
        <v>#VALUE!</v>
      </c>
      <c r="AFU113" s="7" t="e">
        <f t="shared" ca="1" si="276"/>
        <v>#VALUE!</v>
      </c>
      <c r="AFV113" s="7" t="e">
        <f t="shared" ca="1" si="276"/>
        <v>#VALUE!</v>
      </c>
      <c r="AFW113" s="7" t="e">
        <f t="shared" ca="1" si="276"/>
        <v>#VALUE!</v>
      </c>
      <c r="AFX113" s="7" t="e">
        <f t="shared" ca="1" si="276"/>
        <v>#VALUE!</v>
      </c>
      <c r="AFY113" s="7" t="e">
        <f t="shared" ca="1" si="276"/>
        <v>#VALUE!</v>
      </c>
      <c r="AFZ113" s="7" t="e">
        <f t="shared" ca="1" si="276"/>
        <v>#VALUE!</v>
      </c>
      <c r="AGA113" s="7" t="e">
        <f t="shared" ca="1" si="276"/>
        <v>#VALUE!</v>
      </c>
      <c r="AGB113" s="7" t="e">
        <f t="shared" ca="1" si="276"/>
        <v>#VALUE!</v>
      </c>
      <c r="AGC113" s="7" t="e">
        <f t="shared" ca="1" si="276"/>
        <v>#VALUE!</v>
      </c>
      <c r="AGD113" s="7" t="e">
        <f t="shared" ca="1" si="276"/>
        <v>#VALUE!</v>
      </c>
      <c r="AGE113" s="7" t="e">
        <f t="shared" ca="1" si="276"/>
        <v>#VALUE!</v>
      </c>
      <c r="AGF113" s="7" t="e">
        <f t="shared" ca="1" si="276"/>
        <v>#VALUE!</v>
      </c>
      <c r="AGG113" s="7" t="e">
        <f t="shared" ca="1" si="276"/>
        <v>#VALUE!</v>
      </c>
      <c r="AGH113" s="7" t="e">
        <f t="shared" ca="1" si="276"/>
        <v>#VALUE!</v>
      </c>
      <c r="AGI113" s="7" t="e">
        <f t="shared" ca="1" si="276"/>
        <v>#VALUE!</v>
      </c>
      <c r="AGJ113" s="7" t="e">
        <f t="shared" ca="1" si="276"/>
        <v>#VALUE!</v>
      </c>
      <c r="AGK113" s="7" t="e">
        <f t="shared" ca="1" si="276"/>
        <v>#VALUE!</v>
      </c>
      <c r="AGL113" s="7" t="e">
        <f t="shared" ca="1" si="276"/>
        <v>#VALUE!</v>
      </c>
      <c r="AGM113" s="7" t="e">
        <f t="shared" ca="1" si="276"/>
        <v>#VALUE!</v>
      </c>
      <c r="AGN113" s="7" t="e">
        <f t="shared" ca="1" si="276"/>
        <v>#VALUE!</v>
      </c>
      <c r="AGO113" s="7" t="e">
        <f t="shared" ca="1" si="276"/>
        <v>#VALUE!</v>
      </c>
      <c r="AGP113" s="7" t="e">
        <f t="shared" ca="1" si="276"/>
        <v>#VALUE!</v>
      </c>
      <c r="AGQ113" s="7" t="e">
        <f t="shared" ca="1" si="276"/>
        <v>#VALUE!</v>
      </c>
      <c r="AGR113" s="7" t="e">
        <f t="shared" ca="1" si="276"/>
        <v>#VALUE!</v>
      </c>
      <c r="AGS113" s="7" t="e">
        <f t="shared" ca="1" si="276"/>
        <v>#VALUE!</v>
      </c>
      <c r="AGT113" s="7" t="e">
        <f t="shared" ca="1" si="276"/>
        <v>#VALUE!</v>
      </c>
      <c r="AGU113" s="7" t="e">
        <f t="shared" ca="1" si="276"/>
        <v>#VALUE!</v>
      </c>
      <c r="AGV113" s="7" t="e">
        <f t="shared" ca="1" si="276"/>
        <v>#VALUE!</v>
      </c>
      <c r="AGW113" s="7" t="e">
        <f t="shared" ca="1" si="276"/>
        <v>#VALUE!</v>
      </c>
      <c r="AGX113" s="7" t="e">
        <f t="shared" ca="1" si="276"/>
        <v>#VALUE!</v>
      </c>
      <c r="AGY113" s="7" t="e">
        <f t="shared" ca="1" si="276"/>
        <v>#VALUE!</v>
      </c>
      <c r="AGZ113" s="7" t="e">
        <f t="shared" ca="1" si="276"/>
        <v>#VALUE!</v>
      </c>
      <c r="AHA113" s="7" t="e">
        <f t="shared" ca="1" si="276"/>
        <v>#VALUE!</v>
      </c>
      <c r="AHB113" s="7" t="e">
        <f t="shared" ca="1" si="276"/>
        <v>#VALUE!</v>
      </c>
      <c r="AHC113" s="7" t="e">
        <f t="shared" ca="1" si="276"/>
        <v>#VALUE!</v>
      </c>
      <c r="AHD113" s="7" t="e">
        <f t="shared" ca="1" si="276"/>
        <v>#VALUE!</v>
      </c>
      <c r="AHE113" s="7" t="e">
        <f t="shared" ca="1" si="276"/>
        <v>#VALUE!</v>
      </c>
      <c r="AHF113" s="7" t="e">
        <f t="shared" ca="1" si="276"/>
        <v>#VALUE!</v>
      </c>
      <c r="AHG113" s="7" t="e">
        <f t="shared" ca="1" si="276"/>
        <v>#VALUE!</v>
      </c>
      <c r="AHH113" s="7" t="e">
        <f t="shared" ca="1" si="276"/>
        <v>#VALUE!</v>
      </c>
      <c r="AHI113" s="7" t="e">
        <f t="shared" ca="1" si="276"/>
        <v>#VALUE!</v>
      </c>
      <c r="AHJ113" s="7" t="e">
        <f t="shared" ca="1" si="276"/>
        <v>#VALUE!</v>
      </c>
      <c r="AHK113" s="7" t="e">
        <f t="shared" ca="1" si="276"/>
        <v>#VALUE!</v>
      </c>
      <c r="AHL113" s="7" t="e">
        <f t="shared" ca="1" si="276"/>
        <v>#VALUE!</v>
      </c>
      <c r="AHM113" s="7" t="e">
        <f t="shared" ca="1" si="276"/>
        <v>#VALUE!</v>
      </c>
      <c r="AHN113" s="7" t="e">
        <f t="shared" ca="1" si="276"/>
        <v>#VALUE!</v>
      </c>
      <c r="AHO113" s="7" t="e">
        <f t="shared" ca="1" si="276"/>
        <v>#VALUE!</v>
      </c>
      <c r="AHP113" s="7" t="e">
        <f t="shared" ref="AHP113:AKA113" ca="1" si="277">IF(AHP112=10,"HAS",IF(AHP112=20,"PA",IF(AHP112=30,"ASC",IF(AHP112=40,"FGA",IF(AHP112=50,"TSP",IF(AHP112=60,"CD","None"))))))</f>
        <v>#VALUE!</v>
      </c>
      <c r="AHQ113" s="7" t="e">
        <f t="shared" ca="1" si="277"/>
        <v>#VALUE!</v>
      </c>
      <c r="AHR113" s="7" t="e">
        <f t="shared" ca="1" si="277"/>
        <v>#VALUE!</v>
      </c>
      <c r="AHS113" s="7" t="e">
        <f t="shared" ca="1" si="277"/>
        <v>#VALUE!</v>
      </c>
      <c r="AHT113" s="7" t="e">
        <f t="shared" ca="1" si="277"/>
        <v>#VALUE!</v>
      </c>
      <c r="AHU113" s="7" t="e">
        <f t="shared" ca="1" si="277"/>
        <v>#VALUE!</v>
      </c>
      <c r="AHV113" s="7" t="e">
        <f t="shared" ca="1" si="277"/>
        <v>#VALUE!</v>
      </c>
      <c r="AHW113" s="7" t="e">
        <f t="shared" ca="1" si="277"/>
        <v>#VALUE!</v>
      </c>
      <c r="AHX113" s="7" t="e">
        <f t="shared" ca="1" si="277"/>
        <v>#VALUE!</v>
      </c>
      <c r="AHY113" s="7" t="e">
        <f t="shared" ca="1" si="277"/>
        <v>#VALUE!</v>
      </c>
      <c r="AHZ113" s="7" t="e">
        <f t="shared" ca="1" si="277"/>
        <v>#VALUE!</v>
      </c>
      <c r="AIA113" s="7" t="e">
        <f t="shared" ca="1" si="277"/>
        <v>#VALUE!</v>
      </c>
      <c r="AIB113" s="7" t="e">
        <f t="shared" ca="1" si="277"/>
        <v>#VALUE!</v>
      </c>
      <c r="AIC113" s="7" t="e">
        <f t="shared" ca="1" si="277"/>
        <v>#VALUE!</v>
      </c>
      <c r="AID113" s="7" t="e">
        <f t="shared" ca="1" si="277"/>
        <v>#VALUE!</v>
      </c>
      <c r="AIE113" s="7" t="e">
        <f t="shared" ca="1" si="277"/>
        <v>#VALUE!</v>
      </c>
      <c r="AIF113" s="7" t="e">
        <f t="shared" ca="1" si="277"/>
        <v>#VALUE!</v>
      </c>
      <c r="AIG113" s="7" t="e">
        <f t="shared" ca="1" si="277"/>
        <v>#VALUE!</v>
      </c>
      <c r="AIH113" s="7" t="e">
        <f t="shared" ca="1" si="277"/>
        <v>#VALUE!</v>
      </c>
      <c r="AII113" s="7" t="e">
        <f t="shared" ca="1" si="277"/>
        <v>#VALUE!</v>
      </c>
      <c r="AIJ113" s="7" t="e">
        <f t="shared" ca="1" si="277"/>
        <v>#VALUE!</v>
      </c>
      <c r="AIK113" s="7" t="e">
        <f t="shared" ca="1" si="277"/>
        <v>#VALUE!</v>
      </c>
      <c r="AIL113" s="7" t="e">
        <f t="shared" ca="1" si="277"/>
        <v>#VALUE!</v>
      </c>
      <c r="AIM113" s="7" t="e">
        <f t="shared" ca="1" si="277"/>
        <v>#VALUE!</v>
      </c>
      <c r="AIN113" s="7" t="e">
        <f t="shared" ca="1" si="277"/>
        <v>#VALUE!</v>
      </c>
      <c r="AIO113" s="7" t="e">
        <f t="shared" ca="1" si="277"/>
        <v>#VALUE!</v>
      </c>
      <c r="AIP113" s="7" t="e">
        <f t="shared" ca="1" si="277"/>
        <v>#VALUE!</v>
      </c>
      <c r="AIQ113" s="7" t="e">
        <f t="shared" ca="1" si="277"/>
        <v>#VALUE!</v>
      </c>
      <c r="AIR113" s="7" t="e">
        <f t="shared" ca="1" si="277"/>
        <v>#VALUE!</v>
      </c>
      <c r="AIS113" s="7" t="e">
        <f t="shared" ca="1" si="277"/>
        <v>#VALUE!</v>
      </c>
      <c r="AIT113" s="7" t="e">
        <f t="shared" ca="1" si="277"/>
        <v>#VALUE!</v>
      </c>
      <c r="AIU113" s="7" t="e">
        <f t="shared" ca="1" si="277"/>
        <v>#VALUE!</v>
      </c>
      <c r="AIV113" s="7" t="e">
        <f t="shared" ca="1" si="277"/>
        <v>#VALUE!</v>
      </c>
      <c r="AIW113" s="7" t="e">
        <f t="shared" ca="1" si="277"/>
        <v>#VALUE!</v>
      </c>
      <c r="AIX113" s="7" t="e">
        <f t="shared" ca="1" si="277"/>
        <v>#VALUE!</v>
      </c>
      <c r="AIY113" s="7" t="e">
        <f t="shared" ca="1" si="277"/>
        <v>#VALUE!</v>
      </c>
      <c r="AIZ113" s="7" t="e">
        <f t="shared" ca="1" si="277"/>
        <v>#VALUE!</v>
      </c>
      <c r="AJA113" s="7" t="e">
        <f t="shared" ca="1" si="277"/>
        <v>#VALUE!</v>
      </c>
      <c r="AJB113" s="7" t="e">
        <f t="shared" ca="1" si="277"/>
        <v>#VALUE!</v>
      </c>
      <c r="AJC113" s="7" t="e">
        <f t="shared" ca="1" si="277"/>
        <v>#VALUE!</v>
      </c>
      <c r="AJD113" s="7" t="e">
        <f t="shared" ca="1" si="277"/>
        <v>#VALUE!</v>
      </c>
      <c r="AJE113" s="7" t="e">
        <f t="shared" ca="1" si="277"/>
        <v>#VALUE!</v>
      </c>
      <c r="AJF113" s="7" t="e">
        <f t="shared" ca="1" si="277"/>
        <v>#VALUE!</v>
      </c>
      <c r="AJG113" s="7" t="e">
        <f t="shared" ca="1" si="277"/>
        <v>#VALUE!</v>
      </c>
      <c r="AJH113" s="7" t="e">
        <f t="shared" ca="1" si="277"/>
        <v>#VALUE!</v>
      </c>
      <c r="AJI113" s="7" t="e">
        <f t="shared" ca="1" si="277"/>
        <v>#VALUE!</v>
      </c>
      <c r="AJJ113" s="7" t="e">
        <f t="shared" ca="1" si="277"/>
        <v>#VALUE!</v>
      </c>
      <c r="AJK113" s="7" t="e">
        <f t="shared" ca="1" si="277"/>
        <v>#VALUE!</v>
      </c>
      <c r="AJL113" s="7" t="e">
        <f t="shared" ca="1" si="277"/>
        <v>#VALUE!</v>
      </c>
      <c r="AJM113" s="7" t="e">
        <f t="shared" ca="1" si="277"/>
        <v>#VALUE!</v>
      </c>
      <c r="AJN113" s="7" t="e">
        <f t="shared" ca="1" si="277"/>
        <v>#VALUE!</v>
      </c>
      <c r="AJO113" s="7" t="e">
        <f t="shared" ca="1" si="277"/>
        <v>#VALUE!</v>
      </c>
      <c r="AJP113" s="7" t="e">
        <f t="shared" ca="1" si="277"/>
        <v>#VALUE!</v>
      </c>
      <c r="AJQ113" s="7" t="e">
        <f t="shared" ca="1" si="277"/>
        <v>#VALUE!</v>
      </c>
      <c r="AJR113" s="7" t="e">
        <f t="shared" ca="1" si="277"/>
        <v>#VALUE!</v>
      </c>
      <c r="AJS113" s="7" t="e">
        <f t="shared" ca="1" si="277"/>
        <v>#VALUE!</v>
      </c>
      <c r="AJT113" s="7" t="e">
        <f t="shared" ca="1" si="277"/>
        <v>#VALUE!</v>
      </c>
      <c r="AJU113" s="7" t="e">
        <f t="shared" ca="1" si="277"/>
        <v>#VALUE!</v>
      </c>
      <c r="AJV113" s="7" t="e">
        <f t="shared" ca="1" si="277"/>
        <v>#VALUE!</v>
      </c>
      <c r="AJW113" s="7" t="e">
        <f t="shared" ca="1" si="277"/>
        <v>#VALUE!</v>
      </c>
      <c r="AJX113" s="7" t="e">
        <f t="shared" ca="1" si="277"/>
        <v>#VALUE!</v>
      </c>
      <c r="AJY113" s="7" t="e">
        <f t="shared" ca="1" si="277"/>
        <v>#VALUE!</v>
      </c>
      <c r="AJZ113" s="7" t="e">
        <f t="shared" ca="1" si="277"/>
        <v>#VALUE!</v>
      </c>
      <c r="AKA113" s="7" t="e">
        <f t="shared" ca="1" si="277"/>
        <v>#VALUE!</v>
      </c>
      <c r="AKB113" s="7" t="e">
        <f t="shared" ref="AKB113:ALM113" ca="1" si="278">IF(AKB112=10,"HAS",IF(AKB112=20,"PA",IF(AKB112=30,"ASC",IF(AKB112=40,"FGA",IF(AKB112=50,"TSP",IF(AKB112=60,"CD","None"))))))</f>
        <v>#VALUE!</v>
      </c>
      <c r="AKC113" s="7" t="e">
        <f t="shared" ca="1" si="278"/>
        <v>#VALUE!</v>
      </c>
      <c r="AKD113" s="7" t="e">
        <f t="shared" ca="1" si="278"/>
        <v>#VALUE!</v>
      </c>
      <c r="AKE113" s="7" t="e">
        <f t="shared" ca="1" si="278"/>
        <v>#VALUE!</v>
      </c>
      <c r="AKF113" s="7" t="e">
        <f t="shared" ca="1" si="278"/>
        <v>#VALUE!</v>
      </c>
      <c r="AKG113" s="7" t="e">
        <f t="shared" ca="1" si="278"/>
        <v>#VALUE!</v>
      </c>
      <c r="AKH113" s="7" t="e">
        <f t="shared" ca="1" si="278"/>
        <v>#VALUE!</v>
      </c>
      <c r="AKI113" s="7" t="e">
        <f t="shared" ca="1" si="278"/>
        <v>#VALUE!</v>
      </c>
      <c r="AKJ113" s="7" t="e">
        <f t="shared" ca="1" si="278"/>
        <v>#VALUE!</v>
      </c>
      <c r="AKK113" s="7" t="e">
        <f t="shared" ca="1" si="278"/>
        <v>#VALUE!</v>
      </c>
      <c r="AKL113" s="7" t="e">
        <f t="shared" ca="1" si="278"/>
        <v>#VALUE!</v>
      </c>
      <c r="AKM113" s="7" t="e">
        <f t="shared" ca="1" si="278"/>
        <v>#VALUE!</v>
      </c>
      <c r="AKN113" s="7" t="e">
        <f t="shared" ca="1" si="278"/>
        <v>#VALUE!</v>
      </c>
      <c r="AKO113" s="7" t="e">
        <f t="shared" ca="1" si="278"/>
        <v>#VALUE!</v>
      </c>
      <c r="AKP113" s="7" t="e">
        <f t="shared" ca="1" si="278"/>
        <v>#VALUE!</v>
      </c>
      <c r="AKQ113" s="7" t="e">
        <f t="shared" ca="1" si="278"/>
        <v>#VALUE!</v>
      </c>
      <c r="AKR113" s="7" t="e">
        <f t="shared" ca="1" si="278"/>
        <v>#VALUE!</v>
      </c>
      <c r="AKS113" s="7" t="e">
        <f t="shared" ca="1" si="278"/>
        <v>#VALUE!</v>
      </c>
      <c r="AKT113" s="7" t="e">
        <f t="shared" ca="1" si="278"/>
        <v>#VALUE!</v>
      </c>
      <c r="AKU113" s="7" t="e">
        <f t="shared" ca="1" si="278"/>
        <v>#VALUE!</v>
      </c>
      <c r="AKV113" s="7" t="e">
        <f t="shared" ca="1" si="278"/>
        <v>#VALUE!</v>
      </c>
      <c r="AKW113" s="7" t="e">
        <f t="shared" ca="1" si="278"/>
        <v>#VALUE!</v>
      </c>
      <c r="AKX113" s="7" t="e">
        <f t="shared" ca="1" si="278"/>
        <v>#VALUE!</v>
      </c>
      <c r="AKY113" s="7" t="e">
        <f t="shared" ca="1" si="278"/>
        <v>#VALUE!</v>
      </c>
      <c r="AKZ113" s="7" t="e">
        <f t="shared" ca="1" si="278"/>
        <v>#VALUE!</v>
      </c>
      <c r="ALA113" s="7" t="e">
        <f t="shared" ca="1" si="278"/>
        <v>#VALUE!</v>
      </c>
      <c r="ALB113" s="7" t="e">
        <f t="shared" ca="1" si="278"/>
        <v>#VALUE!</v>
      </c>
      <c r="ALC113" s="7" t="e">
        <f t="shared" ca="1" si="278"/>
        <v>#VALUE!</v>
      </c>
      <c r="ALD113" s="7" t="e">
        <f t="shared" ca="1" si="278"/>
        <v>#VALUE!</v>
      </c>
      <c r="ALE113" s="7" t="e">
        <f t="shared" ca="1" si="278"/>
        <v>#VALUE!</v>
      </c>
      <c r="ALF113" s="7" t="e">
        <f t="shared" ca="1" si="278"/>
        <v>#VALUE!</v>
      </c>
      <c r="ALG113" s="7" t="e">
        <f t="shared" ca="1" si="278"/>
        <v>#VALUE!</v>
      </c>
      <c r="ALH113" s="7" t="e">
        <f t="shared" ca="1" si="278"/>
        <v>#VALUE!</v>
      </c>
      <c r="ALI113" s="7" t="e">
        <f t="shared" ca="1" si="278"/>
        <v>#VALUE!</v>
      </c>
      <c r="ALJ113" s="7" t="e">
        <f t="shared" ca="1" si="278"/>
        <v>#VALUE!</v>
      </c>
      <c r="ALK113" s="7" t="e">
        <f t="shared" ca="1" si="278"/>
        <v>#VALUE!</v>
      </c>
      <c r="ALL113" s="7" t="e">
        <f t="shared" ca="1" si="278"/>
        <v>#VALUE!</v>
      </c>
      <c r="ALM113" s="7" t="e">
        <f t="shared" ca="1" si="278"/>
        <v>#VALUE!</v>
      </c>
      <c r="ALN113" s="7" t="e">
        <f t="shared" ref="ALN113:ANQ113" ca="1" si="279">IF(ALN112=10,"HAS",IF(ALN112=20,"PA",IF(ALN112=30,"ASC",IF(ALN112=40,"FGA",IF(ALN112=50,"TSP",IF(ALN112=60,"CD","None"))))))</f>
        <v>#VALUE!</v>
      </c>
      <c r="ALO113" s="7" t="e">
        <f t="shared" ca="1" si="279"/>
        <v>#VALUE!</v>
      </c>
      <c r="ALP113" s="7" t="e">
        <f t="shared" ca="1" si="279"/>
        <v>#VALUE!</v>
      </c>
      <c r="ALQ113" s="7" t="e">
        <f t="shared" ca="1" si="279"/>
        <v>#VALUE!</v>
      </c>
      <c r="ALR113" s="7" t="e">
        <f t="shared" ca="1" si="279"/>
        <v>#VALUE!</v>
      </c>
      <c r="ALS113" s="7" t="e">
        <f t="shared" ca="1" si="279"/>
        <v>#VALUE!</v>
      </c>
      <c r="ALT113" s="7" t="e">
        <f t="shared" ca="1" si="279"/>
        <v>#VALUE!</v>
      </c>
      <c r="ALU113" s="7" t="e">
        <f t="shared" ca="1" si="279"/>
        <v>#VALUE!</v>
      </c>
      <c r="ALV113" s="7" t="e">
        <f t="shared" ca="1" si="279"/>
        <v>#VALUE!</v>
      </c>
      <c r="ALW113" s="7" t="e">
        <f t="shared" ca="1" si="279"/>
        <v>#VALUE!</v>
      </c>
      <c r="ALX113" s="7" t="e">
        <f t="shared" ca="1" si="279"/>
        <v>#VALUE!</v>
      </c>
      <c r="ALY113" s="7" t="e">
        <f t="shared" ca="1" si="279"/>
        <v>#VALUE!</v>
      </c>
      <c r="ALZ113" s="7" t="e">
        <f t="shared" ca="1" si="279"/>
        <v>#VALUE!</v>
      </c>
      <c r="AMA113" s="7" t="e">
        <f t="shared" ca="1" si="279"/>
        <v>#VALUE!</v>
      </c>
      <c r="AMB113" s="7" t="e">
        <f t="shared" ca="1" si="279"/>
        <v>#VALUE!</v>
      </c>
      <c r="AMC113" s="7" t="e">
        <f t="shared" ca="1" si="279"/>
        <v>#VALUE!</v>
      </c>
      <c r="AMD113" s="7" t="e">
        <f t="shared" ca="1" si="279"/>
        <v>#VALUE!</v>
      </c>
      <c r="AME113" s="7" t="e">
        <f t="shared" ca="1" si="279"/>
        <v>#VALUE!</v>
      </c>
      <c r="AMF113" s="7" t="e">
        <f t="shared" ca="1" si="279"/>
        <v>#VALUE!</v>
      </c>
      <c r="AMG113" s="7" t="e">
        <f t="shared" ca="1" si="279"/>
        <v>#VALUE!</v>
      </c>
      <c r="AMH113" s="7" t="e">
        <f t="shared" ca="1" si="279"/>
        <v>#VALUE!</v>
      </c>
      <c r="AMI113" s="7" t="e">
        <f t="shared" ca="1" si="279"/>
        <v>#VALUE!</v>
      </c>
      <c r="AMJ113" s="7" t="e">
        <f t="shared" ca="1" si="279"/>
        <v>#VALUE!</v>
      </c>
      <c r="AMK113" s="7" t="e">
        <f t="shared" ca="1" si="279"/>
        <v>#VALUE!</v>
      </c>
      <c r="AML113" s="7" t="e">
        <f t="shared" ca="1" si="279"/>
        <v>#VALUE!</v>
      </c>
      <c r="AMM113" s="7" t="e">
        <f t="shared" ca="1" si="279"/>
        <v>#VALUE!</v>
      </c>
      <c r="AMN113" s="7" t="e">
        <f t="shared" ca="1" si="279"/>
        <v>#VALUE!</v>
      </c>
      <c r="AMO113" s="7" t="e">
        <f t="shared" ca="1" si="279"/>
        <v>#VALUE!</v>
      </c>
      <c r="AMP113" s="7" t="e">
        <f t="shared" ca="1" si="279"/>
        <v>#VALUE!</v>
      </c>
      <c r="AMQ113" s="7" t="e">
        <f t="shared" ca="1" si="279"/>
        <v>#VALUE!</v>
      </c>
      <c r="AMR113" s="7" t="e">
        <f t="shared" ca="1" si="279"/>
        <v>#VALUE!</v>
      </c>
      <c r="AMS113" s="7" t="e">
        <f t="shared" ca="1" si="279"/>
        <v>#VALUE!</v>
      </c>
      <c r="AMT113" s="7" t="e">
        <f t="shared" ca="1" si="279"/>
        <v>#VALUE!</v>
      </c>
      <c r="AMU113" s="7" t="e">
        <f t="shared" ca="1" si="279"/>
        <v>#VALUE!</v>
      </c>
      <c r="AMV113" s="7" t="e">
        <f t="shared" ca="1" si="279"/>
        <v>#VALUE!</v>
      </c>
      <c r="AMW113" s="7" t="e">
        <f t="shared" ca="1" si="279"/>
        <v>#VALUE!</v>
      </c>
      <c r="AMX113" s="7" t="e">
        <f t="shared" ca="1" si="279"/>
        <v>#VALUE!</v>
      </c>
      <c r="AMY113" s="7" t="e">
        <f t="shared" ca="1" si="279"/>
        <v>#VALUE!</v>
      </c>
      <c r="AMZ113" s="7" t="e">
        <f t="shared" ca="1" si="279"/>
        <v>#VALUE!</v>
      </c>
      <c r="ANA113" s="7" t="e">
        <f t="shared" ca="1" si="279"/>
        <v>#VALUE!</v>
      </c>
      <c r="ANB113" s="7" t="e">
        <f t="shared" ca="1" si="279"/>
        <v>#VALUE!</v>
      </c>
      <c r="ANC113" s="7" t="e">
        <f t="shared" ca="1" si="279"/>
        <v>#VALUE!</v>
      </c>
      <c r="AND113" s="7" t="e">
        <f t="shared" ca="1" si="279"/>
        <v>#VALUE!</v>
      </c>
      <c r="ANE113" s="7" t="e">
        <f t="shared" ca="1" si="279"/>
        <v>#VALUE!</v>
      </c>
      <c r="ANF113" s="7" t="e">
        <f t="shared" ca="1" si="279"/>
        <v>#VALUE!</v>
      </c>
      <c r="ANG113" s="7" t="e">
        <f t="shared" ca="1" si="279"/>
        <v>#VALUE!</v>
      </c>
      <c r="ANH113" s="7" t="e">
        <f t="shared" ca="1" si="279"/>
        <v>#VALUE!</v>
      </c>
      <c r="ANI113" s="7" t="e">
        <f t="shared" ca="1" si="279"/>
        <v>#VALUE!</v>
      </c>
      <c r="ANJ113" s="7" t="e">
        <f t="shared" ca="1" si="279"/>
        <v>#VALUE!</v>
      </c>
      <c r="ANK113" s="7" t="e">
        <f t="shared" ca="1" si="279"/>
        <v>#VALUE!</v>
      </c>
      <c r="ANL113" s="7" t="e">
        <f t="shared" ca="1" si="279"/>
        <v>#VALUE!</v>
      </c>
      <c r="ANM113" s="7" t="e">
        <f t="shared" ca="1" si="279"/>
        <v>#VALUE!</v>
      </c>
      <c r="ANN113" s="7" t="e">
        <f t="shared" ca="1" si="279"/>
        <v>#VALUE!</v>
      </c>
      <c r="ANO113" s="7" t="e">
        <f t="shared" ca="1" si="279"/>
        <v>#VALUE!</v>
      </c>
      <c r="ANP113" s="7" t="e">
        <f t="shared" ca="1" si="279"/>
        <v>#VALUE!</v>
      </c>
      <c r="ANQ113" s="7" t="e">
        <f t="shared" ca="1" si="279"/>
        <v>#VALUE!</v>
      </c>
      <c r="ANR113" s="7" t="e">
        <f t="shared" ref="ANR113:AQC113" ca="1" si="280">IF(ANR112=10,"HAS",IF(ANR112=20,"PA",IF(ANR112=30,"ASC",IF(ANR112=40,"FGA",IF(ANR112=50,"TSP",IF(ANR112=60,"CD","None"))))))</f>
        <v>#VALUE!</v>
      </c>
      <c r="ANS113" s="7" t="e">
        <f t="shared" ca="1" si="280"/>
        <v>#VALUE!</v>
      </c>
      <c r="ANT113" s="7" t="e">
        <f t="shared" ca="1" si="280"/>
        <v>#VALUE!</v>
      </c>
      <c r="ANU113" s="7" t="e">
        <f t="shared" ca="1" si="280"/>
        <v>#VALUE!</v>
      </c>
      <c r="ANV113" s="7" t="e">
        <f t="shared" ca="1" si="280"/>
        <v>#VALUE!</v>
      </c>
      <c r="ANW113" s="7" t="e">
        <f t="shared" ca="1" si="280"/>
        <v>#VALUE!</v>
      </c>
      <c r="ANX113" s="7" t="e">
        <f t="shared" ca="1" si="280"/>
        <v>#VALUE!</v>
      </c>
      <c r="ANY113" s="7" t="e">
        <f t="shared" ca="1" si="280"/>
        <v>#VALUE!</v>
      </c>
      <c r="ANZ113" s="7" t="e">
        <f t="shared" ca="1" si="280"/>
        <v>#VALUE!</v>
      </c>
      <c r="AOA113" s="7" t="e">
        <f t="shared" ca="1" si="280"/>
        <v>#VALUE!</v>
      </c>
      <c r="AOB113" s="7" t="e">
        <f t="shared" ca="1" si="280"/>
        <v>#VALUE!</v>
      </c>
      <c r="AOC113" s="7" t="e">
        <f t="shared" ca="1" si="280"/>
        <v>#VALUE!</v>
      </c>
      <c r="AOD113" s="7" t="e">
        <f t="shared" ca="1" si="280"/>
        <v>#VALUE!</v>
      </c>
      <c r="AOE113" s="7" t="e">
        <f t="shared" ca="1" si="280"/>
        <v>#VALUE!</v>
      </c>
      <c r="AOF113" s="7" t="e">
        <f t="shared" ca="1" si="280"/>
        <v>#VALUE!</v>
      </c>
      <c r="AOG113" s="7" t="e">
        <f t="shared" ca="1" si="280"/>
        <v>#VALUE!</v>
      </c>
      <c r="AOH113" s="7" t="e">
        <f t="shared" ca="1" si="280"/>
        <v>#VALUE!</v>
      </c>
      <c r="AOI113" s="7" t="e">
        <f t="shared" ca="1" si="280"/>
        <v>#VALUE!</v>
      </c>
      <c r="AOJ113" s="7" t="e">
        <f t="shared" ca="1" si="280"/>
        <v>#VALUE!</v>
      </c>
      <c r="AOK113" s="7" t="e">
        <f t="shared" ca="1" si="280"/>
        <v>#VALUE!</v>
      </c>
      <c r="AOL113" s="7" t="e">
        <f t="shared" ca="1" si="280"/>
        <v>#VALUE!</v>
      </c>
      <c r="AOM113" s="7" t="e">
        <f t="shared" ca="1" si="280"/>
        <v>#VALUE!</v>
      </c>
      <c r="AON113" s="7" t="e">
        <f t="shared" ca="1" si="280"/>
        <v>#VALUE!</v>
      </c>
      <c r="AOO113" s="7" t="e">
        <f t="shared" ca="1" si="280"/>
        <v>#VALUE!</v>
      </c>
      <c r="AOP113" s="7" t="e">
        <f t="shared" ca="1" si="280"/>
        <v>#VALUE!</v>
      </c>
      <c r="AOQ113" s="7" t="e">
        <f t="shared" ca="1" si="280"/>
        <v>#VALUE!</v>
      </c>
      <c r="AOR113" s="7" t="e">
        <f t="shared" ca="1" si="280"/>
        <v>#VALUE!</v>
      </c>
      <c r="AOS113" s="7" t="e">
        <f t="shared" ca="1" si="280"/>
        <v>#VALUE!</v>
      </c>
      <c r="AOT113" s="7" t="e">
        <f t="shared" ca="1" si="280"/>
        <v>#VALUE!</v>
      </c>
      <c r="AOU113" s="7" t="e">
        <f t="shared" ca="1" si="280"/>
        <v>#VALUE!</v>
      </c>
      <c r="AOV113" s="7" t="e">
        <f t="shared" ca="1" si="280"/>
        <v>#VALUE!</v>
      </c>
      <c r="AOW113" s="7" t="e">
        <f t="shared" ca="1" si="280"/>
        <v>#VALUE!</v>
      </c>
      <c r="AOX113" s="7" t="e">
        <f t="shared" ca="1" si="280"/>
        <v>#VALUE!</v>
      </c>
      <c r="AOY113" s="7" t="e">
        <f t="shared" ca="1" si="280"/>
        <v>#VALUE!</v>
      </c>
      <c r="AOZ113" s="7" t="e">
        <f t="shared" ca="1" si="280"/>
        <v>#VALUE!</v>
      </c>
      <c r="APA113" s="7" t="e">
        <f t="shared" ca="1" si="280"/>
        <v>#VALUE!</v>
      </c>
      <c r="APB113" s="7" t="e">
        <f t="shared" ca="1" si="280"/>
        <v>#VALUE!</v>
      </c>
      <c r="APC113" s="7" t="e">
        <f t="shared" ca="1" si="280"/>
        <v>#VALUE!</v>
      </c>
      <c r="APD113" s="7" t="e">
        <f t="shared" ca="1" si="280"/>
        <v>#VALUE!</v>
      </c>
      <c r="APE113" s="7" t="e">
        <f t="shared" ca="1" si="280"/>
        <v>#VALUE!</v>
      </c>
      <c r="APF113" s="7" t="e">
        <f t="shared" ca="1" si="280"/>
        <v>#VALUE!</v>
      </c>
      <c r="APG113" s="7" t="e">
        <f t="shared" ca="1" si="280"/>
        <v>#VALUE!</v>
      </c>
      <c r="APH113" s="7" t="e">
        <f t="shared" ca="1" si="280"/>
        <v>#VALUE!</v>
      </c>
      <c r="API113" s="7" t="e">
        <f t="shared" ca="1" si="280"/>
        <v>#VALUE!</v>
      </c>
      <c r="APJ113" s="7" t="e">
        <f t="shared" ca="1" si="280"/>
        <v>#VALUE!</v>
      </c>
      <c r="APK113" s="7" t="e">
        <f t="shared" ca="1" si="280"/>
        <v>#VALUE!</v>
      </c>
      <c r="APL113" s="7" t="e">
        <f t="shared" ca="1" si="280"/>
        <v>#VALUE!</v>
      </c>
      <c r="APM113" s="7" t="e">
        <f t="shared" ca="1" si="280"/>
        <v>#VALUE!</v>
      </c>
      <c r="APN113" s="7" t="e">
        <f t="shared" ca="1" si="280"/>
        <v>#VALUE!</v>
      </c>
      <c r="APO113" s="7" t="e">
        <f t="shared" ca="1" si="280"/>
        <v>#VALUE!</v>
      </c>
      <c r="APP113" s="7" t="e">
        <f t="shared" ca="1" si="280"/>
        <v>#VALUE!</v>
      </c>
      <c r="APQ113" s="7" t="e">
        <f t="shared" ca="1" si="280"/>
        <v>#VALUE!</v>
      </c>
      <c r="APR113" s="7" t="e">
        <f t="shared" ca="1" si="280"/>
        <v>#VALUE!</v>
      </c>
      <c r="APS113" s="7" t="e">
        <f t="shared" ca="1" si="280"/>
        <v>#VALUE!</v>
      </c>
      <c r="APT113" s="7" t="e">
        <f t="shared" ca="1" si="280"/>
        <v>#VALUE!</v>
      </c>
      <c r="APU113" s="7" t="e">
        <f t="shared" ca="1" si="280"/>
        <v>#VALUE!</v>
      </c>
      <c r="APV113" s="7" t="e">
        <f t="shared" ca="1" si="280"/>
        <v>#VALUE!</v>
      </c>
      <c r="APW113" s="7" t="e">
        <f t="shared" ca="1" si="280"/>
        <v>#VALUE!</v>
      </c>
      <c r="APX113" s="7" t="e">
        <f t="shared" ca="1" si="280"/>
        <v>#VALUE!</v>
      </c>
      <c r="APY113" s="7" t="e">
        <f t="shared" ca="1" si="280"/>
        <v>#VALUE!</v>
      </c>
      <c r="APZ113" s="7" t="e">
        <f t="shared" ca="1" si="280"/>
        <v>#VALUE!</v>
      </c>
      <c r="AQA113" s="7" t="e">
        <f t="shared" ca="1" si="280"/>
        <v>#VALUE!</v>
      </c>
      <c r="AQB113" s="7" t="e">
        <f t="shared" ca="1" si="280"/>
        <v>#VALUE!</v>
      </c>
      <c r="AQC113" s="7" t="e">
        <f t="shared" ca="1" si="280"/>
        <v>#VALUE!</v>
      </c>
      <c r="AQD113" s="7" t="e">
        <f t="shared" ref="AQD113:ASO113" ca="1" si="281">IF(AQD112=10,"HAS",IF(AQD112=20,"PA",IF(AQD112=30,"ASC",IF(AQD112=40,"FGA",IF(AQD112=50,"TSP",IF(AQD112=60,"CD","None"))))))</f>
        <v>#VALUE!</v>
      </c>
      <c r="AQE113" s="7" t="e">
        <f t="shared" ca="1" si="281"/>
        <v>#VALUE!</v>
      </c>
      <c r="AQF113" s="7" t="e">
        <f t="shared" ca="1" si="281"/>
        <v>#VALUE!</v>
      </c>
      <c r="AQG113" s="7" t="e">
        <f t="shared" ca="1" si="281"/>
        <v>#VALUE!</v>
      </c>
      <c r="AQH113" s="7" t="e">
        <f t="shared" ca="1" si="281"/>
        <v>#VALUE!</v>
      </c>
      <c r="AQI113" s="7" t="e">
        <f t="shared" ca="1" si="281"/>
        <v>#VALUE!</v>
      </c>
      <c r="AQJ113" s="7" t="e">
        <f t="shared" ca="1" si="281"/>
        <v>#VALUE!</v>
      </c>
      <c r="AQK113" s="7" t="e">
        <f t="shared" ca="1" si="281"/>
        <v>#VALUE!</v>
      </c>
      <c r="AQL113" s="7" t="e">
        <f t="shared" ca="1" si="281"/>
        <v>#VALUE!</v>
      </c>
      <c r="AQM113" s="7" t="e">
        <f t="shared" ca="1" si="281"/>
        <v>#VALUE!</v>
      </c>
      <c r="AQN113" s="7" t="e">
        <f t="shared" ca="1" si="281"/>
        <v>#VALUE!</v>
      </c>
      <c r="AQO113" s="7" t="e">
        <f t="shared" ca="1" si="281"/>
        <v>#VALUE!</v>
      </c>
      <c r="AQP113" s="7" t="e">
        <f t="shared" ca="1" si="281"/>
        <v>#VALUE!</v>
      </c>
      <c r="AQQ113" s="7" t="e">
        <f t="shared" ca="1" si="281"/>
        <v>#VALUE!</v>
      </c>
      <c r="AQR113" s="7" t="e">
        <f t="shared" ca="1" si="281"/>
        <v>#VALUE!</v>
      </c>
      <c r="AQS113" s="7" t="e">
        <f t="shared" ca="1" si="281"/>
        <v>#VALUE!</v>
      </c>
      <c r="AQT113" s="7" t="e">
        <f t="shared" ca="1" si="281"/>
        <v>#VALUE!</v>
      </c>
      <c r="AQU113" s="7" t="e">
        <f t="shared" ca="1" si="281"/>
        <v>#VALUE!</v>
      </c>
      <c r="AQV113" s="7" t="e">
        <f t="shared" ca="1" si="281"/>
        <v>#VALUE!</v>
      </c>
      <c r="AQW113" s="7" t="e">
        <f t="shared" ca="1" si="281"/>
        <v>#VALUE!</v>
      </c>
      <c r="AQX113" s="7" t="e">
        <f t="shared" ca="1" si="281"/>
        <v>#VALUE!</v>
      </c>
      <c r="AQY113" s="7" t="e">
        <f t="shared" ca="1" si="281"/>
        <v>#VALUE!</v>
      </c>
      <c r="AQZ113" s="7" t="e">
        <f t="shared" ca="1" si="281"/>
        <v>#VALUE!</v>
      </c>
      <c r="ARA113" s="7" t="e">
        <f t="shared" ca="1" si="281"/>
        <v>#VALUE!</v>
      </c>
      <c r="ARB113" s="7" t="e">
        <f t="shared" ca="1" si="281"/>
        <v>#VALUE!</v>
      </c>
      <c r="ARC113" s="7" t="e">
        <f t="shared" ca="1" si="281"/>
        <v>#VALUE!</v>
      </c>
      <c r="ARD113" s="7" t="e">
        <f t="shared" ca="1" si="281"/>
        <v>#VALUE!</v>
      </c>
      <c r="ARE113" s="7" t="e">
        <f t="shared" ca="1" si="281"/>
        <v>#VALUE!</v>
      </c>
      <c r="ARF113" s="7" t="e">
        <f t="shared" ca="1" si="281"/>
        <v>#VALUE!</v>
      </c>
      <c r="ARG113" s="7" t="e">
        <f t="shared" ca="1" si="281"/>
        <v>#VALUE!</v>
      </c>
      <c r="ARH113" s="7" t="e">
        <f t="shared" ca="1" si="281"/>
        <v>#VALUE!</v>
      </c>
      <c r="ARI113" s="7" t="e">
        <f t="shared" ca="1" si="281"/>
        <v>#VALUE!</v>
      </c>
      <c r="ARJ113" s="7" t="e">
        <f t="shared" ca="1" si="281"/>
        <v>#VALUE!</v>
      </c>
      <c r="ARK113" s="7" t="e">
        <f t="shared" ca="1" si="281"/>
        <v>#VALUE!</v>
      </c>
      <c r="ARL113" s="7" t="e">
        <f t="shared" ca="1" si="281"/>
        <v>#VALUE!</v>
      </c>
      <c r="ARM113" s="7" t="e">
        <f t="shared" ca="1" si="281"/>
        <v>#VALUE!</v>
      </c>
      <c r="ARN113" s="7" t="e">
        <f t="shared" ca="1" si="281"/>
        <v>#VALUE!</v>
      </c>
      <c r="ARO113" s="7" t="e">
        <f t="shared" ca="1" si="281"/>
        <v>#VALUE!</v>
      </c>
      <c r="ARP113" s="7" t="e">
        <f t="shared" ca="1" si="281"/>
        <v>#VALUE!</v>
      </c>
      <c r="ARQ113" s="7" t="e">
        <f t="shared" ca="1" si="281"/>
        <v>#VALUE!</v>
      </c>
      <c r="ARR113" s="7" t="e">
        <f t="shared" ca="1" si="281"/>
        <v>#VALUE!</v>
      </c>
      <c r="ARS113" s="7" t="e">
        <f t="shared" ca="1" si="281"/>
        <v>#VALUE!</v>
      </c>
      <c r="ART113" s="7" t="e">
        <f t="shared" ca="1" si="281"/>
        <v>#VALUE!</v>
      </c>
      <c r="ARU113" s="7" t="e">
        <f t="shared" ca="1" si="281"/>
        <v>#VALUE!</v>
      </c>
      <c r="ARV113" s="7" t="e">
        <f t="shared" ca="1" si="281"/>
        <v>#VALUE!</v>
      </c>
      <c r="ARW113" s="7" t="e">
        <f t="shared" ca="1" si="281"/>
        <v>#VALUE!</v>
      </c>
      <c r="ARX113" s="7" t="e">
        <f t="shared" ca="1" si="281"/>
        <v>#VALUE!</v>
      </c>
      <c r="ARY113" s="7" t="e">
        <f t="shared" ca="1" si="281"/>
        <v>#VALUE!</v>
      </c>
      <c r="ARZ113" s="7" t="e">
        <f t="shared" ca="1" si="281"/>
        <v>#VALUE!</v>
      </c>
      <c r="ASA113" s="7" t="e">
        <f t="shared" ca="1" si="281"/>
        <v>#VALUE!</v>
      </c>
      <c r="ASB113" s="7" t="e">
        <f t="shared" ca="1" si="281"/>
        <v>#VALUE!</v>
      </c>
      <c r="ASC113" s="7" t="e">
        <f t="shared" ca="1" si="281"/>
        <v>#VALUE!</v>
      </c>
      <c r="ASD113" s="7" t="e">
        <f t="shared" ca="1" si="281"/>
        <v>#VALUE!</v>
      </c>
      <c r="ASE113" s="7" t="e">
        <f t="shared" ca="1" si="281"/>
        <v>#VALUE!</v>
      </c>
      <c r="ASF113" s="7" t="e">
        <f t="shared" ca="1" si="281"/>
        <v>#VALUE!</v>
      </c>
      <c r="ASG113" s="7" t="e">
        <f t="shared" ca="1" si="281"/>
        <v>#VALUE!</v>
      </c>
      <c r="ASH113" s="7" t="e">
        <f t="shared" ca="1" si="281"/>
        <v>#VALUE!</v>
      </c>
      <c r="ASI113" s="7" t="e">
        <f t="shared" ca="1" si="281"/>
        <v>#VALUE!</v>
      </c>
      <c r="ASJ113" s="7" t="e">
        <f t="shared" ca="1" si="281"/>
        <v>#VALUE!</v>
      </c>
      <c r="ASK113" s="7" t="e">
        <f t="shared" ca="1" si="281"/>
        <v>#VALUE!</v>
      </c>
      <c r="ASL113" s="7" t="e">
        <f t="shared" ca="1" si="281"/>
        <v>#VALUE!</v>
      </c>
      <c r="ASM113" s="7" t="e">
        <f t="shared" ca="1" si="281"/>
        <v>#VALUE!</v>
      </c>
      <c r="ASN113" s="7" t="e">
        <f t="shared" ca="1" si="281"/>
        <v>#VALUE!</v>
      </c>
      <c r="ASO113" s="7" t="e">
        <f t="shared" ca="1" si="281"/>
        <v>#VALUE!</v>
      </c>
      <c r="ASP113" s="7" t="e">
        <f t="shared" ref="ASP113:AUE113" ca="1" si="282">IF(ASP112=10,"HAS",IF(ASP112=20,"PA",IF(ASP112=30,"ASC",IF(ASP112=40,"FGA",IF(ASP112=50,"TSP",IF(ASP112=60,"CD","None"))))))</f>
        <v>#VALUE!</v>
      </c>
      <c r="ASQ113" s="7" t="e">
        <f t="shared" ca="1" si="282"/>
        <v>#VALUE!</v>
      </c>
      <c r="ASR113" s="7" t="e">
        <f t="shared" ca="1" si="282"/>
        <v>#VALUE!</v>
      </c>
      <c r="ASS113" s="7" t="e">
        <f t="shared" ca="1" si="282"/>
        <v>#VALUE!</v>
      </c>
      <c r="AST113" s="7" t="e">
        <f t="shared" ca="1" si="282"/>
        <v>#VALUE!</v>
      </c>
      <c r="ASU113" s="7" t="e">
        <f t="shared" ca="1" si="282"/>
        <v>#VALUE!</v>
      </c>
      <c r="ASV113" s="7" t="e">
        <f t="shared" ca="1" si="282"/>
        <v>#VALUE!</v>
      </c>
      <c r="ASW113" s="7" t="e">
        <f t="shared" ca="1" si="282"/>
        <v>#VALUE!</v>
      </c>
      <c r="ASX113" s="7" t="e">
        <f t="shared" ca="1" si="282"/>
        <v>#VALUE!</v>
      </c>
      <c r="ASY113" s="7" t="e">
        <f t="shared" ca="1" si="282"/>
        <v>#VALUE!</v>
      </c>
      <c r="ASZ113" s="7" t="e">
        <f t="shared" ca="1" si="282"/>
        <v>#VALUE!</v>
      </c>
      <c r="ATA113" s="7" t="e">
        <f t="shared" ca="1" si="282"/>
        <v>#VALUE!</v>
      </c>
      <c r="ATB113" s="7" t="e">
        <f t="shared" ca="1" si="282"/>
        <v>#VALUE!</v>
      </c>
      <c r="ATC113" s="7" t="e">
        <f t="shared" ca="1" si="282"/>
        <v>#VALUE!</v>
      </c>
      <c r="ATD113" s="7" t="e">
        <f t="shared" ca="1" si="282"/>
        <v>#VALUE!</v>
      </c>
      <c r="ATE113" s="7" t="e">
        <f t="shared" ca="1" si="282"/>
        <v>#VALUE!</v>
      </c>
      <c r="ATF113" s="7" t="e">
        <f t="shared" ca="1" si="282"/>
        <v>#VALUE!</v>
      </c>
      <c r="ATG113" s="7" t="e">
        <f t="shared" ca="1" si="282"/>
        <v>#VALUE!</v>
      </c>
      <c r="ATH113" s="7" t="e">
        <f t="shared" ca="1" si="282"/>
        <v>#VALUE!</v>
      </c>
      <c r="ATI113" s="7" t="e">
        <f t="shared" ca="1" si="282"/>
        <v>#VALUE!</v>
      </c>
      <c r="ATJ113" s="7" t="e">
        <f t="shared" ca="1" si="282"/>
        <v>#VALUE!</v>
      </c>
      <c r="ATK113" s="7" t="e">
        <f t="shared" ca="1" si="282"/>
        <v>#VALUE!</v>
      </c>
      <c r="ATL113" s="7" t="e">
        <f t="shared" ca="1" si="282"/>
        <v>#VALUE!</v>
      </c>
      <c r="ATM113" s="7" t="e">
        <f t="shared" ca="1" si="282"/>
        <v>#VALUE!</v>
      </c>
      <c r="ATN113" s="7" t="e">
        <f t="shared" ca="1" si="282"/>
        <v>#VALUE!</v>
      </c>
      <c r="ATO113" s="7" t="e">
        <f t="shared" ca="1" si="282"/>
        <v>#VALUE!</v>
      </c>
      <c r="ATP113" s="7" t="e">
        <f t="shared" ca="1" si="282"/>
        <v>#VALUE!</v>
      </c>
      <c r="ATQ113" s="7" t="e">
        <f t="shared" ca="1" si="282"/>
        <v>#VALUE!</v>
      </c>
      <c r="ATR113" s="7" t="e">
        <f t="shared" ca="1" si="282"/>
        <v>#VALUE!</v>
      </c>
      <c r="ATS113" s="7" t="e">
        <f t="shared" ca="1" si="282"/>
        <v>#VALUE!</v>
      </c>
      <c r="ATT113" s="7" t="e">
        <f t="shared" ca="1" si="282"/>
        <v>#VALUE!</v>
      </c>
      <c r="ATU113" s="7" t="e">
        <f t="shared" ca="1" si="282"/>
        <v>#VALUE!</v>
      </c>
      <c r="ATV113" s="7" t="e">
        <f t="shared" ca="1" si="282"/>
        <v>#VALUE!</v>
      </c>
      <c r="ATW113" s="7" t="e">
        <f t="shared" ca="1" si="282"/>
        <v>#VALUE!</v>
      </c>
      <c r="ATX113" s="7" t="e">
        <f t="shared" ca="1" si="282"/>
        <v>#VALUE!</v>
      </c>
      <c r="ATY113" s="7" t="e">
        <f t="shared" ca="1" si="282"/>
        <v>#VALUE!</v>
      </c>
      <c r="ATZ113" s="7" t="e">
        <f t="shared" ca="1" si="282"/>
        <v>#VALUE!</v>
      </c>
      <c r="AUA113" s="7" t="e">
        <f t="shared" ca="1" si="282"/>
        <v>#VALUE!</v>
      </c>
      <c r="AUB113" s="7" t="e">
        <f t="shared" ca="1" si="282"/>
        <v>#VALUE!</v>
      </c>
      <c r="AUC113" s="7" t="e">
        <f t="shared" ca="1" si="282"/>
        <v>#VALUE!</v>
      </c>
      <c r="AUD113" s="7" t="e">
        <f t="shared" ca="1" si="282"/>
        <v>#VALUE!</v>
      </c>
      <c r="AUE113" s="179" t="e">
        <f t="shared" ca="1" si="282"/>
        <v>#VALUE!</v>
      </c>
    </row>
    <row r="114" spans="2:1227" x14ac:dyDescent="0.25">
      <c r="B114" s="135" t="s">
        <v>204</v>
      </c>
      <c r="C114" s="270" t="e">
        <f ca="1">_xll.RiskOutput(B114,_xll.RiskUnits("log CFU/carcass"))+IF(C113="HAS",-_xll.RiskNormal(1.47,0.26),IF(C113="PA",-_xll.RiskNormal(1.79,0.17),IF(C113="ASC",-_xll.RiskNormal(2.33,0.14),IF(C113="FGA",-_xll.RiskNormal(1.32,0.15),IF(C113="TSP",-_xll.RiskNormal(2.97,0.07),IF(C113="CD",-_xll.RiskNormal(2.41,0.24),-_xll.RiskNormal(1.78,0.15)))))))</f>
        <v>#VALUE!</v>
      </c>
      <c r="D114" s="270" t="e">
        <f ca="1">IF(D113="HAS",-_xll.RiskNormal(1.47,0.26),IF(D113="PA",-_xll.RiskNormal(1.79,0.17),IF(D113="ASC",-_xll.RiskNormal(2.33,0.14),IF(D113="FGA",-_xll.RiskNormal(1.32,0.15),IF(D113="TSP",-_xll.RiskNormal(2.97,0.07),IF(D113="CD",-_xll.RiskNormal(2.41,0.24),-_xll.RiskNormal(1.78,0.15)))))))</f>
        <v>#VALUE!</v>
      </c>
      <c r="E114" s="270" t="e">
        <f ca="1">IF(E113="HAS",-_xll.RiskNormal(1.47,0.26),IF(E113="PA",-_xll.RiskNormal(1.79,0.17),IF(E113="ASC",-_xll.RiskNormal(2.33,0.14),IF(E113="FGA",-_xll.RiskNormal(1.32,0.15),IF(E113="TSP",-_xll.RiskNormal(2.97,0.07),IF(E113="CD",-_xll.RiskNormal(2.41,0.24),-_xll.RiskNormal(1.78,0.15)))))))</f>
        <v>#VALUE!</v>
      </c>
      <c r="F114" s="270" t="e">
        <f ca="1">IF(F113="HAS",-_xll.RiskNormal(1.47,0.26),IF(F113="PA",-_xll.RiskNormal(1.79,0.17),IF(F113="ASC",-_xll.RiskNormal(2.33,0.14),IF(F113="FGA",-_xll.RiskNormal(1.32,0.15),IF(F113="TSP",-_xll.RiskNormal(2.97,0.07),IF(F113="CD",-_xll.RiskNormal(2.41,0.24),-_xll.RiskNormal(1.78,0.15)))))))</f>
        <v>#VALUE!</v>
      </c>
      <c r="G114" s="270" t="e">
        <f ca="1">IF(G113="HAS",-_xll.RiskNormal(1.47,0.26),IF(G113="PA",-_xll.RiskNormal(1.79,0.17),IF(G113="ASC",-_xll.RiskNormal(2.33,0.14),IF(G113="FGA",-_xll.RiskNormal(1.32,0.15),IF(G113="TSP",-_xll.RiskNormal(2.97,0.07),IF(G113="CD",-_xll.RiskNormal(2.41,0.24),-_xll.RiskNormal(1.78,0.15)))))))</f>
        <v>#VALUE!</v>
      </c>
      <c r="H114" s="270" t="e">
        <f ca="1">IF(H113="HAS",-_xll.RiskNormal(1.47,0.26),IF(H113="PA",-_xll.RiskNormal(1.79,0.17),IF(H113="ASC",-_xll.RiskNormal(2.33,0.14),IF(H113="FGA",-_xll.RiskNormal(1.32,0.15),IF(H113="TSP",-_xll.RiskNormal(2.97,0.07),IF(H113="CD",-_xll.RiskNormal(2.41,0.24),-_xll.RiskNormal(1.78,0.15)))))))</f>
        <v>#VALUE!</v>
      </c>
      <c r="I114" s="270" t="e">
        <f ca="1">IF(I113="HAS",-_xll.RiskNormal(1.47,0.26),IF(I113="PA",-_xll.RiskNormal(1.79,0.17),IF(I113="ASC",-_xll.RiskNormal(2.33,0.14),IF(I113="FGA",-_xll.RiskNormal(1.32,0.15),IF(I113="TSP",-_xll.RiskNormal(2.97,0.07),IF(I113="CD",-_xll.RiskNormal(2.41,0.24),-_xll.RiskNormal(1.78,0.15)))))))</f>
        <v>#VALUE!</v>
      </c>
      <c r="J114" s="270" t="e">
        <f ca="1">IF(J113="HAS",-_xll.RiskNormal(1.47,0.26),IF(J113="PA",-_xll.RiskNormal(1.79,0.17),IF(J113="ASC",-_xll.RiskNormal(2.33,0.14),IF(J113="FGA",-_xll.RiskNormal(1.32,0.15),IF(J113="TSP",-_xll.RiskNormal(2.97,0.07),IF(J113="CD",-_xll.RiskNormal(2.41,0.24),-_xll.RiskNormal(1.78,0.15)))))))</f>
        <v>#VALUE!</v>
      </c>
      <c r="K114" s="270" t="e">
        <f ca="1">IF(K113="HAS",-_xll.RiskNormal(1.47,0.26),IF(K113="PA",-_xll.RiskNormal(1.79,0.17),IF(K113="ASC",-_xll.RiskNormal(2.33,0.14),IF(K113="FGA",-_xll.RiskNormal(1.32,0.15),IF(K113="TSP",-_xll.RiskNormal(2.97,0.07),IF(K113="CD",-_xll.RiskNormal(2.41,0.24),-_xll.RiskNormal(1.78,0.15)))))))</f>
        <v>#VALUE!</v>
      </c>
      <c r="L114" s="270" t="e">
        <f ca="1">IF(L113="HAS",-_xll.RiskNormal(1.47,0.26),IF(L113="PA",-_xll.RiskNormal(1.79,0.17),IF(L113="ASC",-_xll.RiskNormal(2.33,0.14),IF(L113="FGA",-_xll.RiskNormal(1.32,0.15),IF(L113="TSP",-_xll.RiskNormal(2.97,0.07),IF(L113="CD",-_xll.RiskNormal(2.41,0.24),-_xll.RiskNormal(1.78,0.15)))))))</f>
        <v>#VALUE!</v>
      </c>
      <c r="M114" s="270" t="e">
        <f ca="1">IF(M113="HAS",-_xll.RiskNormal(1.47,0.26),IF(M113="PA",-_xll.RiskNormal(1.79,0.17),IF(M113="ASC",-_xll.RiskNormal(2.33,0.14),IF(M113="FGA",-_xll.RiskNormal(1.32,0.15),IF(M113="TSP",-_xll.RiskNormal(2.97,0.07),IF(M113="CD",-_xll.RiskNormal(2.41,0.24),-_xll.RiskNormal(1.78,0.15)))))))</f>
        <v>#VALUE!</v>
      </c>
      <c r="N114" s="270" t="e">
        <f ca="1">IF(N113="HAS",-_xll.RiskNormal(1.47,0.26),IF(N113="PA",-_xll.RiskNormal(1.79,0.17),IF(N113="ASC",-_xll.RiskNormal(2.33,0.14),IF(N113="FGA",-_xll.RiskNormal(1.32,0.15),IF(N113="TSP",-_xll.RiskNormal(2.97,0.07),IF(N113="CD",-_xll.RiskNormal(2.41,0.24),-_xll.RiskNormal(1.78,0.15)))))))</f>
        <v>#VALUE!</v>
      </c>
      <c r="O114" s="270" t="e">
        <f ca="1">IF(O113="HAS",-_xll.RiskNormal(1.47,0.26),IF(O113="PA",-_xll.RiskNormal(1.79,0.17),IF(O113="ASC",-_xll.RiskNormal(2.33,0.14),IF(O113="FGA",-_xll.RiskNormal(1.32,0.15),IF(O113="TSP",-_xll.RiskNormal(2.97,0.07),IF(O113="CD",-_xll.RiskNormal(2.41,0.24),-_xll.RiskNormal(1.78,0.15)))))))</f>
        <v>#VALUE!</v>
      </c>
      <c r="P114" s="270" t="e">
        <f ca="1">IF(P113="HAS",-_xll.RiskNormal(1.47,0.26),IF(P113="PA",-_xll.RiskNormal(1.79,0.17),IF(P113="ASC",-_xll.RiskNormal(2.33,0.14),IF(P113="FGA",-_xll.RiskNormal(1.32,0.15),IF(P113="TSP",-_xll.RiskNormal(2.97,0.07),IF(P113="CD",-_xll.RiskNormal(2.41,0.24),-_xll.RiskNormal(1.78,0.15)))))))</f>
        <v>#VALUE!</v>
      </c>
      <c r="Q114" s="270" t="e">
        <f ca="1">IF(Q113="HAS",-_xll.RiskNormal(1.47,0.26),IF(Q113="PA",-_xll.RiskNormal(1.79,0.17),IF(Q113="ASC",-_xll.RiskNormal(2.33,0.14),IF(Q113="FGA",-_xll.RiskNormal(1.32,0.15),IF(Q113="TSP",-_xll.RiskNormal(2.97,0.07),IF(Q113="CD",-_xll.RiskNormal(2.41,0.24),-_xll.RiskNormal(1.78,0.15)))))))</f>
        <v>#VALUE!</v>
      </c>
      <c r="R114" s="270" t="e">
        <f ca="1">IF(R113="HAS",-_xll.RiskNormal(1.47,0.26),IF(R113="PA",-_xll.RiskNormal(1.79,0.17),IF(R113="ASC",-_xll.RiskNormal(2.33,0.14),IF(R113="FGA",-_xll.RiskNormal(1.32,0.15),IF(R113="TSP",-_xll.RiskNormal(2.97,0.07),IF(R113="CD",-_xll.RiskNormal(2.41,0.24),-_xll.RiskNormal(1.78,0.15)))))))</f>
        <v>#VALUE!</v>
      </c>
      <c r="S114" s="270" t="e">
        <f ca="1">IF(S113="HAS",-_xll.RiskNormal(1.47,0.26),IF(S113="PA",-_xll.RiskNormal(1.79,0.17),IF(S113="ASC",-_xll.RiskNormal(2.33,0.14),IF(S113="FGA",-_xll.RiskNormal(1.32,0.15),IF(S113="TSP",-_xll.RiskNormal(2.97,0.07),IF(S113="CD",-_xll.RiskNormal(2.41,0.24),-_xll.RiskNormal(1.78,0.15)))))))</f>
        <v>#VALUE!</v>
      </c>
      <c r="T114" s="270" t="e">
        <f ca="1">IF(T113="HAS",-_xll.RiskNormal(1.47,0.26),IF(T113="PA",-_xll.RiskNormal(1.79,0.17),IF(T113="ASC",-_xll.RiskNormal(2.33,0.14),IF(T113="FGA",-_xll.RiskNormal(1.32,0.15),IF(T113="TSP",-_xll.RiskNormal(2.97,0.07),IF(T113="CD",-_xll.RiskNormal(2.41,0.24),-_xll.RiskNormal(1.78,0.15)))))))</f>
        <v>#VALUE!</v>
      </c>
      <c r="U114" s="270" t="e">
        <f ca="1">IF(U113="HAS",-_xll.RiskNormal(1.47,0.26),IF(U113="PA",-_xll.RiskNormal(1.79,0.17),IF(U113="ASC",-_xll.RiskNormal(2.33,0.14),IF(U113="FGA",-_xll.RiskNormal(1.32,0.15),IF(U113="TSP",-_xll.RiskNormal(2.97,0.07),IF(U113="CD",-_xll.RiskNormal(2.41,0.24),-_xll.RiskNormal(1.78,0.15)))))))</f>
        <v>#VALUE!</v>
      </c>
      <c r="V114" s="270" t="e">
        <f ca="1">IF(V113="HAS",-_xll.RiskNormal(1.47,0.26),IF(V113="PA",-_xll.RiskNormal(1.79,0.17),IF(V113="ASC",-_xll.RiskNormal(2.33,0.14),IF(V113="FGA",-_xll.RiskNormal(1.32,0.15),IF(V113="TSP",-_xll.RiskNormal(2.97,0.07),IF(V113="CD",-_xll.RiskNormal(2.41,0.24),-_xll.RiskNormal(1.78,0.15)))))))</f>
        <v>#VALUE!</v>
      </c>
      <c r="W114" s="270" t="e">
        <f ca="1">IF(W113="HAS",-_xll.RiskNormal(1.47,0.26),IF(W113="PA",-_xll.RiskNormal(1.79,0.17),IF(W113="ASC",-_xll.RiskNormal(2.33,0.14),IF(W113="FGA",-_xll.RiskNormal(1.32,0.15),IF(W113="TSP",-_xll.RiskNormal(2.97,0.07),IF(W113="CD",-_xll.RiskNormal(2.41,0.24),-_xll.RiskNormal(1.78,0.15)))))))</f>
        <v>#VALUE!</v>
      </c>
      <c r="X114" s="270" t="e">
        <f ca="1">IF(X113="HAS",-_xll.RiskNormal(1.47,0.26),IF(X113="PA",-_xll.RiskNormal(1.79,0.17),IF(X113="ASC",-_xll.RiskNormal(2.33,0.14),IF(X113="FGA",-_xll.RiskNormal(1.32,0.15),IF(X113="TSP",-_xll.RiskNormal(2.97,0.07),IF(X113="CD",-_xll.RiskNormal(2.41,0.24),-_xll.RiskNormal(1.78,0.15)))))))</f>
        <v>#VALUE!</v>
      </c>
      <c r="Y114" s="270" t="e">
        <f ca="1">IF(Y113="HAS",-_xll.RiskNormal(1.47,0.26),IF(Y113="PA",-_xll.RiskNormal(1.79,0.17),IF(Y113="ASC",-_xll.RiskNormal(2.33,0.14),IF(Y113="FGA",-_xll.RiskNormal(1.32,0.15),IF(Y113="TSP",-_xll.RiskNormal(2.97,0.07),IF(Y113="CD",-_xll.RiskNormal(2.41,0.24),-_xll.RiskNormal(1.78,0.15)))))))</f>
        <v>#VALUE!</v>
      </c>
      <c r="Z114" s="270" t="e">
        <f ca="1">IF(Z113="HAS",-_xll.RiskNormal(1.47,0.26),IF(Z113="PA",-_xll.RiskNormal(1.79,0.17),IF(Z113="ASC",-_xll.RiskNormal(2.33,0.14),IF(Z113="FGA",-_xll.RiskNormal(1.32,0.15),IF(Z113="TSP",-_xll.RiskNormal(2.97,0.07),IF(Z113="CD",-_xll.RiskNormal(2.41,0.24),-_xll.RiskNormal(1.78,0.15)))))))</f>
        <v>#VALUE!</v>
      </c>
      <c r="AA114" s="270" t="e">
        <f ca="1">IF(AA113="HAS",-_xll.RiskNormal(1.47,0.26),IF(AA113="PA",-_xll.RiskNormal(1.79,0.17),IF(AA113="ASC",-_xll.RiskNormal(2.33,0.14),IF(AA113="FGA",-_xll.RiskNormal(1.32,0.15),IF(AA113="TSP",-_xll.RiskNormal(2.97,0.07),IF(AA113="CD",-_xll.RiskNormal(2.41,0.24),-_xll.RiskNormal(1.78,0.15)))))))</f>
        <v>#VALUE!</v>
      </c>
      <c r="AB114" s="270" t="e">
        <f ca="1">IF(AB113="HAS",-_xll.RiskNormal(1.47,0.26),IF(AB113="PA",-_xll.RiskNormal(1.79,0.17),IF(AB113="ASC",-_xll.RiskNormal(2.33,0.14),IF(AB113="FGA",-_xll.RiskNormal(1.32,0.15),IF(AB113="TSP",-_xll.RiskNormal(2.97,0.07),IF(AB113="CD",-_xll.RiskNormal(2.41,0.24),-_xll.RiskNormal(1.78,0.15)))))))</f>
        <v>#VALUE!</v>
      </c>
      <c r="AC114" s="270" t="e">
        <f ca="1">IF(AC113="HAS",-_xll.RiskNormal(1.47,0.26),IF(AC113="PA",-_xll.RiskNormal(1.79,0.17),IF(AC113="ASC",-_xll.RiskNormal(2.33,0.14),IF(AC113="FGA",-_xll.RiskNormal(1.32,0.15),IF(AC113="TSP",-_xll.RiskNormal(2.97,0.07),IF(AC113="CD",-_xll.RiskNormal(2.41,0.24),-_xll.RiskNormal(1.78,0.15)))))))</f>
        <v>#VALUE!</v>
      </c>
      <c r="AD114" s="270" t="e">
        <f ca="1">IF(AD113="HAS",-_xll.RiskNormal(1.47,0.26),IF(AD113="PA",-_xll.RiskNormal(1.79,0.17),IF(AD113="ASC",-_xll.RiskNormal(2.33,0.14),IF(AD113="FGA",-_xll.RiskNormal(1.32,0.15),IF(AD113="TSP",-_xll.RiskNormal(2.97,0.07),IF(AD113="CD",-_xll.RiskNormal(2.41,0.24),-_xll.RiskNormal(1.78,0.15)))))))</f>
        <v>#VALUE!</v>
      </c>
      <c r="AE114" s="270" t="e">
        <f ca="1">IF(AE113="HAS",-_xll.RiskNormal(1.47,0.26),IF(AE113="PA",-_xll.RiskNormal(1.79,0.17),IF(AE113="ASC",-_xll.RiskNormal(2.33,0.14),IF(AE113="FGA",-_xll.RiskNormal(1.32,0.15),IF(AE113="TSP",-_xll.RiskNormal(2.97,0.07),IF(AE113="CD",-_xll.RiskNormal(2.41,0.24),-_xll.RiskNormal(1.78,0.15)))))))</f>
        <v>#VALUE!</v>
      </c>
      <c r="AF114" s="270" t="e">
        <f ca="1">IF(AF113="HAS",-_xll.RiskNormal(1.47,0.26),IF(AF113="PA",-_xll.RiskNormal(1.79,0.17),IF(AF113="ASC",-_xll.RiskNormal(2.33,0.14),IF(AF113="FGA",-_xll.RiskNormal(1.32,0.15),IF(AF113="TSP",-_xll.RiskNormal(2.97,0.07),IF(AF113="CD",-_xll.RiskNormal(2.41,0.24),-_xll.RiskNormal(1.78,0.15)))))))</f>
        <v>#VALUE!</v>
      </c>
      <c r="AG114" s="270" t="e">
        <f ca="1">IF(AG113="HAS",-_xll.RiskNormal(1.47,0.26),IF(AG113="PA",-_xll.RiskNormal(1.79,0.17),IF(AG113="ASC",-_xll.RiskNormal(2.33,0.14),IF(AG113="FGA",-_xll.RiskNormal(1.32,0.15),IF(AG113="TSP",-_xll.RiskNormal(2.97,0.07),IF(AG113="CD",-_xll.RiskNormal(2.41,0.24),-_xll.RiskNormal(1.78,0.15)))))))</f>
        <v>#VALUE!</v>
      </c>
      <c r="AH114" s="270" t="e">
        <f ca="1">IF(AH113="HAS",-_xll.RiskNormal(1.47,0.26),IF(AH113="PA",-_xll.RiskNormal(1.79,0.17),IF(AH113="ASC",-_xll.RiskNormal(2.33,0.14),IF(AH113="FGA",-_xll.RiskNormal(1.32,0.15),IF(AH113="TSP",-_xll.RiskNormal(2.97,0.07),IF(AH113="CD",-_xll.RiskNormal(2.41,0.24),-_xll.RiskNormal(1.78,0.15)))))))</f>
        <v>#VALUE!</v>
      </c>
      <c r="AI114" s="270" t="e">
        <f ca="1">IF(AI113="HAS",-_xll.RiskNormal(1.47,0.26),IF(AI113="PA",-_xll.RiskNormal(1.79,0.17),IF(AI113="ASC",-_xll.RiskNormal(2.33,0.14),IF(AI113="FGA",-_xll.RiskNormal(1.32,0.15),IF(AI113="TSP",-_xll.RiskNormal(2.97,0.07),IF(AI113="CD",-_xll.RiskNormal(2.41,0.24),-_xll.RiskNormal(1.78,0.15)))))))</f>
        <v>#VALUE!</v>
      </c>
      <c r="AJ114" s="270" t="e">
        <f ca="1">IF(AJ113="HAS",-_xll.RiskNormal(1.47,0.26),IF(AJ113="PA",-_xll.RiskNormal(1.79,0.17),IF(AJ113="ASC",-_xll.RiskNormal(2.33,0.14),IF(AJ113="FGA",-_xll.RiskNormal(1.32,0.15),IF(AJ113="TSP",-_xll.RiskNormal(2.97,0.07),IF(AJ113="CD",-_xll.RiskNormal(2.41,0.24),-_xll.RiskNormal(1.78,0.15)))))))</f>
        <v>#VALUE!</v>
      </c>
      <c r="AK114" s="270" t="e">
        <f ca="1">IF(AK113="HAS",-_xll.RiskNormal(1.47,0.26),IF(AK113="PA",-_xll.RiskNormal(1.79,0.17),IF(AK113="ASC",-_xll.RiskNormal(2.33,0.14),IF(AK113="FGA",-_xll.RiskNormal(1.32,0.15),IF(AK113="TSP",-_xll.RiskNormal(2.97,0.07),IF(AK113="CD",-_xll.RiskNormal(2.41,0.24),-_xll.RiskNormal(1.78,0.15)))))))</f>
        <v>#VALUE!</v>
      </c>
      <c r="AL114" s="270" t="e">
        <f ca="1">IF(AL113="HAS",-_xll.RiskNormal(1.47,0.26),IF(AL113="PA",-_xll.RiskNormal(1.79,0.17),IF(AL113="ASC",-_xll.RiskNormal(2.33,0.14),IF(AL113="FGA",-_xll.RiskNormal(1.32,0.15),IF(AL113="TSP",-_xll.RiskNormal(2.97,0.07),IF(AL113="CD",-_xll.RiskNormal(2.41,0.24),-_xll.RiskNormal(1.78,0.15)))))))</f>
        <v>#VALUE!</v>
      </c>
      <c r="AM114" s="270" t="e">
        <f ca="1">IF(AM113="HAS",-_xll.RiskNormal(1.47,0.26),IF(AM113="PA",-_xll.RiskNormal(1.79,0.17),IF(AM113="ASC",-_xll.RiskNormal(2.33,0.14),IF(AM113="FGA",-_xll.RiskNormal(1.32,0.15),IF(AM113="TSP",-_xll.RiskNormal(2.97,0.07),IF(AM113="CD",-_xll.RiskNormal(2.41,0.24),-_xll.RiskNormal(1.78,0.15)))))))</f>
        <v>#VALUE!</v>
      </c>
      <c r="AN114" s="270" t="e">
        <f ca="1">IF(AN113="HAS",-_xll.RiskNormal(1.47,0.26),IF(AN113="PA",-_xll.RiskNormal(1.79,0.17),IF(AN113="ASC",-_xll.RiskNormal(2.33,0.14),IF(AN113="FGA",-_xll.RiskNormal(1.32,0.15),IF(AN113="TSP",-_xll.RiskNormal(2.97,0.07),IF(AN113="CD",-_xll.RiskNormal(2.41,0.24),-_xll.RiskNormal(1.78,0.15)))))))</f>
        <v>#VALUE!</v>
      </c>
      <c r="AO114" s="270" t="e">
        <f ca="1">IF(AO113="HAS",-_xll.RiskNormal(1.47,0.26),IF(AO113="PA",-_xll.RiskNormal(1.79,0.17),IF(AO113="ASC",-_xll.RiskNormal(2.33,0.14),IF(AO113="FGA",-_xll.RiskNormal(1.32,0.15),IF(AO113="TSP",-_xll.RiskNormal(2.97,0.07),IF(AO113="CD",-_xll.RiskNormal(2.41,0.24),-_xll.RiskNormal(1.78,0.15)))))))</f>
        <v>#VALUE!</v>
      </c>
      <c r="AP114" s="270" t="e">
        <f ca="1">IF(AP113="HAS",-_xll.RiskNormal(1.47,0.26),IF(AP113="PA",-_xll.RiskNormal(1.79,0.17),IF(AP113="ASC",-_xll.RiskNormal(2.33,0.14),IF(AP113="FGA",-_xll.RiskNormal(1.32,0.15),IF(AP113="TSP",-_xll.RiskNormal(2.97,0.07),IF(AP113="CD",-_xll.RiskNormal(2.41,0.24),-_xll.RiskNormal(1.78,0.15)))))))</f>
        <v>#VALUE!</v>
      </c>
      <c r="AQ114" s="270" t="e">
        <f ca="1">IF(AQ113="HAS",-_xll.RiskNormal(1.47,0.26),IF(AQ113="PA",-_xll.RiskNormal(1.79,0.17),IF(AQ113="ASC",-_xll.RiskNormal(2.33,0.14),IF(AQ113="FGA",-_xll.RiskNormal(1.32,0.15),IF(AQ113="TSP",-_xll.RiskNormal(2.97,0.07),IF(AQ113="CD",-_xll.RiskNormal(2.41,0.24),-_xll.RiskNormal(1.78,0.15)))))))</f>
        <v>#VALUE!</v>
      </c>
      <c r="AR114" s="270" t="e">
        <f ca="1">IF(AR113="HAS",-_xll.RiskNormal(1.47,0.26),IF(AR113="PA",-_xll.RiskNormal(1.79,0.17),IF(AR113="ASC",-_xll.RiskNormal(2.33,0.14),IF(AR113="FGA",-_xll.RiskNormal(1.32,0.15),IF(AR113="TSP",-_xll.RiskNormal(2.97,0.07),IF(AR113="CD",-_xll.RiskNormal(2.41,0.24),-_xll.RiskNormal(1.78,0.15)))))))</f>
        <v>#VALUE!</v>
      </c>
      <c r="AS114" s="270" t="e">
        <f ca="1">IF(AS113="HAS",-_xll.RiskNormal(1.47,0.26),IF(AS113="PA",-_xll.RiskNormal(1.79,0.17),IF(AS113="ASC",-_xll.RiskNormal(2.33,0.14),IF(AS113="FGA",-_xll.RiskNormal(1.32,0.15),IF(AS113="TSP",-_xll.RiskNormal(2.97,0.07),IF(AS113="CD",-_xll.RiskNormal(2.41,0.24),-_xll.RiskNormal(1.78,0.15)))))))</f>
        <v>#VALUE!</v>
      </c>
      <c r="AT114" s="270" t="e">
        <f ca="1">IF(AT113="HAS",-_xll.RiskNormal(1.47,0.26),IF(AT113="PA",-_xll.RiskNormal(1.79,0.17),IF(AT113="ASC",-_xll.RiskNormal(2.33,0.14),IF(AT113="FGA",-_xll.RiskNormal(1.32,0.15),IF(AT113="TSP",-_xll.RiskNormal(2.97,0.07),IF(AT113="CD",-_xll.RiskNormal(2.41,0.24),-_xll.RiskNormal(1.78,0.15)))))))</f>
        <v>#VALUE!</v>
      </c>
      <c r="AU114" s="270" t="e">
        <f ca="1">IF(AU113="HAS",-_xll.RiskNormal(1.47,0.26),IF(AU113="PA",-_xll.RiskNormal(1.79,0.17),IF(AU113="ASC",-_xll.RiskNormal(2.33,0.14),IF(AU113="FGA",-_xll.RiskNormal(1.32,0.15),IF(AU113="TSP",-_xll.RiskNormal(2.97,0.07),IF(AU113="CD",-_xll.RiskNormal(2.41,0.24),-_xll.RiskNormal(1.78,0.15)))))))</f>
        <v>#VALUE!</v>
      </c>
      <c r="AV114" s="270" t="e">
        <f ca="1">IF(AV113="HAS",-_xll.RiskNormal(1.47,0.26),IF(AV113="PA",-_xll.RiskNormal(1.79,0.17),IF(AV113="ASC",-_xll.RiskNormal(2.33,0.14),IF(AV113="FGA",-_xll.RiskNormal(1.32,0.15),IF(AV113="TSP",-_xll.RiskNormal(2.97,0.07),IF(AV113="CD",-_xll.RiskNormal(2.41,0.24),-_xll.RiskNormal(1.78,0.15)))))))</f>
        <v>#VALUE!</v>
      </c>
      <c r="AW114" s="270" t="e">
        <f ca="1">IF(AW113="HAS",-_xll.RiskNormal(1.47,0.26),IF(AW113="PA",-_xll.RiskNormal(1.79,0.17),IF(AW113="ASC",-_xll.RiskNormal(2.33,0.14),IF(AW113="FGA",-_xll.RiskNormal(1.32,0.15),IF(AW113="TSP",-_xll.RiskNormal(2.97,0.07),IF(AW113="CD",-_xll.RiskNormal(2.41,0.24),-_xll.RiskNormal(1.78,0.15)))))))</f>
        <v>#VALUE!</v>
      </c>
      <c r="AX114" s="270" t="e">
        <f ca="1">IF(AX113="HAS",-_xll.RiskNormal(1.47,0.26),IF(AX113="PA",-_xll.RiskNormal(1.79,0.17),IF(AX113="ASC",-_xll.RiskNormal(2.33,0.14),IF(AX113="FGA",-_xll.RiskNormal(1.32,0.15),IF(AX113="TSP",-_xll.RiskNormal(2.97,0.07),IF(AX113="CD",-_xll.RiskNormal(2.41,0.24),-_xll.RiskNormal(1.78,0.15)))))))</f>
        <v>#VALUE!</v>
      </c>
      <c r="AY114" s="270" t="e">
        <f ca="1">IF(AY113="HAS",-_xll.RiskNormal(1.47,0.26),IF(AY113="PA",-_xll.RiskNormal(1.79,0.17),IF(AY113="ASC",-_xll.RiskNormal(2.33,0.14),IF(AY113="FGA",-_xll.RiskNormal(1.32,0.15),IF(AY113="TSP",-_xll.RiskNormal(2.97,0.07),IF(AY113="CD",-_xll.RiskNormal(2.41,0.24),-_xll.RiskNormal(1.78,0.15)))))))</f>
        <v>#VALUE!</v>
      </c>
      <c r="AZ114" s="270" t="e">
        <f ca="1">IF(AZ113="HAS",-_xll.RiskNormal(1.47,0.26),IF(AZ113="PA",-_xll.RiskNormal(1.79,0.17),IF(AZ113="ASC",-_xll.RiskNormal(2.33,0.14),IF(AZ113="FGA",-_xll.RiskNormal(1.32,0.15),IF(AZ113="TSP",-_xll.RiskNormal(2.97,0.07),IF(AZ113="CD",-_xll.RiskNormal(2.41,0.24),-_xll.RiskNormal(1.78,0.15)))))))</f>
        <v>#VALUE!</v>
      </c>
      <c r="BA114" s="270" t="e">
        <f ca="1">IF(BA113="HAS",-_xll.RiskNormal(1.47,0.26),IF(BA113="PA",-_xll.RiskNormal(1.79,0.17),IF(BA113="ASC",-_xll.RiskNormal(2.33,0.14),IF(BA113="FGA",-_xll.RiskNormal(1.32,0.15),IF(BA113="TSP",-_xll.RiskNormal(2.97,0.07),IF(BA113="CD",-_xll.RiskNormal(2.41,0.24),-_xll.RiskNormal(1.78,0.15)))))))</f>
        <v>#VALUE!</v>
      </c>
      <c r="BB114" s="270" t="e">
        <f ca="1">IF(BB113="HAS",-_xll.RiskNormal(1.47,0.26),IF(BB113="PA",-_xll.RiskNormal(1.79,0.17),IF(BB113="ASC",-_xll.RiskNormal(2.33,0.14),IF(BB113="FGA",-_xll.RiskNormal(1.32,0.15),IF(BB113="TSP",-_xll.RiskNormal(2.97,0.07),IF(BB113="CD",-_xll.RiskNormal(2.41,0.24),-_xll.RiskNormal(1.78,0.15)))))))</f>
        <v>#VALUE!</v>
      </c>
      <c r="BC114" s="270" t="e">
        <f ca="1">IF(BC113="HAS",-_xll.RiskNormal(1.47,0.26),IF(BC113="PA",-_xll.RiskNormal(1.79,0.17),IF(BC113="ASC",-_xll.RiskNormal(2.33,0.14),IF(BC113="FGA",-_xll.RiskNormal(1.32,0.15),IF(BC113="TSP",-_xll.RiskNormal(2.97,0.07),IF(BC113="CD",-_xll.RiskNormal(2.41,0.24),-_xll.RiskNormal(1.78,0.15)))))))</f>
        <v>#VALUE!</v>
      </c>
      <c r="BD114" s="270" t="e">
        <f ca="1">IF(BD113="HAS",-_xll.RiskNormal(1.47,0.26),IF(BD113="PA",-_xll.RiskNormal(1.79,0.17),IF(BD113="ASC",-_xll.RiskNormal(2.33,0.14),IF(BD113="FGA",-_xll.RiskNormal(1.32,0.15),IF(BD113="TSP",-_xll.RiskNormal(2.97,0.07),IF(BD113="CD",-_xll.RiskNormal(2.41,0.24),-_xll.RiskNormal(1.78,0.15)))))))</f>
        <v>#VALUE!</v>
      </c>
      <c r="BE114" s="270" t="e">
        <f ca="1">IF(BE113="HAS",-_xll.RiskNormal(1.47,0.26),IF(BE113="PA",-_xll.RiskNormal(1.79,0.17),IF(BE113="ASC",-_xll.RiskNormal(2.33,0.14),IF(BE113="FGA",-_xll.RiskNormal(1.32,0.15),IF(BE113="TSP",-_xll.RiskNormal(2.97,0.07),IF(BE113="CD",-_xll.RiskNormal(2.41,0.24),-_xll.RiskNormal(1.78,0.15)))))))</f>
        <v>#VALUE!</v>
      </c>
      <c r="BF114" s="270" t="e">
        <f ca="1">IF(BF113="HAS",-_xll.RiskNormal(1.47,0.26),IF(BF113="PA",-_xll.RiskNormal(1.79,0.17),IF(BF113="ASC",-_xll.RiskNormal(2.33,0.14),IF(BF113="FGA",-_xll.RiskNormal(1.32,0.15),IF(BF113="TSP",-_xll.RiskNormal(2.97,0.07),IF(BF113="CD",-_xll.RiskNormal(2.41,0.24),-_xll.RiskNormal(1.78,0.15)))))))</f>
        <v>#VALUE!</v>
      </c>
      <c r="BG114" s="270" t="e">
        <f ca="1">IF(BG113="HAS",-_xll.RiskNormal(1.47,0.26),IF(BG113="PA",-_xll.RiskNormal(1.79,0.17),IF(BG113="ASC",-_xll.RiskNormal(2.33,0.14),IF(BG113="FGA",-_xll.RiskNormal(1.32,0.15),IF(BG113="TSP",-_xll.RiskNormal(2.97,0.07),IF(BG113="CD",-_xll.RiskNormal(2.41,0.24),-_xll.RiskNormal(1.78,0.15)))))))</f>
        <v>#VALUE!</v>
      </c>
      <c r="BH114" s="270" t="e">
        <f ca="1">IF(BH113="HAS",-_xll.RiskNormal(1.47,0.26),IF(BH113="PA",-_xll.RiskNormal(1.79,0.17),IF(BH113="ASC",-_xll.RiskNormal(2.33,0.14),IF(BH113="FGA",-_xll.RiskNormal(1.32,0.15),IF(BH113="TSP",-_xll.RiskNormal(2.97,0.07),IF(BH113="CD",-_xll.RiskNormal(2.41,0.24),-_xll.RiskNormal(1.78,0.15)))))))</f>
        <v>#VALUE!</v>
      </c>
      <c r="BI114" s="270" t="e">
        <f ca="1">IF(BI113="HAS",-_xll.RiskNormal(1.47,0.26),IF(BI113="PA",-_xll.RiskNormal(1.79,0.17),IF(BI113="ASC",-_xll.RiskNormal(2.33,0.14),IF(BI113="FGA",-_xll.RiskNormal(1.32,0.15),IF(BI113="TSP",-_xll.RiskNormal(2.97,0.07),IF(BI113="CD",-_xll.RiskNormal(2.41,0.24),-_xll.RiskNormal(1.78,0.15)))))))</f>
        <v>#VALUE!</v>
      </c>
      <c r="BJ114" s="270" t="e">
        <f ca="1">IF(BJ113="HAS",-_xll.RiskNormal(1.47,0.26),IF(BJ113="PA",-_xll.RiskNormal(1.79,0.17),IF(BJ113="ASC",-_xll.RiskNormal(2.33,0.14),IF(BJ113="FGA",-_xll.RiskNormal(1.32,0.15),IF(BJ113="TSP",-_xll.RiskNormal(2.97,0.07),IF(BJ113="CD",-_xll.RiskNormal(2.41,0.24),-_xll.RiskNormal(1.78,0.15)))))))</f>
        <v>#VALUE!</v>
      </c>
      <c r="BK114" s="270" t="e">
        <f ca="1">IF(BK113="HAS",-_xll.RiskNormal(1.47,0.26),IF(BK113="PA",-_xll.RiskNormal(1.79,0.17),IF(BK113="ASC",-_xll.RiskNormal(2.33,0.14),IF(BK113="FGA",-_xll.RiskNormal(1.32,0.15),IF(BK113="TSP",-_xll.RiskNormal(2.97,0.07),IF(BK113="CD",-_xll.RiskNormal(2.41,0.24),-_xll.RiskNormal(1.78,0.15)))))))</f>
        <v>#VALUE!</v>
      </c>
      <c r="BL114" s="270" t="e">
        <f ca="1">IF(BL113="HAS",-_xll.RiskNormal(1.47,0.26),IF(BL113="PA",-_xll.RiskNormal(1.79,0.17),IF(BL113="ASC",-_xll.RiskNormal(2.33,0.14),IF(BL113="FGA",-_xll.RiskNormal(1.32,0.15),IF(BL113="TSP",-_xll.RiskNormal(2.97,0.07),IF(BL113="CD",-_xll.RiskNormal(2.41,0.24),-_xll.RiskNormal(1.78,0.15)))))))</f>
        <v>#VALUE!</v>
      </c>
      <c r="BM114" s="270" t="e">
        <f ca="1">IF(BM113="HAS",-_xll.RiskNormal(1.47,0.26),IF(BM113="PA",-_xll.RiskNormal(1.79,0.17),IF(BM113="ASC",-_xll.RiskNormal(2.33,0.14),IF(BM113="FGA",-_xll.RiskNormal(1.32,0.15),IF(BM113="TSP",-_xll.RiskNormal(2.97,0.07),IF(BM113="CD",-_xll.RiskNormal(2.41,0.24),-_xll.RiskNormal(1.78,0.15)))))))</f>
        <v>#VALUE!</v>
      </c>
      <c r="BN114" s="270" t="e">
        <f ca="1">IF(BN113="HAS",-_xll.RiskNormal(1.47,0.26),IF(BN113="PA",-_xll.RiskNormal(1.79,0.17),IF(BN113="ASC",-_xll.RiskNormal(2.33,0.14),IF(BN113="FGA",-_xll.RiskNormal(1.32,0.15),IF(BN113="TSP",-_xll.RiskNormal(2.97,0.07),IF(BN113="CD",-_xll.RiskNormal(2.41,0.24),-_xll.RiskNormal(1.78,0.15)))))))</f>
        <v>#VALUE!</v>
      </c>
      <c r="BO114" s="270" t="e">
        <f ca="1">IF(BO113="HAS",-_xll.RiskNormal(1.47,0.26),IF(BO113="PA",-_xll.RiskNormal(1.79,0.17),IF(BO113="ASC",-_xll.RiskNormal(2.33,0.14),IF(BO113="FGA",-_xll.RiskNormal(1.32,0.15),IF(BO113="TSP",-_xll.RiskNormal(2.97,0.07),IF(BO113="CD",-_xll.RiskNormal(2.41,0.24),-_xll.RiskNormal(1.78,0.15)))))))</f>
        <v>#VALUE!</v>
      </c>
      <c r="BP114" s="270" t="e">
        <f ca="1">IF(BP113="HAS",-_xll.RiskNormal(1.47,0.26),IF(BP113="PA",-_xll.RiskNormal(1.79,0.17),IF(BP113="ASC",-_xll.RiskNormal(2.33,0.14),IF(BP113="FGA",-_xll.RiskNormal(1.32,0.15),IF(BP113="TSP",-_xll.RiskNormal(2.97,0.07),IF(BP113="CD",-_xll.RiskNormal(2.41,0.24),-_xll.RiskNormal(1.78,0.15)))))))</f>
        <v>#VALUE!</v>
      </c>
      <c r="BQ114" s="270" t="e">
        <f ca="1">IF(BQ113="HAS",-_xll.RiskNormal(1.47,0.26),IF(BQ113="PA",-_xll.RiskNormal(1.79,0.17),IF(BQ113="ASC",-_xll.RiskNormal(2.33,0.14),IF(BQ113="FGA",-_xll.RiskNormal(1.32,0.15),IF(BQ113="TSP",-_xll.RiskNormal(2.97,0.07),IF(BQ113="CD",-_xll.RiskNormal(2.41,0.24),-_xll.RiskNormal(1.78,0.15)))))))</f>
        <v>#VALUE!</v>
      </c>
      <c r="BR114" s="270" t="e">
        <f ca="1">IF(BR113="HAS",-_xll.RiskNormal(1.47,0.26),IF(BR113="PA",-_xll.RiskNormal(1.79,0.17),IF(BR113="ASC",-_xll.RiskNormal(2.33,0.14),IF(BR113="FGA",-_xll.RiskNormal(1.32,0.15),IF(BR113="TSP",-_xll.RiskNormal(2.97,0.07),IF(BR113="CD",-_xll.RiskNormal(2.41,0.24),-_xll.RiskNormal(1.78,0.15)))))))</f>
        <v>#VALUE!</v>
      </c>
      <c r="BS114" s="270" t="e">
        <f ca="1">IF(BS113="HAS",-_xll.RiskNormal(1.47,0.26),IF(BS113="PA",-_xll.RiskNormal(1.79,0.17),IF(BS113="ASC",-_xll.RiskNormal(2.33,0.14),IF(BS113="FGA",-_xll.RiskNormal(1.32,0.15),IF(BS113="TSP",-_xll.RiskNormal(2.97,0.07),IF(BS113="CD",-_xll.RiskNormal(2.41,0.24),-_xll.RiskNormal(1.78,0.15)))))))</f>
        <v>#VALUE!</v>
      </c>
      <c r="BT114" s="270" t="e">
        <f ca="1">IF(BT113="HAS",-_xll.RiskNormal(1.47,0.26),IF(BT113="PA",-_xll.RiskNormal(1.79,0.17),IF(BT113="ASC",-_xll.RiskNormal(2.33,0.14),IF(BT113="FGA",-_xll.RiskNormal(1.32,0.15),IF(BT113="TSP",-_xll.RiskNormal(2.97,0.07),IF(BT113="CD",-_xll.RiskNormal(2.41,0.24),-_xll.RiskNormal(1.78,0.15)))))))</f>
        <v>#VALUE!</v>
      </c>
      <c r="BU114" s="270" t="e">
        <f ca="1">IF(BU113="HAS",-_xll.RiskNormal(1.47,0.26),IF(BU113="PA",-_xll.RiskNormal(1.79,0.17),IF(BU113="ASC",-_xll.RiskNormal(2.33,0.14),IF(BU113="FGA",-_xll.RiskNormal(1.32,0.15),IF(BU113="TSP",-_xll.RiskNormal(2.97,0.07),IF(BU113="CD",-_xll.RiskNormal(2.41,0.24),-_xll.RiskNormal(1.78,0.15)))))))</f>
        <v>#VALUE!</v>
      </c>
      <c r="BV114" s="270" t="e">
        <f ca="1">IF(BV113="HAS",-_xll.RiskNormal(1.47,0.26),IF(BV113="PA",-_xll.RiskNormal(1.79,0.17),IF(BV113="ASC",-_xll.RiskNormal(2.33,0.14),IF(BV113="FGA",-_xll.RiskNormal(1.32,0.15),IF(BV113="TSP",-_xll.RiskNormal(2.97,0.07),IF(BV113="CD",-_xll.RiskNormal(2.41,0.24),-_xll.RiskNormal(1.78,0.15)))))))</f>
        <v>#VALUE!</v>
      </c>
      <c r="BW114" s="270" t="e">
        <f ca="1">IF(BW113="HAS",-_xll.RiskNormal(1.47,0.26),IF(BW113="PA",-_xll.RiskNormal(1.79,0.17),IF(BW113="ASC",-_xll.RiskNormal(2.33,0.14),IF(BW113="FGA",-_xll.RiskNormal(1.32,0.15),IF(BW113="TSP",-_xll.RiskNormal(2.97,0.07),IF(BW113="CD",-_xll.RiskNormal(2.41,0.24),-_xll.RiskNormal(1.78,0.15)))))))</f>
        <v>#VALUE!</v>
      </c>
      <c r="BX114" s="270" t="e">
        <f ca="1">IF(BX113="HAS",-_xll.RiskNormal(1.47,0.26),IF(BX113="PA",-_xll.RiskNormal(1.79,0.17),IF(BX113="ASC",-_xll.RiskNormal(2.33,0.14),IF(BX113="FGA",-_xll.RiskNormal(1.32,0.15),IF(BX113="TSP",-_xll.RiskNormal(2.97,0.07),IF(BX113="CD",-_xll.RiskNormal(2.41,0.24),-_xll.RiskNormal(1.78,0.15)))))))</f>
        <v>#VALUE!</v>
      </c>
      <c r="BY114" s="270" t="e">
        <f ca="1">IF(BY113="HAS",-_xll.RiskNormal(1.47,0.26),IF(BY113="PA",-_xll.RiskNormal(1.79,0.17),IF(BY113="ASC",-_xll.RiskNormal(2.33,0.14),IF(BY113="FGA",-_xll.RiskNormal(1.32,0.15),IF(BY113="TSP",-_xll.RiskNormal(2.97,0.07),IF(BY113="CD",-_xll.RiskNormal(2.41,0.24),-_xll.RiskNormal(1.78,0.15)))))))</f>
        <v>#VALUE!</v>
      </c>
      <c r="BZ114" s="270" t="e">
        <f ca="1">IF(BZ113="HAS",-_xll.RiskNormal(1.47,0.26),IF(BZ113="PA",-_xll.RiskNormal(1.79,0.17),IF(BZ113="ASC",-_xll.RiskNormal(2.33,0.14),IF(BZ113="FGA",-_xll.RiskNormal(1.32,0.15),IF(BZ113="TSP",-_xll.RiskNormal(2.97,0.07),IF(BZ113="CD",-_xll.RiskNormal(2.41,0.24),-_xll.RiskNormal(1.78,0.15)))))))</f>
        <v>#VALUE!</v>
      </c>
      <c r="CA114" s="270" t="e">
        <f ca="1">IF(CA113="HAS",-_xll.RiskNormal(1.47,0.26),IF(CA113="PA",-_xll.RiskNormal(1.79,0.17),IF(CA113="ASC",-_xll.RiskNormal(2.33,0.14),IF(CA113="FGA",-_xll.RiskNormal(1.32,0.15),IF(CA113="TSP",-_xll.RiskNormal(2.97,0.07),IF(CA113="CD",-_xll.RiskNormal(2.41,0.24),-_xll.RiskNormal(1.78,0.15)))))))</f>
        <v>#VALUE!</v>
      </c>
      <c r="CB114" s="270" t="e">
        <f ca="1">IF(CB113="HAS",-_xll.RiskNormal(1.47,0.26),IF(CB113="PA",-_xll.RiskNormal(1.79,0.17),IF(CB113="ASC",-_xll.RiskNormal(2.33,0.14),IF(CB113="FGA",-_xll.RiskNormal(1.32,0.15),IF(CB113="TSP",-_xll.RiskNormal(2.97,0.07),IF(CB113="CD",-_xll.RiskNormal(2.41,0.24),-_xll.RiskNormal(1.78,0.15)))))))</f>
        <v>#VALUE!</v>
      </c>
      <c r="CC114" s="270" t="e">
        <f ca="1">IF(CC113="HAS",-_xll.RiskNormal(1.47,0.26),IF(CC113="PA",-_xll.RiskNormal(1.79,0.17),IF(CC113="ASC",-_xll.RiskNormal(2.33,0.14),IF(CC113="FGA",-_xll.RiskNormal(1.32,0.15),IF(CC113="TSP",-_xll.RiskNormal(2.97,0.07),IF(CC113="CD",-_xll.RiskNormal(2.41,0.24),-_xll.RiskNormal(1.78,0.15)))))))</f>
        <v>#VALUE!</v>
      </c>
      <c r="CD114" s="270" t="e">
        <f ca="1">IF(CD113="HAS",-_xll.RiskNormal(1.47,0.26),IF(CD113="PA",-_xll.RiskNormal(1.79,0.17),IF(CD113="ASC",-_xll.RiskNormal(2.33,0.14),IF(CD113="FGA",-_xll.RiskNormal(1.32,0.15),IF(CD113="TSP",-_xll.RiskNormal(2.97,0.07),IF(CD113="CD",-_xll.RiskNormal(2.41,0.24),-_xll.RiskNormal(1.78,0.15)))))))</f>
        <v>#VALUE!</v>
      </c>
      <c r="CE114" s="270" t="e">
        <f ca="1">IF(CE113="HAS",-_xll.RiskNormal(1.47,0.26),IF(CE113="PA",-_xll.RiskNormal(1.79,0.17),IF(CE113="ASC",-_xll.RiskNormal(2.33,0.14),IF(CE113="FGA",-_xll.RiskNormal(1.32,0.15),IF(CE113="TSP",-_xll.RiskNormal(2.97,0.07),IF(CE113="CD",-_xll.RiskNormal(2.41,0.24),-_xll.RiskNormal(1.78,0.15)))))))</f>
        <v>#VALUE!</v>
      </c>
      <c r="CF114" s="270" t="e">
        <f ca="1">IF(CF113="HAS",-_xll.RiskNormal(1.47,0.26),IF(CF113="PA",-_xll.RiskNormal(1.79,0.17),IF(CF113="ASC",-_xll.RiskNormal(2.33,0.14),IF(CF113="FGA",-_xll.RiskNormal(1.32,0.15),IF(CF113="TSP",-_xll.RiskNormal(2.97,0.07),IF(CF113="CD",-_xll.RiskNormal(2.41,0.24),-_xll.RiskNormal(1.78,0.15)))))))</f>
        <v>#VALUE!</v>
      </c>
      <c r="CG114" s="270" t="e">
        <f ca="1">IF(CG113="HAS",-_xll.RiskNormal(1.47,0.26),IF(CG113="PA",-_xll.RiskNormal(1.79,0.17),IF(CG113="ASC",-_xll.RiskNormal(2.33,0.14),IF(CG113="FGA",-_xll.RiskNormal(1.32,0.15),IF(CG113="TSP",-_xll.RiskNormal(2.97,0.07),IF(CG113="CD",-_xll.RiskNormal(2.41,0.24),-_xll.RiskNormal(1.78,0.15)))))))</f>
        <v>#VALUE!</v>
      </c>
      <c r="CH114" s="270" t="e">
        <f ca="1">IF(CH113="HAS",-_xll.RiskNormal(1.47,0.26),IF(CH113="PA",-_xll.RiskNormal(1.79,0.17),IF(CH113="ASC",-_xll.RiskNormal(2.33,0.14),IF(CH113="FGA",-_xll.RiskNormal(1.32,0.15),IF(CH113="TSP",-_xll.RiskNormal(2.97,0.07),IF(CH113="CD",-_xll.RiskNormal(2.41,0.24),-_xll.RiskNormal(1.78,0.15)))))))</f>
        <v>#VALUE!</v>
      </c>
      <c r="CI114" s="270" t="e">
        <f ca="1">IF(CI113="HAS",-_xll.RiskNormal(1.47,0.26),IF(CI113="PA",-_xll.RiskNormal(1.79,0.17),IF(CI113="ASC",-_xll.RiskNormal(2.33,0.14),IF(CI113="FGA",-_xll.RiskNormal(1.32,0.15),IF(CI113="TSP",-_xll.RiskNormal(2.97,0.07),IF(CI113="CD",-_xll.RiskNormal(2.41,0.24),-_xll.RiskNormal(1.78,0.15)))))))</f>
        <v>#VALUE!</v>
      </c>
      <c r="CJ114" s="270" t="e">
        <f ca="1">IF(CJ113="HAS",-_xll.RiskNormal(1.47,0.26),IF(CJ113="PA",-_xll.RiskNormal(1.79,0.17),IF(CJ113="ASC",-_xll.RiskNormal(2.33,0.14),IF(CJ113="FGA",-_xll.RiskNormal(1.32,0.15),IF(CJ113="TSP",-_xll.RiskNormal(2.97,0.07),IF(CJ113="CD",-_xll.RiskNormal(2.41,0.24),-_xll.RiskNormal(1.78,0.15)))))))</f>
        <v>#VALUE!</v>
      </c>
      <c r="CK114" s="270" t="e">
        <f ca="1">IF(CK113="HAS",-_xll.RiskNormal(1.47,0.26),IF(CK113="PA",-_xll.RiskNormal(1.79,0.17),IF(CK113="ASC",-_xll.RiskNormal(2.33,0.14),IF(CK113="FGA",-_xll.RiskNormal(1.32,0.15),IF(CK113="TSP",-_xll.RiskNormal(2.97,0.07),IF(CK113="CD",-_xll.RiskNormal(2.41,0.24),-_xll.RiskNormal(1.78,0.15)))))))</f>
        <v>#VALUE!</v>
      </c>
      <c r="CL114" s="270" t="e">
        <f ca="1">IF(CL113="HAS",-_xll.RiskNormal(1.47,0.26),IF(CL113="PA",-_xll.RiskNormal(1.79,0.17),IF(CL113="ASC",-_xll.RiskNormal(2.33,0.14),IF(CL113="FGA",-_xll.RiskNormal(1.32,0.15),IF(CL113="TSP",-_xll.RiskNormal(2.97,0.07),IF(CL113="CD",-_xll.RiskNormal(2.41,0.24),-_xll.RiskNormal(1.78,0.15)))))))</f>
        <v>#VALUE!</v>
      </c>
      <c r="CM114" s="270" t="e">
        <f ca="1">IF(CM113="HAS",-_xll.RiskNormal(1.47,0.26),IF(CM113="PA",-_xll.RiskNormal(1.79,0.17),IF(CM113="ASC",-_xll.RiskNormal(2.33,0.14),IF(CM113="FGA",-_xll.RiskNormal(1.32,0.15),IF(CM113="TSP",-_xll.RiskNormal(2.97,0.07),IF(CM113="CD",-_xll.RiskNormal(2.41,0.24),-_xll.RiskNormal(1.78,0.15)))))))</f>
        <v>#VALUE!</v>
      </c>
      <c r="CN114" s="270" t="e">
        <f ca="1">IF(CN113="HAS",-_xll.RiskNormal(1.47,0.26),IF(CN113="PA",-_xll.RiskNormal(1.79,0.17),IF(CN113="ASC",-_xll.RiskNormal(2.33,0.14),IF(CN113="FGA",-_xll.RiskNormal(1.32,0.15),IF(CN113="TSP",-_xll.RiskNormal(2.97,0.07),IF(CN113="CD",-_xll.RiskNormal(2.41,0.24),-_xll.RiskNormal(1.78,0.15)))))))</f>
        <v>#VALUE!</v>
      </c>
      <c r="CO114" s="270" t="e">
        <f ca="1">IF(CO113="HAS",-_xll.RiskNormal(1.47,0.26),IF(CO113="PA",-_xll.RiskNormal(1.79,0.17),IF(CO113="ASC",-_xll.RiskNormal(2.33,0.14),IF(CO113="FGA",-_xll.RiskNormal(1.32,0.15),IF(CO113="TSP",-_xll.RiskNormal(2.97,0.07),IF(CO113="CD",-_xll.RiskNormal(2.41,0.24),-_xll.RiskNormal(1.78,0.15)))))))</f>
        <v>#VALUE!</v>
      </c>
      <c r="CP114" s="270" t="e">
        <f ca="1">IF(CP113="HAS",-_xll.RiskNormal(1.47,0.26),IF(CP113="PA",-_xll.RiskNormal(1.79,0.17),IF(CP113="ASC",-_xll.RiskNormal(2.33,0.14),IF(CP113="FGA",-_xll.RiskNormal(1.32,0.15),IF(CP113="TSP",-_xll.RiskNormal(2.97,0.07),IF(CP113="CD",-_xll.RiskNormal(2.41,0.24),-_xll.RiskNormal(1.78,0.15)))))))</f>
        <v>#VALUE!</v>
      </c>
      <c r="CQ114" s="270" t="e">
        <f ca="1">IF(CQ113="HAS",-_xll.RiskNormal(1.47,0.26),IF(CQ113="PA",-_xll.RiskNormal(1.79,0.17),IF(CQ113="ASC",-_xll.RiskNormal(2.33,0.14),IF(CQ113="FGA",-_xll.RiskNormal(1.32,0.15),IF(CQ113="TSP",-_xll.RiskNormal(2.97,0.07),IF(CQ113="CD",-_xll.RiskNormal(2.41,0.24),-_xll.RiskNormal(1.78,0.15)))))))</f>
        <v>#VALUE!</v>
      </c>
      <c r="CR114" s="270" t="e">
        <f ca="1">IF(CR113="HAS",-_xll.RiskNormal(1.47,0.26),IF(CR113="PA",-_xll.RiskNormal(1.79,0.17),IF(CR113="ASC",-_xll.RiskNormal(2.33,0.14),IF(CR113="FGA",-_xll.RiskNormal(1.32,0.15),IF(CR113="TSP",-_xll.RiskNormal(2.97,0.07),IF(CR113="CD",-_xll.RiskNormal(2.41,0.24),-_xll.RiskNormal(1.78,0.15)))))))</f>
        <v>#VALUE!</v>
      </c>
      <c r="CS114" s="270" t="e">
        <f ca="1">IF(CS113="HAS",-_xll.RiskNormal(1.47,0.26),IF(CS113="PA",-_xll.RiskNormal(1.79,0.17),IF(CS113="ASC",-_xll.RiskNormal(2.33,0.14),IF(CS113="FGA",-_xll.RiskNormal(1.32,0.15),IF(CS113="TSP",-_xll.RiskNormal(2.97,0.07),IF(CS113="CD",-_xll.RiskNormal(2.41,0.24),-_xll.RiskNormal(1.78,0.15)))))))</f>
        <v>#VALUE!</v>
      </c>
      <c r="CT114" s="270" t="e">
        <f ca="1">IF(CT113="HAS",-_xll.RiskNormal(1.47,0.26),IF(CT113="PA",-_xll.RiskNormal(1.79,0.17),IF(CT113="ASC",-_xll.RiskNormal(2.33,0.14),IF(CT113="FGA",-_xll.RiskNormal(1.32,0.15),IF(CT113="TSP",-_xll.RiskNormal(2.97,0.07),IF(CT113="CD",-_xll.RiskNormal(2.41,0.24),-_xll.RiskNormal(1.78,0.15)))))))</f>
        <v>#VALUE!</v>
      </c>
      <c r="CU114" s="270" t="e">
        <f ca="1">IF(CU113="HAS",-_xll.RiskNormal(1.47,0.26),IF(CU113="PA",-_xll.RiskNormal(1.79,0.17),IF(CU113="ASC",-_xll.RiskNormal(2.33,0.14),IF(CU113="FGA",-_xll.RiskNormal(1.32,0.15),IF(CU113="TSP",-_xll.RiskNormal(2.97,0.07),IF(CU113="CD",-_xll.RiskNormal(2.41,0.24),-_xll.RiskNormal(1.78,0.15)))))))</f>
        <v>#VALUE!</v>
      </c>
      <c r="CV114" s="270" t="e">
        <f ca="1">IF(CV113="HAS",-_xll.RiskNormal(1.47,0.26),IF(CV113="PA",-_xll.RiskNormal(1.79,0.17),IF(CV113="ASC",-_xll.RiskNormal(2.33,0.14),IF(CV113="FGA",-_xll.RiskNormal(1.32,0.15),IF(CV113="TSP",-_xll.RiskNormal(2.97,0.07),IF(CV113="CD",-_xll.RiskNormal(2.41,0.24),-_xll.RiskNormal(1.78,0.15)))))))</f>
        <v>#VALUE!</v>
      </c>
      <c r="CW114" s="270" t="e">
        <f ca="1">IF(CW113="HAS",-_xll.RiskNormal(1.47,0.26),IF(CW113="PA",-_xll.RiskNormal(1.79,0.17),IF(CW113="ASC",-_xll.RiskNormal(2.33,0.14),IF(CW113="FGA",-_xll.RiskNormal(1.32,0.15),IF(CW113="TSP",-_xll.RiskNormal(2.97,0.07),IF(CW113="CD",-_xll.RiskNormal(2.41,0.24),-_xll.RiskNormal(1.78,0.15)))))))</f>
        <v>#VALUE!</v>
      </c>
      <c r="CX114" s="270" t="e">
        <f ca="1">IF(CX113="HAS",-_xll.RiskNormal(1.47,0.26),IF(CX113="PA",-_xll.RiskNormal(1.79,0.17),IF(CX113="ASC",-_xll.RiskNormal(2.33,0.14),IF(CX113="FGA",-_xll.RiskNormal(1.32,0.15),IF(CX113="TSP",-_xll.RiskNormal(2.97,0.07),IF(CX113="CD",-_xll.RiskNormal(2.41,0.24),-_xll.RiskNormal(1.78,0.15)))))))</f>
        <v>#VALUE!</v>
      </c>
      <c r="CY114" s="270" t="e">
        <f ca="1">IF(CY113="HAS",-_xll.RiskNormal(1.47,0.26),IF(CY113="PA",-_xll.RiskNormal(1.79,0.17),IF(CY113="ASC",-_xll.RiskNormal(2.33,0.14),IF(CY113="FGA",-_xll.RiskNormal(1.32,0.15),IF(CY113="TSP",-_xll.RiskNormal(2.97,0.07),IF(CY113="CD",-_xll.RiskNormal(2.41,0.24),-_xll.RiskNormal(1.78,0.15)))))))</f>
        <v>#VALUE!</v>
      </c>
      <c r="CZ114" s="270" t="e">
        <f ca="1">IF(CZ113="HAS",-_xll.RiskNormal(1.47,0.26),IF(CZ113="PA",-_xll.RiskNormal(1.79,0.17),IF(CZ113="ASC",-_xll.RiskNormal(2.33,0.14),IF(CZ113="FGA",-_xll.RiskNormal(1.32,0.15),IF(CZ113="TSP",-_xll.RiskNormal(2.97,0.07),IF(CZ113="CD",-_xll.RiskNormal(2.41,0.24),-_xll.RiskNormal(1.78,0.15)))))))</f>
        <v>#VALUE!</v>
      </c>
      <c r="DA114" s="270" t="e">
        <f ca="1">IF(DA113="HAS",-_xll.RiskNormal(1.47,0.26),IF(DA113="PA",-_xll.RiskNormal(1.79,0.17),IF(DA113="ASC",-_xll.RiskNormal(2.33,0.14),IF(DA113="FGA",-_xll.RiskNormal(1.32,0.15),IF(DA113="TSP",-_xll.RiskNormal(2.97,0.07),IF(DA113="CD",-_xll.RiskNormal(2.41,0.24),-_xll.RiskNormal(1.78,0.15)))))))</f>
        <v>#VALUE!</v>
      </c>
      <c r="DB114" s="270" t="e">
        <f ca="1">IF(DB113="HAS",-_xll.RiskNormal(1.47,0.26),IF(DB113="PA",-_xll.RiskNormal(1.79,0.17),IF(DB113="ASC",-_xll.RiskNormal(2.33,0.14),IF(DB113="FGA",-_xll.RiskNormal(1.32,0.15),IF(DB113="TSP",-_xll.RiskNormal(2.97,0.07),IF(DB113="CD",-_xll.RiskNormal(2.41,0.24),-_xll.RiskNormal(1.78,0.15)))))))</f>
        <v>#VALUE!</v>
      </c>
      <c r="DC114" s="270" t="e">
        <f ca="1">IF(DC113="HAS",-_xll.RiskNormal(1.47,0.26),IF(DC113="PA",-_xll.RiskNormal(1.79,0.17),IF(DC113="ASC",-_xll.RiskNormal(2.33,0.14),IF(DC113="FGA",-_xll.RiskNormal(1.32,0.15),IF(DC113="TSP",-_xll.RiskNormal(2.97,0.07),IF(DC113="CD",-_xll.RiskNormal(2.41,0.24),-_xll.RiskNormal(1.78,0.15)))))))</f>
        <v>#VALUE!</v>
      </c>
      <c r="DD114" s="270" t="e">
        <f ca="1">IF(DD113="HAS",-_xll.RiskNormal(1.47,0.26),IF(DD113="PA",-_xll.RiskNormal(1.79,0.17),IF(DD113="ASC",-_xll.RiskNormal(2.33,0.14),IF(DD113="FGA",-_xll.RiskNormal(1.32,0.15),IF(DD113="TSP",-_xll.RiskNormal(2.97,0.07),IF(DD113="CD",-_xll.RiskNormal(2.41,0.24),-_xll.RiskNormal(1.78,0.15)))))))</f>
        <v>#VALUE!</v>
      </c>
      <c r="DE114" s="270" t="e">
        <f ca="1">IF(DE113="HAS",-_xll.RiskNormal(1.47,0.26),IF(DE113="PA",-_xll.RiskNormal(1.79,0.17),IF(DE113="ASC",-_xll.RiskNormal(2.33,0.14),IF(DE113="FGA",-_xll.RiskNormal(1.32,0.15),IF(DE113="TSP",-_xll.RiskNormal(2.97,0.07),IF(DE113="CD",-_xll.RiskNormal(2.41,0.24),-_xll.RiskNormal(1.78,0.15)))))))</f>
        <v>#VALUE!</v>
      </c>
      <c r="DF114" s="270" t="e">
        <f ca="1">IF(DF113="HAS",-_xll.RiskNormal(1.47,0.26),IF(DF113="PA",-_xll.RiskNormal(1.79,0.17),IF(DF113="ASC",-_xll.RiskNormal(2.33,0.14),IF(DF113="FGA",-_xll.RiskNormal(1.32,0.15),IF(DF113="TSP",-_xll.RiskNormal(2.97,0.07),IF(DF113="CD",-_xll.RiskNormal(2.41,0.24),-_xll.RiskNormal(1.78,0.15)))))))</f>
        <v>#VALUE!</v>
      </c>
      <c r="DG114" s="270" t="e">
        <f ca="1">IF(DG113="HAS",-_xll.RiskNormal(1.47,0.26),IF(DG113="PA",-_xll.RiskNormal(1.79,0.17),IF(DG113="ASC",-_xll.RiskNormal(2.33,0.14),IF(DG113="FGA",-_xll.RiskNormal(1.32,0.15),IF(DG113="TSP",-_xll.RiskNormal(2.97,0.07),IF(DG113="CD",-_xll.RiskNormal(2.41,0.24),-_xll.RiskNormal(1.78,0.15)))))))</f>
        <v>#VALUE!</v>
      </c>
      <c r="DH114" s="270" t="e">
        <f ca="1">IF(DH113="HAS",-_xll.RiskNormal(1.47,0.26),IF(DH113="PA",-_xll.RiskNormal(1.79,0.17),IF(DH113="ASC",-_xll.RiskNormal(2.33,0.14),IF(DH113="FGA",-_xll.RiskNormal(1.32,0.15),IF(DH113="TSP",-_xll.RiskNormal(2.97,0.07),IF(DH113="CD",-_xll.RiskNormal(2.41,0.24),-_xll.RiskNormal(1.78,0.15)))))))</f>
        <v>#VALUE!</v>
      </c>
      <c r="DI114" s="270" t="e">
        <f ca="1">IF(DI113="HAS",-_xll.RiskNormal(1.47,0.26),IF(DI113="PA",-_xll.RiskNormal(1.79,0.17),IF(DI113="ASC",-_xll.RiskNormal(2.33,0.14),IF(DI113="FGA",-_xll.RiskNormal(1.32,0.15),IF(DI113="TSP",-_xll.RiskNormal(2.97,0.07),IF(DI113="CD",-_xll.RiskNormal(2.41,0.24),-_xll.RiskNormal(1.78,0.15)))))))</f>
        <v>#VALUE!</v>
      </c>
      <c r="DJ114" s="270" t="e">
        <f ca="1">IF(DJ113="HAS",-_xll.RiskNormal(1.47,0.26),IF(DJ113="PA",-_xll.RiskNormal(1.79,0.17),IF(DJ113="ASC",-_xll.RiskNormal(2.33,0.14),IF(DJ113="FGA",-_xll.RiskNormal(1.32,0.15),IF(DJ113="TSP",-_xll.RiskNormal(2.97,0.07),IF(DJ113="CD",-_xll.RiskNormal(2.41,0.24),-_xll.RiskNormal(1.78,0.15)))))))</f>
        <v>#VALUE!</v>
      </c>
      <c r="DK114" s="270" t="e">
        <f ca="1">IF(DK113="HAS",-_xll.RiskNormal(1.47,0.26),IF(DK113="PA",-_xll.RiskNormal(1.79,0.17),IF(DK113="ASC",-_xll.RiskNormal(2.33,0.14),IF(DK113="FGA",-_xll.RiskNormal(1.32,0.15),IF(DK113="TSP",-_xll.RiskNormal(2.97,0.07),IF(DK113="CD",-_xll.RiskNormal(2.41,0.24),-_xll.RiskNormal(1.78,0.15)))))))</f>
        <v>#VALUE!</v>
      </c>
      <c r="DL114" s="270" t="e">
        <f ca="1">IF(DL113="HAS",-_xll.RiskNormal(1.47,0.26),IF(DL113="PA",-_xll.RiskNormal(1.79,0.17),IF(DL113="ASC",-_xll.RiskNormal(2.33,0.14),IF(DL113="FGA",-_xll.RiskNormal(1.32,0.15),IF(DL113="TSP",-_xll.RiskNormal(2.97,0.07),IF(DL113="CD",-_xll.RiskNormal(2.41,0.24),-_xll.RiskNormal(1.78,0.15)))))))</f>
        <v>#VALUE!</v>
      </c>
      <c r="DM114" s="270" t="e">
        <f ca="1">IF(DM113="HAS",-_xll.RiskNormal(1.47,0.26),IF(DM113="PA",-_xll.RiskNormal(1.79,0.17),IF(DM113="ASC",-_xll.RiskNormal(2.33,0.14),IF(DM113="FGA",-_xll.RiskNormal(1.32,0.15),IF(DM113="TSP",-_xll.RiskNormal(2.97,0.07),IF(DM113="CD",-_xll.RiskNormal(2.41,0.24),-_xll.RiskNormal(1.78,0.15)))))))</f>
        <v>#VALUE!</v>
      </c>
      <c r="DN114" s="270" t="e">
        <f ca="1">IF(DN113="HAS",-_xll.RiskNormal(1.47,0.26),IF(DN113="PA",-_xll.RiskNormal(1.79,0.17),IF(DN113="ASC",-_xll.RiskNormal(2.33,0.14),IF(DN113="FGA",-_xll.RiskNormal(1.32,0.15),IF(DN113="TSP",-_xll.RiskNormal(2.97,0.07),IF(DN113="CD",-_xll.RiskNormal(2.41,0.24),-_xll.RiskNormal(1.78,0.15)))))))</f>
        <v>#VALUE!</v>
      </c>
      <c r="DO114" s="270" t="e">
        <f ca="1">IF(DO113="HAS",-_xll.RiskNormal(1.47,0.26),IF(DO113="PA",-_xll.RiskNormal(1.79,0.17),IF(DO113="ASC",-_xll.RiskNormal(2.33,0.14),IF(DO113="FGA",-_xll.RiskNormal(1.32,0.15),IF(DO113="TSP",-_xll.RiskNormal(2.97,0.07),IF(DO113="CD",-_xll.RiskNormal(2.41,0.24),-_xll.RiskNormal(1.78,0.15)))))))</f>
        <v>#VALUE!</v>
      </c>
      <c r="DP114" s="270" t="e">
        <f ca="1">IF(DP113="HAS",-_xll.RiskNormal(1.47,0.26),IF(DP113="PA",-_xll.RiskNormal(1.79,0.17),IF(DP113="ASC",-_xll.RiskNormal(2.33,0.14),IF(DP113="FGA",-_xll.RiskNormal(1.32,0.15),IF(DP113="TSP",-_xll.RiskNormal(2.97,0.07),IF(DP113="CD",-_xll.RiskNormal(2.41,0.24),-_xll.RiskNormal(1.78,0.15)))))))</f>
        <v>#VALUE!</v>
      </c>
      <c r="DQ114" s="270" t="e">
        <f ca="1">IF(DQ113="HAS",-_xll.RiskNormal(1.47,0.26),IF(DQ113="PA",-_xll.RiskNormal(1.79,0.17),IF(DQ113="ASC",-_xll.RiskNormal(2.33,0.14),IF(DQ113="FGA",-_xll.RiskNormal(1.32,0.15),IF(DQ113="TSP",-_xll.RiskNormal(2.97,0.07),IF(DQ113="CD",-_xll.RiskNormal(2.41,0.24),-_xll.RiskNormal(1.78,0.15)))))))</f>
        <v>#VALUE!</v>
      </c>
      <c r="DR114" s="270" t="e">
        <f ca="1">IF(DR113="HAS",-_xll.RiskNormal(1.47,0.26),IF(DR113="PA",-_xll.RiskNormal(1.79,0.17),IF(DR113="ASC",-_xll.RiskNormal(2.33,0.14),IF(DR113="FGA",-_xll.RiskNormal(1.32,0.15),IF(DR113="TSP",-_xll.RiskNormal(2.97,0.07),IF(DR113="CD",-_xll.RiskNormal(2.41,0.24),-_xll.RiskNormal(1.78,0.15)))))))</f>
        <v>#VALUE!</v>
      </c>
      <c r="DS114" s="270" t="e">
        <f ca="1">IF(DS113="HAS",-_xll.RiskNormal(1.47,0.26),IF(DS113="PA",-_xll.RiskNormal(1.79,0.17),IF(DS113="ASC",-_xll.RiskNormal(2.33,0.14),IF(DS113="FGA",-_xll.RiskNormal(1.32,0.15),IF(DS113="TSP",-_xll.RiskNormal(2.97,0.07),IF(DS113="CD",-_xll.RiskNormal(2.41,0.24),-_xll.RiskNormal(1.78,0.15)))))))</f>
        <v>#VALUE!</v>
      </c>
      <c r="DT114" s="270" t="e">
        <f ca="1">IF(DT113="HAS",-_xll.RiskNormal(1.47,0.26),IF(DT113="PA",-_xll.RiskNormal(1.79,0.17),IF(DT113="ASC",-_xll.RiskNormal(2.33,0.14),IF(DT113="FGA",-_xll.RiskNormal(1.32,0.15),IF(DT113="TSP",-_xll.RiskNormal(2.97,0.07),IF(DT113="CD",-_xll.RiskNormal(2.41,0.24),-_xll.RiskNormal(1.78,0.15)))))))</f>
        <v>#VALUE!</v>
      </c>
      <c r="DU114" s="270" t="e">
        <f ca="1">IF(DU113="HAS",-_xll.RiskNormal(1.47,0.26),IF(DU113="PA",-_xll.RiskNormal(1.79,0.17),IF(DU113="ASC",-_xll.RiskNormal(2.33,0.14),IF(DU113="FGA",-_xll.RiskNormal(1.32,0.15),IF(DU113="TSP",-_xll.RiskNormal(2.97,0.07),IF(DU113="CD",-_xll.RiskNormal(2.41,0.24),-_xll.RiskNormal(1.78,0.15)))))))</f>
        <v>#VALUE!</v>
      </c>
      <c r="DV114" s="270" t="e">
        <f ca="1">IF(DV113="HAS",-_xll.RiskNormal(1.47,0.26),IF(DV113="PA",-_xll.RiskNormal(1.79,0.17),IF(DV113="ASC",-_xll.RiskNormal(2.33,0.14),IF(DV113="FGA",-_xll.RiskNormal(1.32,0.15),IF(DV113="TSP",-_xll.RiskNormal(2.97,0.07),IF(DV113="CD",-_xll.RiskNormal(2.41,0.24),-_xll.RiskNormal(1.78,0.15)))))))</f>
        <v>#VALUE!</v>
      </c>
      <c r="DW114" s="270" t="e">
        <f ca="1">IF(DW113="HAS",-_xll.RiskNormal(1.47,0.26),IF(DW113="PA",-_xll.RiskNormal(1.79,0.17),IF(DW113="ASC",-_xll.RiskNormal(2.33,0.14),IF(DW113="FGA",-_xll.RiskNormal(1.32,0.15),IF(DW113="TSP",-_xll.RiskNormal(2.97,0.07),IF(DW113="CD",-_xll.RiskNormal(2.41,0.24),-_xll.RiskNormal(1.78,0.15)))))))</f>
        <v>#VALUE!</v>
      </c>
      <c r="DX114" s="270" t="e">
        <f ca="1">IF(DX113="HAS",-_xll.RiskNormal(1.47,0.26),IF(DX113="PA",-_xll.RiskNormal(1.79,0.17),IF(DX113="ASC",-_xll.RiskNormal(2.33,0.14),IF(DX113="FGA",-_xll.RiskNormal(1.32,0.15),IF(DX113="TSP",-_xll.RiskNormal(2.97,0.07),IF(DX113="CD",-_xll.RiskNormal(2.41,0.24),-_xll.RiskNormal(1.78,0.15)))))))</f>
        <v>#VALUE!</v>
      </c>
      <c r="DY114" s="270" t="e">
        <f ca="1">IF(DY113="HAS",-_xll.RiskNormal(1.47,0.26),IF(DY113="PA",-_xll.RiskNormal(1.79,0.17),IF(DY113="ASC",-_xll.RiskNormal(2.33,0.14),IF(DY113="FGA",-_xll.RiskNormal(1.32,0.15),IF(DY113="TSP",-_xll.RiskNormal(2.97,0.07),IF(DY113="CD",-_xll.RiskNormal(2.41,0.24),-_xll.RiskNormal(1.78,0.15)))))))</f>
        <v>#VALUE!</v>
      </c>
      <c r="DZ114" s="270" t="e">
        <f ca="1">IF(DZ113="HAS",-_xll.RiskNormal(1.47,0.26),IF(DZ113="PA",-_xll.RiskNormal(1.79,0.17),IF(DZ113="ASC",-_xll.RiskNormal(2.33,0.14),IF(DZ113="FGA",-_xll.RiskNormal(1.32,0.15),IF(DZ113="TSP",-_xll.RiskNormal(2.97,0.07),IF(DZ113="CD",-_xll.RiskNormal(2.41,0.24),-_xll.RiskNormal(1.78,0.15)))))))</f>
        <v>#VALUE!</v>
      </c>
      <c r="EA114" s="270" t="e">
        <f ca="1">IF(EA113="HAS",-_xll.RiskNormal(1.47,0.26),IF(EA113="PA",-_xll.RiskNormal(1.79,0.17),IF(EA113="ASC",-_xll.RiskNormal(2.33,0.14),IF(EA113="FGA",-_xll.RiskNormal(1.32,0.15),IF(EA113="TSP",-_xll.RiskNormal(2.97,0.07),IF(EA113="CD",-_xll.RiskNormal(2.41,0.24),-_xll.RiskNormal(1.78,0.15)))))))</f>
        <v>#VALUE!</v>
      </c>
      <c r="EB114" s="270" t="e">
        <f ca="1">IF(EB113="HAS",-_xll.RiskNormal(1.47,0.26),IF(EB113="PA",-_xll.RiskNormal(1.79,0.17),IF(EB113="ASC",-_xll.RiskNormal(2.33,0.14),IF(EB113="FGA",-_xll.RiskNormal(1.32,0.15),IF(EB113="TSP",-_xll.RiskNormal(2.97,0.07),IF(EB113="CD",-_xll.RiskNormal(2.41,0.24),-_xll.RiskNormal(1.78,0.15)))))))</f>
        <v>#VALUE!</v>
      </c>
      <c r="EC114" s="270" t="e">
        <f ca="1">IF(EC113="HAS",-_xll.RiskNormal(1.47,0.26),IF(EC113="PA",-_xll.RiskNormal(1.79,0.17),IF(EC113="ASC",-_xll.RiskNormal(2.33,0.14),IF(EC113="FGA",-_xll.RiskNormal(1.32,0.15),IF(EC113="TSP",-_xll.RiskNormal(2.97,0.07),IF(EC113="CD",-_xll.RiskNormal(2.41,0.24),-_xll.RiskNormal(1.78,0.15)))))))</f>
        <v>#VALUE!</v>
      </c>
      <c r="ED114" s="270" t="e">
        <f ca="1">IF(ED113="HAS",-_xll.RiskNormal(1.47,0.26),IF(ED113="PA",-_xll.RiskNormal(1.79,0.17),IF(ED113="ASC",-_xll.RiskNormal(2.33,0.14),IF(ED113="FGA",-_xll.RiskNormal(1.32,0.15),IF(ED113="TSP",-_xll.RiskNormal(2.97,0.07),IF(ED113="CD",-_xll.RiskNormal(2.41,0.24),-_xll.RiskNormal(1.78,0.15)))))))</f>
        <v>#VALUE!</v>
      </c>
      <c r="EE114" s="270" t="e">
        <f ca="1">IF(EE113="HAS",-_xll.RiskNormal(1.47,0.26),IF(EE113="PA",-_xll.RiskNormal(1.79,0.17),IF(EE113="ASC",-_xll.RiskNormal(2.33,0.14),IF(EE113="FGA",-_xll.RiskNormal(1.32,0.15),IF(EE113="TSP",-_xll.RiskNormal(2.97,0.07),IF(EE113="CD",-_xll.RiskNormal(2.41,0.24),-_xll.RiskNormal(1.78,0.15)))))))</f>
        <v>#VALUE!</v>
      </c>
      <c r="EF114" s="270" t="e">
        <f ca="1">IF(EF113="HAS",-_xll.RiskNormal(1.47,0.26),IF(EF113="PA",-_xll.RiskNormal(1.79,0.17),IF(EF113="ASC",-_xll.RiskNormal(2.33,0.14),IF(EF113="FGA",-_xll.RiskNormal(1.32,0.15),IF(EF113="TSP",-_xll.RiskNormal(2.97,0.07),IF(EF113="CD",-_xll.RiskNormal(2.41,0.24),-_xll.RiskNormal(1.78,0.15)))))))</f>
        <v>#VALUE!</v>
      </c>
      <c r="EG114" s="270" t="e">
        <f ca="1">IF(EG113="HAS",-_xll.RiskNormal(1.47,0.26),IF(EG113="PA",-_xll.RiskNormal(1.79,0.17),IF(EG113="ASC",-_xll.RiskNormal(2.33,0.14),IF(EG113="FGA",-_xll.RiskNormal(1.32,0.15),IF(EG113="TSP",-_xll.RiskNormal(2.97,0.07),IF(EG113="CD",-_xll.RiskNormal(2.41,0.24),-_xll.RiskNormal(1.78,0.15)))))))</f>
        <v>#VALUE!</v>
      </c>
      <c r="EH114" s="270" t="e">
        <f ca="1">IF(EH113="HAS",-_xll.RiskNormal(1.47,0.26),IF(EH113="PA",-_xll.RiskNormal(1.79,0.17),IF(EH113="ASC",-_xll.RiskNormal(2.33,0.14),IF(EH113="FGA",-_xll.RiskNormal(1.32,0.15),IF(EH113="TSP",-_xll.RiskNormal(2.97,0.07),IF(EH113="CD",-_xll.RiskNormal(2.41,0.24),-_xll.RiskNormal(1.78,0.15)))))))</f>
        <v>#VALUE!</v>
      </c>
      <c r="EI114" s="270" t="e">
        <f ca="1">IF(EI113="HAS",-_xll.RiskNormal(1.47,0.26),IF(EI113="PA",-_xll.RiskNormal(1.79,0.17),IF(EI113="ASC",-_xll.RiskNormal(2.33,0.14),IF(EI113="FGA",-_xll.RiskNormal(1.32,0.15),IF(EI113="TSP",-_xll.RiskNormal(2.97,0.07),IF(EI113="CD",-_xll.RiskNormal(2.41,0.24),-_xll.RiskNormal(1.78,0.15)))))))</f>
        <v>#VALUE!</v>
      </c>
      <c r="EJ114" s="270" t="e">
        <f ca="1">IF(EJ113="HAS",-_xll.RiskNormal(1.47,0.26),IF(EJ113="PA",-_xll.RiskNormal(1.79,0.17),IF(EJ113="ASC",-_xll.RiskNormal(2.33,0.14),IF(EJ113="FGA",-_xll.RiskNormal(1.32,0.15),IF(EJ113="TSP",-_xll.RiskNormal(2.97,0.07),IF(EJ113="CD",-_xll.RiskNormal(2.41,0.24),-_xll.RiskNormal(1.78,0.15)))))))</f>
        <v>#VALUE!</v>
      </c>
      <c r="EK114" s="270" t="e">
        <f ca="1">IF(EK113="HAS",-_xll.RiskNormal(1.47,0.26),IF(EK113="PA",-_xll.RiskNormal(1.79,0.17),IF(EK113="ASC",-_xll.RiskNormal(2.33,0.14),IF(EK113="FGA",-_xll.RiskNormal(1.32,0.15),IF(EK113="TSP",-_xll.RiskNormal(2.97,0.07),IF(EK113="CD",-_xll.RiskNormal(2.41,0.24),-_xll.RiskNormal(1.78,0.15)))))))</f>
        <v>#VALUE!</v>
      </c>
      <c r="EL114" s="270" t="e">
        <f ca="1">IF(EL113="HAS",-_xll.RiskNormal(1.47,0.26),IF(EL113="PA",-_xll.RiskNormal(1.79,0.17),IF(EL113="ASC",-_xll.RiskNormal(2.33,0.14),IF(EL113="FGA",-_xll.RiskNormal(1.32,0.15),IF(EL113="TSP",-_xll.RiskNormal(2.97,0.07),IF(EL113="CD",-_xll.RiskNormal(2.41,0.24),-_xll.RiskNormal(1.78,0.15)))))))</f>
        <v>#VALUE!</v>
      </c>
      <c r="EM114" s="270" t="e">
        <f ca="1">IF(EM113="HAS",-_xll.RiskNormal(1.47,0.26),IF(EM113="PA",-_xll.RiskNormal(1.79,0.17),IF(EM113="ASC",-_xll.RiskNormal(2.33,0.14),IF(EM113="FGA",-_xll.RiskNormal(1.32,0.15),IF(EM113="TSP",-_xll.RiskNormal(2.97,0.07),IF(EM113="CD",-_xll.RiskNormal(2.41,0.24),-_xll.RiskNormal(1.78,0.15)))))))</f>
        <v>#VALUE!</v>
      </c>
      <c r="EN114" s="270" t="e">
        <f ca="1">IF(EN113="HAS",-_xll.RiskNormal(1.47,0.26),IF(EN113="PA",-_xll.RiskNormal(1.79,0.17),IF(EN113="ASC",-_xll.RiskNormal(2.33,0.14),IF(EN113="FGA",-_xll.RiskNormal(1.32,0.15),IF(EN113="TSP",-_xll.RiskNormal(2.97,0.07),IF(EN113="CD",-_xll.RiskNormal(2.41,0.24),-_xll.RiskNormal(1.78,0.15)))))))</f>
        <v>#VALUE!</v>
      </c>
      <c r="EO114" s="270" t="e">
        <f ca="1">IF(EO113="HAS",-_xll.RiskNormal(1.47,0.26),IF(EO113="PA",-_xll.RiskNormal(1.79,0.17),IF(EO113="ASC",-_xll.RiskNormal(2.33,0.14),IF(EO113="FGA",-_xll.RiskNormal(1.32,0.15),IF(EO113="TSP",-_xll.RiskNormal(2.97,0.07),IF(EO113="CD",-_xll.RiskNormal(2.41,0.24),-_xll.RiskNormal(1.78,0.15)))))))</f>
        <v>#VALUE!</v>
      </c>
      <c r="EP114" s="270" t="e">
        <f ca="1">IF(EP113="HAS",-_xll.RiskNormal(1.47,0.26),IF(EP113="PA",-_xll.RiskNormal(1.79,0.17),IF(EP113="ASC",-_xll.RiskNormal(2.33,0.14),IF(EP113="FGA",-_xll.RiskNormal(1.32,0.15),IF(EP113="TSP",-_xll.RiskNormal(2.97,0.07),IF(EP113="CD",-_xll.RiskNormal(2.41,0.24),-_xll.RiskNormal(1.78,0.15)))))))</f>
        <v>#VALUE!</v>
      </c>
      <c r="EQ114" s="270" t="e">
        <f ca="1">IF(EQ113="HAS",-_xll.RiskNormal(1.47,0.26),IF(EQ113="PA",-_xll.RiskNormal(1.79,0.17),IF(EQ113="ASC",-_xll.RiskNormal(2.33,0.14),IF(EQ113="FGA",-_xll.RiskNormal(1.32,0.15),IF(EQ113="TSP",-_xll.RiskNormal(2.97,0.07),IF(EQ113="CD",-_xll.RiskNormal(2.41,0.24),-_xll.RiskNormal(1.78,0.15)))))))</f>
        <v>#VALUE!</v>
      </c>
      <c r="ER114" s="270" t="e">
        <f ca="1">IF(ER113="HAS",-_xll.RiskNormal(1.47,0.26),IF(ER113="PA",-_xll.RiskNormal(1.79,0.17),IF(ER113="ASC",-_xll.RiskNormal(2.33,0.14),IF(ER113="FGA",-_xll.RiskNormal(1.32,0.15),IF(ER113="TSP",-_xll.RiskNormal(2.97,0.07),IF(ER113="CD",-_xll.RiskNormal(2.41,0.24),-_xll.RiskNormal(1.78,0.15)))))))</f>
        <v>#VALUE!</v>
      </c>
      <c r="ES114" s="270" t="e">
        <f ca="1">IF(ES113="HAS",-_xll.RiskNormal(1.47,0.26),IF(ES113="PA",-_xll.RiskNormal(1.79,0.17),IF(ES113="ASC",-_xll.RiskNormal(2.33,0.14),IF(ES113="FGA",-_xll.RiskNormal(1.32,0.15),IF(ES113="TSP",-_xll.RiskNormal(2.97,0.07),IF(ES113="CD",-_xll.RiskNormal(2.41,0.24),-_xll.RiskNormal(1.78,0.15)))))))</f>
        <v>#VALUE!</v>
      </c>
      <c r="ET114" s="270" t="e">
        <f ca="1">IF(ET113="HAS",-_xll.RiskNormal(1.47,0.26),IF(ET113="PA",-_xll.RiskNormal(1.79,0.17),IF(ET113="ASC",-_xll.RiskNormal(2.33,0.14),IF(ET113="FGA",-_xll.RiskNormal(1.32,0.15),IF(ET113="TSP",-_xll.RiskNormal(2.97,0.07),IF(ET113="CD",-_xll.RiskNormal(2.41,0.24),-_xll.RiskNormal(1.78,0.15)))))))</f>
        <v>#VALUE!</v>
      </c>
      <c r="EU114" s="270" t="e">
        <f ca="1">IF(EU113="HAS",-_xll.RiskNormal(1.47,0.26),IF(EU113="PA",-_xll.RiskNormal(1.79,0.17),IF(EU113="ASC",-_xll.RiskNormal(2.33,0.14),IF(EU113="FGA",-_xll.RiskNormal(1.32,0.15),IF(EU113="TSP",-_xll.RiskNormal(2.97,0.07),IF(EU113="CD",-_xll.RiskNormal(2.41,0.24),-_xll.RiskNormal(1.78,0.15)))))))</f>
        <v>#VALUE!</v>
      </c>
      <c r="EV114" s="270" t="e">
        <f ca="1">IF(EV113="HAS",-_xll.RiskNormal(1.47,0.26),IF(EV113="PA",-_xll.RiskNormal(1.79,0.17),IF(EV113="ASC",-_xll.RiskNormal(2.33,0.14),IF(EV113="FGA",-_xll.RiskNormal(1.32,0.15),IF(EV113="TSP",-_xll.RiskNormal(2.97,0.07),IF(EV113="CD",-_xll.RiskNormal(2.41,0.24),-_xll.RiskNormal(1.78,0.15)))))))</f>
        <v>#VALUE!</v>
      </c>
      <c r="EW114" s="270" t="e">
        <f ca="1">IF(EW113="HAS",-_xll.RiskNormal(1.47,0.26),IF(EW113="PA",-_xll.RiskNormal(1.79,0.17),IF(EW113="ASC",-_xll.RiskNormal(2.33,0.14),IF(EW113="FGA",-_xll.RiskNormal(1.32,0.15),IF(EW113="TSP",-_xll.RiskNormal(2.97,0.07),IF(EW113="CD",-_xll.RiskNormal(2.41,0.24),-_xll.RiskNormal(1.78,0.15)))))))</f>
        <v>#VALUE!</v>
      </c>
      <c r="EX114" s="270" t="e">
        <f ca="1">IF(EX113="HAS",-_xll.RiskNormal(1.47,0.26),IF(EX113="PA",-_xll.RiskNormal(1.79,0.17),IF(EX113="ASC",-_xll.RiskNormal(2.33,0.14),IF(EX113="FGA",-_xll.RiskNormal(1.32,0.15),IF(EX113="TSP",-_xll.RiskNormal(2.97,0.07),IF(EX113="CD",-_xll.RiskNormal(2.41,0.24),-_xll.RiskNormal(1.78,0.15)))))))</f>
        <v>#VALUE!</v>
      </c>
      <c r="EY114" s="270" t="e">
        <f ca="1">IF(EY113="HAS",-_xll.RiskNormal(1.47,0.26),IF(EY113="PA",-_xll.RiskNormal(1.79,0.17),IF(EY113="ASC",-_xll.RiskNormal(2.33,0.14),IF(EY113="FGA",-_xll.RiskNormal(1.32,0.15),IF(EY113="TSP",-_xll.RiskNormal(2.97,0.07),IF(EY113="CD",-_xll.RiskNormal(2.41,0.24),-_xll.RiskNormal(1.78,0.15)))))))</f>
        <v>#VALUE!</v>
      </c>
      <c r="EZ114" s="270" t="e">
        <f ca="1">IF(EZ113="HAS",-_xll.RiskNormal(1.47,0.26),IF(EZ113="PA",-_xll.RiskNormal(1.79,0.17),IF(EZ113="ASC",-_xll.RiskNormal(2.33,0.14),IF(EZ113="FGA",-_xll.RiskNormal(1.32,0.15),IF(EZ113="TSP",-_xll.RiskNormal(2.97,0.07),IF(EZ113="CD",-_xll.RiskNormal(2.41,0.24),-_xll.RiskNormal(1.78,0.15)))))))</f>
        <v>#VALUE!</v>
      </c>
      <c r="FA114" s="270" t="e">
        <f ca="1">IF(FA113="HAS",-_xll.RiskNormal(1.47,0.26),IF(FA113="PA",-_xll.RiskNormal(1.79,0.17),IF(FA113="ASC",-_xll.RiskNormal(2.33,0.14),IF(FA113="FGA",-_xll.RiskNormal(1.32,0.15),IF(FA113="TSP",-_xll.RiskNormal(2.97,0.07),IF(FA113="CD",-_xll.RiskNormal(2.41,0.24),-_xll.RiskNormal(1.78,0.15)))))))</f>
        <v>#VALUE!</v>
      </c>
      <c r="FB114" s="270" t="e">
        <f ca="1">IF(FB113="HAS",-_xll.RiskNormal(1.47,0.26),IF(FB113="PA",-_xll.RiskNormal(1.79,0.17),IF(FB113="ASC",-_xll.RiskNormal(2.33,0.14),IF(FB113="FGA",-_xll.RiskNormal(1.32,0.15),IF(FB113="TSP",-_xll.RiskNormal(2.97,0.07),IF(FB113="CD",-_xll.RiskNormal(2.41,0.24),-_xll.RiskNormal(1.78,0.15)))))))</f>
        <v>#VALUE!</v>
      </c>
      <c r="FC114" s="270" t="e">
        <f ca="1">IF(FC113="HAS",-_xll.RiskNormal(1.47,0.26),IF(FC113="PA",-_xll.RiskNormal(1.79,0.17),IF(FC113="ASC",-_xll.RiskNormal(2.33,0.14),IF(FC113="FGA",-_xll.RiskNormal(1.32,0.15),IF(FC113="TSP",-_xll.RiskNormal(2.97,0.07),IF(FC113="CD",-_xll.RiskNormal(2.41,0.24),-_xll.RiskNormal(1.78,0.15)))))))</f>
        <v>#VALUE!</v>
      </c>
      <c r="FD114" s="270" t="e">
        <f ca="1">IF(FD113="HAS",-_xll.RiskNormal(1.47,0.26),IF(FD113="PA",-_xll.RiskNormal(1.79,0.17),IF(FD113="ASC",-_xll.RiskNormal(2.33,0.14),IF(FD113="FGA",-_xll.RiskNormal(1.32,0.15),IF(FD113="TSP",-_xll.RiskNormal(2.97,0.07),IF(FD113="CD",-_xll.RiskNormal(2.41,0.24),-_xll.RiskNormal(1.78,0.15)))))))</f>
        <v>#VALUE!</v>
      </c>
      <c r="FE114" s="270" t="e">
        <f ca="1">IF(FE113="HAS",-_xll.RiskNormal(1.47,0.26),IF(FE113="PA",-_xll.RiskNormal(1.79,0.17),IF(FE113="ASC",-_xll.RiskNormal(2.33,0.14),IF(FE113="FGA",-_xll.RiskNormal(1.32,0.15),IF(FE113="TSP",-_xll.RiskNormal(2.97,0.07),IF(FE113="CD",-_xll.RiskNormal(2.41,0.24),-_xll.RiskNormal(1.78,0.15)))))))</f>
        <v>#VALUE!</v>
      </c>
      <c r="FF114" s="270" t="e">
        <f ca="1">IF(FF113="HAS",-_xll.RiskNormal(1.47,0.26),IF(FF113="PA",-_xll.RiskNormal(1.79,0.17),IF(FF113="ASC",-_xll.RiskNormal(2.33,0.14),IF(FF113="FGA",-_xll.RiskNormal(1.32,0.15),IF(FF113="TSP",-_xll.RiskNormal(2.97,0.07),IF(FF113="CD",-_xll.RiskNormal(2.41,0.24),-_xll.RiskNormal(1.78,0.15)))))))</f>
        <v>#VALUE!</v>
      </c>
      <c r="FG114" s="270" t="e">
        <f ca="1">IF(FG113="HAS",-_xll.RiskNormal(1.47,0.26),IF(FG113="PA",-_xll.RiskNormal(1.79,0.17),IF(FG113="ASC",-_xll.RiskNormal(2.33,0.14),IF(FG113="FGA",-_xll.RiskNormal(1.32,0.15),IF(FG113="TSP",-_xll.RiskNormal(2.97,0.07),IF(FG113="CD",-_xll.RiskNormal(2.41,0.24),-_xll.RiskNormal(1.78,0.15)))))))</f>
        <v>#VALUE!</v>
      </c>
      <c r="FH114" s="270" t="e">
        <f ca="1">IF(FH113="HAS",-_xll.RiskNormal(1.47,0.26),IF(FH113="PA",-_xll.RiskNormal(1.79,0.17),IF(FH113="ASC",-_xll.RiskNormal(2.33,0.14),IF(FH113="FGA",-_xll.RiskNormal(1.32,0.15),IF(FH113="TSP",-_xll.RiskNormal(2.97,0.07),IF(FH113="CD",-_xll.RiskNormal(2.41,0.24),-_xll.RiskNormal(1.78,0.15)))))))</f>
        <v>#VALUE!</v>
      </c>
      <c r="FI114" s="270" t="e">
        <f ca="1">IF(FI113="HAS",-_xll.RiskNormal(1.47,0.26),IF(FI113="PA",-_xll.RiskNormal(1.79,0.17),IF(FI113="ASC",-_xll.RiskNormal(2.33,0.14),IF(FI113="FGA",-_xll.RiskNormal(1.32,0.15),IF(FI113="TSP",-_xll.RiskNormal(2.97,0.07),IF(FI113="CD",-_xll.RiskNormal(2.41,0.24),-_xll.RiskNormal(1.78,0.15)))))))</f>
        <v>#VALUE!</v>
      </c>
      <c r="FJ114" s="270" t="e">
        <f ca="1">IF(FJ113="HAS",-_xll.RiskNormal(1.47,0.26),IF(FJ113="PA",-_xll.RiskNormal(1.79,0.17),IF(FJ113="ASC",-_xll.RiskNormal(2.33,0.14),IF(FJ113="FGA",-_xll.RiskNormal(1.32,0.15),IF(FJ113="TSP",-_xll.RiskNormal(2.97,0.07),IF(FJ113="CD",-_xll.RiskNormal(2.41,0.24),-_xll.RiskNormal(1.78,0.15)))))))</f>
        <v>#VALUE!</v>
      </c>
      <c r="FK114" s="270" t="e">
        <f ca="1">IF(FK113="HAS",-_xll.RiskNormal(1.47,0.26),IF(FK113="PA",-_xll.RiskNormal(1.79,0.17),IF(FK113="ASC",-_xll.RiskNormal(2.33,0.14),IF(FK113="FGA",-_xll.RiskNormal(1.32,0.15),IF(FK113="TSP",-_xll.RiskNormal(2.97,0.07),IF(FK113="CD",-_xll.RiskNormal(2.41,0.24),-_xll.RiskNormal(1.78,0.15)))))))</f>
        <v>#VALUE!</v>
      </c>
      <c r="FL114" s="270" t="e">
        <f ca="1">IF(FL113="HAS",-_xll.RiskNormal(1.47,0.26),IF(FL113="PA",-_xll.RiskNormal(1.79,0.17),IF(FL113="ASC",-_xll.RiskNormal(2.33,0.14),IF(FL113="FGA",-_xll.RiskNormal(1.32,0.15),IF(FL113="TSP",-_xll.RiskNormal(2.97,0.07),IF(FL113="CD",-_xll.RiskNormal(2.41,0.24),-_xll.RiskNormal(1.78,0.15)))))))</f>
        <v>#VALUE!</v>
      </c>
      <c r="FM114" s="270" t="e">
        <f ca="1">IF(FM113="HAS",-_xll.RiskNormal(1.47,0.26),IF(FM113="PA",-_xll.RiskNormal(1.79,0.17),IF(FM113="ASC",-_xll.RiskNormal(2.33,0.14),IF(FM113="FGA",-_xll.RiskNormal(1.32,0.15),IF(FM113="TSP",-_xll.RiskNormal(2.97,0.07),IF(FM113="CD",-_xll.RiskNormal(2.41,0.24),-_xll.RiskNormal(1.78,0.15)))))))</f>
        <v>#VALUE!</v>
      </c>
      <c r="FN114" s="270" t="e">
        <f ca="1">IF(FN113="HAS",-_xll.RiskNormal(1.47,0.26),IF(FN113="PA",-_xll.RiskNormal(1.79,0.17),IF(FN113="ASC",-_xll.RiskNormal(2.33,0.14),IF(FN113="FGA",-_xll.RiskNormal(1.32,0.15),IF(FN113="TSP",-_xll.RiskNormal(2.97,0.07),IF(FN113="CD",-_xll.RiskNormal(2.41,0.24),-_xll.RiskNormal(1.78,0.15)))))))</f>
        <v>#VALUE!</v>
      </c>
      <c r="FO114" s="270" t="e">
        <f ca="1">IF(FO113="HAS",-_xll.RiskNormal(1.47,0.26),IF(FO113="PA",-_xll.RiskNormal(1.79,0.17),IF(FO113="ASC",-_xll.RiskNormal(2.33,0.14),IF(FO113="FGA",-_xll.RiskNormal(1.32,0.15),IF(FO113="TSP",-_xll.RiskNormal(2.97,0.07),IF(FO113="CD",-_xll.RiskNormal(2.41,0.24),-_xll.RiskNormal(1.78,0.15)))))))</f>
        <v>#VALUE!</v>
      </c>
      <c r="FP114" s="270" t="e">
        <f ca="1">IF(FP113="HAS",-_xll.RiskNormal(1.47,0.26),IF(FP113="PA",-_xll.RiskNormal(1.79,0.17),IF(FP113="ASC",-_xll.RiskNormal(2.33,0.14),IF(FP113="FGA",-_xll.RiskNormal(1.32,0.15),IF(FP113="TSP",-_xll.RiskNormal(2.97,0.07),IF(FP113="CD",-_xll.RiskNormal(2.41,0.24),-_xll.RiskNormal(1.78,0.15)))))))</f>
        <v>#VALUE!</v>
      </c>
      <c r="FQ114" s="270" t="e">
        <f ca="1">IF(FQ113="HAS",-_xll.RiskNormal(1.47,0.26),IF(FQ113="PA",-_xll.RiskNormal(1.79,0.17),IF(FQ113="ASC",-_xll.RiskNormal(2.33,0.14),IF(FQ113="FGA",-_xll.RiskNormal(1.32,0.15),IF(FQ113="TSP",-_xll.RiskNormal(2.97,0.07),IF(FQ113="CD",-_xll.RiskNormal(2.41,0.24),-_xll.RiskNormal(1.78,0.15)))))))</f>
        <v>#VALUE!</v>
      </c>
      <c r="FR114" s="270" t="e">
        <f ca="1">IF(FR113="HAS",-_xll.RiskNormal(1.47,0.26),IF(FR113="PA",-_xll.RiskNormal(1.79,0.17),IF(FR113="ASC",-_xll.RiskNormal(2.33,0.14),IF(FR113="FGA",-_xll.RiskNormal(1.32,0.15),IF(FR113="TSP",-_xll.RiskNormal(2.97,0.07),IF(FR113="CD",-_xll.RiskNormal(2.41,0.24),-_xll.RiskNormal(1.78,0.15)))))))</f>
        <v>#VALUE!</v>
      </c>
      <c r="FS114" s="270" t="e">
        <f ca="1">IF(FS113="HAS",-_xll.RiskNormal(1.47,0.26),IF(FS113="PA",-_xll.RiskNormal(1.79,0.17),IF(FS113="ASC",-_xll.RiskNormal(2.33,0.14),IF(FS113="FGA",-_xll.RiskNormal(1.32,0.15),IF(FS113="TSP",-_xll.RiskNormal(2.97,0.07),IF(FS113="CD",-_xll.RiskNormal(2.41,0.24),-_xll.RiskNormal(1.78,0.15)))))))</f>
        <v>#VALUE!</v>
      </c>
      <c r="FT114" s="270" t="e">
        <f ca="1">IF(FT113="HAS",-_xll.RiskNormal(1.47,0.26),IF(FT113="PA",-_xll.RiskNormal(1.79,0.17),IF(FT113="ASC",-_xll.RiskNormal(2.33,0.14),IF(FT113="FGA",-_xll.RiskNormal(1.32,0.15),IF(FT113="TSP",-_xll.RiskNormal(2.97,0.07),IF(FT113="CD",-_xll.RiskNormal(2.41,0.24),-_xll.RiskNormal(1.78,0.15)))))))</f>
        <v>#VALUE!</v>
      </c>
      <c r="FU114" s="270" t="e">
        <f ca="1">IF(FU113="HAS",-_xll.RiskNormal(1.47,0.26),IF(FU113="PA",-_xll.RiskNormal(1.79,0.17),IF(FU113="ASC",-_xll.RiskNormal(2.33,0.14),IF(FU113="FGA",-_xll.RiskNormal(1.32,0.15),IF(FU113="TSP",-_xll.RiskNormal(2.97,0.07),IF(FU113="CD",-_xll.RiskNormal(2.41,0.24),-_xll.RiskNormal(1.78,0.15)))))))</f>
        <v>#VALUE!</v>
      </c>
      <c r="FV114" s="270" t="e">
        <f ca="1">IF(FV113="HAS",-_xll.RiskNormal(1.47,0.26),IF(FV113="PA",-_xll.RiskNormal(1.79,0.17),IF(FV113="ASC",-_xll.RiskNormal(2.33,0.14),IF(FV113="FGA",-_xll.RiskNormal(1.32,0.15),IF(FV113="TSP",-_xll.RiskNormal(2.97,0.07),IF(FV113="CD",-_xll.RiskNormal(2.41,0.24),-_xll.RiskNormal(1.78,0.15)))))))</f>
        <v>#VALUE!</v>
      </c>
      <c r="FW114" s="270" t="e">
        <f ca="1">IF(FW113="HAS",-_xll.RiskNormal(1.47,0.26),IF(FW113="PA",-_xll.RiskNormal(1.79,0.17),IF(FW113="ASC",-_xll.RiskNormal(2.33,0.14),IF(FW113="FGA",-_xll.RiskNormal(1.32,0.15),IF(FW113="TSP",-_xll.RiskNormal(2.97,0.07),IF(FW113="CD",-_xll.RiskNormal(2.41,0.24),-_xll.RiskNormal(1.78,0.15)))))))</f>
        <v>#VALUE!</v>
      </c>
      <c r="FX114" s="270" t="e">
        <f ca="1">IF(FX113="HAS",-_xll.RiskNormal(1.47,0.26),IF(FX113="PA",-_xll.RiskNormal(1.79,0.17),IF(FX113="ASC",-_xll.RiskNormal(2.33,0.14),IF(FX113="FGA",-_xll.RiskNormal(1.32,0.15),IF(FX113="TSP",-_xll.RiskNormal(2.97,0.07),IF(FX113="CD",-_xll.RiskNormal(2.41,0.24),-_xll.RiskNormal(1.78,0.15)))))))</f>
        <v>#VALUE!</v>
      </c>
      <c r="FY114" s="270" t="e">
        <f ca="1">IF(FY113="HAS",-_xll.RiskNormal(1.47,0.26),IF(FY113="PA",-_xll.RiskNormal(1.79,0.17),IF(FY113="ASC",-_xll.RiskNormal(2.33,0.14),IF(FY113="FGA",-_xll.RiskNormal(1.32,0.15),IF(FY113="TSP",-_xll.RiskNormal(2.97,0.07),IF(FY113="CD",-_xll.RiskNormal(2.41,0.24),-_xll.RiskNormal(1.78,0.15)))))))</f>
        <v>#VALUE!</v>
      </c>
      <c r="FZ114" s="270" t="e">
        <f ca="1">IF(FZ113="HAS",-_xll.RiskNormal(1.47,0.26),IF(FZ113="PA",-_xll.RiskNormal(1.79,0.17),IF(FZ113="ASC",-_xll.RiskNormal(2.33,0.14),IF(FZ113="FGA",-_xll.RiskNormal(1.32,0.15),IF(FZ113="TSP",-_xll.RiskNormal(2.97,0.07),IF(FZ113="CD",-_xll.RiskNormal(2.41,0.24),-_xll.RiskNormal(1.78,0.15)))))))</f>
        <v>#VALUE!</v>
      </c>
      <c r="GA114" s="270" t="e">
        <f ca="1">IF(GA113="HAS",-_xll.RiskNormal(1.47,0.26),IF(GA113="PA",-_xll.RiskNormal(1.79,0.17),IF(GA113="ASC",-_xll.RiskNormal(2.33,0.14),IF(GA113="FGA",-_xll.RiskNormal(1.32,0.15),IF(GA113="TSP",-_xll.RiskNormal(2.97,0.07),IF(GA113="CD",-_xll.RiskNormal(2.41,0.24),-_xll.RiskNormal(1.78,0.15)))))))</f>
        <v>#VALUE!</v>
      </c>
      <c r="GB114" s="270" t="e">
        <f ca="1">IF(GB113="HAS",-_xll.RiskNormal(1.47,0.26),IF(GB113="PA",-_xll.RiskNormal(1.79,0.17),IF(GB113="ASC",-_xll.RiskNormal(2.33,0.14),IF(GB113="FGA",-_xll.RiskNormal(1.32,0.15),IF(GB113="TSP",-_xll.RiskNormal(2.97,0.07),IF(GB113="CD",-_xll.RiskNormal(2.41,0.24),-_xll.RiskNormal(1.78,0.15)))))))</f>
        <v>#VALUE!</v>
      </c>
      <c r="GC114" s="270" t="e">
        <f ca="1">IF(GC113="HAS",-_xll.RiskNormal(1.47,0.26),IF(GC113="PA",-_xll.RiskNormal(1.79,0.17),IF(GC113="ASC",-_xll.RiskNormal(2.33,0.14),IF(GC113="FGA",-_xll.RiskNormal(1.32,0.15),IF(GC113="TSP",-_xll.RiskNormal(2.97,0.07),IF(GC113="CD",-_xll.RiskNormal(2.41,0.24),-_xll.RiskNormal(1.78,0.15)))))))</f>
        <v>#VALUE!</v>
      </c>
      <c r="GD114" s="270" t="e">
        <f ca="1">IF(GD113="HAS",-_xll.RiskNormal(1.47,0.26),IF(GD113="PA",-_xll.RiskNormal(1.79,0.17),IF(GD113="ASC",-_xll.RiskNormal(2.33,0.14),IF(GD113="FGA",-_xll.RiskNormal(1.32,0.15),IF(GD113="TSP",-_xll.RiskNormal(2.97,0.07),IF(GD113="CD",-_xll.RiskNormal(2.41,0.24),-_xll.RiskNormal(1.78,0.15)))))))</f>
        <v>#VALUE!</v>
      </c>
      <c r="GE114" s="270" t="e">
        <f ca="1">IF(GE113="HAS",-_xll.RiskNormal(1.47,0.26),IF(GE113="PA",-_xll.RiskNormal(1.79,0.17),IF(GE113="ASC",-_xll.RiskNormal(2.33,0.14),IF(GE113="FGA",-_xll.RiskNormal(1.32,0.15),IF(GE113="TSP",-_xll.RiskNormal(2.97,0.07),IF(GE113="CD",-_xll.RiskNormal(2.41,0.24),-_xll.RiskNormal(1.78,0.15)))))))</f>
        <v>#VALUE!</v>
      </c>
      <c r="GF114" s="270" t="e">
        <f ca="1">IF(GF113="HAS",-_xll.RiskNormal(1.47,0.26),IF(GF113="PA",-_xll.RiskNormal(1.79,0.17),IF(GF113="ASC",-_xll.RiskNormal(2.33,0.14),IF(GF113="FGA",-_xll.RiskNormal(1.32,0.15),IF(GF113="TSP",-_xll.RiskNormal(2.97,0.07),IF(GF113="CD",-_xll.RiskNormal(2.41,0.24),-_xll.RiskNormal(1.78,0.15)))))))</f>
        <v>#VALUE!</v>
      </c>
      <c r="GG114" s="270" t="e">
        <f ca="1">IF(GG113="HAS",-_xll.RiskNormal(1.47,0.26),IF(GG113="PA",-_xll.RiskNormal(1.79,0.17),IF(GG113="ASC",-_xll.RiskNormal(2.33,0.14),IF(GG113="FGA",-_xll.RiskNormal(1.32,0.15),IF(GG113="TSP",-_xll.RiskNormal(2.97,0.07),IF(GG113="CD",-_xll.RiskNormal(2.41,0.24),-_xll.RiskNormal(1.78,0.15)))))))</f>
        <v>#VALUE!</v>
      </c>
      <c r="GH114" s="270" t="e">
        <f ca="1">IF(GH113="HAS",-_xll.RiskNormal(1.47,0.26),IF(GH113="PA",-_xll.RiskNormal(1.79,0.17),IF(GH113="ASC",-_xll.RiskNormal(2.33,0.14),IF(GH113="FGA",-_xll.RiskNormal(1.32,0.15),IF(GH113="TSP",-_xll.RiskNormal(2.97,0.07),IF(GH113="CD",-_xll.RiskNormal(2.41,0.24),-_xll.RiskNormal(1.78,0.15)))))))</f>
        <v>#VALUE!</v>
      </c>
      <c r="GI114" s="270" t="e">
        <f ca="1">IF(GI113="HAS",-_xll.RiskNormal(1.47,0.26),IF(GI113="PA",-_xll.RiskNormal(1.79,0.17),IF(GI113="ASC",-_xll.RiskNormal(2.33,0.14),IF(GI113="FGA",-_xll.RiskNormal(1.32,0.15),IF(GI113="TSP",-_xll.RiskNormal(2.97,0.07),IF(GI113="CD",-_xll.RiskNormal(2.41,0.24),-_xll.RiskNormal(1.78,0.15)))))))</f>
        <v>#VALUE!</v>
      </c>
      <c r="GJ114" s="270" t="e">
        <f ca="1">IF(GJ113="HAS",-_xll.RiskNormal(1.47,0.26),IF(GJ113="PA",-_xll.RiskNormal(1.79,0.17),IF(GJ113="ASC",-_xll.RiskNormal(2.33,0.14),IF(GJ113="FGA",-_xll.RiskNormal(1.32,0.15),IF(GJ113="TSP",-_xll.RiskNormal(2.97,0.07),IF(GJ113="CD",-_xll.RiskNormal(2.41,0.24),-_xll.RiskNormal(1.78,0.15)))))))</f>
        <v>#VALUE!</v>
      </c>
      <c r="GK114" s="270" t="e">
        <f ca="1">IF(GK113="HAS",-_xll.RiskNormal(1.47,0.26),IF(GK113="PA",-_xll.RiskNormal(1.79,0.17),IF(GK113="ASC",-_xll.RiskNormal(2.33,0.14),IF(GK113="FGA",-_xll.RiskNormal(1.32,0.15),IF(GK113="TSP",-_xll.RiskNormal(2.97,0.07),IF(GK113="CD",-_xll.RiskNormal(2.41,0.24),-_xll.RiskNormal(1.78,0.15)))))))</f>
        <v>#VALUE!</v>
      </c>
      <c r="GL114" s="270" t="e">
        <f ca="1">IF(GL113="HAS",-_xll.RiskNormal(1.47,0.26),IF(GL113="PA",-_xll.RiskNormal(1.79,0.17),IF(GL113="ASC",-_xll.RiskNormal(2.33,0.14),IF(GL113="FGA",-_xll.RiskNormal(1.32,0.15),IF(GL113="TSP",-_xll.RiskNormal(2.97,0.07),IF(GL113="CD",-_xll.RiskNormal(2.41,0.24),-_xll.RiskNormal(1.78,0.15)))))))</f>
        <v>#VALUE!</v>
      </c>
      <c r="GM114" s="270" t="e">
        <f ca="1">IF(GM113="HAS",-_xll.RiskNormal(1.47,0.26),IF(GM113="PA",-_xll.RiskNormal(1.79,0.17),IF(GM113="ASC",-_xll.RiskNormal(2.33,0.14),IF(GM113="FGA",-_xll.RiskNormal(1.32,0.15),IF(GM113="TSP",-_xll.RiskNormal(2.97,0.07),IF(GM113="CD",-_xll.RiskNormal(2.41,0.24),-_xll.RiskNormal(1.78,0.15)))))))</f>
        <v>#VALUE!</v>
      </c>
      <c r="GN114" s="270" t="e">
        <f ca="1">IF(GN113="HAS",-_xll.RiskNormal(1.47,0.26),IF(GN113="PA",-_xll.RiskNormal(1.79,0.17),IF(GN113="ASC",-_xll.RiskNormal(2.33,0.14),IF(GN113="FGA",-_xll.RiskNormal(1.32,0.15),IF(GN113="TSP",-_xll.RiskNormal(2.97,0.07),IF(GN113="CD",-_xll.RiskNormal(2.41,0.24),-_xll.RiskNormal(1.78,0.15)))))))</f>
        <v>#VALUE!</v>
      </c>
      <c r="GO114" s="270" t="e">
        <f ca="1">IF(GO113="HAS",-_xll.RiskNormal(1.47,0.26),IF(GO113="PA",-_xll.RiskNormal(1.79,0.17),IF(GO113="ASC",-_xll.RiskNormal(2.33,0.14),IF(GO113="FGA",-_xll.RiskNormal(1.32,0.15),IF(GO113="TSP",-_xll.RiskNormal(2.97,0.07),IF(GO113="CD",-_xll.RiskNormal(2.41,0.24),-_xll.RiskNormal(1.78,0.15)))))))</f>
        <v>#VALUE!</v>
      </c>
      <c r="GP114" s="270" t="e">
        <f ca="1">IF(GP113="HAS",-_xll.RiskNormal(1.47,0.26),IF(GP113="PA",-_xll.RiskNormal(1.79,0.17),IF(GP113="ASC",-_xll.RiskNormal(2.33,0.14),IF(GP113="FGA",-_xll.RiskNormal(1.32,0.15),IF(GP113="TSP",-_xll.RiskNormal(2.97,0.07),IF(GP113="CD",-_xll.RiskNormal(2.41,0.24),-_xll.RiskNormal(1.78,0.15)))))))</f>
        <v>#VALUE!</v>
      </c>
      <c r="GQ114" s="270" t="e">
        <f ca="1">IF(GQ113="HAS",-_xll.RiskNormal(1.47,0.26),IF(GQ113="PA",-_xll.RiskNormal(1.79,0.17),IF(GQ113="ASC",-_xll.RiskNormal(2.33,0.14),IF(GQ113="FGA",-_xll.RiskNormal(1.32,0.15),IF(GQ113="TSP",-_xll.RiskNormal(2.97,0.07),IF(GQ113="CD",-_xll.RiskNormal(2.41,0.24),-_xll.RiskNormal(1.78,0.15)))))))</f>
        <v>#VALUE!</v>
      </c>
      <c r="GR114" s="270" t="e">
        <f ca="1">IF(GR113="HAS",-_xll.RiskNormal(1.47,0.26),IF(GR113="PA",-_xll.RiskNormal(1.79,0.17),IF(GR113="ASC",-_xll.RiskNormal(2.33,0.14),IF(GR113="FGA",-_xll.RiskNormal(1.32,0.15),IF(GR113="TSP",-_xll.RiskNormal(2.97,0.07),IF(GR113="CD",-_xll.RiskNormal(2.41,0.24),-_xll.RiskNormal(1.78,0.15)))))))</f>
        <v>#VALUE!</v>
      </c>
      <c r="GS114" s="270" t="e">
        <f ca="1">IF(GS113="HAS",-_xll.RiskNormal(1.47,0.26),IF(GS113="PA",-_xll.RiskNormal(1.79,0.17),IF(GS113="ASC",-_xll.RiskNormal(2.33,0.14),IF(GS113="FGA",-_xll.RiskNormal(1.32,0.15),IF(GS113="TSP",-_xll.RiskNormal(2.97,0.07),IF(GS113="CD",-_xll.RiskNormal(2.41,0.24),-_xll.RiskNormal(1.78,0.15)))))))</f>
        <v>#VALUE!</v>
      </c>
      <c r="GT114" s="270" t="e">
        <f ca="1">IF(GT113="HAS",-_xll.RiskNormal(1.47,0.26),IF(GT113="PA",-_xll.RiskNormal(1.79,0.17),IF(GT113="ASC",-_xll.RiskNormal(2.33,0.14),IF(GT113="FGA",-_xll.RiskNormal(1.32,0.15),IF(GT113="TSP",-_xll.RiskNormal(2.97,0.07),IF(GT113="CD",-_xll.RiskNormal(2.41,0.24),-_xll.RiskNormal(1.78,0.15)))))))</f>
        <v>#VALUE!</v>
      </c>
      <c r="GU114" s="270" t="e">
        <f ca="1">IF(GU113="HAS",-_xll.RiskNormal(1.47,0.26),IF(GU113="PA",-_xll.RiskNormal(1.79,0.17),IF(GU113="ASC",-_xll.RiskNormal(2.33,0.14),IF(GU113="FGA",-_xll.RiskNormal(1.32,0.15),IF(GU113="TSP",-_xll.RiskNormal(2.97,0.07),IF(GU113="CD",-_xll.RiskNormal(2.41,0.24),-_xll.RiskNormal(1.78,0.15)))))))</f>
        <v>#VALUE!</v>
      </c>
      <c r="GV114" s="270" t="e">
        <f ca="1">IF(GV113="HAS",-_xll.RiskNormal(1.47,0.26),IF(GV113="PA",-_xll.RiskNormal(1.79,0.17),IF(GV113="ASC",-_xll.RiskNormal(2.33,0.14),IF(GV113="FGA",-_xll.RiskNormal(1.32,0.15),IF(GV113="TSP",-_xll.RiskNormal(2.97,0.07),IF(GV113="CD",-_xll.RiskNormal(2.41,0.24),-_xll.RiskNormal(1.78,0.15)))))))</f>
        <v>#VALUE!</v>
      </c>
      <c r="GW114" s="270" t="e">
        <f ca="1">IF(GW113="HAS",-_xll.RiskNormal(1.47,0.26),IF(GW113="PA",-_xll.RiskNormal(1.79,0.17),IF(GW113="ASC",-_xll.RiskNormal(2.33,0.14),IF(GW113="FGA",-_xll.RiskNormal(1.32,0.15),IF(GW113="TSP",-_xll.RiskNormal(2.97,0.07),IF(GW113="CD",-_xll.RiskNormal(2.41,0.24),-_xll.RiskNormal(1.78,0.15)))))))</f>
        <v>#VALUE!</v>
      </c>
      <c r="GX114" s="270" t="e">
        <f ca="1">IF(GX113="HAS",-_xll.RiskNormal(1.47,0.26),IF(GX113="PA",-_xll.RiskNormal(1.79,0.17),IF(GX113="ASC",-_xll.RiskNormal(2.33,0.14),IF(GX113="FGA",-_xll.RiskNormal(1.32,0.15),IF(GX113="TSP",-_xll.RiskNormal(2.97,0.07),IF(GX113="CD",-_xll.RiskNormal(2.41,0.24),-_xll.RiskNormal(1.78,0.15)))))))</f>
        <v>#VALUE!</v>
      </c>
      <c r="GY114" s="270" t="e">
        <f ca="1">IF(GY113="HAS",-_xll.RiskNormal(1.47,0.26),IF(GY113="PA",-_xll.RiskNormal(1.79,0.17),IF(GY113="ASC",-_xll.RiskNormal(2.33,0.14),IF(GY113="FGA",-_xll.RiskNormal(1.32,0.15),IF(GY113="TSP",-_xll.RiskNormal(2.97,0.07),IF(GY113="CD",-_xll.RiskNormal(2.41,0.24),-_xll.RiskNormal(1.78,0.15)))))))</f>
        <v>#VALUE!</v>
      </c>
      <c r="GZ114" s="270" t="e">
        <f ca="1">IF(GZ113="HAS",-_xll.RiskNormal(1.47,0.26),IF(GZ113="PA",-_xll.RiskNormal(1.79,0.17),IF(GZ113="ASC",-_xll.RiskNormal(2.33,0.14),IF(GZ113="FGA",-_xll.RiskNormal(1.32,0.15),IF(GZ113="TSP",-_xll.RiskNormal(2.97,0.07),IF(GZ113="CD",-_xll.RiskNormal(2.41,0.24),-_xll.RiskNormal(1.78,0.15)))))))</f>
        <v>#VALUE!</v>
      </c>
      <c r="HA114" s="270" t="e">
        <f ca="1">IF(HA113="HAS",-_xll.RiskNormal(1.47,0.26),IF(HA113="PA",-_xll.RiskNormal(1.79,0.17),IF(HA113="ASC",-_xll.RiskNormal(2.33,0.14),IF(HA113="FGA",-_xll.RiskNormal(1.32,0.15),IF(HA113="TSP",-_xll.RiskNormal(2.97,0.07),IF(HA113="CD",-_xll.RiskNormal(2.41,0.24),-_xll.RiskNormal(1.78,0.15)))))))</f>
        <v>#VALUE!</v>
      </c>
      <c r="HB114" s="270" t="e">
        <f ca="1">IF(HB113="HAS",-_xll.RiskNormal(1.47,0.26),IF(HB113="PA",-_xll.RiskNormal(1.79,0.17),IF(HB113="ASC",-_xll.RiskNormal(2.33,0.14),IF(HB113="FGA",-_xll.RiskNormal(1.32,0.15),IF(HB113="TSP",-_xll.RiskNormal(2.97,0.07),IF(HB113="CD",-_xll.RiskNormal(2.41,0.24),-_xll.RiskNormal(1.78,0.15)))))))</f>
        <v>#VALUE!</v>
      </c>
      <c r="HC114" s="270" t="e">
        <f ca="1">IF(HC113="HAS",-_xll.RiskNormal(1.47,0.26),IF(HC113="PA",-_xll.RiskNormal(1.79,0.17),IF(HC113="ASC",-_xll.RiskNormal(2.33,0.14),IF(HC113="FGA",-_xll.RiskNormal(1.32,0.15),IF(HC113="TSP",-_xll.RiskNormal(2.97,0.07),IF(HC113="CD",-_xll.RiskNormal(2.41,0.24),-_xll.RiskNormal(1.78,0.15)))))))</f>
        <v>#VALUE!</v>
      </c>
      <c r="HD114" s="270" t="e">
        <f ca="1">IF(HD113="HAS",-_xll.RiskNormal(1.47,0.26),IF(HD113="PA",-_xll.RiskNormal(1.79,0.17),IF(HD113="ASC",-_xll.RiskNormal(2.33,0.14),IF(HD113="FGA",-_xll.RiskNormal(1.32,0.15),IF(HD113="TSP",-_xll.RiskNormal(2.97,0.07),IF(HD113="CD",-_xll.RiskNormal(2.41,0.24),-_xll.RiskNormal(1.78,0.15)))))))</f>
        <v>#VALUE!</v>
      </c>
      <c r="HE114" s="270" t="e">
        <f ca="1">IF(HE113="HAS",-_xll.RiskNormal(1.47,0.26),IF(HE113="PA",-_xll.RiskNormal(1.79,0.17),IF(HE113="ASC",-_xll.RiskNormal(2.33,0.14),IF(HE113="FGA",-_xll.RiskNormal(1.32,0.15),IF(HE113="TSP",-_xll.RiskNormal(2.97,0.07),IF(HE113="CD",-_xll.RiskNormal(2.41,0.24),-_xll.RiskNormal(1.78,0.15)))))))</f>
        <v>#VALUE!</v>
      </c>
      <c r="HF114" s="270" t="e">
        <f ca="1">IF(HF113="HAS",-_xll.RiskNormal(1.47,0.26),IF(HF113="PA",-_xll.RiskNormal(1.79,0.17),IF(HF113="ASC",-_xll.RiskNormal(2.33,0.14),IF(HF113="FGA",-_xll.RiskNormal(1.32,0.15),IF(HF113="TSP",-_xll.RiskNormal(2.97,0.07),IF(HF113="CD",-_xll.RiskNormal(2.41,0.24),-_xll.RiskNormal(1.78,0.15)))))))</f>
        <v>#VALUE!</v>
      </c>
      <c r="HG114" s="270" t="e">
        <f ca="1">IF(HG113="HAS",-_xll.RiskNormal(1.47,0.26),IF(HG113="PA",-_xll.RiskNormal(1.79,0.17),IF(HG113="ASC",-_xll.RiskNormal(2.33,0.14),IF(HG113="FGA",-_xll.RiskNormal(1.32,0.15),IF(HG113="TSP",-_xll.RiskNormal(2.97,0.07),IF(HG113="CD",-_xll.RiskNormal(2.41,0.24),-_xll.RiskNormal(1.78,0.15)))))))</f>
        <v>#VALUE!</v>
      </c>
      <c r="HH114" s="270" t="e">
        <f ca="1">IF(HH113="HAS",-_xll.RiskNormal(1.47,0.26),IF(HH113="PA",-_xll.RiskNormal(1.79,0.17),IF(HH113="ASC",-_xll.RiskNormal(2.33,0.14),IF(HH113="FGA",-_xll.RiskNormal(1.32,0.15),IF(HH113="TSP",-_xll.RiskNormal(2.97,0.07),IF(HH113="CD",-_xll.RiskNormal(2.41,0.24),-_xll.RiskNormal(1.78,0.15)))))))</f>
        <v>#VALUE!</v>
      </c>
      <c r="HI114" s="270" t="e">
        <f ca="1">IF(HI113="HAS",-_xll.RiskNormal(1.47,0.26),IF(HI113="PA",-_xll.RiskNormal(1.79,0.17),IF(HI113="ASC",-_xll.RiskNormal(2.33,0.14),IF(HI113="FGA",-_xll.RiskNormal(1.32,0.15),IF(HI113="TSP",-_xll.RiskNormal(2.97,0.07),IF(HI113="CD",-_xll.RiskNormal(2.41,0.24),-_xll.RiskNormal(1.78,0.15)))))))</f>
        <v>#VALUE!</v>
      </c>
      <c r="HJ114" s="270" t="e">
        <f ca="1">IF(HJ113="HAS",-_xll.RiskNormal(1.47,0.26),IF(HJ113="PA",-_xll.RiskNormal(1.79,0.17),IF(HJ113="ASC",-_xll.RiskNormal(2.33,0.14),IF(HJ113="FGA",-_xll.RiskNormal(1.32,0.15),IF(HJ113="TSP",-_xll.RiskNormal(2.97,0.07),IF(HJ113="CD",-_xll.RiskNormal(2.41,0.24),-_xll.RiskNormal(1.78,0.15)))))))</f>
        <v>#VALUE!</v>
      </c>
      <c r="HK114" s="270" t="e">
        <f ca="1">IF(HK113="HAS",-_xll.RiskNormal(1.47,0.26),IF(HK113="PA",-_xll.RiskNormal(1.79,0.17),IF(HK113="ASC",-_xll.RiskNormal(2.33,0.14),IF(HK113="FGA",-_xll.RiskNormal(1.32,0.15),IF(HK113="TSP",-_xll.RiskNormal(2.97,0.07),IF(HK113="CD",-_xll.RiskNormal(2.41,0.24),-_xll.RiskNormal(1.78,0.15)))))))</f>
        <v>#VALUE!</v>
      </c>
      <c r="HL114" s="270" t="e">
        <f ca="1">IF(HL113="HAS",-_xll.RiskNormal(1.47,0.26),IF(HL113="PA",-_xll.RiskNormal(1.79,0.17),IF(HL113="ASC",-_xll.RiskNormal(2.33,0.14),IF(HL113="FGA",-_xll.RiskNormal(1.32,0.15),IF(HL113="TSP",-_xll.RiskNormal(2.97,0.07),IF(HL113="CD",-_xll.RiskNormal(2.41,0.24),-_xll.RiskNormal(1.78,0.15)))))))</f>
        <v>#VALUE!</v>
      </c>
      <c r="HM114" s="270" t="e">
        <f ca="1">IF(HM113="HAS",-_xll.RiskNormal(1.47,0.26),IF(HM113="PA",-_xll.RiskNormal(1.79,0.17),IF(HM113="ASC",-_xll.RiskNormal(2.33,0.14),IF(HM113="FGA",-_xll.RiskNormal(1.32,0.15),IF(HM113="TSP",-_xll.RiskNormal(2.97,0.07),IF(HM113="CD",-_xll.RiskNormal(2.41,0.24),-_xll.RiskNormal(1.78,0.15)))))))</f>
        <v>#VALUE!</v>
      </c>
      <c r="HN114" s="270" t="e">
        <f ca="1">IF(HN113="HAS",-_xll.RiskNormal(1.47,0.26),IF(HN113="PA",-_xll.RiskNormal(1.79,0.17),IF(HN113="ASC",-_xll.RiskNormal(2.33,0.14),IF(HN113="FGA",-_xll.RiskNormal(1.32,0.15),IF(HN113="TSP",-_xll.RiskNormal(2.97,0.07),IF(HN113="CD",-_xll.RiskNormal(2.41,0.24),-_xll.RiskNormal(1.78,0.15)))))))</f>
        <v>#VALUE!</v>
      </c>
      <c r="HO114" s="270" t="e">
        <f ca="1">IF(HO113="HAS",-_xll.RiskNormal(1.47,0.26),IF(HO113="PA",-_xll.RiskNormal(1.79,0.17),IF(HO113="ASC",-_xll.RiskNormal(2.33,0.14),IF(HO113="FGA",-_xll.RiskNormal(1.32,0.15),IF(HO113="TSP",-_xll.RiskNormal(2.97,0.07),IF(HO113="CD",-_xll.RiskNormal(2.41,0.24),-_xll.RiskNormal(1.78,0.15)))))))</f>
        <v>#VALUE!</v>
      </c>
      <c r="HP114" s="270" t="e">
        <f ca="1">IF(HP113="HAS",-_xll.RiskNormal(1.47,0.26),IF(HP113="PA",-_xll.RiskNormal(1.79,0.17),IF(HP113="ASC",-_xll.RiskNormal(2.33,0.14),IF(HP113="FGA",-_xll.RiskNormal(1.32,0.15),IF(HP113="TSP",-_xll.RiskNormal(2.97,0.07),IF(HP113="CD",-_xll.RiskNormal(2.41,0.24),-_xll.RiskNormal(1.78,0.15)))))))</f>
        <v>#VALUE!</v>
      </c>
      <c r="HQ114" s="270" t="e">
        <f ca="1">IF(HQ113="HAS",-_xll.RiskNormal(1.47,0.26),IF(HQ113="PA",-_xll.RiskNormal(1.79,0.17),IF(HQ113="ASC",-_xll.RiskNormal(2.33,0.14),IF(HQ113="FGA",-_xll.RiskNormal(1.32,0.15),IF(HQ113="TSP",-_xll.RiskNormal(2.97,0.07),IF(HQ113="CD",-_xll.RiskNormal(2.41,0.24),-_xll.RiskNormal(1.78,0.15)))))))</f>
        <v>#VALUE!</v>
      </c>
      <c r="HR114" s="270" t="e">
        <f ca="1">IF(HR113="HAS",-_xll.RiskNormal(1.47,0.26),IF(HR113="PA",-_xll.RiskNormal(1.79,0.17),IF(HR113="ASC",-_xll.RiskNormal(2.33,0.14),IF(HR113="FGA",-_xll.RiskNormal(1.32,0.15),IF(HR113="TSP",-_xll.RiskNormal(2.97,0.07),IF(HR113="CD",-_xll.RiskNormal(2.41,0.24),-_xll.RiskNormal(1.78,0.15)))))))</f>
        <v>#VALUE!</v>
      </c>
      <c r="HS114" s="270" t="e">
        <f ca="1">IF(HS113="HAS",-_xll.RiskNormal(1.47,0.26),IF(HS113="PA",-_xll.RiskNormal(1.79,0.17),IF(HS113="ASC",-_xll.RiskNormal(2.33,0.14),IF(HS113="FGA",-_xll.RiskNormal(1.32,0.15),IF(HS113="TSP",-_xll.RiskNormal(2.97,0.07),IF(HS113="CD",-_xll.RiskNormal(2.41,0.24),-_xll.RiskNormal(1.78,0.15)))))))</f>
        <v>#VALUE!</v>
      </c>
      <c r="HT114" s="270" t="e">
        <f ca="1">IF(HT113="HAS",-_xll.RiskNormal(1.47,0.26),IF(HT113="PA",-_xll.RiskNormal(1.79,0.17),IF(HT113="ASC",-_xll.RiskNormal(2.33,0.14),IF(HT113="FGA",-_xll.RiskNormal(1.32,0.15),IF(HT113="TSP",-_xll.RiskNormal(2.97,0.07),IF(HT113="CD",-_xll.RiskNormal(2.41,0.24),-_xll.RiskNormal(1.78,0.15)))))))</f>
        <v>#VALUE!</v>
      </c>
      <c r="HU114" s="270" t="e">
        <f ca="1">IF(HU113="HAS",-_xll.RiskNormal(1.47,0.26),IF(HU113="PA",-_xll.RiskNormal(1.79,0.17),IF(HU113="ASC",-_xll.RiskNormal(2.33,0.14),IF(HU113="FGA",-_xll.RiskNormal(1.32,0.15),IF(HU113="TSP",-_xll.RiskNormal(2.97,0.07),IF(HU113="CD",-_xll.RiskNormal(2.41,0.24),-_xll.RiskNormal(1.78,0.15)))))))</f>
        <v>#VALUE!</v>
      </c>
      <c r="HV114" s="270" t="e">
        <f ca="1">IF(HV113="HAS",-_xll.RiskNormal(1.47,0.26),IF(HV113="PA",-_xll.RiskNormal(1.79,0.17),IF(HV113="ASC",-_xll.RiskNormal(2.33,0.14),IF(HV113="FGA",-_xll.RiskNormal(1.32,0.15),IF(HV113="TSP",-_xll.RiskNormal(2.97,0.07),IF(HV113="CD",-_xll.RiskNormal(2.41,0.24),-_xll.RiskNormal(1.78,0.15)))))))</f>
        <v>#VALUE!</v>
      </c>
      <c r="HW114" s="270" t="e">
        <f ca="1">IF(HW113="HAS",-_xll.RiskNormal(1.47,0.26),IF(HW113="PA",-_xll.RiskNormal(1.79,0.17),IF(HW113="ASC",-_xll.RiskNormal(2.33,0.14),IF(HW113="FGA",-_xll.RiskNormal(1.32,0.15),IF(HW113="TSP",-_xll.RiskNormal(2.97,0.07),IF(HW113="CD",-_xll.RiskNormal(2.41,0.24),-_xll.RiskNormal(1.78,0.15)))))))</f>
        <v>#VALUE!</v>
      </c>
      <c r="HX114" s="270" t="e">
        <f ca="1">IF(HX113="HAS",-_xll.RiskNormal(1.47,0.26),IF(HX113="PA",-_xll.RiskNormal(1.79,0.17),IF(HX113="ASC",-_xll.RiskNormal(2.33,0.14),IF(HX113="FGA",-_xll.RiskNormal(1.32,0.15),IF(HX113="TSP",-_xll.RiskNormal(2.97,0.07),IF(HX113="CD",-_xll.RiskNormal(2.41,0.24),-_xll.RiskNormal(1.78,0.15)))))))</f>
        <v>#VALUE!</v>
      </c>
      <c r="HY114" s="270" t="e">
        <f ca="1">IF(HY113="HAS",-_xll.RiskNormal(1.47,0.26),IF(HY113="PA",-_xll.RiskNormal(1.79,0.17),IF(HY113="ASC",-_xll.RiskNormal(2.33,0.14),IF(HY113="FGA",-_xll.RiskNormal(1.32,0.15),IF(HY113="TSP",-_xll.RiskNormal(2.97,0.07),IF(HY113="CD",-_xll.RiskNormal(2.41,0.24),-_xll.RiskNormal(1.78,0.15)))))))</f>
        <v>#VALUE!</v>
      </c>
      <c r="HZ114" s="270" t="e">
        <f ca="1">IF(HZ113="HAS",-_xll.RiskNormal(1.47,0.26),IF(HZ113="PA",-_xll.RiskNormal(1.79,0.17),IF(HZ113="ASC",-_xll.RiskNormal(2.33,0.14),IF(HZ113="FGA",-_xll.RiskNormal(1.32,0.15),IF(HZ113="TSP",-_xll.RiskNormal(2.97,0.07),IF(HZ113="CD",-_xll.RiskNormal(2.41,0.24),-_xll.RiskNormal(1.78,0.15)))))))</f>
        <v>#VALUE!</v>
      </c>
      <c r="IA114" s="270" t="e">
        <f ca="1">IF(IA113="HAS",-_xll.RiskNormal(1.47,0.26),IF(IA113="PA",-_xll.RiskNormal(1.79,0.17),IF(IA113="ASC",-_xll.RiskNormal(2.33,0.14),IF(IA113="FGA",-_xll.RiskNormal(1.32,0.15),IF(IA113="TSP",-_xll.RiskNormal(2.97,0.07),IF(IA113="CD",-_xll.RiskNormal(2.41,0.24),-_xll.RiskNormal(1.78,0.15)))))))</f>
        <v>#VALUE!</v>
      </c>
      <c r="IB114" s="270" t="e">
        <f ca="1">IF(IB113="HAS",-_xll.RiskNormal(1.47,0.26),IF(IB113="PA",-_xll.RiskNormal(1.79,0.17),IF(IB113="ASC",-_xll.RiskNormal(2.33,0.14),IF(IB113="FGA",-_xll.RiskNormal(1.32,0.15),IF(IB113="TSP",-_xll.RiskNormal(2.97,0.07),IF(IB113="CD",-_xll.RiskNormal(2.41,0.24),-_xll.RiskNormal(1.78,0.15)))))))</f>
        <v>#VALUE!</v>
      </c>
      <c r="IC114" s="270" t="e">
        <f ca="1">IF(IC113="HAS",-_xll.RiskNormal(1.47,0.26),IF(IC113="PA",-_xll.RiskNormal(1.79,0.17),IF(IC113="ASC",-_xll.RiskNormal(2.33,0.14),IF(IC113="FGA",-_xll.RiskNormal(1.32,0.15),IF(IC113="TSP",-_xll.RiskNormal(2.97,0.07),IF(IC113="CD",-_xll.RiskNormal(2.41,0.24),-_xll.RiskNormal(1.78,0.15)))))))</f>
        <v>#VALUE!</v>
      </c>
      <c r="ID114" s="270" t="e">
        <f ca="1">IF(ID113="HAS",-_xll.RiskNormal(1.47,0.26),IF(ID113="PA",-_xll.RiskNormal(1.79,0.17),IF(ID113="ASC",-_xll.RiskNormal(2.33,0.14),IF(ID113="FGA",-_xll.RiskNormal(1.32,0.15),IF(ID113="TSP",-_xll.RiskNormal(2.97,0.07),IF(ID113="CD",-_xll.RiskNormal(2.41,0.24),-_xll.RiskNormal(1.78,0.15)))))))</f>
        <v>#VALUE!</v>
      </c>
      <c r="IE114" s="270" t="e">
        <f ca="1">IF(IE113="HAS",-_xll.RiskNormal(1.47,0.26),IF(IE113="PA",-_xll.RiskNormal(1.79,0.17),IF(IE113="ASC",-_xll.RiskNormal(2.33,0.14),IF(IE113="FGA",-_xll.RiskNormal(1.32,0.15),IF(IE113="TSP",-_xll.RiskNormal(2.97,0.07),IF(IE113="CD",-_xll.RiskNormal(2.41,0.24),-_xll.RiskNormal(1.78,0.15)))))))</f>
        <v>#VALUE!</v>
      </c>
      <c r="IF114" s="270" t="e">
        <f ca="1">IF(IF113="HAS",-_xll.RiskNormal(1.47,0.26),IF(IF113="PA",-_xll.RiskNormal(1.79,0.17),IF(IF113="ASC",-_xll.RiskNormal(2.33,0.14),IF(IF113="FGA",-_xll.RiskNormal(1.32,0.15),IF(IF113="TSP",-_xll.RiskNormal(2.97,0.07),IF(IF113="CD",-_xll.RiskNormal(2.41,0.24),-_xll.RiskNormal(1.78,0.15)))))))</f>
        <v>#VALUE!</v>
      </c>
      <c r="IG114" s="270" t="e">
        <f ca="1">IF(IG113="HAS",-_xll.RiskNormal(1.47,0.26),IF(IG113="PA",-_xll.RiskNormal(1.79,0.17),IF(IG113="ASC",-_xll.RiskNormal(2.33,0.14),IF(IG113="FGA",-_xll.RiskNormal(1.32,0.15),IF(IG113="TSP",-_xll.RiskNormal(2.97,0.07),IF(IG113="CD",-_xll.RiskNormal(2.41,0.24),-_xll.RiskNormal(1.78,0.15)))))))</f>
        <v>#VALUE!</v>
      </c>
      <c r="IH114" s="270" t="e">
        <f ca="1">IF(IH113="HAS",-_xll.RiskNormal(1.47,0.26),IF(IH113="PA",-_xll.RiskNormal(1.79,0.17),IF(IH113="ASC",-_xll.RiskNormal(2.33,0.14),IF(IH113="FGA",-_xll.RiskNormal(1.32,0.15),IF(IH113="TSP",-_xll.RiskNormal(2.97,0.07),IF(IH113="CD",-_xll.RiskNormal(2.41,0.24),-_xll.RiskNormal(1.78,0.15)))))))</f>
        <v>#VALUE!</v>
      </c>
      <c r="II114" s="270" t="e">
        <f ca="1">IF(II113="HAS",-_xll.RiskNormal(1.47,0.26),IF(II113="PA",-_xll.RiskNormal(1.79,0.17),IF(II113="ASC",-_xll.RiskNormal(2.33,0.14),IF(II113="FGA",-_xll.RiskNormal(1.32,0.15),IF(II113="TSP",-_xll.RiskNormal(2.97,0.07),IF(II113="CD",-_xll.RiskNormal(2.41,0.24),-_xll.RiskNormal(1.78,0.15)))))))</f>
        <v>#VALUE!</v>
      </c>
      <c r="IJ114" s="270" t="e">
        <f ca="1">IF(IJ113="HAS",-_xll.RiskNormal(1.47,0.26),IF(IJ113="PA",-_xll.RiskNormal(1.79,0.17),IF(IJ113="ASC",-_xll.RiskNormal(2.33,0.14),IF(IJ113="FGA",-_xll.RiskNormal(1.32,0.15),IF(IJ113="TSP",-_xll.RiskNormal(2.97,0.07),IF(IJ113="CD",-_xll.RiskNormal(2.41,0.24),-_xll.RiskNormal(1.78,0.15)))))))</f>
        <v>#VALUE!</v>
      </c>
      <c r="IK114" s="270" t="e">
        <f ca="1">IF(IK113="HAS",-_xll.RiskNormal(1.47,0.26),IF(IK113="PA",-_xll.RiskNormal(1.79,0.17),IF(IK113="ASC",-_xll.RiskNormal(2.33,0.14),IF(IK113="FGA",-_xll.RiskNormal(1.32,0.15),IF(IK113="TSP",-_xll.RiskNormal(2.97,0.07),IF(IK113="CD",-_xll.RiskNormal(2.41,0.24),-_xll.RiskNormal(1.78,0.15)))))))</f>
        <v>#VALUE!</v>
      </c>
      <c r="IL114" s="270" t="e">
        <f ca="1">IF(IL113="HAS",-_xll.RiskNormal(1.47,0.26),IF(IL113="PA",-_xll.RiskNormal(1.79,0.17),IF(IL113="ASC",-_xll.RiskNormal(2.33,0.14),IF(IL113="FGA",-_xll.RiskNormal(1.32,0.15),IF(IL113="TSP",-_xll.RiskNormal(2.97,0.07),IF(IL113="CD",-_xll.RiskNormal(2.41,0.24),-_xll.RiskNormal(1.78,0.15)))))))</f>
        <v>#VALUE!</v>
      </c>
      <c r="IM114" s="270" t="e">
        <f ca="1">IF(IM113="HAS",-_xll.RiskNormal(1.47,0.26),IF(IM113="PA",-_xll.RiskNormal(1.79,0.17),IF(IM113="ASC",-_xll.RiskNormal(2.33,0.14),IF(IM113="FGA",-_xll.RiskNormal(1.32,0.15),IF(IM113="TSP",-_xll.RiskNormal(2.97,0.07),IF(IM113="CD",-_xll.RiskNormal(2.41,0.24),-_xll.RiskNormal(1.78,0.15)))))))</f>
        <v>#VALUE!</v>
      </c>
      <c r="IN114" s="270" t="e">
        <f ca="1">IF(IN113="HAS",-_xll.RiskNormal(1.47,0.26),IF(IN113="PA",-_xll.RiskNormal(1.79,0.17),IF(IN113="ASC",-_xll.RiskNormal(2.33,0.14),IF(IN113="FGA",-_xll.RiskNormal(1.32,0.15),IF(IN113="TSP",-_xll.RiskNormal(2.97,0.07),IF(IN113="CD",-_xll.RiskNormal(2.41,0.24),-_xll.RiskNormal(1.78,0.15)))))))</f>
        <v>#VALUE!</v>
      </c>
      <c r="IO114" s="270" t="e">
        <f ca="1">IF(IO113="HAS",-_xll.RiskNormal(1.47,0.26),IF(IO113="PA",-_xll.RiskNormal(1.79,0.17),IF(IO113="ASC",-_xll.RiskNormal(2.33,0.14),IF(IO113="FGA",-_xll.RiskNormal(1.32,0.15),IF(IO113="TSP",-_xll.RiskNormal(2.97,0.07),IF(IO113="CD",-_xll.RiskNormal(2.41,0.24),-_xll.RiskNormal(1.78,0.15)))))))</f>
        <v>#VALUE!</v>
      </c>
      <c r="IP114" s="270" t="e">
        <f ca="1">IF(IP113="HAS",-_xll.RiskNormal(1.47,0.26),IF(IP113="PA",-_xll.RiskNormal(1.79,0.17),IF(IP113="ASC",-_xll.RiskNormal(2.33,0.14),IF(IP113="FGA",-_xll.RiskNormal(1.32,0.15),IF(IP113="TSP",-_xll.RiskNormal(2.97,0.07),IF(IP113="CD",-_xll.RiskNormal(2.41,0.24),-_xll.RiskNormal(1.78,0.15)))))))</f>
        <v>#VALUE!</v>
      </c>
      <c r="IQ114" s="270" t="e">
        <f ca="1">IF(IQ113="HAS",-_xll.RiskNormal(1.47,0.26),IF(IQ113="PA",-_xll.RiskNormal(1.79,0.17),IF(IQ113="ASC",-_xll.RiskNormal(2.33,0.14),IF(IQ113="FGA",-_xll.RiskNormal(1.32,0.15),IF(IQ113="TSP",-_xll.RiskNormal(2.97,0.07),IF(IQ113="CD",-_xll.RiskNormal(2.41,0.24),-_xll.RiskNormal(1.78,0.15)))))))</f>
        <v>#VALUE!</v>
      </c>
      <c r="IR114" s="270" t="e">
        <f ca="1">IF(IR113="HAS",-_xll.RiskNormal(1.47,0.26),IF(IR113="PA",-_xll.RiskNormal(1.79,0.17),IF(IR113="ASC",-_xll.RiskNormal(2.33,0.14),IF(IR113="FGA",-_xll.RiskNormal(1.32,0.15),IF(IR113="TSP",-_xll.RiskNormal(2.97,0.07),IF(IR113="CD",-_xll.RiskNormal(2.41,0.24),-_xll.RiskNormal(1.78,0.15)))))))</f>
        <v>#VALUE!</v>
      </c>
      <c r="IS114" s="270" t="e">
        <f ca="1">IF(IS113="HAS",-_xll.RiskNormal(1.47,0.26),IF(IS113="PA",-_xll.RiskNormal(1.79,0.17),IF(IS113="ASC",-_xll.RiskNormal(2.33,0.14),IF(IS113="FGA",-_xll.RiskNormal(1.32,0.15),IF(IS113="TSP",-_xll.RiskNormal(2.97,0.07),IF(IS113="CD",-_xll.RiskNormal(2.41,0.24),-_xll.RiskNormal(1.78,0.15)))))))</f>
        <v>#VALUE!</v>
      </c>
      <c r="IT114" s="270" t="e">
        <f ca="1">IF(IT113="HAS",-_xll.RiskNormal(1.47,0.26),IF(IT113="PA",-_xll.RiskNormal(1.79,0.17),IF(IT113="ASC",-_xll.RiskNormal(2.33,0.14),IF(IT113="FGA",-_xll.RiskNormal(1.32,0.15),IF(IT113="TSP",-_xll.RiskNormal(2.97,0.07),IF(IT113="CD",-_xll.RiskNormal(2.41,0.24),-_xll.RiskNormal(1.78,0.15)))))))</f>
        <v>#VALUE!</v>
      </c>
      <c r="IU114" s="270" t="e">
        <f ca="1">IF(IU113="HAS",-_xll.RiskNormal(1.47,0.26),IF(IU113="PA",-_xll.RiskNormal(1.79,0.17),IF(IU113="ASC",-_xll.RiskNormal(2.33,0.14),IF(IU113="FGA",-_xll.RiskNormal(1.32,0.15),IF(IU113="TSP",-_xll.RiskNormal(2.97,0.07),IF(IU113="CD",-_xll.RiskNormal(2.41,0.24),-_xll.RiskNormal(1.78,0.15)))))))</f>
        <v>#VALUE!</v>
      </c>
      <c r="IV114" s="270" t="e">
        <f ca="1">IF(IV113="HAS",-_xll.RiskNormal(1.47,0.26),IF(IV113="PA",-_xll.RiskNormal(1.79,0.17),IF(IV113="ASC",-_xll.RiskNormal(2.33,0.14),IF(IV113="FGA",-_xll.RiskNormal(1.32,0.15),IF(IV113="TSP",-_xll.RiskNormal(2.97,0.07),IF(IV113="CD",-_xll.RiskNormal(2.41,0.24),-_xll.RiskNormal(1.78,0.15)))))))</f>
        <v>#VALUE!</v>
      </c>
      <c r="IW114" s="270" t="e">
        <f ca="1">IF(IW113="HAS",-_xll.RiskNormal(1.47,0.26),IF(IW113="PA",-_xll.RiskNormal(1.79,0.17),IF(IW113="ASC",-_xll.RiskNormal(2.33,0.14),IF(IW113="FGA",-_xll.RiskNormal(1.32,0.15),IF(IW113="TSP",-_xll.RiskNormal(2.97,0.07),IF(IW113="CD",-_xll.RiskNormal(2.41,0.24),-_xll.RiskNormal(1.78,0.15)))))))</f>
        <v>#VALUE!</v>
      </c>
      <c r="IX114" s="270" t="e">
        <f ca="1">IF(IX113="HAS",-_xll.RiskNormal(1.47,0.26),IF(IX113="PA",-_xll.RiskNormal(1.79,0.17),IF(IX113="ASC",-_xll.RiskNormal(2.33,0.14),IF(IX113="FGA",-_xll.RiskNormal(1.32,0.15),IF(IX113="TSP",-_xll.RiskNormal(2.97,0.07),IF(IX113="CD",-_xll.RiskNormal(2.41,0.24),-_xll.RiskNormal(1.78,0.15)))))))</f>
        <v>#VALUE!</v>
      </c>
      <c r="IY114" s="270" t="e">
        <f ca="1">IF(IY113="HAS",-_xll.RiskNormal(1.47,0.26),IF(IY113="PA",-_xll.RiskNormal(1.79,0.17),IF(IY113="ASC",-_xll.RiskNormal(2.33,0.14),IF(IY113="FGA",-_xll.RiskNormal(1.32,0.15),IF(IY113="TSP",-_xll.RiskNormal(2.97,0.07),IF(IY113="CD",-_xll.RiskNormal(2.41,0.24),-_xll.RiskNormal(1.78,0.15)))))))</f>
        <v>#VALUE!</v>
      </c>
      <c r="IZ114" s="270" t="e">
        <f ca="1">IF(IZ113="HAS",-_xll.RiskNormal(1.47,0.26),IF(IZ113="PA",-_xll.RiskNormal(1.79,0.17),IF(IZ113="ASC",-_xll.RiskNormal(2.33,0.14),IF(IZ113="FGA",-_xll.RiskNormal(1.32,0.15),IF(IZ113="TSP",-_xll.RiskNormal(2.97,0.07),IF(IZ113="CD",-_xll.RiskNormal(2.41,0.24),-_xll.RiskNormal(1.78,0.15)))))))</f>
        <v>#VALUE!</v>
      </c>
      <c r="JA114" s="270" t="e">
        <f ca="1">IF(JA113="HAS",-_xll.RiskNormal(1.47,0.26),IF(JA113="PA",-_xll.RiskNormal(1.79,0.17),IF(JA113="ASC",-_xll.RiskNormal(2.33,0.14),IF(JA113="FGA",-_xll.RiskNormal(1.32,0.15),IF(JA113="TSP",-_xll.RiskNormal(2.97,0.07),IF(JA113="CD",-_xll.RiskNormal(2.41,0.24),-_xll.RiskNormal(1.78,0.15)))))))</f>
        <v>#VALUE!</v>
      </c>
      <c r="JB114" s="270" t="e">
        <f ca="1">IF(JB113="HAS",-_xll.RiskNormal(1.47,0.26),IF(JB113="PA",-_xll.RiskNormal(1.79,0.17),IF(JB113="ASC",-_xll.RiskNormal(2.33,0.14),IF(JB113="FGA",-_xll.RiskNormal(1.32,0.15),IF(JB113="TSP",-_xll.RiskNormal(2.97,0.07),IF(JB113="CD",-_xll.RiskNormal(2.41,0.24),-_xll.RiskNormal(1.78,0.15)))))))</f>
        <v>#VALUE!</v>
      </c>
      <c r="JC114" s="270" t="e">
        <f ca="1">IF(JC113="HAS",-_xll.RiskNormal(1.47,0.26),IF(JC113="PA",-_xll.RiskNormal(1.79,0.17),IF(JC113="ASC",-_xll.RiskNormal(2.33,0.14),IF(JC113="FGA",-_xll.RiskNormal(1.32,0.15),IF(JC113="TSP",-_xll.RiskNormal(2.97,0.07),IF(JC113="CD",-_xll.RiskNormal(2.41,0.24),-_xll.RiskNormal(1.78,0.15)))))))</f>
        <v>#VALUE!</v>
      </c>
      <c r="JD114" s="270" t="e">
        <f ca="1">IF(JD113="HAS",-_xll.RiskNormal(1.47,0.26),IF(JD113="PA",-_xll.RiskNormal(1.79,0.17),IF(JD113="ASC",-_xll.RiskNormal(2.33,0.14),IF(JD113="FGA",-_xll.RiskNormal(1.32,0.15),IF(JD113="TSP",-_xll.RiskNormal(2.97,0.07),IF(JD113="CD",-_xll.RiskNormal(2.41,0.24),-_xll.RiskNormal(1.78,0.15)))))))</f>
        <v>#VALUE!</v>
      </c>
      <c r="JE114" s="270" t="e">
        <f ca="1">IF(JE113="HAS",-_xll.RiskNormal(1.47,0.26),IF(JE113="PA",-_xll.RiskNormal(1.79,0.17),IF(JE113="ASC",-_xll.RiskNormal(2.33,0.14),IF(JE113="FGA",-_xll.RiskNormal(1.32,0.15),IF(JE113="TSP",-_xll.RiskNormal(2.97,0.07),IF(JE113="CD",-_xll.RiskNormal(2.41,0.24),-_xll.RiskNormal(1.78,0.15)))))))</f>
        <v>#VALUE!</v>
      </c>
      <c r="JF114" s="270" t="e">
        <f ca="1">IF(JF113="HAS",-_xll.RiskNormal(1.47,0.26),IF(JF113="PA",-_xll.RiskNormal(1.79,0.17),IF(JF113="ASC",-_xll.RiskNormal(2.33,0.14),IF(JF113="FGA",-_xll.RiskNormal(1.32,0.15),IF(JF113="TSP",-_xll.RiskNormal(2.97,0.07),IF(JF113="CD",-_xll.RiskNormal(2.41,0.24),-_xll.RiskNormal(1.78,0.15)))))))</f>
        <v>#VALUE!</v>
      </c>
      <c r="JG114" s="270" t="e">
        <f ca="1">IF(JG113="HAS",-_xll.RiskNormal(1.47,0.26),IF(JG113="PA",-_xll.RiskNormal(1.79,0.17),IF(JG113="ASC",-_xll.RiskNormal(2.33,0.14),IF(JG113="FGA",-_xll.RiskNormal(1.32,0.15),IF(JG113="TSP",-_xll.RiskNormal(2.97,0.07),IF(JG113="CD",-_xll.RiskNormal(2.41,0.24),-_xll.RiskNormal(1.78,0.15)))))))</f>
        <v>#VALUE!</v>
      </c>
      <c r="JH114" s="270" t="e">
        <f ca="1">IF(JH113="HAS",-_xll.RiskNormal(1.47,0.26),IF(JH113="PA",-_xll.RiskNormal(1.79,0.17),IF(JH113="ASC",-_xll.RiskNormal(2.33,0.14),IF(JH113="FGA",-_xll.RiskNormal(1.32,0.15),IF(JH113="TSP",-_xll.RiskNormal(2.97,0.07),IF(JH113="CD",-_xll.RiskNormal(2.41,0.24),-_xll.RiskNormal(1.78,0.15)))))))</f>
        <v>#VALUE!</v>
      </c>
      <c r="JI114" s="270" t="e">
        <f ca="1">IF(JI113="HAS",-_xll.RiskNormal(1.47,0.26),IF(JI113="PA",-_xll.RiskNormal(1.79,0.17),IF(JI113="ASC",-_xll.RiskNormal(2.33,0.14),IF(JI113="FGA",-_xll.RiskNormal(1.32,0.15),IF(JI113="TSP",-_xll.RiskNormal(2.97,0.07),IF(JI113="CD",-_xll.RiskNormal(2.41,0.24),-_xll.RiskNormal(1.78,0.15)))))))</f>
        <v>#VALUE!</v>
      </c>
      <c r="JJ114" s="270" t="e">
        <f ca="1">IF(JJ113="HAS",-_xll.RiskNormal(1.47,0.26),IF(JJ113="PA",-_xll.RiskNormal(1.79,0.17),IF(JJ113="ASC",-_xll.RiskNormal(2.33,0.14),IF(JJ113="FGA",-_xll.RiskNormal(1.32,0.15),IF(JJ113="TSP",-_xll.RiskNormal(2.97,0.07),IF(JJ113="CD",-_xll.RiskNormal(2.41,0.24),-_xll.RiskNormal(1.78,0.15)))))))</f>
        <v>#VALUE!</v>
      </c>
      <c r="JK114" s="270" t="e">
        <f ca="1">IF(JK113="HAS",-_xll.RiskNormal(1.47,0.26),IF(JK113="PA",-_xll.RiskNormal(1.79,0.17),IF(JK113="ASC",-_xll.RiskNormal(2.33,0.14),IF(JK113="FGA",-_xll.RiskNormal(1.32,0.15),IF(JK113="TSP",-_xll.RiskNormal(2.97,0.07),IF(JK113="CD",-_xll.RiskNormal(2.41,0.24),-_xll.RiskNormal(1.78,0.15)))))))</f>
        <v>#VALUE!</v>
      </c>
      <c r="JL114" s="270" t="e">
        <f ca="1">IF(JL113="HAS",-_xll.RiskNormal(1.47,0.26),IF(JL113="PA",-_xll.RiskNormal(1.79,0.17),IF(JL113="ASC",-_xll.RiskNormal(2.33,0.14),IF(JL113="FGA",-_xll.RiskNormal(1.32,0.15),IF(JL113="TSP",-_xll.RiskNormal(2.97,0.07),IF(JL113="CD",-_xll.RiskNormal(2.41,0.24),-_xll.RiskNormal(1.78,0.15)))))))</f>
        <v>#VALUE!</v>
      </c>
      <c r="JM114" s="270" t="e">
        <f ca="1">IF(JM113="HAS",-_xll.RiskNormal(1.47,0.26),IF(JM113="PA",-_xll.RiskNormal(1.79,0.17),IF(JM113="ASC",-_xll.RiskNormal(2.33,0.14),IF(JM113="FGA",-_xll.RiskNormal(1.32,0.15),IF(JM113="TSP",-_xll.RiskNormal(2.97,0.07),IF(JM113="CD",-_xll.RiskNormal(2.41,0.24),-_xll.RiskNormal(1.78,0.15)))))))</f>
        <v>#VALUE!</v>
      </c>
      <c r="JN114" s="270" t="e">
        <f ca="1">IF(JN113="HAS",-_xll.RiskNormal(1.47,0.26),IF(JN113="PA",-_xll.RiskNormal(1.79,0.17),IF(JN113="ASC",-_xll.RiskNormal(2.33,0.14),IF(JN113="FGA",-_xll.RiskNormal(1.32,0.15),IF(JN113="TSP",-_xll.RiskNormal(2.97,0.07),IF(JN113="CD",-_xll.RiskNormal(2.41,0.24),-_xll.RiskNormal(1.78,0.15)))))))</f>
        <v>#VALUE!</v>
      </c>
      <c r="JO114" s="270" t="e">
        <f ca="1">IF(JO113="HAS",-_xll.RiskNormal(1.47,0.26),IF(JO113="PA",-_xll.RiskNormal(1.79,0.17),IF(JO113="ASC",-_xll.RiskNormal(2.33,0.14),IF(JO113="FGA",-_xll.RiskNormal(1.32,0.15),IF(JO113="TSP",-_xll.RiskNormal(2.97,0.07),IF(JO113="CD",-_xll.RiskNormal(2.41,0.24),-_xll.RiskNormal(1.78,0.15)))))))</f>
        <v>#VALUE!</v>
      </c>
      <c r="JP114" s="270" t="e">
        <f ca="1">IF(JP113="HAS",-_xll.RiskNormal(1.47,0.26),IF(JP113="PA",-_xll.RiskNormal(1.79,0.17),IF(JP113="ASC",-_xll.RiskNormal(2.33,0.14),IF(JP113="FGA",-_xll.RiskNormal(1.32,0.15),IF(JP113="TSP",-_xll.RiskNormal(2.97,0.07),IF(JP113="CD",-_xll.RiskNormal(2.41,0.24),-_xll.RiskNormal(1.78,0.15)))))))</f>
        <v>#VALUE!</v>
      </c>
      <c r="JQ114" s="270" t="e">
        <f ca="1">IF(JQ113="HAS",-_xll.RiskNormal(1.47,0.26),IF(JQ113="PA",-_xll.RiskNormal(1.79,0.17),IF(JQ113="ASC",-_xll.RiskNormal(2.33,0.14),IF(JQ113="FGA",-_xll.RiskNormal(1.32,0.15),IF(JQ113="TSP",-_xll.RiskNormal(2.97,0.07),IF(JQ113="CD",-_xll.RiskNormal(2.41,0.24),-_xll.RiskNormal(1.78,0.15)))))))</f>
        <v>#VALUE!</v>
      </c>
      <c r="JR114" s="270" t="e">
        <f ca="1">IF(JR113="HAS",-_xll.RiskNormal(1.47,0.26),IF(JR113="PA",-_xll.RiskNormal(1.79,0.17),IF(JR113="ASC",-_xll.RiskNormal(2.33,0.14),IF(JR113="FGA",-_xll.RiskNormal(1.32,0.15),IF(JR113="TSP",-_xll.RiskNormal(2.97,0.07),IF(JR113="CD",-_xll.RiskNormal(2.41,0.24),-_xll.RiskNormal(1.78,0.15)))))))</f>
        <v>#VALUE!</v>
      </c>
      <c r="JS114" s="270" t="e">
        <f ca="1">IF(JS113="HAS",-_xll.RiskNormal(1.47,0.26),IF(JS113="PA",-_xll.RiskNormal(1.79,0.17),IF(JS113="ASC",-_xll.RiskNormal(2.33,0.14),IF(JS113="FGA",-_xll.RiskNormal(1.32,0.15),IF(JS113="TSP",-_xll.RiskNormal(2.97,0.07),IF(JS113="CD",-_xll.RiskNormal(2.41,0.24),-_xll.RiskNormal(1.78,0.15)))))))</f>
        <v>#VALUE!</v>
      </c>
      <c r="JT114" s="270" t="e">
        <f ca="1">IF(JT113="HAS",-_xll.RiskNormal(1.47,0.26),IF(JT113="PA",-_xll.RiskNormal(1.79,0.17),IF(JT113="ASC",-_xll.RiskNormal(2.33,0.14),IF(JT113="FGA",-_xll.RiskNormal(1.32,0.15),IF(JT113="TSP",-_xll.RiskNormal(2.97,0.07),IF(JT113="CD",-_xll.RiskNormal(2.41,0.24),-_xll.RiskNormal(1.78,0.15)))))))</f>
        <v>#VALUE!</v>
      </c>
      <c r="JU114" s="270" t="e">
        <f ca="1">IF(JU113="HAS",-_xll.RiskNormal(1.47,0.26),IF(JU113="PA",-_xll.RiskNormal(1.79,0.17),IF(JU113="ASC",-_xll.RiskNormal(2.33,0.14),IF(JU113="FGA",-_xll.RiskNormal(1.32,0.15),IF(JU113="TSP",-_xll.RiskNormal(2.97,0.07),IF(JU113="CD",-_xll.RiskNormal(2.41,0.24),-_xll.RiskNormal(1.78,0.15)))))))</f>
        <v>#VALUE!</v>
      </c>
      <c r="JV114" s="270" t="e">
        <f ca="1">IF(JV113="HAS",-_xll.RiskNormal(1.47,0.26),IF(JV113="PA",-_xll.RiskNormal(1.79,0.17),IF(JV113="ASC",-_xll.RiskNormal(2.33,0.14),IF(JV113="FGA",-_xll.RiskNormal(1.32,0.15),IF(JV113="TSP",-_xll.RiskNormal(2.97,0.07),IF(JV113="CD",-_xll.RiskNormal(2.41,0.24),-_xll.RiskNormal(1.78,0.15)))))))</f>
        <v>#VALUE!</v>
      </c>
      <c r="JW114" s="270" t="e">
        <f ca="1">IF(JW113="HAS",-_xll.RiskNormal(1.47,0.26),IF(JW113="PA",-_xll.RiskNormal(1.79,0.17),IF(JW113="ASC",-_xll.RiskNormal(2.33,0.14),IF(JW113="FGA",-_xll.RiskNormal(1.32,0.15),IF(JW113="TSP",-_xll.RiskNormal(2.97,0.07),IF(JW113="CD",-_xll.RiskNormal(2.41,0.24),-_xll.RiskNormal(1.78,0.15)))))))</f>
        <v>#VALUE!</v>
      </c>
      <c r="JX114" s="270" t="e">
        <f ca="1">IF(JX113="HAS",-_xll.RiskNormal(1.47,0.26),IF(JX113="PA",-_xll.RiskNormal(1.79,0.17),IF(JX113="ASC",-_xll.RiskNormal(2.33,0.14),IF(JX113="FGA",-_xll.RiskNormal(1.32,0.15),IF(JX113="TSP",-_xll.RiskNormal(2.97,0.07),IF(JX113="CD",-_xll.RiskNormal(2.41,0.24),-_xll.RiskNormal(1.78,0.15)))))))</f>
        <v>#VALUE!</v>
      </c>
      <c r="JY114" s="270" t="e">
        <f ca="1">IF(JY113="HAS",-_xll.RiskNormal(1.47,0.26),IF(JY113="PA",-_xll.RiskNormal(1.79,0.17),IF(JY113="ASC",-_xll.RiskNormal(2.33,0.14),IF(JY113="FGA",-_xll.RiskNormal(1.32,0.15),IF(JY113="TSP",-_xll.RiskNormal(2.97,0.07),IF(JY113="CD",-_xll.RiskNormal(2.41,0.24),-_xll.RiskNormal(1.78,0.15)))))))</f>
        <v>#VALUE!</v>
      </c>
      <c r="JZ114" s="270" t="e">
        <f ca="1">IF(JZ113="HAS",-_xll.RiskNormal(1.47,0.26),IF(JZ113="PA",-_xll.RiskNormal(1.79,0.17),IF(JZ113="ASC",-_xll.RiskNormal(2.33,0.14),IF(JZ113="FGA",-_xll.RiskNormal(1.32,0.15),IF(JZ113="TSP",-_xll.RiskNormal(2.97,0.07),IF(JZ113="CD",-_xll.RiskNormal(2.41,0.24),-_xll.RiskNormal(1.78,0.15)))))))</f>
        <v>#VALUE!</v>
      </c>
      <c r="KA114" s="270" t="e">
        <f ca="1">IF(KA113="HAS",-_xll.RiskNormal(1.47,0.26),IF(KA113="PA",-_xll.RiskNormal(1.79,0.17),IF(KA113="ASC",-_xll.RiskNormal(2.33,0.14),IF(KA113="FGA",-_xll.RiskNormal(1.32,0.15),IF(KA113="TSP",-_xll.RiskNormal(2.97,0.07),IF(KA113="CD",-_xll.RiskNormal(2.41,0.24),-_xll.RiskNormal(1.78,0.15)))))))</f>
        <v>#VALUE!</v>
      </c>
      <c r="KB114" s="270" t="e">
        <f ca="1">IF(KB113="HAS",-_xll.RiskNormal(1.47,0.26),IF(KB113="PA",-_xll.RiskNormal(1.79,0.17),IF(KB113="ASC",-_xll.RiskNormal(2.33,0.14),IF(KB113="FGA",-_xll.RiskNormal(1.32,0.15),IF(KB113="TSP",-_xll.RiskNormal(2.97,0.07),IF(KB113="CD",-_xll.RiskNormal(2.41,0.24),-_xll.RiskNormal(1.78,0.15)))))))</f>
        <v>#VALUE!</v>
      </c>
      <c r="KC114" s="270" t="e">
        <f ca="1">IF(KC113="HAS",-_xll.RiskNormal(1.47,0.26),IF(KC113="PA",-_xll.RiskNormal(1.79,0.17),IF(KC113="ASC",-_xll.RiskNormal(2.33,0.14),IF(KC113="FGA",-_xll.RiskNormal(1.32,0.15),IF(KC113="TSP",-_xll.RiskNormal(2.97,0.07),IF(KC113="CD",-_xll.RiskNormal(2.41,0.24),-_xll.RiskNormal(1.78,0.15)))))))</f>
        <v>#VALUE!</v>
      </c>
      <c r="KD114" s="270" t="e">
        <f ca="1">IF(KD113="HAS",-_xll.RiskNormal(1.47,0.26),IF(KD113="PA",-_xll.RiskNormal(1.79,0.17),IF(KD113="ASC",-_xll.RiskNormal(2.33,0.14),IF(KD113="FGA",-_xll.RiskNormal(1.32,0.15),IF(KD113="TSP",-_xll.RiskNormal(2.97,0.07),IF(KD113="CD",-_xll.RiskNormal(2.41,0.24),-_xll.RiskNormal(1.78,0.15)))))))</f>
        <v>#VALUE!</v>
      </c>
      <c r="KE114" s="270" t="e">
        <f ca="1">IF(KE113="HAS",-_xll.RiskNormal(1.47,0.26),IF(KE113="PA",-_xll.RiskNormal(1.79,0.17),IF(KE113="ASC",-_xll.RiskNormal(2.33,0.14),IF(KE113="FGA",-_xll.RiskNormal(1.32,0.15),IF(KE113="TSP",-_xll.RiskNormal(2.97,0.07),IF(KE113="CD",-_xll.RiskNormal(2.41,0.24),-_xll.RiskNormal(1.78,0.15)))))))</f>
        <v>#VALUE!</v>
      </c>
      <c r="KF114" s="270" t="e">
        <f ca="1">IF(KF113="HAS",-_xll.RiskNormal(1.47,0.26),IF(KF113="PA",-_xll.RiskNormal(1.79,0.17),IF(KF113="ASC",-_xll.RiskNormal(2.33,0.14),IF(KF113="FGA",-_xll.RiskNormal(1.32,0.15),IF(KF113="TSP",-_xll.RiskNormal(2.97,0.07),IF(KF113="CD",-_xll.RiskNormal(2.41,0.24),-_xll.RiskNormal(1.78,0.15)))))))</f>
        <v>#VALUE!</v>
      </c>
      <c r="KG114" s="270" t="e">
        <f ca="1">IF(KG113="HAS",-_xll.RiskNormal(1.47,0.26),IF(KG113="PA",-_xll.RiskNormal(1.79,0.17),IF(KG113="ASC",-_xll.RiskNormal(2.33,0.14),IF(KG113="FGA",-_xll.RiskNormal(1.32,0.15),IF(KG113="TSP",-_xll.RiskNormal(2.97,0.07),IF(KG113="CD",-_xll.RiskNormal(2.41,0.24),-_xll.RiskNormal(1.78,0.15)))))))</f>
        <v>#VALUE!</v>
      </c>
      <c r="KH114" s="270" t="e">
        <f ca="1">IF(KH113="HAS",-_xll.RiskNormal(1.47,0.26),IF(KH113="PA",-_xll.RiskNormal(1.79,0.17),IF(KH113="ASC",-_xll.RiskNormal(2.33,0.14),IF(KH113="FGA",-_xll.RiskNormal(1.32,0.15),IF(KH113="TSP",-_xll.RiskNormal(2.97,0.07),IF(KH113="CD",-_xll.RiskNormal(2.41,0.24),-_xll.RiskNormal(1.78,0.15)))))))</f>
        <v>#VALUE!</v>
      </c>
      <c r="KI114" s="270" t="e">
        <f ca="1">IF(KI113="HAS",-_xll.RiskNormal(1.47,0.26),IF(KI113="PA",-_xll.RiskNormal(1.79,0.17),IF(KI113="ASC",-_xll.RiskNormal(2.33,0.14),IF(KI113="FGA",-_xll.RiskNormal(1.32,0.15),IF(KI113="TSP",-_xll.RiskNormal(2.97,0.07),IF(KI113="CD",-_xll.RiskNormal(2.41,0.24),-_xll.RiskNormal(1.78,0.15)))))))</f>
        <v>#VALUE!</v>
      </c>
      <c r="KJ114" s="270" t="e">
        <f ca="1">IF(KJ113="HAS",-_xll.RiskNormal(1.47,0.26),IF(KJ113="PA",-_xll.RiskNormal(1.79,0.17),IF(KJ113="ASC",-_xll.RiskNormal(2.33,0.14),IF(KJ113="FGA",-_xll.RiskNormal(1.32,0.15),IF(KJ113="TSP",-_xll.RiskNormal(2.97,0.07),IF(KJ113="CD",-_xll.RiskNormal(2.41,0.24),-_xll.RiskNormal(1.78,0.15)))))))</f>
        <v>#VALUE!</v>
      </c>
      <c r="KK114" s="270" t="e">
        <f ca="1">IF(KK113="HAS",-_xll.RiskNormal(1.47,0.26),IF(KK113="PA",-_xll.RiskNormal(1.79,0.17),IF(KK113="ASC",-_xll.RiskNormal(2.33,0.14),IF(KK113="FGA",-_xll.RiskNormal(1.32,0.15),IF(KK113="TSP",-_xll.RiskNormal(2.97,0.07),IF(KK113="CD",-_xll.RiskNormal(2.41,0.24),-_xll.RiskNormal(1.78,0.15)))))))</f>
        <v>#VALUE!</v>
      </c>
      <c r="KL114" s="270" t="e">
        <f ca="1">IF(KL113="HAS",-_xll.RiskNormal(1.47,0.26),IF(KL113="PA",-_xll.RiskNormal(1.79,0.17),IF(KL113="ASC",-_xll.RiskNormal(2.33,0.14),IF(KL113="FGA",-_xll.RiskNormal(1.32,0.15),IF(KL113="TSP",-_xll.RiskNormal(2.97,0.07),IF(KL113="CD",-_xll.RiskNormal(2.41,0.24),-_xll.RiskNormal(1.78,0.15)))))))</f>
        <v>#VALUE!</v>
      </c>
      <c r="KM114" s="270" t="e">
        <f ca="1">IF(KM113="HAS",-_xll.RiskNormal(1.47,0.26),IF(KM113="PA",-_xll.RiskNormal(1.79,0.17),IF(KM113="ASC",-_xll.RiskNormal(2.33,0.14),IF(KM113="FGA",-_xll.RiskNormal(1.32,0.15),IF(KM113="TSP",-_xll.RiskNormal(2.97,0.07),IF(KM113="CD",-_xll.RiskNormal(2.41,0.24),-_xll.RiskNormal(1.78,0.15)))))))</f>
        <v>#VALUE!</v>
      </c>
      <c r="KN114" s="270" t="e">
        <f ca="1">IF(KN113="HAS",-_xll.RiskNormal(1.47,0.26),IF(KN113="PA",-_xll.RiskNormal(1.79,0.17),IF(KN113="ASC",-_xll.RiskNormal(2.33,0.14),IF(KN113="FGA",-_xll.RiskNormal(1.32,0.15),IF(KN113="TSP",-_xll.RiskNormal(2.97,0.07),IF(KN113="CD",-_xll.RiskNormal(2.41,0.24),-_xll.RiskNormal(1.78,0.15)))))))</f>
        <v>#VALUE!</v>
      </c>
      <c r="KO114" s="270" t="e">
        <f ca="1">IF(KO113="HAS",-_xll.RiskNormal(1.47,0.26),IF(KO113="PA",-_xll.RiskNormal(1.79,0.17),IF(KO113="ASC",-_xll.RiskNormal(2.33,0.14),IF(KO113="FGA",-_xll.RiskNormal(1.32,0.15),IF(KO113="TSP",-_xll.RiskNormal(2.97,0.07),IF(KO113="CD",-_xll.RiskNormal(2.41,0.24),-_xll.RiskNormal(1.78,0.15)))))))</f>
        <v>#VALUE!</v>
      </c>
      <c r="KP114" s="270" t="e">
        <f ca="1">IF(KP113="HAS",-_xll.RiskNormal(1.47,0.26),IF(KP113="PA",-_xll.RiskNormal(1.79,0.17),IF(KP113="ASC",-_xll.RiskNormal(2.33,0.14),IF(KP113="FGA",-_xll.RiskNormal(1.32,0.15),IF(KP113="TSP",-_xll.RiskNormal(2.97,0.07),IF(KP113="CD",-_xll.RiskNormal(2.41,0.24),-_xll.RiskNormal(1.78,0.15)))))))</f>
        <v>#VALUE!</v>
      </c>
      <c r="KQ114" s="270" t="e">
        <f ca="1">IF(KQ113="HAS",-_xll.RiskNormal(1.47,0.26),IF(KQ113="PA",-_xll.RiskNormal(1.79,0.17),IF(KQ113="ASC",-_xll.RiskNormal(2.33,0.14),IF(KQ113="FGA",-_xll.RiskNormal(1.32,0.15),IF(KQ113="TSP",-_xll.RiskNormal(2.97,0.07),IF(KQ113="CD",-_xll.RiskNormal(2.41,0.24),-_xll.RiskNormal(1.78,0.15)))))))</f>
        <v>#VALUE!</v>
      </c>
      <c r="KR114" s="270" t="e">
        <f ca="1">IF(KR113="HAS",-_xll.RiskNormal(1.47,0.26),IF(KR113="PA",-_xll.RiskNormal(1.79,0.17),IF(KR113="ASC",-_xll.RiskNormal(2.33,0.14),IF(KR113="FGA",-_xll.RiskNormal(1.32,0.15),IF(KR113="TSP",-_xll.RiskNormal(2.97,0.07),IF(KR113="CD",-_xll.RiskNormal(2.41,0.24),-_xll.RiskNormal(1.78,0.15)))))))</f>
        <v>#VALUE!</v>
      </c>
      <c r="KS114" s="270" t="e">
        <f ca="1">IF(KS113="HAS",-_xll.RiskNormal(1.47,0.26),IF(KS113="PA",-_xll.RiskNormal(1.79,0.17),IF(KS113="ASC",-_xll.RiskNormal(2.33,0.14),IF(KS113="FGA",-_xll.RiskNormal(1.32,0.15),IF(KS113="TSP",-_xll.RiskNormal(2.97,0.07),IF(KS113="CD",-_xll.RiskNormal(2.41,0.24),-_xll.RiskNormal(1.78,0.15)))))))</f>
        <v>#VALUE!</v>
      </c>
      <c r="KT114" s="270" t="e">
        <f ca="1">IF(KT113="HAS",-_xll.RiskNormal(1.47,0.26),IF(KT113="PA",-_xll.RiskNormal(1.79,0.17),IF(KT113="ASC",-_xll.RiskNormal(2.33,0.14),IF(KT113="FGA",-_xll.RiskNormal(1.32,0.15),IF(KT113="TSP",-_xll.RiskNormal(2.97,0.07),IF(KT113="CD",-_xll.RiskNormal(2.41,0.24),-_xll.RiskNormal(1.78,0.15)))))))</f>
        <v>#VALUE!</v>
      </c>
      <c r="KU114" s="270" t="e">
        <f ca="1">IF(KU113="HAS",-_xll.RiskNormal(1.47,0.26),IF(KU113="PA",-_xll.RiskNormal(1.79,0.17),IF(KU113="ASC",-_xll.RiskNormal(2.33,0.14),IF(KU113="FGA",-_xll.RiskNormal(1.32,0.15),IF(KU113="TSP",-_xll.RiskNormal(2.97,0.07),IF(KU113="CD",-_xll.RiskNormal(2.41,0.24),-_xll.RiskNormal(1.78,0.15)))))))</f>
        <v>#VALUE!</v>
      </c>
      <c r="KV114" s="270" t="e">
        <f ca="1">IF(KV113="HAS",-_xll.RiskNormal(1.47,0.26),IF(KV113="PA",-_xll.RiskNormal(1.79,0.17),IF(KV113="ASC",-_xll.RiskNormal(2.33,0.14),IF(KV113="FGA",-_xll.RiskNormal(1.32,0.15),IF(KV113="TSP",-_xll.RiskNormal(2.97,0.07),IF(KV113="CD",-_xll.RiskNormal(2.41,0.24),-_xll.RiskNormal(1.78,0.15)))))))</f>
        <v>#VALUE!</v>
      </c>
      <c r="KW114" s="270" t="e">
        <f ca="1">IF(KW113="HAS",-_xll.RiskNormal(1.47,0.26),IF(KW113="PA",-_xll.RiskNormal(1.79,0.17),IF(KW113="ASC",-_xll.RiskNormal(2.33,0.14),IF(KW113="FGA",-_xll.RiskNormal(1.32,0.15),IF(KW113="TSP",-_xll.RiskNormal(2.97,0.07),IF(KW113="CD",-_xll.RiskNormal(2.41,0.24),-_xll.RiskNormal(1.78,0.15)))))))</f>
        <v>#VALUE!</v>
      </c>
      <c r="KX114" s="270" t="e">
        <f ca="1">IF(KX113="HAS",-_xll.RiskNormal(1.47,0.26),IF(KX113="PA",-_xll.RiskNormal(1.79,0.17),IF(KX113="ASC",-_xll.RiskNormal(2.33,0.14),IF(KX113="FGA",-_xll.RiskNormal(1.32,0.15),IF(KX113="TSP",-_xll.RiskNormal(2.97,0.07),IF(KX113="CD",-_xll.RiskNormal(2.41,0.24),-_xll.RiskNormal(1.78,0.15)))))))</f>
        <v>#VALUE!</v>
      </c>
      <c r="KY114" s="270" t="e">
        <f ca="1">IF(KY113="HAS",-_xll.RiskNormal(1.47,0.26),IF(KY113="PA",-_xll.RiskNormal(1.79,0.17),IF(KY113="ASC",-_xll.RiskNormal(2.33,0.14),IF(KY113="FGA",-_xll.RiskNormal(1.32,0.15),IF(KY113="TSP",-_xll.RiskNormal(2.97,0.07),IF(KY113="CD",-_xll.RiskNormal(2.41,0.24),-_xll.RiskNormal(1.78,0.15)))))))</f>
        <v>#VALUE!</v>
      </c>
      <c r="KZ114" s="270" t="e">
        <f ca="1">IF(KZ113="HAS",-_xll.RiskNormal(1.47,0.26),IF(KZ113="PA",-_xll.RiskNormal(1.79,0.17),IF(KZ113="ASC",-_xll.RiskNormal(2.33,0.14),IF(KZ113="FGA",-_xll.RiskNormal(1.32,0.15),IF(KZ113="TSP",-_xll.RiskNormal(2.97,0.07),IF(KZ113="CD",-_xll.RiskNormal(2.41,0.24),-_xll.RiskNormal(1.78,0.15)))))))</f>
        <v>#VALUE!</v>
      </c>
      <c r="LA114" s="270" t="e">
        <f ca="1">IF(LA113="HAS",-_xll.RiskNormal(1.47,0.26),IF(LA113="PA",-_xll.RiskNormal(1.79,0.17),IF(LA113="ASC",-_xll.RiskNormal(2.33,0.14),IF(LA113="FGA",-_xll.RiskNormal(1.32,0.15),IF(LA113="TSP",-_xll.RiskNormal(2.97,0.07),IF(LA113="CD",-_xll.RiskNormal(2.41,0.24),-_xll.RiskNormal(1.78,0.15)))))))</f>
        <v>#VALUE!</v>
      </c>
      <c r="LB114" s="270" t="e">
        <f ca="1">IF(LB113="HAS",-_xll.RiskNormal(1.47,0.26),IF(LB113="PA",-_xll.RiskNormal(1.79,0.17),IF(LB113="ASC",-_xll.RiskNormal(2.33,0.14),IF(LB113="FGA",-_xll.RiskNormal(1.32,0.15),IF(LB113="TSP",-_xll.RiskNormal(2.97,0.07),IF(LB113="CD",-_xll.RiskNormal(2.41,0.24),-_xll.RiskNormal(1.78,0.15)))))))</f>
        <v>#VALUE!</v>
      </c>
      <c r="LC114" s="270" t="e">
        <f ca="1">IF(LC113="HAS",-_xll.RiskNormal(1.47,0.26),IF(LC113="PA",-_xll.RiskNormal(1.79,0.17),IF(LC113="ASC",-_xll.RiskNormal(2.33,0.14),IF(LC113="FGA",-_xll.RiskNormal(1.32,0.15),IF(LC113="TSP",-_xll.RiskNormal(2.97,0.07),IF(LC113="CD",-_xll.RiskNormal(2.41,0.24),-_xll.RiskNormal(1.78,0.15)))))))</f>
        <v>#VALUE!</v>
      </c>
      <c r="LD114" s="270" t="e">
        <f ca="1">IF(LD113="HAS",-_xll.RiskNormal(1.47,0.26),IF(LD113="PA",-_xll.RiskNormal(1.79,0.17),IF(LD113="ASC",-_xll.RiskNormal(2.33,0.14),IF(LD113="FGA",-_xll.RiskNormal(1.32,0.15),IF(LD113="TSP",-_xll.RiskNormal(2.97,0.07),IF(LD113="CD",-_xll.RiskNormal(2.41,0.24),-_xll.RiskNormal(1.78,0.15)))))))</f>
        <v>#VALUE!</v>
      </c>
      <c r="LE114" s="270" t="e">
        <f ca="1">IF(LE113="HAS",-_xll.RiskNormal(1.47,0.26),IF(LE113="PA",-_xll.RiskNormal(1.79,0.17),IF(LE113="ASC",-_xll.RiskNormal(2.33,0.14),IF(LE113="FGA",-_xll.RiskNormal(1.32,0.15),IF(LE113="TSP",-_xll.RiskNormal(2.97,0.07),IF(LE113="CD",-_xll.RiskNormal(2.41,0.24),-_xll.RiskNormal(1.78,0.15)))))))</f>
        <v>#VALUE!</v>
      </c>
      <c r="LF114" s="270" t="e">
        <f ca="1">IF(LF113="HAS",-_xll.RiskNormal(1.47,0.26),IF(LF113="PA",-_xll.RiskNormal(1.79,0.17),IF(LF113="ASC",-_xll.RiskNormal(2.33,0.14),IF(LF113="FGA",-_xll.RiskNormal(1.32,0.15),IF(LF113="TSP",-_xll.RiskNormal(2.97,0.07),IF(LF113="CD",-_xll.RiskNormal(2.41,0.24),-_xll.RiskNormal(1.78,0.15)))))))</f>
        <v>#VALUE!</v>
      </c>
      <c r="LG114" s="270" t="e">
        <f ca="1">IF(LG113="HAS",-_xll.RiskNormal(1.47,0.26),IF(LG113="PA",-_xll.RiskNormal(1.79,0.17),IF(LG113="ASC",-_xll.RiskNormal(2.33,0.14),IF(LG113="FGA",-_xll.RiskNormal(1.32,0.15),IF(LG113="TSP",-_xll.RiskNormal(2.97,0.07),IF(LG113="CD",-_xll.RiskNormal(2.41,0.24),-_xll.RiskNormal(1.78,0.15)))))))</f>
        <v>#VALUE!</v>
      </c>
      <c r="LH114" s="270" t="e">
        <f ca="1">IF(LH113="HAS",-_xll.RiskNormal(1.47,0.26),IF(LH113="PA",-_xll.RiskNormal(1.79,0.17),IF(LH113="ASC",-_xll.RiskNormal(2.33,0.14),IF(LH113="FGA",-_xll.RiskNormal(1.32,0.15),IF(LH113="TSP",-_xll.RiskNormal(2.97,0.07),IF(LH113="CD",-_xll.RiskNormal(2.41,0.24),-_xll.RiskNormal(1.78,0.15)))))))</f>
        <v>#VALUE!</v>
      </c>
      <c r="LI114" s="270" t="e">
        <f ca="1">IF(LI113="HAS",-_xll.RiskNormal(1.47,0.26),IF(LI113="PA",-_xll.RiskNormal(1.79,0.17),IF(LI113="ASC",-_xll.RiskNormal(2.33,0.14),IF(LI113="FGA",-_xll.RiskNormal(1.32,0.15),IF(LI113="TSP",-_xll.RiskNormal(2.97,0.07),IF(LI113="CD",-_xll.RiskNormal(2.41,0.24),-_xll.RiskNormal(1.78,0.15)))))))</f>
        <v>#VALUE!</v>
      </c>
      <c r="LJ114" s="270" t="e">
        <f ca="1">IF(LJ113="HAS",-_xll.RiskNormal(1.47,0.26),IF(LJ113="PA",-_xll.RiskNormal(1.79,0.17),IF(LJ113="ASC",-_xll.RiskNormal(2.33,0.14),IF(LJ113="FGA",-_xll.RiskNormal(1.32,0.15),IF(LJ113="TSP",-_xll.RiskNormal(2.97,0.07),IF(LJ113="CD",-_xll.RiskNormal(2.41,0.24),-_xll.RiskNormal(1.78,0.15)))))))</f>
        <v>#VALUE!</v>
      </c>
      <c r="LK114" s="270" t="e">
        <f ca="1">IF(LK113="HAS",-_xll.RiskNormal(1.47,0.26),IF(LK113="PA",-_xll.RiskNormal(1.79,0.17),IF(LK113="ASC",-_xll.RiskNormal(2.33,0.14),IF(LK113="FGA",-_xll.RiskNormal(1.32,0.15),IF(LK113="TSP",-_xll.RiskNormal(2.97,0.07),IF(LK113="CD",-_xll.RiskNormal(2.41,0.24),-_xll.RiskNormal(1.78,0.15)))))))</f>
        <v>#VALUE!</v>
      </c>
      <c r="LL114" s="270" t="e">
        <f ca="1">IF(LL113="HAS",-_xll.RiskNormal(1.47,0.26),IF(LL113="PA",-_xll.RiskNormal(1.79,0.17),IF(LL113="ASC",-_xll.RiskNormal(2.33,0.14),IF(LL113="FGA",-_xll.RiskNormal(1.32,0.15),IF(LL113="TSP",-_xll.RiskNormal(2.97,0.07),IF(LL113="CD",-_xll.RiskNormal(2.41,0.24),-_xll.RiskNormal(1.78,0.15)))))))</f>
        <v>#VALUE!</v>
      </c>
      <c r="LM114" s="270" t="e">
        <f ca="1">IF(LM113="HAS",-_xll.RiskNormal(1.47,0.26),IF(LM113="PA",-_xll.RiskNormal(1.79,0.17),IF(LM113="ASC",-_xll.RiskNormal(2.33,0.14),IF(LM113="FGA",-_xll.RiskNormal(1.32,0.15),IF(LM113="TSP",-_xll.RiskNormal(2.97,0.07),IF(LM113="CD",-_xll.RiskNormal(2.41,0.24),-_xll.RiskNormal(1.78,0.15)))))))</f>
        <v>#VALUE!</v>
      </c>
      <c r="LN114" s="270" t="e">
        <f ca="1">IF(LN113="HAS",-_xll.RiskNormal(1.47,0.26),IF(LN113="PA",-_xll.RiskNormal(1.79,0.17),IF(LN113="ASC",-_xll.RiskNormal(2.33,0.14),IF(LN113="FGA",-_xll.RiskNormal(1.32,0.15),IF(LN113="TSP",-_xll.RiskNormal(2.97,0.07),IF(LN113="CD",-_xll.RiskNormal(2.41,0.24),-_xll.RiskNormal(1.78,0.15)))))))</f>
        <v>#VALUE!</v>
      </c>
      <c r="LO114" s="270" t="e">
        <f ca="1">IF(LO113="HAS",-_xll.RiskNormal(1.47,0.26),IF(LO113="PA",-_xll.RiskNormal(1.79,0.17),IF(LO113="ASC",-_xll.RiskNormal(2.33,0.14),IF(LO113="FGA",-_xll.RiskNormal(1.32,0.15),IF(LO113="TSP",-_xll.RiskNormal(2.97,0.07),IF(LO113="CD",-_xll.RiskNormal(2.41,0.24),-_xll.RiskNormal(1.78,0.15)))))))</f>
        <v>#VALUE!</v>
      </c>
      <c r="LP114" s="270" t="e">
        <f ca="1">IF(LP113="HAS",-_xll.RiskNormal(1.47,0.26),IF(LP113="PA",-_xll.RiskNormal(1.79,0.17),IF(LP113="ASC",-_xll.RiskNormal(2.33,0.14),IF(LP113="FGA",-_xll.RiskNormal(1.32,0.15),IF(LP113="TSP",-_xll.RiskNormal(2.97,0.07),IF(LP113="CD",-_xll.RiskNormal(2.41,0.24),-_xll.RiskNormal(1.78,0.15)))))))</f>
        <v>#VALUE!</v>
      </c>
      <c r="LQ114" s="270" t="e">
        <f ca="1">IF(LQ113="HAS",-_xll.RiskNormal(1.47,0.26),IF(LQ113="PA",-_xll.RiskNormal(1.79,0.17),IF(LQ113="ASC",-_xll.RiskNormal(2.33,0.14),IF(LQ113="FGA",-_xll.RiskNormal(1.32,0.15),IF(LQ113="TSP",-_xll.RiskNormal(2.97,0.07),IF(LQ113="CD",-_xll.RiskNormal(2.41,0.24),-_xll.RiskNormal(1.78,0.15)))))))</f>
        <v>#VALUE!</v>
      </c>
      <c r="LR114" s="270" t="e">
        <f ca="1">IF(LR113="HAS",-_xll.RiskNormal(1.47,0.26),IF(LR113="PA",-_xll.RiskNormal(1.79,0.17),IF(LR113="ASC",-_xll.RiskNormal(2.33,0.14),IF(LR113="FGA",-_xll.RiskNormal(1.32,0.15),IF(LR113="TSP",-_xll.RiskNormal(2.97,0.07),IF(LR113="CD",-_xll.RiskNormal(2.41,0.24),-_xll.RiskNormal(1.78,0.15)))))))</f>
        <v>#VALUE!</v>
      </c>
      <c r="LS114" s="270" t="e">
        <f ca="1">IF(LS113="HAS",-_xll.RiskNormal(1.47,0.26),IF(LS113="PA",-_xll.RiskNormal(1.79,0.17),IF(LS113="ASC",-_xll.RiskNormal(2.33,0.14),IF(LS113="FGA",-_xll.RiskNormal(1.32,0.15),IF(LS113="TSP",-_xll.RiskNormal(2.97,0.07),IF(LS113="CD",-_xll.RiskNormal(2.41,0.24),-_xll.RiskNormal(1.78,0.15)))))))</f>
        <v>#VALUE!</v>
      </c>
      <c r="LT114" s="270" t="e">
        <f ca="1">IF(LT113="HAS",-_xll.RiskNormal(1.47,0.26),IF(LT113="PA",-_xll.RiskNormal(1.79,0.17),IF(LT113="ASC",-_xll.RiskNormal(2.33,0.14),IF(LT113="FGA",-_xll.RiskNormal(1.32,0.15),IF(LT113="TSP",-_xll.RiskNormal(2.97,0.07),IF(LT113="CD",-_xll.RiskNormal(2.41,0.24),-_xll.RiskNormal(1.78,0.15)))))))</f>
        <v>#VALUE!</v>
      </c>
      <c r="LU114" s="270" t="e">
        <f ca="1">IF(LU113="HAS",-_xll.RiskNormal(1.47,0.26),IF(LU113="PA",-_xll.RiskNormal(1.79,0.17),IF(LU113="ASC",-_xll.RiskNormal(2.33,0.14),IF(LU113="FGA",-_xll.RiskNormal(1.32,0.15),IF(LU113="TSP",-_xll.RiskNormal(2.97,0.07),IF(LU113="CD",-_xll.RiskNormal(2.41,0.24),-_xll.RiskNormal(1.78,0.15)))))))</f>
        <v>#VALUE!</v>
      </c>
      <c r="LV114" s="270" t="e">
        <f ca="1">IF(LV113="HAS",-_xll.RiskNormal(1.47,0.26),IF(LV113="PA",-_xll.RiskNormal(1.79,0.17),IF(LV113="ASC",-_xll.RiskNormal(2.33,0.14),IF(LV113="FGA",-_xll.RiskNormal(1.32,0.15),IF(LV113="TSP",-_xll.RiskNormal(2.97,0.07),IF(LV113="CD",-_xll.RiskNormal(2.41,0.24),-_xll.RiskNormal(1.78,0.15)))))))</f>
        <v>#VALUE!</v>
      </c>
      <c r="LW114" s="270" t="e">
        <f ca="1">IF(LW113="HAS",-_xll.RiskNormal(1.47,0.26),IF(LW113="PA",-_xll.RiskNormal(1.79,0.17),IF(LW113="ASC",-_xll.RiskNormal(2.33,0.14),IF(LW113="FGA",-_xll.RiskNormal(1.32,0.15),IF(LW113="TSP",-_xll.RiskNormal(2.97,0.07),IF(LW113="CD",-_xll.RiskNormal(2.41,0.24),-_xll.RiskNormal(1.78,0.15)))))))</f>
        <v>#VALUE!</v>
      </c>
      <c r="LX114" s="270" t="e">
        <f ca="1">IF(LX113="HAS",-_xll.RiskNormal(1.47,0.26),IF(LX113="PA",-_xll.RiskNormal(1.79,0.17),IF(LX113="ASC",-_xll.RiskNormal(2.33,0.14),IF(LX113="FGA",-_xll.RiskNormal(1.32,0.15),IF(LX113="TSP",-_xll.RiskNormal(2.97,0.07),IF(LX113="CD",-_xll.RiskNormal(2.41,0.24),-_xll.RiskNormal(1.78,0.15)))))))</f>
        <v>#VALUE!</v>
      </c>
      <c r="LY114" s="270" t="e">
        <f ca="1">IF(LY113="HAS",-_xll.RiskNormal(1.47,0.26),IF(LY113="PA",-_xll.RiskNormal(1.79,0.17),IF(LY113="ASC",-_xll.RiskNormal(2.33,0.14),IF(LY113="FGA",-_xll.RiskNormal(1.32,0.15),IF(LY113="TSP",-_xll.RiskNormal(2.97,0.07),IF(LY113="CD",-_xll.RiskNormal(2.41,0.24),-_xll.RiskNormal(1.78,0.15)))))))</f>
        <v>#VALUE!</v>
      </c>
      <c r="LZ114" s="270" t="e">
        <f ca="1">IF(LZ113="HAS",-_xll.RiskNormal(1.47,0.26),IF(LZ113="PA",-_xll.RiskNormal(1.79,0.17),IF(LZ113="ASC",-_xll.RiskNormal(2.33,0.14),IF(LZ113="FGA",-_xll.RiskNormal(1.32,0.15),IF(LZ113="TSP",-_xll.RiskNormal(2.97,0.07),IF(LZ113="CD",-_xll.RiskNormal(2.41,0.24),-_xll.RiskNormal(1.78,0.15)))))))</f>
        <v>#VALUE!</v>
      </c>
      <c r="MA114" s="270" t="e">
        <f ca="1">IF(MA113="HAS",-_xll.RiskNormal(1.47,0.26),IF(MA113="PA",-_xll.RiskNormal(1.79,0.17),IF(MA113="ASC",-_xll.RiskNormal(2.33,0.14),IF(MA113="FGA",-_xll.RiskNormal(1.32,0.15),IF(MA113="TSP",-_xll.RiskNormal(2.97,0.07),IF(MA113="CD",-_xll.RiskNormal(2.41,0.24),-_xll.RiskNormal(1.78,0.15)))))))</f>
        <v>#VALUE!</v>
      </c>
      <c r="MB114" s="270" t="e">
        <f ca="1">IF(MB113="HAS",-_xll.RiskNormal(1.47,0.26),IF(MB113="PA",-_xll.RiskNormal(1.79,0.17),IF(MB113="ASC",-_xll.RiskNormal(2.33,0.14),IF(MB113="FGA",-_xll.RiskNormal(1.32,0.15),IF(MB113="TSP",-_xll.RiskNormal(2.97,0.07),IF(MB113="CD",-_xll.RiskNormal(2.41,0.24),-_xll.RiskNormal(1.78,0.15)))))))</f>
        <v>#VALUE!</v>
      </c>
      <c r="MC114" s="270" t="e">
        <f ca="1">IF(MC113="HAS",-_xll.RiskNormal(1.47,0.26),IF(MC113="PA",-_xll.RiskNormal(1.79,0.17),IF(MC113="ASC",-_xll.RiskNormal(2.33,0.14),IF(MC113="FGA",-_xll.RiskNormal(1.32,0.15),IF(MC113="TSP",-_xll.RiskNormal(2.97,0.07),IF(MC113="CD",-_xll.RiskNormal(2.41,0.24),-_xll.RiskNormal(1.78,0.15)))))))</f>
        <v>#VALUE!</v>
      </c>
      <c r="MD114" s="270" t="e">
        <f ca="1">IF(MD113="HAS",-_xll.RiskNormal(1.47,0.26),IF(MD113="PA",-_xll.RiskNormal(1.79,0.17),IF(MD113="ASC",-_xll.RiskNormal(2.33,0.14),IF(MD113="FGA",-_xll.RiskNormal(1.32,0.15),IF(MD113="TSP",-_xll.RiskNormal(2.97,0.07),IF(MD113="CD",-_xll.RiskNormal(2.41,0.24),-_xll.RiskNormal(1.78,0.15)))))))</f>
        <v>#VALUE!</v>
      </c>
      <c r="ME114" s="270" t="e">
        <f ca="1">IF(ME113="HAS",-_xll.RiskNormal(1.47,0.26),IF(ME113="PA",-_xll.RiskNormal(1.79,0.17),IF(ME113="ASC",-_xll.RiskNormal(2.33,0.14),IF(ME113="FGA",-_xll.RiskNormal(1.32,0.15),IF(ME113="TSP",-_xll.RiskNormal(2.97,0.07),IF(ME113="CD",-_xll.RiskNormal(2.41,0.24),-_xll.RiskNormal(1.78,0.15)))))))</f>
        <v>#VALUE!</v>
      </c>
      <c r="MF114" s="270" t="e">
        <f ca="1">IF(MF113="HAS",-_xll.RiskNormal(1.47,0.26),IF(MF113="PA",-_xll.RiskNormal(1.79,0.17),IF(MF113="ASC",-_xll.RiskNormal(2.33,0.14),IF(MF113="FGA",-_xll.RiskNormal(1.32,0.15),IF(MF113="TSP",-_xll.RiskNormal(2.97,0.07),IF(MF113="CD",-_xll.RiskNormal(2.41,0.24),-_xll.RiskNormal(1.78,0.15)))))))</f>
        <v>#VALUE!</v>
      </c>
      <c r="MG114" s="270" t="e">
        <f ca="1">IF(MG113="HAS",-_xll.RiskNormal(1.47,0.26),IF(MG113="PA",-_xll.RiskNormal(1.79,0.17),IF(MG113="ASC",-_xll.RiskNormal(2.33,0.14),IF(MG113="FGA",-_xll.RiskNormal(1.32,0.15),IF(MG113="TSP",-_xll.RiskNormal(2.97,0.07),IF(MG113="CD",-_xll.RiskNormal(2.41,0.24),-_xll.RiskNormal(1.78,0.15)))))))</f>
        <v>#VALUE!</v>
      </c>
      <c r="MH114" s="270" t="e">
        <f ca="1">IF(MH113="HAS",-_xll.RiskNormal(1.47,0.26),IF(MH113="PA",-_xll.RiskNormal(1.79,0.17),IF(MH113="ASC",-_xll.RiskNormal(2.33,0.14),IF(MH113="FGA",-_xll.RiskNormal(1.32,0.15),IF(MH113="TSP",-_xll.RiskNormal(2.97,0.07),IF(MH113="CD",-_xll.RiskNormal(2.41,0.24),-_xll.RiskNormal(1.78,0.15)))))))</f>
        <v>#VALUE!</v>
      </c>
      <c r="MI114" s="270" t="e">
        <f ca="1">IF(MI113="HAS",-_xll.RiskNormal(1.47,0.26),IF(MI113="PA",-_xll.RiskNormal(1.79,0.17),IF(MI113="ASC",-_xll.RiskNormal(2.33,0.14),IF(MI113="FGA",-_xll.RiskNormal(1.32,0.15),IF(MI113="TSP",-_xll.RiskNormal(2.97,0.07),IF(MI113="CD",-_xll.RiskNormal(2.41,0.24),-_xll.RiskNormal(1.78,0.15)))))))</f>
        <v>#VALUE!</v>
      </c>
      <c r="MJ114" s="270" t="e">
        <f ca="1">IF(MJ113="HAS",-_xll.RiskNormal(1.47,0.26),IF(MJ113="PA",-_xll.RiskNormal(1.79,0.17),IF(MJ113="ASC",-_xll.RiskNormal(2.33,0.14),IF(MJ113="FGA",-_xll.RiskNormal(1.32,0.15),IF(MJ113="TSP",-_xll.RiskNormal(2.97,0.07),IF(MJ113="CD",-_xll.RiskNormal(2.41,0.24),-_xll.RiskNormal(1.78,0.15)))))))</f>
        <v>#VALUE!</v>
      </c>
      <c r="MK114" s="270" t="e">
        <f ca="1">IF(MK113="HAS",-_xll.RiskNormal(1.47,0.26),IF(MK113="PA",-_xll.RiskNormal(1.79,0.17),IF(MK113="ASC",-_xll.RiskNormal(2.33,0.14),IF(MK113="FGA",-_xll.RiskNormal(1.32,0.15),IF(MK113="TSP",-_xll.RiskNormal(2.97,0.07),IF(MK113="CD",-_xll.RiskNormal(2.41,0.24),-_xll.RiskNormal(1.78,0.15)))))))</f>
        <v>#VALUE!</v>
      </c>
      <c r="ML114" s="270" t="e">
        <f ca="1">IF(ML113="HAS",-_xll.RiskNormal(1.47,0.26),IF(ML113="PA",-_xll.RiskNormal(1.79,0.17),IF(ML113="ASC",-_xll.RiskNormal(2.33,0.14),IF(ML113="FGA",-_xll.RiskNormal(1.32,0.15),IF(ML113="TSP",-_xll.RiskNormal(2.97,0.07),IF(ML113="CD",-_xll.RiskNormal(2.41,0.24),-_xll.RiskNormal(1.78,0.15)))))))</f>
        <v>#VALUE!</v>
      </c>
      <c r="MM114" s="270" t="e">
        <f ca="1">IF(MM113="HAS",-_xll.RiskNormal(1.47,0.26),IF(MM113="PA",-_xll.RiskNormal(1.79,0.17),IF(MM113="ASC",-_xll.RiskNormal(2.33,0.14),IF(MM113="FGA",-_xll.RiskNormal(1.32,0.15),IF(MM113="TSP",-_xll.RiskNormal(2.97,0.07),IF(MM113="CD",-_xll.RiskNormal(2.41,0.24),-_xll.RiskNormal(1.78,0.15)))))))</f>
        <v>#VALUE!</v>
      </c>
      <c r="MN114" s="270" t="e">
        <f ca="1">IF(MN113="HAS",-_xll.RiskNormal(1.47,0.26),IF(MN113="PA",-_xll.RiskNormal(1.79,0.17),IF(MN113="ASC",-_xll.RiskNormal(2.33,0.14),IF(MN113="FGA",-_xll.RiskNormal(1.32,0.15),IF(MN113="TSP",-_xll.RiskNormal(2.97,0.07),IF(MN113="CD",-_xll.RiskNormal(2.41,0.24),-_xll.RiskNormal(1.78,0.15)))))))</f>
        <v>#VALUE!</v>
      </c>
      <c r="MO114" s="270" t="e">
        <f ca="1">IF(MO113="HAS",-_xll.RiskNormal(1.47,0.26),IF(MO113="PA",-_xll.RiskNormal(1.79,0.17),IF(MO113="ASC",-_xll.RiskNormal(2.33,0.14),IF(MO113="FGA",-_xll.RiskNormal(1.32,0.15),IF(MO113="TSP",-_xll.RiskNormal(2.97,0.07),IF(MO113="CD",-_xll.RiskNormal(2.41,0.24),-_xll.RiskNormal(1.78,0.15)))))))</f>
        <v>#VALUE!</v>
      </c>
      <c r="MP114" s="270" t="e">
        <f ca="1">IF(MP113="HAS",-_xll.RiskNormal(1.47,0.26),IF(MP113="PA",-_xll.RiskNormal(1.79,0.17),IF(MP113="ASC",-_xll.RiskNormal(2.33,0.14),IF(MP113="FGA",-_xll.RiskNormal(1.32,0.15),IF(MP113="TSP",-_xll.RiskNormal(2.97,0.07),IF(MP113="CD",-_xll.RiskNormal(2.41,0.24),-_xll.RiskNormal(1.78,0.15)))))))</f>
        <v>#VALUE!</v>
      </c>
      <c r="MQ114" s="270" t="e">
        <f ca="1">IF(MQ113="HAS",-_xll.RiskNormal(1.47,0.26),IF(MQ113="PA",-_xll.RiskNormal(1.79,0.17),IF(MQ113="ASC",-_xll.RiskNormal(2.33,0.14),IF(MQ113="FGA",-_xll.RiskNormal(1.32,0.15),IF(MQ113="TSP",-_xll.RiskNormal(2.97,0.07),IF(MQ113="CD",-_xll.RiskNormal(2.41,0.24),-_xll.RiskNormal(1.78,0.15)))))))</f>
        <v>#VALUE!</v>
      </c>
      <c r="MR114" s="270" t="e">
        <f ca="1">IF(MR113="HAS",-_xll.RiskNormal(1.47,0.26),IF(MR113="PA",-_xll.RiskNormal(1.79,0.17),IF(MR113="ASC",-_xll.RiskNormal(2.33,0.14),IF(MR113="FGA",-_xll.RiskNormal(1.32,0.15),IF(MR113="TSP",-_xll.RiskNormal(2.97,0.07),IF(MR113="CD",-_xll.RiskNormal(2.41,0.24),-_xll.RiskNormal(1.78,0.15)))))))</f>
        <v>#VALUE!</v>
      </c>
      <c r="MS114" s="270" t="e">
        <f ca="1">IF(MS113="HAS",-_xll.RiskNormal(1.47,0.26),IF(MS113="PA",-_xll.RiskNormal(1.79,0.17),IF(MS113="ASC",-_xll.RiskNormal(2.33,0.14),IF(MS113="FGA",-_xll.RiskNormal(1.32,0.15),IF(MS113="TSP",-_xll.RiskNormal(2.97,0.07),IF(MS113="CD",-_xll.RiskNormal(2.41,0.24),-_xll.RiskNormal(1.78,0.15)))))))</f>
        <v>#VALUE!</v>
      </c>
      <c r="MT114" s="270" t="e">
        <f ca="1">IF(MT113="HAS",-_xll.RiskNormal(1.47,0.26),IF(MT113="PA",-_xll.RiskNormal(1.79,0.17),IF(MT113="ASC",-_xll.RiskNormal(2.33,0.14),IF(MT113="FGA",-_xll.RiskNormal(1.32,0.15),IF(MT113="TSP",-_xll.RiskNormal(2.97,0.07),IF(MT113="CD",-_xll.RiskNormal(2.41,0.24),-_xll.RiskNormal(1.78,0.15)))))))</f>
        <v>#VALUE!</v>
      </c>
      <c r="MU114" s="270" t="e">
        <f ca="1">IF(MU113="HAS",-_xll.RiskNormal(1.47,0.26),IF(MU113="PA",-_xll.RiskNormal(1.79,0.17),IF(MU113="ASC",-_xll.RiskNormal(2.33,0.14),IF(MU113="FGA",-_xll.RiskNormal(1.32,0.15),IF(MU113="TSP",-_xll.RiskNormal(2.97,0.07),IF(MU113="CD",-_xll.RiskNormal(2.41,0.24),-_xll.RiskNormal(1.78,0.15)))))))</f>
        <v>#VALUE!</v>
      </c>
      <c r="MV114" s="270" t="e">
        <f ca="1">IF(MV113="HAS",-_xll.RiskNormal(1.47,0.26),IF(MV113="PA",-_xll.RiskNormal(1.79,0.17),IF(MV113="ASC",-_xll.RiskNormal(2.33,0.14),IF(MV113="FGA",-_xll.RiskNormal(1.32,0.15),IF(MV113="TSP",-_xll.RiskNormal(2.97,0.07),IF(MV113="CD",-_xll.RiskNormal(2.41,0.24),-_xll.RiskNormal(1.78,0.15)))))))</f>
        <v>#VALUE!</v>
      </c>
      <c r="MW114" s="270" t="e">
        <f ca="1">IF(MW113="HAS",-_xll.RiskNormal(1.47,0.26),IF(MW113="PA",-_xll.RiskNormal(1.79,0.17),IF(MW113="ASC",-_xll.RiskNormal(2.33,0.14),IF(MW113="FGA",-_xll.RiskNormal(1.32,0.15),IF(MW113="TSP",-_xll.RiskNormal(2.97,0.07),IF(MW113="CD",-_xll.RiskNormal(2.41,0.24),-_xll.RiskNormal(1.78,0.15)))))))</f>
        <v>#VALUE!</v>
      </c>
      <c r="MX114" s="270" t="e">
        <f ca="1">IF(MX113="HAS",-_xll.RiskNormal(1.47,0.26),IF(MX113="PA",-_xll.RiskNormal(1.79,0.17),IF(MX113="ASC",-_xll.RiskNormal(2.33,0.14),IF(MX113="FGA",-_xll.RiskNormal(1.32,0.15),IF(MX113="TSP",-_xll.RiskNormal(2.97,0.07),IF(MX113="CD",-_xll.RiskNormal(2.41,0.24),-_xll.RiskNormal(1.78,0.15)))))))</f>
        <v>#VALUE!</v>
      </c>
      <c r="MY114" s="270" t="e">
        <f ca="1">IF(MY113="HAS",-_xll.RiskNormal(1.47,0.26),IF(MY113="PA",-_xll.RiskNormal(1.79,0.17),IF(MY113="ASC",-_xll.RiskNormal(2.33,0.14),IF(MY113="FGA",-_xll.RiskNormal(1.32,0.15),IF(MY113="TSP",-_xll.RiskNormal(2.97,0.07),IF(MY113="CD",-_xll.RiskNormal(2.41,0.24),-_xll.RiskNormal(1.78,0.15)))))))</f>
        <v>#VALUE!</v>
      </c>
      <c r="MZ114" s="270" t="e">
        <f ca="1">IF(MZ113="HAS",-_xll.RiskNormal(1.47,0.26),IF(MZ113="PA",-_xll.RiskNormal(1.79,0.17),IF(MZ113="ASC",-_xll.RiskNormal(2.33,0.14),IF(MZ113="FGA",-_xll.RiskNormal(1.32,0.15),IF(MZ113="TSP",-_xll.RiskNormal(2.97,0.07),IF(MZ113="CD",-_xll.RiskNormal(2.41,0.24),-_xll.RiskNormal(1.78,0.15)))))))</f>
        <v>#VALUE!</v>
      </c>
      <c r="NA114" s="270" t="e">
        <f ca="1">IF(NA113="HAS",-_xll.RiskNormal(1.47,0.26),IF(NA113="PA",-_xll.RiskNormal(1.79,0.17),IF(NA113="ASC",-_xll.RiskNormal(2.33,0.14),IF(NA113="FGA",-_xll.RiskNormal(1.32,0.15),IF(NA113="TSP",-_xll.RiskNormal(2.97,0.07),IF(NA113="CD",-_xll.RiskNormal(2.41,0.24),-_xll.RiskNormal(1.78,0.15)))))))</f>
        <v>#VALUE!</v>
      </c>
      <c r="NB114" s="270" t="e">
        <f ca="1">IF(NB113="HAS",-_xll.RiskNormal(1.47,0.26),IF(NB113="PA",-_xll.RiskNormal(1.79,0.17),IF(NB113="ASC",-_xll.RiskNormal(2.33,0.14),IF(NB113="FGA",-_xll.RiskNormal(1.32,0.15),IF(NB113="TSP",-_xll.RiskNormal(2.97,0.07),IF(NB113="CD",-_xll.RiskNormal(2.41,0.24),-_xll.RiskNormal(1.78,0.15)))))))</f>
        <v>#VALUE!</v>
      </c>
      <c r="NC114" s="270" t="e">
        <f ca="1">IF(NC113="HAS",-_xll.RiskNormal(1.47,0.26),IF(NC113="PA",-_xll.RiskNormal(1.79,0.17),IF(NC113="ASC",-_xll.RiskNormal(2.33,0.14),IF(NC113="FGA",-_xll.RiskNormal(1.32,0.15),IF(NC113="TSP",-_xll.RiskNormal(2.97,0.07),IF(NC113="CD",-_xll.RiskNormal(2.41,0.24),-_xll.RiskNormal(1.78,0.15)))))))</f>
        <v>#VALUE!</v>
      </c>
      <c r="ND114" s="270" t="e">
        <f ca="1">IF(ND113="HAS",-_xll.RiskNormal(1.47,0.26),IF(ND113="PA",-_xll.RiskNormal(1.79,0.17),IF(ND113="ASC",-_xll.RiskNormal(2.33,0.14),IF(ND113="FGA",-_xll.RiskNormal(1.32,0.15),IF(ND113="TSP",-_xll.RiskNormal(2.97,0.07),IF(ND113="CD",-_xll.RiskNormal(2.41,0.24),-_xll.RiskNormal(1.78,0.15)))))))</f>
        <v>#VALUE!</v>
      </c>
      <c r="NE114" s="270" t="e">
        <f ca="1">IF(NE113="HAS",-_xll.RiskNormal(1.47,0.26),IF(NE113="PA",-_xll.RiskNormal(1.79,0.17),IF(NE113="ASC",-_xll.RiskNormal(2.33,0.14),IF(NE113="FGA",-_xll.RiskNormal(1.32,0.15),IF(NE113="TSP",-_xll.RiskNormal(2.97,0.07),IF(NE113="CD",-_xll.RiskNormal(2.41,0.24),-_xll.RiskNormal(1.78,0.15)))))))</f>
        <v>#VALUE!</v>
      </c>
      <c r="NF114" s="270" t="e">
        <f ca="1">IF(NF113="HAS",-_xll.RiskNormal(1.47,0.26),IF(NF113="PA",-_xll.RiskNormal(1.79,0.17),IF(NF113="ASC",-_xll.RiskNormal(2.33,0.14),IF(NF113="FGA",-_xll.RiskNormal(1.32,0.15),IF(NF113="TSP",-_xll.RiskNormal(2.97,0.07),IF(NF113="CD",-_xll.RiskNormal(2.41,0.24),-_xll.RiskNormal(1.78,0.15)))))))</f>
        <v>#VALUE!</v>
      </c>
      <c r="NG114" s="270" t="e">
        <f ca="1">IF(NG113="HAS",-_xll.RiskNormal(1.47,0.26),IF(NG113="PA",-_xll.RiskNormal(1.79,0.17),IF(NG113="ASC",-_xll.RiskNormal(2.33,0.14),IF(NG113="FGA",-_xll.RiskNormal(1.32,0.15),IF(NG113="TSP",-_xll.RiskNormal(2.97,0.07),IF(NG113="CD",-_xll.RiskNormal(2.41,0.24),-_xll.RiskNormal(1.78,0.15)))))))</f>
        <v>#VALUE!</v>
      </c>
      <c r="NH114" s="270" t="e">
        <f ca="1">IF(NH113="HAS",-_xll.RiskNormal(1.47,0.26),IF(NH113="PA",-_xll.RiskNormal(1.79,0.17),IF(NH113="ASC",-_xll.RiskNormal(2.33,0.14),IF(NH113="FGA",-_xll.RiskNormal(1.32,0.15),IF(NH113="TSP",-_xll.RiskNormal(2.97,0.07),IF(NH113="CD",-_xll.RiskNormal(2.41,0.24),-_xll.RiskNormal(1.78,0.15)))))))</f>
        <v>#VALUE!</v>
      </c>
      <c r="NI114" s="270" t="e">
        <f ca="1">IF(NI113="HAS",-_xll.RiskNormal(1.47,0.26),IF(NI113="PA",-_xll.RiskNormal(1.79,0.17),IF(NI113="ASC",-_xll.RiskNormal(2.33,0.14),IF(NI113="FGA",-_xll.RiskNormal(1.32,0.15),IF(NI113="TSP",-_xll.RiskNormal(2.97,0.07),IF(NI113="CD",-_xll.RiskNormal(2.41,0.24),-_xll.RiskNormal(1.78,0.15)))))))</f>
        <v>#VALUE!</v>
      </c>
      <c r="NJ114" s="270" t="e">
        <f ca="1">IF(NJ113="HAS",-_xll.RiskNormal(1.47,0.26),IF(NJ113="PA",-_xll.RiskNormal(1.79,0.17),IF(NJ113="ASC",-_xll.RiskNormal(2.33,0.14),IF(NJ113="FGA",-_xll.RiskNormal(1.32,0.15),IF(NJ113="TSP",-_xll.RiskNormal(2.97,0.07),IF(NJ113="CD",-_xll.RiskNormal(2.41,0.24),-_xll.RiskNormal(1.78,0.15)))))))</f>
        <v>#VALUE!</v>
      </c>
      <c r="NK114" s="270" t="e">
        <f ca="1">IF(NK113="HAS",-_xll.RiskNormal(1.47,0.26),IF(NK113="PA",-_xll.RiskNormal(1.79,0.17),IF(NK113="ASC",-_xll.RiskNormal(2.33,0.14),IF(NK113="FGA",-_xll.RiskNormal(1.32,0.15),IF(NK113="TSP",-_xll.RiskNormal(2.97,0.07),IF(NK113="CD",-_xll.RiskNormal(2.41,0.24),-_xll.RiskNormal(1.78,0.15)))))))</f>
        <v>#VALUE!</v>
      </c>
      <c r="NL114" s="270" t="e">
        <f ca="1">IF(NL113="HAS",-_xll.RiskNormal(1.47,0.26),IF(NL113="PA",-_xll.RiskNormal(1.79,0.17),IF(NL113="ASC",-_xll.RiskNormal(2.33,0.14),IF(NL113="FGA",-_xll.RiskNormal(1.32,0.15),IF(NL113="TSP",-_xll.RiskNormal(2.97,0.07),IF(NL113="CD",-_xll.RiskNormal(2.41,0.24),-_xll.RiskNormal(1.78,0.15)))))))</f>
        <v>#VALUE!</v>
      </c>
      <c r="NM114" s="270" t="e">
        <f ca="1">IF(NM113="HAS",-_xll.RiskNormal(1.47,0.26),IF(NM113="PA",-_xll.RiskNormal(1.79,0.17),IF(NM113="ASC",-_xll.RiskNormal(2.33,0.14),IF(NM113="FGA",-_xll.RiskNormal(1.32,0.15),IF(NM113="TSP",-_xll.RiskNormal(2.97,0.07),IF(NM113="CD",-_xll.RiskNormal(2.41,0.24),-_xll.RiskNormal(1.78,0.15)))))))</f>
        <v>#VALUE!</v>
      </c>
      <c r="NN114" s="270" t="e">
        <f ca="1">IF(NN113="HAS",-_xll.RiskNormal(1.47,0.26),IF(NN113="PA",-_xll.RiskNormal(1.79,0.17),IF(NN113="ASC",-_xll.RiskNormal(2.33,0.14),IF(NN113="FGA",-_xll.RiskNormal(1.32,0.15),IF(NN113="TSP",-_xll.RiskNormal(2.97,0.07),IF(NN113="CD",-_xll.RiskNormal(2.41,0.24),-_xll.RiskNormal(1.78,0.15)))))))</f>
        <v>#VALUE!</v>
      </c>
      <c r="NO114" s="270" t="e">
        <f ca="1">IF(NO113="HAS",-_xll.RiskNormal(1.47,0.26),IF(NO113="PA",-_xll.RiskNormal(1.79,0.17),IF(NO113="ASC",-_xll.RiskNormal(2.33,0.14),IF(NO113="FGA",-_xll.RiskNormal(1.32,0.15),IF(NO113="TSP",-_xll.RiskNormal(2.97,0.07),IF(NO113="CD",-_xll.RiskNormal(2.41,0.24),-_xll.RiskNormal(1.78,0.15)))))))</f>
        <v>#VALUE!</v>
      </c>
      <c r="NP114" s="270" t="e">
        <f ca="1">IF(NP113="HAS",-_xll.RiskNormal(1.47,0.26),IF(NP113="PA",-_xll.RiskNormal(1.79,0.17),IF(NP113="ASC",-_xll.RiskNormal(2.33,0.14),IF(NP113="FGA",-_xll.RiskNormal(1.32,0.15),IF(NP113="TSP",-_xll.RiskNormal(2.97,0.07),IF(NP113="CD",-_xll.RiskNormal(2.41,0.24),-_xll.RiskNormal(1.78,0.15)))))))</f>
        <v>#VALUE!</v>
      </c>
      <c r="NQ114" s="270" t="e">
        <f ca="1">IF(NQ113="HAS",-_xll.RiskNormal(1.47,0.26),IF(NQ113="PA",-_xll.RiskNormal(1.79,0.17),IF(NQ113="ASC",-_xll.RiskNormal(2.33,0.14),IF(NQ113="FGA",-_xll.RiskNormal(1.32,0.15),IF(NQ113="TSP",-_xll.RiskNormal(2.97,0.07),IF(NQ113="CD",-_xll.RiskNormal(2.41,0.24),-_xll.RiskNormal(1.78,0.15)))))))</f>
        <v>#VALUE!</v>
      </c>
      <c r="NR114" s="270" t="e">
        <f ca="1">IF(NR113="HAS",-_xll.RiskNormal(1.47,0.26),IF(NR113="PA",-_xll.RiskNormal(1.79,0.17),IF(NR113="ASC",-_xll.RiskNormal(2.33,0.14),IF(NR113="FGA",-_xll.RiskNormal(1.32,0.15),IF(NR113="TSP",-_xll.RiskNormal(2.97,0.07),IF(NR113="CD",-_xll.RiskNormal(2.41,0.24),-_xll.RiskNormal(1.78,0.15)))))))</f>
        <v>#VALUE!</v>
      </c>
      <c r="NS114" s="270" t="e">
        <f ca="1">IF(NS113="HAS",-_xll.RiskNormal(1.47,0.26),IF(NS113="PA",-_xll.RiskNormal(1.79,0.17),IF(NS113="ASC",-_xll.RiskNormal(2.33,0.14),IF(NS113="FGA",-_xll.RiskNormal(1.32,0.15),IF(NS113="TSP",-_xll.RiskNormal(2.97,0.07),IF(NS113="CD",-_xll.RiskNormal(2.41,0.24),-_xll.RiskNormal(1.78,0.15)))))))</f>
        <v>#VALUE!</v>
      </c>
      <c r="NT114" s="270" t="e">
        <f ca="1">IF(NT113="HAS",-_xll.RiskNormal(1.47,0.26),IF(NT113="PA",-_xll.RiskNormal(1.79,0.17),IF(NT113="ASC",-_xll.RiskNormal(2.33,0.14),IF(NT113="FGA",-_xll.RiskNormal(1.32,0.15),IF(NT113="TSP",-_xll.RiskNormal(2.97,0.07),IF(NT113="CD",-_xll.RiskNormal(2.41,0.24),-_xll.RiskNormal(1.78,0.15)))))))</f>
        <v>#VALUE!</v>
      </c>
      <c r="NU114" s="270" t="e">
        <f ca="1">IF(NU113="HAS",-_xll.RiskNormal(1.47,0.26),IF(NU113="PA",-_xll.RiskNormal(1.79,0.17),IF(NU113="ASC",-_xll.RiskNormal(2.33,0.14),IF(NU113="FGA",-_xll.RiskNormal(1.32,0.15),IF(NU113="TSP",-_xll.RiskNormal(2.97,0.07),IF(NU113="CD",-_xll.RiskNormal(2.41,0.24),-_xll.RiskNormal(1.78,0.15)))))))</f>
        <v>#VALUE!</v>
      </c>
      <c r="NV114" s="270" t="e">
        <f ca="1">IF(NV113="HAS",-_xll.RiskNormal(1.47,0.26),IF(NV113="PA",-_xll.RiskNormal(1.79,0.17),IF(NV113="ASC",-_xll.RiskNormal(2.33,0.14),IF(NV113="FGA",-_xll.RiskNormal(1.32,0.15),IF(NV113="TSP",-_xll.RiskNormal(2.97,0.07),IF(NV113="CD",-_xll.RiskNormal(2.41,0.24),-_xll.RiskNormal(1.78,0.15)))))))</f>
        <v>#VALUE!</v>
      </c>
      <c r="NW114" s="270" t="e">
        <f ca="1">IF(NW113="HAS",-_xll.RiskNormal(1.47,0.26),IF(NW113="PA",-_xll.RiskNormal(1.79,0.17),IF(NW113="ASC",-_xll.RiskNormal(2.33,0.14),IF(NW113="FGA",-_xll.RiskNormal(1.32,0.15),IF(NW113="TSP",-_xll.RiskNormal(2.97,0.07),IF(NW113="CD",-_xll.RiskNormal(2.41,0.24),-_xll.RiskNormal(1.78,0.15)))))))</f>
        <v>#VALUE!</v>
      </c>
      <c r="NX114" s="270" t="e">
        <f ca="1">IF(NX113="HAS",-_xll.RiskNormal(1.47,0.26),IF(NX113="PA",-_xll.RiskNormal(1.79,0.17),IF(NX113="ASC",-_xll.RiskNormal(2.33,0.14),IF(NX113="FGA",-_xll.RiskNormal(1.32,0.15),IF(NX113="TSP",-_xll.RiskNormal(2.97,0.07),IF(NX113="CD",-_xll.RiskNormal(2.41,0.24),-_xll.RiskNormal(1.78,0.15)))))))</f>
        <v>#VALUE!</v>
      </c>
      <c r="NY114" s="270" t="e">
        <f ca="1">IF(NY113="HAS",-_xll.RiskNormal(1.47,0.26),IF(NY113="PA",-_xll.RiskNormal(1.79,0.17),IF(NY113="ASC",-_xll.RiskNormal(2.33,0.14),IF(NY113="FGA",-_xll.RiskNormal(1.32,0.15),IF(NY113="TSP",-_xll.RiskNormal(2.97,0.07),IF(NY113="CD",-_xll.RiskNormal(2.41,0.24),-_xll.RiskNormal(1.78,0.15)))))))</f>
        <v>#VALUE!</v>
      </c>
      <c r="NZ114" s="270" t="e">
        <f ca="1">IF(NZ113="HAS",-_xll.RiskNormal(1.47,0.26),IF(NZ113="PA",-_xll.RiskNormal(1.79,0.17),IF(NZ113="ASC",-_xll.RiskNormal(2.33,0.14),IF(NZ113="FGA",-_xll.RiskNormal(1.32,0.15),IF(NZ113="TSP",-_xll.RiskNormal(2.97,0.07),IF(NZ113="CD",-_xll.RiskNormal(2.41,0.24),-_xll.RiskNormal(1.78,0.15)))))))</f>
        <v>#VALUE!</v>
      </c>
      <c r="OA114" s="270" t="e">
        <f ca="1">IF(OA113="HAS",-_xll.RiskNormal(1.47,0.26),IF(OA113="PA",-_xll.RiskNormal(1.79,0.17),IF(OA113="ASC",-_xll.RiskNormal(2.33,0.14),IF(OA113="FGA",-_xll.RiskNormal(1.32,0.15),IF(OA113="TSP",-_xll.RiskNormal(2.97,0.07),IF(OA113="CD",-_xll.RiskNormal(2.41,0.24),-_xll.RiskNormal(1.78,0.15)))))))</f>
        <v>#VALUE!</v>
      </c>
      <c r="OB114" s="270" t="e">
        <f ca="1">IF(OB113="HAS",-_xll.RiskNormal(1.47,0.26),IF(OB113="PA",-_xll.RiskNormal(1.79,0.17),IF(OB113="ASC",-_xll.RiskNormal(2.33,0.14),IF(OB113="FGA",-_xll.RiskNormal(1.32,0.15),IF(OB113="TSP",-_xll.RiskNormal(2.97,0.07),IF(OB113="CD",-_xll.RiskNormal(2.41,0.24),-_xll.RiskNormal(1.78,0.15)))))))</f>
        <v>#VALUE!</v>
      </c>
      <c r="OC114" s="270" t="e">
        <f ca="1">IF(OC113="HAS",-_xll.RiskNormal(1.47,0.26),IF(OC113="PA",-_xll.RiskNormal(1.79,0.17),IF(OC113="ASC",-_xll.RiskNormal(2.33,0.14),IF(OC113="FGA",-_xll.RiskNormal(1.32,0.15),IF(OC113="TSP",-_xll.RiskNormal(2.97,0.07),IF(OC113="CD",-_xll.RiskNormal(2.41,0.24),-_xll.RiskNormal(1.78,0.15)))))))</f>
        <v>#VALUE!</v>
      </c>
      <c r="OD114" s="270" t="e">
        <f ca="1">IF(OD113="HAS",-_xll.RiskNormal(1.47,0.26),IF(OD113="PA",-_xll.RiskNormal(1.79,0.17),IF(OD113="ASC",-_xll.RiskNormal(2.33,0.14),IF(OD113="FGA",-_xll.RiskNormal(1.32,0.15),IF(OD113="TSP",-_xll.RiskNormal(2.97,0.07),IF(OD113="CD",-_xll.RiskNormal(2.41,0.24),-_xll.RiskNormal(1.78,0.15)))))))</f>
        <v>#VALUE!</v>
      </c>
      <c r="OE114" s="270" t="e">
        <f ca="1">IF(OE113="HAS",-_xll.RiskNormal(1.47,0.26),IF(OE113="PA",-_xll.RiskNormal(1.79,0.17),IF(OE113="ASC",-_xll.RiskNormal(2.33,0.14),IF(OE113="FGA",-_xll.RiskNormal(1.32,0.15),IF(OE113="TSP",-_xll.RiskNormal(2.97,0.07),IF(OE113="CD",-_xll.RiskNormal(2.41,0.24),-_xll.RiskNormal(1.78,0.15)))))))</f>
        <v>#VALUE!</v>
      </c>
      <c r="OF114" s="270" t="e">
        <f ca="1">IF(OF113="HAS",-_xll.RiskNormal(1.47,0.26),IF(OF113="PA",-_xll.RiskNormal(1.79,0.17),IF(OF113="ASC",-_xll.RiskNormal(2.33,0.14),IF(OF113="FGA",-_xll.RiskNormal(1.32,0.15),IF(OF113="TSP",-_xll.RiskNormal(2.97,0.07),IF(OF113="CD",-_xll.RiskNormal(2.41,0.24),-_xll.RiskNormal(1.78,0.15)))))))</f>
        <v>#VALUE!</v>
      </c>
      <c r="OG114" s="270" t="e">
        <f ca="1">IF(OG113="HAS",-_xll.RiskNormal(1.47,0.26),IF(OG113="PA",-_xll.RiskNormal(1.79,0.17),IF(OG113="ASC",-_xll.RiskNormal(2.33,0.14),IF(OG113="FGA",-_xll.RiskNormal(1.32,0.15),IF(OG113="TSP",-_xll.RiskNormal(2.97,0.07),IF(OG113="CD",-_xll.RiskNormal(2.41,0.24),-_xll.RiskNormal(1.78,0.15)))))))</f>
        <v>#VALUE!</v>
      </c>
      <c r="OH114" s="270" t="e">
        <f ca="1">IF(OH113="HAS",-_xll.RiskNormal(1.47,0.26),IF(OH113="PA",-_xll.RiskNormal(1.79,0.17),IF(OH113="ASC",-_xll.RiskNormal(2.33,0.14),IF(OH113="FGA",-_xll.RiskNormal(1.32,0.15),IF(OH113="TSP",-_xll.RiskNormal(2.97,0.07),IF(OH113="CD",-_xll.RiskNormal(2.41,0.24),-_xll.RiskNormal(1.78,0.15)))))))</f>
        <v>#VALUE!</v>
      </c>
      <c r="OI114" s="270" t="e">
        <f ca="1">IF(OI113="HAS",-_xll.RiskNormal(1.47,0.26),IF(OI113="PA",-_xll.RiskNormal(1.79,0.17),IF(OI113="ASC",-_xll.RiskNormal(2.33,0.14),IF(OI113="FGA",-_xll.RiskNormal(1.32,0.15),IF(OI113="TSP",-_xll.RiskNormal(2.97,0.07),IF(OI113="CD",-_xll.RiskNormal(2.41,0.24),-_xll.RiskNormal(1.78,0.15)))))))</f>
        <v>#VALUE!</v>
      </c>
      <c r="OJ114" s="270" t="e">
        <f ca="1">IF(OJ113="HAS",-_xll.RiskNormal(1.47,0.26),IF(OJ113="PA",-_xll.RiskNormal(1.79,0.17),IF(OJ113="ASC",-_xll.RiskNormal(2.33,0.14),IF(OJ113="FGA",-_xll.RiskNormal(1.32,0.15),IF(OJ113="TSP",-_xll.RiskNormal(2.97,0.07),IF(OJ113="CD",-_xll.RiskNormal(2.41,0.24),-_xll.RiskNormal(1.78,0.15)))))))</f>
        <v>#VALUE!</v>
      </c>
      <c r="OK114" s="270" t="e">
        <f ca="1">IF(OK113="HAS",-_xll.RiskNormal(1.47,0.26),IF(OK113="PA",-_xll.RiskNormal(1.79,0.17),IF(OK113="ASC",-_xll.RiskNormal(2.33,0.14),IF(OK113="FGA",-_xll.RiskNormal(1.32,0.15),IF(OK113="TSP",-_xll.RiskNormal(2.97,0.07),IF(OK113="CD",-_xll.RiskNormal(2.41,0.24),-_xll.RiskNormal(1.78,0.15)))))))</f>
        <v>#VALUE!</v>
      </c>
      <c r="OL114" s="270" t="e">
        <f ca="1">IF(OL113="HAS",-_xll.RiskNormal(1.47,0.26),IF(OL113="PA",-_xll.RiskNormal(1.79,0.17),IF(OL113="ASC",-_xll.RiskNormal(2.33,0.14),IF(OL113="FGA",-_xll.RiskNormal(1.32,0.15),IF(OL113="TSP",-_xll.RiskNormal(2.97,0.07),IF(OL113="CD",-_xll.RiskNormal(2.41,0.24),-_xll.RiskNormal(1.78,0.15)))))))</f>
        <v>#VALUE!</v>
      </c>
      <c r="OM114" s="270" t="e">
        <f ca="1">IF(OM113="HAS",-_xll.RiskNormal(1.47,0.26),IF(OM113="PA",-_xll.RiskNormal(1.79,0.17),IF(OM113="ASC",-_xll.RiskNormal(2.33,0.14),IF(OM113="FGA",-_xll.RiskNormal(1.32,0.15),IF(OM113="TSP",-_xll.RiskNormal(2.97,0.07),IF(OM113="CD",-_xll.RiskNormal(2.41,0.24),-_xll.RiskNormal(1.78,0.15)))))))</f>
        <v>#VALUE!</v>
      </c>
      <c r="ON114" s="270" t="e">
        <f ca="1">IF(ON113="HAS",-_xll.RiskNormal(1.47,0.26),IF(ON113="PA",-_xll.RiskNormal(1.79,0.17),IF(ON113="ASC",-_xll.RiskNormal(2.33,0.14),IF(ON113="FGA",-_xll.RiskNormal(1.32,0.15),IF(ON113="TSP",-_xll.RiskNormal(2.97,0.07),IF(ON113="CD",-_xll.RiskNormal(2.41,0.24),-_xll.RiskNormal(1.78,0.15)))))))</f>
        <v>#VALUE!</v>
      </c>
      <c r="OO114" s="270" t="e">
        <f ca="1">IF(OO113="HAS",-_xll.RiskNormal(1.47,0.26),IF(OO113="PA",-_xll.RiskNormal(1.79,0.17),IF(OO113="ASC",-_xll.RiskNormal(2.33,0.14),IF(OO113="FGA",-_xll.RiskNormal(1.32,0.15),IF(OO113="TSP",-_xll.RiskNormal(2.97,0.07),IF(OO113="CD",-_xll.RiskNormal(2.41,0.24),-_xll.RiskNormal(1.78,0.15)))))))</f>
        <v>#VALUE!</v>
      </c>
      <c r="OP114" s="270" t="e">
        <f ca="1">IF(OP113="HAS",-_xll.RiskNormal(1.47,0.26),IF(OP113="PA",-_xll.RiskNormal(1.79,0.17),IF(OP113="ASC",-_xll.RiskNormal(2.33,0.14),IF(OP113="FGA",-_xll.RiskNormal(1.32,0.15),IF(OP113="TSP",-_xll.RiskNormal(2.97,0.07),IF(OP113="CD",-_xll.RiskNormal(2.41,0.24),-_xll.RiskNormal(1.78,0.15)))))))</f>
        <v>#VALUE!</v>
      </c>
      <c r="OQ114" s="270" t="e">
        <f ca="1">IF(OQ113="HAS",-_xll.RiskNormal(1.47,0.26),IF(OQ113="PA",-_xll.RiskNormal(1.79,0.17),IF(OQ113="ASC",-_xll.RiskNormal(2.33,0.14),IF(OQ113="FGA",-_xll.RiskNormal(1.32,0.15),IF(OQ113="TSP",-_xll.RiskNormal(2.97,0.07),IF(OQ113="CD",-_xll.RiskNormal(2.41,0.24),-_xll.RiskNormal(1.78,0.15)))))))</f>
        <v>#VALUE!</v>
      </c>
      <c r="OR114" s="270" t="e">
        <f ca="1">IF(OR113="HAS",-_xll.RiskNormal(1.47,0.26),IF(OR113="PA",-_xll.RiskNormal(1.79,0.17),IF(OR113="ASC",-_xll.RiskNormal(2.33,0.14),IF(OR113="FGA",-_xll.RiskNormal(1.32,0.15),IF(OR113="TSP",-_xll.RiskNormal(2.97,0.07),IF(OR113="CD",-_xll.RiskNormal(2.41,0.24),-_xll.RiskNormal(1.78,0.15)))))))</f>
        <v>#VALUE!</v>
      </c>
      <c r="OS114" s="270" t="e">
        <f ca="1">IF(OS113="HAS",-_xll.RiskNormal(1.47,0.26),IF(OS113="PA",-_xll.RiskNormal(1.79,0.17),IF(OS113="ASC",-_xll.RiskNormal(2.33,0.14),IF(OS113="FGA",-_xll.RiskNormal(1.32,0.15),IF(OS113="TSP",-_xll.RiskNormal(2.97,0.07),IF(OS113="CD",-_xll.RiskNormal(2.41,0.24),-_xll.RiskNormal(1.78,0.15)))))))</f>
        <v>#VALUE!</v>
      </c>
      <c r="OT114" s="270" t="e">
        <f ca="1">IF(OT113="HAS",-_xll.RiskNormal(1.47,0.26),IF(OT113="PA",-_xll.RiskNormal(1.79,0.17),IF(OT113="ASC",-_xll.RiskNormal(2.33,0.14),IF(OT113="FGA",-_xll.RiskNormal(1.32,0.15),IF(OT113="TSP",-_xll.RiskNormal(2.97,0.07),IF(OT113="CD",-_xll.RiskNormal(2.41,0.24),-_xll.RiskNormal(1.78,0.15)))))))</f>
        <v>#VALUE!</v>
      </c>
      <c r="OU114" s="270" t="e">
        <f ca="1">IF(OU113="HAS",-_xll.RiskNormal(1.47,0.26),IF(OU113="PA",-_xll.RiskNormal(1.79,0.17),IF(OU113="ASC",-_xll.RiskNormal(2.33,0.14),IF(OU113="FGA",-_xll.RiskNormal(1.32,0.15),IF(OU113="TSP",-_xll.RiskNormal(2.97,0.07),IF(OU113="CD",-_xll.RiskNormal(2.41,0.24),-_xll.RiskNormal(1.78,0.15)))))))</f>
        <v>#VALUE!</v>
      </c>
      <c r="OV114" s="270" t="e">
        <f ca="1">IF(OV113="HAS",-_xll.RiskNormal(1.47,0.26),IF(OV113="PA",-_xll.RiskNormal(1.79,0.17),IF(OV113="ASC",-_xll.RiskNormal(2.33,0.14),IF(OV113="FGA",-_xll.RiskNormal(1.32,0.15),IF(OV113="TSP",-_xll.RiskNormal(2.97,0.07),IF(OV113="CD",-_xll.RiskNormal(2.41,0.24),-_xll.RiskNormal(1.78,0.15)))))))</f>
        <v>#VALUE!</v>
      </c>
      <c r="OW114" s="270" t="e">
        <f ca="1">IF(OW113="HAS",-_xll.RiskNormal(1.47,0.26),IF(OW113="PA",-_xll.RiskNormal(1.79,0.17),IF(OW113="ASC",-_xll.RiskNormal(2.33,0.14),IF(OW113="FGA",-_xll.RiskNormal(1.32,0.15),IF(OW113="TSP",-_xll.RiskNormal(2.97,0.07),IF(OW113="CD",-_xll.RiskNormal(2.41,0.24),-_xll.RiskNormal(1.78,0.15)))))))</f>
        <v>#VALUE!</v>
      </c>
      <c r="OX114" s="270" t="e">
        <f ca="1">IF(OX113="HAS",-_xll.RiskNormal(1.47,0.26),IF(OX113="PA",-_xll.RiskNormal(1.79,0.17),IF(OX113="ASC",-_xll.RiskNormal(2.33,0.14),IF(OX113="FGA",-_xll.RiskNormal(1.32,0.15),IF(OX113="TSP",-_xll.RiskNormal(2.97,0.07),IF(OX113="CD",-_xll.RiskNormal(2.41,0.24),-_xll.RiskNormal(1.78,0.15)))))))</f>
        <v>#VALUE!</v>
      </c>
      <c r="OY114" s="270" t="e">
        <f ca="1">IF(OY113="HAS",-_xll.RiskNormal(1.47,0.26),IF(OY113="PA",-_xll.RiskNormal(1.79,0.17),IF(OY113="ASC",-_xll.RiskNormal(2.33,0.14),IF(OY113="FGA",-_xll.RiskNormal(1.32,0.15),IF(OY113="TSP",-_xll.RiskNormal(2.97,0.07),IF(OY113="CD",-_xll.RiskNormal(2.41,0.24),-_xll.RiskNormal(1.78,0.15)))))))</f>
        <v>#VALUE!</v>
      </c>
      <c r="OZ114" s="270" t="e">
        <f ca="1">IF(OZ113="HAS",-_xll.RiskNormal(1.47,0.26),IF(OZ113="PA",-_xll.RiskNormal(1.79,0.17),IF(OZ113="ASC",-_xll.RiskNormal(2.33,0.14),IF(OZ113="FGA",-_xll.RiskNormal(1.32,0.15),IF(OZ113="TSP",-_xll.RiskNormal(2.97,0.07),IF(OZ113="CD",-_xll.RiskNormal(2.41,0.24),-_xll.RiskNormal(1.78,0.15)))))))</f>
        <v>#VALUE!</v>
      </c>
      <c r="PA114" s="270" t="e">
        <f ca="1">IF(PA113="HAS",-_xll.RiskNormal(1.47,0.26),IF(PA113="PA",-_xll.RiskNormal(1.79,0.17),IF(PA113="ASC",-_xll.RiskNormal(2.33,0.14),IF(PA113="FGA",-_xll.RiskNormal(1.32,0.15),IF(PA113="TSP",-_xll.RiskNormal(2.97,0.07),IF(PA113="CD",-_xll.RiskNormal(2.41,0.24),-_xll.RiskNormal(1.78,0.15)))))))</f>
        <v>#VALUE!</v>
      </c>
      <c r="PB114" s="270" t="e">
        <f ca="1">IF(PB113="HAS",-_xll.RiskNormal(1.47,0.26),IF(PB113="PA",-_xll.RiskNormal(1.79,0.17),IF(PB113="ASC",-_xll.RiskNormal(2.33,0.14),IF(PB113="FGA",-_xll.RiskNormal(1.32,0.15),IF(PB113="TSP",-_xll.RiskNormal(2.97,0.07),IF(PB113="CD",-_xll.RiskNormal(2.41,0.24),-_xll.RiskNormal(1.78,0.15)))))))</f>
        <v>#VALUE!</v>
      </c>
      <c r="PC114" s="270" t="e">
        <f ca="1">IF(PC113="HAS",-_xll.RiskNormal(1.47,0.26),IF(PC113="PA",-_xll.RiskNormal(1.79,0.17),IF(PC113="ASC",-_xll.RiskNormal(2.33,0.14),IF(PC113="FGA",-_xll.RiskNormal(1.32,0.15),IF(PC113="TSP",-_xll.RiskNormal(2.97,0.07),IF(PC113="CD",-_xll.RiskNormal(2.41,0.24),-_xll.RiskNormal(1.78,0.15)))))))</f>
        <v>#VALUE!</v>
      </c>
      <c r="PD114" s="270" t="e">
        <f ca="1">IF(PD113="HAS",-_xll.RiskNormal(1.47,0.26),IF(PD113="PA",-_xll.RiskNormal(1.79,0.17),IF(PD113="ASC",-_xll.RiskNormal(2.33,0.14),IF(PD113="FGA",-_xll.RiskNormal(1.32,0.15),IF(PD113="TSP",-_xll.RiskNormal(2.97,0.07),IF(PD113="CD",-_xll.RiskNormal(2.41,0.24),-_xll.RiskNormal(1.78,0.15)))))))</f>
        <v>#VALUE!</v>
      </c>
      <c r="PE114" s="270" t="e">
        <f ca="1">IF(PE113="HAS",-_xll.RiskNormal(1.47,0.26),IF(PE113="PA",-_xll.RiskNormal(1.79,0.17),IF(PE113="ASC",-_xll.RiskNormal(2.33,0.14),IF(PE113="FGA",-_xll.RiskNormal(1.32,0.15),IF(PE113="TSP",-_xll.RiskNormal(2.97,0.07),IF(PE113="CD",-_xll.RiskNormal(2.41,0.24),-_xll.RiskNormal(1.78,0.15)))))))</f>
        <v>#VALUE!</v>
      </c>
      <c r="PF114" s="270" t="e">
        <f ca="1">IF(PF113="HAS",-_xll.RiskNormal(1.47,0.26),IF(PF113="PA",-_xll.RiskNormal(1.79,0.17),IF(PF113="ASC",-_xll.RiskNormal(2.33,0.14),IF(PF113="FGA",-_xll.RiskNormal(1.32,0.15),IF(PF113="TSP",-_xll.RiskNormal(2.97,0.07),IF(PF113="CD",-_xll.RiskNormal(2.41,0.24),-_xll.RiskNormal(1.78,0.15)))))))</f>
        <v>#VALUE!</v>
      </c>
      <c r="PG114" s="270" t="e">
        <f ca="1">IF(PG113="HAS",-_xll.RiskNormal(1.47,0.26),IF(PG113="PA",-_xll.RiskNormal(1.79,0.17),IF(PG113="ASC",-_xll.RiskNormal(2.33,0.14),IF(PG113="FGA",-_xll.RiskNormal(1.32,0.15),IF(PG113="TSP",-_xll.RiskNormal(2.97,0.07),IF(PG113="CD",-_xll.RiskNormal(2.41,0.24),-_xll.RiskNormal(1.78,0.15)))))))</f>
        <v>#VALUE!</v>
      </c>
      <c r="PH114" s="270" t="e">
        <f ca="1">IF(PH113="HAS",-_xll.RiskNormal(1.47,0.26),IF(PH113="PA",-_xll.RiskNormal(1.79,0.17),IF(PH113="ASC",-_xll.RiskNormal(2.33,0.14),IF(PH113="FGA",-_xll.RiskNormal(1.32,0.15),IF(PH113="TSP",-_xll.RiskNormal(2.97,0.07),IF(PH113="CD",-_xll.RiskNormal(2.41,0.24),-_xll.RiskNormal(1.78,0.15)))))))</f>
        <v>#VALUE!</v>
      </c>
      <c r="PI114" s="270" t="e">
        <f ca="1">IF(PI113="HAS",-_xll.RiskNormal(1.47,0.26),IF(PI113="PA",-_xll.RiskNormal(1.79,0.17),IF(PI113="ASC",-_xll.RiskNormal(2.33,0.14),IF(PI113="FGA",-_xll.RiskNormal(1.32,0.15),IF(PI113="TSP",-_xll.RiskNormal(2.97,0.07),IF(PI113="CD",-_xll.RiskNormal(2.41,0.24),-_xll.RiskNormal(1.78,0.15)))))))</f>
        <v>#VALUE!</v>
      </c>
      <c r="PJ114" s="270" t="e">
        <f ca="1">IF(PJ113="HAS",-_xll.RiskNormal(1.47,0.26),IF(PJ113="PA",-_xll.RiskNormal(1.79,0.17),IF(PJ113="ASC",-_xll.RiskNormal(2.33,0.14),IF(PJ113="FGA",-_xll.RiskNormal(1.32,0.15),IF(PJ113="TSP",-_xll.RiskNormal(2.97,0.07),IF(PJ113="CD",-_xll.RiskNormal(2.41,0.24),-_xll.RiskNormal(1.78,0.15)))))))</f>
        <v>#VALUE!</v>
      </c>
      <c r="PK114" s="270" t="e">
        <f ca="1">IF(PK113="HAS",-_xll.RiskNormal(1.47,0.26),IF(PK113="PA",-_xll.RiskNormal(1.79,0.17),IF(PK113="ASC",-_xll.RiskNormal(2.33,0.14),IF(PK113="FGA",-_xll.RiskNormal(1.32,0.15),IF(PK113="TSP",-_xll.RiskNormal(2.97,0.07),IF(PK113="CD",-_xll.RiskNormal(2.41,0.24),-_xll.RiskNormal(1.78,0.15)))))))</f>
        <v>#VALUE!</v>
      </c>
      <c r="PL114" s="270" t="e">
        <f ca="1">IF(PL113="HAS",-_xll.RiskNormal(1.47,0.26),IF(PL113="PA",-_xll.RiskNormal(1.79,0.17),IF(PL113="ASC",-_xll.RiskNormal(2.33,0.14),IF(PL113="FGA",-_xll.RiskNormal(1.32,0.15),IF(PL113="TSP",-_xll.RiskNormal(2.97,0.07),IF(PL113="CD",-_xll.RiskNormal(2.41,0.24),-_xll.RiskNormal(1.78,0.15)))))))</f>
        <v>#VALUE!</v>
      </c>
      <c r="PM114" s="270" t="e">
        <f ca="1">IF(PM113="HAS",-_xll.RiskNormal(1.47,0.26),IF(PM113="PA",-_xll.RiskNormal(1.79,0.17),IF(PM113="ASC",-_xll.RiskNormal(2.33,0.14),IF(PM113="FGA",-_xll.RiskNormal(1.32,0.15),IF(PM113="TSP",-_xll.RiskNormal(2.97,0.07),IF(PM113="CD",-_xll.RiskNormal(2.41,0.24),-_xll.RiskNormal(1.78,0.15)))))))</f>
        <v>#VALUE!</v>
      </c>
      <c r="PN114" s="270" t="e">
        <f ca="1">IF(PN113="HAS",-_xll.RiskNormal(1.47,0.26),IF(PN113="PA",-_xll.RiskNormal(1.79,0.17),IF(PN113="ASC",-_xll.RiskNormal(2.33,0.14),IF(PN113="FGA",-_xll.RiskNormal(1.32,0.15),IF(PN113="TSP",-_xll.RiskNormal(2.97,0.07),IF(PN113="CD",-_xll.RiskNormal(2.41,0.24),-_xll.RiskNormal(1.78,0.15)))))))</f>
        <v>#VALUE!</v>
      </c>
      <c r="PO114" s="270" t="e">
        <f ca="1">IF(PO113="HAS",-_xll.RiskNormal(1.47,0.26),IF(PO113="PA",-_xll.RiskNormal(1.79,0.17),IF(PO113="ASC",-_xll.RiskNormal(2.33,0.14),IF(PO113="FGA",-_xll.RiskNormal(1.32,0.15),IF(PO113="TSP",-_xll.RiskNormal(2.97,0.07),IF(PO113="CD",-_xll.RiskNormal(2.41,0.24),-_xll.RiskNormal(1.78,0.15)))))))</f>
        <v>#VALUE!</v>
      </c>
      <c r="PP114" s="270" t="e">
        <f ca="1">IF(PP113="HAS",-_xll.RiskNormal(1.47,0.26),IF(PP113="PA",-_xll.RiskNormal(1.79,0.17),IF(PP113="ASC",-_xll.RiskNormal(2.33,0.14),IF(PP113="FGA",-_xll.RiskNormal(1.32,0.15),IF(PP113="TSP",-_xll.RiskNormal(2.97,0.07),IF(PP113="CD",-_xll.RiskNormal(2.41,0.24),-_xll.RiskNormal(1.78,0.15)))))))</f>
        <v>#VALUE!</v>
      </c>
      <c r="PQ114" s="270" t="e">
        <f ca="1">IF(PQ113="HAS",-_xll.RiskNormal(1.47,0.26),IF(PQ113="PA",-_xll.RiskNormal(1.79,0.17),IF(PQ113="ASC",-_xll.RiskNormal(2.33,0.14),IF(PQ113="FGA",-_xll.RiskNormal(1.32,0.15),IF(PQ113="TSP",-_xll.RiskNormal(2.97,0.07),IF(PQ113="CD",-_xll.RiskNormal(2.41,0.24),-_xll.RiskNormal(1.78,0.15)))))))</f>
        <v>#VALUE!</v>
      </c>
      <c r="PR114" s="270" t="e">
        <f ca="1">IF(PR113="HAS",-_xll.RiskNormal(1.47,0.26),IF(PR113="PA",-_xll.RiskNormal(1.79,0.17),IF(PR113="ASC",-_xll.RiskNormal(2.33,0.14),IF(PR113="FGA",-_xll.RiskNormal(1.32,0.15),IF(PR113="TSP",-_xll.RiskNormal(2.97,0.07),IF(PR113="CD",-_xll.RiskNormal(2.41,0.24),-_xll.RiskNormal(1.78,0.15)))))))</f>
        <v>#VALUE!</v>
      </c>
      <c r="PS114" s="270" t="e">
        <f ca="1">IF(PS113="HAS",-_xll.RiskNormal(1.47,0.26),IF(PS113="PA",-_xll.RiskNormal(1.79,0.17),IF(PS113="ASC",-_xll.RiskNormal(2.33,0.14),IF(PS113="FGA",-_xll.RiskNormal(1.32,0.15),IF(PS113="TSP",-_xll.RiskNormal(2.97,0.07),IF(PS113="CD",-_xll.RiskNormal(2.41,0.24),-_xll.RiskNormal(1.78,0.15)))))))</f>
        <v>#VALUE!</v>
      </c>
      <c r="PT114" s="270" t="e">
        <f ca="1">IF(PT113="HAS",-_xll.RiskNormal(1.47,0.26),IF(PT113="PA",-_xll.RiskNormal(1.79,0.17),IF(PT113="ASC",-_xll.RiskNormal(2.33,0.14),IF(PT113="FGA",-_xll.RiskNormal(1.32,0.15),IF(PT113="TSP",-_xll.RiskNormal(2.97,0.07),IF(PT113="CD",-_xll.RiskNormal(2.41,0.24),-_xll.RiskNormal(1.78,0.15)))))))</f>
        <v>#VALUE!</v>
      </c>
      <c r="PU114" s="270" t="e">
        <f ca="1">IF(PU113="HAS",-_xll.RiskNormal(1.47,0.26),IF(PU113="PA",-_xll.RiskNormal(1.79,0.17),IF(PU113="ASC",-_xll.RiskNormal(2.33,0.14),IF(PU113="FGA",-_xll.RiskNormal(1.32,0.15),IF(PU113="TSP",-_xll.RiskNormal(2.97,0.07),IF(PU113="CD",-_xll.RiskNormal(2.41,0.24),-_xll.RiskNormal(1.78,0.15)))))))</f>
        <v>#VALUE!</v>
      </c>
      <c r="PV114" s="270" t="e">
        <f ca="1">IF(PV113="HAS",-_xll.RiskNormal(1.47,0.26),IF(PV113="PA",-_xll.RiskNormal(1.79,0.17),IF(PV113="ASC",-_xll.RiskNormal(2.33,0.14),IF(PV113="FGA",-_xll.RiskNormal(1.32,0.15),IF(PV113="TSP",-_xll.RiskNormal(2.97,0.07),IF(PV113="CD",-_xll.RiskNormal(2.41,0.24),-_xll.RiskNormal(1.78,0.15)))))))</f>
        <v>#VALUE!</v>
      </c>
      <c r="PW114" s="270" t="e">
        <f ca="1">IF(PW113="HAS",-_xll.RiskNormal(1.47,0.26),IF(PW113="PA",-_xll.RiskNormal(1.79,0.17),IF(PW113="ASC",-_xll.RiskNormal(2.33,0.14),IF(PW113="FGA",-_xll.RiskNormal(1.32,0.15),IF(PW113="TSP",-_xll.RiskNormal(2.97,0.07),IF(PW113="CD",-_xll.RiskNormal(2.41,0.24),-_xll.RiskNormal(1.78,0.15)))))))</f>
        <v>#VALUE!</v>
      </c>
      <c r="PX114" s="270" t="e">
        <f ca="1">IF(PX113="HAS",-_xll.RiskNormal(1.47,0.26),IF(PX113="PA",-_xll.RiskNormal(1.79,0.17),IF(PX113="ASC",-_xll.RiskNormal(2.33,0.14),IF(PX113="FGA",-_xll.RiskNormal(1.32,0.15),IF(PX113="TSP",-_xll.RiskNormal(2.97,0.07),IF(PX113="CD",-_xll.RiskNormal(2.41,0.24),-_xll.RiskNormal(1.78,0.15)))))))</f>
        <v>#VALUE!</v>
      </c>
      <c r="PY114" s="270" t="e">
        <f ca="1">IF(PY113="HAS",-_xll.RiskNormal(1.47,0.26),IF(PY113="PA",-_xll.RiskNormal(1.79,0.17),IF(PY113="ASC",-_xll.RiskNormal(2.33,0.14),IF(PY113="FGA",-_xll.RiskNormal(1.32,0.15),IF(PY113="TSP",-_xll.RiskNormal(2.97,0.07),IF(PY113="CD",-_xll.RiskNormal(2.41,0.24),-_xll.RiskNormal(1.78,0.15)))))))</f>
        <v>#VALUE!</v>
      </c>
      <c r="PZ114" s="270" t="e">
        <f ca="1">IF(PZ113="HAS",-_xll.RiskNormal(1.47,0.26),IF(PZ113="PA",-_xll.RiskNormal(1.79,0.17),IF(PZ113="ASC",-_xll.RiskNormal(2.33,0.14),IF(PZ113="FGA",-_xll.RiskNormal(1.32,0.15),IF(PZ113="TSP",-_xll.RiskNormal(2.97,0.07),IF(PZ113="CD",-_xll.RiskNormal(2.41,0.24),-_xll.RiskNormal(1.78,0.15)))))))</f>
        <v>#VALUE!</v>
      </c>
      <c r="QA114" s="270" t="e">
        <f ca="1">IF(QA113="HAS",-_xll.RiskNormal(1.47,0.26),IF(QA113="PA",-_xll.RiskNormal(1.79,0.17),IF(QA113="ASC",-_xll.RiskNormal(2.33,0.14),IF(QA113="FGA",-_xll.RiskNormal(1.32,0.15),IF(QA113="TSP",-_xll.RiskNormal(2.97,0.07),IF(QA113="CD",-_xll.RiskNormal(2.41,0.24),-_xll.RiskNormal(1.78,0.15)))))))</f>
        <v>#VALUE!</v>
      </c>
      <c r="QB114" s="270" t="e">
        <f ca="1">IF(QB113="HAS",-_xll.RiskNormal(1.47,0.26),IF(QB113="PA",-_xll.RiskNormal(1.79,0.17),IF(QB113="ASC",-_xll.RiskNormal(2.33,0.14),IF(QB113="FGA",-_xll.RiskNormal(1.32,0.15),IF(QB113="TSP",-_xll.RiskNormal(2.97,0.07),IF(QB113="CD",-_xll.RiskNormal(2.41,0.24),-_xll.RiskNormal(1.78,0.15)))))))</f>
        <v>#VALUE!</v>
      </c>
      <c r="QC114" s="270" t="e">
        <f ca="1">IF(QC113="HAS",-_xll.RiskNormal(1.47,0.26),IF(QC113="PA",-_xll.RiskNormal(1.79,0.17),IF(QC113="ASC",-_xll.RiskNormal(2.33,0.14),IF(QC113="FGA",-_xll.RiskNormal(1.32,0.15),IF(QC113="TSP",-_xll.RiskNormal(2.97,0.07),IF(QC113="CD",-_xll.RiskNormal(2.41,0.24),-_xll.RiskNormal(1.78,0.15)))))))</f>
        <v>#VALUE!</v>
      </c>
      <c r="QD114" s="270" t="e">
        <f ca="1">IF(QD113="HAS",-_xll.RiskNormal(1.47,0.26),IF(QD113="PA",-_xll.RiskNormal(1.79,0.17),IF(QD113="ASC",-_xll.RiskNormal(2.33,0.14),IF(QD113="FGA",-_xll.RiskNormal(1.32,0.15),IF(QD113="TSP",-_xll.RiskNormal(2.97,0.07),IF(QD113="CD",-_xll.RiskNormal(2.41,0.24),-_xll.RiskNormal(1.78,0.15)))))))</f>
        <v>#VALUE!</v>
      </c>
      <c r="QE114" s="270" t="e">
        <f ca="1">IF(QE113="HAS",-_xll.RiskNormal(1.47,0.26),IF(QE113="PA",-_xll.RiskNormal(1.79,0.17),IF(QE113="ASC",-_xll.RiskNormal(2.33,0.14),IF(QE113="FGA",-_xll.RiskNormal(1.32,0.15),IF(QE113="TSP",-_xll.RiskNormal(2.97,0.07),IF(QE113="CD",-_xll.RiskNormal(2.41,0.24),-_xll.RiskNormal(1.78,0.15)))))))</f>
        <v>#VALUE!</v>
      </c>
      <c r="QF114" s="270" t="e">
        <f ca="1">IF(QF113="HAS",-_xll.RiskNormal(1.47,0.26),IF(QF113="PA",-_xll.RiskNormal(1.79,0.17),IF(QF113="ASC",-_xll.RiskNormal(2.33,0.14),IF(QF113="FGA",-_xll.RiskNormal(1.32,0.15),IF(QF113="TSP",-_xll.RiskNormal(2.97,0.07),IF(QF113="CD",-_xll.RiskNormal(2.41,0.24),-_xll.RiskNormal(1.78,0.15)))))))</f>
        <v>#VALUE!</v>
      </c>
      <c r="QG114" s="270" t="e">
        <f ca="1">IF(QG113="HAS",-_xll.RiskNormal(1.47,0.26),IF(QG113="PA",-_xll.RiskNormal(1.79,0.17),IF(QG113="ASC",-_xll.RiskNormal(2.33,0.14),IF(QG113="FGA",-_xll.RiskNormal(1.32,0.15),IF(QG113="TSP",-_xll.RiskNormal(2.97,0.07),IF(QG113="CD",-_xll.RiskNormal(2.41,0.24),-_xll.RiskNormal(1.78,0.15)))))))</f>
        <v>#VALUE!</v>
      </c>
      <c r="QH114" s="270" t="e">
        <f ca="1">IF(QH113="HAS",-_xll.RiskNormal(1.47,0.26),IF(QH113="PA",-_xll.RiskNormal(1.79,0.17),IF(QH113="ASC",-_xll.RiskNormal(2.33,0.14),IF(QH113="FGA",-_xll.RiskNormal(1.32,0.15),IF(QH113="TSP",-_xll.RiskNormal(2.97,0.07),IF(QH113="CD",-_xll.RiskNormal(2.41,0.24),-_xll.RiskNormal(1.78,0.15)))))))</f>
        <v>#VALUE!</v>
      </c>
      <c r="QI114" s="270" t="e">
        <f ca="1">IF(QI113="HAS",-_xll.RiskNormal(1.47,0.26),IF(QI113="PA",-_xll.RiskNormal(1.79,0.17),IF(QI113="ASC",-_xll.RiskNormal(2.33,0.14),IF(QI113="FGA",-_xll.RiskNormal(1.32,0.15),IF(QI113="TSP",-_xll.RiskNormal(2.97,0.07),IF(QI113="CD",-_xll.RiskNormal(2.41,0.24),-_xll.RiskNormal(1.78,0.15)))))))</f>
        <v>#VALUE!</v>
      </c>
      <c r="QJ114" s="270" t="e">
        <f ca="1">IF(QJ113="HAS",-_xll.RiskNormal(1.47,0.26),IF(QJ113="PA",-_xll.RiskNormal(1.79,0.17),IF(QJ113="ASC",-_xll.RiskNormal(2.33,0.14),IF(QJ113="FGA",-_xll.RiskNormal(1.32,0.15),IF(QJ113="TSP",-_xll.RiskNormal(2.97,0.07),IF(QJ113="CD",-_xll.RiskNormal(2.41,0.24),-_xll.RiskNormal(1.78,0.15)))))))</f>
        <v>#VALUE!</v>
      </c>
      <c r="QK114" s="270" t="e">
        <f ca="1">IF(QK113="HAS",-_xll.RiskNormal(1.47,0.26),IF(QK113="PA",-_xll.RiskNormal(1.79,0.17),IF(QK113="ASC",-_xll.RiskNormal(2.33,0.14),IF(QK113="FGA",-_xll.RiskNormal(1.32,0.15),IF(QK113="TSP",-_xll.RiskNormal(2.97,0.07),IF(QK113="CD",-_xll.RiskNormal(2.41,0.24),-_xll.RiskNormal(1.78,0.15)))))))</f>
        <v>#VALUE!</v>
      </c>
      <c r="QL114" s="270" t="e">
        <f ca="1">IF(QL113="HAS",-_xll.RiskNormal(1.47,0.26),IF(QL113="PA",-_xll.RiskNormal(1.79,0.17),IF(QL113="ASC",-_xll.RiskNormal(2.33,0.14),IF(QL113="FGA",-_xll.RiskNormal(1.32,0.15),IF(QL113="TSP",-_xll.RiskNormal(2.97,0.07),IF(QL113="CD",-_xll.RiskNormal(2.41,0.24),-_xll.RiskNormal(1.78,0.15)))))))</f>
        <v>#VALUE!</v>
      </c>
      <c r="QM114" s="270" t="e">
        <f ca="1">IF(QM113="HAS",-_xll.RiskNormal(1.47,0.26),IF(QM113="PA",-_xll.RiskNormal(1.79,0.17),IF(QM113="ASC",-_xll.RiskNormal(2.33,0.14),IF(QM113="FGA",-_xll.RiskNormal(1.32,0.15),IF(QM113="TSP",-_xll.RiskNormal(2.97,0.07),IF(QM113="CD",-_xll.RiskNormal(2.41,0.24),-_xll.RiskNormal(1.78,0.15)))))))</f>
        <v>#VALUE!</v>
      </c>
      <c r="QN114" s="270" t="e">
        <f ca="1">IF(QN113="HAS",-_xll.RiskNormal(1.47,0.26),IF(QN113="PA",-_xll.RiskNormal(1.79,0.17),IF(QN113="ASC",-_xll.RiskNormal(2.33,0.14),IF(QN113="FGA",-_xll.RiskNormal(1.32,0.15),IF(QN113="TSP",-_xll.RiskNormal(2.97,0.07),IF(QN113="CD",-_xll.RiskNormal(2.41,0.24),-_xll.RiskNormal(1.78,0.15)))))))</f>
        <v>#VALUE!</v>
      </c>
      <c r="QO114" s="270" t="e">
        <f ca="1">IF(QO113="HAS",-_xll.RiskNormal(1.47,0.26),IF(QO113="PA",-_xll.RiskNormal(1.79,0.17),IF(QO113="ASC",-_xll.RiskNormal(2.33,0.14),IF(QO113="FGA",-_xll.RiskNormal(1.32,0.15),IF(QO113="TSP",-_xll.RiskNormal(2.97,0.07),IF(QO113="CD",-_xll.RiskNormal(2.41,0.24),-_xll.RiskNormal(1.78,0.15)))))))</f>
        <v>#VALUE!</v>
      </c>
      <c r="QP114" s="270" t="e">
        <f ca="1">IF(QP113="HAS",-_xll.RiskNormal(1.47,0.26),IF(QP113="PA",-_xll.RiskNormal(1.79,0.17),IF(QP113="ASC",-_xll.RiskNormal(2.33,0.14),IF(QP113="FGA",-_xll.RiskNormal(1.32,0.15),IF(QP113="TSP",-_xll.RiskNormal(2.97,0.07),IF(QP113="CD",-_xll.RiskNormal(2.41,0.24),-_xll.RiskNormal(1.78,0.15)))))))</f>
        <v>#VALUE!</v>
      </c>
      <c r="QQ114" s="270" t="e">
        <f ca="1">IF(QQ113="HAS",-_xll.RiskNormal(1.47,0.26),IF(QQ113="PA",-_xll.RiskNormal(1.79,0.17),IF(QQ113="ASC",-_xll.RiskNormal(2.33,0.14),IF(QQ113="FGA",-_xll.RiskNormal(1.32,0.15),IF(QQ113="TSP",-_xll.RiskNormal(2.97,0.07),IF(QQ113="CD",-_xll.RiskNormal(2.41,0.24),-_xll.RiskNormal(1.78,0.15)))))))</f>
        <v>#VALUE!</v>
      </c>
      <c r="QR114" s="270" t="e">
        <f ca="1">IF(QR113="HAS",-_xll.RiskNormal(1.47,0.26),IF(QR113="PA",-_xll.RiskNormal(1.79,0.17),IF(QR113="ASC",-_xll.RiskNormal(2.33,0.14),IF(QR113="FGA",-_xll.RiskNormal(1.32,0.15),IF(QR113="TSP",-_xll.RiskNormal(2.97,0.07),IF(QR113="CD",-_xll.RiskNormal(2.41,0.24),-_xll.RiskNormal(1.78,0.15)))))))</f>
        <v>#VALUE!</v>
      </c>
      <c r="QS114" s="270" t="e">
        <f ca="1">IF(QS113="HAS",-_xll.RiskNormal(1.47,0.26),IF(QS113="PA",-_xll.RiskNormal(1.79,0.17),IF(QS113="ASC",-_xll.RiskNormal(2.33,0.14),IF(QS113="FGA",-_xll.RiskNormal(1.32,0.15),IF(QS113="TSP",-_xll.RiskNormal(2.97,0.07),IF(QS113="CD",-_xll.RiskNormal(2.41,0.24),-_xll.RiskNormal(1.78,0.15)))))))</f>
        <v>#VALUE!</v>
      </c>
      <c r="QT114" s="270" t="e">
        <f ca="1">IF(QT113="HAS",-_xll.RiskNormal(1.47,0.26),IF(QT113="PA",-_xll.RiskNormal(1.79,0.17),IF(QT113="ASC",-_xll.RiskNormal(2.33,0.14),IF(QT113="FGA",-_xll.RiskNormal(1.32,0.15),IF(QT113="TSP",-_xll.RiskNormal(2.97,0.07),IF(QT113="CD",-_xll.RiskNormal(2.41,0.24),-_xll.RiskNormal(1.78,0.15)))))))</f>
        <v>#VALUE!</v>
      </c>
      <c r="QU114" s="270" t="e">
        <f ca="1">IF(QU113="HAS",-_xll.RiskNormal(1.47,0.26),IF(QU113="PA",-_xll.RiskNormal(1.79,0.17),IF(QU113="ASC",-_xll.RiskNormal(2.33,0.14),IF(QU113="FGA",-_xll.RiskNormal(1.32,0.15),IF(QU113="TSP",-_xll.RiskNormal(2.97,0.07),IF(QU113="CD",-_xll.RiskNormal(2.41,0.24),-_xll.RiskNormal(1.78,0.15)))))))</f>
        <v>#VALUE!</v>
      </c>
      <c r="QV114" s="270" t="e">
        <f ca="1">IF(QV113="HAS",-_xll.RiskNormal(1.47,0.26),IF(QV113="PA",-_xll.RiskNormal(1.79,0.17),IF(QV113="ASC",-_xll.RiskNormal(2.33,0.14),IF(QV113="FGA",-_xll.RiskNormal(1.32,0.15),IF(QV113="TSP",-_xll.RiskNormal(2.97,0.07),IF(QV113="CD",-_xll.RiskNormal(2.41,0.24),-_xll.RiskNormal(1.78,0.15)))))))</f>
        <v>#VALUE!</v>
      </c>
      <c r="QW114" s="270" t="e">
        <f ca="1">IF(QW113="HAS",-_xll.RiskNormal(1.47,0.26),IF(QW113="PA",-_xll.RiskNormal(1.79,0.17),IF(QW113="ASC",-_xll.RiskNormal(2.33,0.14),IF(QW113="FGA",-_xll.RiskNormal(1.32,0.15),IF(QW113="TSP",-_xll.RiskNormal(2.97,0.07),IF(QW113="CD",-_xll.RiskNormal(2.41,0.24),-_xll.RiskNormal(1.78,0.15)))))))</f>
        <v>#VALUE!</v>
      </c>
      <c r="QX114" s="270" t="e">
        <f ca="1">IF(QX113="HAS",-_xll.RiskNormal(1.47,0.26),IF(QX113="PA",-_xll.RiskNormal(1.79,0.17),IF(QX113="ASC",-_xll.RiskNormal(2.33,0.14),IF(QX113="FGA",-_xll.RiskNormal(1.32,0.15),IF(QX113="TSP",-_xll.RiskNormal(2.97,0.07),IF(QX113="CD",-_xll.RiskNormal(2.41,0.24),-_xll.RiskNormal(1.78,0.15)))))))</f>
        <v>#VALUE!</v>
      </c>
      <c r="QY114" s="270" t="e">
        <f ca="1">IF(QY113="HAS",-_xll.RiskNormal(1.47,0.26),IF(QY113="PA",-_xll.RiskNormal(1.79,0.17),IF(QY113="ASC",-_xll.RiskNormal(2.33,0.14),IF(QY113="FGA",-_xll.RiskNormal(1.32,0.15),IF(QY113="TSP",-_xll.RiskNormal(2.97,0.07),IF(QY113="CD",-_xll.RiskNormal(2.41,0.24),-_xll.RiskNormal(1.78,0.15)))))))</f>
        <v>#VALUE!</v>
      </c>
      <c r="QZ114" s="270" t="e">
        <f ca="1">IF(QZ113="HAS",-_xll.RiskNormal(1.47,0.26),IF(QZ113="PA",-_xll.RiskNormal(1.79,0.17),IF(QZ113="ASC",-_xll.RiskNormal(2.33,0.14),IF(QZ113="FGA",-_xll.RiskNormal(1.32,0.15),IF(QZ113="TSP",-_xll.RiskNormal(2.97,0.07),IF(QZ113="CD",-_xll.RiskNormal(2.41,0.24),-_xll.RiskNormal(1.78,0.15)))))))</f>
        <v>#VALUE!</v>
      </c>
      <c r="RA114" s="270" t="e">
        <f ca="1">IF(RA113="HAS",-_xll.RiskNormal(1.47,0.26),IF(RA113="PA",-_xll.RiskNormal(1.79,0.17),IF(RA113="ASC",-_xll.RiskNormal(2.33,0.14),IF(RA113="FGA",-_xll.RiskNormal(1.32,0.15),IF(RA113="TSP",-_xll.RiskNormal(2.97,0.07),IF(RA113="CD",-_xll.RiskNormal(2.41,0.24),-_xll.RiskNormal(1.78,0.15)))))))</f>
        <v>#VALUE!</v>
      </c>
      <c r="RB114" s="270" t="e">
        <f ca="1">IF(RB113="HAS",-_xll.RiskNormal(1.47,0.26),IF(RB113="PA",-_xll.RiskNormal(1.79,0.17),IF(RB113="ASC",-_xll.RiskNormal(2.33,0.14),IF(RB113="FGA",-_xll.RiskNormal(1.32,0.15),IF(RB113="TSP",-_xll.RiskNormal(2.97,0.07),IF(RB113="CD",-_xll.RiskNormal(2.41,0.24),-_xll.RiskNormal(1.78,0.15)))))))</f>
        <v>#VALUE!</v>
      </c>
      <c r="RC114" s="270" t="e">
        <f ca="1">IF(RC113="HAS",-_xll.RiskNormal(1.47,0.26),IF(RC113="PA",-_xll.RiskNormal(1.79,0.17),IF(RC113="ASC",-_xll.RiskNormal(2.33,0.14),IF(RC113="FGA",-_xll.RiskNormal(1.32,0.15),IF(RC113="TSP",-_xll.RiskNormal(2.97,0.07),IF(RC113="CD",-_xll.RiskNormal(2.41,0.24),-_xll.RiskNormal(1.78,0.15)))))))</f>
        <v>#VALUE!</v>
      </c>
      <c r="RD114" s="270" t="e">
        <f ca="1">IF(RD113="HAS",-_xll.RiskNormal(1.47,0.26),IF(RD113="PA",-_xll.RiskNormal(1.79,0.17),IF(RD113="ASC",-_xll.RiskNormal(2.33,0.14),IF(RD113="FGA",-_xll.RiskNormal(1.32,0.15),IF(RD113="TSP",-_xll.RiskNormal(2.97,0.07),IF(RD113="CD",-_xll.RiskNormal(2.41,0.24),-_xll.RiskNormal(1.78,0.15)))))))</f>
        <v>#VALUE!</v>
      </c>
      <c r="RE114" s="270" t="e">
        <f ca="1">IF(RE113="HAS",-_xll.RiskNormal(1.47,0.26),IF(RE113="PA",-_xll.RiskNormal(1.79,0.17),IF(RE113="ASC",-_xll.RiskNormal(2.33,0.14),IF(RE113="FGA",-_xll.RiskNormal(1.32,0.15),IF(RE113="TSP",-_xll.RiskNormal(2.97,0.07),IF(RE113="CD",-_xll.RiskNormal(2.41,0.24),-_xll.RiskNormal(1.78,0.15)))))))</f>
        <v>#VALUE!</v>
      </c>
      <c r="RF114" s="270" t="e">
        <f ca="1">IF(RF113="HAS",-_xll.RiskNormal(1.47,0.26),IF(RF113="PA",-_xll.RiskNormal(1.79,0.17),IF(RF113="ASC",-_xll.RiskNormal(2.33,0.14),IF(RF113="FGA",-_xll.RiskNormal(1.32,0.15),IF(RF113="TSP",-_xll.RiskNormal(2.97,0.07),IF(RF113="CD",-_xll.RiskNormal(2.41,0.24),-_xll.RiskNormal(1.78,0.15)))))))</f>
        <v>#VALUE!</v>
      </c>
      <c r="RG114" s="270" t="e">
        <f ca="1">IF(RG113="HAS",-_xll.RiskNormal(1.47,0.26),IF(RG113="PA",-_xll.RiskNormal(1.79,0.17),IF(RG113="ASC",-_xll.RiskNormal(2.33,0.14),IF(RG113="FGA",-_xll.RiskNormal(1.32,0.15),IF(RG113="TSP",-_xll.RiskNormal(2.97,0.07),IF(RG113="CD",-_xll.RiskNormal(2.41,0.24),-_xll.RiskNormal(1.78,0.15)))))))</f>
        <v>#VALUE!</v>
      </c>
      <c r="RH114" s="270" t="e">
        <f ca="1">IF(RH113="HAS",-_xll.RiskNormal(1.47,0.26),IF(RH113="PA",-_xll.RiskNormal(1.79,0.17),IF(RH113="ASC",-_xll.RiskNormal(2.33,0.14),IF(RH113="FGA",-_xll.RiskNormal(1.32,0.15),IF(RH113="TSP",-_xll.RiskNormal(2.97,0.07),IF(RH113="CD",-_xll.RiskNormal(2.41,0.24),-_xll.RiskNormal(1.78,0.15)))))))</f>
        <v>#VALUE!</v>
      </c>
      <c r="RI114" s="270" t="e">
        <f ca="1">IF(RI113="HAS",-_xll.RiskNormal(1.47,0.26),IF(RI113="PA",-_xll.RiskNormal(1.79,0.17),IF(RI113="ASC",-_xll.RiskNormal(2.33,0.14),IF(RI113="FGA",-_xll.RiskNormal(1.32,0.15),IF(RI113="TSP",-_xll.RiskNormal(2.97,0.07),IF(RI113="CD",-_xll.RiskNormal(2.41,0.24),-_xll.RiskNormal(1.78,0.15)))))))</f>
        <v>#VALUE!</v>
      </c>
      <c r="RJ114" s="270" t="e">
        <f ca="1">IF(RJ113="HAS",-_xll.RiskNormal(1.47,0.26),IF(RJ113="PA",-_xll.RiskNormal(1.79,0.17),IF(RJ113="ASC",-_xll.RiskNormal(2.33,0.14),IF(RJ113="FGA",-_xll.RiskNormal(1.32,0.15),IF(RJ113="TSP",-_xll.RiskNormal(2.97,0.07),IF(RJ113="CD",-_xll.RiskNormal(2.41,0.24),-_xll.RiskNormal(1.78,0.15)))))))</f>
        <v>#VALUE!</v>
      </c>
      <c r="RK114" s="270" t="e">
        <f ca="1">IF(RK113="HAS",-_xll.RiskNormal(1.47,0.26),IF(RK113="PA",-_xll.RiskNormal(1.79,0.17),IF(RK113="ASC",-_xll.RiskNormal(2.33,0.14),IF(RK113="FGA",-_xll.RiskNormal(1.32,0.15),IF(RK113="TSP",-_xll.RiskNormal(2.97,0.07),IF(RK113="CD",-_xll.RiskNormal(2.41,0.24),-_xll.RiskNormal(1.78,0.15)))))))</f>
        <v>#VALUE!</v>
      </c>
      <c r="RL114" s="270" t="e">
        <f ca="1">IF(RL113="HAS",-_xll.RiskNormal(1.47,0.26),IF(RL113="PA",-_xll.RiskNormal(1.79,0.17),IF(RL113="ASC",-_xll.RiskNormal(2.33,0.14),IF(RL113="FGA",-_xll.RiskNormal(1.32,0.15),IF(RL113="TSP",-_xll.RiskNormal(2.97,0.07),IF(RL113="CD",-_xll.RiskNormal(2.41,0.24),-_xll.RiskNormal(1.78,0.15)))))))</f>
        <v>#VALUE!</v>
      </c>
      <c r="RM114" s="270" t="e">
        <f ca="1">IF(RM113="HAS",-_xll.RiskNormal(1.47,0.26),IF(RM113="PA",-_xll.RiskNormal(1.79,0.17),IF(RM113="ASC",-_xll.RiskNormal(2.33,0.14),IF(RM113="FGA",-_xll.RiskNormal(1.32,0.15),IF(RM113="TSP",-_xll.RiskNormal(2.97,0.07),IF(RM113="CD",-_xll.RiskNormal(2.41,0.24),-_xll.RiskNormal(1.78,0.15)))))))</f>
        <v>#VALUE!</v>
      </c>
      <c r="RN114" s="270" t="e">
        <f ca="1">IF(RN113="HAS",-_xll.RiskNormal(1.47,0.26),IF(RN113="PA",-_xll.RiskNormal(1.79,0.17),IF(RN113="ASC",-_xll.RiskNormal(2.33,0.14),IF(RN113="FGA",-_xll.RiskNormal(1.32,0.15),IF(RN113="TSP",-_xll.RiskNormal(2.97,0.07),IF(RN113="CD",-_xll.RiskNormal(2.41,0.24),-_xll.RiskNormal(1.78,0.15)))))))</f>
        <v>#VALUE!</v>
      </c>
      <c r="RO114" s="270" t="e">
        <f ca="1">IF(RO113="HAS",-_xll.RiskNormal(1.47,0.26),IF(RO113="PA",-_xll.RiskNormal(1.79,0.17),IF(RO113="ASC",-_xll.RiskNormal(2.33,0.14),IF(RO113="FGA",-_xll.RiskNormal(1.32,0.15),IF(RO113="TSP",-_xll.RiskNormal(2.97,0.07),IF(RO113="CD",-_xll.RiskNormal(2.41,0.24),-_xll.RiskNormal(1.78,0.15)))))))</f>
        <v>#VALUE!</v>
      </c>
      <c r="RP114" s="270" t="e">
        <f ca="1">IF(RP113="HAS",-_xll.RiskNormal(1.47,0.26),IF(RP113="PA",-_xll.RiskNormal(1.79,0.17),IF(RP113="ASC",-_xll.RiskNormal(2.33,0.14),IF(RP113="FGA",-_xll.RiskNormal(1.32,0.15),IF(RP113="TSP",-_xll.RiskNormal(2.97,0.07),IF(RP113="CD",-_xll.RiskNormal(2.41,0.24),-_xll.RiskNormal(1.78,0.15)))))))</f>
        <v>#VALUE!</v>
      </c>
      <c r="RQ114" s="270" t="e">
        <f ca="1">IF(RQ113="HAS",-_xll.RiskNormal(1.47,0.26),IF(RQ113="PA",-_xll.RiskNormal(1.79,0.17),IF(RQ113="ASC",-_xll.RiskNormal(2.33,0.14),IF(RQ113="FGA",-_xll.RiskNormal(1.32,0.15),IF(RQ113="TSP",-_xll.RiskNormal(2.97,0.07),IF(RQ113="CD",-_xll.RiskNormal(2.41,0.24),-_xll.RiskNormal(1.78,0.15)))))))</f>
        <v>#VALUE!</v>
      </c>
      <c r="RR114" s="270" t="e">
        <f ca="1">IF(RR113="HAS",-_xll.RiskNormal(1.47,0.26),IF(RR113="PA",-_xll.RiskNormal(1.79,0.17),IF(RR113="ASC",-_xll.RiskNormal(2.33,0.14),IF(RR113="FGA",-_xll.RiskNormal(1.32,0.15),IF(RR113="TSP",-_xll.RiskNormal(2.97,0.07),IF(RR113="CD",-_xll.RiskNormal(2.41,0.24),-_xll.RiskNormal(1.78,0.15)))))))</f>
        <v>#VALUE!</v>
      </c>
      <c r="RS114" s="270" t="e">
        <f ca="1">IF(RS113="HAS",-_xll.RiskNormal(1.47,0.26),IF(RS113="PA",-_xll.RiskNormal(1.79,0.17),IF(RS113="ASC",-_xll.RiskNormal(2.33,0.14),IF(RS113="FGA",-_xll.RiskNormal(1.32,0.15),IF(RS113="TSP",-_xll.RiskNormal(2.97,0.07),IF(RS113="CD",-_xll.RiskNormal(2.41,0.24),-_xll.RiskNormal(1.78,0.15)))))))</f>
        <v>#VALUE!</v>
      </c>
      <c r="RT114" s="270" t="e">
        <f ca="1">IF(RT113="HAS",-_xll.RiskNormal(1.47,0.26),IF(RT113="PA",-_xll.RiskNormal(1.79,0.17),IF(RT113="ASC",-_xll.RiskNormal(2.33,0.14),IF(RT113="FGA",-_xll.RiskNormal(1.32,0.15),IF(RT113="TSP",-_xll.RiskNormal(2.97,0.07),IF(RT113="CD",-_xll.RiskNormal(2.41,0.24),-_xll.RiskNormal(1.78,0.15)))))))</f>
        <v>#VALUE!</v>
      </c>
      <c r="RU114" s="270" t="e">
        <f ca="1">IF(RU113="HAS",-_xll.RiskNormal(1.47,0.26),IF(RU113="PA",-_xll.RiskNormal(1.79,0.17),IF(RU113="ASC",-_xll.RiskNormal(2.33,0.14),IF(RU113="FGA",-_xll.RiskNormal(1.32,0.15),IF(RU113="TSP",-_xll.RiskNormal(2.97,0.07),IF(RU113="CD",-_xll.RiskNormal(2.41,0.24),-_xll.RiskNormal(1.78,0.15)))))))</f>
        <v>#VALUE!</v>
      </c>
      <c r="RV114" s="270" t="e">
        <f ca="1">IF(RV113="HAS",-_xll.RiskNormal(1.47,0.26),IF(RV113="PA",-_xll.RiskNormal(1.79,0.17),IF(RV113="ASC",-_xll.RiskNormal(2.33,0.14),IF(RV113="FGA",-_xll.RiskNormal(1.32,0.15),IF(RV113="TSP",-_xll.RiskNormal(2.97,0.07),IF(RV113="CD",-_xll.RiskNormal(2.41,0.24),-_xll.RiskNormal(1.78,0.15)))))))</f>
        <v>#VALUE!</v>
      </c>
      <c r="RW114" s="270" t="e">
        <f ca="1">IF(RW113="HAS",-_xll.RiskNormal(1.47,0.26),IF(RW113="PA",-_xll.RiskNormal(1.79,0.17),IF(RW113="ASC",-_xll.RiskNormal(2.33,0.14),IF(RW113="FGA",-_xll.RiskNormal(1.32,0.15),IF(RW113="TSP",-_xll.RiskNormal(2.97,0.07),IF(RW113="CD",-_xll.RiskNormal(2.41,0.24),-_xll.RiskNormal(1.78,0.15)))))))</f>
        <v>#VALUE!</v>
      </c>
      <c r="RX114" s="270" t="e">
        <f ca="1">IF(RX113="HAS",-_xll.RiskNormal(1.47,0.26),IF(RX113="PA",-_xll.RiskNormal(1.79,0.17),IF(RX113="ASC",-_xll.RiskNormal(2.33,0.14),IF(RX113="FGA",-_xll.RiskNormal(1.32,0.15),IF(RX113="TSP",-_xll.RiskNormal(2.97,0.07),IF(RX113="CD",-_xll.RiskNormal(2.41,0.24),-_xll.RiskNormal(1.78,0.15)))))))</f>
        <v>#VALUE!</v>
      </c>
      <c r="RY114" s="270" t="e">
        <f ca="1">IF(RY113="HAS",-_xll.RiskNormal(1.47,0.26),IF(RY113="PA",-_xll.RiskNormal(1.79,0.17),IF(RY113="ASC",-_xll.RiskNormal(2.33,0.14),IF(RY113="FGA",-_xll.RiskNormal(1.32,0.15),IF(RY113="TSP",-_xll.RiskNormal(2.97,0.07),IF(RY113="CD",-_xll.RiskNormal(2.41,0.24),-_xll.RiskNormal(1.78,0.15)))))))</f>
        <v>#VALUE!</v>
      </c>
      <c r="RZ114" s="270" t="e">
        <f ca="1">IF(RZ113="HAS",-_xll.RiskNormal(1.47,0.26),IF(RZ113="PA",-_xll.RiskNormal(1.79,0.17),IF(RZ113="ASC",-_xll.RiskNormal(2.33,0.14),IF(RZ113="FGA",-_xll.RiskNormal(1.32,0.15),IF(RZ113="TSP",-_xll.RiskNormal(2.97,0.07),IF(RZ113="CD",-_xll.RiskNormal(2.41,0.24),-_xll.RiskNormal(1.78,0.15)))))))</f>
        <v>#VALUE!</v>
      </c>
      <c r="SA114" s="270" t="e">
        <f ca="1">IF(SA113="HAS",-_xll.RiskNormal(1.47,0.26),IF(SA113="PA",-_xll.RiskNormal(1.79,0.17),IF(SA113="ASC",-_xll.RiskNormal(2.33,0.14),IF(SA113="FGA",-_xll.RiskNormal(1.32,0.15),IF(SA113="TSP",-_xll.RiskNormal(2.97,0.07),IF(SA113="CD",-_xll.RiskNormal(2.41,0.24),-_xll.RiskNormal(1.78,0.15)))))))</f>
        <v>#VALUE!</v>
      </c>
      <c r="SB114" s="270" t="e">
        <f ca="1">IF(SB113="HAS",-_xll.RiskNormal(1.47,0.26),IF(SB113="PA",-_xll.RiskNormal(1.79,0.17),IF(SB113="ASC",-_xll.RiskNormal(2.33,0.14),IF(SB113="FGA",-_xll.RiskNormal(1.32,0.15),IF(SB113="TSP",-_xll.RiskNormal(2.97,0.07),IF(SB113="CD",-_xll.RiskNormal(2.41,0.24),-_xll.RiskNormal(1.78,0.15)))))))</f>
        <v>#VALUE!</v>
      </c>
      <c r="SC114" s="270" t="e">
        <f ca="1">IF(SC113="HAS",-_xll.RiskNormal(1.47,0.26),IF(SC113="PA",-_xll.RiskNormal(1.79,0.17),IF(SC113="ASC",-_xll.RiskNormal(2.33,0.14),IF(SC113="FGA",-_xll.RiskNormal(1.32,0.15),IF(SC113="TSP",-_xll.RiskNormal(2.97,0.07),IF(SC113="CD",-_xll.RiskNormal(2.41,0.24),-_xll.RiskNormal(1.78,0.15)))))))</f>
        <v>#VALUE!</v>
      </c>
      <c r="SD114" s="270" t="e">
        <f ca="1">IF(SD113="HAS",-_xll.RiskNormal(1.47,0.26),IF(SD113="PA",-_xll.RiskNormal(1.79,0.17),IF(SD113="ASC",-_xll.RiskNormal(2.33,0.14),IF(SD113="FGA",-_xll.RiskNormal(1.32,0.15),IF(SD113="TSP",-_xll.RiskNormal(2.97,0.07),IF(SD113="CD",-_xll.RiskNormal(2.41,0.24),-_xll.RiskNormal(1.78,0.15)))))))</f>
        <v>#VALUE!</v>
      </c>
      <c r="SE114" s="270" t="e">
        <f ca="1">IF(SE113="HAS",-_xll.RiskNormal(1.47,0.26),IF(SE113="PA",-_xll.RiskNormal(1.79,0.17),IF(SE113="ASC",-_xll.RiskNormal(2.33,0.14),IF(SE113="FGA",-_xll.RiskNormal(1.32,0.15),IF(SE113="TSP",-_xll.RiskNormal(2.97,0.07),IF(SE113="CD",-_xll.RiskNormal(2.41,0.24),-_xll.RiskNormal(1.78,0.15)))))))</f>
        <v>#VALUE!</v>
      </c>
      <c r="SF114" s="270" t="e">
        <f ca="1">IF(SF113="HAS",-_xll.RiskNormal(1.47,0.26),IF(SF113="PA",-_xll.RiskNormal(1.79,0.17),IF(SF113="ASC",-_xll.RiskNormal(2.33,0.14),IF(SF113="FGA",-_xll.RiskNormal(1.32,0.15),IF(SF113="TSP",-_xll.RiskNormal(2.97,0.07),IF(SF113="CD",-_xll.RiskNormal(2.41,0.24),-_xll.RiskNormal(1.78,0.15)))))))</f>
        <v>#VALUE!</v>
      </c>
      <c r="SG114" s="270" t="e">
        <f ca="1">IF(SG113="HAS",-_xll.RiskNormal(1.47,0.26),IF(SG113="PA",-_xll.RiskNormal(1.79,0.17),IF(SG113="ASC",-_xll.RiskNormal(2.33,0.14),IF(SG113="FGA",-_xll.RiskNormal(1.32,0.15),IF(SG113="TSP",-_xll.RiskNormal(2.97,0.07),IF(SG113="CD",-_xll.RiskNormal(2.41,0.24),-_xll.RiskNormal(1.78,0.15)))))))</f>
        <v>#VALUE!</v>
      </c>
      <c r="SH114" s="270" t="e">
        <f ca="1">IF(SH113="HAS",-_xll.RiskNormal(1.47,0.26),IF(SH113="PA",-_xll.RiskNormal(1.79,0.17),IF(SH113="ASC",-_xll.RiskNormal(2.33,0.14),IF(SH113="FGA",-_xll.RiskNormal(1.32,0.15),IF(SH113="TSP",-_xll.RiskNormal(2.97,0.07),IF(SH113="CD",-_xll.RiskNormal(2.41,0.24),-_xll.RiskNormal(1.78,0.15)))))))</f>
        <v>#VALUE!</v>
      </c>
      <c r="SI114" s="270" t="e">
        <f ca="1">IF(SI113="HAS",-_xll.RiskNormal(1.47,0.26),IF(SI113="PA",-_xll.RiskNormal(1.79,0.17),IF(SI113="ASC",-_xll.RiskNormal(2.33,0.14),IF(SI113="FGA",-_xll.RiskNormal(1.32,0.15),IF(SI113="TSP",-_xll.RiskNormal(2.97,0.07),IF(SI113="CD",-_xll.RiskNormal(2.41,0.24),-_xll.RiskNormal(1.78,0.15)))))))</f>
        <v>#VALUE!</v>
      </c>
      <c r="SJ114" s="270" t="e">
        <f ca="1">IF(SJ113="HAS",-_xll.RiskNormal(1.47,0.26),IF(SJ113="PA",-_xll.RiskNormal(1.79,0.17),IF(SJ113="ASC",-_xll.RiskNormal(2.33,0.14),IF(SJ113="FGA",-_xll.RiskNormal(1.32,0.15),IF(SJ113="TSP",-_xll.RiskNormal(2.97,0.07),IF(SJ113="CD",-_xll.RiskNormal(2.41,0.24),-_xll.RiskNormal(1.78,0.15)))))))</f>
        <v>#VALUE!</v>
      </c>
      <c r="SK114" s="270" t="e">
        <f ca="1">IF(SK113="HAS",-_xll.RiskNormal(1.47,0.26),IF(SK113="PA",-_xll.RiskNormal(1.79,0.17),IF(SK113="ASC",-_xll.RiskNormal(2.33,0.14),IF(SK113="FGA",-_xll.RiskNormal(1.32,0.15),IF(SK113="TSP",-_xll.RiskNormal(2.97,0.07),IF(SK113="CD",-_xll.RiskNormal(2.41,0.24),-_xll.RiskNormal(1.78,0.15)))))))</f>
        <v>#VALUE!</v>
      </c>
      <c r="SL114" s="270" t="e">
        <f ca="1">IF(SL113="HAS",-_xll.RiskNormal(1.47,0.26),IF(SL113="PA",-_xll.RiskNormal(1.79,0.17),IF(SL113="ASC",-_xll.RiskNormal(2.33,0.14),IF(SL113="FGA",-_xll.RiskNormal(1.32,0.15),IF(SL113="TSP",-_xll.RiskNormal(2.97,0.07),IF(SL113="CD",-_xll.RiskNormal(2.41,0.24),-_xll.RiskNormal(1.78,0.15)))))))</f>
        <v>#VALUE!</v>
      </c>
      <c r="SM114" s="270" t="e">
        <f ca="1">IF(SM113="HAS",-_xll.RiskNormal(1.47,0.26),IF(SM113="PA",-_xll.RiskNormal(1.79,0.17),IF(SM113="ASC",-_xll.RiskNormal(2.33,0.14),IF(SM113="FGA",-_xll.RiskNormal(1.32,0.15),IF(SM113="TSP",-_xll.RiskNormal(2.97,0.07),IF(SM113="CD",-_xll.RiskNormal(2.41,0.24),-_xll.RiskNormal(1.78,0.15)))))))</f>
        <v>#VALUE!</v>
      </c>
      <c r="SN114" s="270" t="e">
        <f ca="1">IF(SN113="HAS",-_xll.RiskNormal(1.47,0.26),IF(SN113="PA",-_xll.RiskNormal(1.79,0.17),IF(SN113="ASC",-_xll.RiskNormal(2.33,0.14),IF(SN113="FGA",-_xll.RiskNormal(1.32,0.15),IF(SN113="TSP",-_xll.RiskNormal(2.97,0.07),IF(SN113="CD",-_xll.RiskNormal(2.41,0.24),-_xll.RiskNormal(1.78,0.15)))))))</f>
        <v>#VALUE!</v>
      </c>
      <c r="SO114" s="270" t="e">
        <f ca="1">IF(SO113="HAS",-_xll.RiskNormal(1.47,0.26),IF(SO113="PA",-_xll.RiskNormal(1.79,0.17),IF(SO113="ASC",-_xll.RiskNormal(2.33,0.14),IF(SO113="FGA",-_xll.RiskNormal(1.32,0.15),IF(SO113="TSP",-_xll.RiskNormal(2.97,0.07),IF(SO113="CD",-_xll.RiskNormal(2.41,0.24),-_xll.RiskNormal(1.78,0.15)))))))</f>
        <v>#VALUE!</v>
      </c>
      <c r="SP114" s="270" t="e">
        <f ca="1">IF(SP113="HAS",-_xll.RiskNormal(1.47,0.26),IF(SP113="PA",-_xll.RiskNormal(1.79,0.17),IF(SP113="ASC",-_xll.RiskNormal(2.33,0.14),IF(SP113="FGA",-_xll.RiskNormal(1.32,0.15),IF(SP113="TSP",-_xll.RiskNormal(2.97,0.07),IF(SP113="CD",-_xll.RiskNormal(2.41,0.24),-_xll.RiskNormal(1.78,0.15)))))))</f>
        <v>#VALUE!</v>
      </c>
      <c r="SQ114" s="270" t="e">
        <f ca="1">IF(SQ113="HAS",-_xll.RiskNormal(1.47,0.26),IF(SQ113="PA",-_xll.RiskNormal(1.79,0.17),IF(SQ113="ASC",-_xll.RiskNormal(2.33,0.14),IF(SQ113="FGA",-_xll.RiskNormal(1.32,0.15),IF(SQ113="TSP",-_xll.RiskNormal(2.97,0.07),IF(SQ113="CD",-_xll.RiskNormal(2.41,0.24),-_xll.RiskNormal(1.78,0.15)))))))</f>
        <v>#VALUE!</v>
      </c>
      <c r="SR114" s="270" t="e">
        <f ca="1">IF(SR113="HAS",-_xll.RiskNormal(1.47,0.26),IF(SR113="PA",-_xll.RiskNormal(1.79,0.17),IF(SR113="ASC",-_xll.RiskNormal(2.33,0.14),IF(SR113="FGA",-_xll.RiskNormal(1.32,0.15),IF(SR113="TSP",-_xll.RiskNormal(2.97,0.07),IF(SR113="CD",-_xll.RiskNormal(2.41,0.24),-_xll.RiskNormal(1.78,0.15)))))))</f>
        <v>#VALUE!</v>
      </c>
      <c r="SS114" s="270" t="e">
        <f ca="1">IF(SS113="HAS",-_xll.RiskNormal(1.47,0.26),IF(SS113="PA",-_xll.RiskNormal(1.79,0.17),IF(SS113="ASC",-_xll.RiskNormal(2.33,0.14),IF(SS113="FGA",-_xll.RiskNormal(1.32,0.15),IF(SS113="TSP",-_xll.RiskNormal(2.97,0.07),IF(SS113="CD",-_xll.RiskNormal(2.41,0.24),-_xll.RiskNormal(1.78,0.15)))))))</f>
        <v>#VALUE!</v>
      </c>
      <c r="ST114" s="270" t="e">
        <f ca="1">IF(ST113="HAS",-_xll.RiskNormal(1.47,0.26),IF(ST113="PA",-_xll.RiskNormal(1.79,0.17),IF(ST113="ASC",-_xll.RiskNormal(2.33,0.14),IF(ST113="FGA",-_xll.RiskNormal(1.32,0.15),IF(ST113="TSP",-_xll.RiskNormal(2.97,0.07),IF(ST113="CD",-_xll.RiskNormal(2.41,0.24),-_xll.RiskNormal(1.78,0.15)))))))</f>
        <v>#VALUE!</v>
      </c>
      <c r="SU114" s="270" t="e">
        <f ca="1">IF(SU113="HAS",-_xll.RiskNormal(1.47,0.26),IF(SU113="PA",-_xll.RiskNormal(1.79,0.17),IF(SU113="ASC",-_xll.RiskNormal(2.33,0.14),IF(SU113="FGA",-_xll.RiskNormal(1.32,0.15),IF(SU113="TSP",-_xll.RiskNormal(2.97,0.07),IF(SU113="CD",-_xll.RiskNormal(2.41,0.24),-_xll.RiskNormal(1.78,0.15)))))))</f>
        <v>#VALUE!</v>
      </c>
      <c r="SV114" s="270" t="e">
        <f ca="1">IF(SV113="HAS",-_xll.RiskNormal(1.47,0.26),IF(SV113="PA",-_xll.RiskNormal(1.79,0.17),IF(SV113="ASC",-_xll.RiskNormal(2.33,0.14),IF(SV113="FGA",-_xll.RiskNormal(1.32,0.15),IF(SV113="TSP",-_xll.RiskNormal(2.97,0.07),IF(SV113="CD",-_xll.RiskNormal(2.41,0.24),-_xll.RiskNormal(1.78,0.15)))))))</f>
        <v>#VALUE!</v>
      </c>
      <c r="SW114" s="270" t="e">
        <f ca="1">IF(SW113="HAS",-_xll.RiskNormal(1.47,0.26),IF(SW113="PA",-_xll.RiskNormal(1.79,0.17),IF(SW113="ASC",-_xll.RiskNormal(2.33,0.14),IF(SW113="FGA",-_xll.RiskNormal(1.32,0.15),IF(SW113="TSP",-_xll.RiskNormal(2.97,0.07),IF(SW113="CD",-_xll.RiskNormal(2.41,0.24),-_xll.RiskNormal(1.78,0.15)))))))</f>
        <v>#VALUE!</v>
      </c>
      <c r="SX114" s="270" t="e">
        <f ca="1">IF(SX113="HAS",-_xll.RiskNormal(1.47,0.26),IF(SX113="PA",-_xll.RiskNormal(1.79,0.17),IF(SX113="ASC",-_xll.RiskNormal(2.33,0.14),IF(SX113="FGA",-_xll.RiskNormal(1.32,0.15),IF(SX113="TSP",-_xll.RiskNormal(2.97,0.07),IF(SX113="CD",-_xll.RiskNormal(2.41,0.24),-_xll.RiskNormal(1.78,0.15)))))))</f>
        <v>#VALUE!</v>
      </c>
      <c r="SY114" s="270" t="e">
        <f ca="1">IF(SY113="HAS",-_xll.RiskNormal(1.47,0.26),IF(SY113="PA",-_xll.RiskNormal(1.79,0.17),IF(SY113="ASC",-_xll.RiskNormal(2.33,0.14),IF(SY113="FGA",-_xll.RiskNormal(1.32,0.15),IF(SY113="TSP",-_xll.RiskNormal(2.97,0.07),IF(SY113="CD",-_xll.RiskNormal(2.41,0.24),-_xll.RiskNormal(1.78,0.15)))))))</f>
        <v>#VALUE!</v>
      </c>
      <c r="SZ114" s="270" t="e">
        <f ca="1">IF(SZ113="HAS",-_xll.RiskNormal(1.47,0.26),IF(SZ113="PA",-_xll.RiskNormal(1.79,0.17),IF(SZ113="ASC",-_xll.RiskNormal(2.33,0.14),IF(SZ113="FGA",-_xll.RiskNormal(1.32,0.15),IF(SZ113="TSP",-_xll.RiskNormal(2.97,0.07),IF(SZ113="CD",-_xll.RiskNormal(2.41,0.24),-_xll.RiskNormal(1.78,0.15)))))))</f>
        <v>#VALUE!</v>
      </c>
      <c r="TA114" s="270" t="e">
        <f ca="1">IF(TA113="HAS",-_xll.RiskNormal(1.47,0.26),IF(TA113="PA",-_xll.RiskNormal(1.79,0.17),IF(TA113="ASC",-_xll.RiskNormal(2.33,0.14),IF(TA113="FGA",-_xll.RiskNormal(1.32,0.15),IF(TA113="TSP",-_xll.RiskNormal(2.97,0.07),IF(TA113="CD",-_xll.RiskNormal(2.41,0.24),-_xll.RiskNormal(1.78,0.15)))))))</f>
        <v>#VALUE!</v>
      </c>
      <c r="TB114" s="270" t="e">
        <f ca="1">IF(TB113="HAS",-_xll.RiskNormal(1.47,0.26),IF(TB113="PA",-_xll.RiskNormal(1.79,0.17),IF(TB113="ASC",-_xll.RiskNormal(2.33,0.14),IF(TB113="FGA",-_xll.RiskNormal(1.32,0.15),IF(TB113="TSP",-_xll.RiskNormal(2.97,0.07),IF(TB113="CD",-_xll.RiskNormal(2.41,0.24),-_xll.RiskNormal(1.78,0.15)))))))</f>
        <v>#VALUE!</v>
      </c>
      <c r="TC114" s="270" t="e">
        <f ca="1">IF(TC113="HAS",-_xll.RiskNormal(1.47,0.26),IF(TC113="PA",-_xll.RiskNormal(1.79,0.17),IF(TC113="ASC",-_xll.RiskNormal(2.33,0.14),IF(TC113="FGA",-_xll.RiskNormal(1.32,0.15),IF(TC113="TSP",-_xll.RiskNormal(2.97,0.07),IF(TC113="CD",-_xll.RiskNormal(2.41,0.24),-_xll.RiskNormal(1.78,0.15)))))))</f>
        <v>#VALUE!</v>
      </c>
      <c r="TD114" s="270" t="e">
        <f ca="1">IF(TD113="HAS",-_xll.RiskNormal(1.47,0.26),IF(TD113="PA",-_xll.RiskNormal(1.79,0.17),IF(TD113="ASC",-_xll.RiskNormal(2.33,0.14),IF(TD113="FGA",-_xll.RiskNormal(1.32,0.15),IF(TD113="TSP",-_xll.RiskNormal(2.97,0.07),IF(TD113="CD",-_xll.RiskNormal(2.41,0.24),-_xll.RiskNormal(1.78,0.15)))))))</f>
        <v>#VALUE!</v>
      </c>
      <c r="TE114" s="270" t="e">
        <f ca="1">IF(TE113="HAS",-_xll.RiskNormal(1.47,0.26),IF(TE113="PA",-_xll.RiskNormal(1.79,0.17),IF(TE113="ASC",-_xll.RiskNormal(2.33,0.14),IF(TE113="FGA",-_xll.RiskNormal(1.32,0.15),IF(TE113="TSP",-_xll.RiskNormal(2.97,0.07),IF(TE113="CD",-_xll.RiskNormal(2.41,0.24),-_xll.RiskNormal(1.78,0.15)))))))</f>
        <v>#VALUE!</v>
      </c>
      <c r="TF114" s="270" t="e">
        <f ca="1">IF(TF113="HAS",-_xll.RiskNormal(1.47,0.26),IF(TF113="PA",-_xll.RiskNormal(1.79,0.17),IF(TF113="ASC",-_xll.RiskNormal(2.33,0.14),IF(TF113="FGA",-_xll.RiskNormal(1.32,0.15),IF(TF113="TSP",-_xll.RiskNormal(2.97,0.07),IF(TF113="CD",-_xll.RiskNormal(2.41,0.24),-_xll.RiskNormal(1.78,0.15)))))))</f>
        <v>#VALUE!</v>
      </c>
      <c r="TG114" s="270" t="e">
        <f ca="1">IF(TG113="HAS",-_xll.RiskNormal(1.47,0.26),IF(TG113="PA",-_xll.RiskNormal(1.79,0.17),IF(TG113="ASC",-_xll.RiskNormal(2.33,0.14),IF(TG113="FGA",-_xll.RiskNormal(1.32,0.15),IF(TG113="TSP",-_xll.RiskNormal(2.97,0.07),IF(TG113="CD",-_xll.RiskNormal(2.41,0.24),-_xll.RiskNormal(1.78,0.15)))))))</f>
        <v>#VALUE!</v>
      </c>
      <c r="TH114" s="270" t="e">
        <f ca="1">IF(TH113="HAS",-_xll.RiskNormal(1.47,0.26),IF(TH113="PA",-_xll.RiskNormal(1.79,0.17),IF(TH113="ASC",-_xll.RiskNormal(2.33,0.14),IF(TH113="FGA",-_xll.RiskNormal(1.32,0.15),IF(TH113="TSP",-_xll.RiskNormal(2.97,0.07),IF(TH113="CD",-_xll.RiskNormal(2.41,0.24),-_xll.RiskNormal(1.78,0.15)))))))</f>
        <v>#VALUE!</v>
      </c>
      <c r="TI114" s="270" t="e">
        <f ca="1">IF(TI113="HAS",-_xll.RiskNormal(1.47,0.26),IF(TI113="PA",-_xll.RiskNormal(1.79,0.17),IF(TI113="ASC",-_xll.RiskNormal(2.33,0.14),IF(TI113="FGA",-_xll.RiskNormal(1.32,0.15),IF(TI113="TSP",-_xll.RiskNormal(2.97,0.07),IF(TI113="CD",-_xll.RiskNormal(2.41,0.24),-_xll.RiskNormal(1.78,0.15)))))))</f>
        <v>#VALUE!</v>
      </c>
      <c r="TJ114" s="270" t="e">
        <f ca="1">IF(TJ113="HAS",-_xll.RiskNormal(1.47,0.26),IF(TJ113="PA",-_xll.RiskNormal(1.79,0.17),IF(TJ113="ASC",-_xll.RiskNormal(2.33,0.14),IF(TJ113="FGA",-_xll.RiskNormal(1.32,0.15),IF(TJ113="TSP",-_xll.RiskNormal(2.97,0.07),IF(TJ113="CD",-_xll.RiskNormal(2.41,0.24),-_xll.RiskNormal(1.78,0.15)))))))</f>
        <v>#VALUE!</v>
      </c>
      <c r="TK114" s="270" t="e">
        <f ca="1">IF(TK113="HAS",-_xll.RiskNormal(1.47,0.26),IF(TK113="PA",-_xll.RiskNormal(1.79,0.17),IF(TK113="ASC",-_xll.RiskNormal(2.33,0.14),IF(TK113="FGA",-_xll.RiskNormal(1.32,0.15),IF(TK113="TSP",-_xll.RiskNormal(2.97,0.07),IF(TK113="CD",-_xll.RiskNormal(2.41,0.24),-_xll.RiskNormal(1.78,0.15)))))))</f>
        <v>#VALUE!</v>
      </c>
      <c r="TL114" s="270" t="e">
        <f ca="1">IF(TL113="HAS",-_xll.RiskNormal(1.47,0.26),IF(TL113="PA",-_xll.RiskNormal(1.79,0.17),IF(TL113="ASC",-_xll.RiskNormal(2.33,0.14),IF(TL113="FGA",-_xll.RiskNormal(1.32,0.15),IF(TL113="TSP",-_xll.RiskNormal(2.97,0.07),IF(TL113="CD",-_xll.RiskNormal(2.41,0.24),-_xll.RiskNormal(1.78,0.15)))))))</f>
        <v>#VALUE!</v>
      </c>
      <c r="TM114" s="270" t="e">
        <f ca="1">IF(TM113="HAS",-_xll.RiskNormal(1.47,0.26),IF(TM113="PA",-_xll.RiskNormal(1.79,0.17),IF(TM113="ASC",-_xll.RiskNormal(2.33,0.14),IF(TM113="FGA",-_xll.RiskNormal(1.32,0.15),IF(TM113="TSP",-_xll.RiskNormal(2.97,0.07),IF(TM113="CD",-_xll.RiskNormal(2.41,0.24),-_xll.RiskNormal(1.78,0.15)))))))</f>
        <v>#VALUE!</v>
      </c>
      <c r="TN114" s="270" t="e">
        <f ca="1">IF(TN113="HAS",-_xll.RiskNormal(1.47,0.26),IF(TN113="PA",-_xll.RiskNormal(1.79,0.17),IF(TN113="ASC",-_xll.RiskNormal(2.33,0.14),IF(TN113="FGA",-_xll.RiskNormal(1.32,0.15),IF(TN113="TSP",-_xll.RiskNormal(2.97,0.07),IF(TN113="CD",-_xll.RiskNormal(2.41,0.24),-_xll.RiskNormal(1.78,0.15)))))))</f>
        <v>#VALUE!</v>
      </c>
      <c r="TO114" s="270" t="e">
        <f ca="1">IF(TO113="HAS",-_xll.RiskNormal(1.47,0.26),IF(TO113="PA",-_xll.RiskNormal(1.79,0.17),IF(TO113="ASC",-_xll.RiskNormal(2.33,0.14),IF(TO113="FGA",-_xll.RiskNormal(1.32,0.15),IF(TO113="TSP",-_xll.RiskNormal(2.97,0.07),IF(TO113="CD",-_xll.RiskNormal(2.41,0.24),-_xll.RiskNormal(1.78,0.15)))))))</f>
        <v>#VALUE!</v>
      </c>
      <c r="TP114" s="270" t="e">
        <f ca="1">IF(TP113="HAS",-_xll.RiskNormal(1.47,0.26),IF(TP113="PA",-_xll.RiskNormal(1.79,0.17),IF(TP113="ASC",-_xll.RiskNormal(2.33,0.14),IF(TP113="FGA",-_xll.RiskNormal(1.32,0.15),IF(TP113="TSP",-_xll.RiskNormal(2.97,0.07),IF(TP113="CD",-_xll.RiskNormal(2.41,0.24),-_xll.RiskNormal(1.78,0.15)))))))</f>
        <v>#VALUE!</v>
      </c>
      <c r="TQ114" s="270" t="e">
        <f ca="1">IF(TQ113="HAS",-_xll.RiskNormal(1.47,0.26),IF(TQ113="PA",-_xll.RiskNormal(1.79,0.17),IF(TQ113="ASC",-_xll.RiskNormal(2.33,0.14),IF(TQ113="FGA",-_xll.RiskNormal(1.32,0.15),IF(TQ113="TSP",-_xll.RiskNormal(2.97,0.07),IF(TQ113="CD",-_xll.RiskNormal(2.41,0.24),-_xll.RiskNormal(1.78,0.15)))))))</f>
        <v>#VALUE!</v>
      </c>
      <c r="TR114" s="270" t="e">
        <f ca="1">IF(TR113="HAS",-_xll.RiskNormal(1.47,0.26),IF(TR113="PA",-_xll.RiskNormal(1.79,0.17),IF(TR113="ASC",-_xll.RiskNormal(2.33,0.14),IF(TR113="FGA",-_xll.RiskNormal(1.32,0.15),IF(TR113="TSP",-_xll.RiskNormal(2.97,0.07),IF(TR113="CD",-_xll.RiskNormal(2.41,0.24),-_xll.RiskNormal(1.78,0.15)))))))</f>
        <v>#VALUE!</v>
      </c>
      <c r="TS114" s="270" t="e">
        <f ca="1">IF(TS113="HAS",-_xll.RiskNormal(1.47,0.26),IF(TS113="PA",-_xll.RiskNormal(1.79,0.17),IF(TS113="ASC",-_xll.RiskNormal(2.33,0.14),IF(TS113="FGA",-_xll.RiskNormal(1.32,0.15),IF(TS113="TSP",-_xll.RiskNormal(2.97,0.07),IF(TS113="CD",-_xll.RiskNormal(2.41,0.24),-_xll.RiskNormal(1.78,0.15)))))))</f>
        <v>#VALUE!</v>
      </c>
      <c r="TT114" s="270" t="e">
        <f ca="1">IF(TT113="HAS",-_xll.RiskNormal(1.47,0.26),IF(TT113="PA",-_xll.RiskNormal(1.79,0.17),IF(TT113="ASC",-_xll.RiskNormal(2.33,0.14),IF(TT113="FGA",-_xll.RiskNormal(1.32,0.15),IF(TT113="TSP",-_xll.RiskNormal(2.97,0.07),IF(TT113="CD",-_xll.RiskNormal(2.41,0.24),-_xll.RiskNormal(1.78,0.15)))))))</f>
        <v>#VALUE!</v>
      </c>
      <c r="TU114" s="270" t="e">
        <f ca="1">IF(TU113="HAS",-_xll.RiskNormal(1.47,0.26),IF(TU113="PA",-_xll.RiskNormal(1.79,0.17),IF(TU113="ASC",-_xll.RiskNormal(2.33,0.14),IF(TU113="FGA",-_xll.RiskNormal(1.32,0.15),IF(TU113="TSP",-_xll.RiskNormal(2.97,0.07),IF(TU113="CD",-_xll.RiskNormal(2.41,0.24),-_xll.RiskNormal(1.78,0.15)))))))</f>
        <v>#VALUE!</v>
      </c>
      <c r="TV114" s="270" t="e">
        <f ca="1">IF(TV113="HAS",-_xll.RiskNormal(1.47,0.26),IF(TV113="PA",-_xll.RiskNormal(1.79,0.17),IF(TV113="ASC",-_xll.RiskNormal(2.33,0.14),IF(TV113="FGA",-_xll.RiskNormal(1.32,0.15),IF(TV113="TSP",-_xll.RiskNormal(2.97,0.07),IF(TV113="CD",-_xll.RiskNormal(2.41,0.24),-_xll.RiskNormal(1.78,0.15)))))))</f>
        <v>#VALUE!</v>
      </c>
      <c r="TW114" s="270" t="e">
        <f ca="1">IF(TW113="HAS",-_xll.RiskNormal(1.47,0.26),IF(TW113="PA",-_xll.RiskNormal(1.79,0.17),IF(TW113="ASC",-_xll.RiskNormal(2.33,0.14),IF(TW113="FGA",-_xll.RiskNormal(1.32,0.15),IF(TW113="TSP",-_xll.RiskNormal(2.97,0.07),IF(TW113="CD",-_xll.RiskNormal(2.41,0.24),-_xll.RiskNormal(1.78,0.15)))))))</f>
        <v>#VALUE!</v>
      </c>
      <c r="TX114" s="270" t="e">
        <f ca="1">IF(TX113="HAS",-_xll.RiskNormal(1.47,0.26),IF(TX113="PA",-_xll.RiskNormal(1.79,0.17),IF(TX113="ASC",-_xll.RiskNormal(2.33,0.14),IF(TX113="FGA",-_xll.RiskNormal(1.32,0.15),IF(TX113="TSP",-_xll.RiskNormal(2.97,0.07),IF(TX113="CD",-_xll.RiskNormal(2.41,0.24),-_xll.RiskNormal(1.78,0.15)))))))</f>
        <v>#VALUE!</v>
      </c>
      <c r="TY114" s="270" t="e">
        <f ca="1">IF(TY113="HAS",-_xll.RiskNormal(1.47,0.26),IF(TY113="PA",-_xll.RiskNormal(1.79,0.17),IF(TY113="ASC",-_xll.RiskNormal(2.33,0.14),IF(TY113="FGA",-_xll.RiskNormal(1.32,0.15),IF(TY113="TSP",-_xll.RiskNormal(2.97,0.07),IF(TY113="CD",-_xll.RiskNormal(2.41,0.24),-_xll.RiskNormal(1.78,0.15)))))))</f>
        <v>#VALUE!</v>
      </c>
      <c r="TZ114" s="270" t="e">
        <f ca="1">IF(TZ113="HAS",-_xll.RiskNormal(1.47,0.26),IF(TZ113="PA",-_xll.RiskNormal(1.79,0.17),IF(TZ113="ASC",-_xll.RiskNormal(2.33,0.14),IF(TZ113="FGA",-_xll.RiskNormal(1.32,0.15),IF(TZ113="TSP",-_xll.RiskNormal(2.97,0.07),IF(TZ113="CD",-_xll.RiskNormal(2.41,0.24),-_xll.RiskNormal(1.78,0.15)))))))</f>
        <v>#VALUE!</v>
      </c>
      <c r="UA114" s="270" t="e">
        <f ca="1">IF(UA113="HAS",-_xll.RiskNormal(1.47,0.26),IF(UA113="PA",-_xll.RiskNormal(1.79,0.17),IF(UA113="ASC",-_xll.RiskNormal(2.33,0.14),IF(UA113="FGA",-_xll.RiskNormal(1.32,0.15),IF(UA113="TSP",-_xll.RiskNormal(2.97,0.07),IF(UA113="CD",-_xll.RiskNormal(2.41,0.24),-_xll.RiskNormal(1.78,0.15)))))))</f>
        <v>#VALUE!</v>
      </c>
      <c r="UB114" s="270" t="e">
        <f ca="1">IF(UB113="HAS",-_xll.RiskNormal(1.47,0.26),IF(UB113="PA",-_xll.RiskNormal(1.79,0.17),IF(UB113="ASC",-_xll.RiskNormal(2.33,0.14),IF(UB113="FGA",-_xll.RiskNormal(1.32,0.15),IF(UB113="TSP",-_xll.RiskNormal(2.97,0.07),IF(UB113="CD",-_xll.RiskNormal(2.41,0.24),-_xll.RiskNormal(1.78,0.15)))))))</f>
        <v>#VALUE!</v>
      </c>
      <c r="UC114" s="270" t="e">
        <f ca="1">IF(UC113="HAS",-_xll.RiskNormal(1.47,0.26),IF(UC113="PA",-_xll.RiskNormal(1.79,0.17),IF(UC113="ASC",-_xll.RiskNormal(2.33,0.14),IF(UC113="FGA",-_xll.RiskNormal(1.32,0.15),IF(UC113="TSP",-_xll.RiskNormal(2.97,0.07),IF(UC113="CD",-_xll.RiskNormal(2.41,0.24),-_xll.RiskNormal(1.78,0.15)))))))</f>
        <v>#VALUE!</v>
      </c>
      <c r="UD114" s="270" t="e">
        <f ca="1">IF(UD113="HAS",-_xll.RiskNormal(1.47,0.26),IF(UD113="PA",-_xll.RiskNormal(1.79,0.17),IF(UD113="ASC",-_xll.RiskNormal(2.33,0.14),IF(UD113="FGA",-_xll.RiskNormal(1.32,0.15),IF(UD113="TSP",-_xll.RiskNormal(2.97,0.07),IF(UD113="CD",-_xll.RiskNormal(2.41,0.24),-_xll.RiskNormal(1.78,0.15)))))))</f>
        <v>#VALUE!</v>
      </c>
      <c r="UE114" s="270" t="e">
        <f ca="1">IF(UE113="HAS",-_xll.RiskNormal(1.47,0.26),IF(UE113="PA",-_xll.RiskNormal(1.79,0.17),IF(UE113="ASC",-_xll.RiskNormal(2.33,0.14),IF(UE113="FGA",-_xll.RiskNormal(1.32,0.15),IF(UE113="TSP",-_xll.RiskNormal(2.97,0.07),IF(UE113="CD",-_xll.RiskNormal(2.41,0.24),-_xll.RiskNormal(1.78,0.15)))))))</f>
        <v>#VALUE!</v>
      </c>
      <c r="UF114" s="270" t="e">
        <f ca="1">IF(UF113="HAS",-_xll.RiskNormal(1.47,0.26),IF(UF113="PA",-_xll.RiskNormal(1.79,0.17),IF(UF113="ASC",-_xll.RiskNormal(2.33,0.14),IF(UF113="FGA",-_xll.RiskNormal(1.32,0.15),IF(UF113="TSP",-_xll.RiskNormal(2.97,0.07),IF(UF113="CD",-_xll.RiskNormal(2.41,0.24),-_xll.RiskNormal(1.78,0.15)))))))</f>
        <v>#VALUE!</v>
      </c>
      <c r="UG114" s="270" t="e">
        <f ca="1">IF(UG113="HAS",-_xll.RiskNormal(1.47,0.26),IF(UG113="PA",-_xll.RiskNormal(1.79,0.17),IF(UG113="ASC",-_xll.RiskNormal(2.33,0.14),IF(UG113="FGA",-_xll.RiskNormal(1.32,0.15),IF(UG113="TSP",-_xll.RiskNormal(2.97,0.07),IF(UG113="CD",-_xll.RiskNormal(2.41,0.24),-_xll.RiskNormal(1.78,0.15)))))))</f>
        <v>#VALUE!</v>
      </c>
      <c r="UH114" s="270" t="e">
        <f ca="1">IF(UH113="HAS",-_xll.RiskNormal(1.47,0.26),IF(UH113="PA",-_xll.RiskNormal(1.79,0.17),IF(UH113="ASC",-_xll.RiskNormal(2.33,0.14),IF(UH113="FGA",-_xll.RiskNormal(1.32,0.15),IF(UH113="TSP",-_xll.RiskNormal(2.97,0.07),IF(UH113="CD",-_xll.RiskNormal(2.41,0.24),-_xll.RiskNormal(1.78,0.15)))))))</f>
        <v>#VALUE!</v>
      </c>
      <c r="UI114" s="270" t="e">
        <f ca="1">IF(UI113="HAS",-_xll.RiskNormal(1.47,0.26),IF(UI113="PA",-_xll.RiskNormal(1.79,0.17),IF(UI113="ASC",-_xll.RiskNormal(2.33,0.14),IF(UI113="FGA",-_xll.RiskNormal(1.32,0.15),IF(UI113="TSP",-_xll.RiskNormal(2.97,0.07),IF(UI113="CD",-_xll.RiskNormal(2.41,0.24),-_xll.RiskNormal(1.78,0.15)))))))</f>
        <v>#VALUE!</v>
      </c>
      <c r="UJ114" s="270" t="e">
        <f ca="1">IF(UJ113="HAS",-_xll.RiskNormal(1.47,0.26),IF(UJ113="PA",-_xll.RiskNormal(1.79,0.17),IF(UJ113="ASC",-_xll.RiskNormal(2.33,0.14),IF(UJ113="FGA",-_xll.RiskNormal(1.32,0.15),IF(UJ113="TSP",-_xll.RiskNormal(2.97,0.07),IF(UJ113="CD",-_xll.RiskNormal(2.41,0.24),-_xll.RiskNormal(1.78,0.15)))))))</f>
        <v>#VALUE!</v>
      </c>
      <c r="UK114" s="270" t="e">
        <f ca="1">IF(UK113="HAS",-_xll.RiskNormal(1.47,0.26),IF(UK113="PA",-_xll.RiskNormal(1.79,0.17),IF(UK113="ASC",-_xll.RiskNormal(2.33,0.14),IF(UK113="FGA",-_xll.RiskNormal(1.32,0.15),IF(UK113="TSP",-_xll.RiskNormal(2.97,0.07),IF(UK113="CD",-_xll.RiskNormal(2.41,0.24),-_xll.RiskNormal(1.78,0.15)))))))</f>
        <v>#VALUE!</v>
      </c>
      <c r="UL114" s="270" t="e">
        <f ca="1">IF(UL113="HAS",-_xll.RiskNormal(1.47,0.26),IF(UL113="PA",-_xll.RiskNormal(1.79,0.17),IF(UL113="ASC",-_xll.RiskNormal(2.33,0.14),IF(UL113="FGA",-_xll.RiskNormal(1.32,0.15),IF(UL113="TSP",-_xll.RiskNormal(2.97,0.07),IF(UL113="CD",-_xll.RiskNormal(2.41,0.24),-_xll.RiskNormal(1.78,0.15)))))))</f>
        <v>#VALUE!</v>
      </c>
      <c r="UM114" s="270" t="e">
        <f ca="1">IF(UM113="HAS",-_xll.RiskNormal(1.47,0.26),IF(UM113="PA",-_xll.RiskNormal(1.79,0.17),IF(UM113="ASC",-_xll.RiskNormal(2.33,0.14),IF(UM113="FGA",-_xll.RiskNormal(1.32,0.15),IF(UM113="TSP",-_xll.RiskNormal(2.97,0.07),IF(UM113="CD",-_xll.RiskNormal(2.41,0.24),-_xll.RiskNormal(1.78,0.15)))))))</f>
        <v>#VALUE!</v>
      </c>
      <c r="UN114" s="270" t="e">
        <f ca="1">IF(UN113="HAS",-_xll.RiskNormal(1.47,0.26),IF(UN113="PA",-_xll.RiskNormal(1.79,0.17),IF(UN113="ASC",-_xll.RiskNormal(2.33,0.14),IF(UN113="FGA",-_xll.RiskNormal(1.32,0.15),IF(UN113="TSP",-_xll.RiskNormal(2.97,0.07),IF(UN113="CD",-_xll.RiskNormal(2.41,0.24),-_xll.RiskNormal(1.78,0.15)))))))</f>
        <v>#VALUE!</v>
      </c>
      <c r="UO114" s="270" t="e">
        <f ca="1">IF(UO113="HAS",-_xll.RiskNormal(1.47,0.26),IF(UO113="PA",-_xll.RiskNormal(1.79,0.17),IF(UO113="ASC",-_xll.RiskNormal(2.33,0.14),IF(UO113="FGA",-_xll.RiskNormal(1.32,0.15),IF(UO113="TSP",-_xll.RiskNormal(2.97,0.07),IF(UO113="CD",-_xll.RiskNormal(2.41,0.24),-_xll.RiskNormal(1.78,0.15)))))))</f>
        <v>#VALUE!</v>
      </c>
      <c r="UP114" s="270" t="e">
        <f ca="1">IF(UP113="HAS",-_xll.RiskNormal(1.47,0.26),IF(UP113="PA",-_xll.RiskNormal(1.79,0.17),IF(UP113="ASC",-_xll.RiskNormal(2.33,0.14),IF(UP113="FGA",-_xll.RiskNormal(1.32,0.15),IF(UP113="TSP",-_xll.RiskNormal(2.97,0.07),IF(UP113="CD",-_xll.RiskNormal(2.41,0.24),-_xll.RiskNormal(1.78,0.15)))))))</f>
        <v>#VALUE!</v>
      </c>
      <c r="UQ114" s="270" t="e">
        <f ca="1">IF(UQ113="HAS",-_xll.RiskNormal(1.47,0.26),IF(UQ113="PA",-_xll.RiskNormal(1.79,0.17),IF(UQ113="ASC",-_xll.RiskNormal(2.33,0.14),IF(UQ113="FGA",-_xll.RiskNormal(1.32,0.15),IF(UQ113="TSP",-_xll.RiskNormal(2.97,0.07),IF(UQ113="CD",-_xll.RiskNormal(2.41,0.24),-_xll.RiskNormal(1.78,0.15)))))))</f>
        <v>#VALUE!</v>
      </c>
      <c r="UR114" s="270" t="e">
        <f ca="1">IF(UR113="HAS",-_xll.RiskNormal(1.47,0.26),IF(UR113="PA",-_xll.RiskNormal(1.79,0.17),IF(UR113="ASC",-_xll.RiskNormal(2.33,0.14),IF(UR113="FGA",-_xll.RiskNormal(1.32,0.15),IF(UR113="TSP",-_xll.RiskNormal(2.97,0.07),IF(UR113="CD",-_xll.RiskNormal(2.41,0.24),-_xll.RiskNormal(1.78,0.15)))))))</f>
        <v>#VALUE!</v>
      </c>
      <c r="US114" s="270" t="e">
        <f ca="1">IF(US113="HAS",-_xll.RiskNormal(1.47,0.26),IF(US113="PA",-_xll.RiskNormal(1.79,0.17),IF(US113="ASC",-_xll.RiskNormal(2.33,0.14),IF(US113="FGA",-_xll.RiskNormal(1.32,0.15),IF(US113="TSP",-_xll.RiskNormal(2.97,0.07),IF(US113="CD",-_xll.RiskNormal(2.41,0.24),-_xll.RiskNormal(1.78,0.15)))))))</f>
        <v>#VALUE!</v>
      </c>
      <c r="UT114" s="270" t="e">
        <f ca="1">IF(UT113="HAS",-_xll.RiskNormal(1.47,0.26),IF(UT113="PA",-_xll.RiskNormal(1.79,0.17),IF(UT113="ASC",-_xll.RiskNormal(2.33,0.14),IF(UT113="FGA",-_xll.RiskNormal(1.32,0.15),IF(UT113="TSP",-_xll.RiskNormal(2.97,0.07),IF(UT113="CD",-_xll.RiskNormal(2.41,0.24),-_xll.RiskNormal(1.78,0.15)))))))</f>
        <v>#VALUE!</v>
      </c>
      <c r="UU114" s="270" t="e">
        <f ca="1">IF(UU113="HAS",-_xll.RiskNormal(1.47,0.26),IF(UU113="PA",-_xll.RiskNormal(1.79,0.17),IF(UU113="ASC",-_xll.RiskNormal(2.33,0.14),IF(UU113="FGA",-_xll.RiskNormal(1.32,0.15),IF(UU113="TSP",-_xll.RiskNormal(2.97,0.07),IF(UU113="CD",-_xll.RiskNormal(2.41,0.24),-_xll.RiskNormal(1.78,0.15)))))))</f>
        <v>#VALUE!</v>
      </c>
      <c r="UV114" s="270" t="e">
        <f ca="1">IF(UV113="HAS",-_xll.RiskNormal(1.47,0.26),IF(UV113="PA",-_xll.RiskNormal(1.79,0.17),IF(UV113="ASC",-_xll.RiskNormal(2.33,0.14),IF(UV113="FGA",-_xll.RiskNormal(1.32,0.15),IF(UV113="TSP",-_xll.RiskNormal(2.97,0.07),IF(UV113="CD",-_xll.RiskNormal(2.41,0.24),-_xll.RiskNormal(1.78,0.15)))))))</f>
        <v>#VALUE!</v>
      </c>
      <c r="UW114" s="270" t="e">
        <f ca="1">IF(UW113="HAS",-_xll.RiskNormal(1.47,0.26),IF(UW113="PA",-_xll.RiskNormal(1.79,0.17),IF(UW113="ASC",-_xll.RiskNormal(2.33,0.14),IF(UW113="FGA",-_xll.RiskNormal(1.32,0.15),IF(UW113="TSP",-_xll.RiskNormal(2.97,0.07),IF(UW113="CD",-_xll.RiskNormal(2.41,0.24),-_xll.RiskNormal(1.78,0.15)))))))</f>
        <v>#VALUE!</v>
      </c>
      <c r="UX114" s="270" t="e">
        <f ca="1">IF(UX113="HAS",-_xll.RiskNormal(1.47,0.26),IF(UX113="PA",-_xll.RiskNormal(1.79,0.17),IF(UX113="ASC",-_xll.RiskNormal(2.33,0.14),IF(UX113="FGA",-_xll.RiskNormal(1.32,0.15),IF(UX113="TSP",-_xll.RiskNormal(2.97,0.07),IF(UX113="CD",-_xll.RiskNormal(2.41,0.24),-_xll.RiskNormal(1.78,0.15)))))))</f>
        <v>#VALUE!</v>
      </c>
      <c r="UY114" s="270" t="e">
        <f ca="1">IF(UY113="HAS",-_xll.RiskNormal(1.47,0.26),IF(UY113="PA",-_xll.RiskNormal(1.79,0.17),IF(UY113="ASC",-_xll.RiskNormal(2.33,0.14),IF(UY113="FGA",-_xll.RiskNormal(1.32,0.15),IF(UY113="TSP",-_xll.RiskNormal(2.97,0.07),IF(UY113="CD",-_xll.RiskNormal(2.41,0.24),-_xll.RiskNormal(1.78,0.15)))))))</f>
        <v>#VALUE!</v>
      </c>
      <c r="UZ114" s="270" t="e">
        <f ca="1">IF(UZ113="HAS",-_xll.RiskNormal(1.47,0.26),IF(UZ113="PA",-_xll.RiskNormal(1.79,0.17),IF(UZ113="ASC",-_xll.RiskNormal(2.33,0.14),IF(UZ113="FGA",-_xll.RiskNormal(1.32,0.15),IF(UZ113="TSP",-_xll.RiskNormal(2.97,0.07),IF(UZ113="CD",-_xll.RiskNormal(2.41,0.24),-_xll.RiskNormal(1.78,0.15)))))))</f>
        <v>#VALUE!</v>
      </c>
      <c r="VA114" s="270" t="e">
        <f ca="1">IF(VA113="HAS",-_xll.RiskNormal(1.47,0.26),IF(VA113="PA",-_xll.RiskNormal(1.79,0.17),IF(VA113="ASC",-_xll.RiskNormal(2.33,0.14),IF(VA113="FGA",-_xll.RiskNormal(1.32,0.15),IF(VA113="TSP",-_xll.RiskNormal(2.97,0.07),IF(VA113="CD",-_xll.RiskNormal(2.41,0.24),-_xll.RiskNormal(1.78,0.15)))))))</f>
        <v>#VALUE!</v>
      </c>
      <c r="VB114" s="270" t="e">
        <f ca="1">IF(VB113="HAS",-_xll.RiskNormal(1.47,0.26),IF(VB113="PA",-_xll.RiskNormal(1.79,0.17),IF(VB113="ASC",-_xll.RiskNormal(2.33,0.14),IF(VB113="FGA",-_xll.RiskNormal(1.32,0.15),IF(VB113="TSP",-_xll.RiskNormal(2.97,0.07),IF(VB113="CD",-_xll.RiskNormal(2.41,0.24),-_xll.RiskNormal(1.78,0.15)))))))</f>
        <v>#VALUE!</v>
      </c>
      <c r="VC114" s="270" t="e">
        <f ca="1">IF(VC113="HAS",-_xll.RiskNormal(1.47,0.26),IF(VC113="PA",-_xll.RiskNormal(1.79,0.17),IF(VC113="ASC",-_xll.RiskNormal(2.33,0.14),IF(VC113="FGA",-_xll.RiskNormal(1.32,0.15),IF(VC113="TSP",-_xll.RiskNormal(2.97,0.07),IF(VC113="CD",-_xll.RiskNormal(2.41,0.24),-_xll.RiskNormal(1.78,0.15)))))))</f>
        <v>#VALUE!</v>
      </c>
      <c r="VD114" s="270" t="e">
        <f ca="1">IF(VD113="HAS",-_xll.RiskNormal(1.47,0.26),IF(VD113="PA",-_xll.RiskNormal(1.79,0.17),IF(VD113="ASC",-_xll.RiskNormal(2.33,0.14),IF(VD113="FGA",-_xll.RiskNormal(1.32,0.15),IF(VD113="TSP",-_xll.RiskNormal(2.97,0.07),IF(VD113="CD",-_xll.RiskNormal(2.41,0.24),-_xll.RiskNormal(1.78,0.15)))))))</f>
        <v>#VALUE!</v>
      </c>
      <c r="VE114" s="270" t="e">
        <f ca="1">IF(VE113="HAS",-_xll.RiskNormal(1.47,0.26),IF(VE113="PA",-_xll.RiskNormal(1.79,0.17),IF(VE113="ASC",-_xll.RiskNormal(2.33,0.14),IF(VE113="FGA",-_xll.RiskNormal(1.32,0.15),IF(VE113="TSP",-_xll.RiskNormal(2.97,0.07),IF(VE113="CD",-_xll.RiskNormal(2.41,0.24),-_xll.RiskNormal(1.78,0.15)))))))</f>
        <v>#VALUE!</v>
      </c>
      <c r="VF114" s="270" t="e">
        <f ca="1">IF(VF113="HAS",-_xll.RiskNormal(1.47,0.26),IF(VF113="PA",-_xll.RiskNormal(1.79,0.17),IF(VF113="ASC",-_xll.RiskNormal(2.33,0.14),IF(VF113="FGA",-_xll.RiskNormal(1.32,0.15),IF(VF113="TSP",-_xll.RiskNormal(2.97,0.07),IF(VF113="CD",-_xll.RiskNormal(2.41,0.24),-_xll.RiskNormal(1.78,0.15)))))))</f>
        <v>#VALUE!</v>
      </c>
      <c r="VG114" s="270" t="e">
        <f ca="1">IF(VG113="HAS",-_xll.RiskNormal(1.47,0.26),IF(VG113="PA",-_xll.RiskNormal(1.79,0.17),IF(VG113="ASC",-_xll.RiskNormal(2.33,0.14),IF(VG113="FGA",-_xll.RiskNormal(1.32,0.15),IF(VG113="TSP",-_xll.RiskNormal(2.97,0.07),IF(VG113="CD",-_xll.RiskNormal(2.41,0.24),-_xll.RiskNormal(1.78,0.15)))))))</f>
        <v>#VALUE!</v>
      </c>
      <c r="VH114" s="270" t="e">
        <f ca="1">IF(VH113="HAS",-_xll.RiskNormal(1.47,0.26),IF(VH113="PA",-_xll.RiskNormal(1.79,0.17),IF(VH113="ASC",-_xll.RiskNormal(2.33,0.14),IF(VH113="FGA",-_xll.RiskNormal(1.32,0.15),IF(VH113="TSP",-_xll.RiskNormal(2.97,0.07),IF(VH113="CD",-_xll.RiskNormal(2.41,0.24),-_xll.RiskNormal(1.78,0.15)))))))</f>
        <v>#VALUE!</v>
      </c>
      <c r="VI114" s="270" t="e">
        <f ca="1">IF(VI113="HAS",-_xll.RiskNormal(1.47,0.26),IF(VI113="PA",-_xll.RiskNormal(1.79,0.17),IF(VI113="ASC",-_xll.RiskNormal(2.33,0.14),IF(VI113="FGA",-_xll.RiskNormal(1.32,0.15),IF(VI113="TSP",-_xll.RiskNormal(2.97,0.07),IF(VI113="CD",-_xll.RiskNormal(2.41,0.24),-_xll.RiskNormal(1.78,0.15)))))))</f>
        <v>#VALUE!</v>
      </c>
      <c r="VJ114" s="270" t="e">
        <f ca="1">IF(VJ113="HAS",-_xll.RiskNormal(1.47,0.26),IF(VJ113="PA",-_xll.RiskNormal(1.79,0.17),IF(VJ113="ASC",-_xll.RiskNormal(2.33,0.14),IF(VJ113="FGA",-_xll.RiskNormal(1.32,0.15),IF(VJ113="TSP",-_xll.RiskNormal(2.97,0.07),IF(VJ113="CD",-_xll.RiskNormal(2.41,0.24),-_xll.RiskNormal(1.78,0.15)))))))</f>
        <v>#VALUE!</v>
      </c>
      <c r="VK114" s="270" t="e">
        <f ca="1">IF(VK113="HAS",-_xll.RiskNormal(1.47,0.26),IF(VK113="PA",-_xll.RiskNormal(1.79,0.17),IF(VK113="ASC",-_xll.RiskNormal(2.33,0.14),IF(VK113="FGA",-_xll.RiskNormal(1.32,0.15),IF(VK113="TSP",-_xll.RiskNormal(2.97,0.07),IF(VK113="CD",-_xll.RiskNormal(2.41,0.24),-_xll.RiskNormal(1.78,0.15)))))))</f>
        <v>#VALUE!</v>
      </c>
      <c r="VL114" s="270" t="e">
        <f ca="1">IF(VL113="HAS",-_xll.RiskNormal(1.47,0.26),IF(VL113="PA",-_xll.RiskNormal(1.79,0.17),IF(VL113="ASC",-_xll.RiskNormal(2.33,0.14),IF(VL113="FGA",-_xll.RiskNormal(1.32,0.15),IF(VL113="TSP",-_xll.RiskNormal(2.97,0.07),IF(VL113="CD",-_xll.RiskNormal(2.41,0.24),-_xll.RiskNormal(1.78,0.15)))))))</f>
        <v>#VALUE!</v>
      </c>
      <c r="VM114" s="270" t="e">
        <f ca="1">IF(VM113="HAS",-_xll.RiskNormal(1.47,0.26),IF(VM113="PA",-_xll.RiskNormal(1.79,0.17),IF(VM113="ASC",-_xll.RiskNormal(2.33,0.14),IF(VM113="FGA",-_xll.RiskNormal(1.32,0.15),IF(VM113="TSP",-_xll.RiskNormal(2.97,0.07),IF(VM113="CD",-_xll.RiskNormal(2.41,0.24),-_xll.RiskNormal(1.78,0.15)))))))</f>
        <v>#VALUE!</v>
      </c>
      <c r="VN114" s="270" t="e">
        <f ca="1">IF(VN113="HAS",-_xll.RiskNormal(1.47,0.26),IF(VN113="PA",-_xll.RiskNormal(1.79,0.17),IF(VN113="ASC",-_xll.RiskNormal(2.33,0.14),IF(VN113="FGA",-_xll.RiskNormal(1.32,0.15),IF(VN113="TSP",-_xll.RiskNormal(2.97,0.07),IF(VN113="CD",-_xll.RiskNormal(2.41,0.24),-_xll.RiskNormal(1.78,0.15)))))))</f>
        <v>#VALUE!</v>
      </c>
      <c r="VO114" s="270" t="e">
        <f ca="1">IF(VO113="HAS",-_xll.RiskNormal(1.47,0.26),IF(VO113="PA",-_xll.RiskNormal(1.79,0.17),IF(VO113="ASC",-_xll.RiskNormal(2.33,0.14),IF(VO113="FGA",-_xll.RiskNormal(1.32,0.15),IF(VO113="TSP",-_xll.RiskNormal(2.97,0.07),IF(VO113="CD",-_xll.RiskNormal(2.41,0.24),-_xll.RiskNormal(1.78,0.15)))))))</f>
        <v>#VALUE!</v>
      </c>
      <c r="VP114" s="270" t="e">
        <f ca="1">IF(VP113="HAS",-_xll.RiskNormal(1.47,0.26),IF(VP113="PA",-_xll.RiskNormal(1.79,0.17),IF(VP113="ASC",-_xll.RiskNormal(2.33,0.14),IF(VP113="FGA",-_xll.RiskNormal(1.32,0.15),IF(VP113="TSP",-_xll.RiskNormal(2.97,0.07),IF(VP113="CD",-_xll.RiskNormal(2.41,0.24),-_xll.RiskNormal(1.78,0.15)))))))</f>
        <v>#VALUE!</v>
      </c>
      <c r="VQ114" s="270" t="e">
        <f ca="1">IF(VQ113="HAS",-_xll.RiskNormal(1.47,0.26),IF(VQ113="PA",-_xll.RiskNormal(1.79,0.17),IF(VQ113="ASC",-_xll.RiskNormal(2.33,0.14),IF(VQ113="FGA",-_xll.RiskNormal(1.32,0.15),IF(VQ113="TSP",-_xll.RiskNormal(2.97,0.07),IF(VQ113="CD",-_xll.RiskNormal(2.41,0.24),-_xll.RiskNormal(1.78,0.15)))))))</f>
        <v>#VALUE!</v>
      </c>
      <c r="VR114" s="270" t="e">
        <f ca="1">IF(VR113="HAS",-_xll.RiskNormal(1.47,0.26),IF(VR113="PA",-_xll.RiskNormal(1.79,0.17),IF(VR113="ASC",-_xll.RiskNormal(2.33,0.14),IF(VR113="FGA",-_xll.RiskNormal(1.32,0.15),IF(VR113="TSP",-_xll.RiskNormal(2.97,0.07),IF(VR113="CD",-_xll.RiskNormal(2.41,0.24),-_xll.RiskNormal(1.78,0.15)))))))</f>
        <v>#VALUE!</v>
      </c>
      <c r="VS114" s="270" t="e">
        <f ca="1">IF(VS113="HAS",-_xll.RiskNormal(1.47,0.26),IF(VS113="PA",-_xll.RiskNormal(1.79,0.17),IF(VS113="ASC",-_xll.RiskNormal(2.33,0.14),IF(VS113="FGA",-_xll.RiskNormal(1.32,0.15),IF(VS113="TSP",-_xll.RiskNormal(2.97,0.07),IF(VS113="CD",-_xll.RiskNormal(2.41,0.24),-_xll.RiskNormal(1.78,0.15)))))))</f>
        <v>#VALUE!</v>
      </c>
      <c r="VT114" s="270" t="e">
        <f ca="1">IF(VT113="HAS",-_xll.RiskNormal(1.47,0.26),IF(VT113="PA",-_xll.RiskNormal(1.79,0.17),IF(VT113="ASC",-_xll.RiskNormal(2.33,0.14),IF(VT113="FGA",-_xll.RiskNormal(1.32,0.15),IF(VT113="TSP",-_xll.RiskNormal(2.97,0.07),IF(VT113="CD",-_xll.RiskNormal(2.41,0.24),-_xll.RiskNormal(1.78,0.15)))))))</f>
        <v>#VALUE!</v>
      </c>
      <c r="VU114" s="270" t="e">
        <f ca="1">IF(VU113="HAS",-_xll.RiskNormal(1.47,0.26),IF(VU113="PA",-_xll.RiskNormal(1.79,0.17),IF(VU113="ASC",-_xll.RiskNormal(2.33,0.14),IF(VU113="FGA",-_xll.RiskNormal(1.32,0.15),IF(VU113="TSP",-_xll.RiskNormal(2.97,0.07),IF(VU113="CD",-_xll.RiskNormal(2.41,0.24),-_xll.RiskNormal(1.78,0.15)))))))</f>
        <v>#VALUE!</v>
      </c>
      <c r="VV114" s="270" t="e">
        <f ca="1">IF(VV113="HAS",-_xll.RiskNormal(1.47,0.26),IF(VV113="PA",-_xll.RiskNormal(1.79,0.17),IF(VV113="ASC",-_xll.RiskNormal(2.33,0.14),IF(VV113="FGA",-_xll.RiskNormal(1.32,0.15),IF(VV113="TSP",-_xll.RiskNormal(2.97,0.07),IF(VV113="CD",-_xll.RiskNormal(2.41,0.24),-_xll.RiskNormal(1.78,0.15)))))))</f>
        <v>#VALUE!</v>
      </c>
      <c r="VW114" s="270" t="e">
        <f ca="1">IF(VW113="HAS",-_xll.RiskNormal(1.47,0.26),IF(VW113="PA",-_xll.RiskNormal(1.79,0.17),IF(VW113="ASC",-_xll.RiskNormal(2.33,0.14),IF(VW113="FGA",-_xll.RiskNormal(1.32,0.15),IF(VW113="TSP",-_xll.RiskNormal(2.97,0.07),IF(VW113="CD",-_xll.RiskNormal(2.41,0.24),-_xll.RiskNormal(1.78,0.15)))))))</f>
        <v>#VALUE!</v>
      </c>
      <c r="VX114" s="270" t="e">
        <f ca="1">IF(VX113="HAS",-_xll.RiskNormal(1.47,0.26),IF(VX113="PA",-_xll.RiskNormal(1.79,0.17),IF(VX113="ASC",-_xll.RiskNormal(2.33,0.14),IF(VX113="FGA",-_xll.RiskNormal(1.32,0.15),IF(VX113="TSP",-_xll.RiskNormal(2.97,0.07),IF(VX113="CD",-_xll.RiskNormal(2.41,0.24),-_xll.RiskNormal(1.78,0.15)))))))</f>
        <v>#VALUE!</v>
      </c>
      <c r="VY114" s="270" t="e">
        <f ca="1">IF(VY113="HAS",-_xll.RiskNormal(1.47,0.26),IF(VY113="PA",-_xll.RiskNormal(1.79,0.17),IF(VY113="ASC",-_xll.RiskNormal(2.33,0.14),IF(VY113="FGA",-_xll.RiskNormal(1.32,0.15),IF(VY113="TSP",-_xll.RiskNormal(2.97,0.07),IF(VY113="CD",-_xll.RiskNormal(2.41,0.24),-_xll.RiskNormal(1.78,0.15)))))))</f>
        <v>#VALUE!</v>
      </c>
      <c r="VZ114" s="270" t="e">
        <f ca="1">IF(VZ113="HAS",-_xll.RiskNormal(1.47,0.26),IF(VZ113="PA",-_xll.RiskNormal(1.79,0.17),IF(VZ113="ASC",-_xll.RiskNormal(2.33,0.14),IF(VZ113="FGA",-_xll.RiskNormal(1.32,0.15),IF(VZ113="TSP",-_xll.RiskNormal(2.97,0.07),IF(VZ113="CD",-_xll.RiskNormal(2.41,0.24),-_xll.RiskNormal(1.78,0.15)))))))</f>
        <v>#VALUE!</v>
      </c>
      <c r="WA114" s="270" t="e">
        <f ca="1">IF(WA113="HAS",-_xll.RiskNormal(1.47,0.26),IF(WA113="PA",-_xll.RiskNormal(1.79,0.17),IF(WA113="ASC",-_xll.RiskNormal(2.33,0.14),IF(WA113="FGA",-_xll.RiskNormal(1.32,0.15),IF(WA113="TSP",-_xll.RiskNormal(2.97,0.07),IF(WA113="CD",-_xll.RiskNormal(2.41,0.24),-_xll.RiskNormal(1.78,0.15)))))))</f>
        <v>#VALUE!</v>
      </c>
      <c r="WB114" s="270" t="e">
        <f ca="1">IF(WB113="HAS",-_xll.RiskNormal(1.47,0.26),IF(WB113="PA",-_xll.RiskNormal(1.79,0.17),IF(WB113="ASC",-_xll.RiskNormal(2.33,0.14),IF(WB113="FGA",-_xll.RiskNormal(1.32,0.15),IF(WB113="TSP",-_xll.RiskNormal(2.97,0.07),IF(WB113="CD",-_xll.RiskNormal(2.41,0.24),-_xll.RiskNormal(1.78,0.15)))))))</f>
        <v>#VALUE!</v>
      </c>
      <c r="WC114" s="270" t="e">
        <f ca="1">IF(WC113="HAS",-_xll.RiskNormal(1.47,0.26),IF(WC113="PA",-_xll.RiskNormal(1.79,0.17),IF(WC113="ASC",-_xll.RiskNormal(2.33,0.14),IF(WC113="FGA",-_xll.RiskNormal(1.32,0.15),IF(WC113="TSP",-_xll.RiskNormal(2.97,0.07),IF(WC113="CD",-_xll.RiskNormal(2.41,0.24),-_xll.RiskNormal(1.78,0.15)))))))</f>
        <v>#VALUE!</v>
      </c>
      <c r="WD114" s="270" t="e">
        <f ca="1">IF(WD113="HAS",-_xll.RiskNormal(1.47,0.26),IF(WD113="PA",-_xll.RiskNormal(1.79,0.17),IF(WD113="ASC",-_xll.RiskNormal(2.33,0.14),IF(WD113="FGA",-_xll.RiskNormal(1.32,0.15),IF(WD113="TSP",-_xll.RiskNormal(2.97,0.07),IF(WD113="CD",-_xll.RiskNormal(2.41,0.24),-_xll.RiskNormal(1.78,0.15)))))))</f>
        <v>#VALUE!</v>
      </c>
      <c r="WE114" s="270" t="e">
        <f ca="1">IF(WE113="HAS",-_xll.RiskNormal(1.47,0.26),IF(WE113="PA",-_xll.RiskNormal(1.79,0.17),IF(WE113="ASC",-_xll.RiskNormal(2.33,0.14),IF(WE113="FGA",-_xll.RiskNormal(1.32,0.15),IF(WE113="TSP",-_xll.RiskNormal(2.97,0.07),IF(WE113="CD",-_xll.RiskNormal(2.41,0.24),-_xll.RiskNormal(1.78,0.15)))))))</f>
        <v>#VALUE!</v>
      </c>
      <c r="WF114" s="270" t="e">
        <f ca="1">IF(WF113="HAS",-_xll.RiskNormal(1.47,0.26),IF(WF113="PA",-_xll.RiskNormal(1.79,0.17),IF(WF113="ASC",-_xll.RiskNormal(2.33,0.14),IF(WF113="FGA",-_xll.RiskNormal(1.32,0.15),IF(WF113="TSP",-_xll.RiskNormal(2.97,0.07),IF(WF113="CD",-_xll.RiskNormal(2.41,0.24),-_xll.RiskNormal(1.78,0.15)))))))</f>
        <v>#VALUE!</v>
      </c>
      <c r="WG114" s="270" t="e">
        <f ca="1">IF(WG113="HAS",-_xll.RiskNormal(1.47,0.26),IF(WG113="PA",-_xll.RiskNormal(1.79,0.17),IF(WG113="ASC",-_xll.RiskNormal(2.33,0.14),IF(WG113="FGA",-_xll.RiskNormal(1.32,0.15),IF(WG113="TSP",-_xll.RiskNormal(2.97,0.07),IF(WG113="CD",-_xll.RiskNormal(2.41,0.24),-_xll.RiskNormal(1.78,0.15)))))))</f>
        <v>#VALUE!</v>
      </c>
      <c r="WH114" s="270" t="e">
        <f ca="1">IF(WH113="HAS",-_xll.RiskNormal(1.47,0.26),IF(WH113="PA",-_xll.RiskNormal(1.79,0.17),IF(WH113="ASC",-_xll.RiskNormal(2.33,0.14),IF(WH113="FGA",-_xll.RiskNormal(1.32,0.15),IF(WH113="TSP",-_xll.RiskNormal(2.97,0.07),IF(WH113="CD",-_xll.RiskNormal(2.41,0.24),-_xll.RiskNormal(1.78,0.15)))))))</f>
        <v>#VALUE!</v>
      </c>
      <c r="WI114" s="270" t="e">
        <f ca="1">IF(WI113="HAS",-_xll.RiskNormal(1.47,0.26),IF(WI113="PA",-_xll.RiskNormal(1.79,0.17),IF(WI113="ASC",-_xll.RiskNormal(2.33,0.14),IF(WI113="FGA",-_xll.RiskNormal(1.32,0.15),IF(WI113="TSP",-_xll.RiskNormal(2.97,0.07),IF(WI113="CD",-_xll.RiskNormal(2.41,0.24),-_xll.RiskNormal(1.78,0.15)))))))</f>
        <v>#VALUE!</v>
      </c>
      <c r="WJ114" s="270" t="e">
        <f ca="1">IF(WJ113="HAS",-_xll.RiskNormal(1.47,0.26),IF(WJ113="PA",-_xll.RiskNormal(1.79,0.17),IF(WJ113="ASC",-_xll.RiskNormal(2.33,0.14),IF(WJ113="FGA",-_xll.RiskNormal(1.32,0.15),IF(WJ113="TSP",-_xll.RiskNormal(2.97,0.07),IF(WJ113="CD",-_xll.RiskNormal(2.41,0.24),-_xll.RiskNormal(1.78,0.15)))))))</f>
        <v>#VALUE!</v>
      </c>
      <c r="WK114" s="270" t="e">
        <f ca="1">IF(WK113="HAS",-_xll.RiskNormal(1.47,0.26),IF(WK113="PA",-_xll.RiskNormal(1.79,0.17),IF(WK113="ASC",-_xll.RiskNormal(2.33,0.14),IF(WK113="FGA",-_xll.RiskNormal(1.32,0.15),IF(WK113="TSP",-_xll.RiskNormal(2.97,0.07),IF(WK113="CD",-_xll.RiskNormal(2.41,0.24),-_xll.RiskNormal(1.78,0.15)))))))</f>
        <v>#VALUE!</v>
      </c>
      <c r="WL114" s="270" t="e">
        <f ca="1">IF(WL113="HAS",-_xll.RiskNormal(1.47,0.26),IF(WL113="PA",-_xll.RiskNormal(1.79,0.17),IF(WL113="ASC",-_xll.RiskNormal(2.33,0.14),IF(WL113="FGA",-_xll.RiskNormal(1.32,0.15),IF(WL113="TSP",-_xll.RiskNormal(2.97,0.07),IF(WL113="CD",-_xll.RiskNormal(2.41,0.24),-_xll.RiskNormal(1.78,0.15)))))))</f>
        <v>#VALUE!</v>
      </c>
      <c r="WM114" s="270" t="e">
        <f ca="1">IF(WM113="HAS",-_xll.RiskNormal(1.47,0.26),IF(WM113="PA",-_xll.RiskNormal(1.79,0.17),IF(WM113="ASC",-_xll.RiskNormal(2.33,0.14),IF(WM113="FGA",-_xll.RiskNormal(1.32,0.15),IF(WM113="TSP",-_xll.RiskNormal(2.97,0.07),IF(WM113="CD",-_xll.RiskNormal(2.41,0.24),-_xll.RiskNormal(1.78,0.15)))))))</f>
        <v>#VALUE!</v>
      </c>
      <c r="WN114" s="270" t="e">
        <f ca="1">IF(WN113="HAS",-_xll.RiskNormal(1.47,0.26),IF(WN113="PA",-_xll.RiskNormal(1.79,0.17),IF(WN113="ASC",-_xll.RiskNormal(2.33,0.14),IF(WN113="FGA",-_xll.RiskNormal(1.32,0.15),IF(WN113="TSP",-_xll.RiskNormal(2.97,0.07),IF(WN113="CD",-_xll.RiskNormal(2.41,0.24),-_xll.RiskNormal(1.78,0.15)))))))</f>
        <v>#VALUE!</v>
      </c>
      <c r="WO114" s="270" t="e">
        <f ca="1">IF(WO113="HAS",-_xll.RiskNormal(1.47,0.26),IF(WO113="PA",-_xll.RiskNormal(1.79,0.17),IF(WO113="ASC",-_xll.RiskNormal(2.33,0.14),IF(WO113="FGA",-_xll.RiskNormal(1.32,0.15),IF(WO113="TSP",-_xll.RiskNormal(2.97,0.07),IF(WO113="CD",-_xll.RiskNormal(2.41,0.24),-_xll.RiskNormal(1.78,0.15)))))))</f>
        <v>#VALUE!</v>
      </c>
      <c r="WP114" s="270" t="e">
        <f ca="1">IF(WP113="HAS",-_xll.RiskNormal(1.47,0.26),IF(WP113="PA",-_xll.RiskNormal(1.79,0.17),IF(WP113="ASC",-_xll.RiskNormal(2.33,0.14),IF(WP113="FGA",-_xll.RiskNormal(1.32,0.15),IF(WP113="TSP",-_xll.RiskNormal(2.97,0.07),IF(WP113="CD",-_xll.RiskNormal(2.41,0.24),-_xll.RiskNormal(1.78,0.15)))))))</f>
        <v>#VALUE!</v>
      </c>
      <c r="WQ114" s="270" t="e">
        <f ca="1">IF(WQ113="HAS",-_xll.RiskNormal(1.47,0.26),IF(WQ113="PA",-_xll.RiskNormal(1.79,0.17),IF(WQ113="ASC",-_xll.RiskNormal(2.33,0.14),IF(WQ113="FGA",-_xll.RiskNormal(1.32,0.15),IF(WQ113="TSP",-_xll.RiskNormal(2.97,0.07),IF(WQ113="CD",-_xll.RiskNormal(2.41,0.24),-_xll.RiskNormal(1.78,0.15)))))))</f>
        <v>#VALUE!</v>
      </c>
      <c r="WR114" s="270" t="e">
        <f ca="1">IF(WR113="HAS",-_xll.RiskNormal(1.47,0.26),IF(WR113="PA",-_xll.RiskNormal(1.79,0.17),IF(WR113="ASC",-_xll.RiskNormal(2.33,0.14),IF(WR113="FGA",-_xll.RiskNormal(1.32,0.15),IF(WR113="TSP",-_xll.RiskNormal(2.97,0.07),IF(WR113="CD",-_xll.RiskNormal(2.41,0.24),-_xll.RiskNormal(1.78,0.15)))))))</f>
        <v>#VALUE!</v>
      </c>
      <c r="WS114" s="270" t="e">
        <f ca="1">IF(WS113="HAS",-_xll.RiskNormal(1.47,0.26),IF(WS113="PA",-_xll.RiskNormal(1.79,0.17),IF(WS113="ASC",-_xll.RiskNormal(2.33,0.14),IF(WS113="FGA",-_xll.RiskNormal(1.32,0.15),IF(WS113="TSP",-_xll.RiskNormal(2.97,0.07),IF(WS113="CD",-_xll.RiskNormal(2.41,0.24),-_xll.RiskNormal(1.78,0.15)))))))</f>
        <v>#VALUE!</v>
      </c>
      <c r="WT114" s="270" t="e">
        <f ca="1">IF(WT113="HAS",-_xll.RiskNormal(1.47,0.26),IF(WT113="PA",-_xll.RiskNormal(1.79,0.17),IF(WT113="ASC",-_xll.RiskNormal(2.33,0.14),IF(WT113="FGA",-_xll.RiskNormal(1.32,0.15),IF(WT113="TSP",-_xll.RiskNormal(2.97,0.07),IF(WT113="CD",-_xll.RiskNormal(2.41,0.24),-_xll.RiskNormal(1.78,0.15)))))))</f>
        <v>#VALUE!</v>
      </c>
      <c r="WU114" s="270" t="e">
        <f ca="1">IF(WU113="HAS",-_xll.RiskNormal(1.47,0.26),IF(WU113="PA",-_xll.RiskNormal(1.79,0.17),IF(WU113="ASC",-_xll.RiskNormal(2.33,0.14),IF(WU113="FGA",-_xll.RiskNormal(1.32,0.15),IF(WU113="TSP",-_xll.RiskNormal(2.97,0.07),IF(WU113="CD",-_xll.RiskNormal(2.41,0.24),-_xll.RiskNormal(1.78,0.15)))))))</f>
        <v>#VALUE!</v>
      </c>
      <c r="WV114" s="270" t="e">
        <f ca="1">IF(WV113="HAS",-_xll.RiskNormal(1.47,0.26),IF(WV113="PA",-_xll.RiskNormal(1.79,0.17),IF(WV113="ASC",-_xll.RiskNormal(2.33,0.14),IF(WV113="FGA",-_xll.RiskNormal(1.32,0.15),IF(WV113="TSP",-_xll.RiskNormal(2.97,0.07),IF(WV113="CD",-_xll.RiskNormal(2.41,0.24),-_xll.RiskNormal(1.78,0.15)))))))</f>
        <v>#VALUE!</v>
      </c>
      <c r="WW114" s="270" t="e">
        <f ca="1">IF(WW113="HAS",-_xll.RiskNormal(1.47,0.26),IF(WW113="PA",-_xll.RiskNormal(1.79,0.17),IF(WW113="ASC",-_xll.RiskNormal(2.33,0.14),IF(WW113="FGA",-_xll.RiskNormal(1.32,0.15),IF(WW113="TSP",-_xll.RiskNormal(2.97,0.07),IF(WW113="CD",-_xll.RiskNormal(2.41,0.24),-_xll.RiskNormal(1.78,0.15)))))))</f>
        <v>#VALUE!</v>
      </c>
      <c r="WX114" s="270" t="e">
        <f ca="1">IF(WX113="HAS",-_xll.RiskNormal(1.47,0.26),IF(WX113="PA",-_xll.RiskNormal(1.79,0.17),IF(WX113="ASC",-_xll.RiskNormal(2.33,0.14),IF(WX113="FGA",-_xll.RiskNormal(1.32,0.15),IF(WX113="TSP",-_xll.RiskNormal(2.97,0.07),IF(WX113="CD",-_xll.RiskNormal(2.41,0.24),-_xll.RiskNormal(1.78,0.15)))))))</f>
        <v>#VALUE!</v>
      </c>
      <c r="WY114" s="270" t="e">
        <f ca="1">IF(WY113="HAS",-_xll.RiskNormal(1.47,0.26),IF(WY113="PA",-_xll.RiskNormal(1.79,0.17),IF(WY113="ASC",-_xll.RiskNormal(2.33,0.14),IF(WY113="FGA",-_xll.RiskNormal(1.32,0.15),IF(WY113="TSP",-_xll.RiskNormal(2.97,0.07),IF(WY113="CD",-_xll.RiskNormal(2.41,0.24),-_xll.RiskNormal(1.78,0.15)))))))</f>
        <v>#VALUE!</v>
      </c>
      <c r="WZ114" s="270" t="e">
        <f ca="1">IF(WZ113="HAS",-_xll.RiskNormal(1.47,0.26),IF(WZ113="PA",-_xll.RiskNormal(1.79,0.17),IF(WZ113="ASC",-_xll.RiskNormal(2.33,0.14),IF(WZ113="FGA",-_xll.RiskNormal(1.32,0.15),IF(WZ113="TSP",-_xll.RiskNormal(2.97,0.07),IF(WZ113="CD",-_xll.RiskNormal(2.41,0.24),-_xll.RiskNormal(1.78,0.15)))))))</f>
        <v>#VALUE!</v>
      </c>
      <c r="XA114" s="270" t="e">
        <f ca="1">IF(XA113="HAS",-_xll.RiskNormal(1.47,0.26),IF(XA113="PA",-_xll.RiskNormal(1.79,0.17),IF(XA113="ASC",-_xll.RiskNormal(2.33,0.14),IF(XA113="FGA",-_xll.RiskNormal(1.32,0.15),IF(XA113="TSP",-_xll.RiskNormal(2.97,0.07),IF(XA113="CD",-_xll.RiskNormal(2.41,0.24),-_xll.RiskNormal(1.78,0.15)))))))</f>
        <v>#VALUE!</v>
      </c>
      <c r="XB114" s="270" t="e">
        <f ca="1">IF(XB113="HAS",-_xll.RiskNormal(1.47,0.26),IF(XB113="PA",-_xll.RiskNormal(1.79,0.17),IF(XB113="ASC",-_xll.RiskNormal(2.33,0.14),IF(XB113="FGA",-_xll.RiskNormal(1.32,0.15),IF(XB113="TSP",-_xll.RiskNormal(2.97,0.07),IF(XB113="CD",-_xll.RiskNormal(2.41,0.24),-_xll.RiskNormal(1.78,0.15)))))))</f>
        <v>#VALUE!</v>
      </c>
      <c r="XC114" s="270" t="e">
        <f ca="1">IF(XC113="HAS",-_xll.RiskNormal(1.47,0.26),IF(XC113="PA",-_xll.RiskNormal(1.79,0.17),IF(XC113="ASC",-_xll.RiskNormal(2.33,0.14),IF(XC113="FGA",-_xll.RiskNormal(1.32,0.15),IF(XC113="TSP",-_xll.RiskNormal(2.97,0.07),IF(XC113="CD",-_xll.RiskNormal(2.41,0.24),-_xll.RiskNormal(1.78,0.15)))))))</f>
        <v>#VALUE!</v>
      </c>
      <c r="XD114" s="270" t="e">
        <f ca="1">IF(XD113="HAS",-_xll.RiskNormal(1.47,0.26),IF(XD113="PA",-_xll.RiskNormal(1.79,0.17),IF(XD113="ASC",-_xll.RiskNormal(2.33,0.14),IF(XD113="FGA",-_xll.RiskNormal(1.32,0.15),IF(XD113="TSP",-_xll.RiskNormal(2.97,0.07),IF(XD113="CD",-_xll.RiskNormal(2.41,0.24),-_xll.RiskNormal(1.78,0.15)))))))</f>
        <v>#VALUE!</v>
      </c>
      <c r="XE114" s="270" t="e">
        <f ca="1">IF(XE113="HAS",-_xll.RiskNormal(1.47,0.26),IF(XE113="PA",-_xll.RiskNormal(1.79,0.17),IF(XE113="ASC",-_xll.RiskNormal(2.33,0.14),IF(XE113="FGA",-_xll.RiskNormal(1.32,0.15),IF(XE113="TSP",-_xll.RiskNormal(2.97,0.07),IF(XE113="CD",-_xll.RiskNormal(2.41,0.24),-_xll.RiskNormal(1.78,0.15)))))))</f>
        <v>#VALUE!</v>
      </c>
      <c r="XF114" s="270" t="e">
        <f ca="1">IF(XF113="HAS",-_xll.RiskNormal(1.47,0.26),IF(XF113="PA",-_xll.RiskNormal(1.79,0.17),IF(XF113="ASC",-_xll.RiskNormal(2.33,0.14),IF(XF113="FGA",-_xll.RiskNormal(1.32,0.15),IF(XF113="TSP",-_xll.RiskNormal(2.97,0.07),IF(XF113="CD",-_xll.RiskNormal(2.41,0.24),-_xll.RiskNormal(1.78,0.15)))))))</f>
        <v>#VALUE!</v>
      </c>
      <c r="XG114" s="270" t="e">
        <f ca="1">IF(XG113="HAS",-_xll.RiskNormal(1.47,0.26),IF(XG113="PA",-_xll.RiskNormal(1.79,0.17),IF(XG113="ASC",-_xll.RiskNormal(2.33,0.14),IF(XG113="FGA",-_xll.RiskNormal(1.32,0.15),IF(XG113="TSP",-_xll.RiskNormal(2.97,0.07),IF(XG113="CD",-_xll.RiskNormal(2.41,0.24),-_xll.RiskNormal(1.78,0.15)))))))</f>
        <v>#VALUE!</v>
      </c>
      <c r="XH114" s="270" t="e">
        <f ca="1">IF(XH113="HAS",-_xll.RiskNormal(1.47,0.26),IF(XH113="PA",-_xll.RiskNormal(1.79,0.17),IF(XH113="ASC",-_xll.RiskNormal(2.33,0.14),IF(XH113="FGA",-_xll.RiskNormal(1.32,0.15),IF(XH113="TSP",-_xll.RiskNormal(2.97,0.07),IF(XH113="CD",-_xll.RiskNormal(2.41,0.24),-_xll.RiskNormal(1.78,0.15)))))))</f>
        <v>#VALUE!</v>
      </c>
      <c r="XI114" s="270" t="e">
        <f ca="1">IF(XI113="HAS",-_xll.RiskNormal(1.47,0.26),IF(XI113="PA",-_xll.RiskNormal(1.79,0.17),IF(XI113="ASC",-_xll.RiskNormal(2.33,0.14),IF(XI113="FGA",-_xll.RiskNormal(1.32,0.15),IF(XI113="TSP",-_xll.RiskNormal(2.97,0.07),IF(XI113="CD",-_xll.RiskNormal(2.41,0.24),-_xll.RiskNormal(1.78,0.15)))))))</f>
        <v>#VALUE!</v>
      </c>
      <c r="XJ114" s="270" t="e">
        <f ca="1">IF(XJ113="HAS",-_xll.RiskNormal(1.47,0.26),IF(XJ113="PA",-_xll.RiskNormal(1.79,0.17),IF(XJ113="ASC",-_xll.RiskNormal(2.33,0.14),IF(XJ113="FGA",-_xll.RiskNormal(1.32,0.15),IF(XJ113="TSP",-_xll.RiskNormal(2.97,0.07),IF(XJ113="CD",-_xll.RiskNormal(2.41,0.24),-_xll.RiskNormal(1.78,0.15)))))))</f>
        <v>#VALUE!</v>
      </c>
      <c r="XK114" s="270" t="e">
        <f ca="1">IF(XK113="HAS",-_xll.RiskNormal(1.47,0.26),IF(XK113="PA",-_xll.RiskNormal(1.79,0.17),IF(XK113="ASC",-_xll.RiskNormal(2.33,0.14),IF(XK113="FGA",-_xll.RiskNormal(1.32,0.15),IF(XK113="TSP",-_xll.RiskNormal(2.97,0.07),IF(XK113="CD",-_xll.RiskNormal(2.41,0.24),-_xll.RiskNormal(1.78,0.15)))))))</f>
        <v>#VALUE!</v>
      </c>
      <c r="XL114" s="270" t="e">
        <f ca="1">IF(XL113="HAS",-_xll.RiskNormal(1.47,0.26),IF(XL113="PA",-_xll.RiskNormal(1.79,0.17),IF(XL113="ASC",-_xll.RiskNormal(2.33,0.14),IF(XL113="FGA",-_xll.RiskNormal(1.32,0.15),IF(XL113="TSP",-_xll.RiskNormal(2.97,0.07),IF(XL113="CD",-_xll.RiskNormal(2.41,0.24),-_xll.RiskNormal(1.78,0.15)))))))</f>
        <v>#VALUE!</v>
      </c>
      <c r="XM114" s="270" t="e">
        <f ca="1">IF(XM113="HAS",-_xll.RiskNormal(1.47,0.26),IF(XM113="PA",-_xll.RiskNormal(1.79,0.17),IF(XM113="ASC",-_xll.RiskNormal(2.33,0.14),IF(XM113="FGA",-_xll.RiskNormal(1.32,0.15),IF(XM113="TSP",-_xll.RiskNormal(2.97,0.07),IF(XM113="CD",-_xll.RiskNormal(2.41,0.24),-_xll.RiskNormal(1.78,0.15)))))))</f>
        <v>#VALUE!</v>
      </c>
      <c r="XN114" s="270" t="e">
        <f ca="1">IF(XN113="HAS",-_xll.RiskNormal(1.47,0.26),IF(XN113="PA",-_xll.RiskNormal(1.79,0.17),IF(XN113="ASC",-_xll.RiskNormal(2.33,0.14),IF(XN113="FGA",-_xll.RiskNormal(1.32,0.15),IF(XN113="TSP",-_xll.RiskNormal(2.97,0.07),IF(XN113="CD",-_xll.RiskNormal(2.41,0.24),-_xll.RiskNormal(1.78,0.15)))))))</f>
        <v>#VALUE!</v>
      </c>
      <c r="XO114" s="270" t="e">
        <f ca="1">IF(XO113="HAS",-_xll.RiskNormal(1.47,0.26),IF(XO113="PA",-_xll.RiskNormal(1.79,0.17),IF(XO113="ASC",-_xll.RiskNormal(2.33,0.14),IF(XO113="FGA",-_xll.RiskNormal(1.32,0.15),IF(XO113="TSP",-_xll.RiskNormal(2.97,0.07),IF(XO113="CD",-_xll.RiskNormal(2.41,0.24),-_xll.RiskNormal(1.78,0.15)))))))</f>
        <v>#VALUE!</v>
      </c>
      <c r="XP114" s="270" t="e">
        <f ca="1">IF(XP113="HAS",-_xll.RiskNormal(1.47,0.26),IF(XP113="PA",-_xll.RiskNormal(1.79,0.17),IF(XP113="ASC",-_xll.RiskNormal(2.33,0.14),IF(XP113="FGA",-_xll.RiskNormal(1.32,0.15),IF(XP113="TSP",-_xll.RiskNormal(2.97,0.07),IF(XP113="CD",-_xll.RiskNormal(2.41,0.24),-_xll.RiskNormal(1.78,0.15)))))))</f>
        <v>#VALUE!</v>
      </c>
      <c r="XQ114" s="270" t="e">
        <f ca="1">IF(XQ113="HAS",-_xll.RiskNormal(1.47,0.26),IF(XQ113="PA",-_xll.RiskNormal(1.79,0.17),IF(XQ113="ASC",-_xll.RiskNormal(2.33,0.14),IF(XQ113="FGA",-_xll.RiskNormal(1.32,0.15),IF(XQ113="TSP",-_xll.RiskNormal(2.97,0.07),IF(XQ113="CD",-_xll.RiskNormal(2.41,0.24),-_xll.RiskNormal(1.78,0.15)))))))</f>
        <v>#VALUE!</v>
      </c>
      <c r="XR114" s="270" t="e">
        <f ca="1">IF(XR113="HAS",-_xll.RiskNormal(1.47,0.26),IF(XR113="PA",-_xll.RiskNormal(1.79,0.17),IF(XR113="ASC",-_xll.RiskNormal(2.33,0.14),IF(XR113="FGA",-_xll.RiskNormal(1.32,0.15),IF(XR113="TSP",-_xll.RiskNormal(2.97,0.07),IF(XR113="CD",-_xll.RiskNormal(2.41,0.24),-_xll.RiskNormal(1.78,0.15)))))))</f>
        <v>#VALUE!</v>
      </c>
      <c r="XS114" s="270" t="e">
        <f ca="1">IF(XS113="HAS",-_xll.RiskNormal(1.47,0.26),IF(XS113="PA",-_xll.RiskNormal(1.79,0.17),IF(XS113="ASC",-_xll.RiskNormal(2.33,0.14),IF(XS113="FGA",-_xll.RiskNormal(1.32,0.15),IF(XS113="TSP",-_xll.RiskNormal(2.97,0.07),IF(XS113="CD",-_xll.RiskNormal(2.41,0.24),-_xll.RiskNormal(1.78,0.15)))))))</f>
        <v>#VALUE!</v>
      </c>
      <c r="XT114" s="270" t="e">
        <f ca="1">IF(XT113="HAS",-_xll.RiskNormal(1.47,0.26),IF(XT113="PA",-_xll.RiskNormal(1.79,0.17),IF(XT113="ASC",-_xll.RiskNormal(2.33,0.14),IF(XT113="FGA",-_xll.RiskNormal(1.32,0.15),IF(XT113="TSP",-_xll.RiskNormal(2.97,0.07),IF(XT113="CD",-_xll.RiskNormal(2.41,0.24),-_xll.RiskNormal(1.78,0.15)))))))</f>
        <v>#VALUE!</v>
      </c>
      <c r="XU114" s="270" t="e">
        <f ca="1">IF(XU113="HAS",-_xll.RiskNormal(1.47,0.26),IF(XU113="PA",-_xll.RiskNormal(1.79,0.17),IF(XU113="ASC",-_xll.RiskNormal(2.33,0.14),IF(XU113="FGA",-_xll.RiskNormal(1.32,0.15),IF(XU113="TSP",-_xll.RiskNormal(2.97,0.07),IF(XU113="CD",-_xll.RiskNormal(2.41,0.24),-_xll.RiskNormal(1.78,0.15)))))))</f>
        <v>#VALUE!</v>
      </c>
      <c r="XV114" s="270" t="e">
        <f ca="1">IF(XV113="HAS",-_xll.RiskNormal(1.47,0.26),IF(XV113="PA",-_xll.RiskNormal(1.79,0.17),IF(XV113="ASC",-_xll.RiskNormal(2.33,0.14),IF(XV113="FGA",-_xll.RiskNormal(1.32,0.15),IF(XV113="TSP",-_xll.RiskNormal(2.97,0.07),IF(XV113="CD",-_xll.RiskNormal(2.41,0.24),-_xll.RiskNormal(1.78,0.15)))))))</f>
        <v>#VALUE!</v>
      </c>
      <c r="XW114" s="270" t="e">
        <f ca="1">IF(XW113="HAS",-_xll.RiskNormal(1.47,0.26),IF(XW113="PA",-_xll.RiskNormal(1.79,0.17),IF(XW113="ASC",-_xll.RiskNormal(2.33,0.14),IF(XW113="FGA",-_xll.RiskNormal(1.32,0.15),IF(XW113="TSP",-_xll.RiskNormal(2.97,0.07),IF(XW113="CD",-_xll.RiskNormal(2.41,0.24),-_xll.RiskNormal(1.78,0.15)))))))</f>
        <v>#VALUE!</v>
      </c>
      <c r="XX114" s="270" t="e">
        <f ca="1">IF(XX113="HAS",-_xll.RiskNormal(1.47,0.26),IF(XX113="PA",-_xll.RiskNormal(1.79,0.17),IF(XX113="ASC",-_xll.RiskNormal(2.33,0.14),IF(XX113="FGA",-_xll.RiskNormal(1.32,0.15),IF(XX113="TSP",-_xll.RiskNormal(2.97,0.07),IF(XX113="CD",-_xll.RiskNormal(2.41,0.24),-_xll.RiskNormal(1.78,0.15)))))))</f>
        <v>#VALUE!</v>
      </c>
      <c r="XY114" s="270" t="e">
        <f ca="1">IF(XY113="HAS",-_xll.RiskNormal(1.47,0.26),IF(XY113="PA",-_xll.RiskNormal(1.79,0.17),IF(XY113="ASC",-_xll.RiskNormal(2.33,0.14),IF(XY113="FGA",-_xll.RiskNormal(1.32,0.15),IF(XY113="TSP",-_xll.RiskNormal(2.97,0.07),IF(XY113="CD",-_xll.RiskNormal(2.41,0.24),-_xll.RiskNormal(1.78,0.15)))))))</f>
        <v>#VALUE!</v>
      </c>
      <c r="XZ114" s="270" t="e">
        <f ca="1">IF(XZ113="HAS",-_xll.RiskNormal(1.47,0.26),IF(XZ113="PA",-_xll.RiskNormal(1.79,0.17),IF(XZ113="ASC",-_xll.RiskNormal(2.33,0.14),IF(XZ113="FGA",-_xll.RiskNormal(1.32,0.15),IF(XZ113="TSP",-_xll.RiskNormal(2.97,0.07),IF(XZ113="CD",-_xll.RiskNormal(2.41,0.24),-_xll.RiskNormal(1.78,0.15)))))))</f>
        <v>#VALUE!</v>
      </c>
      <c r="YA114" s="270" t="e">
        <f ca="1">IF(YA113="HAS",-_xll.RiskNormal(1.47,0.26),IF(YA113="PA",-_xll.RiskNormal(1.79,0.17),IF(YA113="ASC",-_xll.RiskNormal(2.33,0.14),IF(YA113="FGA",-_xll.RiskNormal(1.32,0.15),IF(YA113="TSP",-_xll.RiskNormal(2.97,0.07),IF(YA113="CD",-_xll.RiskNormal(2.41,0.24),-_xll.RiskNormal(1.78,0.15)))))))</f>
        <v>#VALUE!</v>
      </c>
      <c r="YB114" s="270" t="e">
        <f ca="1">IF(YB113="HAS",-_xll.RiskNormal(1.47,0.26),IF(YB113="PA",-_xll.RiskNormal(1.79,0.17),IF(YB113="ASC",-_xll.RiskNormal(2.33,0.14),IF(YB113="FGA",-_xll.RiskNormal(1.32,0.15),IF(YB113="TSP",-_xll.RiskNormal(2.97,0.07),IF(YB113="CD",-_xll.RiskNormal(2.41,0.24),-_xll.RiskNormal(1.78,0.15)))))))</f>
        <v>#VALUE!</v>
      </c>
      <c r="YC114" s="270" t="e">
        <f ca="1">IF(YC113="HAS",-_xll.RiskNormal(1.47,0.26),IF(YC113="PA",-_xll.RiskNormal(1.79,0.17),IF(YC113="ASC",-_xll.RiskNormal(2.33,0.14),IF(YC113="FGA",-_xll.RiskNormal(1.32,0.15),IF(YC113="TSP",-_xll.RiskNormal(2.97,0.07),IF(YC113="CD",-_xll.RiskNormal(2.41,0.24),-_xll.RiskNormal(1.78,0.15)))))))</f>
        <v>#VALUE!</v>
      </c>
      <c r="YD114" s="270" t="e">
        <f ca="1">IF(YD113="HAS",-_xll.RiskNormal(1.47,0.26),IF(YD113="PA",-_xll.RiskNormal(1.79,0.17),IF(YD113="ASC",-_xll.RiskNormal(2.33,0.14),IF(YD113="FGA",-_xll.RiskNormal(1.32,0.15),IF(YD113="TSP",-_xll.RiskNormal(2.97,0.07),IF(YD113="CD",-_xll.RiskNormal(2.41,0.24),-_xll.RiskNormal(1.78,0.15)))))))</f>
        <v>#VALUE!</v>
      </c>
      <c r="YE114" s="270" t="e">
        <f ca="1">IF(YE113="HAS",-_xll.RiskNormal(1.47,0.26),IF(YE113="PA",-_xll.RiskNormal(1.79,0.17),IF(YE113="ASC",-_xll.RiskNormal(2.33,0.14),IF(YE113="FGA",-_xll.RiskNormal(1.32,0.15),IF(YE113="TSP",-_xll.RiskNormal(2.97,0.07),IF(YE113="CD",-_xll.RiskNormal(2.41,0.24),-_xll.RiskNormal(1.78,0.15)))))))</f>
        <v>#VALUE!</v>
      </c>
      <c r="YF114" s="270" t="e">
        <f ca="1">IF(YF113="HAS",-_xll.RiskNormal(1.47,0.26),IF(YF113="PA",-_xll.RiskNormal(1.79,0.17),IF(YF113="ASC",-_xll.RiskNormal(2.33,0.14),IF(YF113="FGA",-_xll.RiskNormal(1.32,0.15),IF(YF113="TSP",-_xll.RiskNormal(2.97,0.07),IF(YF113="CD",-_xll.RiskNormal(2.41,0.24),-_xll.RiskNormal(1.78,0.15)))))))</f>
        <v>#VALUE!</v>
      </c>
      <c r="YG114" s="270" t="e">
        <f ca="1">IF(YG113="HAS",-_xll.RiskNormal(1.47,0.26),IF(YG113="PA",-_xll.RiskNormal(1.79,0.17),IF(YG113="ASC",-_xll.RiskNormal(2.33,0.14),IF(YG113="FGA",-_xll.RiskNormal(1.32,0.15),IF(YG113="TSP",-_xll.RiskNormal(2.97,0.07),IF(YG113="CD",-_xll.RiskNormal(2.41,0.24),-_xll.RiskNormal(1.78,0.15)))))))</f>
        <v>#VALUE!</v>
      </c>
      <c r="YH114" s="270" t="e">
        <f ca="1">IF(YH113="HAS",-_xll.RiskNormal(1.47,0.26),IF(YH113="PA",-_xll.RiskNormal(1.79,0.17),IF(YH113="ASC",-_xll.RiskNormal(2.33,0.14),IF(YH113="FGA",-_xll.RiskNormal(1.32,0.15),IF(YH113="TSP",-_xll.RiskNormal(2.97,0.07),IF(YH113="CD",-_xll.RiskNormal(2.41,0.24),-_xll.RiskNormal(1.78,0.15)))))))</f>
        <v>#VALUE!</v>
      </c>
      <c r="YI114" s="270" t="e">
        <f ca="1">IF(YI113="HAS",-_xll.RiskNormal(1.47,0.26),IF(YI113="PA",-_xll.RiskNormal(1.79,0.17),IF(YI113="ASC",-_xll.RiskNormal(2.33,0.14),IF(YI113="FGA",-_xll.RiskNormal(1.32,0.15),IF(YI113="TSP",-_xll.RiskNormal(2.97,0.07),IF(YI113="CD",-_xll.RiskNormal(2.41,0.24),-_xll.RiskNormal(1.78,0.15)))))))</f>
        <v>#VALUE!</v>
      </c>
      <c r="YJ114" s="270" t="e">
        <f ca="1">IF(YJ113="HAS",-_xll.RiskNormal(1.47,0.26),IF(YJ113="PA",-_xll.RiskNormal(1.79,0.17),IF(YJ113="ASC",-_xll.RiskNormal(2.33,0.14),IF(YJ113="FGA",-_xll.RiskNormal(1.32,0.15),IF(YJ113="TSP",-_xll.RiskNormal(2.97,0.07),IF(YJ113="CD",-_xll.RiskNormal(2.41,0.24),-_xll.RiskNormal(1.78,0.15)))))))</f>
        <v>#VALUE!</v>
      </c>
      <c r="YK114" s="270" t="e">
        <f ca="1">IF(YK113="HAS",-_xll.RiskNormal(1.47,0.26),IF(YK113="PA",-_xll.RiskNormal(1.79,0.17),IF(YK113="ASC",-_xll.RiskNormal(2.33,0.14),IF(YK113="FGA",-_xll.RiskNormal(1.32,0.15),IF(YK113="TSP",-_xll.RiskNormal(2.97,0.07),IF(YK113="CD",-_xll.RiskNormal(2.41,0.24),-_xll.RiskNormal(1.78,0.15)))))))</f>
        <v>#VALUE!</v>
      </c>
      <c r="YL114" s="270" t="e">
        <f ca="1">IF(YL113="HAS",-_xll.RiskNormal(1.47,0.26),IF(YL113="PA",-_xll.RiskNormal(1.79,0.17),IF(YL113="ASC",-_xll.RiskNormal(2.33,0.14),IF(YL113="FGA",-_xll.RiskNormal(1.32,0.15),IF(YL113="TSP",-_xll.RiskNormal(2.97,0.07),IF(YL113="CD",-_xll.RiskNormal(2.41,0.24),-_xll.RiskNormal(1.78,0.15)))))))</f>
        <v>#VALUE!</v>
      </c>
      <c r="YM114" s="270" t="e">
        <f ca="1">IF(YM113="HAS",-_xll.RiskNormal(1.47,0.26),IF(YM113="PA",-_xll.RiskNormal(1.79,0.17),IF(YM113="ASC",-_xll.RiskNormal(2.33,0.14),IF(YM113="FGA",-_xll.RiskNormal(1.32,0.15),IF(YM113="TSP",-_xll.RiskNormal(2.97,0.07),IF(YM113="CD",-_xll.RiskNormal(2.41,0.24),-_xll.RiskNormal(1.78,0.15)))))))</f>
        <v>#VALUE!</v>
      </c>
      <c r="YN114" s="270" t="e">
        <f ca="1">IF(YN113="HAS",-_xll.RiskNormal(1.47,0.26),IF(YN113="PA",-_xll.RiskNormal(1.79,0.17),IF(YN113="ASC",-_xll.RiskNormal(2.33,0.14),IF(YN113="FGA",-_xll.RiskNormal(1.32,0.15),IF(YN113="TSP",-_xll.RiskNormal(2.97,0.07),IF(YN113="CD",-_xll.RiskNormal(2.41,0.24),-_xll.RiskNormal(1.78,0.15)))))))</f>
        <v>#VALUE!</v>
      </c>
      <c r="YO114" s="270" t="e">
        <f ca="1">IF(YO113="HAS",-_xll.RiskNormal(1.47,0.26),IF(YO113="PA",-_xll.RiskNormal(1.79,0.17),IF(YO113="ASC",-_xll.RiskNormal(2.33,0.14),IF(YO113="FGA",-_xll.RiskNormal(1.32,0.15),IF(YO113="TSP",-_xll.RiskNormal(2.97,0.07),IF(YO113="CD",-_xll.RiskNormal(2.41,0.24),-_xll.RiskNormal(1.78,0.15)))))))</f>
        <v>#VALUE!</v>
      </c>
      <c r="YP114" s="270" t="e">
        <f ca="1">IF(YP113="HAS",-_xll.RiskNormal(1.47,0.26),IF(YP113="PA",-_xll.RiskNormal(1.79,0.17),IF(YP113="ASC",-_xll.RiskNormal(2.33,0.14),IF(YP113="FGA",-_xll.RiskNormal(1.32,0.15),IF(YP113="TSP",-_xll.RiskNormal(2.97,0.07),IF(YP113="CD",-_xll.RiskNormal(2.41,0.24),-_xll.RiskNormal(1.78,0.15)))))))</f>
        <v>#VALUE!</v>
      </c>
      <c r="YQ114" s="270" t="e">
        <f ca="1">IF(YQ113="HAS",-_xll.RiskNormal(1.47,0.26),IF(YQ113="PA",-_xll.RiskNormal(1.79,0.17),IF(YQ113="ASC",-_xll.RiskNormal(2.33,0.14),IF(YQ113="FGA",-_xll.RiskNormal(1.32,0.15),IF(YQ113="TSP",-_xll.RiskNormal(2.97,0.07),IF(YQ113="CD",-_xll.RiskNormal(2.41,0.24),-_xll.RiskNormal(1.78,0.15)))))))</f>
        <v>#VALUE!</v>
      </c>
      <c r="YR114" s="270" t="e">
        <f ca="1">IF(YR113="HAS",-_xll.RiskNormal(1.47,0.26),IF(YR113="PA",-_xll.RiskNormal(1.79,0.17),IF(YR113="ASC",-_xll.RiskNormal(2.33,0.14),IF(YR113="FGA",-_xll.RiskNormal(1.32,0.15),IF(YR113="TSP",-_xll.RiskNormal(2.97,0.07),IF(YR113="CD",-_xll.RiskNormal(2.41,0.24),-_xll.RiskNormal(1.78,0.15)))))))</f>
        <v>#VALUE!</v>
      </c>
      <c r="YS114" s="270" t="e">
        <f ca="1">IF(YS113="HAS",-_xll.RiskNormal(1.47,0.26),IF(YS113="PA",-_xll.RiskNormal(1.79,0.17),IF(YS113="ASC",-_xll.RiskNormal(2.33,0.14),IF(YS113="FGA",-_xll.RiskNormal(1.32,0.15),IF(YS113="TSP",-_xll.RiskNormal(2.97,0.07),IF(YS113="CD",-_xll.RiskNormal(2.41,0.24),-_xll.RiskNormal(1.78,0.15)))))))</f>
        <v>#VALUE!</v>
      </c>
      <c r="YT114" s="270" t="e">
        <f ca="1">IF(YT113="HAS",-_xll.RiskNormal(1.47,0.26),IF(YT113="PA",-_xll.RiskNormal(1.79,0.17),IF(YT113="ASC",-_xll.RiskNormal(2.33,0.14),IF(YT113="FGA",-_xll.RiskNormal(1.32,0.15),IF(YT113="TSP",-_xll.RiskNormal(2.97,0.07),IF(YT113="CD",-_xll.RiskNormal(2.41,0.24),-_xll.RiskNormal(1.78,0.15)))))))</f>
        <v>#VALUE!</v>
      </c>
      <c r="YU114" s="270" t="e">
        <f ca="1">IF(YU113="HAS",-_xll.RiskNormal(1.47,0.26),IF(YU113="PA",-_xll.RiskNormal(1.79,0.17),IF(YU113="ASC",-_xll.RiskNormal(2.33,0.14),IF(YU113="FGA",-_xll.RiskNormal(1.32,0.15),IF(YU113="TSP",-_xll.RiskNormal(2.97,0.07),IF(YU113="CD",-_xll.RiskNormal(2.41,0.24),-_xll.RiskNormal(1.78,0.15)))))))</f>
        <v>#VALUE!</v>
      </c>
      <c r="YV114" s="270" t="e">
        <f ca="1">IF(YV113="HAS",-_xll.RiskNormal(1.47,0.26),IF(YV113="PA",-_xll.RiskNormal(1.79,0.17),IF(YV113="ASC",-_xll.RiskNormal(2.33,0.14),IF(YV113="FGA",-_xll.RiskNormal(1.32,0.15),IF(YV113="TSP",-_xll.RiskNormal(2.97,0.07),IF(YV113="CD",-_xll.RiskNormal(2.41,0.24),-_xll.RiskNormal(1.78,0.15)))))))</f>
        <v>#VALUE!</v>
      </c>
      <c r="YW114" s="270" t="e">
        <f ca="1">IF(YW113="HAS",-_xll.RiskNormal(1.47,0.26),IF(YW113="PA",-_xll.RiskNormal(1.79,0.17),IF(YW113="ASC",-_xll.RiskNormal(2.33,0.14),IF(YW113="FGA",-_xll.RiskNormal(1.32,0.15),IF(YW113="TSP",-_xll.RiskNormal(2.97,0.07),IF(YW113="CD",-_xll.RiskNormal(2.41,0.24),-_xll.RiskNormal(1.78,0.15)))))))</f>
        <v>#VALUE!</v>
      </c>
      <c r="YX114" s="270" t="e">
        <f ca="1">IF(YX113="HAS",-_xll.RiskNormal(1.47,0.26),IF(YX113="PA",-_xll.RiskNormal(1.79,0.17),IF(YX113="ASC",-_xll.RiskNormal(2.33,0.14),IF(YX113="FGA",-_xll.RiskNormal(1.32,0.15),IF(YX113="TSP",-_xll.RiskNormal(2.97,0.07),IF(YX113="CD",-_xll.RiskNormal(2.41,0.24),-_xll.RiskNormal(1.78,0.15)))))))</f>
        <v>#VALUE!</v>
      </c>
      <c r="YY114" s="270" t="e">
        <f ca="1">IF(YY113="HAS",-_xll.RiskNormal(1.47,0.26),IF(YY113="PA",-_xll.RiskNormal(1.79,0.17),IF(YY113="ASC",-_xll.RiskNormal(2.33,0.14),IF(YY113="FGA",-_xll.RiskNormal(1.32,0.15),IF(YY113="TSP",-_xll.RiskNormal(2.97,0.07),IF(YY113="CD",-_xll.RiskNormal(2.41,0.24),-_xll.RiskNormal(1.78,0.15)))))))</f>
        <v>#VALUE!</v>
      </c>
      <c r="YZ114" s="270" t="e">
        <f ca="1">IF(YZ113="HAS",-_xll.RiskNormal(1.47,0.26),IF(YZ113="PA",-_xll.RiskNormal(1.79,0.17),IF(YZ113="ASC",-_xll.RiskNormal(2.33,0.14),IF(YZ113="FGA",-_xll.RiskNormal(1.32,0.15),IF(YZ113="TSP",-_xll.RiskNormal(2.97,0.07),IF(YZ113="CD",-_xll.RiskNormal(2.41,0.24),-_xll.RiskNormal(1.78,0.15)))))))</f>
        <v>#VALUE!</v>
      </c>
      <c r="ZA114" s="270" t="e">
        <f ca="1">IF(ZA113="HAS",-_xll.RiskNormal(1.47,0.26),IF(ZA113="PA",-_xll.RiskNormal(1.79,0.17),IF(ZA113="ASC",-_xll.RiskNormal(2.33,0.14),IF(ZA113="FGA",-_xll.RiskNormal(1.32,0.15),IF(ZA113="TSP",-_xll.RiskNormal(2.97,0.07),IF(ZA113="CD",-_xll.RiskNormal(2.41,0.24),-_xll.RiskNormal(1.78,0.15)))))))</f>
        <v>#VALUE!</v>
      </c>
      <c r="ZB114" s="270" t="e">
        <f ca="1">IF(ZB113="HAS",-_xll.RiskNormal(1.47,0.26),IF(ZB113="PA",-_xll.RiskNormal(1.79,0.17),IF(ZB113="ASC",-_xll.RiskNormal(2.33,0.14),IF(ZB113="FGA",-_xll.RiskNormal(1.32,0.15),IF(ZB113="TSP",-_xll.RiskNormal(2.97,0.07),IF(ZB113="CD",-_xll.RiskNormal(2.41,0.24),-_xll.RiskNormal(1.78,0.15)))))))</f>
        <v>#VALUE!</v>
      </c>
      <c r="ZC114" s="270" t="e">
        <f ca="1">IF(ZC113="HAS",-_xll.RiskNormal(1.47,0.26),IF(ZC113="PA",-_xll.RiskNormal(1.79,0.17),IF(ZC113="ASC",-_xll.RiskNormal(2.33,0.14),IF(ZC113="FGA",-_xll.RiskNormal(1.32,0.15),IF(ZC113="TSP",-_xll.RiskNormal(2.97,0.07),IF(ZC113="CD",-_xll.RiskNormal(2.41,0.24),-_xll.RiskNormal(1.78,0.15)))))))</f>
        <v>#VALUE!</v>
      </c>
      <c r="ZD114" s="270" t="e">
        <f ca="1">IF(ZD113="HAS",-_xll.RiskNormal(1.47,0.26),IF(ZD113="PA",-_xll.RiskNormal(1.79,0.17),IF(ZD113="ASC",-_xll.RiskNormal(2.33,0.14),IF(ZD113="FGA",-_xll.RiskNormal(1.32,0.15),IF(ZD113="TSP",-_xll.RiskNormal(2.97,0.07),IF(ZD113="CD",-_xll.RiskNormal(2.41,0.24),-_xll.RiskNormal(1.78,0.15)))))))</f>
        <v>#VALUE!</v>
      </c>
      <c r="ZE114" s="270" t="e">
        <f ca="1">IF(ZE113="HAS",-_xll.RiskNormal(1.47,0.26),IF(ZE113="PA",-_xll.RiskNormal(1.79,0.17),IF(ZE113="ASC",-_xll.RiskNormal(2.33,0.14),IF(ZE113="FGA",-_xll.RiskNormal(1.32,0.15),IF(ZE113="TSP",-_xll.RiskNormal(2.97,0.07),IF(ZE113="CD",-_xll.RiskNormal(2.41,0.24),-_xll.RiskNormal(1.78,0.15)))))))</f>
        <v>#VALUE!</v>
      </c>
      <c r="ZF114" s="270" t="e">
        <f ca="1">IF(ZF113="HAS",-_xll.RiskNormal(1.47,0.26),IF(ZF113="PA",-_xll.RiskNormal(1.79,0.17),IF(ZF113="ASC",-_xll.RiskNormal(2.33,0.14),IF(ZF113="FGA",-_xll.RiskNormal(1.32,0.15),IF(ZF113="TSP",-_xll.RiskNormal(2.97,0.07),IF(ZF113="CD",-_xll.RiskNormal(2.41,0.24),-_xll.RiskNormal(1.78,0.15)))))))</f>
        <v>#VALUE!</v>
      </c>
      <c r="ZG114" s="270" t="e">
        <f ca="1">IF(ZG113="HAS",-_xll.RiskNormal(1.47,0.26),IF(ZG113="PA",-_xll.RiskNormal(1.79,0.17),IF(ZG113="ASC",-_xll.RiskNormal(2.33,0.14),IF(ZG113="FGA",-_xll.RiskNormal(1.32,0.15),IF(ZG113="TSP",-_xll.RiskNormal(2.97,0.07),IF(ZG113="CD",-_xll.RiskNormal(2.41,0.24),-_xll.RiskNormal(1.78,0.15)))))))</f>
        <v>#VALUE!</v>
      </c>
      <c r="ZH114" s="270" t="e">
        <f ca="1">IF(ZH113="HAS",-_xll.RiskNormal(1.47,0.26),IF(ZH113="PA",-_xll.RiskNormal(1.79,0.17),IF(ZH113="ASC",-_xll.RiskNormal(2.33,0.14),IF(ZH113="FGA",-_xll.RiskNormal(1.32,0.15),IF(ZH113="TSP",-_xll.RiskNormal(2.97,0.07),IF(ZH113="CD",-_xll.RiskNormal(2.41,0.24),-_xll.RiskNormal(1.78,0.15)))))))</f>
        <v>#VALUE!</v>
      </c>
      <c r="ZI114" s="270" t="e">
        <f ca="1">IF(ZI113="HAS",-_xll.RiskNormal(1.47,0.26),IF(ZI113="PA",-_xll.RiskNormal(1.79,0.17),IF(ZI113="ASC",-_xll.RiskNormal(2.33,0.14),IF(ZI113="FGA",-_xll.RiskNormal(1.32,0.15),IF(ZI113="TSP",-_xll.RiskNormal(2.97,0.07),IF(ZI113="CD",-_xll.RiskNormal(2.41,0.24),-_xll.RiskNormal(1.78,0.15)))))))</f>
        <v>#VALUE!</v>
      </c>
      <c r="ZJ114" s="270" t="e">
        <f ca="1">IF(ZJ113="HAS",-_xll.RiskNormal(1.47,0.26),IF(ZJ113="PA",-_xll.RiskNormal(1.79,0.17),IF(ZJ113="ASC",-_xll.RiskNormal(2.33,0.14),IF(ZJ113="FGA",-_xll.RiskNormal(1.32,0.15),IF(ZJ113="TSP",-_xll.RiskNormal(2.97,0.07),IF(ZJ113="CD",-_xll.RiskNormal(2.41,0.24),-_xll.RiskNormal(1.78,0.15)))))))</f>
        <v>#VALUE!</v>
      </c>
      <c r="ZK114" s="270" t="e">
        <f ca="1">IF(ZK113="HAS",-_xll.RiskNormal(1.47,0.26),IF(ZK113="PA",-_xll.RiskNormal(1.79,0.17),IF(ZK113="ASC",-_xll.RiskNormal(2.33,0.14),IF(ZK113="FGA",-_xll.RiskNormal(1.32,0.15),IF(ZK113="TSP",-_xll.RiskNormal(2.97,0.07),IF(ZK113="CD",-_xll.RiskNormal(2.41,0.24),-_xll.RiskNormal(1.78,0.15)))))))</f>
        <v>#VALUE!</v>
      </c>
      <c r="ZL114" s="270" t="e">
        <f ca="1">IF(ZL113="HAS",-_xll.RiskNormal(1.47,0.26),IF(ZL113="PA",-_xll.RiskNormal(1.79,0.17),IF(ZL113="ASC",-_xll.RiskNormal(2.33,0.14),IF(ZL113="FGA",-_xll.RiskNormal(1.32,0.15),IF(ZL113="TSP",-_xll.RiskNormal(2.97,0.07),IF(ZL113="CD",-_xll.RiskNormal(2.41,0.24),-_xll.RiskNormal(1.78,0.15)))))))</f>
        <v>#VALUE!</v>
      </c>
      <c r="ZM114" s="270" t="e">
        <f ca="1">IF(ZM113="HAS",-_xll.RiskNormal(1.47,0.26),IF(ZM113="PA",-_xll.RiskNormal(1.79,0.17),IF(ZM113="ASC",-_xll.RiskNormal(2.33,0.14),IF(ZM113="FGA",-_xll.RiskNormal(1.32,0.15),IF(ZM113="TSP",-_xll.RiskNormal(2.97,0.07),IF(ZM113="CD",-_xll.RiskNormal(2.41,0.24),-_xll.RiskNormal(1.78,0.15)))))))</f>
        <v>#VALUE!</v>
      </c>
      <c r="ZN114" s="270" t="e">
        <f ca="1">IF(ZN113="HAS",-_xll.RiskNormal(1.47,0.26),IF(ZN113="PA",-_xll.RiskNormal(1.79,0.17),IF(ZN113="ASC",-_xll.RiskNormal(2.33,0.14),IF(ZN113="FGA",-_xll.RiskNormal(1.32,0.15),IF(ZN113="TSP",-_xll.RiskNormal(2.97,0.07),IF(ZN113="CD",-_xll.RiskNormal(2.41,0.24),-_xll.RiskNormal(1.78,0.15)))))))</f>
        <v>#VALUE!</v>
      </c>
      <c r="ZO114" s="270" t="e">
        <f ca="1">IF(ZO113="HAS",-_xll.RiskNormal(1.47,0.26),IF(ZO113="PA",-_xll.RiskNormal(1.79,0.17),IF(ZO113="ASC",-_xll.RiskNormal(2.33,0.14),IF(ZO113="FGA",-_xll.RiskNormal(1.32,0.15),IF(ZO113="TSP",-_xll.RiskNormal(2.97,0.07),IF(ZO113="CD",-_xll.RiskNormal(2.41,0.24),-_xll.RiskNormal(1.78,0.15)))))))</f>
        <v>#VALUE!</v>
      </c>
      <c r="ZP114" s="270" t="e">
        <f ca="1">IF(ZP113="HAS",-_xll.RiskNormal(1.47,0.26),IF(ZP113="PA",-_xll.RiskNormal(1.79,0.17),IF(ZP113="ASC",-_xll.RiskNormal(2.33,0.14),IF(ZP113="FGA",-_xll.RiskNormal(1.32,0.15),IF(ZP113="TSP",-_xll.RiskNormal(2.97,0.07),IF(ZP113="CD",-_xll.RiskNormal(2.41,0.24),-_xll.RiskNormal(1.78,0.15)))))))</f>
        <v>#VALUE!</v>
      </c>
      <c r="ZQ114" s="270" t="e">
        <f ca="1">IF(ZQ113="HAS",-_xll.RiskNormal(1.47,0.26),IF(ZQ113="PA",-_xll.RiskNormal(1.79,0.17),IF(ZQ113="ASC",-_xll.RiskNormal(2.33,0.14),IF(ZQ113="FGA",-_xll.RiskNormal(1.32,0.15),IF(ZQ113="TSP",-_xll.RiskNormal(2.97,0.07),IF(ZQ113="CD",-_xll.RiskNormal(2.41,0.24),-_xll.RiskNormal(1.78,0.15)))))))</f>
        <v>#VALUE!</v>
      </c>
      <c r="ZR114" s="270" t="e">
        <f ca="1">IF(ZR113="HAS",-_xll.RiskNormal(1.47,0.26),IF(ZR113="PA",-_xll.RiskNormal(1.79,0.17),IF(ZR113="ASC",-_xll.RiskNormal(2.33,0.14),IF(ZR113="FGA",-_xll.RiskNormal(1.32,0.15),IF(ZR113="TSP",-_xll.RiskNormal(2.97,0.07),IF(ZR113="CD",-_xll.RiskNormal(2.41,0.24),-_xll.RiskNormal(1.78,0.15)))))))</f>
        <v>#VALUE!</v>
      </c>
      <c r="ZS114" s="270" t="e">
        <f ca="1">IF(ZS113="HAS",-_xll.RiskNormal(1.47,0.26),IF(ZS113="PA",-_xll.RiskNormal(1.79,0.17),IF(ZS113="ASC",-_xll.RiskNormal(2.33,0.14),IF(ZS113="FGA",-_xll.RiskNormal(1.32,0.15),IF(ZS113="TSP",-_xll.RiskNormal(2.97,0.07),IF(ZS113="CD",-_xll.RiskNormal(2.41,0.24),-_xll.RiskNormal(1.78,0.15)))))))</f>
        <v>#VALUE!</v>
      </c>
      <c r="ZT114" s="270" t="e">
        <f ca="1">IF(ZT113="HAS",-_xll.RiskNormal(1.47,0.26),IF(ZT113="PA",-_xll.RiskNormal(1.79,0.17),IF(ZT113="ASC",-_xll.RiskNormal(2.33,0.14),IF(ZT113="FGA",-_xll.RiskNormal(1.32,0.15),IF(ZT113="TSP",-_xll.RiskNormal(2.97,0.07),IF(ZT113="CD",-_xll.RiskNormal(2.41,0.24),-_xll.RiskNormal(1.78,0.15)))))))</f>
        <v>#VALUE!</v>
      </c>
      <c r="ZU114" s="270" t="e">
        <f ca="1">IF(ZU113="HAS",-_xll.RiskNormal(1.47,0.26),IF(ZU113="PA",-_xll.RiskNormal(1.79,0.17),IF(ZU113="ASC",-_xll.RiskNormal(2.33,0.14),IF(ZU113="FGA",-_xll.RiskNormal(1.32,0.15),IF(ZU113="TSP",-_xll.RiskNormal(2.97,0.07),IF(ZU113="CD",-_xll.RiskNormal(2.41,0.24),-_xll.RiskNormal(1.78,0.15)))))))</f>
        <v>#VALUE!</v>
      </c>
      <c r="ZV114" s="270" t="e">
        <f ca="1">IF(ZV113="HAS",-_xll.RiskNormal(1.47,0.26),IF(ZV113="PA",-_xll.RiskNormal(1.79,0.17),IF(ZV113="ASC",-_xll.RiskNormal(2.33,0.14),IF(ZV113="FGA",-_xll.RiskNormal(1.32,0.15),IF(ZV113="TSP",-_xll.RiskNormal(2.97,0.07),IF(ZV113="CD",-_xll.RiskNormal(2.41,0.24),-_xll.RiskNormal(1.78,0.15)))))))</f>
        <v>#VALUE!</v>
      </c>
      <c r="ZW114" s="270" t="e">
        <f ca="1">IF(ZW113="HAS",-_xll.RiskNormal(1.47,0.26),IF(ZW113="PA",-_xll.RiskNormal(1.79,0.17),IF(ZW113="ASC",-_xll.RiskNormal(2.33,0.14),IF(ZW113="FGA",-_xll.RiskNormal(1.32,0.15),IF(ZW113="TSP",-_xll.RiskNormal(2.97,0.07),IF(ZW113="CD",-_xll.RiskNormal(2.41,0.24),-_xll.RiskNormal(1.78,0.15)))))))</f>
        <v>#VALUE!</v>
      </c>
      <c r="ZX114" s="270" t="e">
        <f ca="1">IF(ZX113="HAS",-_xll.RiskNormal(1.47,0.26),IF(ZX113="PA",-_xll.RiskNormal(1.79,0.17),IF(ZX113="ASC",-_xll.RiskNormal(2.33,0.14),IF(ZX113="FGA",-_xll.RiskNormal(1.32,0.15),IF(ZX113="TSP",-_xll.RiskNormal(2.97,0.07),IF(ZX113="CD",-_xll.RiskNormal(2.41,0.24),-_xll.RiskNormal(1.78,0.15)))))))</f>
        <v>#VALUE!</v>
      </c>
      <c r="ZY114" s="270" t="e">
        <f ca="1">IF(ZY113="HAS",-_xll.RiskNormal(1.47,0.26),IF(ZY113="PA",-_xll.RiskNormal(1.79,0.17),IF(ZY113="ASC",-_xll.RiskNormal(2.33,0.14),IF(ZY113="FGA",-_xll.RiskNormal(1.32,0.15),IF(ZY113="TSP",-_xll.RiskNormal(2.97,0.07),IF(ZY113="CD",-_xll.RiskNormal(2.41,0.24),-_xll.RiskNormal(1.78,0.15)))))))</f>
        <v>#VALUE!</v>
      </c>
      <c r="ZZ114" s="270" t="e">
        <f ca="1">IF(ZZ113="HAS",-_xll.RiskNormal(1.47,0.26),IF(ZZ113="PA",-_xll.RiskNormal(1.79,0.17),IF(ZZ113="ASC",-_xll.RiskNormal(2.33,0.14),IF(ZZ113="FGA",-_xll.RiskNormal(1.32,0.15),IF(ZZ113="TSP",-_xll.RiskNormal(2.97,0.07),IF(ZZ113="CD",-_xll.RiskNormal(2.41,0.24),-_xll.RiskNormal(1.78,0.15)))))))</f>
        <v>#VALUE!</v>
      </c>
      <c r="AAA114" s="270" t="e">
        <f ca="1">IF(AAA113="HAS",-_xll.RiskNormal(1.47,0.26),IF(AAA113="PA",-_xll.RiskNormal(1.79,0.17),IF(AAA113="ASC",-_xll.RiskNormal(2.33,0.14),IF(AAA113="FGA",-_xll.RiskNormal(1.32,0.15),IF(AAA113="TSP",-_xll.RiskNormal(2.97,0.07),IF(AAA113="CD",-_xll.RiskNormal(2.41,0.24),-_xll.RiskNormal(1.78,0.15)))))))</f>
        <v>#VALUE!</v>
      </c>
      <c r="AAB114" s="270" t="e">
        <f ca="1">IF(AAB113="HAS",-_xll.RiskNormal(1.47,0.26),IF(AAB113="PA",-_xll.RiskNormal(1.79,0.17),IF(AAB113="ASC",-_xll.RiskNormal(2.33,0.14),IF(AAB113="FGA",-_xll.RiskNormal(1.32,0.15),IF(AAB113="TSP",-_xll.RiskNormal(2.97,0.07),IF(AAB113="CD",-_xll.RiskNormal(2.41,0.24),-_xll.RiskNormal(1.78,0.15)))))))</f>
        <v>#VALUE!</v>
      </c>
      <c r="AAC114" s="270" t="e">
        <f ca="1">IF(AAC113="HAS",-_xll.RiskNormal(1.47,0.26),IF(AAC113="PA",-_xll.RiskNormal(1.79,0.17),IF(AAC113="ASC",-_xll.RiskNormal(2.33,0.14),IF(AAC113="FGA",-_xll.RiskNormal(1.32,0.15),IF(AAC113="TSP",-_xll.RiskNormal(2.97,0.07),IF(AAC113="CD",-_xll.RiskNormal(2.41,0.24),-_xll.RiskNormal(1.78,0.15)))))))</f>
        <v>#VALUE!</v>
      </c>
      <c r="AAD114" s="270" t="e">
        <f ca="1">IF(AAD113="HAS",-_xll.RiskNormal(1.47,0.26),IF(AAD113="PA",-_xll.RiskNormal(1.79,0.17),IF(AAD113="ASC",-_xll.RiskNormal(2.33,0.14),IF(AAD113="FGA",-_xll.RiskNormal(1.32,0.15),IF(AAD113="TSP",-_xll.RiskNormal(2.97,0.07),IF(AAD113="CD",-_xll.RiskNormal(2.41,0.24),-_xll.RiskNormal(1.78,0.15)))))))</f>
        <v>#VALUE!</v>
      </c>
      <c r="AAE114" s="270" t="e">
        <f ca="1">IF(AAE113="HAS",-_xll.RiskNormal(1.47,0.26),IF(AAE113="PA",-_xll.RiskNormal(1.79,0.17),IF(AAE113="ASC",-_xll.RiskNormal(2.33,0.14),IF(AAE113="FGA",-_xll.RiskNormal(1.32,0.15),IF(AAE113="TSP",-_xll.RiskNormal(2.97,0.07),IF(AAE113="CD",-_xll.RiskNormal(2.41,0.24),-_xll.RiskNormal(1.78,0.15)))))))</f>
        <v>#VALUE!</v>
      </c>
      <c r="AAF114" s="270" t="e">
        <f ca="1">IF(AAF113="HAS",-_xll.RiskNormal(1.47,0.26),IF(AAF113="PA",-_xll.RiskNormal(1.79,0.17),IF(AAF113="ASC",-_xll.RiskNormal(2.33,0.14),IF(AAF113="FGA",-_xll.RiskNormal(1.32,0.15),IF(AAF113="TSP",-_xll.RiskNormal(2.97,0.07),IF(AAF113="CD",-_xll.RiskNormal(2.41,0.24),-_xll.RiskNormal(1.78,0.15)))))))</f>
        <v>#VALUE!</v>
      </c>
      <c r="AAG114" s="270" t="e">
        <f ca="1">IF(AAG113="HAS",-_xll.RiskNormal(1.47,0.26),IF(AAG113="PA",-_xll.RiskNormal(1.79,0.17),IF(AAG113="ASC",-_xll.RiskNormal(2.33,0.14),IF(AAG113="FGA",-_xll.RiskNormal(1.32,0.15),IF(AAG113="TSP",-_xll.RiskNormal(2.97,0.07),IF(AAG113="CD",-_xll.RiskNormal(2.41,0.24),-_xll.RiskNormal(1.78,0.15)))))))</f>
        <v>#VALUE!</v>
      </c>
      <c r="AAH114" s="270" t="e">
        <f ca="1">IF(AAH113="HAS",-_xll.RiskNormal(1.47,0.26),IF(AAH113="PA",-_xll.RiskNormal(1.79,0.17),IF(AAH113="ASC",-_xll.RiskNormal(2.33,0.14),IF(AAH113="FGA",-_xll.RiskNormal(1.32,0.15),IF(AAH113="TSP",-_xll.RiskNormal(2.97,0.07),IF(AAH113="CD",-_xll.RiskNormal(2.41,0.24),-_xll.RiskNormal(1.78,0.15)))))))</f>
        <v>#VALUE!</v>
      </c>
      <c r="AAI114" s="270" t="e">
        <f ca="1">IF(AAI113="HAS",-_xll.RiskNormal(1.47,0.26),IF(AAI113="PA",-_xll.RiskNormal(1.79,0.17),IF(AAI113="ASC",-_xll.RiskNormal(2.33,0.14),IF(AAI113="FGA",-_xll.RiskNormal(1.32,0.15),IF(AAI113="TSP",-_xll.RiskNormal(2.97,0.07),IF(AAI113="CD",-_xll.RiskNormal(2.41,0.24),-_xll.RiskNormal(1.78,0.15)))))))</f>
        <v>#VALUE!</v>
      </c>
      <c r="AAJ114" s="270" t="e">
        <f ca="1">IF(AAJ113="HAS",-_xll.RiskNormal(1.47,0.26),IF(AAJ113="PA",-_xll.RiskNormal(1.79,0.17),IF(AAJ113="ASC",-_xll.RiskNormal(2.33,0.14),IF(AAJ113="FGA",-_xll.RiskNormal(1.32,0.15),IF(AAJ113="TSP",-_xll.RiskNormal(2.97,0.07),IF(AAJ113="CD",-_xll.RiskNormal(2.41,0.24),-_xll.RiskNormal(1.78,0.15)))))))</f>
        <v>#VALUE!</v>
      </c>
      <c r="AAK114" s="270" t="e">
        <f ca="1">IF(AAK113="HAS",-_xll.RiskNormal(1.47,0.26),IF(AAK113="PA",-_xll.RiskNormal(1.79,0.17),IF(AAK113="ASC",-_xll.RiskNormal(2.33,0.14),IF(AAK113="FGA",-_xll.RiskNormal(1.32,0.15),IF(AAK113="TSP",-_xll.RiskNormal(2.97,0.07),IF(AAK113="CD",-_xll.RiskNormal(2.41,0.24),-_xll.RiskNormal(1.78,0.15)))))))</f>
        <v>#VALUE!</v>
      </c>
      <c r="AAL114" s="270" t="e">
        <f ca="1">IF(AAL113="HAS",-_xll.RiskNormal(1.47,0.26),IF(AAL113="PA",-_xll.RiskNormal(1.79,0.17),IF(AAL113="ASC",-_xll.RiskNormal(2.33,0.14),IF(AAL113="FGA",-_xll.RiskNormal(1.32,0.15),IF(AAL113="TSP",-_xll.RiskNormal(2.97,0.07),IF(AAL113="CD",-_xll.RiskNormal(2.41,0.24),-_xll.RiskNormal(1.78,0.15)))))))</f>
        <v>#VALUE!</v>
      </c>
      <c r="AAM114" s="270" t="e">
        <f ca="1">IF(AAM113="HAS",-_xll.RiskNormal(1.47,0.26),IF(AAM113="PA",-_xll.RiskNormal(1.79,0.17),IF(AAM113="ASC",-_xll.RiskNormal(2.33,0.14),IF(AAM113="FGA",-_xll.RiskNormal(1.32,0.15),IF(AAM113="TSP",-_xll.RiskNormal(2.97,0.07),IF(AAM113="CD",-_xll.RiskNormal(2.41,0.24),-_xll.RiskNormal(1.78,0.15)))))))</f>
        <v>#VALUE!</v>
      </c>
      <c r="AAN114" s="270" t="e">
        <f ca="1">IF(AAN113="HAS",-_xll.RiskNormal(1.47,0.26),IF(AAN113="PA",-_xll.RiskNormal(1.79,0.17),IF(AAN113="ASC",-_xll.RiskNormal(2.33,0.14),IF(AAN113="FGA",-_xll.RiskNormal(1.32,0.15),IF(AAN113="TSP",-_xll.RiskNormal(2.97,0.07),IF(AAN113="CD",-_xll.RiskNormal(2.41,0.24),-_xll.RiskNormal(1.78,0.15)))))))</f>
        <v>#VALUE!</v>
      </c>
      <c r="AAO114" s="270" t="e">
        <f ca="1">IF(AAO113="HAS",-_xll.RiskNormal(1.47,0.26),IF(AAO113="PA",-_xll.RiskNormal(1.79,0.17),IF(AAO113="ASC",-_xll.RiskNormal(2.33,0.14),IF(AAO113="FGA",-_xll.RiskNormal(1.32,0.15),IF(AAO113="TSP",-_xll.RiskNormal(2.97,0.07),IF(AAO113="CD",-_xll.RiskNormal(2.41,0.24),-_xll.RiskNormal(1.78,0.15)))))))</f>
        <v>#VALUE!</v>
      </c>
      <c r="AAP114" s="270" t="e">
        <f ca="1">IF(AAP113="HAS",-_xll.RiskNormal(1.47,0.26),IF(AAP113="PA",-_xll.RiskNormal(1.79,0.17),IF(AAP113="ASC",-_xll.RiskNormal(2.33,0.14),IF(AAP113="FGA",-_xll.RiskNormal(1.32,0.15),IF(AAP113="TSP",-_xll.RiskNormal(2.97,0.07),IF(AAP113="CD",-_xll.RiskNormal(2.41,0.24),-_xll.RiskNormal(1.78,0.15)))))))</f>
        <v>#VALUE!</v>
      </c>
      <c r="AAQ114" s="270" t="e">
        <f ca="1">IF(AAQ113="HAS",-_xll.RiskNormal(1.47,0.26),IF(AAQ113="PA",-_xll.RiskNormal(1.79,0.17),IF(AAQ113="ASC",-_xll.RiskNormal(2.33,0.14),IF(AAQ113="FGA",-_xll.RiskNormal(1.32,0.15),IF(AAQ113="TSP",-_xll.RiskNormal(2.97,0.07),IF(AAQ113="CD",-_xll.RiskNormal(2.41,0.24),-_xll.RiskNormal(1.78,0.15)))))))</f>
        <v>#VALUE!</v>
      </c>
      <c r="AAR114" s="270" t="e">
        <f ca="1">IF(AAR113="HAS",-_xll.RiskNormal(1.47,0.26),IF(AAR113="PA",-_xll.RiskNormal(1.79,0.17),IF(AAR113="ASC",-_xll.RiskNormal(2.33,0.14),IF(AAR113="FGA",-_xll.RiskNormal(1.32,0.15),IF(AAR113="TSP",-_xll.RiskNormal(2.97,0.07),IF(AAR113="CD",-_xll.RiskNormal(2.41,0.24),-_xll.RiskNormal(1.78,0.15)))))))</f>
        <v>#VALUE!</v>
      </c>
      <c r="AAS114" s="270" t="e">
        <f ca="1">IF(AAS113="HAS",-_xll.RiskNormal(1.47,0.26),IF(AAS113="PA",-_xll.RiskNormal(1.79,0.17),IF(AAS113="ASC",-_xll.RiskNormal(2.33,0.14),IF(AAS113="FGA",-_xll.RiskNormal(1.32,0.15),IF(AAS113="TSP",-_xll.RiskNormal(2.97,0.07),IF(AAS113="CD",-_xll.RiskNormal(2.41,0.24),-_xll.RiskNormal(1.78,0.15)))))))</f>
        <v>#VALUE!</v>
      </c>
      <c r="AAT114" s="270" t="e">
        <f ca="1">IF(AAT113="HAS",-_xll.RiskNormal(1.47,0.26),IF(AAT113="PA",-_xll.RiskNormal(1.79,0.17),IF(AAT113="ASC",-_xll.RiskNormal(2.33,0.14),IF(AAT113="FGA",-_xll.RiskNormal(1.32,0.15),IF(AAT113="TSP",-_xll.RiskNormal(2.97,0.07),IF(AAT113="CD",-_xll.RiskNormal(2.41,0.24),-_xll.RiskNormal(1.78,0.15)))))))</f>
        <v>#VALUE!</v>
      </c>
      <c r="AAU114" s="270" t="e">
        <f ca="1">IF(AAU113="HAS",-_xll.RiskNormal(1.47,0.26),IF(AAU113="PA",-_xll.RiskNormal(1.79,0.17),IF(AAU113="ASC",-_xll.RiskNormal(2.33,0.14),IF(AAU113="FGA",-_xll.RiskNormal(1.32,0.15),IF(AAU113="TSP",-_xll.RiskNormal(2.97,0.07),IF(AAU113="CD",-_xll.RiskNormal(2.41,0.24),-_xll.RiskNormal(1.78,0.15)))))))</f>
        <v>#VALUE!</v>
      </c>
      <c r="AAV114" s="270" t="e">
        <f ca="1">IF(AAV113="HAS",-_xll.RiskNormal(1.47,0.26),IF(AAV113="PA",-_xll.RiskNormal(1.79,0.17),IF(AAV113="ASC",-_xll.RiskNormal(2.33,0.14),IF(AAV113="FGA",-_xll.RiskNormal(1.32,0.15),IF(AAV113="TSP",-_xll.RiskNormal(2.97,0.07),IF(AAV113="CD",-_xll.RiskNormal(2.41,0.24),-_xll.RiskNormal(1.78,0.15)))))))</f>
        <v>#VALUE!</v>
      </c>
      <c r="AAW114" s="270" t="e">
        <f ca="1">IF(AAW113="HAS",-_xll.RiskNormal(1.47,0.26),IF(AAW113="PA",-_xll.RiskNormal(1.79,0.17),IF(AAW113="ASC",-_xll.RiskNormal(2.33,0.14),IF(AAW113="FGA",-_xll.RiskNormal(1.32,0.15),IF(AAW113="TSP",-_xll.RiskNormal(2.97,0.07),IF(AAW113="CD",-_xll.RiskNormal(2.41,0.24),-_xll.RiskNormal(1.78,0.15)))))))</f>
        <v>#VALUE!</v>
      </c>
      <c r="AAX114" s="270" t="e">
        <f ca="1">IF(AAX113="HAS",-_xll.RiskNormal(1.47,0.26),IF(AAX113="PA",-_xll.RiskNormal(1.79,0.17),IF(AAX113="ASC",-_xll.RiskNormal(2.33,0.14),IF(AAX113="FGA",-_xll.RiskNormal(1.32,0.15),IF(AAX113="TSP",-_xll.RiskNormal(2.97,0.07),IF(AAX113="CD",-_xll.RiskNormal(2.41,0.24),-_xll.RiskNormal(1.78,0.15)))))))</f>
        <v>#VALUE!</v>
      </c>
      <c r="AAY114" s="270" t="e">
        <f ca="1">IF(AAY113="HAS",-_xll.RiskNormal(1.47,0.26),IF(AAY113="PA",-_xll.RiskNormal(1.79,0.17),IF(AAY113="ASC",-_xll.RiskNormal(2.33,0.14),IF(AAY113="FGA",-_xll.RiskNormal(1.32,0.15),IF(AAY113="TSP",-_xll.RiskNormal(2.97,0.07),IF(AAY113="CD",-_xll.RiskNormal(2.41,0.24),-_xll.RiskNormal(1.78,0.15)))))))</f>
        <v>#VALUE!</v>
      </c>
      <c r="AAZ114" s="270" t="e">
        <f ca="1">IF(AAZ113="HAS",-_xll.RiskNormal(1.47,0.26),IF(AAZ113="PA",-_xll.RiskNormal(1.79,0.17),IF(AAZ113="ASC",-_xll.RiskNormal(2.33,0.14),IF(AAZ113="FGA",-_xll.RiskNormal(1.32,0.15),IF(AAZ113="TSP",-_xll.RiskNormal(2.97,0.07),IF(AAZ113="CD",-_xll.RiskNormal(2.41,0.24),-_xll.RiskNormal(1.78,0.15)))))))</f>
        <v>#VALUE!</v>
      </c>
      <c r="ABA114" s="270" t="e">
        <f ca="1">IF(ABA113="HAS",-_xll.RiskNormal(1.47,0.26),IF(ABA113="PA",-_xll.RiskNormal(1.79,0.17),IF(ABA113="ASC",-_xll.RiskNormal(2.33,0.14),IF(ABA113="FGA",-_xll.RiskNormal(1.32,0.15),IF(ABA113="TSP",-_xll.RiskNormal(2.97,0.07),IF(ABA113="CD",-_xll.RiskNormal(2.41,0.24),-_xll.RiskNormal(1.78,0.15)))))))</f>
        <v>#VALUE!</v>
      </c>
      <c r="ABB114" s="270" t="e">
        <f ca="1">IF(ABB113="HAS",-_xll.RiskNormal(1.47,0.26),IF(ABB113="PA",-_xll.RiskNormal(1.79,0.17),IF(ABB113="ASC",-_xll.RiskNormal(2.33,0.14),IF(ABB113="FGA",-_xll.RiskNormal(1.32,0.15),IF(ABB113="TSP",-_xll.RiskNormal(2.97,0.07),IF(ABB113="CD",-_xll.RiskNormal(2.41,0.24),-_xll.RiskNormal(1.78,0.15)))))))</f>
        <v>#VALUE!</v>
      </c>
      <c r="ABC114" s="270" t="e">
        <f ca="1">IF(ABC113="HAS",-_xll.RiskNormal(1.47,0.26),IF(ABC113="PA",-_xll.RiskNormal(1.79,0.17),IF(ABC113="ASC",-_xll.RiskNormal(2.33,0.14),IF(ABC113="FGA",-_xll.RiskNormal(1.32,0.15),IF(ABC113="TSP",-_xll.RiskNormal(2.97,0.07),IF(ABC113="CD",-_xll.RiskNormal(2.41,0.24),-_xll.RiskNormal(1.78,0.15)))))))</f>
        <v>#VALUE!</v>
      </c>
      <c r="ABD114" s="270" t="e">
        <f ca="1">IF(ABD113="HAS",-_xll.RiskNormal(1.47,0.26),IF(ABD113="PA",-_xll.RiskNormal(1.79,0.17),IF(ABD113="ASC",-_xll.RiskNormal(2.33,0.14),IF(ABD113="FGA",-_xll.RiskNormal(1.32,0.15),IF(ABD113="TSP",-_xll.RiskNormal(2.97,0.07),IF(ABD113="CD",-_xll.RiskNormal(2.41,0.24),-_xll.RiskNormal(1.78,0.15)))))))</f>
        <v>#VALUE!</v>
      </c>
      <c r="ABE114" s="270" t="e">
        <f ca="1">IF(ABE113="HAS",-_xll.RiskNormal(1.47,0.26),IF(ABE113="PA",-_xll.RiskNormal(1.79,0.17),IF(ABE113="ASC",-_xll.RiskNormal(2.33,0.14),IF(ABE113="FGA",-_xll.RiskNormal(1.32,0.15),IF(ABE113="TSP",-_xll.RiskNormal(2.97,0.07),IF(ABE113="CD",-_xll.RiskNormal(2.41,0.24),-_xll.RiskNormal(1.78,0.15)))))))</f>
        <v>#VALUE!</v>
      </c>
      <c r="ABF114" s="270" t="e">
        <f ca="1">IF(ABF113="HAS",-_xll.RiskNormal(1.47,0.26),IF(ABF113="PA",-_xll.RiskNormal(1.79,0.17),IF(ABF113="ASC",-_xll.RiskNormal(2.33,0.14),IF(ABF113="FGA",-_xll.RiskNormal(1.32,0.15),IF(ABF113="TSP",-_xll.RiskNormal(2.97,0.07),IF(ABF113="CD",-_xll.RiskNormal(2.41,0.24),-_xll.RiskNormal(1.78,0.15)))))))</f>
        <v>#VALUE!</v>
      </c>
      <c r="ABG114" s="270" t="e">
        <f ca="1">IF(ABG113="HAS",-_xll.RiskNormal(1.47,0.26),IF(ABG113="PA",-_xll.RiskNormal(1.79,0.17),IF(ABG113="ASC",-_xll.RiskNormal(2.33,0.14),IF(ABG113="FGA",-_xll.RiskNormal(1.32,0.15),IF(ABG113="TSP",-_xll.RiskNormal(2.97,0.07),IF(ABG113="CD",-_xll.RiskNormal(2.41,0.24),-_xll.RiskNormal(1.78,0.15)))))))</f>
        <v>#VALUE!</v>
      </c>
      <c r="ABH114" s="270" t="e">
        <f ca="1">IF(ABH113="HAS",-_xll.RiskNormal(1.47,0.26),IF(ABH113="PA",-_xll.RiskNormal(1.79,0.17),IF(ABH113="ASC",-_xll.RiskNormal(2.33,0.14),IF(ABH113="FGA",-_xll.RiskNormal(1.32,0.15),IF(ABH113="TSP",-_xll.RiskNormal(2.97,0.07),IF(ABH113="CD",-_xll.RiskNormal(2.41,0.24),-_xll.RiskNormal(1.78,0.15)))))))</f>
        <v>#VALUE!</v>
      </c>
      <c r="ABI114" s="270" t="e">
        <f ca="1">IF(ABI113="HAS",-_xll.RiskNormal(1.47,0.26),IF(ABI113="PA",-_xll.RiskNormal(1.79,0.17),IF(ABI113="ASC",-_xll.RiskNormal(2.33,0.14),IF(ABI113="FGA",-_xll.RiskNormal(1.32,0.15),IF(ABI113="TSP",-_xll.RiskNormal(2.97,0.07),IF(ABI113="CD",-_xll.RiskNormal(2.41,0.24),-_xll.RiskNormal(1.78,0.15)))))))</f>
        <v>#VALUE!</v>
      </c>
      <c r="ABJ114" s="270" t="e">
        <f ca="1">IF(ABJ113="HAS",-_xll.RiskNormal(1.47,0.26),IF(ABJ113="PA",-_xll.RiskNormal(1.79,0.17),IF(ABJ113="ASC",-_xll.RiskNormal(2.33,0.14),IF(ABJ113="FGA",-_xll.RiskNormal(1.32,0.15),IF(ABJ113="TSP",-_xll.RiskNormal(2.97,0.07),IF(ABJ113="CD",-_xll.RiskNormal(2.41,0.24),-_xll.RiskNormal(1.78,0.15)))))))</f>
        <v>#VALUE!</v>
      </c>
      <c r="ABK114" s="270" t="e">
        <f ca="1">IF(ABK113="HAS",-_xll.RiskNormal(1.47,0.26),IF(ABK113="PA",-_xll.RiskNormal(1.79,0.17),IF(ABK113="ASC",-_xll.RiskNormal(2.33,0.14),IF(ABK113="FGA",-_xll.RiskNormal(1.32,0.15),IF(ABK113="TSP",-_xll.RiskNormal(2.97,0.07),IF(ABK113="CD",-_xll.RiskNormal(2.41,0.24),-_xll.RiskNormal(1.78,0.15)))))))</f>
        <v>#VALUE!</v>
      </c>
      <c r="ABL114" s="270" t="e">
        <f ca="1">IF(ABL113="HAS",-_xll.RiskNormal(1.47,0.26),IF(ABL113="PA",-_xll.RiskNormal(1.79,0.17),IF(ABL113="ASC",-_xll.RiskNormal(2.33,0.14),IF(ABL113="FGA",-_xll.RiskNormal(1.32,0.15),IF(ABL113="TSP",-_xll.RiskNormal(2.97,0.07),IF(ABL113="CD",-_xll.RiskNormal(2.41,0.24),-_xll.RiskNormal(1.78,0.15)))))))</f>
        <v>#VALUE!</v>
      </c>
      <c r="ABM114" s="270" t="e">
        <f ca="1">IF(ABM113="HAS",-_xll.RiskNormal(1.47,0.26),IF(ABM113="PA",-_xll.RiskNormal(1.79,0.17),IF(ABM113="ASC",-_xll.RiskNormal(2.33,0.14),IF(ABM113="FGA",-_xll.RiskNormal(1.32,0.15),IF(ABM113="TSP",-_xll.RiskNormal(2.97,0.07),IF(ABM113="CD",-_xll.RiskNormal(2.41,0.24),-_xll.RiskNormal(1.78,0.15)))))))</f>
        <v>#VALUE!</v>
      </c>
      <c r="ABN114" s="270" t="e">
        <f ca="1">IF(ABN113="HAS",-_xll.RiskNormal(1.47,0.26),IF(ABN113="PA",-_xll.RiskNormal(1.79,0.17),IF(ABN113="ASC",-_xll.RiskNormal(2.33,0.14),IF(ABN113="FGA",-_xll.RiskNormal(1.32,0.15),IF(ABN113="TSP",-_xll.RiskNormal(2.97,0.07),IF(ABN113="CD",-_xll.RiskNormal(2.41,0.24),-_xll.RiskNormal(1.78,0.15)))))))</f>
        <v>#VALUE!</v>
      </c>
      <c r="ABO114" s="270" t="e">
        <f ca="1">IF(ABO113="HAS",-_xll.RiskNormal(1.47,0.26),IF(ABO113="PA",-_xll.RiskNormal(1.79,0.17),IF(ABO113="ASC",-_xll.RiskNormal(2.33,0.14),IF(ABO113="FGA",-_xll.RiskNormal(1.32,0.15),IF(ABO113="TSP",-_xll.RiskNormal(2.97,0.07),IF(ABO113="CD",-_xll.RiskNormal(2.41,0.24),-_xll.RiskNormal(1.78,0.15)))))))</f>
        <v>#VALUE!</v>
      </c>
      <c r="ABP114" s="270" t="e">
        <f ca="1">IF(ABP113="HAS",-_xll.RiskNormal(1.47,0.26),IF(ABP113="PA",-_xll.RiskNormal(1.79,0.17),IF(ABP113="ASC",-_xll.RiskNormal(2.33,0.14),IF(ABP113="FGA",-_xll.RiskNormal(1.32,0.15),IF(ABP113="TSP",-_xll.RiskNormal(2.97,0.07),IF(ABP113="CD",-_xll.RiskNormal(2.41,0.24),-_xll.RiskNormal(1.78,0.15)))))))</f>
        <v>#VALUE!</v>
      </c>
      <c r="ABQ114" s="270" t="e">
        <f ca="1">IF(ABQ113="HAS",-_xll.RiskNormal(1.47,0.26),IF(ABQ113="PA",-_xll.RiskNormal(1.79,0.17),IF(ABQ113="ASC",-_xll.RiskNormal(2.33,0.14),IF(ABQ113="FGA",-_xll.RiskNormal(1.32,0.15),IF(ABQ113="TSP",-_xll.RiskNormal(2.97,0.07),IF(ABQ113="CD",-_xll.RiskNormal(2.41,0.24),-_xll.RiskNormal(1.78,0.15)))))))</f>
        <v>#VALUE!</v>
      </c>
      <c r="ABR114" s="270" t="e">
        <f ca="1">IF(ABR113="HAS",-_xll.RiskNormal(1.47,0.26),IF(ABR113="PA",-_xll.RiskNormal(1.79,0.17),IF(ABR113="ASC",-_xll.RiskNormal(2.33,0.14),IF(ABR113="FGA",-_xll.RiskNormal(1.32,0.15),IF(ABR113="TSP",-_xll.RiskNormal(2.97,0.07),IF(ABR113="CD",-_xll.RiskNormal(2.41,0.24),-_xll.RiskNormal(1.78,0.15)))))))</f>
        <v>#VALUE!</v>
      </c>
      <c r="ABS114" s="270" t="e">
        <f ca="1">IF(ABS113="HAS",-_xll.RiskNormal(1.47,0.26),IF(ABS113="PA",-_xll.RiskNormal(1.79,0.17),IF(ABS113="ASC",-_xll.RiskNormal(2.33,0.14),IF(ABS113="FGA",-_xll.RiskNormal(1.32,0.15),IF(ABS113="TSP",-_xll.RiskNormal(2.97,0.07),IF(ABS113="CD",-_xll.RiskNormal(2.41,0.24),-_xll.RiskNormal(1.78,0.15)))))))</f>
        <v>#VALUE!</v>
      </c>
      <c r="ABT114" s="270" t="e">
        <f ca="1">IF(ABT113="HAS",-_xll.RiskNormal(1.47,0.26),IF(ABT113="PA",-_xll.RiskNormal(1.79,0.17),IF(ABT113="ASC",-_xll.RiskNormal(2.33,0.14),IF(ABT113="FGA",-_xll.RiskNormal(1.32,0.15),IF(ABT113="TSP",-_xll.RiskNormal(2.97,0.07),IF(ABT113="CD",-_xll.RiskNormal(2.41,0.24),-_xll.RiskNormal(1.78,0.15)))))))</f>
        <v>#VALUE!</v>
      </c>
      <c r="ABU114" s="270" t="e">
        <f ca="1">IF(ABU113="HAS",-_xll.RiskNormal(1.47,0.26),IF(ABU113="PA",-_xll.RiskNormal(1.79,0.17),IF(ABU113="ASC",-_xll.RiskNormal(2.33,0.14),IF(ABU113="FGA",-_xll.RiskNormal(1.32,0.15),IF(ABU113="TSP",-_xll.RiskNormal(2.97,0.07),IF(ABU113="CD",-_xll.RiskNormal(2.41,0.24),-_xll.RiskNormal(1.78,0.15)))))))</f>
        <v>#VALUE!</v>
      </c>
      <c r="ABV114" s="270" t="e">
        <f ca="1">IF(ABV113="HAS",-_xll.RiskNormal(1.47,0.26),IF(ABV113="PA",-_xll.RiskNormal(1.79,0.17),IF(ABV113="ASC",-_xll.RiskNormal(2.33,0.14),IF(ABV113="FGA",-_xll.RiskNormal(1.32,0.15),IF(ABV113="TSP",-_xll.RiskNormal(2.97,0.07),IF(ABV113="CD",-_xll.RiskNormal(2.41,0.24),-_xll.RiskNormal(1.78,0.15)))))))</f>
        <v>#VALUE!</v>
      </c>
      <c r="ABW114" s="270" t="e">
        <f ca="1">IF(ABW113="HAS",-_xll.RiskNormal(1.47,0.26),IF(ABW113="PA",-_xll.RiskNormal(1.79,0.17),IF(ABW113="ASC",-_xll.RiskNormal(2.33,0.14),IF(ABW113="FGA",-_xll.RiskNormal(1.32,0.15),IF(ABW113="TSP",-_xll.RiskNormal(2.97,0.07),IF(ABW113="CD",-_xll.RiskNormal(2.41,0.24),-_xll.RiskNormal(1.78,0.15)))))))</f>
        <v>#VALUE!</v>
      </c>
      <c r="ABX114" s="270" t="e">
        <f ca="1">IF(ABX113="HAS",-_xll.RiskNormal(1.47,0.26),IF(ABX113="PA",-_xll.RiskNormal(1.79,0.17),IF(ABX113="ASC",-_xll.RiskNormal(2.33,0.14),IF(ABX113="FGA",-_xll.RiskNormal(1.32,0.15),IF(ABX113="TSP",-_xll.RiskNormal(2.97,0.07),IF(ABX113="CD",-_xll.RiskNormal(2.41,0.24),-_xll.RiskNormal(1.78,0.15)))))))</f>
        <v>#VALUE!</v>
      </c>
      <c r="ABY114" s="270" t="e">
        <f ca="1">IF(ABY113="HAS",-_xll.RiskNormal(1.47,0.26),IF(ABY113="PA",-_xll.RiskNormal(1.79,0.17),IF(ABY113="ASC",-_xll.RiskNormal(2.33,0.14),IF(ABY113="FGA",-_xll.RiskNormal(1.32,0.15),IF(ABY113="TSP",-_xll.RiskNormal(2.97,0.07),IF(ABY113="CD",-_xll.RiskNormal(2.41,0.24),-_xll.RiskNormal(1.78,0.15)))))))</f>
        <v>#VALUE!</v>
      </c>
      <c r="ABZ114" s="270" t="e">
        <f ca="1">IF(ABZ113="HAS",-_xll.RiskNormal(1.47,0.26),IF(ABZ113="PA",-_xll.RiskNormal(1.79,0.17),IF(ABZ113="ASC",-_xll.RiskNormal(2.33,0.14),IF(ABZ113="FGA",-_xll.RiskNormal(1.32,0.15),IF(ABZ113="TSP",-_xll.RiskNormal(2.97,0.07),IF(ABZ113="CD",-_xll.RiskNormal(2.41,0.24),-_xll.RiskNormal(1.78,0.15)))))))</f>
        <v>#VALUE!</v>
      </c>
      <c r="ACA114" s="270" t="e">
        <f ca="1">IF(ACA113="HAS",-_xll.RiskNormal(1.47,0.26),IF(ACA113="PA",-_xll.RiskNormal(1.79,0.17),IF(ACA113="ASC",-_xll.RiskNormal(2.33,0.14),IF(ACA113="FGA",-_xll.RiskNormal(1.32,0.15),IF(ACA113="TSP",-_xll.RiskNormal(2.97,0.07),IF(ACA113="CD",-_xll.RiskNormal(2.41,0.24),-_xll.RiskNormal(1.78,0.15)))))))</f>
        <v>#VALUE!</v>
      </c>
      <c r="ACB114" s="270" t="e">
        <f ca="1">IF(ACB113="HAS",-_xll.RiskNormal(1.47,0.26),IF(ACB113="PA",-_xll.RiskNormal(1.79,0.17),IF(ACB113="ASC",-_xll.RiskNormal(2.33,0.14),IF(ACB113="FGA",-_xll.RiskNormal(1.32,0.15),IF(ACB113="TSP",-_xll.RiskNormal(2.97,0.07),IF(ACB113="CD",-_xll.RiskNormal(2.41,0.24),-_xll.RiskNormal(1.78,0.15)))))))</f>
        <v>#VALUE!</v>
      </c>
      <c r="ACC114" s="270" t="e">
        <f ca="1">IF(ACC113="HAS",-_xll.RiskNormal(1.47,0.26),IF(ACC113="PA",-_xll.RiskNormal(1.79,0.17),IF(ACC113="ASC",-_xll.RiskNormal(2.33,0.14),IF(ACC113="FGA",-_xll.RiskNormal(1.32,0.15),IF(ACC113="TSP",-_xll.RiskNormal(2.97,0.07),IF(ACC113="CD",-_xll.RiskNormal(2.41,0.24),-_xll.RiskNormal(1.78,0.15)))))))</f>
        <v>#VALUE!</v>
      </c>
      <c r="ACD114" s="270" t="e">
        <f ca="1">IF(ACD113="HAS",-_xll.RiskNormal(1.47,0.26),IF(ACD113="PA",-_xll.RiskNormal(1.79,0.17),IF(ACD113="ASC",-_xll.RiskNormal(2.33,0.14),IF(ACD113="FGA",-_xll.RiskNormal(1.32,0.15),IF(ACD113="TSP",-_xll.RiskNormal(2.97,0.07),IF(ACD113="CD",-_xll.RiskNormal(2.41,0.24),-_xll.RiskNormal(1.78,0.15)))))))</f>
        <v>#VALUE!</v>
      </c>
      <c r="ACE114" s="270" t="e">
        <f ca="1">IF(ACE113="HAS",-_xll.RiskNormal(1.47,0.26),IF(ACE113="PA",-_xll.RiskNormal(1.79,0.17),IF(ACE113="ASC",-_xll.RiskNormal(2.33,0.14),IF(ACE113="FGA",-_xll.RiskNormal(1.32,0.15),IF(ACE113="TSP",-_xll.RiskNormal(2.97,0.07),IF(ACE113="CD",-_xll.RiskNormal(2.41,0.24),-_xll.RiskNormal(1.78,0.15)))))))</f>
        <v>#VALUE!</v>
      </c>
      <c r="ACF114" s="270" t="e">
        <f ca="1">IF(ACF113="HAS",-_xll.RiskNormal(1.47,0.26),IF(ACF113="PA",-_xll.RiskNormal(1.79,0.17),IF(ACF113="ASC",-_xll.RiskNormal(2.33,0.14),IF(ACF113="FGA",-_xll.RiskNormal(1.32,0.15),IF(ACF113="TSP",-_xll.RiskNormal(2.97,0.07),IF(ACF113="CD",-_xll.RiskNormal(2.41,0.24),-_xll.RiskNormal(1.78,0.15)))))))</f>
        <v>#VALUE!</v>
      </c>
      <c r="ACG114" s="270" t="e">
        <f ca="1">IF(ACG113="HAS",-_xll.RiskNormal(1.47,0.26),IF(ACG113="PA",-_xll.RiskNormal(1.79,0.17),IF(ACG113="ASC",-_xll.RiskNormal(2.33,0.14),IF(ACG113="FGA",-_xll.RiskNormal(1.32,0.15),IF(ACG113="TSP",-_xll.RiskNormal(2.97,0.07),IF(ACG113="CD",-_xll.RiskNormal(2.41,0.24),-_xll.RiskNormal(1.78,0.15)))))))</f>
        <v>#VALUE!</v>
      </c>
      <c r="ACH114" s="270" t="e">
        <f ca="1">IF(ACH113="HAS",-_xll.RiskNormal(1.47,0.26),IF(ACH113="PA",-_xll.RiskNormal(1.79,0.17),IF(ACH113="ASC",-_xll.RiskNormal(2.33,0.14),IF(ACH113="FGA",-_xll.RiskNormal(1.32,0.15),IF(ACH113="TSP",-_xll.RiskNormal(2.97,0.07),IF(ACH113="CD",-_xll.RiskNormal(2.41,0.24),-_xll.RiskNormal(1.78,0.15)))))))</f>
        <v>#VALUE!</v>
      </c>
      <c r="ACI114" s="270" t="e">
        <f ca="1">IF(ACI113="HAS",-_xll.RiskNormal(1.47,0.26),IF(ACI113="PA",-_xll.RiskNormal(1.79,0.17),IF(ACI113="ASC",-_xll.RiskNormal(2.33,0.14),IF(ACI113="FGA",-_xll.RiskNormal(1.32,0.15),IF(ACI113="TSP",-_xll.RiskNormal(2.97,0.07),IF(ACI113="CD",-_xll.RiskNormal(2.41,0.24),-_xll.RiskNormal(1.78,0.15)))))))</f>
        <v>#VALUE!</v>
      </c>
      <c r="ACJ114" s="270" t="e">
        <f ca="1">IF(ACJ113="HAS",-_xll.RiskNormal(1.47,0.26),IF(ACJ113="PA",-_xll.RiskNormal(1.79,0.17),IF(ACJ113="ASC",-_xll.RiskNormal(2.33,0.14),IF(ACJ113="FGA",-_xll.RiskNormal(1.32,0.15),IF(ACJ113="TSP",-_xll.RiskNormal(2.97,0.07),IF(ACJ113="CD",-_xll.RiskNormal(2.41,0.24),-_xll.RiskNormal(1.78,0.15)))))))</f>
        <v>#VALUE!</v>
      </c>
      <c r="ACK114" s="270" t="e">
        <f ca="1">IF(ACK113="HAS",-_xll.RiskNormal(1.47,0.26),IF(ACK113="PA",-_xll.RiskNormal(1.79,0.17),IF(ACK113="ASC",-_xll.RiskNormal(2.33,0.14),IF(ACK113="FGA",-_xll.RiskNormal(1.32,0.15),IF(ACK113="TSP",-_xll.RiskNormal(2.97,0.07),IF(ACK113="CD",-_xll.RiskNormal(2.41,0.24),-_xll.RiskNormal(1.78,0.15)))))))</f>
        <v>#VALUE!</v>
      </c>
      <c r="ACL114" s="270" t="e">
        <f ca="1">IF(ACL113="HAS",-_xll.RiskNormal(1.47,0.26),IF(ACL113="PA",-_xll.RiskNormal(1.79,0.17),IF(ACL113="ASC",-_xll.RiskNormal(2.33,0.14),IF(ACL113="FGA",-_xll.RiskNormal(1.32,0.15),IF(ACL113="TSP",-_xll.RiskNormal(2.97,0.07),IF(ACL113="CD",-_xll.RiskNormal(2.41,0.24),-_xll.RiskNormal(1.78,0.15)))))))</f>
        <v>#VALUE!</v>
      </c>
      <c r="ACM114" s="270" t="e">
        <f ca="1">IF(ACM113="HAS",-_xll.RiskNormal(1.47,0.26),IF(ACM113="PA",-_xll.RiskNormal(1.79,0.17),IF(ACM113="ASC",-_xll.RiskNormal(2.33,0.14),IF(ACM113="FGA",-_xll.RiskNormal(1.32,0.15),IF(ACM113="TSP",-_xll.RiskNormal(2.97,0.07),IF(ACM113="CD",-_xll.RiskNormal(2.41,0.24),-_xll.RiskNormal(1.78,0.15)))))))</f>
        <v>#VALUE!</v>
      </c>
      <c r="ACN114" s="270" t="e">
        <f ca="1">IF(ACN113="HAS",-_xll.RiskNormal(1.47,0.26),IF(ACN113="PA",-_xll.RiskNormal(1.79,0.17),IF(ACN113="ASC",-_xll.RiskNormal(2.33,0.14),IF(ACN113="FGA",-_xll.RiskNormal(1.32,0.15),IF(ACN113="TSP",-_xll.RiskNormal(2.97,0.07),IF(ACN113="CD",-_xll.RiskNormal(2.41,0.24),-_xll.RiskNormal(1.78,0.15)))))))</f>
        <v>#VALUE!</v>
      </c>
      <c r="ACO114" s="270" t="e">
        <f ca="1">IF(ACO113="HAS",-_xll.RiskNormal(1.47,0.26),IF(ACO113="PA",-_xll.RiskNormal(1.79,0.17),IF(ACO113="ASC",-_xll.RiskNormal(2.33,0.14),IF(ACO113="FGA",-_xll.RiskNormal(1.32,0.15),IF(ACO113="TSP",-_xll.RiskNormal(2.97,0.07),IF(ACO113="CD",-_xll.RiskNormal(2.41,0.24),-_xll.RiskNormal(1.78,0.15)))))))</f>
        <v>#VALUE!</v>
      </c>
      <c r="ACP114" s="270" t="e">
        <f ca="1">IF(ACP113="HAS",-_xll.RiskNormal(1.47,0.26),IF(ACP113="PA",-_xll.RiskNormal(1.79,0.17),IF(ACP113="ASC",-_xll.RiskNormal(2.33,0.14),IF(ACP113="FGA",-_xll.RiskNormal(1.32,0.15),IF(ACP113="TSP",-_xll.RiskNormal(2.97,0.07),IF(ACP113="CD",-_xll.RiskNormal(2.41,0.24),-_xll.RiskNormal(1.78,0.15)))))))</f>
        <v>#VALUE!</v>
      </c>
      <c r="ACQ114" s="270" t="e">
        <f ca="1">IF(ACQ113="HAS",-_xll.RiskNormal(1.47,0.26),IF(ACQ113="PA",-_xll.RiskNormal(1.79,0.17),IF(ACQ113="ASC",-_xll.RiskNormal(2.33,0.14),IF(ACQ113="FGA",-_xll.RiskNormal(1.32,0.15),IF(ACQ113="TSP",-_xll.RiskNormal(2.97,0.07),IF(ACQ113="CD",-_xll.RiskNormal(2.41,0.24),-_xll.RiskNormal(1.78,0.15)))))))</f>
        <v>#VALUE!</v>
      </c>
      <c r="ACR114" s="270" t="e">
        <f ca="1">IF(ACR113="HAS",-_xll.RiskNormal(1.47,0.26),IF(ACR113="PA",-_xll.RiskNormal(1.79,0.17),IF(ACR113="ASC",-_xll.RiskNormal(2.33,0.14),IF(ACR113="FGA",-_xll.RiskNormal(1.32,0.15),IF(ACR113="TSP",-_xll.RiskNormal(2.97,0.07),IF(ACR113="CD",-_xll.RiskNormal(2.41,0.24),-_xll.RiskNormal(1.78,0.15)))))))</f>
        <v>#VALUE!</v>
      </c>
      <c r="ACS114" s="270" t="e">
        <f ca="1">IF(ACS113="HAS",-_xll.RiskNormal(1.47,0.26),IF(ACS113="PA",-_xll.RiskNormal(1.79,0.17),IF(ACS113="ASC",-_xll.RiskNormal(2.33,0.14),IF(ACS113="FGA",-_xll.RiskNormal(1.32,0.15),IF(ACS113="TSP",-_xll.RiskNormal(2.97,0.07),IF(ACS113="CD",-_xll.RiskNormal(2.41,0.24),-_xll.RiskNormal(1.78,0.15)))))))</f>
        <v>#VALUE!</v>
      </c>
      <c r="ACT114" s="270" t="e">
        <f ca="1">IF(ACT113="HAS",-_xll.RiskNormal(1.47,0.26),IF(ACT113="PA",-_xll.RiskNormal(1.79,0.17),IF(ACT113="ASC",-_xll.RiskNormal(2.33,0.14),IF(ACT113="FGA",-_xll.RiskNormal(1.32,0.15),IF(ACT113="TSP",-_xll.RiskNormal(2.97,0.07),IF(ACT113="CD",-_xll.RiskNormal(2.41,0.24),-_xll.RiskNormal(1.78,0.15)))))))</f>
        <v>#VALUE!</v>
      </c>
      <c r="ACU114" s="270" t="e">
        <f ca="1">IF(ACU113="HAS",-_xll.RiskNormal(1.47,0.26),IF(ACU113="PA",-_xll.RiskNormal(1.79,0.17),IF(ACU113="ASC",-_xll.RiskNormal(2.33,0.14),IF(ACU113="FGA",-_xll.RiskNormal(1.32,0.15),IF(ACU113="TSP",-_xll.RiskNormal(2.97,0.07),IF(ACU113="CD",-_xll.RiskNormal(2.41,0.24),-_xll.RiskNormal(1.78,0.15)))))))</f>
        <v>#VALUE!</v>
      </c>
      <c r="ACV114" s="270" t="e">
        <f ca="1">IF(ACV113="HAS",-_xll.RiskNormal(1.47,0.26),IF(ACV113="PA",-_xll.RiskNormal(1.79,0.17),IF(ACV113="ASC",-_xll.RiskNormal(2.33,0.14),IF(ACV113="FGA",-_xll.RiskNormal(1.32,0.15),IF(ACV113="TSP",-_xll.RiskNormal(2.97,0.07),IF(ACV113="CD",-_xll.RiskNormal(2.41,0.24),-_xll.RiskNormal(1.78,0.15)))))))</f>
        <v>#VALUE!</v>
      </c>
      <c r="ACW114" s="270" t="e">
        <f ca="1">IF(ACW113="HAS",-_xll.RiskNormal(1.47,0.26),IF(ACW113="PA",-_xll.RiskNormal(1.79,0.17),IF(ACW113="ASC",-_xll.RiskNormal(2.33,0.14),IF(ACW113="FGA",-_xll.RiskNormal(1.32,0.15),IF(ACW113="TSP",-_xll.RiskNormal(2.97,0.07),IF(ACW113="CD",-_xll.RiskNormal(2.41,0.24),-_xll.RiskNormal(1.78,0.15)))))))</f>
        <v>#VALUE!</v>
      </c>
      <c r="ACX114" s="270" t="e">
        <f ca="1">IF(ACX113="HAS",-_xll.RiskNormal(1.47,0.26),IF(ACX113="PA",-_xll.RiskNormal(1.79,0.17),IF(ACX113="ASC",-_xll.RiskNormal(2.33,0.14),IF(ACX113="FGA",-_xll.RiskNormal(1.32,0.15),IF(ACX113="TSP",-_xll.RiskNormal(2.97,0.07),IF(ACX113="CD",-_xll.RiskNormal(2.41,0.24),-_xll.RiskNormal(1.78,0.15)))))))</f>
        <v>#VALUE!</v>
      </c>
      <c r="ACY114" s="270" t="e">
        <f ca="1">IF(ACY113="HAS",-_xll.RiskNormal(1.47,0.26),IF(ACY113="PA",-_xll.RiskNormal(1.79,0.17),IF(ACY113="ASC",-_xll.RiskNormal(2.33,0.14),IF(ACY113="FGA",-_xll.RiskNormal(1.32,0.15),IF(ACY113="TSP",-_xll.RiskNormal(2.97,0.07),IF(ACY113="CD",-_xll.RiskNormal(2.41,0.24),-_xll.RiskNormal(1.78,0.15)))))))</f>
        <v>#VALUE!</v>
      </c>
      <c r="ACZ114" s="270" t="e">
        <f ca="1">IF(ACZ113="HAS",-_xll.RiskNormal(1.47,0.26),IF(ACZ113="PA",-_xll.RiskNormal(1.79,0.17),IF(ACZ113="ASC",-_xll.RiskNormal(2.33,0.14),IF(ACZ113="FGA",-_xll.RiskNormal(1.32,0.15),IF(ACZ113="TSP",-_xll.RiskNormal(2.97,0.07),IF(ACZ113="CD",-_xll.RiskNormal(2.41,0.24),-_xll.RiskNormal(1.78,0.15)))))))</f>
        <v>#VALUE!</v>
      </c>
      <c r="ADA114" s="270" t="e">
        <f ca="1">IF(ADA113="HAS",-_xll.RiskNormal(1.47,0.26),IF(ADA113="PA",-_xll.RiskNormal(1.79,0.17),IF(ADA113="ASC",-_xll.RiskNormal(2.33,0.14),IF(ADA113="FGA",-_xll.RiskNormal(1.32,0.15),IF(ADA113="TSP",-_xll.RiskNormal(2.97,0.07),IF(ADA113="CD",-_xll.RiskNormal(2.41,0.24),-_xll.RiskNormal(1.78,0.15)))))))</f>
        <v>#VALUE!</v>
      </c>
      <c r="ADB114" s="270" t="e">
        <f ca="1">IF(ADB113="HAS",-_xll.RiskNormal(1.47,0.26),IF(ADB113="PA",-_xll.RiskNormal(1.79,0.17),IF(ADB113="ASC",-_xll.RiskNormal(2.33,0.14),IF(ADB113="FGA",-_xll.RiskNormal(1.32,0.15),IF(ADB113="TSP",-_xll.RiskNormal(2.97,0.07),IF(ADB113="CD",-_xll.RiskNormal(2.41,0.24),-_xll.RiskNormal(1.78,0.15)))))))</f>
        <v>#VALUE!</v>
      </c>
      <c r="ADC114" s="270" t="e">
        <f ca="1">IF(ADC113="HAS",-_xll.RiskNormal(1.47,0.26),IF(ADC113="PA",-_xll.RiskNormal(1.79,0.17),IF(ADC113="ASC",-_xll.RiskNormal(2.33,0.14),IF(ADC113="FGA",-_xll.RiskNormal(1.32,0.15),IF(ADC113="TSP",-_xll.RiskNormal(2.97,0.07),IF(ADC113="CD",-_xll.RiskNormal(2.41,0.24),-_xll.RiskNormal(1.78,0.15)))))))</f>
        <v>#VALUE!</v>
      </c>
      <c r="ADD114" s="270" t="e">
        <f ca="1">IF(ADD113="HAS",-_xll.RiskNormal(1.47,0.26),IF(ADD113="PA",-_xll.RiskNormal(1.79,0.17),IF(ADD113="ASC",-_xll.RiskNormal(2.33,0.14),IF(ADD113="FGA",-_xll.RiskNormal(1.32,0.15),IF(ADD113="TSP",-_xll.RiskNormal(2.97,0.07),IF(ADD113="CD",-_xll.RiskNormal(2.41,0.24),-_xll.RiskNormal(1.78,0.15)))))))</f>
        <v>#VALUE!</v>
      </c>
      <c r="ADE114" s="270" t="e">
        <f ca="1">IF(ADE113="HAS",-_xll.RiskNormal(1.47,0.26),IF(ADE113="PA",-_xll.RiskNormal(1.79,0.17),IF(ADE113="ASC",-_xll.RiskNormal(2.33,0.14),IF(ADE113="FGA",-_xll.RiskNormal(1.32,0.15),IF(ADE113="TSP",-_xll.RiskNormal(2.97,0.07),IF(ADE113="CD",-_xll.RiskNormal(2.41,0.24),-_xll.RiskNormal(1.78,0.15)))))))</f>
        <v>#VALUE!</v>
      </c>
      <c r="ADF114" s="270" t="e">
        <f ca="1">IF(ADF113="HAS",-_xll.RiskNormal(1.47,0.26),IF(ADF113="PA",-_xll.RiskNormal(1.79,0.17),IF(ADF113="ASC",-_xll.RiskNormal(2.33,0.14),IF(ADF113="FGA",-_xll.RiskNormal(1.32,0.15),IF(ADF113="TSP",-_xll.RiskNormal(2.97,0.07),IF(ADF113="CD",-_xll.RiskNormal(2.41,0.24),-_xll.RiskNormal(1.78,0.15)))))))</f>
        <v>#VALUE!</v>
      </c>
      <c r="ADG114" s="270" t="e">
        <f ca="1">IF(ADG113="HAS",-_xll.RiskNormal(1.47,0.26),IF(ADG113="PA",-_xll.RiskNormal(1.79,0.17),IF(ADG113="ASC",-_xll.RiskNormal(2.33,0.14),IF(ADG113="FGA",-_xll.RiskNormal(1.32,0.15),IF(ADG113="TSP",-_xll.RiskNormal(2.97,0.07),IF(ADG113="CD",-_xll.RiskNormal(2.41,0.24),-_xll.RiskNormal(1.78,0.15)))))))</f>
        <v>#VALUE!</v>
      </c>
      <c r="ADH114" s="270" t="e">
        <f ca="1">IF(ADH113="HAS",-_xll.RiskNormal(1.47,0.26),IF(ADH113="PA",-_xll.RiskNormal(1.79,0.17),IF(ADH113="ASC",-_xll.RiskNormal(2.33,0.14),IF(ADH113="FGA",-_xll.RiskNormal(1.32,0.15),IF(ADH113="TSP",-_xll.RiskNormal(2.97,0.07),IF(ADH113="CD",-_xll.RiskNormal(2.41,0.24),-_xll.RiskNormal(1.78,0.15)))))))</f>
        <v>#VALUE!</v>
      </c>
      <c r="ADI114" s="270" t="e">
        <f ca="1">IF(ADI113="HAS",-_xll.RiskNormal(1.47,0.26),IF(ADI113="PA",-_xll.RiskNormal(1.79,0.17),IF(ADI113="ASC",-_xll.RiskNormal(2.33,0.14),IF(ADI113="FGA",-_xll.RiskNormal(1.32,0.15),IF(ADI113="TSP",-_xll.RiskNormal(2.97,0.07),IF(ADI113="CD",-_xll.RiskNormal(2.41,0.24),-_xll.RiskNormal(1.78,0.15)))))))</f>
        <v>#VALUE!</v>
      </c>
      <c r="ADJ114" s="270" t="e">
        <f ca="1">IF(ADJ113="HAS",-_xll.RiskNormal(1.47,0.26),IF(ADJ113="PA",-_xll.RiskNormal(1.79,0.17),IF(ADJ113="ASC",-_xll.RiskNormal(2.33,0.14),IF(ADJ113="FGA",-_xll.RiskNormal(1.32,0.15),IF(ADJ113="TSP",-_xll.RiskNormal(2.97,0.07),IF(ADJ113="CD",-_xll.RiskNormal(2.41,0.24),-_xll.RiskNormal(1.78,0.15)))))))</f>
        <v>#VALUE!</v>
      </c>
      <c r="ADK114" s="270" t="e">
        <f ca="1">IF(ADK113="HAS",-_xll.RiskNormal(1.47,0.26),IF(ADK113="PA",-_xll.RiskNormal(1.79,0.17),IF(ADK113="ASC",-_xll.RiskNormal(2.33,0.14),IF(ADK113="FGA",-_xll.RiskNormal(1.32,0.15),IF(ADK113="TSP",-_xll.RiskNormal(2.97,0.07),IF(ADK113="CD",-_xll.RiskNormal(2.41,0.24),-_xll.RiskNormal(1.78,0.15)))))))</f>
        <v>#VALUE!</v>
      </c>
      <c r="ADL114" s="270" t="e">
        <f ca="1">IF(ADL113="HAS",-_xll.RiskNormal(1.47,0.26),IF(ADL113="PA",-_xll.RiskNormal(1.79,0.17),IF(ADL113="ASC",-_xll.RiskNormal(2.33,0.14),IF(ADL113="FGA",-_xll.RiskNormal(1.32,0.15),IF(ADL113="TSP",-_xll.RiskNormal(2.97,0.07),IF(ADL113="CD",-_xll.RiskNormal(2.41,0.24),-_xll.RiskNormal(1.78,0.15)))))))</f>
        <v>#VALUE!</v>
      </c>
      <c r="ADM114" s="270" t="e">
        <f ca="1">IF(ADM113="HAS",-_xll.RiskNormal(1.47,0.26),IF(ADM113="PA",-_xll.RiskNormal(1.79,0.17),IF(ADM113="ASC",-_xll.RiskNormal(2.33,0.14),IF(ADM113="FGA",-_xll.RiskNormal(1.32,0.15),IF(ADM113="TSP",-_xll.RiskNormal(2.97,0.07),IF(ADM113="CD",-_xll.RiskNormal(2.41,0.24),-_xll.RiskNormal(1.78,0.15)))))))</f>
        <v>#VALUE!</v>
      </c>
      <c r="ADN114" s="270" t="e">
        <f ca="1">IF(ADN113="HAS",-_xll.RiskNormal(1.47,0.26),IF(ADN113="PA",-_xll.RiskNormal(1.79,0.17),IF(ADN113="ASC",-_xll.RiskNormal(2.33,0.14),IF(ADN113="FGA",-_xll.RiskNormal(1.32,0.15),IF(ADN113="TSP",-_xll.RiskNormal(2.97,0.07),IF(ADN113="CD",-_xll.RiskNormal(2.41,0.24),-_xll.RiskNormal(1.78,0.15)))))))</f>
        <v>#VALUE!</v>
      </c>
      <c r="ADO114" s="270" t="e">
        <f ca="1">IF(ADO113="HAS",-_xll.RiskNormal(1.47,0.26),IF(ADO113="PA",-_xll.RiskNormal(1.79,0.17),IF(ADO113="ASC",-_xll.RiskNormal(2.33,0.14),IF(ADO113="FGA",-_xll.RiskNormal(1.32,0.15),IF(ADO113="TSP",-_xll.RiskNormal(2.97,0.07),IF(ADO113="CD",-_xll.RiskNormal(2.41,0.24),-_xll.RiskNormal(1.78,0.15)))))))</f>
        <v>#VALUE!</v>
      </c>
      <c r="ADP114" s="270" t="e">
        <f ca="1">IF(ADP113="HAS",-_xll.RiskNormal(1.47,0.26),IF(ADP113="PA",-_xll.RiskNormal(1.79,0.17),IF(ADP113="ASC",-_xll.RiskNormal(2.33,0.14),IF(ADP113="FGA",-_xll.RiskNormal(1.32,0.15),IF(ADP113="TSP",-_xll.RiskNormal(2.97,0.07),IF(ADP113="CD",-_xll.RiskNormal(2.41,0.24),-_xll.RiskNormal(1.78,0.15)))))))</f>
        <v>#VALUE!</v>
      </c>
      <c r="ADQ114" s="270" t="e">
        <f ca="1">IF(ADQ113="HAS",-_xll.RiskNormal(1.47,0.26),IF(ADQ113="PA",-_xll.RiskNormal(1.79,0.17),IF(ADQ113="ASC",-_xll.RiskNormal(2.33,0.14),IF(ADQ113="FGA",-_xll.RiskNormal(1.32,0.15),IF(ADQ113="TSP",-_xll.RiskNormal(2.97,0.07),IF(ADQ113="CD",-_xll.RiskNormal(2.41,0.24),-_xll.RiskNormal(1.78,0.15)))))))</f>
        <v>#VALUE!</v>
      </c>
      <c r="ADR114" s="270" t="e">
        <f ca="1">IF(ADR113="HAS",-_xll.RiskNormal(1.47,0.26),IF(ADR113="PA",-_xll.RiskNormal(1.79,0.17),IF(ADR113="ASC",-_xll.RiskNormal(2.33,0.14),IF(ADR113="FGA",-_xll.RiskNormal(1.32,0.15),IF(ADR113="TSP",-_xll.RiskNormal(2.97,0.07),IF(ADR113="CD",-_xll.RiskNormal(2.41,0.24),-_xll.RiskNormal(1.78,0.15)))))))</f>
        <v>#VALUE!</v>
      </c>
      <c r="ADS114" s="270" t="e">
        <f ca="1">IF(ADS113="HAS",-_xll.RiskNormal(1.47,0.26),IF(ADS113="PA",-_xll.RiskNormal(1.79,0.17),IF(ADS113="ASC",-_xll.RiskNormal(2.33,0.14),IF(ADS113="FGA",-_xll.RiskNormal(1.32,0.15),IF(ADS113="TSP",-_xll.RiskNormal(2.97,0.07),IF(ADS113="CD",-_xll.RiskNormal(2.41,0.24),-_xll.RiskNormal(1.78,0.15)))))))</f>
        <v>#VALUE!</v>
      </c>
      <c r="ADT114" s="270" t="e">
        <f ca="1">IF(ADT113="HAS",-_xll.RiskNormal(1.47,0.26),IF(ADT113="PA",-_xll.RiskNormal(1.79,0.17),IF(ADT113="ASC",-_xll.RiskNormal(2.33,0.14),IF(ADT113="FGA",-_xll.RiskNormal(1.32,0.15),IF(ADT113="TSP",-_xll.RiskNormal(2.97,0.07),IF(ADT113="CD",-_xll.RiskNormal(2.41,0.24),-_xll.RiskNormal(1.78,0.15)))))))</f>
        <v>#VALUE!</v>
      </c>
      <c r="ADU114" s="270" t="e">
        <f ca="1">IF(ADU113="HAS",-_xll.RiskNormal(1.47,0.26),IF(ADU113="PA",-_xll.RiskNormal(1.79,0.17),IF(ADU113="ASC",-_xll.RiskNormal(2.33,0.14),IF(ADU113="FGA",-_xll.RiskNormal(1.32,0.15),IF(ADU113="TSP",-_xll.RiskNormal(2.97,0.07),IF(ADU113="CD",-_xll.RiskNormal(2.41,0.24),-_xll.RiskNormal(1.78,0.15)))))))</f>
        <v>#VALUE!</v>
      </c>
      <c r="ADV114" s="270" t="e">
        <f ca="1">IF(ADV113="HAS",-_xll.RiskNormal(1.47,0.26),IF(ADV113="PA",-_xll.RiskNormal(1.79,0.17),IF(ADV113="ASC",-_xll.RiskNormal(2.33,0.14),IF(ADV113="FGA",-_xll.RiskNormal(1.32,0.15),IF(ADV113="TSP",-_xll.RiskNormal(2.97,0.07),IF(ADV113="CD",-_xll.RiskNormal(2.41,0.24),-_xll.RiskNormal(1.78,0.15)))))))</f>
        <v>#VALUE!</v>
      </c>
      <c r="ADW114" s="270" t="e">
        <f ca="1">IF(ADW113="HAS",-_xll.RiskNormal(1.47,0.26),IF(ADW113="PA",-_xll.RiskNormal(1.79,0.17),IF(ADW113="ASC",-_xll.RiskNormal(2.33,0.14),IF(ADW113="FGA",-_xll.RiskNormal(1.32,0.15),IF(ADW113="TSP",-_xll.RiskNormal(2.97,0.07),IF(ADW113="CD",-_xll.RiskNormal(2.41,0.24),-_xll.RiskNormal(1.78,0.15)))))))</f>
        <v>#VALUE!</v>
      </c>
      <c r="ADX114" s="270" t="e">
        <f ca="1">IF(ADX113="HAS",-_xll.RiskNormal(1.47,0.26),IF(ADX113="PA",-_xll.RiskNormal(1.79,0.17),IF(ADX113="ASC",-_xll.RiskNormal(2.33,0.14),IF(ADX113="FGA",-_xll.RiskNormal(1.32,0.15),IF(ADX113="TSP",-_xll.RiskNormal(2.97,0.07),IF(ADX113="CD",-_xll.RiskNormal(2.41,0.24),-_xll.RiskNormal(1.78,0.15)))))))</f>
        <v>#VALUE!</v>
      </c>
      <c r="ADY114" s="270" t="e">
        <f ca="1">IF(ADY113="HAS",-_xll.RiskNormal(1.47,0.26),IF(ADY113="PA",-_xll.RiskNormal(1.79,0.17),IF(ADY113="ASC",-_xll.RiskNormal(2.33,0.14),IF(ADY113="FGA",-_xll.RiskNormal(1.32,0.15),IF(ADY113="TSP",-_xll.RiskNormal(2.97,0.07),IF(ADY113="CD",-_xll.RiskNormal(2.41,0.24),-_xll.RiskNormal(1.78,0.15)))))))</f>
        <v>#VALUE!</v>
      </c>
      <c r="ADZ114" s="270" t="e">
        <f ca="1">IF(ADZ113="HAS",-_xll.RiskNormal(1.47,0.26),IF(ADZ113="PA",-_xll.RiskNormal(1.79,0.17),IF(ADZ113="ASC",-_xll.RiskNormal(2.33,0.14),IF(ADZ113="FGA",-_xll.RiskNormal(1.32,0.15),IF(ADZ113="TSP",-_xll.RiskNormal(2.97,0.07),IF(ADZ113="CD",-_xll.RiskNormal(2.41,0.24),-_xll.RiskNormal(1.78,0.15)))))))</f>
        <v>#VALUE!</v>
      </c>
      <c r="AEA114" s="270" t="e">
        <f ca="1">IF(AEA113="HAS",-_xll.RiskNormal(1.47,0.26),IF(AEA113="PA",-_xll.RiskNormal(1.79,0.17),IF(AEA113="ASC",-_xll.RiskNormal(2.33,0.14),IF(AEA113="FGA",-_xll.RiskNormal(1.32,0.15),IF(AEA113="TSP",-_xll.RiskNormal(2.97,0.07),IF(AEA113="CD",-_xll.RiskNormal(2.41,0.24),-_xll.RiskNormal(1.78,0.15)))))))</f>
        <v>#VALUE!</v>
      </c>
      <c r="AEB114" s="270" t="e">
        <f ca="1">IF(AEB113="HAS",-_xll.RiskNormal(1.47,0.26),IF(AEB113="PA",-_xll.RiskNormal(1.79,0.17),IF(AEB113="ASC",-_xll.RiskNormal(2.33,0.14),IF(AEB113="FGA",-_xll.RiskNormal(1.32,0.15),IF(AEB113="TSP",-_xll.RiskNormal(2.97,0.07),IF(AEB113="CD",-_xll.RiskNormal(2.41,0.24),-_xll.RiskNormal(1.78,0.15)))))))</f>
        <v>#VALUE!</v>
      </c>
      <c r="AEC114" s="270" t="e">
        <f ca="1">IF(AEC113="HAS",-_xll.RiskNormal(1.47,0.26),IF(AEC113="PA",-_xll.RiskNormal(1.79,0.17),IF(AEC113="ASC",-_xll.RiskNormal(2.33,0.14),IF(AEC113="FGA",-_xll.RiskNormal(1.32,0.15),IF(AEC113="TSP",-_xll.RiskNormal(2.97,0.07),IF(AEC113="CD",-_xll.RiskNormal(2.41,0.24),-_xll.RiskNormal(1.78,0.15)))))))</f>
        <v>#VALUE!</v>
      </c>
      <c r="AED114" s="270" t="e">
        <f ca="1">IF(AED113="HAS",-_xll.RiskNormal(1.47,0.26),IF(AED113="PA",-_xll.RiskNormal(1.79,0.17),IF(AED113="ASC",-_xll.RiskNormal(2.33,0.14),IF(AED113="FGA",-_xll.RiskNormal(1.32,0.15),IF(AED113="TSP",-_xll.RiskNormal(2.97,0.07),IF(AED113="CD",-_xll.RiskNormal(2.41,0.24),-_xll.RiskNormal(1.78,0.15)))))))</f>
        <v>#VALUE!</v>
      </c>
      <c r="AEE114" s="270" t="e">
        <f ca="1">IF(AEE113="HAS",-_xll.RiskNormal(1.47,0.26),IF(AEE113="PA",-_xll.RiskNormal(1.79,0.17),IF(AEE113="ASC",-_xll.RiskNormal(2.33,0.14),IF(AEE113="FGA",-_xll.RiskNormal(1.32,0.15),IF(AEE113="TSP",-_xll.RiskNormal(2.97,0.07),IF(AEE113="CD",-_xll.RiskNormal(2.41,0.24),-_xll.RiskNormal(1.78,0.15)))))))</f>
        <v>#VALUE!</v>
      </c>
      <c r="AEF114" s="270" t="e">
        <f ca="1">IF(AEF113="HAS",-_xll.RiskNormal(1.47,0.26),IF(AEF113="PA",-_xll.RiskNormal(1.79,0.17),IF(AEF113="ASC",-_xll.RiskNormal(2.33,0.14),IF(AEF113="FGA",-_xll.RiskNormal(1.32,0.15),IF(AEF113="TSP",-_xll.RiskNormal(2.97,0.07),IF(AEF113="CD",-_xll.RiskNormal(2.41,0.24),-_xll.RiskNormal(1.78,0.15)))))))</f>
        <v>#VALUE!</v>
      </c>
      <c r="AEG114" s="270" t="e">
        <f ca="1">IF(AEG113="HAS",-_xll.RiskNormal(1.47,0.26),IF(AEG113="PA",-_xll.RiskNormal(1.79,0.17),IF(AEG113="ASC",-_xll.RiskNormal(2.33,0.14),IF(AEG113="FGA",-_xll.RiskNormal(1.32,0.15),IF(AEG113="TSP",-_xll.RiskNormal(2.97,0.07),IF(AEG113="CD",-_xll.RiskNormal(2.41,0.24),-_xll.RiskNormal(1.78,0.15)))))))</f>
        <v>#VALUE!</v>
      </c>
      <c r="AEH114" s="270" t="e">
        <f ca="1">IF(AEH113="HAS",-_xll.RiskNormal(1.47,0.26),IF(AEH113="PA",-_xll.RiskNormal(1.79,0.17),IF(AEH113="ASC",-_xll.RiskNormal(2.33,0.14),IF(AEH113="FGA",-_xll.RiskNormal(1.32,0.15),IF(AEH113="TSP",-_xll.RiskNormal(2.97,0.07),IF(AEH113="CD",-_xll.RiskNormal(2.41,0.24),-_xll.RiskNormal(1.78,0.15)))))))</f>
        <v>#VALUE!</v>
      </c>
      <c r="AEI114" s="270" t="e">
        <f ca="1">IF(AEI113="HAS",-_xll.RiskNormal(1.47,0.26),IF(AEI113="PA",-_xll.RiskNormal(1.79,0.17),IF(AEI113="ASC",-_xll.RiskNormal(2.33,0.14),IF(AEI113="FGA",-_xll.RiskNormal(1.32,0.15),IF(AEI113="TSP",-_xll.RiskNormal(2.97,0.07),IF(AEI113="CD",-_xll.RiskNormal(2.41,0.24),-_xll.RiskNormal(1.78,0.15)))))))</f>
        <v>#VALUE!</v>
      </c>
      <c r="AEJ114" s="270" t="e">
        <f ca="1">IF(AEJ113="HAS",-_xll.RiskNormal(1.47,0.26),IF(AEJ113="PA",-_xll.RiskNormal(1.79,0.17),IF(AEJ113="ASC",-_xll.RiskNormal(2.33,0.14),IF(AEJ113="FGA",-_xll.RiskNormal(1.32,0.15),IF(AEJ113="TSP",-_xll.RiskNormal(2.97,0.07),IF(AEJ113="CD",-_xll.RiskNormal(2.41,0.24),-_xll.RiskNormal(1.78,0.15)))))))</f>
        <v>#VALUE!</v>
      </c>
      <c r="AEK114" s="270" t="e">
        <f ca="1">IF(AEK113="HAS",-_xll.RiskNormal(1.47,0.26),IF(AEK113="PA",-_xll.RiskNormal(1.79,0.17),IF(AEK113="ASC",-_xll.RiskNormal(2.33,0.14),IF(AEK113="FGA",-_xll.RiskNormal(1.32,0.15),IF(AEK113="TSP",-_xll.RiskNormal(2.97,0.07),IF(AEK113="CD",-_xll.RiskNormal(2.41,0.24),-_xll.RiskNormal(1.78,0.15)))))))</f>
        <v>#VALUE!</v>
      </c>
      <c r="AEL114" s="270" t="e">
        <f ca="1">IF(AEL113="HAS",-_xll.RiskNormal(1.47,0.26),IF(AEL113="PA",-_xll.RiskNormal(1.79,0.17),IF(AEL113="ASC",-_xll.RiskNormal(2.33,0.14),IF(AEL113="FGA",-_xll.RiskNormal(1.32,0.15),IF(AEL113="TSP",-_xll.RiskNormal(2.97,0.07),IF(AEL113="CD",-_xll.RiskNormal(2.41,0.24),-_xll.RiskNormal(1.78,0.15)))))))</f>
        <v>#VALUE!</v>
      </c>
      <c r="AEM114" s="270" t="e">
        <f ca="1">IF(AEM113="HAS",-_xll.RiskNormal(1.47,0.26),IF(AEM113="PA",-_xll.RiskNormal(1.79,0.17),IF(AEM113="ASC",-_xll.RiskNormal(2.33,0.14),IF(AEM113="FGA",-_xll.RiskNormal(1.32,0.15),IF(AEM113="TSP",-_xll.RiskNormal(2.97,0.07),IF(AEM113="CD",-_xll.RiskNormal(2.41,0.24),-_xll.RiskNormal(1.78,0.15)))))))</f>
        <v>#VALUE!</v>
      </c>
      <c r="AEN114" s="270" t="e">
        <f ca="1">IF(AEN113="HAS",-_xll.RiskNormal(1.47,0.26),IF(AEN113="PA",-_xll.RiskNormal(1.79,0.17),IF(AEN113="ASC",-_xll.RiskNormal(2.33,0.14),IF(AEN113="FGA",-_xll.RiskNormal(1.32,0.15),IF(AEN113="TSP",-_xll.RiskNormal(2.97,0.07),IF(AEN113="CD",-_xll.RiskNormal(2.41,0.24),-_xll.RiskNormal(1.78,0.15)))))))</f>
        <v>#VALUE!</v>
      </c>
      <c r="AEO114" s="270" t="e">
        <f ca="1">IF(AEO113="HAS",-_xll.RiskNormal(1.47,0.26),IF(AEO113="PA",-_xll.RiskNormal(1.79,0.17),IF(AEO113="ASC",-_xll.RiskNormal(2.33,0.14),IF(AEO113="FGA",-_xll.RiskNormal(1.32,0.15),IF(AEO113="TSP",-_xll.RiskNormal(2.97,0.07),IF(AEO113="CD",-_xll.RiskNormal(2.41,0.24),-_xll.RiskNormal(1.78,0.15)))))))</f>
        <v>#VALUE!</v>
      </c>
      <c r="AEP114" s="270" t="e">
        <f ca="1">IF(AEP113="HAS",-_xll.RiskNormal(1.47,0.26),IF(AEP113="PA",-_xll.RiskNormal(1.79,0.17),IF(AEP113="ASC",-_xll.RiskNormal(2.33,0.14),IF(AEP113="FGA",-_xll.RiskNormal(1.32,0.15),IF(AEP113="TSP",-_xll.RiskNormal(2.97,0.07),IF(AEP113="CD",-_xll.RiskNormal(2.41,0.24),-_xll.RiskNormal(1.78,0.15)))))))</f>
        <v>#VALUE!</v>
      </c>
      <c r="AEQ114" s="270" t="e">
        <f ca="1">IF(AEQ113="HAS",-_xll.RiskNormal(1.47,0.26),IF(AEQ113="PA",-_xll.RiskNormal(1.79,0.17),IF(AEQ113="ASC",-_xll.RiskNormal(2.33,0.14),IF(AEQ113="FGA",-_xll.RiskNormal(1.32,0.15),IF(AEQ113="TSP",-_xll.RiskNormal(2.97,0.07),IF(AEQ113="CD",-_xll.RiskNormal(2.41,0.24),-_xll.RiskNormal(1.78,0.15)))))))</f>
        <v>#VALUE!</v>
      </c>
      <c r="AER114" s="270" t="e">
        <f ca="1">IF(AER113="HAS",-_xll.RiskNormal(1.47,0.26),IF(AER113="PA",-_xll.RiskNormal(1.79,0.17),IF(AER113="ASC",-_xll.RiskNormal(2.33,0.14),IF(AER113="FGA",-_xll.RiskNormal(1.32,0.15),IF(AER113="TSP",-_xll.RiskNormal(2.97,0.07),IF(AER113="CD",-_xll.RiskNormal(2.41,0.24),-_xll.RiskNormal(1.78,0.15)))))))</f>
        <v>#VALUE!</v>
      </c>
      <c r="AES114" s="270" t="e">
        <f ca="1">IF(AES113="HAS",-_xll.RiskNormal(1.47,0.26),IF(AES113="PA",-_xll.RiskNormal(1.79,0.17),IF(AES113="ASC",-_xll.RiskNormal(2.33,0.14),IF(AES113="FGA",-_xll.RiskNormal(1.32,0.15),IF(AES113="TSP",-_xll.RiskNormal(2.97,0.07),IF(AES113="CD",-_xll.RiskNormal(2.41,0.24),-_xll.RiskNormal(1.78,0.15)))))))</f>
        <v>#VALUE!</v>
      </c>
      <c r="AET114" s="270" t="e">
        <f ca="1">IF(AET113="HAS",-_xll.RiskNormal(1.47,0.26),IF(AET113="PA",-_xll.RiskNormal(1.79,0.17),IF(AET113="ASC",-_xll.RiskNormal(2.33,0.14),IF(AET113="FGA",-_xll.RiskNormal(1.32,0.15),IF(AET113="TSP",-_xll.RiskNormal(2.97,0.07),IF(AET113="CD",-_xll.RiskNormal(2.41,0.24),-_xll.RiskNormal(1.78,0.15)))))))</f>
        <v>#VALUE!</v>
      </c>
      <c r="AEU114" s="270" t="e">
        <f ca="1">IF(AEU113="HAS",-_xll.RiskNormal(1.47,0.26),IF(AEU113="PA",-_xll.RiskNormal(1.79,0.17),IF(AEU113="ASC",-_xll.RiskNormal(2.33,0.14),IF(AEU113="FGA",-_xll.RiskNormal(1.32,0.15),IF(AEU113="TSP",-_xll.RiskNormal(2.97,0.07),IF(AEU113="CD",-_xll.RiskNormal(2.41,0.24),-_xll.RiskNormal(1.78,0.15)))))))</f>
        <v>#VALUE!</v>
      </c>
      <c r="AEV114" s="270" t="e">
        <f ca="1">IF(AEV113="HAS",-_xll.RiskNormal(1.47,0.26),IF(AEV113="PA",-_xll.RiskNormal(1.79,0.17),IF(AEV113="ASC",-_xll.RiskNormal(2.33,0.14),IF(AEV113="FGA",-_xll.RiskNormal(1.32,0.15),IF(AEV113="TSP",-_xll.RiskNormal(2.97,0.07),IF(AEV113="CD",-_xll.RiskNormal(2.41,0.24),-_xll.RiskNormal(1.78,0.15)))))))</f>
        <v>#VALUE!</v>
      </c>
      <c r="AEW114" s="270" t="e">
        <f ca="1">IF(AEW113="HAS",-_xll.RiskNormal(1.47,0.26),IF(AEW113="PA",-_xll.RiskNormal(1.79,0.17),IF(AEW113="ASC",-_xll.RiskNormal(2.33,0.14),IF(AEW113="FGA",-_xll.RiskNormal(1.32,0.15),IF(AEW113="TSP",-_xll.RiskNormal(2.97,0.07),IF(AEW113="CD",-_xll.RiskNormal(2.41,0.24),-_xll.RiskNormal(1.78,0.15)))))))</f>
        <v>#VALUE!</v>
      </c>
      <c r="AEX114" s="270" t="e">
        <f ca="1">IF(AEX113="HAS",-_xll.RiskNormal(1.47,0.26),IF(AEX113="PA",-_xll.RiskNormal(1.79,0.17),IF(AEX113="ASC",-_xll.RiskNormal(2.33,0.14),IF(AEX113="FGA",-_xll.RiskNormal(1.32,0.15),IF(AEX113="TSP",-_xll.RiskNormal(2.97,0.07),IF(AEX113="CD",-_xll.RiskNormal(2.41,0.24),-_xll.RiskNormal(1.78,0.15)))))))</f>
        <v>#VALUE!</v>
      </c>
      <c r="AEY114" s="270" t="e">
        <f ca="1">IF(AEY113="HAS",-_xll.RiskNormal(1.47,0.26),IF(AEY113="PA",-_xll.RiskNormal(1.79,0.17),IF(AEY113="ASC",-_xll.RiskNormal(2.33,0.14),IF(AEY113="FGA",-_xll.RiskNormal(1.32,0.15),IF(AEY113="TSP",-_xll.RiskNormal(2.97,0.07),IF(AEY113="CD",-_xll.RiskNormal(2.41,0.24),-_xll.RiskNormal(1.78,0.15)))))))</f>
        <v>#VALUE!</v>
      </c>
      <c r="AEZ114" s="270" t="e">
        <f ca="1">IF(AEZ113="HAS",-_xll.RiskNormal(1.47,0.26),IF(AEZ113="PA",-_xll.RiskNormal(1.79,0.17),IF(AEZ113="ASC",-_xll.RiskNormal(2.33,0.14),IF(AEZ113="FGA",-_xll.RiskNormal(1.32,0.15),IF(AEZ113="TSP",-_xll.RiskNormal(2.97,0.07),IF(AEZ113="CD",-_xll.RiskNormal(2.41,0.24),-_xll.RiskNormal(1.78,0.15)))))))</f>
        <v>#VALUE!</v>
      </c>
      <c r="AFA114" s="270" t="e">
        <f ca="1">IF(AFA113="HAS",-_xll.RiskNormal(1.47,0.26),IF(AFA113="PA",-_xll.RiskNormal(1.79,0.17),IF(AFA113="ASC",-_xll.RiskNormal(2.33,0.14),IF(AFA113="FGA",-_xll.RiskNormal(1.32,0.15),IF(AFA113="TSP",-_xll.RiskNormal(2.97,0.07),IF(AFA113="CD",-_xll.RiskNormal(2.41,0.24),-_xll.RiskNormal(1.78,0.15)))))))</f>
        <v>#VALUE!</v>
      </c>
      <c r="AFB114" s="270" t="e">
        <f ca="1">IF(AFB113="HAS",-_xll.RiskNormal(1.47,0.26),IF(AFB113="PA",-_xll.RiskNormal(1.79,0.17),IF(AFB113="ASC",-_xll.RiskNormal(2.33,0.14),IF(AFB113="FGA",-_xll.RiskNormal(1.32,0.15),IF(AFB113="TSP",-_xll.RiskNormal(2.97,0.07),IF(AFB113="CD",-_xll.RiskNormal(2.41,0.24),-_xll.RiskNormal(1.78,0.15)))))))</f>
        <v>#VALUE!</v>
      </c>
      <c r="AFC114" s="270" t="e">
        <f ca="1">IF(AFC113="HAS",-_xll.RiskNormal(1.47,0.26),IF(AFC113="PA",-_xll.RiskNormal(1.79,0.17),IF(AFC113="ASC",-_xll.RiskNormal(2.33,0.14),IF(AFC113="FGA",-_xll.RiskNormal(1.32,0.15),IF(AFC113="TSP",-_xll.RiskNormal(2.97,0.07),IF(AFC113="CD",-_xll.RiskNormal(2.41,0.24),-_xll.RiskNormal(1.78,0.15)))))))</f>
        <v>#VALUE!</v>
      </c>
      <c r="AFD114" s="270" t="e">
        <f ca="1">IF(AFD113="HAS",-_xll.RiskNormal(1.47,0.26),IF(AFD113="PA",-_xll.RiskNormal(1.79,0.17),IF(AFD113="ASC",-_xll.RiskNormal(2.33,0.14),IF(AFD113="FGA",-_xll.RiskNormal(1.32,0.15),IF(AFD113="TSP",-_xll.RiskNormal(2.97,0.07),IF(AFD113="CD",-_xll.RiskNormal(2.41,0.24),-_xll.RiskNormal(1.78,0.15)))))))</f>
        <v>#VALUE!</v>
      </c>
      <c r="AFE114" s="270" t="e">
        <f ca="1">IF(AFE113="HAS",-_xll.RiskNormal(1.47,0.26),IF(AFE113="PA",-_xll.RiskNormal(1.79,0.17),IF(AFE113="ASC",-_xll.RiskNormal(2.33,0.14),IF(AFE113="FGA",-_xll.RiskNormal(1.32,0.15),IF(AFE113="TSP",-_xll.RiskNormal(2.97,0.07),IF(AFE113="CD",-_xll.RiskNormal(2.41,0.24),-_xll.RiskNormal(1.78,0.15)))))))</f>
        <v>#VALUE!</v>
      </c>
      <c r="AFF114" s="270" t="e">
        <f ca="1">IF(AFF113="HAS",-_xll.RiskNormal(1.47,0.26),IF(AFF113="PA",-_xll.RiskNormal(1.79,0.17),IF(AFF113="ASC",-_xll.RiskNormal(2.33,0.14),IF(AFF113="FGA",-_xll.RiskNormal(1.32,0.15),IF(AFF113="TSP",-_xll.RiskNormal(2.97,0.07),IF(AFF113="CD",-_xll.RiskNormal(2.41,0.24),-_xll.RiskNormal(1.78,0.15)))))))</f>
        <v>#VALUE!</v>
      </c>
      <c r="AFG114" s="270" t="e">
        <f ca="1">IF(AFG113="HAS",-_xll.RiskNormal(1.47,0.26),IF(AFG113="PA",-_xll.RiskNormal(1.79,0.17),IF(AFG113="ASC",-_xll.RiskNormal(2.33,0.14),IF(AFG113="FGA",-_xll.RiskNormal(1.32,0.15),IF(AFG113="TSP",-_xll.RiskNormal(2.97,0.07),IF(AFG113="CD",-_xll.RiskNormal(2.41,0.24),-_xll.RiskNormal(1.78,0.15)))))))</f>
        <v>#VALUE!</v>
      </c>
      <c r="AFH114" s="270" t="e">
        <f ca="1">IF(AFH113="HAS",-_xll.RiskNormal(1.47,0.26),IF(AFH113="PA",-_xll.RiskNormal(1.79,0.17),IF(AFH113="ASC",-_xll.RiskNormal(2.33,0.14),IF(AFH113="FGA",-_xll.RiskNormal(1.32,0.15),IF(AFH113="TSP",-_xll.RiskNormal(2.97,0.07),IF(AFH113="CD",-_xll.RiskNormal(2.41,0.24),-_xll.RiskNormal(1.78,0.15)))))))</f>
        <v>#VALUE!</v>
      </c>
      <c r="AFI114" s="270" t="e">
        <f ca="1">IF(AFI113="HAS",-_xll.RiskNormal(1.47,0.26),IF(AFI113="PA",-_xll.RiskNormal(1.79,0.17),IF(AFI113="ASC",-_xll.RiskNormal(2.33,0.14),IF(AFI113="FGA",-_xll.RiskNormal(1.32,0.15),IF(AFI113="TSP",-_xll.RiskNormal(2.97,0.07),IF(AFI113="CD",-_xll.RiskNormal(2.41,0.24),-_xll.RiskNormal(1.78,0.15)))))))</f>
        <v>#VALUE!</v>
      </c>
      <c r="AFJ114" s="270" t="e">
        <f ca="1">IF(AFJ113="HAS",-_xll.RiskNormal(1.47,0.26),IF(AFJ113="PA",-_xll.RiskNormal(1.79,0.17),IF(AFJ113="ASC",-_xll.RiskNormal(2.33,0.14),IF(AFJ113="FGA",-_xll.RiskNormal(1.32,0.15),IF(AFJ113="TSP",-_xll.RiskNormal(2.97,0.07),IF(AFJ113="CD",-_xll.RiskNormal(2.41,0.24),-_xll.RiskNormal(1.78,0.15)))))))</f>
        <v>#VALUE!</v>
      </c>
      <c r="AFK114" s="270" t="e">
        <f ca="1">IF(AFK113="HAS",-_xll.RiskNormal(1.47,0.26),IF(AFK113="PA",-_xll.RiskNormal(1.79,0.17),IF(AFK113="ASC",-_xll.RiskNormal(2.33,0.14),IF(AFK113="FGA",-_xll.RiskNormal(1.32,0.15),IF(AFK113="TSP",-_xll.RiskNormal(2.97,0.07),IF(AFK113="CD",-_xll.RiskNormal(2.41,0.24),-_xll.RiskNormal(1.78,0.15)))))))</f>
        <v>#VALUE!</v>
      </c>
      <c r="AFL114" s="270" t="e">
        <f ca="1">IF(AFL113="HAS",-_xll.RiskNormal(1.47,0.26),IF(AFL113="PA",-_xll.RiskNormal(1.79,0.17),IF(AFL113="ASC",-_xll.RiskNormal(2.33,0.14),IF(AFL113="FGA",-_xll.RiskNormal(1.32,0.15),IF(AFL113="TSP",-_xll.RiskNormal(2.97,0.07),IF(AFL113="CD",-_xll.RiskNormal(2.41,0.24),-_xll.RiskNormal(1.78,0.15)))))))</f>
        <v>#VALUE!</v>
      </c>
      <c r="AFM114" s="270" t="e">
        <f ca="1">IF(AFM113="HAS",-_xll.RiskNormal(1.47,0.26),IF(AFM113="PA",-_xll.RiskNormal(1.79,0.17),IF(AFM113="ASC",-_xll.RiskNormal(2.33,0.14),IF(AFM113="FGA",-_xll.RiskNormal(1.32,0.15),IF(AFM113="TSP",-_xll.RiskNormal(2.97,0.07),IF(AFM113="CD",-_xll.RiskNormal(2.41,0.24),-_xll.RiskNormal(1.78,0.15)))))))</f>
        <v>#VALUE!</v>
      </c>
      <c r="AFN114" s="270" t="e">
        <f ca="1">IF(AFN113="HAS",-_xll.RiskNormal(1.47,0.26),IF(AFN113="PA",-_xll.RiskNormal(1.79,0.17),IF(AFN113="ASC",-_xll.RiskNormal(2.33,0.14),IF(AFN113="FGA",-_xll.RiskNormal(1.32,0.15),IF(AFN113="TSP",-_xll.RiskNormal(2.97,0.07),IF(AFN113="CD",-_xll.RiskNormal(2.41,0.24),-_xll.RiskNormal(1.78,0.15)))))))</f>
        <v>#VALUE!</v>
      </c>
      <c r="AFO114" s="270" t="e">
        <f ca="1">IF(AFO113="HAS",-_xll.RiskNormal(1.47,0.26),IF(AFO113="PA",-_xll.RiskNormal(1.79,0.17),IF(AFO113="ASC",-_xll.RiskNormal(2.33,0.14),IF(AFO113="FGA",-_xll.RiskNormal(1.32,0.15),IF(AFO113="TSP",-_xll.RiskNormal(2.97,0.07),IF(AFO113="CD",-_xll.RiskNormal(2.41,0.24),-_xll.RiskNormal(1.78,0.15)))))))</f>
        <v>#VALUE!</v>
      </c>
      <c r="AFP114" s="270" t="e">
        <f ca="1">IF(AFP113="HAS",-_xll.RiskNormal(1.47,0.26),IF(AFP113="PA",-_xll.RiskNormal(1.79,0.17),IF(AFP113="ASC",-_xll.RiskNormal(2.33,0.14),IF(AFP113="FGA",-_xll.RiskNormal(1.32,0.15),IF(AFP113="TSP",-_xll.RiskNormal(2.97,0.07),IF(AFP113="CD",-_xll.RiskNormal(2.41,0.24),-_xll.RiskNormal(1.78,0.15)))))))</f>
        <v>#VALUE!</v>
      </c>
      <c r="AFQ114" s="270" t="e">
        <f ca="1">IF(AFQ113="HAS",-_xll.RiskNormal(1.47,0.26),IF(AFQ113="PA",-_xll.RiskNormal(1.79,0.17),IF(AFQ113="ASC",-_xll.RiskNormal(2.33,0.14),IF(AFQ113="FGA",-_xll.RiskNormal(1.32,0.15),IF(AFQ113="TSP",-_xll.RiskNormal(2.97,0.07),IF(AFQ113="CD",-_xll.RiskNormal(2.41,0.24),-_xll.RiskNormal(1.78,0.15)))))))</f>
        <v>#VALUE!</v>
      </c>
      <c r="AFR114" s="270" t="e">
        <f ca="1">IF(AFR113="HAS",-_xll.RiskNormal(1.47,0.26),IF(AFR113="PA",-_xll.RiskNormal(1.79,0.17),IF(AFR113="ASC",-_xll.RiskNormal(2.33,0.14),IF(AFR113="FGA",-_xll.RiskNormal(1.32,0.15),IF(AFR113="TSP",-_xll.RiskNormal(2.97,0.07),IF(AFR113="CD",-_xll.RiskNormal(2.41,0.24),-_xll.RiskNormal(1.78,0.15)))))))</f>
        <v>#VALUE!</v>
      </c>
      <c r="AFS114" s="270" t="e">
        <f ca="1">IF(AFS113="HAS",-_xll.RiskNormal(1.47,0.26),IF(AFS113="PA",-_xll.RiskNormal(1.79,0.17),IF(AFS113="ASC",-_xll.RiskNormal(2.33,0.14),IF(AFS113="FGA",-_xll.RiskNormal(1.32,0.15),IF(AFS113="TSP",-_xll.RiskNormal(2.97,0.07),IF(AFS113="CD",-_xll.RiskNormal(2.41,0.24),-_xll.RiskNormal(1.78,0.15)))))))</f>
        <v>#VALUE!</v>
      </c>
      <c r="AFT114" s="270" t="e">
        <f ca="1">IF(AFT113="HAS",-_xll.RiskNormal(1.47,0.26),IF(AFT113="PA",-_xll.RiskNormal(1.79,0.17),IF(AFT113="ASC",-_xll.RiskNormal(2.33,0.14),IF(AFT113="FGA",-_xll.RiskNormal(1.32,0.15),IF(AFT113="TSP",-_xll.RiskNormal(2.97,0.07),IF(AFT113="CD",-_xll.RiskNormal(2.41,0.24),-_xll.RiskNormal(1.78,0.15)))))))</f>
        <v>#VALUE!</v>
      </c>
      <c r="AFU114" s="270" t="e">
        <f ca="1">IF(AFU113="HAS",-_xll.RiskNormal(1.47,0.26),IF(AFU113="PA",-_xll.RiskNormal(1.79,0.17),IF(AFU113="ASC",-_xll.RiskNormal(2.33,0.14),IF(AFU113="FGA",-_xll.RiskNormal(1.32,0.15),IF(AFU113="TSP",-_xll.RiskNormal(2.97,0.07),IF(AFU113="CD",-_xll.RiskNormal(2.41,0.24),-_xll.RiskNormal(1.78,0.15)))))))</f>
        <v>#VALUE!</v>
      </c>
      <c r="AFV114" s="270" t="e">
        <f ca="1">IF(AFV113="HAS",-_xll.RiskNormal(1.47,0.26),IF(AFV113="PA",-_xll.RiskNormal(1.79,0.17),IF(AFV113="ASC",-_xll.RiskNormal(2.33,0.14),IF(AFV113="FGA",-_xll.RiskNormal(1.32,0.15),IF(AFV113="TSP",-_xll.RiskNormal(2.97,0.07),IF(AFV113="CD",-_xll.RiskNormal(2.41,0.24),-_xll.RiskNormal(1.78,0.15)))))))</f>
        <v>#VALUE!</v>
      </c>
      <c r="AFW114" s="270" t="e">
        <f ca="1">IF(AFW113="HAS",-_xll.RiskNormal(1.47,0.26),IF(AFW113="PA",-_xll.RiskNormal(1.79,0.17),IF(AFW113="ASC",-_xll.RiskNormal(2.33,0.14),IF(AFW113="FGA",-_xll.RiskNormal(1.32,0.15),IF(AFW113="TSP",-_xll.RiskNormal(2.97,0.07),IF(AFW113="CD",-_xll.RiskNormal(2.41,0.24),-_xll.RiskNormal(1.78,0.15)))))))</f>
        <v>#VALUE!</v>
      </c>
      <c r="AFX114" s="270" t="e">
        <f ca="1">IF(AFX113="HAS",-_xll.RiskNormal(1.47,0.26),IF(AFX113="PA",-_xll.RiskNormal(1.79,0.17),IF(AFX113="ASC",-_xll.RiskNormal(2.33,0.14),IF(AFX113="FGA",-_xll.RiskNormal(1.32,0.15),IF(AFX113="TSP",-_xll.RiskNormal(2.97,0.07),IF(AFX113="CD",-_xll.RiskNormal(2.41,0.24),-_xll.RiskNormal(1.78,0.15)))))))</f>
        <v>#VALUE!</v>
      </c>
      <c r="AFY114" s="270" t="e">
        <f ca="1">IF(AFY113="HAS",-_xll.RiskNormal(1.47,0.26),IF(AFY113="PA",-_xll.RiskNormal(1.79,0.17),IF(AFY113="ASC",-_xll.RiskNormal(2.33,0.14),IF(AFY113="FGA",-_xll.RiskNormal(1.32,0.15),IF(AFY113="TSP",-_xll.RiskNormal(2.97,0.07),IF(AFY113="CD",-_xll.RiskNormal(2.41,0.24),-_xll.RiskNormal(1.78,0.15)))))))</f>
        <v>#VALUE!</v>
      </c>
      <c r="AFZ114" s="270" t="e">
        <f ca="1">IF(AFZ113="HAS",-_xll.RiskNormal(1.47,0.26),IF(AFZ113="PA",-_xll.RiskNormal(1.79,0.17),IF(AFZ113="ASC",-_xll.RiskNormal(2.33,0.14),IF(AFZ113="FGA",-_xll.RiskNormal(1.32,0.15),IF(AFZ113="TSP",-_xll.RiskNormal(2.97,0.07),IF(AFZ113="CD",-_xll.RiskNormal(2.41,0.24),-_xll.RiskNormal(1.78,0.15)))))))</f>
        <v>#VALUE!</v>
      </c>
      <c r="AGA114" s="270" t="e">
        <f ca="1">IF(AGA113="HAS",-_xll.RiskNormal(1.47,0.26),IF(AGA113="PA",-_xll.RiskNormal(1.79,0.17),IF(AGA113="ASC",-_xll.RiskNormal(2.33,0.14),IF(AGA113="FGA",-_xll.RiskNormal(1.32,0.15),IF(AGA113="TSP",-_xll.RiskNormal(2.97,0.07),IF(AGA113="CD",-_xll.RiskNormal(2.41,0.24),-_xll.RiskNormal(1.78,0.15)))))))</f>
        <v>#VALUE!</v>
      </c>
      <c r="AGB114" s="270" t="e">
        <f ca="1">IF(AGB113="HAS",-_xll.RiskNormal(1.47,0.26),IF(AGB113="PA",-_xll.RiskNormal(1.79,0.17),IF(AGB113="ASC",-_xll.RiskNormal(2.33,0.14),IF(AGB113="FGA",-_xll.RiskNormal(1.32,0.15),IF(AGB113="TSP",-_xll.RiskNormal(2.97,0.07),IF(AGB113="CD",-_xll.RiskNormal(2.41,0.24),-_xll.RiskNormal(1.78,0.15)))))))</f>
        <v>#VALUE!</v>
      </c>
      <c r="AGC114" s="270" t="e">
        <f ca="1">IF(AGC113="HAS",-_xll.RiskNormal(1.47,0.26),IF(AGC113="PA",-_xll.RiskNormal(1.79,0.17),IF(AGC113="ASC",-_xll.RiskNormal(2.33,0.14),IF(AGC113="FGA",-_xll.RiskNormal(1.32,0.15),IF(AGC113="TSP",-_xll.RiskNormal(2.97,0.07),IF(AGC113="CD",-_xll.RiskNormal(2.41,0.24),-_xll.RiskNormal(1.78,0.15)))))))</f>
        <v>#VALUE!</v>
      </c>
      <c r="AGD114" s="270" t="e">
        <f ca="1">IF(AGD113="HAS",-_xll.RiskNormal(1.47,0.26),IF(AGD113="PA",-_xll.RiskNormal(1.79,0.17),IF(AGD113="ASC",-_xll.RiskNormal(2.33,0.14),IF(AGD113="FGA",-_xll.RiskNormal(1.32,0.15),IF(AGD113="TSP",-_xll.RiskNormal(2.97,0.07),IF(AGD113="CD",-_xll.RiskNormal(2.41,0.24),-_xll.RiskNormal(1.78,0.15)))))))</f>
        <v>#VALUE!</v>
      </c>
      <c r="AGE114" s="270" t="e">
        <f ca="1">IF(AGE113="HAS",-_xll.RiskNormal(1.47,0.26),IF(AGE113="PA",-_xll.RiskNormal(1.79,0.17),IF(AGE113="ASC",-_xll.RiskNormal(2.33,0.14),IF(AGE113="FGA",-_xll.RiskNormal(1.32,0.15),IF(AGE113="TSP",-_xll.RiskNormal(2.97,0.07),IF(AGE113="CD",-_xll.RiskNormal(2.41,0.24),-_xll.RiskNormal(1.78,0.15)))))))</f>
        <v>#VALUE!</v>
      </c>
      <c r="AGF114" s="270" t="e">
        <f ca="1">IF(AGF113="HAS",-_xll.RiskNormal(1.47,0.26),IF(AGF113="PA",-_xll.RiskNormal(1.79,0.17),IF(AGF113="ASC",-_xll.RiskNormal(2.33,0.14),IF(AGF113="FGA",-_xll.RiskNormal(1.32,0.15),IF(AGF113="TSP",-_xll.RiskNormal(2.97,0.07),IF(AGF113="CD",-_xll.RiskNormal(2.41,0.24),-_xll.RiskNormal(1.78,0.15)))))))</f>
        <v>#VALUE!</v>
      </c>
      <c r="AGG114" s="270" t="e">
        <f ca="1">IF(AGG113="HAS",-_xll.RiskNormal(1.47,0.26),IF(AGG113="PA",-_xll.RiskNormal(1.79,0.17),IF(AGG113="ASC",-_xll.RiskNormal(2.33,0.14),IF(AGG113="FGA",-_xll.RiskNormal(1.32,0.15),IF(AGG113="TSP",-_xll.RiskNormal(2.97,0.07),IF(AGG113="CD",-_xll.RiskNormal(2.41,0.24),-_xll.RiskNormal(1.78,0.15)))))))</f>
        <v>#VALUE!</v>
      </c>
      <c r="AGH114" s="270" t="e">
        <f ca="1">IF(AGH113="HAS",-_xll.RiskNormal(1.47,0.26),IF(AGH113="PA",-_xll.RiskNormal(1.79,0.17),IF(AGH113="ASC",-_xll.RiskNormal(2.33,0.14),IF(AGH113="FGA",-_xll.RiskNormal(1.32,0.15),IF(AGH113="TSP",-_xll.RiskNormal(2.97,0.07),IF(AGH113="CD",-_xll.RiskNormal(2.41,0.24),-_xll.RiskNormal(1.78,0.15)))))))</f>
        <v>#VALUE!</v>
      </c>
      <c r="AGI114" s="270" t="e">
        <f ca="1">IF(AGI113="HAS",-_xll.RiskNormal(1.47,0.26),IF(AGI113="PA",-_xll.RiskNormal(1.79,0.17),IF(AGI113="ASC",-_xll.RiskNormal(2.33,0.14),IF(AGI113="FGA",-_xll.RiskNormal(1.32,0.15),IF(AGI113="TSP",-_xll.RiskNormal(2.97,0.07),IF(AGI113="CD",-_xll.RiskNormal(2.41,0.24),-_xll.RiskNormal(1.78,0.15)))))))</f>
        <v>#VALUE!</v>
      </c>
      <c r="AGJ114" s="270" t="e">
        <f ca="1">IF(AGJ113="HAS",-_xll.RiskNormal(1.47,0.26),IF(AGJ113="PA",-_xll.RiskNormal(1.79,0.17),IF(AGJ113="ASC",-_xll.RiskNormal(2.33,0.14),IF(AGJ113="FGA",-_xll.RiskNormal(1.32,0.15),IF(AGJ113="TSP",-_xll.RiskNormal(2.97,0.07),IF(AGJ113="CD",-_xll.RiskNormal(2.41,0.24),-_xll.RiskNormal(1.78,0.15)))))))</f>
        <v>#VALUE!</v>
      </c>
      <c r="AGK114" s="270" t="e">
        <f ca="1">IF(AGK113="HAS",-_xll.RiskNormal(1.47,0.26),IF(AGK113="PA",-_xll.RiskNormal(1.79,0.17),IF(AGK113="ASC",-_xll.RiskNormal(2.33,0.14),IF(AGK113="FGA",-_xll.RiskNormal(1.32,0.15),IF(AGK113="TSP",-_xll.RiskNormal(2.97,0.07),IF(AGK113="CD",-_xll.RiskNormal(2.41,0.24),-_xll.RiskNormal(1.78,0.15)))))))</f>
        <v>#VALUE!</v>
      </c>
      <c r="AGL114" s="270" t="e">
        <f ca="1">IF(AGL113="HAS",-_xll.RiskNormal(1.47,0.26),IF(AGL113="PA",-_xll.RiskNormal(1.79,0.17),IF(AGL113="ASC",-_xll.RiskNormal(2.33,0.14),IF(AGL113="FGA",-_xll.RiskNormal(1.32,0.15),IF(AGL113="TSP",-_xll.RiskNormal(2.97,0.07),IF(AGL113="CD",-_xll.RiskNormal(2.41,0.24),-_xll.RiskNormal(1.78,0.15)))))))</f>
        <v>#VALUE!</v>
      </c>
      <c r="AGM114" s="270" t="e">
        <f ca="1">IF(AGM113="HAS",-_xll.RiskNormal(1.47,0.26),IF(AGM113="PA",-_xll.RiskNormal(1.79,0.17),IF(AGM113="ASC",-_xll.RiskNormal(2.33,0.14),IF(AGM113="FGA",-_xll.RiskNormal(1.32,0.15),IF(AGM113="TSP",-_xll.RiskNormal(2.97,0.07),IF(AGM113="CD",-_xll.RiskNormal(2.41,0.24),-_xll.RiskNormal(1.78,0.15)))))))</f>
        <v>#VALUE!</v>
      </c>
      <c r="AGN114" s="270" t="e">
        <f ca="1">IF(AGN113="HAS",-_xll.RiskNormal(1.47,0.26),IF(AGN113="PA",-_xll.RiskNormal(1.79,0.17),IF(AGN113="ASC",-_xll.RiskNormal(2.33,0.14),IF(AGN113="FGA",-_xll.RiskNormal(1.32,0.15),IF(AGN113="TSP",-_xll.RiskNormal(2.97,0.07),IF(AGN113="CD",-_xll.RiskNormal(2.41,0.24),-_xll.RiskNormal(1.78,0.15)))))))</f>
        <v>#VALUE!</v>
      </c>
      <c r="AGO114" s="270" t="e">
        <f ca="1">IF(AGO113="HAS",-_xll.RiskNormal(1.47,0.26),IF(AGO113="PA",-_xll.RiskNormal(1.79,0.17),IF(AGO113="ASC",-_xll.RiskNormal(2.33,0.14),IF(AGO113="FGA",-_xll.RiskNormal(1.32,0.15),IF(AGO113="TSP",-_xll.RiskNormal(2.97,0.07),IF(AGO113="CD",-_xll.RiskNormal(2.41,0.24),-_xll.RiskNormal(1.78,0.15)))))))</f>
        <v>#VALUE!</v>
      </c>
      <c r="AGP114" s="270" t="e">
        <f ca="1">IF(AGP113="HAS",-_xll.RiskNormal(1.47,0.26),IF(AGP113="PA",-_xll.RiskNormal(1.79,0.17),IF(AGP113="ASC",-_xll.RiskNormal(2.33,0.14),IF(AGP113="FGA",-_xll.RiskNormal(1.32,0.15),IF(AGP113="TSP",-_xll.RiskNormal(2.97,0.07),IF(AGP113="CD",-_xll.RiskNormal(2.41,0.24),-_xll.RiskNormal(1.78,0.15)))))))</f>
        <v>#VALUE!</v>
      </c>
      <c r="AGQ114" s="270" t="e">
        <f ca="1">IF(AGQ113="HAS",-_xll.RiskNormal(1.47,0.26),IF(AGQ113="PA",-_xll.RiskNormal(1.79,0.17),IF(AGQ113="ASC",-_xll.RiskNormal(2.33,0.14),IF(AGQ113="FGA",-_xll.RiskNormal(1.32,0.15),IF(AGQ113="TSP",-_xll.RiskNormal(2.97,0.07),IF(AGQ113="CD",-_xll.RiskNormal(2.41,0.24),-_xll.RiskNormal(1.78,0.15)))))))</f>
        <v>#VALUE!</v>
      </c>
      <c r="AGR114" s="270" t="e">
        <f ca="1">IF(AGR113="HAS",-_xll.RiskNormal(1.47,0.26),IF(AGR113="PA",-_xll.RiskNormal(1.79,0.17),IF(AGR113="ASC",-_xll.RiskNormal(2.33,0.14),IF(AGR113="FGA",-_xll.RiskNormal(1.32,0.15),IF(AGR113="TSP",-_xll.RiskNormal(2.97,0.07),IF(AGR113="CD",-_xll.RiskNormal(2.41,0.24),-_xll.RiskNormal(1.78,0.15)))))))</f>
        <v>#VALUE!</v>
      </c>
      <c r="AGS114" s="270" t="e">
        <f ca="1">IF(AGS113="HAS",-_xll.RiskNormal(1.47,0.26),IF(AGS113="PA",-_xll.RiskNormal(1.79,0.17),IF(AGS113="ASC",-_xll.RiskNormal(2.33,0.14),IF(AGS113="FGA",-_xll.RiskNormal(1.32,0.15),IF(AGS113="TSP",-_xll.RiskNormal(2.97,0.07),IF(AGS113="CD",-_xll.RiskNormal(2.41,0.24),-_xll.RiskNormal(1.78,0.15)))))))</f>
        <v>#VALUE!</v>
      </c>
      <c r="AGT114" s="270" t="e">
        <f ca="1">IF(AGT113="HAS",-_xll.RiskNormal(1.47,0.26),IF(AGT113="PA",-_xll.RiskNormal(1.79,0.17),IF(AGT113="ASC",-_xll.RiskNormal(2.33,0.14),IF(AGT113="FGA",-_xll.RiskNormal(1.32,0.15),IF(AGT113="TSP",-_xll.RiskNormal(2.97,0.07),IF(AGT113="CD",-_xll.RiskNormal(2.41,0.24),-_xll.RiskNormal(1.78,0.15)))))))</f>
        <v>#VALUE!</v>
      </c>
      <c r="AGU114" s="270" t="e">
        <f ca="1">IF(AGU113="HAS",-_xll.RiskNormal(1.47,0.26),IF(AGU113="PA",-_xll.RiskNormal(1.79,0.17),IF(AGU113="ASC",-_xll.RiskNormal(2.33,0.14),IF(AGU113="FGA",-_xll.RiskNormal(1.32,0.15),IF(AGU113="TSP",-_xll.RiskNormal(2.97,0.07),IF(AGU113="CD",-_xll.RiskNormal(2.41,0.24),-_xll.RiskNormal(1.78,0.15)))))))</f>
        <v>#VALUE!</v>
      </c>
      <c r="AGV114" s="270" t="e">
        <f ca="1">IF(AGV113="HAS",-_xll.RiskNormal(1.47,0.26),IF(AGV113="PA",-_xll.RiskNormal(1.79,0.17),IF(AGV113="ASC",-_xll.RiskNormal(2.33,0.14),IF(AGV113="FGA",-_xll.RiskNormal(1.32,0.15),IF(AGV113="TSP",-_xll.RiskNormal(2.97,0.07),IF(AGV113="CD",-_xll.RiskNormal(2.41,0.24),-_xll.RiskNormal(1.78,0.15)))))))</f>
        <v>#VALUE!</v>
      </c>
      <c r="AGW114" s="270" t="e">
        <f ca="1">IF(AGW113="HAS",-_xll.RiskNormal(1.47,0.26),IF(AGW113="PA",-_xll.RiskNormal(1.79,0.17),IF(AGW113="ASC",-_xll.RiskNormal(2.33,0.14),IF(AGW113="FGA",-_xll.RiskNormal(1.32,0.15),IF(AGW113="TSP",-_xll.RiskNormal(2.97,0.07),IF(AGW113="CD",-_xll.RiskNormal(2.41,0.24),-_xll.RiskNormal(1.78,0.15)))))))</f>
        <v>#VALUE!</v>
      </c>
      <c r="AGX114" s="270" t="e">
        <f ca="1">IF(AGX113="HAS",-_xll.RiskNormal(1.47,0.26),IF(AGX113="PA",-_xll.RiskNormal(1.79,0.17),IF(AGX113="ASC",-_xll.RiskNormal(2.33,0.14),IF(AGX113="FGA",-_xll.RiskNormal(1.32,0.15),IF(AGX113="TSP",-_xll.RiskNormal(2.97,0.07),IF(AGX113="CD",-_xll.RiskNormal(2.41,0.24),-_xll.RiskNormal(1.78,0.15)))))))</f>
        <v>#VALUE!</v>
      </c>
      <c r="AGY114" s="270" t="e">
        <f ca="1">IF(AGY113="HAS",-_xll.RiskNormal(1.47,0.26),IF(AGY113="PA",-_xll.RiskNormal(1.79,0.17),IF(AGY113="ASC",-_xll.RiskNormal(2.33,0.14),IF(AGY113="FGA",-_xll.RiskNormal(1.32,0.15),IF(AGY113="TSP",-_xll.RiskNormal(2.97,0.07),IF(AGY113="CD",-_xll.RiskNormal(2.41,0.24),-_xll.RiskNormal(1.78,0.15)))))))</f>
        <v>#VALUE!</v>
      </c>
      <c r="AGZ114" s="270" t="e">
        <f ca="1">IF(AGZ113="HAS",-_xll.RiskNormal(1.47,0.26),IF(AGZ113="PA",-_xll.RiskNormal(1.79,0.17),IF(AGZ113="ASC",-_xll.RiskNormal(2.33,0.14),IF(AGZ113="FGA",-_xll.RiskNormal(1.32,0.15),IF(AGZ113="TSP",-_xll.RiskNormal(2.97,0.07),IF(AGZ113="CD",-_xll.RiskNormal(2.41,0.24),-_xll.RiskNormal(1.78,0.15)))))))</f>
        <v>#VALUE!</v>
      </c>
      <c r="AHA114" s="270" t="e">
        <f ca="1">IF(AHA113="HAS",-_xll.RiskNormal(1.47,0.26),IF(AHA113="PA",-_xll.RiskNormal(1.79,0.17),IF(AHA113="ASC",-_xll.RiskNormal(2.33,0.14),IF(AHA113="FGA",-_xll.RiskNormal(1.32,0.15),IF(AHA113="TSP",-_xll.RiskNormal(2.97,0.07),IF(AHA113="CD",-_xll.RiskNormal(2.41,0.24),-_xll.RiskNormal(1.78,0.15)))))))</f>
        <v>#VALUE!</v>
      </c>
      <c r="AHB114" s="270" t="e">
        <f ca="1">IF(AHB113="HAS",-_xll.RiskNormal(1.47,0.26),IF(AHB113="PA",-_xll.RiskNormal(1.79,0.17),IF(AHB113="ASC",-_xll.RiskNormal(2.33,0.14),IF(AHB113="FGA",-_xll.RiskNormal(1.32,0.15),IF(AHB113="TSP",-_xll.RiskNormal(2.97,0.07),IF(AHB113="CD",-_xll.RiskNormal(2.41,0.24),-_xll.RiskNormal(1.78,0.15)))))))</f>
        <v>#VALUE!</v>
      </c>
      <c r="AHC114" s="270" t="e">
        <f ca="1">IF(AHC113="HAS",-_xll.RiskNormal(1.47,0.26),IF(AHC113="PA",-_xll.RiskNormal(1.79,0.17),IF(AHC113="ASC",-_xll.RiskNormal(2.33,0.14),IF(AHC113="FGA",-_xll.RiskNormal(1.32,0.15),IF(AHC113="TSP",-_xll.RiskNormal(2.97,0.07),IF(AHC113="CD",-_xll.RiskNormal(2.41,0.24),-_xll.RiskNormal(1.78,0.15)))))))</f>
        <v>#VALUE!</v>
      </c>
      <c r="AHD114" s="270" t="e">
        <f ca="1">IF(AHD113="HAS",-_xll.RiskNormal(1.47,0.26),IF(AHD113="PA",-_xll.RiskNormal(1.79,0.17),IF(AHD113="ASC",-_xll.RiskNormal(2.33,0.14),IF(AHD113="FGA",-_xll.RiskNormal(1.32,0.15),IF(AHD113="TSP",-_xll.RiskNormal(2.97,0.07),IF(AHD113="CD",-_xll.RiskNormal(2.41,0.24),-_xll.RiskNormal(1.78,0.15)))))))</f>
        <v>#VALUE!</v>
      </c>
      <c r="AHE114" s="270" t="e">
        <f ca="1">IF(AHE113="HAS",-_xll.RiskNormal(1.47,0.26),IF(AHE113="PA",-_xll.RiskNormal(1.79,0.17),IF(AHE113="ASC",-_xll.RiskNormal(2.33,0.14),IF(AHE113="FGA",-_xll.RiskNormal(1.32,0.15),IF(AHE113="TSP",-_xll.RiskNormal(2.97,0.07),IF(AHE113="CD",-_xll.RiskNormal(2.41,0.24),-_xll.RiskNormal(1.78,0.15)))))))</f>
        <v>#VALUE!</v>
      </c>
      <c r="AHF114" s="270" t="e">
        <f ca="1">IF(AHF113="HAS",-_xll.RiskNormal(1.47,0.26),IF(AHF113="PA",-_xll.RiskNormal(1.79,0.17),IF(AHF113="ASC",-_xll.RiskNormal(2.33,0.14),IF(AHF113="FGA",-_xll.RiskNormal(1.32,0.15),IF(AHF113="TSP",-_xll.RiskNormal(2.97,0.07),IF(AHF113="CD",-_xll.RiskNormal(2.41,0.24),-_xll.RiskNormal(1.78,0.15)))))))</f>
        <v>#VALUE!</v>
      </c>
      <c r="AHG114" s="270" t="e">
        <f ca="1">IF(AHG113="HAS",-_xll.RiskNormal(1.47,0.26),IF(AHG113="PA",-_xll.RiskNormal(1.79,0.17),IF(AHG113="ASC",-_xll.RiskNormal(2.33,0.14),IF(AHG113="FGA",-_xll.RiskNormal(1.32,0.15),IF(AHG113="TSP",-_xll.RiskNormal(2.97,0.07),IF(AHG113="CD",-_xll.RiskNormal(2.41,0.24),-_xll.RiskNormal(1.78,0.15)))))))</f>
        <v>#VALUE!</v>
      </c>
      <c r="AHH114" s="270" t="e">
        <f ca="1">IF(AHH113="HAS",-_xll.RiskNormal(1.47,0.26),IF(AHH113="PA",-_xll.RiskNormal(1.79,0.17),IF(AHH113="ASC",-_xll.RiskNormal(2.33,0.14),IF(AHH113="FGA",-_xll.RiskNormal(1.32,0.15),IF(AHH113="TSP",-_xll.RiskNormal(2.97,0.07),IF(AHH113="CD",-_xll.RiskNormal(2.41,0.24),-_xll.RiskNormal(1.78,0.15)))))))</f>
        <v>#VALUE!</v>
      </c>
      <c r="AHI114" s="270" t="e">
        <f ca="1">IF(AHI113="HAS",-_xll.RiskNormal(1.47,0.26),IF(AHI113="PA",-_xll.RiskNormal(1.79,0.17),IF(AHI113="ASC",-_xll.RiskNormal(2.33,0.14),IF(AHI113="FGA",-_xll.RiskNormal(1.32,0.15),IF(AHI113="TSP",-_xll.RiskNormal(2.97,0.07),IF(AHI113="CD",-_xll.RiskNormal(2.41,0.24),-_xll.RiskNormal(1.78,0.15)))))))</f>
        <v>#VALUE!</v>
      </c>
      <c r="AHJ114" s="270" t="e">
        <f ca="1">IF(AHJ113="HAS",-_xll.RiskNormal(1.47,0.26),IF(AHJ113="PA",-_xll.RiskNormal(1.79,0.17),IF(AHJ113="ASC",-_xll.RiskNormal(2.33,0.14),IF(AHJ113="FGA",-_xll.RiskNormal(1.32,0.15),IF(AHJ113="TSP",-_xll.RiskNormal(2.97,0.07),IF(AHJ113="CD",-_xll.RiskNormal(2.41,0.24),-_xll.RiskNormal(1.78,0.15)))))))</f>
        <v>#VALUE!</v>
      </c>
      <c r="AHK114" s="270" t="e">
        <f ca="1">IF(AHK113="HAS",-_xll.RiskNormal(1.47,0.26),IF(AHK113="PA",-_xll.RiskNormal(1.79,0.17),IF(AHK113="ASC",-_xll.RiskNormal(2.33,0.14),IF(AHK113="FGA",-_xll.RiskNormal(1.32,0.15),IF(AHK113="TSP",-_xll.RiskNormal(2.97,0.07),IF(AHK113="CD",-_xll.RiskNormal(2.41,0.24),-_xll.RiskNormal(1.78,0.15)))))))</f>
        <v>#VALUE!</v>
      </c>
      <c r="AHL114" s="270" t="e">
        <f ca="1">IF(AHL113="HAS",-_xll.RiskNormal(1.47,0.26),IF(AHL113="PA",-_xll.RiskNormal(1.79,0.17),IF(AHL113="ASC",-_xll.RiskNormal(2.33,0.14),IF(AHL113="FGA",-_xll.RiskNormal(1.32,0.15),IF(AHL113="TSP",-_xll.RiskNormal(2.97,0.07),IF(AHL113="CD",-_xll.RiskNormal(2.41,0.24),-_xll.RiskNormal(1.78,0.15)))))))</f>
        <v>#VALUE!</v>
      </c>
      <c r="AHM114" s="270" t="e">
        <f ca="1">IF(AHM113="HAS",-_xll.RiskNormal(1.47,0.26),IF(AHM113="PA",-_xll.RiskNormal(1.79,0.17),IF(AHM113="ASC",-_xll.RiskNormal(2.33,0.14),IF(AHM113="FGA",-_xll.RiskNormal(1.32,0.15),IF(AHM113="TSP",-_xll.RiskNormal(2.97,0.07),IF(AHM113="CD",-_xll.RiskNormal(2.41,0.24),-_xll.RiskNormal(1.78,0.15)))))))</f>
        <v>#VALUE!</v>
      </c>
      <c r="AHN114" s="270" t="e">
        <f ca="1">IF(AHN113="HAS",-_xll.RiskNormal(1.47,0.26),IF(AHN113="PA",-_xll.RiskNormal(1.79,0.17),IF(AHN113="ASC",-_xll.RiskNormal(2.33,0.14),IF(AHN113="FGA",-_xll.RiskNormal(1.32,0.15),IF(AHN113="TSP",-_xll.RiskNormal(2.97,0.07),IF(AHN113="CD",-_xll.RiskNormal(2.41,0.24),-_xll.RiskNormal(1.78,0.15)))))))</f>
        <v>#VALUE!</v>
      </c>
      <c r="AHO114" s="270" t="e">
        <f ca="1">IF(AHO113="HAS",-_xll.RiskNormal(1.47,0.26),IF(AHO113="PA",-_xll.RiskNormal(1.79,0.17),IF(AHO113="ASC",-_xll.RiskNormal(2.33,0.14),IF(AHO113="FGA",-_xll.RiskNormal(1.32,0.15),IF(AHO113="TSP",-_xll.RiskNormal(2.97,0.07),IF(AHO113="CD",-_xll.RiskNormal(2.41,0.24),-_xll.RiskNormal(1.78,0.15)))))))</f>
        <v>#VALUE!</v>
      </c>
      <c r="AHP114" s="270" t="e">
        <f ca="1">IF(AHP113="HAS",-_xll.RiskNormal(1.47,0.26),IF(AHP113="PA",-_xll.RiskNormal(1.79,0.17),IF(AHP113="ASC",-_xll.RiskNormal(2.33,0.14),IF(AHP113="FGA",-_xll.RiskNormal(1.32,0.15),IF(AHP113="TSP",-_xll.RiskNormal(2.97,0.07),IF(AHP113="CD",-_xll.RiskNormal(2.41,0.24),-_xll.RiskNormal(1.78,0.15)))))))</f>
        <v>#VALUE!</v>
      </c>
      <c r="AHQ114" s="270" t="e">
        <f ca="1">IF(AHQ113="HAS",-_xll.RiskNormal(1.47,0.26),IF(AHQ113="PA",-_xll.RiskNormal(1.79,0.17),IF(AHQ113="ASC",-_xll.RiskNormal(2.33,0.14),IF(AHQ113="FGA",-_xll.RiskNormal(1.32,0.15),IF(AHQ113="TSP",-_xll.RiskNormal(2.97,0.07),IF(AHQ113="CD",-_xll.RiskNormal(2.41,0.24),-_xll.RiskNormal(1.78,0.15)))))))</f>
        <v>#VALUE!</v>
      </c>
      <c r="AHR114" s="270" t="e">
        <f ca="1">IF(AHR113="HAS",-_xll.RiskNormal(1.47,0.26),IF(AHR113="PA",-_xll.RiskNormal(1.79,0.17),IF(AHR113="ASC",-_xll.RiskNormal(2.33,0.14),IF(AHR113="FGA",-_xll.RiskNormal(1.32,0.15),IF(AHR113="TSP",-_xll.RiskNormal(2.97,0.07),IF(AHR113="CD",-_xll.RiskNormal(2.41,0.24),-_xll.RiskNormal(1.78,0.15)))))))</f>
        <v>#VALUE!</v>
      </c>
      <c r="AHS114" s="270" t="e">
        <f ca="1">IF(AHS113="HAS",-_xll.RiskNormal(1.47,0.26),IF(AHS113="PA",-_xll.RiskNormal(1.79,0.17),IF(AHS113="ASC",-_xll.RiskNormal(2.33,0.14),IF(AHS113="FGA",-_xll.RiskNormal(1.32,0.15),IF(AHS113="TSP",-_xll.RiskNormal(2.97,0.07),IF(AHS113="CD",-_xll.RiskNormal(2.41,0.24),-_xll.RiskNormal(1.78,0.15)))))))</f>
        <v>#VALUE!</v>
      </c>
      <c r="AHT114" s="270" t="e">
        <f ca="1">IF(AHT113="HAS",-_xll.RiskNormal(1.47,0.26),IF(AHT113="PA",-_xll.RiskNormal(1.79,0.17),IF(AHT113="ASC",-_xll.RiskNormal(2.33,0.14),IF(AHT113="FGA",-_xll.RiskNormal(1.32,0.15),IF(AHT113="TSP",-_xll.RiskNormal(2.97,0.07),IF(AHT113="CD",-_xll.RiskNormal(2.41,0.24),-_xll.RiskNormal(1.78,0.15)))))))</f>
        <v>#VALUE!</v>
      </c>
      <c r="AHU114" s="270" t="e">
        <f ca="1">IF(AHU113="HAS",-_xll.RiskNormal(1.47,0.26),IF(AHU113="PA",-_xll.RiskNormal(1.79,0.17),IF(AHU113="ASC",-_xll.RiskNormal(2.33,0.14),IF(AHU113="FGA",-_xll.RiskNormal(1.32,0.15),IF(AHU113="TSP",-_xll.RiskNormal(2.97,0.07),IF(AHU113="CD",-_xll.RiskNormal(2.41,0.24),-_xll.RiskNormal(1.78,0.15)))))))</f>
        <v>#VALUE!</v>
      </c>
      <c r="AHV114" s="270" t="e">
        <f ca="1">IF(AHV113="HAS",-_xll.RiskNormal(1.47,0.26),IF(AHV113="PA",-_xll.RiskNormal(1.79,0.17),IF(AHV113="ASC",-_xll.RiskNormal(2.33,0.14),IF(AHV113="FGA",-_xll.RiskNormal(1.32,0.15),IF(AHV113="TSP",-_xll.RiskNormal(2.97,0.07),IF(AHV113="CD",-_xll.RiskNormal(2.41,0.24),-_xll.RiskNormal(1.78,0.15)))))))</f>
        <v>#VALUE!</v>
      </c>
      <c r="AHW114" s="270" t="e">
        <f ca="1">IF(AHW113="HAS",-_xll.RiskNormal(1.47,0.26),IF(AHW113="PA",-_xll.RiskNormal(1.79,0.17),IF(AHW113="ASC",-_xll.RiskNormal(2.33,0.14),IF(AHW113="FGA",-_xll.RiskNormal(1.32,0.15),IF(AHW113="TSP",-_xll.RiskNormal(2.97,0.07),IF(AHW113="CD",-_xll.RiskNormal(2.41,0.24),-_xll.RiskNormal(1.78,0.15)))))))</f>
        <v>#VALUE!</v>
      </c>
      <c r="AHX114" s="270" t="e">
        <f ca="1">IF(AHX113="HAS",-_xll.RiskNormal(1.47,0.26),IF(AHX113="PA",-_xll.RiskNormal(1.79,0.17),IF(AHX113="ASC",-_xll.RiskNormal(2.33,0.14),IF(AHX113="FGA",-_xll.RiskNormal(1.32,0.15),IF(AHX113="TSP",-_xll.RiskNormal(2.97,0.07),IF(AHX113="CD",-_xll.RiskNormal(2.41,0.24),-_xll.RiskNormal(1.78,0.15)))))))</f>
        <v>#VALUE!</v>
      </c>
      <c r="AHY114" s="270" t="e">
        <f ca="1">IF(AHY113="HAS",-_xll.RiskNormal(1.47,0.26),IF(AHY113="PA",-_xll.RiskNormal(1.79,0.17),IF(AHY113="ASC",-_xll.RiskNormal(2.33,0.14),IF(AHY113="FGA",-_xll.RiskNormal(1.32,0.15),IF(AHY113="TSP",-_xll.RiskNormal(2.97,0.07),IF(AHY113="CD",-_xll.RiskNormal(2.41,0.24),-_xll.RiskNormal(1.78,0.15)))))))</f>
        <v>#VALUE!</v>
      </c>
      <c r="AHZ114" s="270" t="e">
        <f ca="1">IF(AHZ113="HAS",-_xll.RiskNormal(1.47,0.26),IF(AHZ113="PA",-_xll.RiskNormal(1.79,0.17),IF(AHZ113="ASC",-_xll.RiskNormal(2.33,0.14),IF(AHZ113="FGA",-_xll.RiskNormal(1.32,0.15),IF(AHZ113="TSP",-_xll.RiskNormal(2.97,0.07),IF(AHZ113="CD",-_xll.RiskNormal(2.41,0.24),-_xll.RiskNormal(1.78,0.15)))))))</f>
        <v>#VALUE!</v>
      </c>
      <c r="AIA114" s="270" t="e">
        <f ca="1">IF(AIA113="HAS",-_xll.RiskNormal(1.47,0.26),IF(AIA113="PA",-_xll.RiskNormal(1.79,0.17),IF(AIA113="ASC",-_xll.RiskNormal(2.33,0.14),IF(AIA113="FGA",-_xll.RiskNormal(1.32,0.15),IF(AIA113="TSP",-_xll.RiskNormal(2.97,0.07),IF(AIA113="CD",-_xll.RiskNormal(2.41,0.24),-_xll.RiskNormal(1.78,0.15)))))))</f>
        <v>#VALUE!</v>
      </c>
      <c r="AIB114" s="270" t="e">
        <f ca="1">IF(AIB113="HAS",-_xll.RiskNormal(1.47,0.26),IF(AIB113="PA",-_xll.RiskNormal(1.79,0.17),IF(AIB113="ASC",-_xll.RiskNormal(2.33,0.14),IF(AIB113="FGA",-_xll.RiskNormal(1.32,0.15),IF(AIB113="TSP",-_xll.RiskNormal(2.97,0.07),IF(AIB113="CD",-_xll.RiskNormal(2.41,0.24),-_xll.RiskNormal(1.78,0.15)))))))</f>
        <v>#VALUE!</v>
      </c>
      <c r="AIC114" s="270" t="e">
        <f ca="1">IF(AIC113="HAS",-_xll.RiskNormal(1.47,0.26),IF(AIC113="PA",-_xll.RiskNormal(1.79,0.17),IF(AIC113="ASC",-_xll.RiskNormal(2.33,0.14),IF(AIC113="FGA",-_xll.RiskNormal(1.32,0.15),IF(AIC113="TSP",-_xll.RiskNormal(2.97,0.07),IF(AIC113="CD",-_xll.RiskNormal(2.41,0.24),-_xll.RiskNormal(1.78,0.15)))))))</f>
        <v>#VALUE!</v>
      </c>
      <c r="AID114" s="270" t="e">
        <f ca="1">IF(AID113="HAS",-_xll.RiskNormal(1.47,0.26),IF(AID113="PA",-_xll.RiskNormal(1.79,0.17),IF(AID113="ASC",-_xll.RiskNormal(2.33,0.14),IF(AID113="FGA",-_xll.RiskNormal(1.32,0.15),IF(AID113="TSP",-_xll.RiskNormal(2.97,0.07),IF(AID113="CD",-_xll.RiskNormal(2.41,0.24),-_xll.RiskNormal(1.78,0.15)))))))</f>
        <v>#VALUE!</v>
      </c>
      <c r="AIE114" s="270" t="e">
        <f ca="1">IF(AIE113="HAS",-_xll.RiskNormal(1.47,0.26),IF(AIE113="PA",-_xll.RiskNormal(1.79,0.17),IF(AIE113="ASC",-_xll.RiskNormal(2.33,0.14),IF(AIE113="FGA",-_xll.RiskNormal(1.32,0.15),IF(AIE113="TSP",-_xll.RiskNormal(2.97,0.07),IF(AIE113="CD",-_xll.RiskNormal(2.41,0.24),-_xll.RiskNormal(1.78,0.15)))))))</f>
        <v>#VALUE!</v>
      </c>
      <c r="AIF114" s="270" t="e">
        <f ca="1">IF(AIF113="HAS",-_xll.RiskNormal(1.47,0.26),IF(AIF113="PA",-_xll.RiskNormal(1.79,0.17),IF(AIF113="ASC",-_xll.RiskNormal(2.33,0.14),IF(AIF113="FGA",-_xll.RiskNormal(1.32,0.15),IF(AIF113="TSP",-_xll.RiskNormal(2.97,0.07),IF(AIF113="CD",-_xll.RiskNormal(2.41,0.24),-_xll.RiskNormal(1.78,0.15)))))))</f>
        <v>#VALUE!</v>
      </c>
      <c r="AIG114" s="270" t="e">
        <f ca="1">IF(AIG113="HAS",-_xll.RiskNormal(1.47,0.26),IF(AIG113="PA",-_xll.RiskNormal(1.79,0.17),IF(AIG113="ASC",-_xll.RiskNormal(2.33,0.14),IF(AIG113="FGA",-_xll.RiskNormal(1.32,0.15),IF(AIG113="TSP",-_xll.RiskNormal(2.97,0.07),IF(AIG113="CD",-_xll.RiskNormal(2.41,0.24),-_xll.RiskNormal(1.78,0.15)))))))</f>
        <v>#VALUE!</v>
      </c>
      <c r="AIH114" s="270" t="e">
        <f ca="1">IF(AIH113="HAS",-_xll.RiskNormal(1.47,0.26),IF(AIH113="PA",-_xll.RiskNormal(1.79,0.17),IF(AIH113="ASC",-_xll.RiskNormal(2.33,0.14),IF(AIH113="FGA",-_xll.RiskNormal(1.32,0.15),IF(AIH113="TSP",-_xll.RiskNormal(2.97,0.07),IF(AIH113="CD",-_xll.RiskNormal(2.41,0.24),-_xll.RiskNormal(1.78,0.15)))))))</f>
        <v>#VALUE!</v>
      </c>
      <c r="AII114" s="270" t="e">
        <f ca="1">IF(AII113="HAS",-_xll.RiskNormal(1.47,0.26),IF(AII113="PA",-_xll.RiskNormal(1.79,0.17),IF(AII113="ASC",-_xll.RiskNormal(2.33,0.14),IF(AII113="FGA",-_xll.RiskNormal(1.32,0.15),IF(AII113="TSP",-_xll.RiskNormal(2.97,0.07),IF(AII113="CD",-_xll.RiskNormal(2.41,0.24),-_xll.RiskNormal(1.78,0.15)))))))</f>
        <v>#VALUE!</v>
      </c>
      <c r="AIJ114" s="270" t="e">
        <f ca="1">IF(AIJ113="HAS",-_xll.RiskNormal(1.47,0.26),IF(AIJ113="PA",-_xll.RiskNormal(1.79,0.17),IF(AIJ113="ASC",-_xll.RiskNormal(2.33,0.14),IF(AIJ113="FGA",-_xll.RiskNormal(1.32,0.15),IF(AIJ113="TSP",-_xll.RiskNormal(2.97,0.07),IF(AIJ113="CD",-_xll.RiskNormal(2.41,0.24),-_xll.RiskNormal(1.78,0.15)))))))</f>
        <v>#VALUE!</v>
      </c>
      <c r="AIK114" s="270" t="e">
        <f ca="1">IF(AIK113="HAS",-_xll.RiskNormal(1.47,0.26),IF(AIK113="PA",-_xll.RiskNormal(1.79,0.17),IF(AIK113="ASC",-_xll.RiskNormal(2.33,0.14),IF(AIK113="FGA",-_xll.RiskNormal(1.32,0.15),IF(AIK113="TSP",-_xll.RiskNormal(2.97,0.07),IF(AIK113="CD",-_xll.RiskNormal(2.41,0.24),-_xll.RiskNormal(1.78,0.15)))))))</f>
        <v>#VALUE!</v>
      </c>
      <c r="AIL114" s="270" t="e">
        <f ca="1">IF(AIL113="HAS",-_xll.RiskNormal(1.47,0.26),IF(AIL113="PA",-_xll.RiskNormal(1.79,0.17),IF(AIL113="ASC",-_xll.RiskNormal(2.33,0.14),IF(AIL113="FGA",-_xll.RiskNormal(1.32,0.15),IF(AIL113="TSP",-_xll.RiskNormal(2.97,0.07),IF(AIL113="CD",-_xll.RiskNormal(2.41,0.24),-_xll.RiskNormal(1.78,0.15)))))))</f>
        <v>#VALUE!</v>
      </c>
      <c r="AIM114" s="270" t="e">
        <f ca="1">IF(AIM113="HAS",-_xll.RiskNormal(1.47,0.26),IF(AIM113="PA",-_xll.RiskNormal(1.79,0.17),IF(AIM113="ASC",-_xll.RiskNormal(2.33,0.14),IF(AIM113="FGA",-_xll.RiskNormal(1.32,0.15),IF(AIM113="TSP",-_xll.RiskNormal(2.97,0.07),IF(AIM113="CD",-_xll.RiskNormal(2.41,0.24),-_xll.RiskNormal(1.78,0.15)))))))</f>
        <v>#VALUE!</v>
      </c>
      <c r="AIN114" s="270" t="e">
        <f ca="1">IF(AIN113="HAS",-_xll.RiskNormal(1.47,0.26),IF(AIN113="PA",-_xll.RiskNormal(1.79,0.17),IF(AIN113="ASC",-_xll.RiskNormal(2.33,0.14),IF(AIN113="FGA",-_xll.RiskNormal(1.32,0.15),IF(AIN113="TSP",-_xll.RiskNormal(2.97,0.07),IF(AIN113="CD",-_xll.RiskNormal(2.41,0.24),-_xll.RiskNormal(1.78,0.15)))))))</f>
        <v>#VALUE!</v>
      </c>
      <c r="AIO114" s="270" t="e">
        <f ca="1">IF(AIO113="HAS",-_xll.RiskNormal(1.47,0.26),IF(AIO113="PA",-_xll.RiskNormal(1.79,0.17),IF(AIO113="ASC",-_xll.RiskNormal(2.33,0.14),IF(AIO113="FGA",-_xll.RiskNormal(1.32,0.15),IF(AIO113="TSP",-_xll.RiskNormal(2.97,0.07),IF(AIO113="CD",-_xll.RiskNormal(2.41,0.24),-_xll.RiskNormal(1.78,0.15)))))))</f>
        <v>#VALUE!</v>
      </c>
      <c r="AIP114" s="270" t="e">
        <f ca="1">IF(AIP113="HAS",-_xll.RiskNormal(1.47,0.26),IF(AIP113="PA",-_xll.RiskNormal(1.79,0.17),IF(AIP113="ASC",-_xll.RiskNormal(2.33,0.14),IF(AIP113="FGA",-_xll.RiskNormal(1.32,0.15),IF(AIP113="TSP",-_xll.RiskNormal(2.97,0.07),IF(AIP113="CD",-_xll.RiskNormal(2.41,0.24),-_xll.RiskNormal(1.78,0.15)))))))</f>
        <v>#VALUE!</v>
      </c>
      <c r="AIQ114" s="270" t="e">
        <f ca="1">IF(AIQ113="HAS",-_xll.RiskNormal(1.47,0.26),IF(AIQ113="PA",-_xll.RiskNormal(1.79,0.17),IF(AIQ113="ASC",-_xll.RiskNormal(2.33,0.14),IF(AIQ113="FGA",-_xll.RiskNormal(1.32,0.15),IF(AIQ113="TSP",-_xll.RiskNormal(2.97,0.07),IF(AIQ113="CD",-_xll.RiskNormal(2.41,0.24),-_xll.RiskNormal(1.78,0.15)))))))</f>
        <v>#VALUE!</v>
      </c>
      <c r="AIR114" s="270" t="e">
        <f ca="1">IF(AIR113="HAS",-_xll.RiskNormal(1.47,0.26),IF(AIR113="PA",-_xll.RiskNormal(1.79,0.17),IF(AIR113="ASC",-_xll.RiskNormal(2.33,0.14),IF(AIR113="FGA",-_xll.RiskNormal(1.32,0.15),IF(AIR113="TSP",-_xll.RiskNormal(2.97,0.07),IF(AIR113="CD",-_xll.RiskNormal(2.41,0.24),-_xll.RiskNormal(1.78,0.15)))))))</f>
        <v>#VALUE!</v>
      </c>
      <c r="AIS114" s="270" t="e">
        <f ca="1">IF(AIS113="HAS",-_xll.RiskNormal(1.47,0.26),IF(AIS113="PA",-_xll.RiskNormal(1.79,0.17),IF(AIS113="ASC",-_xll.RiskNormal(2.33,0.14),IF(AIS113="FGA",-_xll.RiskNormal(1.32,0.15),IF(AIS113="TSP",-_xll.RiskNormal(2.97,0.07),IF(AIS113="CD",-_xll.RiskNormal(2.41,0.24),-_xll.RiskNormal(1.78,0.15)))))))</f>
        <v>#VALUE!</v>
      </c>
      <c r="AIT114" s="270" t="e">
        <f ca="1">IF(AIT113="HAS",-_xll.RiskNormal(1.47,0.26),IF(AIT113="PA",-_xll.RiskNormal(1.79,0.17),IF(AIT113="ASC",-_xll.RiskNormal(2.33,0.14),IF(AIT113="FGA",-_xll.RiskNormal(1.32,0.15),IF(AIT113="TSP",-_xll.RiskNormal(2.97,0.07),IF(AIT113="CD",-_xll.RiskNormal(2.41,0.24),-_xll.RiskNormal(1.78,0.15)))))))</f>
        <v>#VALUE!</v>
      </c>
      <c r="AIU114" s="270" t="e">
        <f ca="1">IF(AIU113="HAS",-_xll.RiskNormal(1.47,0.26),IF(AIU113="PA",-_xll.RiskNormal(1.79,0.17),IF(AIU113="ASC",-_xll.RiskNormal(2.33,0.14),IF(AIU113="FGA",-_xll.RiskNormal(1.32,0.15),IF(AIU113="TSP",-_xll.RiskNormal(2.97,0.07),IF(AIU113="CD",-_xll.RiskNormal(2.41,0.24),-_xll.RiskNormal(1.78,0.15)))))))</f>
        <v>#VALUE!</v>
      </c>
      <c r="AIV114" s="270" t="e">
        <f ca="1">IF(AIV113="HAS",-_xll.RiskNormal(1.47,0.26),IF(AIV113="PA",-_xll.RiskNormal(1.79,0.17),IF(AIV113="ASC",-_xll.RiskNormal(2.33,0.14),IF(AIV113="FGA",-_xll.RiskNormal(1.32,0.15),IF(AIV113="TSP",-_xll.RiskNormal(2.97,0.07),IF(AIV113="CD",-_xll.RiskNormal(2.41,0.24),-_xll.RiskNormal(1.78,0.15)))))))</f>
        <v>#VALUE!</v>
      </c>
      <c r="AIW114" s="270" t="e">
        <f ca="1">IF(AIW113="HAS",-_xll.RiskNormal(1.47,0.26),IF(AIW113="PA",-_xll.RiskNormal(1.79,0.17),IF(AIW113="ASC",-_xll.RiskNormal(2.33,0.14),IF(AIW113="FGA",-_xll.RiskNormal(1.32,0.15),IF(AIW113="TSP",-_xll.RiskNormal(2.97,0.07),IF(AIW113="CD",-_xll.RiskNormal(2.41,0.24),-_xll.RiskNormal(1.78,0.15)))))))</f>
        <v>#VALUE!</v>
      </c>
      <c r="AIX114" s="270" t="e">
        <f ca="1">IF(AIX113="HAS",-_xll.RiskNormal(1.47,0.26),IF(AIX113="PA",-_xll.RiskNormal(1.79,0.17),IF(AIX113="ASC",-_xll.RiskNormal(2.33,0.14),IF(AIX113="FGA",-_xll.RiskNormal(1.32,0.15),IF(AIX113="TSP",-_xll.RiskNormal(2.97,0.07),IF(AIX113="CD",-_xll.RiskNormal(2.41,0.24),-_xll.RiskNormal(1.78,0.15)))))))</f>
        <v>#VALUE!</v>
      </c>
      <c r="AIY114" s="270" t="e">
        <f ca="1">IF(AIY113="HAS",-_xll.RiskNormal(1.47,0.26),IF(AIY113="PA",-_xll.RiskNormal(1.79,0.17),IF(AIY113="ASC",-_xll.RiskNormal(2.33,0.14),IF(AIY113="FGA",-_xll.RiskNormal(1.32,0.15),IF(AIY113="TSP",-_xll.RiskNormal(2.97,0.07),IF(AIY113="CD",-_xll.RiskNormal(2.41,0.24),-_xll.RiskNormal(1.78,0.15)))))))</f>
        <v>#VALUE!</v>
      </c>
      <c r="AIZ114" s="270" t="e">
        <f ca="1">IF(AIZ113="HAS",-_xll.RiskNormal(1.47,0.26),IF(AIZ113="PA",-_xll.RiskNormal(1.79,0.17),IF(AIZ113="ASC",-_xll.RiskNormal(2.33,0.14),IF(AIZ113="FGA",-_xll.RiskNormal(1.32,0.15),IF(AIZ113="TSP",-_xll.RiskNormal(2.97,0.07),IF(AIZ113="CD",-_xll.RiskNormal(2.41,0.24),-_xll.RiskNormal(1.78,0.15)))))))</f>
        <v>#VALUE!</v>
      </c>
      <c r="AJA114" s="270" t="e">
        <f ca="1">IF(AJA113="HAS",-_xll.RiskNormal(1.47,0.26),IF(AJA113="PA",-_xll.RiskNormal(1.79,0.17),IF(AJA113="ASC",-_xll.RiskNormal(2.33,0.14),IF(AJA113="FGA",-_xll.RiskNormal(1.32,0.15),IF(AJA113="TSP",-_xll.RiskNormal(2.97,0.07),IF(AJA113="CD",-_xll.RiskNormal(2.41,0.24),-_xll.RiskNormal(1.78,0.15)))))))</f>
        <v>#VALUE!</v>
      </c>
      <c r="AJB114" s="270" t="e">
        <f ca="1">IF(AJB113="HAS",-_xll.RiskNormal(1.47,0.26),IF(AJB113="PA",-_xll.RiskNormal(1.79,0.17),IF(AJB113="ASC",-_xll.RiskNormal(2.33,0.14),IF(AJB113="FGA",-_xll.RiskNormal(1.32,0.15),IF(AJB113="TSP",-_xll.RiskNormal(2.97,0.07),IF(AJB113="CD",-_xll.RiskNormal(2.41,0.24),-_xll.RiskNormal(1.78,0.15)))))))</f>
        <v>#VALUE!</v>
      </c>
      <c r="AJC114" s="270" t="e">
        <f ca="1">IF(AJC113="HAS",-_xll.RiskNormal(1.47,0.26),IF(AJC113="PA",-_xll.RiskNormal(1.79,0.17),IF(AJC113="ASC",-_xll.RiskNormal(2.33,0.14),IF(AJC113="FGA",-_xll.RiskNormal(1.32,0.15),IF(AJC113="TSP",-_xll.RiskNormal(2.97,0.07),IF(AJC113="CD",-_xll.RiskNormal(2.41,0.24),-_xll.RiskNormal(1.78,0.15)))))))</f>
        <v>#VALUE!</v>
      </c>
      <c r="AJD114" s="270" t="e">
        <f ca="1">IF(AJD113="HAS",-_xll.RiskNormal(1.47,0.26),IF(AJD113="PA",-_xll.RiskNormal(1.79,0.17),IF(AJD113="ASC",-_xll.RiskNormal(2.33,0.14),IF(AJD113="FGA",-_xll.RiskNormal(1.32,0.15),IF(AJD113="TSP",-_xll.RiskNormal(2.97,0.07),IF(AJD113="CD",-_xll.RiskNormal(2.41,0.24),-_xll.RiskNormal(1.78,0.15)))))))</f>
        <v>#VALUE!</v>
      </c>
      <c r="AJE114" s="270" t="e">
        <f ca="1">IF(AJE113="HAS",-_xll.RiskNormal(1.47,0.26),IF(AJE113="PA",-_xll.RiskNormal(1.79,0.17),IF(AJE113="ASC",-_xll.RiskNormal(2.33,0.14),IF(AJE113="FGA",-_xll.RiskNormal(1.32,0.15),IF(AJE113="TSP",-_xll.RiskNormal(2.97,0.07),IF(AJE113="CD",-_xll.RiskNormal(2.41,0.24),-_xll.RiskNormal(1.78,0.15)))))))</f>
        <v>#VALUE!</v>
      </c>
      <c r="AJF114" s="270" t="e">
        <f ca="1">IF(AJF113="HAS",-_xll.RiskNormal(1.47,0.26),IF(AJF113="PA",-_xll.RiskNormal(1.79,0.17),IF(AJF113="ASC",-_xll.RiskNormal(2.33,0.14),IF(AJF113="FGA",-_xll.RiskNormal(1.32,0.15),IF(AJF113="TSP",-_xll.RiskNormal(2.97,0.07),IF(AJF113="CD",-_xll.RiskNormal(2.41,0.24),-_xll.RiskNormal(1.78,0.15)))))))</f>
        <v>#VALUE!</v>
      </c>
      <c r="AJG114" s="270" t="e">
        <f ca="1">IF(AJG113="HAS",-_xll.RiskNormal(1.47,0.26),IF(AJG113="PA",-_xll.RiskNormal(1.79,0.17),IF(AJG113="ASC",-_xll.RiskNormal(2.33,0.14),IF(AJG113="FGA",-_xll.RiskNormal(1.32,0.15),IF(AJG113="TSP",-_xll.RiskNormal(2.97,0.07),IF(AJG113="CD",-_xll.RiskNormal(2.41,0.24),-_xll.RiskNormal(1.78,0.15)))))))</f>
        <v>#VALUE!</v>
      </c>
      <c r="AJH114" s="270" t="e">
        <f ca="1">IF(AJH113="HAS",-_xll.RiskNormal(1.47,0.26),IF(AJH113="PA",-_xll.RiskNormal(1.79,0.17),IF(AJH113="ASC",-_xll.RiskNormal(2.33,0.14),IF(AJH113="FGA",-_xll.RiskNormal(1.32,0.15),IF(AJH113="TSP",-_xll.RiskNormal(2.97,0.07),IF(AJH113="CD",-_xll.RiskNormal(2.41,0.24),-_xll.RiskNormal(1.78,0.15)))))))</f>
        <v>#VALUE!</v>
      </c>
      <c r="AJI114" s="270" t="e">
        <f ca="1">IF(AJI113="HAS",-_xll.RiskNormal(1.47,0.26),IF(AJI113="PA",-_xll.RiskNormal(1.79,0.17),IF(AJI113="ASC",-_xll.RiskNormal(2.33,0.14),IF(AJI113="FGA",-_xll.RiskNormal(1.32,0.15),IF(AJI113="TSP",-_xll.RiskNormal(2.97,0.07),IF(AJI113="CD",-_xll.RiskNormal(2.41,0.24),-_xll.RiskNormal(1.78,0.15)))))))</f>
        <v>#VALUE!</v>
      </c>
      <c r="AJJ114" s="270" t="e">
        <f ca="1">IF(AJJ113="HAS",-_xll.RiskNormal(1.47,0.26),IF(AJJ113="PA",-_xll.RiskNormal(1.79,0.17),IF(AJJ113="ASC",-_xll.RiskNormal(2.33,0.14),IF(AJJ113="FGA",-_xll.RiskNormal(1.32,0.15),IF(AJJ113="TSP",-_xll.RiskNormal(2.97,0.07),IF(AJJ113="CD",-_xll.RiskNormal(2.41,0.24),-_xll.RiskNormal(1.78,0.15)))))))</f>
        <v>#VALUE!</v>
      </c>
      <c r="AJK114" s="270" t="e">
        <f ca="1">IF(AJK113="HAS",-_xll.RiskNormal(1.47,0.26),IF(AJK113="PA",-_xll.RiskNormal(1.79,0.17),IF(AJK113="ASC",-_xll.RiskNormal(2.33,0.14),IF(AJK113="FGA",-_xll.RiskNormal(1.32,0.15),IF(AJK113="TSP",-_xll.RiskNormal(2.97,0.07),IF(AJK113="CD",-_xll.RiskNormal(2.41,0.24),-_xll.RiskNormal(1.78,0.15)))))))</f>
        <v>#VALUE!</v>
      </c>
      <c r="AJL114" s="270" t="e">
        <f ca="1">IF(AJL113="HAS",-_xll.RiskNormal(1.47,0.26),IF(AJL113="PA",-_xll.RiskNormal(1.79,0.17),IF(AJL113="ASC",-_xll.RiskNormal(2.33,0.14),IF(AJL113="FGA",-_xll.RiskNormal(1.32,0.15),IF(AJL113="TSP",-_xll.RiskNormal(2.97,0.07),IF(AJL113="CD",-_xll.RiskNormal(2.41,0.24),-_xll.RiskNormal(1.78,0.15)))))))</f>
        <v>#VALUE!</v>
      </c>
      <c r="AJM114" s="270" t="e">
        <f ca="1">IF(AJM113="HAS",-_xll.RiskNormal(1.47,0.26),IF(AJM113="PA",-_xll.RiskNormal(1.79,0.17),IF(AJM113="ASC",-_xll.RiskNormal(2.33,0.14),IF(AJM113="FGA",-_xll.RiskNormal(1.32,0.15),IF(AJM113="TSP",-_xll.RiskNormal(2.97,0.07),IF(AJM113="CD",-_xll.RiskNormal(2.41,0.24),-_xll.RiskNormal(1.78,0.15)))))))</f>
        <v>#VALUE!</v>
      </c>
      <c r="AJN114" s="270" t="e">
        <f ca="1">IF(AJN113="HAS",-_xll.RiskNormal(1.47,0.26),IF(AJN113="PA",-_xll.RiskNormal(1.79,0.17),IF(AJN113="ASC",-_xll.RiskNormal(2.33,0.14),IF(AJN113="FGA",-_xll.RiskNormal(1.32,0.15),IF(AJN113="TSP",-_xll.RiskNormal(2.97,0.07),IF(AJN113="CD",-_xll.RiskNormal(2.41,0.24),-_xll.RiskNormal(1.78,0.15)))))))</f>
        <v>#VALUE!</v>
      </c>
      <c r="AJO114" s="270" t="e">
        <f ca="1">IF(AJO113="HAS",-_xll.RiskNormal(1.47,0.26),IF(AJO113="PA",-_xll.RiskNormal(1.79,0.17),IF(AJO113="ASC",-_xll.RiskNormal(2.33,0.14),IF(AJO113="FGA",-_xll.RiskNormal(1.32,0.15),IF(AJO113="TSP",-_xll.RiskNormal(2.97,0.07),IF(AJO113="CD",-_xll.RiskNormal(2.41,0.24),-_xll.RiskNormal(1.78,0.15)))))))</f>
        <v>#VALUE!</v>
      </c>
      <c r="AJP114" s="270" t="e">
        <f ca="1">IF(AJP113="HAS",-_xll.RiskNormal(1.47,0.26),IF(AJP113="PA",-_xll.RiskNormal(1.79,0.17),IF(AJP113="ASC",-_xll.RiskNormal(2.33,0.14),IF(AJP113="FGA",-_xll.RiskNormal(1.32,0.15),IF(AJP113="TSP",-_xll.RiskNormal(2.97,0.07),IF(AJP113="CD",-_xll.RiskNormal(2.41,0.24),-_xll.RiskNormal(1.78,0.15)))))))</f>
        <v>#VALUE!</v>
      </c>
      <c r="AJQ114" s="270" t="e">
        <f ca="1">IF(AJQ113="HAS",-_xll.RiskNormal(1.47,0.26),IF(AJQ113="PA",-_xll.RiskNormal(1.79,0.17),IF(AJQ113="ASC",-_xll.RiskNormal(2.33,0.14),IF(AJQ113="FGA",-_xll.RiskNormal(1.32,0.15),IF(AJQ113="TSP",-_xll.RiskNormal(2.97,0.07),IF(AJQ113="CD",-_xll.RiskNormal(2.41,0.24),-_xll.RiskNormal(1.78,0.15)))))))</f>
        <v>#VALUE!</v>
      </c>
      <c r="AJR114" s="270" t="e">
        <f ca="1">IF(AJR113="HAS",-_xll.RiskNormal(1.47,0.26),IF(AJR113="PA",-_xll.RiskNormal(1.79,0.17),IF(AJR113="ASC",-_xll.RiskNormal(2.33,0.14),IF(AJR113="FGA",-_xll.RiskNormal(1.32,0.15),IF(AJR113="TSP",-_xll.RiskNormal(2.97,0.07),IF(AJR113="CD",-_xll.RiskNormal(2.41,0.24),-_xll.RiskNormal(1.78,0.15)))))))</f>
        <v>#VALUE!</v>
      </c>
      <c r="AJS114" s="270" t="e">
        <f ca="1">IF(AJS113="HAS",-_xll.RiskNormal(1.47,0.26),IF(AJS113="PA",-_xll.RiskNormal(1.79,0.17),IF(AJS113="ASC",-_xll.RiskNormal(2.33,0.14),IF(AJS113="FGA",-_xll.RiskNormal(1.32,0.15),IF(AJS113="TSP",-_xll.RiskNormal(2.97,0.07),IF(AJS113="CD",-_xll.RiskNormal(2.41,0.24),-_xll.RiskNormal(1.78,0.15)))))))</f>
        <v>#VALUE!</v>
      </c>
      <c r="AJT114" s="270" t="e">
        <f ca="1">IF(AJT113="HAS",-_xll.RiskNormal(1.47,0.26),IF(AJT113="PA",-_xll.RiskNormal(1.79,0.17),IF(AJT113="ASC",-_xll.RiskNormal(2.33,0.14),IF(AJT113="FGA",-_xll.RiskNormal(1.32,0.15),IF(AJT113="TSP",-_xll.RiskNormal(2.97,0.07),IF(AJT113="CD",-_xll.RiskNormal(2.41,0.24),-_xll.RiskNormal(1.78,0.15)))))))</f>
        <v>#VALUE!</v>
      </c>
      <c r="AJU114" s="270" t="e">
        <f ca="1">IF(AJU113="HAS",-_xll.RiskNormal(1.47,0.26),IF(AJU113="PA",-_xll.RiskNormal(1.79,0.17),IF(AJU113="ASC",-_xll.RiskNormal(2.33,0.14),IF(AJU113="FGA",-_xll.RiskNormal(1.32,0.15),IF(AJU113="TSP",-_xll.RiskNormal(2.97,0.07),IF(AJU113="CD",-_xll.RiskNormal(2.41,0.24),-_xll.RiskNormal(1.78,0.15)))))))</f>
        <v>#VALUE!</v>
      </c>
      <c r="AJV114" s="270" t="e">
        <f ca="1">IF(AJV113="HAS",-_xll.RiskNormal(1.47,0.26),IF(AJV113="PA",-_xll.RiskNormal(1.79,0.17),IF(AJV113="ASC",-_xll.RiskNormal(2.33,0.14),IF(AJV113="FGA",-_xll.RiskNormal(1.32,0.15),IF(AJV113="TSP",-_xll.RiskNormal(2.97,0.07),IF(AJV113="CD",-_xll.RiskNormal(2.41,0.24),-_xll.RiskNormal(1.78,0.15)))))))</f>
        <v>#VALUE!</v>
      </c>
      <c r="AJW114" s="270" t="e">
        <f ca="1">IF(AJW113="HAS",-_xll.RiskNormal(1.47,0.26),IF(AJW113="PA",-_xll.RiskNormal(1.79,0.17),IF(AJW113="ASC",-_xll.RiskNormal(2.33,0.14),IF(AJW113="FGA",-_xll.RiskNormal(1.32,0.15),IF(AJW113="TSP",-_xll.RiskNormal(2.97,0.07),IF(AJW113="CD",-_xll.RiskNormal(2.41,0.24),-_xll.RiskNormal(1.78,0.15)))))))</f>
        <v>#VALUE!</v>
      </c>
      <c r="AJX114" s="270" t="e">
        <f ca="1">IF(AJX113="HAS",-_xll.RiskNormal(1.47,0.26),IF(AJX113="PA",-_xll.RiskNormal(1.79,0.17),IF(AJX113="ASC",-_xll.RiskNormal(2.33,0.14),IF(AJX113="FGA",-_xll.RiskNormal(1.32,0.15),IF(AJX113="TSP",-_xll.RiskNormal(2.97,0.07),IF(AJX113="CD",-_xll.RiskNormal(2.41,0.24),-_xll.RiskNormal(1.78,0.15)))))))</f>
        <v>#VALUE!</v>
      </c>
      <c r="AJY114" s="270" t="e">
        <f ca="1">IF(AJY113="HAS",-_xll.RiskNormal(1.47,0.26),IF(AJY113="PA",-_xll.RiskNormal(1.79,0.17),IF(AJY113="ASC",-_xll.RiskNormal(2.33,0.14),IF(AJY113="FGA",-_xll.RiskNormal(1.32,0.15),IF(AJY113="TSP",-_xll.RiskNormal(2.97,0.07),IF(AJY113="CD",-_xll.RiskNormal(2.41,0.24),-_xll.RiskNormal(1.78,0.15)))))))</f>
        <v>#VALUE!</v>
      </c>
      <c r="AJZ114" s="270" t="e">
        <f ca="1">IF(AJZ113="HAS",-_xll.RiskNormal(1.47,0.26),IF(AJZ113="PA",-_xll.RiskNormal(1.79,0.17),IF(AJZ113="ASC",-_xll.RiskNormal(2.33,0.14),IF(AJZ113="FGA",-_xll.RiskNormal(1.32,0.15),IF(AJZ113="TSP",-_xll.RiskNormal(2.97,0.07),IF(AJZ113="CD",-_xll.RiskNormal(2.41,0.24),-_xll.RiskNormal(1.78,0.15)))))))</f>
        <v>#VALUE!</v>
      </c>
      <c r="AKA114" s="270" t="e">
        <f ca="1">IF(AKA113="HAS",-_xll.RiskNormal(1.47,0.26),IF(AKA113="PA",-_xll.RiskNormal(1.79,0.17),IF(AKA113="ASC",-_xll.RiskNormal(2.33,0.14),IF(AKA113="FGA",-_xll.RiskNormal(1.32,0.15),IF(AKA113="TSP",-_xll.RiskNormal(2.97,0.07),IF(AKA113="CD",-_xll.RiskNormal(2.41,0.24),-_xll.RiskNormal(1.78,0.15)))))))</f>
        <v>#VALUE!</v>
      </c>
      <c r="AKB114" s="270" t="e">
        <f ca="1">IF(AKB113="HAS",-_xll.RiskNormal(1.47,0.26),IF(AKB113="PA",-_xll.RiskNormal(1.79,0.17),IF(AKB113="ASC",-_xll.RiskNormal(2.33,0.14),IF(AKB113="FGA",-_xll.RiskNormal(1.32,0.15),IF(AKB113="TSP",-_xll.RiskNormal(2.97,0.07),IF(AKB113="CD",-_xll.RiskNormal(2.41,0.24),-_xll.RiskNormal(1.78,0.15)))))))</f>
        <v>#VALUE!</v>
      </c>
      <c r="AKC114" s="270" t="e">
        <f ca="1">IF(AKC113="HAS",-_xll.RiskNormal(1.47,0.26),IF(AKC113="PA",-_xll.RiskNormal(1.79,0.17),IF(AKC113="ASC",-_xll.RiskNormal(2.33,0.14),IF(AKC113="FGA",-_xll.RiskNormal(1.32,0.15),IF(AKC113="TSP",-_xll.RiskNormal(2.97,0.07),IF(AKC113="CD",-_xll.RiskNormal(2.41,0.24),-_xll.RiskNormal(1.78,0.15)))))))</f>
        <v>#VALUE!</v>
      </c>
      <c r="AKD114" s="270" t="e">
        <f ca="1">IF(AKD113="HAS",-_xll.RiskNormal(1.47,0.26),IF(AKD113="PA",-_xll.RiskNormal(1.79,0.17),IF(AKD113="ASC",-_xll.RiskNormal(2.33,0.14),IF(AKD113="FGA",-_xll.RiskNormal(1.32,0.15),IF(AKD113="TSP",-_xll.RiskNormal(2.97,0.07),IF(AKD113="CD",-_xll.RiskNormal(2.41,0.24),-_xll.RiskNormal(1.78,0.15)))))))</f>
        <v>#VALUE!</v>
      </c>
      <c r="AKE114" s="270" t="e">
        <f ca="1">IF(AKE113="HAS",-_xll.RiskNormal(1.47,0.26),IF(AKE113="PA",-_xll.RiskNormal(1.79,0.17),IF(AKE113="ASC",-_xll.RiskNormal(2.33,0.14),IF(AKE113="FGA",-_xll.RiskNormal(1.32,0.15),IF(AKE113="TSP",-_xll.RiskNormal(2.97,0.07),IF(AKE113="CD",-_xll.RiskNormal(2.41,0.24),-_xll.RiskNormal(1.78,0.15)))))))</f>
        <v>#VALUE!</v>
      </c>
      <c r="AKF114" s="270" t="e">
        <f ca="1">IF(AKF113="HAS",-_xll.RiskNormal(1.47,0.26),IF(AKF113="PA",-_xll.RiskNormal(1.79,0.17),IF(AKF113="ASC",-_xll.RiskNormal(2.33,0.14),IF(AKF113="FGA",-_xll.RiskNormal(1.32,0.15),IF(AKF113="TSP",-_xll.RiskNormal(2.97,0.07),IF(AKF113="CD",-_xll.RiskNormal(2.41,0.24),-_xll.RiskNormal(1.78,0.15)))))))</f>
        <v>#VALUE!</v>
      </c>
      <c r="AKG114" s="270" t="e">
        <f ca="1">IF(AKG113="HAS",-_xll.RiskNormal(1.47,0.26),IF(AKG113="PA",-_xll.RiskNormal(1.79,0.17),IF(AKG113="ASC",-_xll.RiskNormal(2.33,0.14),IF(AKG113="FGA",-_xll.RiskNormal(1.32,0.15),IF(AKG113="TSP",-_xll.RiskNormal(2.97,0.07),IF(AKG113="CD",-_xll.RiskNormal(2.41,0.24),-_xll.RiskNormal(1.78,0.15)))))))</f>
        <v>#VALUE!</v>
      </c>
      <c r="AKH114" s="270" t="e">
        <f ca="1">IF(AKH113="HAS",-_xll.RiskNormal(1.47,0.26),IF(AKH113="PA",-_xll.RiskNormal(1.79,0.17),IF(AKH113="ASC",-_xll.RiskNormal(2.33,0.14),IF(AKH113="FGA",-_xll.RiskNormal(1.32,0.15),IF(AKH113="TSP",-_xll.RiskNormal(2.97,0.07),IF(AKH113="CD",-_xll.RiskNormal(2.41,0.24),-_xll.RiskNormal(1.78,0.15)))))))</f>
        <v>#VALUE!</v>
      </c>
      <c r="AKI114" s="270" t="e">
        <f ca="1">IF(AKI113="HAS",-_xll.RiskNormal(1.47,0.26),IF(AKI113="PA",-_xll.RiskNormal(1.79,0.17),IF(AKI113="ASC",-_xll.RiskNormal(2.33,0.14),IF(AKI113="FGA",-_xll.RiskNormal(1.32,0.15),IF(AKI113="TSP",-_xll.RiskNormal(2.97,0.07),IF(AKI113="CD",-_xll.RiskNormal(2.41,0.24),-_xll.RiskNormal(1.78,0.15)))))))</f>
        <v>#VALUE!</v>
      </c>
      <c r="AKJ114" s="270" t="e">
        <f ca="1">IF(AKJ113="HAS",-_xll.RiskNormal(1.47,0.26),IF(AKJ113="PA",-_xll.RiskNormal(1.79,0.17),IF(AKJ113="ASC",-_xll.RiskNormal(2.33,0.14),IF(AKJ113="FGA",-_xll.RiskNormal(1.32,0.15),IF(AKJ113="TSP",-_xll.RiskNormal(2.97,0.07),IF(AKJ113="CD",-_xll.RiskNormal(2.41,0.24),-_xll.RiskNormal(1.78,0.15)))))))</f>
        <v>#VALUE!</v>
      </c>
      <c r="AKK114" s="270" t="e">
        <f ca="1">IF(AKK113="HAS",-_xll.RiskNormal(1.47,0.26),IF(AKK113="PA",-_xll.RiskNormal(1.79,0.17),IF(AKK113="ASC",-_xll.RiskNormal(2.33,0.14),IF(AKK113="FGA",-_xll.RiskNormal(1.32,0.15),IF(AKK113="TSP",-_xll.RiskNormal(2.97,0.07),IF(AKK113="CD",-_xll.RiskNormal(2.41,0.24),-_xll.RiskNormal(1.78,0.15)))))))</f>
        <v>#VALUE!</v>
      </c>
      <c r="AKL114" s="270" t="e">
        <f ca="1">IF(AKL113="HAS",-_xll.RiskNormal(1.47,0.26),IF(AKL113="PA",-_xll.RiskNormal(1.79,0.17),IF(AKL113="ASC",-_xll.RiskNormal(2.33,0.14),IF(AKL113="FGA",-_xll.RiskNormal(1.32,0.15),IF(AKL113="TSP",-_xll.RiskNormal(2.97,0.07),IF(AKL113="CD",-_xll.RiskNormal(2.41,0.24),-_xll.RiskNormal(1.78,0.15)))))))</f>
        <v>#VALUE!</v>
      </c>
      <c r="AKM114" s="270" t="e">
        <f ca="1">IF(AKM113="HAS",-_xll.RiskNormal(1.47,0.26),IF(AKM113="PA",-_xll.RiskNormal(1.79,0.17),IF(AKM113="ASC",-_xll.RiskNormal(2.33,0.14),IF(AKM113="FGA",-_xll.RiskNormal(1.32,0.15),IF(AKM113="TSP",-_xll.RiskNormal(2.97,0.07),IF(AKM113="CD",-_xll.RiskNormal(2.41,0.24),-_xll.RiskNormal(1.78,0.15)))))))</f>
        <v>#VALUE!</v>
      </c>
      <c r="AKN114" s="270" t="e">
        <f ca="1">IF(AKN113="HAS",-_xll.RiskNormal(1.47,0.26),IF(AKN113="PA",-_xll.RiskNormal(1.79,0.17),IF(AKN113="ASC",-_xll.RiskNormal(2.33,0.14),IF(AKN113="FGA",-_xll.RiskNormal(1.32,0.15),IF(AKN113="TSP",-_xll.RiskNormal(2.97,0.07),IF(AKN113="CD",-_xll.RiskNormal(2.41,0.24),-_xll.RiskNormal(1.78,0.15)))))))</f>
        <v>#VALUE!</v>
      </c>
      <c r="AKO114" s="270" t="e">
        <f ca="1">IF(AKO113="HAS",-_xll.RiskNormal(1.47,0.26),IF(AKO113="PA",-_xll.RiskNormal(1.79,0.17),IF(AKO113="ASC",-_xll.RiskNormal(2.33,0.14),IF(AKO113="FGA",-_xll.RiskNormal(1.32,0.15),IF(AKO113="TSP",-_xll.RiskNormal(2.97,0.07),IF(AKO113="CD",-_xll.RiskNormal(2.41,0.24),-_xll.RiskNormal(1.78,0.15)))))))</f>
        <v>#VALUE!</v>
      </c>
      <c r="AKP114" s="270" t="e">
        <f ca="1">IF(AKP113="HAS",-_xll.RiskNormal(1.47,0.26),IF(AKP113="PA",-_xll.RiskNormal(1.79,0.17),IF(AKP113="ASC",-_xll.RiskNormal(2.33,0.14),IF(AKP113="FGA",-_xll.RiskNormal(1.32,0.15),IF(AKP113="TSP",-_xll.RiskNormal(2.97,0.07),IF(AKP113="CD",-_xll.RiskNormal(2.41,0.24),-_xll.RiskNormal(1.78,0.15)))))))</f>
        <v>#VALUE!</v>
      </c>
      <c r="AKQ114" s="270" t="e">
        <f ca="1">IF(AKQ113="HAS",-_xll.RiskNormal(1.47,0.26),IF(AKQ113="PA",-_xll.RiskNormal(1.79,0.17),IF(AKQ113="ASC",-_xll.RiskNormal(2.33,0.14),IF(AKQ113="FGA",-_xll.RiskNormal(1.32,0.15),IF(AKQ113="TSP",-_xll.RiskNormal(2.97,0.07),IF(AKQ113="CD",-_xll.RiskNormal(2.41,0.24),-_xll.RiskNormal(1.78,0.15)))))))</f>
        <v>#VALUE!</v>
      </c>
      <c r="AKR114" s="270" t="e">
        <f ca="1">IF(AKR113="HAS",-_xll.RiskNormal(1.47,0.26),IF(AKR113="PA",-_xll.RiskNormal(1.79,0.17),IF(AKR113="ASC",-_xll.RiskNormal(2.33,0.14),IF(AKR113="FGA",-_xll.RiskNormal(1.32,0.15),IF(AKR113="TSP",-_xll.RiskNormal(2.97,0.07),IF(AKR113="CD",-_xll.RiskNormal(2.41,0.24),-_xll.RiskNormal(1.78,0.15)))))))</f>
        <v>#VALUE!</v>
      </c>
      <c r="AKS114" s="270" t="e">
        <f ca="1">IF(AKS113="HAS",-_xll.RiskNormal(1.47,0.26),IF(AKS113="PA",-_xll.RiskNormal(1.79,0.17),IF(AKS113="ASC",-_xll.RiskNormal(2.33,0.14),IF(AKS113="FGA",-_xll.RiskNormal(1.32,0.15),IF(AKS113="TSP",-_xll.RiskNormal(2.97,0.07),IF(AKS113="CD",-_xll.RiskNormal(2.41,0.24),-_xll.RiskNormal(1.78,0.15)))))))</f>
        <v>#VALUE!</v>
      </c>
      <c r="AKT114" s="270" t="e">
        <f ca="1">IF(AKT113="HAS",-_xll.RiskNormal(1.47,0.26),IF(AKT113="PA",-_xll.RiskNormal(1.79,0.17),IF(AKT113="ASC",-_xll.RiskNormal(2.33,0.14),IF(AKT113="FGA",-_xll.RiskNormal(1.32,0.15),IF(AKT113="TSP",-_xll.RiskNormal(2.97,0.07),IF(AKT113="CD",-_xll.RiskNormal(2.41,0.24),-_xll.RiskNormal(1.78,0.15)))))))</f>
        <v>#VALUE!</v>
      </c>
      <c r="AKU114" s="270" t="e">
        <f ca="1">IF(AKU113="HAS",-_xll.RiskNormal(1.47,0.26),IF(AKU113="PA",-_xll.RiskNormal(1.79,0.17),IF(AKU113="ASC",-_xll.RiskNormal(2.33,0.14),IF(AKU113="FGA",-_xll.RiskNormal(1.32,0.15),IF(AKU113="TSP",-_xll.RiskNormal(2.97,0.07),IF(AKU113="CD",-_xll.RiskNormal(2.41,0.24),-_xll.RiskNormal(1.78,0.15)))))))</f>
        <v>#VALUE!</v>
      </c>
      <c r="AKV114" s="270" t="e">
        <f ca="1">IF(AKV113="HAS",-_xll.RiskNormal(1.47,0.26),IF(AKV113="PA",-_xll.RiskNormal(1.79,0.17),IF(AKV113="ASC",-_xll.RiskNormal(2.33,0.14),IF(AKV113="FGA",-_xll.RiskNormal(1.32,0.15),IF(AKV113="TSP",-_xll.RiskNormal(2.97,0.07),IF(AKV113="CD",-_xll.RiskNormal(2.41,0.24),-_xll.RiskNormal(1.78,0.15)))))))</f>
        <v>#VALUE!</v>
      </c>
      <c r="AKW114" s="270" t="e">
        <f ca="1">IF(AKW113="HAS",-_xll.RiskNormal(1.47,0.26),IF(AKW113="PA",-_xll.RiskNormal(1.79,0.17),IF(AKW113="ASC",-_xll.RiskNormal(2.33,0.14),IF(AKW113="FGA",-_xll.RiskNormal(1.32,0.15),IF(AKW113="TSP",-_xll.RiskNormal(2.97,0.07),IF(AKW113="CD",-_xll.RiskNormal(2.41,0.24),-_xll.RiskNormal(1.78,0.15)))))))</f>
        <v>#VALUE!</v>
      </c>
      <c r="AKX114" s="270" t="e">
        <f ca="1">IF(AKX113="HAS",-_xll.RiskNormal(1.47,0.26),IF(AKX113="PA",-_xll.RiskNormal(1.79,0.17),IF(AKX113="ASC",-_xll.RiskNormal(2.33,0.14),IF(AKX113="FGA",-_xll.RiskNormal(1.32,0.15),IF(AKX113="TSP",-_xll.RiskNormal(2.97,0.07),IF(AKX113="CD",-_xll.RiskNormal(2.41,0.24),-_xll.RiskNormal(1.78,0.15)))))))</f>
        <v>#VALUE!</v>
      </c>
      <c r="AKY114" s="270" t="e">
        <f ca="1">IF(AKY113="HAS",-_xll.RiskNormal(1.47,0.26),IF(AKY113="PA",-_xll.RiskNormal(1.79,0.17),IF(AKY113="ASC",-_xll.RiskNormal(2.33,0.14),IF(AKY113="FGA",-_xll.RiskNormal(1.32,0.15),IF(AKY113="TSP",-_xll.RiskNormal(2.97,0.07),IF(AKY113="CD",-_xll.RiskNormal(2.41,0.24),-_xll.RiskNormal(1.78,0.15)))))))</f>
        <v>#VALUE!</v>
      </c>
      <c r="AKZ114" s="270" t="e">
        <f ca="1">IF(AKZ113="HAS",-_xll.RiskNormal(1.47,0.26),IF(AKZ113="PA",-_xll.RiskNormal(1.79,0.17),IF(AKZ113="ASC",-_xll.RiskNormal(2.33,0.14),IF(AKZ113="FGA",-_xll.RiskNormal(1.32,0.15),IF(AKZ113="TSP",-_xll.RiskNormal(2.97,0.07),IF(AKZ113="CD",-_xll.RiskNormal(2.41,0.24),-_xll.RiskNormal(1.78,0.15)))))))</f>
        <v>#VALUE!</v>
      </c>
      <c r="ALA114" s="270" t="e">
        <f ca="1">IF(ALA113="HAS",-_xll.RiskNormal(1.47,0.26),IF(ALA113="PA",-_xll.RiskNormal(1.79,0.17),IF(ALA113="ASC",-_xll.RiskNormal(2.33,0.14),IF(ALA113="FGA",-_xll.RiskNormal(1.32,0.15),IF(ALA113="TSP",-_xll.RiskNormal(2.97,0.07),IF(ALA113="CD",-_xll.RiskNormal(2.41,0.24),-_xll.RiskNormal(1.78,0.15)))))))</f>
        <v>#VALUE!</v>
      </c>
      <c r="ALB114" s="270" t="e">
        <f ca="1">IF(ALB113="HAS",-_xll.RiskNormal(1.47,0.26),IF(ALB113="PA",-_xll.RiskNormal(1.79,0.17),IF(ALB113="ASC",-_xll.RiskNormal(2.33,0.14),IF(ALB113="FGA",-_xll.RiskNormal(1.32,0.15),IF(ALB113="TSP",-_xll.RiskNormal(2.97,0.07),IF(ALB113="CD",-_xll.RiskNormal(2.41,0.24),-_xll.RiskNormal(1.78,0.15)))))))</f>
        <v>#VALUE!</v>
      </c>
      <c r="ALC114" s="270" t="e">
        <f ca="1">IF(ALC113="HAS",-_xll.RiskNormal(1.47,0.26),IF(ALC113="PA",-_xll.RiskNormal(1.79,0.17),IF(ALC113="ASC",-_xll.RiskNormal(2.33,0.14),IF(ALC113="FGA",-_xll.RiskNormal(1.32,0.15),IF(ALC113="TSP",-_xll.RiskNormal(2.97,0.07),IF(ALC113="CD",-_xll.RiskNormal(2.41,0.24),-_xll.RiskNormal(1.78,0.15)))))))</f>
        <v>#VALUE!</v>
      </c>
      <c r="ALD114" s="270" t="e">
        <f ca="1">IF(ALD113="HAS",-_xll.RiskNormal(1.47,0.26),IF(ALD113="PA",-_xll.RiskNormal(1.79,0.17),IF(ALD113="ASC",-_xll.RiskNormal(2.33,0.14),IF(ALD113="FGA",-_xll.RiskNormal(1.32,0.15),IF(ALD113="TSP",-_xll.RiskNormal(2.97,0.07),IF(ALD113="CD",-_xll.RiskNormal(2.41,0.24),-_xll.RiskNormal(1.78,0.15)))))))</f>
        <v>#VALUE!</v>
      </c>
      <c r="ALE114" s="270" t="e">
        <f ca="1">IF(ALE113="HAS",-_xll.RiskNormal(1.47,0.26),IF(ALE113="PA",-_xll.RiskNormal(1.79,0.17),IF(ALE113="ASC",-_xll.RiskNormal(2.33,0.14),IF(ALE113="FGA",-_xll.RiskNormal(1.32,0.15),IF(ALE113="TSP",-_xll.RiskNormal(2.97,0.07),IF(ALE113="CD",-_xll.RiskNormal(2.41,0.24),-_xll.RiskNormal(1.78,0.15)))))))</f>
        <v>#VALUE!</v>
      </c>
      <c r="ALF114" s="270" t="e">
        <f ca="1">IF(ALF113="HAS",-_xll.RiskNormal(1.47,0.26),IF(ALF113="PA",-_xll.RiskNormal(1.79,0.17),IF(ALF113="ASC",-_xll.RiskNormal(2.33,0.14),IF(ALF113="FGA",-_xll.RiskNormal(1.32,0.15),IF(ALF113="TSP",-_xll.RiskNormal(2.97,0.07),IF(ALF113="CD",-_xll.RiskNormal(2.41,0.24),-_xll.RiskNormal(1.78,0.15)))))))</f>
        <v>#VALUE!</v>
      </c>
      <c r="ALG114" s="270" t="e">
        <f ca="1">IF(ALG113="HAS",-_xll.RiskNormal(1.47,0.26),IF(ALG113="PA",-_xll.RiskNormal(1.79,0.17),IF(ALG113="ASC",-_xll.RiskNormal(2.33,0.14),IF(ALG113="FGA",-_xll.RiskNormal(1.32,0.15),IF(ALG113="TSP",-_xll.RiskNormal(2.97,0.07),IF(ALG113="CD",-_xll.RiskNormal(2.41,0.24),-_xll.RiskNormal(1.78,0.15)))))))</f>
        <v>#VALUE!</v>
      </c>
      <c r="ALH114" s="270" t="e">
        <f ca="1">IF(ALH113="HAS",-_xll.RiskNormal(1.47,0.26),IF(ALH113="PA",-_xll.RiskNormal(1.79,0.17),IF(ALH113="ASC",-_xll.RiskNormal(2.33,0.14),IF(ALH113="FGA",-_xll.RiskNormal(1.32,0.15),IF(ALH113="TSP",-_xll.RiskNormal(2.97,0.07),IF(ALH113="CD",-_xll.RiskNormal(2.41,0.24),-_xll.RiskNormal(1.78,0.15)))))))</f>
        <v>#VALUE!</v>
      </c>
      <c r="ALI114" s="270" t="e">
        <f ca="1">IF(ALI113="HAS",-_xll.RiskNormal(1.47,0.26),IF(ALI113="PA",-_xll.RiskNormal(1.79,0.17),IF(ALI113="ASC",-_xll.RiskNormal(2.33,0.14),IF(ALI113="FGA",-_xll.RiskNormal(1.32,0.15),IF(ALI113="TSP",-_xll.RiskNormal(2.97,0.07),IF(ALI113="CD",-_xll.RiskNormal(2.41,0.24),-_xll.RiskNormal(1.78,0.15)))))))</f>
        <v>#VALUE!</v>
      </c>
      <c r="ALJ114" s="270" t="e">
        <f ca="1">IF(ALJ113="HAS",-_xll.RiskNormal(1.47,0.26),IF(ALJ113="PA",-_xll.RiskNormal(1.79,0.17),IF(ALJ113="ASC",-_xll.RiskNormal(2.33,0.14),IF(ALJ113="FGA",-_xll.RiskNormal(1.32,0.15),IF(ALJ113="TSP",-_xll.RiskNormal(2.97,0.07),IF(ALJ113="CD",-_xll.RiskNormal(2.41,0.24),-_xll.RiskNormal(1.78,0.15)))))))</f>
        <v>#VALUE!</v>
      </c>
      <c r="ALK114" s="270" t="e">
        <f ca="1">IF(ALK113="HAS",-_xll.RiskNormal(1.47,0.26),IF(ALK113="PA",-_xll.RiskNormal(1.79,0.17),IF(ALK113="ASC",-_xll.RiskNormal(2.33,0.14),IF(ALK113="FGA",-_xll.RiskNormal(1.32,0.15),IF(ALK113="TSP",-_xll.RiskNormal(2.97,0.07),IF(ALK113="CD",-_xll.RiskNormal(2.41,0.24),-_xll.RiskNormal(1.78,0.15)))))))</f>
        <v>#VALUE!</v>
      </c>
      <c r="ALL114" s="270" t="e">
        <f ca="1">IF(ALL113="HAS",-_xll.RiskNormal(1.47,0.26),IF(ALL113="PA",-_xll.RiskNormal(1.79,0.17),IF(ALL113="ASC",-_xll.RiskNormal(2.33,0.14),IF(ALL113="FGA",-_xll.RiskNormal(1.32,0.15),IF(ALL113="TSP",-_xll.RiskNormal(2.97,0.07),IF(ALL113="CD",-_xll.RiskNormal(2.41,0.24),-_xll.RiskNormal(1.78,0.15)))))))</f>
        <v>#VALUE!</v>
      </c>
      <c r="ALM114" s="270" t="e">
        <f ca="1">IF(ALM113="HAS",-_xll.RiskNormal(1.47,0.26),IF(ALM113="PA",-_xll.RiskNormal(1.79,0.17),IF(ALM113="ASC",-_xll.RiskNormal(2.33,0.14),IF(ALM113="FGA",-_xll.RiskNormal(1.32,0.15),IF(ALM113="TSP",-_xll.RiskNormal(2.97,0.07),IF(ALM113="CD",-_xll.RiskNormal(2.41,0.24),-_xll.RiskNormal(1.78,0.15)))))))</f>
        <v>#VALUE!</v>
      </c>
      <c r="ALN114" s="270" t="e">
        <f ca="1">IF(ALN113="HAS",-_xll.RiskNormal(1.47,0.26),IF(ALN113="PA",-_xll.RiskNormal(1.79,0.17),IF(ALN113="ASC",-_xll.RiskNormal(2.33,0.14),IF(ALN113="FGA",-_xll.RiskNormal(1.32,0.15),IF(ALN113="TSP",-_xll.RiskNormal(2.97,0.07),IF(ALN113="CD",-_xll.RiskNormal(2.41,0.24),-_xll.RiskNormal(1.78,0.15)))))))</f>
        <v>#VALUE!</v>
      </c>
      <c r="ALO114" s="270" t="e">
        <f ca="1">IF(ALO113="HAS",-_xll.RiskNormal(1.47,0.26),IF(ALO113="PA",-_xll.RiskNormal(1.79,0.17),IF(ALO113="ASC",-_xll.RiskNormal(2.33,0.14),IF(ALO113="FGA",-_xll.RiskNormal(1.32,0.15),IF(ALO113="TSP",-_xll.RiskNormal(2.97,0.07),IF(ALO113="CD",-_xll.RiskNormal(2.41,0.24),-_xll.RiskNormal(1.78,0.15)))))))</f>
        <v>#VALUE!</v>
      </c>
      <c r="ALP114" s="270" t="e">
        <f ca="1">IF(ALP113="HAS",-_xll.RiskNormal(1.47,0.26),IF(ALP113="PA",-_xll.RiskNormal(1.79,0.17),IF(ALP113="ASC",-_xll.RiskNormal(2.33,0.14),IF(ALP113="FGA",-_xll.RiskNormal(1.32,0.15),IF(ALP113="TSP",-_xll.RiskNormal(2.97,0.07),IF(ALP113="CD",-_xll.RiskNormal(2.41,0.24),-_xll.RiskNormal(1.78,0.15)))))))</f>
        <v>#VALUE!</v>
      </c>
      <c r="ALQ114" s="270" t="e">
        <f ca="1">IF(ALQ113="HAS",-_xll.RiskNormal(1.47,0.26),IF(ALQ113="PA",-_xll.RiskNormal(1.79,0.17),IF(ALQ113="ASC",-_xll.RiskNormal(2.33,0.14),IF(ALQ113="FGA",-_xll.RiskNormal(1.32,0.15),IF(ALQ113="TSP",-_xll.RiskNormal(2.97,0.07),IF(ALQ113="CD",-_xll.RiskNormal(2.41,0.24),-_xll.RiskNormal(1.78,0.15)))))))</f>
        <v>#VALUE!</v>
      </c>
      <c r="ALR114" s="270" t="e">
        <f ca="1">IF(ALR113="HAS",-_xll.RiskNormal(1.47,0.26),IF(ALR113="PA",-_xll.RiskNormal(1.79,0.17),IF(ALR113="ASC",-_xll.RiskNormal(2.33,0.14),IF(ALR113="FGA",-_xll.RiskNormal(1.32,0.15),IF(ALR113="TSP",-_xll.RiskNormal(2.97,0.07),IF(ALR113="CD",-_xll.RiskNormal(2.41,0.24),-_xll.RiskNormal(1.78,0.15)))))))</f>
        <v>#VALUE!</v>
      </c>
      <c r="ALS114" s="270" t="e">
        <f ca="1">IF(ALS113="HAS",-_xll.RiskNormal(1.47,0.26),IF(ALS113="PA",-_xll.RiskNormal(1.79,0.17),IF(ALS113="ASC",-_xll.RiskNormal(2.33,0.14),IF(ALS113="FGA",-_xll.RiskNormal(1.32,0.15),IF(ALS113="TSP",-_xll.RiskNormal(2.97,0.07),IF(ALS113="CD",-_xll.RiskNormal(2.41,0.24),-_xll.RiskNormal(1.78,0.15)))))))</f>
        <v>#VALUE!</v>
      </c>
      <c r="ALT114" s="270" t="e">
        <f ca="1">IF(ALT113="HAS",-_xll.RiskNormal(1.47,0.26),IF(ALT113="PA",-_xll.RiskNormal(1.79,0.17),IF(ALT113="ASC",-_xll.RiskNormal(2.33,0.14),IF(ALT113="FGA",-_xll.RiskNormal(1.32,0.15),IF(ALT113="TSP",-_xll.RiskNormal(2.97,0.07),IF(ALT113="CD",-_xll.RiskNormal(2.41,0.24),-_xll.RiskNormal(1.78,0.15)))))))</f>
        <v>#VALUE!</v>
      </c>
      <c r="ALU114" s="270" t="e">
        <f ca="1">IF(ALU113="HAS",-_xll.RiskNormal(1.47,0.26),IF(ALU113="PA",-_xll.RiskNormal(1.79,0.17),IF(ALU113="ASC",-_xll.RiskNormal(2.33,0.14),IF(ALU113="FGA",-_xll.RiskNormal(1.32,0.15),IF(ALU113="TSP",-_xll.RiskNormal(2.97,0.07),IF(ALU113="CD",-_xll.RiskNormal(2.41,0.24),-_xll.RiskNormal(1.78,0.15)))))))</f>
        <v>#VALUE!</v>
      </c>
      <c r="ALV114" s="270" t="e">
        <f ca="1">IF(ALV113="HAS",-_xll.RiskNormal(1.47,0.26),IF(ALV113="PA",-_xll.RiskNormal(1.79,0.17),IF(ALV113="ASC",-_xll.RiskNormal(2.33,0.14),IF(ALV113="FGA",-_xll.RiskNormal(1.32,0.15),IF(ALV113="TSP",-_xll.RiskNormal(2.97,0.07),IF(ALV113="CD",-_xll.RiskNormal(2.41,0.24),-_xll.RiskNormal(1.78,0.15)))))))</f>
        <v>#VALUE!</v>
      </c>
      <c r="ALW114" s="270" t="e">
        <f ca="1">IF(ALW113="HAS",-_xll.RiskNormal(1.47,0.26),IF(ALW113="PA",-_xll.RiskNormal(1.79,0.17),IF(ALW113="ASC",-_xll.RiskNormal(2.33,0.14),IF(ALW113="FGA",-_xll.RiskNormal(1.32,0.15),IF(ALW113="TSP",-_xll.RiskNormal(2.97,0.07),IF(ALW113="CD",-_xll.RiskNormal(2.41,0.24),-_xll.RiskNormal(1.78,0.15)))))))</f>
        <v>#VALUE!</v>
      </c>
      <c r="ALX114" s="270" t="e">
        <f ca="1">IF(ALX113="HAS",-_xll.RiskNormal(1.47,0.26),IF(ALX113="PA",-_xll.RiskNormal(1.79,0.17),IF(ALX113="ASC",-_xll.RiskNormal(2.33,0.14),IF(ALX113="FGA",-_xll.RiskNormal(1.32,0.15),IF(ALX113="TSP",-_xll.RiskNormal(2.97,0.07),IF(ALX113="CD",-_xll.RiskNormal(2.41,0.24),-_xll.RiskNormal(1.78,0.15)))))))</f>
        <v>#VALUE!</v>
      </c>
      <c r="ALY114" s="270" t="e">
        <f ca="1">IF(ALY113="HAS",-_xll.RiskNormal(1.47,0.26),IF(ALY113="PA",-_xll.RiskNormal(1.79,0.17),IF(ALY113="ASC",-_xll.RiskNormal(2.33,0.14),IF(ALY113="FGA",-_xll.RiskNormal(1.32,0.15),IF(ALY113="TSP",-_xll.RiskNormal(2.97,0.07),IF(ALY113="CD",-_xll.RiskNormal(2.41,0.24),-_xll.RiskNormal(1.78,0.15)))))))</f>
        <v>#VALUE!</v>
      </c>
      <c r="ALZ114" s="270" t="e">
        <f ca="1">IF(ALZ113="HAS",-_xll.RiskNormal(1.47,0.26),IF(ALZ113="PA",-_xll.RiskNormal(1.79,0.17),IF(ALZ113="ASC",-_xll.RiskNormal(2.33,0.14),IF(ALZ113="FGA",-_xll.RiskNormal(1.32,0.15),IF(ALZ113="TSP",-_xll.RiskNormal(2.97,0.07),IF(ALZ113="CD",-_xll.RiskNormal(2.41,0.24),-_xll.RiskNormal(1.78,0.15)))))))</f>
        <v>#VALUE!</v>
      </c>
      <c r="AMA114" s="270" t="e">
        <f ca="1">IF(AMA113="HAS",-_xll.RiskNormal(1.47,0.26),IF(AMA113="PA",-_xll.RiskNormal(1.79,0.17),IF(AMA113="ASC",-_xll.RiskNormal(2.33,0.14),IF(AMA113="FGA",-_xll.RiskNormal(1.32,0.15),IF(AMA113="TSP",-_xll.RiskNormal(2.97,0.07),IF(AMA113="CD",-_xll.RiskNormal(2.41,0.24),-_xll.RiskNormal(1.78,0.15)))))))</f>
        <v>#VALUE!</v>
      </c>
      <c r="AMB114" s="270" t="e">
        <f ca="1">IF(AMB113="HAS",-_xll.RiskNormal(1.47,0.26),IF(AMB113="PA",-_xll.RiskNormal(1.79,0.17),IF(AMB113="ASC",-_xll.RiskNormal(2.33,0.14),IF(AMB113="FGA",-_xll.RiskNormal(1.32,0.15),IF(AMB113="TSP",-_xll.RiskNormal(2.97,0.07),IF(AMB113="CD",-_xll.RiskNormal(2.41,0.24),-_xll.RiskNormal(1.78,0.15)))))))</f>
        <v>#VALUE!</v>
      </c>
      <c r="AMC114" s="270" t="e">
        <f ca="1">IF(AMC113="HAS",-_xll.RiskNormal(1.47,0.26),IF(AMC113="PA",-_xll.RiskNormal(1.79,0.17),IF(AMC113="ASC",-_xll.RiskNormal(2.33,0.14),IF(AMC113="FGA",-_xll.RiskNormal(1.32,0.15),IF(AMC113="TSP",-_xll.RiskNormal(2.97,0.07),IF(AMC113="CD",-_xll.RiskNormal(2.41,0.24),-_xll.RiskNormal(1.78,0.15)))))))</f>
        <v>#VALUE!</v>
      </c>
      <c r="AMD114" s="270" t="e">
        <f ca="1">IF(AMD113="HAS",-_xll.RiskNormal(1.47,0.26),IF(AMD113="PA",-_xll.RiskNormal(1.79,0.17),IF(AMD113="ASC",-_xll.RiskNormal(2.33,0.14),IF(AMD113="FGA",-_xll.RiskNormal(1.32,0.15),IF(AMD113="TSP",-_xll.RiskNormal(2.97,0.07),IF(AMD113="CD",-_xll.RiskNormal(2.41,0.24),-_xll.RiskNormal(1.78,0.15)))))))</f>
        <v>#VALUE!</v>
      </c>
      <c r="AME114" s="270" t="e">
        <f ca="1">IF(AME113="HAS",-_xll.RiskNormal(1.47,0.26),IF(AME113="PA",-_xll.RiskNormal(1.79,0.17),IF(AME113="ASC",-_xll.RiskNormal(2.33,0.14),IF(AME113="FGA",-_xll.RiskNormal(1.32,0.15),IF(AME113="TSP",-_xll.RiskNormal(2.97,0.07),IF(AME113="CD",-_xll.RiskNormal(2.41,0.24),-_xll.RiskNormal(1.78,0.15)))))))</f>
        <v>#VALUE!</v>
      </c>
      <c r="AMF114" s="270" t="e">
        <f ca="1">IF(AMF113="HAS",-_xll.RiskNormal(1.47,0.26),IF(AMF113="PA",-_xll.RiskNormal(1.79,0.17),IF(AMF113="ASC",-_xll.RiskNormal(2.33,0.14),IF(AMF113="FGA",-_xll.RiskNormal(1.32,0.15),IF(AMF113="TSP",-_xll.RiskNormal(2.97,0.07),IF(AMF113="CD",-_xll.RiskNormal(2.41,0.24),-_xll.RiskNormal(1.78,0.15)))))))</f>
        <v>#VALUE!</v>
      </c>
      <c r="AMG114" s="270" t="e">
        <f ca="1">IF(AMG113="HAS",-_xll.RiskNormal(1.47,0.26),IF(AMG113="PA",-_xll.RiskNormal(1.79,0.17),IF(AMG113="ASC",-_xll.RiskNormal(2.33,0.14),IF(AMG113="FGA",-_xll.RiskNormal(1.32,0.15),IF(AMG113="TSP",-_xll.RiskNormal(2.97,0.07),IF(AMG113="CD",-_xll.RiskNormal(2.41,0.24),-_xll.RiskNormal(1.78,0.15)))))))</f>
        <v>#VALUE!</v>
      </c>
      <c r="AMH114" s="270" t="e">
        <f ca="1">IF(AMH113="HAS",-_xll.RiskNormal(1.47,0.26),IF(AMH113="PA",-_xll.RiskNormal(1.79,0.17),IF(AMH113="ASC",-_xll.RiskNormal(2.33,0.14),IF(AMH113="FGA",-_xll.RiskNormal(1.32,0.15),IF(AMH113="TSP",-_xll.RiskNormal(2.97,0.07),IF(AMH113="CD",-_xll.RiskNormal(2.41,0.24),-_xll.RiskNormal(1.78,0.15)))))))</f>
        <v>#VALUE!</v>
      </c>
      <c r="AMI114" s="270" t="e">
        <f ca="1">IF(AMI113="HAS",-_xll.RiskNormal(1.47,0.26),IF(AMI113="PA",-_xll.RiskNormal(1.79,0.17),IF(AMI113="ASC",-_xll.RiskNormal(2.33,0.14),IF(AMI113="FGA",-_xll.RiskNormal(1.32,0.15),IF(AMI113="TSP",-_xll.RiskNormal(2.97,0.07),IF(AMI113="CD",-_xll.RiskNormal(2.41,0.24),-_xll.RiskNormal(1.78,0.15)))))))</f>
        <v>#VALUE!</v>
      </c>
      <c r="AMJ114" s="270" t="e">
        <f ca="1">IF(AMJ113="HAS",-_xll.RiskNormal(1.47,0.26),IF(AMJ113="PA",-_xll.RiskNormal(1.79,0.17),IF(AMJ113="ASC",-_xll.RiskNormal(2.33,0.14),IF(AMJ113="FGA",-_xll.RiskNormal(1.32,0.15),IF(AMJ113="TSP",-_xll.RiskNormal(2.97,0.07),IF(AMJ113="CD",-_xll.RiskNormal(2.41,0.24),-_xll.RiskNormal(1.78,0.15)))))))</f>
        <v>#VALUE!</v>
      </c>
      <c r="AMK114" s="270" t="e">
        <f ca="1">IF(AMK113="HAS",-_xll.RiskNormal(1.47,0.26),IF(AMK113="PA",-_xll.RiskNormal(1.79,0.17),IF(AMK113="ASC",-_xll.RiskNormal(2.33,0.14),IF(AMK113="FGA",-_xll.RiskNormal(1.32,0.15),IF(AMK113="TSP",-_xll.RiskNormal(2.97,0.07),IF(AMK113="CD",-_xll.RiskNormal(2.41,0.24),-_xll.RiskNormal(1.78,0.15)))))))</f>
        <v>#VALUE!</v>
      </c>
      <c r="AML114" s="270" t="e">
        <f ca="1">IF(AML113="HAS",-_xll.RiskNormal(1.47,0.26),IF(AML113="PA",-_xll.RiskNormal(1.79,0.17),IF(AML113="ASC",-_xll.RiskNormal(2.33,0.14),IF(AML113="FGA",-_xll.RiskNormal(1.32,0.15),IF(AML113="TSP",-_xll.RiskNormal(2.97,0.07),IF(AML113="CD",-_xll.RiskNormal(2.41,0.24),-_xll.RiskNormal(1.78,0.15)))))))</f>
        <v>#VALUE!</v>
      </c>
      <c r="AMM114" s="270" t="e">
        <f ca="1">IF(AMM113="HAS",-_xll.RiskNormal(1.47,0.26),IF(AMM113="PA",-_xll.RiskNormal(1.79,0.17),IF(AMM113="ASC",-_xll.RiskNormal(2.33,0.14),IF(AMM113="FGA",-_xll.RiskNormal(1.32,0.15),IF(AMM113="TSP",-_xll.RiskNormal(2.97,0.07),IF(AMM113="CD",-_xll.RiskNormal(2.41,0.24),-_xll.RiskNormal(1.78,0.15)))))))</f>
        <v>#VALUE!</v>
      </c>
      <c r="AMN114" s="270" t="e">
        <f ca="1">IF(AMN113="HAS",-_xll.RiskNormal(1.47,0.26),IF(AMN113="PA",-_xll.RiskNormal(1.79,0.17),IF(AMN113="ASC",-_xll.RiskNormal(2.33,0.14),IF(AMN113="FGA",-_xll.RiskNormal(1.32,0.15),IF(AMN113="TSP",-_xll.RiskNormal(2.97,0.07),IF(AMN113="CD",-_xll.RiskNormal(2.41,0.24),-_xll.RiskNormal(1.78,0.15)))))))</f>
        <v>#VALUE!</v>
      </c>
      <c r="AMO114" s="270" t="e">
        <f ca="1">IF(AMO113="HAS",-_xll.RiskNormal(1.47,0.26),IF(AMO113="PA",-_xll.RiskNormal(1.79,0.17),IF(AMO113="ASC",-_xll.RiskNormal(2.33,0.14),IF(AMO113="FGA",-_xll.RiskNormal(1.32,0.15),IF(AMO113="TSP",-_xll.RiskNormal(2.97,0.07),IF(AMO113="CD",-_xll.RiskNormal(2.41,0.24),-_xll.RiskNormal(1.78,0.15)))))))</f>
        <v>#VALUE!</v>
      </c>
      <c r="AMP114" s="270" t="e">
        <f ca="1">IF(AMP113="HAS",-_xll.RiskNormal(1.47,0.26),IF(AMP113="PA",-_xll.RiskNormal(1.79,0.17),IF(AMP113="ASC",-_xll.RiskNormal(2.33,0.14),IF(AMP113="FGA",-_xll.RiskNormal(1.32,0.15),IF(AMP113="TSP",-_xll.RiskNormal(2.97,0.07),IF(AMP113="CD",-_xll.RiskNormal(2.41,0.24),-_xll.RiskNormal(1.78,0.15)))))))</f>
        <v>#VALUE!</v>
      </c>
      <c r="AMQ114" s="270" t="e">
        <f ca="1">IF(AMQ113="HAS",-_xll.RiskNormal(1.47,0.26),IF(AMQ113="PA",-_xll.RiskNormal(1.79,0.17),IF(AMQ113="ASC",-_xll.RiskNormal(2.33,0.14),IF(AMQ113="FGA",-_xll.RiskNormal(1.32,0.15),IF(AMQ113="TSP",-_xll.RiskNormal(2.97,0.07),IF(AMQ113="CD",-_xll.RiskNormal(2.41,0.24),-_xll.RiskNormal(1.78,0.15)))))))</f>
        <v>#VALUE!</v>
      </c>
      <c r="AMR114" s="270" t="e">
        <f ca="1">IF(AMR113="HAS",-_xll.RiskNormal(1.47,0.26),IF(AMR113="PA",-_xll.RiskNormal(1.79,0.17),IF(AMR113="ASC",-_xll.RiskNormal(2.33,0.14),IF(AMR113="FGA",-_xll.RiskNormal(1.32,0.15),IF(AMR113="TSP",-_xll.RiskNormal(2.97,0.07),IF(AMR113="CD",-_xll.RiskNormal(2.41,0.24),-_xll.RiskNormal(1.78,0.15)))))))</f>
        <v>#VALUE!</v>
      </c>
      <c r="AMS114" s="270" t="e">
        <f ca="1">IF(AMS113="HAS",-_xll.RiskNormal(1.47,0.26),IF(AMS113="PA",-_xll.RiskNormal(1.79,0.17),IF(AMS113="ASC",-_xll.RiskNormal(2.33,0.14),IF(AMS113="FGA",-_xll.RiskNormal(1.32,0.15),IF(AMS113="TSP",-_xll.RiskNormal(2.97,0.07),IF(AMS113="CD",-_xll.RiskNormal(2.41,0.24),-_xll.RiskNormal(1.78,0.15)))))))</f>
        <v>#VALUE!</v>
      </c>
      <c r="AMT114" s="270" t="e">
        <f ca="1">IF(AMT113="HAS",-_xll.RiskNormal(1.47,0.26),IF(AMT113="PA",-_xll.RiskNormal(1.79,0.17),IF(AMT113="ASC",-_xll.RiskNormal(2.33,0.14),IF(AMT113="FGA",-_xll.RiskNormal(1.32,0.15),IF(AMT113="TSP",-_xll.RiskNormal(2.97,0.07),IF(AMT113="CD",-_xll.RiskNormal(2.41,0.24),-_xll.RiskNormal(1.78,0.15)))))))</f>
        <v>#VALUE!</v>
      </c>
      <c r="AMU114" s="270" t="e">
        <f ca="1">IF(AMU113="HAS",-_xll.RiskNormal(1.47,0.26),IF(AMU113="PA",-_xll.RiskNormal(1.79,0.17),IF(AMU113="ASC",-_xll.RiskNormal(2.33,0.14),IF(AMU113="FGA",-_xll.RiskNormal(1.32,0.15),IF(AMU113="TSP",-_xll.RiskNormal(2.97,0.07),IF(AMU113="CD",-_xll.RiskNormal(2.41,0.24),-_xll.RiskNormal(1.78,0.15)))))))</f>
        <v>#VALUE!</v>
      </c>
      <c r="AMV114" s="270" t="e">
        <f ca="1">IF(AMV113="HAS",-_xll.RiskNormal(1.47,0.26),IF(AMV113="PA",-_xll.RiskNormal(1.79,0.17),IF(AMV113="ASC",-_xll.RiskNormal(2.33,0.14),IF(AMV113="FGA",-_xll.RiskNormal(1.32,0.15),IF(AMV113="TSP",-_xll.RiskNormal(2.97,0.07),IF(AMV113="CD",-_xll.RiskNormal(2.41,0.24),-_xll.RiskNormal(1.78,0.15)))))))</f>
        <v>#VALUE!</v>
      </c>
      <c r="AMW114" s="270" t="e">
        <f ca="1">IF(AMW113="HAS",-_xll.RiskNormal(1.47,0.26),IF(AMW113="PA",-_xll.RiskNormal(1.79,0.17),IF(AMW113="ASC",-_xll.RiskNormal(2.33,0.14),IF(AMW113="FGA",-_xll.RiskNormal(1.32,0.15),IF(AMW113="TSP",-_xll.RiskNormal(2.97,0.07),IF(AMW113="CD",-_xll.RiskNormal(2.41,0.24),-_xll.RiskNormal(1.78,0.15)))))))</f>
        <v>#VALUE!</v>
      </c>
      <c r="AMX114" s="270" t="e">
        <f ca="1">IF(AMX113="HAS",-_xll.RiskNormal(1.47,0.26),IF(AMX113="PA",-_xll.RiskNormal(1.79,0.17),IF(AMX113="ASC",-_xll.RiskNormal(2.33,0.14),IF(AMX113="FGA",-_xll.RiskNormal(1.32,0.15),IF(AMX113="TSP",-_xll.RiskNormal(2.97,0.07),IF(AMX113="CD",-_xll.RiskNormal(2.41,0.24),-_xll.RiskNormal(1.78,0.15)))))))</f>
        <v>#VALUE!</v>
      </c>
      <c r="AMY114" s="270" t="e">
        <f ca="1">IF(AMY113="HAS",-_xll.RiskNormal(1.47,0.26),IF(AMY113="PA",-_xll.RiskNormal(1.79,0.17),IF(AMY113="ASC",-_xll.RiskNormal(2.33,0.14),IF(AMY113="FGA",-_xll.RiskNormal(1.32,0.15),IF(AMY113="TSP",-_xll.RiskNormal(2.97,0.07),IF(AMY113="CD",-_xll.RiskNormal(2.41,0.24),-_xll.RiskNormal(1.78,0.15)))))))</f>
        <v>#VALUE!</v>
      </c>
      <c r="AMZ114" s="270" t="e">
        <f ca="1">IF(AMZ113="HAS",-_xll.RiskNormal(1.47,0.26),IF(AMZ113="PA",-_xll.RiskNormal(1.79,0.17),IF(AMZ113="ASC",-_xll.RiskNormal(2.33,0.14),IF(AMZ113="FGA",-_xll.RiskNormal(1.32,0.15),IF(AMZ113="TSP",-_xll.RiskNormal(2.97,0.07),IF(AMZ113="CD",-_xll.RiskNormal(2.41,0.24),-_xll.RiskNormal(1.78,0.15)))))))</f>
        <v>#VALUE!</v>
      </c>
      <c r="ANA114" s="270" t="e">
        <f ca="1">IF(ANA113="HAS",-_xll.RiskNormal(1.47,0.26),IF(ANA113="PA",-_xll.RiskNormal(1.79,0.17),IF(ANA113="ASC",-_xll.RiskNormal(2.33,0.14),IF(ANA113="FGA",-_xll.RiskNormal(1.32,0.15),IF(ANA113="TSP",-_xll.RiskNormal(2.97,0.07),IF(ANA113="CD",-_xll.RiskNormal(2.41,0.24),-_xll.RiskNormal(1.78,0.15)))))))</f>
        <v>#VALUE!</v>
      </c>
      <c r="ANB114" s="270" t="e">
        <f ca="1">IF(ANB113="HAS",-_xll.RiskNormal(1.47,0.26),IF(ANB113="PA",-_xll.RiskNormal(1.79,0.17),IF(ANB113="ASC",-_xll.RiskNormal(2.33,0.14),IF(ANB113="FGA",-_xll.RiskNormal(1.32,0.15),IF(ANB113="TSP",-_xll.RiskNormal(2.97,0.07),IF(ANB113="CD",-_xll.RiskNormal(2.41,0.24),-_xll.RiskNormal(1.78,0.15)))))))</f>
        <v>#VALUE!</v>
      </c>
      <c r="ANC114" s="270" t="e">
        <f ca="1">IF(ANC113="HAS",-_xll.RiskNormal(1.47,0.26),IF(ANC113="PA",-_xll.RiskNormal(1.79,0.17),IF(ANC113="ASC",-_xll.RiskNormal(2.33,0.14),IF(ANC113="FGA",-_xll.RiskNormal(1.32,0.15),IF(ANC113="TSP",-_xll.RiskNormal(2.97,0.07),IF(ANC113="CD",-_xll.RiskNormal(2.41,0.24),-_xll.RiskNormal(1.78,0.15)))))))</f>
        <v>#VALUE!</v>
      </c>
      <c r="AND114" s="270" t="e">
        <f ca="1">IF(AND113="HAS",-_xll.RiskNormal(1.47,0.26),IF(AND113="PA",-_xll.RiskNormal(1.79,0.17),IF(AND113="ASC",-_xll.RiskNormal(2.33,0.14),IF(AND113="FGA",-_xll.RiskNormal(1.32,0.15),IF(AND113="TSP",-_xll.RiskNormal(2.97,0.07),IF(AND113="CD",-_xll.RiskNormal(2.41,0.24),-_xll.RiskNormal(1.78,0.15)))))))</f>
        <v>#VALUE!</v>
      </c>
      <c r="ANE114" s="270" t="e">
        <f ca="1">IF(ANE113="HAS",-_xll.RiskNormal(1.47,0.26),IF(ANE113="PA",-_xll.RiskNormal(1.79,0.17),IF(ANE113="ASC",-_xll.RiskNormal(2.33,0.14),IF(ANE113="FGA",-_xll.RiskNormal(1.32,0.15),IF(ANE113="TSP",-_xll.RiskNormal(2.97,0.07),IF(ANE113="CD",-_xll.RiskNormal(2.41,0.24),-_xll.RiskNormal(1.78,0.15)))))))</f>
        <v>#VALUE!</v>
      </c>
      <c r="ANF114" s="270" t="e">
        <f ca="1">IF(ANF113="HAS",-_xll.RiskNormal(1.47,0.26),IF(ANF113="PA",-_xll.RiskNormal(1.79,0.17),IF(ANF113="ASC",-_xll.RiskNormal(2.33,0.14),IF(ANF113="FGA",-_xll.RiskNormal(1.32,0.15),IF(ANF113="TSP",-_xll.RiskNormal(2.97,0.07),IF(ANF113="CD",-_xll.RiskNormal(2.41,0.24),-_xll.RiskNormal(1.78,0.15)))))))</f>
        <v>#VALUE!</v>
      </c>
      <c r="ANG114" s="270" t="e">
        <f ca="1">IF(ANG113="HAS",-_xll.RiskNormal(1.47,0.26),IF(ANG113="PA",-_xll.RiskNormal(1.79,0.17),IF(ANG113="ASC",-_xll.RiskNormal(2.33,0.14),IF(ANG113="FGA",-_xll.RiskNormal(1.32,0.15),IF(ANG113="TSP",-_xll.RiskNormal(2.97,0.07),IF(ANG113="CD",-_xll.RiskNormal(2.41,0.24),-_xll.RiskNormal(1.78,0.15)))))))</f>
        <v>#VALUE!</v>
      </c>
      <c r="ANH114" s="270" t="e">
        <f ca="1">IF(ANH113="HAS",-_xll.RiskNormal(1.47,0.26),IF(ANH113="PA",-_xll.RiskNormal(1.79,0.17),IF(ANH113="ASC",-_xll.RiskNormal(2.33,0.14),IF(ANH113="FGA",-_xll.RiskNormal(1.32,0.15),IF(ANH113="TSP",-_xll.RiskNormal(2.97,0.07),IF(ANH113="CD",-_xll.RiskNormal(2.41,0.24),-_xll.RiskNormal(1.78,0.15)))))))</f>
        <v>#VALUE!</v>
      </c>
      <c r="ANI114" s="270" t="e">
        <f ca="1">IF(ANI113="HAS",-_xll.RiskNormal(1.47,0.26),IF(ANI113="PA",-_xll.RiskNormal(1.79,0.17),IF(ANI113="ASC",-_xll.RiskNormal(2.33,0.14),IF(ANI113="FGA",-_xll.RiskNormal(1.32,0.15),IF(ANI113="TSP",-_xll.RiskNormal(2.97,0.07),IF(ANI113="CD",-_xll.RiskNormal(2.41,0.24),-_xll.RiskNormal(1.78,0.15)))))))</f>
        <v>#VALUE!</v>
      </c>
      <c r="ANJ114" s="270" t="e">
        <f ca="1">IF(ANJ113="HAS",-_xll.RiskNormal(1.47,0.26),IF(ANJ113="PA",-_xll.RiskNormal(1.79,0.17),IF(ANJ113="ASC",-_xll.RiskNormal(2.33,0.14),IF(ANJ113="FGA",-_xll.RiskNormal(1.32,0.15),IF(ANJ113="TSP",-_xll.RiskNormal(2.97,0.07),IF(ANJ113="CD",-_xll.RiskNormal(2.41,0.24),-_xll.RiskNormal(1.78,0.15)))))))</f>
        <v>#VALUE!</v>
      </c>
      <c r="ANK114" s="270" t="e">
        <f ca="1">IF(ANK113="HAS",-_xll.RiskNormal(1.47,0.26),IF(ANK113="PA",-_xll.RiskNormal(1.79,0.17),IF(ANK113="ASC",-_xll.RiskNormal(2.33,0.14),IF(ANK113="FGA",-_xll.RiskNormal(1.32,0.15),IF(ANK113="TSP",-_xll.RiskNormal(2.97,0.07),IF(ANK113="CD",-_xll.RiskNormal(2.41,0.24),-_xll.RiskNormal(1.78,0.15)))))))</f>
        <v>#VALUE!</v>
      </c>
      <c r="ANL114" s="270" t="e">
        <f ca="1">IF(ANL113="HAS",-_xll.RiskNormal(1.47,0.26),IF(ANL113="PA",-_xll.RiskNormal(1.79,0.17),IF(ANL113="ASC",-_xll.RiskNormal(2.33,0.14),IF(ANL113="FGA",-_xll.RiskNormal(1.32,0.15),IF(ANL113="TSP",-_xll.RiskNormal(2.97,0.07),IF(ANL113="CD",-_xll.RiskNormal(2.41,0.24),-_xll.RiskNormal(1.78,0.15)))))))</f>
        <v>#VALUE!</v>
      </c>
      <c r="ANM114" s="270" t="e">
        <f ca="1">IF(ANM113="HAS",-_xll.RiskNormal(1.47,0.26),IF(ANM113="PA",-_xll.RiskNormal(1.79,0.17),IF(ANM113="ASC",-_xll.RiskNormal(2.33,0.14),IF(ANM113="FGA",-_xll.RiskNormal(1.32,0.15),IF(ANM113="TSP",-_xll.RiskNormal(2.97,0.07),IF(ANM113="CD",-_xll.RiskNormal(2.41,0.24),-_xll.RiskNormal(1.78,0.15)))))))</f>
        <v>#VALUE!</v>
      </c>
      <c r="ANN114" s="270" t="e">
        <f ca="1">IF(ANN113="HAS",-_xll.RiskNormal(1.47,0.26),IF(ANN113="PA",-_xll.RiskNormal(1.79,0.17),IF(ANN113="ASC",-_xll.RiskNormal(2.33,0.14),IF(ANN113="FGA",-_xll.RiskNormal(1.32,0.15),IF(ANN113="TSP",-_xll.RiskNormal(2.97,0.07),IF(ANN113="CD",-_xll.RiskNormal(2.41,0.24),-_xll.RiskNormal(1.78,0.15)))))))</f>
        <v>#VALUE!</v>
      </c>
      <c r="ANO114" s="270" t="e">
        <f ca="1">IF(ANO113="HAS",-_xll.RiskNormal(1.47,0.26),IF(ANO113="PA",-_xll.RiskNormal(1.79,0.17),IF(ANO113="ASC",-_xll.RiskNormal(2.33,0.14),IF(ANO113="FGA",-_xll.RiskNormal(1.32,0.15),IF(ANO113="TSP",-_xll.RiskNormal(2.97,0.07),IF(ANO113="CD",-_xll.RiskNormal(2.41,0.24),-_xll.RiskNormal(1.78,0.15)))))))</f>
        <v>#VALUE!</v>
      </c>
      <c r="ANP114" s="270" t="e">
        <f ca="1">IF(ANP113="HAS",-_xll.RiskNormal(1.47,0.26),IF(ANP113="PA",-_xll.RiskNormal(1.79,0.17),IF(ANP113="ASC",-_xll.RiskNormal(2.33,0.14),IF(ANP113="FGA",-_xll.RiskNormal(1.32,0.15),IF(ANP113="TSP",-_xll.RiskNormal(2.97,0.07),IF(ANP113="CD",-_xll.RiskNormal(2.41,0.24),-_xll.RiskNormal(1.78,0.15)))))))</f>
        <v>#VALUE!</v>
      </c>
      <c r="ANQ114" s="270" t="e">
        <f ca="1">IF(ANQ113="HAS",-_xll.RiskNormal(1.47,0.26),IF(ANQ113="PA",-_xll.RiskNormal(1.79,0.17),IF(ANQ113="ASC",-_xll.RiskNormal(2.33,0.14),IF(ANQ113="FGA",-_xll.RiskNormal(1.32,0.15),IF(ANQ113="TSP",-_xll.RiskNormal(2.97,0.07),IF(ANQ113="CD",-_xll.RiskNormal(2.41,0.24),-_xll.RiskNormal(1.78,0.15)))))))</f>
        <v>#VALUE!</v>
      </c>
      <c r="ANR114" s="270" t="e">
        <f ca="1">IF(ANR113="HAS",-_xll.RiskNormal(1.47,0.26),IF(ANR113="PA",-_xll.RiskNormal(1.79,0.17),IF(ANR113="ASC",-_xll.RiskNormal(2.33,0.14),IF(ANR113="FGA",-_xll.RiskNormal(1.32,0.15),IF(ANR113="TSP",-_xll.RiskNormal(2.97,0.07),IF(ANR113="CD",-_xll.RiskNormal(2.41,0.24),-_xll.RiskNormal(1.78,0.15)))))))</f>
        <v>#VALUE!</v>
      </c>
      <c r="ANS114" s="270" t="e">
        <f ca="1">IF(ANS113="HAS",-_xll.RiskNormal(1.47,0.26),IF(ANS113="PA",-_xll.RiskNormal(1.79,0.17),IF(ANS113="ASC",-_xll.RiskNormal(2.33,0.14),IF(ANS113="FGA",-_xll.RiskNormal(1.32,0.15),IF(ANS113="TSP",-_xll.RiskNormal(2.97,0.07),IF(ANS113="CD",-_xll.RiskNormal(2.41,0.24),-_xll.RiskNormal(1.78,0.15)))))))</f>
        <v>#VALUE!</v>
      </c>
      <c r="ANT114" s="270" t="e">
        <f ca="1">IF(ANT113="HAS",-_xll.RiskNormal(1.47,0.26),IF(ANT113="PA",-_xll.RiskNormal(1.79,0.17),IF(ANT113="ASC",-_xll.RiskNormal(2.33,0.14),IF(ANT113="FGA",-_xll.RiskNormal(1.32,0.15),IF(ANT113="TSP",-_xll.RiskNormal(2.97,0.07),IF(ANT113="CD",-_xll.RiskNormal(2.41,0.24),-_xll.RiskNormal(1.78,0.15)))))))</f>
        <v>#VALUE!</v>
      </c>
      <c r="ANU114" s="270" t="e">
        <f ca="1">IF(ANU113="HAS",-_xll.RiskNormal(1.47,0.26),IF(ANU113="PA",-_xll.RiskNormal(1.79,0.17),IF(ANU113="ASC",-_xll.RiskNormal(2.33,0.14),IF(ANU113="FGA",-_xll.RiskNormal(1.32,0.15),IF(ANU113="TSP",-_xll.RiskNormal(2.97,0.07),IF(ANU113="CD",-_xll.RiskNormal(2.41,0.24),-_xll.RiskNormal(1.78,0.15)))))))</f>
        <v>#VALUE!</v>
      </c>
      <c r="ANV114" s="270" t="e">
        <f ca="1">IF(ANV113="HAS",-_xll.RiskNormal(1.47,0.26),IF(ANV113="PA",-_xll.RiskNormal(1.79,0.17),IF(ANV113="ASC",-_xll.RiskNormal(2.33,0.14),IF(ANV113="FGA",-_xll.RiskNormal(1.32,0.15),IF(ANV113="TSP",-_xll.RiskNormal(2.97,0.07),IF(ANV113="CD",-_xll.RiskNormal(2.41,0.24),-_xll.RiskNormal(1.78,0.15)))))))</f>
        <v>#VALUE!</v>
      </c>
      <c r="ANW114" s="270" t="e">
        <f ca="1">IF(ANW113="HAS",-_xll.RiskNormal(1.47,0.26),IF(ANW113="PA",-_xll.RiskNormal(1.79,0.17),IF(ANW113="ASC",-_xll.RiskNormal(2.33,0.14),IF(ANW113="FGA",-_xll.RiskNormal(1.32,0.15),IF(ANW113="TSP",-_xll.RiskNormal(2.97,0.07),IF(ANW113="CD",-_xll.RiskNormal(2.41,0.24),-_xll.RiskNormal(1.78,0.15)))))))</f>
        <v>#VALUE!</v>
      </c>
      <c r="ANX114" s="270" t="e">
        <f ca="1">IF(ANX113="HAS",-_xll.RiskNormal(1.47,0.26),IF(ANX113="PA",-_xll.RiskNormal(1.79,0.17),IF(ANX113="ASC",-_xll.RiskNormal(2.33,0.14),IF(ANX113="FGA",-_xll.RiskNormal(1.32,0.15),IF(ANX113="TSP",-_xll.RiskNormal(2.97,0.07),IF(ANX113="CD",-_xll.RiskNormal(2.41,0.24),-_xll.RiskNormal(1.78,0.15)))))))</f>
        <v>#VALUE!</v>
      </c>
      <c r="ANY114" s="270" t="e">
        <f ca="1">IF(ANY113="HAS",-_xll.RiskNormal(1.47,0.26),IF(ANY113="PA",-_xll.RiskNormal(1.79,0.17),IF(ANY113="ASC",-_xll.RiskNormal(2.33,0.14),IF(ANY113="FGA",-_xll.RiskNormal(1.32,0.15),IF(ANY113="TSP",-_xll.RiskNormal(2.97,0.07),IF(ANY113="CD",-_xll.RiskNormal(2.41,0.24),-_xll.RiskNormal(1.78,0.15)))))))</f>
        <v>#VALUE!</v>
      </c>
      <c r="ANZ114" s="270" t="e">
        <f ca="1">IF(ANZ113="HAS",-_xll.RiskNormal(1.47,0.26),IF(ANZ113="PA",-_xll.RiskNormal(1.79,0.17),IF(ANZ113="ASC",-_xll.RiskNormal(2.33,0.14),IF(ANZ113="FGA",-_xll.RiskNormal(1.32,0.15),IF(ANZ113="TSP",-_xll.RiskNormal(2.97,0.07),IF(ANZ113="CD",-_xll.RiskNormal(2.41,0.24),-_xll.RiskNormal(1.78,0.15)))))))</f>
        <v>#VALUE!</v>
      </c>
      <c r="AOA114" s="270" t="e">
        <f ca="1">IF(AOA113="HAS",-_xll.RiskNormal(1.47,0.26),IF(AOA113="PA",-_xll.RiskNormal(1.79,0.17),IF(AOA113="ASC",-_xll.RiskNormal(2.33,0.14),IF(AOA113="FGA",-_xll.RiskNormal(1.32,0.15),IF(AOA113="TSP",-_xll.RiskNormal(2.97,0.07),IF(AOA113="CD",-_xll.RiskNormal(2.41,0.24),-_xll.RiskNormal(1.78,0.15)))))))</f>
        <v>#VALUE!</v>
      </c>
      <c r="AOB114" s="270" t="e">
        <f ca="1">IF(AOB113="HAS",-_xll.RiskNormal(1.47,0.26),IF(AOB113="PA",-_xll.RiskNormal(1.79,0.17),IF(AOB113="ASC",-_xll.RiskNormal(2.33,0.14),IF(AOB113="FGA",-_xll.RiskNormal(1.32,0.15),IF(AOB113="TSP",-_xll.RiskNormal(2.97,0.07),IF(AOB113="CD",-_xll.RiskNormal(2.41,0.24),-_xll.RiskNormal(1.78,0.15)))))))</f>
        <v>#VALUE!</v>
      </c>
      <c r="AOC114" s="270" t="e">
        <f ca="1">IF(AOC113="HAS",-_xll.RiskNormal(1.47,0.26),IF(AOC113="PA",-_xll.RiskNormal(1.79,0.17),IF(AOC113="ASC",-_xll.RiskNormal(2.33,0.14),IF(AOC113="FGA",-_xll.RiskNormal(1.32,0.15),IF(AOC113="TSP",-_xll.RiskNormal(2.97,0.07),IF(AOC113="CD",-_xll.RiskNormal(2.41,0.24),-_xll.RiskNormal(1.78,0.15)))))))</f>
        <v>#VALUE!</v>
      </c>
      <c r="AOD114" s="270" t="e">
        <f ca="1">IF(AOD113="HAS",-_xll.RiskNormal(1.47,0.26),IF(AOD113="PA",-_xll.RiskNormal(1.79,0.17),IF(AOD113="ASC",-_xll.RiskNormal(2.33,0.14),IF(AOD113="FGA",-_xll.RiskNormal(1.32,0.15),IF(AOD113="TSP",-_xll.RiskNormal(2.97,0.07),IF(AOD113="CD",-_xll.RiskNormal(2.41,0.24),-_xll.RiskNormal(1.78,0.15)))))))</f>
        <v>#VALUE!</v>
      </c>
      <c r="AOE114" s="270" t="e">
        <f ca="1">IF(AOE113="HAS",-_xll.RiskNormal(1.47,0.26),IF(AOE113="PA",-_xll.RiskNormal(1.79,0.17),IF(AOE113="ASC",-_xll.RiskNormal(2.33,0.14),IF(AOE113="FGA",-_xll.RiskNormal(1.32,0.15),IF(AOE113="TSP",-_xll.RiskNormal(2.97,0.07),IF(AOE113="CD",-_xll.RiskNormal(2.41,0.24),-_xll.RiskNormal(1.78,0.15)))))))</f>
        <v>#VALUE!</v>
      </c>
      <c r="AOF114" s="270" t="e">
        <f ca="1">IF(AOF113="HAS",-_xll.RiskNormal(1.47,0.26),IF(AOF113="PA",-_xll.RiskNormal(1.79,0.17),IF(AOF113="ASC",-_xll.RiskNormal(2.33,0.14),IF(AOF113="FGA",-_xll.RiskNormal(1.32,0.15),IF(AOF113="TSP",-_xll.RiskNormal(2.97,0.07),IF(AOF113="CD",-_xll.RiskNormal(2.41,0.24),-_xll.RiskNormal(1.78,0.15)))))))</f>
        <v>#VALUE!</v>
      </c>
      <c r="AOG114" s="270" t="e">
        <f ca="1">IF(AOG113="HAS",-_xll.RiskNormal(1.47,0.26),IF(AOG113="PA",-_xll.RiskNormal(1.79,0.17),IF(AOG113="ASC",-_xll.RiskNormal(2.33,0.14),IF(AOG113="FGA",-_xll.RiskNormal(1.32,0.15),IF(AOG113="TSP",-_xll.RiskNormal(2.97,0.07),IF(AOG113="CD",-_xll.RiskNormal(2.41,0.24),-_xll.RiskNormal(1.78,0.15)))))))</f>
        <v>#VALUE!</v>
      </c>
      <c r="AOH114" s="270" t="e">
        <f ca="1">IF(AOH113="HAS",-_xll.RiskNormal(1.47,0.26),IF(AOH113="PA",-_xll.RiskNormal(1.79,0.17),IF(AOH113="ASC",-_xll.RiskNormal(2.33,0.14),IF(AOH113="FGA",-_xll.RiskNormal(1.32,0.15),IF(AOH113="TSP",-_xll.RiskNormal(2.97,0.07),IF(AOH113="CD",-_xll.RiskNormal(2.41,0.24),-_xll.RiskNormal(1.78,0.15)))))))</f>
        <v>#VALUE!</v>
      </c>
      <c r="AOI114" s="270" t="e">
        <f ca="1">IF(AOI113="HAS",-_xll.RiskNormal(1.47,0.26),IF(AOI113="PA",-_xll.RiskNormal(1.79,0.17),IF(AOI113="ASC",-_xll.RiskNormal(2.33,0.14),IF(AOI113="FGA",-_xll.RiskNormal(1.32,0.15),IF(AOI113="TSP",-_xll.RiskNormal(2.97,0.07),IF(AOI113="CD",-_xll.RiskNormal(2.41,0.24),-_xll.RiskNormal(1.78,0.15)))))))</f>
        <v>#VALUE!</v>
      </c>
      <c r="AOJ114" s="270" t="e">
        <f ca="1">IF(AOJ113="HAS",-_xll.RiskNormal(1.47,0.26),IF(AOJ113="PA",-_xll.RiskNormal(1.79,0.17),IF(AOJ113="ASC",-_xll.RiskNormal(2.33,0.14),IF(AOJ113="FGA",-_xll.RiskNormal(1.32,0.15),IF(AOJ113="TSP",-_xll.RiskNormal(2.97,0.07),IF(AOJ113="CD",-_xll.RiskNormal(2.41,0.24),-_xll.RiskNormal(1.78,0.15)))))))</f>
        <v>#VALUE!</v>
      </c>
      <c r="AOK114" s="270" t="e">
        <f ca="1">IF(AOK113="HAS",-_xll.RiskNormal(1.47,0.26),IF(AOK113="PA",-_xll.RiskNormal(1.79,0.17),IF(AOK113="ASC",-_xll.RiskNormal(2.33,0.14),IF(AOK113="FGA",-_xll.RiskNormal(1.32,0.15),IF(AOK113="TSP",-_xll.RiskNormal(2.97,0.07),IF(AOK113="CD",-_xll.RiskNormal(2.41,0.24),-_xll.RiskNormal(1.78,0.15)))))))</f>
        <v>#VALUE!</v>
      </c>
      <c r="AOL114" s="270" t="e">
        <f ca="1">IF(AOL113="HAS",-_xll.RiskNormal(1.47,0.26),IF(AOL113="PA",-_xll.RiskNormal(1.79,0.17),IF(AOL113="ASC",-_xll.RiskNormal(2.33,0.14),IF(AOL113="FGA",-_xll.RiskNormal(1.32,0.15),IF(AOL113="TSP",-_xll.RiskNormal(2.97,0.07),IF(AOL113="CD",-_xll.RiskNormal(2.41,0.24),-_xll.RiskNormal(1.78,0.15)))))))</f>
        <v>#VALUE!</v>
      </c>
      <c r="AOM114" s="270" t="e">
        <f ca="1">IF(AOM113="HAS",-_xll.RiskNormal(1.47,0.26),IF(AOM113="PA",-_xll.RiskNormal(1.79,0.17),IF(AOM113="ASC",-_xll.RiskNormal(2.33,0.14),IF(AOM113="FGA",-_xll.RiskNormal(1.32,0.15),IF(AOM113="TSP",-_xll.RiskNormal(2.97,0.07),IF(AOM113="CD",-_xll.RiskNormal(2.41,0.24),-_xll.RiskNormal(1.78,0.15)))))))</f>
        <v>#VALUE!</v>
      </c>
      <c r="AON114" s="270" t="e">
        <f ca="1">IF(AON113="HAS",-_xll.RiskNormal(1.47,0.26),IF(AON113="PA",-_xll.RiskNormal(1.79,0.17),IF(AON113="ASC",-_xll.RiskNormal(2.33,0.14),IF(AON113="FGA",-_xll.RiskNormal(1.32,0.15),IF(AON113="TSP",-_xll.RiskNormal(2.97,0.07),IF(AON113="CD",-_xll.RiskNormal(2.41,0.24),-_xll.RiskNormal(1.78,0.15)))))))</f>
        <v>#VALUE!</v>
      </c>
      <c r="AOO114" s="270" t="e">
        <f ca="1">IF(AOO113="HAS",-_xll.RiskNormal(1.47,0.26),IF(AOO113="PA",-_xll.RiskNormal(1.79,0.17),IF(AOO113="ASC",-_xll.RiskNormal(2.33,0.14),IF(AOO113="FGA",-_xll.RiskNormal(1.32,0.15),IF(AOO113="TSP",-_xll.RiskNormal(2.97,0.07),IF(AOO113="CD",-_xll.RiskNormal(2.41,0.24),-_xll.RiskNormal(1.78,0.15)))))))</f>
        <v>#VALUE!</v>
      </c>
      <c r="AOP114" s="270" t="e">
        <f ca="1">IF(AOP113="HAS",-_xll.RiskNormal(1.47,0.26),IF(AOP113="PA",-_xll.RiskNormal(1.79,0.17),IF(AOP113="ASC",-_xll.RiskNormal(2.33,0.14),IF(AOP113="FGA",-_xll.RiskNormal(1.32,0.15),IF(AOP113="TSP",-_xll.RiskNormal(2.97,0.07),IF(AOP113="CD",-_xll.RiskNormal(2.41,0.24),-_xll.RiskNormal(1.78,0.15)))))))</f>
        <v>#VALUE!</v>
      </c>
      <c r="AOQ114" s="270" t="e">
        <f ca="1">IF(AOQ113="HAS",-_xll.RiskNormal(1.47,0.26),IF(AOQ113="PA",-_xll.RiskNormal(1.79,0.17),IF(AOQ113="ASC",-_xll.RiskNormal(2.33,0.14),IF(AOQ113="FGA",-_xll.RiskNormal(1.32,0.15),IF(AOQ113="TSP",-_xll.RiskNormal(2.97,0.07),IF(AOQ113="CD",-_xll.RiskNormal(2.41,0.24),-_xll.RiskNormal(1.78,0.15)))))))</f>
        <v>#VALUE!</v>
      </c>
      <c r="AOR114" s="270" t="e">
        <f ca="1">IF(AOR113="HAS",-_xll.RiskNormal(1.47,0.26),IF(AOR113="PA",-_xll.RiskNormal(1.79,0.17),IF(AOR113="ASC",-_xll.RiskNormal(2.33,0.14),IF(AOR113="FGA",-_xll.RiskNormal(1.32,0.15),IF(AOR113="TSP",-_xll.RiskNormal(2.97,0.07),IF(AOR113="CD",-_xll.RiskNormal(2.41,0.24),-_xll.RiskNormal(1.78,0.15)))))))</f>
        <v>#VALUE!</v>
      </c>
      <c r="AOS114" s="270" t="e">
        <f ca="1">IF(AOS113="HAS",-_xll.RiskNormal(1.47,0.26),IF(AOS113="PA",-_xll.RiskNormal(1.79,0.17),IF(AOS113="ASC",-_xll.RiskNormal(2.33,0.14),IF(AOS113="FGA",-_xll.RiskNormal(1.32,0.15),IF(AOS113="TSP",-_xll.RiskNormal(2.97,0.07),IF(AOS113="CD",-_xll.RiskNormal(2.41,0.24),-_xll.RiskNormal(1.78,0.15)))))))</f>
        <v>#VALUE!</v>
      </c>
      <c r="AOT114" s="270" t="e">
        <f ca="1">IF(AOT113="HAS",-_xll.RiskNormal(1.47,0.26),IF(AOT113="PA",-_xll.RiskNormal(1.79,0.17),IF(AOT113="ASC",-_xll.RiskNormal(2.33,0.14),IF(AOT113="FGA",-_xll.RiskNormal(1.32,0.15),IF(AOT113="TSP",-_xll.RiskNormal(2.97,0.07),IF(AOT113="CD",-_xll.RiskNormal(2.41,0.24),-_xll.RiskNormal(1.78,0.15)))))))</f>
        <v>#VALUE!</v>
      </c>
      <c r="AOU114" s="270" t="e">
        <f ca="1">IF(AOU113="HAS",-_xll.RiskNormal(1.47,0.26),IF(AOU113="PA",-_xll.RiskNormal(1.79,0.17),IF(AOU113="ASC",-_xll.RiskNormal(2.33,0.14),IF(AOU113="FGA",-_xll.RiskNormal(1.32,0.15),IF(AOU113="TSP",-_xll.RiskNormal(2.97,0.07),IF(AOU113="CD",-_xll.RiskNormal(2.41,0.24),-_xll.RiskNormal(1.78,0.15)))))))</f>
        <v>#VALUE!</v>
      </c>
      <c r="AOV114" s="270" t="e">
        <f ca="1">IF(AOV113="HAS",-_xll.RiskNormal(1.47,0.26),IF(AOV113="PA",-_xll.RiskNormal(1.79,0.17),IF(AOV113="ASC",-_xll.RiskNormal(2.33,0.14),IF(AOV113="FGA",-_xll.RiskNormal(1.32,0.15),IF(AOV113="TSP",-_xll.RiskNormal(2.97,0.07),IF(AOV113="CD",-_xll.RiskNormal(2.41,0.24),-_xll.RiskNormal(1.78,0.15)))))))</f>
        <v>#VALUE!</v>
      </c>
      <c r="AOW114" s="270" t="e">
        <f ca="1">IF(AOW113="HAS",-_xll.RiskNormal(1.47,0.26),IF(AOW113="PA",-_xll.RiskNormal(1.79,0.17),IF(AOW113="ASC",-_xll.RiskNormal(2.33,0.14),IF(AOW113="FGA",-_xll.RiskNormal(1.32,0.15),IF(AOW113="TSP",-_xll.RiskNormal(2.97,0.07),IF(AOW113="CD",-_xll.RiskNormal(2.41,0.24),-_xll.RiskNormal(1.78,0.15)))))))</f>
        <v>#VALUE!</v>
      </c>
      <c r="AOX114" s="270" t="e">
        <f ca="1">IF(AOX113="HAS",-_xll.RiskNormal(1.47,0.26),IF(AOX113="PA",-_xll.RiskNormal(1.79,0.17),IF(AOX113="ASC",-_xll.RiskNormal(2.33,0.14),IF(AOX113="FGA",-_xll.RiskNormal(1.32,0.15),IF(AOX113="TSP",-_xll.RiskNormal(2.97,0.07),IF(AOX113="CD",-_xll.RiskNormal(2.41,0.24),-_xll.RiskNormal(1.78,0.15)))))))</f>
        <v>#VALUE!</v>
      </c>
      <c r="AOY114" s="270" t="e">
        <f ca="1">IF(AOY113="HAS",-_xll.RiskNormal(1.47,0.26),IF(AOY113="PA",-_xll.RiskNormal(1.79,0.17),IF(AOY113="ASC",-_xll.RiskNormal(2.33,0.14),IF(AOY113="FGA",-_xll.RiskNormal(1.32,0.15),IF(AOY113="TSP",-_xll.RiskNormal(2.97,0.07),IF(AOY113="CD",-_xll.RiskNormal(2.41,0.24),-_xll.RiskNormal(1.78,0.15)))))))</f>
        <v>#VALUE!</v>
      </c>
      <c r="AOZ114" s="270" t="e">
        <f ca="1">IF(AOZ113="HAS",-_xll.RiskNormal(1.47,0.26),IF(AOZ113="PA",-_xll.RiskNormal(1.79,0.17),IF(AOZ113="ASC",-_xll.RiskNormal(2.33,0.14),IF(AOZ113="FGA",-_xll.RiskNormal(1.32,0.15),IF(AOZ113="TSP",-_xll.RiskNormal(2.97,0.07),IF(AOZ113="CD",-_xll.RiskNormal(2.41,0.24),-_xll.RiskNormal(1.78,0.15)))))))</f>
        <v>#VALUE!</v>
      </c>
      <c r="APA114" s="270" t="e">
        <f ca="1">IF(APA113="HAS",-_xll.RiskNormal(1.47,0.26),IF(APA113="PA",-_xll.RiskNormal(1.79,0.17),IF(APA113="ASC",-_xll.RiskNormal(2.33,0.14),IF(APA113="FGA",-_xll.RiskNormal(1.32,0.15),IF(APA113="TSP",-_xll.RiskNormal(2.97,0.07),IF(APA113="CD",-_xll.RiskNormal(2.41,0.24),-_xll.RiskNormal(1.78,0.15)))))))</f>
        <v>#VALUE!</v>
      </c>
      <c r="APB114" s="270" t="e">
        <f ca="1">IF(APB113="HAS",-_xll.RiskNormal(1.47,0.26),IF(APB113="PA",-_xll.RiskNormal(1.79,0.17),IF(APB113="ASC",-_xll.RiskNormal(2.33,0.14),IF(APB113="FGA",-_xll.RiskNormal(1.32,0.15),IF(APB113="TSP",-_xll.RiskNormal(2.97,0.07),IF(APB113="CD",-_xll.RiskNormal(2.41,0.24),-_xll.RiskNormal(1.78,0.15)))))))</f>
        <v>#VALUE!</v>
      </c>
      <c r="APC114" s="270" t="e">
        <f ca="1">IF(APC113="HAS",-_xll.RiskNormal(1.47,0.26),IF(APC113="PA",-_xll.RiskNormal(1.79,0.17),IF(APC113="ASC",-_xll.RiskNormal(2.33,0.14),IF(APC113="FGA",-_xll.RiskNormal(1.32,0.15),IF(APC113="TSP",-_xll.RiskNormal(2.97,0.07),IF(APC113="CD",-_xll.RiskNormal(2.41,0.24),-_xll.RiskNormal(1.78,0.15)))))))</f>
        <v>#VALUE!</v>
      </c>
      <c r="APD114" s="270" t="e">
        <f ca="1">IF(APD113="HAS",-_xll.RiskNormal(1.47,0.26),IF(APD113="PA",-_xll.RiskNormal(1.79,0.17),IF(APD113="ASC",-_xll.RiskNormal(2.33,0.14),IF(APD113="FGA",-_xll.RiskNormal(1.32,0.15),IF(APD113="TSP",-_xll.RiskNormal(2.97,0.07),IF(APD113="CD",-_xll.RiskNormal(2.41,0.24),-_xll.RiskNormal(1.78,0.15)))))))</f>
        <v>#VALUE!</v>
      </c>
      <c r="APE114" s="270" t="e">
        <f ca="1">IF(APE113="HAS",-_xll.RiskNormal(1.47,0.26),IF(APE113="PA",-_xll.RiskNormal(1.79,0.17),IF(APE113="ASC",-_xll.RiskNormal(2.33,0.14),IF(APE113="FGA",-_xll.RiskNormal(1.32,0.15),IF(APE113="TSP",-_xll.RiskNormal(2.97,0.07),IF(APE113="CD",-_xll.RiskNormal(2.41,0.24),-_xll.RiskNormal(1.78,0.15)))))))</f>
        <v>#VALUE!</v>
      </c>
      <c r="APF114" s="270" t="e">
        <f ca="1">IF(APF113="HAS",-_xll.RiskNormal(1.47,0.26),IF(APF113="PA",-_xll.RiskNormal(1.79,0.17),IF(APF113="ASC",-_xll.RiskNormal(2.33,0.14),IF(APF113="FGA",-_xll.RiskNormal(1.32,0.15),IF(APF113="TSP",-_xll.RiskNormal(2.97,0.07),IF(APF113="CD",-_xll.RiskNormal(2.41,0.24),-_xll.RiskNormal(1.78,0.15)))))))</f>
        <v>#VALUE!</v>
      </c>
      <c r="APG114" s="270" t="e">
        <f ca="1">IF(APG113="HAS",-_xll.RiskNormal(1.47,0.26),IF(APG113="PA",-_xll.RiskNormal(1.79,0.17),IF(APG113="ASC",-_xll.RiskNormal(2.33,0.14),IF(APG113="FGA",-_xll.RiskNormal(1.32,0.15),IF(APG113="TSP",-_xll.RiskNormal(2.97,0.07),IF(APG113="CD",-_xll.RiskNormal(2.41,0.24),-_xll.RiskNormal(1.78,0.15)))))))</f>
        <v>#VALUE!</v>
      </c>
      <c r="APH114" s="270" t="e">
        <f ca="1">IF(APH113="HAS",-_xll.RiskNormal(1.47,0.26),IF(APH113="PA",-_xll.RiskNormal(1.79,0.17),IF(APH113="ASC",-_xll.RiskNormal(2.33,0.14),IF(APH113="FGA",-_xll.RiskNormal(1.32,0.15),IF(APH113="TSP",-_xll.RiskNormal(2.97,0.07),IF(APH113="CD",-_xll.RiskNormal(2.41,0.24),-_xll.RiskNormal(1.78,0.15)))))))</f>
        <v>#VALUE!</v>
      </c>
      <c r="API114" s="270" t="e">
        <f ca="1">IF(API113="HAS",-_xll.RiskNormal(1.47,0.26),IF(API113="PA",-_xll.RiskNormal(1.79,0.17),IF(API113="ASC",-_xll.RiskNormal(2.33,0.14),IF(API113="FGA",-_xll.RiskNormal(1.32,0.15),IF(API113="TSP",-_xll.RiskNormal(2.97,0.07),IF(API113="CD",-_xll.RiskNormal(2.41,0.24),-_xll.RiskNormal(1.78,0.15)))))))</f>
        <v>#VALUE!</v>
      </c>
      <c r="APJ114" s="270" t="e">
        <f ca="1">IF(APJ113="HAS",-_xll.RiskNormal(1.47,0.26),IF(APJ113="PA",-_xll.RiskNormal(1.79,0.17),IF(APJ113="ASC",-_xll.RiskNormal(2.33,0.14),IF(APJ113="FGA",-_xll.RiskNormal(1.32,0.15),IF(APJ113="TSP",-_xll.RiskNormal(2.97,0.07),IF(APJ113="CD",-_xll.RiskNormal(2.41,0.24),-_xll.RiskNormal(1.78,0.15)))))))</f>
        <v>#VALUE!</v>
      </c>
      <c r="APK114" s="270" t="e">
        <f ca="1">IF(APK113="HAS",-_xll.RiskNormal(1.47,0.26),IF(APK113="PA",-_xll.RiskNormal(1.79,0.17),IF(APK113="ASC",-_xll.RiskNormal(2.33,0.14),IF(APK113="FGA",-_xll.RiskNormal(1.32,0.15),IF(APK113="TSP",-_xll.RiskNormal(2.97,0.07),IF(APK113="CD",-_xll.RiskNormal(2.41,0.24),-_xll.RiskNormal(1.78,0.15)))))))</f>
        <v>#VALUE!</v>
      </c>
      <c r="APL114" s="270" t="e">
        <f ca="1">IF(APL113="HAS",-_xll.RiskNormal(1.47,0.26),IF(APL113="PA",-_xll.RiskNormal(1.79,0.17),IF(APL113="ASC",-_xll.RiskNormal(2.33,0.14),IF(APL113="FGA",-_xll.RiskNormal(1.32,0.15),IF(APL113="TSP",-_xll.RiskNormal(2.97,0.07),IF(APL113="CD",-_xll.RiskNormal(2.41,0.24),-_xll.RiskNormal(1.78,0.15)))))))</f>
        <v>#VALUE!</v>
      </c>
      <c r="APM114" s="270" t="e">
        <f ca="1">IF(APM113="HAS",-_xll.RiskNormal(1.47,0.26),IF(APM113="PA",-_xll.RiskNormal(1.79,0.17),IF(APM113="ASC",-_xll.RiskNormal(2.33,0.14),IF(APM113="FGA",-_xll.RiskNormal(1.32,0.15),IF(APM113="TSP",-_xll.RiskNormal(2.97,0.07),IF(APM113="CD",-_xll.RiskNormal(2.41,0.24),-_xll.RiskNormal(1.78,0.15)))))))</f>
        <v>#VALUE!</v>
      </c>
      <c r="APN114" s="270" t="e">
        <f ca="1">IF(APN113="HAS",-_xll.RiskNormal(1.47,0.26),IF(APN113="PA",-_xll.RiskNormal(1.79,0.17),IF(APN113="ASC",-_xll.RiskNormal(2.33,0.14),IF(APN113="FGA",-_xll.RiskNormal(1.32,0.15),IF(APN113="TSP",-_xll.RiskNormal(2.97,0.07),IF(APN113="CD",-_xll.RiskNormal(2.41,0.24),-_xll.RiskNormal(1.78,0.15)))))))</f>
        <v>#VALUE!</v>
      </c>
      <c r="APO114" s="270" t="e">
        <f ca="1">IF(APO113="HAS",-_xll.RiskNormal(1.47,0.26),IF(APO113="PA",-_xll.RiskNormal(1.79,0.17),IF(APO113="ASC",-_xll.RiskNormal(2.33,0.14),IF(APO113="FGA",-_xll.RiskNormal(1.32,0.15),IF(APO113="TSP",-_xll.RiskNormal(2.97,0.07),IF(APO113="CD",-_xll.RiskNormal(2.41,0.24),-_xll.RiskNormal(1.78,0.15)))))))</f>
        <v>#VALUE!</v>
      </c>
      <c r="APP114" s="270" t="e">
        <f ca="1">IF(APP113="HAS",-_xll.RiskNormal(1.47,0.26),IF(APP113="PA",-_xll.RiskNormal(1.79,0.17),IF(APP113="ASC",-_xll.RiskNormal(2.33,0.14),IF(APP113="FGA",-_xll.RiskNormal(1.32,0.15),IF(APP113="TSP",-_xll.RiskNormal(2.97,0.07),IF(APP113="CD",-_xll.RiskNormal(2.41,0.24),-_xll.RiskNormal(1.78,0.15)))))))</f>
        <v>#VALUE!</v>
      </c>
      <c r="APQ114" s="270" t="e">
        <f ca="1">IF(APQ113="HAS",-_xll.RiskNormal(1.47,0.26),IF(APQ113="PA",-_xll.RiskNormal(1.79,0.17),IF(APQ113="ASC",-_xll.RiskNormal(2.33,0.14),IF(APQ113="FGA",-_xll.RiskNormal(1.32,0.15),IF(APQ113="TSP",-_xll.RiskNormal(2.97,0.07),IF(APQ113="CD",-_xll.RiskNormal(2.41,0.24),-_xll.RiskNormal(1.78,0.15)))))))</f>
        <v>#VALUE!</v>
      </c>
      <c r="APR114" s="270" t="e">
        <f ca="1">IF(APR113="HAS",-_xll.RiskNormal(1.47,0.26),IF(APR113="PA",-_xll.RiskNormal(1.79,0.17),IF(APR113="ASC",-_xll.RiskNormal(2.33,0.14),IF(APR113="FGA",-_xll.RiskNormal(1.32,0.15),IF(APR113="TSP",-_xll.RiskNormal(2.97,0.07),IF(APR113="CD",-_xll.RiskNormal(2.41,0.24),-_xll.RiskNormal(1.78,0.15)))))))</f>
        <v>#VALUE!</v>
      </c>
      <c r="APS114" s="270" t="e">
        <f ca="1">IF(APS113="HAS",-_xll.RiskNormal(1.47,0.26),IF(APS113="PA",-_xll.RiskNormal(1.79,0.17),IF(APS113="ASC",-_xll.RiskNormal(2.33,0.14),IF(APS113="FGA",-_xll.RiskNormal(1.32,0.15),IF(APS113="TSP",-_xll.RiskNormal(2.97,0.07),IF(APS113="CD",-_xll.RiskNormal(2.41,0.24),-_xll.RiskNormal(1.78,0.15)))))))</f>
        <v>#VALUE!</v>
      </c>
      <c r="APT114" s="270" t="e">
        <f ca="1">IF(APT113="HAS",-_xll.RiskNormal(1.47,0.26),IF(APT113="PA",-_xll.RiskNormal(1.79,0.17),IF(APT113="ASC",-_xll.RiskNormal(2.33,0.14),IF(APT113="FGA",-_xll.RiskNormal(1.32,0.15),IF(APT113="TSP",-_xll.RiskNormal(2.97,0.07),IF(APT113="CD",-_xll.RiskNormal(2.41,0.24),-_xll.RiskNormal(1.78,0.15)))))))</f>
        <v>#VALUE!</v>
      </c>
      <c r="APU114" s="270" t="e">
        <f ca="1">IF(APU113="HAS",-_xll.RiskNormal(1.47,0.26),IF(APU113="PA",-_xll.RiskNormal(1.79,0.17),IF(APU113="ASC",-_xll.RiskNormal(2.33,0.14),IF(APU113="FGA",-_xll.RiskNormal(1.32,0.15),IF(APU113="TSP",-_xll.RiskNormal(2.97,0.07),IF(APU113="CD",-_xll.RiskNormal(2.41,0.24),-_xll.RiskNormal(1.78,0.15)))))))</f>
        <v>#VALUE!</v>
      </c>
      <c r="APV114" s="270" t="e">
        <f ca="1">IF(APV113="HAS",-_xll.RiskNormal(1.47,0.26),IF(APV113="PA",-_xll.RiskNormal(1.79,0.17),IF(APV113="ASC",-_xll.RiskNormal(2.33,0.14),IF(APV113="FGA",-_xll.RiskNormal(1.32,0.15),IF(APV113="TSP",-_xll.RiskNormal(2.97,0.07),IF(APV113="CD",-_xll.RiskNormal(2.41,0.24),-_xll.RiskNormal(1.78,0.15)))))))</f>
        <v>#VALUE!</v>
      </c>
      <c r="APW114" s="270" t="e">
        <f ca="1">IF(APW113="HAS",-_xll.RiskNormal(1.47,0.26),IF(APW113="PA",-_xll.RiskNormal(1.79,0.17),IF(APW113="ASC",-_xll.RiskNormal(2.33,0.14),IF(APW113="FGA",-_xll.RiskNormal(1.32,0.15),IF(APW113="TSP",-_xll.RiskNormal(2.97,0.07),IF(APW113="CD",-_xll.RiskNormal(2.41,0.24),-_xll.RiskNormal(1.78,0.15)))))))</f>
        <v>#VALUE!</v>
      </c>
      <c r="APX114" s="270" t="e">
        <f ca="1">IF(APX113="HAS",-_xll.RiskNormal(1.47,0.26),IF(APX113="PA",-_xll.RiskNormal(1.79,0.17),IF(APX113="ASC",-_xll.RiskNormal(2.33,0.14),IF(APX113="FGA",-_xll.RiskNormal(1.32,0.15),IF(APX113="TSP",-_xll.RiskNormal(2.97,0.07),IF(APX113="CD",-_xll.RiskNormal(2.41,0.24),-_xll.RiskNormal(1.78,0.15)))))))</f>
        <v>#VALUE!</v>
      </c>
      <c r="APY114" s="270" t="e">
        <f ca="1">IF(APY113="HAS",-_xll.RiskNormal(1.47,0.26),IF(APY113="PA",-_xll.RiskNormal(1.79,0.17),IF(APY113="ASC",-_xll.RiskNormal(2.33,0.14),IF(APY113="FGA",-_xll.RiskNormal(1.32,0.15),IF(APY113="TSP",-_xll.RiskNormal(2.97,0.07),IF(APY113="CD",-_xll.RiskNormal(2.41,0.24),-_xll.RiskNormal(1.78,0.15)))))))</f>
        <v>#VALUE!</v>
      </c>
      <c r="APZ114" s="270" t="e">
        <f ca="1">IF(APZ113="HAS",-_xll.RiskNormal(1.47,0.26),IF(APZ113="PA",-_xll.RiskNormal(1.79,0.17),IF(APZ113="ASC",-_xll.RiskNormal(2.33,0.14),IF(APZ113="FGA",-_xll.RiskNormal(1.32,0.15),IF(APZ113="TSP",-_xll.RiskNormal(2.97,0.07),IF(APZ113="CD",-_xll.RiskNormal(2.41,0.24),-_xll.RiskNormal(1.78,0.15)))))))</f>
        <v>#VALUE!</v>
      </c>
      <c r="AQA114" s="270" t="e">
        <f ca="1">IF(AQA113="HAS",-_xll.RiskNormal(1.47,0.26),IF(AQA113="PA",-_xll.RiskNormal(1.79,0.17),IF(AQA113="ASC",-_xll.RiskNormal(2.33,0.14),IF(AQA113="FGA",-_xll.RiskNormal(1.32,0.15),IF(AQA113="TSP",-_xll.RiskNormal(2.97,0.07),IF(AQA113="CD",-_xll.RiskNormal(2.41,0.24),-_xll.RiskNormal(1.78,0.15)))))))</f>
        <v>#VALUE!</v>
      </c>
      <c r="AQB114" s="270" t="e">
        <f ca="1">IF(AQB113="HAS",-_xll.RiskNormal(1.47,0.26),IF(AQB113="PA",-_xll.RiskNormal(1.79,0.17),IF(AQB113="ASC",-_xll.RiskNormal(2.33,0.14),IF(AQB113="FGA",-_xll.RiskNormal(1.32,0.15),IF(AQB113="TSP",-_xll.RiskNormal(2.97,0.07),IF(AQB113="CD",-_xll.RiskNormal(2.41,0.24),-_xll.RiskNormal(1.78,0.15)))))))</f>
        <v>#VALUE!</v>
      </c>
      <c r="AQC114" s="270" t="e">
        <f ca="1">IF(AQC113="HAS",-_xll.RiskNormal(1.47,0.26),IF(AQC113="PA",-_xll.RiskNormal(1.79,0.17),IF(AQC113="ASC",-_xll.RiskNormal(2.33,0.14),IF(AQC113="FGA",-_xll.RiskNormal(1.32,0.15),IF(AQC113="TSP",-_xll.RiskNormal(2.97,0.07),IF(AQC113="CD",-_xll.RiskNormal(2.41,0.24),-_xll.RiskNormal(1.78,0.15)))))))</f>
        <v>#VALUE!</v>
      </c>
      <c r="AQD114" s="270" t="e">
        <f ca="1">IF(AQD113="HAS",-_xll.RiskNormal(1.47,0.26),IF(AQD113="PA",-_xll.RiskNormal(1.79,0.17),IF(AQD113="ASC",-_xll.RiskNormal(2.33,0.14),IF(AQD113="FGA",-_xll.RiskNormal(1.32,0.15),IF(AQD113="TSP",-_xll.RiskNormal(2.97,0.07),IF(AQD113="CD",-_xll.RiskNormal(2.41,0.24),-_xll.RiskNormal(1.78,0.15)))))))</f>
        <v>#VALUE!</v>
      </c>
      <c r="AQE114" s="270" t="e">
        <f ca="1">IF(AQE113="HAS",-_xll.RiskNormal(1.47,0.26),IF(AQE113="PA",-_xll.RiskNormal(1.79,0.17),IF(AQE113="ASC",-_xll.RiskNormal(2.33,0.14),IF(AQE113="FGA",-_xll.RiskNormal(1.32,0.15),IF(AQE113="TSP",-_xll.RiskNormal(2.97,0.07),IF(AQE113="CD",-_xll.RiskNormal(2.41,0.24),-_xll.RiskNormal(1.78,0.15)))))))</f>
        <v>#VALUE!</v>
      </c>
      <c r="AQF114" s="270" t="e">
        <f ca="1">IF(AQF113="HAS",-_xll.RiskNormal(1.47,0.26),IF(AQF113="PA",-_xll.RiskNormal(1.79,0.17),IF(AQF113="ASC",-_xll.RiskNormal(2.33,0.14),IF(AQF113="FGA",-_xll.RiskNormal(1.32,0.15),IF(AQF113="TSP",-_xll.RiskNormal(2.97,0.07),IF(AQF113="CD",-_xll.RiskNormal(2.41,0.24),-_xll.RiskNormal(1.78,0.15)))))))</f>
        <v>#VALUE!</v>
      </c>
      <c r="AQG114" s="270" t="e">
        <f ca="1">IF(AQG113="HAS",-_xll.RiskNormal(1.47,0.26),IF(AQG113="PA",-_xll.RiskNormal(1.79,0.17),IF(AQG113="ASC",-_xll.RiskNormal(2.33,0.14),IF(AQG113="FGA",-_xll.RiskNormal(1.32,0.15),IF(AQG113="TSP",-_xll.RiskNormal(2.97,0.07),IF(AQG113="CD",-_xll.RiskNormal(2.41,0.24),-_xll.RiskNormal(1.78,0.15)))))))</f>
        <v>#VALUE!</v>
      </c>
      <c r="AQH114" s="270" t="e">
        <f ca="1">IF(AQH113="HAS",-_xll.RiskNormal(1.47,0.26),IF(AQH113="PA",-_xll.RiskNormal(1.79,0.17),IF(AQH113="ASC",-_xll.RiskNormal(2.33,0.14),IF(AQH113="FGA",-_xll.RiskNormal(1.32,0.15),IF(AQH113="TSP",-_xll.RiskNormal(2.97,0.07),IF(AQH113="CD",-_xll.RiskNormal(2.41,0.24),-_xll.RiskNormal(1.78,0.15)))))))</f>
        <v>#VALUE!</v>
      </c>
      <c r="AQI114" s="270" t="e">
        <f ca="1">IF(AQI113="HAS",-_xll.RiskNormal(1.47,0.26),IF(AQI113="PA",-_xll.RiskNormal(1.79,0.17),IF(AQI113="ASC",-_xll.RiskNormal(2.33,0.14),IF(AQI113="FGA",-_xll.RiskNormal(1.32,0.15),IF(AQI113="TSP",-_xll.RiskNormal(2.97,0.07),IF(AQI113="CD",-_xll.RiskNormal(2.41,0.24),-_xll.RiskNormal(1.78,0.15)))))))</f>
        <v>#VALUE!</v>
      </c>
      <c r="AQJ114" s="270" t="e">
        <f ca="1">IF(AQJ113="HAS",-_xll.RiskNormal(1.47,0.26),IF(AQJ113="PA",-_xll.RiskNormal(1.79,0.17),IF(AQJ113="ASC",-_xll.RiskNormal(2.33,0.14),IF(AQJ113="FGA",-_xll.RiskNormal(1.32,0.15),IF(AQJ113="TSP",-_xll.RiskNormal(2.97,0.07),IF(AQJ113="CD",-_xll.RiskNormal(2.41,0.24),-_xll.RiskNormal(1.78,0.15)))))))</f>
        <v>#VALUE!</v>
      </c>
      <c r="AQK114" s="270" t="e">
        <f ca="1">IF(AQK113="HAS",-_xll.RiskNormal(1.47,0.26),IF(AQK113="PA",-_xll.RiskNormal(1.79,0.17),IF(AQK113="ASC",-_xll.RiskNormal(2.33,0.14),IF(AQK113="FGA",-_xll.RiskNormal(1.32,0.15),IF(AQK113="TSP",-_xll.RiskNormal(2.97,0.07),IF(AQK113="CD",-_xll.RiskNormal(2.41,0.24),-_xll.RiskNormal(1.78,0.15)))))))</f>
        <v>#VALUE!</v>
      </c>
      <c r="AQL114" s="270" t="e">
        <f ca="1">IF(AQL113="HAS",-_xll.RiskNormal(1.47,0.26),IF(AQL113="PA",-_xll.RiskNormal(1.79,0.17),IF(AQL113="ASC",-_xll.RiskNormal(2.33,0.14),IF(AQL113="FGA",-_xll.RiskNormal(1.32,0.15),IF(AQL113="TSP",-_xll.RiskNormal(2.97,0.07),IF(AQL113="CD",-_xll.RiskNormal(2.41,0.24),-_xll.RiskNormal(1.78,0.15)))))))</f>
        <v>#VALUE!</v>
      </c>
      <c r="AQM114" s="270" t="e">
        <f ca="1">IF(AQM113="HAS",-_xll.RiskNormal(1.47,0.26),IF(AQM113="PA",-_xll.RiskNormal(1.79,0.17),IF(AQM113="ASC",-_xll.RiskNormal(2.33,0.14),IF(AQM113="FGA",-_xll.RiskNormal(1.32,0.15),IF(AQM113="TSP",-_xll.RiskNormal(2.97,0.07),IF(AQM113="CD",-_xll.RiskNormal(2.41,0.24),-_xll.RiskNormal(1.78,0.15)))))))</f>
        <v>#VALUE!</v>
      </c>
      <c r="AQN114" s="270" t="e">
        <f ca="1">IF(AQN113="HAS",-_xll.RiskNormal(1.47,0.26),IF(AQN113="PA",-_xll.RiskNormal(1.79,0.17),IF(AQN113="ASC",-_xll.RiskNormal(2.33,0.14),IF(AQN113="FGA",-_xll.RiskNormal(1.32,0.15),IF(AQN113="TSP",-_xll.RiskNormal(2.97,0.07),IF(AQN113="CD",-_xll.RiskNormal(2.41,0.24),-_xll.RiskNormal(1.78,0.15)))))))</f>
        <v>#VALUE!</v>
      </c>
      <c r="AQO114" s="270" t="e">
        <f ca="1">IF(AQO113="HAS",-_xll.RiskNormal(1.47,0.26),IF(AQO113="PA",-_xll.RiskNormal(1.79,0.17),IF(AQO113="ASC",-_xll.RiskNormal(2.33,0.14),IF(AQO113="FGA",-_xll.RiskNormal(1.32,0.15),IF(AQO113="TSP",-_xll.RiskNormal(2.97,0.07),IF(AQO113="CD",-_xll.RiskNormal(2.41,0.24),-_xll.RiskNormal(1.78,0.15)))))))</f>
        <v>#VALUE!</v>
      </c>
      <c r="AQP114" s="270" t="e">
        <f ca="1">IF(AQP113="HAS",-_xll.RiskNormal(1.47,0.26),IF(AQP113="PA",-_xll.RiskNormal(1.79,0.17),IF(AQP113="ASC",-_xll.RiskNormal(2.33,0.14),IF(AQP113="FGA",-_xll.RiskNormal(1.32,0.15),IF(AQP113="TSP",-_xll.RiskNormal(2.97,0.07),IF(AQP113="CD",-_xll.RiskNormal(2.41,0.24),-_xll.RiskNormal(1.78,0.15)))))))</f>
        <v>#VALUE!</v>
      </c>
      <c r="AQQ114" s="270" t="e">
        <f ca="1">IF(AQQ113="HAS",-_xll.RiskNormal(1.47,0.26),IF(AQQ113="PA",-_xll.RiskNormal(1.79,0.17),IF(AQQ113="ASC",-_xll.RiskNormal(2.33,0.14),IF(AQQ113="FGA",-_xll.RiskNormal(1.32,0.15),IF(AQQ113="TSP",-_xll.RiskNormal(2.97,0.07),IF(AQQ113="CD",-_xll.RiskNormal(2.41,0.24),-_xll.RiskNormal(1.78,0.15)))))))</f>
        <v>#VALUE!</v>
      </c>
      <c r="AQR114" s="270" t="e">
        <f ca="1">IF(AQR113="HAS",-_xll.RiskNormal(1.47,0.26),IF(AQR113="PA",-_xll.RiskNormal(1.79,0.17),IF(AQR113="ASC",-_xll.RiskNormal(2.33,0.14),IF(AQR113="FGA",-_xll.RiskNormal(1.32,0.15),IF(AQR113="TSP",-_xll.RiskNormal(2.97,0.07),IF(AQR113="CD",-_xll.RiskNormal(2.41,0.24),-_xll.RiskNormal(1.78,0.15)))))))</f>
        <v>#VALUE!</v>
      </c>
      <c r="AQS114" s="270" t="e">
        <f ca="1">IF(AQS113="HAS",-_xll.RiskNormal(1.47,0.26),IF(AQS113="PA",-_xll.RiskNormal(1.79,0.17),IF(AQS113="ASC",-_xll.RiskNormal(2.33,0.14),IF(AQS113="FGA",-_xll.RiskNormal(1.32,0.15),IF(AQS113="TSP",-_xll.RiskNormal(2.97,0.07),IF(AQS113="CD",-_xll.RiskNormal(2.41,0.24),-_xll.RiskNormal(1.78,0.15)))))))</f>
        <v>#VALUE!</v>
      </c>
      <c r="AQT114" s="270" t="e">
        <f ca="1">IF(AQT113="HAS",-_xll.RiskNormal(1.47,0.26),IF(AQT113="PA",-_xll.RiskNormal(1.79,0.17),IF(AQT113="ASC",-_xll.RiskNormal(2.33,0.14),IF(AQT113="FGA",-_xll.RiskNormal(1.32,0.15),IF(AQT113="TSP",-_xll.RiskNormal(2.97,0.07),IF(AQT113="CD",-_xll.RiskNormal(2.41,0.24),-_xll.RiskNormal(1.78,0.15)))))))</f>
        <v>#VALUE!</v>
      </c>
      <c r="AQU114" s="270" t="e">
        <f ca="1">IF(AQU113="HAS",-_xll.RiskNormal(1.47,0.26),IF(AQU113="PA",-_xll.RiskNormal(1.79,0.17),IF(AQU113="ASC",-_xll.RiskNormal(2.33,0.14),IF(AQU113="FGA",-_xll.RiskNormal(1.32,0.15),IF(AQU113="TSP",-_xll.RiskNormal(2.97,0.07),IF(AQU113="CD",-_xll.RiskNormal(2.41,0.24),-_xll.RiskNormal(1.78,0.15)))))))</f>
        <v>#VALUE!</v>
      </c>
      <c r="AQV114" s="270" t="e">
        <f ca="1">IF(AQV113="HAS",-_xll.RiskNormal(1.47,0.26),IF(AQV113="PA",-_xll.RiskNormal(1.79,0.17),IF(AQV113="ASC",-_xll.RiskNormal(2.33,0.14),IF(AQV113="FGA",-_xll.RiskNormal(1.32,0.15),IF(AQV113="TSP",-_xll.RiskNormal(2.97,0.07),IF(AQV113="CD",-_xll.RiskNormal(2.41,0.24),-_xll.RiskNormal(1.78,0.15)))))))</f>
        <v>#VALUE!</v>
      </c>
      <c r="AQW114" s="270" t="e">
        <f ca="1">IF(AQW113="HAS",-_xll.RiskNormal(1.47,0.26),IF(AQW113="PA",-_xll.RiskNormal(1.79,0.17),IF(AQW113="ASC",-_xll.RiskNormal(2.33,0.14),IF(AQW113="FGA",-_xll.RiskNormal(1.32,0.15),IF(AQW113="TSP",-_xll.RiskNormal(2.97,0.07),IF(AQW113="CD",-_xll.RiskNormal(2.41,0.24),-_xll.RiskNormal(1.78,0.15)))))))</f>
        <v>#VALUE!</v>
      </c>
      <c r="AQX114" s="270" t="e">
        <f ca="1">IF(AQX113="HAS",-_xll.RiskNormal(1.47,0.26),IF(AQX113="PA",-_xll.RiskNormal(1.79,0.17),IF(AQX113="ASC",-_xll.RiskNormal(2.33,0.14),IF(AQX113="FGA",-_xll.RiskNormal(1.32,0.15),IF(AQX113="TSP",-_xll.RiskNormal(2.97,0.07),IF(AQX113="CD",-_xll.RiskNormal(2.41,0.24),-_xll.RiskNormal(1.78,0.15)))))))</f>
        <v>#VALUE!</v>
      </c>
      <c r="AQY114" s="270" t="e">
        <f ca="1">IF(AQY113="HAS",-_xll.RiskNormal(1.47,0.26),IF(AQY113="PA",-_xll.RiskNormal(1.79,0.17),IF(AQY113="ASC",-_xll.RiskNormal(2.33,0.14),IF(AQY113="FGA",-_xll.RiskNormal(1.32,0.15),IF(AQY113="TSP",-_xll.RiskNormal(2.97,0.07),IF(AQY113="CD",-_xll.RiskNormal(2.41,0.24),-_xll.RiskNormal(1.78,0.15)))))))</f>
        <v>#VALUE!</v>
      </c>
      <c r="AQZ114" s="270" t="e">
        <f ca="1">IF(AQZ113="HAS",-_xll.RiskNormal(1.47,0.26),IF(AQZ113="PA",-_xll.RiskNormal(1.79,0.17),IF(AQZ113="ASC",-_xll.RiskNormal(2.33,0.14),IF(AQZ113="FGA",-_xll.RiskNormal(1.32,0.15),IF(AQZ113="TSP",-_xll.RiskNormal(2.97,0.07),IF(AQZ113="CD",-_xll.RiskNormal(2.41,0.24),-_xll.RiskNormal(1.78,0.15)))))))</f>
        <v>#VALUE!</v>
      </c>
      <c r="ARA114" s="270" t="e">
        <f ca="1">IF(ARA113="HAS",-_xll.RiskNormal(1.47,0.26),IF(ARA113="PA",-_xll.RiskNormal(1.79,0.17),IF(ARA113="ASC",-_xll.RiskNormal(2.33,0.14),IF(ARA113="FGA",-_xll.RiskNormal(1.32,0.15),IF(ARA113="TSP",-_xll.RiskNormal(2.97,0.07),IF(ARA113="CD",-_xll.RiskNormal(2.41,0.24),-_xll.RiskNormal(1.78,0.15)))))))</f>
        <v>#VALUE!</v>
      </c>
      <c r="ARB114" s="270" t="e">
        <f ca="1">IF(ARB113="HAS",-_xll.RiskNormal(1.47,0.26),IF(ARB113="PA",-_xll.RiskNormal(1.79,0.17),IF(ARB113="ASC",-_xll.RiskNormal(2.33,0.14),IF(ARB113="FGA",-_xll.RiskNormal(1.32,0.15),IF(ARB113="TSP",-_xll.RiskNormal(2.97,0.07),IF(ARB113="CD",-_xll.RiskNormal(2.41,0.24),-_xll.RiskNormal(1.78,0.15)))))))</f>
        <v>#VALUE!</v>
      </c>
      <c r="ARC114" s="270" t="e">
        <f ca="1">IF(ARC113="HAS",-_xll.RiskNormal(1.47,0.26),IF(ARC113="PA",-_xll.RiskNormal(1.79,0.17),IF(ARC113="ASC",-_xll.RiskNormal(2.33,0.14),IF(ARC113="FGA",-_xll.RiskNormal(1.32,0.15),IF(ARC113="TSP",-_xll.RiskNormal(2.97,0.07),IF(ARC113="CD",-_xll.RiskNormal(2.41,0.24),-_xll.RiskNormal(1.78,0.15)))))))</f>
        <v>#VALUE!</v>
      </c>
      <c r="ARD114" s="270" t="e">
        <f ca="1">IF(ARD113="HAS",-_xll.RiskNormal(1.47,0.26),IF(ARD113="PA",-_xll.RiskNormal(1.79,0.17),IF(ARD113="ASC",-_xll.RiskNormal(2.33,0.14),IF(ARD113="FGA",-_xll.RiskNormal(1.32,0.15),IF(ARD113="TSP",-_xll.RiskNormal(2.97,0.07),IF(ARD113="CD",-_xll.RiskNormal(2.41,0.24),-_xll.RiskNormal(1.78,0.15)))))))</f>
        <v>#VALUE!</v>
      </c>
      <c r="ARE114" s="270" t="e">
        <f ca="1">IF(ARE113="HAS",-_xll.RiskNormal(1.47,0.26),IF(ARE113="PA",-_xll.RiskNormal(1.79,0.17),IF(ARE113="ASC",-_xll.RiskNormal(2.33,0.14),IF(ARE113="FGA",-_xll.RiskNormal(1.32,0.15),IF(ARE113="TSP",-_xll.RiskNormal(2.97,0.07),IF(ARE113="CD",-_xll.RiskNormal(2.41,0.24),-_xll.RiskNormal(1.78,0.15)))))))</f>
        <v>#VALUE!</v>
      </c>
      <c r="ARF114" s="270" t="e">
        <f ca="1">IF(ARF113="HAS",-_xll.RiskNormal(1.47,0.26),IF(ARF113="PA",-_xll.RiskNormal(1.79,0.17),IF(ARF113="ASC",-_xll.RiskNormal(2.33,0.14),IF(ARF113="FGA",-_xll.RiskNormal(1.32,0.15),IF(ARF113="TSP",-_xll.RiskNormal(2.97,0.07),IF(ARF113="CD",-_xll.RiskNormal(2.41,0.24),-_xll.RiskNormal(1.78,0.15)))))))</f>
        <v>#VALUE!</v>
      </c>
      <c r="ARG114" s="270" t="e">
        <f ca="1">IF(ARG113="HAS",-_xll.RiskNormal(1.47,0.26),IF(ARG113="PA",-_xll.RiskNormal(1.79,0.17),IF(ARG113="ASC",-_xll.RiskNormal(2.33,0.14),IF(ARG113="FGA",-_xll.RiskNormal(1.32,0.15),IF(ARG113="TSP",-_xll.RiskNormal(2.97,0.07),IF(ARG113="CD",-_xll.RiskNormal(2.41,0.24),-_xll.RiskNormal(1.78,0.15)))))))</f>
        <v>#VALUE!</v>
      </c>
      <c r="ARH114" s="270" t="e">
        <f ca="1">IF(ARH113="HAS",-_xll.RiskNormal(1.47,0.26),IF(ARH113="PA",-_xll.RiskNormal(1.79,0.17),IF(ARH113="ASC",-_xll.RiskNormal(2.33,0.14),IF(ARH113="FGA",-_xll.RiskNormal(1.32,0.15),IF(ARH113="TSP",-_xll.RiskNormal(2.97,0.07),IF(ARH113="CD",-_xll.RiskNormal(2.41,0.24),-_xll.RiskNormal(1.78,0.15)))))))</f>
        <v>#VALUE!</v>
      </c>
      <c r="ARI114" s="270" t="e">
        <f ca="1">IF(ARI113="HAS",-_xll.RiskNormal(1.47,0.26),IF(ARI113="PA",-_xll.RiskNormal(1.79,0.17),IF(ARI113="ASC",-_xll.RiskNormal(2.33,0.14),IF(ARI113="FGA",-_xll.RiskNormal(1.32,0.15),IF(ARI113="TSP",-_xll.RiskNormal(2.97,0.07),IF(ARI113="CD",-_xll.RiskNormal(2.41,0.24),-_xll.RiskNormal(1.78,0.15)))))))</f>
        <v>#VALUE!</v>
      </c>
      <c r="ARJ114" s="270" t="e">
        <f ca="1">IF(ARJ113="HAS",-_xll.RiskNormal(1.47,0.26),IF(ARJ113="PA",-_xll.RiskNormal(1.79,0.17),IF(ARJ113="ASC",-_xll.RiskNormal(2.33,0.14),IF(ARJ113="FGA",-_xll.RiskNormal(1.32,0.15),IF(ARJ113="TSP",-_xll.RiskNormal(2.97,0.07),IF(ARJ113="CD",-_xll.RiskNormal(2.41,0.24),-_xll.RiskNormal(1.78,0.15)))))))</f>
        <v>#VALUE!</v>
      </c>
      <c r="ARK114" s="270" t="e">
        <f ca="1">IF(ARK113="HAS",-_xll.RiskNormal(1.47,0.26),IF(ARK113="PA",-_xll.RiskNormal(1.79,0.17),IF(ARK113="ASC",-_xll.RiskNormal(2.33,0.14),IF(ARK113="FGA",-_xll.RiskNormal(1.32,0.15),IF(ARK113="TSP",-_xll.RiskNormal(2.97,0.07),IF(ARK113="CD",-_xll.RiskNormal(2.41,0.24),-_xll.RiskNormal(1.78,0.15)))))))</f>
        <v>#VALUE!</v>
      </c>
      <c r="ARL114" s="270" t="e">
        <f ca="1">IF(ARL113="HAS",-_xll.RiskNormal(1.47,0.26),IF(ARL113="PA",-_xll.RiskNormal(1.79,0.17),IF(ARL113="ASC",-_xll.RiskNormal(2.33,0.14),IF(ARL113="FGA",-_xll.RiskNormal(1.32,0.15),IF(ARL113="TSP",-_xll.RiskNormal(2.97,0.07),IF(ARL113="CD",-_xll.RiskNormal(2.41,0.24),-_xll.RiskNormal(1.78,0.15)))))))</f>
        <v>#VALUE!</v>
      </c>
      <c r="ARM114" s="270" t="e">
        <f ca="1">IF(ARM113="HAS",-_xll.RiskNormal(1.47,0.26),IF(ARM113="PA",-_xll.RiskNormal(1.79,0.17),IF(ARM113="ASC",-_xll.RiskNormal(2.33,0.14),IF(ARM113="FGA",-_xll.RiskNormal(1.32,0.15),IF(ARM113="TSP",-_xll.RiskNormal(2.97,0.07),IF(ARM113="CD",-_xll.RiskNormal(2.41,0.24),-_xll.RiskNormal(1.78,0.15)))))))</f>
        <v>#VALUE!</v>
      </c>
      <c r="ARN114" s="270" t="e">
        <f ca="1">IF(ARN113="HAS",-_xll.RiskNormal(1.47,0.26),IF(ARN113="PA",-_xll.RiskNormal(1.79,0.17),IF(ARN113="ASC",-_xll.RiskNormal(2.33,0.14),IF(ARN113="FGA",-_xll.RiskNormal(1.32,0.15),IF(ARN113="TSP",-_xll.RiskNormal(2.97,0.07),IF(ARN113="CD",-_xll.RiskNormal(2.41,0.24),-_xll.RiskNormal(1.78,0.15)))))))</f>
        <v>#VALUE!</v>
      </c>
      <c r="ARO114" s="270" t="e">
        <f ca="1">IF(ARO113="HAS",-_xll.RiskNormal(1.47,0.26),IF(ARO113="PA",-_xll.RiskNormal(1.79,0.17),IF(ARO113="ASC",-_xll.RiskNormal(2.33,0.14),IF(ARO113="FGA",-_xll.RiskNormal(1.32,0.15),IF(ARO113="TSP",-_xll.RiskNormal(2.97,0.07),IF(ARO113="CD",-_xll.RiskNormal(2.41,0.24),-_xll.RiskNormal(1.78,0.15)))))))</f>
        <v>#VALUE!</v>
      </c>
      <c r="ARP114" s="270" t="e">
        <f ca="1">IF(ARP113="HAS",-_xll.RiskNormal(1.47,0.26),IF(ARP113="PA",-_xll.RiskNormal(1.79,0.17),IF(ARP113="ASC",-_xll.RiskNormal(2.33,0.14),IF(ARP113="FGA",-_xll.RiskNormal(1.32,0.15),IF(ARP113="TSP",-_xll.RiskNormal(2.97,0.07),IF(ARP113="CD",-_xll.RiskNormal(2.41,0.24),-_xll.RiskNormal(1.78,0.15)))))))</f>
        <v>#VALUE!</v>
      </c>
      <c r="ARQ114" s="270" t="e">
        <f ca="1">IF(ARQ113="HAS",-_xll.RiskNormal(1.47,0.26),IF(ARQ113="PA",-_xll.RiskNormal(1.79,0.17),IF(ARQ113="ASC",-_xll.RiskNormal(2.33,0.14),IF(ARQ113="FGA",-_xll.RiskNormal(1.32,0.15),IF(ARQ113="TSP",-_xll.RiskNormal(2.97,0.07),IF(ARQ113="CD",-_xll.RiskNormal(2.41,0.24),-_xll.RiskNormal(1.78,0.15)))))))</f>
        <v>#VALUE!</v>
      </c>
      <c r="ARR114" s="270" t="e">
        <f ca="1">IF(ARR113="HAS",-_xll.RiskNormal(1.47,0.26),IF(ARR113="PA",-_xll.RiskNormal(1.79,0.17),IF(ARR113="ASC",-_xll.RiskNormal(2.33,0.14),IF(ARR113="FGA",-_xll.RiskNormal(1.32,0.15),IF(ARR113="TSP",-_xll.RiskNormal(2.97,0.07),IF(ARR113="CD",-_xll.RiskNormal(2.41,0.24),-_xll.RiskNormal(1.78,0.15)))))))</f>
        <v>#VALUE!</v>
      </c>
      <c r="ARS114" s="270" t="e">
        <f ca="1">IF(ARS113="HAS",-_xll.RiskNormal(1.47,0.26),IF(ARS113="PA",-_xll.RiskNormal(1.79,0.17),IF(ARS113="ASC",-_xll.RiskNormal(2.33,0.14),IF(ARS113="FGA",-_xll.RiskNormal(1.32,0.15),IF(ARS113="TSP",-_xll.RiskNormal(2.97,0.07),IF(ARS113="CD",-_xll.RiskNormal(2.41,0.24),-_xll.RiskNormal(1.78,0.15)))))))</f>
        <v>#VALUE!</v>
      </c>
      <c r="ART114" s="270" t="e">
        <f ca="1">IF(ART113="HAS",-_xll.RiskNormal(1.47,0.26),IF(ART113="PA",-_xll.RiskNormal(1.79,0.17),IF(ART113="ASC",-_xll.RiskNormal(2.33,0.14),IF(ART113="FGA",-_xll.RiskNormal(1.32,0.15),IF(ART113="TSP",-_xll.RiskNormal(2.97,0.07),IF(ART113="CD",-_xll.RiskNormal(2.41,0.24),-_xll.RiskNormal(1.78,0.15)))))))</f>
        <v>#VALUE!</v>
      </c>
      <c r="ARU114" s="270" t="e">
        <f ca="1">IF(ARU113="HAS",-_xll.RiskNormal(1.47,0.26),IF(ARU113="PA",-_xll.RiskNormal(1.79,0.17),IF(ARU113="ASC",-_xll.RiskNormal(2.33,0.14),IF(ARU113="FGA",-_xll.RiskNormal(1.32,0.15),IF(ARU113="TSP",-_xll.RiskNormal(2.97,0.07),IF(ARU113="CD",-_xll.RiskNormal(2.41,0.24),-_xll.RiskNormal(1.78,0.15)))))))</f>
        <v>#VALUE!</v>
      </c>
      <c r="ARV114" s="270" t="e">
        <f ca="1">IF(ARV113="HAS",-_xll.RiskNormal(1.47,0.26),IF(ARV113="PA",-_xll.RiskNormal(1.79,0.17),IF(ARV113="ASC",-_xll.RiskNormal(2.33,0.14),IF(ARV113="FGA",-_xll.RiskNormal(1.32,0.15),IF(ARV113="TSP",-_xll.RiskNormal(2.97,0.07),IF(ARV113="CD",-_xll.RiskNormal(2.41,0.24),-_xll.RiskNormal(1.78,0.15)))))))</f>
        <v>#VALUE!</v>
      </c>
      <c r="ARW114" s="270" t="e">
        <f ca="1">IF(ARW113="HAS",-_xll.RiskNormal(1.47,0.26),IF(ARW113="PA",-_xll.RiskNormal(1.79,0.17),IF(ARW113="ASC",-_xll.RiskNormal(2.33,0.14),IF(ARW113="FGA",-_xll.RiskNormal(1.32,0.15),IF(ARW113="TSP",-_xll.RiskNormal(2.97,0.07),IF(ARW113="CD",-_xll.RiskNormal(2.41,0.24),-_xll.RiskNormal(1.78,0.15)))))))</f>
        <v>#VALUE!</v>
      </c>
      <c r="ARX114" s="270" t="e">
        <f ca="1">IF(ARX113="HAS",-_xll.RiskNormal(1.47,0.26),IF(ARX113="PA",-_xll.RiskNormal(1.79,0.17),IF(ARX113="ASC",-_xll.RiskNormal(2.33,0.14),IF(ARX113="FGA",-_xll.RiskNormal(1.32,0.15),IF(ARX113="TSP",-_xll.RiskNormal(2.97,0.07),IF(ARX113="CD",-_xll.RiskNormal(2.41,0.24),-_xll.RiskNormal(1.78,0.15)))))))</f>
        <v>#VALUE!</v>
      </c>
      <c r="ARY114" s="270" t="e">
        <f ca="1">IF(ARY113="HAS",-_xll.RiskNormal(1.47,0.26),IF(ARY113="PA",-_xll.RiskNormal(1.79,0.17),IF(ARY113="ASC",-_xll.RiskNormal(2.33,0.14),IF(ARY113="FGA",-_xll.RiskNormal(1.32,0.15),IF(ARY113="TSP",-_xll.RiskNormal(2.97,0.07),IF(ARY113="CD",-_xll.RiskNormal(2.41,0.24),-_xll.RiskNormal(1.78,0.15)))))))</f>
        <v>#VALUE!</v>
      </c>
      <c r="ARZ114" s="270" t="e">
        <f ca="1">IF(ARZ113="HAS",-_xll.RiskNormal(1.47,0.26),IF(ARZ113="PA",-_xll.RiskNormal(1.79,0.17),IF(ARZ113="ASC",-_xll.RiskNormal(2.33,0.14),IF(ARZ113="FGA",-_xll.RiskNormal(1.32,0.15),IF(ARZ113="TSP",-_xll.RiskNormal(2.97,0.07),IF(ARZ113="CD",-_xll.RiskNormal(2.41,0.24),-_xll.RiskNormal(1.78,0.15)))))))</f>
        <v>#VALUE!</v>
      </c>
      <c r="ASA114" s="270" t="e">
        <f ca="1">IF(ASA113="HAS",-_xll.RiskNormal(1.47,0.26),IF(ASA113="PA",-_xll.RiskNormal(1.79,0.17),IF(ASA113="ASC",-_xll.RiskNormal(2.33,0.14),IF(ASA113="FGA",-_xll.RiskNormal(1.32,0.15),IF(ASA113="TSP",-_xll.RiskNormal(2.97,0.07),IF(ASA113="CD",-_xll.RiskNormal(2.41,0.24),-_xll.RiskNormal(1.78,0.15)))))))</f>
        <v>#VALUE!</v>
      </c>
      <c r="ASB114" s="270" t="e">
        <f ca="1">IF(ASB113="HAS",-_xll.RiskNormal(1.47,0.26),IF(ASB113="PA",-_xll.RiskNormal(1.79,0.17),IF(ASB113="ASC",-_xll.RiskNormal(2.33,0.14),IF(ASB113="FGA",-_xll.RiskNormal(1.32,0.15),IF(ASB113="TSP",-_xll.RiskNormal(2.97,0.07),IF(ASB113="CD",-_xll.RiskNormal(2.41,0.24),-_xll.RiskNormal(1.78,0.15)))))))</f>
        <v>#VALUE!</v>
      </c>
      <c r="ASC114" s="270" t="e">
        <f ca="1">IF(ASC113="HAS",-_xll.RiskNormal(1.47,0.26),IF(ASC113="PA",-_xll.RiskNormal(1.79,0.17),IF(ASC113="ASC",-_xll.RiskNormal(2.33,0.14),IF(ASC113="FGA",-_xll.RiskNormal(1.32,0.15),IF(ASC113="TSP",-_xll.RiskNormal(2.97,0.07),IF(ASC113="CD",-_xll.RiskNormal(2.41,0.24),-_xll.RiskNormal(1.78,0.15)))))))</f>
        <v>#VALUE!</v>
      </c>
      <c r="ASD114" s="270" t="e">
        <f ca="1">IF(ASD113="HAS",-_xll.RiskNormal(1.47,0.26),IF(ASD113="PA",-_xll.RiskNormal(1.79,0.17),IF(ASD113="ASC",-_xll.RiskNormal(2.33,0.14),IF(ASD113="FGA",-_xll.RiskNormal(1.32,0.15),IF(ASD113="TSP",-_xll.RiskNormal(2.97,0.07),IF(ASD113="CD",-_xll.RiskNormal(2.41,0.24),-_xll.RiskNormal(1.78,0.15)))))))</f>
        <v>#VALUE!</v>
      </c>
      <c r="ASE114" s="270" t="e">
        <f ca="1">IF(ASE113="HAS",-_xll.RiskNormal(1.47,0.26),IF(ASE113="PA",-_xll.RiskNormal(1.79,0.17),IF(ASE113="ASC",-_xll.RiskNormal(2.33,0.14),IF(ASE113="FGA",-_xll.RiskNormal(1.32,0.15),IF(ASE113="TSP",-_xll.RiskNormal(2.97,0.07),IF(ASE113="CD",-_xll.RiskNormal(2.41,0.24),-_xll.RiskNormal(1.78,0.15)))))))</f>
        <v>#VALUE!</v>
      </c>
      <c r="ASF114" s="270" t="e">
        <f ca="1">IF(ASF113="HAS",-_xll.RiskNormal(1.47,0.26),IF(ASF113="PA",-_xll.RiskNormal(1.79,0.17),IF(ASF113="ASC",-_xll.RiskNormal(2.33,0.14),IF(ASF113="FGA",-_xll.RiskNormal(1.32,0.15),IF(ASF113="TSP",-_xll.RiskNormal(2.97,0.07),IF(ASF113="CD",-_xll.RiskNormal(2.41,0.24),-_xll.RiskNormal(1.78,0.15)))))))</f>
        <v>#VALUE!</v>
      </c>
      <c r="ASG114" s="270" t="e">
        <f ca="1">IF(ASG113="HAS",-_xll.RiskNormal(1.47,0.26),IF(ASG113="PA",-_xll.RiskNormal(1.79,0.17),IF(ASG113="ASC",-_xll.RiskNormal(2.33,0.14),IF(ASG113="FGA",-_xll.RiskNormal(1.32,0.15),IF(ASG113="TSP",-_xll.RiskNormal(2.97,0.07),IF(ASG113="CD",-_xll.RiskNormal(2.41,0.24),-_xll.RiskNormal(1.78,0.15)))))))</f>
        <v>#VALUE!</v>
      </c>
      <c r="ASH114" s="270" t="e">
        <f ca="1">IF(ASH113="HAS",-_xll.RiskNormal(1.47,0.26),IF(ASH113="PA",-_xll.RiskNormal(1.79,0.17),IF(ASH113="ASC",-_xll.RiskNormal(2.33,0.14),IF(ASH113="FGA",-_xll.RiskNormal(1.32,0.15),IF(ASH113="TSP",-_xll.RiskNormal(2.97,0.07),IF(ASH113="CD",-_xll.RiskNormal(2.41,0.24),-_xll.RiskNormal(1.78,0.15)))))))</f>
        <v>#VALUE!</v>
      </c>
      <c r="ASI114" s="270" t="e">
        <f ca="1">IF(ASI113="HAS",-_xll.RiskNormal(1.47,0.26),IF(ASI113="PA",-_xll.RiskNormal(1.79,0.17),IF(ASI113="ASC",-_xll.RiskNormal(2.33,0.14),IF(ASI113="FGA",-_xll.RiskNormal(1.32,0.15),IF(ASI113="TSP",-_xll.RiskNormal(2.97,0.07),IF(ASI113="CD",-_xll.RiskNormal(2.41,0.24),-_xll.RiskNormal(1.78,0.15)))))))</f>
        <v>#VALUE!</v>
      </c>
      <c r="ASJ114" s="270" t="e">
        <f ca="1">IF(ASJ113="HAS",-_xll.RiskNormal(1.47,0.26),IF(ASJ113="PA",-_xll.RiskNormal(1.79,0.17),IF(ASJ113="ASC",-_xll.RiskNormal(2.33,0.14),IF(ASJ113="FGA",-_xll.RiskNormal(1.32,0.15),IF(ASJ113="TSP",-_xll.RiskNormal(2.97,0.07),IF(ASJ113="CD",-_xll.RiskNormal(2.41,0.24),-_xll.RiskNormal(1.78,0.15)))))))</f>
        <v>#VALUE!</v>
      </c>
      <c r="ASK114" s="270" t="e">
        <f ca="1">IF(ASK113="HAS",-_xll.RiskNormal(1.47,0.26),IF(ASK113="PA",-_xll.RiskNormal(1.79,0.17),IF(ASK113="ASC",-_xll.RiskNormal(2.33,0.14),IF(ASK113="FGA",-_xll.RiskNormal(1.32,0.15),IF(ASK113="TSP",-_xll.RiskNormal(2.97,0.07),IF(ASK113="CD",-_xll.RiskNormal(2.41,0.24),-_xll.RiskNormal(1.78,0.15)))))))</f>
        <v>#VALUE!</v>
      </c>
      <c r="ASL114" s="270" t="e">
        <f ca="1">IF(ASL113="HAS",-_xll.RiskNormal(1.47,0.26),IF(ASL113="PA",-_xll.RiskNormal(1.79,0.17),IF(ASL113="ASC",-_xll.RiskNormal(2.33,0.14),IF(ASL113="FGA",-_xll.RiskNormal(1.32,0.15),IF(ASL113="TSP",-_xll.RiskNormal(2.97,0.07),IF(ASL113="CD",-_xll.RiskNormal(2.41,0.24),-_xll.RiskNormal(1.78,0.15)))))))</f>
        <v>#VALUE!</v>
      </c>
      <c r="ASM114" s="270" t="e">
        <f ca="1">IF(ASM113="HAS",-_xll.RiskNormal(1.47,0.26),IF(ASM113="PA",-_xll.RiskNormal(1.79,0.17),IF(ASM113="ASC",-_xll.RiskNormal(2.33,0.14),IF(ASM113="FGA",-_xll.RiskNormal(1.32,0.15),IF(ASM113="TSP",-_xll.RiskNormal(2.97,0.07),IF(ASM113="CD",-_xll.RiskNormal(2.41,0.24),-_xll.RiskNormal(1.78,0.15)))))))</f>
        <v>#VALUE!</v>
      </c>
      <c r="ASN114" s="270" t="e">
        <f ca="1">IF(ASN113="HAS",-_xll.RiskNormal(1.47,0.26),IF(ASN113="PA",-_xll.RiskNormal(1.79,0.17),IF(ASN113="ASC",-_xll.RiskNormal(2.33,0.14),IF(ASN113="FGA",-_xll.RiskNormal(1.32,0.15),IF(ASN113="TSP",-_xll.RiskNormal(2.97,0.07),IF(ASN113="CD",-_xll.RiskNormal(2.41,0.24),-_xll.RiskNormal(1.78,0.15)))))))</f>
        <v>#VALUE!</v>
      </c>
      <c r="ASO114" s="270" t="e">
        <f ca="1">IF(ASO113="HAS",-_xll.RiskNormal(1.47,0.26),IF(ASO113="PA",-_xll.RiskNormal(1.79,0.17),IF(ASO113="ASC",-_xll.RiskNormal(2.33,0.14),IF(ASO113="FGA",-_xll.RiskNormal(1.32,0.15),IF(ASO113="TSP",-_xll.RiskNormal(2.97,0.07),IF(ASO113="CD",-_xll.RiskNormal(2.41,0.24),-_xll.RiskNormal(1.78,0.15)))))))</f>
        <v>#VALUE!</v>
      </c>
      <c r="ASP114" s="270" t="e">
        <f ca="1">IF(ASP113="HAS",-_xll.RiskNormal(1.47,0.26),IF(ASP113="PA",-_xll.RiskNormal(1.79,0.17),IF(ASP113="ASC",-_xll.RiskNormal(2.33,0.14),IF(ASP113="FGA",-_xll.RiskNormal(1.32,0.15),IF(ASP113="TSP",-_xll.RiskNormal(2.97,0.07),IF(ASP113="CD",-_xll.RiskNormal(2.41,0.24),-_xll.RiskNormal(1.78,0.15)))))))</f>
        <v>#VALUE!</v>
      </c>
      <c r="ASQ114" s="270" t="e">
        <f ca="1">IF(ASQ113="HAS",-_xll.RiskNormal(1.47,0.26),IF(ASQ113="PA",-_xll.RiskNormal(1.79,0.17),IF(ASQ113="ASC",-_xll.RiskNormal(2.33,0.14),IF(ASQ113="FGA",-_xll.RiskNormal(1.32,0.15),IF(ASQ113="TSP",-_xll.RiskNormal(2.97,0.07),IF(ASQ113="CD",-_xll.RiskNormal(2.41,0.24),-_xll.RiskNormal(1.78,0.15)))))))</f>
        <v>#VALUE!</v>
      </c>
      <c r="ASR114" s="270" t="e">
        <f ca="1">IF(ASR113="HAS",-_xll.RiskNormal(1.47,0.26),IF(ASR113="PA",-_xll.RiskNormal(1.79,0.17),IF(ASR113="ASC",-_xll.RiskNormal(2.33,0.14),IF(ASR113="FGA",-_xll.RiskNormal(1.32,0.15),IF(ASR113="TSP",-_xll.RiskNormal(2.97,0.07),IF(ASR113="CD",-_xll.RiskNormal(2.41,0.24),-_xll.RiskNormal(1.78,0.15)))))))</f>
        <v>#VALUE!</v>
      </c>
      <c r="ASS114" s="270" t="e">
        <f ca="1">IF(ASS113="HAS",-_xll.RiskNormal(1.47,0.26),IF(ASS113="PA",-_xll.RiskNormal(1.79,0.17),IF(ASS113="ASC",-_xll.RiskNormal(2.33,0.14),IF(ASS113="FGA",-_xll.RiskNormal(1.32,0.15),IF(ASS113="TSP",-_xll.RiskNormal(2.97,0.07),IF(ASS113="CD",-_xll.RiskNormal(2.41,0.24),-_xll.RiskNormal(1.78,0.15)))))))</f>
        <v>#VALUE!</v>
      </c>
      <c r="AST114" s="270" t="e">
        <f ca="1">IF(AST113="HAS",-_xll.RiskNormal(1.47,0.26),IF(AST113="PA",-_xll.RiskNormal(1.79,0.17),IF(AST113="ASC",-_xll.RiskNormal(2.33,0.14),IF(AST113="FGA",-_xll.RiskNormal(1.32,0.15),IF(AST113="TSP",-_xll.RiskNormal(2.97,0.07),IF(AST113="CD",-_xll.RiskNormal(2.41,0.24),-_xll.RiskNormal(1.78,0.15)))))))</f>
        <v>#VALUE!</v>
      </c>
      <c r="ASU114" s="270" t="e">
        <f ca="1">IF(ASU113="HAS",-_xll.RiskNormal(1.47,0.26),IF(ASU113="PA",-_xll.RiskNormal(1.79,0.17),IF(ASU113="ASC",-_xll.RiskNormal(2.33,0.14),IF(ASU113="FGA",-_xll.RiskNormal(1.32,0.15),IF(ASU113="TSP",-_xll.RiskNormal(2.97,0.07),IF(ASU113="CD",-_xll.RiskNormal(2.41,0.24),-_xll.RiskNormal(1.78,0.15)))))))</f>
        <v>#VALUE!</v>
      </c>
      <c r="ASV114" s="270" t="e">
        <f ca="1">IF(ASV113="HAS",-_xll.RiskNormal(1.47,0.26),IF(ASV113="PA",-_xll.RiskNormal(1.79,0.17),IF(ASV113="ASC",-_xll.RiskNormal(2.33,0.14),IF(ASV113="FGA",-_xll.RiskNormal(1.32,0.15),IF(ASV113="TSP",-_xll.RiskNormal(2.97,0.07),IF(ASV113="CD",-_xll.RiskNormal(2.41,0.24),-_xll.RiskNormal(1.78,0.15)))))))</f>
        <v>#VALUE!</v>
      </c>
      <c r="ASW114" s="270" t="e">
        <f ca="1">IF(ASW113="HAS",-_xll.RiskNormal(1.47,0.26),IF(ASW113="PA",-_xll.RiskNormal(1.79,0.17),IF(ASW113="ASC",-_xll.RiskNormal(2.33,0.14),IF(ASW113="FGA",-_xll.RiskNormal(1.32,0.15),IF(ASW113="TSP",-_xll.RiskNormal(2.97,0.07),IF(ASW113="CD",-_xll.RiskNormal(2.41,0.24),-_xll.RiskNormal(1.78,0.15)))))))</f>
        <v>#VALUE!</v>
      </c>
      <c r="ASX114" s="270" t="e">
        <f ca="1">IF(ASX113="HAS",-_xll.RiskNormal(1.47,0.26),IF(ASX113="PA",-_xll.RiskNormal(1.79,0.17),IF(ASX113="ASC",-_xll.RiskNormal(2.33,0.14),IF(ASX113="FGA",-_xll.RiskNormal(1.32,0.15),IF(ASX113="TSP",-_xll.RiskNormal(2.97,0.07),IF(ASX113="CD",-_xll.RiskNormal(2.41,0.24),-_xll.RiskNormal(1.78,0.15)))))))</f>
        <v>#VALUE!</v>
      </c>
      <c r="ASY114" s="270" t="e">
        <f ca="1">IF(ASY113="HAS",-_xll.RiskNormal(1.47,0.26),IF(ASY113="PA",-_xll.RiskNormal(1.79,0.17),IF(ASY113="ASC",-_xll.RiskNormal(2.33,0.14),IF(ASY113="FGA",-_xll.RiskNormal(1.32,0.15),IF(ASY113="TSP",-_xll.RiskNormal(2.97,0.07),IF(ASY113="CD",-_xll.RiskNormal(2.41,0.24),-_xll.RiskNormal(1.78,0.15)))))))</f>
        <v>#VALUE!</v>
      </c>
      <c r="ASZ114" s="270" t="e">
        <f ca="1">IF(ASZ113="HAS",-_xll.RiskNormal(1.47,0.26),IF(ASZ113="PA",-_xll.RiskNormal(1.79,0.17),IF(ASZ113="ASC",-_xll.RiskNormal(2.33,0.14),IF(ASZ113="FGA",-_xll.RiskNormal(1.32,0.15),IF(ASZ113="TSP",-_xll.RiskNormal(2.97,0.07),IF(ASZ113="CD",-_xll.RiskNormal(2.41,0.24),-_xll.RiskNormal(1.78,0.15)))))))</f>
        <v>#VALUE!</v>
      </c>
      <c r="ATA114" s="270" t="e">
        <f ca="1">IF(ATA113="HAS",-_xll.RiskNormal(1.47,0.26),IF(ATA113="PA",-_xll.RiskNormal(1.79,0.17),IF(ATA113="ASC",-_xll.RiskNormal(2.33,0.14),IF(ATA113="FGA",-_xll.RiskNormal(1.32,0.15),IF(ATA113="TSP",-_xll.RiskNormal(2.97,0.07),IF(ATA113="CD",-_xll.RiskNormal(2.41,0.24),-_xll.RiskNormal(1.78,0.15)))))))</f>
        <v>#VALUE!</v>
      </c>
      <c r="ATB114" s="270" t="e">
        <f ca="1">IF(ATB113="HAS",-_xll.RiskNormal(1.47,0.26),IF(ATB113="PA",-_xll.RiskNormal(1.79,0.17),IF(ATB113="ASC",-_xll.RiskNormal(2.33,0.14),IF(ATB113="FGA",-_xll.RiskNormal(1.32,0.15),IF(ATB113="TSP",-_xll.RiskNormal(2.97,0.07),IF(ATB113="CD",-_xll.RiskNormal(2.41,0.24),-_xll.RiskNormal(1.78,0.15)))))))</f>
        <v>#VALUE!</v>
      </c>
      <c r="ATC114" s="270" t="e">
        <f ca="1">IF(ATC113="HAS",-_xll.RiskNormal(1.47,0.26),IF(ATC113="PA",-_xll.RiskNormal(1.79,0.17),IF(ATC113="ASC",-_xll.RiskNormal(2.33,0.14),IF(ATC113="FGA",-_xll.RiskNormal(1.32,0.15),IF(ATC113="TSP",-_xll.RiskNormal(2.97,0.07),IF(ATC113="CD",-_xll.RiskNormal(2.41,0.24),-_xll.RiskNormal(1.78,0.15)))))))</f>
        <v>#VALUE!</v>
      </c>
      <c r="ATD114" s="270" t="e">
        <f ca="1">IF(ATD113="HAS",-_xll.RiskNormal(1.47,0.26),IF(ATD113="PA",-_xll.RiskNormal(1.79,0.17),IF(ATD113="ASC",-_xll.RiskNormal(2.33,0.14),IF(ATD113="FGA",-_xll.RiskNormal(1.32,0.15),IF(ATD113="TSP",-_xll.RiskNormal(2.97,0.07),IF(ATD113="CD",-_xll.RiskNormal(2.41,0.24),-_xll.RiskNormal(1.78,0.15)))))))</f>
        <v>#VALUE!</v>
      </c>
      <c r="ATE114" s="270" t="e">
        <f ca="1">IF(ATE113="HAS",-_xll.RiskNormal(1.47,0.26),IF(ATE113="PA",-_xll.RiskNormal(1.79,0.17),IF(ATE113="ASC",-_xll.RiskNormal(2.33,0.14),IF(ATE113="FGA",-_xll.RiskNormal(1.32,0.15),IF(ATE113="TSP",-_xll.RiskNormal(2.97,0.07),IF(ATE113="CD",-_xll.RiskNormal(2.41,0.24),-_xll.RiskNormal(1.78,0.15)))))))</f>
        <v>#VALUE!</v>
      </c>
      <c r="ATF114" s="270" t="e">
        <f ca="1">IF(ATF113="HAS",-_xll.RiskNormal(1.47,0.26),IF(ATF113="PA",-_xll.RiskNormal(1.79,0.17),IF(ATF113="ASC",-_xll.RiskNormal(2.33,0.14),IF(ATF113="FGA",-_xll.RiskNormal(1.32,0.15),IF(ATF113="TSP",-_xll.RiskNormal(2.97,0.07),IF(ATF113="CD",-_xll.RiskNormal(2.41,0.24),-_xll.RiskNormal(1.78,0.15)))))))</f>
        <v>#VALUE!</v>
      </c>
      <c r="ATG114" s="270" t="e">
        <f ca="1">IF(ATG113="HAS",-_xll.RiskNormal(1.47,0.26),IF(ATG113="PA",-_xll.RiskNormal(1.79,0.17),IF(ATG113="ASC",-_xll.RiskNormal(2.33,0.14),IF(ATG113="FGA",-_xll.RiskNormal(1.32,0.15),IF(ATG113="TSP",-_xll.RiskNormal(2.97,0.07),IF(ATG113="CD",-_xll.RiskNormal(2.41,0.24),-_xll.RiskNormal(1.78,0.15)))))))</f>
        <v>#VALUE!</v>
      </c>
      <c r="ATH114" s="270" t="e">
        <f ca="1">IF(ATH113="HAS",-_xll.RiskNormal(1.47,0.26),IF(ATH113="PA",-_xll.RiskNormal(1.79,0.17),IF(ATH113="ASC",-_xll.RiskNormal(2.33,0.14),IF(ATH113="FGA",-_xll.RiskNormal(1.32,0.15),IF(ATH113="TSP",-_xll.RiskNormal(2.97,0.07),IF(ATH113="CD",-_xll.RiskNormal(2.41,0.24),-_xll.RiskNormal(1.78,0.15)))))))</f>
        <v>#VALUE!</v>
      </c>
      <c r="ATI114" s="270" t="e">
        <f ca="1">IF(ATI113="HAS",-_xll.RiskNormal(1.47,0.26),IF(ATI113="PA",-_xll.RiskNormal(1.79,0.17),IF(ATI113="ASC",-_xll.RiskNormal(2.33,0.14),IF(ATI113="FGA",-_xll.RiskNormal(1.32,0.15),IF(ATI113="TSP",-_xll.RiskNormal(2.97,0.07),IF(ATI113="CD",-_xll.RiskNormal(2.41,0.24),-_xll.RiskNormal(1.78,0.15)))))))</f>
        <v>#VALUE!</v>
      </c>
      <c r="ATJ114" s="270" t="e">
        <f ca="1">IF(ATJ113="HAS",-_xll.RiskNormal(1.47,0.26),IF(ATJ113="PA",-_xll.RiskNormal(1.79,0.17),IF(ATJ113="ASC",-_xll.RiskNormal(2.33,0.14),IF(ATJ113="FGA",-_xll.RiskNormal(1.32,0.15),IF(ATJ113="TSP",-_xll.RiskNormal(2.97,0.07),IF(ATJ113="CD",-_xll.RiskNormal(2.41,0.24),-_xll.RiskNormal(1.78,0.15)))))))</f>
        <v>#VALUE!</v>
      </c>
      <c r="ATK114" s="270" t="e">
        <f ca="1">IF(ATK113="HAS",-_xll.RiskNormal(1.47,0.26),IF(ATK113="PA",-_xll.RiskNormal(1.79,0.17),IF(ATK113="ASC",-_xll.RiskNormal(2.33,0.14),IF(ATK113="FGA",-_xll.RiskNormal(1.32,0.15),IF(ATK113="TSP",-_xll.RiskNormal(2.97,0.07),IF(ATK113="CD",-_xll.RiskNormal(2.41,0.24),-_xll.RiskNormal(1.78,0.15)))))))</f>
        <v>#VALUE!</v>
      </c>
      <c r="ATL114" s="270" t="e">
        <f ca="1">IF(ATL113="HAS",-_xll.RiskNormal(1.47,0.26),IF(ATL113="PA",-_xll.RiskNormal(1.79,0.17),IF(ATL113="ASC",-_xll.RiskNormal(2.33,0.14),IF(ATL113="FGA",-_xll.RiskNormal(1.32,0.15),IF(ATL113="TSP",-_xll.RiskNormal(2.97,0.07),IF(ATL113="CD",-_xll.RiskNormal(2.41,0.24),-_xll.RiskNormal(1.78,0.15)))))))</f>
        <v>#VALUE!</v>
      </c>
      <c r="ATM114" s="270" t="e">
        <f ca="1">IF(ATM113="HAS",-_xll.RiskNormal(1.47,0.26),IF(ATM113="PA",-_xll.RiskNormal(1.79,0.17),IF(ATM113="ASC",-_xll.RiskNormal(2.33,0.14),IF(ATM113="FGA",-_xll.RiskNormal(1.32,0.15),IF(ATM113="TSP",-_xll.RiskNormal(2.97,0.07),IF(ATM113="CD",-_xll.RiskNormal(2.41,0.24),-_xll.RiskNormal(1.78,0.15)))))))</f>
        <v>#VALUE!</v>
      </c>
      <c r="ATN114" s="270" t="e">
        <f ca="1">IF(ATN113="HAS",-_xll.RiskNormal(1.47,0.26),IF(ATN113="PA",-_xll.RiskNormal(1.79,0.17),IF(ATN113="ASC",-_xll.RiskNormal(2.33,0.14),IF(ATN113="FGA",-_xll.RiskNormal(1.32,0.15),IF(ATN113="TSP",-_xll.RiskNormal(2.97,0.07),IF(ATN113="CD",-_xll.RiskNormal(2.41,0.24),-_xll.RiskNormal(1.78,0.15)))))))</f>
        <v>#VALUE!</v>
      </c>
      <c r="ATO114" s="270" t="e">
        <f ca="1">IF(ATO113="HAS",-_xll.RiskNormal(1.47,0.26),IF(ATO113="PA",-_xll.RiskNormal(1.79,0.17),IF(ATO113="ASC",-_xll.RiskNormal(2.33,0.14),IF(ATO113="FGA",-_xll.RiskNormal(1.32,0.15),IF(ATO113="TSP",-_xll.RiskNormal(2.97,0.07),IF(ATO113="CD",-_xll.RiskNormal(2.41,0.24),-_xll.RiskNormal(1.78,0.15)))))))</f>
        <v>#VALUE!</v>
      </c>
      <c r="ATP114" s="270" t="e">
        <f ca="1">IF(ATP113="HAS",-_xll.RiskNormal(1.47,0.26),IF(ATP113="PA",-_xll.RiskNormal(1.79,0.17),IF(ATP113="ASC",-_xll.RiskNormal(2.33,0.14),IF(ATP113="FGA",-_xll.RiskNormal(1.32,0.15),IF(ATP113="TSP",-_xll.RiskNormal(2.97,0.07),IF(ATP113="CD",-_xll.RiskNormal(2.41,0.24),-_xll.RiskNormal(1.78,0.15)))))))</f>
        <v>#VALUE!</v>
      </c>
      <c r="ATQ114" s="270" t="e">
        <f ca="1">IF(ATQ113="HAS",-_xll.RiskNormal(1.47,0.26),IF(ATQ113="PA",-_xll.RiskNormal(1.79,0.17),IF(ATQ113="ASC",-_xll.RiskNormal(2.33,0.14),IF(ATQ113="FGA",-_xll.RiskNormal(1.32,0.15),IF(ATQ113="TSP",-_xll.RiskNormal(2.97,0.07),IF(ATQ113="CD",-_xll.RiskNormal(2.41,0.24),-_xll.RiskNormal(1.78,0.15)))))))</f>
        <v>#VALUE!</v>
      </c>
      <c r="ATR114" s="270" t="e">
        <f ca="1">IF(ATR113="HAS",-_xll.RiskNormal(1.47,0.26),IF(ATR113="PA",-_xll.RiskNormal(1.79,0.17),IF(ATR113="ASC",-_xll.RiskNormal(2.33,0.14),IF(ATR113="FGA",-_xll.RiskNormal(1.32,0.15),IF(ATR113="TSP",-_xll.RiskNormal(2.97,0.07),IF(ATR113="CD",-_xll.RiskNormal(2.41,0.24),-_xll.RiskNormal(1.78,0.15)))))))</f>
        <v>#VALUE!</v>
      </c>
      <c r="ATS114" s="270" t="e">
        <f ca="1">IF(ATS113="HAS",-_xll.RiskNormal(1.47,0.26),IF(ATS113="PA",-_xll.RiskNormal(1.79,0.17),IF(ATS113="ASC",-_xll.RiskNormal(2.33,0.14),IF(ATS113="FGA",-_xll.RiskNormal(1.32,0.15),IF(ATS113="TSP",-_xll.RiskNormal(2.97,0.07),IF(ATS113="CD",-_xll.RiskNormal(2.41,0.24),-_xll.RiskNormal(1.78,0.15)))))))</f>
        <v>#VALUE!</v>
      </c>
      <c r="ATT114" s="270" t="e">
        <f ca="1">IF(ATT113="HAS",-_xll.RiskNormal(1.47,0.26),IF(ATT113="PA",-_xll.RiskNormal(1.79,0.17),IF(ATT113="ASC",-_xll.RiskNormal(2.33,0.14),IF(ATT113="FGA",-_xll.RiskNormal(1.32,0.15),IF(ATT113="TSP",-_xll.RiskNormal(2.97,0.07),IF(ATT113="CD",-_xll.RiskNormal(2.41,0.24),-_xll.RiskNormal(1.78,0.15)))))))</f>
        <v>#VALUE!</v>
      </c>
      <c r="ATU114" s="270" t="e">
        <f ca="1">IF(ATU113="HAS",-_xll.RiskNormal(1.47,0.26),IF(ATU113="PA",-_xll.RiskNormal(1.79,0.17),IF(ATU113="ASC",-_xll.RiskNormal(2.33,0.14),IF(ATU113="FGA",-_xll.RiskNormal(1.32,0.15),IF(ATU113="TSP",-_xll.RiskNormal(2.97,0.07),IF(ATU113="CD",-_xll.RiskNormal(2.41,0.24),-_xll.RiskNormal(1.78,0.15)))))))</f>
        <v>#VALUE!</v>
      </c>
      <c r="ATV114" s="270" t="e">
        <f ca="1">IF(ATV113="HAS",-_xll.RiskNormal(1.47,0.26),IF(ATV113="PA",-_xll.RiskNormal(1.79,0.17),IF(ATV113="ASC",-_xll.RiskNormal(2.33,0.14),IF(ATV113="FGA",-_xll.RiskNormal(1.32,0.15),IF(ATV113="TSP",-_xll.RiskNormal(2.97,0.07),IF(ATV113="CD",-_xll.RiskNormal(2.41,0.24),-_xll.RiskNormal(1.78,0.15)))))))</f>
        <v>#VALUE!</v>
      </c>
      <c r="ATW114" s="270" t="e">
        <f ca="1">IF(ATW113="HAS",-_xll.RiskNormal(1.47,0.26),IF(ATW113="PA",-_xll.RiskNormal(1.79,0.17),IF(ATW113="ASC",-_xll.RiskNormal(2.33,0.14),IF(ATW113="FGA",-_xll.RiskNormal(1.32,0.15),IF(ATW113="TSP",-_xll.RiskNormal(2.97,0.07),IF(ATW113="CD",-_xll.RiskNormal(2.41,0.24),-_xll.RiskNormal(1.78,0.15)))))))</f>
        <v>#VALUE!</v>
      </c>
      <c r="ATX114" s="270" t="e">
        <f ca="1">IF(ATX113="HAS",-_xll.RiskNormal(1.47,0.26),IF(ATX113="PA",-_xll.RiskNormal(1.79,0.17),IF(ATX113="ASC",-_xll.RiskNormal(2.33,0.14),IF(ATX113="FGA",-_xll.RiskNormal(1.32,0.15),IF(ATX113="TSP",-_xll.RiskNormal(2.97,0.07),IF(ATX113="CD",-_xll.RiskNormal(2.41,0.24),-_xll.RiskNormal(1.78,0.15)))))))</f>
        <v>#VALUE!</v>
      </c>
      <c r="ATY114" s="270" t="e">
        <f ca="1">IF(ATY113="HAS",-_xll.RiskNormal(1.47,0.26),IF(ATY113="PA",-_xll.RiskNormal(1.79,0.17),IF(ATY113="ASC",-_xll.RiskNormal(2.33,0.14),IF(ATY113="FGA",-_xll.RiskNormal(1.32,0.15),IF(ATY113="TSP",-_xll.RiskNormal(2.97,0.07),IF(ATY113="CD",-_xll.RiskNormal(2.41,0.24),-_xll.RiskNormal(1.78,0.15)))))))</f>
        <v>#VALUE!</v>
      </c>
      <c r="ATZ114" s="270" t="e">
        <f ca="1">IF(ATZ113="HAS",-_xll.RiskNormal(1.47,0.26),IF(ATZ113="PA",-_xll.RiskNormal(1.79,0.17),IF(ATZ113="ASC",-_xll.RiskNormal(2.33,0.14),IF(ATZ113="FGA",-_xll.RiskNormal(1.32,0.15),IF(ATZ113="TSP",-_xll.RiskNormal(2.97,0.07),IF(ATZ113="CD",-_xll.RiskNormal(2.41,0.24),-_xll.RiskNormal(1.78,0.15)))))))</f>
        <v>#VALUE!</v>
      </c>
      <c r="AUA114" s="270" t="e">
        <f ca="1">IF(AUA113="HAS",-_xll.RiskNormal(1.47,0.26),IF(AUA113="PA",-_xll.RiskNormal(1.79,0.17),IF(AUA113="ASC",-_xll.RiskNormal(2.33,0.14),IF(AUA113="FGA",-_xll.RiskNormal(1.32,0.15),IF(AUA113="TSP",-_xll.RiskNormal(2.97,0.07),IF(AUA113="CD",-_xll.RiskNormal(2.41,0.24),-_xll.RiskNormal(1.78,0.15)))))))</f>
        <v>#VALUE!</v>
      </c>
      <c r="AUB114" s="270" t="e">
        <f ca="1">IF(AUB113="HAS",-_xll.RiskNormal(1.47,0.26),IF(AUB113="PA",-_xll.RiskNormal(1.79,0.17),IF(AUB113="ASC",-_xll.RiskNormal(2.33,0.14),IF(AUB113="FGA",-_xll.RiskNormal(1.32,0.15),IF(AUB113="TSP",-_xll.RiskNormal(2.97,0.07),IF(AUB113="CD",-_xll.RiskNormal(2.41,0.24),-_xll.RiskNormal(1.78,0.15)))))))</f>
        <v>#VALUE!</v>
      </c>
      <c r="AUC114" s="270" t="e">
        <f ca="1">IF(AUC113="HAS",-_xll.RiskNormal(1.47,0.26),IF(AUC113="PA",-_xll.RiskNormal(1.79,0.17),IF(AUC113="ASC",-_xll.RiskNormal(2.33,0.14),IF(AUC113="FGA",-_xll.RiskNormal(1.32,0.15),IF(AUC113="TSP",-_xll.RiskNormal(2.97,0.07),IF(AUC113="CD",-_xll.RiskNormal(2.41,0.24),-_xll.RiskNormal(1.78,0.15)))))))</f>
        <v>#VALUE!</v>
      </c>
      <c r="AUD114" s="270" t="e">
        <f ca="1">IF(AUD113="HAS",-_xll.RiskNormal(1.47,0.26),IF(AUD113="PA",-_xll.RiskNormal(1.79,0.17),IF(AUD113="ASC",-_xll.RiskNormal(2.33,0.14),IF(AUD113="FGA",-_xll.RiskNormal(1.32,0.15),IF(AUD113="TSP",-_xll.RiskNormal(2.97,0.07),IF(AUD113="CD",-_xll.RiskNormal(2.41,0.24),-_xll.RiskNormal(1.78,0.15)))))))</f>
        <v>#VALUE!</v>
      </c>
      <c r="AUE114" s="271" t="e">
        <f ca="1">IF(AUE113="HAS",-_xll.RiskNormal(1.47,0.26),IF(AUE113="PA",-_xll.RiskNormal(1.79,0.17),IF(AUE113="ASC",-_xll.RiskNormal(2.33,0.14),IF(AUE113="FGA",-_xll.RiskNormal(1.32,0.15),IF(AUE113="TSP",-_xll.RiskNormal(2.97,0.07),IF(AUE113="CD",-_xll.RiskNormal(2.41,0.24),-_xll.RiskNormal(1.78,0.15)))))))</f>
        <v>#VALUE!</v>
      </c>
    </row>
    <row r="115" spans="2:1227" x14ac:dyDescent="0.25">
      <c r="B115" s="135" t="s">
        <v>205</v>
      </c>
      <c r="C115" t="e" cm="1">
        <f t="array" aca="1" ref="C115" ca="1">_xll.RiskOutput(B115)+_xlfn.SINGLE(_xll.RiskBinomial(1,_xll.RiskBeta(16+1,20-16+1)))</f>
        <v>#VALUE!</v>
      </c>
      <c r="D115" t="e">
        <f ca="1">_xll.RiskBinomial(1,_xll.RiskBeta(16+1,20-16+1))</f>
        <v>#VALUE!</v>
      </c>
      <c r="E115" t="e">
        <f ca="1">_xll.RiskBinomial(1,_xll.RiskBeta(16+1,20-16+1))</f>
        <v>#VALUE!</v>
      </c>
      <c r="F115" t="e">
        <f ca="1">_xll.RiskBinomial(1,_xll.RiskBeta(16+1,20-16+1))</f>
        <v>#VALUE!</v>
      </c>
      <c r="G115" t="e">
        <f ca="1">_xll.RiskBinomial(1,_xll.RiskBeta(16+1,20-16+1))</f>
        <v>#VALUE!</v>
      </c>
      <c r="H115" t="e">
        <f ca="1">_xll.RiskBinomial(1,_xll.RiskBeta(16+1,20-16+1))</f>
        <v>#VALUE!</v>
      </c>
      <c r="I115" t="e">
        <f ca="1">_xll.RiskBinomial(1,_xll.RiskBeta(16+1,20-16+1))</f>
        <v>#VALUE!</v>
      </c>
      <c r="J115" t="e">
        <f ca="1">_xll.RiskBinomial(1,_xll.RiskBeta(16+1,20-16+1))</f>
        <v>#VALUE!</v>
      </c>
      <c r="K115" t="e">
        <f ca="1">_xll.RiskBinomial(1,_xll.RiskBeta(16+1,20-16+1))</f>
        <v>#VALUE!</v>
      </c>
      <c r="L115" t="e">
        <f ca="1">_xll.RiskBinomial(1,_xll.RiskBeta(16+1,20-16+1))</f>
        <v>#VALUE!</v>
      </c>
      <c r="M115" t="e">
        <f ca="1">_xll.RiskBinomial(1,_xll.RiskBeta(16+1,20-16+1))</f>
        <v>#VALUE!</v>
      </c>
      <c r="N115" t="e">
        <f ca="1">_xll.RiskBinomial(1,_xll.RiskBeta(16+1,20-16+1))</f>
        <v>#VALUE!</v>
      </c>
      <c r="O115" t="e">
        <f ca="1">_xll.RiskBinomial(1,_xll.RiskBeta(16+1,20-16+1))</f>
        <v>#VALUE!</v>
      </c>
      <c r="P115" t="e">
        <f ca="1">_xll.RiskBinomial(1,_xll.RiskBeta(16+1,20-16+1))</f>
        <v>#VALUE!</v>
      </c>
      <c r="Q115" t="e">
        <f ca="1">_xll.RiskBinomial(1,_xll.RiskBeta(16+1,20-16+1))</f>
        <v>#VALUE!</v>
      </c>
      <c r="R115" t="e">
        <f ca="1">_xll.RiskBinomial(1,_xll.RiskBeta(16+1,20-16+1))</f>
        <v>#VALUE!</v>
      </c>
      <c r="S115" t="e">
        <f ca="1">_xll.RiskBinomial(1,_xll.RiskBeta(16+1,20-16+1))</f>
        <v>#VALUE!</v>
      </c>
      <c r="T115" t="e">
        <f ca="1">_xll.RiskBinomial(1,_xll.RiskBeta(16+1,20-16+1))</f>
        <v>#VALUE!</v>
      </c>
      <c r="U115" t="e">
        <f ca="1">_xll.RiskBinomial(1,_xll.RiskBeta(16+1,20-16+1))</f>
        <v>#VALUE!</v>
      </c>
      <c r="V115" t="e">
        <f ca="1">_xll.RiskBinomial(1,_xll.RiskBeta(16+1,20-16+1))</f>
        <v>#VALUE!</v>
      </c>
      <c r="W115" t="e">
        <f ca="1">_xll.RiskBinomial(1,_xll.RiskBeta(16+1,20-16+1))</f>
        <v>#VALUE!</v>
      </c>
      <c r="X115" t="e">
        <f ca="1">_xll.RiskBinomial(1,_xll.RiskBeta(16+1,20-16+1))</f>
        <v>#VALUE!</v>
      </c>
      <c r="Y115" t="e">
        <f ca="1">_xll.RiskBinomial(1,_xll.RiskBeta(16+1,20-16+1))</f>
        <v>#VALUE!</v>
      </c>
      <c r="Z115" t="e">
        <f ca="1">_xll.RiskBinomial(1,_xll.RiskBeta(16+1,20-16+1))</f>
        <v>#VALUE!</v>
      </c>
      <c r="AA115" t="e">
        <f ca="1">_xll.RiskBinomial(1,_xll.RiskBeta(16+1,20-16+1))</f>
        <v>#VALUE!</v>
      </c>
      <c r="AB115" t="e">
        <f ca="1">_xll.RiskBinomial(1,_xll.RiskBeta(16+1,20-16+1))</f>
        <v>#VALUE!</v>
      </c>
      <c r="AC115" t="e">
        <f ca="1">_xll.RiskBinomial(1,_xll.RiskBeta(16+1,20-16+1))</f>
        <v>#VALUE!</v>
      </c>
      <c r="AD115" t="e">
        <f ca="1">_xll.RiskBinomial(1,_xll.RiskBeta(16+1,20-16+1))</f>
        <v>#VALUE!</v>
      </c>
      <c r="AE115" t="e">
        <f ca="1">_xll.RiskBinomial(1,_xll.RiskBeta(16+1,20-16+1))</f>
        <v>#VALUE!</v>
      </c>
      <c r="AF115" t="e">
        <f ca="1">_xll.RiskBinomial(1,_xll.RiskBeta(16+1,20-16+1))</f>
        <v>#VALUE!</v>
      </c>
      <c r="AG115" t="e">
        <f ca="1">_xll.RiskBinomial(1,_xll.RiskBeta(16+1,20-16+1))</f>
        <v>#VALUE!</v>
      </c>
      <c r="AH115" t="e">
        <f ca="1">_xll.RiskBinomial(1,_xll.RiskBeta(16+1,20-16+1))</f>
        <v>#VALUE!</v>
      </c>
      <c r="AI115" t="e">
        <f ca="1">_xll.RiskBinomial(1,_xll.RiskBeta(16+1,20-16+1))</f>
        <v>#VALUE!</v>
      </c>
      <c r="AJ115" t="e">
        <f ca="1">_xll.RiskBinomial(1,_xll.RiskBeta(16+1,20-16+1))</f>
        <v>#VALUE!</v>
      </c>
      <c r="AK115" t="e">
        <f ca="1">_xll.RiskBinomial(1,_xll.RiskBeta(16+1,20-16+1))</f>
        <v>#VALUE!</v>
      </c>
      <c r="AL115" t="e">
        <f ca="1">_xll.RiskBinomial(1,_xll.RiskBeta(16+1,20-16+1))</f>
        <v>#VALUE!</v>
      </c>
      <c r="AM115" t="e">
        <f ca="1">_xll.RiskBinomial(1,_xll.RiskBeta(16+1,20-16+1))</f>
        <v>#VALUE!</v>
      </c>
      <c r="AN115" t="e">
        <f ca="1">_xll.RiskBinomial(1,_xll.RiskBeta(16+1,20-16+1))</f>
        <v>#VALUE!</v>
      </c>
      <c r="AO115" t="e">
        <f ca="1">_xll.RiskBinomial(1,_xll.RiskBeta(16+1,20-16+1))</f>
        <v>#VALUE!</v>
      </c>
      <c r="AP115" t="e">
        <f ca="1">_xll.RiskBinomial(1,_xll.RiskBeta(16+1,20-16+1))</f>
        <v>#VALUE!</v>
      </c>
      <c r="AQ115" t="e">
        <f ca="1">_xll.RiskBinomial(1,_xll.RiskBeta(16+1,20-16+1))</f>
        <v>#VALUE!</v>
      </c>
      <c r="AR115" t="e">
        <f ca="1">_xll.RiskBinomial(1,_xll.RiskBeta(16+1,20-16+1))</f>
        <v>#VALUE!</v>
      </c>
      <c r="AS115" t="e">
        <f ca="1">_xll.RiskBinomial(1,_xll.RiskBeta(16+1,20-16+1))</f>
        <v>#VALUE!</v>
      </c>
      <c r="AT115" t="e">
        <f ca="1">_xll.RiskBinomial(1,_xll.RiskBeta(16+1,20-16+1))</f>
        <v>#VALUE!</v>
      </c>
      <c r="AU115" t="e">
        <f ca="1">_xll.RiskBinomial(1,_xll.RiskBeta(16+1,20-16+1))</f>
        <v>#VALUE!</v>
      </c>
      <c r="AV115" t="e">
        <f ca="1">_xll.RiskBinomial(1,_xll.RiskBeta(16+1,20-16+1))</f>
        <v>#VALUE!</v>
      </c>
      <c r="AW115" t="e">
        <f ca="1">_xll.RiskBinomial(1,_xll.RiskBeta(16+1,20-16+1))</f>
        <v>#VALUE!</v>
      </c>
      <c r="AX115" t="e">
        <f ca="1">_xll.RiskBinomial(1,_xll.RiskBeta(16+1,20-16+1))</f>
        <v>#VALUE!</v>
      </c>
      <c r="AY115" t="e">
        <f ca="1">_xll.RiskBinomial(1,_xll.RiskBeta(16+1,20-16+1))</f>
        <v>#VALUE!</v>
      </c>
      <c r="AZ115" t="e">
        <f ca="1">_xll.RiskBinomial(1,_xll.RiskBeta(16+1,20-16+1))</f>
        <v>#VALUE!</v>
      </c>
      <c r="BA115" t="e">
        <f ca="1">_xll.RiskBinomial(1,_xll.RiskBeta(16+1,20-16+1))</f>
        <v>#VALUE!</v>
      </c>
      <c r="BB115" t="e">
        <f ca="1">_xll.RiskBinomial(1,_xll.RiskBeta(16+1,20-16+1))</f>
        <v>#VALUE!</v>
      </c>
      <c r="BC115" t="e">
        <f ca="1">_xll.RiskBinomial(1,_xll.RiskBeta(16+1,20-16+1))</f>
        <v>#VALUE!</v>
      </c>
      <c r="BD115" t="e">
        <f ca="1">_xll.RiskBinomial(1,_xll.RiskBeta(16+1,20-16+1))</f>
        <v>#VALUE!</v>
      </c>
      <c r="BE115" t="e">
        <f ca="1">_xll.RiskBinomial(1,_xll.RiskBeta(16+1,20-16+1))</f>
        <v>#VALUE!</v>
      </c>
      <c r="BF115" t="e">
        <f ca="1">_xll.RiskBinomial(1,_xll.RiskBeta(16+1,20-16+1))</f>
        <v>#VALUE!</v>
      </c>
      <c r="BG115" t="e">
        <f ca="1">_xll.RiskBinomial(1,_xll.RiskBeta(16+1,20-16+1))</f>
        <v>#VALUE!</v>
      </c>
      <c r="BH115" t="e">
        <f ca="1">_xll.RiskBinomial(1,_xll.RiskBeta(16+1,20-16+1))</f>
        <v>#VALUE!</v>
      </c>
      <c r="BI115" t="e">
        <f ca="1">_xll.RiskBinomial(1,_xll.RiskBeta(16+1,20-16+1))</f>
        <v>#VALUE!</v>
      </c>
      <c r="BJ115" t="e">
        <f ca="1">_xll.RiskBinomial(1,_xll.RiskBeta(16+1,20-16+1))</f>
        <v>#VALUE!</v>
      </c>
      <c r="BK115" t="e">
        <f ca="1">_xll.RiskBinomial(1,_xll.RiskBeta(16+1,20-16+1))</f>
        <v>#VALUE!</v>
      </c>
      <c r="BL115" t="e">
        <f ca="1">_xll.RiskBinomial(1,_xll.RiskBeta(16+1,20-16+1))</f>
        <v>#VALUE!</v>
      </c>
      <c r="BM115" t="e">
        <f ca="1">_xll.RiskBinomial(1,_xll.RiskBeta(16+1,20-16+1))</f>
        <v>#VALUE!</v>
      </c>
      <c r="BN115" t="e">
        <f ca="1">_xll.RiskBinomial(1,_xll.RiskBeta(16+1,20-16+1))</f>
        <v>#VALUE!</v>
      </c>
      <c r="BO115" t="e">
        <f ca="1">_xll.RiskBinomial(1,_xll.RiskBeta(16+1,20-16+1))</f>
        <v>#VALUE!</v>
      </c>
      <c r="BP115" t="e">
        <f ca="1">_xll.RiskBinomial(1,_xll.RiskBeta(16+1,20-16+1))</f>
        <v>#VALUE!</v>
      </c>
      <c r="BQ115" t="e">
        <f ca="1">_xll.RiskBinomial(1,_xll.RiskBeta(16+1,20-16+1))</f>
        <v>#VALUE!</v>
      </c>
      <c r="BR115" t="e">
        <f ca="1">_xll.RiskBinomial(1,_xll.RiskBeta(16+1,20-16+1))</f>
        <v>#VALUE!</v>
      </c>
      <c r="BS115" t="e">
        <f ca="1">_xll.RiskBinomial(1,_xll.RiskBeta(16+1,20-16+1))</f>
        <v>#VALUE!</v>
      </c>
      <c r="BT115" t="e">
        <f ca="1">_xll.RiskBinomial(1,_xll.RiskBeta(16+1,20-16+1))</f>
        <v>#VALUE!</v>
      </c>
      <c r="BU115" t="e">
        <f ca="1">_xll.RiskBinomial(1,_xll.RiskBeta(16+1,20-16+1))</f>
        <v>#VALUE!</v>
      </c>
      <c r="BV115" t="e">
        <f ca="1">_xll.RiskBinomial(1,_xll.RiskBeta(16+1,20-16+1))</f>
        <v>#VALUE!</v>
      </c>
      <c r="BW115" t="e">
        <f ca="1">_xll.RiskBinomial(1,_xll.RiskBeta(16+1,20-16+1))</f>
        <v>#VALUE!</v>
      </c>
      <c r="BX115" t="e">
        <f ca="1">_xll.RiskBinomial(1,_xll.RiskBeta(16+1,20-16+1))</f>
        <v>#VALUE!</v>
      </c>
      <c r="BY115" t="e">
        <f ca="1">_xll.RiskBinomial(1,_xll.RiskBeta(16+1,20-16+1))</f>
        <v>#VALUE!</v>
      </c>
      <c r="BZ115" t="e">
        <f ca="1">_xll.RiskBinomial(1,_xll.RiskBeta(16+1,20-16+1))</f>
        <v>#VALUE!</v>
      </c>
      <c r="CA115" t="e">
        <f ca="1">_xll.RiskBinomial(1,_xll.RiskBeta(16+1,20-16+1))</f>
        <v>#VALUE!</v>
      </c>
      <c r="CB115" t="e">
        <f ca="1">_xll.RiskBinomial(1,_xll.RiskBeta(16+1,20-16+1))</f>
        <v>#VALUE!</v>
      </c>
      <c r="CC115" t="e">
        <f ca="1">_xll.RiskBinomial(1,_xll.RiskBeta(16+1,20-16+1))</f>
        <v>#VALUE!</v>
      </c>
      <c r="CD115" t="e">
        <f ca="1">_xll.RiskBinomial(1,_xll.RiskBeta(16+1,20-16+1))</f>
        <v>#VALUE!</v>
      </c>
      <c r="CE115" t="e">
        <f ca="1">_xll.RiskBinomial(1,_xll.RiskBeta(16+1,20-16+1))</f>
        <v>#VALUE!</v>
      </c>
      <c r="CF115" t="e">
        <f ca="1">_xll.RiskBinomial(1,_xll.RiskBeta(16+1,20-16+1))</f>
        <v>#VALUE!</v>
      </c>
      <c r="CG115" t="e">
        <f ca="1">_xll.RiskBinomial(1,_xll.RiskBeta(16+1,20-16+1))</f>
        <v>#VALUE!</v>
      </c>
      <c r="CH115" t="e">
        <f ca="1">_xll.RiskBinomial(1,_xll.RiskBeta(16+1,20-16+1))</f>
        <v>#VALUE!</v>
      </c>
      <c r="CI115" t="e">
        <f ca="1">_xll.RiskBinomial(1,_xll.RiskBeta(16+1,20-16+1))</f>
        <v>#VALUE!</v>
      </c>
      <c r="CJ115" t="e">
        <f ca="1">_xll.RiskBinomial(1,_xll.RiskBeta(16+1,20-16+1))</f>
        <v>#VALUE!</v>
      </c>
      <c r="CK115" t="e">
        <f ca="1">_xll.RiskBinomial(1,_xll.RiskBeta(16+1,20-16+1))</f>
        <v>#VALUE!</v>
      </c>
      <c r="CL115" t="e">
        <f ca="1">_xll.RiskBinomial(1,_xll.RiskBeta(16+1,20-16+1))</f>
        <v>#VALUE!</v>
      </c>
      <c r="CM115" t="e">
        <f ca="1">_xll.RiskBinomial(1,_xll.RiskBeta(16+1,20-16+1))</f>
        <v>#VALUE!</v>
      </c>
      <c r="CN115" t="e">
        <f ca="1">_xll.RiskBinomial(1,_xll.RiskBeta(16+1,20-16+1))</f>
        <v>#VALUE!</v>
      </c>
      <c r="CO115" t="e">
        <f ca="1">_xll.RiskBinomial(1,_xll.RiskBeta(16+1,20-16+1))</f>
        <v>#VALUE!</v>
      </c>
      <c r="CP115" t="e">
        <f ca="1">_xll.RiskBinomial(1,_xll.RiskBeta(16+1,20-16+1))</f>
        <v>#VALUE!</v>
      </c>
      <c r="CQ115" t="e">
        <f ca="1">_xll.RiskBinomial(1,_xll.RiskBeta(16+1,20-16+1))</f>
        <v>#VALUE!</v>
      </c>
      <c r="CR115" t="e">
        <f ca="1">_xll.RiskBinomial(1,_xll.RiskBeta(16+1,20-16+1))</f>
        <v>#VALUE!</v>
      </c>
      <c r="CS115" t="e">
        <f ca="1">_xll.RiskBinomial(1,_xll.RiskBeta(16+1,20-16+1))</f>
        <v>#VALUE!</v>
      </c>
      <c r="CT115" t="e">
        <f ca="1">_xll.RiskBinomial(1,_xll.RiskBeta(16+1,20-16+1))</f>
        <v>#VALUE!</v>
      </c>
      <c r="CU115" t="e">
        <f ca="1">_xll.RiskBinomial(1,_xll.RiskBeta(16+1,20-16+1))</f>
        <v>#VALUE!</v>
      </c>
      <c r="CV115" t="e">
        <f ca="1">_xll.RiskBinomial(1,_xll.RiskBeta(16+1,20-16+1))</f>
        <v>#VALUE!</v>
      </c>
      <c r="CW115" t="e">
        <f ca="1">_xll.RiskBinomial(1,_xll.RiskBeta(16+1,20-16+1))</f>
        <v>#VALUE!</v>
      </c>
      <c r="CX115" t="e">
        <f ca="1">_xll.RiskBinomial(1,_xll.RiskBeta(16+1,20-16+1))</f>
        <v>#VALUE!</v>
      </c>
      <c r="CY115" t="e">
        <f ca="1">_xll.RiskBinomial(1,_xll.RiskBeta(16+1,20-16+1))</f>
        <v>#VALUE!</v>
      </c>
      <c r="CZ115" t="e">
        <f ca="1">_xll.RiskBinomial(1,_xll.RiskBeta(16+1,20-16+1))</f>
        <v>#VALUE!</v>
      </c>
      <c r="DA115" t="e">
        <f ca="1">_xll.RiskBinomial(1,_xll.RiskBeta(16+1,20-16+1))</f>
        <v>#VALUE!</v>
      </c>
      <c r="DB115" t="e">
        <f ca="1">_xll.RiskBinomial(1,_xll.RiskBeta(16+1,20-16+1))</f>
        <v>#VALUE!</v>
      </c>
      <c r="DC115" t="e">
        <f ca="1">_xll.RiskBinomial(1,_xll.RiskBeta(16+1,20-16+1))</f>
        <v>#VALUE!</v>
      </c>
      <c r="DD115" t="e">
        <f ca="1">_xll.RiskBinomial(1,_xll.RiskBeta(16+1,20-16+1))</f>
        <v>#VALUE!</v>
      </c>
      <c r="DE115" t="e">
        <f ca="1">_xll.RiskBinomial(1,_xll.RiskBeta(16+1,20-16+1))</f>
        <v>#VALUE!</v>
      </c>
      <c r="DF115" t="e">
        <f ca="1">_xll.RiskBinomial(1,_xll.RiskBeta(16+1,20-16+1))</f>
        <v>#VALUE!</v>
      </c>
      <c r="DG115" t="e">
        <f ca="1">_xll.RiskBinomial(1,_xll.RiskBeta(16+1,20-16+1))</f>
        <v>#VALUE!</v>
      </c>
      <c r="DH115" t="e">
        <f ca="1">_xll.RiskBinomial(1,_xll.RiskBeta(16+1,20-16+1))</f>
        <v>#VALUE!</v>
      </c>
      <c r="DI115" t="e">
        <f ca="1">_xll.RiskBinomial(1,_xll.RiskBeta(16+1,20-16+1))</f>
        <v>#VALUE!</v>
      </c>
      <c r="DJ115" t="e">
        <f ca="1">_xll.RiskBinomial(1,_xll.RiskBeta(16+1,20-16+1))</f>
        <v>#VALUE!</v>
      </c>
      <c r="DK115" t="e">
        <f ca="1">_xll.RiskBinomial(1,_xll.RiskBeta(16+1,20-16+1))</f>
        <v>#VALUE!</v>
      </c>
      <c r="DL115" t="e">
        <f ca="1">_xll.RiskBinomial(1,_xll.RiskBeta(16+1,20-16+1))</f>
        <v>#VALUE!</v>
      </c>
      <c r="DM115" t="e">
        <f ca="1">_xll.RiskBinomial(1,_xll.RiskBeta(16+1,20-16+1))</f>
        <v>#VALUE!</v>
      </c>
      <c r="DN115" t="e">
        <f ca="1">_xll.RiskBinomial(1,_xll.RiskBeta(16+1,20-16+1))</f>
        <v>#VALUE!</v>
      </c>
      <c r="DO115" t="e">
        <f ca="1">_xll.RiskBinomial(1,_xll.RiskBeta(16+1,20-16+1))</f>
        <v>#VALUE!</v>
      </c>
      <c r="DP115" t="e">
        <f ca="1">_xll.RiskBinomial(1,_xll.RiskBeta(16+1,20-16+1))</f>
        <v>#VALUE!</v>
      </c>
      <c r="DQ115" t="e">
        <f ca="1">_xll.RiskBinomial(1,_xll.RiskBeta(16+1,20-16+1))</f>
        <v>#VALUE!</v>
      </c>
      <c r="DR115" t="e">
        <f ca="1">_xll.RiskBinomial(1,_xll.RiskBeta(16+1,20-16+1))</f>
        <v>#VALUE!</v>
      </c>
      <c r="DS115" t="e">
        <f ca="1">_xll.RiskBinomial(1,_xll.RiskBeta(16+1,20-16+1))</f>
        <v>#VALUE!</v>
      </c>
      <c r="DT115" t="e">
        <f ca="1">_xll.RiskBinomial(1,_xll.RiskBeta(16+1,20-16+1))</f>
        <v>#VALUE!</v>
      </c>
      <c r="DU115" t="e">
        <f ca="1">_xll.RiskBinomial(1,_xll.RiskBeta(16+1,20-16+1))</f>
        <v>#VALUE!</v>
      </c>
      <c r="DV115" t="e">
        <f ca="1">_xll.RiskBinomial(1,_xll.RiskBeta(16+1,20-16+1))</f>
        <v>#VALUE!</v>
      </c>
      <c r="DW115" t="e">
        <f ca="1">_xll.RiskBinomial(1,_xll.RiskBeta(16+1,20-16+1))</f>
        <v>#VALUE!</v>
      </c>
      <c r="DX115" t="e">
        <f ca="1">_xll.RiskBinomial(1,_xll.RiskBeta(16+1,20-16+1))</f>
        <v>#VALUE!</v>
      </c>
      <c r="DY115" t="e">
        <f ca="1">_xll.RiskBinomial(1,_xll.RiskBeta(16+1,20-16+1))</f>
        <v>#VALUE!</v>
      </c>
      <c r="DZ115" t="e">
        <f ca="1">_xll.RiskBinomial(1,_xll.RiskBeta(16+1,20-16+1))</f>
        <v>#VALUE!</v>
      </c>
      <c r="EA115" t="e">
        <f ca="1">_xll.RiskBinomial(1,_xll.RiskBeta(16+1,20-16+1))</f>
        <v>#VALUE!</v>
      </c>
      <c r="EB115" t="e">
        <f ca="1">_xll.RiskBinomial(1,_xll.RiskBeta(16+1,20-16+1))</f>
        <v>#VALUE!</v>
      </c>
      <c r="EC115" t="e">
        <f ca="1">_xll.RiskBinomial(1,_xll.RiskBeta(16+1,20-16+1))</f>
        <v>#VALUE!</v>
      </c>
      <c r="ED115" t="e">
        <f ca="1">_xll.RiskBinomial(1,_xll.RiskBeta(16+1,20-16+1))</f>
        <v>#VALUE!</v>
      </c>
      <c r="EE115" t="e">
        <f ca="1">_xll.RiskBinomial(1,_xll.RiskBeta(16+1,20-16+1))</f>
        <v>#VALUE!</v>
      </c>
      <c r="EF115" t="e">
        <f ca="1">_xll.RiskBinomial(1,_xll.RiskBeta(16+1,20-16+1))</f>
        <v>#VALUE!</v>
      </c>
      <c r="EG115" t="e">
        <f ca="1">_xll.RiskBinomial(1,_xll.RiskBeta(16+1,20-16+1))</f>
        <v>#VALUE!</v>
      </c>
      <c r="EH115" t="e">
        <f ca="1">_xll.RiskBinomial(1,_xll.RiskBeta(16+1,20-16+1))</f>
        <v>#VALUE!</v>
      </c>
      <c r="EI115" t="e">
        <f ca="1">_xll.RiskBinomial(1,_xll.RiskBeta(16+1,20-16+1))</f>
        <v>#VALUE!</v>
      </c>
      <c r="EJ115" t="e">
        <f ca="1">_xll.RiskBinomial(1,_xll.RiskBeta(16+1,20-16+1))</f>
        <v>#VALUE!</v>
      </c>
      <c r="EK115" t="e">
        <f ca="1">_xll.RiskBinomial(1,_xll.RiskBeta(16+1,20-16+1))</f>
        <v>#VALUE!</v>
      </c>
      <c r="EL115" t="e">
        <f ca="1">_xll.RiskBinomial(1,_xll.RiskBeta(16+1,20-16+1))</f>
        <v>#VALUE!</v>
      </c>
      <c r="EM115" t="e">
        <f ca="1">_xll.RiskBinomial(1,_xll.RiskBeta(16+1,20-16+1))</f>
        <v>#VALUE!</v>
      </c>
      <c r="EN115" t="e">
        <f ca="1">_xll.RiskBinomial(1,_xll.RiskBeta(16+1,20-16+1))</f>
        <v>#VALUE!</v>
      </c>
      <c r="EO115" t="e">
        <f ca="1">_xll.RiskBinomial(1,_xll.RiskBeta(16+1,20-16+1))</f>
        <v>#VALUE!</v>
      </c>
      <c r="EP115" t="e">
        <f ca="1">_xll.RiskBinomial(1,_xll.RiskBeta(16+1,20-16+1))</f>
        <v>#VALUE!</v>
      </c>
      <c r="EQ115" t="e">
        <f ca="1">_xll.RiskBinomial(1,_xll.RiskBeta(16+1,20-16+1))</f>
        <v>#VALUE!</v>
      </c>
      <c r="ER115" t="e">
        <f ca="1">_xll.RiskBinomial(1,_xll.RiskBeta(16+1,20-16+1))</f>
        <v>#VALUE!</v>
      </c>
      <c r="ES115" t="e">
        <f ca="1">_xll.RiskBinomial(1,_xll.RiskBeta(16+1,20-16+1))</f>
        <v>#VALUE!</v>
      </c>
      <c r="ET115" t="e">
        <f ca="1">_xll.RiskBinomial(1,_xll.RiskBeta(16+1,20-16+1))</f>
        <v>#VALUE!</v>
      </c>
      <c r="EU115" t="e">
        <f ca="1">_xll.RiskBinomial(1,_xll.RiskBeta(16+1,20-16+1))</f>
        <v>#VALUE!</v>
      </c>
      <c r="EV115" t="e">
        <f ca="1">_xll.RiskBinomial(1,_xll.RiskBeta(16+1,20-16+1))</f>
        <v>#VALUE!</v>
      </c>
      <c r="EW115" t="e">
        <f ca="1">_xll.RiskBinomial(1,_xll.RiskBeta(16+1,20-16+1))</f>
        <v>#VALUE!</v>
      </c>
      <c r="EX115" t="e">
        <f ca="1">_xll.RiskBinomial(1,_xll.RiskBeta(16+1,20-16+1))</f>
        <v>#VALUE!</v>
      </c>
      <c r="EY115" t="e">
        <f ca="1">_xll.RiskBinomial(1,_xll.RiskBeta(16+1,20-16+1))</f>
        <v>#VALUE!</v>
      </c>
      <c r="EZ115" t="e">
        <f ca="1">_xll.RiskBinomial(1,_xll.RiskBeta(16+1,20-16+1))</f>
        <v>#VALUE!</v>
      </c>
      <c r="FA115" t="e">
        <f ca="1">_xll.RiskBinomial(1,_xll.RiskBeta(16+1,20-16+1))</f>
        <v>#VALUE!</v>
      </c>
      <c r="FB115" t="e">
        <f ca="1">_xll.RiskBinomial(1,_xll.RiskBeta(16+1,20-16+1))</f>
        <v>#VALUE!</v>
      </c>
      <c r="FC115" t="e">
        <f ca="1">_xll.RiskBinomial(1,_xll.RiskBeta(16+1,20-16+1))</f>
        <v>#VALUE!</v>
      </c>
      <c r="FD115" t="e">
        <f ca="1">_xll.RiskBinomial(1,_xll.RiskBeta(16+1,20-16+1))</f>
        <v>#VALUE!</v>
      </c>
      <c r="FE115" t="e">
        <f ca="1">_xll.RiskBinomial(1,_xll.RiskBeta(16+1,20-16+1))</f>
        <v>#VALUE!</v>
      </c>
      <c r="FF115" t="e">
        <f ca="1">_xll.RiskBinomial(1,_xll.RiskBeta(16+1,20-16+1))</f>
        <v>#VALUE!</v>
      </c>
      <c r="FG115" t="e">
        <f ca="1">_xll.RiskBinomial(1,_xll.RiskBeta(16+1,20-16+1))</f>
        <v>#VALUE!</v>
      </c>
      <c r="FH115" t="e">
        <f ca="1">_xll.RiskBinomial(1,_xll.RiskBeta(16+1,20-16+1))</f>
        <v>#VALUE!</v>
      </c>
      <c r="FI115" t="e">
        <f ca="1">_xll.RiskBinomial(1,_xll.RiskBeta(16+1,20-16+1))</f>
        <v>#VALUE!</v>
      </c>
      <c r="FJ115" t="e">
        <f ca="1">_xll.RiskBinomial(1,_xll.RiskBeta(16+1,20-16+1))</f>
        <v>#VALUE!</v>
      </c>
      <c r="FK115" t="e">
        <f ca="1">_xll.RiskBinomial(1,_xll.RiskBeta(16+1,20-16+1))</f>
        <v>#VALUE!</v>
      </c>
      <c r="FL115" t="e">
        <f ca="1">_xll.RiskBinomial(1,_xll.RiskBeta(16+1,20-16+1))</f>
        <v>#VALUE!</v>
      </c>
      <c r="FM115" t="e">
        <f ca="1">_xll.RiskBinomial(1,_xll.RiskBeta(16+1,20-16+1))</f>
        <v>#VALUE!</v>
      </c>
      <c r="FN115" t="e">
        <f ca="1">_xll.RiskBinomial(1,_xll.RiskBeta(16+1,20-16+1))</f>
        <v>#VALUE!</v>
      </c>
      <c r="FO115" t="e">
        <f ca="1">_xll.RiskBinomial(1,_xll.RiskBeta(16+1,20-16+1))</f>
        <v>#VALUE!</v>
      </c>
      <c r="FP115" t="e">
        <f ca="1">_xll.RiskBinomial(1,_xll.RiskBeta(16+1,20-16+1))</f>
        <v>#VALUE!</v>
      </c>
      <c r="FQ115" t="e">
        <f ca="1">_xll.RiskBinomial(1,_xll.RiskBeta(16+1,20-16+1))</f>
        <v>#VALUE!</v>
      </c>
      <c r="FR115" t="e">
        <f ca="1">_xll.RiskBinomial(1,_xll.RiskBeta(16+1,20-16+1))</f>
        <v>#VALUE!</v>
      </c>
      <c r="FS115" t="e">
        <f ca="1">_xll.RiskBinomial(1,_xll.RiskBeta(16+1,20-16+1))</f>
        <v>#VALUE!</v>
      </c>
      <c r="FT115" t="e">
        <f ca="1">_xll.RiskBinomial(1,_xll.RiskBeta(16+1,20-16+1))</f>
        <v>#VALUE!</v>
      </c>
      <c r="FU115" t="e">
        <f ca="1">_xll.RiskBinomial(1,_xll.RiskBeta(16+1,20-16+1))</f>
        <v>#VALUE!</v>
      </c>
      <c r="FV115" t="e">
        <f ca="1">_xll.RiskBinomial(1,_xll.RiskBeta(16+1,20-16+1))</f>
        <v>#VALUE!</v>
      </c>
      <c r="FW115" t="e">
        <f ca="1">_xll.RiskBinomial(1,_xll.RiskBeta(16+1,20-16+1))</f>
        <v>#VALUE!</v>
      </c>
      <c r="FX115" t="e">
        <f ca="1">_xll.RiskBinomial(1,_xll.RiskBeta(16+1,20-16+1))</f>
        <v>#VALUE!</v>
      </c>
      <c r="FY115" t="e">
        <f ca="1">_xll.RiskBinomial(1,_xll.RiskBeta(16+1,20-16+1))</f>
        <v>#VALUE!</v>
      </c>
      <c r="FZ115" t="e">
        <f ca="1">_xll.RiskBinomial(1,_xll.RiskBeta(16+1,20-16+1))</f>
        <v>#VALUE!</v>
      </c>
      <c r="GA115" t="e">
        <f ca="1">_xll.RiskBinomial(1,_xll.RiskBeta(16+1,20-16+1))</f>
        <v>#VALUE!</v>
      </c>
      <c r="GB115" t="e">
        <f ca="1">_xll.RiskBinomial(1,_xll.RiskBeta(16+1,20-16+1))</f>
        <v>#VALUE!</v>
      </c>
      <c r="GC115" t="e">
        <f ca="1">_xll.RiskBinomial(1,_xll.RiskBeta(16+1,20-16+1))</f>
        <v>#VALUE!</v>
      </c>
      <c r="GD115" t="e">
        <f ca="1">_xll.RiskBinomial(1,_xll.RiskBeta(16+1,20-16+1))</f>
        <v>#VALUE!</v>
      </c>
      <c r="GE115" t="e">
        <f ca="1">_xll.RiskBinomial(1,_xll.RiskBeta(16+1,20-16+1))</f>
        <v>#VALUE!</v>
      </c>
      <c r="GF115" t="e">
        <f ca="1">_xll.RiskBinomial(1,_xll.RiskBeta(16+1,20-16+1))</f>
        <v>#VALUE!</v>
      </c>
      <c r="GG115" t="e">
        <f ca="1">_xll.RiskBinomial(1,_xll.RiskBeta(16+1,20-16+1))</f>
        <v>#VALUE!</v>
      </c>
      <c r="GH115" t="e">
        <f ca="1">_xll.RiskBinomial(1,_xll.RiskBeta(16+1,20-16+1))</f>
        <v>#VALUE!</v>
      </c>
      <c r="GI115" t="e">
        <f ca="1">_xll.RiskBinomial(1,_xll.RiskBeta(16+1,20-16+1))</f>
        <v>#VALUE!</v>
      </c>
      <c r="GJ115" t="e">
        <f ca="1">_xll.RiskBinomial(1,_xll.RiskBeta(16+1,20-16+1))</f>
        <v>#VALUE!</v>
      </c>
      <c r="GK115" t="e">
        <f ca="1">_xll.RiskBinomial(1,_xll.RiskBeta(16+1,20-16+1))</f>
        <v>#VALUE!</v>
      </c>
      <c r="GL115" t="e">
        <f ca="1">_xll.RiskBinomial(1,_xll.RiskBeta(16+1,20-16+1))</f>
        <v>#VALUE!</v>
      </c>
      <c r="GM115" t="e">
        <f ca="1">_xll.RiskBinomial(1,_xll.RiskBeta(16+1,20-16+1))</f>
        <v>#VALUE!</v>
      </c>
      <c r="GN115" t="e">
        <f ca="1">_xll.RiskBinomial(1,_xll.RiskBeta(16+1,20-16+1))</f>
        <v>#VALUE!</v>
      </c>
      <c r="GO115" t="e">
        <f ca="1">_xll.RiskBinomial(1,_xll.RiskBeta(16+1,20-16+1))</f>
        <v>#VALUE!</v>
      </c>
      <c r="GP115" t="e">
        <f ca="1">_xll.RiskBinomial(1,_xll.RiskBeta(16+1,20-16+1))</f>
        <v>#VALUE!</v>
      </c>
      <c r="GQ115" t="e">
        <f ca="1">_xll.RiskBinomial(1,_xll.RiskBeta(16+1,20-16+1))</f>
        <v>#VALUE!</v>
      </c>
      <c r="GR115" t="e">
        <f ca="1">_xll.RiskBinomial(1,_xll.RiskBeta(16+1,20-16+1))</f>
        <v>#VALUE!</v>
      </c>
      <c r="GS115" t="e">
        <f ca="1">_xll.RiskBinomial(1,_xll.RiskBeta(16+1,20-16+1))</f>
        <v>#VALUE!</v>
      </c>
      <c r="GT115" t="e">
        <f ca="1">_xll.RiskBinomial(1,_xll.RiskBeta(16+1,20-16+1))</f>
        <v>#VALUE!</v>
      </c>
      <c r="GU115" t="e">
        <f ca="1">_xll.RiskBinomial(1,_xll.RiskBeta(16+1,20-16+1))</f>
        <v>#VALUE!</v>
      </c>
      <c r="GV115" t="e">
        <f ca="1">_xll.RiskBinomial(1,_xll.RiskBeta(16+1,20-16+1))</f>
        <v>#VALUE!</v>
      </c>
      <c r="GW115" t="e">
        <f ca="1">_xll.RiskBinomial(1,_xll.RiskBeta(16+1,20-16+1))</f>
        <v>#VALUE!</v>
      </c>
      <c r="GX115" t="e">
        <f ca="1">_xll.RiskBinomial(1,_xll.RiskBeta(16+1,20-16+1))</f>
        <v>#VALUE!</v>
      </c>
      <c r="GY115" t="e">
        <f ca="1">_xll.RiskBinomial(1,_xll.RiskBeta(16+1,20-16+1))</f>
        <v>#VALUE!</v>
      </c>
      <c r="GZ115" t="e">
        <f ca="1">_xll.RiskBinomial(1,_xll.RiskBeta(16+1,20-16+1))</f>
        <v>#VALUE!</v>
      </c>
      <c r="HA115" t="e">
        <f ca="1">_xll.RiskBinomial(1,_xll.RiskBeta(16+1,20-16+1))</f>
        <v>#VALUE!</v>
      </c>
      <c r="HB115" t="e">
        <f ca="1">_xll.RiskBinomial(1,_xll.RiskBeta(16+1,20-16+1))</f>
        <v>#VALUE!</v>
      </c>
      <c r="HC115" t="e">
        <f ca="1">_xll.RiskBinomial(1,_xll.RiskBeta(16+1,20-16+1))</f>
        <v>#VALUE!</v>
      </c>
      <c r="HD115" t="e">
        <f ca="1">_xll.RiskBinomial(1,_xll.RiskBeta(16+1,20-16+1))</f>
        <v>#VALUE!</v>
      </c>
      <c r="HE115" t="e">
        <f ca="1">_xll.RiskBinomial(1,_xll.RiskBeta(16+1,20-16+1))</f>
        <v>#VALUE!</v>
      </c>
      <c r="HF115" t="e">
        <f ca="1">_xll.RiskBinomial(1,_xll.RiskBeta(16+1,20-16+1))</f>
        <v>#VALUE!</v>
      </c>
      <c r="HG115" t="e">
        <f ca="1">_xll.RiskBinomial(1,_xll.RiskBeta(16+1,20-16+1))</f>
        <v>#VALUE!</v>
      </c>
      <c r="HH115" t="e">
        <f ca="1">_xll.RiskBinomial(1,_xll.RiskBeta(16+1,20-16+1))</f>
        <v>#VALUE!</v>
      </c>
      <c r="HI115" t="e">
        <f ca="1">_xll.RiskBinomial(1,_xll.RiskBeta(16+1,20-16+1))</f>
        <v>#VALUE!</v>
      </c>
      <c r="HJ115" t="e">
        <f ca="1">_xll.RiskBinomial(1,_xll.RiskBeta(16+1,20-16+1))</f>
        <v>#VALUE!</v>
      </c>
      <c r="HK115" t="e">
        <f ca="1">_xll.RiskBinomial(1,_xll.RiskBeta(16+1,20-16+1))</f>
        <v>#VALUE!</v>
      </c>
      <c r="HL115" t="e">
        <f ca="1">_xll.RiskBinomial(1,_xll.RiskBeta(16+1,20-16+1))</f>
        <v>#VALUE!</v>
      </c>
      <c r="HM115" t="e">
        <f ca="1">_xll.RiskBinomial(1,_xll.RiskBeta(16+1,20-16+1))</f>
        <v>#VALUE!</v>
      </c>
      <c r="HN115" t="e">
        <f ca="1">_xll.RiskBinomial(1,_xll.RiskBeta(16+1,20-16+1))</f>
        <v>#VALUE!</v>
      </c>
      <c r="HO115" t="e">
        <f ca="1">_xll.RiskBinomial(1,_xll.RiskBeta(16+1,20-16+1))</f>
        <v>#VALUE!</v>
      </c>
      <c r="HP115" t="e">
        <f ca="1">_xll.RiskBinomial(1,_xll.RiskBeta(16+1,20-16+1))</f>
        <v>#VALUE!</v>
      </c>
      <c r="HQ115" t="e">
        <f ca="1">_xll.RiskBinomial(1,_xll.RiskBeta(16+1,20-16+1))</f>
        <v>#VALUE!</v>
      </c>
      <c r="HR115" t="e">
        <f ca="1">_xll.RiskBinomial(1,_xll.RiskBeta(16+1,20-16+1))</f>
        <v>#VALUE!</v>
      </c>
      <c r="HS115" t="e">
        <f ca="1">_xll.RiskBinomial(1,_xll.RiskBeta(16+1,20-16+1))</f>
        <v>#VALUE!</v>
      </c>
      <c r="HT115" t="e">
        <f ca="1">_xll.RiskBinomial(1,_xll.RiskBeta(16+1,20-16+1))</f>
        <v>#VALUE!</v>
      </c>
      <c r="HU115" t="e">
        <f ca="1">_xll.RiskBinomial(1,_xll.RiskBeta(16+1,20-16+1))</f>
        <v>#VALUE!</v>
      </c>
      <c r="HV115" t="e">
        <f ca="1">_xll.RiskBinomial(1,_xll.RiskBeta(16+1,20-16+1))</f>
        <v>#VALUE!</v>
      </c>
      <c r="HW115" t="e">
        <f ca="1">_xll.RiskBinomial(1,_xll.RiskBeta(16+1,20-16+1))</f>
        <v>#VALUE!</v>
      </c>
      <c r="HX115" t="e">
        <f ca="1">_xll.RiskBinomial(1,_xll.RiskBeta(16+1,20-16+1))</f>
        <v>#VALUE!</v>
      </c>
      <c r="HY115" t="e">
        <f ca="1">_xll.RiskBinomial(1,_xll.RiskBeta(16+1,20-16+1))</f>
        <v>#VALUE!</v>
      </c>
      <c r="HZ115" t="e">
        <f ca="1">_xll.RiskBinomial(1,_xll.RiskBeta(16+1,20-16+1))</f>
        <v>#VALUE!</v>
      </c>
      <c r="IA115" t="e">
        <f ca="1">_xll.RiskBinomial(1,_xll.RiskBeta(16+1,20-16+1))</f>
        <v>#VALUE!</v>
      </c>
      <c r="IB115" t="e">
        <f ca="1">_xll.RiskBinomial(1,_xll.RiskBeta(16+1,20-16+1))</f>
        <v>#VALUE!</v>
      </c>
      <c r="IC115" t="e">
        <f ca="1">_xll.RiskBinomial(1,_xll.RiskBeta(16+1,20-16+1))</f>
        <v>#VALUE!</v>
      </c>
      <c r="ID115" t="e">
        <f ca="1">_xll.RiskBinomial(1,_xll.RiskBeta(16+1,20-16+1))</f>
        <v>#VALUE!</v>
      </c>
      <c r="IE115" t="e">
        <f ca="1">_xll.RiskBinomial(1,_xll.RiskBeta(16+1,20-16+1))</f>
        <v>#VALUE!</v>
      </c>
      <c r="IF115" t="e">
        <f ca="1">_xll.RiskBinomial(1,_xll.RiskBeta(16+1,20-16+1))</f>
        <v>#VALUE!</v>
      </c>
      <c r="IG115" t="e">
        <f ca="1">_xll.RiskBinomial(1,_xll.RiskBeta(16+1,20-16+1))</f>
        <v>#VALUE!</v>
      </c>
      <c r="IH115" t="e">
        <f ca="1">_xll.RiskBinomial(1,_xll.RiskBeta(16+1,20-16+1))</f>
        <v>#VALUE!</v>
      </c>
      <c r="II115" t="e">
        <f ca="1">_xll.RiskBinomial(1,_xll.RiskBeta(16+1,20-16+1))</f>
        <v>#VALUE!</v>
      </c>
      <c r="IJ115" t="e">
        <f ca="1">_xll.RiskBinomial(1,_xll.RiskBeta(16+1,20-16+1))</f>
        <v>#VALUE!</v>
      </c>
      <c r="IK115" t="e">
        <f ca="1">_xll.RiskBinomial(1,_xll.RiskBeta(16+1,20-16+1))</f>
        <v>#VALUE!</v>
      </c>
      <c r="IL115" t="e">
        <f ca="1">_xll.RiskBinomial(1,_xll.RiskBeta(16+1,20-16+1))</f>
        <v>#VALUE!</v>
      </c>
      <c r="IM115" t="e">
        <f ca="1">_xll.RiskBinomial(1,_xll.RiskBeta(16+1,20-16+1))</f>
        <v>#VALUE!</v>
      </c>
      <c r="IN115" t="e">
        <f ca="1">_xll.RiskBinomial(1,_xll.RiskBeta(16+1,20-16+1))</f>
        <v>#VALUE!</v>
      </c>
      <c r="IO115" t="e">
        <f ca="1">_xll.RiskBinomial(1,_xll.RiskBeta(16+1,20-16+1))</f>
        <v>#VALUE!</v>
      </c>
      <c r="IP115" t="e">
        <f ca="1">_xll.RiskBinomial(1,_xll.RiskBeta(16+1,20-16+1))</f>
        <v>#VALUE!</v>
      </c>
      <c r="IQ115" t="e">
        <f ca="1">_xll.RiskBinomial(1,_xll.RiskBeta(16+1,20-16+1))</f>
        <v>#VALUE!</v>
      </c>
      <c r="IR115" t="e">
        <f ca="1">_xll.RiskBinomial(1,_xll.RiskBeta(16+1,20-16+1))</f>
        <v>#VALUE!</v>
      </c>
      <c r="IS115" t="e">
        <f ca="1">_xll.RiskBinomial(1,_xll.RiskBeta(16+1,20-16+1))</f>
        <v>#VALUE!</v>
      </c>
      <c r="IT115" t="e">
        <f ca="1">_xll.RiskBinomial(1,_xll.RiskBeta(16+1,20-16+1))</f>
        <v>#VALUE!</v>
      </c>
      <c r="IU115" t="e">
        <f ca="1">_xll.RiskBinomial(1,_xll.RiskBeta(16+1,20-16+1))</f>
        <v>#VALUE!</v>
      </c>
      <c r="IV115" t="e">
        <f ca="1">_xll.RiskBinomial(1,_xll.RiskBeta(16+1,20-16+1))</f>
        <v>#VALUE!</v>
      </c>
      <c r="IW115" t="e">
        <f ca="1">_xll.RiskBinomial(1,_xll.RiskBeta(16+1,20-16+1))</f>
        <v>#VALUE!</v>
      </c>
      <c r="IX115" t="e">
        <f ca="1">_xll.RiskBinomial(1,_xll.RiskBeta(16+1,20-16+1))</f>
        <v>#VALUE!</v>
      </c>
      <c r="IY115" t="e">
        <f ca="1">_xll.RiskBinomial(1,_xll.RiskBeta(16+1,20-16+1))</f>
        <v>#VALUE!</v>
      </c>
      <c r="IZ115" t="e">
        <f ca="1">_xll.RiskBinomial(1,_xll.RiskBeta(16+1,20-16+1))</f>
        <v>#VALUE!</v>
      </c>
      <c r="JA115" t="e">
        <f ca="1">_xll.RiskBinomial(1,_xll.RiskBeta(16+1,20-16+1))</f>
        <v>#VALUE!</v>
      </c>
      <c r="JB115" t="e">
        <f ca="1">_xll.RiskBinomial(1,_xll.RiskBeta(16+1,20-16+1))</f>
        <v>#VALUE!</v>
      </c>
      <c r="JC115" t="e">
        <f ca="1">_xll.RiskBinomial(1,_xll.RiskBeta(16+1,20-16+1))</f>
        <v>#VALUE!</v>
      </c>
      <c r="JD115" t="e">
        <f ca="1">_xll.RiskBinomial(1,_xll.RiskBeta(16+1,20-16+1))</f>
        <v>#VALUE!</v>
      </c>
      <c r="JE115" t="e">
        <f ca="1">_xll.RiskBinomial(1,_xll.RiskBeta(16+1,20-16+1))</f>
        <v>#VALUE!</v>
      </c>
      <c r="JF115" t="e">
        <f ca="1">_xll.RiskBinomial(1,_xll.RiskBeta(16+1,20-16+1))</f>
        <v>#VALUE!</v>
      </c>
      <c r="JG115" t="e">
        <f ca="1">_xll.RiskBinomial(1,_xll.RiskBeta(16+1,20-16+1))</f>
        <v>#VALUE!</v>
      </c>
      <c r="JH115" t="e">
        <f ca="1">_xll.RiskBinomial(1,_xll.RiskBeta(16+1,20-16+1))</f>
        <v>#VALUE!</v>
      </c>
      <c r="JI115" t="e">
        <f ca="1">_xll.RiskBinomial(1,_xll.RiskBeta(16+1,20-16+1))</f>
        <v>#VALUE!</v>
      </c>
      <c r="JJ115" t="e">
        <f ca="1">_xll.RiskBinomial(1,_xll.RiskBeta(16+1,20-16+1))</f>
        <v>#VALUE!</v>
      </c>
      <c r="JK115" t="e">
        <f ca="1">_xll.RiskBinomial(1,_xll.RiskBeta(16+1,20-16+1))</f>
        <v>#VALUE!</v>
      </c>
      <c r="JL115" t="e">
        <f ca="1">_xll.RiskBinomial(1,_xll.RiskBeta(16+1,20-16+1))</f>
        <v>#VALUE!</v>
      </c>
      <c r="JM115" t="e">
        <f ca="1">_xll.RiskBinomial(1,_xll.RiskBeta(16+1,20-16+1))</f>
        <v>#VALUE!</v>
      </c>
      <c r="JN115" t="e">
        <f ca="1">_xll.RiskBinomial(1,_xll.RiskBeta(16+1,20-16+1))</f>
        <v>#VALUE!</v>
      </c>
      <c r="JO115" t="e">
        <f ca="1">_xll.RiskBinomial(1,_xll.RiskBeta(16+1,20-16+1))</f>
        <v>#VALUE!</v>
      </c>
      <c r="JP115" t="e">
        <f ca="1">_xll.RiskBinomial(1,_xll.RiskBeta(16+1,20-16+1))</f>
        <v>#VALUE!</v>
      </c>
      <c r="JQ115" t="e">
        <f ca="1">_xll.RiskBinomial(1,_xll.RiskBeta(16+1,20-16+1))</f>
        <v>#VALUE!</v>
      </c>
      <c r="JR115" t="e">
        <f ca="1">_xll.RiskBinomial(1,_xll.RiskBeta(16+1,20-16+1))</f>
        <v>#VALUE!</v>
      </c>
      <c r="JS115" t="e">
        <f ca="1">_xll.RiskBinomial(1,_xll.RiskBeta(16+1,20-16+1))</f>
        <v>#VALUE!</v>
      </c>
      <c r="JT115" t="e">
        <f ca="1">_xll.RiskBinomial(1,_xll.RiskBeta(16+1,20-16+1))</f>
        <v>#VALUE!</v>
      </c>
      <c r="JU115" t="e">
        <f ca="1">_xll.RiskBinomial(1,_xll.RiskBeta(16+1,20-16+1))</f>
        <v>#VALUE!</v>
      </c>
      <c r="JV115" t="e">
        <f ca="1">_xll.RiskBinomial(1,_xll.RiskBeta(16+1,20-16+1))</f>
        <v>#VALUE!</v>
      </c>
      <c r="JW115" t="e">
        <f ca="1">_xll.RiskBinomial(1,_xll.RiskBeta(16+1,20-16+1))</f>
        <v>#VALUE!</v>
      </c>
      <c r="JX115" t="e">
        <f ca="1">_xll.RiskBinomial(1,_xll.RiskBeta(16+1,20-16+1))</f>
        <v>#VALUE!</v>
      </c>
      <c r="JY115" t="e">
        <f ca="1">_xll.RiskBinomial(1,_xll.RiskBeta(16+1,20-16+1))</f>
        <v>#VALUE!</v>
      </c>
      <c r="JZ115" t="e">
        <f ca="1">_xll.RiskBinomial(1,_xll.RiskBeta(16+1,20-16+1))</f>
        <v>#VALUE!</v>
      </c>
      <c r="KA115" t="e">
        <f ca="1">_xll.RiskBinomial(1,_xll.RiskBeta(16+1,20-16+1))</f>
        <v>#VALUE!</v>
      </c>
      <c r="KB115" t="e">
        <f ca="1">_xll.RiskBinomial(1,_xll.RiskBeta(16+1,20-16+1))</f>
        <v>#VALUE!</v>
      </c>
      <c r="KC115" t="e">
        <f ca="1">_xll.RiskBinomial(1,_xll.RiskBeta(16+1,20-16+1))</f>
        <v>#VALUE!</v>
      </c>
      <c r="KD115" t="e">
        <f ca="1">_xll.RiskBinomial(1,_xll.RiskBeta(16+1,20-16+1))</f>
        <v>#VALUE!</v>
      </c>
      <c r="KE115" t="e">
        <f ca="1">_xll.RiskBinomial(1,_xll.RiskBeta(16+1,20-16+1))</f>
        <v>#VALUE!</v>
      </c>
      <c r="KF115" t="e">
        <f ca="1">_xll.RiskBinomial(1,_xll.RiskBeta(16+1,20-16+1))</f>
        <v>#VALUE!</v>
      </c>
      <c r="KG115" t="e">
        <f ca="1">_xll.RiskBinomial(1,_xll.RiskBeta(16+1,20-16+1))</f>
        <v>#VALUE!</v>
      </c>
      <c r="KH115" t="e">
        <f ca="1">_xll.RiskBinomial(1,_xll.RiskBeta(16+1,20-16+1))</f>
        <v>#VALUE!</v>
      </c>
      <c r="KI115" t="e">
        <f ca="1">_xll.RiskBinomial(1,_xll.RiskBeta(16+1,20-16+1))</f>
        <v>#VALUE!</v>
      </c>
      <c r="KJ115" t="e">
        <f ca="1">_xll.RiskBinomial(1,_xll.RiskBeta(16+1,20-16+1))</f>
        <v>#VALUE!</v>
      </c>
      <c r="KK115" t="e">
        <f ca="1">_xll.RiskBinomial(1,_xll.RiskBeta(16+1,20-16+1))</f>
        <v>#VALUE!</v>
      </c>
      <c r="KL115" t="e">
        <f ca="1">_xll.RiskBinomial(1,_xll.RiskBeta(16+1,20-16+1))</f>
        <v>#VALUE!</v>
      </c>
      <c r="KM115" t="e">
        <f ca="1">_xll.RiskBinomial(1,_xll.RiskBeta(16+1,20-16+1))</f>
        <v>#VALUE!</v>
      </c>
      <c r="KN115" t="e">
        <f ca="1">_xll.RiskBinomial(1,_xll.RiskBeta(16+1,20-16+1))</f>
        <v>#VALUE!</v>
      </c>
      <c r="KO115" t="e">
        <f ca="1">_xll.RiskBinomial(1,_xll.RiskBeta(16+1,20-16+1))</f>
        <v>#VALUE!</v>
      </c>
      <c r="KP115" t="e">
        <f ca="1">_xll.RiskBinomial(1,_xll.RiskBeta(16+1,20-16+1))</f>
        <v>#VALUE!</v>
      </c>
      <c r="KQ115" t="e">
        <f ca="1">_xll.RiskBinomial(1,_xll.RiskBeta(16+1,20-16+1))</f>
        <v>#VALUE!</v>
      </c>
      <c r="KR115" t="e">
        <f ca="1">_xll.RiskBinomial(1,_xll.RiskBeta(16+1,20-16+1))</f>
        <v>#VALUE!</v>
      </c>
      <c r="KS115" t="e">
        <f ca="1">_xll.RiskBinomial(1,_xll.RiskBeta(16+1,20-16+1))</f>
        <v>#VALUE!</v>
      </c>
      <c r="KT115" t="e">
        <f ca="1">_xll.RiskBinomial(1,_xll.RiskBeta(16+1,20-16+1))</f>
        <v>#VALUE!</v>
      </c>
      <c r="KU115" t="e">
        <f ca="1">_xll.RiskBinomial(1,_xll.RiskBeta(16+1,20-16+1))</f>
        <v>#VALUE!</v>
      </c>
      <c r="KV115" t="e">
        <f ca="1">_xll.RiskBinomial(1,_xll.RiskBeta(16+1,20-16+1))</f>
        <v>#VALUE!</v>
      </c>
      <c r="KW115" t="e">
        <f ca="1">_xll.RiskBinomial(1,_xll.RiskBeta(16+1,20-16+1))</f>
        <v>#VALUE!</v>
      </c>
      <c r="KX115" t="e">
        <f ca="1">_xll.RiskBinomial(1,_xll.RiskBeta(16+1,20-16+1))</f>
        <v>#VALUE!</v>
      </c>
      <c r="KY115" t="e">
        <f ca="1">_xll.RiskBinomial(1,_xll.RiskBeta(16+1,20-16+1))</f>
        <v>#VALUE!</v>
      </c>
      <c r="KZ115" t="e">
        <f ca="1">_xll.RiskBinomial(1,_xll.RiskBeta(16+1,20-16+1))</f>
        <v>#VALUE!</v>
      </c>
      <c r="LA115" t="e">
        <f ca="1">_xll.RiskBinomial(1,_xll.RiskBeta(16+1,20-16+1))</f>
        <v>#VALUE!</v>
      </c>
      <c r="LB115" t="e">
        <f ca="1">_xll.RiskBinomial(1,_xll.RiskBeta(16+1,20-16+1))</f>
        <v>#VALUE!</v>
      </c>
      <c r="LC115" t="e">
        <f ca="1">_xll.RiskBinomial(1,_xll.RiskBeta(16+1,20-16+1))</f>
        <v>#VALUE!</v>
      </c>
      <c r="LD115" t="e">
        <f ca="1">_xll.RiskBinomial(1,_xll.RiskBeta(16+1,20-16+1))</f>
        <v>#VALUE!</v>
      </c>
      <c r="LE115" t="e">
        <f ca="1">_xll.RiskBinomial(1,_xll.RiskBeta(16+1,20-16+1))</f>
        <v>#VALUE!</v>
      </c>
      <c r="LF115" t="e">
        <f ca="1">_xll.RiskBinomial(1,_xll.RiskBeta(16+1,20-16+1))</f>
        <v>#VALUE!</v>
      </c>
      <c r="LG115" t="e">
        <f ca="1">_xll.RiskBinomial(1,_xll.RiskBeta(16+1,20-16+1))</f>
        <v>#VALUE!</v>
      </c>
      <c r="LH115" t="e">
        <f ca="1">_xll.RiskBinomial(1,_xll.RiskBeta(16+1,20-16+1))</f>
        <v>#VALUE!</v>
      </c>
      <c r="LI115" t="e">
        <f ca="1">_xll.RiskBinomial(1,_xll.RiskBeta(16+1,20-16+1))</f>
        <v>#VALUE!</v>
      </c>
      <c r="LJ115" t="e">
        <f ca="1">_xll.RiskBinomial(1,_xll.RiskBeta(16+1,20-16+1))</f>
        <v>#VALUE!</v>
      </c>
      <c r="LK115" t="e">
        <f ca="1">_xll.RiskBinomial(1,_xll.RiskBeta(16+1,20-16+1))</f>
        <v>#VALUE!</v>
      </c>
      <c r="LL115" t="e">
        <f ca="1">_xll.RiskBinomial(1,_xll.RiskBeta(16+1,20-16+1))</f>
        <v>#VALUE!</v>
      </c>
      <c r="LM115" t="e">
        <f ca="1">_xll.RiskBinomial(1,_xll.RiskBeta(16+1,20-16+1))</f>
        <v>#VALUE!</v>
      </c>
      <c r="LN115" t="e">
        <f ca="1">_xll.RiskBinomial(1,_xll.RiskBeta(16+1,20-16+1))</f>
        <v>#VALUE!</v>
      </c>
      <c r="LO115" t="e">
        <f ca="1">_xll.RiskBinomial(1,_xll.RiskBeta(16+1,20-16+1))</f>
        <v>#VALUE!</v>
      </c>
      <c r="LP115" t="e">
        <f ca="1">_xll.RiskBinomial(1,_xll.RiskBeta(16+1,20-16+1))</f>
        <v>#VALUE!</v>
      </c>
      <c r="LQ115" t="e">
        <f ca="1">_xll.RiskBinomial(1,_xll.RiskBeta(16+1,20-16+1))</f>
        <v>#VALUE!</v>
      </c>
      <c r="LR115" t="e">
        <f ca="1">_xll.RiskBinomial(1,_xll.RiskBeta(16+1,20-16+1))</f>
        <v>#VALUE!</v>
      </c>
      <c r="LS115" t="e">
        <f ca="1">_xll.RiskBinomial(1,_xll.RiskBeta(16+1,20-16+1))</f>
        <v>#VALUE!</v>
      </c>
      <c r="LT115" t="e">
        <f ca="1">_xll.RiskBinomial(1,_xll.RiskBeta(16+1,20-16+1))</f>
        <v>#VALUE!</v>
      </c>
      <c r="LU115" t="e">
        <f ca="1">_xll.RiskBinomial(1,_xll.RiskBeta(16+1,20-16+1))</f>
        <v>#VALUE!</v>
      </c>
      <c r="LV115" t="e">
        <f ca="1">_xll.RiskBinomial(1,_xll.RiskBeta(16+1,20-16+1))</f>
        <v>#VALUE!</v>
      </c>
      <c r="LW115" t="e">
        <f ca="1">_xll.RiskBinomial(1,_xll.RiskBeta(16+1,20-16+1))</f>
        <v>#VALUE!</v>
      </c>
      <c r="LX115" t="e">
        <f ca="1">_xll.RiskBinomial(1,_xll.RiskBeta(16+1,20-16+1))</f>
        <v>#VALUE!</v>
      </c>
      <c r="LY115" t="e">
        <f ca="1">_xll.RiskBinomial(1,_xll.RiskBeta(16+1,20-16+1))</f>
        <v>#VALUE!</v>
      </c>
      <c r="LZ115" t="e">
        <f ca="1">_xll.RiskBinomial(1,_xll.RiskBeta(16+1,20-16+1))</f>
        <v>#VALUE!</v>
      </c>
      <c r="MA115" t="e">
        <f ca="1">_xll.RiskBinomial(1,_xll.RiskBeta(16+1,20-16+1))</f>
        <v>#VALUE!</v>
      </c>
      <c r="MB115" t="e">
        <f ca="1">_xll.RiskBinomial(1,_xll.RiskBeta(16+1,20-16+1))</f>
        <v>#VALUE!</v>
      </c>
      <c r="MC115" t="e">
        <f ca="1">_xll.RiskBinomial(1,_xll.RiskBeta(16+1,20-16+1))</f>
        <v>#VALUE!</v>
      </c>
      <c r="MD115" t="e">
        <f ca="1">_xll.RiskBinomial(1,_xll.RiskBeta(16+1,20-16+1))</f>
        <v>#VALUE!</v>
      </c>
      <c r="ME115" t="e">
        <f ca="1">_xll.RiskBinomial(1,_xll.RiskBeta(16+1,20-16+1))</f>
        <v>#VALUE!</v>
      </c>
      <c r="MF115" t="e">
        <f ca="1">_xll.RiskBinomial(1,_xll.RiskBeta(16+1,20-16+1))</f>
        <v>#VALUE!</v>
      </c>
      <c r="MG115" t="e">
        <f ca="1">_xll.RiskBinomial(1,_xll.RiskBeta(16+1,20-16+1))</f>
        <v>#VALUE!</v>
      </c>
      <c r="MH115" t="e">
        <f ca="1">_xll.RiskBinomial(1,_xll.RiskBeta(16+1,20-16+1))</f>
        <v>#VALUE!</v>
      </c>
      <c r="MI115" t="e">
        <f ca="1">_xll.RiskBinomial(1,_xll.RiskBeta(16+1,20-16+1))</f>
        <v>#VALUE!</v>
      </c>
      <c r="MJ115" t="e">
        <f ca="1">_xll.RiskBinomial(1,_xll.RiskBeta(16+1,20-16+1))</f>
        <v>#VALUE!</v>
      </c>
      <c r="MK115" t="e">
        <f ca="1">_xll.RiskBinomial(1,_xll.RiskBeta(16+1,20-16+1))</f>
        <v>#VALUE!</v>
      </c>
      <c r="ML115" t="e">
        <f ca="1">_xll.RiskBinomial(1,_xll.RiskBeta(16+1,20-16+1))</f>
        <v>#VALUE!</v>
      </c>
      <c r="MM115" t="e">
        <f ca="1">_xll.RiskBinomial(1,_xll.RiskBeta(16+1,20-16+1))</f>
        <v>#VALUE!</v>
      </c>
      <c r="MN115" t="e">
        <f ca="1">_xll.RiskBinomial(1,_xll.RiskBeta(16+1,20-16+1))</f>
        <v>#VALUE!</v>
      </c>
      <c r="MO115" t="e">
        <f ca="1">_xll.RiskBinomial(1,_xll.RiskBeta(16+1,20-16+1))</f>
        <v>#VALUE!</v>
      </c>
      <c r="MP115" t="e">
        <f ca="1">_xll.RiskBinomial(1,_xll.RiskBeta(16+1,20-16+1))</f>
        <v>#VALUE!</v>
      </c>
      <c r="MQ115" t="e">
        <f ca="1">_xll.RiskBinomial(1,_xll.RiskBeta(16+1,20-16+1))</f>
        <v>#VALUE!</v>
      </c>
      <c r="MR115" t="e">
        <f ca="1">_xll.RiskBinomial(1,_xll.RiskBeta(16+1,20-16+1))</f>
        <v>#VALUE!</v>
      </c>
      <c r="MS115" t="e">
        <f ca="1">_xll.RiskBinomial(1,_xll.RiskBeta(16+1,20-16+1))</f>
        <v>#VALUE!</v>
      </c>
      <c r="MT115" t="e">
        <f ca="1">_xll.RiskBinomial(1,_xll.RiskBeta(16+1,20-16+1))</f>
        <v>#VALUE!</v>
      </c>
      <c r="MU115" t="e">
        <f ca="1">_xll.RiskBinomial(1,_xll.RiskBeta(16+1,20-16+1))</f>
        <v>#VALUE!</v>
      </c>
      <c r="MV115" t="e">
        <f ca="1">_xll.RiskBinomial(1,_xll.RiskBeta(16+1,20-16+1))</f>
        <v>#VALUE!</v>
      </c>
      <c r="MW115" t="e">
        <f ca="1">_xll.RiskBinomial(1,_xll.RiskBeta(16+1,20-16+1))</f>
        <v>#VALUE!</v>
      </c>
      <c r="MX115" t="e">
        <f ca="1">_xll.RiskBinomial(1,_xll.RiskBeta(16+1,20-16+1))</f>
        <v>#VALUE!</v>
      </c>
      <c r="MY115" t="e">
        <f ca="1">_xll.RiskBinomial(1,_xll.RiskBeta(16+1,20-16+1))</f>
        <v>#VALUE!</v>
      </c>
      <c r="MZ115" t="e">
        <f ca="1">_xll.RiskBinomial(1,_xll.RiskBeta(16+1,20-16+1))</f>
        <v>#VALUE!</v>
      </c>
      <c r="NA115" t="e">
        <f ca="1">_xll.RiskBinomial(1,_xll.RiskBeta(16+1,20-16+1))</f>
        <v>#VALUE!</v>
      </c>
      <c r="NB115" t="e">
        <f ca="1">_xll.RiskBinomial(1,_xll.RiskBeta(16+1,20-16+1))</f>
        <v>#VALUE!</v>
      </c>
      <c r="NC115" t="e">
        <f ca="1">_xll.RiskBinomial(1,_xll.RiskBeta(16+1,20-16+1))</f>
        <v>#VALUE!</v>
      </c>
      <c r="ND115" t="e">
        <f ca="1">_xll.RiskBinomial(1,_xll.RiskBeta(16+1,20-16+1))</f>
        <v>#VALUE!</v>
      </c>
      <c r="NE115" t="e">
        <f ca="1">_xll.RiskBinomial(1,_xll.RiskBeta(16+1,20-16+1))</f>
        <v>#VALUE!</v>
      </c>
      <c r="NF115" t="e">
        <f ca="1">_xll.RiskBinomial(1,_xll.RiskBeta(16+1,20-16+1))</f>
        <v>#VALUE!</v>
      </c>
      <c r="NG115" t="e">
        <f ca="1">_xll.RiskBinomial(1,_xll.RiskBeta(16+1,20-16+1))</f>
        <v>#VALUE!</v>
      </c>
      <c r="NH115" t="e">
        <f ca="1">_xll.RiskBinomial(1,_xll.RiskBeta(16+1,20-16+1))</f>
        <v>#VALUE!</v>
      </c>
      <c r="NI115" t="e">
        <f ca="1">_xll.RiskBinomial(1,_xll.RiskBeta(16+1,20-16+1))</f>
        <v>#VALUE!</v>
      </c>
      <c r="NJ115" t="e">
        <f ca="1">_xll.RiskBinomial(1,_xll.RiskBeta(16+1,20-16+1))</f>
        <v>#VALUE!</v>
      </c>
      <c r="NK115" t="e">
        <f ca="1">_xll.RiskBinomial(1,_xll.RiskBeta(16+1,20-16+1))</f>
        <v>#VALUE!</v>
      </c>
      <c r="NL115" t="e">
        <f ca="1">_xll.RiskBinomial(1,_xll.RiskBeta(16+1,20-16+1))</f>
        <v>#VALUE!</v>
      </c>
      <c r="NM115" t="e">
        <f ca="1">_xll.RiskBinomial(1,_xll.RiskBeta(16+1,20-16+1))</f>
        <v>#VALUE!</v>
      </c>
      <c r="NN115" t="e">
        <f ca="1">_xll.RiskBinomial(1,_xll.RiskBeta(16+1,20-16+1))</f>
        <v>#VALUE!</v>
      </c>
      <c r="NO115" t="e">
        <f ca="1">_xll.RiskBinomial(1,_xll.RiskBeta(16+1,20-16+1))</f>
        <v>#VALUE!</v>
      </c>
      <c r="NP115" t="e">
        <f ca="1">_xll.RiskBinomial(1,_xll.RiskBeta(16+1,20-16+1))</f>
        <v>#VALUE!</v>
      </c>
      <c r="NQ115" t="e">
        <f ca="1">_xll.RiskBinomial(1,_xll.RiskBeta(16+1,20-16+1))</f>
        <v>#VALUE!</v>
      </c>
      <c r="NR115" t="e">
        <f ca="1">_xll.RiskBinomial(1,_xll.RiskBeta(16+1,20-16+1))</f>
        <v>#VALUE!</v>
      </c>
      <c r="NS115" t="e">
        <f ca="1">_xll.RiskBinomial(1,_xll.RiskBeta(16+1,20-16+1))</f>
        <v>#VALUE!</v>
      </c>
      <c r="NT115" t="e">
        <f ca="1">_xll.RiskBinomial(1,_xll.RiskBeta(16+1,20-16+1))</f>
        <v>#VALUE!</v>
      </c>
      <c r="NU115" t="e">
        <f ca="1">_xll.RiskBinomial(1,_xll.RiskBeta(16+1,20-16+1))</f>
        <v>#VALUE!</v>
      </c>
      <c r="NV115" t="e">
        <f ca="1">_xll.RiskBinomial(1,_xll.RiskBeta(16+1,20-16+1))</f>
        <v>#VALUE!</v>
      </c>
      <c r="NW115" t="e">
        <f ca="1">_xll.RiskBinomial(1,_xll.RiskBeta(16+1,20-16+1))</f>
        <v>#VALUE!</v>
      </c>
      <c r="NX115" t="e">
        <f ca="1">_xll.RiskBinomial(1,_xll.RiskBeta(16+1,20-16+1))</f>
        <v>#VALUE!</v>
      </c>
      <c r="NY115" t="e">
        <f ca="1">_xll.RiskBinomial(1,_xll.RiskBeta(16+1,20-16+1))</f>
        <v>#VALUE!</v>
      </c>
      <c r="NZ115" t="e">
        <f ca="1">_xll.RiskBinomial(1,_xll.RiskBeta(16+1,20-16+1))</f>
        <v>#VALUE!</v>
      </c>
      <c r="OA115" t="e">
        <f ca="1">_xll.RiskBinomial(1,_xll.RiskBeta(16+1,20-16+1))</f>
        <v>#VALUE!</v>
      </c>
      <c r="OB115" t="e">
        <f ca="1">_xll.RiskBinomial(1,_xll.RiskBeta(16+1,20-16+1))</f>
        <v>#VALUE!</v>
      </c>
      <c r="OC115" t="e">
        <f ca="1">_xll.RiskBinomial(1,_xll.RiskBeta(16+1,20-16+1))</f>
        <v>#VALUE!</v>
      </c>
      <c r="OD115" t="e">
        <f ca="1">_xll.RiskBinomial(1,_xll.RiskBeta(16+1,20-16+1))</f>
        <v>#VALUE!</v>
      </c>
      <c r="OE115" t="e">
        <f ca="1">_xll.RiskBinomial(1,_xll.RiskBeta(16+1,20-16+1))</f>
        <v>#VALUE!</v>
      </c>
      <c r="OF115" t="e">
        <f ca="1">_xll.RiskBinomial(1,_xll.RiskBeta(16+1,20-16+1))</f>
        <v>#VALUE!</v>
      </c>
      <c r="OG115" t="e">
        <f ca="1">_xll.RiskBinomial(1,_xll.RiskBeta(16+1,20-16+1))</f>
        <v>#VALUE!</v>
      </c>
      <c r="OH115" t="e">
        <f ca="1">_xll.RiskBinomial(1,_xll.RiskBeta(16+1,20-16+1))</f>
        <v>#VALUE!</v>
      </c>
      <c r="OI115" t="e">
        <f ca="1">_xll.RiskBinomial(1,_xll.RiskBeta(16+1,20-16+1))</f>
        <v>#VALUE!</v>
      </c>
      <c r="OJ115" t="e">
        <f ca="1">_xll.RiskBinomial(1,_xll.RiskBeta(16+1,20-16+1))</f>
        <v>#VALUE!</v>
      </c>
      <c r="OK115" t="e">
        <f ca="1">_xll.RiskBinomial(1,_xll.RiskBeta(16+1,20-16+1))</f>
        <v>#VALUE!</v>
      </c>
      <c r="OL115" t="e">
        <f ca="1">_xll.RiskBinomial(1,_xll.RiskBeta(16+1,20-16+1))</f>
        <v>#VALUE!</v>
      </c>
      <c r="OM115" t="e">
        <f ca="1">_xll.RiskBinomial(1,_xll.RiskBeta(16+1,20-16+1))</f>
        <v>#VALUE!</v>
      </c>
      <c r="ON115" t="e">
        <f ca="1">_xll.RiskBinomial(1,_xll.RiskBeta(16+1,20-16+1))</f>
        <v>#VALUE!</v>
      </c>
      <c r="OO115" t="e">
        <f ca="1">_xll.RiskBinomial(1,_xll.RiskBeta(16+1,20-16+1))</f>
        <v>#VALUE!</v>
      </c>
      <c r="OP115" t="e">
        <f ca="1">_xll.RiskBinomial(1,_xll.RiskBeta(16+1,20-16+1))</f>
        <v>#VALUE!</v>
      </c>
      <c r="OQ115" t="e">
        <f ca="1">_xll.RiskBinomial(1,_xll.RiskBeta(16+1,20-16+1))</f>
        <v>#VALUE!</v>
      </c>
      <c r="OR115" t="e">
        <f ca="1">_xll.RiskBinomial(1,_xll.RiskBeta(16+1,20-16+1))</f>
        <v>#VALUE!</v>
      </c>
      <c r="OS115" t="e">
        <f ca="1">_xll.RiskBinomial(1,_xll.RiskBeta(16+1,20-16+1))</f>
        <v>#VALUE!</v>
      </c>
      <c r="OT115" t="e">
        <f ca="1">_xll.RiskBinomial(1,_xll.RiskBeta(16+1,20-16+1))</f>
        <v>#VALUE!</v>
      </c>
      <c r="OU115" t="e">
        <f ca="1">_xll.RiskBinomial(1,_xll.RiskBeta(16+1,20-16+1))</f>
        <v>#VALUE!</v>
      </c>
      <c r="OV115" t="e">
        <f ca="1">_xll.RiskBinomial(1,_xll.RiskBeta(16+1,20-16+1))</f>
        <v>#VALUE!</v>
      </c>
      <c r="OW115" t="e">
        <f ca="1">_xll.RiskBinomial(1,_xll.RiskBeta(16+1,20-16+1))</f>
        <v>#VALUE!</v>
      </c>
      <c r="OX115" t="e">
        <f ca="1">_xll.RiskBinomial(1,_xll.RiskBeta(16+1,20-16+1))</f>
        <v>#VALUE!</v>
      </c>
      <c r="OY115" t="e">
        <f ca="1">_xll.RiskBinomial(1,_xll.RiskBeta(16+1,20-16+1))</f>
        <v>#VALUE!</v>
      </c>
      <c r="OZ115" t="e">
        <f ca="1">_xll.RiskBinomial(1,_xll.RiskBeta(16+1,20-16+1))</f>
        <v>#VALUE!</v>
      </c>
      <c r="PA115" t="e">
        <f ca="1">_xll.RiskBinomial(1,_xll.RiskBeta(16+1,20-16+1))</f>
        <v>#VALUE!</v>
      </c>
      <c r="PB115" t="e">
        <f ca="1">_xll.RiskBinomial(1,_xll.RiskBeta(16+1,20-16+1))</f>
        <v>#VALUE!</v>
      </c>
      <c r="PC115" t="e">
        <f ca="1">_xll.RiskBinomial(1,_xll.RiskBeta(16+1,20-16+1))</f>
        <v>#VALUE!</v>
      </c>
      <c r="PD115" t="e">
        <f ca="1">_xll.RiskBinomial(1,_xll.RiskBeta(16+1,20-16+1))</f>
        <v>#VALUE!</v>
      </c>
      <c r="PE115" t="e">
        <f ca="1">_xll.RiskBinomial(1,_xll.RiskBeta(16+1,20-16+1))</f>
        <v>#VALUE!</v>
      </c>
      <c r="PF115" t="e">
        <f ca="1">_xll.RiskBinomial(1,_xll.RiskBeta(16+1,20-16+1))</f>
        <v>#VALUE!</v>
      </c>
      <c r="PG115" t="e">
        <f ca="1">_xll.RiskBinomial(1,_xll.RiskBeta(16+1,20-16+1))</f>
        <v>#VALUE!</v>
      </c>
      <c r="PH115" t="e">
        <f ca="1">_xll.RiskBinomial(1,_xll.RiskBeta(16+1,20-16+1))</f>
        <v>#VALUE!</v>
      </c>
      <c r="PI115" t="e">
        <f ca="1">_xll.RiskBinomial(1,_xll.RiskBeta(16+1,20-16+1))</f>
        <v>#VALUE!</v>
      </c>
      <c r="PJ115" t="e">
        <f ca="1">_xll.RiskBinomial(1,_xll.RiskBeta(16+1,20-16+1))</f>
        <v>#VALUE!</v>
      </c>
      <c r="PK115" t="e">
        <f ca="1">_xll.RiskBinomial(1,_xll.RiskBeta(16+1,20-16+1))</f>
        <v>#VALUE!</v>
      </c>
      <c r="PL115" t="e">
        <f ca="1">_xll.RiskBinomial(1,_xll.RiskBeta(16+1,20-16+1))</f>
        <v>#VALUE!</v>
      </c>
      <c r="PM115" t="e">
        <f ca="1">_xll.RiskBinomial(1,_xll.RiskBeta(16+1,20-16+1))</f>
        <v>#VALUE!</v>
      </c>
      <c r="PN115" t="e">
        <f ca="1">_xll.RiskBinomial(1,_xll.RiskBeta(16+1,20-16+1))</f>
        <v>#VALUE!</v>
      </c>
      <c r="PO115" t="e">
        <f ca="1">_xll.RiskBinomial(1,_xll.RiskBeta(16+1,20-16+1))</f>
        <v>#VALUE!</v>
      </c>
      <c r="PP115" t="e">
        <f ca="1">_xll.RiskBinomial(1,_xll.RiskBeta(16+1,20-16+1))</f>
        <v>#VALUE!</v>
      </c>
      <c r="PQ115" t="e">
        <f ca="1">_xll.RiskBinomial(1,_xll.RiskBeta(16+1,20-16+1))</f>
        <v>#VALUE!</v>
      </c>
      <c r="PR115" t="e">
        <f ca="1">_xll.RiskBinomial(1,_xll.RiskBeta(16+1,20-16+1))</f>
        <v>#VALUE!</v>
      </c>
      <c r="PS115" t="e">
        <f ca="1">_xll.RiskBinomial(1,_xll.RiskBeta(16+1,20-16+1))</f>
        <v>#VALUE!</v>
      </c>
      <c r="PT115" t="e">
        <f ca="1">_xll.RiskBinomial(1,_xll.RiskBeta(16+1,20-16+1))</f>
        <v>#VALUE!</v>
      </c>
      <c r="PU115" t="e">
        <f ca="1">_xll.RiskBinomial(1,_xll.RiskBeta(16+1,20-16+1))</f>
        <v>#VALUE!</v>
      </c>
      <c r="PV115" t="e">
        <f ca="1">_xll.RiskBinomial(1,_xll.RiskBeta(16+1,20-16+1))</f>
        <v>#VALUE!</v>
      </c>
      <c r="PW115" t="e">
        <f ca="1">_xll.RiskBinomial(1,_xll.RiskBeta(16+1,20-16+1))</f>
        <v>#VALUE!</v>
      </c>
      <c r="PX115" t="e">
        <f ca="1">_xll.RiskBinomial(1,_xll.RiskBeta(16+1,20-16+1))</f>
        <v>#VALUE!</v>
      </c>
      <c r="PY115" t="e">
        <f ca="1">_xll.RiskBinomial(1,_xll.RiskBeta(16+1,20-16+1))</f>
        <v>#VALUE!</v>
      </c>
      <c r="PZ115" t="e">
        <f ca="1">_xll.RiskBinomial(1,_xll.RiskBeta(16+1,20-16+1))</f>
        <v>#VALUE!</v>
      </c>
      <c r="QA115" t="e">
        <f ca="1">_xll.RiskBinomial(1,_xll.RiskBeta(16+1,20-16+1))</f>
        <v>#VALUE!</v>
      </c>
      <c r="QB115" t="e">
        <f ca="1">_xll.RiskBinomial(1,_xll.RiskBeta(16+1,20-16+1))</f>
        <v>#VALUE!</v>
      </c>
      <c r="QC115" t="e">
        <f ca="1">_xll.RiskBinomial(1,_xll.RiskBeta(16+1,20-16+1))</f>
        <v>#VALUE!</v>
      </c>
      <c r="QD115" t="e">
        <f ca="1">_xll.RiskBinomial(1,_xll.RiskBeta(16+1,20-16+1))</f>
        <v>#VALUE!</v>
      </c>
      <c r="QE115" t="e">
        <f ca="1">_xll.RiskBinomial(1,_xll.RiskBeta(16+1,20-16+1))</f>
        <v>#VALUE!</v>
      </c>
      <c r="QF115" t="e">
        <f ca="1">_xll.RiskBinomial(1,_xll.RiskBeta(16+1,20-16+1))</f>
        <v>#VALUE!</v>
      </c>
      <c r="QG115" t="e">
        <f ca="1">_xll.RiskBinomial(1,_xll.RiskBeta(16+1,20-16+1))</f>
        <v>#VALUE!</v>
      </c>
      <c r="QH115" t="e">
        <f ca="1">_xll.RiskBinomial(1,_xll.RiskBeta(16+1,20-16+1))</f>
        <v>#VALUE!</v>
      </c>
      <c r="QI115" t="e">
        <f ca="1">_xll.RiskBinomial(1,_xll.RiskBeta(16+1,20-16+1))</f>
        <v>#VALUE!</v>
      </c>
      <c r="QJ115" t="e">
        <f ca="1">_xll.RiskBinomial(1,_xll.RiskBeta(16+1,20-16+1))</f>
        <v>#VALUE!</v>
      </c>
      <c r="QK115" t="e">
        <f ca="1">_xll.RiskBinomial(1,_xll.RiskBeta(16+1,20-16+1))</f>
        <v>#VALUE!</v>
      </c>
      <c r="QL115" t="e">
        <f ca="1">_xll.RiskBinomial(1,_xll.RiskBeta(16+1,20-16+1))</f>
        <v>#VALUE!</v>
      </c>
      <c r="QM115" t="e">
        <f ca="1">_xll.RiskBinomial(1,_xll.RiskBeta(16+1,20-16+1))</f>
        <v>#VALUE!</v>
      </c>
      <c r="QN115" t="e">
        <f ca="1">_xll.RiskBinomial(1,_xll.RiskBeta(16+1,20-16+1))</f>
        <v>#VALUE!</v>
      </c>
      <c r="QO115" t="e">
        <f ca="1">_xll.RiskBinomial(1,_xll.RiskBeta(16+1,20-16+1))</f>
        <v>#VALUE!</v>
      </c>
      <c r="QP115" t="e">
        <f ca="1">_xll.RiskBinomial(1,_xll.RiskBeta(16+1,20-16+1))</f>
        <v>#VALUE!</v>
      </c>
      <c r="QQ115" t="e">
        <f ca="1">_xll.RiskBinomial(1,_xll.RiskBeta(16+1,20-16+1))</f>
        <v>#VALUE!</v>
      </c>
      <c r="QR115" t="e">
        <f ca="1">_xll.RiskBinomial(1,_xll.RiskBeta(16+1,20-16+1))</f>
        <v>#VALUE!</v>
      </c>
      <c r="QS115" t="e">
        <f ca="1">_xll.RiskBinomial(1,_xll.RiskBeta(16+1,20-16+1))</f>
        <v>#VALUE!</v>
      </c>
      <c r="QT115" t="e">
        <f ca="1">_xll.RiskBinomial(1,_xll.RiskBeta(16+1,20-16+1))</f>
        <v>#VALUE!</v>
      </c>
      <c r="QU115" t="e">
        <f ca="1">_xll.RiskBinomial(1,_xll.RiskBeta(16+1,20-16+1))</f>
        <v>#VALUE!</v>
      </c>
      <c r="QV115" t="e">
        <f ca="1">_xll.RiskBinomial(1,_xll.RiskBeta(16+1,20-16+1))</f>
        <v>#VALUE!</v>
      </c>
      <c r="QW115" t="e">
        <f ca="1">_xll.RiskBinomial(1,_xll.RiskBeta(16+1,20-16+1))</f>
        <v>#VALUE!</v>
      </c>
      <c r="QX115" t="e">
        <f ca="1">_xll.RiskBinomial(1,_xll.RiskBeta(16+1,20-16+1))</f>
        <v>#VALUE!</v>
      </c>
      <c r="QY115" t="e">
        <f ca="1">_xll.RiskBinomial(1,_xll.RiskBeta(16+1,20-16+1))</f>
        <v>#VALUE!</v>
      </c>
      <c r="QZ115" t="e">
        <f ca="1">_xll.RiskBinomial(1,_xll.RiskBeta(16+1,20-16+1))</f>
        <v>#VALUE!</v>
      </c>
      <c r="RA115" t="e">
        <f ca="1">_xll.RiskBinomial(1,_xll.RiskBeta(16+1,20-16+1))</f>
        <v>#VALUE!</v>
      </c>
      <c r="RB115" t="e">
        <f ca="1">_xll.RiskBinomial(1,_xll.RiskBeta(16+1,20-16+1))</f>
        <v>#VALUE!</v>
      </c>
      <c r="RC115" t="e">
        <f ca="1">_xll.RiskBinomial(1,_xll.RiskBeta(16+1,20-16+1))</f>
        <v>#VALUE!</v>
      </c>
      <c r="RD115" t="e">
        <f ca="1">_xll.RiskBinomial(1,_xll.RiskBeta(16+1,20-16+1))</f>
        <v>#VALUE!</v>
      </c>
      <c r="RE115" t="e">
        <f ca="1">_xll.RiskBinomial(1,_xll.RiskBeta(16+1,20-16+1))</f>
        <v>#VALUE!</v>
      </c>
      <c r="RF115" t="e">
        <f ca="1">_xll.RiskBinomial(1,_xll.RiskBeta(16+1,20-16+1))</f>
        <v>#VALUE!</v>
      </c>
      <c r="RG115" t="e">
        <f ca="1">_xll.RiskBinomial(1,_xll.RiskBeta(16+1,20-16+1))</f>
        <v>#VALUE!</v>
      </c>
      <c r="RH115" t="e">
        <f ca="1">_xll.RiskBinomial(1,_xll.RiskBeta(16+1,20-16+1))</f>
        <v>#VALUE!</v>
      </c>
      <c r="RI115" t="e">
        <f ca="1">_xll.RiskBinomial(1,_xll.RiskBeta(16+1,20-16+1))</f>
        <v>#VALUE!</v>
      </c>
      <c r="RJ115" t="e">
        <f ca="1">_xll.RiskBinomial(1,_xll.RiskBeta(16+1,20-16+1))</f>
        <v>#VALUE!</v>
      </c>
      <c r="RK115" t="e">
        <f ca="1">_xll.RiskBinomial(1,_xll.RiskBeta(16+1,20-16+1))</f>
        <v>#VALUE!</v>
      </c>
      <c r="RL115" t="e">
        <f ca="1">_xll.RiskBinomial(1,_xll.RiskBeta(16+1,20-16+1))</f>
        <v>#VALUE!</v>
      </c>
      <c r="RM115" t="e">
        <f ca="1">_xll.RiskBinomial(1,_xll.RiskBeta(16+1,20-16+1))</f>
        <v>#VALUE!</v>
      </c>
      <c r="RN115" t="e">
        <f ca="1">_xll.RiskBinomial(1,_xll.RiskBeta(16+1,20-16+1))</f>
        <v>#VALUE!</v>
      </c>
      <c r="RO115" t="e">
        <f ca="1">_xll.RiskBinomial(1,_xll.RiskBeta(16+1,20-16+1))</f>
        <v>#VALUE!</v>
      </c>
      <c r="RP115" t="e">
        <f ca="1">_xll.RiskBinomial(1,_xll.RiskBeta(16+1,20-16+1))</f>
        <v>#VALUE!</v>
      </c>
      <c r="RQ115" t="e">
        <f ca="1">_xll.RiskBinomial(1,_xll.RiskBeta(16+1,20-16+1))</f>
        <v>#VALUE!</v>
      </c>
      <c r="RR115" t="e">
        <f ca="1">_xll.RiskBinomial(1,_xll.RiskBeta(16+1,20-16+1))</f>
        <v>#VALUE!</v>
      </c>
      <c r="RS115" t="e">
        <f ca="1">_xll.RiskBinomial(1,_xll.RiskBeta(16+1,20-16+1))</f>
        <v>#VALUE!</v>
      </c>
      <c r="RT115" t="e">
        <f ca="1">_xll.RiskBinomial(1,_xll.RiskBeta(16+1,20-16+1))</f>
        <v>#VALUE!</v>
      </c>
      <c r="RU115" t="e">
        <f ca="1">_xll.RiskBinomial(1,_xll.RiskBeta(16+1,20-16+1))</f>
        <v>#VALUE!</v>
      </c>
      <c r="RV115" t="e">
        <f ca="1">_xll.RiskBinomial(1,_xll.RiskBeta(16+1,20-16+1))</f>
        <v>#VALUE!</v>
      </c>
      <c r="RW115" t="e">
        <f ca="1">_xll.RiskBinomial(1,_xll.RiskBeta(16+1,20-16+1))</f>
        <v>#VALUE!</v>
      </c>
      <c r="RX115" t="e">
        <f ca="1">_xll.RiskBinomial(1,_xll.RiskBeta(16+1,20-16+1))</f>
        <v>#VALUE!</v>
      </c>
      <c r="RY115" t="e">
        <f ca="1">_xll.RiskBinomial(1,_xll.RiskBeta(16+1,20-16+1))</f>
        <v>#VALUE!</v>
      </c>
      <c r="RZ115" t="e">
        <f ca="1">_xll.RiskBinomial(1,_xll.RiskBeta(16+1,20-16+1))</f>
        <v>#VALUE!</v>
      </c>
      <c r="SA115" t="e">
        <f ca="1">_xll.RiskBinomial(1,_xll.RiskBeta(16+1,20-16+1))</f>
        <v>#VALUE!</v>
      </c>
      <c r="SB115" t="e">
        <f ca="1">_xll.RiskBinomial(1,_xll.RiskBeta(16+1,20-16+1))</f>
        <v>#VALUE!</v>
      </c>
      <c r="SC115" t="e">
        <f ca="1">_xll.RiskBinomial(1,_xll.RiskBeta(16+1,20-16+1))</f>
        <v>#VALUE!</v>
      </c>
      <c r="SD115" t="e">
        <f ca="1">_xll.RiskBinomial(1,_xll.RiskBeta(16+1,20-16+1))</f>
        <v>#VALUE!</v>
      </c>
      <c r="SE115" t="e">
        <f ca="1">_xll.RiskBinomial(1,_xll.RiskBeta(16+1,20-16+1))</f>
        <v>#VALUE!</v>
      </c>
      <c r="SF115" t="e">
        <f ca="1">_xll.RiskBinomial(1,_xll.RiskBeta(16+1,20-16+1))</f>
        <v>#VALUE!</v>
      </c>
      <c r="SG115" t="e">
        <f ca="1">_xll.RiskBinomial(1,_xll.RiskBeta(16+1,20-16+1))</f>
        <v>#VALUE!</v>
      </c>
      <c r="SH115" t="e">
        <f ca="1">_xll.RiskBinomial(1,_xll.RiskBeta(16+1,20-16+1))</f>
        <v>#VALUE!</v>
      </c>
      <c r="SI115" t="e">
        <f ca="1">_xll.RiskBinomial(1,_xll.RiskBeta(16+1,20-16+1))</f>
        <v>#VALUE!</v>
      </c>
      <c r="SJ115" t="e">
        <f ca="1">_xll.RiskBinomial(1,_xll.RiskBeta(16+1,20-16+1))</f>
        <v>#VALUE!</v>
      </c>
      <c r="SK115" t="e">
        <f ca="1">_xll.RiskBinomial(1,_xll.RiskBeta(16+1,20-16+1))</f>
        <v>#VALUE!</v>
      </c>
      <c r="SL115" t="e">
        <f ca="1">_xll.RiskBinomial(1,_xll.RiskBeta(16+1,20-16+1))</f>
        <v>#VALUE!</v>
      </c>
      <c r="SM115" t="e">
        <f ca="1">_xll.RiskBinomial(1,_xll.RiskBeta(16+1,20-16+1))</f>
        <v>#VALUE!</v>
      </c>
      <c r="SN115" t="e">
        <f ca="1">_xll.RiskBinomial(1,_xll.RiskBeta(16+1,20-16+1))</f>
        <v>#VALUE!</v>
      </c>
      <c r="SO115" t="e">
        <f ca="1">_xll.RiskBinomial(1,_xll.RiskBeta(16+1,20-16+1))</f>
        <v>#VALUE!</v>
      </c>
      <c r="SP115" t="e">
        <f ca="1">_xll.RiskBinomial(1,_xll.RiskBeta(16+1,20-16+1))</f>
        <v>#VALUE!</v>
      </c>
      <c r="SQ115" t="e">
        <f ca="1">_xll.RiskBinomial(1,_xll.RiskBeta(16+1,20-16+1))</f>
        <v>#VALUE!</v>
      </c>
      <c r="SR115" t="e">
        <f ca="1">_xll.RiskBinomial(1,_xll.RiskBeta(16+1,20-16+1))</f>
        <v>#VALUE!</v>
      </c>
      <c r="SS115" t="e">
        <f ca="1">_xll.RiskBinomial(1,_xll.RiskBeta(16+1,20-16+1))</f>
        <v>#VALUE!</v>
      </c>
      <c r="ST115" t="e">
        <f ca="1">_xll.RiskBinomial(1,_xll.RiskBeta(16+1,20-16+1))</f>
        <v>#VALUE!</v>
      </c>
      <c r="SU115" t="e">
        <f ca="1">_xll.RiskBinomial(1,_xll.RiskBeta(16+1,20-16+1))</f>
        <v>#VALUE!</v>
      </c>
      <c r="SV115" t="e">
        <f ca="1">_xll.RiskBinomial(1,_xll.RiskBeta(16+1,20-16+1))</f>
        <v>#VALUE!</v>
      </c>
      <c r="SW115" t="e">
        <f ca="1">_xll.RiskBinomial(1,_xll.RiskBeta(16+1,20-16+1))</f>
        <v>#VALUE!</v>
      </c>
      <c r="SX115" t="e">
        <f ca="1">_xll.RiskBinomial(1,_xll.RiskBeta(16+1,20-16+1))</f>
        <v>#VALUE!</v>
      </c>
      <c r="SY115" t="e">
        <f ca="1">_xll.RiskBinomial(1,_xll.RiskBeta(16+1,20-16+1))</f>
        <v>#VALUE!</v>
      </c>
      <c r="SZ115" t="e">
        <f ca="1">_xll.RiskBinomial(1,_xll.RiskBeta(16+1,20-16+1))</f>
        <v>#VALUE!</v>
      </c>
      <c r="TA115" t="e">
        <f ca="1">_xll.RiskBinomial(1,_xll.RiskBeta(16+1,20-16+1))</f>
        <v>#VALUE!</v>
      </c>
      <c r="TB115" t="e">
        <f ca="1">_xll.RiskBinomial(1,_xll.RiskBeta(16+1,20-16+1))</f>
        <v>#VALUE!</v>
      </c>
      <c r="TC115" t="e">
        <f ca="1">_xll.RiskBinomial(1,_xll.RiskBeta(16+1,20-16+1))</f>
        <v>#VALUE!</v>
      </c>
      <c r="TD115" t="e">
        <f ca="1">_xll.RiskBinomial(1,_xll.RiskBeta(16+1,20-16+1))</f>
        <v>#VALUE!</v>
      </c>
      <c r="TE115" t="e">
        <f ca="1">_xll.RiskBinomial(1,_xll.RiskBeta(16+1,20-16+1))</f>
        <v>#VALUE!</v>
      </c>
      <c r="TF115" t="e">
        <f ca="1">_xll.RiskBinomial(1,_xll.RiskBeta(16+1,20-16+1))</f>
        <v>#VALUE!</v>
      </c>
      <c r="TG115" t="e">
        <f ca="1">_xll.RiskBinomial(1,_xll.RiskBeta(16+1,20-16+1))</f>
        <v>#VALUE!</v>
      </c>
      <c r="TH115" t="e">
        <f ca="1">_xll.RiskBinomial(1,_xll.RiskBeta(16+1,20-16+1))</f>
        <v>#VALUE!</v>
      </c>
      <c r="TI115" t="e">
        <f ca="1">_xll.RiskBinomial(1,_xll.RiskBeta(16+1,20-16+1))</f>
        <v>#VALUE!</v>
      </c>
      <c r="TJ115" t="e">
        <f ca="1">_xll.RiskBinomial(1,_xll.RiskBeta(16+1,20-16+1))</f>
        <v>#VALUE!</v>
      </c>
      <c r="TK115" t="e">
        <f ca="1">_xll.RiskBinomial(1,_xll.RiskBeta(16+1,20-16+1))</f>
        <v>#VALUE!</v>
      </c>
      <c r="TL115" t="e">
        <f ca="1">_xll.RiskBinomial(1,_xll.RiskBeta(16+1,20-16+1))</f>
        <v>#VALUE!</v>
      </c>
      <c r="TM115" t="e">
        <f ca="1">_xll.RiskBinomial(1,_xll.RiskBeta(16+1,20-16+1))</f>
        <v>#VALUE!</v>
      </c>
      <c r="TN115" t="e">
        <f ca="1">_xll.RiskBinomial(1,_xll.RiskBeta(16+1,20-16+1))</f>
        <v>#VALUE!</v>
      </c>
      <c r="TO115" t="e">
        <f ca="1">_xll.RiskBinomial(1,_xll.RiskBeta(16+1,20-16+1))</f>
        <v>#VALUE!</v>
      </c>
      <c r="TP115" t="e">
        <f ca="1">_xll.RiskBinomial(1,_xll.RiskBeta(16+1,20-16+1))</f>
        <v>#VALUE!</v>
      </c>
      <c r="TQ115" t="e">
        <f ca="1">_xll.RiskBinomial(1,_xll.RiskBeta(16+1,20-16+1))</f>
        <v>#VALUE!</v>
      </c>
      <c r="TR115" t="e">
        <f ca="1">_xll.RiskBinomial(1,_xll.RiskBeta(16+1,20-16+1))</f>
        <v>#VALUE!</v>
      </c>
      <c r="TS115" t="e">
        <f ca="1">_xll.RiskBinomial(1,_xll.RiskBeta(16+1,20-16+1))</f>
        <v>#VALUE!</v>
      </c>
      <c r="TT115" t="e">
        <f ca="1">_xll.RiskBinomial(1,_xll.RiskBeta(16+1,20-16+1))</f>
        <v>#VALUE!</v>
      </c>
      <c r="TU115" t="e">
        <f ca="1">_xll.RiskBinomial(1,_xll.RiskBeta(16+1,20-16+1))</f>
        <v>#VALUE!</v>
      </c>
      <c r="TV115" t="e">
        <f ca="1">_xll.RiskBinomial(1,_xll.RiskBeta(16+1,20-16+1))</f>
        <v>#VALUE!</v>
      </c>
      <c r="TW115" t="e">
        <f ca="1">_xll.RiskBinomial(1,_xll.RiskBeta(16+1,20-16+1))</f>
        <v>#VALUE!</v>
      </c>
      <c r="TX115" t="e">
        <f ca="1">_xll.RiskBinomial(1,_xll.RiskBeta(16+1,20-16+1))</f>
        <v>#VALUE!</v>
      </c>
      <c r="TY115" t="e">
        <f ca="1">_xll.RiskBinomial(1,_xll.RiskBeta(16+1,20-16+1))</f>
        <v>#VALUE!</v>
      </c>
      <c r="TZ115" t="e">
        <f ca="1">_xll.RiskBinomial(1,_xll.RiskBeta(16+1,20-16+1))</f>
        <v>#VALUE!</v>
      </c>
      <c r="UA115" t="e">
        <f ca="1">_xll.RiskBinomial(1,_xll.RiskBeta(16+1,20-16+1))</f>
        <v>#VALUE!</v>
      </c>
      <c r="UB115" t="e">
        <f ca="1">_xll.RiskBinomial(1,_xll.RiskBeta(16+1,20-16+1))</f>
        <v>#VALUE!</v>
      </c>
      <c r="UC115" t="e">
        <f ca="1">_xll.RiskBinomial(1,_xll.RiskBeta(16+1,20-16+1))</f>
        <v>#VALUE!</v>
      </c>
      <c r="UD115" t="e">
        <f ca="1">_xll.RiskBinomial(1,_xll.RiskBeta(16+1,20-16+1))</f>
        <v>#VALUE!</v>
      </c>
      <c r="UE115" t="e">
        <f ca="1">_xll.RiskBinomial(1,_xll.RiskBeta(16+1,20-16+1))</f>
        <v>#VALUE!</v>
      </c>
      <c r="UF115" t="e">
        <f ca="1">_xll.RiskBinomial(1,_xll.RiskBeta(16+1,20-16+1))</f>
        <v>#VALUE!</v>
      </c>
      <c r="UG115" t="e">
        <f ca="1">_xll.RiskBinomial(1,_xll.RiskBeta(16+1,20-16+1))</f>
        <v>#VALUE!</v>
      </c>
      <c r="UH115" t="e">
        <f ca="1">_xll.RiskBinomial(1,_xll.RiskBeta(16+1,20-16+1))</f>
        <v>#VALUE!</v>
      </c>
      <c r="UI115" t="e">
        <f ca="1">_xll.RiskBinomial(1,_xll.RiskBeta(16+1,20-16+1))</f>
        <v>#VALUE!</v>
      </c>
      <c r="UJ115" t="e">
        <f ca="1">_xll.RiskBinomial(1,_xll.RiskBeta(16+1,20-16+1))</f>
        <v>#VALUE!</v>
      </c>
      <c r="UK115" t="e">
        <f ca="1">_xll.RiskBinomial(1,_xll.RiskBeta(16+1,20-16+1))</f>
        <v>#VALUE!</v>
      </c>
      <c r="UL115" t="e">
        <f ca="1">_xll.RiskBinomial(1,_xll.RiskBeta(16+1,20-16+1))</f>
        <v>#VALUE!</v>
      </c>
      <c r="UM115" t="e">
        <f ca="1">_xll.RiskBinomial(1,_xll.RiskBeta(16+1,20-16+1))</f>
        <v>#VALUE!</v>
      </c>
      <c r="UN115" t="e">
        <f ca="1">_xll.RiskBinomial(1,_xll.RiskBeta(16+1,20-16+1))</f>
        <v>#VALUE!</v>
      </c>
      <c r="UO115" t="e">
        <f ca="1">_xll.RiskBinomial(1,_xll.RiskBeta(16+1,20-16+1))</f>
        <v>#VALUE!</v>
      </c>
      <c r="UP115" t="e">
        <f ca="1">_xll.RiskBinomial(1,_xll.RiskBeta(16+1,20-16+1))</f>
        <v>#VALUE!</v>
      </c>
      <c r="UQ115" t="e">
        <f ca="1">_xll.RiskBinomial(1,_xll.RiskBeta(16+1,20-16+1))</f>
        <v>#VALUE!</v>
      </c>
      <c r="UR115" t="e">
        <f ca="1">_xll.RiskBinomial(1,_xll.RiskBeta(16+1,20-16+1))</f>
        <v>#VALUE!</v>
      </c>
      <c r="US115" t="e">
        <f ca="1">_xll.RiskBinomial(1,_xll.RiskBeta(16+1,20-16+1))</f>
        <v>#VALUE!</v>
      </c>
      <c r="UT115" t="e">
        <f ca="1">_xll.RiskBinomial(1,_xll.RiskBeta(16+1,20-16+1))</f>
        <v>#VALUE!</v>
      </c>
      <c r="UU115" t="e">
        <f ca="1">_xll.RiskBinomial(1,_xll.RiskBeta(16+1,20-16+1))</f>
        <v>#VALUE!</v>
      </c>
      <c r="UV115" t="e">
        <f ca="1">_xll.RiskBinomial(1,_xll.RiskBeta(16+1,20-16+1))</f>
        <v>#VALUE!</v>
      </c>
      <c r="UW115" t="e">
        <f ca="1">_xll.RiskBinomial(1,_xll.RiskBeta(16+1,20-16+1))</f>
        <v>#VALUE!</v>
      </c>
      <c r="UX115" t="e">
        <f ca="1">_xll.RiskBinomial(1,_xll.RiskBeta(16+1,20-16+1))</f>
        <v>#VALUE!</v>
      </c>
      <c r="UY115" t="e">
        <f ca="1">_xll.RiskBinomial(1,_xll.RiskBeta(16+1,20-16+1))</f>
        <v>#VALUE!</v>
      </c>
      <c r="UZ115" t="e">
        <f ca="1">_xll.RiskBinomial(1,_xll.RiskBeta(16+1,20-16+1))</f>
        <v>#VALUE!</v>
      </c>
      <c r="VA115" t="e">
        <f ca="1">_xll.RiskBinomial(1,_xll.RiskBeta(16+1,20-16+1))</f>
        <v>#VALUE!</v>
      </c>
      <c r="VB115" t="e">
        <f ca="1">_xll.RiskBinomial(1,_xll.RiskBeta(16+1,20-16+1))</f>
        <v>#VALUE!</v>
      </c>
      <c r="VC115" t="e">
        <f ca="1">_xll.RiskBinomial(1,_xll.RiskBeta(16+1,20-16+1))</f>
        <v>#VALUE!</v>
      </c>
      <c r="VD115" t="e">
        <f ca="1">_xll.RiskBinomial(1,_xll.RiskBeta(16+1,20-16+1))</f>
        <v>#VALUE!</v>
      </c>
      <c r="VE115" t="e">
        <f ca="1">_xll.RiskBinomial(1,_xll.RiskBeta(16+1,20-16+1))</f>
        <v>#VALUE!</v>
      </c>
      <c r="VF115" t="e">
        <f ca="1">_xll.RiskBinomial(1,_xll.RiskBeta(16+1,20-16+1))</f>
        <v>#VALUE!</v>
      </c>
      <c r="VG115" t="e">
        <f ca="1">_xll.RiskBinomial(1,_xll.RiskBeta(16+1,20-16+1))</f>
        <v>#VALUE!</v>
      </c>
      <c r="VH115" t="e">
        <f ca="1">_xll.RiskBinomial(1,_xll.RiskBeta(16+1,20-16+1))</f>
        <v>#VALUE!</v>
      </c>
      <c r="VI115" t="e">
        <f ca="1">_xll.RiskBinomial(1,_xll.RiskBeta(16+1,20-16+1))</f>
        <v>#VALUE!</v>
      </c>
      <c r="VJ115" t="e">
        <f ca="1">_xll.RiskBinomial(1,_xll.RiskBeta(16+1,20-16+1))</f>
        <v>#VALUE!</v>
      </c>
      <c r="VK115" t="e">
        <f ca="1">_xll.RiskBinomial(1,_xll.RiskBeta(16+1,20-16+1))</f>
        <v>#VALUE!</v>
      </c>
      <c r="VL115" t="e">
        <f ca="1">_xll.RiskBinomial(1,_xll.RiskBeta(16+1,20-16+1))</f>
        <v>#VALUE!</v>
      </c>
      <c r="VM115" t="e">
        <f ca="1">_xll.RiskBinomial(1,_xll.RiskBeta(16+1,20-16+1))</f>
        <v>#VALUE!</v>
      </c>
      <c r="VN115" t="e">
        <f ca="1">_xll.RiskBinomial(1,_xll.RiskBeta(16+1,20-16+1))</f>
        <v>#VALUE!</v>
      </c>
      <c r="VO115" t="e">
        <f ca="1">_xll.RiskBinomial(1,_xll.RiskBeta(16+1,20-16+1))</f>
        <v>#VALUE!</v>
      </c>
      <c r="VP115" t="e">
        <f ca="1">_xll.RiskBinomial(1,_xll.RiskBeta(16+1,20-16+1))</f>
        <v>#VALUE!</v>
      </c>
      <c r="VQ115" t="e">
        <f ca="1">_xll.RiskBinomial(1,_xll.RiskBeta(16+1,20-16+1))</f>
        <v>#VALUE!</v>
      </c>
      <c r="VR115" t="e">
        <f ca="1">_xll.RiskBinomial(1,_xll.RiskBeta(16+1,20-16+1))</f>
        <v>#VALUE!</v>
      </c>
      <c r="VS115" t="e">
        <f ca="1">_xll.RiskBinomial(1,_xll.RiskBeta(16+1,20-16+1))</f>
        <v>#VALUE!</v>
      </c>
      <c r="VT115" t="e">
        <f ca="1">_xll.RiskBinomial(1,_xll.RiskBeta(16+1,20-16+1))</f>
        <v>#VALUE!</v>
      </c>
      <c r="VU115" t="e">
        <f ca="1">_xll.RiskBinomial(1,_xll.RiskBeta(16+1,20-16+1))</f>
        <v>#VALUE!</v>
      </c>
      <c r="VV115" t="e">
        <f ca="1">_xll.RiskBinomial(1,_xll.RiskBeta(16+1,20-16+1))</f>
        <v>#VALUE!</v>
      </c>
      <c r="VW115" t="e">
        <f ca="1">_xll.RiskBinomial(1,_xll.RiskBeta(16+1,20-16+1))</f>
        <v>#VALUE!</v>
      </c>
      <c r="VX115" t="e">
        <f ca="1">_xll.RiskBinomial(1,_xll.RiskBeta(16+1,20-16+1))</f>
        <v>#VALUE!</v>
      </c>
      <c r="VY115" t="e">
        <f ca="1">_xll.RiskBinomial(1,_xll.RiskBeta(16+1,20-16+1))</f>
        <v>#VALUE!</v>
      </c>
      <c r="VZ115" t="e">
        <f ca="1">_xll.RiskBinomial(1,_xll.RiskBeta(16+1,20-16+1))</f>
        <v>#VALUE!</v>
      </c>
      <c r="WA115" t="e">
        <f ca="1">_xll.RiskBinomial(1,_xll.RiskBeta(16+1,20-16+1))</f>
        <v>#VALUE!</v>
      </c>
      <c r="WB115" t="e">
        <f ca="1">_xll.RiskBinomial(1,_xll.RiskBeta(16+1,20-16+1))</f>
        <v>#VALUE!</v>
      </c>
      <c r="WC115" t="e">
        <f ca="1">_xll.RiskBinomial(1,_xll.RiskBeta(16+1,20-16+1))</f>
        <v>#VALUE!</v>
      </c>
      <c r="WD115" t="e">
        <f ca="1">_xll.RiskBinomial(1,_xll.RiskBeta(16+1,20-16+1))</f>
        <v>#VALUE!</v>
      </c>
      <c r="WE115" t="e">
        <f ca="1">_xll.RiskBinomial(1,_xll.RiskBeta(16+1,20-16+1))</f>
        <v>#VALUE!</v>
      </c>
      <c r="WF115" t="e">
        <f ca="1">_xll.RiskBinomial(1,_xll.RiskBeta(16+1,20-16+1))</f>
        <v>#VALUE!</v>
      </c>
      <c r="WG115" t="e">
        <f ca="1">_xll.RiskBinomial(1,_xll.RiskBeta(16+1,20-16+1))</f>
        <v>#VALUE!</v>
      </c>
      <c r="WH115" t="e">
        <f ca="1">_xll.RiskBinomial(1,_xll.RiskBeta(16+1,20-16+1))</f>
        <v>#VALUE!</v>
      </c>
      <c r="WI115" t="e">
        <f ca="1">_xll.RiskBinomial(1,_xll.RiskBeta(16+1,20-16+1))</f>
        <v>#VALUE!</v>
      </c>
      <c r="WJ115" t="e">
        <f ca="1">_xll.RiskBinomial(1,_xll.RiskBeta(16+1,20-16+1))</f>
        <v>#VALUE!</v>
      </c>
      <c r="WK115" t="e">
        <f ca="1">_xll.RiskBinomial(1,_xll.RiskBeta(16+1,20-16+1))</f>
        <v>#VALUE!</v>
      </c>
      <c r="WL115" t="e">
        <f ca="1">_xll.RiskBinomial(1,_xll.RiskBeta(16+1,20-16+1))</f>
        <v>#VALUE!</v>
      </c>
      <c r="WM115" t="e">
        <f ca="1">_xll.RiskBinomial(1,_xll.RiskBeta(16+1,20-16+1))</f>
        <v>#VALUE!</v>
      </c>
      <c r="WN115" t="e">
        <f ca="1">_xll.RiskBinomial(1,_xll.RiskBeta(16+1,20-16+1))</f>
        <v>#VALUE!</v>
      </c>
      <c r="WO115" t="e">
        <f ca="1">_xll.RiskBinomial(1,_xll.RiskBeta(16+1,20-16+1))</f>
        <v>#VALUE!</v>
      </c>
      <c r="WP115" t="e">
        <f ca="1">_xll.RiskBinomial(1,_xll.RiskBeta(16+1,20-16+1))</f>
        <v>#VALUE!</v>
      </c>
      <c r="WQ115" t="e">
        <f ca="1">_xll.RiskBinomial(1,_xll.RiskBeta(16+1,20-16+1))</f>
        <v>#VALUE!</v>
      </c>
      <c r="WR115" t="e">
        <f ca="1">_xll.RiskBinomial(1,_xll.RiskBeta(16+1,20-16+1))</f>
        <v>#VALUE!</v>
      </c>
      <c r="WS115" t="e">
        <f ca="1">_xll.RiskBinomial(1,_xll.RiskBeta(16+1,20-16+1))</f>
        <v>#VALUE!</v>
      </c>
      <c r="WT115" t="e">
        <f ca="1">_xll.RiskBinomial(1,_xll.RiskBeta(16+1,20-16+1))</f>
        <v>#VALUE!</v>
      </c>
      <c r="WU115" t="e">
        <f ca="1">_xll.RiskBinomial(1,_xll.RiskBeta(16+1,20-16+1))</f>
        <v>#VALUE!</v>
      </c>
      <c r="WV115" t="e">
        <f ca="1">_xll.RiskBinomial(1,_xll.RiskBeta(16+1,20-16+1))</f>
        <v>#VALUE!</v>
      </c>
      <c r="WW115" t="e">
        <f ca="1">_xll.RiskBinomial(1,_xll.RiskBeta(16+1,20-16+1))</f>
        <v>#VALUE!</v>
      </c>
      <c r="WX115" t="e">
        <f ca="1">_xll.RiskBinomial(1,_xll.RiskBeta(16+1,20-16+1))</f>
        <v>#VALUE!</v>
      </c>
      <c r="WY115" t="e">
        <f ca="1">_xll.RiskBinomial(1,_xll.RiskBeta(16+1,20-16+1))</f>
        <v>#VALUE!</v>
      </c>
      <c r="WZ115" t="e">
        <f ca="1">_xll.RiskBinomial(1,_xll.RiskBeta(16+1,20-16+1))</f>
        <v>#VALUE!</v>
      </c>
      <c r="XA115" t="e">
        <f ca="1">_xll.RiskBinomial(1,_xll.RiskBeta(16+1,20-16+1))</f>
        <v>#VALUE!</v>
      </c>
      <c r="XB115" t="e">
        <f ca="1">_xll.RiskBinomial(1,_xll.RiskBeta(16+1,20-16+1))</f>
        <v>#VALUE!</v>
      </c>
      <c r="XC115" t="e">
        <f ca="1">_xll.RiskBinomial(1,_xll.RiskBeta(16+1,20-16+1))</f>
        <v>#VALUE!</v>
      </c>
      <c r="XD115" t="e">
        <f ca="1">_xll.RiskBinomial(1,_xll.RiskBeta(16+1,20-16+1))</f>
        <v>#VALUE!</v>
      </c>
      <c r="XE115" t="e">
        <f ca="1">_xll.RiskBinomial(1,_xll.RiskBeta(16+1,20-16+1))</f>
        <v>#VALUE!</v>
      </c>
      <c r="XF115" t="e">
        <f ca="1">_xll.RiskBinomial(1,_xll.RiskBeta(16+1,20-16+1))</f>
        <v>#VALUE!</v>
      </c>
      <c r="XG115" t="e">
        <f ca="1">_xll.RiskBinomial(1,_xll.RiskBeta(16+1,20-16+1))</f>
        <v>#VALUE!</v>
      </c>
      <c r="XH115" t="e">
        <f ca="1">_xll.RiskBinomial(1,_xll.RiskBeta(16+1,20-16+1))</f>
        <v>#VALUE!</v>
      </c>
      <c r="XI115" t="e">
        <f ca="1">_xll.RiskBinomial(1,_xll.RiskBeta(16+1,20-16+1))</f>
        <v>#VALUE!</v>
      </c>
      <c r="XJ115" t="e">
        <f ca="1">_xll.RiskBinomial(1,_xll.RiskBeta(16+1,20-16+1))</f>
        <v>#VALUE!</v>
      </c>
      <c r="XK115" t="e">
        <f ca="1">_xll.RiskBinomial(1,_xll.RiskBeta(16+1,20-16+1))</f>
        <v>#VALUE!</v>
      </c>
      <c r="XL115" t="e">
        <f ca="1">_xll.RiskBinomial(1,_xll.RiskBeta(16+1,20-16+1))</f>
        <v>#VALUE!</v>
      </c>
      <c r="XM115" t="e">
        <f ca="1">_xll.RiskBinomial(1,_xll.RiskBeta(16+1,20-16+1))</f>
        <v>#VALUE!</v>
      </c>
      <c r="XN115" t="e">
        <f ca="1">_xll.RiskBinomial(1,_xll.RiskBeta(16+1,20-16+1))</f>
        <v>#VALUE!</v>
      </c>
      <c r="XO115" t="e">
        <f ca="1">_xll.RiskBinomial(1,_xll.RiskBeta(16+1,20-16+1))</f>
        <v>#VALUE!</v>
      </c>
      <c r="XP115" t="e">
        <f ca="1">_xll.RiskBinomial(1,_xll.RiskBeta(16+1,20-16+1))</f>
        <v>#VALUE!</v>
      </c>
      <c r="XQ115" t="e">
        <f ca="1">_xll.RiskBinomial(1,_xll.RiskBeta(16+1,20-16+1))</f>
        <v>#VALUE!</v>
      </c>
      <c r="XR115" t="e">
        <f ca="1">_xll.RiskBinomial(1,_xll.RiskBeta(16+1,20-16+1))</f>
        <v>#VALUE!</v>
      </c>
      <c r="XS115" t="e">
        <f ca="1">_xll.RiskBinomial(1,_xll.RiskBeta(16+1,20-16+1))</f>
        <v>#VALUE!</v>
      </c>
      <c r="XT115" t="e">
        <f ca="1">_xll.RiskBinomial(1,_xll.RiskBeta(16+1,20-16+1))</f>
        <v>#VALUE!</v>
      </c>
      <c r="XU115" t="e">
        <f ca="1">_xll.RiskBinomial(1,_xll.RiskBeta(16+1,20-16+1))</f>
        <v>#VALUE!</v>
      </c>
      <c r="XV115" t="e">
        <f ca="1">_xll.RiskBinomial(1,_xll.RiskBeta(16+1,20-16+1))</f>
        <v>#VALUE!</v>
      </c>
      <c r="XW115" t="e">
        <f ca="1">_xll.RiskBinomial(1,_xll.RiskBeta(16+1,20-16+1))</f>
        <v>#VALUE!</v>
      </c>
      <c r="XX115" t="e">
        <f ca="1">_xll.RiskBinomial(1,_xll.RiskBeta(16+1,20-16+1))</f>
        <v>#VALUE!</v>
      </c>
      <c r="XY115" t="e">
        <f ca="1">_xll.RiskBinomial(1,_xll.RiskBeta(16+1,20-16+1))</f>
        <v>#VALUE!</v>
      </c>
      <c r="XZ115" t="e">
        <f ca="1">_xll.RiskBinomial(1,_xll.RiskBeta(16+1,20-16+1))</f>
        <v>#VALUE!</v>
      </c>
      <c r="YA115" t="e">
        <f ca="1">_xll.RiskBinomial(1,_xll.RiskBeta(16+1,20-16+1))</f>
        <v>#VALUE!</v>
      </c>
      <c r="YB115" t="e">
        <f ca="1">_xll.RiskBinomial(1,_xll.RiskBeta(16+1,20-16+1))</f>
        <v>#VALUE!</v>
      </c>
      <c r="YC115" t="e">
        <f ca="1">_xll.RiskBinomial(1,_xll.RiskBeta(16+1,20-16+1))</f>
        <v>#VALUE!</v>
      </c>
      <c r="YD115" t="e">
        <f ca="1">_xll.RiskBinomial(1,_xll.RiskBeta(16+1,20-16+1))</f>
        <v>#VALUE!</v>
      </c>
      <c r="YE115" t="e">
        <f ca="1">_xll.RiskBinomial(1,_xll.RiskBeta(16+1,20-16+1))</f>
        <v>#VALUE!</v>
      </c>
      <c r="YF115" t="e">
        <f ca="1">_xll.RiskBinomial(1,_xll.RiskBeta(16+1,20-16+1))</f>
        <v>#VALUE!</v>
      </c>
      <c r="YG115" t="e">
        <f ca="1">_xll.RiskBinomial(1,_xll.RiskBeta(16+1,20-16+1))</f>
        <v>#VALUE!</v>
      </c>
      <c r="YH115" t="e">
        <f ca="1">_xll.RiskBinomial(1,_xll.RiskBeta(16+1,20-16+1))</f>
        <v>#VALUE!</v>
      </c>
      <c r="YI115" t="e">
        <f ca="1">_xll.RiskBinomial(1,_xll.RiskBeta(16+1,20-16+1))</f>
        <v>#VALUE!</v>
      </c>
      <c r="YJ115" t="e">
        <f ca="1">_xll.RiskBinomial(1,_xll.RiskBeta(16+1,20-16+1))</f>
        <v>#VALUE!</v>
      </c>
      <c r="YK115" t="e">
        <f ca="1">_xll.RiskBinomial(1,_xll.RiskBeta(16+1,20-16+1))</f>
        <v>#VALUE!</v>
      </c>
      <c r="YL115" t="e">
        <f ca="1">_xll.RiskBinomial(1,_xll.RiskBeta(16+1,20-16+1))</f>
        <v>#VALUE!</v>
      </c>
      <c r="YM115" t="e">
        <f ca="1">_xll.RiskBinomial(1,_xll.RiskBeta(16+1,20-16+1))</f>
        <v>#VALUE!</v>
      </c>
      <c r="YN115" t="e">
        <f ca="1">_xll.RiskBinomial(1,_xll.RiskBeta(16+1,20-16+1))</f>
        <v>#VALUE!</v>
      </c>
      <c r="YO115" t="e">
        <f ca="1">_xll.RiskBinomial(1,_xll.RiskBeta(16+1,20-16+1))</f>
        <v>#VALUE!</v>
      </c>
      <c r="YP115" t="e">
        <f ca="1">_xll.RiskBinomial(1,_xll.RiskBeta(16+1,20-16+1))</f>
        <v>#VALUE!</v>
      </c>
      <c r="YQ115" t="e">
        <f ca="1">_xll.RiskBinomial(1,_xll.RiskBeta(16+1,20-16+1))</f>
        <v>#VALUE!</v>
      </c>
      <c r="YR115" t="e">
        <f ca="1">_xll.RiskBinomial(1,_xll.RiskBeta(16+1,20-16+1))</f>
        <v>#VALUE!</v>
      </c>
      <c r="YS115" t="e">
        <f ca="1">_xll.RiskBinomial(1,_xll.RiskBeta(16+1,20-16+1))</f>
        <v>#VALUE!</v>
      </c>
      <c r="YT115" t="e">
        <f ca="1">_xll.RiskBinomial(1,_xll.RiskBeta(16+1,20-16+1))</f>
        <v>#VALUE!</v>
      </c>
      <c r="YU115" t="e">
        <f ca="1">_xll.RiskBinomial(1,_xll.RiskBeta(16+1,20-16+1))</f>
        <v>#VALUE!</v>
      </c>
      <c r="YV115" t="e">
        <f ca="1">_xll.RiskBinomial(1,_xll.RiskBeta(16+1,20-16+1))</f>
        <v>#VALUE!</v>
      </c>
      <c r="YW115" t="e">
        <f ca="1">_xll.RiskBinomial(1,_xll.RiskBeta(16+1,20-16+1))</f>
        <v>#VALUE!</v>
      </c>
      <c r="YX115" t="e">
        <f ca="1">_xll.RiskBinomial(1,_xll.RiskBeta(16+1,20-16+1))</f>
        <v>#VALUE!</v>
      </c>
      <c r="YY115" t="e">
        <f ca="1">_xll.RiskBinomial(1,_xll.RiskBeta(16+1,20-16+1))</f>
        <v>#VALUE!</v>
      </c>
      <c r="YZ115" t="e">
        <f ca="1">_xll.RiskBinomial(1,_xll.RiskBeta(16+1,20-16+1))</f>
        <v>#VALUE!</v>
      </c>
      <c r="ZA115" t="e">
        <f ca="1">_xll.RiskBinomial(1,_xll.RiskBeta(16+1,20-16+1))</f>
        <v>#VALUE!</v>
      </c>
      <c r="ZB115" t="e">
        <f ca="1">_xll.RiskBinomial(1,_xll.RiskBeta(16+1,20-16+1))</f>
        <v>#VALUE!</v>
      </c>
      <c r="ZC115" t="e">
        <f ca="1">_xll.RiskBinomial(1,_xll.RiskBeta(16+1,20-16+1))</f>
        <v>#VALUE!</v>
      </c>
      <c r="ZD115" t="e">
        <f ca="1">_xll.RiskBinomial(1,_xll.RiskBeta(16+1,20-16+1))</f>
        <v>#VALUE!</v>
      </c>
      <c r="ZE115" t="e">
        <f ca="1">_xll.RiskBinomial(1,_xll.RiskBeta(16+1,20-16+1))</f>
        <v>#VALUE!</v>
      </c>
      <c r="ZF115" t="e">
        <f ca="1">_xll.RiskBinomial(1,_xll.RiskBeta(16+1,20-16+1))</f>
        <v>#VALUE!</v>
      </c>
      <c r="ZG115" t="e">
        <f ca="1">_xll.RiskBinomial(1,_xll.RiskBeta(16+1,20-16+1))</f>
        <v>#VALUE!</v>
      </c>
      <c r="ZH115" t="e">
        <f ca="1">_xll.RiskBinomial(1,_xll.RiskBeta(16+1,20-16+1))</f>
        <v>#VALUE!</v>
      </c>
      <c r="ZI115" t="e">
        <f ca="1">_xll.RiskBinomial(1,_xll.RiskBeta(16+1,20-16+1))</f>
        <v>#VALUE!</v>
      </c>
      <c r="ZJ115" t="e">
        <f ca="1">_xll.RiskBinomial(1,_xll.RiskBeta(16+1,20-16+1))</f>
        <v>#VALUE!</v>
      </c>
      <c r="ZK115" t="e">
        <f ca="1">_xll.RiskBinomial(1,_xll.RiskBeta(16+1,20-16+1))</f>
        <v>#VALUE!</v>
      </c>
      <c r="ZL115" t="e">
        <f ca="1">_xll.RiskBinomial(1,_xll.RiskBeta(16+1,20-16+1))</f>
        <v>#VALUE!</v>
      </c>
      <c r="ZM115" t="e">
        <f ca="1">_xll.RiskBinomial(1,_xll.RiskBeta(16+1,20-16+1))</f>
        <v>#VALUE!</v>
      </c>
      <c r="ZN115" t="e">
        <f ca="1">_xll.RiskBinomial(1,_xll.RiskBeta(16+1,20-16+1))</f>
        <v>#VALUE!</v>
      </c>
      <c r="ZO115" t="e">
        <f ca="1">_xll.RiskBinomial(1,_xll.RiskBeta(16+1,20-16+1))</f>
        <v>#VALUE!</v>
      </c>
      <c r="ZP115" t="e">
        <f ca="1">_xll.RiskBinomial(1,_xll.RiskBeta(16+1,20-16+1))</f>
        <v>#VALUE!</v>
      </c>
      <c r="ZQ115" t="e">
        <f ca="1">_xll.RiskBinomial(1,_xll.RiskBeta(16+1,20-16+1))</f>
        <v>#VALUE!</v>
      </c>
      <c r="ZR115" t="e">
        <f ca="1">_xll.RiskBinomial(1,_xll.RiskBeta(16+1,20-16+1))</f>
        <v>#VALUE!</v>
      </c>
      <c r="ZS115" t="e">
        <f ca="1">_xll.RiskBinomial(1,_xll.RiskBeta(16+1,20-16+1))</f>
        <v>#VALUE!</v>
      </c>
      <c r="ZT115" t="e">
        <f ca="1">_xll.RiskBinomial(1,_xll.RiskBeta(16+1,20-16+1))</f>
        <v>#VALUE!</v>
      </c>
      <c r="ZU115" t="e">
        <f ca="1">_xll.RiskBinomial(1,_xll.RiskBeta(16+1,20-16+1))</f>
        <v>#VALUE!</v>
      </c>
      <c r="ZV115" t="e">
        <f ca="1">_xll.RiskBinomial(1,_xll.RiskBeta(16+1,20-16+1))</f>
        <v>#VALUE!</v>
      </c>
      <c r="ZW115" t="e">
        <f ca="1">_xll.RiskBinomial(1,_xll.RiskBeta(16+1,20-16+1))</f>
        <v>#VALUE!</v>
      </c>
      <c r="ZX115" t="e">
        <f ca="1">_xll.RiskBinomial(1,_xll.RiskBeta(16+1,20-16+1))</f>
        <v>#VALUE!</v>
      </c>
      <c r="ZY115" t="e">
        <f ca="1">_xll.RiskBinomial(1,_xll.RiskBeta(16+1,20-16+1))</f>
        <v>#VALUE!</v>
      </c>
      <c r="ZZ115" t="e">
        <f ca="1">_xll.RiskBinomial(1,_xll.RiskBeta(16+1,20-16+1))</f>
        <v>#VALUE!</v>
      </c>
      <c r="AAA115" t="e">
        <f ca="1">_xll.RiskBinomial(1,_xll.RiskBeta(16+1,20-16+1))</f>
        <v>#VALUE!</v>
      </c>
      <c r="AAB115" t="e">
        <f ca="1">_xll.RiskBinomial(1,_xll.RiskBeta(16+1,20-16+1))</f>
        <v>#VALUE!</v>
      </c>
      <c r="AAC115" t="e">
        <f ca="1">_xll.RiskBinomial(1,_xll.RiskBeta(16+1,20-16+1))</f>
        <v>#VALUE!</v>
      </c>
      <c r="AAD115" t="e">
        <f ca="1">_xll.RiskBinomial(1,_xll.RiskBeta(16+1,20-16+1))</f>
        <v>#VALUE!</v>
      </c>
      <c r="AAE115" t="e">
        <f ca="1">_xll.RiskBinomial(1,_xll.RiskBeta(16+1,20-16+1))</f>
        <v>#VALUE!</v>
      </c>
      <c r="AAF115" t="e">
        <f ca="1">_xll.RiskBinomial(1,_xll.RiskBeta(16+1,20-16+1))</f>
        <v>#VALUE!</v>
      </c>
      <c r="AAG115" t="e">
        <f ca="1">_xll.RiskBinomial(1,_xll.RiskBeta(16+1,20-16+1))</f>
        <v>#VALUE!</v>
      </c>
      <c r="AAH115" t="e">
        <f ca="1">_xll.RiskBinomial(1,_xll.RiskBeta(16+1,20-16+1))</f>
        <v>#VALUE!</v>
      </c>
      <c r="AAI115" t="e">
        <f ca="1">_xll.RiskBinomial(1,_xll.RiskBeta(16+1,20-16+1))</f>
        <v>#VALUE!</v>
      </c>
      <c r="AAJ115" t="e">
        <f ca="1">_xll.RiskBinomial(1,_xll.RiskBeta(16+1,20-16+1))</f>
        <v>#VALUE!</v>
      </c>
      <c r="AAK115" t="e">
        <f ca="1">_xll.RiskBinomial(1,_xll.RiskBeta(16+1,20-16+1))</f>
        <v>#VALUE!</v>
      </c>
      <c r="AAL115" t="e">
        <f ca="1">_xll.RiskBinomial(1,_xll.RiskBeta(16+1,20-16+1))</f>
        <v>#VALUE!</v>
      </c>
      <c r="AAM115" t="e">
        <f ca="1">_xll.RiskBinomial(1,_xll.RiskBeta(16+1,20-16+1))</f>
        <v>#VALUE!</v>
      </c>
      <c r="AAN115" t="e">
        <f ca="1">_xll.RiskBinomial(1,_xll.RiskBeta(16+1,20-16+1))</f>
        <v>#VALUE!</v>
      </c>
      <c r="AAO115" t="e">
        <f ca="1">_xll.RiskBinomial(1,_xll.RiskBeta(16+1,20-16+1))</f>
        <v>#VALUE!</v>
      </c>
      <c r="AAP115" t="e">
        <f ca="1">_xll.RiskBinomial(1,_xll.RiskBeta(16+1,20-16+1))</f>
        <v>#VALUE!</v>
      </c>
      <c r="AAQ115" t="e">
        <f ca="1">_xll.RiskBinomial(1,_xll.RiskBeta(16+1,20-16+1))</f>
        <v>#VALUE!</v>
      </c>
      <c r="AAR115" t="e">
        <f ca="1">_xll.RiskBinomial(1,_xll.RiskBeta(16+1,20-16+1))</f>
        <v>#VALUE!</v>
      </c>
      <c r="AAS115" t="e">
        <f ca="1">_xll.RiskBinomial(1,_xll.RiskBeta(16+1,20-16+1))</f>
        <v>#VALUE!</v>
      </c>
      <c r="AAT115" t="e">
        <f ca="1">_xll.RiskBinomial(1,_xll.RiskBeta(16+1,20-16+1))</f>
        <v>#VALUE!</v>
      </c>
      <c r="AAU115" t="e">
        <f ca="1">_xll.RiskBinomial(1,_xll.RiskBeta(16+1,20-16+1))</f>
        <v>#VALUE!</v>
      </c>
      <c r="AAV115" t="e">
        <f ca="1">_xll.RiskBinomial(1,_xll.RiskBeta(16+1,20-16+1))</f>
        <v>#VALUE!</v>
      </c>
      <c r="AAW115" t="e">
        <f ca="1">_xll.RiskBinomial(1,_xll.RiskBeta(16+1,20-16+1))</f>
        <v>#VALUE!</v>
      </c>
      <c r="AAX115" t="e">
        <f ca="1">_xll.RiskBinomial(1,_xll.RiskBeta(16+1,20-16+1))</f>
        <v>#VALUE!</v>
      </c>
      <c r="AAY115" t="e">
        <f ca="1">_xll.RiskBinomial(1,_xll.RiskBeta(16+1,20-16+1))</f>
        <v>#VALUE!</v>
      </c>
      <c r="AAZ115" t="e">
        <f ca="1">_xll.RiskBinomial(1,_xll.RiskBeta(16+1,20-16+1))</f>
        <v>#VALUE!</v>
      </c>
      <c r="ABA115" t="e">
        <f ca="1">_xll.RiskBinomial(1,_xll.RiskBeta(16+1,20-16+1))</f>
        <v>#VALUE!</v>
      </c>
      <c r="ABB115" t="e">
        <f ca="1">_xll.RiskBinomial(1,_xll.RiskBeta(16+1,20-16+1))</f>
        <v>#VALUE!</v>
      </c>
      <c r="ABC115" t="e">
        <f ca="1">_xll.RiskBinomial(1,_xll.RiskBeta(16+1,20-16+1))</f>
        <v>#VALUE!</v>
      </c>
      <c r="ABD115" t="e">
        <f ca="1">_xll.RiskBinomial(1,_xll.RiskBeta(16+1,20-16+1))</f>
        <v>#VALUE!</v>
      </c>
      <c r="ABE115" t="e">
        <f ca="1">_xll.RiskBinomial(1,_xll.RiskBeta(16+1,20-16+1))</f>
        <v>#VALUE!</v>
      </c>
      <c r="ABF115" t="e">
        <f ca="1">_xll.RiskBinomial(1,_xll.RiskBeta(16+1,20-16+1))</f>
        <v>#VALUE!</v>
      </c>
      <c r="ABG115" t="e">
        <f ca="1">_xll.RiskBinomial(1,_xll.RiskBeta(16+1,20-16+1))</f>
        <v>#VALUE!</v>
      </c>
      <c r="ABH115" t="e">
        <f ca="1">_xll.RiskBinomial(1,_xll.RiskBeta(16+1,20-16+1))</f>
        <v>#VALUE!</v>
      </c>
      <c r="ABI115" t="e">
        <f ca="1">_xll.RiskBinomial(1,_xll.RiskBeta(16+1,20-16+1))</f>
        <v>#VALUE!</v>
      </c>
      <c r="ABJ115" t="e">
        <f ca="1">_xll.RiskBinomial(1,_xll.RiskBeta(16+1,20-16+1))</f>
        <v>#VALUE!</v>
      </c>
      <c r="ABK115" t="e">
        <f ca="1">_xll.RiskBinomial(1,_xll.RiskBeta(16+1,20-16+1))</f>
        <v>#VALUE!</v>
      </c>
      <c r="ABL115" t="e">
        <f ca="1">_xll.RiskBinomial(1,_xll.RiskBeta(16+1,20-16+1))</f>
        <v>#VALUE!</v>
      </c>
      <c r="ABM115" t="e">
        <f ca="1">_xll.RiskBinomial(1,_xll.RiskBeta(16+1,20-16+1))</f>
        <v>#VALUE!</v>
      </c>
      <c r="ABN115" t="e">
        <f ca="1">_xll.RiskBinomial(1,_xll.RiskBeta(16+1,20-16+1))</f>
        <v>#VALUE!</v>
      </c>
      <c r="ABO115" t="e">
        <f ca="1">_xll.RiskBinomial(1,_xll.RiskBeta(16+1,20-16+1))</f>
        <v>#VALUE!</v>
      </c>
      <c r="ABP115" t="e">
        <f ca="1">_xll.RiskBinomial(1,_xll.RiskBeta(16+1,20-16+1))</f>
        <v>#VALUE!</v>
      </c>
      <c r="ABQ115" t="e">
        <f ca="1">_xll.RiskBinomial(1,_xll.RiskBeta(16+1,20-16+1))</f>
        <v>#VALUE!</v>
      </c>
      <c r="ABR115" t="e">
        <f ca="1">_xll.RiskBinomial(1,_xll.RiskBeta(16+1,20-16+1))</f>
        <v>#VALUE!</v>
      </c>
      <c r="ABS115" t="e">
        <f ca="1">_xll.RiskBinomial(1,_xll.RiskBeta(16+1,20-16+1))</f>
        <v>#VALUE!</v>
      </c>
      <c r="ABT115" t="e">
        <f ca="1">_xll.RiskBinomial(1,_xll.RiskBeta(16+1,20-16+1))</f>
        <v>#VALUE!</v>
      </c>
      <c r="ABU115" t="e">
        <f ca="1">_xll.RiskBinomial(1,_xll.RiskBeta(16+1,20-16+1))</f>
        <v>#VALUE!</v>
      </c>
      <c r="ABV115" t="e">
        <f ca="1">_xll.RiskBinomial(1,_xll.RiskBeta(16+1,20-16+1))</f>
        <v>#VALUE!</v>
      </c>
      <c r="ABW115" t="e">
        <f ca="1">_xll.RiskBinomial(1,_xll.RiskBeta(16+1,20-16+1))</f>
        <v>#VALUE!</v>
      </c>
      <c r="ABX115" t="e">
        <f ca="1">_xll.RiskBinomial(1,_xll.RiskBeta(16+1,20-16+1))</f>
        <v>#VALUE!</v>
      </c>
      <c r="ABY115" t="e">
        <f ca="1">_xll.RiskBinomial(1,_xll.RiskBeta(16+1,20-16+1))</f>
        <v>#VALUE!</v>
      </c>
      <c r="ABZ115" t="e">
        <f ca="1">_xll.RiskBinomial(1,_xll.RiskBeta(16+1,20-16+1))</f>
        <v>#VALUE!</v>
      </c>
      <c r="ACA115" t="e">
        <f ca="1">_xll.RiskBinomial(1,_xll.RiskBeta(16+1,20-16+1))</f>
        <v>#VALUE!</v>
      </c>
      <c r="ACB115" t="e">
        <f ca="1">_xll.RiskBinomial(1,_xll.RiskBeta(16+1,20-16+1))</f>
        <v>#VALUE!</v>
      </c>
      <c r="ACC115" t="e">
        <f ca="1">_xll.RiskBinomial(1,_xll.RiskBeta(16+1,20-16+1))</f>
        <v>#VALUE!</v>
      </c>
      <c r="ACD115" t="e">
        <f ca="1">_xll.RiskBinomial(1,_xll.RiskBeta(16+1,20-16+1))</f>
        <v>#VALUE!</v>
      </c>
      <c r="ACE115" t="e">
        <f ca="1">_xll.RiskBinomial(1,_xll.RiskBeta(16+1,20-16+1))</f>
        <v>#VALUE!</v>
      </c>
      <c r="ACF115" t="e">
        <f ca="1">_xll.RiskBinomial(1,_xll.RiskBeta(16+1,20-16+1))</f>
        <v>#VALUE!</v>
      </c>
      <c r="ACG115" t="e">
        <f ca="1">_xll.RiskBinomial(1,_xll.RiskBeta(16+1,20-16+1))</f>
        <v>#VALUE!</v>
      </c>
      <c r="ACH115" t="e">
        <f ca="1">_xll.RiskBinomial(1,_xll.RiskBeta(16+1,20-16+1))</f>
        <v>#VALUE!</v>
      </c>
      <c r="ACI115" t="e">
        <f ca="1">_xll.RiskBinomial(1,_xll.RiskBeta(16+1,20-16+1))</f>
        <v>#VALUE!</v>
      </c>
      <c r="ACJ115" t="e">
        <f ca="1">_xll.RiskBinomial(1,_xll.RiskBeta(16+1,20-16+1))</f>
        <v>#VALUE!</v>
      </c>
      <c r="ACK115" t="e">
        <f ca="1">_xll.RiskBinomial(1,_xll.RiskBeta(16+1,20-16+1))</f>
        <v>#VALUE!</v>
      </c>
      <c r="ACL115" t="e">
        <f ca="1">_xll.RiskBinomial(1,_xll.RiskBeta(16+1,20-16+1))</f>
        <v>#VALUE!</v>
      </c>
      <c r="ACM115" t="e">
        <f ca="1">_xll.RiskBinomial(1,_xll.RiskBeta(16+1,20-16+1))</f>
        <v>#VALUE!</v>
      </c>
      <c r="ACN115" t="e">
        <f ca="1">_xll.RiskBinomial(1,_xll.RiskBeta(16+1,20-16+1))</f>
        <v>#VALUE!</v>
      </c>
      <c r="ACO115" t="e">
        <f ca="1">_xll.RiskBinomial(1,_xll.RiskBeta(16+1,20-16+1))</f>
        <v>#VALUE!</v>
      </c>
      <c r="ACP115" t="e">
        <f ca="1">_xll.RiskBinomial(1,_xll.RiskBeta(16+1,20-16+1))</f>
        <v>#VALUE!</v>
      </c>
      <c r="ACQ115" t="e">
        <f ca="1">_xll.RiskBinomial(1,_xll.RiskBeta(16+1,20-16+1))</f>
        <v>#VALUE!</v>
      </c>
      <c r="ACR115" t="e">
        <f ca="1">_xll.RiskBinomial(1,_xll.RiskBeta(16+1,20-16+1))</f>
        <v>#VALUE!</v>
      </c>
      <c r="ACS115" t="e">
        <f ca="1">_xll.RiskBinomial(1,_xll.RiskBeta(16+1,20-16+1))</f>
        <v>#VALUE!</v>
      </c>
      <c r="ACT115" t="e">
        <f ca="1">_xll.RiskBinomial(1,_xll.RiskBeta(16+1,20-16+1))</f>
        <v>#VALUE!</v>
      </c>
      <c r="ACU115" t="e">
        <f ca="1">_xll.RiskBinomial(1,_xll.RiskBeta(16+1,20-16+1))</f>
        <v>#VALUE!</v>
      </c>
      <c r="ACV115" t="e">
        <f ca="1">_xll.RiskBinomial(1,_xll.RiskBeta(16+1,20-16+1))</f>
        <v>#VALUE!</v>
      </c>
      <c r="ACW115" t="e">
        <f ca="1">_xll.RiskBinomial(1,_xll.RiskBeta(16+1,20-16+1))</f>
        <v>#VALUE!</v>
      </c>
      <c r="ACX115" t="e">
        <f ca="1">_xll.RiskBinomial(1,_xll.RiskBeta(16+1,20-16+1))</f>
        <v>#VALUE!</v>
      </c>
      <c r="ACY115" t="e">
        <f ca="1">_xll.RiskBinomial(1,_xll.RiskBeta(16+1,20-16+1))</f>
        <v>#VALUE!</v>
      </c>
      <c r="ACZ115" t="e">
        <f ca="1">_xll.RiskBinomial(1,_xll.RiskBeta(16+1,20-16+1))</f>
        <v>#VALUE!</v>
      </c>
      <c r="ADA115" t="e">
        <f ca="1">_xll.RiskBinomial(1,_xll.RiskBeta(16+1,20-16+1))</f>
        <v>#VALUE!</v>
      </c>
      <c r="ADB115" t="e">
        <f ca="1">_xll.RiskBinomial(1,_xll.RiskBeta(16+1,20-16+1))</f>
        <v>#VALUE!</v>
      </c>
      <c r="ADC115" t="e">
        <f ca="1">_xll.RiskBinomial(1,_xll.RiskBeta(16+1,20-16+1))</f>
        <v>#VALUE!</v>
      </c>
      <c r="ADD115" t="e">
        <f ca="1">_xll.RiskBinomial(1,_xll.RiskBeta(16+1,20-16+1))</f>
        <v>#VALUE!</v>
      </c>
      <c r="ADE115" t="e">
        <f ca="1">_xll.RiskBinomial(1,_xll.RiskBeta(16+1,20-16+1))</f>
        <v>#VALUE!</v>
      </c>
      <c r="ADF115" t="e">
        <f ca="1">_xll.RiskBinomial(1,_xll.RiskBeta(16+1,20-16+1))</f>
        <v>#VALUE!</v>
      </c>
      <c r="ADG115" t="e">
        <f ca="1">_xll.RiskBinomial(1,_xll.RiskBeta(16+1,20-16+1))</f>
        <v>#VALUE!</v>
      </c>
      <c r="ADH115" t="e">
        <f ca="1">_xll.RiskBinomial(1,_xll.RiskBeta(16+1,20-16+1))</f>
        <v>#VALUE!</v>
      </c>
      <c r="ADI115" t="e">
        <f ca="1">_xll.RiskBinomial(1,_xll.RiskBeta(16+1,20-16+1))</f>
        <v>#VALUE!</v>
      </c>
      <c r="ADJ115" t="e">
        <f ca="1">_xll.RiskBinomial(1,_xll.RiskBeta(16+1,20-16+1))</f>
        <v>#VALUE!</v>
      </c>
      <c r="ADK115" t="e">
        <f ca="1">_xll.RiskBinomial(1,_xll.RiskBeta(16+1,20-16+1))</f>
        <v>#VALUE!</v>
      </c>
      <c r="ADL115" t="e">
        <f ca="1">_xll.RiskBinomial(1,_xll.RiskBeta(16+1,20-16+1))</f>
        <v>#VALUE!</v>
      </c>
      <c r="ADM115" t="e">
        <f ca="1">_xll.RiskBinomial(1,_xll.RiskBeta(16+1,20-16+1))</f>
        <v>#VALUE!</v>
      </c>
      <c r="ADN115" t="e">
        <f ca="1">_xll.RiskBinomial(1,_xll.RiskBeta(16+1,20-16+1))</f>
        <v>#VALUE!</v>
      </c>
      <c r="ADO115" t="e">
        <f ca="1">_xll.RiskBinomial(1,_xll.RiskBeta(16+1,20-16+1))</f>
        <v>#VALUE!</v>
      </c>
      <c r="ADP115" t="e">
        <f ca="1">_xll.RiskBinomial(1,_xll.RiskBeta(16+1,20-16+1))</f>
        <v>#VALUE!</v>
      </c>
      <c r="ADQ115" t="e">
        <f ca="1">_xll.RiskBinomial(1,_xll.RiskBeta(16+1,20-16+1))</f>
        <v>#VALUE!</v>
      </c>
      <c r="ADR115" t="e">
        <f ca="1">_xll.RiskBinomial(1,_xll.RiskBeta(16+1,20-16+1))</f>
        <v>#VALUE!</v>
      </c>
      <c r="ADS115" t="e">
        <f ca="1">_xll.RiskBinomial(1,_xll.RiskBeta(16+1,20-16+1))</f>
        <v>#VALUE!</v>
      </c>
      <c r="ADT115" t="e">
        <f ca="1">_xll.RiskBinomial(1,_xll.RiskBeta(16+1,20-16+1))</f>
        <v>#VALUE!</v>
      </c>
      <c r="ADU115" t="e">
        <f ca="1">_xll.RiskBinomial(1,_xll.RiskBeta(16+1,20-16+1))</f>
        <v>#VALUE!</v>
      </c>
      <c r="ADV115" t="e">
        <f ca="1">_xll.RiskBinomial(1,_xll.RiskBeta(16+1,20-16+1))</f>
        <v>#VALUE!</v>
      </c>
      <c r="ADW115" t="e">
        <f ca="1">_xll.RiskBinomial(1,_xll.RiskBeta(16+1,20-16+1))</f>
        <v>#VALUE!</v>
      </c>
      <c r="ADX115" t="e">
        <f ca="1">_xll.RiskBinomial(1,_xll.RiskBeta(16+1,20-16+1))</f>
        <v>#VALUE!</v>
      </c>
      <c r="ADY115" t="e">
        <f ca="1">_xll.RiskBinomial(1,_xll.RiskBeta(16+1,20-16+1))</f>
        <v>#VALUE!</v>
      </c>
      <c r="ADZ115" t="e">
        <f ca="1">_xll.RiskBinomial(1,_xll.RiskBeta(16+1,20-16+1))</f>
        <v>#VALUE!</v>
      </c>
      <c r="AEA115" t="e">
        <f ca="1">_xll.RiskBinomial(1,_xll.RiskBeta(16+1,20-16+1))</f>
        <v>#VALUE!</v>
      </c>
      <c r="AEB115" t="e">
        <f ca="1">_xll.RiskBinomial(1,_xll.RiskBeta(16+1,20-16+1))</f>
        <v>#VALUE!</v>
      </c>
      <c r="AEC115" t="e">
        <f ca="1">_xll.RiskBinomial(1,_xll.RiskBeta(16+1,20-16+1))</f>
        <v>#VALUE!</v>
      </c>
      <c r="AED115" t="e">
        <f ca="1">_xll.RiskBinomial(1,_xll.RiskBeta(16+1,20-16+1))</f>
        <v>#VALUE!</v>
      </c>
      <c r="AEE115" t="e">
        <f ca="1">_xll.RiskBinomial(1,_xll.RiskBeta(16+1,20-16+1))</f>
        <v>#VALUE!</v>
      </c>
      <c r="AEF115" t="e">
        <f ca="1">_xll.RiskBinomial(1,_xll.RiskBeta(16+1,20-16+1))</f>
        <v>#VALUE!</v>
      </c>
      <c r="AEG115" t="e">
        <f ca="1">_xll.RiskBinomial(1,_xll.RiskBeta(16+1,20-16+1))</f>
        <v>#VALUE!</v>
      </c>
      <c r="AEH115" t="e">
        <f ca="1">_xll.RiskBinomial(1,_xll.RiskBeta(16+1,20-16+1))</f>
        <v>#VALUE!</v>
      </c>
      <c r="AEI115" t="e">
        <f ca="1">_xll.RiskBinomial(1,_xll.RiskBeta(16+1,20-16+1))</f>
        <v>#VALUE!</v>
      </c>
      <c r="AEJ115" t="e">
        <f ca="1">_xll.RiskBinomial(1,_xll.RiskBeta(16+1,20-16+1))</f>
        <v>#VALUE!</v>
      </c>
      <c r="AEK115" t="e">
        <f ca="1">_xll.RiskBinomial(1,_xll.RiskBeta(16+1,20-16+1))</f>
        <v>#VALUE!</v>
      </c>
      <c r="AEL115" t="e">
        <f ca="1">_xll.RiskBinomial(1,_xll.RiskBeta(16+1,20-16+1))</f>
        <v>#VALUE!</v>
      </c>
      <c r="AEM115" t="e">
        <f ca="1">_xll.RiskBinomial(1,_xll.RiskBeta(16+1,20-16+1))</f>
        <v>#VALUE!</v>
      </c>
      <c r="AEN115" t="e">
        <f ca="1">_xll.RiskBinomial(1,_xll.RiskBeta(16+1,20-16+1))</f>
        <v>#VALUE!</v>
      </c>
      <c r="AEO115" t="e">
        <f ca="1">_xll.RiskBinomial(1,_xll.RiskBeta(16+1,20-16+1))</f>
        <v>#VALUE!</v>
      </c>
      <c r="AEP115" t="e">
        <f ca="1">_xll.RiskBinomial(1,_xll.RiskBeta(16+1,20-16+1))</f>
        <v>#VALUE!</v>
      </c>
      <c r="AEQ115" t="e">
        <f ca="1">_xll.RiskBinomial(1,_xll.RiskBeta(16+1,20-16+1))</f>
        <v>#VALUE!</v>
      </c>
      <c r="AER115" t="e">
        <f ca="1">_xll.RiskBinomial(1,_xll.RiskBeta(16+1,20-16+1))</f>
        <v>#VALUE!</v>
      </c>
      <c r="AES115" t="e">
        <f ca="1">_xll.RiskBinomial(1,_xll.RiskBeta(16+1,20-16+1))</f>
        <v>#VALUE!</v>
      </c>
      <c r="AET115" t="e">
        <f ca="1">_xll.RiskBinomial(1,_xll.RiskBeta(16+1,20-16+1))</f>
        <v>#VALUE!</v>
      </c>
      <c r="AEU115" t="e">
        <f ca="1">_xll.RiskBinomial(1,_xll.RiskBeta(16+1,20-16+1))</f>
        <v>#VALUE!</v>
      </c>
      <c r="AEV115" t="e">
        <f ca="1">_xll.RiskBinomial(1,_xll.RiskBeta(16+1,20-16+1))</f>
        <v>#VALUE!</v>
      </c>
      <c r="AEW115" t="e">
        <f ca="1">_xll.RiskBinomial(1,_xll.RiskBeta(16+1,20-16+1))</f>
        <v>#VALUE!</v>
      </c>
      <c r="AEX115" t="e">
        <f ca="1">_xll.RiskBinomial(1,_xll.RiskBeta(16+1,20-16+1))</f>
        <v>#VALUE!</v>
      </c>
      <c r="AEY115" t="e">
        <f ca="1">_xll.RiskBinomial(1,_xll.RiskBeta(16+1,20-16+1))</f>
        <v>#VALUE!</v>
      </c>
      <c r="AEZ115" t="e">
        <f ca="1">_xll.RiskBinomial(1,_xll.RiskBeta(16+1,20-16+1))</f>
        <v>#VALUE!</v>
      </c>
      <c r="AFA115" t="e">
        <f ca="1">_xll.RiskBinomial(1,_xll.RiskBeta(16+1,20-16+1))</f>
        <v>#VALUE!</v>
      </c>
      <c r="AFB115" t="e">
        <f ca="1">_xll.RiskBinomial(1,_xll.RiskBeta(16+1,20-16+1))</f>
        <v>#VALUE!</v>
      </c>
      <c r="AFC115" t="e">
        <f ca="1">_xll.RiskBinomial(1,_xll.RiskBeta(16+1,20-16+1))</f>
        <v>#VALUE!</v>
      </c>
      <c r="AFD115" t="e">
        <f ca="1">_xll.RiskBinomial(1,_xll.RiskBeta(16+1,20-16+1))</f>
        <v>#VALUE!</v>
      </c>
      <c r="AFE115" t="e">
        <f ca="1">_xll.RiskBinomial(1,_xll.RiskBeta(16+1,20-16+1))</f>
        <v>#VALUE!</v>
      </c>
      <c r="AFF115" t="e">
        <f ca="1">_xll.RiskBinomial(1,_xll.RiskBeta(16+1,20-16+1))</f>
        <v>#VALUE!</v>
      </c>
      <c r="AFG115" t="e">
        <f ca="1">_xll.RiskBinomial(1,_xll.RiskBeta(16+1,20-16+1))</f>
        <v>#VALUE!</v>
      </c>
      <c r="AFH115" t="e">
        <f ca="1">_xll.RiskBinomial(1,_xll.RiskBeta(16+1,20-16+1))</f>
        <v>#VALUE!</v>
      </c>
      <c r="AFI115" t="e">
        <f ca="1">_xll.RiskBinomial(1,_xll.RiskBeta(16+1,20-16+1))</f>
        <v>#VALUE!</v>
      </c>
      <c r="AFJ115" t="e">
        <f ca="1">_xll.RiskBinomial(1,_xll.RiskBeta(16+1,20-16+1))</f>
        <v>#VALUE!</v>
      </c>
      <c r="AFK115" t="e">
        <f ca="1">_xll.RiskBinomial(1,_xll.RiskBeta(16+1,20-16+1))</f>
        <v>#VALUE!</v>
      </c>
      <c r="AFL115" t="e">
        <f ca="1">_xll.RiskBinomial(1,_xll.RiskBeta(16+1,20-16+1))</f>
        <v>#VALUE!</v>
      </c>
      <c r="AFM115" t="e">
        <f ca="1">_xll.RiskBinomial(1,_xll.RiskBeta(16+1,20-16+1))</f>
        <v>#VALUE!</v>
      </c>
      <c r="AFN115" t="e">
        <f ca="1">_xll.RiskBinomial(1,_xll.RiskBeta(16+1,20-16+1))</f>
        <v>#VALUE!</v>
      </c>
      <c r="AFO115" t="e">
        <f ca="1">_xll.RiskBinomial(1,_xll.RiskBeta(16+1,20-16+1))</f>
        <v>#VALUE!</v>
      </c>
      <c r="AFP115" t="e">
        <f ca="1">_xll.RiskBinomial(1,_xll.RiskBeta(16+1,20-16+1))</f>
        <v>#VALUE!</v>
      </c>
      <c r="AFQ115" t="e">
        <f ca="1">_xll.RiskBinomial(1,_xll.RiskBeta(16+1,20-16+1))</f>
        <v>#VALUE!</v>
      </c>
      <c r="AFR115" t="e">
        <f ca="1">_xll.RiskBinomial(1,_xll.RiskBeta(16+1,20-16+1))</f>
        <v>#VALUE!</v>
      </c>
      <c r="AFS115" t="e">
        <f ca="1">_xll.RiskBinomial(1,_xll.RiskBeta(16+1,20-16+1))</f>
        <v>#VALUE!</v>
      </c>
      <c r="AFT115" t="e">
        <f ca="1">_xll.RiskBinomial(1,_xll.RiskBeta(16+1,20-16+1))</f>
        <v>#VALUE!</v>
      </c>
      <c r="AFU115" t="e">
        <f ca="1">_xll.RiskBinomial(1,_xll.RiskBeta(16+1,20-16+1))</f>
        <v>#VALUE!</v>
      </c>
      <c r="AFV115" t="e">
        <f ca="1">_xll.RiskBinomial(1,_xll.RiskBeta(16+1,20-16+1))</f>
        <v>#VALUE!</v>
      </c>
      <c r="AFW115" t="e">
        <f ca="1">_xll.RiskBinomial(1,_xll.RiskBeta(16+1,20-16+1))</f>
        <v>#VALUE!</v>
      </c>
      <c r="AFX115" t="e">
        <f ca="1">_xll.RiskBinomial(1,_xll.RiskBeta(16+1,20-16+1))</f>
        <v>#VALUE!</v>
      </c>
      <c r="AFY115" t="e">
        <f ca="1">_xll.RiskBinomial(1,_xll.RiskBeta(16+1,20-16+1))</f>
        <v>#VALUE!</v>
      </c>
      <c r="AFZ115" t="e">
        <f ca="1">_xll.RiskBinomial(1,_xll.RiskBeta(16+1,20-16+1))</f>
        <v>#VALUE!</v>
      </c>
      <c r="AGA115" t="e">
        <f ca="1">_xll.RiskBinomial(1,_xll.RiskBeta(16+1,20-16+1))</f>
        <v>#VALUE!</v>
      </c>
      <c r="AGB115" t="e">
        <f ca="1">_xll.RiskBinomial(1,_xll.RiskBeta(16+1,20-16+1))</f>
        <v>#VALUE!</v>
      </c>
      <c r="AGC115" t="e">
        <f ca="1">_xll.RiskBinomial(1,_xll.RiskBeta(16+1,20-16+1))</f>
        <v>#VALUE!</v>
      </c>
      <c r="AGD115" t="e">
        <f ca="1">_xll.RiskBinomial(1,_xll.RiskBeta(16+1,20-16+1))</f>
        <v>#VALUE!</v>
      </c>
      <c r="AGE115" t="e">
        <f ca="1">_xll.RiskBinomial(1,_xll.RiskBeta(16+1,20-16+1))</f>
        <v>#VALUE!</v>
      </c>
      <c r="AGF115" t="e">
        <f ca="1">_xll.RiskBinomial(1,_xll.RiskBeta(16+1,20-16+1))</f>
        <v>#VALUE!</v>
      </c>
      <c r="AGG115" t="e">
        <f ca="1">_xll.RiskBinomial(1,_xll.RiskBeta(16+1,20-16+1))</f>
        <v>#VALUE!</v>
      </c>
      <c r="AGH115" t="e">
        <f ca="1">_xll.RiskBinomial(1,_xll.RiskBeta(16+1,20-16+1))</f>
        <v>#VALUE!</v>
      </c>
      <c r="AGI115" t="e">
        <f ca="1">_xll.RiskBinomial(1,_xll.RiskBeta(16+1,20-16+1))</f>
        <v>#VALUE!</v>
      </c>
      <c r="AGJ115" t="e">
        <f ca="1">_xll.RiskBinomial(1,_xll.RiskBeta(16+1,20-16+1))</f>
        <v>#VALUE!</v>
      </c>
      <c r="AGK115" t="e">
        <f ca="1">_xll.RiskBinomial(1,_xll.RiskBeta(16+1,20-16+1))</f>
        <v>#VALUE!</v>
      </c>
      <c r="AGL115" t="e">
        <f ca="1">_xll.RiskBinomial(1,_xll.RiskBeta(16+1,20-16+1))</f>
        <v>#VALUE!</v>
      </c>
      <c r="AGM115" t="e">
        <f ca="1">_xll.RiskBinomial(1,_xll.RiskBeta(16+1,20-16+1))</f>
        <v>#VALUE!</v>
      </c>
      <c r="AGN115" t="e">
        <f ca="1">_xll.RiskBinomial(1,_xll.RiskBeta(16+1,20-16+1))</f>
        <v>#VALUE!</v>
      </c>
      <c r="AGO115" t="e">
        <f ca="1">_xll.RiskBinomial(1,_xll.RiskBeta(16+1,20-16+1))</f>
        <v>#VALUE!</v>
      </c>
      <c r="AGP115" t="e">
        <f ca="1">_xll.RiskBinomial(1,_xll.RiskBeta(16+1,20-16+1))</f>
        <v>#VALUE!</v>
      </c>
      <c r="AGQ115" t="e">
        <f ca="1">_xll.RiskBinomial(1,_xll.RiskBeta(16+1,20-16+1))</f>
        <v>#VALUE!</v>
      </c>
      <c r="AGR115" t="e">
        <f ca="1">_xll.RiskBinomial(1,_xll.RiskBeta(16+1,20-16+1))</f>
        <v>#VALUE!</v>
      </c>
      <c r="AGS115" t="e">
        <f ca="1">_xll.RiskBinomial(1,_xll.RiskBeta(16+1,20-16+1))</f>
        <v>#VALUE!</v>
      </c>
      <c r="AGT115" t="e">
        <f ca="1">_xll.RiskBinomial(1,_xll.RiskBeta(16+1,20-16+1))</f>
        <v>#VALUE!</v>
      </c>
      <c r="AGU115" t="e">
        <f ca="1">_xll.RiskBinomial(1,_xll.RiskBeta(16+1,20-16+1))</f>
        <v>#VALUE!</v>
      </c>
      <c r="AGV115" t="e">
        <f ca="1">_xll.RiskBinomial(1,_xll.RiskBeta(16+1,20-16+1))</f>
        <v>#VALUE!</v>
      </c>
      <c r="AGW115" t="e">
        <f ca="1">_xll.RiskBinomial(1,_xll.RiskBeta(16+1,20-16+1))</f>
        <v>#VALUE!</v>
      </c>
      <c r="AGX115" t="e">
        <f ca="1">_xll.RiskBinomial(1,_xll.RiskBeta(16+1,20-16+1))</f>
        <v>#VALUE!</v>
      </c>
      <c r="AGY115" t="e">
        <f ca="1">_xll.RiskBinomial(1,_xll.RiskBeta(16+1,20-16+1))</f>
        <v>#VALUE!</v>
      </c>
      <c r="AGZ115" t="e">
        <f ca="1">_xll.RiskBinomial(1,_xll.RiskBeta(16+1,20-16+1))</f>
        <v>#VALUE!</v>
      </c>
      <c r="AHA115" t="e">
        <f ca="1">_xll.RiskBinomial(1,_xll.RiskBeta(16+1,20-16+1))</f>
        <v>#VALUE!</v>
      </c>
      <c r="AHB115" t="e">
        <f ca="1">_xll.RiskBinomial(1,_xll.RiskBeta(16+1,20-16+1))</f>
        <v>#VALUE!</v>
      </c>
      <c r="AHC115" t="e">
        <f ca="1">_xll.RiskBinomial(1,_xll.RiskBeta(16+1,20-16+1))</f>
        <v>#VALUE!</v>
      </c>
      <c r="AHD115" t="e">
        <f ca="1">_xll.RiskBinomial(1,_xll.RiskBeta(16+1,20-16+1))</f>
        <v>#VALUE!</v>
      </c>
      <c r="AHE115" t="e">
        <f ca="1">_xll.RiskBinomial(1,_xll.RiskBeta(16+1,20-16+1))</f>
        <v>#VALUE!</v>
      </c>
      <c r="AHF115" t="e">
        <f ca="1">_xll.RiskBinomial(1,_xll.RiskBeta(16+1,20-16+1))</f>
        <v>#VALUE!</v>
      </c>
      <c r="AHG115" t="e">
        <f ca="1">_xll.RiskBinomial(1,_xll.RiskBeta(16+1,20-16+1))</f>
        <v>#VALUE!</v>
      </c>
      <c r="AHH115" t="e">
        <f ca="1">_xll.RiskBinomial(1,_xll.RiskBeta(16+1,20-16+1))</f>
        <v>#VALUE!</v>
      </c>
      <c r="AHI115" t="e">
        <f ca="1">_xll.RiskBinomial(1,_xll.RiskBeta(16+1,20-16+1))</f>
        <v>#VALUE!</v>
      </c>
      <c r="AHJ115" t="e">
        <f ca="1">_xll.RiskBinomial(1,_xll.RiskBeta(16+1,20-16+1))</f>
        <v>#VALUE!</v>
      </c>
      <c r="AHK115" t="e">
        <f ca="1">_xll.RiskBinomial(1,_xll.RiskBeta(16+1,20-16+1))</f>
        <v>#VALUE!</v>
      </c>
      <c r="AHL115" t="e">
        <f ca="1">_xll.RiskBinomial(1,_xll.RiskBeta(16+1,20-16+1))</f>
        <v>#VALUE!</v>
      </c>
      <c r="AHM115" t="e">
        <f ca="1">_xll.RiskBinomial(1,_xll.RiskBeta(16+1,20-16+1))</f>
        <v>#VALUE!</v>
      </c>
      <c r="AHN115" t="e">
        <f ca="1">_xll.RiskBinomial(1,_xll.RiskBeta(16+1,20-16+1))</f>
        <v>#VALUE!</v>
      </c>
      <c r="AHO115" t="e">
        <f ca="1">_xll.RiskBinomial(1,_xll.RiskBeta(16+1,20-16+1))</f>
        <v>#VALUE!</v>
      </c>
      <c r="AHP115" t="e">
        <f ca="1">_xll.RiskBinomial(1,_xll.RiskBeta(16+1,20-16+1))</f>
        <v>#VALUE!</v>
      </c>
      <c r="AHQ115" t="e">
        <f ca="1">_xll.RiskBinomial(1,_xll.RiskBeta(16+1,20-16+1))</f>
        <v>#VALUE!</v>
      </c>
      <c r="AHR115" t="e">
        <f ca="1">_xll.RiskBinomial(1,_xll.RiskBeta(16+1,20-16+1))</f>
        <v>#VALUE!</v>
      </c>
      <c r="AHS115" t="e">
        <f ca="1">_xll.RiskBinomial(1,_xll.RiskBeta(16+1,20-16+1))</f>
        <v>#VALUE!</v>
      </c>
      <c r="AHT115" t="e">
        <f ca="1">_xll.RiskBinomial(1,_xll.RiskBeta(16+1,20-16+1))</f>
        <v>#VALUE!</v>
      </c>
      <c r="AHU115" t="e">
        <f ca="1">_xll.RiskBinomial(1,_xll.RiskBeta(16+1,20-16+1))</f>
        <v>#VALUE!</v>
      </c>
      <c r="AHV115" t="e">
        <f ca="1">_xll.RiskBinomial(1,_xll.RiskBeta(16+1,20-16+1))</f>
        <v>#VALUE!</v>
      </c>
      <c r="AHW115" t="e">
        <f ca="1">_xll.RiskBinomial(1,_xll.RiskBeta(16+1,20-16+1))</f>
        <v>#VALUE!</v>
      </c>
      <c r="AHX115" t="e">
        <f ca="1">_xll.RiskBinomial(1,_xll.RiskBeta(16+1,20-16+1))</f>
        <v>#VALUE!</v>
      </c>
      <c r="AHY115" t="e">
        <f ca="1">_xll.RiskBinomial(1,_xll.RiskBeta(16+1,20-16+1))</f>
        <v>#VALUE!</v>
      </c>
      <c r="AHZ115" t="e">
        <f ca="1">_xll.RiskBinomial(1,_xll.RiskBeta(16+1,20-16+1))</f>
        <v>#VALUE!</v>
      </c>
      <c r="AIA115" t="e">
        <f ca="1">_xll.RiskBinomial(1,_xll.RiskBeta(16+1,20-16+1))</f>
        <v>#VALUE!</v>
      </c>
      <c r="AIB115" t="e">
        <f ca="1">_xll.RiskBinomial(1,_xll.RiskBeta(16+1,20-16+1))</f>
        <v>#VALUE!</v>
      </c>
      <c r="AIC115" t="e">
        <f ca="1">_xll.RiskBinomial(1,_xll.RiskBeta(16+1,20-16+1))</f>
        <v>#VALUE!</v>
      </c>
      <c r="AID115" t="e">
        <f ca="1">_xll.RiskBinomial(1,_xll.RiskBeta(16+1,20-16+1))</f>
        <v>#VALUE!</v>
      </c>
      <c r="AIE115" t="e">
        <f ca="1">_xll.RiskBinomial(1,_xll.RiskBeta(16+1,20-16+1))</f>
        <v>#VALUE!</v>
      </c>
      <c r="AIF115" t="e">
        <f ca="1">_xll.RiskBinomial(1,_xll.RiskBeta(16+1,20-16+1))</f>
        <v>#VALUE!</v>
      </c>
      <c r="AIG115" t="e">
        <f ca="1">_xll.RiskBinomial(1,_xll.RiskBeta(16+1,20-16+1))</f>
        <v>#VALUE!</v>
      </c>
      <c r="AIH115" t="e">
        <f ca="1">_xll.RiskBinomial(1,_xll.RiskBeta(16+1,20-16+1))</f>
        <v>#VALUE!</v>
      </c>
      <c r="AII115" t="e">
        <f ca="1">_xll.RiskBinomial(1,_xll.RiskBeta(16+1,20-16+1))</f>
        <v>#VALUE!</v>
      </c>
      <c r="AIJ115" t="e">
        <f ca="1">_xll.RiskBinomial(1,_xll.RiskBeta(16+1,20-16+1))</f>
        <v>#VALUE!</v>
      </c>
      <c r="AIK115" t="e">
        <f ca="1">_xll.RiskBinomial(1,_xll.RiskBeta(16+1,20-16+1))</f>
        <v>#VALUE!</v>
      </c>
      <c r="AIL115" t="e">
        <f ca="1">_xll.RiskBinomial(1,_xll.RiskBeta(16+1,20-16+1))</f>
        <v>#VALUE!</v>
      </c>
      <c r="AIM115" t="e">
        <f ca="1">_xll.RiskBinomial(1,_xll.RiskBeta(16+1,20-16+1))</f>
        <v>#VALUE!</v>
      </c>
      <c r="AIN115" t="e">
        <f ca="1">_xll.RiskBinomial(1,_xll.RiskBeta(16+1,20-16+1))</f>
        <v>#VALUE!</v>
      </c>
      <c r="AIO115" t="e">
        <f ca="1">_xll.RiskBinomial(1,_xll.RiskBeta(16+1,20-16+1))</f>
        <v>#VALUE!</v>
      </c>
      <c r="AIP115" t="e">
        <f ca="1">_xll.RiskBinomial(1,_xll.RiskBeta(16+1,20-16+1))</f>
        <v>#VALUE!</v>
      </c>
      <c r="AIQ115" t="e">
        <f ca="1">_xll.RiskBinomial(1,_xll.RiskBeta(16+1,20-16+1))</f>
        <v>#VALUE!</v>
      </c>
      <c r="AIR115" t="e">
        <f ca="1">_xll.RiskBinomial(1,_xll.RiskBeta(16+1,20-16+1))</f>
        <v>#VALUE!</v>
      </c>
      <c r="AIS115" t="e">
        <f ca="1">_xll.RiskBinomial(1,_xll.RiskBeta(16+1,20-16+1))</f>
        <v>#VALUE!</v>
      </c>
      <c r="AIT115" t="e">
        <f ca="1">_xll.RiskBinomial(1,_xll.RiskBeta(16+1,20-16+1))</f>
        <v>#VALUE!</v>
      </c>
      <c r="AIU115" t="e">
        <f ca="1">_xll.RiskBinomial(1,_xll.RiskBeta(16+1,20-16+1))</f>
        <v>#VALUE!</v>
      </c>
      <c r="AIV115" t="e">
        <f ca="1">_xll.RiskBinomial(1,_xll.RiskBeta(16+1,20-16+1))</f>
        <v>#VALUE!</v>
      </c>
      <c r="AIW115" t="e">
        <f ca="1">_xll.RiskBinomial(1,_xll.RiskBeta(16+1,20-16+1))</f>
        <v>#VALUE!</v>
      </c>
      <c r="AIX115" t="e">
        <f ca="1">_xll.RiskBinomial(1,_xll.RiskBeta(16+1,20-16+1))</f>
        <v>#VALUE!</v>
      </c>
      <c r="AIY115" t="e">
        <f ca="1">_xll.RiskBinomial(1,_xll.RiskBeta(16+1,20-16+1))</f>
        <v>#VALUE!</v>
      </c>
      <c r="AIZ115" t="e">
        <f ca="1">_xll.RiskBinomial(1,_xll.RiskBeta(16+1,20-16+1))</f>
        <v>#VALUE!</v>
      </c>
      <c r="AJA115" t="e">
        <f ca="1">_xll.RiskBinomial(1,_xll.RiskBeta(16+1,20-16+1))</f>
        <v>#VALUE!</v>
      </c>
      <c r="AJB115" t="e">
        <f ca="1">_xll.RiskBinomial(1,_xll.RiskBeta(16+1,20-16+1))</f>
        <v>#VALUE!</v>
      </c>
      <c r="AJC115" t="e">
        <f ca="1">_xll.RiskBinomial(1,_xll.RiskBeta(16+1,20-16+1))</f>
        <v>#VALUE!</v>
      </c>
      <c r="AJD115" t="e">
        <f ca="1">_xll.RiskBinomial(1,_xll.RiskBeta(16+1,20-16+1))</f>
        <v>#VALUE!</v>
      </c>
      <c r="AJE115" t="e">
        <f ca="1">_xll.RiskBinomial(1,_xll.RiskBeta(16+1,20-16+1))</f>
        <v>#VALUE!</v>
      </c>
      <c r="AJF115" t="e">
        <f ca="1">_xll.RiskBinomial(1,_xll.RiskBeta(16+1,20-16+1))</f>
        <v>#VALUE!</v>
      </c>
      <c r="AJG115" t="e">
        <f ca="1">_xll.RiskBinomial(1,_xll.RiskBeta(16+1,20-16+1))</f>
        <v>#VALUE!</v>
      </c>
      <c r="AJH115" t="e">
        <f ca="1">_xll.RiskBinomial(1,_xll.RiskBeta(16+1,20-16+1))</f>
        <v>#VALUE!</v>
      </c>
      <c r="AJI115" t="e">
        <f ca="1">_xll.RiskBinomial(1,_xll.RiskBeta(16+1,20-16+1))</f>
        <v>#VALUE!</v>
      </c>
      <c r="AJJ115" t="e">
        <f ca="1">_xll.RiskBinomial(1,_xll.RiskBeta(16+1,20-16+1))</f>
        <v>#VALUE!</v>
      </c>
      <c r="AJK115" t="e">
        <f ca="1">_xll.RiskBinomial(1,_xll.RiskBeta(16+1,20-16+1))</f>
        <v>#VALUE!</v>
      </c>
      <c r="AJL115" t="e">
        <f ca="1">_xll.RiskBinomial(1,_xll.RiskBeta(16+1,20-16+1))</f>
        <v>#VALUE!</v>
      </c>
      <c r="AJM115" t="e">
        <f ca="1">_xll.RiskBinomial(1,_xll.RiskBeta(16+1,20-16+1))</f>
        <v>#VALUE!</v>
      </c>
      <c r="AJN115" t="e">
        <f ca="1">_xll.RiskBinomial(1,_xll.RiskBeta(16+1,20-16+1))</f>
        <v>#VALUE!</v>
      </c>
      <c r="AJO115" t="e">
        <f ca="1">_xll.RiskBinomial(1,_xll.RiskBeta(16+1,20-16+1))</f>
        <v>#VALUE!</v>
      </c>
      <c r="AJP115" t="e">
        <f ca="1">_xll.RiskBinomial(1,_xll.RiskBeta(16+1,20-16+1))</f>
        <v>#VALUE!</v>
      </c>
      <c r="AJQ115" t="e">
        <f ca="1">_xll.RiskBinomial(1,_xll.RiskBeta(16+1,20-16+1))</f>
        <v>#VALUE!</v>
      </c>
      <c r="AJR115" t="e">
        <f ca="1">_xll.RiskBinomial(1,_xll.RiskBeta(16+1,20-16+1))</f>
        <v>#VALUE!</v>
      </c>
      <c r="AJS115" t="e">
        <f ca="1">_xll.RiskBinomial(1,_xll.RiskBeta(16+1,20-16+1))</f>
        <v>#VALUE!</v>
      </c>
      <c r="AJT115" t="e">
        <f ca="1">_xll.RiskBinomial(1,_xll.RiskBeta(16+1,20-16+1))</f>
        <v>#VALUE!</v>
      </c>
      <c r="AJU115" t="e">
        <f ca="1">_xll.RiskBinomial(1,_xll.RiskBeta(16+1,20-16+1))</f>
        <v>#VALUE!</v>
      </c>
      <c r="AJV115" t="e">
        <f ca="1">_xll.RiskBinomial(1,_xll.RiskBeta(16+1,20-16+1))</f>
        <v>#VALUE!</v>
      </c>
      <c r="AJW115" t="e">
        <f ca="1">_xll.RiskBinomial(1,_xll.RiskBeta(16+1,20-16+1))</f>
        <v>#VALUE!</v>
      </c>
      <c r="AJX115" t="e">
        <f ca="1">_xll.RiskBinomial(1,_xll.RiskBeta(16+1,20-16+1))</f>
        <v>#VALUE!</v>
      </c>
      <c r="AJY115" t="e">
        <f ca="1">_xll.RiskBinomial(1,_xll.RiskBeta(16+1,20-16+1))</f>
        <v>#VALUE!</v>
      </c>
      <c r="AJZ115" t="e">
        <f ca="1">_xll.RiskBinomial(1,_xll.RiskBeta(16+1,20-16+1))</f>
        <v>#VALUE!</v>
      </c>
      <c r="AKA115" t="e">
        <f ca="1">_xll.RiskBinomial(1,_xll.RiskBeta(16+1,20-16+1))</f>
        <v>#VALUE!</v>
      </c>
      <c r="AKB115" t="e">
        <f ca="1">_xll.RiskBinomial(1,_xll.RiskBeta(16+1,20-16+1))</f>
        <v>#VALUE!</v>
      </c>
      <c r="AKC115" t="e">
        <f ca="1">_xll.RiskBinomial(1,_xll.RiskBeta(16+1,20-16+1))</f>
        <v>#VALUE!</v>
      </c>
      <c r="AKD115" t="e">
        <f ca="1">_xll.RiskBinomial(1,_xll.RiskBeta(16+1,20-16+1))</f>
        <v>#VALUE!</v>
      </c>
      <c r="AKE115" t="e">
        <f ca="1">_xll.RiskBinomial(1,_xll.RiskBeta(16+1,20-16+1))</f>
        <v>#VALUE!</v>
      </c>
      <c r="AKF115" t="e">
        <f ca="1">_xll.RiskBinomial(1,_xll.RiskBeta(16+1,20-16+1))</f>
        <v>#VALUE!</v>
      </c>
      <c r="AKG115" t="e">
        <f ca="1">_xll.RiskBinomial(1,_xll.RiskBeta(16+1,20-16+1))</f>
        <v>#VALUE!</v>
      </c>
      <c r="AKH115" t="e">
        <f ca="1">_xll.RiskBinomial(1,_xll.RiskBeta(16+1,20-16+1))</f>
        <v>#VALUE!</v>
      </c>
      <c r="AKI115" t="e">
        <f ca="1">_xll.RiskBinomial(1,_xll.RiskBeta(16+1,20-16+1))</f>
        <v>#VALUE!</v>
      </c>
      <c r="AKJ115" t="e">
        <f ca="1">_xll.RiskBinomial(1,_xll.RiskBeta(16+1,20-16+1))</f>
        <v>#VALUE!</v>
      </c>
      <c r="AKK115" t="e">
        <f ca="1">_xll.RiskBinomial(1,_xll.RiskBeta(16+1,20-16+1))</f>
        <v>#VALUE!</v>
      </c>
      <c r="AKL115" t="e">
        <f ca="1">_xll.RiskBinomial(1,_xll.RiskBeta(16+1,20-16+1))</f>
        <v>#VALUE!</v>
      </c>
      <c r="AKM115" t="e">
        <f ca="1">_xll.RiskBinomial(1,_xll.RiskBeta(16+1,20-16+1))</f>
        <v>#VALUE!</v>
      </c>
      <c r="AKN115" t="e">
        <f ca="1">_xll.RiskBinomial(1,_xll.RiskBeta(16+1,20-16+1))</f>
        <v>#VALUE!</v>
      </c>
      <c r="AKO115" t="e">
        <f ca="1">_xll.RiskBinomial(1,_xll.RiskBeta(16+1,20-16+1))</f>
        <v>#VALUE!</v>
      </c>
      <c r="AKP115" t="e">
        <f ca="1">_xll.RiskBinomial(1,_xll.RiskBeta(16+1,20-16+1))</f>
        <v>#VALUE!</v>
      </c>
      <c r="AKQ115" t="e">
        <f ca="1">_xll.RiskBinomial(1,_xll.RiskBeta(16+1,20-16+1))</f>
        <v>#VALUE!</v>
      </c>
      <c r="AKR115" t="e">
        <f ca="1">_xll.RiskBinomial(1,_xll.RiskBeta(16+1,20-16+1))</f>
        <v>#VALUE!</v>
      </c>
      <c r="AKS115" t="e">
        <f ca="1">_xll.RiskBinomial(1,_xll.RiskBeta(16+1,20-16+1))</f>
        <v>#VALUE!</v>
      </c>
      <c r="AKT115" t="e">
        <f ca="1">_xll.RiskBinomial(1,_xll.RiskBeta(16+1,20-16+1))</f>
        <v>#VALUE!</v>
      </c>
      <c r="AKU115" t="e">
        <f ca="1">_xll.RiskBinomial(1,_xll.RiskBeta(16+1,20-16+1))</f>
        <v>#VALUE!</v>
      </c>
      <c r="AKV115" t="e">
        <f ca="1">_xll.RiskBinomial(1,_xll.RiskBeta(16+1,20-16+1))</f>
        <v>#VALUE!</v>
      </c>
      <c r="AKW115" t="e">
        <f ca="1">_xll.RiskBinomial(1,_xll.RiskBeta(16+1,20-16+1))</f>
        <v>#VALUE!</v>
      </c>
      <c r="AKX115" t="e">
        <f ca="1">_xll.RiskBinomial(1,_xll.RiskBeta(16+1,20-16+1))</f>
        <v>#VALUE!</v>
      </c>
      <c r="AKY115" t="e">
        <f ca="1">_xll.RiskBinomial(1,_xll.RiskBeta(16+1,20-16+1))</f>
        <v>#VALUE!</v>
      </c>
      <c r="AKZ115" t="e">
        <f ca="1">_xll.RiskBinomial(1,_xll.RiskBeta(16+1,20-16+1))</f>
        <v>#VALUE!</v>
      </c>
      <c r="ALA115" t="e">
        <f ca="1">_xll.RiskBinomial(1,_xll.RiskBeta(16+1,20-16+1))</f>
        <v>#VALUE!</v>
      </c>
      <c r="ALB115" t="e">
        <f ca="1">_xll.RiskBinomial(1,_xll.RiskBeta(16+1,20-16+1))</f>
        <v>#VALUE!</v>
      </c>
      <c r="ALC115" t="e">
        <f ca="1">_xll.RiskBinomial(1,_xll.RiskBeta(16+1,20-16+1))</f>
        <v>#VALUE!</v>
      </c>
      <c r="ALD115" t="e">
        <f ca="1">_xll.RiskBinomial(1,_xll.RiskBeta(16+1,20-16+1))</f>
        <v>#VALUE!</v>
      </c>
      <c r="ALE115" t="e">
        <f ca="1">_xll.RiskBinomial(1,_xll.RiskBeta(16+1,20-16+1))</f>
        <v>#VALUE!</v>
      </c>
      <c r="ALF115" t="e">
        <f ca="1">_xll.RiskBinomial(1,_xll.RiskBeta(16+1,20-16+1))</f>
        <v>#VALUE!</v>
      </c>
      <c r="ALG115" t="e">
        <f ca="1">_xll.RiskBinomial(1,_xll.RiskBeta(16+1,20-16+1))</f>
        <v>#VALUE!</v>
      </c>
      <c r="ALH115" t="e">
        <f ca="1">_xll.RiskBinomial(1,_xll.RiskBeta(16+1,20-16+1))</f>
        <v>#VALUE!</v>
      </c>
      <c r="ALI115" t="e">
        <f ca="1">_xll.RiskBinomial(1,_xll.RiskBeta(16+1,20-16+1))</f>
        <v>#VALUE!</v>
      </c>
      <c r="ALJ115" t="e">
        <f ca="1">_xll.RiskBinomial(1,_xll.RiskBeta(16+1,20-16+1))</f>
        <v>#VALUE!</v>
      </c>
      <c r="ALK115" t="e">
        <f ca="1">_xll.RiskBinomial(1,_xll.RiskBeta(16+1,20-16+1))</f>
        <v>#VALUE!</v>
      </c>
      <c r="ALL115" t="e">
        <f ca="1">_xll.RiskBinomial(1,_xll.RiskBeta(16+1,20-16+1))</f>
        <v>#VALUE!</v>
      </c>
      <c r="ALM115" t="e">
        <f ca="1">_xll.RiskBinomial(1,_xll.RiskBeta(16+1,20-16+1))</f>
        <v>#VALUE!</v>
      </c>
      <c r="ALN115" t="e">
        <f ca="1">_xll.RiskBinomial(1,_xll.RiskBeta(16+1,20-16+1))</f>
        <v>#VALUE!</v>
      </c>
      <c r="ALO115" t="e">
        <f ca="1">_xll.RiskBinomial(1,_xll.RiskBeta(16+1,20-16+1))</f>
        <v>#VALUE!</v>
      </c>
      <c r="ALP115" t="e">
        <f ca="1">_xll.RiskBinomial(1,_xll.RiskBeta(16+1,20-16+1))</f>
        <v>#VALUE!</v>
      </c>
      <c r="ALQ115" t="e">
        <f ca="1">_xll.RiskBinomial(1,_xll.RiskBeta(16+1,20-16+1))</f>
        <v>#VALUE!</v>
      </c>
      <c r="ALR115" t="e">
        <f ca="1">_xll.RiskBinomial(1,_xll.RiskBeta(16+1,20-16+1))</f>
        <v>#VALUE!</v>
      </c>
      <c r="ALS115" t="e">
        <f ca="1">_xll.RiskBinomial(1,_xll.RiskBeta(16+1,20-16+1))</f>
        <v>#VALUE!</v>
      </c>
      <c r="ALT115" t="e">
        <f ca="1">_xll.RiskBinomial(1,_xll.RiskBeta(16+1,20-16+1))</f>
        <v>#VALUE!</v>
      </c>
      <c r="ALU115" t="e">
        <f ca="1">_xll.RiskBinomial(1,_xll.RiskBeta(16+1,20-16+1))</f>
        <v>#VALUE!</v>
      </c>
      <c r="ALV115" t="e">
        <f ca="1">_xll.RiskBinomial(1,_xll.RiskBeta(16+1,20-16+1))</f>
        <v>#VALUE!</v>
      </c>
      <c r="ALW115" t="e">
        <f ca="1">_xll.RiskBinomial(1,_xll.RiskBeta(16+1,20-16+1))</f>
        <v>#VALUE!</v>
      </c>
      <c r="ALX115" t="e">
        <f ca="1">_xll.RiskBinomial(1,_xll.RiskBeta(16+1,20-16+1))</f>
        <v>#VALUE!</v>
      </c>
      <c r="ALY115" t="e">
        <f ca="1">_xll.RiskBinomial(1,_xll.RiskBeta(16+1,20-16+1))</f>
        <v>#VALUE!</v>
      </c>
      <c r="ALZ115" t="e">
        <f ca="1">_xll.RiskBinomial(1,_xll.RiskBeta(16+1,20-16+1))</f>
        <v>#VALUE!</v>
      </c>
      <c r="AMA115" t="e">
        <f ca="1">_xll.RiskBinomial(1,_xll.RiskBeta(16+1,20-16+1))</f>
        <v>#VALUE!</v>
      </c>
      <c r="AMB115" t="e">
        <f ca="1">_xll.RiskBinomial(1,_xll.RiskBeta(16+1,20-16+1))</f>
        <v>#VALUE!</v>
      </c>
      <c r="AMC115" t="e">
        <f ca="1">_xll.RiskBinomial(1,_xll.RiskBeta(16+1,20-16+1))</f>
        <v>#VALUE!</v>
      </c>
      <c r="AMD115" t="e">
        <f ca="1">_xll.RiskBinomial(1,_xll.RiskBeta(16+1,20-16+1))</f>
        <v>#VALUE!</v>
      </c>
      <c r="AME115" t="e">
        <f ca="1">_xll.RiskBinomial(1,_xll.RiskBeta(16+1,20-16+1))</f>
        <v>#VALUE!</v>
      </c>
      <c r="AMF115" t="e">
        <f ca="1">_xll.RiskBinomial(1,_xll.RiskBeta(16+1,20-16+1))</f>
        <v>#VALUE!</v>
      </c>
      <c r="AMG115" t="e">
        <f ca="1">_xll.RiskBinomial(1,_xll.RiskBeta(16+1,20-16+1))</f>
        <v>#VALUE!</v>
      </c>
      <c r="AMH115" t="e">
        <f ca="1">_xll.RiskBinomial(1,_xll.RiskBeta(16+1,20-16+1))</f>
        <v>#VALUE!</v>
      </c>
      <c r="AMI115" t="e">
        <f ca="1">_xll.RiskBinomial(1,_xll.RiskBeta(16+1,20-16+1))</f>
        <v>#VALUE!</v>
      </c>
      <c r="AMJ115" t="e">
        <f ca="1">_xll.RiskBinomial(1,_xll.RiskBeta(16+1,20-16+1))</f>
        <v>#VALUE!</v>
      </c>
      <c r="AMK115" t="e">
        <f ca="1">_xll.RiskBinomial(1,_xll.RiskBeta(16+1,20-16+1))</f>
        <v>#VALUE!</v>
      </c>
      <c r="AML115" t="e">
        <f ca="1">_xll.RiskBinomial(1,_xll.RiskBeta(16+1,20-16+1))</f>
        <v>#VALUE!</v>
      </c>
      <c r="AMM115" t="e">
        <f ca="1">_xll.RiskBinomial(1,_xll.RiskBeta(16+1,20-16+1))</f>
        <v>#VALUE!</v>
      </c>
      <c r="AMN115" t="e">
        <f ca="1">_xll.RiskBinomial(1,_xll.RiskBeta(16+1,20-16+1))</f>
        <v>#VALUE!</v>
      </c>
      <c r="AMO115" t="e">
        <f ca="1">_xll.RiskBinomial(1,_xll.RiskBeta(16+1,20-16+1))</f>
        <v>#VALUE!</v>
      </c>
      <c r="AMP115" t="e">
        <f ca="1">_xll.RiskBinomial(1,_xll.RiskBeta(16+1,20-16+1))</f>
        <v>#VALUE!</v>
      </c>
      <c r="AMQ115" t="e">
        <f ca="1">_xll.RiskBinomial(1,_xll.RiskBeta(16+1,20-16+1))</f>
        <v>#VALUE!</v>
      </c>
      <c r="AMR115" t="e">
        <f ca="1">_xll.RiskBinomial(1,_xll.RiskBeta(16+1,20-16+1))</f>
        <v>#VALUE!</v>
      </c>
      <c r="AMS115" t="e">
        <f ca="1">_xll.RiskBinomial(1,_xll.RiskBeta(16+1,20-16+1))</f>
        <v>#VALUE!</v>
      </c>
      <c r="AMT115" t="e">
        <f ca="1">_xll.RiskBinomial(1,_xll.RiskBeta(16+1,20-16+1))</f>
        <v>#VALUE!</v>
      </c>
      <c r="AMU115" t="e">
        <f ca="1">_xll.RiskBinomial(1,_xll.RiskBeta(16+1,20-16+1))</f>
        <v>#VALUE!</v>
      </c>
      <c r="AMV115" t="e">
        <f ca="1">_xll.RiskBinomial(1,_xll.RiskBeta(16+1,20-16+1))</f>
        <v>#VALUE!</v>
      </c>
      <c r="AMW115" t="e">
        <f ca="1">_xll.RiskBinomial(1,_xll.RiskBeta(16+1,20-16+1))</f>
        <v>#VALUE!</v>
      </c>
      <c r="AMX115" t="e">
        <f ca="1">_xll.RiskBinomial(1,_xll.RiskBeta(16+1,20-16+1))</f>
        <v>#VALUE!</v>
      </c>
      <c r="AMY115" t="e">
        <f ca="1">_xll.RiskBinomial(1,_xll.RiskBeta(16+1,20-16+1))</f>
        <v>#VALUE!</v>
      </c>
      <c r="AMZ115" t="e">
        <f ca="1">_xll.RiskBinomial(1,_xll.RiskBeta(16+1,20-16+1))</f>
        <v>#VALUE!</v>
      </c>
      <c r="ANA115" t="e">
        <f ca="1">_xll.RiskBinomial(1,_xll.RiskBeta(16+1,20-16+1))</f>
        <v>#VALUE!</v>
      </c>
      <c r="ANB115" t="e">
        <f ca="1">_xll.RiskBinomial(1,_xll.RiskBeta(16+1,20-16+1))</f>
        <v>#VALUE!</v>
      </c>
      <c r="ANC115" t="e">
        <f ca="1">_xll.RiskBinomial(1,_xll.RiskBeta(16+1,20-16+1))</f>
        <v>#VALUE!</v>
      </c>
      <c r="AND115" t="e">
        <f ca="1">_xll.RiskBinomial(1,_xll.RiskBeta(16+1,20-16+1))</f>
        <v>#VALUE!</v>
      </c>
      <c r="ANE115" t="e">
        <f ca="1">_xll.RiskBinomial(1,_xll.RiskBeta(16+1,20-16+1))</f>
        <v>#VALUE!</v>
      </c>
      <c r="ANF115" t="e">
        <f ca="1">_xll.RiskBinomial(1,_xll.RiskBeta(16+1,20-16+1))</f>
        <v>#VALUE!</v>
      </c>
      <c r="ANG115" t="e">
        <f ca="1">_xll.RiskBinomial(1,_xll.RiskBeta(16+1,20-16+1))</f>
        <v>#VALUE!</v>
      </c>
      <c r="ANH115" t="e">
        <f ca="1">_xll.RiskBinomial(1,_xll.RiskBeta(16+1,20-16+1))</f>
        <v>#VALUE!</v>
      </c>
      <c r="ANI115" t="e">
        <f ca="1">_xll.RiskBinomial(1,_xll.RiskBeta(16+1,20-16+1))</f>
        <v>#VALUE!</v>
      </c>
      <c r="ANJ115" t="e">
        <f ca="1">_xll.RiskBinomial(1,_xll.RiskBeta(16+1,20-16+1))</f>
        <v>#VALUE!</v>
      </c>
      <c r="ANK115" t="e">
        <f ca="1">_xll.RiskBinomial(1,_xll.RiskBeta(16+1,20-16+1))</f>
        <v>#VALUE!</v>
      </c>
      <c r="ANL115" t="e">
        <f ca="1">_xll.RiskBinomial(1,_xll.RiskBeta(16+1,20-16+1))</f>
        <v>#VALUE!</v>
      </c>
      <c r="ANM115" t="e">
        <f ca="1">_xll.RiskBinomial(1,_xll.RiskBeta(16+1,20-16+1))</f>
        <v>#VALUE!</v>
      </c>
      <c r="ANN115" t="e">
        <f ca="1">_xll.RiskBinomial(1,_xll.RiskBeta(16+1,20-16+1))</f>
        <v>#VALUE!</v>
      </c>
      <c r="ANO115" t="e">
        <f ca="1">_xll.RiskBinomial(1,_xll.RiskBeta(16+1,20-16+1))</f>
        <v>#VALUE!</v>
      </c>
      <c r="ANP115" t="e">
        <f ca="1">_xll.RiskBinomial(1,_xll.RiskBeta(16+1,20-16+1))</f>
        <v>#VALUE!</v>
      </c>
      <c r="ANQ115" t="e">
        <f ca="1">_xll.RiskBinomial(1,_xll.RiskBeta(16+1,20-16+1))</f>
        <v>#VALUE!</v>
      </c>
      <c r="ANR115" t="e">
        <f ca="1">_xll.RiskBinomial(1,_xll.RiskBeta(16+1,20-16+1))</f>
        <v>#VALUE!</v>
      </c>
      <c r="ANS115" t="e">
        <f ca="1">_xll.RiskBinomial(1,_xll.RiskBeta(16+1,20-16+1))</f>
        <v>#VALUE!</v>
      </c>
      <c r="ANT115" t="e">
        <f ca="1">_xll.RiskBinomial(1,_xll.RiskBeta(16+1,20-16+1))</f>
        <v>#VALUE!</v>
      </c>
      <c r="ANU115" t="e">
        <f ca="1">_xll.RiskBinomial(1,_xll.RiskBeta(16+1,20-16+1))</f>
        <v>#VALUE!</v>
      </c>
      <c r="ANV115" t="e">
        <f ca="1">_xll.RiskBinomial(1,_xll.RiskBeta(16+1,20-16+1))</f>
        <v>#VALUE!</v>
      </c>
      <c r="ANW115" t="e">
        <f ca="1">_xll.RiskBinomial(1,_xll.RiskBeta(16+1,20-16+1))</f>
        <v>#VALUE!</v>
      </c>
      <c r="ANX115" t="e">
        <f ca="1">_xll.RiskBinomial(1,_xll.RiskBeta(16+1,20-16+1))</f>
        <v>#VALUE!</v>
      </c>
      <c r="ANY115" t="e">
        <f ca="1">_xll.RiskBinomial(1,_xll.RiskBeta(16+1,20-16+1))</f>
        <v>#VALUE!</v>
      </c>
      <c r="ANZ115" t="e">
        <f ca="1">_xll.RiskBinomial(1,_xll.RiskBeta(16+1,20-16+1))</f>
        <v>#VALUE!</v>
      </c>
      <c r="AOA115" t="e">
        <f ca="1">_xll.RiskBinomial(1,_xll.RiskBeta(16+1,20-16+1))</f>
        <v>#VALUE!</v>
      </c>
      <c r="AOB115" t="e">
        <f ca="1">_xll.RiskBinomial(1,_xll.RiskBeta(16+1,20-16+1))</f>
        <v>#VALUE!</v>
      </c>
      <c r="AOC115" t="e">
        <f ca="1">_xll.RiskBinomial(1,_xll.RiskBeta(16+1,20-16+1))</f>
        <v>#VALUE!</v>
      </c>
      <c r="AOD115" t="e">
        <f ca="1">_xll.RiskBinomial(1,_xll.RiskBeta(16+1,20-16+1))</f>
        <v>#VALUE!</v>
      </c>
      <c r="AOE115" t="e">
        <f ca="1">_xll.RiskBinomial(1,_xll.RiskBeta(16+1,20-16+1))</f>
        <v>#VALUE!</v>
      </c>
      <c r="AOF115" t="e">
        <f ca="1">_xll.RiskBinomial(1,_xll.RiskBeta(16+1,20-16+1))</f>
        <v>#VALUE!</v>
      </c>
      <c r="AOG115" t="e">
        <f ca="1">_xll.RiskBinomial(1,_xll.RiskBeta(16+1,20-16+1))</f>
        <v>#VALUE!</v>
      </c>
      <c r="AOH115" t="e">
        <f ca="1">_xll.RiskBinomial(1,_xll.RiskBeta(16+1,20-16+1))</f>
        <v>#VALUE!</v>
      </c>
      <c r="AOI115" t="e">
        <f ca="1">_xll.RiskBinomial(1,_xll.RiskBeta(16+1,20-16+1))</f>
        <v>#VALUE!</v>
      </c>
      <c r="AOJ115" t="e">
        <f ca="1">_xll.RiskBinomial(1,_xll.RiskBeta(16+1,20-16+1))</f>
        <v>#VALUE!</v>
      </c>
      <c r="AOK115" t="e">
        <f ca="1">_xll.RiskBinomial(1,_xll.RiskBeta(16+1,20-16+1))</f>
        <v>#VALUE!</v>
      </c>
      <c r="AOL115" t="e">
        <f ca="1">_xll.RiskBinomial(1,_xll.RiskBeta(16+1,20-16+1))</f>
        <v>#VALUE!</v>
      </c>
      <c r="AOM115" t="e">
        <f ca="1">_xll.RiskBinomial(1,_xll.RiskBeta(16+1,20-16+1))</f>
        <v>#VALUE!</v>
      </c>
      <c r="AON115" t="e">
        <f ca="1">_xll.RiskBinomial(1,_xll.RiskBeta(16+1,20-16+1))</f>
        <v>#VALUE!</v>
      </c>
      <c r="AOO115" t="e">
        <f ca="1">_xll.RiskBinomial(1,_xll.RiskBeta(16+1,20-16+1))</f>
        <v>#VALUE!</v>
      </c>
      <c r="AOP115" t="e">
        <f ca="1">_xll.RiskBinomial(1,_xll.RiskBeta(16+1,20-16+1))</f>
        <v>#VALUE!</v>
      </c>
      <c r="AOQ115" t="e">
        <f ca="1">_xll.RiskBinomial(1,_xll.RiskBeta(16+1,20-16+1))</f>
        <v>#VALUE!</v>
      </c>
      <c r="AOR115" t="e">
        <f ca="1">_xll.RiskBinomial(1,_xll.RiskBeta(16+1,20-16+1))</f>
        <v>#VALUE!</v>
      </c>
      <c r="AOS115" t="e">
        <f ca="1">_xll.RiskBinomial(1,_xll.RiskBeta(16+1,20-16+1))</f>
        <v>#VALUE!</v>
      </c>
      <c r="AOT115" t="e">
        <f ca="1">_xll.RiskBinomial(1,_xll.RiskBeta(16+1,20-16+1))</f>
        <v>#VALUE!</v>
      </c>
      <c r="AOU115" t="e">
        <f ca="1">_xll.RiskBinomial(1,_xll.RiskBeta(16+1,20-16+1))</f>
        <v>#VALUE!</v>
      </c>
      <c r="AOV115" t="e">
        <f ca="1">_xll.RiskBinomial(1,_xll.RiskBeta(16+1,20-16+1))</f>
        <v>#VALUE!</v>
      </c>
      <c r="AOW115" t="e">
        <f ca="1">_xll.RiskBinomial(1,_xll.RiskBeta(16+1,20-16+1))</f>
        <v>#VALUE!</v>
      </c>
      <c r="AOX115" t="e">
        <f ca="1">_xll.RiskBinomial(1,_xll.RiskBeta(16+1,20-16+1))</f>
        <v>#VALUE!</v>
      </c>
      <c r="AOY115" t="e">
        <f ca="1">_xll.RiskBinomial(1,_xll.RiskBeta(16+1,20-16+1))</f>
        <v>#VALUE!</v>
      </c>
      <c r="AOZ115" t="e">
        <f ca="1">_xll.RiskBinomial(1,_xll.RiskBeta(16+1,20-16+1))</f>
        <v>#VALUE!</v>
      </c>
      <c r="APA115" t="e">
        <f ca="1">_xll.RiskBinomial(1,_xll.RiskBeta(16+1,20-16+1))</f>
        <v>#VALUE!</v>
      </c>
      <c r="APB115" t="e">
        <f ca="1">_xll.RiskBinomial(1,_xll.RiskBeta(16+1,20-16+1))</f>
        <v>#VALUE!</v>
      </c>
      <c r="APC115" t="e">
        <f ca="1">_xll.RiskBinomial(1,_xll.RiskBeta(16+1,20-16+1))</f>
        <v>#VALUE!</v>
      </c>
      <c r="APD115" t="e">
        <f ca="1">_xll.RiskBinomial(1,_xll.RiskBeta(16+1,20-16+1))</f>
        <v>#VALUE!</v>
      </c>
      <c r="APE115" t="e">
        <f ca="1">_xll.RiskBinomial(1,_xll.RiskBeta(16+1,20-16+1))</f>
        <v>#VALUE!</v>
      </c>
      <c r="APF115" t="e">
        <f ca="1">_xll.RiskBinomial(1,_xll.RiskBeta(16+1,20-16+1))</f>
        <v>#VALUE!</v>
      </c>
      <c r="APG115" t="e">
        <f ca="1">_xll.RiskBinomial(1,_xll.RiskBeta(16+1,20-16+1))</f>
        <v>#VALUE!</v>
      </c>
      <c r="APH115" t="e">
        <f ca="1">_xll.RiskBinomial(1,_xll.RiskBeta(16+1,20-16+1))</f>
        <v>#VALUE!</v>
      </c>
      <c r="API115" t="e">
        <f ca="1">_xll.RiskBinomial(1,_xll.RiskBeta(16+1,20-16+1))</f>
        <v>#VALUE!</v>
      </c>
      <c r="APJ115" t="e">
        <f ca="1">_xll.RiskBinomial(1,_xll.RiskBeta(16+1,20-16+1))</f>
        <v>#VALUE!</v>
      </c>
      <c r="APK115" t="e">
        <f ca="1">_xll.RiskBinomial(1,_xll.RiskBeta(16+1,20-16+1))</f>
        <v>#VALUE!</v>
      </c>
      <c r="APL115" t="e">
        <f ca="1">_xll.RiskBinomial(1,_xll.RiskBeta(16+1,20-16+1))</f>
        <v>#VALUE!</v>
      </c>
      <c r="APM115" t="e">
        <f ca="1">_xll.RiskBinomial(1,_xll.RiskBeta(16+1,20-16+1))</f>
        <v>#VALUE!</v>
      </c>
      <c r="APN115" t="e">
        <f ca="1">_xll.RiskBinomial(1,_xll.RiskBeta(16+1,20-16+1))</f>
        <v>#VALUE!</v>
      </c>
      <c r="APO115" t="e">
        <f ca="1">_xll.RiskBinomial(1,_xll.RiskBeta(16+1,20-16+1))</f>
        <v>#VALUE!</v>
      </c>
      <c r="APP115" t="e">
        <f ca="1">_xll.RiskBinomial(1,_xll.RiskBeta(16+1,20-16+1))</f>
        <v>#VALUE!</v>
      </c>
      <c r="APQ115" t="e">
        <f ca="1">_xll.RiskBinomial(1,_xll.RiskBeta(16+1,20-16+1))</f>
        <v>#VALUE!</v>
      </c>
      <c r="APR115" t="e">
        <f ca="1">_xll.RiskBinomial(1,_xll.RiskBeta(16+1,20-16+1))</f>
        <v>#VALUE!</v>
      </c>
      <c r="APS115" t="e">
        <f ca="1">_xll.RiskBinomial(1,_xll.RiskBeta(16+1,20-16+1))</f>
        <v>#VALUE!</v>
      </c>
      <c r="APT115" t="e">
        <f ca="1">_xll.RiskBinomial(1,_xll.RiskBeta(16+1,20-16+1))</f>
        <v>#VALUE!</v>
      </c>
      <c r="APU115" t="e">
        <f ca="1">_xll.RiskBinomial(1,_xll.RiskBeta(16+1,20-16+1))</f>
        <v>#VALUE!</v>
      </c>
      <c r="APV115" t="e">
        <f ca="1">_xll.RiskBinomial(1,_xll.RiskBeta(16+1,20-16+1))</f>
        <v>#VALUE!</v>
      </c>
      <c r="APW115" t="e">
        <f ca="1">_xll.RiskBinomial(1,_xll.RiskBeta(16+1,20-16+1))</f>
        <v>#VALUE!</v>
      </c>
      <c r="APX115" t="e">
        <f ca="1">_xll.RiskBinomial(1,_xll.RiskBeta(16+1,20-16+1))</f>
        <v>#VALUE!</v>
      </c>
      <c r="APY115" t="e">
        <f ca="1">_xll.RiskBinomial(1,_xll.RiskBeta(16+1,20-16+1))</f>
        <v>#VALUE!</v>
      </c>
      <c r="APZ115" t="e">
        <f ca="1">_xll.RiskBinomial(1,_xll.RiskBeta(16+1,20-16+1))</f>
        <v>#VALUE!</v>
      </c>
      <c r="AQA115" t="e">
        <f ca="1">_xll.RiskBinomial(1,_xll.RiskBeta(16+1,20-16+1))</f>
        <v>#VALUE!</v>
      </c>
      <c r="AQB115" t="e">
        <f ca="1">_xll.RiskBinomial(1,_xll.RiskBeta(16+1,20-16+1))</f>
        <v>#VALUE!</v>
      </c>
      <c r="AQC115" t="e">
        <f ca="1">_xll.RiskBinomial(1,_xll.RiskBeta(16+1,20-16+1))</f>
        <v>#VALUE!</v>
      </c>
      <c r="AQD115" t="e">
        <f ca="1">_xll.RiskBinomial(1,_xll.RiskBeta(16+1,20-16+1))</f>
        <v>#VALUE!</v>
      </c>
      <c r="AQE115" t="e">
        <f ca="1">_xll.RiskBinomial(1,_xll.RiskBeta(16+1,20-16+1))</f>
        <v>#VALUE!</v>
      </c>
      <c r="AQF115" t="e">
        <f ca="1">_xll.RiskBinomial(1,_xll.RiskBeta(16+1,20-16+1))</f>
        <v>#VALUE!</v>
      </c>
      <c r="AQG115" t="e">
        <f ca="1">_xll.RiskBinomial(1,_xll.RiskBeta(16+1,20-16+1))</f>
        <v>#VALUE!</v>
      </c>
      <c r="AQH115" t="e">
        <f ca="1">_xll.RiskBinomial(1,_xll.RiskBeta(16+1,20-16+1))</f>
        <v>#VALUE!</v>
      </c>
      <c r="AQI115" t="e">
        <f ca="1">_xll.RiskBinomial(1,_xll.RiskBeta(16+1,20-16+1))</f>
        <v>#VALUE!</v>
      </c>
      <c r="AQJ115" t="e">
        <f ca="1">_xll.RiskBinomial(1,_xll.RiskBeta(16+1,20-16+1))</f>
        <v>#VALUE!</v>
      </c>
      <c r="AQK115" t="e">
        <f ca="1">_xll.RiskBinomial(1,_xll.RiskBeta(16+1,20-16+1))</f>
        <v>#VALUE!</v>
      </c>
      <c r="AQL115" t="e">
        <f ca="1">_xll.RiskBinomial(1,_xll.RiskBeta(16+1,20-16+1))</f>
        <v>#VALUE!</v>
      </c>
      <c r="AQM115" t="e">
        <f ca="1">_xll.RiskBinomial(1,_xll.RiskBeta(16+1,20-16+1))</f>
        <v>#VALUE!</v>
      </c>
      <c r="AQN115" t="e">
        <f ca="1">_xll.RiskBinomial(1,_xll.RiskBeta(16+1,20-16+1))</f>
        <v>#VALUE!</v>
      </c>
      <c r="AQO115" t="e">
        <f ca="1">_xll.RiskBinomial(1,_xll.RiskBeta(16+1,20-16+1))</f>
        <v>#VALUE!</v>
      </c>
      <c r="AQP115" t="e">
        <f ca="1">_xll.RiskBinomial(1,_xll.RiskBeta(16+1,20-16+1))</f>
        <v>#VALUE!</v>
      </c>
      <c r="AQQ115" t="e">
        <f ca="1">_xll.RiskBinomial(1,_xll.RiskBeta(16+1,20-16+1))</f>
        <v>#VALUE!</v>
      </c>
      <c r="AQR115" t="e">
        <f ca="1">_xll.RiskBinomial(1,_xll.RiskBeta(16+1,20-16+1))</f>
        <v>#VALUE!</v>
      </c>
      <c r="AQS115" t="e">
        <f ca="1">_xll.RiskBinomial(1,_xll.RiskBeta(16+1,20-16+1))</f>
        <v>#VALUE!</v>
      </c>
      <c r="AQT115" t="e">
        <f ca="1">_xll.RiskBinomial(1,_xll.RiskBeta(16+1,20-16+1))</f>
        <v>#VALUE!</v>
      </c>
      <c r="AQU115" t="e">
        <f ca="1">_xll.RiskBinomial(1,_xll.RiskBeta(16+1,20-16+1))</f>
        <v>#VALUE!</v>
      </c>
      <c r="AQV115" t="e">
        <f ca="1">_xll.RiskBinomial(1,_xll.RiskBeta(16+1,20-16+1))</f>
        <v>#VALUE!</v>
      </c>
      <c r="AQW115" t="e">
        <f ca="1">_xll.RiskBinomial(1,_xll.RiskBeta(16+1,20-16+1))</f>
        <v>#VALUE!</v>
      </c>
      <c r="AQX115" t="e">
        <f ca="1">_xll.RiskBinomial(1,_xll.RiskBeta(16+1,20-16+1))</f>
        <v>#VALUE!</v>
      </c>
      <c r="AQY115" t="e">
        <f ca="1">_xll.RiskBinomial(1,_xll.RiskBeta(16+1,20-16+1))</f>
        <v>#VALUE!</v>
      </c>
      <c r="AQZ115" t="e">
        <f ca="1">_xll.RiskBinomial(1,_xll.RiskBeta(16+1,20-16+1))</f>
        <v>#VALUE!</v>
      </c>
      <c r="ARA115" t="e">
        <f ca="1">_xll.RiskBinomial(1,_xll.RiskBeta(16+1,20-16+1))</f>
        <v>#VALUE!</v>
      </c>
      <c r="ARB115" t="e">
        <f ca="1">_xll.RiskBinomial(1,_xll.RiskBeta(16+1,20-16+1))</f>
        <v>#VALUE!</v>
      </c>
      <c r="ARC115" t="e">
        <f ca="1">_xll.RiskBinomial(1,_xll.RiskBeta(16+1,20-16+1))</f>
        <v>#VALUE!</v>
      </c>
      <c r="ARD115" t="e">
        <f ca="1">_xll.RiskBinomial(1,_xll.RiskBeta(16+1,20-16+1))</f>
        <v>#VALUE!</v>
      </c>
      <c r="ARE115" t="e">
        <f ca="1">_xll.RiskBinomial(1,_xll.RiskBeta(16+1,20-16+1))</f>
        <v>#VALUE!</v>
      </c>
      <c r="ARF115" t="e">
        <f ca="1">_xll.RiskBinomial(1,_xll.RiskBeta(16+1,20-16+1))</f>
        <v>#VALUE!</v>
      </c>
      <c r="ARG115" t="e">
        <f ca="1">_xll.RiskBinomial(1,_xll.RiskBeta(16+1,20-16+1))</f>
        <v>#VALUE!</v>
      </c>
      <c r="ARH115" t="e">
        <f ca="1">_xll.RiskBinomial(1,_xll.RiskBeta(16+1,20-16+1))</f>
        <v>#VALUE!</v>
      </c>
      <c r="ARI115" t="e">
        <f ca="1">_xll.RiskBinomial(1,_xll.RiskBeta(16+1,20-16+1))</f>
        <v>#VALUE!</v>
      </c>
      <c r="ARJ115" t="e">
        <f ca="1">_xll.RiskBinomial(1,_xll.RiskBeta(16+1,20-16+1))</f>
        <v>#VALUE!</v>
      </c>
      <c r="ARK115" t="e">
        <f ca="1">_xll.RiskBinomial(1,_xll.RiskBeta(16+1,20-16+1))</f>
        <v>#VALUE!</v>
      </c>
      <c r="ARL115" t="e">
        <f ca="1">_xll.RiskBinomial(1,_xll.RiskBeta(16+1,20-16+1))</f>
        <v>#VALUE!</v>
      </c>
      <c r="ARM115" t="e">
        <f ca="1">_xll.RiskBinomial(1,_xll.RiskBeta(16+1,20-16+1))</f>
        <v>#VALUE!</v>
      </c>
      <c r="ARN115" t="e">
        <f ca="1">_xll.RiskBinomial(1,_xll.RiskBeta(16+1,20-16+1))</f>
        <v>#VALUE!</v>
      </c>
      <c r="ARO115" t="e">
        <f ca="1">_xll.RiskBinomial(1,_xll.RiskBeta(16+1,20-16+1))</f>
        <v>#VALUE!</v>
      </c>
      <c r="ARP115" t="e">
        <f ca="1">_xll.RiskBinomial(1,_xll.RiskBeta(16+1,20-16+1))</f>
        <v>#VALUE!</v>
      </c>
      <c r="ARQ115" t="e">
        <f ca="1">_xll.RiskBinomial(1,_xll.RiskBeta(16+1,20-16+1))</f>
        <v>#VALUE!</v>
      </c>
      <c r="ARR115" t="e">
        <f ca="1">_xll.RiskBinomial(1,_xll.RiskBeta(16+1,20-16+1))</f>
        <v>#VALUE!</v>
      </c>
      <c r="ARS115" t="e">
        <f ca="1">_xll.RiskBinomial(1,_xll.RiskBeta(16+1,20-16+1))</f>
        <v>#VALUE!</v>
      </c>
      <c r="ART115" t="e">
        <f ca="1">_xll.RiskBinomial(1,_xll.RiskBeta(16+1,20-16+1))</f>
        <v>#VALUE!</v>
      </c>
      <c r="ARU115" t="e">
        <f ca="1">_xll.RiskBinomial(1,_xll.RiskBeta(16+1,20-16+1))</f>
        <v>#VALUE!</v>
      </c>
      <c r="ARV115" t="e">
        <f ca="1">_xll.RiskBinomial(1,_xll.RiskBeta(16+1,20-16+1))</f>
        <v>#VALUE!</v>
      </c>
      <c r="ARW115" t="e">
        <f ca="1">_xll.RiskBinomial(1,_xll.RiskBeta(16+1,20-16+1))</f>
        <v>#VALUE!</v>
      </c>
      <c r="ARX115" t="e">
        <f ca="1">_xll.RiskBinomial(1,_xll.RiskBeta(16+1,20-16+1))</f>
        <v>#VALUE!</v>
      </c>
      <c r="ARY115" t="e">
        <f ca="1">_xll.RiskBinomial(1,_xll.RiskBeta(16+1,20-16+1))</f>
        <v>#VALUE!</v>
      </c>
      <c r="ARZ115" t="e">
        <f ca="1">_xll.RiskBinomial(1,_xll.RiskBeta(16+1,20-16+1))</f>
        <v>#VALUE!</v>
      </c>
      <c r="ASA115" t="e">
        <f ca="1">_xll.RiskBinomial(1,_xll.RiskBeta(16+1,20-16+1))</f>
        <v>#VALUE!</v>
      </c>
      <c r="ASB115" t="e">
        <f ca="1">_xll.RiskBinomial(1,_xll.RiskBeta(16+1,20-16+1))</f>
        <v>#VALUE!</v>
      </c>
      <c r="ASC115" t="e">
        <f ca="1">_xll.RiskBinomial(1,_xll.RiskBeta(16+1,20-16+1))</f>
        <v>#VALUE!</v>
      </c>
      <c r="ASD115" t="e">
        <f ca="1">_xll.RiskBinomial(1,_xll.RiskBeta(16+1,20-16+1))</f>
        <v>#VALUE!</v>
      </c>
      <c r="ASE115" t="e">
        <f ca="1">_xll.RiskBinomial(1,_xll.RiskBeta(16+1,20-16+1))</f>
        <v>#VALUE!</v>
      </c>
      <c r="ASF115" t="e">
        <f ca="1">_xll.RiskBinomial(1,_xll.RiskBeta(16+1,20-16+1))</f>
        <v>#VALUE!</v>
      </c>
      <c r="ASG115" t="e">
        <f ca="1">_xll.RiskBinomial(1,_xll.RiskBeta(16+1,20-16+1))</f>
        <v>#VALUE!</v>
      </c>
      <c r="ASH115" t="e">
        <f ca="1">_xll.RiskBinomial(1,_xll.RiskBeta(16+1,20-16+1))</f>
        <v>#VALUE!</v>
      </c>
      <c r="ASI115" t="e">
        <f ca="1">_xll.RiskBinomial(1,_xll.RiskBeta(16+1,20-16+1))</f>
        <v>#VALUE!</v>
      </c>
      <c r="ASJ115" t="e">
        <f ca="1">_xll.RiskBinomial(1,_xll.RiskBeta(16+1,20-16+1))</f>
        <v>#VALUE!</v>
      </c>
      <c r="ASK115" t="e">
        <f ca="1">_xll.RiskBinomial(1,_xll.RiskBeta(16+1,20-16+1))</f>
        <v>#VALUE!</v>
      </c>
      <c r="ASL115" t="e">
        <f ca="1">_xll.RiskBinomial(1,_xll.RiskBeta(16+1,20-16+1))</f>
        <v>#VALUE!</v>
      </c>
      <c r="ASM115" t="e">
        <f ca="1">_xll.RiskBinomial(1,_xll.RiskBeta(16+1,20-16+1))</f>
        <v>#VALUE!</v>
      </c>
      <c r="ASN115" t="e">
        <f ca="1">_xll.RiskBinomial(1,_xll.RiskBeta(16+1,20-16+1))</f>
        <v>#VALUE!</v>
      </c>
      <c r="ASO115" t="e">
        <f ca="1">_xll.RiskBinomial(1,_xll.RiskBeta(16+1,20-16+1))</f>
        <v>#VALUE!</v>
      </c>
      <c r="ASP115" t="e">
        <f ca="1">_xll.RiskBinomial(1,_xll.RiskBeta(16+1,20-16+1))</f>
        <v>#VALUE!</v>
      </c>
      <c r="ASQ115" t="e">
        <f ca="1">_xll.RiskBinomial(1,_xll.RiskBeta(16+1,20-16+1))</f>
        <v>#VALUE!</v>
      </c>
      <c r="ASR115" t="e">
        <f ca="1">_xll.RiskBinomial(1,_xll.RiskBeta(16+1,20-16+1))</f>
        <v>#VALUE!</v>
      </c>
      <c r="ASS115" t="e">
        <f ca="1">_xll.RiskBinomial(1,_xll.RiskBeta(16+1,20-16+1))</f>
        <v>#VALUE!</v>
      </c>
      <c r="AST115" t="e">
        <f ca="1">_xll.RiskBinomial(1,_xll.RiskBeta(16+1,20-16+1))</f>
        <v>#VALUE!</v>
      </c>
      <c r="ASU115" t="e">
        <f ca="1">_xll.RiskBinomial(1,_xll.RiskBeta(16+1,20-16+1))</f>
        <v>#VALUE!</v>
      </c>
      <c r="ASV115" t="e">
        <f ca="1">_xll.RiskBinomial(1,_xll.RiskBeta(16+1,20-16+1))</f>
        <v>#VALUE!</v>
      </c>
      <c r="ASW115" t="e">
        <f ca="1">_xll.RiskBinomial(1,_xll.RiskBeta(16+1,20-16+1))</f>
        <v>#VALUE!</v>
      </c>
      <c r="ASX115" t="e">
        <f ca="1">_xll.RiskBinomial(1,_xll.RiskBeta(16+1,20-16+1))</f>
        <v>#VALUE!</v>
      </c>
      <c r="ASY115" t="e">
        <f ca="1">_xll.RiskBinomial(1,_xll.RiskBeta(16+1,20-16+1))</f>
        <v>#VALUE!</v>
      </c>
      <c r="ASZ115" t="e">
        <f ca="1">_xll.RiskBinomial(1,_xll.RiskBeta(16+1,20-16+1))</f>
        <v>#VALUE!</v>
      </c>
      <c r="ATA115" t="e">
        <f ca="1">_xll.RiskBinomial(1,_xll.RiskBeta(16+1,20-16+1))</f>
        <v>#VALUE!</v>
      </c>
      <c r="ATB115" t="e">
        <f ca="1">_xll.RiskBinomial(1,_xll.RiskBeta(16+1,20-16+1))</f>
        <v>#VALUE!</v>
      </c>
      <c r="ATC115" t="e">
        <f ca="1">_xll.RiskBinomial(1,_xll.RiskBeta(16+1,20-16+1))</f>
        <v>#VALUE!</v>
      </c>
      <c r="ATD115" t="e">
        <f ca="1">_xll.RiskBinomial(1,_xll.RiskBeta(16+1,20-16+1))</f>
        <v>#VALUE!</v>
      </c>
      <c r="ATE115" t="e">
        <f ca="1">_xll.RiskBinomial(1,_xll.RiskBeta(16+1,20-16+1))</f>
        <v>#VALUE!</v>
      </c>
      <c r="ATF115" t="e">
        <f ca="1">_xll.RiskBinomial(1,_xll.RiskBeta(16+1,20-16+1))</f>
        <v>#VALUE!</v>
      </c>
      <c r="ATG115" t="e">
        <f ca="1">_xll.RiskBinomial(1,_xll.RiskBeta(16+1,20-16+1))</f>
        <v>#VALUE!</v>
      </c>
      <c r="ATH115" t="e">
        <f ca="1">_xll.RiskBinomial(1,_xll.RiskBeta(16+1,20-16+1))</f>
        <v>#VALUE!</v>
      </c>
      <c r="ATI115" t="e">
        <f ca="1">_xll.RiskBinomial(1,_xll.RiskBeta(16+1,20-16+1))</f>
        <v>#VALUE!</v>
      </c>
      <c r="ATJ115" t="e">
        <f ca="1">_xll.RiskBinomial(1,_xll.RiskBeta(16+1,20-16+1))</f>
        <v>#VALUE!</v>
      </c>
      <c r="ATK115" t="e">
        <f ca="1">_xll.RiskBinomial(1,_xll.RiskBeta(16+1,20-16+1))</f>
        <v>#VALUE!</v>
      </c>
      <c r="ATL115" t="e">
        <f ca="1">_xll.RiskBinomial(1,_xll.RiskBeta(16+1,20-16+1))</f>
        <v>#VALUE!</v>
      </c>
      <c r="ATM115" t="e">
        <f ca="1">_xll.RiskBinomial(1,_xll.RiskBeta(16+1,20-16+1))</f>
        <v>#VALUE!</v>
      </c>
      <c r="ATN115" t="e">
        <f ca="1">_xll.RiskBinomial(1,_xll.RiskBeta(16+1,20-16+1))</f>
        <v>#VALUE!</v>
      </c>
      <c r="ATO115" t="e">
        <f ca="1">_xll.RiskBinomial(1,_xll.RiskBeta(16+1,20-16+1))</f>
        <v>#VALUE!</v>
      </c>
      <c r="ATP115" t="e">
        <f ca="1">_xll.RiskBinomial(1,_xll.RiskBeta(16+1,20-16+1))</f>
        <v>#VALUE!</v>
      </c>
      <c r="ATQ115" t="e">
        <f ca="1">_xll.RiskBinomial(1,_xll.RiskBeta(16+1,20-16+1))</f>
        <v>#VALUE!</v>
      </c>
      <c r="ATR115" t="e">
        <f ca="1">_xll.RiskBinomial(1,_xll.RiskBeta(16+1,20-16+1))</f>
        <v>#VALUE!</v>
      </c>
      <c r="ATS115" t="e">
        <f ca="1">_xll.RiskBinomial(1,_xll.RiskBeta(16+1,20-16+1))</f>
        <v>#VALUE!</v>
      </c>
      <c r="ATT115" t="e">
        <f ca="1">_xll.RiskBinomial(1,_xll.RiskBeta(16+1,20-16+1))</f>
        <v>#VALUE!</v>
      </c>
      <c r="ATU115" t="e">
        <f ca="1">_xll.RiskBinomial(1,_xll.RiskBeta(16+1,20-16+1))</f>
        <v>#VALUE!</v>
      </c>
      <c r="ATV115" t="e">
        <f ca="1">_xll.RiskBinomial(1,_xll.RiskBeta(16+1,20-16+1))</f>
        <v>#VALUE!</v>
      </c>
      <c r="ATW115" t="e">
        <f ca="1">_xll.RiskBinomial(1,_xll.RiskBeta(16+1,20-16+1))</f>
        <v>#VALUE!</v>
      </c>
      <c r="ATX115" t="e">
        <f ca="1">_xll.RiskBinomial(1,_xll.RiskBeta(16+1,20-16+1))</f>
        <v>#VALUE!</v>
      </c>
      <c r="ATY115" t="e">
        <f ca="1">_xll.RiskBinomial(1,_xll.RiskBeta(16+1,20-16+1))</f>
        <v>#VALUE!</v>
      </c>
      <c r="ATZ115" t="e">
        <f ca="1">_xll.RiskBinomial(1,_xll.RiskBeta(16+1,20-16+1))</f>
        <v>#VALUE!</v>
      </c>
      <c r="AUA115" t="e">
        <f ca="1">_xll.RiskBinomial(1,_xll.RiskBeta(16+1,20-16+1))</f>
        <v>#VALUE!</v>
      </c>
      <c r="AUB115" t="e">
        <f ca="1">_xll.RiskBinomial(1,_xll.RiskBeta(16+1,20-16+1))</f>
        <v>#VALUE!</v>
      </c>
      <c r="AUC115" t="e">
        <f ca="1">_xll.RiskBinomial(1,_xll.RiskBeta(16+1,20-16+1))</f>
        <v>#VALUE!</v>
      </c>
      <c r="AUD115" t="e">
        <f ca="1">_xll.RiskBinomial(1,_xll.RiskBeta(16+1,20-16+1))</f>
        <v>#VALUE!</v>
      </c>
      <c r="AUE115" s="260" t="e">
        <f ca="1">_xll.RiskBinomial(1,_xll.RiskBeta(16+1,20-16+1))</f>
        <v>#VALUE!</v>
      </c>
    </row>
    <row r="116" spans="2:1227" x14ac:dyDescent="0.25">
      <c r="B116" s="135" t="s">
        <v>253</v>
      </c>
      <c r="C116" s="7" t="e">
        <f ca="1">IF(C115=1, "Yes","No")</f>
        <v>#VALUE!</v>
      </c>
      <c r="D116" s="7" t="e">
        <f t="shared" ref="D116:BO116" ca="1" si="283">IF(D115=1, "Yes","No")</f>
        <v>#VALUE!</v>
      </c>
      <c r="E116" s="7" t="e">
        <f t="shared" ca="1" si="283"/>
        <v>#VALUE!</v>
      </c>
      <c r="F116" s="7" t="e">
        <f t="shared" ca="1" si="283"/>
        <v>#VALUE!</v>
      </c>
      <c r="G116" s="7" t="e">
        <f t="shared" ca="1" si="283"/>
        <v>#VALUE!</v>
      </c>
      <c r="H116" s="7" t="e">
        <f t="shared" ca="1" si="283"/>
        <v>#VALUE!</v>
      </c>
      <c r="I116" s="7" t="e">
        <f t="shared" ca="1" si="283"/>
        <v>#VALUE!</v>
      </c>
      <c r="J116" s="7" t="e">
        <f t="shared" ca="1" si="283"/>
        <v>#VALUE!</v>
      </c>
      <c r="K116" s="7" t="e">
        <f t="shared" ca="1" si="283"/>
        <v>#VALUE!</v>
      </c>
      <c r="L116" s="7" t="e">
        <f t="shared" ca="1" si="283"/>
        <v>#VALUE!</v>
      </c>
      <c r="M116" s="7" t="e">
        <f t="shared" ca="1" si="283"/>
        <v>#VALUE!</v>
      </c>
      <c r="N116" s="7" t="e">
        <f t="shared" ca="1" si="283"/>
        <v>#VALUE!</v>
      </c>
      <c r="O116" s="7" t="e">
        <f t="shared" ca="1" si="283"/>
        <v>#VALUE!</v>
      </c>
      <c r="P116" s="7" t="e">
        <f t="shared" ca="1" si="283"/>
        <v>#VALUE!</v>
      </c>
      <c r="Q116" s="7" t="e">
        <f t="shared" ca="1" si="283"/>
        <v>#VALUE!</v>
      </c>
      <c r="R116" s="7" t="e">
        <f t="shared" ca="1" si="283"/>
        <v>#VALUE!</v>
      </c>
      <c r="S116" s="7" t="e">
        <f t="shared" ca="1" si="283"/>
        <v>#VALUE!</v>
      </c>
      <c r="T116" s="7" t="e">
        <f t="shared" ca="1" si="283"/>
        <v>#VALUE!</v>
      </c>
      <c r="U116" s="7" t="e">
        <f t="shared" ca="1" si="283"/>
        <v>#VALUE!</v>
      </c>
      <c r="V116" s="7" t="e">
        <f t="shared" ca="1" si="283"/>
        <v>#VALUE!</v>
      </c>
      <c r="W116" s="7" t="e">
        <f t="shared" ca="1" si="283"/>
        <v>#VALUE!</v>
      </c>
      <c r="X116" s="7" t="e">
        <f t="shared" ca="1" si="283"/>
        <v>#VALUE!</v>
      </c>
      <c r="Y116" s="7" t="e">
        <f t="shared" ca="1" si="283"/>
        <v>#VALUE!</v>
      </c>
      <c r="Z116" s="7" t="e">
        <f t="shared" ca="1" si="283"/>
        <v>#VALUE!</v>
      </c>
      <c r="AA116" s="7" t="e">
        <f t="shared" ca="1" si="283"/>
        <v>#VALUE!</v>
      </c>
      <c r="AB116" s="7" t="e">
        <f t="shared" ca="1" si="283"/>
        <v>#VALUE!</v>
      </c>
      <c r="AC116" s="7" t="e">
        <f t="shared" ca="1" si="283"/>
        <v>#VALUE!</v>
      </c>
      <c r="AD116" s="7" t="e">
        <f t="shared" ca="1" si="283"/>
        <v>#VALUE!</v>
      </c>
      <c r="AE116" s="7" t="e">
        <f t="shared" ca="1" si="283"/>
        <v>#VALUE!</v>
      </c>
      <c r="AF116" s="7" t="e">
        <f t="shared" ca="1" si="283"/>
        <v>#VALUE!</v>
      </c>
      <c r="AG116" s="7" t="e">
        <f t="shared" ca="1" si="283"/>
        <v>#VALUE!</v>
      </c>
      <c r="AH116" s="7" t="e">
        <f t="shared" ca="1" si="283"/>
        <v>#VALUE!</v>
      </c>
      <c r="AI116" s="7" t="e">
        <f t="shared" ca="1" si="283"/>
        <v>#VALUE!</v>
      </c>
      <c r="AJ116" s="7" t="e">
        <f t="shared" ca="1" si="283"/>
        <v>#VALUE!</v>
      </c>
      <c r="AK116" s="7" t="e">
        <f t="shared" ca="1" si="283"/>
        <v>#VALUE!</v>
      </c>
      <c r="AL116" s="7" t="e">
        <f t="shared" ca="1" si="283"/>
        <v>#VALUE!</v>
      </c>
      <c r="AM116" s="7" t="e">
        <f t="shared" ca="1" si="283"/>
        <v>#VALUE!</v>
      </c>
      <c r="AN116" s="7" t="e">
        <f t="shared" ca="1" si="283"/>
        <v>#VALUE!</v>
      </c>
      <c r="AO116" s="7" t="e">
        <f t="shared" ca="1" si="283"/>
        <v>#VALUE!</v>
      </c>
      <c r="AP116" s="7" t="e">
        <f t="shared" ca="1" si="283"/>
        <v>#VALUE!</v>
      </c>
      <c r="AQ116" s="7" t="e">
        <f t="shared" ca="1" si="283"/>
        <v>#VALUE!</v>
      </c>
      <c r="AR116" s="7" t="e">
        <f t="shared" ca="1" si="283"/>
        <v>#VALUE!</v>
      </c>
      <c r="AS116" s="7" t="e">
        <f t="shared" ca="1" si="283"/>
        <v>#VALUE!</v>
      </c>
      <c r="AT116" s="7" t="e">
        <f t="shared" ca="1" si="283"/>
        <v>#VALUE!</v>
      </c>
      <c r="AU116" s="7" t="e">
        <f t="shared" ca="1" si="283"/>
        <v>#VALUE!</v>
      </c>
      <c r="AV116" s="7" t="e">
        <f t="shared" ca="1" si="283"/>
        <v>#VALUE!</v>
      </c>
      <c r="AW116" s="7" t="e">
        <f t="shared" ca="1" si="283"/>
        <v>#VALUE!</v>
      </c>
      <c r="AX116" s="7" t="e">
        <f t="shared" ca="1" si="283"/>
        <v>#VALUE!</v>
      </c>
      <c r="AY116" s="7" t="e">
        <f t="shared" ca="1" si="283"/>
        <v>#VALUE!</v>
      </c>
      <c r="AZ116" s="7" t="e">
        <f t="shared" ca="1" si="283"/>
        <v>#VALUE!</v>
      </c>
      <c r="BA116" s="7" t="e">
        <f t="shared" ca="1" si="283"/>
        <v>#VALUE!</v>
      </c>
      <c r="BB116" s="7" t="e">
        <f t="shared" ca="1" si="283"/>
        <v>#VALUE!</v>
      </c>
      <c r="BC116" s="7" t="e">
        <f t="shared" ca="1" si="283"/>
        <v>#VALUE!</v>
      </c>
      <c r="BD116" s="7" t="e">
        <f t="shared" ca="1" si="283"/>
        <v>#VALUE!</v>
      </c>
      <c r="BE116" s="7" t="e">
        <f t="shared" ca="1" si="283"/>
        <v>#VALUE!</v>
      </c>
      <c r="BF116" s="7" t="e">
        <f t="shared" ca="1" si="283"/>
        <v>#VALUE!</v>
      </c>
      <c r="BG116" s="7" t="e">
        <f t="shared" ca="1" si="283"/>
        <v>#VALUE!</v>
      </c>
      <c r="BH116" s="7" t="e">
        <f t="shared" ca="1" si="283"/>
        <v>#VALUE!</v>
      </c>
      <c r="BI116" s="7" t="e">
        <f t="shared" ca="1" si="283"/>
        <v>#VALUE!</v>
      </c>
      <c r="BJ116" s="7" t="e">
        <f t="shared" ca="1" si="283"/>
        <v>#VALUE!</v>
      </c>
      <c r="BK116" s="7" t="e">
        <f t="shared" ca="1" si="283"/>
        <v>#VALUE!</v>
      </c>
      <c r="BL116" s="7" t="e">
        <f t="shared" ca="1" si="283"/>
        <v>#VALUE!</v>
      </c>
      <c r="BM116" s="7" t="e">
        <f t="shared" ca="1" si="283"/>
        <v>#VALUE!</v>
      </c>
      <c r="BN116" s="7" t="e">
        <f t="shared" ca="1" si="283"/>
        <v>#VALUE!</v>
      </c>
      <c r="BO116" s="7" t="e">
        <f t="shared" ca="1" si="283"/>
        <v>#VALUE!</v>
      </c>
      <c r="BP116" s="7" t="e">
        <f t="shared" ref="BP116:CX116" ca="1" si="284">IF(BP115=1, "Yes","No")</f>
        <v>#VALUE!</v>
      </c>
      <c r="BQ116" s="7" t="e">
        <f t="shared" ca="1" si="284"/>
        <v>#VALUE!</v>
      </c>
      <c r="BR116" s="7" t="e">
        <f t="shared" ca="1" si="284"/>
        <v>#VALUE!</v>
      </c>
      <c r="BS116" s="7" t="e">
        <f t="shared" ca="1" si="284"/>
        <v>#VALUE!</v>
      </c>
      <c r="BT116" s="7" t="e">
        <f t="shared" ca="1" si="284"/>
        <v>#VALUE!</v>
      </c>
      <c r="BU116" s="7" t="e">
        <f t="shared" ca="1" si="284"/>
        <v>#VALUE!</v>
      </c>
      <c r="BV116" s="7" t="e">
        <f t="shared" ca="1" si="284"/>
        <v>#VALUE!</v>
      </c>
      <c r="BW116" s="7" t="e">
        <f t="shared" ca="1" si="284"/>
        <v>#VALUE!</v>
      </c>
      <c r="BX116" s="7" t="e">
        <f t="shared" ca="1" si="284"/>
        <v>#VALUE!</v>
      </c>
      <c r="BY116" s="7" t="e">
        <f t="shared" ca="1" si="284"/>
        <v>#VALUE!</v>
      </c>
      <c r="BZ116" s="7" t="e">
        <f t="shared" ca="1" si="284"/>
        <v>#VALUE!</v>
      </c>
      <c r="CA116" s="7" t="e">
        <f t="shared" ca="1" si="284"/>
        <v>#VALUE!</v>
      </c>
      <c r="CB116" s="7" t="e">
        <f t="shared" ca="1" si="284"/>
        <v>#VALUE!</v>
      </c>
      <c r="CC116" s="7" t="e">
        <f t="shared" ca="1" si="284"/>
        <v>#VALUE!</v>
      </c>
      <c r="CD116" s="7" t="e">
        <f t="shared" ca="1" si="284"/>
        <v>#VALUE!</v>
      </c>
      <c r="CE116" s="7" t="e">
        <f t="shared" ca="1" si="284"/>
        <v>#VALUE!</v>
      </c>
      <c r="CF116" s="7" t="e">
        <f t="shared" ca="1" si="284"/>
        <v>#VALUE!</v>
      </c>
      <c r="CG116" s="7" t="e">
        <f t="shared" ca="1" si="284"/>
        <v>#VALUE!</v>
      </c>
      <c r="CH116" s="7" t="e">
        <f t="shared" ca="1" si="284"/>
        <v>#VALUE!</v>
      </c>
      <c r="CI116" s="7" t="e">
        <f t="shared" ca="1" si="284"/>
        <v>#VALUE!</v>
      </c>
      <c r="CJ116" s="7" t="e">
        <f t="shared" ca="1" si="284"/>
        <v>#VALUE!</v>
      </c>
      <c r="CK116" s="7" t="e">
        <f t="shared" ca="1" si="284"/>
        <v>#VALUE!</v>
      </c>
      <c r="CL116" s="7" t="e">
        <f t="shared" ca="1" si="284"/>
        <v>#VALUE!</v>
      </c>
      <c r="CM116" s="7" t="e">
        <f t="shared" ca="1" si="284"/>
        <v>#VALUE!</v>
      </c>
      <c r="CN116" s="7" t="e">
        <f t="shared" ca="1" si="284"/>
        <v>#VALUE!</v>
      </c>
      <c r="CO116" s="7" t="e">
        <f t="shared" ca="1" si="284"/>
        <v>#VALUE!</v>
      </c>
      <c r="CP116" s="7" t="e">
        <f t="shared" ca="1" si="284"/>
        <v>#VALUE!</v>
      </c>
      <c r="CQ116" s="7" t="e">
        <f t="shared" ca="1" si="284"/>
        <v>#VALUE!</v>
      </c>
      <c r="CR116" s="7" t="e">
        <f t="shared" ca="1" si="284"/>
        <v>#VALUE!</v>
      </c>
      <c r="CS116" s="7" t="e">
        <f t="shared" ca="1" si="284"/>
        <v>#VALUE!</v>
      </c>
      <c r="CT116" s="7" t="e">
        <f t="shared" ca="1" si="284"/>
        <v>#VALUE!</v>
      </c>
      <c r="CU116" s="7" t="e">
        <f t="shared" ca="1" si="284"/>
        <v>#VALUE!</v>
      </c>
      <c r="CV116" s="7" t="e">
        <f t="shared" ca="1" si="284"/>
        <v>#VALUE!</v>
      </c>
      <c r="CW116" s="7" t="e">
        <f t="shared" ca="1" si="284"/>
        <v>#VALUE!</v>
      </c>
      <c r="CX116" s="7" t="e">
        <f t="shared" ca="1" si="284"/>
        <v>#VALUE!</v>
      </c>
      <c r="CY116" s="7" t="e">
        <f t="shared" ref="CY116:DW116" ca="1" si="285">IF(CY115=1, "Yes","No")</f>
        <v>#VALUE!</v>
      </c>
      <c r="CZ116" s="7" t="e">
        <f t="shared" ca="1" si="285"/>
        <v>#VALUE!</v>
      </c>
      <c r="DA116" s="7" t="e">
        <f t="shared" ca="1" si="285"/>
        <v>#VALUE!</v>
      </c>
      <c r="DB116" s="7" t="e">
        <f t="shared" ca="1" si="285"/>
        <v>#VALUE!</v>
      </c>
      <c r="DC116" s="7" t="e">
        <f t="shared" ca="1" si="285"/>
        <v>#VALUE!</v>
      </c>
      <c r="DD116" s="7" t="e">
        <f t="shared" ca="1" si="285"/>
        <v>#VALUE!</v>
      </c>
      <c r="DE116" s="7" t="e">
        <f t="shared" ca="1" si="285"/>
        <v>#VALUE!</v>
      </c>
      <c r="DF116" s="7" t="e">
        <f t="shared" ca="1" si="285"/>
        <v>#VALUE!</v>
      </c>
      <c r="DG116" s="7" t="e">
        <f t="shared" ca="1" si="285"/>
        <v>#VALUE!</v>
      </c>
      <c r="DH116" s="7" t="e">
        <f t="shared" ca="1" si="285"/>
        <v>#VALUE!</v>
      </c>
      <c r="DI116" s="7" t="e">
        <f t="shared" ca="1" si="285"/>
        <v>#VALUE!</v>
      </c>
      <c r="DJ116" s="7" t="e">
        <f t="shared" ca="1" si="285"/>
        <v>#VALUE!</v>
      </c>
      <c r="DK116" s="7" t="e">
        <f t="shared" ca="1" si="285"/>
        <v>#VALUE!</v>
      </c>
      <c r="DL116" s="7" t="e">
        <f t="shared" ca="1" si="285"/>
        <v>#VALUE!</v>
      </c>
      <c r="DM116" s="7" t="e">
        <f t="shared" ca="1" si="285"/>
        <v>#VALUE!</v>
      </c>
      <c r="DN116" s="7" t="e">
        <f t="shared" ca="1" si="285"/>
        <v>#VALUE!</v>
      </c>
      <c r="DO116" s="7" t="e">
        <f t="shared" ca="1" si="285"/>
        <v>#VALUE!</v>
      </c>
      <c r="DP116" s="7" t="e">
        <f t="shared" ca="1" si="285"/>
        <v>#VALUE!</v>
      </c>
      <c r="DQ116" s="7" t="e">
        <f t="shared" ca="1" si="285"/>
        <v>#VALUE!</v>
      </c>
      <c r="DR116" s="7" t="e">
        <f t="shared" ca="1" si="285"/>
        <v>#VALUE!</v>
      </c>
      <c r="DS116" s="7" t="e">
        <f t="shared" ca="1" si="285"/>
        <v>#VALUE!</v>
      </c>
      <c r="DT116" s="7" t="e">
        <f t="shared" ca="1" si="285"/>
        <v>#VALUE!</v>
      </c>
      <c r="DU116" s="7" t="e">
        <f t="shared" ca="1" si="285"/>
        <v>#VALUE!</v>
      </c>
      <c r="DV116" s="7" t="e">
        <f t="shared" ca="1" si="285"/>
        <v>#VALUE!</v>
      </c>
      <c r="DW116" s="7" t="e">
        <f t="shared" ca="1" si="285"/>
        <v>#VALUE!</v>
      </c>
      <c r="DX116" s="7" t="e">
        <f t="shared" ref="DX116:GI116" ca="1" si="286">IF(DX115=1, "Yes","No")</f>
        <v>#VALUE!</v>
      </c>
      <c r="DY116" s="7" t="e">
        <f t="shared" ca="1" si="286"/>
        <v>#VALUE!</v>
      </c>
      <c r="DZ116" s="7" t="e">
        <f t="shared" ca="1" si="286"/>
        <v>#VALUE!</v>
      </c>
      <c r="EA116" s="7" t="e">
        <f t="shared" ca="1" si="286"/>
        <v>#VALUE!</v>
      </c>
      <c r="EB116" s="7" t="e">
        <f t="shared" ca="1" si="286"/>
        <v>#VALUE!</v>
      </c>
      <c r="EC116" s="7" t="e">
        <f t="shared" ca="1" si="286"/>
        <v>#VALUE!</v>
      </c>
      <c r="ED116" s="7" t="e">
        <f t="shared" ca="1" si="286"/>
        <v>#VALUE!</v>
      </c>
      <c r="EE116" s="7" t="e">
        <f t="shared" ca="1" si="286"/>
        <v>#VALUE!</v>
      </c>
      <c r="EF116" s="7" t="e">
        <f t="shared" ca="1" si="286"/>
        <v>#VALUE!</v>
      </c>
      <c r="EG116" s="7" t="e">
        <f t="shared" ca="1" si="286"/>
        <v>#VALUE!</v>
      </c>
      <c r="EH116" s="7" t="e">
        <f t="shared" ca="1" si="286"/>
        <v>#VALUE!</v>
      </c>
      <c r="EI116" s="7" t="e">
        <f t="shared" ca="1" si="286"/>
        <v>#VALUE!</v>
      </c>
      <c r="EJ116" s="7" t="e">
        <f t="shared" ca="1" si="286"/>
        <v>#VALUE!</v>
      </c>
      <c r="EK116" s="7" t="e">
        <f t="shared" ca="1" si="286"/>
        <v>#VALUE!</v>
      </c>
      <c r="EL116" s="7" t="e">
        <f t="shared" ca="1" si="286"/>
        <v>#VALUE!</v>
      </c>
      <c r="EM116" s="7" t="e">
        <f t="shared" ca="1" si="286"/>
        <v>#VALUE!</v>
      </c>
      <c r="EN116" s="7" t="e">
        <f t="shared" ca="1" si="286"/>
        <v>#VALUE!</v>
      </c>
      <c r="EO116" s="7" t="e">
        <f t="shared" ca="1" si="286"/>
        <v>#VALUE!</v>
      </c>
      <c r="EP116" s="7" t="e">
        <f t="shared" ca="1" si="286"/>
        <v>#VALUE!</v>
      </c>
      <c r="EQ116" s="7" t="e">
        <f t="shared" ca="1" si="286"/>
        <v>#VALUE!</v>
      </c>
      <c r="ER116" s="7" t="e">
        <f t="shared" ca="1" si="286"/>
        <v>#VALUE!</v>
      </c>
      <c r="ES116" s="7" t="e">
        <f t="shared" ca="1" si="286"/>
        <v>#VALUE!</v>
      </c>
      <c r="ET116" s="7" t="e">
        <f t="shared" ca="1" si="286"/>
        <v>#VALUE!</v>
      </c>
      <c r="EU116" s="7" t="e">
        <f t="shared" ca="1" si="286"/>
        <v>#VALUE!</v>
      </c>
      <c r="EV116" s="7" t="e">
        <f t="shared" ca="1" si="286"/>
        <v>#VALUE!</v>
      </c>
      <c r="EW116" s="7" t="e">
        <f t="shared" ca="1" si="286"/>
        <v>#VALUE!</v>
      </c>
      <c r="EX116" s="7" t="e">
        <f t="shared" ca="1" si="286"/>
        <v>#VALUE!</v>
      </c>
      <c r="EY116" s="7" t="e">
        <f t="shared" ca="1" si="286"/>
        <v>#VALUE!</v>
      </c>
      <c r="EZ116" s="7" t="e">
        <f t="shared" ca="1" si="286"/>
        <v>#VALUE!</v>
      </c>
      <c r="FA116" s="7" t="e">
        <f t="shared" ca="1" si="286"/>
        <v>#VALUE!</v>
      </c>
      <c r="FB116" s="7" t="e">
        <f t="shared" ca="1" si="286"/>
        <v>#VALUE!</v>
      </c>
      <c r="FC116" s="7" t="e">
        <f t="shared" ca="1" si="286"/>
        <v>#VALUE!</v>
      </c>
      <c r="FD116" s="7" t="e">
        <f t="shared" ca="1" si="286"/>
        <v>#VALUE!</v>
      </c>
      <c r="FE116" s="7" t="e">
        <f t="shared" ca="1" si="286"/>
        <v>#VALUE!</v>
      </c>
      <c r="FF116" s="7" t="e">
        <f t="shared" ca="1" si="286"/>
        <v>#VALUE!</v>
      </c>
      <c r="FG116" s="7" t="e">
        <f t="shared" ca="1" si="286"/>
        <v>#VALUE!</v>
      </c>
      <c r="FH116" s="7" t="e">
        <f t="shared" ca="1" si="286"/>
        <v>#VALUE!</v>
      </c>
      <c r="FI116" s="7" t="e">
        <f t="shared" ca="1" si="286"/>
        <v>#VALUE!</v>
      </c>
      <c r="FJ116" s="7" t="e">
        <f t="shared" ca="1" si="286"/>
        <v>#VALUE!</v>
      </c>
      <c r="FK116" s="7" t="e">
        <f t="shared" ca="1" si="286"/>
        <v>#VALUE!</v>
      </c>
      <c r="FL116" s="7" t="e">
        <f t="shared" ca="1" si="286"/>
        <v>#VALUE!</v>
      </c>
      <c r="FM116" s="7" t="e">
        <f t="shared" ca="1" si="286"/>
        <v>#VALUE!</v>
      </c>
      <c r="FN116" s="7" t="e">
        <f t="shared" ca="1" si="286"/>
        <v>#VALUE!</v>
      </c>
      <c r="FO116" s="7" t="e">
        <f t="shared" ca="1" si="286"/>
        <v>#VALUE!</v>
      </c>
      <c r="FP116" s="7" t="e">
        <f t="shared" ca="1" si="286"/>
        <v>#VALUE!</v>
      </c>
      <c r="FQ116" s="7" t="e">
        <f t="shared" ca="1" si="286"/>
        <v>#VALUE!</v>
      </c>
      <c r="FR116" s="7" t="e">
        <f t="shared" ca="1" si="286"/>
        <v>#VALUE!</v>
      </c>
      <c r="FS116" s="7" t="e">
        <f t="shared" ca="1" si="286"/>
        <v>#VALUE!</v>
      </c>
      <c r="FT116" s="7" t="e">
        <f t="shared" ca="1" si="286"/>
        <v>#VALUE!</v>
      </c>
      <c r="FU116" s="7" t="e">
        <f t="shared" ca="1" si="286"/>
        <v>#VALUE!</v>
      </c>
      <c r="FV116" s="7" t="e">
        <f t="shared" ca="1" si="286"/>
        <v>#VALUE!</v>
      </c>
      <c r="FW116" s="7" t="e">
        <f t="shared" ca="1" si="286"/>
        <v>#VALUE!</v>
      </c>
      <c r="FX116" s="7" t="e">
        <f t="shared" ca="1" si="286"/>
        <v>#VALUE!</v>
      </c>
      <c r="FY116" s="7" t="e">
        <f t="shared" ca="1" si="286"/>
        <v>#VALUE!</v>
      </c>
      <c r="FZ116" s="7" t="e">
        <f t="shared" ca="1" si="286"/>
        <v>#VALUE!</v>
      </c>
      <c r="GA116" s="7" t="e">
        <f t="shared" ca="1" si="286"/>
        <v>#VALUE!</v>
      </c>
      <c r="GB116" s="7" t="e">
        <f t="shared" ca="1" si="286"/>
        <v>#VALUE!</v>
      </c>
      <c r="GC116" s="7" t="e">
        <f t="shared" ca="1" si="286"/>
        <v>#VALUE!</v>
      </c>
      <c r="GD116" s="7" t="e">
        <f t="shared" ca="1" si="286"/>
        <v>#VALUE!</v>
      </c>
      <c r="GE116" s="7" t="e">
        <f t="shared" ca="1" si="286"/>
        <v>#VALUE!</v>
      </c>
      <c r="GF116" s="7" t="e">
        <f t="shared" ca="1" si="286"/>
        <v>#VALUE!</v>
      </c>
      <c r="GG116" s="7" t="e">
        <f t="shared" ca="1" si="286"/>
        <v>#VALUE!</v>
      </c>
      <c r="GH116" s="7" t="e">
        <f t="shared" ca="1" si="286"/>
        <v>#VALUE!</v>
      </c>
      <c r="GI116" s="7" t="e">
        <f t="shared" ca="1" si="286"/>
        <v>#VALUE!</v>
      </c>
      <c r="GJ116" s="7" t="e">
        <f t="shared" ref="GJ116:IU116" ca="1" si="287">IF(GJ115=1, "Yes","No")</f>
        <v>#VALUE!</v>
      </c>
      <c r="GK116" s="7" t="e">
        <f t="shared" ca="1" si="287"/>
        <v>#VALUE!</v>
      </c>
      <c r="GL116" s="7" t="e">
        <f t="shared" ca="1" si="287"/>
        <v>#VALUE!</v>
      </c>
      <c r="GM116" s="7" t="e">
        <f t="shared" ca="1" si="287"/>
        <v>#VALUE!</v>
      </c>
      <c r="GN116" s="7" t="e">
        <f t="shared" ca="1" si="287"/>
        <v>#VALUE!</v>
      </c>
      <c r="GO116" s="7" t="e">
        <f t="shared" ca="1" si="287"/>
        <v>#VALUE!</v>
      </c>
      <c r="GP116" s="7" t="e">
        <f t="shared" ca="1" si="287"/>
        <v>#VALUE!</v>
      </c>
      <c r="GQ116" s="7" t="e">
        <f t="shared" ca="1" si="287"/>
        <v>#VALUE!</v>
      </c>
      <c r="GR116" s="7" t="e">
        <f t="shared" ca="1" si="287"/>
        <v>#VALUE!</v>
      </c>
      <c r="GS116" s="7" t="e">
        <f t="shared" ca="1" si="287"/>
        <v>#VALUE!</v>
      </c>
      <c r="GT116" s="7" t="e">
        <f t="shared" ca="1" si="287"/>
        <v>#VALUE!</v>
      </c>
      <c r="GU116" s="7" t="e">
        <f t="shared" ca="1" si="287"/>
        <v>#VALUE!</v>
      </c>
      <c r="GV116" s="7" t="e">
        <f t="shared" ca="1" si="287"/>
        <v>#VALUE!</v>
      </c>
      <c r="GW116" s="7" t="e">
        <f t="shared" ca="1" si="287"/>
        <v>#VALUE!</v>
      </c>
      <c r="GX116" s="7" t="e">
        <f t="shared" ca="1" si="287"/>
        <v>#VALUE!</v>
      </c>
      <c r="GY116" s="7" t="e">
        <f t="shared" ca="1" si="287"/>
        <v>#VALUE!</v>
      </c>
      <c r="GZ116" s="7" t="e">
        <f t="shared" ca="1" si="287"/>
        <v>#VALUE!</v>
      </c>
      <c r="HA116" s="7" t="e">
        <f t="shared" ca="1" si="287"/>
        <v>#VALUE!</v>
      </c>
      <c r="HB116" s="7" t="e">
        <f t="shared" ca="1" si="287"/>
        <v>#VALUE!</v>
      </c>
      <c r="HC116" s="7" t="e">
        <f t="shared" ca="1" si="287"/>
        <v>#VALUE!</v>
      </c>
      <c r="HD116" s="7" t="e">
        <f t="shared" ca="1" si="287"/>
        <v>#VALUE!</v>
      </c>
      <c r="HE116" s="7" t="e">
        <f t="shared" ca="1" si="287"/>
        <v>#VALUE!</v>
      </c>
      <c r="HF116" s="7" t="e">
        <f t="shared" ca="1" si="287"/>
        <v>#VALUE!</v>
      </c>
      <c r="HG116" s="7" t="e">
        <f t="shared" ca="1" si="287"/>
        <v>#VALUE!</v>
      </c>
      <c r="HH116" s="7" t="e">
        <f t="shared" ca="1" si="287"/>
        <v>#VALUE!</v>
      </c>
      <c r="HI116" s="7" t="e">
        <f t="shared" ca="1" si="287"/>
        <v>#VALUE!</v>
      </c>
      <c r="HJ116" s="7" t="e">
        <f t="shared" ca="1" si="287"/>
        <v>#VALUE!</v>
      </c>
      <c r="HK116" s="7" t="e">
        <f t="shared" ca="1" si="287"/>
        <v>#VALUE!</v>
      </c>
      <c r="HL116" s="7" t="e">
        <f t="shared" ca="1" si="287"/>
        <v>#VALUE!</v>
      </c>
      <c r="HM116" s="7" t="e">
        <f t="shared" ca="1" si="287"/>
        <v>#VALUE!</v>
      </c>
      <c r="HN116" s="7" t="e">
        <f t="shared" ca="1" si="287"/>
        <v>#VALUE!</v>
      </c>
      <c r="HO116" s="7" t="e">
        <f t="shared" ca="1" si="287"/>
        <v>#VALUE!</v>
      </c>
      <c r="HP116" s="7" t="e">
        <f t="shared" ca="1" si="287"/>
        <v>#VALUE!</v>
      </c>
      <c r="HQ116" s="7" t="e">
        <f t="shared" ca="1" si="287"/>
        <v>#VALUE!</v>
      </c>
      <c r="HR116" s="7" t="e">
        <f t="shared" ca="1" si="287"/>
        <v>#VALUE!</v>
      </c>
      <c r="HS116" s="7" t="e">
        <f t="shared" ca="1" si="287"/>
        <v>#VALUE!</v>
      </c>
      <c r="HT116" s="7" t="e">
        <f t="shared" ca="1" si="287"/>
        <v>#VALUE!</v>
      </c>
      <c r="HU116" s="7" t="e">
        <f t="shared" ca="1" si="287"/>
        <v>#VALUE!</v>
      </c>
      <c r="HV116" s="7" t="e">
        <f t="shared" ca="1" si="287"/>
        <v>#VALUE!</v>
      </c>
      <c r="HW116" s="7" t="e">
        <f t="shared" ca="1" si="287"/>
        <v>#VALUE!</v>
      </c>
      <c r="HX116" s="7" t="e">
        <f t="shared" ca="1" si="287"/>
        <v>#VALUE!</v>
      </c>
      <c r="HY116" s="7" t="e">
        <f t="shared" ca="1" si="287"/>
        <v>#VALUE!</v>
      </c>
      <c r="HZ116" s="7" t="e">
        <f t="shared" ca="1" si="287"/>
        <v>#VALUE!</v>
      </c>
      <c r="IA116" s="7" t="e">
        <f t="shared" ca="1" si="287"/>
        <v>#VALUE!</v>
      </c>
      <c r="IB116" s="7" t="e">
        <f t="shared" ca="1" si="287"/>
        <v>#VALUE!</v>
      </c>
      <c r="IC116" s="7" t="e">
        <f t="shared" ca="1" si="287"/>
        <v>#VALUE!</v>
      </c>
      <c r="ID116" s="7" t="e">
        <f t="shared" ca="1" si="287"/>
        <v>#VALUE!</v>
      </c>
      <c r="IE116" s="7" t="e">
        <f t="shared" ca="1" si="287"/>
        <v>#VALUE!</v>
      </c>
      <c r="IF116" s="7" t="e">
        <f t="shared" ca="1" si="287"/>
        <v>#VALUE!</v>
      </c>
      <c r="IG116" s="7" t="e">
        <f t="shared" ca="1" si="287"/>
        <v>#VALUE!</v>
      </c>
      <c r="IH116" s="7" t="e">
        <f t="shared" ca="1" si="287"/>
        <v>#VALUE!</v>
      </c>
      <c r="II116" s="7" t="e">
        <f t="shared" ca="1" si="287"/>
        <v>#VALUE!</v>
      </c>
      <c r="IJ116" s="7" t="e">
        <f t="shared" ca="1" si="287"/>
        <v>#VALUE!</v>
      </c>
      <c r="IK116" s="7" t="e">
        <f t="shared" ca="1" si="287"/>
        <v>#VALUE!</v>
      </c>
      <c r="IL116" s="7" t="e">
        <f t="shared" ca="1" si="287"/>
        <v>#VALUE!</v>
      </c>
      <c r="IM116" s="7" t="e">
        <f t="shared" ca="1" si="287"/>
        <v>#VALUE!</v>
      </c>
      <c r="IN116" s="7" t="e">
        <f t="shared" ca="1" si="287"/>
        <v>#VALUE!</v>
      </c>
      <c r="IO116" s="7" t="e">
        <f t="shared" ca="1" si="287"/>
        <v>#VALUE!</v>
      </c>
      <c r="IP116" s="7" t="e">
        <f t="shared" ca="1" si="287"/>
        <v>#VALUE!</v>
      </c>
      <c r="IQ116" s="7" t="e">
        <f t="shared" ca="1" si="287"/>
        <v>#VALUE!</v>
      </c>
      <c r="IR116" s="7" t="e">
        <f t="shared" ca="1" si="287"/>
        <v>#VALUE!</v>
      </c>
      <c r="IS116" s="7" t="e">
        <f t="shared" ca="1" si="287"/>
        <v>#VALUE!</v>
      </c>
      <c r="IT116" s="7" t="e">
        <f t="shared" ca="1" si="287"/>
        <v>#VALUE!</v>
      </c>
      <c r="IU116" s="7" t="e">
        <f t="shared" ca="1" si="287"/>
        <v>#VALUE!</v>
      </c>
      <c r="IV116" s="7" t="e">
        <f t="shared" ref="IV116:LG116" ca="1" si="288">IF(IV115=1, "Yes","No")</f>
        <v>#VALUE!</v>
      </c>
      <c r="IW116" s="7" t="e">
        <f t="shared" ca="1" si="288"/>
        <v>#VALUE!</v>
      </c>
      <c r="IX116" s="7" t="e">
        <f t="shared" ca="1" si="288"/>
        <v>#VALUE!</v>
      </c>
      <c r="IY116" s="7" t="e">
        <f t="shared" ca="1" si="288"/>
        <v>#VALUE!</v>
      </c>
      <c r="IZ116" s="7" t="e">
        <f t="shared" ca="1" si="288"/>
        <v>#VALUE!</v>
      </c>
      <c r="JA116" s="7" t="e">
        <f t="shared" ca="1" si="288"/>
        <v>#VALUE!</v>
      </c>
      <c r="JB116" s="7" t="e">
        <f t="shared" ca="1" si="288"/>
        <v>#VALUE!</v>
      </c>
      <c r="JC116" s="7" t="e">
        <f t="shared" ca="1" si="288"/>
        <v>#VALUE!</v>
      </c>
      <c r="JD116" s="7" t="e">
        <f t="shared" ca="1" si="288"/>
        <v>#VALUE!</v>
      </c>
      <c r="JE116" s="7" t="e">
        <f t="shared" ca="1" si="288"/>
        <v>#VALUE!</v>
      </c>
      <c r="JF116" s="7" t="e">
        <f t="shared" ca="1" si="288"/>
        <v>#VALUE!</v>
      </c>
      <c r="JG116" s="7" t="e">
        <f t="shared" ca="1" si="288"/>
        <v>#VALUE!</v>
      </c>
      <c r="JH116" s="7" t="e">
        <f t="shared" ca="1" si="288"/>
        <v>#VALUE!</v>
      </c>
      <c r="JI116" s="7" t="e">
        <f t="shared" ca="1" si="288"/>
        <v>#VALUE!</v>
      </c>
      <c r="JJ116" s="7" t="e">
        <f t="shared" ca="1" si="288"/>
        <v>#VALUE!</v>
      </c>
      <c r="JK116" s="7" t="e">
        <f t="shared" ca="1" si="288"/>
        <v>#VALUE!</v>
      </c>
      <c r="JL116" s="7" t="e">
        <f t="shared" ca="1" si="288"/>
        <v>#VALUE!</v>
      </c>
      <c r="JM116" s="7" t="e">
        <f t="shared" ca="1" si="288"/>
        <v>#VALUE!</v>
      </c>
      <c r="JN116" s="7" t="e">
        <f t="shared" ca="1" si="288"/>
        <v>#VALUE!</v>
      </c>
      <c r="JO116" s="7" t="e">
        <f t="shared" ca="1" si="288"/>
        <v>#VALUE!</v>
      </c>
      <c r="JP116" s="7" t="e">
        <f t="shared" ca="1" si="288"/>
        <v>#VALUE!</v>
      </c>
      <c r="JQ116" s="7" t="e">
        <f t="shared" ca="1" si="288"/>
        <v>#VALUE!</v>
      </c>
      <c r="JR116" s="7" t="e">
        <f t="shared" ca="1" si="288"/>
        <v>#VALUE!</v>
      </c>
      <c r="JS116" s="7" t="e">
        <f t="shared" ca="1" si="288"/>
        <v>#VALUE!</v>
      </c>
      <c r="JT116" s="7" t="e">
        <f t="shared" ca="1" si="288"/>
        <v>#VALUE!</v>
      </c>
      <c r="JU116" s="7" t="e">
        <f t="shared" ca="1" si="288"/>
        <v>#VALUE!</v>
      </c>
      <c r="JV116" s="7" t="e">
        <f t="shared" ca="1" si="288"/>
        <v>#VALUE!</v>
      </c>
      <c r="JW116" s="7" t="e">
        <f t="shared" ca="1" si="288"/>
        <v>#VALUE!</v>
      </c>
      <c r="JX116" s="7" t="e">
        <f t="shared" ca="1" si="288"/>
        <v>#VALUE!</v>
      </c>
      <c r="JY116" s="7" t="e">
        <f t="shared" ca="1" si="288"/>
        <v>#VALUE!</v>
      </c>
      <c r="JZ116" s="7" t="e">
        <f t="shared" ca="1" si="288"/>
        <v>#VALUE!</v>
      </c>
      <c r="KA116" s="7" t="e">
        <f t="shared" ca="1" si="288"/>
        <v>#VALUE!</v>
      </c>
      <c r="KB116" s="7" t="e">
        <f t="shared" ca="1" si="288"/>
        <v>#VALUE!</v>
      </c>
      <c r="KC116" s="7" t="e">
        <f t="shared" ca="1" si="288"/>
        <v>#VALUE!</v>
      </c>
      <c r="KD116" s="7" t="e">
        <f t="shared" ca="1" si="288"/>
        <v>#VALUE!</v>
      </c>
      <c r="KE116" s="7" t="e">
        <f t="shared" ca="1" si="288"/>
        <v>#VALUE!</v>
      </c>
      <c r="KF116" s="7" t="e">
        <f t="shared" ca="1" si="288"/>
        <v>#VALUE!</v>
      </c>
      <c r="KG116" s="7" t="e">
        <f t="shared" ca="1" si="288"/>
        <v>#VALUE!</v>
      </c>
      <c r="KH116" s="7" t="e">
        <f t="shared" ca="1" si="288"/>
        <v>#VALUE!</v>
      </c>
      <c r="KI116" s="7" t="e">
        <f t="shared" ca="1" si="288"/>
        <v>#VALUE!</v>
      </c>
      <c r="KJ116" s="7" t="e">
        <f t="shared" ca="1" si="288"/>
        <v>#VALUE!</v>
      </c>
      <c r="KK116" s="7" t="e">
        <f t="shared" ca="1" si="288"/>
        <v>#VALUE!</v>
      </c>
      <c r="KL116" s="7" t="e">
        <f t="shared" ca="1" si="288"/>
        <v>#VALUE!</v>
      </c>
      <c r="KM116" s="7" t="e">
        <f t="shared" ca="1" si="288"/>
        <v>#VALUE!</v>
      </c>
      <c r="KN116" s="7" t="e">
        <f t="shared" ca="1" si="288"/>
        <v>#VALUE!</v>
      </c>
      <c r="KO116" s="7" t="e">
        <f t="shared" ca="1" si="288"/>
        <v>#VALUE!</v>
      </c>
      <c r="KP116" s="7" t="e">
        <f t="shared" ca="1" si="288"/>
        <v>#VALUE!</v>
      </c>
      <c r="KQ116" s="7" t="e">
        <f t="shared" ca="1" si="288"/>
        <v>#VALUE!</v>
      </c>
      <c r="KR116" s="7" t="e">
        <f t="shared" ca="1" si="288"/>
        <v>#VALUE!</v>
      </c>
      <c r="KS116" s="7" t="e">
        <f t="shared" ca="1" si="288"/>
        <v>#VALUE!</v>
      </c>
      <c r="KT116" s="7" t="e">
        <f t="shared" ca="1" si="288"/>
        <v>#VALUE!</v>
      </c>
      <c r="KU116" s="7" t="e">
        <f t="shared" ca="1" si="288"/>
        <v>#VALUE!</v>
      </c>
      <c r="KV116" s="7" t="e">
        <f t="shared" ca="1" si="288"/>
        <v>#VALUE!</v>
      </c>
      <c r="KW116" s="7" t="e">
        <f t="shared" ca="1" si="288"/>
        <v>#VALUE!</v>
      </c>
      <c r="KX116" s="7" t="e">
        <f t="shared" ca="1" si="288"/>
        <v>#VALUE!</v>
      </c>
      <c r="KY116" s="7" t="e">
        <f t="shared" ca="1" si="288"/>
        <v>#VALUE!</v>
      </c>
      <c r="KZ116" s="7" t="e">
        <f t="shared" ca="1" si="288"/>
        <v>#VALUE!</v>
      </c>
      <c r="LA116" s="7" t="e">
        <f t="shared" ca="1" si="288"/>
        <v>#VALUE!</v>
      </c>
      <c r="LB116" s="7" t="e">
        <f t="shared" ca="1" si="288"/>
        <v>#VALUE!</v>
      </c>
      <c r="LC116" s="7" t="e">
        <f t="shared" ca="1" si="288"/>
        <v>#VALUE!</v>
      </c>
      <c r="LD116" s="7" t="e">
        <f t="shared" ca="1" si="288"/>
        <v>#VALUE!</v>
      </c>
      <c r="LE116" s="7" t="e">
        <f t="shared" ca="1" si="288"/>
        <v>#VALUE!</v>
      </c>
      <c r="LF116" s="7" t="e">
        <f t="shared" ca="1" si="288"/>
        <v>#VALUE!</v>
      </c>
      <c r="LG116" s="7" t="e">
        <f t="shared" ca="1" si="288"/>
        <v>#VALUE!</v>
      </c>
      <c r="LH116" s="7" t="e">
        <f t="shared" ref="LH116:NS116" ca="1" si="289">IF(LH115=1, "Yes","No")</f>
        <v>#VALUE!</v>
      </c>
      <c r="LI116" s="7" t="e">
        <f t="shared" ca="1" si="289"/>
        <v>#VALUE!</v>
      </c>
      <c r="LJ116" s="7" t="e">
        <f t="shared" ca="1" si="289"/>
        <v>#VALUE!</v>
      </c>
      <c r="LK116" s="7" t="e">
        <f t="shared" ca="1" si="289"/>
        <v>#VALUE!</v>
      </c>
      <c r="LL116" s="7" t="e">
        <f t="shared" ca="1" si="289"/>
        <v>#VALUE!</v>
      </c>
      <c r="LM116" s="7" t="e">
        <f t="shared" ca="1" si="289"/>
        <v>#VALUE!</v>
      </c>
      <c r="LN116" s="7" t="e">
        <f t="shared" ca="1" si="289"/>
        <v>#VALUE!</v>
      </c>
      <c r="LO116" s="7" t="e">
        <f t="shared" ca="1" si="289"/>
        <v>#VALUE!</v>
      </c>
      <c r="LP116" s="7" t="e">
        <f t="shared" ca="1" si="289"/>
        <v>#VALUE!</v>
      </c>
      <c r="LQ116" s="7" t="e">
        <f t="shared" ca="1" si="289"/>
        <v>#VALUE!</v>
      </c>
      <c r="LR116" s="7" t="e">
        <f t="shared" ca="1" si="289"/>
        <v>#VALUE!</v>
      </c>
      <c r="LS116" s="7" t="e">
        <f t="shared" ca="1" si="289"/>
        <v>#VALUE!</v>
      </c>
      <c r="LT116" s="7" t="e">
        <f t="shared" ca="1" si="289"/>
        <v>#VALUE!</v>
      </c>
      <c r="LU116" s="7" t="e">
        <f t="shared" ca="1" si="289"/>
        <v>#VALUE!</v>
      </c>
      <c r="LV116" s="7" t="e">
        <f t="shared" ca="1" si="289"/>
        <v>#VALUE!</v>
      </c>
      <c r="LW116" s="7" t="e">
        <f t="shared" ca="1" si="289"/>
        <v>#VALUE!</v>
      </c>
      <c r="LX116" s="7" t="e">
        <f t="shared" ca="1" si="289"/>
        <v>#VALUE!</v>
      </c>
      <c r="LY116" s="7" t="e">
        <f t="shared" ca="1" si="289"/>
        <v>#VALUE!</v>
      </c>
      <c r="LZ116" s="7" t="e">
        <f t="shared" ca="1" si="289"/>
        <v>#VALUE!</v>
      </c>
      <c r="MA116" s="7" t="e">
        <f t="shared" ca="1" si="289"/>
        <v>#VALUE!</v>
      </c>
      <c r="MB116" s="7" t="e">
        <f t="shared" ca="1" si="289"/>
        <v>#VALUE!</v>
      </c>
      <c r="MC116" s="7" t="e">
        <f t="shared" ca="1" si="289"/>
        <v>#VALUE!</v>
      </c>
      <c r="MD116" s="7" t="e">
        <f t="shared" ca="1" si="289"/>
        <v>#VALUE!</v>
      </c>
      <c r="ME116" s="7" t="e">
        <f t="shared" ca="1" si="289"/>
        <v>#VALUE!</v>
      </c>
      <c r="MF116" s="7" t="e">
        <f t="shared" ca="1" si="289"/>
        <v>#VALUE!</v>
      </c>
      <c r="MG116" s="7" t="e">
        <f t="shared" ca="1" si="289"/>
        <v>#VALUE!</v>
      </c>
      <c r="MH116" s="7" t="e">
        <f t="shared" ca="1" si="289"/>
        <v>#VALUE!</v>
      </c>
      <c r="MI116" s="7" t="e">
        <f t="shared" ca="1" si="289"/>
        <v>#VALUE!</v>
      </c>
      <c r="MJ116" s="7" t="e">
        <f t="shared" ca="1" si="289"/>
        <v>#VALUE!</v>
      </c>
      <c r="MK116" s="7" t="e">
        <f t="shared" ca="1" si="289"/>
        <v>#VALUE!</v>
      </c>
      <c r="ML116" s="7" t="e">
        <f t="shared" ca="1" si="289"/>
        <v>#VALUE!</v>
      </c>
      <c r="MM116" s="7" t="e">
        <f t="shared" ca="1" si="289"/>
        <v>#VALUE!</v>
      </c>
      <c r="MN116" s="7" t="e">
        <f t="shared" ca="1" si="289"/>
        <v>#VALUE!</v>
      </c>
      <c r="MO116" s="7" t="e">
        <f t="shared" ca="1" si="289"/>
        <v>#VALUE!</v>
      </c>
      <c r="MP116" s="7" t="e">
        <f t="shared" ca="1" si="289"/>
        <v>#VALUE!</v>
      </c>
      <c r="MQ116" s="7" t="e">
        <f t="shared" ca="1" si="289"/>
        <v>#VALUE!</v>
      </c>
      <c r="MR116" s="7" t="e">
        <f t="shared" ca="1" si="289"/>
        <v>#VALUE!</v>
      </c>
      <c r="MS116" s="7" t="e">
        <f t="shared" ca="1" si="289"/>
        <v>#VALUE!</v>
      </c>
      <c r="MT116" s="7" t="e">
        <f t="shared" ca="1" si="289"/>
        <v>#VALUE!</v>
      </c>
      <c r="MU116" s="7" t="e">
        <f t="shared" ca="1" si="289"/>
        <v>#VALUE!</v>
      </c>
      <c r="MV116" s="7" t="e">
        <f t="shared" ca="1" si="289"/>
        <v>#VALUE!</v>
      </c>
      <c r="MW116" s="7" t="e">
        <f t="shared" ca="1" si="289"/>
        <v>#VALUE!</v>
      </c>
      <c r="MX116" s="7" t="e">
        <f t="shared" ca="1" si="289"/>
        <v>#VALUE!</v>
      </c>
      <c r="MY116" s="7" t="e">
        <f t="shared" ca="1" si="289"/>
        <v>#VALUE!</v>
      </c>
      <c r="MZ116" s="7" t="e">
        <f t="shared" ca="1" si="289"/>
        <v>#VALUE!</v>
      </c>
      <c r="NA116" s="7" t="e">
        <f t="shared" ca="1" si="289"/>
        <v>#VALUE!</v>
      </c>
      <c r="NB116" s="7" t="e">
        <f t="shared" ca="1" si="289"/>
        <v>#VALUE!</v>
      </c>
      <c r="NC116" s="7" t="e">
        <f t="shared" ca="1" si="289"/>
        <v>#VALUE!</v>
      </c>
      <c r="ND116" s="7" t="e">
        <f t="shared" ca="1" si="289"/>
        <v>#VALUE!</v>
      </c>
      <c r="NE116" s="7" t="e">
        <f t="shared" ca="1" si="289"/>
        <v>#VALUE!</v>
      </c>
      <c r="NF116" s="7" t="e">
        <f t="shared" ca="1" si="289"/>
        <v>#VALUE!</v>
      </c>
      <c r="NG116" s="7" t="e">
        <f t="shared" ca="1" si="289"/>
        <v>#VALUE!</v>
      </c>
      <c r="NH116" s="7" t="e">
        <f t="shared" ca="1" si="289"/>
        <v>#VALUE!</v>
      </c>
      <c r="NI116" s="7" t="e">
        <f t="shared" ca="1" si="289"/>
        <v>#VALUE!</v>
      </c>
      <c r="NJ116" s="7" t="e">
        <f t="shared" ca="1" si="289"/>
        <v>#VALUE!</v>
      </c>
      <c r="NK116" s="7" t="e">
        <f t="shared" ca="1" si="289"/>
        <v>#VALUE!</v>
      </c>
      <c r="NL116" s="7" t="e">
        <f t="shared" ca="1" si="289"/>
        <v>#VALUE!</v>
      </c>
      <c r="NM116" s="7" t="e">
        <f t="shared" ca="1" si="289"/>
        <v>#VALUE!</v>
      </c>
      <c r="NN116" s="7" t="e">
        <f t="shared" ca="1" si="289"/>
        <v>#VALUE!</v>
      </c>
      <c r="NO116" s="7" t="e">
        <f t="shared" ca="1" si="289"/>
        <v>#VALUE!</v>
      </c>
      <c r="NP116" s="7" t="e">
        <f t="shared" ca="1" si="289"/>
        <v>#VALUE!</v>
      </c>
      <c r="NQ116" s="7" t="e">
        <f t="shared" ca="1" si="289"/>
        <v>#VALUE!</v>
      </c>
      <c r="NR116" s="7" t="e">
        <f t="shared" ca="1" si="289"/>
        <v>#VALUE!</v>
      </c>
      <c r="NS116" s="7" t="e">
        <f t="shared" ca="1" si="289"/>
        <v>#VALUE!</v>
      </c>
      <c r="NT116" s="7" t="e">
        <f t="shared" ref="NT116:QE116" ca="1" si="290">IF(NT115=1, "Yes","No")</f>
        <v>#VALUE!</v>
      </c>
      <c r="NU116" s="7" t="e">
        <f t="shared" ca="1" si="290"/>
        <v>#VALUE!</v>
      </c>
      <c r="NV116" s="7" t="e">
        <f t="shared" ca="1" si="290"/>
        <v>#VALUE!</v>
      </c>
      <c r="NW116" s="7" t="e">
        <f t="shared" ca="1" si="290"/>
        <v>#VALUE!</v>
      </c>
      <c r="NX116" s="7" t="e">
        <f t="shared" ca="1" si="290"/>
        <v>#VALUE!</v>
      </c>
      <c r="NY116" s="7" t="e">
        <f t="shared" ca="1" si="290"/>
        <v>#VALUE!</v>
      </c>
      <c r="NZ116" s="7" t="e">
        <f t="shared" ca="1" si="290"/>
        <v>#VALUE!</v>
      </c>
      <c r="OA116" s="7" t="e">
        <f t="shared" ca="1" si="290"/>
        <v>#VALUE!</v>
      </c>
      <c r="OB116" s="7" t="e">
        <f t="shared" ca="1" si="290"/>
        <v>#VALUE!</v>
      </c>
      <c r="OC116" s="7" t="e">
        <f t="shared" ca="1" si="290"/>
        <v>#VALUE!</v>
      </c>
      <c r="OD116" s="7" t="e">
        <f t="shared" ca="1" si="290"/>
        <v>#VALUE!</v>
      </c>
      <c r="OE116" s="7" t="e">
        <f t="shared" ca="1" si="290"/>
        <v>#VALUE!</v>
      </c>
      <c r="OF116" s="7" t="e">
        <f t="shared" ca="1" si="290"/>
        <v>#VALUE!</v>
      </c>
      <c r="OG116" s="7" t="e">
        <f t="shared" ca="1" si="290"/>
        <v>#VALUE!</v>
      </c>
      <c r="OH116" s="7" t="e">
        <f t="shared" ca="1" si="290"/>
        <v>#VALUE!</v>
      </c>
      <c r="OI116" s="7" t="e">
        <f t="shared" ca="1" si="290"/>
        <v>#VALUE!</v>
      </c>
      <c r="OJ116" s="7" t="e">
        <f t="shared" ca="1" si="290"/>
        <v>#VALUE!</v>
      </c>
      <c r="OK116" s="7" t="e">
        <f t="shared" ca="1" si="290"/>
        <v>#VALUE!</v>
      </c>
      <c r="OL116" s="7" t="e">
        <f t="shared" ca="1" si="290"/>
        <v>#VALUE!</v>
      </c>
      <c r="OM116" s="7" t="e">
        <f t="shared" ca="1" si="290"/>
        <v>#VALUE!</v>
      </c>
      <c r="ON116" s="7" t="e">
        <f t="shared" ca="1" si="290"/>
        <v>#VALUE!</v>
      </c>
      <c r="OO116" s="7" t="e">
        <f t="shared" ca="1" si="290"/>
        <v>#VALUE!</v>
      </c>
      <c r="OP116" s="7" t="e">
        <f t="shared" ca="1" si="290"/>
        <v>#VALUE!</v>
      </c>
      <c r="OQ116" s="7" t="e">
        <f t="shared" ca="1" si="290"/>
        <v>#VALUE!</v>
      </c>
      <c r="OR116" s="7" t="e">
        <f t="shared" ca="1" si="290"/>
        <v>#VALUE!</v>
      </c>
      <c r="OS116" s="7" t="e">
        <f t="shared" ca="1" si="290"/>
        <v>#VALUE!</v>
      </c>
      <c r="OT116" s="7" t="e">
        <f t="shared" ca="1" si="290"/>
        <v>#VALUE!</v>
      </c>
      <c r="OU116" s="7" t="e">
        <f t="shared" ca="1" si="290"/>
        <v>#VALUE!</v>
      </c>
      <c r="OV116" s="7" t="e">
        <f t="shared" ca="1" si="290"/>
        <v>#VALUE!</v>
      </c>
      <c r="OW116" s="7" t="e">
        <f t="shared" ca="1" si="290"/>
        <v>#VALUE!</v>
      </c>
      <c r="OX116" s="7" t="e">
        <f t="shared" ca="1" si="290"/>
        <v>#VALUE!</v>
      </c>
      <c r="OY116" s="7" t="e">
        <f t="shared" ca="1" si="290"/>
        <v>#VALUE!</v>
      </c>
      <c r="OZ116" s="7" t="e">
        <f t="shared" ca="1" si="290"/>
        <v>#VALUE!</v>
      </c>
      <c r="PA116" s="7" t="e">
        <f t="shared" ca="1" si="290"/>
        <v>#VALUE!</v>
      </c>
      <c r="PB116" s="7" t="e">
        <f t="shared" ca="1" si="290"/>
        <v>#VALUE!</v>
      </c>
      <c r="PC116" s="7" t="e">
        <f t="shared" ca="1" si="290"/>
        <v>#VALUE!</v>
      </c>
      <c r="PD116" s="7" t="e">
        <f t="shared" ca="1" si="290"/>
        <v>#VALUE!</v>
      </c>
      <c r="PE116" s="7" t="e">
        <f t="shared" ca="1" si="290"/>
        <v>#VALUE!</v>
      </c>
      <c r="PF116" s="7" t="e">
        <f t="shared" ca="1" si="290"/>
        <v>#VALUE!</v>
      </c>
      <c r="PG116" s="7" t="e">
        <f t="shared" ca="1" si="290"/>
        <v>#VALUE!</v>
      </c>
      <c r="PH116" s="7" t="e">
        <f t="shared" ca="1" si="290"/>
        <v>#VALUE!</v>
      </c>
      <c r="PI116" s="7" t="e">
        <f t="shared" ca="1" si="290"/>
        <v>#VALUE!</v>
      </c>
      <c r="PJ116" s="7" t="e">
        <f t="shared" ca="1" si="290"/>
        <v>#VALUE!</v>
      </c>
      <c r="PK116" s="7" t="e">
        <f t="shared" ca="1" si="290"/>
        <v>#VALUE!</v>
      </c>
      <c r="PL116" s="7" t="e">
        <f t="shared" ca="1" si="290"/>
        <v>#VALUE!</v>
      </c>
      <c r="PM116" s="7" t="e">
        <f t="shared" ca="1" si="290"/>
        <v>#VALUE!</v>
      </c>
      <c r="PN116" s="7" t="e">
        <f t="shared" ca="1" si="290"/>
        <v>#VALUE!</v>
      </c>
      <c r="PO116" s="7" t="e">
        <f t="shared" ca="1" si="290"/>
        <v>#VALUE!</v>
      </c>
      <c r="PP116" s="7" t="e">
        <f t="shared" ca="1" si="290"/>
        <v>#VALUE!</v>
      </c>
      <c r="PQ116" s="7" t="e">
        <f t="shared" ca="1" si="290"/>
        <v>#VALUE!</v>
      </c>
      <c r="PR116" s="7" t="e">
        <f t="shared" ca="1" si="290"/>
        <v>#VALUE!</v>
      </c>
      <c r="PS116" s="7" t="e">
        <f t="shared" ca="1" si="290"/>
        <v>#VALUE!</v>
      </c>
      <c r="PT116" s="7" t="e">
        <f t="shared" ca="1" si="290"/>
        <v>#VALUE!</v>
      </c>
      <c r="PU116" s="7" t="e">
        <f t="shared" ca="1" si="290"/>
        <v>#VALUE!</v>
      </c>
      <c r="PV116" s="7" t="e">
        <f t="shared" ca="1" si="290"/>
        <v>#VALUE!</v>
      </c>
      <c r="PW116" s="7" t="e">
        <f t="shared" ca="1" si="290"/>
        <v>#VALUE!</v>
      </c>
      <c r="PX116" s="7" t="e">
        <f t="shared" ca="1" si="290"/>
        <v>#VALUE!</v>
      </c>
      <c r="PY116" s="7" t="e">
        <f t="shared" ca="1" si="290"/>
        <v>#VALUE!</v>
      </c>
      <c r="PZ116" s="7" t="e">
        <f t="shared" ca="1" si="290"/>
        <v>#VALUE!</v>
      </c>
      <c r="QA116" s="7" t="e">
        <f t="shared" ca="1" si="290"/>
        <v>#VALUE!</v>
      </c>
      <c r="QB116" s="7" t="e">
        <f t="shared" ca="1" si="290"/>
        <v>#VALUE!</v>
      </c>
      <c r="QC116" s="7" t="e">
        <f t="shared" ca="1" si="290"/>
        <v>#VALUE!</v>
      </c>
      <c r="QD116" s="7" t="e">
        <f t="shared" ca="1" si="290"/>
        <v>#VALUE!</v>
      </c>
      <c r="QE116" s="7" t="e">
        <f t="shared" ca="1" si="290"/>
        <v>#VALUE!</v>
      </c>
      <c r="QF116" s="7" t="e">
        <f t="shared" ref="QF116:SQ116" ca="1" si="291">IF(QF115=1, "Yes","No")</f>
        <v>#VALUE!</v>
      </c>
      <c r="QG116" s="7" t="e">
        <f t="shared" ca="1" si="291"/>
        <v>#VALUE!</v>
      </c>
      <c r="QH116" s="7" t="e">
        <f t="shared" ca="1" si="291"/>
        <v>#VALUE!</v>
      </c>
      <c r="QI116" s="7" t="e">
        <f t="shared" ca="1" si="291"/>
        <v>#VALUE!</v>
      </c>
      <c r="QJ116" s="7" t="e">
        <f t="shared" ca="1" si="291"/>
        <v>#VALUE!</v>
      </c>
      <c r="QK116" s="7" t="e">
        <f t="shared" ca="1" si="291"/>
        <v>#VALUE!</v>
      </c>
      <c r="QL116" s="7" t="e">
        <f t="shared" ca="1" si="291"/>
        <v>#VALUE!</v>
      </c>
      <c r="QM116" s="7" t="e">
        <f t="shared" ca="1" si="291"/>
        <v>#VALUE!</v>
      </c>
      <c r="QN116" s="7" t="e">
        <f t="shared" ca="1" si="291"/>
        <v>#VALUE!</v>
      </c>
      <c r="QO116" s="7" t="e">
        <f t="shared" ca="1" si="291"/>
        <v>#VALUE!</v>
      </c>
      <c r="QP116" s="7" t="e">
        <f t="shared" ca="1" si="291"/>
        <v>#VALUE!</v>
      </c>
      <c r="QQ116" s="7" t="e">
        <f t="shared" ca="1" si="291"/>
        <v>#VALUE!</v>
      </c>
      <c r="QR116" s="7" t="e">
        <f t="shared" ca="1" si="291"/>
        <v>#VALUE!</v>
      </c>
      <c r="QS116" s="7" t="e">
        <f t="shared" ca="1" si="291"/>
        <v>#VALUE!</v>
      </c>
      <c r="QT116" s="7" t="e">
        <f t="shared" ca="1" si="291"/>
        <v>#VALUE!</v>
      </c>
      <c r="QU116" s="7" t="e">
        <f t="shared" ca="1" si="291"/>
        <v>#VALUE!</v>
      </c>
      <c r="QV116" s="7" t="e">
        <f t="shared" ca="1" si="291"/>
        <v>#VALUE!</v>
      </c>
      <c r="QW116" s="7" t="e">
        <f t="shared" ca="1" si="291"/>
        <v>#VALUE!</v>
      </c>
      <c r="QX116" s="7" t="e">
        <f t="shared" ca="1" si="291"/>
        <v>#VALUE!</v>
      </c>
      <c r="QY116" s="7" t="e">
        <f t="shared" ca="1" si="291"/>
        <v>#VALUE!</v>
      </c>
      <c r="QZ116" s="7" t="e">
        <f t="shared" ca="1" si="291"/>
        <v>#VALUE!</v>
      </c>
      <c r="RA116" s="7" t="e">
        <f t="shared" ca="1" si="291"/>
        <v>#VALUE!</v>
      </c>
      <c r="RB116" s="7" t="e">
        <f t="shared" ca="1" si="291"/>
        <v>#VALUE!</v>
      </c>
      <c r="RC116" s="7" t="e">
        <f t="shared" ca="1" si="291"/>
        <v>#VALUE!</v>
      </c>
      <c r="RD116" s="7" t="e">
        <f t="shared" ca="1" si="291"/>
        <v>#VALUE!</v>
      </c>
      <c r="RE116" s="7" t="e">
        <f t="shared" ca="1" si="291"/>
        <v>#VALUE!</v>
      </c>
      <c r="RF116" s="7" t="e">
        <f t="shared" ca="1" si="291"/>
        <v>#VALUE!</v>
      </c>
      <c r="RG116" s="7" t="e">
        <f t="shared" ca="1" si="291"/>
        <v>#VALUE!</v>
      </c>
      <c r="RH116" s="7" t="e">
        <f t="shared" ca="1" si="291"/>
        <v>#VALUE!</v>
      </c>
      <c r="RI116" s="7" t="e">
        <f t="shared" ca="1" si="291"/>
        <v>#VALUE!</v>
      </c>
      <c r="RJ116" s="7" t="e">
        <f t="shared" ca="1" si="291"/>
        <v>#VALUE!</v>
      </c>
      <c r="RK116" s="7" t="e">
        <f t="shared" ca="1" si="291"/>
        <v>#VALUE!</v>
      </c>
      <c r="RL116" s="7" t="e">
        <f t="shared" ca="1" si="291"/>
        <v>#VALUE!</v>
      </c>
      <c r="RM116" s="7" t="e">
        <f t="shared" ca="1" si="291"/>
        <v>#VALUE!</v>
      </c>
      <c r="RN116" s="7" t="e">
        <f t="shared" ca="1" si="291"/>
        <v>#VALUE!</v>
      </c>
      <c r="RO116" s="7" t="e">
        <f t="shared" ca="1" si="291"/>
        <v>#VALUE!</v>
      </c>
      <c r="RP116" s="7" t="e">
        <f t="shared" ca="1" si="291"/>
        <v>#VALUE!</v>
      </c>
      <c r="RQ116" s="7" t="e">
        <f t="shared" ca="1" si="291"/>
        <v>#VALUE!</v>
      </c>
      <c r="RR116" s="7" t="e">
        <f t="shared" ca="1" si="291"/>
        <v>#VALUE!</v>
      </c>
      <c r="RS116" s="7" t="e">
        <f t="shared" ca="1" si="291"/>
        <v>#VALUE!</v>
      </c>
      <c r="RT116" s="7" t="e">
        <f t="shared" ca="1" si="291"/>
        <v>#VALUE!</v>
      </c>
      <c r="RU116" s="7" t="e">
        <f t="shared" ca="1" si="291"/>
        <v>#VALUE!</v>
      </c>
      <c r="RV116" s="7" t="e">
        <f t="shared" ca="1" si="291"/>
        <v>#VALUE!</v>
      </c>
      <c r="RW116" s="7" t="e">
        <f t="shared" ca="1" si="291"/>
        <v>#VALUE!</v>
      </c>
      <c r="RX116" s="7" t="e">
        <f t="shared" ca="1" si="291"/>
        <v>#VALUE!</v>
      </c>
      <c r="RY116" s="7" t="e">
        <f t="shared" ca="1" si="291"/>
        <v>#VALUE!</v>
      </c>
      <c r="RZ116" s="7" t="e">
        <f t="shared" ca="1" si="291"/>
        <v>#VALUE!</v>
      </c>
      <c r="SA116" s="7" t="e">
        <f t="shared" ca="1" si="291"/>
        <v>#VALUE!</v>
      </c>
      <c r="SB116" s="7" t="e">
        <f t="shared" ca="1" si="291"/>
        <v>#VALUE!</v>
      </c>
      <c r="SC116" s="7" t="e">
        <f t="shared" ca="1" si="291"/>
        <v>#VALUE!</v>
      </c>
      <c r="SD116" s="7" t="e">
        <f t="shared" ca="1" si="291"/>
        <v>#VALUE!</v>
      </c>
      <c r="SE116" s="7" t="e">
        <f t="shared" ca="1" si="291"/>
        <v>#VALUE!</v>
      </c>
      <c r="SF116" s="7" t="e">
        <f t="shared" ca="1" si="291"/>
        <v>#VALUE!</v>
      </c>
      <c r="SG116" s="7" t="e">
        <f t="shared" ca="1" si="291"/>
        <v>#VALUE!</v>
      </c>
      <c r="SH116" s="7" t="e">
        <f t="shared" ca="1" si="291"/>
        <v>#VALUE!</v>
      </c>
      <c r="SI116" s="7" t="e">
        <f t="shared" ca="1" si="291"/>
        <v>#VALUE!</v>
      </c>
      <c r="SJ116" s="7" t="e">
        <f t="shared" ca="1" si="291"/>
        <v>#VALUE!</v>
      </c>
      <c r="SK116" s="7" t="e">
        <f t="shared" ca="1" si="291"/>
        <v>#VALUE!</v>
      </c>
      <c r="SL116" s="7" t="e">
        <f t="shared" ca="1" si="291"/>
        <v>#VALUE!</v>
      </c>
      <c r="SM116" s="7" t="e">
        <f t="shared" ca="1" si="291"/>
        <v>#VALUE!</v>
      </c>
      <c r="SN116" s="7" t="e">
        <f t="shared" ca="1" si="291"/>
        <v>#VALUE!</v>
      </c>
      <c r="SO116" s="7" t="e">
        <f t="shared" ca="1" si="291"/>
        <v>#VALUE!</v>
      </c>
      <c r="SP116" s="7" t="e">
        <f t="shared" ca="1" si="291"/>
        <v>#VALUE!</v>
      </c>
      <c r="SQ116" s="7" t="e">
        <f t="shared" ca="1" si="291"/>
        <v>#VALUE!</v>
      </c>
      <c r="SR116" s="7" t="e">
        <f t="shared" ref="SR116:VC116" ca="1" si="292">IF(SR115=1, "Yes","No")</f>
        <v>#VALUE!</v>
      </c>
      <c r="SS116" s="7" t="e">
        <f t="shared" ca="1" si="292"/>
        <v>#VALUE!</v>
      </c>
      <c r="ST116" s="7" t="e">
        <f t="shared" ca="1" si="292"/>
        <v>#VALUE!</v>
      </c>
      <c r="SU116" s="7" t="e">
        <f t="shared" ca="1" si="292"/>
        <v>#VALUE!</v>
      </c>
      <c r="SV116" s="7" t="e">
        <f t="shared" ca="1" si="292"/>
        <v>#VALUE!</v>
      </c>
      <c r="SW116" s="7" t="e">
        <f t="shared" ca="1" si="292"/>
        <v>#VALUE!</v>
      </c>
      <c r="SX116" s="7" t="e">
        <f t="shared" ca="1" si="292"/>
        <v>#VALUE!</v>
      </c>
      <c r="SY116" s="7" t="e">
        <f t="shared" ca="1" si="292"/>
        <v>#VALUE!</v>
      </c>
      <c r="SZ116" s="7" t="e">
        <f t="shared" ca="1" si="292"/>
        <v>#VALUE!</v>
      </c>
      <c r="TA116" s="7" t="e">
        <f t="shared" ca="1" si="292"/>
        <v>#VALUE!</v>
      </c>
      <c r="TB116" s="7" t="e">
        <f t="shared" ca="1" si="292"/>
        <v>#VALUE!</v>
      </c>
      <c r="TC116" s="7" t="e">
        <f t="shared" ca="1" si="292"/>
        <v>#VALUE!</v>
      </c>
      <c r="TD116" s="7" t="e">
        <f t="shared" ca="1" si="292"/>
        <v>#VALUE!</v>
      </c>
      <c r="TE116" s="7" t="e">
        <f t="shared" ca="1" si="292"/>
        <v>#VALUE!</v>
      </c>
      <c r="TF116" s="7" t="e">
        <f t="shared" ca="1" si="292"/>
        <v>#VALUE!</v>
      </c>
      <c r="TG116" s="7" t="e">
        <f t="shared" ca="1" si="292"/>
        <v>#VALUE!</v>
      </c>
      <c r="TH116" s="7" t="e">
        <f t="shared" ca="1" si="292"/>
        <v>#VALUE!</v>
      </c>
      <c r="TI116" s="7" t="e">
        <f t="shared" ca="1" si="292"/>
        <v>#VALUE!</v>
      </c>
      <c r="TJ116" s="7" t="e">
        <f t="shared" ca="1" si="292"/>
        <v>#VALUE!</v>
      </c>
      <c r="TK116" s="7" t="e">
        <f t="shared" ca="1" si="292"/>
        <v>#VALUE!</v>
      </c>
      <c r="TL116" s="7" t="e">
        <f t="shared" ca="1" si="292"/>
        <v>#VALUE!</v>
      </c>
      <c r="TM116" s="7" t="e">
        <f t="shared" ca="1" si="292"/>
        <v>#VALUE!</v>
      </c>
      <c r="TN116" s="7" t="e">
        <f t="shared" ca="1" si="292"/>
        <v>#VALUE!</v>
      </c>
      <c r="TO116" s="7" t="e">
        <f t="shared" ca="1" si="292"/>
        <v>#VALUE!</v>
      </c>
      <c r="TP116" s="7" t="e">
        <f t="shared" ca="1" si="292"/>
        <v>#VALUE!</v>
      </c>
      <c r="TQ116" s="7" t="e">
        <f t="shared" ca="1" si="292"/>
        <v>#VALUE!</v>
      </c>
      <c r="TR116" s="7" t="e">
        <f t="shared" ca="1" si="292"/>
        <v>#VALUE!</v>
      </c>
      <c r="TS116" s="7" t="e">
        <f t="shared" ca="1" si="292"/>
        <v>#VALUE!</v>
      </c>
      <c r="TT116" s="7" t="e">
        <f t="shared" ca="1" si="292"/>
        <v>#VALUE!</v>
      </c>
      <c r="TU116" s="7" t="e">
        <f t="shared" ca="1" si="292"/>
        <v>#VALUE!</v>
      </c>
      <c r="TV116" s="7" t="e">
        <f t="shared" ca="1" si="292"/>
        <v>#VALUE!</v>
      </c>
      <c r="TW116" s="7" t="e">
        <f t="shared" ca="1" si="292"/>
        <v>#VALUE!</v>
      </c>
      <c r="TX116" s="7" t="e">
        <f t="shared" ca="1" si="292"/>
        <v>#VALUE!</v>
      </c>
      <c r="TY116" s="7" t="e">
        <f t="shared" ca="1" si="292"/>
        <v>#VALUE!</v>
      </c>
      <c r="TZ116" s="7" t="e">
        <f t="shared" ca="1" si="292"/>
        <v>#VALUE!</v>
      </c>
      <c r="UA116" s="7" t="e">
        <f t="shared" ca="1" si="292"/>
        <v>#VALUE!</v>
      </c>
      <c r="UB116" s="7" t="e">
        <f t="shared" ca="1" si="292"/>
        <v>#VALUE!</v>
      </c>
      <c r="UC116" s="7" t="e">
        <f t="shared" ca="1" si="292"/>
        <v>#VALUE!</v>
      </c>
      <c r="UD116" s="7" t="e">
        <f t="shared" ca="1" si="292"/>
        <v>#VALUE!</v>
      </c>
      <c r="UE116" s="7" t="e">
        <f t="shared" ca="1" si="292"/>
        <v>#VALUE!</v>
      </c>
      <c r="UF116" s="7" t="e">
        <f t="shared" ca="1" si="292"/>
        <v>#VALUE!</v>
      </c>
      <c r="UG116" s="7" t="e">
        <f t="shared" ca="1" si="292"/>
        <v>#VALUE!</v>
      </c>
      <c r="UH116" s="7" t="e">
        <f t="shared" ca="1" si="292"/>
        <v>#VALUE!</v>
      </c>
      <c r="UI116" s="7" t="e">
        <f t="shared" ca="1" si="292"/>
        <v>#VALUE!</v>
      </c>
      <c r="UJ116" s="7" t="e">
        <f t="shared" ca="1" si="292"/>
        <v>#VALUE!</v>
      </c>
      <c r="UK116" s="7" t="e">
        <f t="shared" ca="1" si="292"/>
        <v>#VALUE!</v>
      </c>
      <c r="UL116" s="7" t="e">
        <f t="shared" ca="1" si="292"/>
        <v>#VALUE!</v>
      </c>
      <c r="UM116" s="7" t="e">
        <f t="shared" ca="1" si="292"/>
        <v>#VALUE!</v>
      </c>
      <c r="UN116" s="7" t="e">
        <f t="shared" ca="1" si="292"/>
        <v>#VALUE!</v>
      </c>
      <c r="UO116" s="7" t="e">
        <f t="shared" ca="1" si="292"/>
        <v>#VALUE!</v>
      </c>
      <c r="UP116" s="7" t="e">
        <f t="shared" ca="1" si="292"/>
        <v>#VALUE!</v>
      </c>
      <c r="UQ116" s="7" t="e">
        <f t="shared" ca="1" si="292"/>
        <v>#VALUE!</v>
      </c>
      <c r="UR116" s="7" t="e">
        <f t="shared" ca="1" si="292"/>
        <v>#VALUE!</v>
      </c>
      <c r="US116" s="7" t="e">
        <f t="shared" ca="1" si="292"/>
        <v>#VALUE!</v>
      </c>
      <c r="UT116" s="7" t="e">
        <f t="shared" ca="1" si="292"/>
        <v>#VALUE!</v>
      </c>
      <c r="UU116" s="7" t="e">
        <f t="shared" ca="1" si="292"/>
        <v>#VALUE!</v>
      </c>
      <c r="UV116" s="7" t="e">
        <f t="shared" ca="1" si="292"/>
        <v>#VALUE!</v>
      </c>
      <c r="UW116" s="7" t="e">
        <f t="shared" ca="1" si="292"/>
        <v>#VALUE!</v>
      </c>
      <c r="UX116" s="7" t="e">
        <f t="shared" ca="1" si="292"/>
        <v>#VALUE!</v>
      </c>
      <c r="UY116" s="7" t="e">
        <f t="shared" ca="1" si="292"/>
        <v>#VALUE!</v>
      </c>
      <c r="UZ116" s="7" t="e">
        <f t="shared" ca="1" si="292"/>
        <v>#VALUE!</v>
      </c>
      <c r="VA116" s="7" t="e">
        <f t="shared" ca="1" si="292"/>
        <v>#VALUE!</v>
      </c>
      <c r="VB116" s="7" t="e">
        <f t="shared" ca="1" si="292"/>
        <v>#VALUE!</v>
      </c>
      <c r="VC116" s="7" t="e">
        <f t="shared" ca="1" si="292"/>
        <v>#VALUE!</v>
      </c>
      <c r="VD116" s="7" t="e">
        <f t="shared" ref="VD116:XO116" ca="1" si="293">IF(VD115=1, "Yes","No")</f>
        <v>#VALUE!</v>
      </c>
      <c r="VE116" s="7" t="e">
        <f t="shared" ca="1" si="293"/>
        <v>#VALUE!</v>
      </c>
      <c r="VF116" s="7" t="e">
        <f t="shared" ca="1" si="293"/>
        <v>#VALUE!</v>
      </c>
      <c r="VG116" s="7" t="e">
        <f t="shared" ca="1" si="293"/>
        <v>#VALUE!</v>
      </c>
      <c r="VH116" s="7" t="e">
        <f t="shared" ca="1" si="293"/>
        <v>#VALUE!</v>
      </c>
      <c r="VI116" s="7" t="e">
        <f t="shared" ca="1" si="293"/>
        <v>#VALUE!</v>
      </c>
      <c r="VJ116" s="7" t="e">
        <f t="shared" ca="1" si="293"/>
        <v>#VALUE!</v>
      </c>
      <c r="VK116" s="7" t="e">
        <f t="shared" ca="1" si="293"/>
        <v>#VALUE!</v>
      </c>
      <c r="VL116" s="7" t="e">
        <f t="shared" ca="1" si="293"/>
        <v>#VALUE!</v>
      </c>
      <c r="VM116" s="7" t="e">
        <f t="shared" ca="1" si="293"/>
        <v>#VALUE!</v>
      </c>
      <c r="VN116" s="7" t="e">
        <f t="shared" ca="1" si="293"/>
        <v>#VALUE!</v>
      </c>
      <c r="VO116" s="7" t="e">
        <f t="shared" ca="1" si="293"/>
        <v>#VALUE!</v>
      </c>
      <c r="VP116" s="7" t="e">
        <f t="shared" ca="1" si="293"/>
        <v>#VALUE!</v>
      </c>
      <c r="VQ116" s="7" t="e">
        <f t="shared" ca="1" si="293"/>
        <v>#VALUE!</v>
      </c>
      <c r="VR116" s="7" t="e">
        <f t="shared" ca="1" si="293"/>
        <v>#VALUE!</v>
      </c>
      <c r="VS116" s="7" t="e">
        <f t="shared" ca="1" si="293"/>
        <v>#VALUE!</v>
      </c>
      <c r="VT116" s="7" t="e">
        <f t="shared" ca="1" si="293"/>
        <v>#VALUE!</v>
      </c>
      <c r="VU116" s="7" t="e">
        <f t="shared" ca="1" si="293"/>
        <v>#VALUE!</v>
      </c>
      <c r="VV116" s="7" t="e">
        <f t="shared" ca="1" si="293"/>
        <v>#VALUE!</v>
      </c>
      <c r="VW116" s="7" t="e">
        <f t="shared" ca="1" si="293"/>
        <v>#VALUE!</v>
      </c>
      <c r="VX116" s="7" t="e">
        <f t="shared" ca="1" si="293"/>
        <v>#VALUE!</v>
      </c>
      <c r="VY116" s="7" t="e">
        <f t="shared" ca="1" si="293"/>
        <v>#VALUE!</v>
      </c>
      <c r="VZ116" s="7" t="e">
        <f t="shared" ca="1" si="293"/>
        <v>#VALUE!</v>
      </c>
      <c r="WA116" s="7" t="e">
        <f t="shared" ca="1" si="293"/>
        <v>#VALUE!</v>
      </c>
      <c r="WB116" s="7" t="e">
        <f t="shared" ca="1" si="293"/>
        <v>#VALUE!</v>
      </c>
      <c r="WC116" s="7" t="e">
        <f t="shared" ca="1" si="293"/>
        <v>#VALUE!</v>
      </c>
      <c r="WD116" s="7" t="e">
        <f t="shared" ca="1" si="293"/>
        <v>#VALUE!</v>
      </c>
      <c r="WE116" s="7" t="e">
        <f t="shared" ca="1" si="293"/>
        <v>#VALUE!</v>
      </c>
      <c r="WF116" s="7" t="e">
        <f t="shared" ca="1" si="293"/>
        <v>#VALUE!</v>
      </c>
      <c r="WG116" s="7" t="e">
        <f t="shared" ca="1" si="293"/>
        <v>#VALUE!</v>
      </c>
      <c r="WH116" s="7" t="e">
        <f t="shared" ca="1" si="293"/>
        <v>#VALUE!</v>
      </c>
      <c r="WI116" s="7" t="e">
        <f t="shared" ca="1" si="293"/>
        <v>#VALUE!</v>
      </c>
      <c r="WJ116" s="7" t="e">
        <f t="shared" ca="1" si="293"/>
        <v>#VALUE!</v>
      </c>
      <c r="WK116" s="7" t="e">
        <f t="shared" ca="1" si="293"/>
        <v>#VALUE!</v>
      </c>
      <c r="WL116" s="7" t="e">
        <f t="shared" ca="1" si="293"/>
        <v>#VALUE!</v>
      </c>
      <c r="WM116" s="7" t="e">
        <f t="shared" ca="1" si="293"/>
        <v>#VALUE!</v>
      </c>
      <c r="WN116" s="7" t="e">
        <f t="shared" ca="1" si="293"/>
        <v>#VALUE!</v>
      </c>
      <c r="WO116" s="7" t="e">
        <f t="shared" ca="1" si="293"/>
        <v>#VALUE!</v>
      </c>
      <c r="WP116" s="7" t="e">
        <f t="shared" ca="1" si="293"/>
        <v>#VALUE!</v>
      </c>
      <c r="WQ116" s="7" t="e">
        <f t="shared" ca="1" si="293"/>
        <v>#VALUE!</v>
      </c>
      <c r="WR116" s="7" t="e">
        <f t="shared" ca="1" si="293"/>
        <v>#VALUE!</v>
      </c>
      <c r="WS116" s="7" t="e">
        <f t="shared" ca="1" si="293"/>
        <v>#VALUE!</v>
      </c>
      <c r="WT116" s="7" t="e">
        <f t="shared" ca="1" si="293"/>
        <v>#VALUE!</v>
      </c>
      <c r="WU116" s="7" t="e">
        <f t="shared" ca="1" si="293"/>
        <v>#VALUE!</v>
      </c>
      <c r="WV116" s="7" t="e">
        <f t="shared" ca="1" si="293"/>
        <v>#VALUE!</v>
      </c>
      <c r="WW116" s="7" t="e">
        <f t="shared" ca="1" si="293"/>
        <v>#VALUE!</v>
      </c>
      <c r="WX116" s="7" t="e">
        <f t="shared" ca="1" si="293"/>
        <v>#VALUE!</v>
      </c>
      <c r="WY116" s="7" t="e">
        <f t="shared" ca="1" si="293"/>
        <v>#VALUE!</v>
      </c>
      <c r="WZ116" s="7" t="e">
        <f t="shared" ca="1" si="293"/>
        <v>#VALUE!</v>
      </c>
      <c r="XA116" s="7" t="e">
        <f t="shared" ca="1" si="293"/>
        <v>#VALUE!</v>
      </c>
      <c r="XB116" s="7" t="e">
        <f t="shared" ca="1" si="293"/>
        <v>#VALUE!</v>
      </c>
      <c r="XC116" s="7" t="e">
        <f t="shared" ca="1" si="293"/>
        <v>#VALUE!</v>
      </c>
      <c r="XD116" s="7" t="e">
        <f t="shared" ca="1" si="293"/>
        <v>#VALUE!</v>
      </c>
      <c r="XE116" s="7" t="e">
        <f t="shared" ca="1" si="293"/>
        <v>#VALUE!</v>
      </c>
      <c r="XF116" s="7" t="e">
        <f t="shared" ca="1" si="293"/>
        <v>#VALUE!</v>
      </c>
      <c r="XG116" s="7" t="e">
        <f t="shared" ca="1" si="293"/>
        <v>#VALUE!</v>
      </c>
      <c r="XH116" s="7" t="e">
        <f t="shared" ca="1" si="293"/>
        <v>#VALUE!</v>
      </c>
      <c r="XI116" s="7" t="e">
        <f t="shared" ca="1" si="293"/>
        <v>#VALUE!</v>
      </c>
      <c r="XJ116" s="7" t="e">
        <f t="shared" ca="1" si="293"/>
        <v>#VALUE!</v>
      </c>
      <c r="XK116" s="7" t="e">
        <f t="shared" ca="1" si="293"/>
        <v>#VALUE!</v>
      </c>
      <c r="XL116" s="7" t="e">
        <f t="shared" ca="1" si="293"/>
        <v>#VALUE!</v>
      </c>
      <c r="XM116" s="7" t="e">
        <f t="shared" ca="1" si="293"/>
        <v>#VALUE!</v>
      </c>
      <c r="XN116" s="7" t="e">
        <f t="shared" ca="1" si="293"/>
        <v>#VALUE!</v>
      </c>
      <c r="XO116" s="7" t="e">
        <f t="shared" ca="1" si="293"/>
        <v>#VALUE!</v>
      </c>
      <c r="XP116" s="7" t="e">
        <f t="shared" ref="XP116:AAA116" ca="1" si="294">IF(XP115=1, "Yes","No")</f>
        <v>#VALUE!</v>
      </c>
      <c r="XQ116" s="7" t="e">
        <f t="shared" ca="1" si="294"/>
        <v>#VALUE!</v>
      </c>
      <c r="XR116" s="7" t="e">
        <f t="shared" ca="1" si="294"/>
        <v>#VALUE!</v>
      </c>
      <c r="XS116" s="7" t="e">
        <f t="shared" ca="1" si="294"/>
        <v>#VALUE!</v>
      </c>
      <c r="XT116" s="7" t="e">
        <f t="shared" ca="1" si="294"/>
        <v>#VALUE!</v>
      </c>
      <c r="XU116" s="7" t="e">
        <f t="shared" ca="1" si="294"/>
        <v>#VALUE!</v>
      </c>
      <c r="XV116" s="7" t="e">
        <f t="shared" ca="1" si="294"/>
        <v>#VALUE!</v>
      </c>
      <c r="XW116" s="7" t="e">
        <f t="shared" ca="1" si="294"/>
        <v>#VALUE!</v>
      </c>
      <c r="XX116" s="7" t="e">
        <f t="shared" ca="1" si="294"/>
        <v>#VALUE!</v>
      </c>
      <c r="XY116" s="7" t="e">
        <f t="shared" ca="1" si="294"/>
        <v>#VALUE!</v>
      </c>
      <c r="XZ116" s="7" t="e">
        <f t="shared" ca="1" si="294"/>
        <v>#VALUE!</v>
      </c>
      <c r="YA116" s="7" t="e">
        <f t="shared" ca="1" si="294"/>
        <v>#VALUE!</v>
      </c>
      <c r="YB116" s="7" t="e">
        <f t="shared" ca="1" si="294"/>
        <v>#VALUE!</v>
      </c>
      <c r="YC116" s="7" t="e">
        <f t="shared" ca="1" si="294"/>
        <v>#VALUE!</v>
      </c>
      <c r="YD116" s="7" t="e">
        <f t="shared" ca="1" si="294"/>
        <v>#VALUE!</v>
      </c>
      <c r="YE116" s="7" t="e">
        <f t="shared" ca="1" si="294"/>
        <v>#VALUE!</v>
      </c>
      <c r="YF116" s="7" t="e">
        <f t="shared" ca="1" si="294"/>
        <v>#VALUE!</v>
      </c>
      <c r="YG116" s="7" t="e">
        <f t="shared" ca="1" si="294"/>
        <v>#VALUE!</v>
      </c>
      <c r="YH116" s="7" t="e">
        <f t="shared" ca="1" si="294"/>
        <v>#VALUE!</v>
      </c>
      <c r="YI116" s="7" t="e">
        <f t="shared" ca="1" si="294"/>
        <v>#VALUE!</v>
      </c>
      <c r="YJ116" s="7" t="e">
        <f t="shared" ca="1" si="294"/>
        <v>#VALUE!</v>
      </c>
      <c r="YK116" s="7" t="e">
        <f t="shared" ca="1" si="294"/>
        <v>#VALUE!</v>
      </c>
      <c r="YL116" s="7" t="e">
        <f t="shared" ca="1" si="294"/>
        <v>#VALUE!</v>
      </c>
      <c r="YM116" s="7" t="e">
        <f t="shared" ca="1" si="294"/>
        <v>#VALUE!</v>
      </c>
      <c r="YN116" s="7" t="e">
        <f t="shared" ca="1" si="294"/>
        <v>#VALUE!</v>
      </c>
      <c r="YO116" s="7" t="e">
        <f t="shared" ca="1" si="294"/>
        <v>#VALUE!</v>
      </c>
      <c r="YP116" s="7" t="e">
        <f t="shared" ca="1" si="294"/>
        <v>#VALUE!</v>
      </c>
      <c r="YQ116" s="7" t="e">
        <f t="shared" ca="1" si="294"/>
        <v>#VALUE!</v>
      </c>
      <c r="YR116" s="7" t="e">
        <f t="shared" ca="1" si="294"/>
        <v>#VALUE!</v>
      </c>
      <c r="YS116" s="7" t="e">
        <f t="shared" ca="1" si="294"/>
        <v>#VALUE!</v>
      </c>
      <c r="YT116" s="7" t="e">
        <f t="shared" ca="1" si="294"/>
        <v>#VALUE!</v>
      </c>
      <c r="YU116" s="7" t="e">
        <f t="shared" ca="1" si="294"/>
        <v>#VALUE!</v>
      </c>
      <c r="YV116" s="7" t="e">
        <f t="shared" ca="1" si="294"/>
        <v>#VALUE!</v>
      </c>
      <c r="YW116" s="7" t="e">
        <f t="shared" ca="1" si="294"/>
        <v>#VALUE!</v>
      </c>
      <c r="YX116" s="7" t="e">
        <f t="shared" ca="1" si="294"/>
        <v>#VALUE!</v>
      </c>
      <c r="YY116" s="7" t="e">
        <f t="shared" ca="1" si="294"/>
        <v>#VALUE!</v>
      </c>
      <c r="YZ116" s="7" t="e">
        <f t="shared" ca="1" si="294"/>
        <v>#VALUE!</v>
      </c>
      <c r="ZA116" s="7" t="e">
        <f t="shared" ca="1" si="294"/>
        <v>#VALUE!</v>
      </c>
      <c r="ZB116" s="7" t="e">
        <f t="shared" ca="1" si="294"/>
        <v>#VALUE!</v>
      </c>
      <c r="ZC116" s="7" t="e">
        <f t="shared" ca="1" si="294"/>
        <v>#VALUE!</v>
      </c>
      <c r="ZD116" s="7" t="e">
        <f t="shared" ca="1" si="294"/>
        <v>#VALUE!</v>
      </c>
      <c r="ZE116" s="7" t="e">
        <f t="shared" ca="1" si="294"/>
        <v>#VALUE!</v>
      </c>
      <c r="ZF116" s="7" t="e">
        <f t="shared" ca="1" si="294"/>
        <v>#VALUE!</v>
      </c>
      <c r="ZG116" s="7" t="e">
        <f t="shared" ca="1" si="294"/>
        <v>#VALUE!</v>
      </c>
      <c r="ZH116" s="7" t="e">
        <f t="shared" ca="1" si="294"/>
        <v>#VALUE!</v>
      </c>
      <c r="ZI116" s="7" t="e">
        <f t="shared" ca="1" si="294"/>
        <v>#VALUE!</v>
      </c>
      <c r="ZJ116" s="7" t="e">
        <f t="shared" ca="1" si="294"/>
        <v>#VALUE!</v>
      </c>
      <c r="ZK116" s="7" t="e">
        <f t="shared" ca="1" si="294"/>
        <v>#VALUE!</v>
      </c>
      <c r="ZL116" s="7" t="e">
        <f t="shared" ca="1" si="294"/>
        <v>#VALUE!</v>
      </c>
      <c r="ZM116" s="7" t="e">
        <f t="shared" ca="1" si="294"/>
        <v>#VALUE!</v>
      </c>
      <c r="ZN116" s="7" t="e">
        <f t="shared" ca="1" si="294"/>
        <v>#VALUE!</v>
      </c>
      <c r="ZO116" s="7" t="e">
        <f t="shared" ca="1" si="294"/>
        <v>#VALUE!</v>
      </c>
      <c r="ZP116" s="7" t="e">
        <f t="shared" ca="1" si="294"/>
        <v>#VALUE!</v>
      </c>
      <c r="ZQ116" s="7" t="e">
        <f t="shared" ca="1" si="294"/>
        <v>#VALUE!</v>
      </c>
      <c r="ZR116" s="7" t="e">
        <f t="shared" ca="1" si="294"/>
        <v>#VALUE!</v>
      </c>
      <c r="ZS116" s="7" t="e">
        <f t="shared" ca="1" si="294"/>
        <v>#VALUE!</v>
      </c>
      <c r="ZT116" s="7" t="e">
        <f t="shared" ca="1" si="294"/>
        <v>#VALUE!</v>
      </c>
      <c r="ZU116" s="7" t="e">
        <f t="shared" ca="1" si="294"/>
        <v>#VALUE!</v>
      </c>
      <c r="ZV116" s="7" t="e">
        <f t="shared" ca="1" si="294"/>
        <v>#VALUE!</v>
      </c>
      <c r="ZW116" s="7" t="e">
        <f t="shared" ca="1" si="294"/>
        <v>#VALUE!</v>
      </c>
      <c r="ZX116" s="7" t="e">
        <f t="shared" ca="1" si="294"/>
        <v>#VALUE!</v>
      </c>
      <c r="ZY116" s="7" t="e">
        <f t="shared" ca="1" si="294"/>
        <v>#VALUE!</v>
      </c>
      <c r="ZZ116" s="7" t="e">
        <f t="shared" ca="1" si="294"/>
        <v>#VALUE!</v>
      </c>
      <c r="AAA116" s="7" t="e">
        <f t="shared" ca="1" si="294"/>
        <v>#VALUE!</v>
      </c>
      <c r="AAB116" s="7" t="e">
        <f t="shared" ref="AAB116:ACM116" ca="1" si="295">IF(AAB115=1, "Yes","No")</f>
        <v>#VALUE!</v>
      </c>
      <c r="AAC116" s="7" t="e">
        <f t="shared" ca="1" si="295"/>
        <v>#VALUE!</v>
      </c>
      <c r="AAD116" s="7" t="e">
        <f t="shared" ca="1" si="295"/>
        <v>#VALUE!</v>
      </c>
      <c r="AAE116" s="7" t="e">
        <f t="shared" ca="1" si="295"/>
        <v>#VALUE!</v>
      </c>
      <c r="AAF116" s="7" t="e">
        <f t="shared" ca="1" si="295"/>
        <v>#VALUE!</v>
      </c>
      <c r="AAG116" s="7" t="e">
        <f t="shared" ca="1" si="295"/>
        <v>#VALUE!</v>
      </c>
      <c r="AAH116" s="7" t="e">
        <f t="shared" ca="1" si="295"/>
        <v>#VALUE!</v>
      </c>
      <c r="AAI116" s="7" t="e">
        <f t="shared" ca="1" si="295"/>
        <v>#VALUE!</v>
      </c>
      <c r="AAJ116" s="7" t="e">
        <f t="shared" ca="1" si="295"/>
        <v>#VALUE!</v>
      </c>
      <c r="AAK116" s="7" t="e">
        <f t="shared" ca="1" si="295"/>
        <v>#VALUE!</v>
      </c>
      <c r="AAL116" s="7" t="e">
        <f t="shared" ca="1" si="295"/>
        <v>#VALUE!</v>
      </c>
      <c r="AAM116" s="7" t="e">
        <f t="shared" ca="1" si="295"/>
        <v>#VALUE!</v>
      </c>
      <c r="AAN116" s="7" t="e">
        <f t="shared" ca="1" si="295"/>
        <v>#VALUE!</v>
      </c>
      <c r="AAO116" s="7" t="e">
        <f t="shared" ca="1" si="295"/>
        <v>#VALUE!</v>
      </c>
      <c r="AAP116" s="7" t="e">
        <f t="shared" ca="1" si="295"/>
        <v>#VALUE!</v>
      </c>
      <c r="AAQ116" s="7" t="e">
        <f t="shared" ca="1" si="295"/>
        <v>#VALUE!</v>
      </c>
      <c r="AAR116" s="7" t="e">
        <f t="shared" ca="1" si="295"/>
        <v>#VALUE!</v>
      </c>
      <c r="AAS116" s="7" t="e">
        <f t="shared" ca="1" si="295"/>
        <v>#VALUE!</v>
      </c>
      <c r="AAT116" s="7" t="e">
        <f t="shared" ca="1" si="295"/>
        <v>#VALUE!</v>
      </c>
      <c r="AAU116" s="7" t="e">
        <f t="shared" ca="1" si="295"/>
        <v>#VALUE!</v>
      </c>
      <c r="AAV116" s="7" t="e">
        <f t="shared" ca="1" si="295"/>
        <v>#VALUE!</v>
      </c>
      <c r="AAW116" s="7" t="e">
        <f t="shared" ca="1" si="295"/>
        <v>#VALUE!</v>
      </c>
      <c r="AAX116" s="7" t="e">
        <f t="shared" ca="1" si="295"/>
        <v>#VALUE!</v>
      </c>
      <c r="AAY116" s="7" t="e">
        <f t="shared" ca="1" si="295"/>
        <v>#VALUE!</v>
      </c>
      <c r="AAZ116" s="7" t="e">
        <f t="shared" ca="1" si="295"/>
        <v>#VALUE!</v>
      </c>
      <c r="ABA116" s="7" t="e">
        <f t="shared" ca="1" si="295"/>
        <v>#VALUE!</v>
      </c>
      <c r="ABB116" s="7" t="e">
        <f t="shared" ca="1" si="295"/>
        <v>#VALUE!</v>
      </c>
      <c r="ABC116" s="7" t="e">
        <f t="shared" ca="1" si="295"/>
        <v>#VALUE!</v>
      </c>
      <c r="ABD116" s="7" t="e">
        <f t="shared" ca="1" si="295"/>
        <v>#VALUE!</v>
      </c>
      <c r="ABE116" s="7" t="e">
        <f t="shared" ca="1" si="295"/>
        <v>#VALUE!</v>
      </c>
      <c r="ABF116" s="7" t="e">
        <f t="shared" ca="1" si="295"/>
        <v>#VALUE!</v>
      </c>
      <c r="ABG116" s="7" t="e">
        <f t="shared" ca="1" si="295"/>
        <v>#VALUE!</v>
      </c>
      <c r="ABH116" s="7" t="e">
        <f t="shared" ca="1" si="295"/>
        <v>#VALUE!</v>
      </c>
      <c r="ABI116" s="7" t="e">
        <f t="shared" ca="1" si="295"/>
        <v>#VALUE!</v>
      </c>
      <c r="ABJ116" s="7" t="e">
        <f t="shared" ca="1" si="295"/>
        <v>#VALUE!</v>
      </c>
      <c r="ABK116" s="7" t="e">
        <f t="shared" ca="1" si="295"/>
        <v>#VALUE!</v>
      </c>
      <c r="ABL116" s="7" t="e">
        <f t="shared" ca="1" si="295"/>
        <v>#VALUE!</v>
      </c>
      <c r="ABM116" s="7" t="e">
        <f t="shared" ca="1" si="295"/>
        <v>#VALUE!</v>
      </c>
      <c r="ABN116" s="7" t="e">
        <f t="shared" ca="1" si="295"/>
        <v>#VALUE!</v>
      </c>
      <c r="ABO116" s="7" t="e">
        <f t="shared" ca="1" si="295"/>
        <v>#VALUE!</v>
      </c>
      <c r="ABP116" s="7" t="e">
        <f t="shared" ca="1" si="295"/>
        <v>#VALUE!</v>
      </c>
      <c r="ABQ116" s="7" t="e">
        <f t="shared" ca="1" si="295"/>
        <v>#VALUE!</v>
      </c>
      <c r="ABR116" s="7" t="e">
        <f t="shared" ca="1" si="295"/>
        <v>#VALUE!</v>
      </c>
      <c r="ABS116" s="7" t="e">
        <f t="shared" ca="1" si="295"/>
        <v>#VALUE!</v>
      </c>
      <c r="ABT116" s="7" t="e">
        <f t="shared" ca="1" si="295"/>
        <v>#VALUE!</v>
      </c>
      <c r="ABU116" s="7" t="e">
        <f t="shared" ca="1" si="295"/>
        <v>#VALUE!</v>
      </c>
      <c r="ABV116" s="7" t="e">
        <f t="shared" ca="1" si="295"/>
        <v>#VALUE!</v>
      </c>
      <c r="ABW116" s="7" t="e">
        <f t="shared" ca="1" si="295"/>
        <v>#VALUE!</v>
      </c>
      <c r="ABX116" s="7" t="e">
        <f t="shared" ca="1" si="295"/>
        <v>#VALUE!</v>
      </c>
      <c r="ABY116" s="7" t="e">
        <f t="shared" ca="1" si="295"/>
        <v>#VALUE!</v>
      </c>
      <c r="ABZ116" s="7" t="e">
        <f t="shared" ca="1" si="295"/>
        <v>#VALUE!</v>
      </c>
      <c r="ACA116" s="7" t="e">
        <f t="shared" ca="1" si="295"/>
        <v>#VALUE!</v>
      </c>
      <c r="ACB116" s="7" t="e">
        <f t="shared" ca="1" si="295"/>
        <v>#VALUE!</v>
      </c>
      <c r="ACC116" s="7" t="e">
        <f t="shared" ca="1" si="295"/>
        <v>#VALUE!</v>
      </c>
      <c r="ACD116" s="7" t="e">
        <f t="shared" ca="1" si="295"/>
        <v>#VALUE!</v>
      </c>
      <c r="ACE116" s="7" t="e">
        <f t="shared" ca="1" si="295"/>
        <v>#VALUE!</v>
      </c>
      <c r="ACF116" s="7" t="e">
        <f t="shared" ca="1" si="295"/>
        <v>#VALUE!</v>
      </c>
      <c r="ACG116" s="7" t="e">
        <f t="shared" ca="1" si="295"/>
        <v>#VALUE!</v>
      </c>
      <c r="ACH116" s="7" t="e">
        <f t="shared" ca="1" si="295"/>
        <v>#VALUE!</v>
      </c>
      <c r="ACI116" s="7" t="e">
        <f t="shared" ca="1" si="295"/>
        <v>#VALUE!</v>
      </c>
      <c r="ACJ116" s="7" t="e">
        <f t="shared" ca="1" si="295"/>
        <v>#VALUE!</v>
      </c>
      <c r="ACK116" s="7" t="e">
        <f t="shared" ca="1" si="295"/>
        <v>#VALUE!</v>
      </c>
      <c r="ACL116" s="7" t="e">
        <f t="shared" ca="1" si="295"/>
        <v>#VALUE!</v>
      </c>
      <c r="ACM116" s="7" t="e">
        <f t="shared" ca="1" si="295"/>
        <v>#VALUE!</v>
      </c>
      <c r="ACN116" s="7" t="e">
        <f t="shared" ref="ACN116:AEY116" ca="1" si="296">IF(ACN115=1, "Yes","No")</f>
        <v>#VALUE!</v>
      </c>
      <c r="ACO116" s="7" t="e">
        <f t="shared" ca="1" si="296"/>
        <v>#VALUE!</v>
      </c>
      <c r="ACP116" s="7" t="e">
        <f t="shared" ca="1" si="296"/>
        <v>#VALUE!</v>
      </c>
      <c r="ACQ116" s="7" t="e">
        <f t="shared" ca="1" si="296"/>
        <v>#VALUE!</v>
      </c>
      <c r="ACR116" s="7" t="e">
        <f t="shared" ca="1" si="296"/>
        <v>#VALUE!</v>
      </c>
      <c r="ACS116" s="7" t="e">
        <f t="shared" ca="1" si="296"/>
        <v>#VALUE!</v>
      </c>
      <c r="ACT116" s="7" t="e">
        <f t="shared" ca="1" si="296"/>
        <v>#VALUE!</v>
      </c>
      <c r="ACU116" s="7" t="e">
        <f t="shared" ca="1" si="296"/>
        <v>#VALUE!</v>
      </c>
      <c r="ACV116" s="7" t="e">
        <f t="shared" ca="1" si="296"/>
        <v>#VALUE!</v>
      </c>
      <c r="ACW116" s="7" t="e">
        <f t="shared" ca="1" si="296"/>
        <v>#VALUE!</v>
      </c>
      <c r="ACX116" s="7" t="e">
        <f t="shared" ca="1" si="296"/>
        <v>#VALUE!</v>
      </c>
      <c r="ACY116" s="7" t="e">
        <f t="shared" ca="1" si="296"/>
        <v>#VALUE!</v>
      </c>
      <c r="ACZ116" s="7" t="e">
        <f t="shared" ca="1" si="296"/>
        <v>#VALUE!</v>
      </c>
      <c r="ADA116" s="7" t="e">
        <f t="shared" ca="1" si="296"/>
        <v>#VALUE!</v>
      </c>
      <c r="ADB116" s="7" t="e">
        <f t="shared" ca="1" si="296"/>
        <v>#VALUE!</v>
      </c>
      <c r="ADC116" s="7" t="e">
        <f t="shared" ca="1" si="296"/>
        <v>#VALUE!</v>
      </c>
      <c r="ADD116" s="7" t="e">
        <f t="shared" ca="1" si="296"/>
        <v>#VALUE!</v>
      </c>
      <c r="ADE116" s="7" t="e">
        <f t="shared" ca="1" si="296"/>
        <v>#VALUE!</v>
      </c>
      <c r="ADF116" s="7" t="e">
        <f t="shared" ca="1" si="296"/>
        <v>#VALUE!</v>
      </c>
      <c r="ADG116" s="7" t="e">
        <f t="shared" ca="1" si="296"/>
        <v>#VALUE!</v>
      </c>
      <c r="ADH116" s="7" t="e">
        <f t="shared" ca="1" si="296"/>
        <v>#VALUE!</v>
      </c>
      <c r="ADI116" s="7" t="e">
        <f t="shared" ca="1" si="296"/>
        <v>#VALUE!</v>
      </c>
      <c r="ADJ116" s="7" t="e">
        <f t="shared" ca="1" si="296"/>
        <v>#VALUE!</v>
      </c>
      <c r="ADK116" s="7" t="e">
        <f t="shared" ca="1" si="296"/>
        <v>#VALUE!</v>
      </c>
      <c r="ADL116" s="7" t="e">
        <f t="shared" ca="1" si="296"/>
        <v>#VALUE!</v>
      </c>
      <c r="ADM116" s="7" t="e">
        <f t="shared" ca="1" si="296"/>
        <v>#VALUE!</v>
      </c>
      <c r="ADN116" s="7" t="e">
        <f t="shared" ca="1" si="296"/>
        <v>#VALUE!</v>
      </c>
      <c r="ADO116" s="7" t="e">
        <f t="shared" ca="1" si="296"/>
        <v>#VALUE!</v>
      </c>
      <c r="ADP116" s="7" t="e">
        <f t="shared" ca="1" si="296"/>
        <v>#VALUE!</v>
      </c>
      <c r="ADQ116" s="7" t="e">
        <f t="shared" ca="1" si="296"/>
        <v>#VALUE!</v>
      </c>
      <c r="ADR116" s="7" t="e">
        <f t="shared" ca="1" si="296"/>
        <v>#VALUE!</v>
      </c>
      <c r="ADS116" s="7" t="e">
        <f t="shared" ca="1" si="296"/>
        <v>#VALUE!</v>
      </c>
      <c r="ADT116" s="7" t="e">
        <f t="shared" ca="1" si="296"/>
        <v>#VALUE!</v>
      </c>
      <c r="ADU116" s="7" t="e">
        <f t="shared" ca="1" si="296"/>
        <v>#VALUE!</v>
      </c>
      <c r="ADV116" s="7" t="e">
        <f t="shared" ca="1" si="296"/>
        <v>#VALUE!</v>
      </c>
      <c r="ADW116" s="7" t="e">
        <f t="shared" ca="1" si="296"/>
        <v>#VALUE!</v>
      </c>
      <c r="ADX116" s="7" t="e">
        <f t="shared" ca="1" si="296"/>
        <v>#VALUE!</v>
      </c>
      <c r="ADY116" s="7" t="e">
        <f t="shared" ca="1" si="296"/>
        <v>#VALUE!</v>
      </c>
      <c r="ADZ116" s="7" t="e">
        <f t="shared" ca="1" si="296"/>
        <v>#VALUE!</v>
      </c>
      <c r="AEA116" s="7" t="e">
        <f t="shared" ca="1" si="296"/>
        <v>#VALUE!</v>
      </c>
      <c r="AEB116" s="7" t="e">
        <f t="shared" ca="1" si="296"/>
        <v>#VALUE!</v>
      </c>
      <c r="AEC116" s="7" t="e">
        <f t="shared" ca="1" si="296"/>
        <v>#VALUE!</v>
      </c>
      <c r="AED116" s="7" t="e">
        <f t="shared" ca="1" si="296"/>
        <v>#VALUE!</v>
      </c>
      <c r="AEE116" s="7" t="e">
        <f t="shared" ca="1" si="296"/>
        <v>#VALUE!</v>
      </c>
      <c r="AEF116" s="7" t="e">
        <f t="shared" ca="1" si="296"/>
        <v>#VALUE!</v>
      </c>
      <c r="AEG116" s="7" t="e">
        <f t="shared" ca="1" si="296"/>
        <v>#VALUE!</v>
      </c>
      <c r="AEH116" s="7" t="e">
        <f t="shared" ca="1" si="296"/>
        <v>#VALUE!</v>
      </c>
      <c r="AEI116" s="7" t="e">
        <f t="shared" ca="1" si="296"/>
        <v>#VALUE!</v>
      </c>
      <c r="AEJ116" s="7" t="e">
        <f t="shared" ca="1" si="296"/>
        <v>#VALUE!</v>
      </c>
      <c r="AEK116" s="7" t="e">
        <f t="shared" ca="1" si="296"/>
        <v>#VALUE!</v>
      </c>
      <c r="AEL116" s="7" t="e">
        <f t="shared" ca="1" si="296"/>
        <v>#VALUE!</v>
      </c>
      <c r="AEM116" s="7" t="e">
        <f t="shared" ca="1" si="296"/>
        <v>#VALUE!</v>
      </c>
      <c r="AEN116" s="7" t="e">
        <f t="shared" ca="1" si="296"/>
        <v>#VALUE!</v>
      </c>
      <c r="AEO116" s="7" t="e">
        <f t="shared" ca="1" si="296"/>
        <v>#VALUE!</v>
      </c>
      <c r="AEP116" s="7" t="e">
        <f t="shared" ca="1" si="296"/>
        <v>#VALUE!</v>
      </c>
      <c r="AEQ116" s="7" t="e">
        <f t="shared" ca="1" si="296"/>
        <v>#VALUE!</v>
      </c>
      <c r="AER116" s="7" t="e">
        <f t="shared" ca="1" si="296"/>
        <v>#VALUE!</v>
      </c>
      <c r="AES116" s="7" t="e">
        <f t="shared" ca="1" si="296"/>
        <v>#VALUE!</v>
      </c>
      <c r="AET116" s="7" t="e">
        <f t="shared" ca="1" si="296"/>
        <v>#VALUE!</v>
      </c>
      <c r="AEU116" s="7" t="e">
        <f t="shared" ca="1" si="296"/>
        <v>#VALUE!</v>
      </c>
      <c r="AEV116" s="7" t="e">
        <f t="shared" ca="1" si="296"/>
        <v>#VALUE!</v>
      </c>
      <c r="AEW116" s="7" t="e">
        <f t="shared" ca="1" si="296"/>
        <v>#VALUE!</v>
      </c>
      <c r="AEX116" s="7" t="e">
        <f t="shared" ca="1" si="296"/>
        <v>#VALUE!</v>
      </c>
      <c r="AEY116" s="7" t="e">
        <f t="shared" ca="1" si="296"/>
        <v>#VALUE!</v>
      </c>
      <c r="AEZ116" s="7" t="e">
        <f t="shared" ref="AEZ116:AHK116" ca="1" si="297">IF(AEZ115=1, "Yes","No")</f>
        <v>#VALUE!</v>
      </c>
      <c r="AFA116" s="7" t="e">
        <f t="shared" ca="1" si="297"/>
        <v>#VALUE!</v>
      </c>
      <c r="AFB116" s="7" t="e">
        <f t="shared" ca="1" si="297"/>
        <v>#VALUE!</v>
      </c>
      <c r="AFC116" s="7" t="e">
        <f t="shared" ca="1" si="297"/>
        <v>#VALUE!</v>
      </c>
      <c r="AFD116" s="7" t="e">
        <f t="shared" ca="1" si="297"/>
        <v>#VALUE!</v>
      </c>
      <c r="AFE116" s="7" t="e">
        <f t="shared" ca="1" si="297"/>
        <v>#VALUE!</v>
      </c>
      <c r="AFF116" s="7" t="e">
        <f t="shared" ca="1" si="297"/>
        <v>#VALUE!</v>
      </c>
      <c r="AFG116" s="7" t="e">
        <f t="shared" ca="1" si="297"/>
        <v>#VALUE!</v>
      </c>
      <c r="AFH116" s="7" t="e">
        <f t="shared" ca="1" si="297"/>
        <v>#VALUE!</v>
      </c>
      <c r="AFI116" s="7" t="e">
        <f t="shared" ca="1" si="297"/>
        <v>#VALUE!</v>
      </c>
      <c r="AFJ116" s="7" t="e">
        <f t="shared" ca="1" si="297"/>
        <v>#VALUE!</v>
      </c>
      <c r="AFK116" s="7" t="e">
        <f t="shared" ca="1" si="297"/>
        <v>#VALUE!</v>
      </c>
      <c r="AFL116" s="7" t="e">
        <f t="shared" ca="1" si="297"/>
        <v>#VALUE!</v>
      </c>
      <c r="AFM116" s="7" t="e">
        <f t="shared" ca="1" si="297"/>
        <v>#VALUE!</v>
      </c>
      <c r="AFN116" s="7" t="e">
        <f t="shared" ca="1" si="297"/>
        <v>#VALUE!</v>
      </c>
      <c r="AFO116" s="7" t="e">
        <f t="shared" ca="1" si="297"/>
        <v>#VALUE!</v>
      </c>
      <c r="AFP116" s="7" t="e">
        <f t="shared" ca="1" si="297"/>
        <v>#VALUE!</v>
      </c>
      <c r="AFQ116" s="7" t="e">
        <f t="shared" ca="1" si="297"/>
        <v>#VALUE!</v>
      </c>
      <c r="AFR116" s="7" t="e">
        <f t="shared" ca="1" si="297"/>
        <v>#VALUE!</v>
      </c>
      <c r="AFS116" s="7" t="e">
        <f t="shared" ca="1" si="297"/>
        <v>#VALUE!</v>
      </c>
      <c r="AFT116" s="7" t="e">
        <f t="shared" ca="1" si="297"/>
        <v>#VALUE!</v>
      </c>
      <c r="AFU116" s="7" t="e">
        <f t="shared" ca="1" si="297"/>
        <v>#VALUE!</v>
      </c>
      <c r="AFV116" s="7" t="e">
        <f t="shared" ca="1" si="297"/>
        <v>#VALUE!</v>
      </c>
      <c r="AFW116" s="7" t="e">
        <f t="shared" ca="1" si="297"/>
        <v>#VALUE!</v>
      </c>
      <c r="AFX116" s="7" t="e">
        <f t="shared" ca="1" si="297"/>
        <v>#VALUE!</v>
      </c>
      <c r="AFY116" s="7" t="e">
        <f t="shared" ca="1" si="297"/>
        <v>#VALUE!</v>
      </c>
      <c r="AFZ116" s="7" t="e">
        <f t="shared" ca="1" si="297"/>
        <v>#VALUE!</v>
      </c>
      <c r="AGA116" s="7" t="e">
        <f t="shared" ca="1" si="297"/>
        <v>#VALUE!</v>
      </c>
      <c r="AGB116" s="7" t="e">
        <f t="shared" ca="1" si="297"/>
        <v>#VALUE!</v>
      </c>
      <c r="AGC116" s="7" t="e">
        <f t="shared" ca="1" si="297"/>
        <v>#VALUE!</v>
      </c>
      <c r="AGD116" s="7" t="e">
        <f t="shared" ca="1" si="297"/>
        <v>#VALUE!</v>
      </c>
      <c r="AGE116" s="7" t="e">
        <f t="shared" ca="1" si="297"/>
        <v>#VALUE!</v>
      </c>
      <c r="AGF116" s="7" t="e">
        <f t="shared" ca="1" si="297"/>
        <v>#VALUE!</v>
      </c>
      <c r="AGG116" s="7" t="e">
        <f t="shared" ca="1" si="297"/>
        <v>#VALUE!</v>
      </c>
      <c r="AGH116" s="7" t="e">
        <f t="shared" ca="1" si="297"/>
        <v>#VALUE!</v>
      </c>
      <c r="AGI116" s="7" t="e">
        <f t="shared" ca="1" si="297"/>
        <v>#VALUE!</v>
      </c>
      <c r="AGJ116" s="7" t="e">
        <f t="shared" ca="1" si="297"/>
        <v>#VALUE!</v>
      </c>
      <c r="AGK116" s="7" t="e">
        <f t="shared" ca="1" si="297"/>
        <v>#VALUE!</v>
      </c>
      <c r="AGL116" s="7" t="e">
        <f t="shared" ca="1" si="297"/>
        <v>#VALUE!</v>
      </c>
      <c r="AGM116" s="7" t="e">
        <f t="shared" ca="1" si="297"/>
        <v>#VALUE!</v>
      </c>
      <c r="AGN116" s="7" t="e">
        <f t="shared" ca="1" si="297"/>
        <v>#VALUE!</v>
      </c>
      <c r="AGO116" s="7" t="e">
        <f t="shared" ca="1" si="297"/>
        <v>#VALUE!</v>
      </c>
      <c r="AGP116" s="7" t="e">
        <f t="shared" ca="1" si="297"/>
        <v>#VALUE!</v>
      </c>
      <c r="AGQ116" s="7" t="e">
        <f t="shared" ca="1" si="297"/>
        <v>#VALUE!</v>
      </c>
      <c r="AGR116" s="7" t="e">
        <f t="shared" ca="1" si="297"/>
        <v>#VALUE!</v>
      </c>
      <c r="AGS116" s="7" t="e">
        <f t="shared" ca="1" si="297"/>
        <v>#VALUE!</v>
      </c>
      <c r="AGT116" s="7" t="e">
        <f t="shared" ca="1" si="297"/>
        <v>#VALUE!</v>
      </c>
      <c r="AGU116" s="7" t="e">
        <f t="shared" ca="1" si="297"/>
        <v>#VALUE!</v>
      </c>
      <c r="AGV116" s="7" t="e">
        <f t="shared" ca="1" si="297"/>
        <v>#VALUE!</v>
      </c>
      <c r="AGW116" s="7" t="e">
        <f t="shared" ca="1" si="297"/>
        <v>#VALUE!</v>
      </c>
      <c r="AGX116" s="7" t="e">
        <f t="shared" ca="1" si="297"/>
        <v>#VALUE!</v>
      </c>
      <c r="AGY116" s="7" t="e">
        <f t="shared" ca="1" si="297"/>
        <v>#VALUE!</v>
      </c>
      <c r="AGZ116" s="7" t="e">
        <f t="shared" ca="1" si="297"/>
        <v>#VALUE!</v>
      </c>
      <c r="AHA116" s="7" t="e">
        <f t="shared" ca="1" si="297"/>
        <v>#VALUE!</v>
      </c>
      <c r="AHB116" s="7" t="e">
        <f t="shared" ca="1" si="297"/>
        <v>#VALUE!</v>
      </c>
      <c r="AHC116" s="7" t="e">
        <f t="shared" ca="1" si="297"/>
        <v>#VALUE!</v>
      </c>
      <c r="AHD116" s="7" t="e">
        <f t="shared" ca="1" si="297"/>
        <v>#VALUE!</v>
      </c>
      <c r="AHE116" s="7" t="e">
        <f t="shared" ca="1" si="297"/>
        <v>#VALUE!</v>
      </c>
      <c r="AHF116" s="7" t="e">
        <f t="shared" ca="1" si="297"/>
        <v>#VALUE!</v>
      </c>
      <c r="AHG116" s="7" t="e">
        <f t="shared" ca="1" si="297"/>
        <v>#VALUE!</v>
      </c>
      <c r="AHH116" s="7" t="e">
        <f t="shared" ca="1" si="297"/>
        <v>#VALUE!</v>
      </c>
      <c r="AHI116" s="7" t="e">
        <f t="shared" ca="1" si="297"/>
        <v>#VALUE!</v>
      </c>
      <c r="AHJ116" s="7" t="e">
        <f t="shared" ca="1" si="297"/>
        <v>#VALUE!</v>
      </c>
      <c r="AHK116" s="7" t="e">
        <f t="shared" ca="1" si="297"/>
        <v>#VALUE!</v>
      </c>
      <c r="AHL116" s="7" t="e">
        <f t="shared" ref="AHL116:AJW116" ca="1" si="298">IF(AHL115=1, "Yes","No")</f>
        <v>#VALUE!</v>
      </c>
      <c r="AHM116" s="7" t="e">
        <f t="shared" ca="1" si="298"/>
        <v>#VALUE!</v>
      </c>
      <c r="AHN116" s="7" t="e">
        <f t="shared" ca="1" si="298"/>
        <v>#VALUE!</v>
      </c>
      <c r="AHO116" s="7" t="e">
        <f t="shared" ca="1" si="298"/>
        <v>#VALUE!</v>
      </c>
      <c r="AHP116" s="7" t="e">
        <f t="shared" ca="1" si="298"/>
        <v>#VALUE!</v>
      </c>
      <c r="AHQ116" s="7" t="e">
        <f t="shared" ca="1" si="298"/>
        <v>#VALUE!</v>
      </c>
      <c r="AHR116" s="7" t="e">
        <f t="shared" ca="1" si="298"/>
        <v>#VALUE!</v>
      </c>
      <c r="AHS116" s="7" t="e">
        <f t="shared" ca="1" si="298"/>
        <v>#VALUE!</v>
      </c>
      <c r="AHT116" s="7" t="e">
        <f t="shared" ca="1" si="298"/>
        <v>#VALUE!</v>
      </c>
      <c r="AHU116" s="7" t="e">
        <f t="shared" ca="1" si="298"/>
        <v>#VALUE!</v>
      </c>
      <c r="AHV116" s="7" t="e">
        <f t="shared" ca="1" si="298"/>
        <v>#VALUE!</v>
      </c>
      <c r="AHW116" s="7" t="e">
        <f t="shared" ca="1" si="298"/>
        <v>#VALUE!</v>
      </c>
      <c r="AHX116" s="7" t="e">
        <f t="shared" ca="1" si="298"/>
        <v>#VALUE!</v>
      </c>
      <c r="AHY116" s="7" t="e">
        <f t="shared" ca="1" si="298"/>
        <v>#VALUE!</v>
      </c>
      <c r="AHZ116" s="7" t="e">
        <f t="shared" ca="1" si="298"/>
        <v>#VALUE!</v>
      </c>
      <c r="AIA116" s="7" t="e">
        <f t="shared" ca="1" si="298"/>
        <v>#VALUE!</v>
      </c>
      <c r="AIB116" s="7" t="e">
        <f t="shared" ca="1" si="298"/>
        <v>#VALUE!</v>
      </c>
      <c r="AIC116" s="7" t="e">
        <f t="shared" ca="1" si="298"/>
        <v>#VALUE!</v>
      </c>
      <c r="AID116" s="7" t="e">
        <f t="shared" ca="1" si="298"/>
        <v>#VALUE!</v>
      </c>
      <c r="AIE116" s="7" t="e">
        <f t="shared" ca="1" si="298"/>
        <v>#VALUE!</v>
      </c>
      <c r="AIF116" s="7" t="e">
        <f t="shared" ca="1" si="298"/>
        <v>#VALUE!</v>
      </c>
      <c r="AIG116" s="7" t="e">
        <f t="shared" ca="1" si="298"/>
        <v>#VALUE!</v>
      </c>
      <c r="AIH116" s="7" t="e">
        <f t="shared" ca="1" si="298"/>
        <v>#VALUE!</v>
      </c>
      <c r="AII116" s="7" t="e">
        <f t="shared" ca="1" si="298"/>
        <v>#VALUE!</v>
      </c>
      <c r="AIJ116" s="7" t="e">
        <f t="shared" ca="1" si="298"/>
        <v>#VALUE!</v>
      </c>
      <c r="AIK116" s="7" t="e">
        <f t="shared" ca="1" si="298"/>
        <v>#VALUE!</v>
      </c>
      <c r="AIL116" s="7" t="e">
        <f t="shared" ca="1" si="298"/>
        <v>#VALUE!</v>
      </c>
      <c r="AIM116" s="7" t="e">
        <f t="shared" ca="1" si="298"/>
        <v>#VALUE!</v>
      </c>
      <c r="AIN116" s="7" t="e">
        <f t="shared" ca="1" si="298"/>
        <v>#VALUE!</v>
      </c>
      <c r="AIO116" s="7" t="e">
        <f t="shared" ca="1" si="298"/>
        <v>#VALUE!</v>
      </c>
      <c r="AIP116" s="7" t="e">
        <f t="shared" ca="1" si="298"/>
        <v>#VALUE!</v>
      </c>
      <c r="AIQ116" s="7" t="e">
        <f t="shared" ca="1" si="298"/>
        <v>#VALUE!</v>
      </c>
      <c r="AIR116" s="7" t="e">
        <f t="shared" ca="1" si="298"/>
        <v>#VALUE!</v>
      </c>
      <c r="AIS116" s="7" t="e">
        <f t="shared" ca="1" si="298"/>
        <v>#VALUE!</v>
      </c>
      <c r="AIT116" s="7" t="e">
        <f t="shared" ca="1" si="298"/>
        <v>#VALUE!</v>
      </c>
      <c r="AIU116" s="7" t="e">
        <f t="shared" ca="1" si="298"/>
        <v>#VALUE!</v>
      </c>
      <c r="AIV116" s="7" t="e">
        <f t="shared" ca="1" si="298"/>
        <v>#VALUE!</v>
      </c>
      <c r="AIW116" s="7" t="e">
        <f t="shared" ca="1" si="298"/>
        <v>#VALUE!</v>
      </c>
      <c r="AIX116" s="7" t="e">
        <f t="shared" ca="1" si="298"/>
        <v>#VALUE!</v>
      </c>
      <c r="AIY116" s="7" t="e">
        <f t="shared" ca="1" si="298"/>
        <v>#VALUE!</v>
      </c>
      <c r="AIZ116" s="7" t="e">
        <f t="shared" ca="1" si="298"/>
        <v>#VALUE!</v>
      </c>
      <c r="AJA116" s="7" t="e">
        <f t="shared" ca="1" si="298"/>
        <v>#VALUE!</v>
      </c>
      <c r="AJB116" s="7" t="e">
        <f t="shared" ca="1" si="298"/>
        <v>#VALUE!</v>
      </c>
      <c r="AJC116" s="7" t="e">
        <f t="shared" ca="1" si="298"/>
        <v>#VALUE!</v>
      </c>
      <c r="AJD116" s="7" t="e">
        <f t="shared" ca="1" si="298"/>
        <v>#VALUE!</v>
      </c>
      <c r="AJE116" s="7" t="e">
        <f t="shared" ca="1" si="298"/>
        <v>#VALUE!</v>
      </c>
      <c r="AJF116" s="7" t="e">
        <f t="shared" ca="1" si="298"/>
        <v>#VALUE!</v>
      </c>
      <c r="AJG116" s="7" t="e">
        <f t="shared" ca="1" si="298"/>
        <v>#VALUE!</v>
      </c>
      <c r="AJH116" s="7" t="e">
        <f t="shared" ca="1" si="298"/>
        <v>#VALUE!</v>
      </c>
      <c r="AJI116" s="7" t="e">
        <f t="shared" ca="1" si="298"/>
        <v>#VALUE!</v>
      </c>
      <c r="AJJ116" s="7" t="e">
        <f t="shared" ca="1" si="298"/>
        <v>#VALUE!</v>
      </c>
      <c r="AJK116" s="7" t="e">
        <f t="shared" ca="1" si="298"/>
        <v>#VALUE!</v>
      </c>
      <c r="AJL116" s="7" t="e">
        <f t="shared" ca="1" si="298"/>
        <v>#VALUE!</v>
      </c>
      <c r="AJM116" s="7" t="e">
        <f t="shared" ca="1" si="298"/>
        <v>#VALUE!</v>
      </c>
      <c r="AJN116" s="7" t="e">
        <f t="shared" ca="1" si="298"/>
        <v>#VALUE!</v>
      </c>
      <c r="AJO116" s="7" t="e">
        <f t="shared" ca="1" si="298"/>
        <v>#VALUE!</v>
      </c>
      <c r="AJP116" s="7" t="e">
        <f t="shared" ca="1" si="298"/>
        <v>#VALUE!</v>
      </c>
      <c r="AJQ116" s="7" t="e">
        <f t="shared" ca="1" si="298"/>
        <v>#VALUE!</v>
      </c>
      <c r="AJR116" s="7" t="e">
        <f t="shared" ca="1" si="298"/>
        <v>#VALUE!</v>
      </c>
      <c r="AJS116" s="7" t="e">
        <f t="shared" ca="1" si="298"/>
        <v>#VALUE!</v>
      </c>
      <c r="AJT116" s="7" t="e">
        <f t="shared" ca="1" si="298"/>
        <v>#VALUE!</v>
      </c>
      <c r="AJU116" s="7" t="e">
        <f t="shared" ca="1" si="298"/>
        <v>#VALUE!</v>
      </c>
      <c r="AJV116" s="7" t="e">
        <f t="shared" ca="1" si="298"/>
        <v>#VALUE!</v>
      </c>
      <c r="AJW116" s="7" t="e">
        <f t="shared" ca="1" si="298"/>
        <v>#VALUE!</v>
      </c>
      <c r="AJX116" s="7" t="e">
        <f t="shared" ref="AJX116:ALM116" ca="1" si="299">IF(AJX115=1, "Yes","No")</f>
        <v>#VALUE!</v>
      </c>
      <c r="AJY116" s="7" t="e">
        <f t="shared" ca="1" si="299"/>
        <v>#VALUE!</v>
      </c>
      <c r="AJZ116" s="7" t="e">
        <f t="shared" ca="1" si="299"/>
        <v>#VALUE!</v>
      </c>
      <c r="AKA116" s="7" t="e">
        <f t="shared" ca="1" si="299"/>
        <v>#VALUE!</v>
      </c>
      <c r="AKB116" s="7" t="e">
        <f t="shared" ca="1" si="299"/>
        <v>#VALUE!</v>
      </c>
      <c r="AKC116" s="7" t="e">
        <f t="shared" ca="1" si="299"/>
        <v>#VALUE!</v>
      </c>
      <c r="AKD116" s="7" t="e">
        <f t="shared" ca="1" si="299"/>
        <v>#VALUE!</v>
      </c>
      <c r="AKE116" s="7" t="e">
        <f t="shared" ca="1" si="299"/>
        <v>#VALUE!</v>
      </c>
      <c r="AKF116" s="7" t="e">
        <f t="shared" ca="1" si="299"/>
        <v>#VALUE!</v>
      </c>
      <c r="AKG116" s="7" t="e">
        <f t="shared" ca="1" si="299"/>
        <v>#VALUE!</v>
      </c>
      <c r="AKH116" s="7" t="e">
        <f t="shared" ca="1" si="299"/>
        <v>#VALUE!</v>
      </c>
      <c r="AKI116" s="7" t="e">
        <f t="shared" ca="1" si="299"/>
        <v>#VALUE!</v>
      </c>
      <c r="AKJ116" s="7" t="e">
        <f t="shared" ca="1" si="299"/>
        <v>#VALUE!</v>
      </c>
      <c r="AKK116" s="7" t="e">
        <f t="shared" ca="1" si="299"/>
        <v>#VALUE!</v>
      </c>
      <c r="AKL116" s="7" t="e">
        <f t="shared" ca="1" si="299"/>
        <v>#VALUE!</v>
      </c>
      <c r="AKM116" s="7" t="e">
        <f t="shared" ca="1" si="299"/>
        <v>#VALUE!</v>
      </c>
      <c r="AKN116" s="7" t="e">
        <f t="shared" ca="1" si="299"/>
        <v>#VALUE!</v>
      </c>
      <c r="AKO116" s="7" t="e">
        <f t="shared" ca="1" si="299"/>
        <v>#VALUE!</v>
      </c>
      <c r="AKP116" s="7" t="e">
        <f t="shared" ca="1" si="299"/>
        <v>#VALUE!</v>
      </c>
      <c r="AKQ116" s="7" t="e">
        <f t="shared" ca="1" si="299"/>
        <v>#VALUE!</v>
      </c>
      <c r="AKR116" s="7" t="e">
        <f t="shared" ca="1" si="299"/>
        <v>#VALUE!</v>
      </c>
      <c r="AKS116" s="7" t="e">
        <f t="shared" ca="1" si="299"/>
        <v>#VALUE!</v>
      </c>
      <c r="AKT116" s="7" t="e">
        <f t="shared" ca="1" si="299"/>
        <v>#VALUE!</v>
      </c>
      <c r="AKU116" s="7" t="e">
        <f t="shared" ca="1" si="299"/>
        <v>#VALUE!</v>
      </c>
      <c r="AKV116" s="7" t="e">
        <f t="shared" ca="1" si="299"/>
        <v>#VALUE!</v>
      </c>
      <c r="AKW116" s="7" t="e">
        <f t="shared" ca="1" si="299"/>
        <v>#VALUE!</v>
      </c>
      <c r="AKX116" s="7" t="e">
        <f t="shared" ca="1" si="299"/>
        <v>#VALUE!</v>
      </c>
      <c r="AKY116" s="7" t="e">
        <f t="shared" ca="1" si="299"/>
        <v>#VALUE!</v>
      </c>
      <c r="AKZ116" s="7" t="e">
        <f t="shared" ca="1" si="299"/>
        <v>#VALUE!</v>
      </c>
      <c r="ALA116" s="7" t="e">
        <f t="shared" ca="1" si="299"/>
        <v>#VALUE!</v>
      </c>
      <c r="ALB116" s="7" t="e">
        <f t="shared" ca="1" si="299"/>
        <v>#VALUE!</v>
      </c>
      <c r="ALC116" s="7" t="e">
        <f t="shared" ca="1" si="299"/>
        <v>#VALUE!</v>
      </c>
      <c r="ALD116" s="7" t="e">
        <f t="shared" ca="1" si="299"/>
        <v>#VALUE!</v>
      </c>
      <c r="ALE116" s="7" t="e">
        <f t="shared" ca="1" si="299"/>
        <v>#VALUE!</v>
      </c>
      <c r="ALF116" s="7" t="e">
        <f t="shared" ca="1" si="299"/>
        <v>#VALUE!</v>
      </c>
      <c r="ALG116" s="7" t="e">
        <f t="shared" ca="1" si="299"/>
        <v>#VALUE!</v>
      </c>
      <c r="ALH116" s="7" t="e">
        <f t="shared" ca="1" si="299"/>
        <v>#VALUE!</v>
      </c>
      <c r="ALI116" s="7" t="e">
        <f t="shared" ca="1" si="299"/>
        <v>#VALUE!</v>
      </c>
      <c r="ALJ116" s="7" t="e">
        <f t="shared" ca="1" si="299"/>
        <v>#VALUE!</v>
      </c>
      <c r="ALK116" s="7" t="e">
        <f t="shared" ca="1" si="299"/>
        <v>#VALUE!</v>
      </c>
      <c r="ALL116" s="7" t="e">
        <f t="shared" ca="1" si="299"/>
        <v>#VALUE!</v>
      </c>
      <c r="ALM116" s="7" t="e">
        <f t="shared" ca="1" si="299"/>
        <v>#VALUE!</v>
      </c>
      <c r="ALN116" s="7" t="e">
        <f t="shared" ref="ALN116:ANQ116" ca="1" si="300">IF(ALN115=1, "Yes","No")</f>
        <v>#VALUE!</v>
      </c>
      <c r="ALO116" s="7" t="e">
        <f t="shared" ca="1" si="300"/>
        <v>#VALUE!</v>
      </c>
      <c r="ALP116" s="7" t="e">
        <f t="shared" ca="1" si="300"/>
        <v>#VALUE!</v>
      </c>
      <c r="ALQ116" s="7" t="e">
        <f t="shared" ca="1" si="300"/>
        <v>#VALUE!</v>
      </c>
      <c r="ALR116" s="7" t="e">
        <f t="shared" ca="1" si="300"/>
        <v>#VALUE!</v>
      </c>
      <c r="ALS116" s="7" t="e">
        <f t="shared" ca="1" si="300"/>
        <v>#VALUE!</v>
      </c>
      <c r="ALT116" s="7" t="e">
        <f t="shared" ca="1" si="300"/>
        <v>#VALUE!</v>
      </c>
      <c r="ALU116" s="7" t="e">
        <f t="shared" ca="1" si="300"/>
        <v>#VALUE!</v>
      </c>
      <c r="ALV116" s="7" t="e">
        <f t="shared" ca="1" si="300"/>
        <v>#VALUE!</v>
      </c>
      <c r="ALW116" s="7" t="e">
        <f t="shared" ca="1" si="300"/>
        <v>#VALUE!</v>
      </c>
      <c r="ALX116" s="7" t="e">
        <f t="shared" ca="1" si="300"/>
        <v>#VALUE!</v>
      </c>
      <c r="ALY116" s="7" t="e">
        <f t="shared" ca="1" si="300"/>
        <v>#VALUE!</v>
      </c>
      <c r="ALZ116" s="7" t="e">
        <f t="shared" ca="1" si="300"/>
        <v>#VALUE!</v>
      </c>
      <c r="AMA116" s="7" t="e">
        <f t="shared" ca="1" si="300"/>
        <v>#VALUE!</v>
      </c>
      <c r="AMB116" s="7" t="e">
        <f t="shared" ca="1" si="300"/>
        <v>#VALUE!</v>
      </c>
      <c r="AMC116" s="7" t="e">
        <f t="shared" ca="1" si="300"/>
        <v>#VALUE!</v>
      </c>
      <c r="AMD116" s="7" t="e">
        <f t="shared" ca="1" si="300"/>
        <v>#VALUE!</v>
      </c>
      <c r="AME116" s="7" t="e">
        <f t="shared" ca="1" si="300"/>
        <v>#VALUE!</v>
      </c>
      <c r="AMF116" s="7" t="e">
        <f t="shared" ca="1" si="300"/>
        <v>#VALUE!</v>
      </c>
      <c r="AMG116" s="7" t="e">
        <f t="shared" ca="1" si="300"/>
        <v>#VALUE!</v>
      </c>
      <c r="AMH116" s="7" t="e">
        <f t="shared" ca="1" si="300"/>
        <v>#VALUE!</v>
      </c>
      <c r="AMI116" s="7" t="e">
        <f t="shared" ca="1" si="300"/>
        <v>#VALUE!</v>
      </c>
      <c r="AMJ116" s="7" t="e">
        <f t="shared" ca="1" si="300"/>
        <v>#VALUE!</v>
      </c>
      <c r="AMK116" s="7" t="e">
        <f t="shared" ca="1" si="300"/>
        <v>#VALUE!</v>
      </c>
      <c r="AML116" s="7" t="e">
        <f t="shared" ca="1" si="300"/>
        <v>#VALUE!</v>
      </c>
      <c r="AMM116" s="7" t="e">
        <f t="shared" ca="1" si="300"/>
        <v>#VALUE!</v>
      </c>
      <c r="AMN116" s="7" t="e">
        <f t="shared" ca="1" si="300"/>
        <v>#VALUE!</v>
      </c>
      <c r="AMO116" s="7" t="e">
        <f t="shared" ca="1" si="300"/>
        <v>#VALUE!</v>
      </c>
      <c r="AMP116" s="7" t="e">
        <f t="shared" ca="1" si="300"/>
        <v>#VALUE!</v>
      </c>
      <c r="AMQ116" s="7" t="e">
        <f t="shared" ca="1" si="300"/>
        <v>#VALUE!</v>
      </c>
      <c r="AMR116" s="7" t="e">
        <f t="shared" ca="1" si="300"/>
        <v>#VALUE!</v>
      </c>
      <c r="AMS116" s="7" t="e">
        <f t="shared" ca="1" si="300"/>
        <v>#VALUE!</v>
      </c>
      <c r="AMT116" s="7" t="e">
        <f t="shared" ca="1" si="300"/>
        <v>#VALUE!</v>
      </c>
      <c r="AMU116" s="7" t="e">
        <f t="shared" ca="1" si="300"/>
        <v>#VALUE!</v>
      </c>
      <c r="AMV116" s="7" t="e">
        <f t="shared" ca="1" si="300"/>
        <v>#VALUE!</v>
      </c>
      <c r="AMW116" s="7" t="e">
        <f t="shared" ca="1" si="300"/>
        <v>#VALUE!</v>
      </c>
      <c r="AMX116" s="7" t="e">
        <f t="shared" ca="1" si="300"/>
        <v>#VALUE!</v>
      </c>
      <c r="AMY116" s="7" t="e">
        <f t="shared" ca="1" si="300"/>
        <v>#VALUE!</v>
      </c>
      <c r="AMZ116" s="7" t="e">
        <f t="shared" ca="1" si="300"/>
        <v>#VALUE!</v>
      </c>
      <c r="ANA116" s="7" t="e">
        <f t="shared" ca="1" si="300"/>
        <v>#VALUE!</v>
      </c>
      <c r="ANB116" s="7" t="e">
        <f t="shared" ca="1" si="300"/>
        <v>#VALUE!</v>
      </c>
      <c r="ANC116" s="7" t="e">
        <f t="shared" ca="1" si="300"/>
        <v>#VALUE!</v>
      </c>
      <c r="AND116" s="7" t="e">
        <f t="shared" ca="1" si="300"/>
        <v>#VALUE!</v>
      </c>
      <c r="ANE116" s="7" t="e">
        <f t="shared" ca="1" si="300"/>
        <v>#VALUE!</v>
      </c>
      <c r="ANF116" s="7" t="e">
        <f t="shared" ca="1" si="300"/>
        <v>#VALUE!</v>
      </c>
      <c r="ANG116" s="7" t="e">
        <f t="shared" ca="1" si="300"/>
        <v>#VALUE!</v>
      </c>
      <c r="ANH116" s="7" t="e">
        <f t="shared" ca="1" si="300"/>
        <v>#VALUE!</v>
      </c>
      <c r="ANI116" s="7" t="e">
        <f t="shared" ca="1" si="300"/>
        <v>#VALUE!</v>
      </c>
      <c r="ANJ116" s="7" t="e">
        <f t="shared" ca="1" si="300"/>
        <v>#VALUE!</v>
      </c>
      <c r="ANK116" s="7" t="e">
        <f t="shared" ca="1" si="300"/>
        <v>#VALUE!</v>
      </c>
      <c r="ANL116" s="7" t="e">
        <f t="shared" ca="1" si="300"/>
        <v>#VALUE!</v>
      </c>
      <c r="ANM116" s="7" t="e">
        <f t="shared" ca="1" si="300"/>
        <v>#VALUE!</v>
      </c>
      <c r="ANN116" s="7" t="e">
        <f t="shared" ca="1" si="300"/>
        <v>#VALUE!</v>
      </c>
      <c r="ANO116" s="7" t="e">
        <f t="shared" ca="1" si="300"/>
        <v>#VALUE!</v>
      </c>
      <c r="ANP116" s="7" t="e">
        <f t="shared" ca="1" si="300"/>
        <v>#VALUE!</v>
      </c>
      <c r="ANQ116" s="7" t="e">
        <f t="shared" ca="1" si="300"/>
        <v>#VALUE!</v>
      </c>
      <c r="ANR116" s="7" t="e">
        <f t="shared" ref="ANR116:AQC116" ca="1" si="301">IF(ANR115=1, "Yes","No")</f>
        <v>#VALUE!</v>
      </c>
      <c r="ANS116" s="7" t="e">
        <f t="shared" ca="1" si="301"/>
        <v>#VALUE!</v>
      </c>
      <c r="ANT116" s="7" t="e">
        <f t="shared" ca="1" si="301"/>
        <v>#VALUE!</v>
      </c>
      <c r="ANU116" s="7" t="e">
        <f t="shared" ca="1" si="301"/>
        <v>#VALUE!</v>
      </c>
      <c r="ANV116" s="7" t="e">
        <f t="shared" ca="1" si="301"/>
        <v>#VALUE!</v>
      </c>
      <c r="ANW116" s="7" t="e">
        <f t="shared" ca="1" si="301"/>
        <v>#VALUE!</v>
      </c>
      <c r="ANX116" s="7" t="e">
        <f t="shared" ca="1" si="301"/>
        <v>#VALUE!</v>
      </c>
      <c r="ANY116" s="7" t="e">
        <f t="shared" ca="1" si="301"/>
        <v>#VALUE!</v>
      </c>
      <c r="ANZ116" s="7" t="e">
        <f t="shared" ca="1" si="301"/>
        <v>#VALUE!</v>
      </c>
      <c r="AOA116" s="7" t="e">
        <f t="shared" ca="1" si="301"/>
        <v>#VALUE!</v>
      </c>
      <c r="AOB116" s="7" t="e">
        <f t="shared" ca="1" si="301"/>
        <v>#VALUE!</v>
      </c>
      <c r="AOC116" s="7" t="e">
        <f t="shared" ca="1" si="301"/>
        <v>#VALUE!</v>
      </c>
      <c r="AOD116" s="7" t="e">
        <f t="shared" ca="1" si="301"/>
        <v>#VALUE!</v>
      </c>
      <c r="AOE116" s="7" t="e">
        <f t="shared" ca="1" si="301"/>
        <v>#VALUE!</v>
      </c>
      <c r="AOF116" s="7" t="e">
        <f t="shared" ca="1" si="301"/>
        <v>#VALUE!</v>
      </c>
      <c r="AOG116" s="7" t="e">
        <f t="shared" ca="1" si="301"/>
        <v>#VALUE!</v>
      </c>
      <c r="AOH116" s="7" t="e">
        <f t="shared" ca="1" si="301"/>
        <v>#VALUE!</v>
      </c>
      <c r="AOI116" s="7" t="e">
        <f t="shared" ca="1" si="301"/>
        <v>#VALUE!</v>
      </c>
      <c r="AOJ116" s="7" t="e">
        <f t="shared" ca="1" si="301"/>
        <v>#VALUE!</v>
      </c>
      <c r="AOK116" s="7" t="e">
        <f t="shared" ca="1" si="301"/>
        <v>#VALUE!</v>
      </c>
      <c r="AOL116" s="7" t="e">
        <f t="shared" ca="1" si="301"/>
        <v>#VALUE!</v>
      </c>
      <c r="AOM116" s="7" t="e">
        <f t="shared" ca="1" si="301"/>
        <v>#VALUE!</v>
      </c>
      <c r="AON116" s="7" t="e">
        <f t="shared" ca="1" si="301"/>
        <v>#VALUE!</v>
      </c>
      <c r="AOO116" s="7" t="e">
        <f t="shared" ca="1" si="301"/>
        <v>#VALUE!</v>
      </c>
      <c r="AOP116" s="7" t="e">
        <f t="shared" ca="1" si="301"/>
        <v>#VALUE!</v>
      </c>
      <c r="AOQ116" s="7" t="e">
        <f t="shared" ca="1" si="301"/>
        <v>#VALUE!</v>
      </c>
      <c r="AOR116" s="7" t="e">
        <f t="shared" ca="1" si="301"/>
        <v>#VALUE!</v>
      </c>
      <c r="AOS116" s="7" t="e">
        <f t="shared" ca="1" si="301"/>
        <v>#VALUE!</v>
      </c>
      <c r="AOT116" s="7" t="e">
        <f t="shared" ca="1" si="301"/>
        <v>#VALUE!</v>
      </c>
      <c r="AOU116" s="7" t="e">
        <f t="shared" ca="1" si="301"/>
        <v>#VALUE!</v>
      </c>
      <c r="AOV116" s="7" t="e">
        <f t="shared" ca="1" si="301"/>
        <v>#VALUE!</v>
      </c>
      <c r="AOW116" s="7" t="e">
        <f t="shared" ca="1" si="301"/>
        <v>#VALUE!</v>
      </c>
      <c r="AOX116" s="7" t="e">
        <f t="shared" ca="1" si="301"/>
        <v>#VALUE!</v>
      </c>
      <c r="AOY116" s="7" t="e">
        <f t="shared" ca="1" si="301"/>
        <v>#VALUE!</v>
      </c>
      <c r="AOZ116" s="7" t="e">
        <f t="shared" ca="1" si="301"/>
        <v>#VALUE!</v>
      </c>
      <c r="APA116" s="7" t="e">
        <f t="shared" ca="1" si="301"/>
        <v>#VALUE!</v>
      </c>
      <c r="APB116" s="7" t="e">
        <f t="shared" ca="1" si="301"/>
        <v>#VALUE!</v>
      </c>
      <c r="APC116" s="7" t="e">
        <f t="shared" ca="1" si="301"/>
        <v>#VALUE!</v>
      </c>
      <c r="APD116" s="7" t="e">
        <f t="shared" ca="1" si="301"/>
        <v>#VALUE!</v>
      </c>
      <c r="APE116" s="7" t="e">
        <f t="shared" ca="1" si="301"/>
        <v>#VALUE!</v>
      </c>
      <c r="APF116" s="7" t="e">
        <f t="shared" ca="1" si="301"/>
        <v>#VALUE!</v>
      </c>
      <c r="APG116" s="7" t="e">
        <f t="shared" ca="1" si="301"/>
        <v>#VALUE!</v>
      </c>
      <c r="APH116" s="7" t="e">
        <f t="shared" ca="1" si="301"/>
        <v>#VALUE!</v>
      </c>
      <c r="API116" s="7" t="e">
        <f t="shared" ca="1" si="301"/>
        <v>#VALUE!</v>
      </c>
      <c r="APJ116" s="7" t="e">
        <f t="shared" ca="1" si="301"/>
        <v>#VALUE!</v>
      </c>
      <c r="APK116" s="7" t="e">
        <f t="shared" ca="1" si="301"/>
        <v>#VALUE!</v>
      </c>
      <c r="APL116" s="7" t="e">
        <f t="shared" ca="1" si="301"/>
        <v>#VALUE!</v>
      </c>
      <c r="APM116" s="7" t="e">
        <f t="shared" ca="1" si="301"/>
        <v>#VALUE!</v>
      </c>
      <c r="APN116" s="7" t="e">
        <f t="shared" ca="1" si="301"/>
        <v>#VALUE!</v>
      </c>
      <c r="APO116" s="7" t="e">
        <f t="shared" ca="1" si="301"/>
        <v>#VALUE!</v>
      </c>
      <c r="APP116" s="7" t="e">
        <f t="shared" ca="1" si="301"/>
        <v>#VALUE!</v>
      </c>
      <c r="APQ116" s="7" t="e">
        <f t="shared" ca="1" si="301"/>
        <v>#VALUE!</v>
      </c>
      <c r="APR116" s="7" t="e">
        <f t="shared" ca="1" si="301"/>
        <v>#VALUE!</v>
      </c>
      <c r="APS116" s="7" t="e">
        <f t="shared" ca="1" si="301"/>
        <v>#VALUE!</v>
      </c>
      <c r="APT116" s="7" t="e">
        <f t="shared" ca="1" si="301"/>
        <v>#VALUE!</v>
      </c>
      <c r="APU116" s="7" t="e">
        <f t="shared" ca="1" si="301"/>
        <v>#VALUE!</v>
      </c>
      <c r="APV116" s="7" t="e">
        <f t="shared" ca="1" si="301"/>
        <v>#VALUE!</v>
      </c>
      <c r="APW116" s="7" t="e">
        <f t="shared" ca="1" si="301"/>
        <v>#VALUE!</v>
      </c>
      <c r="APX116" s="7" t="e">
        <f t="shared" ca="1" si="301"/>
        <v>#VALUE!</v>
      </c>
      <c r="APY116" s="7" t="e">
        <f t="shared" ca="1" si="301"/>
        <v>#VALUE!</v>
      </c>
      <c r="APZ116" s="7" t="e">
        <f t="shared" ca="1" si="301"/>
        <v>#VALUE!</v>
      </c>
      <c r="AQA116" s="7" t="e">
        <f t="shared" ca="1" si="301"/>
        <v>#VALUE!</v>
      </c>
      <c r="AQB116" s="7" t="e">
        <f t="shared" ca="1" si="301"/>
        <v>#VALUE!</v>
      </c>
      <c r="AQC116" s="7" t="e">
        <f t="shared" ca="1" si="301"/>
        <v>#VALUE!</v>
      </c>
      <c r="AQD116" s="7" t="e">
        <f t="shared" ref="AQD116:ASO116" ca="1" si="302">IF(AQD115=1, "Yes","No")</f>
        <v>#VALUE!</v>
      </c>
      <c r="AQE116" s="7" t="e">
        <f t="shared" ca="1" si="302"/>
        <v>#VALUE!</v>
      </c>
      <c r="AQF116" s="7" t="e">
        <f t="shared" ca="1" si="302"/>
        <v>#VALUE!</v>
      </c>
      <c r="AQG116" s="7" t="e">
        <f t="shared" ca="1" si="302"/>
        <v>#VALUE!</v>
      </c>
      <c r="AQH116" s="7" t="e">
        <f t="shared" ca="1" si="302"/>
        <v>#VALUE!</v>
      </c>
      <c r="AQI116" s="7" t="e">
        <f t="shared" ca="1" si="302"/>
        <v>#VALUE!</v>
      </c>
      <c r="AQJ116" s="7" t="e">
        <f t="shared" ca="1" si="302"/>
        <v>#VALUE!</v>
      </c>
      <c r="AQK116" s="7" t="e">
        <f t="shared" ca="1" si="302"/>
        <v>#VALUE!</v>
      </c>
      <c r="AQL116" s="7" t="e">
        <f t="shared" ca="1" si="302"/>
        <v>#VALUE!</v>
      </c>
      <c r="AQM116" s="7" t="e">
        <f t="shared" ca="1" si="302"/>
        <v>#VALUE!</v>
      </c>
      <c r="AQN116" s="7" t="e">
        <f t="shared" ca="1" si="302"/>
        <v>#VALUE!</v>
      </c>
      <c r="AQO116" s="7" t="e">
        <f t="shared" ca="1" si="302"/>
        <v>#VALUE!</v>
      </c>
      <c r="AQP116" s="7" t="e">
        <f t="shared" ca="1" si="302"/>
        <v>#VALUE!</v>
      </c>
      <c r="AQQ116" s="7" t="e">
        <f t="shared" ca="1" si="302"/>
        <v>#VALUE!</v>
      </c>
      <c r="AQR116" s="7" t="e">
        <f t="shared" ca="1" si="302"/>
        <v>#VALUE!</v>
      </c>
      <c r="AQS116" s="7" t="e">
        <f t="shared" ca="1" si="302"/>
        <v>#VALUE!</v>
      </c>
      <c r="AQT116" s="7" t="e">
        <f t="shared" ca="1" si="302"/>
        <v>#VALUE!</v>
      </c>
      <c r="AQU116" s="7" t="e">
        <f t="shared" ca="1" si="302"/>
        <v>#VALUE!</v>
      </c>
      <c r="AQV116" s="7" t="e">
        <f t="shared" ca="1" si="302"/>
        <v>#VALUE!</v>
      </c>
      <c r="AQW116" s="7" t="e">
        <f t="shared" ca="1" si="302"/>
        <v>#VALUE!</v>
      </c>
      <c r="AQX116" s="7" t="e">
        <f t="shared" ca="1" si="302"/>
        <v>#VALUE!</v>
      </c>
      <c r="AQY116" s="7" t="e">
        <f t="shared" ca="1" si="302"/>
        <v>#VALUE!</v>
      </c>
      <c r="AQZ116" s="7" t="e">
        <f t="shared" ca="1" si="302"/>
        <v>#VALUE!</v>
      </c>
      <c r="ARA116" s="7" t="e">
        <f t="shared" ca="1" si="302"/>
        <v>#VALUE!</v>
      </c>
      <c r="ARB116" s="7" t="e">
        <f t="shared" ca="1" si="302"/>
        <v>#VALUE!</v>
      </c>
      <c r="ARC116" s="7" t="e">
        <f t="shared" ca="1" si="302"/>
        <v>#VALUE!</v>
      </c>
      <c r="ARD116" s="7" t="e">
        <f t="shared" ca="1" si="302"/>
        <v>#VALUE!</v>
      </c>
      <c r="ARE116" s="7" t="e">
        <f t="shared" ca="1" si="302"/>
        <v>#VALUE!</v>
      </c>
      <c r="ARF116" s="7" t="e">
        <f t="shared" ca="1" si="302"/>
        <v>#VALUE!</v>
      </c>
      <c r="ARG116" s="7" t="e">
        <f t="shared" ca="1" si="302"/>
        <v>#VALUE!</v>
      </c>
      <c r="ARH116" s="7" t="e">
        <f t="shared" ca="1" si="302"/>
        <v>#VALUE!</v>
      </c>
      <c r="ARI116" s="7" t="e">
        <f t="shared" ca="1" si="302"/>
        <v>#VALUE!</v>
      </c>
      <c r="ARJ116" s="7" t="e">
        <f t="shared" ca="1" si="302"/>
        <v>#VALUE!</v>
      </c>
      <c r="ARK116" s="7" t="e">
        <f t="shared" ca="1" si="302"/>
        <v>#VALUE!</v>
      </c>
      <c r="ARL116" s="7" t="e">
        <f t="shared" ca="1" si="302"/>
        <v>#VALUE!</v>
      </c>
      <c r="ARM116" s="7" t="e">
        <f t="shared" ca="1" si="302"/>
        <v>#VALUE!</v>
      </c>
      <c r="ARN116" s="7" t="e">
        <f t="shared" ca="1" si="302"/>
        <v>#VALUE!</v>
      </c>
      <c r="ARO116" s="7" t="e">
        <f t="shared" ca="1" si="302"/>
        <v>#VALUE!</v>
      </c>
      <c r="ARP116" s="7" t="e">
        <f t="shared" ca="1" si="302"/>
        <v>#VALUE!</v>
      </c>
      <c r="ARQ116" s="7" t="e">
        <f t="shared" ca="1" si="302"/>
        <v>#VALUE!</v>
      </c>
      <c r="ARR116" s="7" t="e">
        <f t="shared" ca="1" si="302"/>
        <v>#VALUE!</v>
      </c>
      <c r="ARS116" s="7" t="e">
        <f t="shared" ca="1" si="302"/>
        <v>#VALUE!</v>
      </c>
      <c r="ART116" s="7" t="e">
        <f t="shared" ca="1" si="302"/>
        <v>#VALUE!</v>
      </c>
      <c r="ARU116" s="7" t="e">
        <f t="shared" ca="1" si="302"/>
        <v>#VALUE!</v>
      </c>
      <c r="ARV116" s="7" t="e">
        <f t="shared" ca="1" si="302"/>
        <v>#VALUE!</v>
      </c>
      <c r="ARW116" s="7" t="e">
        <f t="shared" ca="1" si="302"/>
        <v>#VALUE!</v>
      </c>
      <c r="ARX116" s="7" t="e">
        <f t="shared" ca="1" si="302"/>
        <v>#VALUE!</v>
      </c>
      <c r="ARY116" s="7" t="e">
        <f t="shared" ca="1" si="302"/>
        <v>#VALUE!</v>
      </c>
      <c r="ARZ116" s="7" t="e">
        <f t="shared" ca="1" si="302"/>
        <v>#VALUE!</v>
      </c>
      <c r="ASA116" s="7" t="e">
        <f t="shared" ca="1" si="302"/>
        <v>#VALUE!</v>
      </c>
      <c r="ASB116" s="7" t="e">
        <f t="shared" ca="1" si="302"/>
        <v>#VALUE!</v>
      </c>
      <c r="ASC116" s="7" t="e">
        <f t="shared" ca="1" si="302"/>
        <v>#VALUE!</v>
      </c>
      <c r="ASD116" s="7" t="e">
        <f t="shared" ca="1" si="302"/>
        <v>#VALUE!</v>
      </c>
      <c r="ASE116" s="7" t="e">
        <f t="shared" ca="1" si="302"/>
        <v>#VALUE!</v>
      </c>
      <c r="ASF116" s="7" t="e">
        <f t="shared" ca="1" si="302"/>
        <v>#VALUE!</v>
      </c>
      <c r="ASG116" s="7" t="e">
        <f t="shared" ca="1" si="302"/>
        <v>#VALUE!</v>
      </c>
      <c r="ASH116" s="7" t="e">
        <f t="shared" ca="1" si="302"/>
        <v>#VALUE!</v>
      </c>
      <c r="ASI116" s="7" t="e">
        <f t="shared" ca="1" si="302"/>
        <v>#VALUE!</v>
      </c>
      <c r="ASJ116" s="7" t="e">
        <f t="shared" ca="1" si="302"/>
        <v>#VALUE!</v>
      </c>
      <c r="ASK116" s="7" t="e">
        <f t="shared" ca="1" si="302"/>
        <v>#VALUE!</v>
      </c>
      <c r="ASL116" s="7" t="e">
        <f t="shared" ca="1" si="302"/>
        <v>#VALUE!</v>
      </c>
      <c r="ASM116" s="7" t="e">
        <f t="shared" ca="1" si="302"/>
        <v>#VALUE!</v>
      </c>
      <c r="ASN116" s="7" t="e">
        <f t="shared" ca="1" si="302"/>
        <v>#VALUE!</v>
      </c>
      <c r="ASO116" s="7" t="e">
        <f t="shared" ca="1" si="302"/>
        <v>#VALUE!</v>
      </c>
      <c r="ASP116" s="7" t="e">
        <f t="shared" ref="ASP116:AUE116" ca="1" si="303">IF(ASP115=1, "Yes","No")</f>
        <v>#VALUE!</v>
      </c>
      <c r="ASQ116" s="7" t="e">
        <f t="shared" ca="1" si="303"/>
        <v>#VALUE!</v>
      </c>
      <c r="ASR116" s="7" t="e">
        <f t="shared" ca="1" si="303"/>
        <v>#VALUE!</v>
      </c>
      <c r="ASS116" s="7" t="e">
        <f t="shared" ca="1" si="303"/>
        <v>#VALUE!</v>
      </c>
      <c r="AST116" s="7" t="e">
        <f t="shared" ca="1" si="303"/>
        <v>#VALUE!</v>
      </c>
      <c r="ASU116" s="7" t="e">
        <f t="shared" ca="1" si="303"/>
        <v>#VALUE!</v>
      </c>
      <c r="ASV116" s="7" t="e">
        <f t="shared" ca="1" si="303"/>
        <v>#VALUE!</v>
      </c>
      <c r="ASW116" s="7" t="e">
        <f t="shared" ca="1" si="303"/>
        <v>#VALUE!</v>
      </c>
      <c r="ASX116" s="7" t="e">
        <f t="shared" ca="1" si="303"/>
        <v>#VALUE!</v>
      </c>
      <c r="ASY116" s="7" t="e">
        <f t="shared" ca="1" si="303"/>
        <v>#VALUE!</v>
      </c>
      <c r="ASZ116" s="7" t="e">
        <f t="shared" ca="1" si="303"/>
        <v>#VALUE!</v>
      </c>
      <c r="ATA116" s="7" t="e">
        <f t="shared" ca="1" si="303"/>
        <v>#VALUE!</v>
      </c>
      <c r="ATB116" s="7" t="e">
        <f t="shared" ca="1" si="303"/>
        <v>#VALUE!</v>
      </c>
      <c r="ATC116" s="7" t="e">
        <f t="shared" ca="1" si="303"/>
        <v>#VALUE!</v>
      </c>
      <c r="ATD116" s="7" t="e">
        <f t="shared" ca="1" si="303"/>
        <v>#VALUE!</v>
      </c>
      <c r="ATE116" s="7" t="e">
        <f t="shared" ca="1" si="303"/>
        <v>#VALUE!</v>
      </c>
      <c r="ATF116" s="7" t="e">
        <f t="shared" ca="1" si="303"/>
        <v>#VALUE!</v>
      </c>
      <c r="ATG116" s="7" t="e">
        <f t="shared" ca="1" si="303"/>
        <v>#VALUE!</v>
      </c>
      <c r="ATH116" s="7" t="e">
        <f t="shared" ca="1" si="303"/>
        <v>#VALUE!</v>
      </c>
      <c r="ATI116" s="7" t="e">
        <f t="shared" ca="1" si="303"/>
        <v>#VALUE!</v>
      </c>
      <c r="ATJ116" s="7" t="e">
        <f t="shared" ca="1" si="303"/>
        <v>#VALUE!</v>
      </c>
      <c r="ATK116" s="7" t="e">
        <f t="shared" ca="1" si="303"/>
        <v>#VALUE!</v>
      </c>
      <c r="ATL116" s="7" t="e">
        <f t="shared" ca="1" si="303"/>
        <v>#VALUE!</v>
      </c>
      <c r="ATM116" s="7" t="e">
        <f t="shared" ca="1" si="303"/>
        <v>#VALUE!</v>
      </c>
      <c r="ATN116" s="7" t="e">
        <f t="shared" ca="1" si="303"/>
        <v>#VALUE!</v>
      </c>
      <c r="ATO116" s="7" t="e">
        <f t="shared" ca="1" si="303"/>
        <v>#VALUE!</v>
      </c>
      <c r="ATP116" s="7" t="e">
        <f t="shared" ca="1" si="303"/>
        <v>#VALUE!</v>
      </c>
      <c r="ATQ116" s="7" t="e">
        <f t="shared" ca="1" si="303"/>
        <v>#VALUE!</v>
      </c>
      <c r="ATR116" s="7" t="e">
        <f t="shared" ca="1" si="303"/>
        <v>#VALUE!</v>
      </c>
      <c r="ATS116" s="7" t="e">
        <f t="shared" ca="1" si="303"/>
        <v>#VALUE!</v>
      </c>
      <c r="ATT116" s="7" t="e">
        <f t="shared" ca="1" si="303"/>
        <v>#VALUE!</v>
      </c>
      <c r="ATU116" s="7" t="e">
        <f t="shared" ca="1" si="303"/>
        <v>#VALUE!</v>
      </c>
      <c r="ATV116" s="7" t="e">
        <f t="shared" ca="1" si="303"/>
        <v>#VALUE!</v>
      </c>
      <c r="ATW116" s="7" t="e">
        <f t="shared" ca="1" si="303"/>
        <v>#VALUE!</v>
      </c>
      <c r="ATX116" s="7" t="e">
        <f t="shared" ca="1" si="303"/>
        <v>#VALUE!</v>
      </c>
      <c r="ATY116" s="7" t="e">
        <f t="shared" ca="1" si="303"/>
        <v>#VALUE!</v>
      </c>
      <c r="ATZ116" s="7" t="e">
        <f t="shared" ca="1" si="303"/>
        <v>#VALUE!</v>
      </c>
      <c r="AUA116" s="7" t="e">
        <f t="shared" ca="1" si="303"/>
        <v>#VALUE!</v>
      </c>
      <c r="AUB116" s="7" t="e">
        <f t="shared" ca="1" si="303"/>
        <v>#VALUE!</v>
      </c>
      <c r="AUC116" s="7" t="e">
        <f t="shared" ca="1" si="303"/>
        <v>#VALUE!</v>
      </c>
      <c r="AUD116" s="7" t="e">
        <f t="shared" ca="1" si="303"/>
        <v>#VALUE!</v>
      </c>
      <c r="AUE116" s="179" t="e">
        <f t="shared" ca="1" si="303"/>
        <v>#VALUE!</v>
      </c>
    </row>
    <row r="117" spans="2:1227" x14ac:dyDescent="0.25">
      <c r="B117" s="140" t="s">
        <v>576</v>
      </c>
      <c r="C117" t="e">
        <f ca="1">_xll.RiskOutput(B117)+IF(C115=1,_xll.RiskBinomial(1,_xll.RiskBeta(2,8),_xll.RiskName("Cross contamination due to water chilling"),_xll.RiskCollect()),0)</f>
        <v>#VALUE!</v>
      </c>
      <c r="D117" t="e">
        <f ca="1">IF(D115=1,_xll.RiskBinomial(1,_xll.RiskBeta(2,8),_xll.RiskName("Cross contamination due to water chilling"),_xll.RiskCollect()),0)</f>
        <v>#VALUE!</v>
      </c>
      <c r="E117" t="e">
        <f ca="1">IF(E115=1,_xll.RiskBinomial(1,_xll.RiskBeta(2,8),_xll.RiskName("Cross contamination due to water chilling"),_xll.RiskCollect()),0)</f>
        <v>#VALUE!</v>
      </c>
      <c r="F117" t="e">
        <f ca="1">IF(F115=1,_xll.RiskBinomial(1,_xll.RiskBeta(2,8),_xll.RiskName("Cross contamination due to water chilling"),_xll.RiskCollect()),0)</f>
        <v>#VALUE!</v>
      </c>
      <c r="G117" t="e">
        <f ca="1">IF(G115=1,_xll.RiskBinomial(1,_xll.RiskBeta(2,8),_xll.RiskName("Cross contamination due to water chilling"),_xll.RiskCollect()),0)</f>
        <v>#VALUE!</v>
      </c>
      <c r="H117" t="e">
        <f ca="1">IF(H115=1,_xll.RiskBinomial(1,_xll.RiskBeta(2,8),_xll.RiskName("Cross contamination due to water chilling"),_xll.RiskCollect()),0)</f>
        <v>#VALUE!</v>
      </c>
      <c r="I117" t="e">
        <f ca="1">IF(I115=1,_xll.RiskBinomial(1,_xll.RiskBeta(2,8),_xll.RiskName("Cross contamination due to water chilling"),_xll.RiskCollect()),0)</f>
        <v>#VALUE!</v>
      </c>
      <c r="J117" t="e">
        <f ca="1">IF(J115=1,_xll.RiskBinomial(1,_xll.RiskBeta(2,8),_xll.RiskName("Cross contamination due to water chilling"),_xll.RiskCollect()),0)</f>
        <v>#VALUE!</v>
      </c>
      <c r="K117" t="e">
        <f ca="1">IF(K115=1,_xll.RiskBinomial(1,_xll.RiskBeta(2,8),_xll.RiskName("Cross contamination due to water chilling"),_xll.RiskCollect()),0)</f>
        <v>#VALUE!</v>
      </c>
      <c r="L117" t="e">
        <f ca="1">IF(L115=1,_xll.RiskBinomial(1,_xll.RiskBeta(2,8),_xll.RiskName("Cross contamination due to water chilling"),_xll.RiskCollect()),0)</f>
        <v>#VALUE!</v>
      </c>
      <c r="M117" t="e">
        <f ca="1">IF(M115=1,_xll.RiskBinomial(1,_xll.RiskBeta(2,8),_xll.RiskName("Cross contamination due to water chilling"),_xll.RiskCollect()),0)</f>
        <v>#VALUE!</v>
      </c>
      <c r="N117" t="e">
        <f ca="1">IF(N115=1,_xll.RiskBinomial(1,_xll.RiskBeta(2,8),_xll.RiskName("Cross contamination due to water chilling"),_xll.RiskCollect()),0)</f>
        <v>#VALUE!</v>
      </c>
      <c r="O117" t="e">
        <f ca="1">IF(O115=1,_xll.RiskBinomial(1,_xll.RiskBeta(2,8),_xll.RiskName("Cross contamination due to water chilling"),_xll.RiskCollect()),0)</f>
        <v>#VALUE!</v>
      </c>
      <c r="P117" t="e">
        <f ca="1">IF(P115=1,_xll.RiskBinomial(1,_xll.RiskBeta(2,8),_xll.RiskName("Cross contamination due to water chilling"),_xll.RiskCollect()),0)</f>
        <v>#VALUE!</v>
      </c>
      <c r="Q117" t="e">
        <f ca="1">IF(Q115=1,_xll.RiskBinomial(1,_xll.RiskBeta(2,8),_xll.RiskName("Cross contamination due to water chilling"),_xll.RiskCollect()),0)</f>
        <v>#VALUE!</v>
      </c>
      <c r="R117" t="e">
        <f ca="1">IF(R115=1,_xll.RiskBinomial(1,_xll.RiskBeta(2,8),_xll.RiskName("Cross contamination due to water chilling"),_xll.RiskCollect()),0)</f>
        <v>#VALUE!</v>
      </c>
      <c r="S117" t="e">
        <f ca="1">IF(S115=1,_xll.RiskBinomial(1,_xll.RiskBeta(2,8),_xll.RiskName("Cross contamination due to water chilling"),_xll.RiskCollect()),0)</f>
        <v>#VALUE!</v>
      </c>
      <c r="T117" t="e">
        <f ca="1">IF(T115=1,_xll.RiskBinomial(1,_xll.RiskBeta(2,8),_xll.RiskName("Cross contamination due to water chilling"),_xll.RiskCollect()),0)</f>
        <v>#VALUE!</v>
      </c>
      <c r="U117" t="e">
        <f ca="1">IF(U115=1,_xll.RiskBinomial(1,_xll.RiskBeta(2,8),_xll.RiskName("Cross contamination due to water chilling"),_xll.RiskCollect()),0)</f>
        <v>#VALUE!</v>
      </c>
      <c r="V117" t="e">
        <f ca="1">IF(V115=1,_xll.RiskBinomial(1,_xll.RiskBeta(2,8),_xll.RiskName("Cross contamination due to water chilling"),_xll.RiskCollect()),0)</f>
        <v>#VALUE!</v>
      </c>
      <c r="W117" t="e">
        <f ca="1">IF(W115=1,_xll.RiskBinomial(1,_xll.RiskBeta(2,8),_xll.RiskName("Cross contamination due to water chilling"),_xll.RiskCollect()),0)</f>
        <v>#VALUE!</v>
      </c>
      <c r="X117" t="e">
        <f ca="1">IF(X115=1,_xll.RiskBinomial(1,_xll.RiskBeta(2,8),_xll.RiskName("Cross contamination due to water chilling"),_xll.RiskCollect()),0)</f>
        <v>#VALUE!</v>
      </c>
      <c r="Y117" t="e">
        <f ca="1">IF(Y115=1,_xll.RiskBinomial(1,_xll.RiskBeta(2,8),_xll.RiskName("Cross contamination due to water chilling"),_xll.RiskCollect()),0)</f>
        <v>#VALUE!</v>
      </c>
      <c r="Z117" t="e">
        <f ca="1">IF(Z115=1,_xll.RiskBinomial(1,_xll.RiskBeta(2,8),_xll.RiskName("Cross contamination due to water chilling"),_xll.RiskCollect()),0)</f>
        <v>#VALUE!</v>
      </c>
      <c r="AA117" t="e">
        <f ca="1">IF(AA115=1,_xll.RiskBinomial(1,_xll.RiskBeta(2,8),_xll.RiskName("Cross contamination due to water chilling"),_xll.RiskCollect()),0)</f>
        <v>#VALUE!</v>
      </c>
      <c r="AB117" t="e">
        <f ca="1">IF(AB115=1,_xll.RiskBinomial(1,_xll.RiskBeta(2,8),_xll.RiskName("Cross contamination due to water chilling"),_xll.RiskCollect()),0)</f>
        <v>#VALUE!</v>
      </c>
      <c r="AC117" t="e">
        <f ca="1">IF(AC115=1,_xll.RiskBinomial(1,_xll.RiskBeta(2,8),_xll.RiskName("Cross contamination due to water chilling"),_xll.RiskCollect()),0)</f>
        <v>#VALUE!</v>
      </c>
      <c r="AD117" t="e">
        <f ca="1">IF(AD115=1,_xll.RiskBinomial(1,_xll.RiskBeta(2,8),_xll.RiskName("Cross contamination due to water chilling"),_xll.RiskCollect()),0)</f>
        <v>#VALUE!</v>
      </c>
      <c r="AE117" t="e">
        <f ca="1">IF(AE115=1,_xll.RiskBinomial(1,_xll.RiskBeta(2,8),_xll.RiskName("Cross contamination due to water chilling"),_xll.RiskCollect()),0)</f>
        <v>#VALUE!</v>
      </c>
      <c r="AF117" t="e">
        <f ca="1">IF(AF115=1,_xll.RiskBinomial(1,_xll.RiskBeta(2,8),_xll.RiskName("Cross contamination due to water chilling"),_xll.RiskCollect()),0)</f>
        <v>#VALUE!</v>
      </c>
      <c r="AG117" t="e">
        <f ca="1">IF(AG115=1,_xll.RiskBinomial(1,_xll.RiskBeta(2,8),_xll.RiskName("Cross contamination due to water chilling"),_xll.RiskCollect()),0)</f>
        <v>#VALUE!</v>
      </c>
      <c r="AH117" t="e">
        <f ca="1">IF(AH115=1,_xll.RiskBinomial(1,_xll.RiskBeta(2,8),_xll.RiskName("Cross contamination due to water chilling"),_xll.RiskCollect()),0)</f>
        <v>#VALUE!</v>
      </c>
      <c r="AI117" t="e">
        <f ca="1">IF(AI115=1,_xll.RiskBinomial(1,_xll.RiskBeta(2,8),_xll.RiskName("Cross contamination due to water chilling"),_xll.RiskCollect()),0)</f>
        <v>#VALUE!</v>
      </c>
      <c r="AJ117" t="e">
        <f ca="1">IF(AJ115=1,_xll.RiskBinomial(1,_xll.RiskBeta(2,8),_xll.RiskName("Cross contamination due to water chilling"),_xll.RiskCollect()),0)</f>
        <v>#VALUE!</v>
      </c>
      <c r="AK117" t="e">
        <f ca="1">IF(AK115=1,_xll.RiskBinomial(1,_xll.RiskBeta(2,8),_xll.RiskName("Cross contamination due to water chilling"),_xll.RiskCollect()),0)</f>
        <v>#VALUE!</v>
      </c>
      <c r="AL117" t="e">
        <f ca="1">IF(AL115=1,_xll.RiskBinomial(1,_xll.RiskBeta(2,8),_xll.RiskName("Cross contamination due to water chilling"),_xll.RiskCollect()),0)</f>
        <v>#VALUE!</v>
      </c>
      <c r="AM117" t="e">
        <f ca="1">IF(AM115=1,_xll.RiskBinomial(1,_xll.RiskBeta(2,8),_xll.RiskName("Cross contamination due to water chilling"),_xll.RiskCollect()),0)</f>
        <v>#VALUE!</v>
      </c>
      <c r="AN117" t="e">
        <f ca="1">IF(AN115=1,_xll.RiskBinomial(1,_xll.RiskBeta(2,8),_xll.RiskName("Cross contamination due to water chilling"),_xll.RiskCollect()),0)</f>
        <v>#VALUE!</v>
      </c>
      <c r="AO117" t="e">
        <f ca="1">IF(AO115=1,_xll.RiskBinomial(1,_xll.RiskBeta(2,8),_xll.RiskName("Cross contamination due to water chilling"),_xll.RiskCollect()),0)</f>
        <v>#VALUE!</v>
      </c>
      <c r="AP117" t="e">
        <f ca="1">IF(AP115=1,_xll.RiskBinomial(1,_xll.RiskBeta(2,8),_xll.RiskName("Cross contamination due to water chilling"),_xll.RiskCollect()),0)</f>
        <v>#VALUE!</v>
      </c>
      <c r="AQ117" t="e">
        <f ca="1">IF(AQ115=1,_xll.RiskBinomial(1,_xll.RiskBeta(2,8),_xll.RiskName("Cross contamination due to water chilling"),_xll.RiskCollect()),0)</f>
        <v>#VALUE!</v>
      </c>
      <c r="AR117" t="e">
        <f ca="1">IF(AR115=1,_xll.RiskBinomial(1,_xll.RiskBeta(2,8),_xll.RiskName("Cross contamination due to water chilling"),_xll.RiskCollect()),0)</f>
        <v>#VALUE!</v>
      </c>
      <c r="AS117" t="e">
        <f ca="1">IF(AS115=1,_xll.RiskBinomial(1,_xll.RiskBeta(2,8),_xll.RiskName("Cross contamination due to water chilling"),_xll.RiskCollect()),0)</f>
        <v>#VALUE!</v>
      </c>
      <c r="AT117" t="e">
        <f ca="1">IF(AT115=1,_xll.RiskBinomial(1,_xll.RiskBeta(2,8),_xll.RiskName("Cross contamination due to water chilling"),_xll.RiskCollect()),0)</f>
        <v>#VALUE!</v>
      </c>
      <c r="AU117" t="e">
        <f ca="1">IF(AU115=1,_xll.RiskBinomial(1,_xll.RiskBeta(2,8),_xll.RiskName("Cross contamination due to water chilling"),_xll.RiskCollect()),0)</f>
        <v>#VALUE!</v>
      </c>
      <c r="AV117" t="e">
        <f ca="1">IF(AV115=1,_xll.RiskBinomial(1,_xll.RiskBeta(2,8),_xll.RiskName("Cross contamination due to water chilling"),_xll.RiskCollect()),0)</f>
        <v>#VALUE!</v>
      </c>
      <c r="AW117" t="e">
        <f ca="1">IF(AW115=1,_xll.RiskBinomial(1,_xll.RiskBeta(2,8),_xll.RiskName("Cross contamination due to water chilling"),_xll.RiskCollect()),0)</f>
        <v>#VALUE!</v>
      </c>
      <c r="AX117" t="e">
        <f ca="1">IF(AX115=1,_xll.RiskBinomial(1,_xll.RiskBeta(2,8),_xll.RiskName("Cross contamination due to water chilling"),_xll.RiskCollect()),0)</f>
        <v>#VALUE!</v>
      </c>
      <c r="AY117" t="e">
        <f ca="1">IF(AY115=1,_xll.RiskBinomial(1,_xll.RiskBeta(2,8),_xll.RiskName("Cross contamination due to water chilling"),_xll.RiskCollect()),0)</f>
        <v>#VALUE!</v>
      </c>
      <c r="AZ117" t="e">
        <f ca="1">IF(AZ115=1,_xll.RiskBinomial(1,_xll.RiskBeta(2,8),_xll.RiskName("Cross contamination due to water chilling"),_xll.RiskCollect()),0)</f>
        <v>#VALUE!</v>
      </c>
      <c r="BA117" t="e">
        <f ca="1">IF(BA115=1,_xll.RiskBinomial(1,_xll.RiskBeta(2,8),_xll.RiskName("Cross contamination due to water chilling"),_xll.RiskCollect()),0)</f>
        <v>#VALUE!</v>
      </c>
      <c r="BB117" t="e">
        <f ca="1">IF(BB115=1,_xll.RiskBinomial(1,_xll.RiskBeta(2,8),_xll.RiskName("Cross contamination due to water chilling"),_xll.RiskCollect()),0)</f>
        <v>#VALUE!</v>
      </c>
      <c r="BC117" t="e">
        <f ca="1">IF(BC115=1,_xll.RiskBinomial(1,_xll.RiskBeta(2,8),_xll.RiskName("Cross contamination due to water chilling"),_xll.RiskCollect()),0)</f>
        <v>#VALUE!</v>
      </c>
      <c r="BD117" t="e">
        <f ca="1">IF(BD115=1,_xll.RiskBinomial(1,_xll.RiskBeta(2,8),_xll.RiskName("Cross contamination due to water chilling"),_xll.RiskCollect()),0)</f>
        <v>#VALUE!</v>
      </c>
      <c r="BE117" t="e">
        <f ca="1">IF(BE115=1,_xll.RiskBinomial(1,_xll.RiskBeta(2,8),_xll.RiskName("Cross contamination due to water chilling"),_xll.RiskCollect()),0)</f>
        <v>#VALUE!</v>
      </c>
      <c r="BF117" t="e">
        <f ca="1">IF(BF115=1,_xll.RiskBinomial(1,_xll.RiskBeta(2,8),_xll.RiskName("Cross contamination due to water chilling"),_xll.RiskCollect()),0)</f>
        <v>#VALUE!</v>
      </c>
      <c r="BG117" t="e">
        <f ca="1">IF(BG115=1,_xll.RiskBinomial(1,_xll.RiskBeta(2,8),_xll.RiskName("Cross contamination due to water chilling"),_xll.RiskCollect()),0)</f>
        <v>#VALUE!</v>
      </c>
      <c r="BH117" t="e">
        <f ca="1">IF(BH115=1,_xll.RiskBinomial(1,_xll.RiskBeta(2,8),_xll.RiskName("Cross contamination due to water chilling"),_xll.RiskCollect()),0)</f>
        <v>#VALUE!</v>
      </c>
      <c r="BI117" t="e">
        <f ca="1">IF(BI115=1,_xll.RiskBinomial(1,_xll.RiskBeta(2,8),_xll.RiskName("Cross contamination due to water chilling"),_xll.RiskCollect()),0)</f>
        <v>#VALUE!</v>
      </c>
      <c r="BJ117" t="e">
        <f ca="1">IF(BJ115=1,_xll.RiskBinomial(1,_xll.RiskBeta(2,8),_xll.RiskName("Cross contamination due to water chilling"),_xll.RiskCollect()),0)</f>
        <v>#VALUE!</v>
      </c>
      <c r="BK117" t="e">
        <f ca="1">IF(BK115=1,_xll.RiskBinomial(1,_xll.RiskBeta(2,8),_xll.RiskName("Cross contamination due to water chilling"),_xll.RiskCollect()),0)</f>
        <v>#VALUE!</v>
      </c>
      <c r="BL117" t="e">
        <f ca="1">IF(BL115=1,_xll.RiskBinomial(1,_xll.RiskBeta(2,8),_xll.RiskName("Cross contamination due to water chilling"),_xll.RiskCollect()),0)</f>
        <v>#VALUE!</v>
      </c>
      <c r="BM117" t="e">
        <f ca="1">IF(BM115=1,_xll.RiskBinomial(1,_xll.RiskBeta(2,8),_xll.RiskName("Cross contamination due to water chilling"),_xll.RiskCollect()),0)</f>
        <v>#VALUE!</v>
      </c>
      <c r="BN117" t="e">
        <f ca="1">IF(BN115=1,_xll.RiskBinomial(1,_xll.RiskBeta(2,8),_xll.RiskName("Cross contamination due to water chilling"),_xll.RiskCollect()),0)</f>
        <v>#VALUE!</v>
      </c>
      <c r="BO117" t="e">
        <f ca="1">IF(BO115=1,_xll.RiskBinomial(1,_xll.RiskBeta(2,8),_xll.RiskName("Cross contamination due to water chilling"),_xll.RiskCollect()),0)</f>
        <v>#VALUE!</v>
      </c>
      <c r="BP117" t="e">
        <f ca="1">IF(BP115=1,_xll.RiskBinomial(1,_xll.RiskBeta(2,8),_xll.RiskName("Cross contamination due to water chilling"),_xll.RiskCollect()),0)</f>
        <v>#VALUE!</v>
      </c>
      <c r="BQ117" t="e">
        <f ca="1">IF(BQ115=1,_xll.RiskBinomial(1,_xll.RiskBeta(2,8),_xll.RiskName("Cross contamination due to water chilling"),_xll.RiskCollect()),0)</f>
        <v>#VALUE!</v>
      </c>
      <c r="BR117" t="e">
        <f ca="1">IF(BR115=1,_xll.RiskBinomial(1,_xll.RiskBeta(2,8),_xll.RiskName("Cross contamination due to water chilling"),_xll.RiskCollect()),0)</f>
        <v>#VALUE!</v>
      </c>
      <c r="BS117" t="e">
        <f ca="1">IF(BS115=1,_xll.RiskBinomial(1,_xll.RiskBeta(2,8),_xll.RiskName("Cross contamination due to water chilling"),_xll.RiskCollect()),0)</f>
        <v>#VALUE!</v>
      </c>
      <c r="BT117" t="e">
        <f ca="1">IF(BT115=1,_xll.RiskBinomial(1,_xll.RiskBeta(2,8),_xll.RiskName("Cross contamination due to water chilling"),_xll.RiskCollect()),0)</f>
        <v>#VALUE!</v>
      </c>
      <c r="BU117" t="e">
        <f ca="1">IF(BU115=1,_xll.RiskBinomial(1,_xll.RiskBeta(2,8),_xll.RiskName("Cross contamination due to water chilling"),_xll.RiskCollect()),0)</f>
        <v>#VALUE!</v>
      </c>
      <c r="BV117" t="e">
        <f ca="1">IF(BV115=1,_xll.RiskBinomial(1,_xll.RiskBeta(2,8),_xll.RiskName("Cross contamination due to water chilling"),_xll.RiskCollect()),0)</f>
        <v>#VALUE!</v>
      </c>
      <c r="BW117" t="e">
        <f ca="1">IF(BW115=1,_xll.RiskBinomial(1,_xll.RiskBeta(2,8),_xll.RiskName("Cross contamination due to water chilling"),_xll.RiskCollect()),0)</f>
        <v>#VALUE!</v>
      </c>
      <c r="BX117" t="e">
        <f ca="1">IF(BX115=1,_xll.RiskBinomial(1,_xll.RiskBeta(2,8),_xll.RiskName("Cross contamination due to water chilling"),_xll.RiskCollect()),0)</f>
        <v>#VALUE!</v>
      </c>
      <c r="BY117" t="e">
        <f ca="1">IF(BY115=1,_xll.RiskBinomial(1,_xll.RiskBeta(2,8),_xll.RiskName("Cross contamination due to water chilling"),_xll.RiskCollect()),0)</f>
        <v>#VALUE!</v>
      </c>
      <c r="BZ117" t="e">
        <f ca="1">IF(BZ115=1,_xll.RiskBinomial(1,_xll.RiskBeta(2,8),_xll.RiskName("Cross contamination due to water chilling"),_xll.RiskCollect()),0)</f>
        <v>#VALUE!</v>
      </c>
      <c r="CA117" t="e">
        <f ca="1">IF(CA115=1,_xll.RiskBinomial(1,_xll.RiskBeta(2,8),_xll.RiskName("Cross contamination due to water chilling"),_xll.RiskCollect()),0)</f>
        <v>#VALUE!</v>
      </c>
      <c r="CB117" t="e">
        <f ca="1">IF(CB115=1,_xll.RiskBinomial(1,_xll.RiskBeta(2,8),_xll.RiskName("Cross contamination due to water chilling"),_xll.RiskCollect()),0)</f>
        <v>#VALUE!</v>
      </c>
      <c r="CC117" t="e">
        <f ca="1">IF(CC115=1,_xll.RiskBinomial(1,_xll.RiskBeta(2,8),_xll.RiskName("Cross contamination due to water chilling"),_xll.RiskCollect()),0)</f>
        <v>#VALUE!</v>
      </c>
      <c r="CD117" t="e">
        <f ca="1">IF(CD115=1,_xll.RiskBinomial(1,_xll.RiskBeta(2,8),_xll.RiskName("Cross contamination due to water chilling"),_xll.RiskCollect()),0)</f>
        <v>#VALUE!</v>
      </c>
      <c r="CE117" t="e">
        <f ca="1">IF(CE115=1,_xll.RiskBinomial(1,_xll.RiskBeta(2,8),_xll.RiskName("Cross contamination due to water chilling"),_xll.RiskCollect()),0)</f>
        <v>#VALUE!</v>
      </c>
      <c r="CF117" t="e">
        <f ca="1">IF(CF115=1,_xll.RiskBinomial(1,_xll.RiskBeta(2,8),_xll.RiskName("Cross contamination due to water chilling"),_xll.RiskCollect()),0)</f>
        <v>#VALUE!</v>
      </c>
      <c r="CG117" t="e">
        <f ca="1">IF(CG115=1,_xll.RiskBinomial(1,_xll.RiskBeta(2,8),_xll.RiskName("Cross contamination due to water chilling"),_xll.RiskCollect()),0)</f>
        <v>#VALUE!</v>
      </c>
      <c r="CH117" t="e">
        <f ca="1">IF(CH115=1,_xll.RiskBinomial(1,_xll.RiskBeta(2,8),_xll.RiskName("Cross contamination due to water chilling"),_xll.RiskCollect()),0)</f>
        <v>#VALUE!</v>
      </c>
      <c r="CI117" t="e">
        <f ca="1">IF(CI115=1,_xll.RiskBinomial(1,_xll.RiskBeta(2,8),_xll.RiskName("Cross contamination due to water chilling"),_xll.RiskCollect()),0)</f>
        <v>#VALUE!</v>
      </c>
      <c r="CJ117" t="e">
        <f ca="1">IF(CJ115=1,_xll.RiskBinomial(1,_xll.RiskBeta(2,8),_xll.RiskName("Cross contamination due to water chilling"),_xll.RiskCollect()),0)</f>
        <v>#VALUE!</v>
      </c>
      <c r="CK117" t="e">
        <f ca="1">IF(CK115=1,_xll.RiskBinomial(1,_xll.RiskBeta(2,8),_xll.RiskName("Cross contamination due to water chilling"),_xll.RiskCollect()),0)</f>
        <v>#VALUE!</v>
      </c>
      <c r="CL117" t="e">
        <f ca="1">IF(CL115=1,_xll.RiskBinomial(1,_xll.RiskBeta(2,8),_xll.RiskName("Cross contamination due to water chilling"),_xll.RiskCollect()),0)</f>
        <v>#VALUE!</v>
      </c>
      <c r="CM117" t="e">
        <f ca="1">IF(CM115=1,_xll.RiskBinomial(1,_xll.RiskBeta(2,8),_xll.RiskName("Cross contamination due to water chilling"),_xll.RiskCollect()),0)</f>
        <v>#VALUE!</v>
      </c>
      <c r="CN117" t="e">
        <f ca="1">IF(CN115=1,_xll.RiskBinomial(1,_xll.RiskBeta(2,8),_xll.RiskName("Cross contamination due to water chilling"),_xll.RiskCollect()),0)</f>
        <v>#VALUE!</v>
      </c>
      <c r="CO117" t="e">
        <f ca="1">IF(CO115=1,_xll.RiskBinomial(1,_xll.RiskBeta(2,8),_xll.RiskName("Cross contamination due to water chilling"),_xll.RiskCollect()),0)</f>
        <v>#VALUE!</v>
      </c>
      <c r="CP117" t="e">
        <f ca="1">IF(CP115=1,_xll.RiskBinomial(1,_xll.RiskBeta(2,8),_xll.RiskName("Cross contamination due to water chilling"),_xll.RiskCollect()),0)</f>
        <v>#VALUE!</v>
      </c>
      <c r="CQ117" t="e">
        <f ca="1">IF(CQ115=1,_xll.RiskBinomial(1,_xll.RiskBeta(2,8),_xll.RiskName("Cross contamination due to water chilling"),_xll.RiskCollect()),0)</f>
        <v>#VALUE!</v>
      </c>
      <c r="CR117" t="e">
        <f ca="1">IF(CR115=1,_xll.RiskBinomial(1,_xll.RiskBeta(2,8),_xll.RiskName("Cross contamination due to water chilling"),_xll.RiskCollect()),0)</f>
        <v>#VALUE!</v>
      </c>
      <c r="CS117" t="e">
        <f ca="1">IF(CS115=1,_xll.RiskBinomial(1,_xll.RiskBeta(2,8),_xll.RiskName("Cross contamination due to water chilling"),_xll.RiskCollect()),0)</f>
        <v>#VALUE!</v>
      </c>
      <c r="CT117" t="e">
        <f ca="1">IF(CT115=1,_xll.RiskBinomial(1,_xll.RiskBeta(2,8),_xll.RiskName("Cross contamination due to water chilling"),_xll.RiskCollect()),0)</f>
        <v>#VALUE!</v>
      </c>
      <c r="CU117" t="e">
        <f ca="1">IF(CU115=1,_xll.RiskBinomial(1,_xll.RiskBeta(2,8),_xll.RiskName("Cross contamination due to water chilling"),_xll.RiskCollect()),0)</f>
        <v>#VALUE!</v>
      </c>
      <c r="CV117" t="e">
        <f ca="1">IF(CV115=1,_xll.RiskBinomial(1,_xll.RiskBeta(2,8),_xll.RiskName("Cross contamination due to water chilling"),_xll.RiskCollect()),0)</f>
        <v>#VALUE!</v>
      </c>
      <c r="CW117" t="e">
        <f ca="1">IF(CW115=1,_xll.RiskBinomial(1,_xll.RiskBeta(2,8),_xll.RiskName("Cross contamination due to water chilling"),_xll.RiskCollect()),0)</f>
        <v>#VALUE!</v>
      </c>
      <c r="CX117" t="e">
        <f ca="1">IF(CX115=1,_xll.RiskBinomial(1,_xll.RiskBeta(2,8),_xll.RiskName("Cross contamination due to water chilling"),_xll.RiskCollect()),0)</f>
        <v>#VALUE!</v>
      </c>
      <c r="CY117" t="e">
        <f ca="1">IF(CY115=1,_xll.RiskBinomial(1,_xll.RiskBeta(2,8),_xll.RiskName("Cross contamination due to water chilling"),_xll.RiskCollect()),0)</f>
        <v>#VALUE!</v>
      </c>
      <c r="CZ117" t="e">
        <f ca="1">IF(CZ115=1,_xll.RiskBinomial(1,_xll.RiskBeta(2,8),_xll.RiskName("Cross contamination due to water chilling"),_xll.RiskCollect()),0)</f>
        <v>#VALUE!</v>
      </c>
      <c r="DA117" t="e">
        <f ca="1">IF(DA115=1,_xll.RiskBinomial(1,_xll.RiskBeta(2,8),_xll.RiskName("Cross contamination due to water chilling"),_xll.RiskCollect()),0)</f>
        <v>#VALUE!</v>
      </c>
      <c r="DB117" t="e">
        <f ca="1">IF(DB115=1,_xll.RiskBinomial(1,_xll.RiskBeta(2,8),_xll.RiskName("Cross contamination due to water chilling"),_xll.RiskCollect()),0)</f>
        <v>#VALUE!</v>
      </c>
      <c r="DC117" t="e">
        <f ca="1">IF(DC115=1,_xll.RiskBinomial(1,_xll.RiskBeta(2,8),_xll.RiskName("Cross contamination due to water chilling"),_xll.RiskCollect()),0)</f>
        <v>#VALUE!</v>
      </c>
      <c r="DD117" t="e">
        <f ca="1">IF(DD115=1,_xll.RiskBinomial(1,_xll.RiskBeta(2,8),_xll.RiskName("Cross contamination due to water chilling"),_xll.RiskCollect()),0)</f>
        <v>#VALUE!</v>
      </c>
      <c r="DE117" t="e">
        <f ca="1">IF(DE115=1,_xll.RiskBinomial(1,_xll.RiskBeta(2,8),_xll.RiskName("Cross contamination due to water chilling"),_xll.RiskCollect()),0)</f>
        <v>#VALUE!</v>
      </c>
      <c r="DF117" t="e">
        <f ca="1">IF(DF115=1,_xll.RiskBinomial(1,_xll.RiskBeta(2,8),_xll.RiskName("Cross contamination due to water chilling"),_xll.RiskCollect()),0)</f>
        <v>#VALUE!</v>
      </c>
      <c r="DG117" t="e">
        <f ca="1">IF(DG115=1,_xll.RiskBinomial(1,_xll.RiskBeta(2,8),_xll.RiskName("Cross contamination due to water chilling"),_xll.RiskCollect()),0)</f>
        <v>#VALUE!</v>
      </c>
      <c r="DH117" t="e">
        <f ca="1">IF(DH115=1,_xll.RiskBinomial(1,_xll.RiskBeta(2,8),_xll.RiskName("Cross contamination due to water chilling"),_xll.RiskCollect()),0)</f>
        <v>#VALUE!</v>
      </c>
      <c r="DI117" t="e">
        <f ca="1">IF(DI115=1,_xll.RiskBinomial(1,_xll.RiskBeta(2,8),_xll.RiskName("Cross contamination due to water chilling"),_xll.RiskCollect()),0)</f>
        <v>#VALUE!</v>
      </c>
      <c r="DJ117" t="e">
        <f ca="1">IF(DJ115=1,_xll.RiskBinomial(1,_xll.RiskBeta(2,8),_xll.RiskName("Cross contamination due to water chilling"),_xll.RiskCollect()),0)</f>
        <v>#VALUE!</v>
      </c>
      <c r="DK117" t="e">
        <f ca="1">IF(DK115=1,_xll.RiskBinomial(1,_xll.RiskBeta(2,8),_xll.RiskName("Cross contamination due to water chilling"),_xll.RiskCollect()),0)</f>
        <v>#VALUE!</v>
      </c>
      <c r="DL117" t="e">
        <f ca="1">IF(DL115=1,_xll.RiskBinomial(1,_xll.RiskBeta(2,8),_xll.RiskName("Cross contamination due to water chilling"),_xll.RiskCollect()),0)</f>
        <v>#VALUE!</v>
      </c>
      <c r="DM117" t="e">
        <f ca="1">IF(DM115=1,_xll.RiskBinomial(1,_xll.RiskBeta(2,8),_xll.RiskName("Cross contamination due to water chilling"),_xll.RiskCollect()),0)</f>
        <v>#VALUE!</v>
      </c>
      <c r="DN117" t="e">
        <f ca="1">IF(DN115=1,_xll.RiskBinomial(1,_xll.RiskBeta(2,8),_xll.RiskName("Cross contamination due to water chilling"),_xll.RiskCollect()),0)</f>
        <v>#VALUE!</v>
      </c>
      <c r="DO117" t="e">
        <f ca="1">IF(DO115=1,_xll.RiskBinomial(1,_xll.RiskBeta(2,8),_xll.RiskName("Cross contamination due to water chilling"),_xll.RiskCollect()),0)</f>
        <v>#VALUE!</v>
      </c>
      <c r="DP117" t="e">
        <f ca="1">IF(DP115=1,_xll.RiskBinomial(1,_xll.RiskBeta(2,8),_xll.RiskName("Cross contamination due to water chilling"),_xll.RiskCollect()),0)</f>
        <v>#VALUE!</v>
      </c>
      <c r="DQ117" t="e">
        <f ca="1">IF(DQ115=1,_xll.RiskBinomial(1,_xll.RiskBeta(2,8),_xll.RiskName("Cross contamination due to water chilling"),_xll.RiskCollect()),0)</f>
        <v>#VALUE!</v>
      </c>
      <c r="DR117" t="e">
        <f ca="1">IF(DR115=1,_xll.RiskBinomial(1,_xll.RiskBeta(2,8),_xll.RiskName("Cross contamination due to water chilling"),_xll.RiskCollect()),0)</f>
        <v>#VALUE!</v>
      </c>
      <c r="DS117" t="e">
        <f ca="1">IF(DS115=1,_xll.RiskBinomial(1,_xll.RiskBeta(2,8),_xll.RiskName("Cross contamination due to water chilling"),_xll.RiskCollect()),0)</f>
        <v>#VALUE!</v>
      </c>
      <c r="DT117" t="e">
        <f ca="1">IF(DT115=1,_xll.RiskBinomial(1,_xll.RiskBeta(2,8),_xll.RiskName("Cross contamination due to water chilling"),_xll.RiskCollect()),0)</f>
        <v>#VALUE!</v>
      </c>
      <c r="DU117" t="e">
        <f ca="1">IF(DU115=1,_xll.RiskBinomial(1,_xll.RiskBeta(2,8),_xll.RiskName("Cross contamination due to water chilling"),_xll.RiskCollect()),0)</f>
        <v>#VALUE!</v>
      </c>
      <c r="DV117" t="e">
        <f ca="1">IF(DV115=1,_xll.RiskBinomial(1,_xll.RiskBeta(2,8),_xll.RiskName("Cross contamination due to water chilling"),_xll.RiskCollect()),0)</f>
        <v>#VALUE!</v>
      </c>
      <c r="DW117" t="e">
        <f ca="1">IF(DW115=1,_xll.RiskBinomial(1,_xll.RiskBeta(2,8),_xll.RiskName("Cross contamination due to water chilling"),_xll.RiskCollect()),0)</f>
        <v>#VALUE!</v>
      </c>
      <c r="DX117" t="e">
        <f ca="1">IF(DX115=1,_xll.RiskBinomial(1,_xll.RiskBeta(2,8),_xll.RiskName("Cross contamination due to water chilling"),_xll.RiskCollect()),0)</f>
        <v>#VALUE!</v>
      </c>
      <c r="DY117" t="e">
        <f ca="1">IF(DY115=1,_xll.RiskBinomial(1,_xll.RiskBeta(2,8),_xll.RiskName("Cross contamination due to water chilling"),_xll.RiskCollect()),0)</f>
        <v>#VALUE!</v>
      </c>
      <c r="DZ117" t="e">
        <f ca="1">IF(DZ115=1,_xll.RiskBinomial(1,_xll.RiskBeta(2,8),_xll.RiskName("Cross contamination due to water chilling"),_xll.RiskCollect()),0)</f>
        <v>#VALUE!</v>
      </c>
      <c r="EA117" t="e">
        <f ca="1">IF(EA115=1,_xll.RiskBinomial(1,_xll.RiskBeta(2,8),_xll.RiskName("Cross contamination due to water chilling"),_xll.RiskCollect()),0)</f>
        <v>#VALUE!</v>
      </c>
      <c r="EB117" t="e">
        <f ca="1">IF(EB115=1,_xll.RiskBinomial(1,_xll.RiskBeta(2,8),_xll.RiskName("Cross contamination due to water chilling"),_xll.RiskCollect()),0)</f>
        <v>#VALUE!</v>
      </c>
      <c r="EC117" t="e">
        <f ca="1">IF(EC115=1,_xll.RiskBinomial(1,_xll.RiskBeta(2,8),_xll.RiskName("Cross contamination due to water chilling"),_xll.RiskCollect()),0)</f>
        <v>#VALUE!</v>
      </c>
      <c r="ED117" t="e">
        <f ca="1">IF(ED115=1,_xll.RiskBinomial(1,_xll.RiskBeta(2,8),_xll.RiskName("Cross contamination due to water chilling"),_xll.RiskCollect()),0)</f>
        <v>#VALUE!</v>
      </c>
      <c r="EE117" t="e">
        <f ca="1">IF(EE115=1,_xll.RiskBinomial(1,_xll.RiskBeta(2,8),_xll.RiskName("Cross contamination due to water chilling"),_xll.RiskCollect()),0)</f>
        <v>#VALUE!</v>
      </c>
      <c r="EF117" t="e">
        <f ca="1">IF(EF115=1,_xll.RiskBinomial(1,_xll.RiskBeta(2,8),_xll.RiskName("Cross contamination due to water chilling"),_xll.RiskCollect()),0)</f>
        <v>#VALUE!</v>
      </c>
      <c r="EG117" t="e">
        <f ca="1">IF(EG115=1,_xll.RiskBinomial(1,_xll.RiskBeta(2,8),_xll.RiskName("Cross contamination due to water chilling"),_xll.RiskCollect()),0)</f>
        <v>#VALUE!</v>
      </c>
      <c r="EH117" t="e">
        <f ca="1">IF(EH115=1,_xll.RiskBinomial(1,_xll.RiskBeta(2,8),_xll.RiskName("Cross contamination due to water chilling"),_xll.RiskCollect()),0)</f>
        <v>#VALUE!</v>
      </c>
      <c r="EI117" t="e">
        <f ca="1">IF(EI115=1,_xll.RiskBinomial(1,_xll.RiskBeta(2,8),_xll.RiskName("Cross contamination due to water chilling"),_xll.RiskCollect()),0)</f>
        <v>#VALUE!</v>
      </c>
      <c r="EJ117" t="e">
        <f ca="1">IF(EJ115=1,_xll.RiskBinomial(1,_xll.RiskBeta(2,8),_xll.RiskName("Cross contamination due to water chilling"),_xll.RiskCollect()),0)</f>
        <v>#VALUE!</v>
      </c>
      <c r="EK117" t="e">
        <f ca="1">IF(EK115=1,_xll.RiskBinomial(1,_xll.RiskBeta(2,8),_xll.RiskName("Cross contamination due to water chilling"),_xll.RiskCollect()),0)</f>
        <v>#VALUE!</v>
      </c>
      <c r="EL117" t="e">
        <f ca="1">IF(EL115=1,_xll.RiskBinomial(1,_xll.RiskBeta(2,8),_xll.RiskName("Cross contamination due to water chilling"),_xll.RiskCollect()),0)</f>
        <v>#VALUE!</v>
      </c>
      <c r="EM117" t="e">
        <f ca="1">IF(EM115=1,_xll.RiskBinomial(1,_xll.RiskBeta(2,8),_xll.RiskName("Cross contamination due to water chilling"),_xll.RiskCollect()),0)</f>
        <v>#VALUE!</v>
      </c>
      <c r="EN117" t="e">
        <f ca="1">IF(EN115=1,_xll.RiskBinomial(1,_xll.RiskBeta(2,8),_xll.RiskName("Cross contamination due to water chilling"),_xll.RiskCollect()),0)</f>
        <v>#VALUE!</v>
      </c>
      <c r="EO117" t="e">
        <f ca="1">IF(EO115=1,_xll.RiskBinomial(1,_xll.RiskBeta(2,8),_xll.RiskName("Cross contamination due to water chilling"),_xll.RiskCollect()),0)</f>
        <v>#VALUE!</v>
      </c>
      <c r="EP117" t="e">
        <f ca="1">IF(EP115=1,_xll.RiskBinomial(1,_xll.RiskBeta(2,8),_xll.RiskName("Cross contamination due to water chilling"),_xll.RiskCollect()),0)</f>
        <v>#VALUE!</v>
      </c>
      <c r="EQ117" t="e">
        <f ca="1">IF(EQ115=1,_xll.RiskBinomial(1,_xll.RiskBeta(2,8),_xll.RiskName("Cross contamination due to water chilling"),_xll.RiskCollect()),0)</f>
        <v>#VALUE!</v>
      </c>
      <c r="ER117" t="e">
        <f ca="1">IF(ER115=1,_xll.RiskBinomial(1,_xll.RiskBeta(2,8),_xll.RiskName("Cross contamination due to water chilling"),_xll.RiskCollect()),0)</f>
        <v>#VALUE!</v>
      </c>
      <c r="ES117" t="e">
        <f ca="1">IF(ES115=1,_xll.RiskBinomial(1,_xll.RiskBeta(2,8),_xll.RiskName("Cross contamination due to water chilling"),_xll.RiskCollect()),0)</f>
        <v>#VALUE!</v>
      </c>
      <c r="ET117" t="e">
        <f ca="1">IF(ET115=1,_xll.RiskBinomial(1,_xll.RiskBeta(2,8),_xll.RiskName("Cross contamination due to water chilling"),_xll.RiskCollect()),0)</f>
        <v>#VALUE!</v>
      </c>
      <c r="EU117" t="e">
        <f ca="1">IF(EU115=1,_xll.RiskBinomial(1,_xll.RiskBeta(2,8),_xll.RiskName("Cross contamination due to water chilling"),_xll.RiskCollect()),0)</f>
        <v>#VALUE!</v>
      </c>
      <c r="EV117" t="e">
        <f ca="1">IF(EV115=1,_xll.RiskBinomial(1,_xll.RiskBeta(2,8),_xll.RiskName("Cross contamination due to water chilling"),_xll.RiskCollect()),0)</f>
        <v>#VALUE!</v>
      </c>
      <c r="EW117" t="e">
        <f ca="1">IF(EW115=1,_xll.RiskBinomial(1,_xll.RiskBeta(2,8),_xll.RiskName("Cross contamination due to water chilling"),_xll.RiskCollect()),0)</f>
        <v>#VALUE!</v>
      </c>
      <c r="EX117" t="e">
        <f ca="1">IF(EX115=1,_xll.RiskBinomial(1,_xll.RiskBeta(2,8),_xll.RiskName("Cross contamination due to water chilling"),_xll.RiskCollect()),0)</f>
        <v>#VALUE!</v>
      </c>
      <c r="EY117" t="e">
        <f ca="1">IF(EY115=1,_xll.RiskBinomial(1,_xll.RiskBeta(2,8),_xll.RiskName("Cross contamination due to water chilling"),_xll.RiskCollect()),0)</f>
        <v>#VALUE!</v>
      </c>
      <c r="EZ117" t="e">
        <f ca="1">IF(EZ115=1,_xll.RiskBinomial(1,_xll.RiskBeta(2,8),_xll.RiskName("Cross contamination due to water chilling"),_xll.RiskCollect()),0)</f>
        <v>#VALUE!</v>
      </c>
      <c r="FA117" t="e">
        <f ca="1">IF(FA115=1,_xll.RiskBinomial(1,_xll.RiskBeta(2,8),_xll.RiskName("Cross contamination due to water chilling"),_xll.RiskCollect()),0)</f>
        <v>#VALUE!</v>
      </c>
      <c r="FB117" t="e">
        <f ca="1">IF(FB115=1,_xll.RiskBinomial(1,_xll.RiskBeta(2,8),_xll.RiskName("Cross contamination due to water chilling"),_xll.RiskCollect()),0)</f>
        <v>#VALUE!</v>
      </c>
      <c r="FC117" t="e">
        <f ca="1">IF(FC115=1,_xll.RiskBinomial(1,_xll.RiskBeta(2,8),_xll.RiskName("Cross contamination due to water chilling"),_xll.RiskCollect()),0)</f>
        <v>#VALUE!</v>
      </c>
      <c r="FD117" t="e">
        <f ca="1">IF(FD115=1,_xll.RiskBinomial(1,_xll.RiskBeta(2,8),_xll.RiskName("Cross contamination due to water chilling"),_xll.RiskCollect()),0)</f>
        <v>#VALUE!</v>
      </c>
      <c r="FE117" t="e">
        <f ca="1">IF(FE115=1,_xll.RiskBinomial(1,_xll.RiskBeta(2,8),_xll.RiskName("Cross contamination due to water chilling"),_xll.RiskCollect()),0)</f>
        <v>#VALUE!</v>
      </c>
      <c r="FF117" t="e">
        <f ca="1">IF(FF115=1,_xll.RiskBinomial(1,_xll.RiskBeta(2,8),_xll.RiskName("Cross contamination due to water chilling"),_xll.RiskCollect()),0)</f>
        <v>#VALUE!</v>
      </c>
      <c r="FG117" t="e">
        <f ca="1">IF(FG115=1,_xll.RiskBinomial(1,_xll.RiskBeta(2,8),_xll.RiskName("Cross contamination due to water chilling"),_xll.RiskCollect()),0)</f>
        <v>#VALUE!</v>
      </c>
      <c r="FH117" t="e">
        <f ca="1">IF(FH115=1,_xll.RiskBinomial(1,_xll.RiskBeta(2,8),_xll.RiskName("Cross contamination due to water chilling"),_xll.RiskCollect()),0)</f>
        <v>#VALUE!</v>
      </c>
      <c r="FI117" t="e">
        <f ca="1">IF(FI115=1,_xll.RiskBinomial(1,_xll.RiskBeta(2,8),_xll.RiskName("Cross contamination due to water chilling"),_xll.RiskCollect()),0)</f>
        <v>#VALUE!</v>
      </c>
      <c r="FJ117" t="e">
        <f ca="1">IF(FJ115=1,_xll.RiskBinomial(1,_xll.RiskBeta(2,8),_xll.RiskName("Cross contamination due to water chilling"),_xll.RiskCollect()),0)</f>
        <v>#VALUE!</v>
      </c>
      <c r="FK117" t="e">
        <f ca="1">IF(FK115=1,_xll.RiskBinomial(1,_xll.RiskBeta(2,8),_xll.RiskName("Cross contamination due to water chilling"),_xll.RiskCollect()),0)</f>
        <v>#VALUE!</v>
      </c>
      <c r="FL117" t="e">
        <f ca="1">IF(FL115=1,_xll.RiskBinomial(1,_xll.RiskBeta(2,8),_xll.RiskName("Cross contamination due to water chilling"),_xll.RiskCollect()),0)</f>
        <v>#VALUE!</v>
      </c>
      <c r="FM117" t="e">
        <f ca="1">IF(FM115=1,_xll.RiskBinomial(1,_xll.RiskBeta(2,8),_xll.RiskName("Cross contamination due to water chilling"),_xll.RiskCollect()),0)</f>
        <v>#VALUE!</v>
      </c>
      <c r="FN117" t="e">
        <f ca="1">IF(FN115=1,_xll.RiskBinomial(1,_xll.RiskBeta(2,8),_xll.RiskName("Cross contamination due to water chilling"),_xll.RiskCollect()),0)</f>
        <v>#VALUE!</v>
      </c>
      <c r="FO117" t="e">
        <f ca="1">IF(FO115=1,_xll.RiskBinomial(1,_xll.RiskBeta(2,8),_xll.RiskName("Cross contamination due to water chilling"),_xll.RiskCollect()),0)</f>
        <v>#VALUE!</v>
      </c>
      <c r="FP117" t="e">
        <f ca="1">IF(FP115=1,_xll.RiskBinomial(1,_xll.RiskBeta(2,8),_xll.RiskName("Cross contamination due to water chilling"),_xll.RiskCollect()),0)</f>
        <v>#VALUE!</v>
      </c>
      <c r="FQ117" t="e">
        <f ca="1">IF(FQ115=1,_xll.RiskBinomial(1,_xll.RiskBeta(2,8),_xll.RiskName("Cross contamination due to water chilling"),_xll.RiskCollect()),0)</f>
        <v>#VALUE!</v>
      </c>
      <c r="FR117" t="e">
        <f ca="1">IF(FR115=1,_xll.RiskBinomial(1,_xll.RiskBeta(2,8),_xll.RiskName("Cross contamination due to water chilling"),_xll.RiskCollect()),0)</f>
        <v>#VALUE!</v>
      </c>
      <c r="FS117" t="e">
        <f ca="1">IF(FS115=1,_xll.RiskBinomial(1,_xll.RiskBeta(2,8),_xll.RiskName("Cross contamination due to water chilling"),_xll.RiskCollect()),0)</f>
        <v>#VALUE!</v>
      </c>
      <c r="FT117" t="e">
        <f ca="1">IF(FT115=1,_xll.RiskBinomial(1,_xll.RiskBeta(2,8),_xll.RiskName("Cross contamination due to water chilling"),_xll.RiskCollect()),0)</f>
        <v>#VALUE!</v>
      </c>
      <c r="FU117" t="e">
        <f ca="1">IF(FU115=1,_xll.RiskBinomial(1,_xll.RiskBeta(2,8),_xll.RiskName("Cross contamination due to water chilling"),_xll.RiskCollect()),0)</f>
        <v>#VALUE!</v>
      </c>
      <c r="FV117" t="e">
        <f ca="1">IF(FV115=1,_xll.RiskBinomial(1,_xll.RiskBeta(2,8),_xll.RiskName("Cross contamination due to water chilling"),_xll.RiskCollect()),0)</f>
        <v>#VALUE!</v>
      </c>
      <c r="FW117" t="e">
        <f ca="1">IF(FW115=1,_xll.RiskBinomial(1,_xll.RiskBeta(2,8),_xll.RiskName("Cross contamination due to water chilling"),_xll.RiskCollect()),0)</f>
        <v>#VALUE!</v>
      </c>
      <c r="FX117" t="e">
        <f ca="1">IF(FX115=1,_xll.RiskBinomial(1,_xll.RiskBeta(2,8),_xll.RiskName("Cross contamination due to water chilling"),_xll.RiskCollect()),0)</f>
        <v>#VALUE!</v>
      </c>
      <c r="FY117" t="e">
        <f ca="1">IF(FY115=1,_xll.RiskBinomial(1,_xll.RiskBeta(2,8),_xll.RiskName("Cross contamination due to water chilling"),_xll.RiskCollect()),0)</f>
        <v>#VALUE!</v>
      </c>
      <c r="FZ117" t="e">
        <f ca="1">IF(FZ115=1,_xll.RiskBinomial(1,_xll.RiskBeta(2,8),_xll.RiskName("Cross contamination due to water chilling"),_xll.RiskCollect()),0)</f>
        <v>#VALUE!</v>
      </c>
      <c r="GA117" t="e">
        <f ca="1">IF(GA115=1,_xll.RiskBinomial(1,_xll.RiskBeta(2,8),_xll.RiskName("Cross contamination due to water chilling"),_xll.RiskCollect()),0)</f>
        <v>#VALUE!</v>
      </c>
      <c r="GB117" t="e">
        <f ca="1">IF(GB115=1,_xll.RiskBinomial(1,_xll.RiskBeta(2,8),_xll.RiskName("Cross contamination due to water chilling"),_xll.RiskCollect()),0)</f>
        <v>#VALUE!</v>
      </c>
      <c r="GC117" t="e">
        <f ca="1">IF(GC115=1,_xll.RiskBinomial(1,_xll.RiskBeta(2,8),_xll.RiskName("Cross contamination due to water chilling"),_xll.RiskCollect()),0)</f>
        <v>#VALUE!</v>
      </c>
      <c r="GD117" t="e">
        <f ca="1">IF(GD115=1,_xll.RiskBinomial(1,_xll.RiskBeta(2,8),_xll.RiskName("Cross contamination due to water chilling"),_xll.RiskCollect()),0)</f>
        <v>#VALUE!</v>
      </c>
      <c r="GE117" t="e">
        <f ca="1">IF(GE115=1,_xll.RiskBinomial(1,_xll.RiskBeta(2,8),_xll.RiskName("Cross contamination due to water chilling"),_xll.RiskCollect()),0)</f>
        <v>#VALUE!</v>
      </c>
      <c r="GF117" t="e">
        <f ca="1">IF(GF115=1,_xll.RiskBinomial(1,_xll.RiskBeta(2,8),_xll.RiskName("Cross contamination due to water chilling"),_xll.RiskCollect()),0)</f>
        <v>#VALUE!</v>
      </c>
      <c r="GG117" t="e">
        <f ca="1">IF(GG115=1,_xll.RiskBinomial(1,_xll.RiskBeta(2,8),_xll.RiskName("Cross contamination due to water chilling"),_xll.RiskCollect()),0)</f>
        <v>#VALUE!</v>
      </c>
      <c r="GH117" t="e">
        <f ca="1">IF(GH115=1,_xll.RiskBinomial(1,_xll.RiskBeta(2,8),_xll.RiskName("Cross contamination due to water chilling"),_xll.RiskCollect()),0)</f>
        <v>#VALUE!</v>
      </c>
      <c r="GI117" t="e">
        <f ca="1">IF(GI115=1,_xll.RiskBinomial(1,_xll.RiskBeta(2,8),_xll.RiskName("Cross contamination due to water chilling"),_xll.RiskCollect()),0)</f>
        <v>#VALUE!</v>
      </c>
      <c r="GJ117" t="e">
        <f ca="1">IF(GJ115=1,_xll.RiskBinomial(1,_xll.RiskBeta(2,8),_xll.RiskName("Cross contamination due to water chilling"),_xll.RiskCollect()),0)</f>
        <v>#VALUE!</v>
      </c>
      <c r="GK117" t="e">
        <f ca="1">IF(GK115=1,_xll.RiskBinomial(1,_xll.RiskBeta(2,8),_xll.RiskName("Cross contamination due to water chilling"),_xll.RiskCollect()),0)</f>
        <v>#VALUE!</v>
      </c>
      <c r="GL117" t="e">
        <f ca="1">IF(GL115=1,_xll.RiskBinomial(1,_xll.RiskBeta(2,8),_xll.RiskName("Cross contamination due to water chilling"),_xll.RiskCollect()),0)</f>
        <v>#VALUE!</v>
      </c>
      <c r="GM117" t="e">
        <f ca="1">IF(GM115=1,_xll.RiskBinomial(1,_xll.RiskBeta(2,8),_xll.RiskName("Cross contamination due to water chilling"),_xll.RiskCollect()),0)</f>
        <v>#VALUE!</v>
      </c>
      <c r="GN117" t="e">
        <f ca="1">IF(GN115=1,_xll.RiskBinomial(1,_xll.RiskBeta(2,8),_xll.RiskName("Cross contamination due to water chilling"),_xll.RiskCollect()),0)</f>
        <v>#VALUE!</v>
      </c>
      <c r="GO117" t="e">
        <f ca="1">IF(GO115=1,_xll.RiskBinomial(1,_xll.RiskBeta(2,8),_xll.RiskName("Cross contamination due to water chilling"),_xll.RiskCollect()),0)</f>
        <v>#VALUE!</v>
      </c>
      <c r="GP117" t="e">
        <f ca="1">IF(GP115=1,_xll.RiskBinomial(1,_xll.RiskBeta(2,8),_xll.RiskName("Cross contamination due to water chilling"),_xll.RiskCollect()),0)</f>
        <v>#VALUE!</v>
      </c>
      <c r="GQ117" t="e">
        <f ca="1">IF(GQ115=1,_xll.RiskBinomial(1,_xll.RiskBeta(2,8),_xll.RiskName("Cross contamination due to water chilling"),_xll.RiskCollect()),0)</f>
        <v>#VALUE!</v>
      </c>
      <c r="GR117" t="e">
        <f ca="1">IF(GR115=1,_xll.RiskBinomial(1,_xll.RiskBeta(2,8),_xll.RiskName("Cross contamination due to water chilling"),_xll.RiskCollect()),0)</f>
        <v>#VALUE!</v>
      </c>
      <c r="GS117" t="e">
        <f ca="1">IF(GS115=1,_xll.RiskBinomial(1,_xll.RiskBeta(2,8),_xll.RiskName("Cross contamination due to water chilling"),_xll.RiskCollect()),0)</f>
        <v>#VALUE!</v>
      </c>
      <c r="GT117" t="e">
        <f ca="1">IF(GT115=1,_xll.RiskBinomial(1,_xll.RiskBeta(2,8),_xll.RiskName("Cross contamination due to water chilling"),_xll.RiskCollect()),0)</f>
        <v>#VALUE!</v>
      </c>
      <c r="GU117" t="e">
        <f ca="1">IF(GU115=1,_xll.RiskBinomial(1,_xll.RiskBeta(2,8),_xll.RiskName("Cross contamination due to water chilling"),_xll.RiskCollect()),0)</f>
        <v>#VALUE!</v>
      </c>
      <c r="GV117" t="e">
        <f ca="1">IF(GV115=1,_xll.RiskBinomial(1,_xll.RiskBeta(2,8),_xll.RiskName("Cross contamination due to water chilling"),_xll.RiskCollect()),0)</f>
        <v>#VALUE!</v>
      </c>
      <c r="GW117" t="e">
        <f ca="1">IF(GW115=1,_xll.RiskBinomial(1,_xll.RiskBeta(2,8),_xll.RiskName("Cross contamination due to water chilling"),_xll.RiskCollect()),0)</f>
        <v>#VALUE!</v>
      </c>
      <c r="GX117" t="e">
        <f ca="1">IF(GX115=1,_xll.RiskBinomial(1,_xll.RiskBeta(2,8),_xll.RiskName("Cross contamination due to water chilling"),_xll.RiskCollect()),0)</f>
        <v>#VALUE!</v>
      </c>
      <c r="GY117" t="e">
        <f ca="1">IF(GY115=1,_xll.RiskBinomial(1,_xll.RiskBeta(2,8),_xll.RiskName("Cross contamination due to water chilling"),_xll.RiskCollect()),0)</f>
        <v>#VALUE!</v>
      </c>
      <c r="GZ117" t="e">
        <f ca="1">IF(GZ115=1,_xll.RiskBinomial(1,_xll.RiskBeta(2,8),_xll.RiskName("Cross contamination due to water chilling"),_xll.RiskCollect()),0)</f>
        <v>#VALUE!</v>
      </c>
      <c r="HA117" t="e">
        <f ca="1">IF(HA115=1,_xll.RiskBinomial(1,_xll.RiskBeta(2,8),_xll.RiskName("Cross contamination due to water chilling"),_xll.RiskCollect()),0)</f>
        <v>#VALUE!</v>
      </c>
      <c r="HB117" t="e">
        <f ca="1">IF(HB115=1,_xll.RiskBinomial(1,_xll.RiskBeta(2,8),_xll.RiskName("Cross contamination due to water chilling"),_xll.RiskCollect()),0)</f>
        <v>#VALUE!</v>
      </c>
      <c r="HC117" t="e">
        <f ca="1">IF(HC115=1,_xll.RiskBinomial(1,_xll.RiskBeta(2,8),_xll.RiskName("Cross contamination due to water chilling"),_xll.RiskCollect()),0)</f>
        <v>#VALUE!</v>
      </c>
      <c r="HD117" t="e">
        <f ca="1">IF(HD115=1,_xll.RiskBinomial(1,_xll.RiskBeta(2,8),_xll.RiskName("Cross contamination due to water chilling"),_xll.RiskCollect()),0)</f>
        <v>#VALUE!</v>
      </c>
      <c r="HE117" t="e">
        <f ca="1">IF(HE115=1,_xll.RiskBinomial(1,_xll.RiskBeta(2,8),_xll.RiskName("Cross contamination due to water chilling"),_xll.RiskCollect()),0)</f>
        <v>#VALUE!</v>
      </c>
      <c r="HF117" t="e">
        <f ca="1">IF(HF115=1,_xll.RiskBinomial(1,_xll.RiskBeta(2,8),_xll.RiskName("Cross contamination due to water chilling"),_xll.RiskCollect()),0)</f>
        <v>#VALUE!</v>
      </c>
      <c r="HG117" t="e">
        <f ca="1">IF(HG115=1,_xll.RiskBinomial(1,_xll.RiskBeta(2,8),_xll.RiskName("Cross contamination due to water chilling"),_xll.RiskCollect()),0)</f>
        <v>#VALUE!</v>
      </c>
      <c r="HH117" t="e">
        <f ca="1">IF(HH115=1,_xll.RiskBinomial(1,_xll.RiskBeta(2,8),_xll.RiskName("Cross contamination due to water chilling"),_xll.RiskCollect()),0)</f>
        <v>#VALUE!</v>
      </c>
      <c r="HI117" t="e">
        <f ca="1">IF(HI115=1,_xll.RiskBinomial(1,_xll.RiskBeta(2,8),_xll.RiskName("Cross contamination due to water chilling"),_xll.RiskCollect()),0)</f>
        <v>#VALUE!</v>
      </c>
      <c r="HJ117" t="e">
        <f ca="1">IF(HJ115=1,_xll.RiskBinomial(1,_xll.RiskBeta(2,8),_xll.RiskName("Cross contamination due to water chilling"),_xll.RiskCollect()),0)</f>
        <v>#VALUE!</v>
      </c>
      <c r="HK117" t="e">
        <f ca="1">IF(HK115=1,_xll.RiskBinomial(1,_xll.RiskBeta(2,8),_xll.RiskName("Cross contamination due to water chilling"),_xll.RiskCollect()),0)</f>
        <v>#VALUE!</v>
      </c>
      <c r="HL117" t="e">
        <f ca="1">IF(HL115=1,_xll.RiskBinomial(1,_xll.RiskBeta(2,8),_xll.RiskName("Cross contamination due to water chilling"),_xll.RiskCollect()),0)</f>
        <v>#VALUE!</v>
      </c>
      <c r="HM117" t="e">
        <f ca="1">IF(HM115=1,_xll.RiskBinomial(1,_xll.RiskBeta(2,8),_xll.RiskName("Cross contamination due to water chilling"),_xll.RiskCollect()),0)</f>
        <v>#VALUE!</v>
      </c>
      <c r="HN117" t="e">
        <f ca="1">IF(HN115=1,_xll.RiskBinomial(1,_xll.RiskBeta(2,8),_xll.RiskName("Cross contamination due to water chilling"),_xll.RiskCollect()),0)</f>
        <v>#VALUE!</v>
      </c>
      <c r="HO117" t="e">
        <f ca="1">IF(HO115=1,_xll.RiskBinomial(1,_xll.RiskBeta(2,8),_xll.RiskName("Cross contamination due to water chilling"),_xll.RiskCollect()),0)</f>
        <v>#VALUE!</v>
      </c>
      <c r="HP117" t="e">
        <f ca="1">IF(HP115=1,_xll.RiskBinomial(1,_xll.RiskBeta(2,8),_xll.RiskName("Cross contamination due to water chilling"),_xll.RiskCollect()),0)</f>
        <v>#VALUE!</v>
      </c>
      <c r="HQ117" t="e">
        <f ca="1">IF(HQ115=1,_xll.RiskBinomial(1,_xll.RiskBeta(2,8),_xll.RiskName("Cross contamination due to water chilling"),_xll.RiskCollect()),0)</f>
        <v>#VALUE!</v>
      </c>
      <c r="HR117" t="e">
        <f ca="1">IF(HR115=1,_xll.RiskBinomial(1,_xll.RiskBeta(2,8),_xll.RiskName("Cross contamination due to water chilling"),_xll.RiskCollect()),0)</f>
        <v>#VALUE!</v>
      </c>
      <c r="HS117" t="e">
        <f ca="1">IF(HS115=1,_xll.RiskBinomial(1,_xll.RiskBeta(2,8),_xll.RiskName("Cross contamination due to water chilling"),_xll.RiskCollect()),0)</f>
        <v>#VALUE!</v>
      </c>
      <c r="HT117" t="e">
        <f ca="1">IF(HT115=1,_xll.RiskBinomial(1,_xll.RiskBeta(2,8),_xll.RiskName("Cross contamination due to water chilling"),_xll.RiskCollect()),0)</f>
        <v>#VALUE!</v>
      </c>
      <c r="HU117" t="e">
        <f ca="1">IF(HU115=1,_xll.RiskBinomial(1,_xll.RiskBeta(2,8),_xll.RiskName("Cross contamination due to water chilling"),_xll.RiskCollect()),0)</f>
        <v>#VALUE!</v>
      </c>
      <c r="HV117" t="e">
        <f ca="1">IF(HV115=1,_xll.RiskBinomial(1,_xll.RiskBeta(2,8),_xll.RiskName("Cross contamination due to water chilling"),_xll.RiskCollect()),0)</f>
        <v>#VALUE!</v>
      </c>
      <c r="HW117" t="e">
        <f ca="1">IF(HW115=1,_xll.RiskBinomial(1,_xll.RiskBeta(2,8),_xll.RiskName("Cross contamination due to water chilling"),_xll.RiskCollect()),0)</f>
        <v>#VALUE!</v>
      </c>
      <c r="HX117" t="e">
        <f ca="1">IF(HX115=1,_xll.RiskBinomial(1,_xll.RiskBeta(2,8),_xll.RiskName("Cross contamination due to water chilling"),_xll.RiskCollect()),0)</f>
        <v>#VALUE!</v>
      </c>
      <c r="HY117" t="e">
        <f ca="1">IF(HY115=1,_xll.RiskBinomial(1,_xll.RiskBeta(2,8),_xll.RiskName("Cross contamination due to water chilling"),_xll.RiskCollect()),0)</f>
        <v>#VALUE!</v>
      </c>
      <c r="HZ117" t="e">
        <f ca="1">IF(HZ115=1,_xll.RiskBinomial(1,_xll.RiskBeta(2,8),_xll.RiskName("Cross contamination due to water chilling"),_xll.RiskCollect()),0)</f>
        <v>#VALUE!</v>
      </c>
      <c r="IA117" t="e">
        <f ca="1">IF(IA115=1,_xll.RiskBinomial(1,_xll.RiskBeta(2,8),_xll.RiskName("Cross contamination due to water chilling"),_xll.RiskCollect()),0)</f>
        <v>#VALUE!</v>
      </c>
      <c r="IB117" t="e">
        <f ca="1">IF(IB115=1,_xll.RiskBinomial(1,_xll.RiskBeta(2,8),_xll.RiskName("Cross contamination due to water chilling"),_xll.RiskCollect()),0)</f>
        <v>#VALUE!</v>
      </c>
      <c r="IC117" t="e">
        <f ca="1">IF(IC115=1,_xll.RiskBinomial(1,_xll.RiskBeta(2,8),_xll.RiskName("Cross contamination due to water chilling"),_xll.RiskCollect()),0)</f>
        <v>#VALUE!</v>
      </c>
      <c r="ID117" t="e">
        <f ca="1">IF(ID115=1,_xll.RiskBinomial(1,_xll.RiskBeta(2,8),_xll.RiskName("Cross contamination due to water chilling"),_xll.RiskCollect()),0)</f>
        <v>#VALUE!</v>
      </c>
      <c r="IE117" t="e">
        <f ca="1">IF(IE115=1,_xll.RiskBinomial(1,_xll.RiskBeta(2,8),_xll.RiskName("Cross contamination due to water chilling"),_xll.RiskCollect()),0)</f>
        <v>#VALUE!</v>
      </c>
      <c r="IF117" t="e">
        <f ca="1">IF(IF115=1,_xll.RiskBinomial(1,_xll.RiskBeta(2,8),_xll.RiskName("Cross contamination due to water chilling"),_xll.RiskCollect()),0)</f>
        <v>#VALUE!</v>
      </c>
      <c r="IG117" t="e">
        <f ca="1">IF(IG115=1,_xll.RiskBinomial(1,_xll.RiskBeta(2,8),_xll.RiskName("Cross contamination due to water chilling"),_xll.RiskCollect()),0)</f>
        <v>#VALUE!</v>
      </c>
      <c r="IH117" t="e">
        <f ca="1">IF(IH115=1,_xll.RiskBinomial(1,_xll.RiskBeta(2,8),_xll.RiskName("Cross contamination due to water chilling"),_xll.RiskCollect()),0)</f>
        <v>#VALUE!</v>
      </c>
      <c r="II117" t="e">
        <f ca="1">IF(II115=1,_xll.RiskBinomial(1,_xll.RiskBeta(2,8),_xll.RiskName("Cross contamination due to water chilling"),_xll.RiskCollect()),0)</f>
        <v>#VALUE!</v>
      </c>
      <c r="IJ117" t="e">
        <f ca="1">IF(IJ115=1,_xll.RiskBinomial(1,_xll.RiskBeta(2,8),_xll.RiskName("Cross contamination due to water chilling"),_xll.RiskCollect()),0)</f>
        <v>#VALUE!</v>
      </c>
      <c r="IK117" t="e">
        <f ca="1">IF(IK115=1,_xll.RiskBinomial(1,_xll.RiskBeta(2,8),_xll.RiskName("Cross contamination due to water chilling"),_xll.RiskCollect()),0)</f>
        <v>#VALUE!</v>
      </c>
      <c r="IL117" t="e">
        <f ca="1">IF(IL115=1,_xll.RiskBinomial(1,_xll.RiskBeta(2,8),_xll.RiskName("Cross contamination due to water chilling"),_xll.RiskCollect()),0)</f>
        <v>#VALUE!</v>
      </c>
      <c r="IM117" t="e">
        <f ca="1">IF(IM115=1,_xll.RiskBinomial(1,_xll.RiskBeta(2,8),_xll.RiskName("Cross contamination due to water chilling"),_xll.RiskCollect()),0)</f>
        <v>#VALUE!</v>
      </c>
      <c r="IN117" t="e">
        <f ca="1">IF(IN115=1,_xll.RiskBinomial(1,_xll.RiskBeta(2,8),_xll.RiskName("Cross contamination due to water chilling"),_xll.RiskCollect()),0)</f>
        <v>#VALUE!</v>
      </c>
      <c r="IO117" t="e">
        <f ca="1">IF(IO115=1,_xll.RiskBinomial(1,_xll.RiskBeta(2,8),_xll.RiskName("Cross contamination due to water chilling"),_xll.RiskCollect()),0)</f>
        <v>#VALUE!</v>
      </c>
      <c r="IP117" t="e">
        <f ca="1">IF(IP115=1,_xll.RiskBinomial(1,_xll.RiskBeta(2,8),_xll.RiskName("Cross contamination due to water chilling"),_xll.RiskCollect()),0)</f>
        <v>#VALUE!</v>
      </c>
      <c r="IQ117" t="e">
        <f ca="1">IF(IQ115=1,_xll.RiskBinomial(1,_xll.RiskBeta(2,8),_xll.RiskName("Cross contamination due to water chilling"),_xll.RiskCollect()),0)</f>
        <v>#VALUE!</v>
      </c>
      <c r="IR117" t="e">
        <f ca="1">IF(IR115=1,_xll.RiskBinomial(1,_xll.RiskBeta(2,8),_xll.RiskName("Cross contamination due to water chilling"),_xll.RiskCollect()),0)</f>
        <v>#VALUE!</v>
      </c>
      <c r="IS117" t="e">
        <f ca="1">IF(IS115=1,_xll.RiskBinomial(1,_xll.RiskBeta(2,8),_xll.RiskName("Cross contamination due to water chilling"),_xll.RiskCollect()),0)</f>
        <v>#VALUE!</v>
      </c>
      <c r="IT117" t="e">
        <f ca="1">IF(IT115=1,_xll.RiskBinomial(1,_xll.RiskBeta(2,8),_xll.RiskName("Cross contamination due to water chilling"),_xll.RiskCollect()),0)</f>
        <v>#VALUE!</v>
      </c>
      <c r="IU117" t="e">
        <f ca="1">IF(IU115=1,_xll.RiskBinomial(1,_xll.RiskBeta(2,8),_xll.RiskName("Cross contamination due to water chilling"),_xll.RiskCollect()),0)</f>
        <v>#VALUE!</v>
      </c>
      <c r="IV117" t="e">
        <f ca="1">IF(IV115=1,_xll.RiskBinomial(1,_xll.RiskBeta(2,8),_xll.RiskName("Cross contamination due to water chilling"),_xll.RiskCollect()),0)</f>
        <v>#VALUE!</v>
      </c>
      <c r="IW117" t="e">
        <f ca="1">IF(IW115=1,_xll.RiskBinomial(1,_xll.RiskBeta(2,8),_xll.RiskName("Cross contamination due to water chilling"),_xll.RiskCollect()),0)</f>
        <v>#VALUE!</v>
      </c>
      <c r="IX117" t="e">
        <f ca="1">IF(IX115=1,_xll.RiskBinomial(1,_xll.RiskBeta(2,8),_xll.RiskName("Cross contamination due to water chilling"),_xll.RiskCollect()),0)</f>
        <v>#VALUE!</v>
      </c>
      <c r="IY117" t="e">
        <f ca="1">IF(IY115=1,_xll.RiskBinomial(1,_xll.RiskBeta(2,8),_xll.RiskName("Cross contamination due to water chilling"),_xll.RiskCollect()),0)</f>
        <v>#VALUE!</v>
      </c>
      <c r="IZ117" t="e">
        <f ca="1">IF(IZ115=1,_xll.RiskBinomial(1,_xll.RiskBeta(2,8),_xll.RiskName("Cross contamination due to water chilling"),_xll.RiskCollect()),0)</f>
        <v>#VALUE!</v>
      </c>
      <c r="JA117" t="e">
        <f ca="1">IF(JA115=1,_xll.RiskBinomial(1,_xll.RiskBeta(2,8),_xll.RiskName("Cross contamination due to water chilling"),_xll.RiskCollect()),0)</f>
        <v>#VALUE!</v>
      </c>
      <c r="JB117" t="e">
        <f ca="1">IF(JB115=1,_xll.RiskBinomial(1,_xll.RiskBeta(2,8),_xll.RiskName("Cross contamination due to water chilling"),_xll.RiskCollect()),0)</f>
        <v>#VALUE!</v>
      </c>
      <c r="JC117" t="e">
        <f ca="1">IF(JC115=1,_xll.RiskBinomial(1,_xll.RiskBeta(2,8),_xll.RiskName("Cross contamination due to water chilling"),_xll.RiskCollect()),0)</f>
        <v>#VALUE!</v>
      </c>
      <c r="JD117" t="e">
        <f ca="1">IF(JD115=1,_xll.RiskBinomial(1,_xll.RiskBeta(2,8),_xll.RiskName("Cross contamination due to water chilling"),_xll.RiskCollect()),0)</f>
        <v>#VALUE!</v>
      </c>
      <c r="JE117" t="e">
        <f ca="1">IF(JE115=1,_xll.RiskBinomial(1,_xll.RiskBeta(2,8),_xll.RiskName("Cross contamination due to water chilling"),_xll.RiskCollect()),0)</f>
        <v>#VALUE!</v>
      </c>
      <c r="JF117" t="e">
        <f ca="1">IF(JF115=1,_xll.RiskBinomial(1,_xll.RiskBeta(2,8),_xll.RiskName("Cross contamination due to water chilling"),_xll.RiskCollect()),0)</f>
        <v>#VALUE!</v>
      </c>
      <c r="JG117" t="e">
        <f ca="1">IF(JG115=1,_xll.RiskBinomial(1,_xll.RiskBeta(2,8),_xll.RiskName("Cross contamination due to water chilling"),_xll.RiskCollect()),0)</f>
        <v>#VALUE!</v>
      </c>
      <c r="JH117" t="e">
        <f ca="1">IF(JH115=1,_xll.RiskBinomial(1,_xll.RiskBeta(2,8),_xll.RiskName("Cross contamination due to water chilling"),_xll.RiskCollect()),0)</f>
        <v>#VALUE!</v>
      </c>
      <c r="JI117" t="e">
        <f ca="1">IF(JI115=1,_xll.RiskBinomial(1,_xll.RiskBeta(2,8),_xll.RiskName("Cross contamination due to water chilling"),_xll.RiskCollect()),0)</f>
        <v>#VALUE!</v>
      </c>
      <c r="JJ117" t="e">
        <f ca="1">IF(JJ115=1,_xll.RiskBinomial(1,_xll.RiskBeta(2,8),_xll.RiskName("Cross contamination due to water chilling"),_xll.RiskCollect()),0)</f>
        <v>#VALUE!</v>
      </c>
      <c r="JK117" t="e">
        <f ca="1">IF(JK115=1,_xll.RiskBinomial(1,_xll.RiskBeta(2,8),_xll.RiskName("Cross contamination due to water chilling"),_xll.RiskCollect()),0)</f>
        <v>#VALUE!</v>
      </c>
      <c r="JL117" t="e">
        <f ca="1">IF(JL115=1,_xll.RiskBinomial(1,_xll.RiskBeta(2,8),_xll.RiskName("Cross contamination due to water chilling"),_xll.RiskCollect()),0)</f>
        <v>#VALUE!</v>
      </c>
      <c r="JM117" t="e">
        <f ca="1">IF(JM115=1,_xll.RiskBinomial(1,_xll.RiskBeta(2,8),_xll.RiskName("Cross contamination due to water chilling"),_xll.RiskCollect()),0)</f>
        <v>#VALUE!</v>
      </c>
      <c r="JN117" t="e">
        <f ca="1">IF(JN115=1,_xll.RiskBinomial(1,_xll.RiskBeta(2,8),_xll.RiskName("Cross contamination due to water chilling"),_xll.RiskCollect()),0)</f>
        <v>#VALUE!</v>
      </c>
      <c r="JO117" t="e">
        <f ca="1">IF(JO115=1,_xll.RiskBinomial(1,_xll.RiskBeta(2,8),_xll.RiskName("Cross contamination due to water chilling"),_xll.RiskCollect()),0)</f>
        <v>#VALUE!</v>
      </c>
      <c r="JP117" t="e">
        <f ca="1">IF(JP115=1,_xll.RiskBinomial(1,_xll.RiskBeta(2,8),_xll.RiskName("Cross contamination due to water chilling"),_xll.RiskCollect()),0)</f>
        <v>#VALUE!</v>
      </c>
      <c r="JQ117" t="e">
        <f ca="1">IF(JQ115=1,_xll.RiskBinomial(1,_xll.RiskBeta(2,8),_xll.RiskName("Cross contamination due to water chilling"),_xll.RiskCollect()),0)</f>
        <v>#VALUE!</v>
      </c>
      <c r="JR117" t="e">
        <f ca="1">IF(JR115=1,_xll.RiskBinomial(1,_xll.RiskBeta(2,8),_xll.RiskName("Cross contamination due to water chilling"),_xll.RiskCollect()),0)</f>
        <v>#VALUE!</v>
      </c>
      <c r="JS117" t="e">
        <f ca="1">IF(JS115=1,_xll.RiskBinomial(1,_xll.RiskBeta(2,8),_xll.RiskName("Cross contamination due to water chilling"),_xll.RiskCollect()),0)</f>
        <v>#VALUE!</v>
      </c>
      <c r="JT117" t="e">
        <f ca="1">IF(JT115=1,_xll.RiskBinomial(1,_xll.RiskBeta(2,8),_xll.RiskName("Cross contamination due to water chilling"),_xll.RiskCollect()),0)</f>
        <v>#VALUE!</v>
      </c>
      <c r="JU117" t="e">
        <f ca="1">IF(JU115=1,_xll.RiskBinomial(1,_xll.RiskBeta(2,8),_xll.RiskName("Cross contamination due to water chilling"),_xll.RiskCollect()),0)</f>
        <v>#VALUE!</v>
      </c>
      <c r="JV117" t="e">
        <f ca="1">IF(JV115=1,_xll.RiskBinomial(1,_xll.RiskBeta(2,8),_xll.RiskName("Cross contamination due to water chilling"),_xll.RiskCollect()),0)</f>
        <v>#VALUE!</v>
      </c>
      <c r="JW117" t="e">
        <f ca="1">IF(JW115=1,_xll.RiskBinomial(1,_xll.RiskBeta(2,8),_xll.RiskName("Cross contamination due to water chilling"),_xll.RiskCollect()),0)</f>
        <v>#VALUE!</v>
      </c>
      <c r="JX117" t="e">
        <f ca="1">IF(JX115=1,_xll.RiskBinomial(1,_xll.RiskBeta(2,8),_xll.RiskName("Cross contamination due to water chilling"),_xll.RiskCollect()),0)</f>
        <v>#VALUE!</v>
      </c>
      <c r="JY117" t="e">
        <f ca="1">IF(JY115=1,_xll.RiskBinomial(1,_xll.RiskBeta(2,8),_xll.RiskName("Cross contamination due to water chilling"),_xll.RiskCollect()),0)</f>
        <v>#VALUE!</v>
      </c>
      <c r="JZ117" t="e">
        <f ca="1">IF(JZ115=1,_xll.RiskBinomial(1,_xll.RiskBeta(2,8),_xll.RiskName("Cross contamination due to water chilling"),_xll.RiskCollect()),0)</f>
        <v>#VALUE!</v>
      </c>
      <c r="KA117" t="e">
        <f ca="1">IF(KA115=1,_xll.RiskBinomial(1,_xll.RiskBeta(2,8),_xll.RiskName("Cross contamination due to water chilling"),_xll.RiskCollect()),0)</f>
        <v>#VALUE!</v>
      </c>
      <c r="KB117" t="e">
        <f ca="1">IF(KB115=1,_xll.RiskBinomial(1,_xll.RiskBeta(2,8),_xll.RiskName("Cross contamination due to water chilling"),_xll.RiskCollect()),0)</f>
        <v>#VALUE!</v>
      </c>
      <c r="KC117" t="e">
        <f ca="1">IF(KC115=1,_xll.RiskBinomial(1,_xll.RiskBeta(2,8),_xll.RiskName("Cross contamination due to water chilling"),_xll.RiskCollect()),0)</f>
        <v>#VALUE!</v>
      </c>
      <c r="KD117" t="e">
        <f ca="1">IF(KD115=1,_xll.RiskBinomial(1,_xll.RiskBeta(2,8),_xll.RiskName("Cross contamination due to water chilling"),_xll.RiskCollect()),0)</f>
        <v>#VALUE!</v>
      </c>
      <c r="KE117" t="e">
        <f ca="1">IF(KE115=1,_xll.RiskBinomial(1,_xll.RiskBeta(2,8),_xll.RiskName("Cross contamination due to water chilling"),_xll.RiskCollect()),0)</f>
        <v>#VALUE!</v>
      </c>
      <c r="KF117" t="e">
        <f ca="1">IF(KF115=1,_xll.RiskBinomial(1,_xll.RiskBeta(2,8),_xll.RiskName("Cross contamination due to water chilling"),_xll.RiskCollect()),0)</f>
        <v>#VALUE!</v>
      </c>
      <c r="KG117" t="e">
        <f ca="1">IF(KG115=1,_xll.RiskBinomial(1,_xll.RiskBeta(2,8),_xll.RiskName("Cross contamination due to water chilling"),_xll.RiskCollect()),0)</f>
        <v>#VALUE!</v>
      </c>
      <c r="KH117" t="e">
        <f ca="1">IF(KH115=1,_xll.RiskBinomial(1,_xll.RiskBeta(2,8),_xll.RiskName("Cross contamination due to water chilling"),_xll.RiskCollect()),0)</f>
        <v>#VALUE!</v>
      </c>
      <c r="KI117" t="e">
        <f ca="1">IF(KI115=1,_xll.RiskBinomial(1,_xll.RiskBeta(2,8),_xll.RiskName("Cross contamination due to water chilling"),_xll.RiskCollect()),0)</f>
        <v>#VALUE!</v>
      </c>
      <c r="KJ117" t="e">
        <f ca="1">IF(KJ115=1,_xll.RiskBinomial(1,_xll.RiskBeta(2,8),_xll.RiskName("Cross contamination due to water chilling"),_xll.RiskCollect()),0)</f>
        <v>#VALUE!</v>
      </c>
      <c r="KK117" t="e">
        <f ca="1">IF(KK115=1,_xll.RiskBinomial(1,_xll.RiskBeta(2,8),_xll.RiskName("Cross contamination due to water chilling"),_xll.RiskCollect()),0)</f>
        <v>#VALUE!</v>
      </c>
      <c r="KL117" t="e">
        <f ca="1">IF(KL115=1,_xll.RiskBinomial(1,_xll.RiskBeta(2,8),_xll.RiskName("Cross contamination due to water chilling"),_xll.RiskCollect()),0)</f>
        <v>#VALUE!</v>
      </c>
      <c r="KM117" t="e">
        <f ca="1">IF(KM115=1,_xll.RiskBinomial(1,_xll.RiskBeta(2,8),_xll.RiskName("Cross contamination due to water chilling"),_xll.RiskCollect()),0)</f>
        <v>#VALUE!</v>
      </c>
      <c r="KN117" t="e">
        <f ca="1">IF(KN115=1,_xll.RiskBinomial(1,_xll.RiskBeta(2,8),_xll.RiskName("Cross contamination due to water chilling"),_xll.RiskCollect()),0)</f>
        <v>#VALUE!</v>
      </c>
      <c r="KO117" t="e">
        <f ca="1">IF(KO115=1,_xll.RiskBinomial(1,_xll.RiskBeta(2,8),_xll.RiskName("Cross contamination due to water chilling"),_xll.RiskCollect()),0)</f>
        <v>#VALUE!</v>
      </c>
      <c r="KP117" t="e">
        <f ca="1">IF(KP115=1,_xll.RiskBinomial(1,_xll.RiskBeta(2,8),_xll.RiskName("Cross contamination due to water chilling"),_xll.RiskCollect()),0)</f>
        <v>#VALUE!</v>
      </c>
      <c r="KQ117" t="e">
        <f ca="1">IF(KQ115=1,_xll.RiskBinomial(1,_xll.RiskBeta(2,8),_xll.RiskName("Cross contamination due to water chilling"),_xll.RiskCollect()),0)</f>
        <v>#VALUE!</v>
      </c>
      <c r="KR117" t="e">
        <f ca="1">IF(KR115=1,_xll.RiskBinomial(1,_xll.RiskBeta(2,8),_xll.RiskName("Cross contamination due to water chilling"),_xll.RiskCollect()),0)</f>
        <v>#VALUE!</v>
      </c>
      <c r="KS117" t="e">
        <f ca="1">IF(KS115=1,_xll.RiskBinomial(1,_xll.RiskBeta(2,8),_xll.RiskName("Cross contamination due to water chilling"),_xll.RiskCollect()),0)</f>
        <v>#VALUE!</v>
      </c>
      <c r="KT117" t="e">
        <f ca="1">IF(KT115=1,_xll.RiskBinomial(1,_xll.RiskBeta(2,8),_xll.RiskName("Cross contamination due to water chilling"),_xll.RiskCollect()),0)</f>
        <v>#VALUE!</v>
      </c>
      <c r="KU117" t="e">
        <f ca="1">IF(KU115=1,_xll.RiskBinomial(1,_xll.RiskBeta(2,8),_xll.RiskName("Cross contamination due to water chilling"),_xll.RiskCollect()),0)</f>
        <v>#VALUE!</v>
      </c>
      <c r="KV117" t="e">
        <f ca="1">IF(KV115=1,_xll.RiskBinomial(1,_xll.RiskBeta(2,8),_xll.RiskName("Cross contamination due to water chilling"),_xll.RiskCollect()),0)</f>
        <v>#VALUE!</v>
      </c>
      <c r="KW117" t="e">
        <f ca="1">IF(KW115=1,_xll.RiskBinomial(1,_xll.RiskBeta(2,8),_xll.RiskName("Cross contamination due to water chilling"),_xll.RiskCollect()),0)</f>
        <v>#VALUE!</v>
      </c>
      <c r="KX117" t="e">
        <f ca="1">IF(KX115=1,_xll.RiskBinomial(1,_xll.RiskBeta(2,8),_xll.RiskName("Cross contamination due to water chilling"),_xll.RiskCollect()),0)</f>
        <v>#VALUE!</v>
      </c>
      <c r="KY117" t="e">
        <f ca="1">IF(KY115=1,_xll.RiskBinomial(1,_xll.RiskBeta(2,8),_xll.RiskName("Cross contamination due to water chilling"),_xll.RiskCollect()),0)</f>
        <v>#VALUE!</v>
      </c>
      <c r="KZ117" t="e">
        <f ca="1">IF(KZ115=1,_xll.RiskBinomial(1,_xll.RiskBeta(2,8),_xll.RiskName("Cross contamination due to water chilling"),_xll.RiskCollect()),0)</f>
        <v>#VALUE!</v>
      </c>
      <c r="LA117" t="e">
        <f ca="1">IF(LA115=1,_xll.RiskBinomial(1,_xll.RiskBeta(2,8),_xll.RiskName("Cross contamination due to water chilling"),_xll.RiskCollect()),0)</f>
        <v>#VALUE!</v>
      </c>
      <c r="LB117" t="e">
        <f ca="1">IF(LB115=1,_xll.RiskBinomial(1,_xll.RiskBeta(2,8),_xll.RiskName("Cross contamination due to water chilling"),_xll.RiskCollect()),0)</f>
        <v>#VALUE!</v>
      </c>
      <c r="LC117" t="e">
        <f ca="1">IF(LC115=1,_xll.RiskBinomial(1,_xll.RiskBeta(2,8),_xll.RiskName("Cross contamination due to water chilling"),_xll.RiskCollect()),0)</f>
        <v>#VALUE!</v>
      </c>
      <c r="LD117" t="e">
        <f ca="1">IF(LD115=1,_xll.RiskBinomial(1,_xll.RiskBeta(2,8),_xll.RiskName("Cross contamination due to water chilling"),_xll.RiskCollect()),0)</f>
        <v>#VALUE!</v>
      </c>
      <c r="LE117" t="e">
        <f ca="1">IF(LE115=1,_xll.RiskBinomial(1,_xll.RiskBeta(2,8),_xll.RiskName("Cross contamination due to water chilling"),_xll.RiskCollect()),0)</f>
        <v>#VALUE!</v>
      </c>
      <c r="LF117" t="e">
        <f ca="1">IF(LF115=1,_xll.RiskBinomial(1,_xll.RiskBeta(2,8),_xll.RiskName("Cross contamination due to water chilling"),_xll.RiskCollect()),0)</f>
        <v>#VALUE!</v>
      </c>
      <c r="LG117" t="e">
        <f ca="1">IF(LG115=1,_xll.RiskBinomial(1,_xll.RiskBeta(2,8),_xll.RiskName("Cross contamination due to water chilling"),_xll.RiskCollect()),0)</f>
        <v>#VALUE!</v>
      </c>
      <c r="LH117" t="e">
        <f ca="1">IF(LH115=1,_xll.RiskBinomial(1,_xll.RiskBeta(2,8),_xll.RiskName("Cross contamination due to water chilling"),_xll.RiskCollect()),0)</f>
        <v>#VALUE!</v>
      </c>
      <c r="LI117" t="e">
        <f ca="1">IF(LI115=1,_xll.RiskBinomial(1,_xll.RiskBeta(2,8),_xll.RiskName("Cross contamination due to water chilling"),_xll.RiskCollect()),0)</f>
        <v>#VALUE!</v>
      </c>
      <c r="LJ117" t="e">
        <f ca="1">IF(LJ115=1,_xll.RiskBinomial(1,_xll.RiskBeta(2,8),_xll.RiskName("Cross contamination due to water chilling"),_xll.RiskCollect()),0)</f>
        <v>#VALUE!</v>
      </c>
      <c r="LK117" t="e">
        <f ca="1">IF(LK115=1,_xll.RiskBinomial(1,_xll.RiskBeta(2,8),_xll.RiskName("Cross contamination due to water chilling"),_xll.RiskCollect()),0)</f>
        <v>#VALUE!</v>
      </c>
      <c r="LL117" t="e">
        <f ca="1">IF(LL115=1,_xll.RiskBinomial(1,_xll.RiskBeta(2,8),_xll.RiskName("Cross contamination due to water chilling"),_xll.RiskCollect()),0)</f>
        <v>#VALUE!</v>
      </c>
      <c r="LM117" t="e">
        <f ca="1">IF(LM115=1,_xll.RiskBinomial(1,_xll.RiskBeta(2,8),_xll.RiskName("Cross contamination due to water chilling"),_xll.RiskCollect()),0)</f>
        <v>#VALUE!</v>
      </c>
      <c r="LN117" t="e">
        <f ca="1">IF(LN115=1,_xll.RiskBinomial(1,_xll.RiskBeta(2,8),_xll.RiskName("Cross contamination due to water chilling"),_xll.RiskCollect()),0)</f>
        <v>#VALUE!</v>
      </c>
      <c r="LO117" t="e">
        <f ca="1">IF(LO115=1,_xll.RiskBinomial(1,_xll.RiskBeta(2,8),_xll.RiskName("Cross contamination due to water chilling"),_xll.RiskCollect()),0)</f>
        <v>#VALUE!</v>
      </c>
      <c r="LP117" t="e">
        <f ca="1">IF(LP115=1,_xll.RiskBinomial(1,_xll.RiskBeta(2,8),_xll.RiskName("Cross contamination due to water chilling"),_xll.RiskCollect()),0)</f>
        <v>#VALUE!</v>
      </c>
      <c r="LQ117" t="e">
        <f ca="1">IF(LQ115=1,_xll.RiskBinomial(1,_xll.RiskBeta(2,8),_xll.RiskName("Cross contamination due to water chilling"),_xll.RiskCollect()),0)</f>
        <v>#VALUE!</v>
      </c>
      <c r="LR117" t="e">
        <f ca="1">IF(LR115=1,_xll.RiskBinomial(1,_xll.RiskBeta(2,8),_xll.RiskName("Cross contamination due to water chilling"),_xll.RiskCollect()),0)</f>
        <v>#VALUE!</v>
      </c>
      <c r="LS117" t="e">
        <f ca="1">IF(LS115=1,_xll.RiskBinomial(1,_xll.RiskBeta(2,8),_xll.RiskName("Cross contamination due to water chilling"),_xll.RiskCollect()),0)</f>
        <v>#VALUE!</v>
      </c>
      <c r="LT117" t="e">
        <f ca="1">IF(LT115=1,_xll.RiskBinomial(1,_xll.RiskBeta(2,8),_xll.RiskName("Cross contamination due to water chilling"),_xll.RiskCollect()),0)</f>
        <v>#VALUE!</v>
      </c>
      <c r="LU117" t="e">
        <f ca="1">IF(LU115=1,_xll.RiskBinomial(1,_xll.RiskBeta(2,8),_xll.RiskName("Cross contamination due to water chilling"),_xll.RiskCollect()),0)</f>
        <v>#VALUE!</v>
      </c>
      <c r="LV117" t="e">
        <f ca="1">IF(LV115=1,_xll.RiskBinomial(1,_xll.RiskBeta(2,8),_xll.RiskName("Cross contamination due to water chilling"),_xll.RiskCollect()),0)</f>
        <v>#VALUE!</v>
      </c>
      <c r="LW117" t="e">
        <f ca="1">IF(LW115=1,_xll.RiskBinomial(1,_xll.RiskBeta(2,8),_xll.RiskName("Cross contamination due to water chilling"),_xll.RiskCollect()),0)</f>
        <v>#VALUE!</v>
      </c>
      <c r="LX117" t="e">
        <f ca="1">IF(LX115=1,_xll.RiskBinomial(1,_xll.RiskBeta(2,8),_xll.RiskName("Cross contamination due to water chilling"),_xll.RiskCollect()),0)</f>
        <v>#VALUE!</v>
      </c>
      <c r="LY117" t="e">
        <f ca="1">IF(LY115=1,_xll.RiskBinomial(1,_xll.RiskBeta(2,8),_xll.RiskName("Cross contamination due to water chilling"),_xll.RiskCollect()),0)</f>
        <v>#VALUE!</v>
      </c>
      <c r="LZ117" t="e">
        <f ca="1">IF(LZ115=1,_xll.RiskBinomial(1,_xll.RiskBeta(2,8),_xll.RiskName("Cross contamination due to water chilling"),_xll.RiskCollect()),0)</f>
        <v>#VALUE!</v>
      </c>
      <c r="MA117" t="e">
        <f ca="1">IF(MA115=1,_xll.RiskBinomial(1,_xll.RiskBeta(2,8),_xll.RiskName("Cross contamination due to water chilling"),_xll.RiskCollect()),0)</f>
        <v>#VALUE!</v>
      </c>
      <c r="MB117" t="e">
        <f ca="1">IF(MB115=1,_xll.RiskBinomial(1,_xll.RiskBeta(2,8),_xll.RiskName("Cross contamination due to water chilling"),_xll.RiskCollect()),0)</f>
        <v>#VALUE!</v>
      </c>
      <c r="MC117" t="e">
        <f ca="1">IF(MC115=1,_xll.RiskBinomial(1,_xll.RiskBeta(2,8),_xll.RiskName("Cross contamination due to water chilling"),_xll.RiskCollect()),0)</f>
        <v>#VALUE!</v>
      </c>
      <c r="MD117" t="e">
        <f ca="1">IF(MD115=1,_xll.RiskBinomial(1,_xll.RiskBeta(2,8),_xll.RiskName("Cross contamination due to water chilling"),_xll.RiskCollect()),0)</f>
        <v>#VALUE!</v>
      </c>
      <c r="ME117" t="e">
        <f ca="1">IF(ME115=1,_xll.RiskBinomial(1,_xll.RiskBeta(2,8),_xll.RiskName("Cross contamination due to water chilling"),_xll.RiskCollect()),0)</f>
        <v>#VALUE!</v>
      </c>
      <c r="MF117" t="e">
        <f ca="1">IF(MF115=1,_xll.RiskBinomial(1,_xll.RiskBeta(2,8),_xll.RiskName("Cross contamination due to water chilling"),_xll.RiskCollect()),0)</f>
        <v>#VALUE!</v>
      </c>
      <c r="MG117" t="e">
        <f ca="1">IF(MG115=1,_xll.RiskBinomial(1,_xll.RiskBeta(2,8),_xll.RiskName("Cross contamination due to water chilling"),_xll.RiskCollect()),0)</f>
        <v>#VALUE!</v>
      </c>
      <c r="MH117" t="e">
        <f ca="1">IF(MH115=1,_xll.RiskBinomial(1,_xll.RiskBeta(2,8),_xll.RiskName("Cross contamination due to water chilling"),_xll.RiskCollect()),0)</f>
        <v>#VALUE!</v>
      </c>
      <c r="MI117" t="e">
        <f ca="1">IF(MI115=1,_xll.RiskBinomial(1,_xll.RiskBeta(2,8),_xll.RiskName("Cross contamination due to water chilling"),_xll.RiskCollect()),0)</f>
        <v>#VALUE!</v>
      </c>
      <c r="MJ117" t="e">
        <f ca="1">IF(MJ115=1,_xll.RiskBinomial(1,_xll.RiskBeta(2,8),_xll.RiskName("Cross contamination due to water chilling"),_xll.RiskCollect()),0)</f>
        <v>#VALUE!</v>
      </c>
      <c r="MK117" t="e">
        <f ca="1">IF(MK115=1,_xll.RiskBinomial(1,_xll.RiskBeta(2,8),_xll.RiskName("Cross contamination due to water chilling"),_xll.RiskCollect()),0)</f>
        <v>#VALUE!</v>
      </c>
      <c r="ML117" t="e">
        <f ca="1">IF(ML115=1,_xll.RiskBinomial(1,_xll.RiskBeta(2,8),_xll.RiskName("Cross contamination due to water chilling"),_xll.RiskCollect()),0)</f>
        <v>#VALUE!</v>
      </c>
      <c r="MM117" t="e">
        <f ca="1">IF(MM115=1,_xll.RiskBinomial(1,_xll.RiskBeta(2,8),_xll.RiskName("Cross contamination due to water chilling"),_xll.RiskCollect()),0)</f>
        <v>#VALUE!</v>
      </c>
      <c r="MN117" t="e">
        <f ca="1">IF(MN115=1,_xll.RiskBinomial(1,_xll.RiskBeta(2,8),_xll.RiskName("Cross contamination due to water chilling"),_xll.RiskCollect()),0)</f>
        <v>#VALUE!</v>
      </c>
      <c r="MO117" t="e">
        <f ca="1">IF(MO115=1,_xll.RiskBinomial(1,_xll.RiskBeta(2,8),_xll.RiskName("Cross contamination due to water chilling"),_xll.RiskCollect()),0)</f>
        <v>#VALUE!</v>
      </c>
      <c r="MP117" t="e">
        <f ca="1">IF(MP115=1,_xll.RiskBinomial(1,_xll.RiskBeta(2,8),_xll.RiskName("Cross contamination due to water chilling"),_xll.RiskCollect()),0)</f>
        <v>#VALUE!</v>
      </c>
      <c r="MQ117" t="e">
        <f ca="1">IF(MQ115=1,_xll.RiskBinomial(1,_xll.RiskBeta(2,8),_xll.RiskName("Cross contamination due to water chilling"),_xll.RiskCollect()),0)</f>
        <v>#VALUE!</v>
      </c>
      <c r="MR117" t="e">
        <f ca="1">IF(MR115=1,_xll.RiskBinomial(1,_xll.RiskBeta(2,8),_xll.RiskName("Cross contamination due to water chilling"),_xll.RiskCollect()),0)</f>
        <v>#VALUE!</v>
      </c>
      <c r="MS117" t="e">
        <f ca="1">IF(MS115=1,_xll.RiskBinomial(1,_xll.RiskBeta(2,8),_xll.RiskName("Cross contamination due to water chilling"),_xll.RiskCollect()),0)</f>
        <v>#VALUE!</v>
      </c>
      <c r="MT117" t="e">
        <f ca="1">IF(MT115=1,_xll.RiskBinomial(1,_xll.RiskBeta(2,8),_xll.RiskName("Cross contamination due to water chilling"),_xll.RiskCollect()),0)</f>
        <v>#VALUE!</v>
      </c>
      <c r="MU117" t="e">
        <f ca="1">IF(MU115=1,_xll.RiskBinomial(1,_xll.RiskBeta(2,8),_xll.RiskName("Cross contamination due to water chilling"),_xll.RiskCollect()),0)</f>
        <v>#VALUE!</v>
      </c>
      <c r="MV117" t="e">
        <f ca="1">IF(MV115=1,_xll.RiskBinomial(1,_xll.RiskBeta(2,8),_xll.RiskName("Cross contamination due to water chilling"),_xll.RiskCollect()),0)</f>
        <v>#VALUE!</v>
      </c>
      <c r="MW117" t="e">
        <f ca="1">IF(MW115=1,_xll.RiskBinomial(1,_xll.RiskBeta(2,8),_xll.RiskName("Cross contamination due to water chilling"),_xll.RiskCollect()),0)</f>
        <v>#VALUE!</v>
      </c>
      <c r="MX117" t="e">
        <f ca="1">IF(MX115=1,_xll.RiskBinomial(1,_xll.RiskBeta(2,8),_xll.RiskName("Cross contamination due to water chilling"),_xll.RiskCollect()),0)</f>
        <v>#VALUE!</v>
      </c>
      <c r="MY117" t="e">
        <f ca="1">IF(MY115=1,_xll.RiskBinomial(1,_xll.RiskBeta(2,8),_xll.RiskName("Cross contamination due to water chilling"),_xll.RiskCollect()),0)</f>
        <v>#VALUE!</v>
      </c>
      <c r="MZ117" t="e">
        <f ca="1">IF(MZ115=1,_xll.RiskBinomial(1,_xll.RiskBeta(2,8),_xll.RiskName("Cross contamination due to water chilling"),_xll.RiskCollect()),0)</f>
        <v>#VALUE!</v>
      </c>
      <c r="NA117" t="e">
        <f ca="1">IF(NA115=1,_xll.RiskBinomial(1,_xll.RiskBeta(2,8),_xll.RiskName("Cross contamination due to water chilling"),_xll.RiskCollect()),0)</f>
        <v>#VALUE!</v>
      </c>
      <c r="NB117" t="e">
        <f ca="1">IF(NB115=1,_xll.RiskBinomial(1,_xll.RiskBeta(2,8),_xll.RiskName("Cross contamination due to water chilling"),_xll.RiskCollect()),0)</f>
        <v>#VALUE!</v>
      </c>
      <c r="NC117" t="e">
        <f ca="1">IF(NC115=1,_xll.RiskBinomial(1,_xll.RiskBeta(2,8),_xll.RiskName("Cross contamination due to water chilling"),_xll.RiskCollect()),0)</f>
        <v>#VALUE!</v>
      </c>
      <c r="ND117" t="e">
        <f ca="1">IF(ND115=1,_xll.RiskBinomial(1,_xll.RiskBeta(2,8),_xll.RiskName("Cross contamination due to water chilling"),_xll.RiskCollect()),0)</f>
        <v>#VALUE!</v>
      </c>
      <c r="NE117" t="e">
        <f ca="1">IF(NE115=1,_xll.RiskBinomial(1,_xll.RiskBeta(2,8),_xll.RiskName("Cross contamination due to water chilling"),_xll.RiskCollect()),0)</f>
        <v>#VALUE!</v>
      </c>
      <c r="NF117" t="e">
        <f ca="1">IF(NF115=1,_xll.RiskBinomial(1,_xll.RiskBeta(2,8),_xll.RiskName("Cross contamination due to water chilling"),_xll.RiskCollect()),0)</f>
        <v>#VALUE!</v>
      </c>
      <c r="NG117" t="e">
        <f ca="1">IF(NG115=1,_xll.RiskBinomial(1,_xll.RiskBeta(2,8),_xll.RiskName("Cross contamination due to water chilling"),_xll.RiskCollect()),0)</f>
        <v>#VALUE!</v>
      </c>
      <c r="NH117" t="e">
        <f ca="1">IF(NH115=1,_xll.RiskBinomial(1,_xll.RiskBeta(2,8),_xll.RiskName("Cross contamination due to water chilling"),_xll.RiskCollect()),0)</f>
        <v>#VALUE!</v>
      </c>
      <c r="NI117" t="e">
        <f ca="1">IF(NI115=1,_xll.RiskBinomial(1,_xll.RiskBeta(2,8),_xll.RiskName("Cross contamination due to water chilling"),_xll.RiskCollect()),0)</f>
        <v>#VALUE!</v>
      </c>
      <c r="NJ117" t="e">
        <f ca="1">IF(NJ115=1,_xll.RiskBinomial(1,_xll.RiskBeta(2,8),_xll.RiskName("Cross contamination due to water chilling"),_xll.RiskCollect()),0)</f>
        <v>#VALUE!</v>
      </c>
      <c r="NK117" t="e">
        <f ca="1">IF(NK115=1,_xll.RiskBinomial(1,_xll.RiskBeta(2,8),_xll.RiskName("Cross contamination due to water chilling"),_xll.RiskCollect()),0)</f>
        <v>#VALUE!</v>
      </c>
      <c r="NL117" t="e">
        <f ca="1">IF(NL115=1,_xll.RiskBinomial(1,_xll.RiskBeta(2,8),_xll.RiskName("Cross contamination due to water chilling"),_xll.RiskCollect()),0)</f>
        <v>#VALUE!</v>
      </c>
      <c r="NM117" t="e">
        <f ca="1">IF(NM115=1,_xll.RiskBinomial(1,_xll.RiskBeta(2,8),_xll.RiskName("Cross contamination due to water chilling"),_xll.RiskCollect()),0)</f>
        <v>#VALUE!</v>
      </c>
      <c r="NN117" t="e">
        <f ca="1">IF(NN115=1,_xll.RiskBinomial(1,_xll.RiskBeta(2,8),_xll.RiskName("Cross contamination due to water chilling"),_xll.RiskCollect()),0)</f>
        <v>#VALUE!</v>
      </c>
      <c r="NO117" t="e">
        <f ca="1">IF(NO115=1,_xll.RiskBinomial(1,_xll.RiskBeta(2,8),_xll.RiskName("Cross contamination due to water chilling"),_xll.RiskCollect()),0)</f>
        <v>#VALUE!</v>
      </c>
      <c r="NP117" t="e">
        <f ca="1">IF(NP115=1,_xll.RiskBinomial(1,_xll.RiskBeta(2,8),_xll.RiskName("Cross contamination due to water chilling"),_xll.RiskCollect()),0)</f>
        <v>#VALUE!</v>
      </c>
      <c r="NQ117" t="e">
        <f ca="1">IF(NQ115=1,_xll.RiskBinomial(1,_xll.RiskBeta(2,8),_xll.RiskName("Cross contamination due to water chilling"),_xll.RiskCollect()),0)</f>
        <v>#VALUE!</v>
      </c>
      <c r="NR117" t="e">
        <f ca="1">IF(NR115=1,_xll.RiskBinomial(1,_xll.RiskBeta(2,8),_xll.RiskName("Cross contamination due to water chilling"),_xll.RiskCollect()),0)</f>
        <v>#VALUE!</v>
      </c>
      <c r="NS117" t="e">
        <f ca="1">IF(NS115=1,_xll.RiskBinomial(1,_xll.RiskBeta(2,8),_xll.RiskName("Cross contamination due to water chilling"),_xll.RiskCollect()),0)</f>
        <v>#VALUE!</v>
      </c>
      <c r="NT117" t="e">
        <f ca="1">IF(NT115=1,_xll.RiskBinomial(1,_xll.RiskBeta(2,8),_xll.RiskName("Cross contamination due to water chilling"),_xll.RiskCollect()),0)</f>
        <v>#VALUE!</v>
      </c>
      <c r="NU117" t="e">
        <f ca="1">IF(NU115=1,_xll.RiskBinomial(1,_xll.RiskBeta(2,8),_xll.RiskName("Cross contamination due to water chilling"),_xll.RiskCollect()),0)</f>
        <v>#VALUE!</v>
      </c>
      <c r="NV117" t="e">
        <f ca="1">IF(NV115=1,_xll.RiskBinomial(1,_xll.RiskBeta(2,8),_xll.RiskName("Cross contamination due to water chilling"),_xll.RiskCollect()),0)</f>
        <v>#VALUE!</v>
      </c>
      <c r="NW117" t="e">
        <f ca="1">IF(NW115=1,_xll.RiskBinomial(1,_xll.RiskBeta(2,8),_xll.RiskName("Cross contamination due to water chilling"),_xll.RiskCollect()),0)</f>
        <v>#VALUE!</v>
      </c>
      <c r="NX117" t="e">
        <f ca="1">IF(NX115=1,_xll.RiskBinomial(1,_xll.RiskBeta(2,8),_xll.RiskName("Cross contamination due to water chilling"),_xll.RiskCollect()),0)</f>
        <v>#VALUE!</v>
      </c>
      <c r="NY117" t="e">
        <f ca="1">IF(NY115=1,_xll.RiskBinomial(1,_xll.RiskBeta(2,8),_xll.RiskName("Cross contamination due to water chilling"),_xll.RiskCollect()),0)</f>
        <v>#VALUE!</v>
      </c>
      <c r="NZ117" t="e">
        <f ca="1">IF(NZ115=1,_xll.RiskBinomial(1,_xll.RiskBeta(2,8),_xll.RiskName("Cross contamination due to water chilling"),_xll.RiskCollect()),0)</f>
        <v>#VALUE!</v>
      </c>
      <c r="OA117" t="e">
        <f ca="1">IF(OA115=1,_xll.RiskBinomial(1,_xll.RiskBeta(2,8),_xll.RiskName("Cross contamination due to water chilling"),_xll.RiskCollect()),0)</f>
        <v>#VALUE!</v>
      </c>
      <c r="OB117" t="e">
        <f ca="1">IF(OB115=1,_xll.RiskBinomial(1,_xll.RiskBeta(2,8),_xll.RiskName("Cross contamination due to water chilling"),_xll.RiskCollect()),0)</f>
        <v>#VALUE!</v>
      </c>
      <c r="OC117" t="e">
        <f ca="1">IF(OC115=1,_xll.RiskBinomial(1,_xll.RiskBeta(2,8),_xll.RiskName("Cross contamination due to water chilling"),_xll.RiskCollect()),0)</f>
        <v>#VALUE!</v>
      </c>
      <c r="OD117" t="e">
        <f ca="1">IF(OD115=1,_xll.RiskBinomial(1,_xll.RiskBeta(2,8),_xll.RiskName("Cross contamination due to water chilling"),_xll.RiskCollect()),0)</f>
        <v>#VALUE!</v>
      </c>
      <c r="OE117" t="e">
        <f ca="1">IF(OE115=1,_xll.RiskBinomial(1,_xll.RiskBeta(2,8),_xll.RiskName("Cross contamination due to water chilling"),_xll.RiskCollect()),0)</f>
        <v>#VALUE!</v>
      </c>
      <c r="OF117" t="e">
        <f ca="1">IF(OF115=1,_xll.RiskBinomial(1,_xll.RiskBeta(2,8),_xll.RiskName("Cross contamination due to water chilling"),_xll.RiskCollect()),0)</f>
        <v>#VALUE!</v>
      </c>
      <c r="OG117" t="e">
        <f ca="1">IF(OG115=1,_xll.RiskBinomial(1,_xll.RiskBeta(2,8),_xll.RiskName("Cross contamination due to water chilling"),_xll.RiskCollect()),0)</f>
        <v>#VALUE!</v>
      </c>
      <c r="OH117" t="e">
        <f ca="1">IF(OH115=1,_xll.RiskBinomial(1,_xll.RiskBeta(2,8),_xll.RiskName("Cross contamination due to water chilling"),_xll.RiskCollect()),0)</f>
        <v>#VALUE!</v>
      </c>
      <c r="OI117" t="e">
        <f ca="1">IF(OI115=1,_xll.RiskBinomial(1,_xll.RiskBeta(2,8),_xll.RiskName("Cross contamination due to water chilling"),_xll.RiskCollect()),0)</f>
        <v>#VALUE!</v>
      </c>
      <c r="OJ117" t="e">
        <f ca="1">IF(OJ115=1,_xll.RiskBinomial(1,_xll.RiskBeta(2,8),_xll.RiskName("Cross contamination due to water chilling"),_xll.RiskCollect()),0)</f>
        <v>#VALUE!</v>
      </c>
      <c r="OK117" t="e">
        <f ca="1">IF(OK115=1,_xll.RiskBinomial(1,_xll.RiskBeta(2,8),_xll.RiskName("Cross contamination due to water chilling"),_xll.RiskCollect()),0)</f>
        <v>#VALUE!</v>
      </c>
      <c r="OL117" t="e">
        <f ca="1">IF(OL115=1,_xll.RiskBinomial(1,_xll.RiskBeta(2,8),_xll.RiskName("Cross contamination due to water chilling"),_xll.RiskCollect()),0)</f>
        <v>#VALUE!</v>
      </c>
      <c r="OM117" t="e">
        <f ca="1">IF(OM115=1,_xll.RiskBinomial(1,_xll.RiskBeta(2,8),_xll.RiskName("Cross contamination due to water chilling"),_xll.RiskCollect()),0)</f>
        <v>#VALUE!</v>
      </c>
      <c r="ON117" t="e">
        <f ca="1">IF(ON115=1,_xll.RiskBinomial(1,_xll.RiskBeta(2,8),_xll.RiskName("Cross contamination due to water chilling"),_xll.RiskCollect()),0)</f>
        <v>#VALUE!</v>
      </c>
      <c r="OO117" t="e">
        <f ca="1">IF(OO115=1,_xll.RiskBinomial(1,_xll.RiskBeta(2,8),_xll.RiskName("Cross contamination due to water chilling"),_xll.RiskCollect()),0)</f>
        <v>#VALUE!</v>
      </c>
      <c r="OP117" t="e">
        <f ca="1">IF(OP115=1,_xll.RiskBinomial(1,_xll.RiskBeta(2,8),_xll.RiskName("Cross contamination due to water chilling"),_xll.RiskCollect()),0)</f>
        <v>#VALUE!</v>
      </c>
      <c r="OQ117" t="e">
        <f ca="1">IF(OQ115=1,_xll.RiskBinomial(1,_xll.RiskBeta(2,8),_xll.RiskName("Cross contamination due to water chilling"),_xll.RiskCollect()),0)</f>
        <v>#VALUE!</v>
      </c>
      <c r="OR117" t="e">
        <f ca="1">IF(OR115=1,_xll.RiskBinomial(1,_xll.RiskBeta(2,8),_xll.RiskName("Cross contamination due to water chilling"),_xll.RiskCollect()),0)</f>
        <v>#VALUE!</v>
      </c>
      <c r="OS117" t="e">
        <f ca="1">IF(OS115=1,_xll.RiskBinomial(1,_xll.RiskBeta(2,8),_xll.RiskName("Cross contamination due to water chilling"),_xll.RiskCollect()),0)</f>
        <v>#VALUE!</v>
      </c>
      <c r="OT117" t="e">
        <f ca="1">IF(OT115=1,_xll.RiskBinomial(1,_xll.RiskBeta(2,8),_xll.RiskName("Cross contamination due to water chilling"),_xll.RiskCollect()),0)</f>
        <v>#VALUE!</v>
      </c>
      <c r="OU117" t="e">
        <f ca="1">IF(OU115=1,_xll.RiskBinomial(1,_xll.RiskBeta(2,8),_xll.RiskName("Cross contamination due to water chilling"),_xll.RiskCollect()),0)</f>
        <v>#VALUE!</v>
      </c>
      <c r="OV117" t="e">
        <f ca="1">IF(OV115=1,_xll.RiskBinomial(1,_xll.RiskBeta(2,8),_xll.RiskName("Cross contamination due to water chilling"),_xll.RiskCollect()),0)</f>
        <v>#VALUE!</v>
      </c>
      <c r="OW117" t="e">
        <f ca="1">IF(OW115=1,_xll.RiskBinomial(1,_xll.RiskBeta(2,8),_xll.RiskName("Cross contamination due to water chilling"),_xll.RiskCollect()),0)</f>
        <v>#VALUE!</v>
      </c>
      <c r="OX117" t="e">
        <f ca="1">IF(OX115=1,_xll.RiskBinomial(1,_xll.RiskBeta(2,8),_xll.RiskName("Cross contamination due to water chilling"),_xll.RiskCollect()),0)</f>
        <v>#VALUE!</v>
      </c>
      <c r="OY117" t="e">
        <f ca="1">IF(OY115=1,_xll.RiskBinomial(1,_xll.RiskBeta(2,8),_xll.RiskName("Cross contamination due to water chilling"),_xll.RiskCollect()),0)</f>
        <v>#VALUE!</v>
      </c>
      <c r="OZ117" t="e">
        <f ca="1">IF(OZ115=1,_xll.RiskBinomial(1,_xll.RiskBeta(2,8),_xll.RiskName("Cross contamination due to water chilling"),_xll.RiskCollect()),0)</f>
        <v>#VALUE!</v>
      </c>
      <c r="PA117" t="e">
        <f ca="1">IF(PA115=1,_xll.RiskBinomial(1,_xll.RiskBeta(2,8),_xll.RiskName("Cross contamination due to water chilling"),_xll.RiskCollect()),0)</f>
        <v>#VALUE!</v>
      </c>
      <c r="PB117" t="e">
        <f ca="1">IF(PB115=1,_xll.RiskBinomial(1,_xll.RiskBeta(2,8),_xll.RiskName("Cross contamination due to water chilling"),_xll.RiskCollect()),0)</f>
        <v>#VALUE!</v>
      </c>
      <c r="PC117" t="e">
        <f ca="1">IF(PC115=1,_xll.RiskBinomial(1,_xll.RiskBeta(2,8),_xll.RiskName("Cross contamination due to water chilling"),_xll.RiskCollect()),0)</f>
        <v>#VALUE!</v>
      </c>
      <c r="PD117" t="e">
        <f ca="1">IF(PD115=1,_xll.RiskBinomial(1,_xll.RiskBeta(2,8),_xll.RiskName("Cross contamination due to water chilling"),_xll.RiskCollect()),0)</f>
        <v>#VALUE!</v>
      </c>
      <c r="PE117" t="e">
        <f ca="1">IF(PE115=1,_xll.RiskBinomial(1,_xll.RiskBeta(2,8),_xll.RiskName("Cross contamination due to water chilling"),_xll.RiskCollect()),0)</f>
        <v>#VALUE!</v>
      </c>
      <c r="PF117" t="e">
        <f ca="1">IF(PF115=1,_xll.RiskBinomial(1,_xll.RiskBeta(2,8),_xll.RiskName("Cross contamination due to water chilling"),_xll.RiskCollect()),0)</f>
        <v>#VALUE!</v>
      </c>
      <c r="PG117" t="e">
        <f ca="1">IF(PG115=1,_xll.RiskBinomial(1,_xll.RiskBeta(2,8),_xll.RiskName("Cross contamination due to water chilling"),_xll.RiskCollect()),0)</f>
        <v>#VALUE!</v>
      </c>
      <c r="PH117" t="e">
        <f ca="1">IF(PH115=1,_xll.RiskBinomial(1,_xll.RiskBeta(2,8),_xll.RiskName("Cross contamination due to water chilling"),_xll.RiskCollect()),0)</f>
        <v>#VALUE!</v>
      </c>
      <c r="PI117" t="e">
        <f ca="1">IF(PI115=1,_xll.RiskBinomial(1,_xll.RiskBeta(2,8),_xll.RiskName("Cross contamination due to water chilling"),_xll.RiskCollect()),0)</f>
        <v>#VALUE!</v>
      </c>
      <c r="PJ117" t="e">
        <f ca="1">IF(PJ115=1,_xll.RiskBinomial(1,_xll.RiskBeta(2,8),_xll.RiskName("Cross contamination due to water chilling"),_xll.RiskCollect()),0)</f>
        <v>#VALUE!</v>
      </c>
      <c r="PK117" t="e">
        <f ca="1">IF(PK115=1,_xll.RiskBinomial(1,_xll.RiskBeta(2,8),_xll.RiskName("Cross contamination due to water chilling"),_xll.RiskCollect()),0)</f>
        <v>#VALUE!</v>
      </c>
      <c r="PL117" t="e">
        <f ca="1">IF(PL115=1,_xll.RiskBinomial(1,_xll.RiskBeta(2,8),_xll.RiskName("Cross contamination due to water chilling"),_xll.RiskCollect()),0)</f>
        <v>#VALUE!</v>
      </c>
      <c r="PM117" t="e">
        <f ca="1">IF(PM115=1,_xll.RiskBinomial(1,_xll.RiskBeta(2,8),_xll.RiskName("Cross contamination due to water chilling"),_xll.RiskCollect()),0)</f>
        <v>#VALUE!</v>
      </c>
      <c r="PN117" t="e">
        <f ca="1">IF(PN115=1,_xll.RiskBinomial(1,_xll.RiskBeta(2,8),_xll.RiskName("Cross contamination due to water chilling"),_xll.RiskCollect()),0)</f>
        <v>#VALUE!</v>
      </c>
      <c r="PO117" t="e">
        <f ca="1">IF(PO115=1,_xll.RiskBinomial(1,_xll.RiskBeta(2,8),_xll.RiskName("Cross contamination due to water chilling"),_xll.RiskCollect()),0)</f>
        <v>#VALUE!</v>
      </c>
      <c r="PP117" t="e">
        <f ca="1">IF(PP115=1,_xll.RiskBinomial(1,_xll.RiskBeta(2,8),_xll.RiskName("Cross contamination due to water chilling"),_xll.RiskCollect()),0)</f>
        <v>#VALUE!</v>
      </c>
      <c r="PQ117" t="e">
        <f ca="1">IF(PQ115=1,_xll.RiskBinomial(1,_xll.RiskBeta(2,8),_xll.RiskName("Cross contamination due to water chilling"),_xll.RiskCollect()),0)</f>
        <v>#VALUE!</v>
      </c>
      <c r="PR117" t="e">
        <f ca="1">IF(PR115=1,_xll.RiskBinomial(1,_xll.RiskBeta(2,8),_xll.RiskName("Cross contamination due to water chilling"),_xll.RiskCollect()),0)</f>
        <v>#VALUE!</v>
      </c>
      <c r="PS117" t="e">
        <f ca="1">IF(PS115=1,_xll.RiskBinomial(1,_xll.RiskBeta(2,8),_xll.RiskName("Cross contamination due to water chilling"),_xll.RiskCollect()),0)</f>
        <v>#VALUE!</v>
      </c>
      <c r="PT117" t="e">
        <f ca="1">IF(PT115=1,_xll.RiskBinomial(1,_xll.RiskBeta(2,8),_xll.RiskName("Cross contamination due to water chilling"),_xll.RiskCollect()),0)</f>
        <v>#VALUE!</v>
      </c>
      <c r="PU117" t="e">
        <f ca="1">IF(PU115=1,_xll.RiskBinomial(1,_xll.RiskBeta(2,8),_xll.RiskName("Cross contamination due to water chilling"),_xll.RiskCollect()),0)</f>
        <v>#VALUE!</v>
      </c>
      <c r="PV117" t="e">
        <f ca="1">IF(PV115=1,_xll.RiskBinomial(1,_xll.RiskBeta(2,8),_xll.RiskName("Cross contamination due to water chilling"),_xll.RiskCollect()),0)</f>
        <v>#VALUE!</v>
      </c>
      <c r="PW117" t="e">
        <f ca="1">IF(PW115=1,_xll.RiskBinomial(1,_xll.RiskBeta(2,8),_xll.RiskName("Cross contamination due to water chilling"),_xll.RiskCollect()),0)</f>
        <v>#VALUE!</v>
      </c>
      <c r="PX117" t="e">
        <f ca="1">IF(PX115=1,_xll.RiskBinomial(1,_xll.RiskBeta(2,8),_xll.RiskName("Cross contamination due to water chilling"),_xll.RiskCollect()),0)</f>
        <v>#VALUE!</v>
      </c>
      <c r="PY117" t="e">
        <f ca="1">IF(PY115=1,_xll.RiskBinomial(1,_xll.RiskBeta(2,8),_xll.RiskName("Cross contamination due to water chilling"),_xll.RiskCollect()),0)</f>
        <v>#VALUE!</v>
      </c>
      <c r="PZ117" t="e">
        <f ca="1">IF(PZ115=1,_xll.RiskBinomial(1,_xll.RiskBeta(2,8),_xll.RiskName("Cross contamination due to water chilling"),_xll.RiskCollect()),0)</f>
        <v>#VALUE!</v>
      </c>
      <c r="QA117" t="e">
        <f ca="1">IF(QA115=1,_xll.RiskBinomial(1,_xll.RiskBeta(2,8),_xll.RiskName("Cross contamination due to water chilling"),_xll.RiskCollect()),0)</f>
        <v>#VALUE!</v>
      </c>
      <c r="QB117" t="e">
        <f ca="1">IF(QB115=1,_xll.RiskBinomial(1,_xll.RiskBeta(2,8),_xll.RiskName("Cross contamination due to water chilling"),_xll.RiskCollect()),0)</f>
        <v>#VALUE!</v>
      </c>
      <c r="QC117" t="e">
        <f ca="1">IF(QC115=1,_xll.RiskBinomial(1,_xll.RiskBeta(2,8),_xll.RiskName("Cross contamination due to water chilling"),_xll.RiskCollect()),0)</f>
        <v>#VALUE!</v>
      </c>
      <c r="QD117" t="e">
        <f ca="1">IF(QD115=1,_xll.RiskBinomial(1,_xll.RiskBeta(2,8),_xll.RiskName("Cross contamination due to water chilling"),_xll.RiskCollect()),0)</f>
        <v>#VALUE!</v>
      </c>
      <c r="QE117" t="e">
        <f ca="1">IF(QE115=1,_xll.RiskBinomial(1,_xll.RiskBeta(2,8),_xll.RiskName("Cross contamination due to water chilling"),_xll.RiskCollect()),0)</f>
        <v>#VALUE!</v>
      </c>
      <c r="QF117" t="e">
        <f ca="1">IF(QF115=1,_xll.RiskBinomial(1,_xll.RiskBeta(2,8),_xll.RiskName("Cross contamination due to water chilling"),_xll.RiskCollect()),0)</f>
        <v>#VALUE!</v>
      </c>
      <c r="QG117" t="e">
        <f ca="1">IF(QG115=1,_xll.RiskBinomial(1,_xll.RiskBeta(2,8),_xll.RiskName("Cross contamination due to water chilling"),_xll.RiskCollect()),0)</f>
        <v>#VALUE!</v>
      </c>
      <c r="QH117" t="e">
        <f ca="1">IF(QH115=1,_xll.RiskBinomial(1,_xll.RiskBeta(2,8),_xll.RiskName("Cross contamination due to water chilling"),_xll.RiskCollect()),0)</f>
        <v>#VALUE!</v>
      </c>
      <c r="QI117" t="e">
        <f ca="1">IF(QI115=1,_xll.RiskBinomial(1,_xll.RiskBeta(2,8),_xll.RiskName("Cross contamination due to water chilling"),_xll.RiskCollect()),0)</f>
        <v>#VALUE!</v>
      </c>
      <c r="QJ117" t="e">
        <f ca="1">IF(QJ115=1,_xll.RiskBinomial(1,_xll.RiskBeta(2,8),_xll.RiskName("Cross contamination due to water chilling"),_xll.RiskCollect()),0)</f>
        <v>#VALUE!</v>
      </c>
      <c r="QK117" t="e">
        <f ca="1">IF(QK115=1,_xll.RiskBinomial(1,_xll.RiskBeta(2,8),_xll.RiskName("Cross contamination due to water chilling"),_xll.RiskCollect()),0)</f>
        <v>#VALUE!</v>
      </c>
      <c r="QL117" t="e">
        <f ca="1">IF(QL115=1,_xll.RiskBinomial(1,_xll.RiskBeta(2,8),_xll.RiskName("Cross contamination due to water chilling"),_xll.RiskCollect()),0)</f>
        <v>#VALUE!</v>
      </c>
      <c r="QM117" t="e">
        <f ca="1">IF(QM115=1,_xll.RiskBinomial(1,_xll.RiskBeta(2,8),_xll.RiskName("Cross contamination due to water chilling"),_xll.RiskCollect()),0)</f>
        <v>#VALUE!</v>
      </c>
      <c r="QN117" t="e">
        <f ca="1">IF(QN115=1,_xll.RiskBinomial(1,_xll.RiskBeta(2,8),_xll.RiskName("Cross contamination due to water chilling"),_xll.RiskCollect()),0)</f>
        <v>#VALUE!</v>
      </c>
      <c r="QO117" t="e">
        <f ca="1">IF(QO115=1,_xll.RiskBinomial(1,_xll.RiskBeta(2,8),_xll.RiskName("Cross contamination due to water chilling"),_xll.RiskCollect()),0)</f>
        <v>#VALUE!</v>
      </c>
      <c r="QP117" t="e">
        <f ca="1">IF(QP115=1,_xll.RiskBinomial(1,_xll.RiskBeta(2,8),_xll.RiskName("Cross contamination due to water chilling"),_xll.RiskCollect()),0)</f>
        <v>#VALUE!</v>
      </c>
      <c r="QQ117" t="e">
        <f ca="1">IF(QQ115=1,_xll.RiskBinomial(1,_xll.RiskBeta(2,8),_xll.RiskName("Cross contamination due to water chilling"),_xll.RiskCollect()),0)</f>
        <v>#VALUE!</v>
      </c>
      <c r="QR117" t="e">
        <f ca="1">IF(QR115=1,_xll.RiskBinomial(1,_xll.RiskBeta(2,8),_xll.RiskName("Cross contamination due to water chilling"),_xll.RiskCollect()),0)</f>
        <v>#VALUE!</v>
      </c>
      <c r="QS117" t="e">
        <f ca="1">IF(QS115=1,_xll.RiskBinomial(1,_xll.RiskBeta(2,8),_xll.RiskName("Cross contamination due to water chilling"),_xll.RiskCollect()),0)</f>
        <v>#VALUE!</v>
      </c>
      <c r="QT117" t="e">
        <f ca="1">IF(QT115=1,_xll.RiskBinomial(1,_xll.RiskBeta(2,8),_xll.RiskName("Cross contamination due to water chilling"),_xll.RiskCollect()),0)</f>
        <v>#VALUE!</v>
      </c>
      <c r="QU117" t="e">
        <f ca="1">IF(QU115=1,_xll.RiskBinomial(1,_xll.RiskBeta(2,8),_xll.RiskName("Cross contamination due to water chilling"),_xll.RiskCollect()),0)</f>
        <v>#VALUE!</v>
      </c>
      <c r="QV117" t="e">
        <f ca="1">IF(QV115=1,_xll.RiskBinomial(1,_xll.RiskBeta(2,8),_xll.RiskName("Cross contamination due to water chilling"),_xll.RiskCollect()),0)</f>
        <v>#VALUE!</v>
      </c>
      <c r="QW117" t="e">
        <f ca="1">IF(QW115=1,_xll.RiskBinomial(1,_xll.RiskBeta(2,8),_xll.RiskName("Cross contamination due to water chilling"),_xll.RiskCollect()),0)</f>
        <v>#VALUE!</v>
      </c>
      <c r="QX117" t="e">
        <f ca="1">IF(QX115=1,_xll.RiskBinomial(1,_xll.RiskBeta(2,8),_xll.RiskName("Cross contamination due to water chilling"),_xll.RiskCollect()),0)</f>
        <v>#VALUE!</v>
      </c>
      <c r="QY117" t="e">
        <f ca="1">IF(QY115=1,_xll.RiskBinomial(1,_xll.RiskBeta(2,8),_xll.RiskName("Cross contamination due to water chilling"),_xll.RiskCollect()),0)</f>
        <v>#VALUE!</v>
      </c>
      <c r="QZ117" t="e">
        <f ca="1">IF(QZ115=1,_xll.RiskBinomial(1,_xll.RiskBeta(2,8),_xll.RiskName("Cross contamination due to water chilling"),_xll.RiskCollect()),0)</f>
        <v>#VALUE!</v>
      </c>
      <c r="RA117" t="e">
        <f ca="1">IF(RA115=1,_xll.RiskBinomial(1,_xll.RiskBeta(2,8),_xll.RiskName("Cross contamination due to water chilling"),_xll.RiskCollect()),0)</f>
        <v>#VALUE!</v>
      </c>
      <c r="RB117" t="e">
        <f ca="1">IF(RB115=1,_xll.RiskBinomial(1,_xll.RiskBeta(2,8),_xll.RiskName("Cross contamination due to water chilling"),_xll.RiskCollect()),0)</f>
        <v>#VALUE!</v>
      </c>
      <c r="RC117" t="e">
        <f ca="1">IF(RC115=1,_xll.RiskBinomial(1,_xll.RiskBeta(2,8),_xll.RiskName("Cross contamination due to water chilling"),_xll.RiskCollect()),0)</f>
        <v>#VALUE!</v>
      </c>
      <c r="RD117" t="e">
        <f ca="1">IF(RD115=1,_xll.RiskBinomial(1,_xll.RiskBeta(2,8),_xll.RiskName("Cross contamination due to water chilling"),_xll.RiskCollect()),0)</f>
        <v>#VALUE!</v>
      </c>
      <c r="RE117" t="e">
        <f ca="1">IF(RE115=1,_xll.RiskBinomial(1,_xll.RiskBeta(2,8),_xll.RiskName("Cross contamination due to water chilling"),_xll.RiskCollect()),0)</f>
        <v>#VALUE!</v>
      </c>
      <c r="RF117" t="e">
        <f ca="1">IF(RF115=1,_xll.RiskBinomial(1,_xll.RiskBeta(2,8),_xll.RiskName("Cross contamination due to water chilling"),_xll.RiskCollect()),0)</f>
        <v>#VALUE!</v>
      </c>
      <c r="RG117" t="e">
        <f ca="1">IF(RG115=1,_xll.RiskBinomial(1,_xll.RiskBeta(2,8),_xll.RiskName("Cross contamination due to water chilling"),_xll.RiskCollect()),0)</f>
        <v>#VALUE!</v>
      </c>
      <c r="RH117" t="e">
        <f ca="1">IF(RH115=1,_xll.RiskBinomial(1,_xll.RiskBeta(2,8),_xll.RiskName("Cross contamination due to water chilling"),_xll.RiskCollect()),0)</f>
        <v>#VALUE!</v>
      </c>
      <c r="RI117" t="e">
        <f ca="1">IF(RI115=1,_xll.RiskBinomial(1,_xll.RiskBeta(2,8),_xll.RiskName("Cross contamination due to water chilling"),_xll.RiskCollect()),0)</f>
        <v>#VALUE!</v>
      </c>
      <c r="RJ117" t="e">
        <f ca="1">IF(RJ115=1,_xll.RiskBinomial(1,_xll.RiskBeta(2,8),_xll.RiskName("Cross contamination due to water chilling"),_xll.RiskCollect()),0)</f>
        <v>#VALUE!</v>
      </c>
      <c r="RK117" t="e">
        <f ca="1">IF(RK115=1,_xll.RiskBinomial(1,_xll.RiskBeta(2,8),_xll.RiskName("Cross contamination due to water chilling"),_xll.RiskCollect()),0)</f>
        <v>#VALUE!</v>
      </c>
      <c r="RL117" t="e">
        <f ca="1">IF(RL115=1,_xll.RiskBinomial(1,_xll.RiskBeta(2,8),_xll.RiskName("Cross contamination due to water chilling"),_xll.RiskCollect()),0)</f>
        <v>#VALUE!</v>
      </c>
      <c r="RM117" t="e">
        <f ca="1">IF(RM115=1,_xll.RiskBinomial(1,_xll.RiskBeta(2,8),_xll.RiskName("Cross contamination due to water chilling"),_xll.RiskCollect()),0)</f>
        <v>#VALUE!</v>
      </c>
      <c r="RN117" t="e">
        <f ca="1">IF(RN115=1,_xll.RiskBinomial(1,_xll.RiskBeta(2,8),_xll.RiskName("Cross contamination due to water chilling"),_xll.RiskCollect()),0)</f>
        <v>#VALUE!</v>
      </c>
      <c r="RO117" t="e">
        <f ca="1">IF(RO115=1,_xll.RiskBinomial(1,_xll.RiskBeta(2,8),_xll.RiskName("Cross contamination due to water chilling"),_xll.RiskCollect()),0)</f>
        <v>#VALUE!</v>
      </c>
      <c r="RP117" t="e">
        <f ca="1">IF(RP115=1,_xll.RiskBinomial(1,_xll.RiskBeta(2,8),_xll.RiskName("Cross contamination due to water chilling"),_xll.RiskCollect()),0)</f>
        <v>#VALUE!</v>
      </c>
      <c r="RQ117" t="e">
        <f ca="1">IF(RQ115=1,_xll.RiskBinomial(1,_xll.RiskBeta(2,8),_xll.RiskName("Cross contamination due to water chilling"),_xll.RiskCollect()),0)</f>
        <v>#VALUE!</v>
      </c>
      <c r="RR117" t="e">
        <f ca="1">IF(RR115=1,_xll.RiskBinomial(1,_xll.RiskBeta(2,8),_xll.RiskName("Cross contamination due to water chilling"),_xll.RiskCollect()),0)</f>
        <v>#VALUE!</v>
      </c>
      <c r="RS117" t="e">
        <f ca="1">IF(RS115=1,_xll.RiskBinomial(1,_xll.RiskBeta(2,8),_xll.RiskName("Cross contamination due to water chilling"),_xll.RiskCollect()),0)</f>
        <v>#VALUE!</v>
      </c>
      <c r="RT117" t="e">
        <f ca="1">IF(RT115=1,_xll.RiskBinomial(1,_xll.RiskBeta(2,8),_xll.RiskName("Cross contamination due to water chilling"),_xll.RiskCollect()),0)</f>
        <v>#VALUE!</v>
      </c>
      <c r="RU117" t="e">
        <f ca="1">IF(RU115=1,_xll.RiskBinomial(1,_xll.RiskBeta(2,8),_xll.RiskName("Cross contamination due to water chilling"),_xll.RiskCollect()),0)</f>
        <v>#VALUE!</v>
      </c>
      <c r="RV117" t="e">
        <f ca="1">IF(RV115=1,_xll.RiskBinomial(1,_xll.RiskBeta(2,8),_xll.RiskName("Cross contamination due to water chilling"),_xll.RiskCollect()),0)</f>
        <v>#VALUE!</v>
      </c>
      <c r="RW117" t="e">
        <f ca="1">IF(RW115=1,_xll.RiskBinomial(1,_xll.RiskBeta(2,8),_xll.RiskName("Cross contamination due to water chilling"),_xll.RiskCollect()),0)</f>
        <v>#VALUE!</v>
      </c>
      <c r="RX117" t="e">
        <f ca="1">IF(RX115=1,_xll.RiskBinomial(1,_xll.RiskBeta(2,8),_xll.RiskName("Cross contamination due to water chilling"),_xll.RiskCollect()),0)</f>
        <v>#VALUE!</v>
      </c>
      <c r="RY117" t="e">
        <f ca="1">IF(RY115=1,_xll.RiskBinomial(1,_xll.RiskBeta(2,8),_xll.RiskName("Cross contamination due to water chilling"),_xll.RiskCollect()),0)</f>
        <v>#VALUE!</v>
      </c>
      <c r="RZ117" t="e">
        <f ca="1">IF(RZ115=1,_xll.RiskBinomial(1,_xll.RiskBeta(2,8),_xll.RiskName("Cross contamination due to water chilling"),_xll.RiskCollect()),0)</f>
        <v>#VALUE!</v>
      </c>
      <c r="SA117" t="e">
        <f ca="1">IF(SA115=1,_xll.RiskBinomial(1,_xll.RiskBeta(2,8),_xll.RiskName("Cross contamination due to water chilling"),_xll.RiskCollect()),0)</f>
        <v>#VALUE!</v>
      </c>
      <c r="SB117" t="e">
        <f ca="1">IF(SB115=1,_xll.RiskBinomial(1,_xll.RiskBeta(2,8),_xll.RiskName("Cross contamination due to water chilling"),_xll.RiskCollect()),0)</f>
        <v>#VALUE!</v>
      </c>
      <c r="SC117" t="e">
        <f ca="1">IF(SC115=1,_xll.RiskBinomial(1,_xll.RiskBeta(2,8),_xll.RiskName("Cross contamination due to water chilling"),_xll.RiskCollect()),0)</f>
        <v>#VALUE!</v>
      </c>
      <c r="SD117" t="e">
        <f ca="1">IF(SD115=1,_xll.RiskBinomial(1,_xll.RiskBeta(2,8),_xll.RiskName("Cross contamination due to water chilling"),_xll.RiskCollect()),0)</f>
        <v>#VALUE!</v>
      </c>
      <c r="SE117" t="e">
        <f ca="1">IF(SE115=1,_xll.RiskBinomial(1,_xll.RiskBeta(2,8),_xll.RiskName("Cross contamination due to water chilling"),_xll.RiskCollect()),0)</f>
        <v>#VALUE!</v>
      </c>
      <c r="SF117" t="e">
        <f ca="1">IF(SF115=1,_xll.RiskBinomial(1,_xll.RiskBeta(2,8),_xll.RiskName("Cross contamination due to water chilling"),_xll.RiskCollect()),0)</f>
        <v>#VALUE!</v>
      </c>
      <c r="SG117" t="e">
        <f ca="1">IF(SG115=1,_xll.RiskBinomial(1,_xll.RiskBeta(2,8),_xll.RiskName("Cross contamination due to water chilling"),_xll.RiskCollect()),0)</f>
        <v>#VALUE!</v>
      </c>
      <c r="SH117" t="e">
        <f ca="1">IF(SH115=1,_xll.RiskBinomial(1,_xll.RiskBeta(2,8),_xll.RiskName("Cross contamination due to water chilling"),_xll.RiskCollect()),0)</f>
        <v>#VALUE!</v>
      </c>
      <c r="SI117" t="e">
        <f ca="1">IF(SI115=1,_xll.RiskBinomial(1,_xll.RiskBeta(2,8),_xll.RiskName("Cross contamination due to water chilling"),_xll.RiskCollect()),0)</f>
        <v>#VALUE!</v>
      </c>
      <c r="SJ117" t="e">
        <f ca="1">IF(SJ115=1,_xll.RiskBinomial(1,_xll.RiskBeta(2,8),_xll.RiskName("Cross contamination due to water chilling"),_xll.RiskCollect()),0)</f>
        <v>#VALUE!</v>
      </c>
      <c r="SK117" t="e">
        <f ca="1">IF(SK115=1,_xll.RiskBinomial(1,_xll.RiskBeta(2,8),_xll.RiskName("Cross contamination due to water chilling"),_xll.RiskCollect()),0)</f>
        <v>#VALUE!</v>
      </c>
      <c r="SL117" t="e">
        <f ca="1">IF(SL115=1,_xll.RiskBinomial(1,_xll.RiskBeta(2,8),_xll.RiskName("Cross contamination due to water chilling"),_xll.RiskCollect()),0)</f>
        <v>#VALUE!</v>
      </c>
      <c r="SM117" t="e">
        <f ca="1">IF(SM115=1,_xll.RiskBinomial(1,_xll.RiskBeta(2,8),_xll.RiskName("Cross contamination due to water chilling"),_xll.RiskCollect()),0)</f>
        <v>#VALUE!</v>
      </c>
      <c r="SN117" t="e">
        <f ca="1">IF(SN115=1,_xll.RiskBinomial(1,_xll.RiskBeta(2,8),_xll.RiskName("Cross contamination due to water chilling"),_xll.RiskCollect()),0)</f>
        <v>#VALUE!</v>
      </c>
      <c r="SO117" t="e">
        <f ca="1">IF(SO115=1,_xll.RiskBinomial(1,_xll.RiskBeta(2,8),_xll.RiskName("Cross contamination due to water chilling"),_xll.RiskCollect()),0)</f>
        <v>#VALUE!</v>
      </c>
      <c r="SP117" t="e">
        <f ca="1">IF(SP115=1,_xll.RiskBinomial(1,_xll.RiskBeta(2,8),_xll.RiskName("Cross contamination due to water chilling"),_xll.RiskCollect()),0)</f>
        <v>#VALUE!</v>
      </c>
      <c r="SQ117" t="e">
        <f ca="1">IF(SQ115=1,_xll.RiskBinomial(1,_xll.RiskBeta(2,8),_xll.RiskName("Cross contamination due to water chilling"),_xll.RiskCollect()),0)</f>
        <v>#VALUE!</v>
      </c>
      <c r="SR117" t="e">
        <f ca="1">IF(SR115=1,_xll.RiskBinomial(1,_xll.RiskBeta(2,8),_xll.RiskName("Cross contamination due to water chilling"),_xll.RiskCollect()),0)</f>
        <v>#VALUE!</v>
      </c>
      <c r="SS117" t="e">
        <f ca="1">IF(SS115=1,_xll.RiskBinomial(1,_xll.RiskBeta(2,8),_xll.RiskName("Cross contamination due to water chilling"),_xll.RiskCollect()),0)</f>
        <v>#VALUE!</v>
      </c>
      <c r="ST117" t="e">
        <f ca="1">IF(ST115=1,_xll.RiskBinomial(1,_xll.RiskBeta(2,8),_xll.RiskName("Cross contamination due to water chilling"),_xll.RiskCollect()),0)</f>
        <v>#VALUE!</v>
      </c>
      <c r="SU117" t="e">
        <f ca="1">IF(SU115=1,_xll.RiskBinomial(1,_xll.RiskBeta(2,8),_xll.RiskName("Cross contamination due to water chilling"),_xll.RiskCollect()),0)</f>
        <v>#VALUE!</v>
      </c>
      <c r="SV117" t="e">
        <f ca="1">IF(SV115=1,_xll.RiskBinomial(1,_xll.RiskBeta(2,8),_xll.RiskName("Cross contamination due to water chilling"),_xll.RiskCollect()),0)</f>
        <v>#VALUE!</v>
      </c>
      <c r="SW117" t="e">
        <f ca="1">IF(SW115=1,_xll.RiskBinomial(1,_xll.RiskBeta(2,8),_xll.RiskName("Cross contamination due to water chilling"),_xll.RiskCollect()),0)</f>
        <v>#VALUE!</v>
      </c>
      <c r="SX117" t="e">
        <f ca="1">IF(SX115=1,_xll.RiskBinomial(1,_xll.RiskBeta(2,8),_xll.RiskName("Cross contamination due to water chilling"),_xll.RiskCollect()),0)</f>
        <v>#VALUE!</v>
      </c>
      <c r="SY117" t="e">
        <f ca="1">IF(SY115=1,_xll.RiskBinomial(1,_xll.RiskBeta(2,8),_xll.RiskName("Cross contamination due to water chilling"),_xll.RiskCollect()),0)</f>
        <v>#VALUE!</v>
      </c>
      <c r="SZ117" t="e">
        <f ca="1">IF(SZ115=1,_xll.RiskBinomial(1,_xll.RiskBeta(2,8),_xll.RiskName("Cross contamination due to water chilling"),_xll.RiskCollect()),0)</f>
        <v>#VALUE!</v>
      </c>
      <c r="TA117" t="e">
        <f ca="1">IF(TA115=1,_xll.RiskBinomial(1,_xll.RiskBeta(2,8),_xll.RiskName("Cross contamination due to water chilling"),_xll.RiskCollect()),0)</f>
        <v>#VALUE!</v>
      </c>
      <c r="TB117" t="e">
        <f ca="1">IF(TB115=1,_xll.RiskBinomial(1,_xll.RiskBeta(2,8),_xll.RiskName("Cross contamination due to water chilling"),_xll.RiskCollect()),0)</f>
        <v>#VALUE!</v>
      </c>
      <c r="TC117" t="e">
        <f ca="1">IF(TC115=1,_xll.RiskBinomial(1,_xll.RiskBeta(2,8),_xll.RiskName("Cross contamination due to water chilling"),_xll.RiskCollect()),0)</f>
        <v>#VALUE!</v>
      </c>
      <c r="TD117" t="e">
        <f ca="1">IF(TD115=1,_xll.RiskBinomial(1,_xll.RiskBeta(2,8),_xll.RiskName("Cross contamination due to water chilling"),_xll.RiskCollect()),0)</f>
        <v>#VALUE!</v>
      </c>
      <c r="TE117" t="e">
        <f ca="1">IF(TE115=1,_xll.RiskBinomial(1,_xll.RiskBeta(2,8),_xll.RiskName("Cross contamination due to water chilling"),_xll.RiskCollect()),0)</f>
        <v>#VALUE!</v>
      </c>
      <c r="TF117" t="e">
        <f ca="1">IF(TF115=1,_xll.RiskBinomial(1,_xll.RiskBeta(2,8),_xll.RiskName("Cross contamination due to water chilling"),_xll.RiskCollect()),0)</f>
        <v>#VALUE!</v>
      </c>
      <c r="TG117" t="e">
        <f ca="1">IF(TG115=1,_xll.RiskBinomial(1,_xll.RiskBeta(2,8),_xll.RiskName("Cross contamination due to water chilling"),_xll.RiskCollect()),0)</f>
        <v>#VALUE!</v>
      </c>
      <c r="TH117" t="e">
        <f ca="1">IF(TH115=1,_xll.RiskBinomial(1,_xll.RiskBeta(2,8),_xll.RiskName("Cross contamination due to water chilling"),_xll.RiskCollect()),0)</f>
        <v>#VALUE!</v>
      </c>
      <c r="TI117" t="e">
        <f ca="1">IF(TI115=1,_xll.RiskBinomial(1,_xll.RiskBeta(2,8),_xll.RiskName("Cross contamination due to water chilling"),_xll.RiskCollect()),0)</f>
        <v>#VALUE!</v>
      </c>
      <c r="TJ117" t="e">
        <f ca="1">IF(TJ115=1,_xll.RiskBinomial(1,_xll.RiskBeta(2,8),_xll.RiskName("Cross contamination due to water chilling"),_xll.RiskCollect()),0)</f>
        <v>#VALUE!</v>
      </c>
      <c r="TK117" t="e">
        <f ca="1">IF(TK115=1,_xll.RiskBinomial(1,_xll.RiskBeta(2,8),_xll.RiskName("Cross contamination due to water chilling"),_xll.RiskCollect()),0)</f>
        <v>#VALUE!</v>
      </c>
      <c r="TL117" t="e">
        <f ca="1">IF(TL115=1,_xll.RiskBinomial(1,_xll.RiskBeta(2,8),_xll.RiskName("Cross contamination due to water chilling"),_xll.RiskCollect()),0)</f>
        <v>#VALUE!</v>
      </c>
      <c r="TM117" t="e">
        <f ca="1">IF(TM115=1,_xll.RiskBinomial(1,_xll.RiskBeta(2,8),_xll.RiskName("Cross contamination due to water chilling"),_xll.RiskCollect()),0)</f>
        <v>#VALUE!</v>
      </c>
      <c r="TN117" t="e">
        <f ca="1">IF(TN115=1,_xll.RiskBinomial(1,_xll.RiskBeta(2,8),_xll.RiskName("Cross contamination due to water chilling"),_xll.RiskCollect()),0)</f>
        <v>#VALUE!</v>
      </c>
      <c r="TO117" t="e">
        <f ca="1">IF(TO115=1,_xll.RiskBinomial(1,_xll.RiskBeta(2,8),_xll.RiskName("Cross contamination due to water chilling"),_xll.RiskCollect()),0)</f>
        <v>#VALUE!</v>
      </c>
      <c r="TP117" t="e">
        <f ca="1">IF(TP115=1,_xll.RiskBinomial(1,_xll.RiskBeta(2,8),_xll.RiskName("Cross contamination due to water chilling"),_xll.RiskCollect()),0)</f>
        <v>#VALUE!</v>
      </c>
      <c r="TQ117" t="e">
        <f ca="1">IF(TQ115=1,_xll.RiskBinomial(1,_xll.RiskBeta(2,8),_xll.RiskName("Cross contamination due to water chilling"),_xll.RiskCollect()),0)</f>
        <v>#VALUE!</v>
      </c>
      <c r="TR117" t="e">
        <f ca="1">IF(TR115=1,_xll.RiskBinomial(1,_xll.RiskBeta(2,8),_xll.RiskName("Cross contamination due to water chilling"),_xll.RiskCollect()),0)</f>
        <v>#VALUE!</v>
      </c>
      <c r="TS117" t="e">
        <f ca="1">IF(TS115=1,_xll.RiskBinomial(1,_xll.RiskBeta(2,8),_xll.RiskName("Cross contamination due to water chilling"),_xll.RiskCollect()),0)</f>
        <v>#VALUE!</v>
      </c>
      <c r="TT117" t="e">
        <f ca="1">IF(TT115=1,_xll.RiskBinomial(1,_xll.RiskBeta(2,8),_xll.RiskName("Cross contamination due to water chilling"),_xll.RiskCollect()),0)</f>
        <v>#VALUE!</v>
      </c>
      <c r="TU117" t="e">
        <f ca="1">IF(TU115=1,_xll.RiskBinomial(1,_xll.RiskBeta(2,8),_xll.RiskName("Cross contamination due to water chilling"),_xll.RiskCollect()),0)</f>
        <v>#VALUE!</v>
      </c>
      <c r="TV117" t="e">
        <f ca="1">IF(TV115=1,_xll.RiskBinomial(1,_xll.RiskBeta(2,8),_xll.RiskName("Cross contamination due to water chilling"),_xll.RiskCollect()),0)</f>
        <v>#VALUE!</v>
      </c>
      <c r="TW117" t="e">
        <f ca="1">IF(TW115=1,_xll.RiskBinomial(1,_xll.RiskBeta(2,8),_xll.RiskName("Cross contamination due to water chilling"),_xll.RiskCollect()),0)</f>
        <v>#VALUE!</v>
      </c>
      <c r="TX117" t="e">
        <f ca="1">IF(TX115=1,_xll.RiskBinomial(1,_xll.RiskBeta(2,8),_xll.RiskName("Cross contamination due to water chilling"),_xll.RiskCollect()),0)</f>
        <v>#VALUE!</v>
      </c>
      <c r="TY117" t="e">
        <f ca="1">IF(TY115=1,_xll.RiskBinomial(1,_xll.RiskBeta(2,8),_xll.RiskName("Cross contamination due to water chilling"),_xll.RiskCollect()),0)</f>
        <v>#VALUE!</v>
      </c>
      <c r="TZ117" t="e">
        <f ca="1">IF(TZ115=1,_xll.RiskBinomial(1,_xll.RiskBeta(2,8),_xll.RiskName("Cross contamination due to water chilling"),_xll.RiskCollect()),0)</f>
        <v>#VALUE!</v>
      </c>
      <c r="UA117" t="e">
        <f ca="1">IF(UA115=1,_xll.RiskBinomial(1,_xll.RiskBeta(2,8),_xll.RiskName("Cross contamination due to water chilling"),_xll.RiskCollect()),0)</f>
        <v>#VALUE!</v>
      </c>
      <c r="UB117" t="e">
        <f ca="1">IF(UB115=1,_xll.RiskBinomial(1,_xll.RiskBeta(2,8),_xll.RiskName("Cross contamination due to water chilling"),_xll.RiskCollect()),0)</f>
        <v>#VALUE!</v>
      </c>
      <c r="UC117" t="e">
        <f ca="1">IF(UC115=1,_xll.RiskBinomial(1,_xll.RiskBeta(2,8),_xll.RiskName("Cross contamination due to water chilling"),_xll.RiskCollect()),0)</f>
        <v>#VALUE!</v>
      </c>
      <c r="UD117" t="e">
        <f ca="1">IF(UD115=1,_xll.RiskBinomial(1,_xll.RiskBeta(2,8),_xll.RiskName("Cross contamination due to water chilling"),_xll.RiskCollect()),0)</f>
        <v>#VALUE!</v>
      </c>
      <c r="UE117" t="e">
        <f ca="1">IF(UE115=1,_xll.RiskBinomial(1,_xll.RiskBeta(2,8),_xll.RiskName("Cross contamination due to water chilling"),_xll.RiskCollect()),0)</f>
        <v>#VALUE!</v>
      </c>
      <c r="UF117" t="e">
        <f ca="1">IF(UF115=1,_xll.RiskBinomial(1,_xll.RiskBeta(2,8),_xll.RiskName("Cross contamination due to water chilling"),_xll.RiskCollect()),0)</f>
        <v>#VALUE!</v>
      </c>
      <c r="UG117" t="e">
        <f ca="1">IF(UG115=1,_xll.RiskBinomial(1,_xll.RiskBeta(2,8),_xll.RiskName("Cross contamination due to water chilling"),_xll.RiskCollect()),0)</f>
        <v>#VALUE!</v>
      </c>
      <c r="UH117" t="e">
        <f ca="1">IF(UH115=1,_xll.RiskBinomial(1,_xll.RiskBeta(2,8),_xll.RiskName("Cross contamination due to water chilling"),_xll.RiskCollect()),0)</f>
        <v>#VALUE!</v>
      </c>
      <c r="UI117" t="e">
        <f ca="1">IF(UI115=1,_xll.RiskBinomial(1,_xll.RiskBeta(2,8),_xll.RiskName("Cross contamination due to water chilling"),_xll.RiskCollect()),0)</f>
        <v>#VALUE!</v>
      </c>
      <c r="UJ117" t="e">
        <f ca="1">IF(UJ115=1,_xll.RiskBinomial(1,_xll.RiskBeta(2,8),_xll.RiskName("Cross contamination due to water chilling"),_xll.RiskCollect()),0)</f>
        <v>#VALUE!</v>
      </c>
      <c r="UK117" t="e">
        <f ca="1">IF(UK115=1,_xll.RiskBinomial(1,_xll.RiskBeta(2,8),_xll.RiskName("Cross contamination due to water chilling"),_xll.RiskCollect()),0)</f>
        <v>#VALUE!</v>
      </c>
      <c r="UL117" t="e">
        <f ca="1">IF(UL115=1,_xll.RiskBinomial(1,_xll.RiskBeta(2,8),_xll.RiskName("Cross contamination due to water chilling"),_xll.RiskCollect()),0)</f>
        <v>#VALUE!</v>
      </c>
      <c r="UM117" t="e">
        <f ca="1">IF(UM115=1,_xll.RiskBinomial(1,_xll.RiskBeta(2,8),_xll.RiskName("Cross contamination due to water chilling"),_xll.RiskCollect()),0)</f>
        <v>#VALUE!</v>
      </c>
      <c r="UN117" t="e">
        <f ca="1">IF(UN115=1,_xll.RiskBinomial(1,_xll.RiskBeta(2,8),_xll.RiskName("Cross contamination due to water chilling"),_xll.RiskCollect()),0)</f>
        <v>#VALUE!</v>
      </c>
      <c r="UO117" t="e">
        <f ca="1">IF(UO115=1,_xll.RiskBinomial(1,_xll.RiskBeta(2,8),_xll.RiskName("Cross contamination due to water chilling"),_xll.RiskCollect()),0)</f>
        <v>#VALUE!</v>
      </c>
      <c r="UP117" t="e">
        <f ca="1">IF(UP115=1,_xll.RiskBinomial(1,_xll.RiskBeta(2,8),_xll.RiskName("Cross contamination due to water chilling"),_xll.RiskCollect()),0)</f>
        <v>#VALUE!</v>
      </c>
      <c r="UQ117" t="e">
        <f ca="1">IF(UQ115=1,_xll.RiskBinomial(1,_xll.RiskBeta(2,8),_xll.RiskName("Cross contamination due to water chilling"),_xll.RiskCollect()),0)</f>
        <v>#VALUE!</v>
      </c>
      <c r="UR117" t="e">
        <f ca="1">IF(UR115=1,_xll.RiskBinomial(1,_xll.RiskBeta(2,8),_xll.RiskName("Cross contamination due to water chilling"),_xll.RiskCollect()),0)</f>
        <v>#VALUE!</v>
      </c>
      <c r="US117" t="e">
        <f ca="1">IF(US115=1,_xll.RiskBinomial(1,_xll.RiskBeta(2,8),_xll.RiskName("Cross contamination due to water chilling"),_xll.RiskCollect()),0)</f>
        <v>#VALUE!</v>
      </c>
      <c r="UT117" t="e">
        <f ca="1">IF(UT115=1,_xll.RiskBinomial(1,_xll.RiskBeta(2,8),_xll.RiskName("Cross contamination due to water chilling"),_xll.RiskCollect()),0)</f>
        <v>#VALUE!</v>
      </c>
      <c r="UU117" t="e">
        <f ca="1">IF(UU115=1,_xll.RiskBinomial(1,_xll.RiskBeta(2,8),_xll.RiskName("Cross contamination due to water chilling"),_xll.RiskCollect()),0)</f>
        <v>#VALUE!</v>
      </c>
      <c r="UV117" t="e">
        <f ca="1">IF(UV115=1,_xll.RiskBinomial(1,_xll.RiskBeta(2,8),_xll.RiskName("Cross contamination due to water chilling"),_xll.RiskCollect()),0)</f>
        <v>#VALUE!</v>
      </c>
      <c r="UW117" t="e">
        <f ca="1">IF(UW115=1,_xll.RiskBinomial(1,_xll.RiskBeta(2,8),_xll.RiskName("Cross contamination due to water chilling"),_xll.RiskCollect()),0)</f>
        <v>#VALUE!</v>
      </c>
      <c r="UX117" t="e">
        <f ca="1">IF(UX115=1,_xll.RiskBinomial(1,_xll.RiskBeta(2,8),_xll.RiskName("Cross contamination due to water chilling"),_xll.RiskCollect()),0)</f>
        <v>#VALUE!</v>
      </c>
      <c r="UY117" t="e">
        <f ca="1">IF(UY115=1,_xll.RiskBinomial(1,_xll.RiskBeta(2,8),_xll.RiskName("Cross contamination due to water chilling"),_xll.RiskCollect()),0)</f>
        <v>#VALUE!</v>
      </c>
      <c r="UZ117" t="e">
        <f ca="1">IF(UZ115=1,_xll.RiskBinomial(1,_xll.RiskBeta(2,8),_xll.RiskName("Cross contamination due to water chilling"),_xll.RiskCollect()),0)</f>
        <v>#VALUE!</v>
      </c>
      <c r="VA117" t="e">
        <f ca="1">IF(VA115=1,_xll.RiskBinomial(1,_xll.RiskBeta(2,8),_xll.RiskName("Cross contamination due to water chilling"),_xll.RiskCollect()),0)</f>
        <v>#VALUE!</v>
      </c>
      <c r="VB117" t="e">
        <f ca="1">IF(VB115=1,_xll.RiskBinomial(1,_xll.RiskBeta(2,8),_xll.RiskName("Cross contamination due to water chilling"),_xll.RiskCollect()),0)</f>
        <v>#VALUE!</v>
      </c>
      <c r="VC117" t="e">
        <f ca="1">IF(VC115=1,_xll.RiskBinomial(1,_xll.RiskBeta(2,8),_xll.RiskName("Cross contamination due to water chilling"),_xll.RiskCollect()),0)</f>
        <v>#VALUE!</v>
      </c>
      <c r="VD117" t="e">
        <f ca="1">IF(VD115=1,_xll.RiskBinomial(1,_xll.RiskBeta(2,8),_xll.RiskName("Cross contamination due to water chilling"),_xll.RiskCollect()),0)</f>
        <v>#VALUE!</v>
      </c>
      <c r="VE117" t="e">
        <f ca="1">IF(VE115=1,_xll.RiskBinomial(1,_xll.RiskBeta(2,8),_xll.RiskName("Cross contamination due to water chilling"),_xll.RiskCollect()),0)</f>
        <v>#VALUE!</v>
      </c>
      <c r="VF117" t="e">
        <f ca="1">IF(VF115=1,_xll.RiskBinomial(1,_xll.RiskBeta(2,8),_xll.RiskName("Cross contamination due to water chilling"),_xll.RiskCollect()),0)</f>
        <v>#VALUE!</v>
      </c>
      <c r="VG117" t="e">
        <f ca="1">IF(VG115=1,_xll.RiskBinomial(1,_xll.RiskBeta(2,8),_xll.RiskName("Cross contamination due to water chilling"),_xll.RiskCollect()),0)</f>
        <v>#VALUE!</v>
      </c>
      <c r="VH117" t="e">
        <f ca="1">IF(VH115=1,_xll.RiskBinomial(1,_xll.RiskBeta(2,8),_xll.RiskName("Cross contamination due to water chilling"),_xll.RiskCollect()),0)</f>
        <v>#VALUE!</v>
      </c>
      <c r="VI117" t="e">
        <f ca="1">IF(VI115=1,_xll.RiskBinomial(1,_xll.RiskBeta(2,8),_xll.RiskName("Cross contamination due to water chilling"),_xll.RiskCollect()),0)</f>
        <v>#VALUE!</v>
      </c>
      <c r="VJ117" t="e">
        <f ca="1">IF(VJ115=1,_xll.RiskBinomial(1,_xll.RiskBeta(2,8),_xll.RiskName("Cross contamination due to water chilling"),_xll.RiskCollect()),0)</f>
        <v>#VALUE!</v>
      </c>
      <c r="VK117" t="e">
        <f ca="1">IF(VK115=1,_xll.RiskBinomial(1,_xll.RiskBeta(2,8),_xll.RiskName("Cross contamination due to water chilling"),_xll.RiskCollect()),0)</f>
        <v>#VALUE!</v>
      </c>
      <c r="VL117" t="e">
        <f ca="1">IF(VL115=1,_xll.RiskBinomial(1,_xll.RiskBeta(2,8),_xll.RiskName("Cross contamination due to water chilling"),_xll.RiskCollect()),0)</f>
        <v>#VALUE!</v>
      </c>
      <c r="VM117" t="e">
        <f ca="1">IF(VM115=1,_xll.RiskBinomial(1,_xll.RiskBeta(2,8),_xll.RiskName("Cross contamination due to water chilling"),_xll.RiskCollect()),0)</f>
        <v>#VALUE!</v>
      </c>
      <c r="VN117" t="e">
        <f ca="1">IF(VN115=1,_xll.RiskBinomial(1,_xll.RiskBeta(2,8),_xll.RiskName("Cross contamination due to water chilling"),_xll.RiskCollect()),0)</f>
        <v>#VALUE!</v>
      </c>
      <c r="VO117" t="e">
        <f ca="1">IF(VO115=1,_xll.RiskBinomial(1,_xll.RiskBeta(2,8),_xll.RiskName("Cross contamination due to water chilling"),_xll.RiskCollect()),0)</f>
        <v>#VALUE!</v>
      </c>
      <c r="VP117" t="e">
        <f ca="1">IF(VP115=1,_xll.RiskBinomial(1,_xll.RiskBeta(2,8),_xll.RiskName("Cross contamination due to water chilling"),_xll.RiskCollect()),0)</f>
        <v>#VALUE!</v>
      </c>
      <c r="VQ117" t="e">
        <f ca="1">IF(VQ115=1,_xll.RiskBinomial(1,_xll.RiskBeta(2,8),_xll.RiskName("Cross contamination due to water chilling"),_xll.RiskCollect()),0)</f>
        <v>#VALUE!</v>
      </c>
      <c r="VR117" t="e">
        <f ca="1">IF(VR115=1,_xll.RiskBinomial(1,_xll.RiskBeta(2,8),_xll.RiskName("Cross contamination due to water chilling"),_xll.RiskCollect()),0)</f>
        <v>#VALUE!</v>
      </c>
      <c r="VS117" t="e">
        <f ca="1">IF(VS115=1,_xll.RiskBinomial(1,_xll.RiskBeta(2,8),_xll.RiskName("Cross contamination due to water chilling"),_xll.RiskCollect()),0)</f>
        <v>#VALUE!</v>
      </c>
      <c r="VT117" t="e">
        <f ca="1">IF(VT115=1,_xll.RiskBinomial(1,_xll.RiskBeta(2,8),_xll.RiskName("Cross contamination due to water chilling"),_xll.RiskCollect()),0)</f>
        <v>#VALUE!</v>
      </c>
      <c r="VU117" t="e">
        <f ca="1">IF(VU115=1,_xll.RiskBinomial(1,_xll.RiskBeta(2,8),_xll.RiskName("Cross contamination due to water chilling"),_xll.RiskCollect()),0)</f>
        <v>#VALUE!</v>
      </c>
      <c r="VV117" t="e">
        <f ca="1">IF(VV115=1,_xll.RiskBinomial(1,_xll.RiskBeta(2,8),_xll.RiskName("Cross contamination due to water chilling"),_xll.RiskCollect()),0)</f>
        <v>#VALUE!</v>
      </c>
      <c r="VW117" t="e">
        <f ca="1">IF(VW115=1,_xll.RiskBinomial(1,_xll.RiskBeta(2,8),_xll.RiskName("Cross contamination due to water chilling"),_xll.RiskCollect()),0)</f>
        <v>#VALUE!</v>
      </c>
      <c r="VX117" t="e">
        <f ca="1">IF(VX115=1,_xll.RiskBinomial(1,_xll.RiskBeta(2,8),_xll.RiskName("Cross contamination due to water chilling"),_xll.RiskCollect()),0)</f>
        <v>#VALUE!</v>
      </c>
      <c r="VY117" t="e">
        <f ca="1">IF(VY115=1,_xll.RiskBinomial(1,_xll.RiskBeta(2,8),_xll.RiskName("Cross contamination due to water chilling"),_xll.RiskCollect()),0)</f>
        <v>#VALUE!</v>
      </c>
      <c r="VZ117" t="e">
        <f ca="1">IF(VZ115=1,_xll.RiskBinomial(1,_xll.RiskBeta(2,8),_xll.RiskName("Cross contamination due to water chilling"),_xll.RiskCollect()),0)</f>
        <v>#VALUE!</v>
      </c>
      <c r="WA117" t="e">
        <f ca="1">IF(WA115=1,_xll.RiskBinomial(1,_xll.RiskBeta(2,8),_xll.RiskName("Cross contamination due to water chilling"),_xll.RiskCollect()),0)</f>
        <v>#VALUE!</v>
      </c>
      <c r="WB117" t="e">
        <f ca="1">IF(WB115=1,_xll.RiskBinomial(1,_xll.RiskBeta(2,8),_xll.RiskName("Cross contamination due to water chilling"),_xll.RiskCollect()),0)</f>
        <v>#VALUE!</v>
      </c>
      <c r="WC117" t="e">
        <f ca="1">IF(WC115=1,_xll.RiskBinomial(1,_xll.RiskBeta(2,8),_xll.RiskName("Cross contamination due to water chilling"),_xll.RiskCollect()),0)</f>
        <v>#VALUE!</v>
      </c>
      <c r="WD117" t="e">
        <f ca="1">IF(WD115=1,_xll.RiskBinomial(1,_xll.RiskBeta(2,8),_xll.RiskName("Cross contamination due to water chilling"),_xll.RiskCollect()),0)</f>
        <v>#VALUE!</v>
      </c>
      <c r="WE117" t="e">
        <f ca="1">IF(WE115=1,_xll.RiskBinomial(1,_xll.RiskBeta(2,8),_xll.RiskName("Cross contamination due to water chilling"),_xll.RiskCollect()),0)</f>
        <v>#VALUE!</v>
      </c>
      <c r="WF117" t="e">
        <f ca="1">IF(WF115=1,_xll.RiskBinomial(1,_xll.RiskBeta(2,8),_xll.RiskName("Cross contamination due to water chilling"),_xll.RiskCollect()),0)</f>
        <v>#VALUE!</v>
      </c>
      <c r="WG117" t="e">
        <f ca="1">IF(WG115=1,_xll.RiskBinomial(1,_xll.RiskBeta(2,8),_xll.RiskName("Cross contamination due to water chilling"),_xll.RiskCollect()),0)</f>
        <v>#VALUE!</v>
      </c>
      <c r="WH117" t="e">
        <f ca="1">IF(WH115=1,_xll.RiskBinomial(1,_xll.RiskBeta(2,8),_xll.RiskName("Cross contamination due to water chilling"),_xll.RiskCollect()),0)</f>
        <v>#VALUE!</v>
      </c>
      <c r="WI117" t="e">
        <f ca="1">IF(WI115=1,_xll.RiskBinomial(1,_xll.RiskBeta(2,8),_xll.RiskName("Cross contamination due to water chilling"),_xll.RiskCollect()),0)</f>
        <v>#VALUE!</v>
      </c>
      <c r="WJ117" t="e">
        <f ca="1">IF(WJ115=1,_xll.RiskBinomial(1,_xll.RiskBeta(2,8),_xll.RiskName("Cross contamination due to water chilling"),_xll.RiskCollect()),0)</f>
        <v>#VALUE!</v>
      </c>
      <c r="WK117" t="e">
        <f ca="1">IF(WK115=1,_xll.RiskBinomial(1,_xll.RiskBeta(2,8),_xll.RiskName("Cross contamination due to water chilling"),_xll.RiskCollect()),0)</f>
        <v>#VALUE!</v>
      </c>
      <c r="WL117" t="e">
        <f ca="1">IF(WL115=1,_xll.RiskBinomial(1,_xll.RiskBeta(2,8),_xll.RiskName("Cross contamination due to water chilling"),_xll.RiskCollect()),0)</f>
        <v>#VALUE!</v>
      </c>
      <c r="WM117" t="e">
        <f ca="1">IF(WM115=1,_xll.RiskBinomial(1,_xll.RiskBeta(2,8),_xll.RiskName("Cross contamination due to water chilling"),_xll.RiskCollect()),0)</f>
        <v>#VALUE!</v>
      </c>
      <c r="WN117" t="e">
        <f ca="1">IF(WN115=1,_xll.RiskBinomial(1,_xll.RiskBeta(2,8),_xll.RiskName("Cross contamination due to water chilling"),_xll.RiskCollect()),0)</f>
        <v>#VALUE!</v>
      </c>
      <c r="WO117" t="e">
        <f ca="1">IF(WO115=1,_xll.RiskBinomial(1,_xll.RiskBeta(2,8),_xll.RiskName("Cross contamination due to water chilling"),_xll.RiskCollect()),0)</f>
        <v>#VALUE!</v>
      </c>
      <c r="WP117" t="e">
        <f ca="1">IF(WP115=1,_xll.RiskBinomial(1,_xll.RiskBeta(2,8),_xll.RiskName("Cross contamination due to water chilling"),_xll.RiskCollect()),0)</f>
        <v>#VALUE!</v>
      </c>
      <c r="WQ117" t="e">
        <f ca="1">IF(WQ115=1,_xll.RiskBinomial(1,_xll.RiskBeta(2,8),_xll.RiskName("Cross contamination due to water chilling"),_xll.RiskCollect()),0)</f>
        <v>#VALUE!</v>
      </c>
      <c r="WR117" t="e">
        <f ca="1">IF(WR115=1,_xll.RiskBinomial(1,_xll.RiskBeta(2,8),_xll.RiskName("Cross contamination due to water chilling"),_xll.RiskCollect()),0)</f>
        <v>#VALUE!</v>
      </c>
      <c r="WS117" t="e">
        <f ca="1">IF(WS115=1,_xll.RiskBinomial(1,_xll.RiskBeta(2,8),_xll.RiskName("Cross contamination due to water chilling"),_xll.RiskCollect()),0)</f>
        <v>#VALUE!</v>
      </c>
      <c r="WT117" t="e">
        <f ca="1">IF(WT115=1,_xll.RiskBinomial(1,_xll.RiskBeta(2,8),_xll.RiskName("Cross contamination due to water chilling"),_xll.RiskCollect()),0)</f>
        <v>#VALUE!</v>
      </c>
      <c r="WU117" t="e">
        <f ca="1">IF(WU115=1,_xll.RiskBinomial(1,_xll.RiskBeta(2,8),_xll.RiskName("Cross contamination due to water chilling"),_xll.RiskCollect()),0)</f>
        <v>#VALUE!</v>
      </c>
      <c r="WV117" t="e">
        <f ca="1">IF(WV115=1,_xll.RiskBinomial(1,_xll.RiskBeta(2,8),_xll.RiskName("Cross contamination due to water chilling"),_xll.RiskCollect()),0)</f>
        <v>#VALUE!</v>
      </c>
      <c r="WW117" t="e">
        <f ca="1">IF(WW115=1,_xll.RiskBinomial(1,_xll.RiskBeta(2,8),_xll.RiskName("Cross contamination due to water chilling"),_xll.RiskCollect()),0)</f>
        <v>#VALUE!</v>
      </c>
      <c r="WX117" t="e">
        <f ca="1">IF(WX115=1,_xll.RiskBinomial(1,_xll.RiskBeta(2,8),_xll.RiskName("Cross contamination due to water chilling"),_xll.RiskCollect()),0)</f>
        <v>#VALUE!</v>
      </c>
      <c r="WY117" t="e">
        <f ca="1">IF(WY115=1,_xll.RiskBinomial(1,_xll.RiskBeta(2,8),_xll.RiskName("Cross contamination due to water chilling"),_xll.RiskCollect()),0)</f>
        <v>#VALUE!</v>
      </c>
      <c r="WZ117" t="e">
        <f ca="1">IF(WZ115=1,_xll.RiskBinomial(1,_xll.RiskBeta(2,8),_xll.RiskName("Cross contamination due to water chilling"),_xll.RiskCollect()),0)</f>
        <v>#VALUE!</v>
      </c>
      <c r="XA117" t="e">
        <f ca="1">IF(XA115=1,_xll.RiskBinomial(1,_xll.RiskBeta(2,8),_xll.RiskName("Cross contamination due to water chilling"),_xll.RiskCollect()),0)</f>
        <v>#VALUE!</v>
      </c>
      <c r="XB117" t="e">
        <f ca="1">IF(XB115=1,_xll.RiskBinomial(1,_xll.RiskBeta(2,8),_xll.RiskName("Cross contamination due to water chilling"),_xll.RiskCollect()),0)</f>
        <v>#VALUE!</v>
      </c>
      <c r="XC117" t="e">
        <f ca="1">IF(XC115=1,_xll.RiskBinomial(1,_xll.RiskBeta(2,8),_xll.RiskName("Cross contamination due to water chilling"),_xll.RiskCollect()),0)</f>
        <v>#VALUE!</v>
      </c>
      <c r="XD117" t="e">
        <f ca="1">IF(XD115=1,_xll.RiskBinomial(1,_xll.RiskBeta(2,8),_xll.RiskName("Cross contamination due to water chilling"),_xll.RiskCollect()),0)</f>
        <v>#VALUE!</v>
      </c>
      <c r="XE117" t="e">
        <f ca="1">IF(XE115=1,_xll.RiskBinomial(1,_xll.RiskBeta(2,8),_xll.RiskName("Cross contamination due to water chilling"),_xll.RiskCollect()),0)</f>
        <v>#VALUE!</v>
      </c>
      <c r="XF117" t="e">
        <f ca="1">IF(XF115=1,_xll.RiskBinomial(1,_xll.RiskBeta(2,8),_xll.RiskName("Cross contamination due to water chilling"),_xll.RiskCollect()),0)</f>
        <v>#VALUE!</v>
      </c>
      <c r="XG117" t="e">
        <f ca="1">IF(XG115=1,_xll.RiskBinomial(1,_xll.RiskBeta(2,8),_xll.RiskName("Cross contamination due to water chilling"),_xll.RiskCollect()),0)</f>
        <v>#VALUE!</v>
      </c>
      <c r="XH117" t="e">
        <f ca="1">IF(XH115=1,_xll.RiskBinomial(1,_xll.RiskBeta(2,8),_xll.RiskName("Cross contamination due to water chilling"),_xll.RiskCollect()),0)</f>
        <v>#VALUE!</v>
      </c>
      <c r="XI117" t="e">
        <f ca="1">IF(XI115=1,_xll.RiskBinomial(1,_xll.RiskBeta(2,8),_xll.RiskName("Cross contamination due to water chilling"),_xll.RiskCollect()),0)</f>
        <v>#VALUE!</v>
      </c>
      <c r="XJ117" t="e">
        <f ca="1">IF(XJ115=1,_xll.RiskBinomial(1,_xll.RiskBeta(2,8),_xll.RiskName("Cross contamination due to water chilling"),_xll.RiskCollect()),0)</f>
        <v>#VALUE!</v>
      </c>
      <c r="XK117" t="e">
        <f ca="1">IF(XK115=1,_xll.RiskBinomial(1,_xll.RiskBeta(2,8),_xll.RiskName("Cross contamination due to water chilling"),_xll.RiskCollect()),0)</f>
        <v>#VALUE!</v>
      </c>
      <c r="XL117" t="e">
        <f ca="1">IF(XL115=1,_xll.RiskBinomial(1,_xll.RiskBeta(2,8),_xll.RiskName("Cross contamination due to water chilling"),_xll.RiskCollect()),0)</f>
        <v>#VALUE!</v>
      </c>
      <c r="XM117" t="e">
        <f ca="1">IF(XM115=1,_xll.RiskBinomial(1,_xll.RiskBeta(2,8),_xll.RiskName("Cross contamination due to water chilling"),_xll.RiskCollect()),0)</f>
        <v>#VALUE!</v>
      </c>
      <c r="XN117" t="e">
        <f ca="1">IF(XN115=1,_xll.RiskBinomial(1,_xll.RiskBeta(2,8),_xll.RiskName("Cross contamination due to water chilling"),_xll.RiskCollect()),0)</f>
        <v>#VALUE!</v>
      </c>
      <c r="XO117" t="e">
        <f ca="1">IF(XO115=1,_xll.RiskBinomial(1,_xll.RiskBeta(2,8),_xll.RiskName("Cross contamination due to water chilling"),_xll.RiskCollect()),0)</f>
        <v>#VALUE!</v>
      </c>
      <c r="XP117" t="e">
        <f ca="1">IF(XP115=1,_xll.RiskBinomial(1,_xll.RiskBeta(2,8),_xll.RiskName("Cross contamination due to water chilling"),_xll.RiskCollect()),0)</f>
        <v>#VALUE!</v>
      </c>
      <c r="XQ117" t="e">
        <f ca="1">IF(XQ115=1,_xll.RiskBinomial(1,_xll.RiskBeta(2,8),_xll.RiskName("Cross contamination due to water chilling"),_xll.RiskCollect()),0)</f>
        <v>#VALUE!</v>
      </c>
      <c r="XR117" t="e">
        <f ca="1">IF(XR115=1,_xll.RiskBinomial(1,_xll.RiskBeta(2,8),_xll.RiskName("Cross contamination due to water chilling"),_xll.RiskCollect()),0)</f>
        <v>#VALUE!</v>
      </c>
      <c r="XS117" t="e">
        <f ca="1">IF(XS115=1,_xll.RiskBinomial(1,_xll.RiskBeta(2,8),_xll.RiskName("Cross contamination due to water chilling"),_xll.RiskCollect()),0)</f>
        <v>#VALUE!</v>
      </c>
      <c r="XT117" t="e">
        <f ca="1">IF(XT115=1,_xll.RiskBinomial(1,_xll.RiskBeta(2,8),_xll.RiskName("Cross contamination due to water chilling"),_xll.RiskCollect()),0)</f>
        <v>#VALUE!</v>
      </c>
      <c r="XU117" t="e">
        <f ca="1">IF(XU115=1,_xll.RiskBinomial(1,_xll.RiskBeta(2,8),_xll.RiskName("Cross contamination due to water chilling"),_xll.RiskCollect()),0)</f>
        <v>#VALUE!</v>
      </c>
      <c r="XV117" t="e">
        <f ca="1">IF(XV115=1,_xll.RiskBinomial(1,_xll.RiskBeta(2,8),_xll.RiskName("Cross contamination due to water chilling"),_xll.RiskCollect()),0)</f>
        <v>#VALUE!</v>
      </c>
      <c r="XW117" t="e">
        <f ca="1">IF(XW115=1,_xll.RiskBinomial(1,_xll.RiskBeta(2,8),_xll.RiskName("Cross contamination due to water chilling"),_xll.RiskCollect()),0)</f>
        <v>#VALUE!</v>
      </c>
      <c r="XX117" t="e">
        <f ca="1">IF(XX115=1,_xll.RiskBinomial(1,_xll.RiskBeta(2,8),_xll.RiskName("Cross contamination due to water chilling"),_xll.RiskCollect()),0)</f>
        <v>#VALUE!</v>
      </c>
      <c r="XY117" t="e">
        <f ca="1">IF(XY115=1,_xll.RiskBinomial(1,_xll.RiskBeta(2,8),_xll.RiskName("Cross contamination due to water chilling"),_xll.RiskCollect()),0)</f>
        <v>#VALUE!</v>
      </c>
      <c r="XZ117" t="e">
        <f ca="1">IF(XZ115=1,_xll.RiskBinomial(1,_xll.RiskBeta(2,8),_xll.RiskName("Cross contamination due to water chilling"),_xll.RiskCollect()),0)</f>
        <v>#VALUE!</v>
      </c>
      <c r="YA117" t="e">
        <f ca="1">IF(YA115=1,_xll.RiskBinomial(1,_xll.RiskBeta(2,8),_xll.RiskName("Cross contamination due to water chilling"),_xll.RiskCollect()),0)</f>
        <v>#VALUE!</v>
      </c>
      <c r="YB117" t="e">
        <f ca="1">IF(YB115=1,_xll.RiskBinomial(1,_xll.RiskBeta(2,8),_xll.RiskName("Cross contamination due to water chilling"),_xll.RiskCollect()),0)</f>
        <v>#VALUE!</v>
      </c>
      <c r="YC117" t="e">
        <f ca="1">IF(YC115=1,_xll.RiskBinomial(1,_xll.RiskBeta(2,8),_xll.RiskName("Cross contamination due to water chilling"),_xll.RiskCollect()),0)</f>
        <v>#VALUE!</v>
      </c>
      <c r="YD117" t="e">
        <f ca="1">IF(YD115=1,_xll.RiskBinomial(1,_xll.RiskBeta(2,8),_xll.RiskName("Cross contamination due to water chilling"),_xll.RiskCollect()),0)</f>
        <v>#VALUE!</v>
      </c>
      <c r="YE117" t="e">
        <f ca="1">IF(YE115=1,_xll.RiskBinomial(1,_xll.RiskBeta(2,8),_xll.RiskName("Cross contamination due to water chilling"),_xll.RiskCollect()),0)</f>
        <v>#VALUE!</v>
      </c>
      <c r="YF117" t="e">
        <f ca="1">IF(YF115=1,_xll.RiskBinomial(1,_xll.RiskBeta(2,8),_xll.RiskName("Cross contamination due to water chilling"),_xll.RiskCollect()),0)</f>
        <v>#VALUE!</v>
      </c>
      <c r="YG117" t="e">
        <f ca="1">IF(YG115=1,_xll.RiskBinomial(1,_xll.RiskBeta(2,8),_xll.RiskName("Cross contamination due to water chilling"),_xll.RiskCollect()),0)</f>
        <v>#VALUE!</v>
      </c>
      <c r="YH117" t="e">
        <f ca="1">IF(YH115=1,_xll.RiskBinomial(1,_xll.RiskBeta(2,8),_xll.RiskName("Cross contamination due to water chilling"),_xll.RiskCollect()),0)</f>
        <v>#VALUE!</v>
      </c>
      <c r="YI117" t="e">
        <f ca="1">IF(YI115=1,_xll.RiskBinomial(1,_xll.RiskBeta(2,8),_xll.RiskName("Cross contamination due to water chilling"),_xll.RiskCollect()),0)</f>
        <v>#VALUE!</v>
      </c>
      <c r="YJ117" t="e">
        <f ca="1">IF(YJ115=1,_xll.RiskBinomial(1,_xll.RiskBeta(2,8),_xll.RiskName("Cross contamination due to water chilling"),_xll.RiskCollect()),0)</f>
        <v>#VALUE!</v>
      </c>
      <c r="YK117" t="e">
        <f ca="1">IF(YK115=1,_xll.RiskBinomial(1,_xll.RiskBeta(2,8),_xll.RiskName("Cross contamination due to water chilling"),_xll.RiskCollect()),0)</f>
        <v>#VALUE!</v>
      </c>
      <c r="YL117" t="e">
        <f ca="1">IF(YL115=1,_xll.RiskBinomial(1,_xll.RiskBeta(2,8),_xll.RiskName("Cross contamination due to water chilling"),_xll.RiskCollect()),0)</f>
        <v>#VALUE!</v>
      </c>
      <c r="YM117" t="e">
        <f ca="1">IF(YM115=1,_xll.RiskBinomial(1,_xll.RiskBeta(2,8),_xll.RiskName("Cross contamination due to water chilling"),_xll.RiskCollect()),0)</f>
        <v>#VALUE!</v>
      </c>
      <c r="YN117" t="e">
        <f ca="1">IF(YN115=1,_xll.RiskBinomial(1,_xll.RiskBeta(2,8),_xll.RiskName("Cross contamination due to water chilling"),_xll.RiskCollect()),0)</f>
        <v>#VALUE!</v>
      </c>
      <c r="YO117" t="e">
        <f ca="1">IF(YO115=1,_xll.RiskBinomial(1,_xll.RiskBeta(2,8),_xll.RiskName("Cross contamination due to water chilling"),_xll.RiskCollect()),0)</f>
        <v>#VALUE!</v>
      </c>
      <c r="YP117" t="e">
        <f ca="1">IF(YP115=1,_xll.RiskBinomial(1,_xll.RiskBeta(2,8),_xll.RiskName("Cross contamination due to water chilling"),_xll.RiskCollect()),0)</f>
        <v>#VALUE!</v>
      </c>
      <c r="YQ117" t="e">
        <f ca="1">IF(YQ115=1,_xll.RiskBinomial(1,_xll.RiskBeta(2,8),_xll.RiskName("Cross contamination due to water chilling"),_xll.RiskCollect()),0)</f>
        <v>#VALUE!</v>
      </c>
      <c r="YR117" t="e">
        <f ca="1">IF(YR115=1,_xll.RiskBinomial(1,_xll.RiskBeta(2,8),_xll.RiskName("Cross contamination due to water chilling"),_xll.RiskCollect()),0)</f>
        <v>#VALUE!</v>
      </c>
      <c r="YS117" t="e">
        <f ca="1">IF(YS115=1,_xll.RiskBinomial(1,_xll.RiskBeta(2,8),_xll.RiskName("Cross contamination due to water chilling"),_xll.RiskCollect()),0)</f>
        <v>#VALUE!</v>
      </c>
      <c r="YT117" t="e">
        <f ca="1">IF(YT115=1,_xll.RiskBinomial(1,_xll.RiskBeta(2,8),_xll.RiskName("Cross contamination due to water chilling"),_xll.RiskCollect()),0)</f>
        <v>#VALUE!</v>
      </c>
      <c r="YU117" t="e">
        <f ca="1">IF(YU115=1,_xll.RiskBinomial(1,_xll.RiskBeta(2,8),_xll.RiskName("Cross contamination due to water chilling"),_xll.RiskCollect()),0)</f>
        <v>#VALUE!</v>
      </c>
      <c r="YV117" t="e">
        <f ca="1">IF(YV115=1,_xll.RiskBinomial(1,_xll.RiskBeta(2,8),_xll.RiskName("Cross contamination due to water chilling"),_xll.RiskCollect()),0)</f>
        <v>#VALUE!</v>
      </c>
      <c r="YW117" t="e">
        <f ca="1">IF(YW115=1,_xll.RiskBinomial(1,_xll.RiskBeta(2,8),_xll.RiskName("Cross contamination due to water chilling"),_xll.RiskCollect()),0)</f>
        <v>#VALUE!</v>
      </c>
      <c r="YX117" t="e">
        <f ca="1">IF(YX115=1,_xll.RiskBinomial(1,_xll.RiskBeta(2,8),_xll.RiskName("Cross contamination due to water chilling"),_xll.RiskCollect()),0)</f>
        <v>#VALUE!</v>
      </c>
      <c r="YY117" t="e">
        <f ca="1">IF(YY115=1,_xll.RiskBinomial(1,_xll.RiskBeta(2,8),_xll.RiskName("Cross contamination due to water chilling"),_xll.RiskCollect()),0)</f>
        <v>#VALUE!</v>
      </c>
      <c r="YZ117" t="e">
        <f ca="1">IF(YZ115=1,_xll.RiskBinomial(1,_xll.RiskBeta(2,8),_xll.RiskName("Cross contamination due to water chilling"),_xll.RiskCollect()),0)</f>
        <v>#VALUE!</v>
      </c>
      <c r="ZA117" t="e">
        <f ca="1">IF(ZA115=1,_xll.RiskBinomial(1,_xll.RiskBeta(2,8),_xll.RiskName("Cross contamination due to water chilling"),_xll.RiskCollect()),0)</f>
        <v>#VALUE!</v>
      </c>
      <c r="ZB117" t="e">
        <f ca="1">IF(ZB115=1,_xll.RiskBinomial(1,_xll.RiskBeta(2,8),_xll.RiskName("Cross contamination due to water chilling"),_xll.RiskCollect()),0)</f>
        <v>#VALUE!</v>
      </c>
      <c r="ZC117" t="e">
        <f ca="1">IF(ZC115=1,_xll.RiskBinomial(1,_xll.RiskBeta(2,8),_xll.RiskName("Cross contamination due to water chilling"),_xll.RiskCollect()),0)</f>
        <v>#VALUE!</v>
      </c>
      <c r="ZD117" t="e">
        <f ca="1">IF(ZD115=1,_xll.RiskBinomial(1,_xll.RiskBeta(2,8),_xll.RiskName("Cross contamination due to water chilling"),_xll.RiskCollect()),0)</f>
        <v>#VALUE!</v>
      </c>
      <c r="ZE117" t="e">
        <f ca="1">IF(ZE115=1,_xll.RiskBinomial(1,_xll.RiskBeta(2,8),_xll.RiskName("Cross contamination due to water chilling"),_xll.RiskCollect()),0)</f>
        <v>#VALUE!</v>
      </c>
      <c r="ZF117" t="e">
        <f ca="1">IF(ZF115=1,_xll.RiskBinomial(1,_xll.RiskBeta(2,8),_xll.RiskName("Cross contamination due to water chilling"),_xll.RiskCollect()),0)</f>
        <v>#VALUE!</v>
      </c>
      <c r="ZG117" t="e">
        <f ca="1">IF(ZG115=1,_xll.RiskBinomial(1,_xll.RiskBeta(2,8),_xll.RiskName("Cross contamination due to water chilling"),_xll.RiskCollect()),0)</f>
        <v>#VALUE!</v>
      </c>
      <c r="ZH117" t="e">
        <f ca="1">IF(ZH115=1,_xll.RiskBinomial(1,_xll.RiskBeta(2,8),_xll.RiskName("Cross contamination due to water chilling"),_xll.RiskCollect()),0)</f>
        <v>#VALUE!</v>
      </c>
      <c r="ZI117" t="e">
        <f ca="1">IF(ZI115=1,_xll.RiskBinomial(1,_xll.RiskBeta(2,8),_xll.RiskName("Cross contamination due to water chilling"),_xll.RiskCollect()),0)</f>
        <v>#VALUE!</v>
      </c>
      <c r="ZJ117" t="e">
        <f ca="1">IF(ZJ115=1,_xll.RiskBinomial(1,_xll.RiskBeta(2,8),_xll.RiskName("Cross contamination due to water chilling"),_xll.RiskCollect()),0)</f>
        <v>#VALUE!</v>
      </c>
      <c r="ZK117" t="e">
        <f ca="1">IF(ZK115=1,_xll.RiskBinomial(1,_xll.RiskBeta(2,8),_xll.RiskName("Cross contamination due to water chilling"),_xll.RiskCollect()),0)</f>
        <v>#VALUE!</v>
      </c>
      <c r="ZL117" t="e">
        <f ca="1">IF(ZL115=1,_xll.RiskBinomial(1,_xll.RiskBeta(2,8),_xll.RiskName("Cross contamination due to water chilling"),_xll.RiskCollect()),0)</f>
        <v>#VALUE!</v>
      </c>
      <c r="ZM117" t="e">
        <f ca="1">IF(ZM115=1,_xll.RiskBinomial(1,_xll.RiskBeta(2,8),_xll.RiskName("Cross contamination due to water chilling"),_xll.RiskCollect()),0)</f>
        <v>#VALUE!</v>
      </c>
      <c r="ZN117" t="e">
        <f ca="1">IF(ZN115=1,_xll.RiskBinomial(1,_xll.RiskBeta(2,8),_xll.RiskName("Cross contamination due to water chilling"),_xll.RiskCollect()),0)</f>
        <v>#VALUE!</v>
      </c>
      <c r="ZO117" t="e">
        <f ca="1">IF(ZO115=1,_xll.RiskBinomial(1,_xll.RiskBeta(2,8),_xll.RiskName("Cross contamination due to water chilling"),_xll.RiskCollect()),0)</f>
        <v>#VALUE!</v>
      </c>
      <c r="ZP117" t="e">
        <f ca="1">IF(ZP115=1,_xll.RiskBinomial(1,_xll.RiskBeta(2,8),_xll.RiskName("Cross contamination due to water chilling"),_xll.RiskCollect()),0)</f>
        <v>#VALUE!</v>
      </c>
      <c r="ZQ117" t="e">
        <f ca="1">IF(ZQ115=1,_xll.RiskBinomial(1,_xll.RiskBeta(2,8),_xll.RiskName("Cross contamination due to water chilling"),_xll.RiskCollect()),0)</f>
        <v>#VALUE!</v>
      </c>
      <c r="ZR117" t="e">
        <f ca="1">IF(ZR115=1,_xll.RiskBinomial(1,_xll.RiskBeta(2,8),_xll.RiskName("Cross contamination due to water chilling"),_xll.RiskCollect()),0)</f>
        <v>#VALUE!</v>
      </c>
      <c r="ZS117" t="e">
        <f ca="1">IF(ZS115=1,_xll.RiskBinomial(1,_xll.RiskBeta(2,8),_xll.RiskName("Cross contamination due to water chilling"),_xll.RiskCollect()),0)</f>
        <v>#VALUE!</v>
      </c>
      <c r="ZT117" t="e">
        <f ca="1">IF(ZT115=1,_xll.RiskBinomial(1,_xll.RiskBeta(2,8),_xll.RiskName("Cross contamination due to water chilling"),_xll.RiskCollect()),0)</f>
        <v>#VALUE!</v>
      </c>
      <c r="ZU117" t="e">
        <f ca="1">IF(ZU115=1,_xll.RiskBinomial(1,_xll.RiskBeta(2,8),_xll.RiskName("Cross contamination due to water chilling"),_xll.RiskCollect()),0)</f>
        <v>#VALUE!</v>
      </c>
      <c r="ZV117" t="e">
        <f ca="1">IF(ZV115=1,_xll.RiskBinomial(1,_xll.RiskBeta(2,8),_xll.RiskName("Cross contamination due to water chilling"),_xll.RiskCollect()),0)</f>
        <v>#VALUE!</v>
      </c>
      <c r="ZW117" t="e">
        <f ca="1">IF(ZW115=1,_xll.RiskBinomial(1,_xll.RiskBeta(2,8),_xll.RiskName("Cross contamination due to water chilling"),_xll.RiskCollect()),0)</f>
        <v>#VALUE!</v>
      </c>
      <c r="ZX117" t="e">
        <f ca="1">IF(ZX115=1,_xll.RiskBinomial(1,_xll.RiskBeta(2,8),_xll.RiskName("Cross contamination due to water chilling"),_xll.RiskCollect()),0)</f>
        <v>#VALUE!</v>
      </c>
      <c r="ZY117" t="e">
        <f ca="1">IF(ZY115=1,_xll.RiskBinomial(1,_xll.RiskBeta(2,8),_xll.RiskName("Cross contamination due to water chilling"),_xll.RiskCollect()),0)</f>
        <v>#VALUE!</v>
      </c>
      <c r="ZZ117" t="e">
        <f ca="1">IF(ZZ115=1,_xll.RiskBinomial(1,_xll.RiskBeta(2,8),_xll.RiskName("Cross contamination due to water chilling"),_xll.RiskCollect()),0)</f>
        <v>#VALUE!</v>
      </c>
      <c r="AAA117" t="e">
        <f ca="1">IF(AAA115=1,_xll.RiskBinomial(1,_xll.RiskBeta(2,8),_xll.RiskName("Cross contamination due to water chilling"),_xll.RiskCollect()),0)</f>
        <v>#VALUE!</v>
      </c>
      <c r="AAB117" t="e">
        <f ca="1">IF(AAB115=1,_xll.RiskBinomial(1,_xll.RiskBeta(2,8),_xll.RiskName("Cross contamination due to water chilling"),_xll.RiskCollect()),0)</f>
        <v>#VALUE!</v>
      </c>
      <c r="AAC117" t="e">
        <f ca="1">IF(AAC115=1,_xll.RiskBinomial(1,_xll.RiskBeta(2,8),_xll.RiskName("Cross contamination due to water chilling"),_xll.RiskCollect()),0)</f>
        <v>#VALUE!</v>
      </c>
      <c r="AAD117" t="e">
        <f ca="1">IF(AAD115=1,_xll.RiskBinomial(1,_xll.RiskBeta(2,8),_xll.RiskName("Cross contamination due to water chilling"),_xll.RiskCollect()),0)</f>
        <v>#VALUE!</v>
      </c>
      <c r="AAE117" t="e">
        <f ca="1">IF(AAE115=1,_xll.RiskBinomial(1,_xll.RiskBeta(2,8),_xll.RiskName("Cross contamination due to water chilling"),_xll.RiskCollect()),0)</f>
        <v>#VALUE!</v>
      </c>
      <c r="AAF117" t="e">
        <f ca="1">IF(AAF115=1,_xll.RiskBinomial(1,_xll.RiskBeta(2,8),_xll.RiskName("Cross contamination due to water chilling"),_xll.RiskCollect()),0)</f>
        <v>#VALUE!</v>
      </c>
      <c r="AAG117" t="e">
        <f ca="1">IF(AAG115=1,_xll.RiskBinomial(1,_xll.RiskBeta(2,8),_xll.RiskName("Cross contamination due to water chilling"),_xll.RiskCollect()),0)</f>
        <v>#VALUE!</v>
      </c>
      <c r="AAH117" t="e">
        <f ca="1">IF(AAH115=1,_xll.RiskBinomial(1,_xll.RiskBeta(2,8),_xll.RiskName("Cross contamination due to water chilling"),_xll.RiskCollect()),0)</f>
        <v>#VALUE!</v>
      </c>
      <c r="AAI117" t="e">
        <f ca="1">IF(AAI115=1,_xll.RiskBinomial(1,_xll.RiskBeta(2,8),_xll.RiskName("Cross contamination due to water chilling"),_xll.RiskCollect()),0)</f>
        <v>#VALUE!</v>
      </c>
      <c r="AAJ117" t="e">
        <f ca="1">IF(AAJ115=1,_xll.RiskBinomial(1,_xll.RiskBeta(2,8),_xll.RiskName("Cross contamination due to water chilling"),_xll.RiskCollect()),0)</f>
        <v>#VALUE!</v>
      </c>
      <c r="AAK117" t="e">
        <f ca="1">IF(AAK115=1,_xll.RiskBinomial(1,_xll.RiskBeta(2,8),_xll.RiskName("Cross contamination due to water chilling"),_xll.RiskCollect()),0)</f>
        <v>#VALUE!</v>
      </c>
      <c r="AAL117" t="e">
        <f ca="1">IF(AAL115=1,_xll.RiskBinomial(1,_xll.RiskBeta(2,8),_xll.RiskName("Cross contamination due to water chilling"),_xll.RiskCollect()),0)</f>
        <v>#VALUE!</v>
      </c>
      <c r="AAM117" t="e">
        <f ca="1">IF(AAM115=1,_xll.RiskBinomial(1,_xll.RiskBeta(2,8),_xll.RiskName("Cross contamination due to water chilling"),_xll.RiskCollect()),0)</f>
        <v>#VALUE!</v>
      </c>
      <c r="AAN117" t="e">
        <f ca="1">IF(AAN115=1,_xll.RiskBinomial(1,_xll.RiskBeta(2,8),_xll.RiskName("Cross contamination due to water chilling"),_xll.RiskCollect()),0)</f>
        <v>#VALUE!</v>
      </c>
      <c r="AAO117" t="e">
        <f ca="1">IF(AAO115=1,_xll.RiskBinomial(1,_xll.RiskBeta(2,8),_xll.RiskName("Cross contamination due to water chilling"),_xll.RiskCollect()),0)</f>
        <v>#VALUE!</v>
      </c>
      <c r="AAP117" t="e">
        <f ca="1">IF(AAP115=1,_xll.RiskBinomial(1,_xll.RiskBeta(2,8),_xll.RiskName("Cross contamination due to water chilling"),_xll.RiskCollect()),0)</f>
        <v>#VALUE!</v>
      </c>
      <c r="AAQ117" t="e">
        <f ca="1">IF(AAQ115=1,_xll.RiskBinomial(1,_xll.RiskBeta(2,8),_xll.RiskName("Cross contamination due to water chilling"),_xll.RiskCollect()),0)</f>
        <v>#VALUE!</v>
      </c>
      <c r="AAR117" t="e">
        <f ca="1">IF(AAR115=1,_xll.RiskBinomial(1,_xll.RiskBeta(2,8),_xll.RiskName("Cross contamination due to water chilling"),_xll.RiskCollect()),0)</f>
        <v>#VALUE!</v>
      </c>
      <c r="AAS117" t="e">
        <f ca="1">IF(AAS115=1,_xll.RiskBinomial(1,_xll.RiskBeta(2,8),_xll.RiskName("Cross contamination due to water chilling"),_xll.RiskCollect()),0)</f>
        <v>#VALUE!</v>
      </c>
      <c r="AAT117" t="e">
        <f ca="1">IF(AAT115=1,_xll.RiskBinomial(1,_xll.RiskBeta(2,8),_xll.RiskName("Cross contamination due to water chilling"),_xll.RiskCollect()),0)</f>
        <v>#VALUE!</v>
      </c>
      <c r="AAU117" t="e">
        <f ca="1">IF(AAU115=1,_xll.RiskBinomial(1,_xll.RiskBeta(2,8),_xll.RiskName("Cross contamination due to water chilling"),_xll.RiskCollect()),0)</f>
        <v>#VALUE!</v>
      </c>
      <c r="AAV117" t="e">
        <f ca="1">IF(AAV115=1,_xll.RiskBinomial(1,_xll.RiskBeta(2,8),_xll.RiskName("Cross contamination due to water chilling"),_xll.RiskCollect()),0)</f>
        <v>#VALUE!</v>
      </c>
      <c r="AAW117" t="e">
        <f ca="1">IF(AAW115=1,_xll.RiskBinomial(1,_xll.RiskBeta(2,8),_xll.RiskName("Cross contamination due to water chilling"),_xll.RiskCollect()),0)</f>
        <v>#VALUE!</v>
      </c>
      <c r="AAX117" t="e">
        <f ca="1">IF(AAX115=1,_xll.RiskBinomial(1,_xll.RiskBeta(2,8),_xll.RiskName("Cross contamination due to water chilling"),_xll.RiskCollect()),0)</f>
        <v>#VALUE!</v>
      </c>
      <c r="AAY117" t="e">
        <f ca="1">IF(AAY115=1,_xll.RiskBinomial(1,_xll.RiskBeta(2,8),_xll.RiskName("Cross contamination due to water chilling"),_xll.RiskCollect()),0)</f>
        <v>#VALUE!</v>
      </c>
      <c r="AAZ117" t="e">
        <f ca="1">IF(AAZ115=1,_xll.RiskBinomial(1,_xll.RiskBeta(2,8),_xll.RiskName("Cross contamination due to water chilling"),_xll.RiskCollect()),0)</f>
        <v>#VALUE!</v>
      </c>
      <c r="ABA117" t="e">
        <f ca="1">IF(ABA115=1,_xll.RiskBinomial(1,_xll.RiskBeta(2,8),_xll.RiskName("Cross contamination due to water chilling"),_xll.RiskCollect()),0)</f>
        <v>#VALUE!</v>
      </c>
      <c r="ABB117" t="e">
        <f ca="1">IF(ABB115=1,_xll.RiskBinomial(1,_xll.RiskBeta(2,8),_xll.RiskName("Cross contamination due to water chilling"),_xll.RiskCollect()),0)</f>
        <v>#VALUE!</v>
      </c>
      <c r="ABC117" t="e">
        <f ca="1">IF(ABC115=1,_xll.RiskBinomial(1,_xll.RiskBeta(2,8),_xll.RiskName("Cross contamination due to water chilling"),_xll.RiskCollect()),0)</f>
        <v>#VALUE!</v>
      </c>
      <c r="ABD117" t="e">
        <f ca="1">IF(ABD115=1,_xll.RiskBinomial(1,_xll.RiskBeta(2,8),_xll.RiskName("Cross contamination due to water chilling"),_xll.RiskCollect()),0)</f>
        <v>#VALUE!</v>
      </c>
      <c r="ABE117" t="e">
        <f ca="1">IF(ABE115=1,_xll.RiskBinomial(1,_xll.RiskBeta(2,8),_xll.RiskName("Cross contamination due to water chilling"),_xll.RiskCollect()),0)</f>
        <v>#VALUE!</v>
      </c>
      <c r="ABF117" t="e">
        <f ca="1">IF(ABF115=1,_xll.RiskBinomial(1,_xll.RiskBeta(2,8),_xll.RiskName("Cross contamination due to water chilling"),_xll.RiskCollect()),0)</f>
        <v>#VALUE!</v>
      </c>
      <c r="ABG117" t="e">
        <f ca="1">IF(ABG115=1,_xll.RiskBinomial(1,_xll.RiskBeta(2,8),_xll.RiskName("Cross contamination due to water chilling"),_xll.RiskCollect()),0)</f>
        <v>#VALUE!</v>
      </c>
      <c r="ABH117" t="e">
        <f ca="1">IF(ABH115=1,_xll.RiskBinomial(1,_xll.RiskBeta(2,8),_xll.RiskName("Cross contamination due to water chilling"),_xll.RiskCollect()),0)</f>
        <v>#VALUE!</v>
      </c>
      <c r="ABI117" t="e">
        <f ca="1">IF(ABI115=1,_xll.RiskBinomial(1,_xll.RiskBeta(2,8),_xll.RiskName("Cross contamination due to water chilling"),_xll.RiskCollect()),0)</f>
        <v>#VALUE!</v>
      </c>
      <c r="ABJ117" t="e">
        <f ca="1">IF(ABJ115=1,_xll.RiskBinomial(1,_xll.RiskBeta(2,8),_xll.RiskName("Cross contamination due to water chilling"),_xll.RiskCollect()),0)</f>
        <v>#VALUE!</v>
      </c>
      <c r="ABK117" t="e">
        <f ca="1">IF(ABK115=1,_xll.RiskBinomial(1,_xll.RiskBeta(2,8),_xll.RiskName("Cross contamination due to water chilling"),_xll.RiskCollect()),0)</f>
        <v>#VALUE!</v>
      </c>
      <c r="ABL117" t="e">
        <f ca="1">IF(ABL115=1,_xll.RiskBinomial(1,_xll.RiskBeta(2,8),_xll.RiskName("Cross contamination due to water chilling"),_xll.RiskCollect()),0)</f>
        <v>#VALUE!</v>
      </c>
      <c r="ABM117" t="e">
        <f ca="1">IF(ABM115=1,_xll.RiskBinomial(1,_xll.RiskBeta(2,8),_xll.RiskName("Cross contamination due to water chilling"),_xll.RiskCollect()),0)</f>
        <v>#VALUE!</v>
      </c>
      <c r="ABN117" t="e">
        <f ca="1">IF(ABN115=1,_xll.RiskBinomial(1,_xll.RiskBeta(2,8),_xll.RiskName("Cross contamination due to water chilling"),_xll.RiskCollect()),0)</f>
        <v>#VALUE!</v>
      </c>
      <c r="ABO117" t="e">
        <f ca="1">IF(ABO115=1,_xll.RiskBinomial(1,_xll.RiskBeta(2,8),_xll.RiskName("Cross contamination due to water chilling"),_xll.RiskCollect()),0)</f>
        <v>#VALUE!</v>
      </c>
      <c r="ABP117" t="e">
        <f ca="1">IF(ABP115=1,_xll.RiskBinomial(1,_xll.RiskBeta(2,8),_xll.RiskName("Cross contamination due to water chilling"),_xll.RiskCollect()),0)</f>
        <v>#VALUE!</v>
      </c>
      <c r="ABQ117" t="e">
        <f ca="1">IF(ABQ115=1,_xll.RiskBinomial(1,_xll.RiskBeta(2,8),_xll.RiskName("Cross contamination due to water chilling"),_xll.RiskCollect()),0)</f>
        <v>#VALUE!</v>
      </c>
      <c r="ABR117" t="e">
        <f ca="1">IF(ABR115=1,_xll.RiskBinomial(1,_xll.RiskBeta(2,8),_xll.RiskName("Cross contamination due to water chilling"),_xll.RiskCollect()),0)</f>
        <v>#VALUE!</v>
      </c>
      <c r="ABS117" t="e">
        <f ca="1">IF(ABS115=1,_xll.RiskBinomial(1,_xll.RiskBeta(2,8),_xll.RiskName("Cross contamination due to water chilling"),_xll.RiskCollect()),0)</f>
        <v>#VALUE!</v>
      </c>
      <c r="ABT117" t="e">
        <f ca="1">IF(ABT115=1,_xll.RiskBinomial(1,_xll.RiskBeta(2,8),_xll.RiskName("Cross contamination due to water chilling"),_xll.RiskCollect()),0)</f>
        <v>#VALUE!</v>
      </c>
      <c r="ABU117" t="e">
        <f ca="1">IF(ABU115=1,_xll.RiskBinomial(1,_xll.RiskBeta(2,8),_xll.RiskName("Cross contamination due to water chilling"),_xll.RiskCollect()),0)</f>
        <v>#VALUE!</v>
      </c>
      <c r="ABV117" t="e">
        <f ca="1">IF(ABV115=1,_xll.RiskBinomial(1,_xll.RiskBeta(2,8),_xll.RiskName("Cross contamination due to water chilling"),_xll.RiskCollect()),0)</f>
        <v>#VALUE!</v>
      </c>
      <c r="ABW117" t="e">
        <f ca="1">IF(ABW115=1,_xll.RiskBinomial(1,_xll.RiskBeta(2,8),_xll.RiskName("Cross contamination due to water chilling"),_xll.RiskCollect()),0)</f>
        <v>#VALUE!</v>
      </c>
      <c r="ABX117" t="e">
        <f ca="1">IF(ABX115=1,_xll.RiskBinomial(1,_xll.RiskBeta(2,8),_xll.RiskName("Cross contamination due to water chilling"),_xll.RiskCollect()),0)</f>
        <v>#VALUE!</v>
      </c>
      <c r="ABY117" t="e">
        <f ca="1">IF(ABY115=1,_xll.RiskBinomial(1,_xll.RiskBeta(2,8),_xll.RiskName("Cross contamination due to water chilling"),_xll.RiskCollect()),0)</f>
        <v>#VALUE!</v>
      </c>
      <c r="ABZ117" t="e">
        <f ca="1">IF(ABZ115=1,_xll.RiskBinomial(1,_xll.RiskBeta(2,8),_xll.RiskName("Cross contamination due to water chilling"),_xll.RiskCollect()),0)</f>
        <v>#VALUE!</v>
      </c>
      <c r="ACA117" t="e">
        <f ca="1">IF(ACA115=1,_xll.RiskBinomial(1,_xll.RiskBeta(2,8),_xll.RiskName("Cross contamination due to water chilling"),_xll.RiskCollect()),0)</f>
        <v>#VALUE!</v>
      </c>
      <c r="ACB117" t="e">
        <f ca="1">IF(ACB115=1,_xll.RiskBinomial(1,_xll.RiskBeta(2,8),_xll.RiskName("Cross contamination due to water chilling"),_xll.RiskCollect()),0)</f>
        <v>#VALUE!</v>
      </c>
      <c r="ACC117" t="e">
        <f ca="1">IF(ACC115=1,_xll.RiskBinomial(1,_xll.RiskBeta(2,8),_xll.RiskName("Cross contamination due to water chilling"),_xll.RiskCollect()),0)</f>
        <v>#VALUE!</v>
      </c>
      <c r="ACD117" t="e">
        <f ca="1">IF(ACD115=1,_xll.RiskBinomial(1,_xll.RiskBeta(2,8),_xll.RiskName("Cross contamination due to water chilling"),_xll.RiskCollect()),0)</f>
        <v>#VALUE!</v>
      </c>
      <c r="ACE117" t="e">
        <f ca="1">IF(ACE115=1,_xll.RiskBinomial(1,_xll.RiskBeta(2,8),_xll.RiskName("Cross contamination due to water chilling"),_xll.RiskCollect()),0)</f>
        <v>#VALUE!</v>
      </c>
      <c r="ACF117" t="e">
        <f ca="1">IF(ACF115=1,_xll.RiskBinomial(1,_xll.RiskBeta(2,8),_xll.RiskName("Cross contamination due to water chilling"),_xll.RiskCollect()),0)</f>
        <v>#VALUE!</v>
      </c>
      <c r="ACG117" t="e">
        <f ca="1">IF(ACG115=1,_xll.RiskBinomial(1,_xll.RiskBeta(2,8),_xll.RiskName("Cross contamination due to water chilling"),_xll.RiskCollect()),0)</f>
        <v>#VALUE!</v>
      </c>
      <c r="ACH117" t="e">
        <f ca="1">IF(ACH115=1,_xll.RiskBinomial(1,_xll.RiskBeta(2,8),_xll.RiskName("Cross contamination due to water chilling"),_xll.RiskCollect()),0)</f>
        <v>#VALUE!</v>
      </c>
      <c r="ACI117" t="e">
        <f ca="1">IF(ACI115=1,_xll.RiskBinomial(1,_xll.RiskBeta(2,8),_xll.RiskName("Cross contamination due to water chilling"),_xll.RiskCollect()),0)</f>
        <v>#VALUE!</v>
      </c>
      <c r="ACJ117" t="e">
        <f ca="1">IF(ACJ115=1,_xll.RiskBinomial(1,_xll.RiskBeta(2,8),_xll.RiskName("Cross contamination due to water chilling"),_xll.RiskCollect()),0)</f>
        <v>#VALUE!</v>
      </c>
      <c r="ACK117" t="e">
        <f ca="1">IF(ACK115=1,_xll.RiskBinomial(1,_xll.RiskBeta(2,8),_xll.RiskName("Cross contamination due to water chilling"),_xll.RiskCollect()),0)</f>
        <v>#VALUE!</v>
      </c>
      <c r="ACL117" t="e">
        <f ca="1">IF(ACL115=1,_xll.RiskBinomial(1,_xll.RiskBeta(2,8),_xll.RiskName("Cross contamination due to water chilling"),_xll.RiskCollect()),0)</f>
        <v>#VALUE!</v>
      </c>
      <c r="ACM117" t="e">
        <f ca="1">IF(ACM115=1,_xll.RiskBinomial(1,_xll.RiskBeta(2,8),_xll.RiskName("Cross contamination due to water chilling"),_xll.RiskCollect()),0)</f>
        <v>#VALUE!</v>
      </c>
      <c r="ACN117" t="e">
        <f ca="1">IF(ACN115=1,_xll.RiskBinomial(1,_xll.RiskBeta(2,8),_xll.RiskName("Cross contamination due to water chilling"),_xll.RiskCollect()),0)</f>
        <v>#VALUE!</v>
      </c>
      <c r="ACO117" t="e">
        <f ca="1">IF(ACO115=1,_xll.RiskBinomial(1,_xll.RiskBeta(2,8),_xll.RiskName("Cross contamination due to water chilling"),_xll.RiskCollect()),0)</f>
        <v>#VALUE!</v>
      </c>
      <c r="ACP117" t="e">
        <f ca="1">IF(ACP115=1,_xll.RiskBinomial(1,_xll.RiskBeta(2,8),_xll.RiskName("Cross contamination due to water chilling"),_xll.RiskCollect()),0)</f>
        <v>#VALUE!</v>
      </c>
      <c r="ACQ117" t="e">
        <f ca="1">IF(ACQ115=1,_xll.RiskBinomial(1,_xll.RiskBeta(2,8),_xll.RiskName("Cross contamination due to water chilling"),_xll.RiskCollect()),0)</f>
        <v>#VALUE!</v>
      </c>
      <c r="ACR117" t="e">
        <f ca="1">IF(ACR115=1,_xll.RiskBinomial(1,_xll.RiskBeta(2,8),_xll.RiskName("Cross contamination due to water chilling"),_xll.RiskCollect()),0)</f>
        <v>#VALUE!</v>
      </c>
      <c r="ACS117" t="e">
        <f ca="1">IF(ACS115=1,_xll.RiskBinomial(1,_xll.RiskBeta(2,8),_xll.RiskName("Cross contamination due to water chilling"),_xll.RiskCollect()),0)</f>
        <v>#VALUE!</v>
      </c>
      <c r="ACT117" t="e">
        <f ca="1">IF(ACT115=1,_xll.RiskBinomial(1,_xll.RiskBeta(2,8),_xll.RiskName("Cross contamination due to water chilling"),_xll.RiskCollect()),0)</f>
        <v>#VALUE!</v>
      </c>
      <c r="ACU117" t="e">
        <f ca="1">IF(ACU115=1,_xll.RiskBinomial(1,_xll.RiskBeta(2,8),_xll.RiskName("Cross contamination due to water chilling"),_xll.RiskCollect()),0)</f>
        <v>#VALUE!</v>
      </c>
      <c r="ACV117" t="e">
        <f ca="1">IF(ACV115=1,_xll.RiskBinomial(1,_xll.RiskBeta(2,8),_xll.RiskName("Cross contamination due to water chilling"),_xll.RiskCollect()),0)</f>
        <v>#VALUE!</v>
      </c>
      <c r="ACW117" t="e">
        <f ca="1">IF(ACW115=1,_xll.RiskBinomial(1,_xll.RiskBeta(2,8),_xll.RiskName("Cross contamination due to water chilling"),_xll.RiskCollect()),0)</f>
        <v>#VALUE!</v>
      </c>
      <c r="ACX117" t="e">
        <f ca="1">IF(ACX115=1,_xll.RiskBinomial(1,_xll.RiskBeta(2,8),_xll.RiskName("Cross contamination due to water chilling"),_xll.RiskCollect()),0)</f>
        <v>#VALUE!</v>
      </c>
      <c r="ACY117" t="e">
        <f ca="1">IF(ACY115=1,_xll.RiskBinomial(1,_xll.RiskBeta(2,8),_xll.RiskName("Cross contamination due to water chilling"),_xll.RiskCollect()),0)</f>
        <v>#VALUE!</v>
      </c>
      <c r="ACZ117" t="e">
        <f ca="1">IF(ACZ115=1,_xll.RiskBinomial(1,_xll.RiskBeta(2,8),_xll.RiskName("Cross contamination due to water chilling"),_xll.RiskCollect()),0)</f>
        <v>#VALUE!</v>
      </c>
      <c r="ADA117" t="e">
        <f ca="1">IF(ADA115=1,_xll.RiskBinomial(1,_xll.RiskBeta(2,8),_xll.RiskName("Cross contamination due to water chilling"),_xll.RiskCollect()),0)</f>
        <v>#VALUE!</v>
      </c>
      <c r="ADB117" t="e">
        <f ca="1">IF(ADB115=1,_xll.RiskBinomial(1,_xll.RiskBeta(2,8),_xll.RiskName("Cross contamination due to water chilling"),_xll.RiskCollect()),0)</f>
        <v>#VALUE!</v>
      </c>
      <c r="ADC117" t="e">
        <f ca="1">IF(ADC115=1,_xll.RiskBinomial(1,_xll.RiskBeta(2,8),_xll.RiskName("Cross contamination due to water chilling"),_xll.RiskCollect()),0)</f>
        <v>#VALUE!</v>
      </c>
      <c r="ADD117" t="e">
        <f ca="1">IF(ADD115=1,_xll.RiskBinomial(1,_xll.RiskBeta(2,8),_xll.RiskName("Cross contamination due to water chilling"),_xll.RiskCollect()),0)</f>
        <v>#VALUE!</v>
      </c>
      <c r="ADE117" t="e">
        <f ca="1">IF(ADE115=1,_xll.RiskBinomial(1,_xll.RiskBeta(2,8),_xll.RiskName("Cross contamination due to water chilling"),_xll.RiskCollect()),0)</f>
        <v>#VALUE!</v>
      </c>
      <c r="ADF117" t="e">
        <f ca="1">IF(ADF115=1,_xll.RiskBinomial(1,_xll.RiskBeta(2,8),_xll.RiskName("Cross contamination due to water chilling"),_xll.RiskCollect()),0)</f>
        <v>#VALUE!</v>
      </c>
      <c r="ADG117" t="e">
        <f ca="1">IF(ADG115=1,_xll.RiskBinomial(1,_xll.RiskBeta(2,8),_xll.RiskName("Cross contamination due to water chilling"),_xll.RiskCollect()),0)</f>
        <v>#VALUE!</v>
      </c>
      <c r="ADH117" t="e">
        <f ca="1">IF(ADH115=1,_xll.RiskBinomial(1,_xll.RiskBeta(2,8),_xll.RiskName("Cross contamination due to water chilling"),_xll.RiskCollect()),0)</f>
        <v>#VALUE!</v>
      </c>
      <c r="ADI117" t="e">
        <f ca="1">IF(ADI115=1,_xll.RiskBinomial(1,_xll.RiskBeta(2,8),_xll.RiskName("Cross contamination due to water chilling"),_xll.RiskCollect()),0)</f>
        <v>#VALUE!</v>
      </c>
      <c r="ADJ117" t="e">
        <f ca="1">IF(ADJ115=1,_xll.RiskBinomial(1,_xll.RiskBeta(2,8),_xll.RiskName("Cross contamination due to water chilling"),_xll.RiskCollect()),0)</f>
        <v>#VALUE!</v>
      </c>
      <c r="ADK117" t="e">
        <f ca="1">IF(ADK115=1,_xll.RiskBinomial(1,_xll.RiskBeta(2,8),_xll.RiskName("Cross contamination due to water chilling"),_xll.RiskCollect()),0)</f>
        <v>#VALUE!</v>
      </c>
      <c r="ADL117" t="e">
        <f ca="1">IF(ADL115=1,_xll.RiskBinomial(1,_xll.RiskBeta(2,8),_xll.RiskName("Cross contamination due to water chilling"),_xll.RiskCollect()),0)</f>
        <v>#VALUE!</v>
      </c>
      <c r="ADM117" t="e">
        <f ca="1">IF(ADM115=1,_xll.RiskBinomial(1,_xll.RiskBeta(2,8),_xll.RiskName("Cross contamination due to water chilling"),_xll.RiskCollect()),0)</f>
        <v>#VALUE!</v>
      </c>
      <c r="ADN117" t="e">
        <f ca="1">IF(ADN115=1,_xll.RiskBinomial(1,_xll.RiskBeta(2,8),_xll.RiskName("Cross contamination due to water chilling"),_xll.RiskCollect()),0)</f>
        <v>#VALUE!</v>
      </c>
      <c r="ADO117" t="e">
        <f ca="1">IF(ADO115=1,_xll.RiskBinomial(1,_xll.RiskBeta(2,8),_xll.RiskName("Cross contamination due to water chilling"),_xll.RiskCollect()),0)</f>
        <v>#VALUE!</v>
      </c>
      <c r="ADP117" t="e">
        <f ca="1">IF(ADP115=1,_xll.RiskBinomial(1,_xll.RiskBeta(2,8),_xll.RiskName("Cross contamination due to water chilling"),_xll.RiskCollect()),0)</f>
        <v>#VALUE!</v>
      </c>
      <c r="ADQ117" t="e">
        <f ca="1">IF(ADQ115=1,_xll.RiskBinomial(1,_xll.RiskBeta(2,8),_xll.RiskName("Cross contamination due to water chilling"),_xll.RiskCollect()),0)</f>
        <v>#VALUE!</v>
      </c>
      <c r="ADR117" t="e">
        <f ca="1">IF(ADR115=1,_xll.RiskBinomial(1,_xll.RiskBeta(2,8),_xll.RiskName("Cross contamination due to water chilling"),_xll.RiskCollect()),0)</f>
        <v>#VALUE!</v>
      </c>
      <c r="ADS117" t="e">
        <f ca="1">IF(ADS115=1,_xll.RiskBinomial(1,_xll.RiskBeta(2,8),_xll.RiskName("Cross contamination due to water chilling"),_xll.RiskCollect()),0)</f>
        <v>#VALUE!</v>
      </c>
      <c r="ADT117" t="e">
        <f ca="1">IF(ADT115=1,_xll.RiskBinomial(1,_xll.RiskBeta(2,8),_xll.RiskName("Cross contamination due to water chilling"),_xll.RiskCollect()),0)</f>
        <v>#VALUE!</v>
      </c>
      <c r="ADU117" t="e">
        <f ca="1">IF(ADU115=1,_xll.RiskBinomial(1,_xll.RiskBeta(2,8),_xll.RiskName("Cross contamination due to water chilling"),_xll.RiskCollect()),0)</f>
        <v>#VALUE!</v>
      </c>
      <c r="ADV117" t="e">
        <f ca="1">IF(ADV115=1,_xll.RiskBinomial(1,_xll.RiskBeta(2,8),_xll.RiskName("Cross contamination due to water chilling"),_xll.RiskCollect()),0)</f>
        <v>#VALUE!</v>
      </c>
      <c r="ADW117" t="e">
        <f ca="1">IF(ADW115=1,_xll.RiskBinomial(1,_xll.RiskBeta(2,8),_xll.RiskName("Cross contamination due to water chilling"),_xll.RiskCollect()),0)</f>
        <v>#VALUE!</v>
      </c>
      <c r="ADX117" t="e">
        <f ca="1">IF(ADX115=1,_xll.RiskBinomial(1,_xll.RiskBeta(2,8),_xll.RiskName("Cross contamination due to water chilling"),_xll.RiskCollect()),0)</f>
        <v>#VALUE!</v>
      </c>
      <c r="ADY117" t="e">
        <f ca="1">IF(ADY115=1,_xll.RiskBinomial(1,_xll.RiskBeta(2,8),_xll.RiskName("Cross contamination due to water chilling"),_xll.RiskCollect()),0)</f>
        <v>#VALUE!</v>
      </c>
      <c r="ADZ117" t="e">
        <f ca="1">IF(ADZ115=1,_xll.RiskBinomial(1,_xll.RiskBeta(2,8),_xll.RiskName("Cross contamination due to water chilling"),_xll.RiskCollect()),0)</f>
        <v>#VALUE!</v>
      </c>
      <c r="AEA117" t="e">
        <f ca="1">IF(AEA115=1,_xll.RiskBinomial(1,_xll.RiskBeta(2,8),_xll.RiskName("Cross contamination due to water chilling"),_xll.RiskCollect()),0)</f>
        <v>#VALUE!</v>
      </c>
      <c r="AEB117" t="e">
        <f ca="1">IF(AEB115=1,_xll.RiskBinomial(1,_xll.RiskBeta(2,8),_xll.RiskName("Cross contamination due to water chilling"),_xll.RiskCollect()),0)</f>
        <v>#VALUE!</v>
      </c>
      <c r="AEC117" t="e">
        <f ca="1">IF(AEC115=1,_xll.RiskBinomial(1,_xll.RiskBeta(2,8),_xll.RiskName("Cross contamination due to water chilling"),_xll.RiskCollect()),0)</f>
        <v>#VALUE!</v>
      </c>
      <c r="AED117" t="e">
        <f ca="1">IF(AED115=1,_xll.RiskBinomial(1,_xll.RiskBeta(2,8),_xll.RiskName("Cross contamination due to water chilling"),_xll.RiskCollect()),0)</f>
        <v>#VALUE!</v>
      </c>
      <c r="AEE117" t="e">
        <f ca="1">IF(AEE115=1,_xll.RiskBinomial(1,_xll.RiskBeta(2,8),_xll.RiskName("Cross contamination due to water chilling"),_xll.RiskCollect()),0)</f>
        <v>#VALUE!</v>
      </c>
      <c r="AEF117" t="e">
        <f ca="1">IF(AEF115=1,_xll.RiskBinomial(1,_xll.RiskBeta(2,8),_xll.RiskName("Cross contamination due to water chilling"),_xll.RiskCollect()),0)</f>
        <v>#VALUE!</v>
      </c>
      <c r="AEG117" t="e">
        <f ca="1">IF(AEG115=1,_xll.RiskBinomial(1,_xll.RiskBeta(2,8),_xll.RiskName("Cross contamination due to water chilling"),_xll.RiskCollect()),0)</f>
        <v>#VALUE!</v>
      </c>
      <c r="AEH117" t="e">
        <f ca="1">IF(AEH115=1,_xll.RiskBinomial(1,_xll.RiskBeta(2,8),_xll.RiskName("Cross contamination due to water chilling"),_xll.RiskCollect()),0)</f>
        <v>#VALUE!</v>
      </c>
      <c r="AEI117" t="e">
        <f ca="1">IF(AEI115=1,_xll.RiskBinomial(1,_xll.RiskBeta(2,8),_xll.RiskName("Cross contamination due to water chilling"),_xll.RiskCollect()),0)</f>
        <v>#VALUE!</v>
      </c>
      <c r="AEJ117" t="e">
        <f ca="1">IF(AEJ115=1,_xll.RiskBinomial(1,_xll.RiskBeta(2,8),_xll.RiskName("Cross contamination due to water chilling"),_xll.RiskCollect()),0)</f>
        <v>#VALUE!</v>
      </c>
      <c r="AEK117" t="e">
        <f ca="1">IF(AEK115=1,_xll.RiskBinomial(1,_xll.RiskBeta(2,8),_xll.RiskName("Cross contamination due to water chilling"),_xll.RiskCollect()),0)</f>
        <v>#VALUE!</v>
      </c>
      <c r="AEL117" t="e">
        <f ca="1">IF(AEL115=1,_xll.RiskBinomial(1,_xll.RiskBeta(2,8),_xll.RiskName("Cross contamination due to water chilling"),_xll.RiskCollect()),0)</f>
        <v>#VALUE!</v>
      </c>
      <c r="AEM117" t="e">
        <f ca="1">IF(AEM115=1,_xll.RiskBinomial(1,_xll.RiskBeta(2,8),_xll.RiskName("Cross contamination due to water chilling"),_xll.RiskCollect()),0)</f>
        <v>#VALUE!</v>
      </c>
      <c r="AEN117" t="e">
        <f ca="1">IF(AEN115=1,_xll.RiskBinomial(1,_xll.RiskBeta(2,8),_xll.RiskName("Cross contamination due to water chilling"),_xll.RiskCollect()),0)</f>
        <v>#VALUE!</v>
      </c>
      <c r="AEO117" t="e">
        <f ca="1">IF(AEO115=1,_xll.RiskBinomial(1,_xll.RiskBeta(2,8),_xll.RiskName("Cross contamination due to water chilling"),_xll.RiskCollect()),0)</f>
        <v>#VALUE!</v>
      </c>
      <c r="AEP117" t="e">
        <f ca="1">IF(AEP115=1,_xll.RiskBinomial(1,_xll.RiskBeta(2,8),_xll.RiskName("Cross contamination due to water chilling"),_xll.RiskCollect()),0)</f>
        <v>#VALUE!</v>
      </c>
      <c r="AEQ117" t="e">
        <f ca="1">IF(AEQ115=1,_xll.RiskBinomial(1,_xll.RiskBeta(2,8),_xll.RiskName("Cross contamination due to water chilling"),_xll.RiskCollect()),0)</f>
        <v>#VALUE!</v>
      </c>
      <c r="AER117" t="e">
        <f ca="1">IF(AER115=1,_xll.RiskBinomial(1,_xll.RiskBeta(2,8),_xll.RiskName("Cross contamination due to water chilling"),_xll.RiskCollect()),0)</f>
        <v>#VALUE!</v>
      </c>
      <c r="AES117" t="e">
        <f ca="1">IF(AES115=1,_xll.RiskBinomial(1,_xll.RiskBeta(2,8),_xll.RiskName("Cross contamination due to water chilling"),_xll.RiskCollect()),0)</f>
        <v>#VALUE!</v>
      </c>
      <c r="AET117" t="e">
        <f ca="1">IF(AET115=1,_xll.RiskBinomial(1,_xll.RiskBeta(2,8),_xll.RiskName("Cross contamination due to water chilling"),_xll.RiskCollect()),0)</f>
        <v>#VALUE!</v>
      </c>
      <c r="AEU117" t="e">
        <f ca="1">IF(AEU115=1,_xll.RiskBinomial(1,_xll.RiskBeta(2,8),_xll.RiskName("Cross contamination due to water chilling"),_xll.RiskCollect()),0)</f>
        <v>#VALUE!</v>
      </c>
      <c r="AEV117" t="e">
        <f ca="1">IF(AEV115=1,_xll.RiskBinomial(1,_xll.RiskBeta(2,8),_xll.RiskName("Cross contamination due to water chilling"),_xll.RiskCollect()),0)</f>
        <v>#VALUE!</v>
      </c>
      <c r="AEW117" t="e">
        <f ca="1">IF(AEW115=1,_xll.RiskBinomial(1,_xll.RiskBeta(2,8),_xll.RiskName("Cross contamination due to water chilling"),_xll.RiskCollect()),0)</f>
        <v>#VALUE!</v>
      </c>
      <c r="AEX117" t="e">
        <f ca="1">IF(AEX115=1,_xll.RiskBinomial(1,_xll.RiskBeta(2,8),_xll.RiskName("Cross contamination due to water chilling"),_xll.RiskCollect()),0)</f>
        <v>#VALUE!</v>
      </c>
      <c r="AEY117" t="e">
        <f ca="1">IF(AEY115=1,_xll.RiskBinomial(1,_xll.RiskBeta(2,8),_xll.RiskName("Cross contamination due to water chilling"),_xll.RiskCollect()),0)</f>
        <v>#VALUE!</v>
      </c>
      <c r="AEZ117" t="e">
        <f ca="1">IF(AEZ115=1,_xll.RiskBinomial(1,_xll.RiskBeta(2,8),_xll.RiskName("Cross contamination due to water chilling"),_xll.RiskCollect()),0)</f>
        <v>#VALUE!</v>
      </c>
      <c r="AFA117" t="e">
        <f ca="1">IF(AFA115=1,_xll.RiskBinomial(1,_xll.RiskBeta(2,8),_xll.RiskName("Cross contamination due to water chilling"),_xll.RiskCollect()),0)</f>
        <v>#VALUE!</v>
      </c>
      <c r="AFB117" t="e">
        <f ca="1">IF(AFB115=1,_xll.RiskBinomial(1,_xll.RiskBeta(2,8),_xll.RiskName("Cross contamination due to water chilling"),_xll.RiskCollect()),0)</f>
        <v>#VALUE!</v>
      </c>
      <c r="AFC117" t="e">
        <f ca="1">IF(AFC115=1,_xll.RiskBinomial(1,_xll.RiskBeta(2,8),_xll.RiskName("Cross contamination due to water chilling"),_xll.RiskCollect()),0)</f>
        <v>#VALUE!</v>
      </c>
      <c r="AFD117" t="e">
        <f ca="1">IF(AFD115=1,_xll.RiskBinomial(1,_xll.RiskBeta(2,8),_xll.RiskName("Cross contamination due to water chilling"),_xll.RiskCollect()),0)</f>
        <v>#VALUE!</v>
      </c>
      <c r="AFE117" t="e">
        <f ca="1">IF(AFE115=1,_xll.RiskBinomial(1,_xll.RiskBeta(2,8),_xll.RiskName("Cross contamination due to water chilling"),_xll.RiskCollect()),0)</f>
        <v>#VALUE!</v>
      </c>
      <c r="AFF117" t="e">
        <f ca="1">IF(AFF115=1,_xll.RiskBinomial(1,_xll.RiskBeta(2,8),_xll.RiskName("Cross contamination due to water chilling"),_xll.RiskCollect()),0)</f>
        <v>#VALUE!</v>
      </c>
      <c r="AFG117" t="e">
        <f ca="1">IF(AFG115=1,_xll.RiskBinomial(1,_xll.RiskBeta(2,8),_xll.RiskName("Cross contamination due to water chilling"),_xll.RiskCollect()),0)</f>
        <v>#VALUE!</v>
      </c>
      <c r="AFH117" t="e">
        <f ca="1">IF(AFH115=1,_xll.RiskBinomial(1,_xll.RiskBeta(2,8),_xll.RiskName("Cross contamination due to water chilling"),_xll.RiskCollect()),0)</f>
        <v>#VALUE!</v>
      </c>
      <c r="AFI117" t="e">
        <f ca="1">IF(AFI115=1,_xll.RiskBinomial(1,_xll.RiskBeta(2,8),_xll.RiskName("Cross contamination due to water chilling"),_xll.RiskCollect()),0)</f>
        <v>#VALUE!</v>
      </c>
      <c r="AFJ117" t="e">
        <f ca="1">IF(AFJ115=1,_xll.RiskBinomial(1,_xll.RiskBeta(2,8),_xll.RiskName("Cross contamination due to water chilling"),_xll.RiskCollect()),0)</f>
        <v>#VALUE!</v>
      </c>
      <c r="AFK117" t="e">
        <f ca="1">IF(AFK115=1,_xll.RiskBinomial(1,_xll.RiskBeta(2,8),_xll.RiskName("Cross contamination due to water chilling"),_xll.RiskCollect()),0)</f>
        <v>#VALUE!</v>
      </c>
      <c r="AFL117" t="e">
        <f ca="1">IF(AFL115=1,_xll.RiskBinomial(1,_xll.RiskBeta(2,8),_xll.RiskName("Cross contamination due to water chilling"),_xll.RiskCollect()),0)</f>
        <v>#VALUE!</v>
      </c>
      <c r="AFM117" t="e">
        <f ca="1">IF(AFM115=1,_xll.RiskBinomial(1,_xll.RiskBeta(2,8),_xll.RiskName("Cross contamination due to water chilling"),_xll.RiskCollect()),0)</f>
        <v>#VALUE!</v>
      </c>
      <c r="AFN117" t="e">
        <f ca="1">IF(AFN115=1,_xll.RiskBinomial(1,_xll.RiskBeta(2,8),_xll.RiskName("Cross contamination due to water chilling"),_xll.RiskCollect()),0)</f>
        <v>#VALUE!</v>
      </c>
      <c r="AFO117" t="e">
        <f ca="1">IF(AFO115=1,_xll.RiskBinomial(1,_xll.RiskBeta(2,8),_xll.RiskName("Cross contamination due to water chilling"),_xll.RiskCollect()),0)</f>
        <v>#VALUE!</v>
      </c>
      <c r="AFP117" t="e">
        <f ca="1">IF(AFP115=1,_xll.RiskBinomial(1,_xll.RiskBeta(2,8),_xll.RiskName("Cross contamination due to water chilling"),_xll.RiskCollect()),0)</f>
        <v>#VALUE!</v>
      </c>
      <c r="AFQ117" t="e">
        <f ca="1">IF(AFQ115=1,_xll.RiskBinomial(1,_xll.RiskBeta(2,8),_xll.RiskName("Cross contamination due to water chilling"),_xll.RiskCollect()),0)</f>
        <v>#VALUE!</v>
      </c>
      <c r="AFR117" t="e">
        <f ca="1">IF(AFR115=1,_xll.RiskBinomial(1,_xll.RiskBeta(2,8),_xll.RiskName("Cross contamination due to water chilling"),_xll.RiskCollect()),0)</f>
        <v>#VALUE!</v>
      </c>
      <c r="AFS117" t="e">
        <f ca="1">IF(AFS115=1,_xll.RiskBinomial(1,_xll.RiskBeta(2,8),_xll.RiskName("Cross contamination due to water chilling"),_xll.RiskCollect()),0)</f>
        <v>#VALUE!</v>
      </c>
      <c r="AFT117" t="e">
        <f ca="1">IF(AFT115=1,_xll.RiskBinomial(1,_xll.RiskBeta(2,8),_xll.RiskName("Cross contamination due to water chilling"),_xll.RiskCollect()),0)</f>
        <v>#VALUE!</v>
      </c>
      <c r="AFU117" t="e">
        <f ca="1">IF(AFU115=1,_xll.RiskBinomial(1,_xll.RiskBeta(2,8),_xll.RiskName("Cross contamination due to water chilling"),_xll.RiskCollect()),0)</f>
        <v>#VALUE!</v>
      </c>
      <c r="AFV117" t="e">
        <f ca="1">IF(AFV115=1,_xll.RiskBinomial(1,_xll.RiskBeta(2,8),_xll.RiskName("Cross contamination due to water chilling"),_xll.RiskCollect()),0)</f>
        <v>#VALUE!</v>
      </c>
      <c r="AFW117" t="e">
        <f ca="1">IF(AFW115=1,_xll.RiskBinomial(1,_xll.RiskBeta(2,8),_xll.RiskName("Cross contamination due to water chilling"),_xll.RiskCollect()),0)</f>
        <v>#VALUE!</v>
      </c>
      <c r="AFX117" t="e">
        <f ca="1">IF(AFX115=1,_xll.RiskBinomial(1,_xll.RiskBeta(2,8),_xll.RiskName("Cross contamination due to water chilling"),_xll.RiskCollect()),0)</f>
        <v>#VALUE!</v>
      </c>
      <c r="AFY117" t="e">
        <f ca="1">IF(AFY115=1,_xll.RiskBinomial(1,_xll.RiskBeta(2,8),_xll.RiskName("Cross contamination due to water chilling"),_xll.RiskCollect()),0)</f>
        <v>#VALUE!</v>
      </c>
      <c r="AFZ117" t="e">
        <f ca="1">IF(AFZ115=1,_xll.RiskBinomial(1,_xll.RiskBeta(2,8),_xll.RiskName("Cross contamination due to water chilling"),_xll.RiskCollect()),0)</f>
        <v>#VALUE!</v>
      </c>
      <c r="AGA117" t="e">
        <f ca="1">IF(AGA115=1,_xll.RiskBinomial(1,_xll.RiskBeta(2,8),_xll.RiskName("Cross contamination due to water chilling"),_xll.RiskCollect()),0)</f>
        <v>#VALUE!</v>
      </c>
      <c r="AGB117" t="e">
        <f ca="1">IF(AGB115=1,_xll.RiskBinomial(1,_xll.RiskBeta(2,8),_xll.RiskName("Cross contamination due to water chilling"),_xll.RiskCollect()),0)</f>
        <v>#VALUE!</v>
      </c>
      <c r="AGC117" t="e">
        <f ca="1">IF(AGC115=1,_xll.RiskBinomial(1,_xll.RiskBeta(2,8),_xll.RiskName("Cross contamination due to water chilling"),_xll.RiskCollect()),0)</f>
        <v>#VALUE!</v>
      </c>
      <c r="AGD117" t="e">
        <f ca="1">IF(AGD115=1,_xll.RiskBinomial(1,_xll.RiskBeta(2,8),_xll.RiskName("Cross contamination due to water chilling"),_xll.RiskCollect()),0)</f>
        <v>#VALUE!</v>
      </c>
      <c r="AGE117" t="e">
        <f ca="1">IF(AGE115=1,_xll.RiskBinomial(1,_xll.RiskBeta(2,8),_xll.RiskName("Cross contamination due to water chilling"),_xll.RiskCollect()),0)</f>
        <v>#VALUE!</v>
      </c>
      <c r="AGF117" t="e">
        <f ca="1">IF(AGF115=1,_xll.RiskBinomial(1,_xll.RiskBeta(2,8),_xll.RiskName("Cross contamination due to water chilling"),_xll.RiskCollect()),0)</f>
        <v>#VALUE!</v>
      </c>
      <c r="AGG117" t="e">
        <f ca="1">IF(AGG115=1,_xll.RiskBinomial(1,_xll.RiskBeta(2,8),_xll.RiskName("Cross contamination due to water chilling"),_xll.RiskCollect()),0)</f>
        <v>#VALUE!</v>
      </c>
      <c r="AGH117" t="e">
        <f ca="1">IF(AGH115=1,_xll.RiskBinomial(1,_xll.RiskBeta(2,8),_xll.RiskName("Cross contamination due to water chilling"),_xll.RiskCollect()),0)</f>
        <v>#VALUE!</v>
      </c>
      <c r="AGI117" t="e">
        <f ca="1">IF(AGI115=1,_xll.RiskBinomial(1,_xll.RiskBeta(2,8),_xll.RiskName("Cross contamination due to water chilling"),_xll.RiskCollect()),0)</f>
        <v>#VALUE!</v>
      </c>
      <c r="AGJ117" t="e">
        <f ca="1">IF(AGJ115=1,_xll.RiskBinomial(1,_xll.RiskBeta(2,8),_xll.RiskName("Cross contamination due to water chilling"),_xll.RiskCollect()),0)</f>
        <v>#VALUE!</v>
      </c>
      <c r="AGK117" t="e">
        <f ca="1">IF(AGK115=1,_xll.RiskBinomial(1,_xll.RiskBeta(2,8),_xll.RiskName("Cross contamination due to water chilling"),_xll.RiskCollect()),0)</f>
        <v>#VALUE!</v>
      </c>
      <c r="AGL117" t="e">
        <f ca="1">IF(AGL115=1,_xll.RiskBinomial(1,_xll.RiskBeta(2,8),_xll.RiskName("Cross contamination due to water chilling"),_xll.RiskCollect()),0)</f>
        <v>#VALUE!</v>
      </c>
      <c r="AGM117" t="e">
        <f ca="1">IF(AGM115=1,_xll.RiskBinomial(1,_xll.RiskBeta(2,8),_xll.RiskName("Cross contamination due to water chilling"),_xll.RiskCollect()),0)</f>
        <v>#VALUE!</v>
      </c>
      <c r="AGN117" t="e">
        <f ca="1">IF(AGN115=1,_xll.RiskBinomial(1,_xll.RiskBeta(2,8),_xll.RiskName("Cross contamination due to water chilling"),_xll.RiskCollect()),0)</f>
        <v>#VALUE!</v>
      </c>
      <c r="AGO117" t="e">
        <f ca="1">IF(AGO115=1,_xll.RiskBinomial(1,_xll.RiskBeta(2,8),_xll.RiskName("Cross contamination due to water chilling"),_xll.RiskCollect()),0)</f>
        <v>#VALUE!</v>
      </c>
      <c r="AGP117" t="e">
        <f ca="1">IF(AGP115=1,_xll.RiskBinomial(1,_xll.RiskBeta(2,8),_xll.RiskName("Cross contamination due to water chilling"),_xll.RiskCollect()),0)</f>
        <v>#VALUE!</v>
      </c>
      <c r="AGQ117" t="e">
        <f ca="1">IF(AGQ115=1,_xll.RiskBinomial(1,_xll.RiskBeta(2,8),_xll.RiskName("Cross contamination due to water chilling"),_xll.RiskCollect()),0)</f>
        <v>#VALUE!</v>
      </c>
      <c r="AGR117" t="e">
        <f ca="1">IF(AGR115=1,_xll.RiskBinomial(1,_xll.RiskBeta(2,8),_xll.RiskName("Cross contamination due to water chilling"),_xll.RiskCollect()),0)</f>
        <v>#VALUE!</v>
      </c>
      <c r="AGS117" t="e">
        <f ca="1">IF(AGS115=1,_xll.RiskBinomial(1,_xll.RiskBeta(2,8),_xll.RiskName("Cross contamination due to water chilling"),_xll.RiskCollect()),0)</f>
        <v>#VALUE!</v>
      </c>
      <c r="AGT117" t="e">
        <f ca="1">IF(AGT115=1,_xll.RiskBinomial(1,_xll.RiskBeta(2,8),_xll.RiskName("Cross contamination due to water chilling"),_xll.RiskCollect()),0)</f>
        <v>#VALUE!</v>
      </c>
      <c r="AGU117" t="e">
        <f ca="1">IF(AGU115=1,_xll.RiskBinomial(1,_xll.RiskBeta(2,8),_xll.RiskName("Cross contamination due to water chilling"),_xll.RiskCollect()),0)</f>
        <v>#VALUE!</v>
      </c>
      <c r="AGV117" t="e">
        <f ca="1">IF(AGV115=1,_xll.RiskBinomial(1,_xll.RiskBeta(2,8),_xll.RiskName("Cross contamination due to water chilling"),_xll.RiskCollect()),0)</f>
        <v>#VALUE!</v>
      </c>
      <c r="AGW117" t="e">
        <f ca="1">IF(AGW115=1,_xll.RiskBinomial(1,_xll.RiskBeta(2,8),_xll.RiskName("Cross contamination due to water chilling"),_xll.RiskCollect()),0)</f>
        <v>#VALUE!</v>
      </c>
      <c r="AGX117" t="e">
        <f ca="1">IF(AGX115=1,_xll.RiskBinomial(1,_xll.RiskBeta(2,8),_xll.RiskName("Cross contamination due to water chilling"),_xll.RiskCollect()),0)</f>
        <v>#VALUE!</v>
      </c>
      <c r="AGY117" t="e">
        <f ca="1">IF(AGY115=1,_xll.RiskBinomial(1,_xll.RiskBeta(2,8),_xll.RiskName("Cross contamination due to water chilling"),_xll.RiskCollect()),0)</f>
        <v>#VALUE!</v>
      </c>
      <c r="AGZ117" t="e">
        <f ca="1">IF(AGZ115=1,_xll.RiskBinomial(1,_xll.RiskBeta(2,8),_xll.RiskName("Cross contamination due to water chilling"),_xll.RiskCollect()),0)</f>
        <v>#VALUE!</v>
      </c>
      <c r="AHA117" t="e">
        <f ca="1">IF(AHA115=1,_xll.RiskBinomial(1,_xll.RiskBeta(2,8),_xll.RiskName("Cross contamination due to water chilling"),_xll.RiskCollect()),0)</f>
        <v>#VALUE!</v>
      </c>
      <c r="AHB117" t="e">
        <f ca="1">IF(AHB115=1,_xll.RiskBinomial(1,_xll.RiskBeta(2,8),_xll.RiskName("Cross contamination due to water chilling"),_xll.RiskCollect()),0)</f>
        <v>#VALUE!</v>
      </c>
      <c r="AHC117" t="e">
        <f ca="1">IF(AHC115=1,_xll.RiskBinomial(1,_xll.RiskBeta(2,8),_xll.RiskName("Cross contamination due to water chilling"),_xll.RiskCollect()),0)</f>
        <v>#VALUE!</v>
      </c>
      <c r="AHD117" t="e">
        <f ca="1">IF(AHD115=1,_xll.RiskBinomial(1,_xll.RiskBeta(2,8),_xll.RiskName("Cross contamination due to water chilling"),_xll.RiskCollect()),0)</f>
        <v>#VALUE!</v>
      </c>
      <c r="AHE117" t="e">
        <f ca="1">IF(AHE115=1,_xll.RiskBinomial(1,_xll.RiskBeta(2,8),_xll.RiskName("Cross contamination due to water chilling"),_xll.RiskCollect()),0)</f>
        <v>#VALUE!</v>
      </c>
      <c r="AHF117" t="e">
        <f ca="1">IF(AHF115=1,_xll.RiskBinomial(1,_xll.RiskBeta(2,8),_xll.RiskName("Cross contamination due to water chilling"),_xll.RiskCollect()),0)</f>
        <v>#VALUE!</v>
      </c>
      <c r="AHG117" t="e">
        <f ca="1">IF(AHG115=1,_xll.RiskBinomial(1,_xll.RiskBeta(2,8),_xll.RiskName("Cross contamination due to water chilling"),_xll.RiskCollect()),0)</f>
        <v>#VALUE!</v>
      </c>
      <c r="AHH117" t="e">
        <f ca="1">IF(AHH115=1,_xll.RiskBinomial(1,_xll.RiskBeta(2,8),_xll.RiskName("Cross contamination due to water chilling"),_xll.RiskCollect()),0)</f>
        <v>#VALUE!</v>
      </c>
      <c r="AHI117" t="e">
        <f ca="1">IF(AHI115=1,_xll.RiskBinomial(1,_xll.RiskBeta(2,8),_xll.RiskName("Cross contamination due to water chilling"),_xll.RiskCollect()),0)</f>
        <v>#VALUE!</v>
      </c>
      <c r="AHJ117" t="e">
        <f ca="1">IF(AHJ115=1,_xll.RiskBinomial(1,_xll.RiskBeta(2,8),_xll.RiskName("Cross contamination due to water chilling"),_xll.RiskCollect()),0)</f>
        <v>#VALUE!</v>
      </c>
      <c r="AHK117" t="e">
        <f ca="1">IF(AHK115=1,_xll.RiskBinomial(1,_xll.RiskBeta(2,8),_xll.RiskName("Cross contamination due to water chilling"),_xll.RiskCollect()),0)</f>
        <v>#VALUE!</v>
      </c>
      <c r="AHL117" t="e">
        <f ca="1">IF(AHL115=1,_xll.RiskBinomial(1,_xll.RiskBeta(2,8),_xll.RiskName("Cross contamination due to water chilling"),_xll.RiskCollect()),0)</f>
        <v>#VALUE!</v>
      </c>
      <c r="AHM117" t="e">
        <f ca="1">IF(AHM115=1,_xll.RiskBinomial(1,_xll.RiskBeta(2,8),_xll.RiskName("Cross contamination due to water chilling"),_xll.RiskCollect()),0)</f>
        <v>#VALUE!</v>
      </c>
      <c r="AHN117" t="e">
        <f ca="1">IF(AHN115=1,_xll.RiskBinomial(1,_xll.RiskBeta(2,8),_xll.RiskName("Cross contamination due to water chilling"),_xll.RiskCollect()),0)</f>
        <v>#VALUE!</v>
      </c>
      <c r="AHO117" t="e">
        <f ca="1">IF(AHO115=1,_xll.RiskBinomial(1,_xll.RiskBeta(2,8),_xll.RiskName("Cross contamination due to water chilling"),_xll.RiskCollect()),0)</f>
        <v>#VALUE!</v>
      </c>
      <c r="AHP117" t="e">
        <f ca="1">IF(AHP115=1,_xll.RiskBinomial(1,_xll.RiskBeta(2,8),_xll.RiskName("Cross contamination due to water chilling"),_xll.RiskCollect()),0)</f>
        <v>#VALUE!</v>
      </c>
      <c r="AHQ117" t="e">
        <f ca="1">IF(AHQ115=1,_xll.RiskBinomial(1,_xll.RiskBeta(2,8),_xll.RiskName("Cross contamination due to water chilling"),_xll.RiskCollect()),0)</f>
        <v>#VALUE!</v>
      </c>
      <c r="AHR117" t="e">
        <f ca="1">IF(AHR115=1,_xll.RiskBinomial(1,_xll.RiskBeta(2,8),_xll.RiskName("Cross contamination due to water chilling"),_xll.RiskCollect()),0)</f>
        <v>#VALUE!</v>
      </c>
      <c r="AHS117" t="e">
        <f ca="1">IF(AHS115=1,_xll.RiskBinomial(1,_xll.RiskBeta(2,8),_xll.RiskName("Cross contamination due to water chilling"),_xll.RiskCollect()),0)</f>
        <v>#VALUE!</v>
      </c>
      <c r="AHT117" t="e">
        <f ca="1">IF(AHT115=1,_xll.RiskBinomial(1,_xll.RiskBeta(2,8),_xll.RiskName("Cross contamination due to water chilling"),_xll.RiskCollect()),0)</f>
        <v>#VALUE!</v>
      </c>
      <c r="AHU117" t="e">
        <f ca="1">IF(AHU115=1,_xll.RiskBinomial(1,_xll.RiskBeta(2,8),_xll.RiskName("Cross contamination due to water chilling"),_xll.RiskCollect()),0)</f>
        <v>#VALUE!</v>
      </c>
      <c r="AHV117" t="e">
        <f ca="1">IF(AHV115=1,_xll.RiskBinomial(1,_xll.RiskBeta(2,8),_xll.RiskName("Cross contamination due to water chilling"),_xll.RiskCollect()),0)</f>
        <v>#VALUE!</v>
      </c>
      <c r="AHW117" t="e">
        <f ca="1">IF(AHW115=1,_xll.RiskBinomial(1,_xll.RiskBeta(2,8),_xll.RiskName("Cross contamination due to water chilling"),_xll.RiskCollect()),0)</f>
        <v>#VALUE!</v>
      </c>
      <c r="AHX117" t="e">
        <f ca="1">IF(AHX115=1,_xll.RiskBinomial(1,_xll.RiskBeta(2,8),_xll.RiskName("Cross contamination due to water chilling"),_xll.RiskCollect()),0)</f>
        <v>#VALUE!</v>
      </c>
      <c r="AHY117" t="e">
        <f ca="1">IF(AHY115=1,_xll.RiskBinomial(1,_xll.RiskBeta(2,8),_xll.RiskName("Cross contamination due to water chilling"),_xll.RiskCollect()),0)</f>
        <v>#VALUE!</v>
      </c>
      <c r="AHZ117" t="e">
        <f ca="1">IF(AHZ115=1,_xll.RiskBinomial(1,_xll.RiskBeta(2,8),_xll.RiskName("Cross contamination due to water chilling"),_xll.RiskCollect()),0)</f>
        <v>#VALUE!</v>
      </c>
      <c r="AIA117" t="e">
        <f ca="1">IF(AIA115=1,_xll.RiskBinomial(1,_xll.RiskBeta(2,8),_xll.RiskName("Cross contamination due to water chilling"),_xll.RiskCollect()),0)</f>
        <v>#VALUE!</v>
      </c>
      <c r="AIB117" t="e">
        <f ca="1">IF(AIB115=1,_xll.RiskBinomial(1,_xll.RiskBeta(2,8),_xll.RiskName("Cross contamination due to water chilling"),_xll.RiskCollect()),0)</f>
        <v>#VALUE!</v>
      </c>
      <c r="AIC117" t="e">
        <f ca="1">IF(AIC115=1,_xll.RiskBinomial(1,_xll.RiskBeta(2,8),_xll.RiskName("Cross contamination due to water chilling"),_xll.RiskCollect()),0)</f>
        <v>#VALUE!</v>
      </c>
      <c r="AID117" t="e">
        <f ca="1">IF(AID115=1,_xll.RiskBinomial(1,_xll.RiskBeta(2,8),_xll.RiskName("Cross contamination due to water chilling"),_xll.RiskCollect()),0)</f>
        <v>#VALUE!</v>
      </c>
      <c r="AIE117" t="e">
        <f ca="1">IF(AIE115=1,_xll.RiskBinomial(1,_xll.RiskBeta(2,8),_xll.RiskName("Cross contamination due to water chilling"),_xll.RiskCollect()),0)</f>
        <v>#VALUE!</v>
      </c>
      <c r="AIF117" t="e">
        <f ca="1">IF(AIF115=1,_xll.RiskBinomial(1,_xll.RiskBeta(2,8),_xll.RiskName("Cross contamination due to water chilling"),_xll.RiskCollect()),0)</f>
        <v>#VALUE!</v>
      </c>
      <c r="AIG117" t="e">
        <f ca="1">IF(AIG115=1,_xll.RiskBinomial(1,_xll.RiskBeta(2,8),_xll.RiskName("Cross contamination due to water chilling"),_xll.RiskCollect()),0)</f>
        <v>#VALUE!</v>
      </c>
      <c r="AIH117" t="e">
        <f ca="1">IF(AIH115=1,_xll.RiskBinomial(1,_xll.RiskBeta(2,8),_xll.RiskName("Cross contamination due to water chilling"),_xll.RiskCollect()),0)</f>
        <v>#VALUE!</v>
      </c>
      <c r="AII117" t="e">
        <f ca="1">IF(AII115=1,_xll.RiskBinomial(1,_xll.RiskBeta(2,8),_xll.RiskName("Cross contamination due to water chilling"),_xll.RiskCollect()),0)</f>
        <v>#VALUE!</v>
      </c>
      <c r="AIJ117" t="e">
        <f ca="1">IF(AIJ115=1,_xll.RiskBinomial(1,_xll.RiskBeta(2,8),_xll.RiskName("Cross contamination due to water chilling"),_xll.RiskCollect()),0)</f>
        <v>#VALUE!</v>
      </c>
      <c r="AIK117" t="e">
        <f ca="1">IF(AIK115=1,_xll.RiskBinomial(1,_xll.RiskBeta(2,8),_xll.RiskName("Cross contamination due to water chilling"),_xll.RiskCollect()),0)</f>
        <v>#VALUE!</v>
      </c>
      <c r="AIL117" t="e">
        <f ca="1">IF(AIL115=1,_xll.RiskBinomial(1,_xll.RiskBeta(2,8),_xll.RiskName("Cross contamination due to water chilling"),_xll.RiskCollect()),0)</f>
        <v>#VALUE!</v>
      </c>
      <c r="AIM117" t="e">
        <f ca="1">IF(AIM115=1,_xll.RiskBinomial(1,_xll.RiskBeta(2,8),_xll.RiskName("Cross contamination due to water chilling"),_xll.RiskCollect()),0)</f>
        <v>#VALUE!</v>
      </c>
      <c r="AIN117" t="e">
        <f ca="1">IF(AIN115=1,_xll.RiskBinomial(1,_xll.RiskBeta(2,8),_xll.RiskName("Cross contamination due to water chilling"),_xll.RiskCollect()),0)</f>
        <v>#VALUE!</v>
      </c>
      <c r="AIO117" t="e">
        <f ca="1">IF(AIO115=1,_xll.RiskBinomial(1,_xll.RiskBeta(2,8),_xll.RiskName("Cross contamination due to water chilling"),_xll.RiskCollect()),0)</f>
        <v>#VALUE!</v>
      </c>
      <c r="AIP117" t="e">
        <f ca="1">IF(AIP115=1,_xll.RiskBinomial(1,_xll.RiskBeta(2,8),_xll.RiskName("Cross contamination due to water chilling"),_xll.RiskCollect()),0)</f>
        <v>#VALUE!</v>
      </c>
      <c r="AIQ117" t="e">
        <f ca="1">IF(AIQ115=1,_xll.RiskBinomial(1,_xll.RiskBeta(2,8),_xll.RiskName("Cross contamination due to water chilling"),_xll.RiskCollect()),0)</f>
        <v>#VALUE!</v>
      </c>
      <c r="AIR117" t="e">
        <f ca="1">IF(AIR115=1,_xll.RiskBinomial(1,_xll.RiskBeta(2,8),_xll.RiskName("Cross contamination due to water chilling"),_xll.RiskCollect()),0)</f>
        <v>#VALUE!</v>
      </c>
      <c r="AIS117" t="e">
        <f ca="1">IF(AIS115=1,_xll.RiskBinomial(1,_xll.RiskBeta(2,8),_xll.RiskName("Cross contamination due to water chilling"),_xll.RiskCollect()),0)</f>
        <v>#VALUE!</v>
      </c>
      <c r="AIT117" t="e">
        <f ca="1">IF(AIT115=1,_xll.RiskBinomial(1,_xll.RiskBeta(2,8),_xll.RiskName("Cross contamination due to water chilling"),_xll.RiskCollect()),0)</f>
        <v>#VALUE!</v>
      </c>
      <c r="AIU117" t="e">
        <f ca="1">IF(AIU115=1,_xll.RiskBinomial(1,_xll.RiskBeta(2,8),_xll.RiskName("Cross contamination due to water chilling"),_xll.RiskCollect()),0)</f>
        <v>#VALUE!</v>
      </c>
      <c r="AIV117" t="e">
        <f ca="1">IF(AIV115=1,_xll.RiskBinomial(1,_xll.RiskBeta(2,8),_xll.RiskName("Cross contamination due to water chilling"),_xll.RiskCollect()),0)</f>
        <v>#VALUE!</v>
      </c>
      <c r="AIW117" t="e">
        <f ca="1">IF(AIW115=1,_xll.RiskBinomial(1,_xll.RiskBeta(2,8),_xll.RiskName("Cross contamination due to water chilling"),_xll.RiskCollect()),0)</f>
        <v>#VALUE!</v>
      </c>
      <c r="AIX117" t="e">
        <f ca="1">IF(AIX115=1,_xll.RiskBinomial(1,_xll.RiskBeta(2,8),_xll.RiskName("Cross contamination due to water chilling"),_xll.RiskCollect()),0)</f>
        <v>#VALUE!</v>
      </c>
      <c r="AIY117" t="e">
        <f ca="1">IF(AIY115=1,_xll.RiskBinomial(1,_xll.RiskBeta(2,8),_xll.RiskName("Cross contamination due to water chilling"),_xll.RiskCollect()),0)</f>
        <v>#VALUE!</v>
      </c>
      <c r="AIZ117" t="e">
        <f ca="1">IF(AIZ115=1,_xll.RiskBinomial(1,_xll.RiskBeta(2,8),_xll.RiskName("Cross contamination due to water chilling"),_xll.RiskCollect()),0)</f>
        <v>#VALUE!</v>
      </c>
      <c r="AJA117" t="e">
        <f ca="1">IF(AJA115=1,_xll.RiskBinomial(1,_xll.RiskBeta(2,8),_xll.RiskName("Cross contamination due to water chilling"),_xll.RiskCollect()),0)</f>
        <v>#VALUE!</v>
      </c>
      <c r="AJB117" t="e">
        <f ca="1">IF(AJB115=1,_xll.RiskBinomial(1,_xll.RiskBeta(2,8),_xll.RiskName("Cross contamination due to water chilling"),_xll.RiskCollect()),0)</f>
        <v>#VALUE!</v>
      </c>
      <c r="AJC117" t="e">
        <f ca="1">IF(AJC115=1,_xll.RiskBinomial(1,_xll.RiskBeta(2,8),_xll.RiskName("Cross contamination due to water chilling"),_xll.RiskCollect()),0)</f>
        <v>#VALUE!</v>
      </c>
      <c r="AJD117" t="e">
        <f ca="1">IF(AJD115=1,_xll.RiskBinomial(1,_xll.RiskBeta(2,8),_xll.RiskName("Cross contamination due to water chilling"),_xll.RiskCollect()),0)</f>
        <v>#VALUE!</v>
      </c>
      <c r="AJE117" t="e">
        <f ca="1">IF(AJE115=1,_xll.RiskBinomial(1,_xll.RiskBeta(2,8),_xll.RiskName("Cross contamination due to water chilling"),_xll.RiskCollect()),0)</f>
        <v>#VALUE!</v>
      </c>
      <c r="AJF117" t="e">
        <f ca="1">IF(AJF115=1,_xll.RiskBinomial(1,_xll.RiskBeta(2,8),_xll.RiskName("Cross contamination due to water chilling"),_xll.RiskCollect()),0)</f>
        <v>#VALUE!</v>
      </c>
      <c r="AJG117" t="e">
        <f ca="1">IF(AJG115=1,_xll.RiskBinomial(1,_xll.RiskBeta(2,8),_xll.RiskName("Cross contamination due to water chilling"),_xll.RiskCollect()),0)</f>
        <v>#VALUE!</v>
      </c>
      <c r="AJH117" t="e">
        <f ca="1">IF(AJH115=1,_xll.RiskBinomial(1,_xll.RiskBeta(2,8),_xll.RiskName("Cross contamination due to water chilling"),_xll.RiskCollect()),0)</f>
        <v>#VALUE!</v>
      </c>
      <c r="AJI117" t="e">
        <f ca="1">IF(AJI115=1,_xll.RiskBinomial(1,_xll.RiskBeta(2,8),_xll.RiskName("Cross contamination due to water chilling"),_xll.RiskCollect()),0)</f>
        <v>#VALUE!</v>
      </c>
      <c r="AJJ117" t="e">
        <f ca="1">IF(AJJ115=1,_xll.RiskBinomial(1,_xll.RiskBeta(2,8),_xll.RiskName("Cross contamination due to water chilling"),_xll.RiskCollect()),0)</f>
        <v>#VALUE!</v>
      </c>
      <c r="AJK117" t="e">
        <f ca="1">IF(AJK115=1,_xll.RiskBinomial(1,_xll.RiskBeta(2,8),_xll.RiskName("Cross contamination due to water chilling"),_xll.RiskCollect()),0)</f>
        <v>#VALUE!</v>
      </c>
      <c r="AJL117" t="e">
        <f ca="1">IF(AJL115=1,_xll.RiskBinomial(1,_xll.RiskBeta(2,8),_xll.RiskName("Cross contamination due to water chilling"),_xll.RiskCollect()),0)</f>
        <v>#VALUE!</v>
      </c>
      <c r="AJM117" t="e">
        <f ca="1">IF(AJM115=1,_xll.RiskBinomial(1,_xll.RiskBeta(2,8),_xll.RiskName("Cross contamination due to water chilling"),_xll.RiskCollect()),0)</f>
        <v>#VALUE!</v>
      </c>
      <c r="AJN117" t="e">
        <f ca="1">IF(AJN115=1,_xll.RiskBinomial(1,_xll.RiskBeta(2,8),_xll.RiskName("Cross contamination due to water chilling"),_xll.RiskCollect()),0)</f>
        <v>#VALUE!</v>
      </c>
      <c r="AJO117" t="e">
        <f ca="1">IF(AJO115=1,_xll.RiskBinomial(1,_xll.RiskBeta(2,8),_xll.RiskName("Cross contamination due to water chilling"),_xll.RiskCollect()),0)</f>
        <v>#VALUE!</v>
      </c>
      <c r="AJP117" t="e">
        <f ca="1">IF(AJP115=1,_xll.RiskBinomial(1,_xll.RiskBeta(2,8),_xll.RiskName("Cross contamination due to water chilling"),_xll.RiskCollect()),0)</f>
        <v>#VALUE!</v>
      </c>
      <c r="AJQ117" t="e">
        <f ca="1">IF(AJQ115=1,_xll.RiskBinomial(1,_xll.RiskBeta(2,8),_xll.RiskName("Cross contamination due to water chilling"),_xll.RiskCollect()),0)</f>
        <v>#VALUE!</v>
      </c>
      <c r="AJR117" t="e">
        <f ca="1">IF(AJR115=1,_xll.RiskBinomial(1,_xll.RiskBeta(2,8),_xll.RiskName("Cross contamination due to water chilling"),_xll.RiskCollect()),0)</f>
        <v>#VALUE!</v>
      </c>
      <c r="AJS117" t="e">
        <f ca="1">IF(AJS115=1,_xll.RiskBinomial(1,_xll.RiskBeta(2,8),_xll.RiskName("Cross contamination due to water chilling"),_xll.RiskCollect()),0)</f>
        <v>#VALUE!</v>
      </c>
      <c r="AJT117" t="e">
        <f ca="1">IF(AJT115=1,_xll.RiskBinomial(1,_xll.RiskBeta(2,8),_xll.RiskName("Cross contamination due to water chilling"),_xll.RiskCollect()),0)</f>
        <v>#VALUE!</v>
      </c>
      <c r="AJU117" t="e">
        <f ca="1">IF(AJU115=1,_xll.RiskBinomial(1,_xll.RiskBeta(2,8),_xll.RiskName("Cross contamination due to water chilling"),_xll.RiskCollect()),0)</f>
        <v>#VALUE!</v>
      </c>
      <c r="AJV117" t="e">
        <f ca="1">IF(AJV115=1,_xll.RiskBinomial(1,_xll.RiskBeta(2,8),_xll.RiskName("Cross contamination due to water chilling"),_xll.RiskCollect()),0)</f>
        <v>#VALUE!</v>
      </c>
      <c r="AJW117" t="e">
        <f ca="1">IF(AJW115=1,_xll.RiskBinomial(1,_xll.RiskBeta(2,8),_xll.RiskName("Cross contamination due to water chilling"),_xll.RiskCollect()),0)</f>
        <v>#VALUE!</v>
      </c>
      <c r="AJX117" t="e">
        <f ca="1">IF(AJX115=1,_xll.RiskBinomial(1,_xll.RiskBeta(2,8),_xll.RiskName("Cross contamination due to water chilling"),_xll.RiskCollect()),0)</f>
        <v>#VALUE!</v>
      </c>
      <c r="AJY117" t="e">
        <f ca="1">IF(AJY115=1,_xll.RiskBinomial(1,_xll.RiskBeta(2,8),_xll.RiskName("Cross contamination due to water chilling"),_xll.RiskCollect()),0)</f>
        <v>#VALUE!</v>
      </c>
      <c r="AJZ117" t="e">
        <f ca="1">IF(AJZ115=1,_xll.RiskBinomial(1,_xll.RiskBeta(2,8),_xll.RiskName("Cross contamination due to water chilling"),_xll.RiskCollect()),0)</f>
        <v>#VALUE!</v>
      </c>
      <c r="AKA117" t="e">
        <f ca="1">IF(AKA115=1,_xll.RiskBinomial(1,_xll.RiskBeta(2,8),_xll.RiskName("Cross contamination due to water chilling"),_xll.RiskCollect()),0)</f>
        <v>#VALUE!</v>
      </c>
      <c r="AKB117" t="e">
        <f ca="1">IF(AKB115=1,_xll.RiskBinomial(1,_xll.RiskBeta(2,8),_xll.RiskName("Cross contamination due to water chilling"),_xll.RiskCollect()),0)</f>
        <v>#VALUE!</v>
      </c>
      <c r="AKC117" t="e">
        <f ca="1">IF(AKC115=1,_xll.RiskBinomial(1,_xll.RiskBeta(2,8),_xll.RiskName("Cross contamination due to water chilling"),_xll.RiskCollect()),0)</f>
        <v>#VALUE!</v>
      </c>
      <c r="AKD117" t="e">
        <f ca="1">IF(AKD115=1,_xll.RiskBinomial(1,_xll.RiskBeta(2,8),_xll.RiskName("Cross contamination due to water chilling"),_xll.RiskCollect()),0)</f>
        <v>#VALUE!</v>
      </c>
      <c r="AKE117" t="e">
        <f ca="1">IF(AKE115=1,_xll.RiskBinomial(1,_xll.RiskBeta(2,8),_xll.RiskName("Cross contamination due to water chilling"),_xll.RiskCollect()),0)</f>
        <v>#VALUE!</v>
      </c>
      <c r="AKF117" t="e">
        <f ca="1">IF(AKF115=1,_xll.RiskBinomial(1,_xll.RiskBeta(2,8),_xll.RiskName("Cross contamination due to water chilling"),_xll.RiskCollect()),0)</f>
        <v>#VALUE!</v>
      </c>
      <c r="AKG117" t="e">
        <f ca="1">IF(AKG115=1,_xll.RiskBinomial(1,_xll.RiskBeta(2,8),_xll.RiskName("Cross contamination due to water chilling"),_xll.RiskCollect()),0)</f>
        <v>#VALUE!</v>
      </c>
      <c r="AKH117" t="e">
        <f ca="1">IF(AKH115=1,_xll.RiskBinomial(1,_xll.RiskBeta(2,8),_xll.RiskName("Cross contamination due to water chilling"),_xll.RiskCollect()),0)</f>
        <v>#VALUE!</v>
      </c>
      <c r="AKI117" t="e">
        <f ca="1">IF(AKI115=1,_xll.RiskBinomial(1,_xll.RiskBeta(2,8),_xll.RiskName("Cross contamination due to water chilling"),_xll.RiskCollect()),0)</f>
        <v>#VALUE!</v>
      </c>
      <c r="AKJ117" t="e">
        <f ca="1">IF(AKJ115=1,_xll.RiskBinomial(1,_xll.RiskBeta(2,8),_xll.RiskName("Cross contamination due to water chilling"),_xll.RiskCollect()),0)</f>
        <v>#VALUE!</v>
      </c>
      <c r="AKK117" t="e">
        <f ca="1">IF(AKK115=1,_xll.RiskBinomial(1,_xll.RiskBeta(2,8),_xll.RiskName("Cross contamination due to water chilling"),_xll.RiskCollect()),0)</f>
        <v>#VALUE!</v>
      </c>
      <c r="AKL117" t="e">
        <f ca="1">IF(AKL115=1,_xll.RiskBinomial(1,_xll.RiskBeta(2,8),_xll.RiskName("Cross contamination due to water chilling"),_xll.RiskCollect()),0)</f>
        <v>#VALUE!</v>
      </c>
      <c r="AKM117" t="e">
        <f ca="1">IF(AKM115=1,_xll.RiskBinomial(1,_xll.RiskBeta(2,8),_xll.RiskName("Cross contamination due to water chilling"),_xll.RiskCollect()),0)</f>
        <v>#VALUE!</v>
      </c>
      <c r="AKN117" t="e">
        <f ca="1">IF(AKN115=1,_xll.RiskBinomial(1,_xll.RiskBeta(2,8),_xll.RiskName("Cross contamination due to water chilling"),_xll.RiskCollect()),0)</f>
        <v>#VALUE!</v>
      </c>
      <c r="AKO117" t="e">
        <f ca="1">IF(AKO115=1,_xll.RiskBinomial(1,_xll.RiskBeta(2,8),_xll.RiskName("Cross contamination due to water chilling"),_xll.RiskCollect()),0)</f>
        <v>#VALUE!</v>
      </c>
      <c r="AKP117" t="e">
        <f ca="1">IF(AKP115=1,_xll.RiskBinomial(1,_xll.RiskBeta(2,8),_xll.RiskName("Cross contamination due to water chilling"),_xll.RiskCollect()),0)</f>
        <v>#VALUE!</v>
      </c>
      <c r="AKQ117" t="e">
        <f ca="1">IF(AKQ115=1,_xll.RiskBinomial(1,_xll.RiskBeta(2,8),_xll.RiskName("Cross contamination due to water chilling"),_xll.RiskCollect()),0)</f>
        <v>#VALUE!</v>
      </c>
      <c r="AKR117" t="e">
        <f ca="1">IF(AKR115=1,_xll.RiskBinomial(1,_xll.RiskBeta(2,8),_xll.RiskName("Cross contamination due to water chilling"),_xll.RiskCollect()),0)</f>
        <v>#VALUE!</v>
      </c>
      <c r="AKS117" t="e">
        <f ca="1">IF(AKS115=1,_xll.RiskBinomial(1,_xll.RiskBeta(2,8),_xll.RiskName("Cross contamination due to water chilling"),_xll.RiskCollect()),0)</f>
        <v>#VALUE!</v>
      </c>
      <c r="AKT117" t="e">
        <f ca="1">IF(AKT115=1,_xll.RiskBinomial(1,_xll.RiskBeta(2,8),_xll.RiskName("Cross contamination due to water chilling"),_xll.RiskCollect()),0)</f>
        <v>#VALUE!</v>
      </c>
      <c r="AKU117" t="e">
        <f ca="1">IF(AKU115=1,_xll.RiskBinomial(1,_xll.RiskBeta(2,8),_xll.RiskName("Cross contamination due to water chilling"),_xll.RiskCollect()),0)</f>
        <v>#VALUE!</v>
      </c>
      <c r="AKV117" t="e">
        <f ca="1">IF(AKV115=1,_xll.RiskBinomial(1,_xll.RiskBeta(2,8),_xll.RiskName("Cross contamination due to water chilling"),_xll.RiskCollect()),0)</f>
        <v>#VALUE!</v>
      </c>
      <c r="AKW117" t="e">
        <f ca="1">IF(AKW115=1,_xll.RiskBinomial(1,_xll.RiskBeta(2,8),_xll.RiskName("Cross contamination due to water chilling"),_xll.RiskCollect()),0)</f>
        <v>#VALUE!</v>
      </c>
      <c r="AKX117" t="e">
        <f ca="1">IF(AKX115=1,_xll.RiskBinomial(1,_xll.RiskBeta(2,8),_xll.RiskName("Cross contamination due to water chilling"),_xll.RiskCollect()),0)</f>
        <v>#VALUE!</v>
      </c>
      <c r="AKY117" t="e">
        <f ca="1">IF(AKY115=1,_xll.RiskBinomial(1,_xll.RiskBeta(2,8),_xll.RiskName("Cross contamination due to water chilling"),_xll.RiskCollect()),0)</f>
        <v>#VALUE!</v>
      </c>
      <c r="AKZ117" t="e">
        <f ca="1">IF(AKZ115=1,_xll.RiskBinomial(1,_xll.RiskBeta(2,8),_xll.RiskName("Cross contamination due to water chilling"),_xll.RiskCollect()),0)</f>
        <v>#VALUE!</v>
      </c>
      <c r="ALA117" t="e">
        <f ca="1">IF(ALA115=1,_xll.RiskBinomial(1,_xll.RiskBeta(2,8),_xll.RiskName("Cross contamination due to water chilling"),_xll.RiskCollect()),0)</f>
        <v>#VALUE!</v>
      </c>
      <c r="ALB117" t="e">
        <f ca="1">IF(ALB115=1,_xll.RiskBinomial(1,_xll.RiskBeta(2,8),_xll.RiskName("Cross contamination due to water chilling"),_xll.RiskCollect()),0)</f>
        <v>#VALUE!</v>
      </c>
      <c r="ALC117" t="e">
        <f ca="1">IF(ALC115=1,_xll.RiskBinomial(1,_xll.RiskBeta(2,8),_xll.RiskName("Cross contamination due to water chilling"),_xll.RiskCollect()),0)</f>
        <v>#VALUE!</v>
      </c>
      <c r="ALD117" t="e">
        <f ca="1">IF(ALD115=1,_xll.RiskBinomial(1,_xll.RiskBeta(2,8),_xll.RiskName("Cross contamination due to water chilling"),_xll.RiskCollect()),0)</f>
        <v>#VALUE!</v>
      </c>
      <c r="ALE117" t="e">
        <f ca="1">IF(ALE115=1,_xll.RiskBinomial(1,_xll.RiskBeta(2,8),_xll.RiskName("Cross contamination due to water chilling"),_xll.RiskCollect()),0)</f>
        <v>#VALUE!</v>
      </c>
      <c r="ALF117" t="e">
        <f ca="1">IF(ALF115=1,_xll.RiskBinomial(1,_xll.RiskBeta(2,8),_xll.RiskName("Cross contamination due to water chilling"),_xll.RiskCollect()),0)</f>
        <v>#VALUE!</v>
      </c>
      <c r="ALG117" t="e">
        <f ca="1">IF(ALG115=1,_xll.RiskBinomial(1,_xll.RiskBeta(2,8),_xll.RiskName("Cross contamination due to water chilling"),_xll.RiskCollect()),0)</f>
        <v>#VALUE!</v>
      </c>
      <c r="ALH117" t="e">
        <f ca="1">IF(ALH115=1,_xll.RiskBinomial(1,_xll.RiskBeta(2,8),_xll.RiskName("Cross contamination due to water chilling"),_xll.RiskCollect()),0)</f>
        <v>#VALUE!</v>
      </c>
      <c r="ALI117" t="e">
        <f ca="1">IF(ALI115=1,_xll.RiskBinomial(1,_xll.RiskBeta(2,8),_xll.RiskName("Cross contamination due to water chilling"),_xll.RiskCollect()),0)</f>
        <v>#VALUE!</v>
      </c>
      <c r="ALJ117" t="e">
        <f ca="1">IF(ALJ115=1,_xll.RiskBinomial(1,_xll.RiskBeta(2,8),_xll.RiskName("Cross contamination due to water chilling"),_xll.RiskCollect()),0)</f>
        <v>#VALUE!</v>
      </c>
      <c r="ALK117" t="e">
        <f ca="1">IF(ALK115=1,_xll.RiskBinomial(1,_xll.RiskBeta(2,8),_xll.RiskName("Cross contamination due to water chilling"),_xll.RiskCollect()),0)</f>
        <v>#VALUE!</v>
      </c>
      <c r="ALL117" t="e">
        <f ca="1">IF(ALL115=1,_xll.RiskBinomial(1,_xll.RiskBeta(2,8),_xll.RiskName("Cross contamination due to water chilling"),_xll.RiskCollect()),0)</f>
        <v>#VALUE!</v>
      </c>
      <c r="ALM117" t="e">
        <f ca="1">IF(ALM115=1,_xll.RiskBinomial(1,_xll.RiskBeta(2,8),_xll.RiskName("Cross contamination due to water chilling"),_xll.RiskCollect()),0)</f>
        <v>#VALUE!</v>
      </c>
      <c r="ALN117" t="e">
        <f ca="1">IF(ALN115=1,_xll.RiskBinomial(1,_xll.RiskBeta(2,8),_xll.RiskName("Cross contamination due to water chilling"),_xll.RiskCollect()),0)</f>
        <v>#VALUE!</v>
      </c>
      <c r="ALO117" t="e">
        <f ca="1">IF(ALO115=1,_xll.RiskBinomial(1,_xll.RiskBeta(2,8),_xll.RiskName("Cross contamination due to water chilling"),_xll.RiskCollect()),0)</f>
        <v>#VALUE!</v>
      </c>
      <c r="ALP117" t="e">
        <f ca="1">IF(ALP115=1,_xll.RiskBinomial(1,_xll.RiskBeta(2,8),_xll.RiskName("Cross contamination due to water chilling"),_xll.RiskCollect()),0)</f>
        <v>#VALUE!</v>
      </c>
      <c r="ALQ117" t="e">
        <f ca="1">IF(ALQ115=1,_xll.RiskBinomial(1,_xll.RiskBeta(2,8),_xll.RiskName("Cross contamination due to water chilling"),_xll.RiskCollect()),0)</f>
        <v>#VALUE!</v>
      </c>
      <c r="ALR117" t="e">
        <f ca="1">IF(ALR115=1,_xll.RiskBinomial(1,_xll.RiskBeta(2,8),_xll.RiskName("Cross contamination due to water chilling"),_xll.RiskCollect()),0)</f>
        <v>#VALUE!</v>
      </c>
      <c r="ALS117" t="e">
        <f ca="1">IF(ALS115=1,_xll.RiskBinomial(1,_xll.RiskBeta(2,8),_xll.RiskName("Cross contamination due to water chilling"),_xll.RiskCollect()),0)</f>
        <v>#VALUE!</v>
      </c>
      <c r="ALT117" t="e">
        <f ca="1">IF(ALT115=1,_xll.RiskBinomial(1,_xll.RiskBeta(2,8),_xll.RiskName("Cross contamination due to water chilling"),_xll.RiskCollect()),0)</f>
        <v>#VALUE!</v>
      </c>
      <c r="ALU117" t="e">
        <f ca="1">IF(ALU115=1,_xll.RiskBinomial(1,_xll.RiskBeta(2,8),_xll.RiskName("Cross contamination due to water chilling"),_xll.RiskCollect()),0)</f>
        <v>#VALUE!</v>
      </c>
      <c r="ALV117" t="e">
        <f ca="1">IF(ALV115=1,_xll.RiskBinomial(1,_xll.RiskBeta(2,8),_xll.RiskName("Cross contamination due to water chilling"),_xll.RiskCollect()),0)</f>
        <v>#VALUE!</v>
      </c>
      <c r="ALW117" t="e">
        <f ca="1">IF(ALW115=1,_xll.RiskBinomial(1,_xll.RiskBeta(2,8),_xll.RiskName("Cross contamination due to water chilling"),_xll.RiskCollect()),0)</f>
        <v>#VALUE!</v>
      </c>
      <c r="ALX117" t="e">
        <f ca="1">IF(ALX115=1,_xll.RiskBinomial(1,_xll.RiskBeta(2,8),_xll.RiskName("Cross contamination due to water chilling"),_xll.RiskCollect()),0)</f>
        <v>#VALUE!</v>
      </c>
      <c r="ALY117" t="e">
        <f ca="1">IF(ALY115=1,_xll.RiskBinomial(1,_xll.RiskBeta(2,8),_xll.RiskName("Cross contamination due to water chilling"),_xll.RiskCollect()),0)</f>
        <v>#VALUE!</v>
      </c>
      <c r="ALZ117" t="e">
        <f ca="1">IF(ALZ115=1,_xll.RiskBinomial(1,_xll.RiskBeta(2,8),_xll.RiskName("Cross contamination due to water chilling"),_xll.RiskCollect()),0)</f>
        <v>#VALUE!</v>
      </c>
      <c r="AMA117" t="e">
        <f ca="1">IF(AMA115=1,_xll.RiskBinomial(1,_xll.RiskBeta(2,8),_xll.RiskName("Cross contamination due to water chilling"),_xll.RiskCollect()),0)</f>
        <v>#VALUE!</v>
      </c>
      <c r="AMB117" t="e">
        <f ca="1">IF(AMB115=1,_xll.RiskBinomial(1,_xll.RiskBeta(2,8),_xll.RiskName("Cross contamination due to water chilling"),_xll.RiskCollect()),0)</f>
        <v>#VALUE!</v>
      </c>
      <c r="AMC117" t="e">
        <f ca="1">IF(AMC115=1,_xll.RiskBinomial(1,_xll.RiskBeta(2,8),_xll.RiskName("Cross contamination due to water chilling"),_xll.RiskCollect()),0)</f>
        <v>#VALUE!</v>
      </c>
      <c r="AMD117" t="e">
        <f ca="1">IF(AMD115=1,_xll.RiskBinomial(1,_xll.RiskBeta(2,8),_xll.RiskName("Cross contamination due to water chilling"),_xll.RiskCollect()),0)</f>
        <v>#VALUE!</v>
      </c>
      <c r="AME117" t="e">
        <f ca="1">IF(AME115=1,_xll.RiskBinomial(1,_xll.RiskBeta(2,8),_xll.RiskName("Cross contamination due to water chilling"),_xll.RiskCollect()),0)</f>
        <v>#VALUE!</v>
      </c>
      <c r="AMF117" t="e">
        <f ca="1">IF(AMF115=1,_xll.RiskBinomial(1,_xll.RiskBeta(2,8),_xll.RiskName("Cross contamination due to water chilling"),_xll.RiskCollect()),0)</f>
        <v>#VALUE!</v>
      </c>
      <c r="AMG117" t="e">
        <f ca="1">IF(AMG115=1,_xll.RiskBinomial(1,_xll.RiskBeta(2,8),_xll.RiskName("Cross contamination due to water chilling"),_xll.RiskCollect()),0)</f>
        <v>#VALUE!</v>
      </c>
      <c r="AMH117" t="e">
        <f ca="1">IF(AMH115=1,_xll.RiskBinomial(1,_xll.RiskBeta(2,8),_xll.RiskName("Cross contamination due to water chilling"),_xll.RiskCollect()),0)</f>
        <v>#VALUE!</v>
      </c>
      <c r="AMI117" t="e">
        <f ca="1">IF(AMI115=1,_xll.RiskBinomial(1,_xll.RiskBeta(2,8),_xll.RiskName("Cross contamination due to water chilling"),_xll.RiskCollect()),0)</f>
        <v>#VALUE!</v>
      </c>
      <c r="AMJ117" t="e">
        <f ca="1">IF(AMJ115=1,_xll.RiskBinomial(1,_xll.RiskBeta(2,8),_xll.RiskName("Cross contamination due to water chilling"),_xll.RiskCollect()),0)</f>
        <v>#VALUE!</v>
      </c>
      <c r="AMK117" t="e">
        <f ca="1">IF(AMK115=1,_xll.RiskBinomial(1,_xll.RiskBeta(2,8),_xll.RiskName("Cross contamination due to water chilling"),_xll.RiskCollect()),0)</f>
        <v>#VALUE!</v>
      </c>
      <c r="AML117" t="e">
        <f ca="1">IF(AML115=1,_xll.RiskBinomial(1,_xll.RiskBeta(2,8),_xll.RiskName("Cross contamination due to water chilling"),_xll.RiskCollect()),0)</f>
        <v>#VALUE!</v>
      </c>
      <c r="AMM117" t="e">
        <f ca="1">IF(AMM115=1,_xll.RiskBinomial(1,_xll.RiskBeta(2,8),_xll.RiskName("Cross contamination due to water chilling"),_xll.RiskCollect()),0)</f>
        <v>#VALUE!</v>
      </c>
      <c r="AMN117" t="e">
        <f ca="1">IF(AMN115=1,_xll.RiskBinomial(1,_xll.RiskBeta(2,8),_xll.RiskName("Cross contamination due to water chilling"),_xll.RiskCollect()),0)</f>
        <v>#VALUE!</v>
      </c>
      <c r="AMO117" t="e">
        <f ca="1">IF(AMO115=1,_xll.RiskBinomial(1,_xll.RiskBeta(2,8),_xll.RiskName("Cross contamination due to water chilling"),_xll.RiskCollect()),0)</f>
        <v>#VALUE!</v>
      </c>
      <c r="AMP117" t="e">
        <f ca="1">IF(AMP115=1,_xll.RiskBinomial(1,_xll.RiskBeta(2,8),_xll.RiskName("Cross contamination due to water chilling"),_xll.RiskCollect()),0)</f>
        <v>#VALUE!</v>
      </c>
      <c r="AMQ117" t="e">
        <f ca="1">IF(AMQ115=1,_xll.RiskBinomial(1,_xll.RiskBeta(2,8),_xll.RiskName("Cross contamination due to water chilling"),_xll.RiskCollect()),0)</f>
        <v>#VALUE!</v>
      </c>
      <c r="AMR117" t="e">
        <f ca="1">IF(AMR115=1,_xll.RiskBinomial(1,_xll.RiskBeta(2,8),_xll.RiskName("Cross contamination due to water chilling"),_xll.RiskCollect()),0)</f>
        <v>#VALUE!</v>
      </c>
      <c r="AMS117" t="e">
        <f ca="1">IF(AMS115=1,_xll.RiskBinomial(1,_xll.RiskBeta(2,8),_xll.RiskName("Cross contamination due to water chilling"),_xll.RiskCollect()),0)</f>
        <v>#VALUE!</v>
      </c>
      <c r="AMT117" t="e">
        <f ca="1">IF(AMT115=1,_xll.RiskBinomial(1,_xll.RiskBeta(2,8),_xll.RiskName("Cross contamination due to water chilling"),_xll.RiskCollect()),0)</f>
        <v>#VALUE!</v>
      </c>
      <c r="AMU117" t="e">
        <f ca="1">IF(AMU115=1,_xll.RiskBinomial(1,_xll.RiskBeta(2,8),_xll.RiskName("Cross contamination due to water chilling"),_xll.RiskCollect()),0)</f>
        <v>#VALUE!</v>
      </c>
      <c r="AMV117" t="e">
        <f ca="1">IF(AMV115=1,_xll.RiskBinomial(1,_xll.RiskBeta(2,8),_xll.RiskName("Cross contamination due to water chilling"),_xll.RiskCollect()),0)</f>
        <v>#VALUE!</v>
      </c>
      <c r="AMW117" t="e">
        <f ca="1">IF(AMW115=1,_xll.RiskBinomial(1,_xll.RiskBeta(2,8),_xll.RiskName("Cross contamination due to water chilling"),_xll.RiskCollect()),0)</f>
        <v>#VALUE!</v>
      </c>
      <c r="AMX117" t="e">
        <f ca="1">IF(AMX115=1,_xll.RiskBinomial(1,_xll.RiskBeta(2,8),_xll.RiskName("Cross contamination due to water chilling"),_xll.RiskCollect()),0)</f>
        <v>#VALUE!</v>
      </c>
      <c r="AMY117" t="e">
        <f ca="1">IF(AMY115=1,_xll.RiskBinomial(1,_xll.RiskBeta(2,8),_xll.RiskName("Cross contamination due to water chilling"),_xll.RiskCollect()),0)</f>
        <v>#VALUE!</v>
      </c>
      <c r="AMZ117" t="e">
        <f ca="1">IF(AMZ115=1,_xll.RiskBinomial(1,_xll.RiskBeta(2,8),_xll.RiskName("Cross contamination due to water chilling"),_xll.RiskCollect()),0)</f>
        <v>#VALUE!</v>
      </c>
      <c r="ANA117" t="e">
        <f ca="1">IF(ANA115=1,_xll.RiskBinomial(1,_xll.RiskBeta(2,8),_xll.RiskName("Cross contamination due to water chilling"),_xll.RiskCollect()),0)</f>
        <v>#VALUE!</v>
      </c>
      <c r="ANB117" t="e">
        <f ca="1">IF(ANB115=1,_xll.RiskBinomial(1,_xll.RiskBeta(2,8),_xll.RiskName("Cross contamination due to water chilling"),_xll.RiskCollect()),0)</f>
        <v>#VALUE!</v>
      </c>
      <c r="ANC117" t="e">
        <f ca="1">IF(ANC115=1,_xll.RiskBinomial(1,_xll.RiskBeta(2,8),_xll.RiskName("Cross contamination due to water chilling"),_xll.RiskCollect()),0)</f>
        <v>#VALUE!</v>
      </c>
      <c r="AND117" t="e">
        <f ca="1">IF(AND115=1,_xll.RiskBinomial(1,_xll.RiskBeta(2,8),_xll.RiskName("Cross contamination due to water chilling"),_xll.RiskCollect()),0)</f>
        <v>#VALUE!</v>
      </c>
      <c r="ANE117" t="e">
        <f ca="1">IF(ANE115=1,_xll.RiskBinomial(1,_xll.RiskBeta(2,8),_xll.RiskName("Cross contamination due to water chilling"),_xll.RiskCollect()),0)</f>
        <v>#VALUE!</v>
      </c>
      <c r="ANF117" t="e">
        <f ca="1">IF(ANF115=1,_xll.RiskBinomial(1,_xll.RiskBeta(2,8),_xll.RiskName("Cross contamination due to water chilling"),_xll.RiskCollect()),0)</f>
        <v>#VALUE!</v>
      </c>
      <c r="ANG117" t="e">
        <f ca="1">IF(ANG115=1,_xll.RiskBinomial(1,_xll.RiskBeta(2,8),_xll.RiskName("Cross contamination due to water chilling"),_xll.RiskCollect()),0)</f>
        <v>#VALUE!</v>
      </c>
      <c r="ANH117" t="e">
        <f ca="1">IF(ANH115=1,_xll.RiskBinomial(1,_xll.RiskBeta(2,8),_xll.RiskName("Cross contamination due to water chilling"),_xll.RiskCollect()),0)</f>
        <v>#VALUE!</v>
      </c>
      <c r="ANI117" t="e">
        <f ca="1">IF(ANI115=1,_xll.RiskBinomial(1,_xll.RiskBeta(2,8),_xll.RiskName("Cross contamination due to water chilling"),_xll.RiskCollect()),0)</f>
        <v>#VALUE!</v>
      </c>
      <c r="ANJ117" t="e">
        <f ca="1">IF(ANJ115=1,_xll.RiskBinomial(1,_xll.RiskBeta(2,8),_xll.RiskName("Cross contamination due to water chilling"),_xll.RiskCollect()),0)</f>
        <v>#VALUE!</v>
      </c>
      <c r="ANK117" t="e">
        <f ca="1">IF(ANK115=1,_xll.RiskBinomial(1,_xll.RiskBeta(2,8),_xll.RiskName("Cross contamination due to water chilling"),_xll.RiskCollect()),0)</f>
        <v>#VALUE!</v>
      </c>
      <c r="ANL117" t="e">
        <f ca="1">IF(ANL115=1,_xll.RiskBinomial(1,_xll.RiskBeta(2,8),_xll.RiskName("Cross contamination due to water chilling"),_xll.RiskCollect()),0)</f>
        <v>#VALUE!</v>
      </c>
      <c r="ANM117" t="e">
        <f ca="1">IF(ANM115=1,_xll.RiskBinomial(1,_xll.RiskBeta(2,8),_xll.RiskName("Cross contamination due to water chilling"),_xll.RiskCollect()),0)</f>
        <v>#VALUE!</v>
      </c>
      <c r="ANN117" t="e">
        <f ca="1">IF(ANN115=1,_xll.RiskBinomial(1,_xll.RiskBeta(2,8),_xll.RiskName("Cross contamination due to water chilling"),_xll.RiskCollect()),0)</f>
        <v>#VALUE!</v>
      </c>
      <c r="ANO117" t="e">
        <f ca="1">IF(ANO115=1,_xll.RiskBinomial(1,_xll.RiskBeta(2,8),_xll.RiskName("Cross contamination due to water chilling"),_xll.RiskCollect()),0)</f>
        <v>#VALUE!</v>
      </c>
      <c r="ANP117" t="e">
        <f ca="1">IF(ANP115=1,_xll.RiskBinomial(1,_xll.RiskBeta(2,8),_xll.RiskName("Cross contamination due to water chilling"),_xll.RiskCollect()),0)</f>
        <v>#VALUE!</v>
      </c>
      <c r="ANQ117" t="e">
        <f ca="1">IF(ANQ115=1,_xll.RiskBinomial(1,_xll.RiskBeta(2,8),_xll.RiskName("Cross contamination due to water chilling"),_xll.RiskCollect()),0)</f>
        <v>#VALUE!</v>
      </c>
      <c r="ANR117" t="e">
        <f ca="1">IF(ANR115=1,_xll.RiskBinomial(1,_xll.RiskBeta(2,8),_xll.RiskName("Cross contamination due to water chilling"),_xll.RiskCollect()),0)</f>
        <v>#VALUE!</v>
      </c>
      <c r="ANS117" t="e">
        <f ca="1">IF(ANS115=1,_xll.RiskBinomial(1,_xll.RiskBeta(2,8),_xll.RiskName("Cross contamination due to water chilling"),_xll.RiskCollect()),0)</f>
        <v>#VALUE!</v>
      </c>
      <c r="ANT117" t="e">
        <f ca="1">IF(ANT115=1,_xll.RiskBinomial(1,_xll.RiskBeta(2,8),_xll.RiskName("Cross contamination due to water chilling"),_xll.RiskCollect()),0)</f>
        <v>#VALUE!</v>
      </c>
      <c r="ANU117" t="e">
        <f ca="1">IF(ANU115=1,_xll.RiskBinomial(1,_xll.RiskBeta(2,8),_xll.RiskName("Cross contamination due to water chilling"),_xll.RiskCollect()),0)</f>
        <v>#VALUE!</v>
      </c>
      <c r="ANV117" t="e">
        <f ca="1">IF(ANV115=1,_xll.RiskBinomial(1,_xll.RiskBeta(2,8),_xll.RiskName("Cross contamination due to water chilling"),_xll.RiskCollect()),0)</f>
        <v>#VALUE!</v>
      </c>
      <c r="ANW117" t="e">
        <f ca="1">IF(ANW115=1,_xll.RiskBinomial(1,_xll.RiskBeta(2,8),_xll.RiskName("Cross contamination due to water chilling"),_xll.RiskCollect()),0)</f>
        <v>#VALUE!</v>
      </c>
      <c r="ANX117" t="e">
        <f ca="1">IF(ANX115=1,_xll.RiskBinomial(1,_xll.RiskBeta(2,8),_xll.RiskName("Cross contamination due to water chilling"),_xll.RiskCollect()),0)</f>
        <v>#VALUE!</v>
      </c>
      <c r="ANY117" t="e">
        <f ca="1">IF(ANY115=1,_xll.RiskBinomial(1,_xll.RiskBeta(2,8),_xll.RiskName("Cross contamination due to water chilling"),_xll.RiskCollect()),0)</f>
        <v>#VALUE!</v>
      </c>
      <c r="ANZ117" t="e">
        <f ca="1">IF(ANZ115=1,_xll.RiskBinomial(1,_xll.RiskBeta(2,8),_xll.RiskName("Cross contamination due to water chilling"),_xll.RiskCollect()),0)</f>
        <v>#VALUE!</v>
      </c>
      <c r="AOA117" t="e">
        <f ca="1">IF(AOA115=1,_xll.RiskBinomial(1,_xll.RiskBeta(2,8),_xll.RiskName("Cross contamination due to water chilling"),_xll.RiskCollect()),0)</f>
        <v>#VALUE!</v>
      </c>
      <c r="AOB117" t="e">
        <f ca="1">IF(AOB115=1,_xll.RiskBinomial(1,_xll.RiskBeta(2,8),_xll.RiskName("Cross contamination due to water chilling"),_xll.RiskCollect()),0)</f>
        <v>#VALUE!</v>
      </c>
      <c r="AOC117" t="e">
        <f ca="1">IF(AOC115=1,_xll.RiskBinomial(1,_xll.RiskBeta(2,8),_xll.RiskName("Cross contamination due to water chilling"),_xll.RiskCollect()),0)</f>
        <v>#VALUE!</v>
      </c>
      <c r="AOD117" t="e">
        <f ca="1">IF(AOD115=1,_xll.RiskBinomial(1,_xll.RiskBeta(2,8),_xll.RiskName("Cross contamination due to water chilling"),_xll.RiskCollect()),0)</f>
        <v>#VALUE!</v>
      </c>
      <c r="AOE117" t="e">
        <f ca="1">IF(AOE115=1,_xll.RiskBinomial(1,_xll.RiskBeta(2,8),_xll.RiskName("Cross contamination due to water chilling"),_xll.RiskCollect()),0)</f>
        <v>#VALUE!</v>
      </c>
      <c r="AOF117" t="e">
        <f ca="1">IF(AOF115=1,_xll.RiskBinomial(1,_xll.RiskBeta(2,8),_xll.RiskName("Cross contamination due to water chilling"),_xll.RiskCollect()),0)</f>
        <v>#VALUE!</v>
      </c>
      <c r="AOG117" t="e">
        <f ca="1">IF(AOG115=1,_xll.RiskBinomial(1,_xll.RiskBeta(2,8),_xll.RiskName("Cross contamination due to water chilling"),_xll.RiskCollect()),0)</f>
        <v>#VALUE!</v>
      </c>
      <c r="AOH117" t="e">
        <f ca="1">IF(AOH115=1,_xll.RiskBinomial(1,_xll.RiskBeta(2,8),_xll.RiskName("Cross contamination due to water chilling"),_xll.RiskCollect()),0)</f>
        <v>#VALUE!</v>
      </c>
      <c r="AOI117" t="e">
        <f ca="1">IF(AOI115=1,_xll.RiskBinomial(1,_xll.RiskBeta(2,8),_xll.RiskName("Cross contamination due to water chilling"),_xll.RiskCollect()),0)</f>
        <v>#VALUE!</v>
      </c>
      <c r="AOJ117" t="e">
        <f ca="1">IF(AOJ115=1,_xll.RiskBinomial(1,_xll.RiskBeta(2,8),_xll.RiskName("Cross contamination due to water chilling"),_xll.RiskCollect()),0)</f>
        <v>#VALUE!</v>
      </c>
      <c r="AOK117" t="e">
        <f ca="1">IF(AOK115=1,_xll.RiskBinomial(1,_xll.RiskBeta(2,8),_xll.RiskName("Cross contamination due to water chilling"),_xll.RiskCollect()),0)</f>
        <v>#VALUE!</v>
      </c>
      <c r="AOL117" t="e">
        <f ca="1">IF(AOL115=1,_xll.RiskBinomial(1,_xll.RiskBeta(2,8),_xll.RiskName("Cross contamination due to water chilling"),_xll.RiskCollect()),0)</f>
        <v>#VALUE!</v>
      </c>
      <c r="AOM117" t="e">
        <f ca="1">IF(AOM115=1,_xll.RiskBinomial(1,_xll.RiskBeta(2,8),_xll.RiskName("Cross contamination due to water chilling"),_xll.RiskCollect()),0)</f>
        <v>#VALUE!</v>
      </c>
      <c r="AON117" t="e">
        <f ca="1">IF(AON115=1,_xll.RiskBinomial(1,_xll.RiskBeta(2,8),_xll.RiskName("Cross contamination due to water chilling"),_xll.RiskCollect()),0)</f>
        <v>#VALUE!</v>
      </c>
      <c r="AOO117" t="e">
        <f ca="1">IF(AOO115=1,_xll.RiskBinomial(1,_xll.RiskBeta(2,8),_xll.RiskName("Cross contamination due to water chilling"),_xll.RiskCollect()),0)</f>
        <v>#VALUE!</v>
      </c>
      <c r="AOP117" t="e">
        <f ca="1">IF(AOP115=1,_xll.RiskBinomial(1,_xll.RiskBeta(2,8),_xll.RiskName("Cross contamination due to water chilling"),_xll.RiskCollect()),0)</f>
        <v>#VALUE!</v>
      </c>
      <c r="AOQ117" t="e">
        <f ca="1">IF(AOQ115=1,_xll.RiskBinomial(1,_xll.RiskBeta(2,8),_xll.RiskName("Cross contamination due to water chilling"),_xll.RiskCollect()),0)</f>
        <v>#VALUE!</v>
      </c>
      <c r="AOR117" t="e">
        <f ca="1">IF(AOR115=1,_xll.RiskBinomial(1,_xll.RiskBeta(2,8),_xll.RiskName("Cross contamination due to water chilling"),_xll.RiskCollect()),0)</f>
        <v>#VALUE!</v>
      </c>
      <c r="AOS117" t="e">
        <f ca="1">IF(AOS115=1,_xll.RiskBinomial(1,_xll.RiskBeta(2,8),_xll.RiskName("Cross contamination due to water chilling"),_xll.RiskCollect()),0)</f>
        <v>#VALUE!</v>
      </c>
      <c r="AOT117" t="e">
        <f ca="1">IF(AOT115=1,_xll.RiskBinomial(1,_xll.RiskBeta(2,8),_xll.RiskName("Cross contamination due to water chilling"),_xll.RiskCollect()),0)</f>
        <v>#VALUE!</v>
      </c>
      <c r="AOU117" t="e">
        <f ca="1">IF(AOU115=1,_xll.RiskBinomial(1,_xll.RiskBeta(2,8),_xll.RiskName("Cross contamination due to water chilling"),_xll.RiskCollect()),0)</f>
        <v>#VALUE!</v>
      </c>
      <c r="AOV117" t="e">
        <f ca="1">IF(AOV115=1,_xll.RiskBinomial(1,_xll.RiskBeta(2,8),_xll.RiskName("Cross contamination due to water chilling"),_xll.RiskCollect()),0)</f>
        <v>#VALUE!</v>
      </c>
      <c r="AOW117" t="e">
        <f ca="1">IF(AOW115=1,_xll.RiskBinomial(1,_xll.RiskBeta(2,8),_xll.RiskName("Cross contamination due to water chilling"),_xll.RiskCollect()),0)</f>
        <v>#VALUE!</v>
      </c>
      <c r="AOX117" t="e">
        <f ca="1">IF(AOX115=1,_xll.RiskBinomial(1,_xll.RiskBeta(2,8),_xll.RiskName("Cross contamination due to water chilling"),_xll.RiskCollect()),0)</f>
        <v>#VALUE!</v>
      </c>
      <c r="AOY117" t="e">
        <f ca="1">IF(AOY115=1,_xll.RiskBinomial(1,_xll.RiskBeta(2,8),_xll.RiskName("Cross contamination due to water chilling"),_xll.RiskCollect()),0)</f>
        <v>#VALUE!</v>
      </c>
      <c r="AOZ117" t="e">
        <f ca="1">IF(AOZ115=1,_xll.RiskBinomial(1,_xll.RiskBeta(2,8),_xll.RiskName("Cross contamination due to water chilling"),_xll.RiskCollect()),0)</f>
        <v>#VALUE!</v>
      </c>
      <c r="APA117" t="e">
        <f ca="1">IF(APA115=1,_xll.RiskBinomial(1,_xll.RiskBeta(2,8),_xll.RiskName("Cross contamination due to water chilling"),_xll.RiskCollect()),0)</f>
        <v>#VALUE!</v>
      </c>
      <c r="APB117" t="e">
        <f ca="1">IF(APB115=1,_xll.RiskBinomial(1,_xll.RiskBeta(2,8),_xll.RiskName("Cross contamination due to water chilling"),_xll.RiskCollect()),0)</f>
        <v>#VALUE!</v>
      </c>
      <c r="APC117" t="e">
        <f ca="1">IF(APC115=1,_xll.RiskBinomial(1,_xll.RiskBeta(2,8),_xll.RiskName("Cross contamination due to water chilling"),_xll.RiskCollect()),0)</f>
        <v>#VALUE!</v>
      </c>
      <c r="APD117" t="e">
        <f ca="1">IF(APD115=1,_xll.RiskBinomial(1,_xll.RiskBeta(2,8),_xll.RiskName("Cross contamination due to water chilling"),_xll.RiskCollect()),0)</f>
        <v>#VALUE!</v>
      </c>
      <c r="APE117" t="e">
        <f ca="1">IF(APE115=1,_xll.RiskBinomial(1,_xll.RiskBeta(2,8),_xll.RiskName("Cross contamination due to water chilling"),_xll.RiskCollect()),0)</f>
        <v>#VALUE!</v>
      </c>
      <c r="APF117" t="e">
        <f ca="1">IF(APF115=1,_xll.RiskBinomial(1,_xll.RiskBeta(2,8),_xll.RiskName("Cross contamination due to water chilling"),_xll.RiskCollect()),0)</f>
        <v>#VALUE!</v>
      </c>
      <c r="APG117" t="e">
        <f ca="1">IF(APG115=1,_xll.RiskBinomial(1,_xll.RiskBeta(2,8),_xll.RiskName("Cross contamination due to water chilling"),_xll.RiskCollect()),0)</f>
        <v>#VALUE!</v>
      </c>
      <c r="APH117" t="e">
        <f ca="1">IF(APH115=1,_xll.RiskBinomial(1,_xll.RiskBeta(2,8),_xll.RiskName("Cross contamination due to water chilling"),_xll.RiskCollect()),0)</f>
        <v>#VALUE!</v>
      </c>
      <c r="API117" t="e">
        <f ca="1">IF(API115=1,_xll.RiskBinomial(1,_xll.RiskBeta(2,8),_xll.RiskName("Cross contamination due to water chilling"),_xll.RiskCollect()),0)</f>
        <v>#VALUE!</v>
      </c>
      <c r="APJ117" t="e">
        <f ca="1">IF(APJ115=1,_xll.RiskBinomial(1,_xll.RiskBeta(2,8),_xll.RiskName("Cross contamination due to water chilling"),_xll.RiskCollect()),0)</f>
        <v>#VALUE!</v>
      </c>
      <c r="APK117" t="e">
        <f ca="1">IF(APK115=1,_xll.RiskBinomial(1,_xll.RiskBeta(2,8),_xll.RiskName("Cross contamination due to water chilling"),_xll.RiskCollect()),0)</f>
        <v>#VALUE!</v>
      </c>
      <c r="APL117" t="e">
        <f ca="1">IF(APL115=1,_xll.RiskBinomial(1,_xll.RiskBeta(2,8),_xll.RiskName("Cross contamination due to water chilling"),_xll.RiskCollect()),0)</f>
        <v>#VALUE!</v>
      </c>
      <c r="APM117" t="e">
        <f ca="1">IF(APM115=1,_xll.RiskBinomial(1,_xll.RiskBeta(2,8),_xll.RiskName("Cross contamination due to water chilling"),_xll.RiskCollect()),0)</f>
        <v>#VALUE!</v>
      </c>
      <c r="APN117" t="e">
        <f ca="1">IF(APN115=1,_xll.RiskBinomial(1,_xll.RiskBeta(2,8),_xll.RiskName("Cross contamination due to water chilling"),_xll.RiskCollect()),0)</f>
        <v>#VALUE!</v>
      </c>
      <c r="APO117" t="e">
        <f ca="1">IF(APO115=1,_xll.RiskBinomial(1,_xll.RiskBeta(2,8),_xll.RiskName("Cross contamination due to water chilling"),_xll.RiskCollect()),0)</f>
        <v>#VALUE!</v>
      </c>
      <c r="APP117" t="e">
        <f ca="1">IF(APP115=1,_xll.RiskBinomial(1,_xll.RiskBeta(2,8),_xll.RiskName("Cross contamination due to water chilling"),_xll.RiskCollect()),0)</f>
        <v>#VALUE!</v>
      </c>
      <c r="APQ117" t="e">
        <f ca="1">IF(APQ115=1,_xll.RiskBinomial(1,_xll.RiskBeta(2,8),_xll.RiskName("Cross contamination due to water chilling"),_xll.RiskCollect()),0)</f>
        <v>#VALUE!</v>
      </c>
      <c r="APR117" t="e">
        <f ca="1">IF(APR115=1,_xll.RiskBinomial(1,_xll.RiskBeta(2,8),_xll.RiskName("Cross contamination due to water chilling"),_xll.RiskCollect()),0)</f>
        <v>#VALUE!</v>
      </c>
      <c r="APS117" t="e">
        <f ca="1">IF(APS115=1,_xll.RiskBinomial(1,_xll.RiskBeta(2,8),_xll.RiskName("Cross contamination due to water chilling"),_xll.RiskCollect()),0)</f>
        <v>#VALUE!</v>
      </c>
      <c r="APT117" t="e">
        <f ca="1">IF(APT115=1,_xll.RiskBinomial(1,_xll.RiskBeta(2,8),_xll.RiskName("Cross contamination due to water chilling"),_xll.RiskCollect()),0)</f>
        <v>#VALUE!</v>
      </c>
      <c r="APU117" t="e">
        <f ca="1">IF(APU115=1,_xll.RiskBinomial(1,_xll.RiskBeta(2,8),_xll.RiskName("Cross contamination due to water chilling"),_xll.RiskCollect()),0)</f>
        <v>#VALUE!</v>
      </c>
      <c r="APV117" t="e">
        <f ca="1">IF(APV115=1,_xll.RiskBinomial(1,_xll.RiskBeta(2,8),_xll.RiskName("Cross contamination due to water chilling"),_xll.RiskCollect()),0)</f>
        <v>#VALUE!</v>
      </c>
      <c r="APW117" t="e">
        <f ca="1">IF(APW115=1,_xll.RiskBinomial(1,_xll.RiskBeta(2,8),_xll.RiskName("Cross contamination due to water chilling"),_xll.RiskCollect()),0)</f>
        <v>#VALUE!</v>
      </c>
      <c r="APX117" t="e">
        <f ca="1">IF(APX115=1,_xll.RiskBinomial(1,_xll.RiskBeta(2,8),_xll.RiskName("Cross contamination due to water chilling"),_xll.RiskCollect()),0)</f>
        <v>#VALUE!</v>
      </c>
      <c r="APY117" t="e">
        <f ca="1">IF(APY115=1,_xll.RiskBinomial(1,_xll.RiskBeta(2,8),_xll.RiskName("Cross contamination due to water chilling"),_xll.RiskCollect()),0)</f>
        <v>#VALUE!</v>
      </c>
      <c r="APZ117" t="e">
        <f ca="1">IF(APZ115=1,_xll.RiskBinomial(1,_xll.RiskBeta(2,8),_xll.RiskName("Cross contamination due to water chilling"),_xll.RiskCollect()),0)</f>
        <v>#VALUE!</v>
      </c>
      <c r="AQA117" t="e">
        <f ca="1">IF(AQA115=1,_xll.RiskBinomial(1,_xll.RiskBeta(2,8),_xll.RiskName("Cross contamination due to water chilling"),_xll.RiskCollect()),0)</f>
        <v>#VALUE!</v>
      </c>
      <c r="AQB117" t="e">
        <f ca="1">IF(AQB115=1,_xll.RiskBinomial(1,_xll.RiskBeta(2,8),_xll.RiskName("Cross contamination due to water chilling"),_xll.RiskCollect()),0)</f>
        <v>#VALUE!</v>
      </c>
      <c r="AQC117" t="e">
        <f ca="1">IF(AQC115=1,_xll.RiskBinomial(1,_xll.RiskBeta(2,8),_xll.RiskName("Cross contamination due to water chilling"),_xll.RiskCollect()),0)</f>
        <v>#VALUE!</v>
      </c>
      <c r="AQD117" t="e">
        <f ca="1">IF(AQD115=1,_xll.RiskBinomial(1,_xll.RiskBeta(2,8),_xll.RiskName("Cross contamination due to water chilling"),_xll.RiskCollect()),0)</f>
        <v>#VALUE!</v>
      </c>
      <c r="AQE117" t="e">
        <f ca="1">IF(AQE115=1,_xll.RiskBinomial(1,_xll.RiskBeta(2,8),_xll.RiskName("Cross contamination due to water chilling"),_xll.RiskCollect()),0)</f>
        <v>#VALUE!</v>
      </c>
      <c r="AQF117" t="e">
        <f ca="1">IF(AQF115=1,_xll.RiskBinomial(1,_xll.RiskBeta(2,8),_xll.RiskName("Cross contamination due to water chilling"),_xll.RiskCollect()),0)</f>
        <v>#VALUE!</v>
      </c>
      <c r="AQG117" t="e">
        <f ca="1">IF(AQG115=1,_xll.RiskBinomial(1,_xll.RiskBeta(2,8),_xll.RiskName("Cross contamination due to water chilling"),_xll.RiskCollect()),0)</f>
        <v>#VALUE!</v>
      </c>
      <c r="AQH117" t="e">
        <f ca="1">IF(AQH115=1,_xll.RiskBinomial(1,_xll.RiskBeta(2,8),_xll.RiskName("Cross contamination due to water chilling"),_xll.RiskCollect()),0)</f>
        <v>#VALUE!</v>
      </c>
      <c r="AQI117" t="e">
        <f ca="1">IF(AQI115=1,_xll.RiskBinomial(1,_xll.RiskBeta(2,8),_xll.RiskName("Cross contamination due to water chilling"),_xll.RiskCollect()),0)</f>
        <v>#VALUE!</v>
      </c>
      <c r="AQJ117" t="e">
        <f ca="1">IF(AQJ115=1,_xll.RiskBinomial(1,_xll.RiskBeta(2,8),_xll.RiskName("Cross contamination due to water chilling"),_xll.RiskCollect()),0)</f>
        <v>#VALUE!</v>
      </c>
      <c r="AQK117" t="e">
        <f ca="1">IF(AQK115=1,_xll.RiskBinomial(1,_xll.RiskBeta(2,8),_xll.RiskName("Cross contamination due to water chilling"),_xll.RiskCollect()),0)</f>
        <v>#VALUE!</v>
      </c>
      <c r="AQL117" t="e">
        <f ca="1">IF(AQL115=1,_xll.RiskBinomial(1,_xll.RiskBeta(2,8),_xll.RiskName("Cross contamination due to water chilling"),_xll.RiskCollect()),0)</f>
        <v>#VALUE!</v>
      </c>
      <c r="AQM117" t="e">
        <f ca="1">IF(AQM115=1,_xll.RiskBinomial(1,_xll.RiskBeta(2,8),_xll.RiskName("Cross contamination due to water chilling"),_xll.RiskCollect()),0)</f>
        <v>#VALUE!</v>
      </c>
      <c r="AQN117" t="e">
        <f ca="1">IF(AQN115=1,_xll.RiskBinomial(1,_xll.RiskBeta(2,8),_xll.RiskName("Cross contamination due to water chilling"),_xll.RiskCollect()),0)</f>
        <v>#VALUE!</v>
      </c>
      <c r="AQO117" t="e">
        <f ca="1">IF(AQO115=1,_xll.RiskBinomial(1,_xll.RiskBeta(2,8),_xll.RiskName("Cross contamination due to water chilling"),_xll.RiskCollect()),0)</f>
        <v>#VALUE!</v>
      </c>
      <c r="AQP117" t="e">
        <f ca="1">IF(AQP115=1,_xll.RiskBinomial(1,_xll.RiskBeta(2,8),_xll.RiskName("Cross contamination due to water chilling"),_xll.RiskCollect()),0)</f>
        <v>#VALUE!</v>
      </c>
      <c r="AQQ117" t="e">
        <f ca="1">IF(AQQ115=1,_xll.RiskBinomial(1,_xll.RiskBeta(2,8),_xll.RiskName("Cross contamination due to water chilling"),_xll.RiskCollect()),0)</f>
        <v>#VALUE!</v>
      </c>
      <c r="AQR117" t="e">
        <f ca="1">IF(AQR115=1,_xll.RiskBinomial(1,_xll.RiskBeta(2,8),_xll.RiskName("Cross contamination due to water chilling"),_xll.RiskCollect()),0)</f>
        <v>#VALUE!</v>
      </c>
      <c r="AQS117" t="e">
        <f ca="1">IF(AQS115=1,_xll.RiskBinomial(1,_xll.RiskBeta(2,8),_xll.RiskName("Cross contamination due to water chilling"),_xll.RiskCollect()),0)</f>
        <v>#VALUE!</v>
      </c>
      <c r="AQT117" t="e">
        <f ca="1">IF(AQT115=1,_xll.RiskBinomial(1,_xll.RiskBeta(2,8),_xll.RiskName("Cross contamination due to water chilling"),_xll.RiskCollect()),0)</f>
        <v>#VALUE!</v>
      </c>
      <c r="AQU117" t="e">
        <f ca="1">IF(AQU115=1,_xll.RiskBinomial(1,_xll.RiskBeta(2,8),_xll.RiskName("Cross contamination due to water chilling"),_xll.RiskCollect()),0)</f>
        <v>#VALUE!</v>
      </c>
      <c r="AQV117" t="e">
        <f ca="1">IF(AQV115=1,_xll.RiskBinomial(1,_xll.RiskBeta(2,8),_xll.RiskName("Cross contamination due to water chilling"),_xll.RiskCollect()),0)</f>
        <v>#VALUE!</v>
      </c>
      <c r="AQW117" t="e">
        <f ca="1">IF(AQW115=1,_xll.RiskBinomial(1,_xll.RiskBeta(2,8),_xll.RiskName("Cross contamination due to water chilling"),_xll.RiskCollect()),0)</f>
        <v>#VALUE!</v>
      </c>
      <c r="AQX117" t="e">
        <f ca="1">IF(AQX115=1,_xll.RiskBinomial(1,_xll.RiskBeta(2,8),_xll.RiskName("Cross contamination due to water chilling"),_xll.RiskCollect()),0)</f>
        <v>#VALUE!</v>
      </c>
      <c r="AQY117" t="e">
        <f ca="1">IF(AQY115=1,_xll.RiskBinomial(1,_xll.RiskBeta(2,8),_xll.RiskName("Cross contamination due to water chilling"),_xll.RiskCollect()),0)</f>
        <v>#VALUE!</v>
      </c>
      <c r="AQZ117" t="e">
        <f ca="1">IF(AQZ115=1,_xll.RiskBinomial(1,_xll.RiskBeta(2,8),_xll.RiskName("Cross contamination due to water chilling"),_xll.RiskCollect()),0)</f>
        <v>#VALUE!</v>
      </c>
      <c r="ARA117" t="e">
        <f ca="1">IF(ARA115=1,_xll.RiskBinomial(1,_xll.RiskBeta(2,8),_xll.RiskName("Cross contamination due to water chilling"),_xll.RiskCollect()),0)</f>
        <v>#VALUE!</v>
      </c>
      <c r="ARB117" t="e">
        <f ca="1">IF(ARB115=1,_xll.RiskBinomial(1,_xll.RiskBeta(2,8),_xll.RiskName("Cross contamination due to water chilling"),_xll.RiskCollect()),0)</f>
        <v>#VALUE!</v>
      </c>
      <c r="ARC117" t="e">
        <f ca="1">IF(ARC115=1,_xll.RiskBinomial(1,_xll.RiskBeta(2,8),_xll.RiskName("Cross contamination due to water chilling"),_xll.RiskCollect()),0)</f>
        <v>#VALUE!</v>
      </c>
      <c r="ARD117" t="e">
        <f ca="1">IF(ARD115=1,_xll.RiskBinomial(1,_xll.RiskBeta(2,8),_xll.RiskName("Cross contamination due to water chilling"),_xll.RiskCollect()),0)</f>
        <v>#VALUE!</v>
      </c>
      <c r="ARE117" t="e">
        <f ca="1">IF(ARE115=1,_xll.RiskBinomial(1,_xll.RiskBeta(2,8),_xll.RiskName("Cross contamination due to water chilling"),_xll.RiskCollect()),0)</f>
        <v>#VALUE!</v>
      </c>
      <c r="ARF117" t="e">
        <f ca="1">IF(ARF115=1,_xll.RiskBinomial(1,_xll.RiskBeta(2,8),_xll.RiskName("Cross contamination due to water chilling"),_xll.RiskCollect()),0)</f>
        <v>#VALUE!</v>
      </c>
      <c r="ARG117" t="e">
        <f ca="1">IF(ARG115=1,_xll.RiskBinomial(1,_xll.RiskBeta(2,8),_xll.RiskName("Cross contamination due to water chilling"),_xll.RiskCollect()),0)</f>
        <v>#VALUE!</v>
      </c>
      <c r="ARH117" t="e">
        <f ca="1">IF(ARH115=1,_xll.RiskBinomial(1,_xll.RiskBeta(2,8),_xll.RiskName("Cross contamination due to water chilling"),_xll.RiskCollect()),0)</f>
        <v>#VALUE!</v>
      </c>
      <c r="ARI117" t="e">
        <f ca="1">IF(ARI115=1,_xll.RiskBinomial(1,_xll.RiskBeta(2,8),_xll.RiskName("Cross contamination due to water chilling"),_xll.RiskCollect()),0)</f>
        <v>#VALUE!</v>
      </c>
      <c r="ARJ117" t="e">
        <f ca="1">IF(ARJ115=1,_xll.RiskBinomial(1,_xll.RiskBeta(2,8),_xll.RiskName("Cross contamination due to water chilling"),_xll.RiskCollect()),0)</f>
        <v>#VALUE!</v>
      </c>
      <c r="ARK117" t="e">
        <f ca="1">IF(ARK115=1,_xll.RiskBinomial(1,_xll.RiskBeta(2,8),_xll.RiskName("Cross contamination due to water chilling"),_xll.RiskCollect()),0)</f>
        <v>#VALUE!</v>
      </c>
      <c r="ARL117" t="e">
        <f ca="1">IF(ARL115=1,_xll.RiskBinomial(1,_xll.RiskBeta(2,8),_xll.RiskName("Cross contamination due to water chilling"),_xll.RiskCollect()),0)</f>
        <v>#VALUE!</v>
      </c>
      <c r="ARM117" t="e">
        <f ca="1">IF(ARM115=1,_xll.RiskBinomial(1,_xll.RiskBeta(2,8),_xll.RiskName("Cross contamination due to water chilling"),_xll.RiskCollect()),0)</f>
        <v>#VALUE!</v>
      </c>
      <c r="ARN117" t="e">
        <f ca="1">IF(ARN115=1,_xll.RiskBinomial(1,_xll.RiskBeta(2,8),_xll.RiskName("Cross contamination due to water chilling"),_xll.RiskCollect()),0)</f>
        <v>#VALUE!</v>
      </c>
      <c r="ARO117" t="e">
        <f ca="1">IF(ARO115=1,_xll.RiskBinomial(1,_xll.RiskBeta(2,8),_xll.RiskName("Cross contamination due to water chilling"),_xll.RiskCollect()),0)</f>
        <v>#VALUE!</v>
      </c>
      <c r="ARP117" t="e">
        <f ca="1">IF(ARP115=1,_xll.RiskBinomial(1,_xll.RiskBeta(2,8),_xll.RiskName("Cross contamination due to water chilling"),_xll.RiskCollect()),0)</f>
        <v>#VALUE!</v>
      </c>
      <c r="ARQ117" t="e">
        <f ca="1">IF(ARQ115=1,_xll.RiskBinomial(1,_xll.RiskBeta(2,8),_xll.RiskName("Cross contamination due to water chilling"),_xll.RiskCollect()),0)</f>
        <v>#VALUE!</v>
      </c>
      <c r="ARR117" t="e">
        <f ca="1">IF(ARR115=1,_xll.RiskBinomial(1,_xll.RiskBeta(2,8),_xll.RiskName("Cross contamination due to water chilling"),_xll.RiskCollect()),0)</f>
        <v>#VALUE!</v>
      </c>
      <c r="ARS117" t="e">
        <f ca="1">IF(ARS115=1,_xll.RiskBinomial(1,_xll.RiskBeta(2,8),_xll.RiskName("Cross contamination due to water chilling"),_xll.RiskCollect()),0)</f>
        <v>#VALUE!</v>
      </c>
      <c r="ART117" t="e">
        <f ca="1">IF(ART115=1,_xll.RiskBinomial(1,_xll.RiskBeta(2,8),_xll.RiskName("Cross contamination due to water chilling"),_xll.RiskCollect()),0)</f>
        <v>#VALUE!</v>
      </c>
      <c r="ARU117" t="e">
        <f ca="1">IF(ARU115=1,_xll.RiskBinomial(1,_xll.RiskBeta(2,8),_xll.RiskName("Cross contamination due to water chilling"),_xll.RiskCollect()),0)</f>
        <v>#VALUE!</v>
      </c>
      <c r="ARV117" t="e">
        <f ca="1">IF(ARV115=1,_xll.RiskBinomial(1,_xll.RiskBeta(2,8),_xll.RiskName("Cross contamination due to water chilling"),_xll.RiskCollect()),0)</f>
        <v>#VALUE!</v>
      </c>
      <c r="ARW117" t="e">
        <f ca="1">IF(ARW115=1,_xll.RiskBinomial(1,_xll.RiskBeta(2,8),_xll.RiskName("Cross contamination due to water chilling"),_xll.RiskCollect()),0)</f>
        <v>#VALUE!</v>
      </c>
      <c r="ARX117" t="e">
        <f ca="1">IF(ARX115=1,_xll.RiskBinomial(1,_xll.RiskBeta(2,8),_xll.RiskName("Cross contamination due to water chilling"),_xll.RiskCollect()),0)</f>
        <v>#VALUE!</v>
      </c>
      <c r="ARY117" t="e">
        <f ca="1">IF(ARY115=1,_xll.RiskBinomial(1,_xll.RiskBeta(2,8),_xll.RiskName("Cross contamination due to water chilling"),_xll.RiskCollect()),0)</f>
        <v>#VALUE!</v>
      </c>
      <c r="ARZ117" t="e">
        <f ca="1">IF(ARZ115=1,_xll.RiskBinomial(1,_xll.RiskBeta(2,8),_xll.RiskName("Cross contamination due to water chilling"),_xll.RiskCollect()),0)</f>
        <v>#VALUE!</v>
      </c>
      <c r="ASA117" t="e">
        <f ca="1">IF(ASA115=1,_xll.RiskBinomial(1,_xll.RiskBeta(2,8),_xll.RiskName("Cross contamination due to water chilling"),_xll.RiskCollect()),0)</f>
        <v>#VALUE!</v>
      </c>
      <c r="ASB117" t="e">
        <f ca="1">IF(ASB115=1,_xll.RiskBinomial(1,_xll.RiskBeta(2,8),_xll.RiskName("Cross contamination due to water chilling"),_xll.RiskCollect()),0)</f>
        <v>#VALUE!</v>
      </c>
      <c r="ASC117" t="e">
        <f ca="1">IF(ASC115=1,_xll.RiskBinomial(1,_xll.RiskBeta(2,8),_xll.RiskName("Cross contamination due to water chilling"),_xll.RiskCollect()),0)</f>
        <v>#VALUE!</v>
      </c>
      <c r="ASD117" t="e">
        <f ca="1">IF(ASD115=1,_xll.RiskBinomial(1,_xll.RiskBeta(2,8),_xll.RiskName("Cross contamination due to water chilling"),_xll.RiskCollect()),0)</f>
        <v>#VALUE!</v>
      </c>
      <c r="ASE117" t="e">
        <f ca="1">IF(ASE115=1,_xll.RiskBinomial(1,_xll.RiskBeta(2,8),_xll.RiskName("Cross contamination due to water chilling"),_xll.RiskCollect()),0)</f>
        <v>#VALUE!</v>
      </c>
      <c r="ASF117" t="e">
        <f ca="1">IF(ASF115=1,_xll.RiskBinomial(1,_xll.RiskBeta(2,8),_xll.RiskName("Cross contamination due to water chilling"),_xll.RiskCollect()),0)</f>
        <v>#VALUE!</v>
      </c>
      <c r="ASG117" t="e">
        <f ca="1">IF(ASG115=1,_xll.RiskBinomial(1,_xll.RiskBeta(2,8),_xll.RiskName("Cross contamination due to water chilling"),_xll.RiskCollect()),0)</f>
        <v>#VALUE!</v>
      </c>
      <c r="ASH117" t="e">
        <f ca="1">IF(ASH115=1,_xll.RiskBinomial(1,_xll.RiskBeta(2,8),_xll.RiskName("Cross contamination due to water chilling"),_xll.RiskCollect()),0)</f>
        <v>#VALUE!</v>
      </c>
      <c r="ASI117" t="e">
        <f ca="1">IF(ASI115=1,_xll.RiskBinomial(1,_xll.RiskBeta(2,8),_xll.RiskName("Cross contamination due to water chilling"),_xll.RiskCollect()),0)</f>
        <v>#VALUE!</v>
      </c>
      <c r="ASJ117" t="e">
        <f ca="1">IF(ASJ115=1,_xll.RiskBinomial(1,_xll.RiskBeta(2,8),_xll.RiskName("Cross contamination due to water chilling"),_xll.RiskCollect()),0)</f>
        <v>#VALUE!</v>
      </c>
      <c r="ASK117" t="e">
        <f ca="1">IF(ASK115=1,_xll.RiskBinomial(1,_xll.RiskBeta(2,8),_xll.RiskName("Cross contamination due to water chilling"),_xll.RiskCollect()),0)</f>
        <v>#VALUE!</v>
      </c>
      <c r="ASL117" t="e">
        <f ca="1">IF(ASL115=1,_xll.RiskBinomial(1,_xll.RiskBeta(2,8),_xll.RiskName("Cross contamination due to water chilling"),_xll.RiskCollect()),0)</f>
        <v>#VALUE!</v>
      </c>
      <c r="ASM117" t="e">
        <f ca="1">IF(ASM115=1,_xll.RiskBinomial(1,_xll.RiskBeta(2,8),_xll.RiskName("Cross contamination due to water chilling"),_xll.RiskCollect()),0)</f>
        <v>#VALUE!</v>
      </c>
      <c r="ASN117" t="e">
        <f ca="1">IF(ASN115=1,_xll.RiskBinomial(1,_xll.RiskBeta(2,8),_xll.RiskName("Cross contamination due to water chilling"),_xll.RiskCollect()),0)</f>
        <v>#VALUE!</v>
      </c>
      <c r="ASO117" t="e">
        <f ca="1">IF(ASO115=1,_xll.RiskBinomial(1,_xll.RiskBeta(2,8),_xll.RiskName("Cross contamination due to water chilling"),_xll.RiskCollect()),0)</f>
        <v>#VALUE!</v>
      </c>
      <c r="ASP117" t="e">
        <f ca="1">IF(ASP115=1,_xll.RiskBinomial(1,_xll.RiskBeta(2,8),_xll.RiskName("Cross contamination due to water chilling"),_xll.RiskCollect()),0)</f>
        <v>#VALUE!</v>
      </c>
      <c r="ASQ117" t="e">
        <f ca="1">IF(ASQ115=1,_xll.RiskBinomial(1,_xll.RiskBeta(2,8),_xll.RiskName("Cross contamination due to water chilling"),_xll.RiskCollect()),0)</f>
        <v>#VALUE!</v>
      </c>
      <c r="ASR117" t="e">
        <f ca="1">IF(ASR115=1,_xll.RiskBinomial(1,_xll.RiskBeta(2,8),_xll.RiskName("Cross contamination due to water chilling"),_xll.RiskCollect()),0)</f>
        <v>#VALUE!</v>
      </c>
      <c r="ASS117" t="e">
        <f ca="1">IF(ASS115=1,_xll.RiskBinomial(1,_xll.RiskBeta(2,8),_xll.RiskName("Cross contamination due to water chilling"),_xll.RiskCollect()),0)</f>
        <v>#VALUE!</v>
      </c>
      <c r="AST117" t="e">
        <f ca="1">IF(AST115=1,_xll.RiskBinomial(1,_xll.RiskBeta(2,8),_xll.RiskName("Cross contamination due to water chilling"),_xll.RiskCollect()),0)</f>
        <v>#VALUE!</v>
      </c>
      <c r="ASU117" t="e">
        <f ca="1">IF(ASU115=1,_xll.RiskBinomial(1,_xll.RiskBeta(2,8),_xll.RiskName("Cross contamination due to water chilling"),_xll.RiskCollect()),0)</f>
        <v>#VALUE!</v>
      </c>
      <c r="ASV117" t="e">
        <f ca="1">IF(ASV115=1,_xll.RiskBinomial(1,_xll.RiskBeta(2,8),_xll.RiskName("Cross contamination due to water chilling"),_xll.RiskCollect()),0)</f>
        <v>#VALUE!</v>
      </c>
      <c r="ASW117" t="e">
        <f ca="1">IF(ASW115=1,_xll.RiskBinomial(1,_xll.RiskBeta(2,8),_xll.RiskName("Cross contamination due to water chilling"),_xll.RiskCollect()),0)</f>
        <v>#VALUE!</v>
      </c>
      <c r="ASX117" t="e">
        <f ca="1">IF(ASX115=1,_xll.RiskBinomial(1,_xll.RiskBeta(2,8),_xll.RiskName("Cross contamination due to water chilling"),_xll.RiskCollect()),0)</f>
        <v>#VALUE!</v>
      </c>
      <c r="ASY117" t="e">
        <f ca="1">IF(ASY115=1,_xll.RiskBinomial(1,_xll.RiskBeta(2,8),_xll.RiskName("Cross contamination due to water chilling"),_xll.RiskCollect()),0)</f>
        <v>#VALUE!</v>
      </c>
      <c r="ASZ117" t="e">
        <f ca="1">IF(ASZ115=1,_xll.RiskBinomial(1,_xll.RiskBeta(2,8),_xll.RiskName("Cross contamination due to water chilling"),_xll.RiskCollect()),0)</f>
        <v>#VALUE!</v>
      </c>
      <c r="ATA117" t="e">
        <f ca="1">IF(ATA115=1,_xll.RiskBinomial(1,_xll.RiskBeta(2,8),_xll.RiskName("Cross contamination due to water chilling"),_xll.RiskCollect()),0)</f>
        <v>#VALUE!</v>
      </c>
      <c r="ATB117" t="e">
        <f ca="1">IF(ATB115=1,_xll.RiskBinomial(1,_xll.RiskBeta(2,8),_xll.RiskName("Cross contamination due to water chilling"),_xll.RiskCollect()),0)</f>
        <v>#VALUE!</v>
      </c>
      <c r="ATC117" t="e">
        <f ca="1">IF(ATC115=1,_xll.RiskBinomial(1,_xll.RiskBeta(2,8),_xll.RiskName("Cross contamination due to water chilling"),_xll.RiskCollect()),0)</f>
        <v>#VALUE!</v>
      </c>
      <c r="ATD117" t="e">
        <f ca="1">IF(ATD115=1,_xll.RiskBinomial(1,_xll.RiskBeta(2,8),_xll.RiskName("Cross contamination due to water chilling"),_xll.RiskCollect()),0)</f>
        <v>#VALUE!</v>
      </c>
      <c r="ATE117" t="e">
        <f ca="1">IF(ATE115=1,_xll.RiskBinomial(1,_xll.RiskBeta(2,8),_xll.RiskName("Cross contamination due to water chilling"),_xll.RiskCollect()),0)</f>
        <v>#VALUE!</v>
      </c>
      <c r="ATF117" t="e">
        <f ca="1">IF(ATF115=1,_xll.RiskBinomial(1,_xll.RiskBeta(2,8),_xll.RiskName("Cross contamination due to water chilling"),_xll.RiskCollect()),0)</f>
        <v>#VALUE!</v>
      </c>
      <c r="ATG117" t="e">
        <f ca="1">IF(ATG115=1,_xll.RiskBinomial(1,_xll.RiskBeta(2,8),_xll.RiskName("Cross contamination due to water chilling"),_xll.RiskCollect()),0)</f>
        <v>#VALUE!</v>
      </c>
      <c r="ATH117" t="e">
        <f ca="1">IF(ATH115=1,_xll.RiskBinomial(1,_xll.RiskBeta(2,8),_xll.RiskName("Cross contamination due to water chilling"),_xll.RiskCollect()),0)</f>
        <v>#VALUE!</v>
      </c>
      <c r="ATI117" t="e">
        <f ca="1">IF(ATI115=1,_xll.RiskBinomial(1,_xll.RiskBeta(2,8),_xll.RiskName("Cross contamination due to water chilling"),_xll.RiskCollect()),0)</f>
        <v>#VALUE!</v>
      </c>
      <c r="ATJ117" t="e">
        <f ca="1">IF(ATJ115=1,_xll.RiskBinomial(1,_xll.RiskBeta(2,8),_xll.RiskName("Cross contamination due to water chilling"),_xll.RiskCollect()),0)</f>
        <v>#VALUE!</v>
      </c>
      <c r="ATK117" t="e">
        <f ca="1">IF(ATK115=1,_xll.RiskBinomial(1,_xll.RiskBeta(2,8),_xll.RiskName("Cross contamination due to water chilling"),_xll.RiskCollect()),0)</f>
        <v>#VALUE!</v>
      </c>
      <c r="ATL117" t="e">
        <f ca="1">IF(ATL115=1,_xll.RiskBinomial(1,_xll.RiskBeta(2,8),_xll.RiskName("Cross contamination due to water chilling"),_xll.RiskCollect()),0)</f>
        <v>#VALUE!</v>
      </c>
      <c r="ATM117" t="e">
        <f ca="1">IF(ATM115=1,_xll.RiskBinomial(1,_xll.RiskBeta(2,8),_xll.RiskName("Cross contamination due to water chilling"),_xll.RiskCollect()),0)</f>
        <v>#VALUE!</v>
      </c>
      <c r="ATN117" t="e">
        <f ca="1">IF(ATN115=1,_xll.RiskBinomial(1,_xll.RiskBeta(2,8),_xll.RiskName("Cross contamination due to water chilling"),_xll.RiskCollect()),0)</f>
        <v>#VALUE!</v>
      </c>
      <c r="ATO117" t="e">
        <f ca="1">IF(ATO115=1,_xll.RiskBinomial(1,_xll.RiskBeta(2,8),_xll.RiskName("Cross contamination due to water chilling"),_xll.RiskCollect()),0)</f>
        <v>#VALUE!</v>
      </c>
      <c r="ATP117" t="e">
        <f ca="1">IF(ATP115=1,_xll.RiskBinomial(1,_xll.RiskBeta(2,8),_xll.RiskName("Cross contamination due to water chilling"),_xll.RiskCollect()),0)</f>
        <v>#VALUE!</v>
      </c>
      <c r="ATQ117" t="e">
        <f ca="1">IF(ATQ115=1,_xll.RiskBinomial(1,_xll.RiskBeta(2,8),_xll.RiskName("Cross contamination due to water chilling"),_xll.RiskCollect()),0)</f>
        <v>#VALUE!</v>
      </c>
      <c r="ATR117" t="e">
        <f ca="1">IF(ATR115=1,_xll.RiskBinomial(1,_xll.RiskBeta(2,8),_xll.RiskName("Cross contamination due to water chilling"),_xll.RiskCollect()),0)</f>
        <v>#VALUE!</v>
      </c>
      <c r="ATS117" t="e">
        <f ca="1">IF(ATS115=1,_xll.RiskBinomial(1,_xll.RiskBeta(2,8),_xll.RiskName("Cross contamination due to water chilling"),_xll.RiskCollect()),0)</f>
        <v>#VALUE!</v>
      </c>
      <c r="ATT117" t="e">
        <f ca="1">IF(ATT115=1,_xll.RiskBinomial(1,_xll.RiskBeta(2,8),_xll.RiskName("Cross contamination due to water chilling"),_xll.RiskCollect()),0)</f>
        <v>#VALUE!</v>
      </c>
      <c r="ATU117" t="e">
        <f ca="1">IF(ATU115=1,_xll.RiskBinomial(1,_xll.RiskBeta(2,8),_xll.RiskName("Cross contamination due to water chilling"),_xll.RiskCollect()),0)</f>
        <v>#VALUE!</v>
      </c>
      <c r="ATV117" t="e">
        <f ca="1">IF(ATV115=1,_xll.RiskBinomial(1,_xll.RiskBeta(2,8),_xll.RiskName("Cross contamination due to water chilling"),_xll.RiskCollect()),0)</f>
        <v>#VALUE!</v>
      </c>
      <c r="ATW117" t="e">
        <f ca="1">IF(ATW115=1,_xll.RiskBinomial(1,_xll.RiskBeta(2,8),_xll.RiskName("Cross contamination due to water chilling"),_xll.RiskCollect()),0)</f>
        <v>#VALUE!</v>
      </c>
      <c r="ATX117" t="e">
        <f ca="1">IF(ATX115=1,_xll.RiskBinomial(1,_xll.RiskBeta(2,8),_xll.RiskName("Cross contamination due to water chilling"),_xll.RiskCollect()),0)</f>
        <v>#VALUE!</v>
      </c>
      <c r="ATY117" t="e">
        <f ca="1">IF(ATY115=1,_xll.RiskBinomial(1,_xll.RiskBeta(2,8),_xll.RiskName("Cross contamination due to water chilling"),_xll.RiskCollect()),0)</f>
        <v>#VALUE!</v>
      </c>
      <c r="ATZ117" t="e">
        <f ca="1">IF(ATZ115=1,_xll.RiskBinomial(1,_xll.RiskBeta(2,8),_xll.RiskName("Cross contamination due to water chilling"),_xll.RiskCollect()),0)</f>
        <v>#VALUE!</v>
      </c>
      <c r="AUA117" t="e">
        <f ca="1">IF(AUA115=1,_xll.RiskBinomial(1,_xll.RiskBeta(2,8),_xll.RiskName("Cross contamination due to water chilling"),_xll.RiskCollect()),0)</f>
        <v>#VALUE!</v>
      </c>
      <c r="AUB117" t="e">
        <f ca="1">IF(AUB115=1,_xll.RiskBinomial(1,_xll.RiskBeta(2,8),_xll.RiskName("Cross contamination due to water chilling"),_xll.RiskCollect()),0)</f>
        <v>#VALUE!</v>
      </c>
      <c r="AUC117" t="e">
        <f ca="1">IF(AUC115=1,_xll.RiskBinomial(1,_xll.RiskBeta(2,8),_xll.RiskName("Cross contamination due to water chilling"),_xll.RiskCollect()),0)</f>
        <v>#VALUE!</v>
      </c>
      <c r="AUD117" t="e">
        <f ca="1">IF(AUD115=1,_xll.RiskBinomial(1,_xll.RiskBeta(2,8),_xll.RiskName("Cross contamination due to water chilling"),_xll.RiskCollect()),0)</f>
        <v>#VALUE!</v>
      </c>
      <c r="AUE117" s="260" t="e">
        <f ca="1">IF(AUE115=1,_xll.RiskBinomial(1,_xll.RiskBeta(2,8),_xll.RiskName("Cross contamination due to water chilling"),_xll.RiskCollect()),0)</f>
        <v>#VALUE!</v>
      </c>
    </row>
    <row r="118" spans="2:1227" x14ac:dyDescent="0.25">
      <c r="B118" s="135" t="s">
        <v>206</v>
      </c>
      <c r="C118" s="7" t="e">
        <f ca="1">IF(C117=1, "Yes","No")</f>
        <v>#VALUE!</v>
      </c>
      <c r="D118" s="7" t="e">
        <f t="shared" ref="D118:BO118" ca="1" si="304">IF(D117=1, "Yes","No")</f>
        <v>#VALUE!</v>
      </c>
      <c r="E118" s="7" t="e">
        <f t="shared" ca="1" si="304"/>
        <v>#VALUE!</v>
      </c>
      <c r="F118" s="7" t="e">
        <f t="shared" ca="1" si="304"/>
        <v>#VALUE!</v>
      </c>
      <c r="G118" s="7" t="e">
        <f t="shared" ca="1" si="304"/>
        <v>#VALUE!</v>
      </c>
      <c r="H118" s="7" t="e">
        <f t="shared" ca="1" si="304"/>
        <v>#VALUE!</v>
      </c>
      <c r="I118" s="7" t="e">
        <f t="shared" ca="1" si="304"/>
        <v>#VALUE!</v>
      </c>
      <c r="J118" s="7" t="e">
        <f t="shared" ca="1" si="304"/>
        <v>#VALUE!</v>
      </c>
      <c r="K118" s="7" t="e">
        <f t="shared" ca="1" si="304"/>
        <v>#VALUE!</v>
      </c>
      <c r="L118" s="7" t="e">
        <f t="shared" ca="1" si="304"/>
        <v>#VALUE!</v>
      </c>
      <c r="M118" s="7" t="e">
        <f t="shared" ca="1" si="304"/>
        <v>#VALUE!</v>
      </c>
      <c r="N118" s="7" t="e">
        <f t="shared" ca="1" si="304"/>
        <v>#VALUE!</v>
      </c>
      <c r="O118" s="7" t="e">
        <f t="shared" ca="1" si="304"/>
        <v>#VALUE!</v>
      </c>
      <c r="P118" s="7" t="e">
        <f t="shared" ca="1" si="304"/>
        <v>#VALUE!</v>
      </c>
      <c r="Q118" s="7" t="e">
        <f t="shared" ca="1" si="304"/>
        <v>#VALUE!</v>
      </c>
      <c r="R118" s="7" t="e">
        <f t="shared" ca="1" si="304"/>
        <v>#VALUE!</v>
      </c>
      <c r="S118" s="7" t="e">
        <f t="shared" ca="1" si="304"/>
        <v>#VALUE!</v>
      </c>
      <c r="T118" s="7" t="e">
        <f t="shared" ca="1" si="304"/>
        <v>#VALUE!</v>
      </c>
      <c r="U118" s="7" t="e">
        <f t="shared" ca="1" si="304"/>
        <v>#VALUE!</v>
      </c>
      <c r="V118" s="7" t="e">
        <f t="shared" ca="1" si="304"/>
        <v>#VALUE!</v>
      </c>
      <c r="W118" s="7" t="e">
        <f t="shared" ca="1" si="304"/>
        <v>#VALUE!</v>
      </c>
      <c r="X118" s="7" t="e">
        <f t="shared" ca="1" si="304"/>
        <v>#VALUE!</v>
      </c>
      <c r="Y118" s="7" t="e">
        <f t="shared" ca="1" si="304"/>
        <v>#VALUE!</v>
      </c>
      <c r="Z118" s="7" t="e">
        <f t="shared" ca="1" si="304"/>
        <v>#VALUE!</v>
      </c>
      <c r="AA118" s="7" t="e">
        <f t="shared" ca="1" si="304"/>
        <v>#VALUE!</v>
      </c>
      <c r="AB118" s="7" t="e">
        <f t="shared" ca="1" si="304"/>
        <v>#VALUE!</v>
      </c>
      <c r="AC118" s="7" t="e">
        <f t="shared" ca="1" si="304"/>
        <v>#VALUE!</v>
      </c>
      <c r="AD118" s="7" t="e">
        <f t="shared" ca="1" si="304"/>
        <v>#VALUE!</v>
      </c>
      <c r="AE118" s="7" t="e">
        <f t="shared" ca="1" si="304"/>
        <v>#VALUE!</v>
      </c>
      <c r="AF118" s="7" t="e">
        <f t="shared" ca="1" si="304"/>
        <v>#VALUE!</v>
      </c>
      <c r="AG118" s="7" t="e">
        <f t="shared" ca="1" si="304"/>
        <v>#VALUE!</v>
      </c>
      <c r="AH118" s="7" t="e">
        <f t="shared" ca="1" si="304"/>
        <v>#VALUE!</v>
      </c>
      <c r="AI118" s="7" t="e">
        <f t="shared" ca="1" si="304"/>
        <v>#VALUE!</v>
      </c>
      <c r="AJ118" s="7" t="e">
        <f t="shared" ca="1" si="304"/>
        <v>#VALUE!</v>
      </c>
      <c r="AK118" s="7" t="e">
        <f t="shared" ca="1" si="304"/>
        <v>#VALUE!</v>
      </c>
      <c r="AL118" s="7" t="e">
        <f t="shared" ca="1" si="304"/>
        <v>#VALUE!</v>
      </c>
      <c r="AM118" s="7" t="e">
        <f t="shared" ca="1" si="304"/>
        <v>#VALUE!</v>
      </c>
      <c r="AN118" s="7" t="e">
        <f t="shared" ca="1" si="304"/>
        <v>#VALUE!</v>
      </c>
      <c r="AO118" s="7" t="e">
        <f t="shared" ca="1" si="304"/>
        <v>#VALUE!</v>
      </c>
      <c r="AP118" s="7" t="e">
        <f t="shared" ca="1" si="304"/>
        <v>#VALUE!</v>
      </c>
      <c r="AQ118" s="7" t="e">
        <f t="shared" ca="1" si="304"/>
        <v>#VALUE!</v>
      </c>
      <c r="AR118" s="7" t="e">
        <f t="shared" ca="1" si="304"/>
        <v>#VALUE!</v>
      </c>
      <c r="AS118" s="7" t="e">
        <f t="shared" ca="1" si="304"/>
        <v>#VALUE!</v>
      </c>
      <c r="AT118" s="7" t="e">
        <f t="shared" ca="1" si="304"/>
        <v>#VALUE!</v>
      </c>
      <c r="AU118" s="7" t="e">
        <f t="shared" ca="1" si="304"/>
        <v>#VALUE!</v>
      </c>
      <c r="AV118" s="7" t="e">
        <f t="shared" ca="1" si="304"/>
        <v>#VALUE!</v>
      </c>
      <c r="AW118" s="7" t="e">
        <f t="shared" ca="1" si="304"/>
        <v>#VALUE!</v>
      </c>
      <c r="AX118" s="7" t="e">
        <f t="shared" ca="1" si="304"/>
        <v>#VALUE!</v>
      </c>
      <c r="AY118" s="7" t="e">
        <f t="shared" ca="1" si="304"/>
        <v>#VALUE!</v>
      </c>
      <c r="AZ118" s="7" t="e">
        <f t="shared" ca="1" si="304"/>
        <v>#VALUE!</v>
      </c>
      <c r="BA118" s="7" t="e">
        <f t="shared" ca="1" si="304"/>
        <v>#VALUE!</v>
      </c>
      <c r="BB118" s="7" t="e">
        <f t="shared" ca="1" si="304"/>
        <v>#VALUE!</v>
      </c>
      <c r="BC118" s="7" t="e">
        <f t="shared" ca="1" si="304"/>
        <v>#VALUE!</v>
      </c>
      <c r="BD118" s="7" t="e">
        <f t="shared" ca="1" si="304"/>
        <v>#VALUE!</v>
      </c>
      <c r="BE118" s="7" t="e">
        <f t="shared" ca="1" si="304"/>
        <v>#VALUE!</v>
      </c>
      <c r="BF118" s="7" t="e">
        <f t="shared" ca="1" si="304"/>
        <v>#VALUE!</v>
      </c>
      <c r="BG118" s="7" t="e">
        <f t="shared" ca="1" si="304"/>
        <v>#VALUE!</v>
      </c>
      <c r="BH118" s="7" t="e">
        <f t="shared" ca="1" si="304"/>
        <v>#VALUE!</v>
      </c>
      <c r="BI118" s="7" t="e">
        <f t="shared" ca="1" si="304"/>
        <v>#VALUE!</v>
      </c>
      <c r="BJ118" s="7" t="e">
        <f t="shared" ca="1" si="304"/>
        <v>#VALUE!</v>
      </c>
      <c r="BK118" s="7" t="e">
        <f t="shared" ca="1" si="304"/>
        <v>#VALUE!</v>
      </c>
      <c r="BL118" s="7" t="e">
        <f t="shared" ca="1" si="304"/>
        <v>#VALUE!</v>
      </c>
      <c r="BM118" s="7" t="e">
        <f t="shared" ca="1" si="304"/>
        <v>#VALUE!</v>
      </c>
      <c r="BN118" s="7" t="e">
        <f t="shared" ca="1" si="304"/>
        <v>#VALUE!</v>
      </c>
      <c r="BO118" s="7" t="e">
        <f t="shared" ca="1" si="304"/>
        <v>#VALUE!</v>
      </c>
      <c r="BP118" s="7" t="e">
        <f t="shared" ref="BP118:CX118" ca="1" si="305">IF(BP117=1, "Yes","No")</f>
        <v>#VALUE!</v>
      </c>
      <c r="BQ118" s="7" t="e">
        <f t="shared" ca="1" si="305"/>
        <v>#VALUE!</v>
      </c>
      <c r="BR118" s="7" t="e">
        <f t="shared" ca="1" si="305"/>
        <v>#VALUE!</v>
      </c>
      <c r="BS118" s="7" t="e">
        <f t="shared" ca="1" si="305"/>
        <v>#VALUE!</v>
      </c>
      <c r="BT118" s="7" t="e">
        <f t="shared" ca="1" si="305"/>
        <v>#VALUE!</v>
      </c>
      <c r="BU118" s="7" t="e">
        <f t="shared" ca="1" si="305"/>
        <v>#VALUE!</v>
      </c>
      <c r="BV118" s="7" t="e">
        <f t="shared" ca="1" si="305"/>
        <v>#VALUE!</v>
      </c>
      <c r="BW118" s="7" t="e">
        <f t="shared" ca="1" si="305"/>
        <v>#VALUE!</v>
      </c>
      <c r="BX118" s="7" t="e">
        <f t="shared" ca="1" si="305"/>
        <v>#VALUE!</v>
      </c>
      <c r="BY118" s="7" t="e">
        <f t="shared" ca="1" si="305"/>
        <v>#VALUE!</v>
      </c>
      <c r="BZ118" s="7" t="e">
        <f t="shared" ca="1" si="305"/>
        <v>#VALUE!</v>
      </c>
      <c r="CA118" s="7" t="e">
        <f t="shared" ca="1" si="305"/>
        <v>#VALUE!</v>
      </c>
      <c r="CB118" s="7" t="e">
        <f t="shared" ca="1" si="305"/>
        <v>#VALUE!</v>
      </c>
      <c r="CC118" s="7" t="e">
        <f t="shared" ca="1" si="305"/>
        <v>#VALUE!</v>
      </c>
      <c r="CD118" s="7" t="e">
        <f t="shared" ca="1" si="305"/>
        <v>#VALUE!</v>
      </c>
      <c r="CE118" s="7" t="e">
        <f t="shared" ca="1" si="305"/>
        <v>#VALUE!</v>
      </c>
      <c r="CF118" s="7" t="e">
        <f t="shared" ca="1" si="305"/>
        <v>#VALUE!</v>
      </c>
      <c r="CG118" s="7" t="e">
        <f t="shared" ca="1" si="305"/>
        <v>#VALUE!</v>
      </c>
      <c r="CH118" s="7" t="e">
        <f t="shared" ca="1" si="305"/>
        <v>#VALUE!</v>
      </c>
      <c r="CI118" s="7" t="e">
        <f t="shared" ca="1" si="305"/>
        <v>#VALUE!</v>
      </c>
      <c r="CJ118" s="7" t="e">
        <f t="shared" ca="1" si="305"/>
        <v>#VALUE!</v>
      </c>
      <c r="CK118" s="7" t="e">
        <f t="shared" ca="1" si="305"/>
        <v>#VALUE!</v>
      </c>
      <c r="CL118" s="7" t="e">
        <f t="shared" ca="1" si="305"/>
        <v>#VALUE!</v>
      </c>
      <c r="CM118" s="7" t="e">
        <f t="shared" ca="1" si="305"/>
        <v>#VALUE!</v>
      </c>
      <c r="CN118" s="7" t="e">
        <f t="shared" ca="1" si="305"/>
        <v>#VALUE!</v>
      </c>
      <c r="CO118" s="7" t="e">
        <f t="shared" ca="1" si="305"/>
        <v>#VALUE!</v>
      </c>
      <c r="CP118" s="7" t="e">
        <f t="shared" ca="1" si="305"/>
        <v>#VALUE!</v>
      </c>
      <c r="CQ118" s="7" t="e">
        <f t="shared" ca="1" si="305"/>
        <v>#VALUE!</v>
      </c>
      <c r="CR118" s="7" t="e">
        <f t="shared" ca="1" si="305"/>
        <v>#VALUE!</v>
      </c>
      <c r="CS118" s="7" t="e">
        <f t="shared" ca="1" si="305"/>
        <v>#VALUE!</v>
      </c>
      <c r="CT118" s="7" t="e">
        <f t="shared" ca="1" si="305"/>
        <v>#VALUE!</v>
      </c>
      <c r="CU118" s="7" t="e">
        <f t="shared" ca="1" si="305"/>
        <v>#VALUE!</v>
      </c>
      <c r="CV118" s="7" t="e">
        <f t="shared" ca="1" si="305"/>
        <v>#VALUE!</v>
      </c>
      <c r="CW118" s="7" t="e">
        <f t="shared" ca="1" si="305"/>
        <v>#VALUE!</v>
      </c>
      <c r="CX118" s="7" t="e">
        <f t="shared" ca="1" si="305"/>
        <v>#VALUE!</v>
      </c>
      <c r="CY118" s="7" t="e">
        <f t="shared" ref="CY118:DW118" ca="1" si="306">IF(CY117=1, "Yes","No")</f>
        <v>#VALUE!</v>
      </c>
      <c r="CZ118" s="7" t="e">
        <f t="shared" ca="1" si="306"/>
        <v>#VALUE!</v>
      </c>
      <c r="DA118" s="7" t="e">
        <f t="shared" ca="1" si="306"/>
        <v>#VALUE!</v>
      </c>
      <c r="DB118" s="7" t="e">
        <f t="shared" ca="1" si="306"/>
        <v>#VALUE!</v>
      </c>
      <c r="DC118" s="7" t="e">
        <f t="shared" ca="1" si="306"/>
        <v>#VALUE!</v>
      </c>
      <c r="DD118" s="7" t="e">
        <f t="shared" ca="1" si="306"/>
        <v>#VALUE!</v>
      </c>
      <c r="DE118" s="7" t="e">
        <f t="shared" ca="1" si="306"/>
        <v>#VALUE!</v>
      </c>
      <c r="DF118" s="7" t="e">
        <f t="shared" ca="1" si="306"/>
        <v>#VALUE!</v>
      </c>
      <c r="DG118" s="7" t="e">
        <f t="shared" ca="1" si="306"/>
        <v>#VALUE!</v>
      </c>
      <c r="DH118" s="7" t="e">
        <f t="shared" ca="1" si="306"/>
        <v>#VALUE!</v>
      </c>
      <c r="DI118" s="7" t="e">
        <f t="shared" ca="1" si="306"/>
        <v>#VALUE!</v>
      </c>
      <c r="DJ118" s="7" t="e">
        <f t="shared" ca="1" si="306"/>
        <v>#VALUE!</v>
      </c>
      <c r="DK118" s="7" t="e">
        <f t="shared" ca="1" si="306"/>
        <v>#VALUE!</v>
      </c>
      <c r="DL118" s="7" t="e">
        <f t="shared" ca="1" si="306"/>
        <v>#VALUE!</v>
      </c>
      <c r="DM118" s="7" t="e">
        <f t="shared" ca="1" si="306"/>
        <v>#VALUE!</v>
      </c>
      <c r="DN118" s="7" t="e">
        <f t="shared" ca="1" si="306"/>
        <v>#VALUE!</v>
      </c>
      <c r="DO118" s="7" t="e">
        <f t="shared" ca="1" si="306"/>
        <v>#VALUE!</v>
      </c>
      <c r="DP118" s="7" t="e">
        <f t="shared" ca="1" si="306"/>
        <v>#VALUE!</v>
      </c>
      <c r="DQ118" s="7" t="e">
        <f t="shared" ca="1" si="306"/>
        <v>#VALUE!</v>
      </c>
      <c r="DR118" s="7" t="e">
        <f t="shared" ca="1" si="306"/>
        <v>#VALUE!</v>
      </c>
      <c r="DS118" s="7" t="e">
        <f t="shared" ca="1" si="306"/>
        <v>#VALUE!</v>
      </c>
      <c r="DT118" s="7" t="e">
        <f t="shared" ca="1" si="306"/>
        <v>#VALUE!</v>
      </c>
      <c r="DU118" s="7" t="e">
        <f t="shared" ca="1" si="306"/>
        <v>#VALUE!</v>
      </c>
      <c r="DV118" s="7" t="e">
        <f t="shared" ca="1" si="306"/>
        <v>#VALUE!</v>
      </c>
      <c r="DW118" s="7" t="e">
        <f t="shared" ca="1" si="306"/>
        <v>#VALUE!</v>
      </c>
      <c r="DX118" s="7" t="e">
        <f t="shared" ref="DX118:GI118" ca="1" si="307">IF(DX117=1, "Yes","No")</f>
        <v>#VALUE!</v>
      </c>
      <c r="DY118" s="7" t="e">
        <f t="shared" ca="1" si="307"/>
        <v>#VALUE!</v>
      </c>
      <c r="DZ118" s="7" t="e">
        <f t="shared" ca="1" si="307"/>
        <v>#VALUE!</v>
      </c>
      <c r="EA118" s="7" t="e">
        <f t="shared" ca="1" si="307"/>
        <v>#VALUE!</v>
      </c>
      <c r="EB118" s="7" t="e">
        <f t="shared" ca="1" si="307"/>
        <v>#VALUE!</v>
      </c>
      <c r="EC118" s="7" t="e">
        <f t="shared" ca="1" si="307"/>
        <v>#VALUE!</v>
      </c>
      <c r="ED118" s="7" t="e">
        <f t="shared" ca="1" si="307"/>
        <v>#VALUE!</v>
      </c>
      <c r="EE118" s="7" t="e">
        <f t="shared" ca="1" si="307"/>
        <v>#VALUE!</v>
      </c>
      <c r="EF118" s="7" t="e">
        <f t="shared" ca="1" si="307"/>
        <v>#VALUE!</v>
      </c>
      <c r="EG118" s="7" t="e">
        <f t="shared" ca="1" si="307"/>
        <v>#VALUE!</v>
      </c>
      <c r="EH118" s="7" t="e">
        <f t="shared" ca="1" si="307"/>
        <v>#VALUE!</v>
      </c>
      <c r="EI118" s="7" t="e">
        <f t="shared" ca="1" si="307"/>
        <v>#VALUE!</v>
      </c>
      <c r="EJ118" s="7" t="e">
        <f t="shared" ca="1" si="307"/>
        <v>#VALUE!</v>
      </c>
      <c r="EK118" s="7" t="e">
        <f t="shared" ca="1" si="307"/>
        <v>#VALUE!</v>
      </c>
      <c r="EL118" s="7" t="e">
        <f t="shared" ca="1" si="307"/>
        <v>#VALUE!</v>
      </c>
      <c r="EM118" s="7" t="e">
        <f t="shared" ca="1" si="307"/>
        <v>#VALUE!</v>
      </c>
      <c r="EN118" s="7" t="e">
        <f t="shared" ca="1" si="307"/>
        <v>#VALUE!</v>
      </c>
      <c r="EO118" s="7" t="e">
        <f t="shared" ca="1" si="307"/>
        <v>#VALUE!</v>
      </c>
      <c r="EP118" s="7" t="e">
        <f t="shared" ca="1" si="307"/>
        <v>#VALUE!</v>
      </c>
      <c r="EQ118" s="7" t="e">
        <f t="shared" ca="1" si="307"/>
        <v>#VALUE!</v>
      </c>
      <c r="ER118" s="7" t="e">
        <f t="shared" ca="1" si="307"/>
        <v>#VALUE!</v>
      </c>
      <c r="ES118" s="7" t="e">
        <f t="shared" ca="1" si="307"/>
        <v>#VALUE!</v>
      </c>
      <c r="ET118" s="7" t="e">
        <f t="shared" ca="1" si="307"/>
        <v>#VALUE!</v>
      </c>
      <c r="EU118" s="7" t="e">
        <f t="shared" ca="1" si="307"/>
        <v>#VALUE!</v>
      </c>
      <c r="EV118" s="7" t="e">
        <f t="shared" ca="1" si="307"/>
        <v>#VALUE!</v>
      </c>
      <c r="EW118" s="7" t="e">
        <f t="shared" ca="1" si="307"/>
        <v>#VALUE!</v>
      </c>
      <c r="EX118" s="7" t="e">
        <f t="shared" ca="1" si="307"/>
        <v>#VALUE!</v>
      </c>
      <c r="EY118" s="7" t="e">
        <f t="shared" ca="1" si="307"/>
        <v>#VALUE!</v>
      </c>
      <c r="EZ118" s="7" t="e">
        <f t="shared" ca="1" si="307"/>
        <v>#VALUE!</v>
      </c>
      <c r="FA118" s="7" t="e">
        <f t="shared" ca="1" si="307"/>
        <v>#VALUE!</v>
      </c>
      <c r="FB118" s="7" t="e">
        <f t="shared" ca="1" si="307"/>
        <v>#VALUE!</v>
      </c>
      <c r="FC118" s="7" t="e">
        <f t="shared" ca="1" si="307"/>
        <v>#VALUE!</v>
      </c>
      <c r="FD118" s="7" t="e">
        <f t="shared" ca="1" si="307"/>
        <v>#VALUE!</v>
      </c>
      <c r="FE118" s="7" t="e">
        <f t="shared" ca="1" si="307"/>
        <v>#VALUE!</v>
      </c>
      <c r="FF118" s="7" t="e">
        <f t="shared" ca="1" si="307"/>
        <v>#VALUE!</v>
      </c>
      <c r="FG118" s="7" t="e">
        <f t="shared" ca="1" si="307"/>
        <v>#VALUE!</v>
      </c>
      <c r="FH118" s="7" t="e">
        <f t="shared" ca="1" si="307"/>
        <v>#VALUE!</v>
      </c>
      <c r="FI118" s="7" t="e">
        <f t="shared" ca="1" si="307"/>
        <v>#VALUE!</v>
      </c>
      <c r="FJ118" s="7" t="e">
        <f t="shared" ca="1" si="307"/>
        <v>#VALUE!</v>
      </c>
      <c r="FK118" s="7" t="e">
        <f t="shared" ca="1" si="307"/>
        <v>#VALUE!</v>
      </c>
      <c r="FL118" s="7" t="e">
        <f t="shared" ca="1" si="307"/>
        <v>#VALUE!</v>
      </c>
      <c r="FM118" s="7" t="e">
        <f t="shared" ca="1" si="307"/>
        <v>#VALUE!</v>
      </c>
      <c r="FN118" s="7" t="e">
        <f t="shared" ca="1" si="307"/>
        <v>#VALUE!</v>
      </c>
      <c r="FO118" s="7" t="e">
        <f t="shared" ca="1" si="307"/>
        <v>#VALUE!</v>
      </c>
      <c r="FP118" s="7" t="e">
        <f t="shared" ca="1" si="307"/>
        <v>#VALUE!</v>
      </c>
      <c r="FQ118" s="7" t="e">
        <f t="shared" ca="1" si="307"/>
        <v>#VALUE!</v>
      </c>
      <c r="FR118" s="7" t="e">
        <f t="shared" ca="1" si="307"/>
        <v>#VALUE!</v>
      </c>
      <c r="FS118" s="7" t="e">
        <f t="shared" ca="1" si="307"/>
        <v>#VALUE!</v>
      </c>
      <c r="FT118" s="7" t="e">
        <f t="shared" ca="1" si="307"/>
        <v>#VALUE!</v>
      </c>
      <c r="FU118" s="7" t="e">
        <f t="shared" ca="1" si="307"/>
        <v>#VALUE!</v>
      </c>
      <c r="FV118" s="7" t="e">
        <f t="shared" ca="1" si="307"/>
        <v>#VALUE!</v>
      </c>
      <c r="FW118" s="7" t="e">
        <f t="shared" ca="1" si="307"/>
        <v>#VALUE!</v>
      </c>
      <c r="FX118" s="7" t="e">
        <f t="shared" ca="1" si="307"/>
        <v>#VALUE!</v>
      </c>
      <c r="FY118" s="7" t="e">
        <f t="shared" ca="1" si="307"/>
        <v>#VALUE!</v>
      </c>
      <c r="FZ118" s="7" t="e">
        <f t="shared" ca="1" si="307"/>
        <v>#VALUE!</v>
      </c>
      <c r="GA118" s="7" t="e">
        <f t="shared" ca="1" si="307"/>
        <v>#VALUE!</v>
      </c>
      <c r="GB118" s="7" t="e">
        <f t="shared" ca="1" si="307"/>
        <v>#VALUE!</v>
      </c>
      <c r="GC118" s="7" t="e">
        <f t="shared" ca="1" si="307"/>
        <v>#VALUE!</v>
      </c>
      <c r="GD118" s="7" t="e">
        <f t="shared" ca="1" si="307"/>
        <v>#VALUE!</v>
      </c>
      <c r="GE118" s="7" t="e">
        <f t="shared" ca="1" si="307"/>
        <v>#VALUE!</v>
      </c>
      <c r="GF118" s="7" t="e">
        <f t="shared" ca="1" si="307"/>
        <v>#VALUE!</v>
      </c>
      <c r="GG118" s="7" t="e">
        <f t="shared" ca="1" si="307"/>
        <v>#VALUE!</v>
      </c>
      <c r="GH118" s="7" t="e">
        <f t="shared" ca="1" si="307"/>
        <v>#VALUE!</v>
      </c>
      <c r="GI118" s="7" t="e">
        <f t="shared" ca="1" si="307"/>
        <v>#VALUE!</v>
      </c>
      <c r="GJ118" s="7" t="e">
        <f t="shared" ref="GJ118:IU118" ca="1" si="308">IF(GJ117=1, "Yes","No")</f>
        <v>#VALUE!</v>
      </c>
      <c r="GK118" s="7" t="e">
        <f t="shared" ca="1" si="308"/>
        <v>#VALUE!</v>
      </c>
      <c r="GL118" s="7" t="e">
        <f t="shared" ca="1" si="308"/>
        <v>#VALUE!</v>
      </c>
      <c r="GM118" s="7" t="e">
        <f t="shared" ca="1" si="308"/>
        <v>#VALUE!</v>
      </c>
      <c r="GN118" s="7" t="e">
        <f t="shared" ca="1" si="308"/>
        <v>#VALUE!</v>
      </c>
      <c r="GO118" s="7" t="e">
        <f t="shared" ca="1" si="308"/>
        <v>#VALUE!</v>
      </c>
      <c r="GP118" s="7" t="e">
        <f t="shared" ca="1" si="308"/>
        <v>#VALUE!</v>
      </c>
      <c r="GQ118" s="7" t="e">
        <f t="shared" ca="1" si="308"/>
        <v>#VALUE!</v>
      </c>
      <c r="GR118" s="7" t="e">
        <f t="shared" ca="1" si="308"/>
        <v>#VALUE!</v>
      </c>
      <c r="GS118" s="7" t="e">
        <f t="shared" ca="1" si="308"/>
        <v>#VALUE!</v>
      </c>
      <c r="GT118" s="7" t="e">
        <f t="shared" ca="1" si="308"/>
        <v>#VALUE!</v>
      </c>
      <c r="GU118" s="7" t="e">
        <f t="shared" ca="1" si="308"/>
        <v>#VALUE!</v>
      </c>
      <c r="GV118" s="7" t="e">
        <f t="shared" ca="1" si="308"/>
        <v>#VALUE!</v>
      </c>
      <c r="GW118" s="7" t="e">
        <f t="shared" ca="1" si="308"/>
        <v>#VALUE!</v>
      </c>
      <c r="GX118" s="7" t="e">
        <f t="shared" ca="1" si="308"/>
        <v>#VALUE!</v>
      </c>
      <c r="GY118" s="7" t="e">
        <f t="shared" ca="1" si="308"/>
        <v>#VALUE!</v>
      </c>
      <c r="GZ118" s="7" t="e">
        <f t="shared" ca="1" si="308"/>
        <v>#VALUE!</v>
      </c>
      <c r="HA118" s="7" t="e">
        <f t="shared" ca="1" si="308"/>
        <v>#VALUE!</v>
      </c>
      <c r="HB118" s="7" t="e">
        <f t="shared" ca="1" si="308"/>
        <v>#VALUE!</v>
      </c>
      <c r="HC118" s="7" t="e">
        <f t="shared" ca="1" si="308"/>
        <v>#VALUE!</v>
      </c>
      <c r="HD118" s="7" t="e">
        <f t="shared" ca="1" si="308"/>
        <v>#VALUE!</v>
      </c>
      <c r="HE118" s="7" t="e">
        <f t="shared" ca="1" si="308"/>
        <v>#VALUE!</v>
      </c>
      <c r="HF118" s="7" t="e">
        <f t="shared" ca="1" si="308"/>
        <v>#VALUE!</v>
      </c>
      <c r="HG118" s="7" t="e">
        <f t="shared" ca="1" si="308"/>
        <v>#VALUE!</v>
      </c>
      <c r="HH118" s="7" t="e">
        <f t="shared" ca="1" si="308"/>
        <v>#VALUE!</v>
      </c>
      <c r="HI118" s="7" t="e">
        <f t="shared" ca="1" si="308"/>
        <v>#VALUE!</v>
      </c>
      <c r="HJ118" s="7" t="e">
        <f t="shared" ca="1" si="308"/>
        <v>#VALUE!</v>
      </c>
      <c r="HK118" s="7" t="e">
        <f t="shared" ca="1" si="308"/>
        <v>#VALUE!</v>
      </c>
      <c r="HL118" s="7" t="e">
        <f t="shared" ca="1" si="308"/>
        <v>#VALUE!</v>
      </c>
      <c r="HM118" s="7" t="e">
        <f t="shared" ca="1" si="308"/>
        <v>#VALUE!</v>
      </c>
      <c r="HN118" s="7" t="e">
        <f t="shared" ca="1" si="308"/>
        <v>#VALUE!</v>
      </c>
      <c r="HO118" s="7" t="e">
        <f t="shared" ca="1" si="308"/>
        <v>#VALUE!</v>
      </c>
      <c r="HP118" s="7" t="e">
        <f t="shared" ca="1" si="308"/>
        <v>#VALUE!</v>
      </c>
      <c r="HQ118" s="7" t="e">
        <f t="shared" ca="1" si="308"/>
        <v>#VALUE!</v>
      </c>
      <c r="HR118" s="7" t="e">
        <f t="shared" ca="1" si="308"/>
        <v>#VALUE!</v>
      </c>
      <c r="HS118" s="7" t="e">
        <f t="shared" ca="1" si="308"/>
        <v>#VALUE!</v>
      </c>
      <c r="HT118" s="7" t="e">
        <f t="shared" ca="1" si="308"/>
        <v>#VALUE!</v>
      </c>
      <c r="HU118" s="7" t="e">
        <f t="shared" ca="1" si="308"/>
        <v>#VALUE!</v>
      </c>
      <c r="HV118" s="7" t="e">
        <f t="shared" ca="1" si="308"/>
        <v>#VALUE!</v>
      </c>
      <c r="HW118" s="7" t="e">
        <f t="shared" ca="1" si="308"/>
        <v>#VALUE!</v>
      </c>
      <c r="HX118" s="7" t="e">
        <f t="shared" ca="1" si="308"/>
        <v>#VALUE!</v>
      </c>
      <c r="HY118" s="7" t="e">
        <f t="shared" ca="1" si="308"/>
        <v>#VALUE!</v>
      </c>
      <c r="HZ118" s="7" t="e">
        <f t="shared" ca="1" si="308"/>
        <v>#VALUE!</v>
      </c>
      <c r="IA118" s="7" t="e">
        <f t="shared" ca="1" si="308"/>
        <v>#VALUE!</v>
      </c>
      <c r="IB118" s="7" t="e">
        <f t="shared" ca="1" si="308"/>
        <v>#VALUE!</v>
      </c>
      <c r="IC118" s="7" t="e">
        <f t="shared" ca="1" si="308"/>
        <v>#VALUE!</v>
      </c>
      <c r="ID118" s="7" t="e">
        <f t="shared" ca="1" si="308"/>
        <v>#VALUE!</v>
      </c>
      <c r="IE118" s="7" t="e">
        <f t="shared" ca="1" si="308"/>
        <v>#VALUE!</v>
      </c>
      <c r="IF118" s="7" t="e">
        <f t="shared" ca="1" si="308"/>
        <v>#VALUE!</v>
      </c>
      <c r="IG118" s="7" t="e">
        <f t="shared" ca="1" si="308"/>
        <v>#VALUE!</v>
      </c>
      <c r="IH118" s="7" t="e">
        <f t="shared" ca="1" si="308"/>
        <v>#VALUE!</v>
      </c>
      <c r="II118" s="7" t="e">
        <f t="shared" ca="1" si="308"/>
        <v>#VALUE!</v>
      </c>
      <c r="IJ118" s="7" t="e">
        <f t="shared" ca="1" si="308"/>
        <v>#VALUE!</v>
      </c>
      <c r="IK118" s="7" t="e">
        <f t="shared" ca="1" si="308"/>
        <v>#VALUE!</v>
      </c>
      <c r="IL118" s="7" t="e">
        <f t="shared" ca="1" si="308"/>
        <v>#VALUE!</v>
      </c>
      <c r="IM118" s="7" t="e">
        <f t="shared" ca="1" si="308"/>
        <v>#VALUE!</v>
      </c>
      <c r="IN118" s="7" t="e">
        <f t="shared" ca="1" si="308"/>
        <v>#VALUE!</v>
      </c>
      <c r="IO118" s="7" t="e">
        <f t="shared" ca="1" si="308"/>
        <v>#VALUE!</v>
      </c>
      <c r="IP118" s="7" t="e">
        <f t="shared" ca="1" si="308"/>
        <v>#VALUE!</v>
      </c>
      <c r="IQ118" s="7" t="e">
        <f t="shared" ca="1" si="308"/>
        <v>#VALUE!</v>
      </c>
      <c r="IR118" s="7" t="e">
        <f t="shared" ca="1" si="308"/>
        <v>#VALUE!</v>
      </c>
      <c r="IS118" s="7" t="e">
        <f t="shared" ca="1" si="308"/>
        <v>#VALUE!</v>
      </c>
      <c r="IT118" s="7" t="e">
        <f t="shared" ca="1" si="308"/>
        <v>#VALUE!</v>
      </c>
      <c r="IU118" s="7" t="e">
        <f t="shared" ca="1" si="308"/>
        <v>#VALUE!</v>
      </c>
      <c r="IV118" s="7" t="e">
        <f t="shared" ref="IV118:LG118" ca="1" si="309">IF(IV117=1, "Yes","No")</f>
        <v>#VALUE!</v>
      </c>
      <c r="IW118" s="7" t="e">
        <f t="shared" ca="1" si="309"/>
        <v>#VALUE!</v>
      </c>
      <c r="IX118" s="7" t="e">
        <f t="shared" ca="1" si="309"/>
        <v>#VALUE!</v>
      </c>
      <c r="IY118" s="7" t="e">
        <f t="shared" ca="1" si="309"/>
        <v>#VALUE!</v>
      </c>
      <c r="IZ118" s="7" t="e">
        <f t="shared" ca="1" si="309"/>
        <v>#VALUE!</v>
      </c>
      <c r="JA118" s="7" t="e">
        <f t="shared" ca="1" si="309"/>
        <v>#VALUE!</v>
      </c>
      <c r="JB118" s="7" t="e">
        <f t="shared" ca="1" si="309"/>
        <v>#VALUE!</v>
      </c>
      <c r="JC118" s="7" t="e">
        <f t="shared" ca="1" si="309"/>
        <v>#VALUE!</v>
      </c>
      <c r="JD118" s="7" t="e">
        <f t="shared" ca="1" si="309"/>
        <v>#VALUE!</v>
      </c>
      <c r="JE118" s="7" t="e">
        <f t="shared" ca="1" si="309"/>
        <v>#VALUE!</v>
      </c>
      <c r="JF118" s="7" t="e">
        <f t="shared" ca="1" si="309"/>
        <v>#VALUE!</v>
      </c>
      <c r="JG118" s="7" t="e">
        <f t="shared" ca="1" si="309"/>
        <v>#VALUE!</v>
      </c>
      <c r="JH118" s="7" t="e">
        <f t="shared" ca="1" si="309"/>
        <v>#VALUE!</v>
      </c>
      <c r="JI118" s="7" t="e">
        <f t="shared" ca="1" si="309"/>
        <v>#VALUE!</v>
      </c>
      <c r="JJ118" s="7" t="e">
        <f t="shared" ca="1" si="309"/>
        <v>#VALUE!</v>
      </c>
      <c r="JK118" s="7" t="e">
        <f t="shared" ca="1" si="309"/>
        <v>#VALUE!</v>
      </c>
      <c r="JL118" s="7" t="e">
        <f t="shared" ca="1" si="309"/>
        <v>#VALUE!</v>
      </c>
      <c r="JM118" s="7" t="e">
        <f t="shared" ca="1" si="309"/>
        <v>#VALUE!</v>
      </c>
      <c r="JN118" s="7" t="e">
        <f t="shared" ca="1" si="309"/>
        <v>#VALUE!</v>
      </c>
      <c r="JO118" s="7" t="e">
        <f t="shared" ca="1" si="309"/>
        <v>#VALUE!</v>
      </c>
      <c r="JP118" s="7" t="e">
        <f t="shared" ca="1" si="309"/>
        <v>#VALUE!</v>
      </c>
      <c r="JQ118" s="7" t="e">
        <f t="shared" ca="1" si="309"/>
        <v>#VALUE!</v>
      </c>
      <c r="JR118" s="7" t="e">
        <f t="shared" ca="1" si="309"/>
        <v>#VALUE!</v>
      </c>
      <c r="JS118" s="7" t="e">
        <f t="shared" ca="1" si="309"/>
        <v>#VALUE!</v>
      </c>
      <c r="JT118" s="7" t="e">
        <f t="shared" ca="1" si="309"/>
        <v>#VALUE!</v>
      </c>
      <c r="JU118" s="7" t="e">
        <f t="shared" ca="1" si="309"/>
        <v>#VALUE!</v>
      </c>
      <c r="JV118" s="7" t="e">
        <f t="shared" ca="1" si="309"/>
        <v>#VALUE!</v>
      </c>
      <c r="JW118" s="7" t="e">
        <f t="shared" ca="1" si="309"/>
        <v>#VALUE!</v>
      </c>
      <c r="JX118" s="7" t="e">
        <f t="shared" ca="1" si="309"/>
        <v>#VALUE!</v>
      </c>
      <c r="JY118" s="7" t="e">
        <f t="shared" ca="1" si="309"/>
        <v>#VALUE!</v>
      </c>
      <c r="JZ118" s="7" t="e">
        <f t="shared" ca="1" si="309"/>
        <v>#VALUE!</v>
      </c>
      <c r="KA118" s="7" t="e">
        <f t="shared" ca="1" si="309"/>
        <v>#VALUE!</v>
      </c>
      <c r="KB118" s="7" t="e">
        <f t="shared" ca="1" si="309"/>
        <v>#VALUE!</v>
      </c>
      <c r="KC118" s="7" t="e">
        <f t="shared" ca="1" si="309"/>
        <v>#VALUE!</v>
      </c>
      <c r="KD118" s="7" t="e">
        <f t="shared" ca="1" si="309"/>
        <v>#VALUE!</v>
      </c>
      <c r="KE118" s="7" t="e">
        <f t="shared" ca="1" si="309"/>
        <v>#VALUE!</v>
      </c>
      <c r="KF118" s="7" t="e">
        <f t="shared" ca="1" si="309"/>
        <v>#VALUE!</v>
      </c>
      <c r="KG118" s="7" t="e">
        <f t="shared" ca="1" si="309"/>
        <v>#VALUE!</v>
      </c>
      <c r="KH118" s="7" t="e">
        <f t="shared" ca="1" si="309"/>
        <v>#VALUE!</v>
      </c>
      <c r="KI118" s="7" t="e">
        <f t="shared" ca="1" si="309"/>
        <v>#VALUE!</v>
      </c>
      <c r="KJ118" s="7" t="e">
        <f t="shared" ca="1" si="309"/>
        <v>#VALUE!</v>
      </c>
      <c r="KK118" s="7" t="e">
        <f t="shared" ca="1" si="309"/>
        <v>#VALUE!</v>
      </c>
      <c r="KL118" s="7" t="e">
        <f t="shared" ca="1" si="309"/>
        <v>#VALUE!</v>
      </c>
      <c r="KM118" s="7" t="e">
        <f t="shared" ca="1" si="309"/>
        <v>#VALUE!</v>
      </c>
      <c r="KN118" s="7" t="e">
        <f t="shared" ca="1" si="309"/>
        <v>#VALUE!</v>
      </c>
      <c r="KO118" s="7" t="e">
        <f t="shared" ca="1" si="309"/>
        <v>#VALUE!</v>
      </c>
      <c r="KP118" s="7" t="e">
        <f t="shared" ca="1" si="309"/>
        <v>#VALUE!</v>
      </c>
      <c r="KQ118" s="7" t="e">
        <f t="shared" ca="1" si="309"/>
        <v>#VALUE!</v>
      </c>
      <c r="KR118" s="7" t="e">
        <f t="shared" ca="1" si="309"/>
        <v>#VALUE!</v>
      </c>
      <c r="KS118" s="7" t="e">
        <f t="shared" ca="1" si="309"/>
        <v>#VALUE!</v>
      </c>
      <c r="KT118" s="7" t="e">
        <f t="shared" ca="1" si="309"/>
        <v>#VALUE!</v>
      </c>
      <c r="KU118" s="7" t="e">
        <f t="shared" ca="1" si="309"/>
        <v>#VALUE!</v>
      </c>
      <c r="KV118" s="7" t="e">
        <f t="shared" ca="1" si="309"/>
        <v>#VALUE!</v>
      </c>
      <c r="KW118" s="7" t="e">
        <f t="shared" ca="1" si="309"/>
        <v>#VALUE!</v>
      </c>
      <c r="KX118" s="7" t="e">
        <f t="shared" ca="1" si="309"/>
        <v>#VALUE!</v>
      </c>
      <c r="KY118" s="7" t="e">
        <f t="shared" ca="1" si="309"/>
        <v>#VALUE!</v>
      </c>
      <c r="KZ118" s="7" t="e">
        <f t="shared" ca="1" si="309"/>
        <v>#VALUE!</v>
      </c>
      <c r="LA118" s="7" t="e">
        <f t="shared" ca="1" si="309"/>
        <v>#VALUE!</v>
      </c>
      <c r="LB118" s="7" t="e">
        <f t="shared" ca="1" si="309"/>
        <v>#VALUE!</v>
      </c>
      <c r="LC118" s="7" t="e">
        <f t="shared" ca="1" si="309"/>
        <v>#VALUE!</v>
      </c>
      <c r="LD118" s="7" t="e">
        <f t="shared" ca="1" si="309"/>
        <v>#VALUE!</v>
      </c>
      <c r="LE118" s="7" t="e">
        <f t="shared" ca="1" si="309"/>
        <v>#VALUE!</v>
      </c>
      <c r="LF118" s="7" t="e">
        <f t="shared" ca="1" si="309"/>
        <v>#VALUE!</v>
      </c>
      <c r="LG118" s="7" t="e">
        <f t="shared" ca="1" si="309"/>
        <v>#VALUE!</v>
      </c>
      <c r="LH118" s="7" t="e">
        <f t="shared" ref="LH118:NS118" ca="1" si="310">IF(LH117=1, "Yes","No")</f>
        <v>#VALUE!</v>
      </c>
      <c r="LI118" s="7" t="e">
        <f t="shared" ca="1" si="310"/>
        <v>#VALUE!</v>
      </c>
      <c r="LJ118" s="7" t="e">
        <f t="shared" ca="1" si="310"/>
        <v>#VALUE!</v>
      </c>
      <c r="LK118" s="7" t="e">
        <f t="shared" ca="1" si="310"/>
        <v>#VALUE!</v>
      </c>
      <c r="LL118" s="7" t="e">
        <f t="shared" ca="1" si="310"/>
        <v>#VALUE!</v>
      </c>
      <c r="LM118" s="7" t="e">
        <f t="shared" ca="1" si="310"/>
        <v>#VALUE!</v>
      </c>
      <c r="LN118" s="7" t="e">
        <f t="shared" ca="1" si="310"/>
        <v>#VALUE!</v>
      </c>
      <c r="LO118" s="7" t="e">
        <f t="shared" ca="1" si="310"/>
        <v>#VALUE!</v>
      </c>
      <c r="LP118" s="7" t="e">
        <f t="shared" ca="1" si="310"/>
        <v>#VALUE!</v>
      </c>
      <c r="LQ118" s="7" t="e">
        <f t="shared" ca="1" si="310"/>
        <v>#VALUE!</v>
      </c>
      <c r="LR118" s="7" t="e">
        <f t="shared" ca="1" si="310"/>
        <v>#VALUE!</v>
      </c>
      <c r="LS118" s="7" t="e">
        <f t="shared" ca="1" si="310"/>
        <v>#VALUE!</v>
      </c>
      <c r="LT118" s="7" t="e">
        <f t="shared" ca="1" si="310"/>
        <v>#VALUE!</v>
      </c>
      <c r="LU118" s="7" t="e">
        <f t="shared" ca="1" si="310"/>
        <v>#VALUE!</v>
      </c>
      <c r="LV118" s="7" t="e">
        <f t="shared" ca="1" si="310"/>
        <v>#VALUE!</v>
      </c>
      <c r="LW118" s="7" t="e">
        <f t="shared" ca="1" si="310"/>
        <v>#VALUE!</v>
      </c>
      <c r="LX118" s="7" t="e">
        <f t="shared" ca="1" si="310"/>
        <v>#VALUE!</v>
      </c>
      <c r="LY118" s="7" t="e">
        <f t="shared" ca="1" si="310"/>
        <v>#VALUE!</v>
      </c>
      <c r="LZ118" s="7" t="e">
        <f t="shared" ca="1" si="310"/>
        <v>#VALUE!</v>
      </c>
      <c r="MA118" s="7" t="e">
        <f t="shared" ca="1" si="310"/>
        <v>#VALUE!</v>
      </c>
      <c r="MB118" s="7" t="e">
        <f t="shared" ca="1" si="310"/>
        <v>#VALUE!</v>
      </c>
      <c r="MC118" s="7" t="e">
        <f t="shared" ca="1" si="310"/>
        <v>#VALUE!</v>
      </c>
      <c r="MD118" s="7" t="e">
        <f t="shared" ca="1" si="310"/>
        <v>#VALUE!</v>
      </c>
      <c r="ME118" s="7" t="e">
        <f t="shared" ca="1" si="310"/>
        <v>#VALUE!</v>
      </c>
      <c r="MF118" s="7" t="e">
        <f t="shared" ca="1" si="310"/>
        <v>#VALUE!</v>
      </c>
      <c r="MG118" s="7" t="e">
        <f t="shared" ca="1" si="310"/>
        <v>#VALUE!</v>
      </c>
      <c r="MH118" s="7" t="e">
        <f t="shared" ca="1" si="310"/>
        <v>#VALUE!</v>
      </c>
      <c r="MI118" s="7" t="e">
        <f t="shared" ca="1" si="310"/>
        <v>#VALUE!</v>
      </c>
      <c r="MJ118" s="7" t="e">
        <f t="shared" ca="1" si="310"/>
        <v>#VALUE!</v>
      </c>
      <c r="MK118" s="7" t="e">
        <f t="shared" ca="1" si="310"/>
        <v>#VALUE!</v>
      </c>
      <c r="ML118" s="7" t="e">
        <f t="shared" ca="1" si="310"/>
        <v>#VALUE!</v>
      </c>
      <c r="MM118" s="7" t="e">
        <f t="shared" ca="1" si="310"/>
        <v>#VALUE!</v>
      </c>
      <c r="MN118" s="7" t="e">
        <f t="shared" ca="1" si="310"/>
        <v>#VALUE!</v>
      </c>
      <c r="MO118" s="7" t="e">
        <f t="shared" ca="1" si="310"/>
        <v>#VALUE!</v>
      </c>
      <c r="MP118" s="7" t="e">
        <f t="shared" ca="1" si="310"/>
        <v>#VALUE!</v>
      </c>
      <c r="MQ118" s="7" t="e">
        <f t="shared" ca="1" si="310"/>
        <v>#VALUE!</v>
      </c>
      <c r="MR118" s="7" t="e">
        <f t="shared" ca="1" si="310"/>
        <v>#VALUE!</v>
      </c>
      <c r="MS118" s="7" t="e">
        <f t="shared" ca="1" si="310"/>
        <v>#VALUE!</v>
      </c>
      <c r="MT118" s="7" t="e">
        <f t="shared" ca="1" si="310"/>
        <v>#VALUE!</v>
      </c>
      <c r="MU118" s="7" t="e">
        <f t="shared" ca="1" si="310"/>
        <v>#VALUE!</v>
      </c>
      <c r="MV118" s="7" t="e">
        <f t="shared" ca="1" si="310"/>
        <v>#VALUE!</v>
      </c>
      <c r="MW118" s="7" t="e">
        <f t="shared" ca="1" si="310"/>
        <v>#VALUE!</v>
      </c>
      <c r="MX118" s="7" t="e">
        <f t="shared" ca="1" si="310"/>
        <v>#VALUE!</v>
      </c>
      <c r="MY118" s="7" t="e">
        <f t="shared" ca="1" si="310"/>
        <v>#VALUE!</v>
      </c>
      <c r="MZ118" s="7" t="e">
        <f t="shared" ca="1" si="310"/>
        <v>#VALUE!</v>
      </c>
      <c r="NA118" s="7" t="e">
        <f t="shared" ca="1" si="310"/>
        <v>#VALUE!</v>
      </c>
      <c r="NB118" s="7" t="e">
        <f t="shared" ca="1" si="310"/>
        <v>#VALUE!</v>
      </c>
      <c r="NC118" s="7" t="e">
        <f t="shared" ca="1" si="310"/>
        <v>#VALUE!</v>
      </c>
      <c r="ND118" s="7" t="e">
        <f t="shared" ca="1" si="310"/>
        <v>#VALUE!</v>
      </c>
      <c r="NE118" s="7" t="e">
        <f t="shared" ca="1" si="310"/>
        <v>#VALUE!</v>
      </c>
      <c r="NF118" s="7" t="e">
        <f t="shared" ca="1" si="310"/>
        <v>#VALUE!</v>
      </c>
      <c r="NG118" s="7" t="e">
        <f t="shared" ca="1" si="310"/>
        <v>#VALUE!</v>
      </c>
      <c r="NH118" s="7" t="e">
        <f t="shared" ca="1" si="310"/>
        <v>#VALUE!</v>
      </c>
      <c r="NI118" s="7" t="e">
        <f t="shared" ca="1" si="310"/>
        <v>#VALUE!</v>
      </c>
      <c r="NJ118" s="7" t="e">
        <f t="shared" ca="1" si="310"/>
        <v>#VALUE!</v>
      </c>
      <c r="NK118" s="7" t="e">
        <f t="shared" ca="1" si="310"/>
        <v>#VALUE!</v>
      </c>
      <c r="NL118" s="7" t="e">
        <f t="shared" ca="1" si="310"/>
        <v>#VALUE!</v>
      </c>
      <c r="NM118" s="7" t="e">
        <f t="shared" ca="1" si="310"/>
        <v>#VALUE!</v>
      </c>
      <c r="NN118" s="7" t="e">
        <f t="shared" ca="1" si="310"/>
        <v>#VALUE!</v>
      </c>
      <c r="NO118" s="7" t="e">
        <f t="shared" ca="1" si="310"/>
        <v>#VALUE!</v>
      </c>
      <c r="NP118" s="7" t="e">
        <f t="shared" ca="1" si="310"/>
        <v>#VALUE!</v>
      </c>
      <c r="NQ118" s="7" t="e">
        <f t="shared" ca="1" si="310"/>
        <v>#VALUE!</v>
      </c>
      <c r="NR118" s="7" t="e">
        <f t="shared" ca="1" si="310"/>
        <v>#VALUE!</v>
      </c>
      <c r="NS118" s="7" t="e">
        <f t="shared" ca="1" si="310"/>
        <v>#VALUE!</v>
      </c>
      <c r="NT118" s="7" t="e">
        <f t="shared" ref="NT118:QE118" ca="1" si="311">IF(NT117=1, "Yes","No")</f>
        <v>#VALUE!</v>
      </c>
      <c r="NU118" s="7" t="e">
        <f t="shared" ca="1" si="311"/>
        <v>#VALUE!</v>
      </c>
      <c r="NV118" s="7" t="e">
        <f t="shared" ca="1" si="311"/>
        <v>#VALUE!</v>
      </c>
      <c r="NW118" s="7" t="e">
        <f t="shared" ca="1" si="311"/>
        <v>#VALUE!</v>
      </c>
      <c r="NX118" s="7" t="e">
        <f t="shared" ca="1" si="311"/>
        <v>#VALUE!</v>
      </c>
      <c r="NY118" s="7" t="e">
        <f t="shared" ca="1" si="311"/>
        <v>#VALUE!</v>
      </c>
      <c r="NZ118" s="7" t="e">
        <f t="shared" ca="1" si="311"/>
        <v>#VALUE!</v>
      </c>
      <c r="OA118" s="7" t="e">
        <f t="shared" ca="1" si="311"/>
        <v>#VALUE!</v>
      </c>
      <c r="OB118" s="7" t="e">
        <f t="shared" ca="1" si="311"/>
        <v>#VALUE!</v>
      </c>
      <c r="OC118" s="7" t="e">
        <f t="shared" ca="1" si="311"/>
        <v>#VALUE!</v>
      </c>
      <c r="OD118" s="7" t="e">
        <f t="shared" ca="1" si="311"/>
        <v>#VALUE!</v>
      </c>
      <c r="OE118" s="7" t="e">
        <f t="shared" ca="1" si="311"/>
        <v>#VALUE!</v>
      </c>
      <c r="OF118" s="7" t="e">
        <f t="shared" ca="1" si="311"/>
        <v>#VALUE!</v>
      </c>
      <c r="OG118" s="7" t="e">
        <f t="shared" ca="1" si="311"/>
        <v>#VALUE!</v>
      </c>
      <c r="OH118" s="7" t="e">
        <f t="shared" ca="1" si="311"/>
        <v>#VALUE!</v>
      </c>
      <c r="OI118" s="7" t="e">
        <f t="shared" ca="1" si="311"/>
        <v>#VALUE!</v>
      </c>
      <c r="OJ118" s="7" t="e">
        <f t="shared" ca="1" si="311"/>
        <v>#VALUE!</v>
      </c>
      <c r="OK118" s="7" t="e">
        <f t="shared" ca="1" si="311"/>
        <v>#VALUE!</v>
      </c>
      <c r="OL118" s="7" t="e">
        <f t="shared" ca="1" si="311"/>
        <v>#VALUE!</v>
      </c>
      <c r="OM118" s="7" t="e">
        <f t="shared" ca="1" si="311"/>
        <v>#VALUE!</v>
      </c>
      <c r="ON118" s="7" t="e">
        <f t="shared" ca="1" si="311"/>
        <v>#VALUE!</v>
      </c>
      <c r="OO118" s="7" t="e">
        <f t="shared" ca="1" si="311"/>
        <v>#VALUE!</v>
      </c>
      <c r="OP118" s="7" t="e">
        <f t="shared" ca="1" si="311"/>
        <v>#VALUE!</v>
      </c>
      <c r="OQ118" s="7" t="e">
        <f t="shared" ca="1" si="311"/>
        <v>#VALUE!</v>
      </c>
      <c r="OR118" s="7" t="e">
        <f t="shared" ca="1" si="311"/>
        <v>#VALUE!</v>
      </c>
      <c r="OS118" s="7" t="e">
        <f t="shared" ca="1" si="311"/>
        <v>#VALUE!</v>
      </c>
      <c r="OT118" s="7" t="e">
        <f t="shared" ca="1" si="311"/>
        <v>#VALUE!</v>
      </c>
      <c r="OU118" s="7" t="e">
        <f t="shared" ca="1" si="311"/>
        <v>#VALUE!</v>
      </c>
      <c r="OV118" s="7" t="e">
        <f t="shared" ca="1" si="311"/>
        <v>#VALUE!</v>
      </c>
      <c r="OW118" s="7" t="e">
        <f t="shared" ca="1" si="311"/>
        <v>#VALUE!</v>
      </c>
      <c r="OX118" s="7" t="e">
        <f t="shared" ca="1" si="311"/>
        <v>#VALUE!</v>
      </c>
      <c r="OY118" s="7" t="e">
        <f t="shared" ca="1" si="311"/>
        <v>#VALUE!</v>
      </c>
      <c r="OZ118" s="7" t="e">
        <f t="shared" ca="1" si="311"/>
        <v>#VALUE!</v>
      </c>
      <c r="PA118" s="7" t="e">
        <f t="shared" ca="1" si="311"/>
        <v>#VALUE!</v>
      </c>
      <c r="PB118" s="7" t="e">
        <f t="shared" ca="1" si="311"/>
        <v>#VALUE!</v>
      </c>
      <c r="PC118" s="7" t="e">
        <f t="shared" ca="1" si="311"/>
        <v>#VALUE!</v>
      </c>
      <c r="PD118" s="7" t="e">
        <f t="shared" ca="1" si="311"/>
        <v>#VALUE!</v>
      </c>
      <c r="PE118" s="7" t="e">
        <f t="shared" ca="1" si="311"/>
        <v>#VALUE!</v>
      </c>
      <c r="PF118" s="7" t="e">
        <f t="shared" ca="1" si="311"/>
        <v>#VALUE!</v>
      </c>
      <c r="PG118" s="7" t="e">
        <f t="shared" ca="1" si="311"/>
        <v>#VALUE!</v>
      </c>
      <c r="PH118" s="7" t="e">
        <f t="shared" ca="1" si="311"/>
        <v>#VALUE!</v>
      </c>
      <c r="PI118" s="7" t="e">
        <f t="shared" ca="1" si="311"/>
        <v>#VALUE!</v>
      </c>
      <c r="PJ118" s="7" t="e">
        <f t="shared" ca="1" si="311"/>
        <v>#VALUE!</v>
      </c>
      <c r="PK118" s="7" t="e">
        <f t="shared" ca="1" si="311"/>
        <v>#VALUE!</v>
      </c>
      <c r="PL118" s="7" t="e">
        <f t="shared" ca="1" si="311"/>
        <v>#VALUE!</v>
      </c>
      <c r="PM118" s="7" t="e">
        <f t="shared" ca="1" si="311"/>
        <v>#VALUE!</v>
      </c>
      <c r="PN118" s="7" t="e">
        <f t="shared" ca="1" si="311"/>
        <v>#VALUE!</v>
      </c>
      <c r="PO118" s="7" t="e">
        <f t="shared" ca="1" si="311"/>
        <v>#VALUE!</v>
      </c>
      <c r="PP118" s="7" t="e">
        <f t="shared" ca="1" si="311"/>
        <v>#VALUE!</v>
      </c>
      <c r="PQ118" s="7" t="e">
        <f t="shared" ca="1" si="311"/>
        <v>#VALUE!</v>
      </c>
      <c r="PR118" s="7" t="e">
        <f t="shared" ca="1" si="311"/>
        <v>#VALUE!</v>
      </c>
      <c r="PS118" s="7" t="e">
        <f t="shared" ca="1" si="311"/>
        <v>#VALUE!</v>
      </c>
      <c r="PT118" s="7" t="e">
        <f t="shared" ca="1" si="311"/>
        <v>#VALUE!</v>
      </c>
      <c r="PU118" s="7" t="e">
        <f t="shared" ca="1" si="311"/>
        <v>#VALUE!</v>
      </c>
      <c r="PV118" s="7" t="e">
        <f t="shared" ca="1" si="311"/>
        <v>#VALUE!</v>
      </c>
      <c r="PW118" s="7" t="e">
        <f t="shared" ca="1" si="311"/>
        <v>#VALUE!</v>
      </c>
      <c r="PX118" s="7" t="e">
        <f t="shared" ca="1" si="311"/>
        <v>#VALUE!</v>
      </c>
      <c r="PY118" s="7" t="e">
        <f t="shared" ca="1" si="311"/>
        <v>#VALUE!</v>
      </c>
      <c r="PZ118" s="7" t="e">
        <f t="shared" ca="1" si="311"/>
        <v>#VALUE!</v>
      </c>
      <c r="QA118" s="7" t="e">
        <f t="shared" ca="1" si="311"/>
        <v>#VALUE!</v>
      </c>
      <c r="QB118" s="7" t="e">
        <f t="shared" ca="1" si="311"/>
        <v>#VALUE!</v>
      </c>
      <c r="QC118" s="7" t="e">
        <f t="shared" ca="1" si="311"/>
        <v>#VALUE!</v>
      </c>
      <c r="QD118" s="7" t="e">
        <f t="shared" ca="1" si="311"/>
        <v>#VALUE!</v>
      </c>
      <c r="QE118" s="7" t="e">
        <f t="shared" ca="1" si="311"/>
        <v>#VALUE!</v>
      </c>
      <c r="QF118" s="7" t="e">
        <f t="shared" ref="QF118:SQ118" ca="1" si="312">IF(QF117=1, "Yes","No")</f>
        <v>#VALUE!</v>
      </c>
      <c r="QG118" s="7" t="e">
        <f t="shared" ca="1" si="312"/>
        <v>#VALUE!</v>
      </c>
      <c r="QH118" s="7" t="e">
        <f t="shared" ca="1" si="312"/>
        <v>#VALUE!</v>
      </c>
      <c r="QI118" s="7" t="e">
        <f t="shared" ca="1" si="312"/>
        <v>#VALUE!</v>
      </c>
      <c r="QJ118" s="7" t="e">
        <f t="shared" ca="1" si="312"/>
        <v>#VALUE!</v>
      </c>
      <c r="QK118" s="7" t="e">
        <f t="shared" ca="1" si="312"/>
        <v>#VALUE!</v>
      </c>
      <c r="QL118" s="7" t="e">
        <f t="shared" ca="1" si="312"/>
        <v>#VALUE!</v>
      </c>
      <c r="QM118" s="7" t="e">
        <f t="shared" ca="1" si="312"/>
        <v>#VALUE!</v>
      </c>
      <c r="QN118" s="7" t="e">
        <f t="shared" ca="1" si="312"/>
        <v>#VALUE!</v>
      </c>
      <c r="QO118" s="7" t="e">
        <f t="shared" ca="1" si="312"/>
        <v>#VALUE!</v>
      </c>
      <c r="QP118" s="7" t="e">
        <f t="shared" ca="1" si="312"/>
        <v>#VALUE!</v>
      </c>
      <c r="QQ118" s="7" t="e">
        <f t="shared" ca="1" si="312"/>
        <v>#VALUE!</v>
      </c>
      <c r="QR118" s="7" t="e">
        <f t="shared" ca="1" si="312"/>
        <v>#VALUE!</v>
      </c>
      <c r="QS118" s="7" t="e">
        <f t="shared" ca="1" si="312"/>
        <v>#VALUE!</v>
      </c>
      <c r="QT118" s="7" t="e">
        <f t="shared" ca="1" si="312"/>
        <v>#VALUE!</v>
      </c>
      <c r="QU118" s="7" t="e">
        <f t="shared" ca="1" si="312"/>
        <v>#VALUE!</v>
      </c>
      <c r="QV118" s="7" t="e">
        <f t="shared" ca="1" si="312"/>
        <v>#VALUE!</v>
      </c>
      <c r="QW118" s="7" t="e">
        <f t="shared" ca="1" si="312"/>
        <v>#VALUE!</v>
      </c>
      <c r="QX118" s="7" t="e">
        <f t="shared" ca="1" si="312"/>
        <v>#VALUE!</v>
      </c>
      <c r="QY118" s="7" t="e">
        <f t="shared" ca="1" si="312"/>
        <v>#VALUE!</v>
      </c>
      <c r="QZ118" s="7" t="e">
        <f t="shared" ca="1" si="312"/>
        <v>#VALUE!</v>
      </c>
      <c r="RA118" s="7" t="e">
        <f t="shared" ca="1" si="312"/>
        <v>#VALUE!</v>
      </c>
      <c r="RB118" s="7" t="e">
        <f t="shared" ca="1" si="312"/>
        <v>#VALUE!</v>
      </c>
      <c r="RC118" s="7" t="e">
        <f t="shared" ca="1" si="312"/>
        <v>#VALUE!</v>
      </c>
      <c r="RD118" s="7" t="e">
        <f t="shared" ca="1" si="312"/>
        <v>#VALUE!</v>
      </c>
      <c r="RE118" s="7" t="e">
        <f t="shared" ca="1" si="312"/>
        <v>#VALUE!</v>
      </c>
      <c r="RF118" s="7" t="e">
        <f t="shared" ca="1" si="312"/>
        <v>#VALUE!</v>
      </c>
      <c r="RG118" s="7" t="e">
        <f t="shared" ca="1" si="312"/>
        <v>#VALUE!</v>
      </c>
      <c r="RH118" s="7" t="e">
        <f t="shared" ca="1" si="312"/>
        <v>#VALUE!</v>
      </c>
      <c r="RI118" s="7" t="e">
        <f t="shared" ca="1" si="312"/>
        <v>#VALUE!</v>
      </c>
      <c r="RJ118" s="7" t="e">
        <f t="shared" ca="1" si="312"/>
        <v>#VALUE!</v>
      </c>
      <c r="RK118" s="7" t="e">
        <f t="shared" ca="1" si="312"/>
        <v>#VALUE!</v>
      </c>
      <c r="RL118" s="7" t="e">
        <f t="shared" ca="1" si="312"/>
        <v>#VALUE!</v>
      </c>
      <c r="RM118" s="7" t="e">
        <f t="shared" ca="1" si="312"/>
        <v>#VALUE!</v>
      </c>
      <c r="RN118" s="7" t="e">
        <f t="shared" ca="1" si="312"/>
        <v>#VALUE!</v>
      </c>
      <c r="RO118" s="7" t="e">
        <f t="shared" ca="1" si="312"/>
        <v>#VALUE!</v>
      </c>
      <c r="RP118" s="7" t="e">
        <f t="shared" ca="1" si="312"/>
        <v>#VALUE!</v>
      </c>
      <c r="RQ118" s="7" t="e">
        <f t="shared" ca="1" si="312"/>
        <v>#VALUE!</v>
      </c>
      <c r="RR118" s="7" t="e">
        <f t="shared" ca="1" si="312"/>
        <v>#VALUE!</v>
      </c>
      <c r="RS118" s="7" t="e">
        <f t="shared" ca="1" si="312"/>
        <v>#VALUE!</v>
      </c>
      <c r="RT118" s="7" t="e">
        <f t="shared" ca="1" si="312"/>
        <v>#VALUE!</v>
      </c>
      <c r="RU118" s="7" t="e">
        <f t="shared" ca="1" si="312"/>
        <v>#VALUE!</v>
      </c>
      <c r="RV118" s="7" t="e">
        <f t="shared" ca="1" si="312"/>
        <v>#VALUE!</v>
      </c>
      <c r="RW118" s="7" t="e">
        <f t="shared" ca="1" si="312"/>
        <v>#VALUE!</v>
      </c>
      <c r="RX118" s="7" t="e">
        <f t="shared" ca="1" si="312"/>
        <v>#VALUE!</v>
      </c>
      <c r="RY118" s="7" t="e">
        <f t="shared" ca="1" si="312"/>
        <v>#VALUE!</v>
      </c>
      <c r="RZ118" s="7" t="e">
        <f t="shared" ca="1" si="312"/>
        <v>#VALUE!</v>
      </c>
      <c r="SA118" s="7" t="e">
        <f t="shared" ca="1" si="312"/>
        <v>#VALUE!</v>
      </c>
      <c r="SB118" s="7" t="e">
        <f t="shared" ca="1" si="312"/>
        <v>#VALUE!</v>
      </c>
      <c r="SC118" s="7" t="e">
        <f t="shared" ca="1" si="312"/>
        <v>#VALUE!</v>
      </c>
      <c r="SD118" s="7" t="e">
        <f t="shared" ca="1" si="312"/>
        <v>#VALUE!</v>
      </c>
      <c r="SE118" s="7" t="e">
        <f t="shared" ca="1" si="312"/>
        <v>#VALUE!</v>
      </c>
      <c r="SF118" s="7" t="e">
        <f t="shared" ca="1" si="312"/>
        <v>#VALUE!</v>
      </c>
      <c r="SG118" s="7" t="e">
        <f t="shared" ca="1" si="312"/>
        <v>#VALUE!</v>
      </c>
      <c r="SH118" s="7" t="e">
        <f t="shared" ca="1" si="312"/>
        <v>#VALUE!</v>
      </c>
      <c r="SI118" s="7" t="e">
        <f t="shared" ca="1" si="312"/>
        <v>#VALUE!</v>
      </c>
      <c r="SJ118" s="7" t="e">
        <f t="shared" ca="1" si="312"/>
        <v>#VALUE!</v>
      </c>
      <c r="SK118" s="7" t="e">
        <f t="shared" ca="1" si="312"/>
        <v>#VALUE!</v>
      </c>
      <c r="SL118" s="7" t="e">
        <f t="shared" ca="1" si="312"/>
        <v>#VALUE!</v>
      </c>
      <c r="SM118" s="7" t="e">
        <f t="shared" ca="1" si="312"/>
        <v>#VALUE!</v>
      </c>
      <c r="SN118" s="7" t="e">
        <f t="shared" ca="1" si="312"/>
        <v>#VALUE!</v>
      </c>
      <c r="SO118" s="7" t="e">
        <f t="shared" ca="1" si="312"/>
        <v>#VALUE!</v>
      </c>
      <c r="SP118" s="7" t="e">
        <f t="shared" ca="1" si="312"/>
        <v>#VALUE!</v>
      </c>
      <c r="SQ118" s="7" t="e">
        <f t="shared" ca="1" si="312"/>
        <v>#VALUE!</v>
      </c>
      <c r="SR118" s="7" t="e">
        <f t="shared" ref="SR118:VC118" ca="1" si="313">IF(SR117=1, "Yes","No")</f>
        <v>#VALUE!</v>
      </c>
      <c r="SS118" s="7" t="e">
        <f t="shared" ca="1" si="313"/>
        <v>#VALUE!</v>
      </c>
      <c r="ST118" s="7" t="e">
        <f t="shared" ca="1" si="313"/>
        <v>#VALUE!</v>
      </c>
      <c r="SU118" s="7" t="e">
        <f t="shared" ca="1" si="313"/>
        <v>#VALUE!</v>
      </c>
      <c r="SV118" s="7" t="e">
        <f t="shared" ca="1" si="313"/>
        <v>#VALUE!</v>
      </c>
      <c r="SW118" s="7" t="e">
        <f t="shared" ca="1" si="313"/>
        <v>#VALUE!</v>
      </c>
      <c r="SX118" s="7" t="e">
        <f t="shared" ca="1" si="313"/>
        <v>#VALUE!</v>
      </c>
      <c r="SY118" s="7" t="e">
        <f t="shared" ca="1" si="313"/>
        <v>#VALUE!</v>
      </c>
      <c r="SZ118" s="7" t="e">
        <f t="shared" ca="1" si="313"/>
        <v>#VALUE!</v>
      </c>
      <c r="TA118" s="7" t="e">
        <f t="shared" ca="1" si="313"/>
        <v>#VALUE!</v>
      </c>
      <c r="TB118" s="7" t="e">
        <f t="shared" ca="1" si="313"/>
        <v>#VALUE!</v>
      </c>
      <c r="TC118" s="7" t="e">
        <f t="shared" ca="1" si="313"/>
        <v>#VALUE!</v>
      </c>
      <c r="TD118" s="7" t="e">
        <f t="shared" ca="1" si="313"/>
        <v>#VALUE!</v>
      </c>
      <c r="TE118" s="7" t="e">
        <f t="shared" ca="1" si="313"/>
        <v>#VALUE!</v>
      </c>
      <c r="TF118" s="7" t="e">
        <f t="shared" ca="1" si="313"/>
        <v>#VALUE!</v>
      </c>
      <c r="TG118" s="7" t="e">
        <f t="shared" ca="1" si="313"/>
        <v>#VALUE!</v>
      </c>
      <c r="TH118" s="7" t="e">
        <f t="shared" ca="1" si="313"/>
        <v>#VALUE!</v>
      </c>
      <c r="TI118" s="7" t="e">
        <f t="shared" ca="1" si="313"/>
        <v>#VALUE!</v>
      </c>
      <c r="TJ118" s="7" t="e">
        <f t="shared" ca="1" si="313"/>
        <v>#VALUE!</v>
      </c>
      <c r="TK118" s="7" t="e">
        <f t="shared" ca="1" si="313"/>
        <v>#VALUE!</v>
      </c>
      <c r="TL118" s="7" t="e">
        <f t="shared" ca="1" si="313"/>
        <v>#VALUE!</v>
      </c>
      <c r="TM118" s="7" t="e">
        <f t="shared" ca="1" si="313"/>
        <v>#VALUE!</v>
      </c>
      <c r="TN118" s="7" t="e">
        <f t="shared" ca="1" si="313"/>
        <v>#VALUE!</v>
      </c>
      <c r="TO118" s="7" t="e">
        <f t="shared" ca="1" si="313"/>
        <v>#VALUE!</v>
      </c>
      <c r="TP118" s="7" t="e">
        <f t="shared" ca="1" si="313"/>
        <v>#VALUE!</v>
      </c>
      <c r="TQ118" s="7" t="e">
        <f t="shared" ca="1" si="313"/>
        <v>#VALUE!</v>
      </c>
      <c r="TR118" s="7" t="e">
        <f t="shared" ca="1" si="313"/>
        <v>#VALUE!</v>
      </c>
      <c r="TS118" s="7" t="e">
        <f t="shared" ca="1" si="313"/>
        <v>#VALUE!</v>
      </c>
      <c r="TT118" s="7" t="e">
        <f t="shared" ca="1" si="313"/>
        <v>#VALUE!</v>
      </c>
      <c r="TU118" s="7" t="e">
        <f t="shared" ca="1" si="313"/>
        <v>#VALUE!</v>
      </c>
      <c r="TV118" s="7" t="e">
        <f t="shared" ca="1" si="313"/>
        <v>#VALUE!</v>
      </c>
      <c r="TW118" s="7" t="e">
        <f t="shared" ca="1" si="313"/>
        <v>#VALUE!</v>
      </c>
      <c r="TX118" s="7" t="e">
        <f t="shared" ca="1" si="313"/>
        <v>#VALUE!</v>
      </c>
      <c r="TY118" s="7" t="e">
        <f t="shared" ca="1" si="313"/>
        <v>#VALUE!</v>
      </c>
      <c r="TZ118" s="7" t="e">
        <f t="shared" ca="1" si="313"/>
        <v>#VALUE!</v>
      </c>
      <c r="UA118" s="7" t="e">
        <f t="shared" ca="1" si="313"/>
        <v>#VALUE!</v>
      </c>
      <c r="UB118" s="7" t="e">
        <f t="shared" ca="1" si="313"/>
        <v>#VALUE!</v>
      </c>
      <c r="UC118" s="7" t="e">
        <f t="shared" ca="1" si="313"/>
        <v>#VALUE!</v>
      </c>
      <c r="UD118" s="7" t="e">
        <f t="shared" ca="1" si="313"/>
        <v>#VALUE!</v>
      </c>
      <c r="UE118" s="7" t="e">
        <f t="shared" ca="1" si="313"/>
        <v>#VALUE!</v>
      </c>
      <c r="UF118" s="7" t="e">
        <f t="shared" ca="1" si="313"/>
        <v>#VALUE!</v>
      </c>
      <c r="UG118" s="7" t="e">
        <f t="shared" ca="1" si="313"/>
        <v>#VALUE!</v>
      </c>
      <c r="UH118" s="7" t="e">
        <f t="shared" ca="1" si="313"/>
        <v>#VALUE!</v>
      </c>
      <c r="UI118" s="7" t="e">
        <f t="shared" ca="1" si="313"/>
        <v>#VALUE!</v>
      </c>
      <c r="UJ118" s="7" t="e">
        <f t="shared" ca="1" si="313"/>
        <v>#VALUE!</v>
      </c>
      <c r="UK118" s="7" t="e">
        <f t="shared" ca="1" si="313"/>
        <v>#VALUE!</v>
      </c>
      <c r="UL118" s="7" t="e">
        <f t="shared" ca="1" si="313"/>
        <v>#VALUE!</v>
      </c>
      <c r="UM118" s="7" t="e">
        <f t="shared" ca="1" si="313"/>
        <v>#VALUE!</v>
      </c>
      <c r="UN118" s="7" t="e">
        <f t="shared" ca="1" si="313"/>
        <v>#VALUE!</v>
      </c>
      <c r="UO118" s="7" t="e">
        <f t="shared" ca="1" si="313"/>
        <v>#VALUE!</v>
      </c>
      <c r="UP118" s="7" t="e">
        <f t="shared" ca="1" si="313"/>
        <v>#VALUE!</v>
      </c>
      <c r="UQ118" s="7" t="e">
        <f t="shared" ca="1" si="313"/>
        <v>#VALUE!</v>
      </c>
      <c r="UR118" s="7" t="e">
        <f t="shared" ca="1" si="313"/>
        <v>#VALUE!</v>
      </c>
      <c r="US118" s="7" t="e">
        <f t="shared" ca="1" si="313"/>
        <v>#VALUE!</v>
      </c>
      <c r="UT118" s="7" t="e">
        <f t="shared" ca="1" si="313"/>
        <v>#VALUE!</v>
      </c>
      <c r="UU118" s="7" t="e">
        <f t="shared" ca="1" si="313"/>
        <v>#VALUE!</v>
      </c>
      <c r="UV118" s="7" t="e">
        <f t="shared" ca="1" si="313"/>
        <v>#VALUE!</v>
      </c>
      <c r="UW118" s="7" t="e">
        <f t="shared" ca="1" si="313"/>
        <v>#VALUE!</v>
      </c>
      <c r="UX118" s="7" t="e">
        <f t="shared" ca="1" si="313"/>
        <v>#VALUE!</v>
      </c>
      <c r="UY118" s="7" t="e">
        <f t="shared" ca="1" si="313"/>
        <v>#VALUE!</v>
      </c>
      <c r="UZ118" s="7" t="e">
        <f t="shared" ca="1" si="313"/>
        <v>#VALUE!</v>
      </c>
      <c r="VA118" s="7" t="e">
        <f t="shared" ca="1" si="313"/>
        <v>#VALUE!</v>
      </c>
      <c r="VB118" s="7" t="e">
        <f t="shared" ca="1" si="313"/>
        <v>#VALUE!</v>
      </c>
      <c r="VC118" s="7" t="e">
        <f t="shared" ca="1" si="313"/>
        <v>#VALUE!</v>
      </c>
      <c r="VD118" s="7" t="e">
        <f t="shared" ref="VD118:XO118" ca="1" si="314">IF(VD117=1, "Yes","No")</f>
        <v>#VALUE!</v>
      </c>
      <c r="VE118" s="7" t="e">
        <f t="shared" ca="1" si="314"/>
        <v>#VALUE!</v>
      </c>
      <c r="VF118" s="7" t="e">
        <f t="shared" ca="1" si="314"/>
        <v>#VALUE!</v>
      </c>
      <c r="VG118" s="7" t="e">
        <f t="shared" ca="1" si="314"/>
        <v>#VALUE!</v>
      </c>
      <c r="VH118" s="7" t="e">
        <f t="shared" ca="1" si="314"/>
        <v>#VALUE!</v>
      </c>
      <c r="VI118" s="7" t="e">
        <f t="shared" ca="1" si="314"/>
        <v>#VALUE!</v>
      </c>
      <c r="VJ118" s="7" t="e">
        <f t="shared" ca="1" si="314"/>
        <v>#VALUE!</v>
      </c>
      <c r="VK118" s="7" t="e">
        <f t="shared" ca="1" si="314"/>
        <v>#VALUE!</v>
      </c>
      <c r="VL118" s="7" t="e">
        <f t="shared" ca="1" si="314"/>
        <v>#VALUE!</v>
      </c>
      <c r="VM118" s="7" t="e">
        <f t="shared" ca="1" si="314"/>
        <v>#VALUE!</v>
      </c>
      <c r="VN118" s="7" t="e">
        <f t="shared" ca="1" si="314"/>
        <v>#VALUE!</v>
      </c>
      <c r="VO118" s="7" t="e">
        <f t="shared" ca="1" si="314"/>
        <v>#VALUE!</v>
      </c>
      <c r="VP118" s="7" t="e">
        <f t="shared" ca="1" si="314"/>
        <v>#VALUE!</v>
      </c>
      <c r="VQ118" s="7" t="e">
        <f t="shared" ca="1" si="314"/>
        <v>#VALUE!</v>
      </c>
      <c r="VR118" s="7" t="e">
        <f t="shared" ca="1" si="314"/>
        <v>#VALUE!</v>
      </c>
      <c r="VS118" s="7" t="e">
        <f t="shared" ca="1" si="314"/>
        <v>#VALUE!</v>
      </c>
      <c r="VT118" s="7" t="e">
        <f t="shared" ca="1" si="314"/>
        <v>#VALUE!</v>
      </c>
      <c r="VU118" s="7" t="e">
        <f t="shared" ca="1" si="314"/>
        <v>#VALUE!</v>
      </c>
      <c r="VV118" s="7" t="e">
        <f t="shared" ca="1" si="314"/>
        <v>#VALUE!</v>
      </c>
      <c r="VW118" s="7" t="e">
        <f t="shared" ca="1" si="314"/>
        <v>#VALUE!</v>
      </c>
      <c r="VX118" s="7" t="e">
        <f t="shared" ca="1" si="314"/>
        <v>#VALUE!</v>
      </c>
      <c r="VY118" s="7" t="e">
        <f t="shared" ca="1" si="314"/>
        <v>#VALUE!</v>
      </c>
      <c r="VZ118" s="7" t="e">
        <f t="shared" ca="1" si="314"/>
        <v>#VALUE!</v>
      </c>
      <c r="WA118" s="7" t="e">
        <f t="shared" ca="1" si="314"/>
        <v>#VALUE!</v>
      </c>
      <c r="WB118" s="7" t="e">
        <f t="shared" ca="1" si="314"/>
        <v>#VALUE!</v>
      </c>
      <c r="WC118" s="7" t="e">
        <f t="shared" ca="1" si="314"/>
        <v>#VALUE!</v>
      </c>
      <c r="WD118" s="7" t="e">
        <f t="shared" ca="1" si="314"/>
        <v>#VALUE!</v>
      </c>
      <c r="WE118" s="7" t="e">
        <f t="shared" ca="1" si="314"/>
        <v>#VALUE!</v>
      </c>
      <c r="WF118" s="7" t="e">
        <f t="shared" ca="1" si="314"/>
        <v>#VALUE!</v>
      </c>
      <c r="WG118" s="7" t="e">
        <f t="shared" ca="1" si="314"/>
        <v>#VALUE!</v>
      </c>
      <c r="WH118" s="7" t="e">
        <f t="shared" ca="1" si="314"/>
        <v>#VALUE!</v>
      </c>
      <c r="WI118" s="7" t="e">
        <f t="shared" ca="1" si="314"/>
        <v>#VALUE!</v>
      </c>
      <c r="WJ118" s="7" t="e">
        <f t="shared" ca="1" si="314"/>
        <v>#VALUE!</v>
      </c>
      <c r="WK118" s="7" t="e">
        <f t="shared" ca="1" si="314"/>
        <v>#VALUE!</v>
      </c>
      <c r="WL118" s="7" t="e">
        <f t="shared" ca="1" si="314"/>
        <v>#VALUE!</v>
      </c>
      <c r="WM118" s="7" t="e">
        <f t="shared" ca="1" si="314"/>
        <v>#VALUE!</v>
      </c>
      <c r="WN118" s="7" t="e">
        <f t="shared" ca="1" si="314"/>
        <v>#VALUE!</v>
      </c>
      <c r="WO118" s="7" t="e">
        <f t="shared" ca="1" si="314"/>
        <v>#VALUE!</v>
      </c>
      <c r="WP118" s="7" t="e">
        <f t="shared" ca="1" si="314"/>
        <v>#VALUE!</v>
      </c>
      <c r="WQ118" s="7" t="e">
        <f t="shared" ca="1" si="314"/>
        <v>#VALUE!</v>
      </c>
      <c r="WR118" s="7" t="e">
        <f t="shared" ca="1" si="314"/>
        <v>#VALUE!</v>
      </c>
      <c r="WS118" s="7" t="e">
        <f t="shared" ca="1" si="314"/>
        <v>#VALUE!</v>
      </c>
      <c r="WT118" s="7" t="e">
        <f t="shared" ca="1" si="314"/>
        <v>#VALUE!</v>
      </c>
      <c r="WU118" s="7" t="e">
        <f t="shared" ca="1" si="314"/>
        <v>#VALUE!</v>
      </c>
      <c r="WV118" s="7" t="e">
        <f t="shared" ca="1" si="314"/>
        <v>#VALUE!</v>
      </c>
      <c r="WW118" s="7" t="e">
        <f t="shared" ca="1" si="314"/>
        <v>#VALUE!</v>
      </c>
      <c r="WX118" s="7" t="e">
        <f t="shared" ca="1" si="314"/>
        <v>#VALUE!</v>
      </c>
      <c r="WY118" s="7" t="e">
        <f t="shared" ca="1" si="314"/>
        <v>#VALUE!</v>
      </c>
      <c r="WZ118" s="7" t="e">
        <f t="shared" ca="1" si="314"/>
        <v>#VALUE!</v>
      </c>
      <c r="XA118" s="7" t="e">
        <f t="shared" ca="1" si="314"/>
        <v>#VALUE!</v>
      </c>
      <c r="XB118" s="7" t="e">
        <f t="shared" ca="1" si="314"/>
        <v>#VALUE!</v>
      </c>
      <c r="XC118" s="7" t="e">
        <f t="shared" ca="1" si="314"/>
        <v>#VALUE!</v>
      </c>
      <c r="XD118" s="7" t="e">
        <f t="shared" ca="1" si="314"/>
        <v>#VALUE!</v>
      </c>
      <c r="XE118" s="7" t="e">
        <f t="shared" ca="1" si="314"/>
        <v>#VALUE!</v>
      </c>
      <c r="XF118" s="7" t="e">
        <f t="shared" ca="1" si="314"/>
        <v>#VALUE!</v>
      </c>
      <c r="XG118" s="7" t="e">
        <f t="shared" ca="1" si="314"/>
        <v>#VALUE!</v>
      </c>
      <c r="XH118" s="7" t="e">
        <f t="shared" ca="1" si="314"/>
        <v>#VALUE!</v>
      </c>
      <c r="XI118" s="7" t="e">
        <f t="shared" ca="1" si="314"/>
        <v>#VALUE!</v>
      </c>
      <c r="XJ118" s="7" t="e">
        <f t="shared" ca="1" si="314"/>
        <v>#VALUE!</v>
      </c>
      <c r="XK118" s="7" t="e">
        <f t="shared" ca="1" si="314"/>
        <v>#VALUE!</v>
      </c>
      <c r="XL118" s="7" t="e">
        <f t="shared" ca="1" si="314"/>
        <v>#VALUE!</v>
      </c>
      <c r="XM118" s="7" t="e">
        <f t="shared" ca="1" si="314"/>
        <v>#VALUE!</v>
      </c>
      <c r="XN118" s="7" t="e">
        <f t="shared" ca="1" si="314"/>
        <v>#VALUE!</v>
      </c>
      <c r="XO118" s="7" t="e">
        <f t="shared" ca="1" si="314"/>
        <v>#VALUE!</v>
      </c>
      <c r="XP118" s="7" t="e">
        <f t="shared" ref="XP118:AAA118" ca="1" si="315">IF(XP117=1, "Yes","No")</f>
        <v>#VALUE!</v>
      </c>
      <c r="XQ118" s="7" t="e">
        <f t="shared" ca="1" si="315"/>
        <v>#VALUE!</v>
      </c>
      <c r="XR118" s="7" t="e">
        <f t="shared" ca="1" si="315"/>
        <v>#VALUE!</v>
      </c>
      <c r="XS118" s="7" t="e">
        <f t="shared" ca="1" si="315"/>
        <v>#VALUE!</v>
      </c>
      <c r="XT118" s="7" t="e">
        <f t="shared" ca="1" si="315"/>
        <v>#VALUE!</v>
      </c>
      <c r="XU118" s="7" t="e">
        <f t="shared" ca="1" si="315"/>
        <v>#VALUE!</v>
      </c>
      <c r="XV118" s="7" t="e">
        <f t="shared" ca="1" si="315"/>
        <v>#VALUE!</v>
      </c>
      <c r="XW118" s="7" t="e">
        <f t="shared" ca="1" si="315"/>
        <v>#VALUE!</v>
      </c>
      <c r="XX118" s="7" t="e">
        <f t="shared" ca="1" si="315"/>
        <v>#VALUE!</v>
      </c>
      <c r="XY118" s="7" t="e">
        <f t="shared" ca="1" si="315"/>
        <v>#VALUE!</v>
      </c>
      <c r="XZ118" s="7" t="e">
        <f t="shared" ca="1" si="315"/>
        <v>#VALUE!</v>
      </c>
      <c r="YA118" s="7" t="e">
        <f t="shared" ca="1" si="315"/>
        <v>#VALUE!</v>
      </c>
      <c r="YB118" s="7" t="e">
        <f t="shared" ca="1" si="315"/>
        <v>#VALUE!</v>
      </c>
      <c r="YC118" s="7" t="e">
        <f t="shared" ca="1" si="315"/>
        <v>#VALUE!</v>
      </c>
      <c r="YD118" s="7" t="e">
        <f t="shared" ca="1" si="315"/>
        <v>#VALUE!</v>
      </c>
      <c r="YE118" s="7" t="e">
        <f t="shared" ca="1" si="315"/>
        <v>#VALUE!</v>
      </c>
      <c r="YF118" s="7" t="e">
        <f t="shared" ca="1" si="315"/>
        <v>#VALUE!</v>
      </c>
      <c r="YG118" s="7" t="e">
        <f t="shared" ca="1" si="315"/>
        <v>#VALUE!</v>
      </c>
      <c r="YH118" s="7" t="e">
        <f t="shared" ca="1" si="315"/>
        <v>#VALUE!</v>
      </c>
      <c r="YI118" s="7" t="e">
        <f t="shared" ca="1" si="315"/>
        <v>#VALUE!</v>
      </c>
      <c r="YJ118" s="7" t="e">
        <f t="shared" ca="1" si="315"/>
        <v>#VALUE!</v>
      </c>
      <c r="YK118" s="7" t="e">
        <f t="shared" ca="1" si="315"/>
        <v>#VALUE!</v>
      </c>
      <c r="YL118" s="7" t="e">
        <f t="shared" ca="1" si="315"/>
        <v>#VALUE!</v>
      </c>
      <c r="YM118" s="7" t="e">
        <f t="shared" ca="1" si="315"/>
        <v>#VALUE!</v>
      </c>
      <c r="YN118" s="7" t="e">
        <f t="shared" ca="1" si="315"/>
        <v>#VALUE!</v>
      </c>
      <c r="YO118" s="7" t="e">
        <f t="shared" ca="1" si="315"/>
        <v>#VALUE!</v>
      </c>
      <c r="YP118" s="7" t="e">
        <f t="shared" ca="1" si="315"/>
        <v>#VALUE!</v>
      </c>
      <c r="YQ118" s="7" t="e">
        <f t="shared" ca="1" si="315"/>
        <v>#VALUE!</v>
      </c>
      <c r="YR118" s="7" t="e">
        <f t="shared" ca="1" si="315"/>
        <v>#VALUE!</v>
      </c>
      <c r="YS118" s="7" t="e">
        <f t="shared" ca="1" si="315"/>
        <v>#VALUE!</v>
      </c>
      <c r="YT118" s="7" t="e">
        <f t="shared" ca="1" si="315"/>
        <v>#VALUE!</v>
      </c>
      <c r="YU118" s="7" t="e">
        <f t="shared" ca="1" si="315"/>
        <v>#VALUE!</v>
      </c>
      <c r="YV118" s="7" t="e">
        <f t="shared" ca="1" si="315"/>
        <v>#VALUE!</v>
      </c>
      <c r="YW118" s="7" t="e">
        <f t="shared" ca="1" si="315"/>
        <v>#VALUE!</v>
      </c>
      <c r="YX118" s="7" t="e">
        <f t="shared" ca="1" si="315"/>
        <v>#VALUE!</v>
      </c>
      <c r="YY118" s="7" t="e">
        <f t="shared" ca="1" si="315"/>
        <v>#VALUE!</v>
      </c>
      <c r="YZ118" s="7" t="e">
        <f t="shared" ca="1" si="315"/>
        <v>#VALUE!</v>
      </c>
      <c r="ZA118" s="7" t="e">
        <f t="shared" ca="1" si="315"/>
        <v>#VALUE!</v>
      </c>
      <c r="ZB118" s="7" t="e">
        <f t="shared" ca="1" si="315"/>
        <v>#VALUE!</v>
      </c>
      <c r="ZC118" s="7" t="e">
        <f t="shared" ca="1" si="315"/>
        <v>#VALUE!</v>
      </c>
      <c r="ZD118" s="7" t="e">
        <f t="shared" ca="1" si="315"/>
        <v>#VALUE!</v>
      </c>
      <c r="ZE118" s="7" t="e">
        <f t="shared" ca="1" si="315"/>
        <v>#VALUE!</v>
      </c>
      <c r="ZF118" s="7" t="e">
        <f t="shared" ca="1" si="315"/>
        <v>#VALUE!</v>
      </c>
      <c r="ZG118" s="7" t="e">
        <f t="shared" ca="1" si="315"/>
        <v>#VALUE!</v>
      </c>
      <c r="ZH118" s="7" t="e">
        <f t="shared" ca="1" si="315"/>
        <v>#VALUE!</v>
      </c>
      <c r="ZI118" s="7" t="e">
        <f t="shared" ca="1" si="315"/>
        <v>#VALUE!</v>
      </c>
      <c r="ZJ118" s="7" t="e">
        <f t="shared" ca="1" si="315"/>
        <v>#VALUE!</v>
      </c>
      <c r="ZK118" s="7" t="e">
        <f t="shared" ca="1" si="315"/>
        <v>#VALUE!</v>
      </c>
      <c r="ZL118" s="7" t="e">
        <f t="shared" ca="1" si="315"/>
        <v>#VALUE!</v>
      </c>
      <c r="ZM118" s="7" t="e">
        <f t="shared" ca="1" si="315"/>
        <v>#VALUE!</v>
      </c>
      <c r="ZN118" s="7" t="e">
        <f t="shared" ca="1" si="315"/>
        <v>#VALUE!</v>
      </c>
      <c r="ZO118" s="7" t="e">
        <f t="shared" ca="1" si="315"/>
        <v>#VALUE!</v>
      </c>
      <c r="ZP118" s="7" t="e">
        <f t="shared" ca="1" si="315"/>
        <v>#VALUE!</v>
      </c>
      <c r="ZQ118" s="7" t="e">
        <f t="shared" ca="1" si="315"/>
        <v>#VALUE!</v>
      </c>
      <c r="ZR118" s="7" t="e">
        <f t="shared" ca="1" si="315"/>
        <v>#VALUE!</v>
      </c>
      <c r="ZS118" s="7" t="e">
        <f t="shared" ca="1" si="315"/>
        <v>#VALUE!</v>
      </c>
      <c r="ZT118" s="7" t="e">
        <f t="shared" ca="1" si="315"/>
        <v>#VALUE!</v>
      </c>
      <c r="ZU118" s="7" t="e">
        <f t="shared" ca="1" si="315"/>
        <v>#VALUE!</v>
      </c>
      <c r="ZV118" s="7" t="e">
        <f t="shared" ca="1" si="315"/>
        <v>#VALUE!</v>
      </c>
      <c r="ZW118" s="7" t="e">
        <f t="shared" ca="1" si="315"/>
        <v>#VALUE!</v>
      </c>
      <c r="ZX118" s="7" t="e">
        <f t="shared" ca="1" si="315"/>
        <v>#VALUE!</v>
      </c>
      <c r="ZY118" s="7" t="e">
        <f t="shared" ca="1" si="315"/>
        <v>#VALUE!</v>
      </c>
      <c r="ZZ118" s="7" t="e">
        <f t="shared" ca="1" si="315"/>
        <v>#VALUE!</v>
      </c>
      <c r="AAA118" s="7" t="e">
        <f t="shared" ca="1" si="315"/>
        <v>#VALUE!</v>
      </c>
      <c r="AAB118" s="7" t="e">
        <f t="shared" ref="AAB118:ACM118" ca="1" si="316">IF(AAB117=1, "Yes","No")</f>
        <v>#VALUE!</v>
      </c>
      <c r="AAC118" s="7" t="e">
        <f t="shared" ca="1" si="316"/>
        <v>#VALUE!</v>
      </c>
      <c r="AAD118" s="7" t="e">
        <f t="shared" ca="1" si="316"/>
        <v>#VALUE!</v>
      </c>
      <c r="AAE118" s="7" t="e">
        <f t="shared" ca="1" si="316"/>
        <v>#VALUE!</v>
      </c>
      <c r="AAF118" s="7" t="e">
        <f t="shared" ca="1" si="316"/>
        <v>#VALUE!</v>
      </c>
      <c r="AAG118" s="7" t="e">
        <f t="shared" ca="1" si="316"/>
        <v>#VALUE!</v>
      </c>
      <c r="AAH118" s="7" t="e">
        <f t="shared" ca="1" si="316"/>
        <v>#VALUE!</v>
      </c>
      <c r="AAI118" s="7" t="e">
        <f t="shared" ca="1" si="316"/>
        <v>#VALUE!</v>
      </c>
      <c r="AAJ118" s="7" t="e">
        <f t="shared" ca="1" si="316"/>
        <v>#VALUE!</v>
      </c>
      <c r="AAK118" s="7" t="e">
        <f t="shared" ca="1" si="316"/>
        <v>#VALUE!</v>
      </c>
      <c r="AAL118" s="7" t="e">
        <f t="shared" ca="1" si="316"/>
        <v>#VALUE!</v>
      </c>
      <c r="AAM118" s="7" t="e">
        <f t="shared" ca="1" si="316"/>
        <v>#VALUE!</v>
      </c>
      <c r="AAN118" s="7" t="e">
        <f t="shared" ca="1" si="316"/>
        <v>#VALUE!</v>
      </c>
      <c r="AAO118" s="7" t="e">
        <f t="shared" ca="1" si="316"/>
        <v>#VALUE!</v>
      </c>
      <c r="AAP118" s="7" t="e">
        <f t="shared" ca="1" si="316"/>
        <v>#VALUE!</v>
      </c>
      <c r="AAQ118" s="7" t="e">
        <f t="shared" ca="1" si="316"/>
        <v>#VALUE!</v>
      </c>
      <c r="AAR118" s="7" t="e">
        <f t="shared" ca="1" si="316"/>
        <v>#VALUE!</v>
      </c>
      <c r="AAS118" s="7" t="e">
        <f t="shared" ca="1" si="316"/>
        <v>#VALUE!</v>
      </c>
      <c r="AAT118" s="7" t="e">
        <f t="shared" ca="1" si="316"/>
        <v>#VALUE!</v>
      </c>
      <c r="AAU118" s="7" t="e">
        <f t="shared" ca="1" si="316"/>
        <v>#VALUE!</v>
      </c>
      <c r="AAV118" s="7" t="e">
        <f t="shared" ca="1" si="316"/>
        <v>#VALUE!</v>
      </c>
      <c r="AAW118" s="7" t="e">
        <f t="shared" ca="1" si="316"/>
        <v>#VALUE!</v>
      </c>
      <c r="AAX118" s="7" t="e">
        <f t="shared" ca="1" si="316"/>
        <v>#VALUE!</v>
      </c>
      <c r="AAY118" s="7" t="e">
        <f t="shared" ca="1" si="316"/>
        <v>#VALUE!</v>
      </c>
      <c r="AAZ118" s="7" t="e">
        <f t="shared" ca="1" si="316"/>
        <v>#VALUE!</v>
      </c>
      <c r="ABA118" s="7" t="e">
        <f t="shared" ca="1" si="316"/>
        <v>#VALUE!</v>
      </c>
      <c r="ABB118" s="7" t="e">
        <f t="shared" ca="1" si="316"/>
        <v>#VALUE!</v>
      </c>
      <c r="ABC118" s="7" t="e">
        <f t="shared" ca="1" si="316"/>
        <v>#VALUE!</v>
      </c>
      <c r="ABD118" s="7" t="e">
        <f t="shared" ca="1" si="316"/>
        <v>#VALUE!</v>
      </c>
      <c r="ABE118" s="7" t="e">
        <f t="shared" ca="1" si="316"/>
        <v>#VALUE!</v>
      </c>
      <c r="ABF118" s="7" t="e">
        <f t="shared" ca="1" si="316"/>
        <v>#VALUE!</v>
      </c>
      <c r="ABG118" s="7" t="e">
        <f t="shared" ca="1" si="316"/>
        <v>#VALUE!</v>
      </c>
      <c r="ABH118" s="7" t="e">
        <f t="shared" ca="1" si="316"/>
        <v>#VALUE!</v>
      </c>
      <c r="ABI118" s="7" t="e">
        <f t="shared" ca="1" si="316"/>
        <v>#VALUE!</v>
      </c>
      <c r="ABJ118" s="7" t="e">
        <f t="shared" ca="1" si="316"/>
        <v>#VALUE!</v>
      </c>
      <c r="ABK118" s="7" t="e">
        <f t="shared" ca="1" si="316"/>
        <v>#VALUE!</v>
      </c>
      <c r="ABL118" s="7" t="e">
        <f t="shared" ca="1" si="316"/>
        <v>#VALUE!</v>
      </c>
      <c r="ABM118" s="7" t="e">
        <f t="shared" ca="1" si="316"/>
        <v>#VALUE!</v>
      </c>
      <c r="ABN118" s="7" t="e">
        <f t="shared" ca="1" si="316"/>
        <v>#VALUE!</v>
      </c>
      <c r="ABO118" s="7" t="e">
        <f t="shared" ca="1" si="316"/>
        <v>#VALUE!</v>
      </c>
      <c r="ABP118" s="7" t="e">
        <f t="shared" ca="1" si="316"/>
        <v>#VALUE!</v>
      </c>
      <c r="ABQ118" s="7" t="e">
        <f t="shared" ca="1" si="316"/>
        <v>#VALUE!</v>
      </c>
      <c r="ABR118" s="7" t="e">
        <f t="shared" ca="1" si="316"/>
        <v>#VALUE!</v>
      </c>
      <c r="ABS118" s="7" t="e">
        <f t="shared" ca="1" si="316"/>
        <v>#VALUE!</v>
      </c>
      <c r="ABT118" s="7" t="e">
        <f t="shared" ca="1" si="316"/>
        <v>#VALUE!</v>
      </c>
      <c r="ABU118" s="7" t="e">
        <f t="shared" ca="1" si="316"/>
        <v>#VALUE!</v>
      </c>
      <c r="ABV118" s="7" t="e">
        <f t="shared" ca="1" si="316"/>
        <v>#VALUE!</v>
      </c>
      <c r="ABW118" s="7" t="e">
        <f t="shared" ca="1" si="316"/>
        <v>#VALUE!</v>
      </c>
      <c r="ABX118" s="7" t="e">
        <f t="shared" ca="1" si="316"/>
        <v>#VALUE!</v>
      </c>
      <c r="ABY118" s="7" t="e">
        <f t="shared" ca="1" si="316"/>
        <v>#VALUE!</v>
      </c>
      <c r="ABZ118" s="7" t="e">
        <f t="shared" ca="1" si="316"/>
        <v>#VALUE!</v>
      </c>
      <c r="ACA118" s="7" t="e">
        <f t="shared" ca="1" si="316"/>
        <v>#VALUE!</v>
      </c>
      <c r="ACB118" s="7" t="e">
        <f t="shared" ca="1" si="316"/>
        <v>#VALUE!</v>
      </c>
      <c r="ACC118" s="7" t="e">
        <f t="shared" ca="1" si="316"/>
        <v>#VALUE!</v>
      </c>
      <c r="ACD118" s="7" t="e">
        <f t="shared" ca="1" si="316"/>
        <v>#VALUE!</v>
      </c>
      <c r="ACE118" s="7" t="e">
        <f t="shared" ca="1" si="316"/>
        <v>#VALUE!</v>
      </c>
      <c r="ACF118" s="7" t="e">
        <f t="shared" ca="1" si="316"/>
        <v>#VALUE!</v>
      </c>
      <c r="ACG118" s="7" t="e">
        <f t="shared" ca="1" si="316"/>
        <v>#VALUE!</v>
      </c>
      <c r="ACH118" s="7" t="e">
        <f t="shared" ca="1" si="316"/>
        <v>#VALUE!</v>
      </c>
      <c r="ACI118" s="7" t="e">
        <f t="shared" ca="1" si="316"/>
        <v>#VALUE!</v>
      </c>
      <c r="ACJ118" s="7" t="e">
        <f t="shared" ca="1" si="316"/>
        <v>#VALUE!</v>
      </c>
      <c r="ACK118" s="7" t="e">
        <f t="shared" ca="1" si="316"/>
        <v>#VALUE!</v>
      </c>
      <c r="ACL118" s="7" t="e">
        <f t="shared" ca="1" si="316"/>
        <v>#VALUE!</v>
      </c>
      <c r="ACM118" s="7" t="e">
        <f t="shared" ca="1" si="316"/>
        <v>#VALUE!</v>
      </c>
      <c r="ACN118" s="7" t="e">
        <f t="shared" ref="ACN118:AEY118" ca="1" si="317">IF(ACN117=1, "Yes","No")</f>
        <v>#VALUE!</v>
      </c>
      <c r="ACO118" s="7" t="e">
        <f t="shared" ca="1" si="317"/>
        <v>#VALUE!</v>
      </c>
      <c r="ACP118" s="7" t="e">
        <f t="shared" ca="1" si="317"/>
        <v>#VALUE!</v>
      </c>
      <c r="ACQ118" s="7" t="e">
        <f t="shared" ca="1" si="317"/>
        <v>#VALUE!</v>
      </c>
      <c r="ACR118" s="7" t="e">
        <f t="shared" ca="1" si="317"/>
        <v>#VALUE!</v>
      </c>
      <c r="ACS118" s="7" t="e">
        <f t="shared" ca="1" si="317"/>
        <v>#VALUE!</v>
      </c>
      <c r="ACT118" s="7" t="e">
        <f t="shared" ca="1" si="317"/>
        <v>#VALUE!</v>
      </c>
      <c r="ACU118" s="7" t="e">
        <f t="shared" ca="1" si="317"/>
        <v>#VALUE!</v>
      </c>
      <c r="ACV118" s="7" t="e">
        <f t="shared" ca="1" si="317"/>
        <v>#VALUE!</v>
      </c>
      <c r="ACW118" s="7" t="e">
        <f t="shared" ca="1" si="317"/>
        <v>#VALUE!</v>
      </c>
      <c r="ACX118" s="7" t="e">
        <f t="shared" ca="1" si="317"/>
        <v>#VALUE!</v>
      </c>
      <c r="ACY118" s="7" t="e">
        <f t="shared" ca="1" si="317"/>
        <v>#VALUE!</v>
      </c>
      <c r="ACZ118" s="7" t="e">
        <f t="shared" ca="1" si="317"/>
        <v>#VALUE!</v>
      </c>
      <c r="ADA118" s="7" t="e">
        <f t="shared" ca="1" si="317"/>
        <v>#VALUE!</v>
      </c>
      <c r="ADB118" s="7" t="e">
        <f t="shared" ca="1" si="317"/>
        <v>#VALUE!</v>
      </c>
      <c r="ADC118" s="7" t="e">
        <f t="shared" ca="1" si="317"/>
        <v>#VALUE!</v>
      </c>
      <c r="ADD118" s="7" t="e">
        <f t="shared" ca="1" si="317"/>
        <v>#VALUE!</v>
      </c>
      <c r="ADE118" s="7" t="e">
        <f t="shared" ca="1" si="317"/>
        <v>#VALUE!</v>
      </c>
      <c r="ADF118" s="7" t="e">
        <f t="shared" ca="1" si="317"/>
        <v>#VALUE!</v>
      </c>
      <c r="ADG118" s="7" t="e">
        <f t="shared" ca="1" si="317"/>
        <v>#VALUE!</v>
      </c>
      <c r="ADH118" s="7" t="e">
        <f t="shared" ca="1" si="317"/>
        <v>#VALUE!</v>
      </c>
      <c r="ADI118" s="7" t="e">
        <f t="shared" ca="1" si="317"/>
        <v>#VALUE!</v>
      </c>
      <c r="ADJ118" s="7" t="e">
        <f t="shared" ca="1" si="317"/>
        <v>#VALUE!</v>
      </c>
      <c r="ADK118" s="7" t="e">
        <f t="shared" ca="1" si="317"/>
        <v>#VALUE!</v>
      </c>
      <c r="ADL118" s="7" t="e">
        <f t="shared" ca="1" si="317"/>
        <v>#VALUE!</v>
      </c>
      <c r="ADM118" s="7" t="e">
        <f t="shared" ca="1" si="317"/>
        <v>#VALUE!</v>
      </c>
      <c r="ADN118" s="7" t="e">
        <f t="shared" ca="1" si="317"/>
        <v>#VALUE!</v>
      </c>
      <c r="ADO118" s="7" t="e">
        <f t="shared" ca="1" si="317"/>
        <v>#VALUE!</v>
      </c>
      <c r="ADP118" s="7" t="e">
        <f t="shared" ca="1" si="317"/>
        <v>#VALUE!</v>
      </c>
      <c r="ADQ118" s="7" t="e">
        <f t="shared" ca="1" si="317"/>
        <v>#VALUE!</v>
      </c>
      <c r="ADR118" s="7" t="e">
        <f t="shared" ca="1" si="317"/>
        <v>#VALUE!</v>
      </c>
      <c r="ADS118" s="7" t="e">
        <f t="shared" ca="1" si="317"/>
        <v>#VALUE!</v>
      </c>
      <c r="ADT118" s="7" t="e">
        <f t="shared" ca="1" si="317"/>
        <v>#VALUE!</v>
      </c>
      <c r="ADU118" s="7" t="e">
        <f t="shared" ca="1" si="317"/>
        <v>#VALUE!</v>
      </c>
      <c r="ADV118" s="7" t="e">
        <f t="shared" ca="1" si="317"/>
        <v>#VALUE!</v>
      </c>
      <c r="ADW118" s="7" t="e">
        <f t="shared" ca="1" si="317"/>
        <v>#VALUE!</v>
      </c>
      <c r="ADX118" s="7" t="e">
        <f t="shared" ca="1" si="317"/>
        <v>#VALUE!</v>
      </c>
      <c r="ADY118" s="7" t="e">
        <f t="shared" ca="1" si="317"/>
        <v>#VALUE!</v>
      </c>
      <c r="ADZ118" s="7" t="e">
        <f t="shared" ca="1" si="317"/>
        <v>#VALUE!</v>
      </c>
      <c r="AEA118" s="7" t="e">
        <f t="shared" ca="1" si="317"/>
        <v>#VALUE!</v>
      </c>
      <c r="AEB118" s="7" t="e">
        <f t="shared" ca="1" si="317"/>
        <v>#VALUE!</v>
      </c>
      <c r="AEC118" s="7" t="e">
        <f t="shared" ca="1" si="317"/>
        <v>#VALUE!</v>
      </c>
      <c r="AED118" s="7" t="e">
        <f t="shared" ca="1" si="317"/>
        <v>#VALUE!</v>
      </c>
      <c r="AEE118" s="7" t="e">
        <f t="shared" ca="1" si="317"/>
        <v>#VALUE!</v>
      </c>
      <c r="AEF118" s="7" t="e">
        <f t="shared" ca="1" si="317"/>
        <v>#VALUE!</v>
      </c>
      <c r="AEG118" s="7" t="e">
        <f t="shared" ca="1" si="317"/>
        <v>#VALUE!</v>
      </c>
      <c r="AEH118" s="7" t="e">
        <f t="shared" ca="1" si="317"/>
        <v>#VALUE!</v>
      </c>
      <c r="AEI118" s="7" t="e">
        <f t="shared" ca="1" si="317"/>
        <v>#VALUE!</v>
      </c>
      <c r="AEJ118" s="7" t="e">
        <f t="shared" ca="1" si="317"/>
        <v>#VALUE!</v>
      </c>
      <c r="AEK118" s="7" t="e">
        <f t="shared" ca="1" si="317"/>
        <v>#VALUE!</v>
      </c>
      <c r="AEL118" s="7" t="e">
        <f t="shared" ca="1" si="317"/>
        <v>#VALUE!</v>
      </c>
      <c r="AEM118" s="7" t="e">
        <f t="shared" ca="1" si="317"/>
        <v>#VALUE!</v>
      </c>
      <c r="AEN118" s="7" t="e">
        <f t="shared" ca="1" si="317"/>
        <v>#VALUE!</v>
      </c>
      <c r="AEO118" s="7" t="e">
        <f t="shared" ca="1" si="317"/>
        <v>#VALUE!</v>
      </c>
      <c r="AEP118" s="7" t="e">
        <f t="shared" ca="1" si="317"/>
        <v>#VALUE!</v>
      </c>
      <c r="AEQ118" s="7" t="e">
        <f t="shared" ca="1" si="317"/>
        <v>#VALUE!</v>
      </c>
      <c r="AER118" s="7" t="e">
        <f t="shared" ca="1" si="317"/>
        <v>#VALUE!</v>
      </c>
      <c r="AES118" s="7" t="e">
        <f t="shared" ca="1" si="317"/>
        <v>#VALUE!</v>
      </c>
      <c r="AET118" s="7" t="e">
        <f t="shared" ca="1" si="317"/>
        <v>#VALUE!</v>
      </c>
      <c r="AEU118" s="7" t="e">
        <f t="shared" ca="1" si="317"/>
        <v>#VALUE!</v>
      </c>
      <c r="AEV118" s="7" t="e">
        <f t="shared" ca="1" si="317"/>
        <v>#VALUE!</v>
      </c>
      <c r="AEW118" s="7" t="e">
        <f t="shared" ca="1" si="317"/>
        <v>#VALUE!</v>
      </c>
      <c r="AEX118" s="7" t="e">
        <f t="shared" ca="1" si="317"/>
        <v>#VALUE!</v>
      </c>
      <c r="AEY118" s="7" t="e">
        <f t="shared" ca="1" si="317"/>
        <v>#VALUE!</v>
      </c>
      <c r="AEZ118" s="7" t="e">
        <f t="shared" ref="AEZ118:AHK118" ca="1" si="318">IF(AEZ117=1, "Yes","No")</f>
        <v>#VALUE!</v>
      </c>
      <c r="AFA118" s="7" t="e">
        <f t="shared" ca="1" si="318"/>
        <v>#VALUE!</v>
      </c>
      <c r="AFB118" s="7" t="e">
        <f t="shared" ca="1" si="318"/>
        <v>#VALUE!</v>
      </c>
      <c r="AFC118" s="7" t="e">
        <f t="shared" ca="1" si="318"/>
        <v>#VALUE!</v>
      </c>
      <c r="AFD118" s="7" t="e">
        <f t="shared" ca="1" si="318"/>
        <v>#VALUE!</v>
      </c>
      <c r="AFE118" s="7" t="e">
        <f t="shared" ca="1" si="318"/>
        <v>#VALUE!</v>
      </c>
      <c r="AFF118" s="7" t="e">
        <f t="shared" ca="1" si="318"/>
        <v>#VALUE!</v>
      </c>
      <c r="AFG118" s="7" t="e">
        <f t="shared" ca="1" si="318"/>
        <v>#VALUE!</v>
      </c>
      <c r="AFH118" s="7" t="e">
        <f t="shared" ca="1" si="318"/>
        <v>#VALUE!</v>
      </c>
      <c r="AFI118" s="7" t="e">
        <f t="shared" ca="1" si="318"/>
        <v>#VALUE!</v>
      </c>
      <c r="AFJ118" s="7" t="e">
        <f t="shared" ca="1" si="318"/>
        <v>#VALUE!</v>
      </c>
      <c r="AFK118" s="7" t="e">
        <f t="shared" ca="1" si="318"/>
        <v>#VALUE!</v>
      </c>
      <c r="AFL118" s="7" t="e">
        <f t="shared" ca="1" si="318"/>
        <v>#VALUE!</v>
      </c>
      <c r="AFM118" s="7" t="e">
        <f t="shared" ca="1" si="318"/>
        <v>#VALUE!</v>
      </c>
      <c r="AFN118" s="7" t="e">
        <f t="shared" ca="1" si="318"/>
        <v>#VALUE!</v>
      </c>
      <c r="AFO118" s="7" t="e">
        <f t="shared" ca="1" si="318"/>
        <v>#VALUE!</v>
      </c>
      <c r="AFP118" s="7" t="e">
        <f t="shared" ca="1" si="318"/>
        <v>#VALUE!</v>
      </c>
      <c r="AFQ118" s="7" t="e">
        <f t="shared" ca="1" si="318"/>
        <v>#VALUE!</v>
      </c>
      <c r="AFR118" s="7" t="e">
        <f t="shared" ca="1" si="318"/>
        <v>#VALUE!</v>
      </c>
      <c r="AFS118" s="7" t="e">
        <f t="shared" ca="1" si="318"/>
        <v>#VALUE!</v>
      </c>
      <c r="AFT118" s="7" t="e">
        <f t="shared" ca="1" si="318"/>
        <v>#VALUE!</v>
      </c>
      <c r="AFU118" s="7" t="e">
        <f t="shared" ca="1" si="318"/>
        <v>#VALUE!</v>
      </c>
      <c r="AFV118" s="7" t="e">
        <f t="shared" ca="1" si="318"/>
        <v>#VALUE!</v>
      </c>
      <c r="AFW118" s="7" t="e">
        <f t="shared" ca="1" si="318"/>
        <v>#VALUE!</v>
      </c>
      <c r="AFX118" s="7" t="e">
        <f t="shared" ca="1" si="318"/>
        <v>#VALUE!</v>
      </c>
      <c r="AFY118" s="7" t="e">
        <f t="shared" ca="1" si="318"/>
        <v>#VALUE!</v>
      </c>
      <c r="AFZ118" s="7" t="e">
        <f t="shared" ca="1" si="318"/>
        <v>#VALUE!</v>
      </c>
      <c r="AGA118" s="7" t="e">
        <f t="shared" ca="1" si="318"/>
        <v>#VALUE!</v>
      </c>
      <c r="AGB118" s="7" t="e">
        <f t="shared" ca="1" si="318"/>
        <v>#VALUE!</v>
      </c>
      <c r="AGC118" s="7" t="e">
        <f t="shared" ca="1" si="318"/>
        <v>#VALUE!</v>
      </c>
      <c r="AGD118" s="7" t="e">
        <f t="shared" ca="1" si="318"/>
        <v>#VALUE!</v>
      </c>
      <c r="AGE118" s="7" t="e">
        <f t="shared" ca="1" si="318"/>
        <v>#VALUE!</v>
      </c>
      <c r="AGF118" s="7" t="e">
        <f t="shared" ca="1" si="318"/>
        <v>#VALUE!</v>
      </c>
      <c r="AGG118" s="7" t="e">
        <f t="shared" ca="1" si="318"/>
        <v>#VALUE!</v>
      </c>
      <c r="AGH118" s="7" t="e">
        <f t="shared" ca="1" si="318"/>
        <v>#VALUE!</v>
      </c>
      <c r="AGI118" s="7" t="e">
        <f t="shared" ca="1" si="318"/>
        <v>#VALUE!</v>
      </c>
      <c r="AGJ118" s="7" t="e">
        <f t="shared" ca="1" si="318"/>
        <v>#VALUE!</v>
      </c>
      <c r="AGK118" s="7" t="e">
        <f t="shared" ca="1" si="318"/>
        <v>#VALUE!</v>
      </c>
      <c r="AGL118" s="7" t="e">
        <f t="shared" ca="1" si="318"/>
        <v>#VALUE!</v>
      </c>
      <c r="AGM118" s="7" t="e">
        <f t="shared" ca="1" si="318"/>
        <v>#VALUE!</v>
      </c>
      <c r="AGN118" s="7" t="e">
        <f t="shared" ca="1" si="318"/>
        <v>#VALUE!</v>
      </c>
      <c r="AGO118" s="7" t="e">
        <f t="shared" ca="1" si="318"/>
        <v>#VALUE!</v>
      </c>
      <c r="AGP118" s="7" t="e">
        <f t="shared" ca="1" si="318"/>
        <v>#VALUE!</v>
      </c>
      <c r="AGQ118" s="7" t="e">
        <f t="shared" ca="1" si="318"/>
        <v>#VALUE!</v>
      </c>
      <c r="AGR118" s="7" t="e">
        <f t="shared" ca="1" si="318"/>
        <v>#VALUE!</v>
      </c>
      <c r="AGS118" s="7" t="e">
        <f t="shared" ca="1" si="318"/>
        <v>#VALUE!</v>
      </c>
      <c r="AGT118" s="7" t="e">
        <f t="shared" ca="1" si="318"/>
        <v>#VALUE!</v>
      </c>
      <c r="AGU118" s="7" t="e">
        <f t="shared" ca="1" si="318"/>
        <v>#VALUE!</v>
      </c>
      <c r="AGV118" s="7" t="e">
        <f t="shared" ca="1" si="318"/>
        <v>#VALUE!</v>
      </c>
      <c r="AGW118" s="7" t="e">
        <f t="shared" ca="1" si="318"/>
        <v>#VALUE!</v>
      </c>
      <c r="AGX118" s="7" t="e">
        <f t="shared" ca="1" si="318"/>
        <v>#VALUE!</v>
      </c>
      <c r="AGY118" s="7" t="e">
        <f t="shared" ca="1" si="318"/>
        <v>#VALUE!</v>
      </c>
      <c r="AGZ118" s="7" t="e">
        <f t="shared" ca="1" si="318"/>
        <v>#VALUE!</v>
      </c>
      <c r="AHA118" s="7" t="e">
        <f t="shared" ca="1" si="318"/>
        <v>#VALUE!</v>
      </c>
      <c r="AHB118" s="7" t="e">
        <f t="shared" ca="1" si="318"/>
        <v>#VALUE!</v>
      </c>
      <c r="AHC118" s="7" t="e">
        <f t="shared" ca="1" si="318"/>
        <v>#VALUE!</v>
      </c>
      <c r="AHD118" s="7" t="e">
        <f t="shared" ca="1" si="318"/>
        <v>#VALUE!</v>
      </c>
      <c r="AHE118" s="7" t="e">
        <f t="shared" ca="1" si="318"/>
        <v>#VALUE!</v>
      </c>
      <c r="AHF118" s="7" t="e">
        <f t="shared" ca="1" si="318"/>
        <v>#VALUE!</v>
      </c>
      <c r="AHG118" s="7" t="e">
        <f t="shared" ca="1" si="318"/>
        <v>#VALUE!</v>
      </c>
      <c r="AHH118" s="7" t="e">
        <f t="shared" ca="1" si="318"/>
        <v>#VALUE!</v>
      </c>
      <c r="AHI118" s="7" t="e">
        <f t="shared" ca="1" si="318"/>
        <v>#VALUE!</v>
      </c>
      <c r="AHJ118" s="7" t="e">
        <f t="shared" ca="1" si="318"/>
        <v>#VALUE!</v>
      </c>
      <c r="AHK118" s="7" t="e">
        <f t="shared" ca="1" si="318"/>
        <v>#VALUE!</v>
      </c>
      <c r="AHL118" s="7" t="e">
        <f t="shared" ref="AHL118:AJW118" ca="1" si="319">IF(AHL117=1, "Yes","No")</f>
        <v>#VALUE!</v>
      </c>
      <c r="AHM118" s="7" t="e">
        <f t="shared" ca="1" si="319"/>
        <v>#VALUE!</v>
      </c>
      <c r="AHN118" s="7" t="e">
        <f t="shared" ca="1" si="319"/>
        <v>#VALUE!</v>
      </c>
      <c r="AHO118" s="7" t="e">
        <f t="shared" ca="1" si="319"/>
        <v>#VALUE!</v>
      </c>
      <c r="AHP118" s="7" t="e">
        <f t="shared" ca="1" si="319"/>
        <v>#VALUE!</v>
      </c>
      <c r="AHQ118" s="7" t="e">
        <f t="shared" ca="1" si="319"/>
        <v>#VALUE!</v>
      </c>
      <c r="AHR118" s="7" t="e">
        <f t="shared" ca="1" si="319"/>
        <v>#VALUE!</v>
      </c>
      <c r="AHS118" s="7" t="e">
        <f t="shared" ca="1" si="319"/>
        <v>#VALUE!</v>
      </c>
      <c r="AHT118" s="7" t="e">
        <f t="shared" ca="1" si="319"/>
        <v>#VALUE!</v>
      </c>
      <c r="AHU118" s="7" t="e">
        <f t="shared" ca="1" si="319"/>
        <v>#VALUE!</v>
      </c>
      <c r="AHV118" s="7" t="e">
        <f t="shared" ca="1" si="319"/>
        <v>#VALUE!</v>
      </c>
      <c r="AHW118" s="7" t="e">
        <f t="shared" ca="1" si="319"/>
        <v>#VALUE!</v>
      </c>
      <c r="AHX118" s="7" t="e">
        <f t="shared" ca="1" si="319"/>
        <v>#VALUE!</v>
      </c>
      <c r="AHY118" s="7" t="e">
        <f t="shared" ca="1" si="319"/>
        <v>#VALUE!</v>
      </c>
      <c r="AHZ118" s="7" t="e">
        <f t="shared" ca="1" si="319"/>
        <v>#VALUE!</v>
      </c>
      <c r="AIA118" s="7" t="e">
        <f t="shared" ca="1" si="319"/>
        <v>#VALUE!</v>
      </c>
      <c r="AIB118" s="7" t="e">
        <f t="shared" ca="1" si="319"/>
        <v>#VALUE!</v>
      </c>
      <c r="AIC118" s="7" t="e">
        <f t="shared" ca="1" si="319"/>
        <v>#VALUE!</v>
      </c>
      <c r="AID118" s="7" t="e">
        <f t="shared" ca="1" si="319"/>
        <v>#VALUE!</v>
      </c>
      <c r="AIE118" s="7" t="e">
        <f t="shared" ca="1" si="319"/>
        <v>#VALUE!</v>
      </c>
      <c r="AIF118" s="7" t="e">
        <f t="shared" ca="1" si="319"/>
        <v>#VALUE!</v>
      </c>
      <c r="AIG118" s="7" t="e">
        <f t="shared" ca="1" si="319"/>
        <v>#VALUE!</v>
      </c>
      <c r="AIH118" s="7" t="e">
        <f t="shared" ca="1" si="319"/>
        <v>#VALUE!</v>
      </c>
      <c r="AII118" s="7" t="e">
        <f t="shared" ca="1" si="319"/>
        <v>#VALUE!</v>
      </c>
      <c r="AIJ118" s="7" t="e">
        <f t="shared" ca="1" si="319"/>
        <v>#VALUE!</v>
      </c>
      <c r="AIK118" s="7" t="e">
        <f t="shared" ca="1" si="319"/>
        <v>#VALUE!</v>
      </c>
      <c r="AIL118" s="7" t="e">
        <f t="shared" ca="1" si="319"/>
        <v>#VALUE!</v>
      </c>
      <c r="AIM118" s="7" t="e">
        <f t="shared" ca="1" si="319"/>
        <v>#VALUE!</v>
      </c>
      <c r="AIN118" s="7" t="e">
        <f t="shared" ca="1" si="319"/>
        <v>#VALUE!</v>
      </c>
      <c r="AIO118" s="7" t="e">
        <f t="shared" ca="1" si="319"/>
        <v>#VALUE!</v>
      </c>
      <c r="AIP118" s="7" t="e">
        <f t="shared" ca="1" si="319"/>
        <v>#VALUE!</v>
      </c>
      <c r="AIQ118" s="7" t="e">
        <f t="shared" ca="1" si="319"/>
        <v>#VALUE!</v>
      </c>
      <c r="AIR118" s="7" t="e">
        <f t="shared" ca="1" si="319"/>
        <v>#VALUE!</v>
      </c>
      <c r="AIS118" s="7" t="e">
        <f t="shared" ca="1" si="319"/>
        <v>#VALUE!</v>
      </c>
      <c r="AIT118" s="7" t="e">
        <f t="shared" ca="1" si="319"/>
        <v>#VALUE!</v>
      </c>
      <c r="AIU118" s="7" t="e">
        <f t="shared" ca="1" si="319"/>
        <v>#VALUE!</v>
      </c>
      <c r="AIV118" s="7" t="e">
        <f t="shared" ca="1" si="319"/>
        <v>#VALUE!</v>
      </c>
      <c r="AIW118" s="7" t="e">
        <f t="shared" ca="1" si="319"/>
        <v>#VALUE!</v>
      </c>
      <c r="AIX118" s="7" t="e">
        <f t="shared" ca="1" si="319"/>
        <v>#VALUE!</v>
      </c>
      <c r="AIY118" s="7" t="e">
        <f t="shared" ca="1" si="319"/>
        <v>#VALUE!</v>
      </c>
      <c r="AIZ118" s="7" t="e">
        <f t="shared" ca="1" si="319"/>
        <v>#VALUE!</v>
      </c>
      <c r="AJA118" s="7" t="e">
        <f t="shared" ca="1" si="319"/>
        <v>#VALUE!</v>
      </c>
      <c r="AJB118" s="7" t="e">
        <f t="shared" ca="1" si="319"/>
        <v>#VALUE!</v>
      </c>
      <c r="AJC118" s="7" t="e">
        <f t="shared" ca="1" si="319"/>
        <v>#VALUE!</v>
      </c>
      <c r="AJD118" s="7" t="e">
        <f t="shared" ca="1" si="319"/>
        <v>#VALUE!</v>
      </c>
      <c r="AJE118" s="7" t="e">
        <f t="shared" ca="1" si="319"/>
        <v>#VALUE!</v>
      </c>
      <c r="AJF118" s="7" t="e">
        <f t="shared" ca="1" si="319"/>
        <v>#VALUE!</v>
      </c>
      <c r="AJG118" s="7" t="e">
        <f t="shared" ca="1" si="319"/>
        <v>#VALUE!</v>
      </c>
      <c r="AJH118" s="7" t="e">
        <f t="shared" ca="1" si="319"/>
        <v>#VALUE!</v>
      </c>
      <c r="AJI118" s="7" t="e">
        <f t="shared" ca="1" si="319"/>
        <v>#VALUE!</v>
      </c>
      <c r="AJJ118" s="7" t="e">
        <f t="shared" ca="1" si="319"/>
        <v>#VALUE!</v>
      </c>
      <c r="AJK118" s="7" t="e">
        <f t="shared" ca="1" si="319"/>
        <v>#VALUE!</v>
      </c>
      <c r="AJL118" s="7" t="e">
        <f t="shared" ca="1" si="319"/>
        <v>#VALUE!</v>
      </c>
      <c r="AJM118" s="7" t="e">
        <f t="shared" ca="1" si="319"/>
        <v>#VALUE!</v>
      </c>
      <c r="AJN118" s="7" t="e">
        <f t="shared" ca="1" si="319"/>
        <v>#VALUE!</v>
      </c>
      <c r="AJO118" s="7" t="e">
        <f t="shared" ca="1" si="319"/>
        <v>#VALUE!</v>
      </c>
      <c r="AJP118" s="7" t="e">
        <f t="shared" ca="1" si="319"/>
        <v>#VALUE!</v>
      </c>
      <c r="AJQ118" s="7" t="e">
        <f t="shared" ca="1" si="319"/>
        <v>#VALUE!</v>
      </c>
      <c r="AJR118" s="7" t="e">
        <f t="shared" ca="1" si="319"/>
        <v>#VALUE!</v>
      </c>
      <c r="AJS118" s="7" t="e">
        <f t="shared" ca="1" si="319"/>
        <v>#VALUE!</v>
      </c>
      <c r="AJT118" s="7" t="e">
        <f t="shared" ca="1" si="319"/>
        <v>#VALUE!</v>
      </c>
      <c r="AJU118" s="7" t="e">
        <f t="shared" ca="1" si="319"/>
        <v>#VALUE!</v>
      </c>
      <c r="AJV118" s="7" t="e">
        <f t="shared" ca="1" si="319"/>
        <v>#VALUE!</v>
      </c>
      <c r="AJW118" s="7" t="e">
        <f t="shared" ca="1" si="319"/>
        <v>#VALUE!</v>
      </c>
      <c r="AJX118" s="7" t="e">
        <f t="shared" ref="AJX118:ALM118" ca="1" si="320">IF(AJX117=1, "Yes","No")</f>
        <v>#VALUE!</v>
      </c>
      <c r="AJY118" s="7" t="e">
        <f t="shared" ca="1" si="320"/>
        <v>#VALUE!</v>
      </c>
      <c r="AJZ118" s="7" t="e">
        <f t="shared" ca="1" si="320"/>
        <v>#VALUE!</v>
      </c>
      <c r="AKA118" s="7" t="e">
        <f t="shared" ca="1" si="320"/>
        <v>#VALUE!</v>
      </c>
      <c r="AKB118" s="7" t="e">
        <f t="shared" ca="1" si="320"/>
        <v>#VALUE!</v>
      </c>
      <c r="AKC118" s="7" t="e">
        <f t="shared" ca="1" si="320"/>
        <v>#VALUE!</v>
      </c>
      <c r="AKD118" s="7" t="e">
        <f t="shared" ca="1" si="320"/>
        <v>#VALUE!</v>
      </c>
      <c r="AKE118" s="7" t="e">
        <f t="shared" ca="1" si="320"/>
        <v>#VALUE!</v>
      </c>
      <c r="AKF118" s="7" t="e">
        <f t="shared" ca="1" si="320"/>
        <v>#VALUE!</v>
      </c>
      <c r="AKG118" s="7" t="e">
        <f t="shared" ca="1" si="320"/>
        <v>#VALUE!</v>
      </c>
      <c r="AKH118" s="7" t="e">
        <f t="shared" ca="1" si="320"/>
        <v>#VALUE!</v>
      </c>
      <c r="AKI118" s="7" t="e">
        <f t="shared" ca="1" si="320"/>
        <v>#VALUE!</v>
      </c>
      <c r="AKJ118" s="7" t="e">
        <f t="shared" ca="1" si="320"/>
        <v>#VALUE!</v>
      </c>
      <c r="AKK118" s="7" t="e">
        <f t="shared" ca="1" si="320"/>
        <v>#VALUE!</v>
      </c>
      <c r="AKL118" s="7" t="e">
        <f t="shared" ca="1" si="320"/>
        <v>#VALUE!</v>
      </c>
      <c r="AKM118" s="7" t="e">
        <f t="shared" ca="1" si="320"/>
        <v>#VALUE!</v>
      </c>
      <c r="AKN118" s="7" t="e">
        <f t="shared" ca="1" si="320"/>
        <v>#VALUE!</v>
      </c>
      <c r="AKO118" s="7" t="e">
        <f t="shared" ca="1" si="320"/>
        <v>#VALUE!</v>
      </c>
      <c r="AKP118" s="7" t="e">
        <f t="shared" ca="1" si="320"/>
        <v>#VALUE!</v>
      </c>
      <c r="AKQ118" s="7" t="e">
        <f t="shared" ca="1" si="320"/>
        <v>#VALUE!</v>
      </c>
      <c r="AKR118" s="7" t="e">
        <f t="shared" ca="1" si="320"/>
        <v>#VALUE!</v>
      </c>
      <c r="AKS118" s="7" t="e">
        <f t="shared" ca="1" si="320"/>
        <v>#VALUE!</v>
      </c>
      <c r="AKT118" s="7" t="e">
        <f t="shared" ca="1" si="320"/>
        <v>#VALUE!</v>
      </c>
      <c r="AKU118" s="7" t="e">
        <f t="shared" ca="1" si="320"/>
        <v>#VALUE!</v>
      </c>
      <c r="AKV118" s="7" t="e">
        <f t="shared" ca="1" si="320"/>
        <v>#VALUE!</v>
      </c>
      <c r="AKW118" s="7" t="e">
        <f t="shared" ca="1" si="320"/>
        <v>#VALUE!</v>
      </c>
      <c r="AKX118" s="7" t="e">
        <f t="shared" ca="1" si="320"/>
        <v>#VALUE!</v>
      </c>
      <c r="AKY118" s="7" t="e">
        <f t="shared" ca="1" si="320"/>
        <v>#VALUE!</v>
      </c>
      <c r="AKZ118" s="7" t="e">
        <f t="shared" ca="1" si="320"/>
        <v>#VALUE!</v>
      </c>
      <c r="ALA118" s="7" t="e">
        <f t="shared" ca="1" si="320"/>
        <v>#VALUE!</v>
      </c>
      <c r="ALB118" s="7" t="e">
        <f t="shared" ca="1" si="320"/>
        <v>#VALUE!</v>
      </c>
      <c r="ALC118" s="7" t="e">
        <f t="shared" ca="1" si="320"/>
        <v>#VALUE!</v>
      </c>
      <c r="ALD118" s="7" t="e">
        <f t="shared" ca="1" si="320"/>
        <v>#VALUE!</v>
      </c>
      <c r="ALE118" s="7" t="e">
        <f t="shared" ca="1" si="320"/>
        <v>#VALUE!</v>
      </c>
      <c r="ALF118" s="7" t="e">
        <f t="shared" ca="1" si="320"/>
        <v>#VALUE!</v>
      </c>
      <c r="ALG118" s="7" t="e">
        <f t="shared" ca="1" si="320"/>
        <v>#VALUE!</v>
      </c>
      <c r="ALH118" s="7" t="e">
        <f t="shared" ca="1" si="320"/>
        <v>#VALUE!</v>
      </c>
      <c r="ALI118" s="7" t="e">
        <f t="shared" ca="1" si="320"/>
        <v>#VALUE!</v>
      </c>
      <c r="ALJ118" s="7" t="e">
        <f t="shared" ca="1" si="320"/>
        <v>#VALUE!</v>
      </c>
      <c r="ALK118" s="7" t="e">
        <f t="shared" ca="1" si="320"/>
        <v>#VALUE!</v>
      </c>
      <c r="ALL118" s="7" t="e">
        <f t="shared" ca="1" si="320"/>
        <v>#VALUE!</v>
      </c>
      <c r="ALM118" s="7" t="e">
        <f t="shared" ca="1" si="320"/>
        <v>#VALUE!</v>
      </c>
      <c r="ALN118" s="7" t="e">
        <f t="shared" ref="ALN118:ANQ118" ca="1" si="321">IF(ALN117=1, "Yes","No")</f>
        <v>#VALUE!</v>
      </c>
      <c r="ALO118" s="7" t="e">
        <f t="shared" ca="1" si="321"/>
        <v>#VALUE!</v>
      </c>
      <c r="ALP118" s="7" t="e">
        <f t="shared" ca="1" si="321"/>
        <v>#VALUE!</v>
      </c>
      <c r="ALQ118" s="7" t="e">
        <f t="shared" ca="1" si="321"/>
        <v>#VALUE!</v>
      </c>
      <c r="ALR118" s="7" t="e">
        <f t="shared" ca="1" si="321"/>
        <v>#VALUE!</v>
      </c>
      <c r="ALS118" s="7" t="e">
        <f t="shared" ca="1" si="321"/>
        <v>#VALUE!</v>
      </c>
      <c r="ALT118" s="7" t="e">
        <f t="shared" ca="1" si="321"/>
        <v>#VALUE!</v>
      </c>
      <c r="ALU118" s="7" t="e">
        <f t="shared" ca="1" si="321"/>
        <v>#VALUE!</v>
      </c>
      <c r="ALV118" s="7" t="e">
        <f t="shared" ca="1" si="321"/>
        <v>#VALUE!</v>
      </c>
      <c r="ALW118" s="7" t="e">
        <f t="shared" ca="1" si="321"/>
        <v>#VALUE!</v>
      </c>
      <c r="ALX118" s="7" t="e">
        <f t="shared" ca="1" si="321"/>
        <v>#VALUE!</v>
      </c>
      <c r="ALY118" s="7" t="e">
        <f t="shared" ca="1" si="321"/>
        <v>#VALUE!</v>
      </c>
      <c r="ALZ118" s="7" t="e">
        <f t="shared" ca="1" si="321"/>
        <v>#VALUE!</v>
      </c>
      <c r="AMA118" s="7" t="e">
        <f t="shared" ca="1" si="321"/>
        <v>#VALUE!</v>
      </c>
      <c r="AMB118" s="7" t="e">
        <f t="shared" ca="1" si="321"/>
        <v>#VALUE!</v>
      </c>
      <c r="AMC118" s="7" t="e">
        <f t="shared" ca="1" si="321"/>
        <v>#VALUE!</v>
      </c>
      <c r="AMD118" s="7" t="e">
        <f t="shared" ca="1" si="321"/>
        <v>#VALUE!</v>
      </c>
      <c r="AME118" s="7" t="e">
        <f t="shared" ca="1" si="321"/>
        <v>#VALUE!</v>
      </c>
      <c r="AMF118" s="7" t="e">
        <f t="shared" ca="1" si="321"/>
        <v>#VALUE!</v>
      </c>
      <c r="AMG118" s="7" t="e">
        <f t="shared" ca="1" si="321"/>
        <v>#VALUE!</v>
      </c>
      <c r="AMH118" s="7" t="e">
        <f t="shared" ca="1" si="321"/>
        <v>#VALUE!</v>
      </c>
      <c r="AMI118" s="7" t="e">
        <f t="shared" ca="1" si="321"/>
        <v>#VALUE!</v>
      </c>
      <c r="AMJ118" s="7" t="e">
        <f t="shared" ca="1" si="321"/>
        <v>#VALUE!</v>
      </c>
      <c r="AMK118" s="7" t="e">
        <f t="shared" ca="1" si="321"/>
        <v>#VALUE!</v>
      </c>
      <c r="AML118" s="7" t="e">
        <f t="shared" ca="1" si="321"/>
        <v>#VALUE!</v>
      </c>
      <c r="AMM118" s="7" t="e">
        <f t="shared" ca="1" si="321"/>
        <v>#VALUE!</v>
      </c>
      <c r="AMN118" s="7" t="e">
        <f t="shared" ca="1" si="321"/>
        <v>#VALUE!</v>
      </c>
      <c r="AMO118" s="7" t="e">
        <f t="shared" ca="1" si="321"/>
        <v>#VALUE!</v>
      </c>
      <c r="AMP118" s="7" t="e">
        <f t="shared" ca="1" si="321"/>
        <v>#VALUE!</v>
      </c>
      <c r="AMQ118" s="7" t="e">
        <f t="shared" ca="1" si="321"/>
        <v>#VALUE!</v>
      </c>
      <c r="AMR118" s="7" t="e">
        <f t="shared" ca="1" si="321"/>
        <v>#VALUE!</v>
      </c>
      <c r="AMS118" s="7" t="e">
        <f t="shared" ca="1" si="321"/>
        <v>#VALUE!</v>
      </c>
      <c r="AMT118" s="7" t="e">
        <f t="shared" ca="1" si="321"/>
        <v>#VALUE!</v>
      </c>
      <c r="AMU118" s="7" t="e">
        <f t="shared" ca="1" si="321"/>
        <v>#VALUE!</v>
      </c>
      <c r="AMV118" s="7" t="e">
        <f t="shared" ca="1" si="321"/>
        <v>#VALUE!</v>
      </c>
      <c r="AMW118" s="7" t="e">
        <f t="shared" ca="1" si="321"/>
        <v>#VALUE!</v>
      </c>
      <c r="AMX118" s="7" t="e">
        <f t="shared" ca="1" si="321"/>
        <v>#VALUE!</v>
      </c>
      <c r="AMY118" s="7" t="e">
        <f t="shared" ca="1" si="321"/>
        <v>#VALUE!</v>
      </c>
      <c r="AMZ118" s="7" t="e">
        <f t="shared" ca="1" si="321"/>
        <v>#VALUE!</v>
      </c>
      <c r="ANA118" s="7" t="e">
        <f t="shared" ca="1" si="321"/>
        <v>#VALUE!</v>
      </c>
      <c r="ANB118" s="7" t="e">
        <f t="shared" ca="1" si="321"/>
        <v>#VALUE!</v>
      </c>
      <c r="ANC118" s="7" t="e">
        <f t="shared" ca="1" si="321"/>
        <v>#VALUE!</v>
      </c>
      <c r="AND118" s="7" t="e">
        <f t="shared" ca="1" si="321"/>
        <v>#VALUE!</v>
      </c>
      <c r="ANE118" s="7" t="e">
        <f t="shared" ca="1" si="321"/>
        <v>#VALUE!</v>
      </c>
      <c r="ANF118" s="7" t="e">
        <f t="shared" ca="1" si="321"/>
        <v>#VALUE!</v>
      </c>
      <c r="ANG118" s="7" t="e">
        <f t="shared" ca="1" si="321"/>
        <v>#VALUE!</v>
      </c>
      <c r="ANH118" s="7" t="e">
        <f t="shared" ca="1" si="321"/>
        <v>#VALUE!</v>
      </c>
      <c r="ANI118" s="7" t="e">
        <f t="shared" ca="1" si="321"/>
        <v>#VALUE!</v>
      </c>
      <c r="ANJ118" s="7" t="e">
        <f t="shared" ca="1" si="321"/>
        <v>#VALUE!</v>
      </c>
      <c r="ANK118" s="7" t="e">
        <f t="shared" ca="1" si="321"/>
        <v>#VALUE!</v>
      </c>
      <c r="ANL118" s="7" t="e">
        <f t="shared" ca="1" si="321"/>
        <v>#VALUE!</v>
      </c>
      <c r="ANM118" s="7" t="e">
        <f t="shared" ca="1" si="321"/>
        <v>#VALUE!</v>
      </c>
      <c r="ANN118" s="7" t="e">
        <f t="shared" ca="1" si="321"/>
        <v>#VALUE!</v>
      </c>
      <c r="ANO118" s="7" t="e">
        <f t="shared" ca="1" si="321"/>
        <v>#VALUE!</v>
      </c>
      <c r="ANP118" s="7" t="e">
        <f t="shared" ca="1" si="321"/>
        <v>#VALUE!</v>
      </c>
      <c r="ANQ118" s="7" t="e">
        <f t="shared" ca="1" si="321"/>
        <v>#VALUE!</v>
      </c>
      <c r="ANR118" s="7" t="e">
        <f t="shared" ref="ANR118:AQC118" ca="1" si="322">IF(ANR117=1, "Yes","No")</f>
        <v>#VALUE!</v>
      </c>
      <c r="ANS118" s="7" t="e">
        <f t="shared" ca="1" si="322"/>
        <v>#VALUE!</v>
      </c>
      <c r="ANT118" s="7" t="e">
        <f t="shared" ca="1" si="322"/>
        <v>#VALUE!</v>
      </c>
      <c r="ANU118" s="7" t="e">
        <f t="shared" ca="1" si="322"/>
        <v>#VALUE!</v>
      </c>
      <c r="ANV118" s="7" t="e">
        <f t="shared" ca="1" si="322"/>
        <v>#VALUE!</v>
      </c>
      <c r="ANW118" s="7" t="e">
        <f t="shared" ca="1" si="322"/>
        <v>#VALUE!</v>
      </c>
      <c r="ANX118" s="7" t="e">
        <f t="shared" ca="1" si="322"/>
        <v>#VALUE!</v>
      </c>
      <c r="ANY118" s="7" t="e">
        <f t="shared" ca="1" si="322"/>
        <v>#VALUE!</v>
      </c>
      <c r="ANZ118" s="7" t="e">
        <f t="shared" ca="1" si="322"/>
        <v>#VALUE!</v>
      </c>
      <c r="AOA118" s="7" t="e">
        <f t="shared" ca="1" si="322"/>
        <v>#VALUE!</v>
      </c>
      <c r="AOB118" s="7" t="e">
        <f t="shared" ca="1" si="322"/>
        <v>#VALUE!</v>
      </c>
      <c r="AOC118" s="7" t="e">
        <f t="shared" ca="1" si="322"/>
        <v>#VALUE!</v>
      </c>
      <c r="AOD118" s="7" t="e">
        <f t="shared" ca="1" si="322"/>
        <v>#VALUE!</v>
      </c>
      <c r="AOE118" s="7" t="e">
        <f t="shared" ca="1" si="322"/>
        <v>#VALUE!</v>
      </c>
      <c r="AOF118" s="7" t="e">
        <f t="shared" ca="1" si="322"/>
        <v>#VALUE!</v>
      </c>
      <c r="AOG118" s="7" t="e">
        <f t="shared" ca="1" si="322"/>
        <v>#VALUE!</v>
      </c>
      <c r="AOH118" s="7" t="e">
        <f t="shared" ca="1" si="322"/>
        <v>#VALUE!</v>
      </c>
      <c r="AOI118" s="7" t="e">
        <f t="shared" ca="1" si="322"/>
        <v>#VALUE!</v>
      </c>
      <c r="AOJ118" s="7" t="e">
        <f t="shared" ca="1" si="322"/>
        <v>#VALUE!</v>
      </c>
      <c r="AOK118" s="7" t="e">
        <f t="shared" ca="1" si="322"/>
        <v>#VALUE!</v>
      </c>
      <c r="AOL118" s="7" t="e">
        <f t="shared" ca="1" si="322"/>
        <v>#VALUE!</v>
      </c>
      <c r="AOM118" s="7" t="e">
        <f t="shared" ca="1" si="322"/>
        <v>#VALUE!</v>
      </c>
      <c r="AON118" s="7" t="e">
        <f t="shared" ca="1" si="322"/>
        <v>#VALUE!</v>
      </c>
      <c r="AOO118" s="7" t="e">
        <f t="shared" ca="1" si="322"/>
        <v>#VALUE!</v>
      </c>
      <c r="AOP118" s="7" t="e">
        <f t="shared" ca="1" si="322"/>
        <v>#VALUE!</v>
      </c>
      <c r="AOQ118" s="7" t="e">
        <f t="shared" ca="1" si="322"/>
        <v>#VALUE!</v>
      </c>
      <c r="AOR118" s="7" t="e">
        <f t="shared" ca="1" si="322"/>
        <v>#VALUE!</v>
      </c>
      <c r="AOS118" s="7" t="e">
        <f t="shared" ca="1" si="322"/>
        <v>#VALUE!</v>
      </c>
      <c r="AOT118" s="7" t="e">
        <f t="shared" ca="1" si="322"/>
        <v>#VALUE!</v>
      </c>
      <c r="AOU118" s="7" t="e">
        <f t="shared" ca="1" si="322"/>
        <v>#VALUE!</v>
      </c>
      <c r="AOV118" s="7" t="e">
        <f t="shared" ca="1" si="322"/>
        <v>#VALUE!</v>
      </c>
      <c r="AOW118" s="7" t="e">
        <f t="shared" ca="1" si="322"/>
        <v>#VALUE!</v>
      </c>
      <c r="AOX118" s="7" t="e">
        <f t="shared" ca="1" si="322"/>
        <v>#VALUE!</v>
      </c>
      <c r="AOY118" s="7" t="e">
        <f t="shared" ca="1" si="322"/>
        <v>#VALUE!</v>
      </c>
      <c r="AOZ118" s="7" t="e">
        <f t="shared" ca="1" si="322"/>
        <v>#VALUE!</v>
      </c>
      <c r="APA118" s="7" t="e">
        <f t="shared" ca="1" si="322"/>
        <v>#VALUE!</v>
      </c>
      <c r="APB118" s="7" t="e">
        <f t="shared" ca="1" si="322"/>
        <v>#VALUE!</v>
      </c>
      <c r="APC118" s="7" t="e">
        <f t="shared" ca="1" si="322"/>
        <v>#VALUE!</v>
      </c>
      <c r="APD118" s="7" t="e">
        <f t="shared" ca="1" si="322"/>
        <v>#VALUE!</v>
      </c>
      <c r="APE118" s="7" t="e">
        <f t="shared" ca="1" si="322"/>
        <v>#VALUE!</v>
      </c>
      <c r="APF118" s="7" t="e">
        <f t="shared" ca="1" si="322"/>
        <v>#VALUE!</v>
      </c>
      <c r="APG118" s="7" t="e">
        <f t="shared" ca="1" si="322"/>
        <v>#VALUE!</v>
      </c>
      <c r="APH118" s="7" t="e">
        <f t="shared" ca="1" si="322"/>
        <v>#VALUE!</v>
      </c>
      <c r="API118" s="7" t="e">
        <f t="shared" ca="1" si="322"/>
        <v>#VALUE!</v>
      </c>
      <c r="APJ118" s="7" t="e">
        <f t="shared" ca="1" si="322"/>
        <v>#VALUE!</v>
      </c>
      <c r="APK118" s="7" t="e">
        <f t="shared" ca="1" si="322"/>
        <v>#VALUE!</v>
      </c>
      <c r="APL118" s="7" t="e">
        <f t="shared" ca="1" si="322"/>
        <v>#VALUE!</v>
      </c>
      <c r="APM118" s="7" t="e">
        <f t="shared" ca="1" si="322"/>
        <v>#VALUE!</v>
      </c>
      <c r="APN118" s="7" t="e">
        <f t="shared" ca="1" si="322"/>
        <v>#VALUE!</v>
      </c>
      <c r="APO118" s="7" t="e">
        <f t="shared" ca="1" si="322"/>
        <v>#VALUE!</v>
      </c>
      <c r="APP118" s="7" t="e">
        <f t="shared" ca="1" si="322"/>
        <v>#VALUE!</v>
      </c>
      <c r="APQ118" s="7" t="e">
        <f t="shared" ca="1" si="322"/>
        <v>#VALUE!</v>
      </c>
      <c r="APR118" s="7" t="e">
        <f t="shared" ca="1" si="322"/>
        <v>#VALUE!</v>
      </c>
      <c r="APS118" s="7" t="e">
        <f t="shared" ca="1" si="322"/>
        <v>#VALUE!</v>
      </c>
      <c r="APT118" s="7" t="e">
        <f t="shared" ca="1" si="322"/>
        <v>#VALUE!</v>
      </c>
      <c r="APU118" s="7" t="e">
        <f t="shared" ca="1" si="322"/>
        <v>#VALUE!</v>
      </c>
      <c r="APV118" s="7" t="e">
        <f t="shared" ca="1" si="322"/>
        <v>#VALUE!</v>
      </c>
      <c r="APW118" s="7" t="e">
        <f t="shared" ca="1" si="322"/>
        <v>#VALUE!</v>
      </c>
      <c r="APX118" s="7" t="e">
        <f t="shared" ca="1" si="322"/>
        <v>#VALUE!</v>
      </c>
      <c r="APY118" s="7" t="e">
        <f t="shared" ca="1" si="322"/>
        <v>#VALUE!</v>
      </c>
      <c r="APZ118" s="7" t="e">
        <f t="shared" ca="1" si="322"/>
        <v>#VALUE!</v>
      </c>
      <c r="AQA118" s="7" t="e">
        <f t="shared" ca="1" si="322"/>
        <v>#VALUE!</v>
      </c>
      <c r="AQB118" s="7" t="e">
        <f t="shared" ca="1" si="322"/>
        <v>#VALUE!</v>
      </c>
      <c r="AQC118" s="7" t="e">
        <f t="shared" ca="1" si="322"/>
        <v>#VALUE!</v>
      </c>
      <c r="AQD118" s="7" t="e">
        <f t="shared" ref="AQD118:ASO118" ca="1" si="323">IF(AQD117=1, "Yes","No")</f>
        <v>#VALUE!</v>
      </c>
      <c r="AQE118" s="7" t="e">
        <f t="shared" ca="1" si="323"/>
        <v>#VALUE!</v>
      </c>
      <c r="AQF118" s="7" t="e">
        <f t="shared" ca="1" si="323"/>
        <v>#VALUE!</v>
      </c>
      <c r="AQG118" s="7" t="e">
        <f t="shared" ca="1" si="323"/>
        <v>#VALUE!</v>
      </c>
      <c r="AQH118" s="7" t="e">
        <f t="shared" ca="1" si="323"/>
        <v>#VALUE!</v>
      </c>
      <c r="AQI118" s="7" t="e">
        <f t="shared" ca="1" si="323"/>
        <v>#VALUE!</v>
      </c>
      <c r="AQJ118" s="7" t="e">
        <f t="shared" ca="1" si="323"/>
        <v>#VALUE!</v>
      </c>
      <c r="AQK118" s="7" t="e">
        <f t="shared" ca="1" si="323"/>
        <v>#VALUE!</v>
      </c>
      <c r="AQL118" s="7" t="e">
        <f t="shared" ca="1" si="323"/>
        <v>#VALUE!</v>
      </c>
      <c r="AQM118" s="7" t="e">
        <f t="shared" ca="1" si="323"/>
        <v>#VALUE!</v>
      </c>
      <c r="AQN118" s="7" t="e">
        <f t="shared" ca="1" si="323"/>
        <v>#VALUE!</v>
      </c>
      <c r="AQO118" s="7" t="e">
        <f t="shared" ca="1" si="323"/>
        <v>#VALUE!</v>
      </c>
      <c r="AQP118" s="7" t="e">
        <f t="shared" ca="1" si="323"/>
        <v>#VALUE!</v>
      </c>
      <c r="AQQ118" s="7" t="e">
        <f t="shared" ca="1" si="323"/>
        <v>#VALUE!</v>
      </c>
      <c r="AQR118" s="7" t="e">
        <f t="shared" ca="1" si="323"/>
        <v>#VALUE!</v>
      </c>
      <c r="AQS118" s="7" t="e">
        <f t="shared" ca="1" si="323"/>
        <v>#VALUE!</v>
      </c>
      <c r="AQT118" s="7" t="e">
        <f t="shared" ca="1" si="323"/>
        <v>#VALUE!</v>
      </c>
      <c r="AQU118" s="7" t="e">
        <f t="shared" ca="1" si="323"/>
        <v>#VALUE!</v>
      </c>
      <c r="AQV118" s="7" t="e">
        <f t="shared" ca="1" si="323"/>
        <v>#VALUE!</v>
      </c>
      <c r="AQW118" s="7" t="e">
        <f t="shared" ca="1" si="323"/>
        <v>#VALUE!</v>
      </c>
      <c r="AQX118" s="7" t="e">
        <f t="shared" ca="1" si="323"/>
        <v>#VALUE!</v>
      </c>
      <c r="AQY118" s="7" t="e">
        <f t="shared" ca="1" si="323"/>
        <v>#VALUE!</v>
      </c>
      <c r="AQZ118" s="7" t="e">
        <f t="shared" ca="1" si="323"/>
        <v>#VALUE!</v>
      </c>
      <c r="ARA118" s="7" t="e">
        <f t="shared" ca="1" si="323"/>
        <v>#VALUE!</v>
      </c>
      <c r="ARB118" s="7" t="e">
        <f t="shared" ca="1" si="323"/>
        <v>#VALUE!</v>
      </c>
      <c r="ARC118" s="7" t="e">
        <f t="shared" ca="1" si="323"/>
        <v>#VALUE!</v>
      </c>
      <c r="ARD118" s="7" t="e">
        <f t="shared" ca="1" si="323"/>
        <v>#VALUE!</v>
      </c>
      <c r="ARE118" s="7" t="e">
        <f t="shared" ca="1" si="323"/>
        <v>#VALUE!</v>
      </c>
      <c r="ARF118" s="7" t="e">
        <f t="shared" ca="1" si="323"/>
        <v>#VALUE!</v>
      </c>
      <c r="ARG118" s="7" t="e">
        <f t="shared" ca="1" si="323"/>
        <v>#VALUE!</v>
      </c>
      <c r="ARH118" s="7" t="e">
        <f t="shared" ca="1" si="323"/>
        <v>#VALUE!</v>
      </c>
      <c r="ARI118" s="7" t="e">
        <f t="shared" ca="1" si="323"/>
        <v>#VALUE!</v>
      </c>
      <c r="ARJ118" s="7" t="e">
        <f t="shared" ca="1" si="323"/>
        <v>#VALUE!</v>
      </c>
      <c r="ARK118" s="7" t="e">
        <f t="shared" ca="1" si="323"/>
        <v>#VALUE!</v>
      </c>
      <c r="ARL118" s="7" t="e">
        <f t="shared" ca="1" si="323"/>
        <v>#VALUE!</v>
      </c>
      <c r="ARM118" s="7" t="e">
        <f t="shared" ca="1" si="323"/>
        <v>#VALUE!</v>
      </c>
      <c r="ARN118" s="7" t="e">
        <f t="shared" ca="1" si="323"/>
        <v>#VALUE!</v>
      </c>
      <c r="ARO118" s="7" t="e">
        <f t="shared" ca="1" si="323"/>
        <v>#VALUE!</v>
      </c>
      <c r="ARP118" s="7" t="e">
        <f t="shared" ca="1" si="323"/>
        <v>#VALUE!</v>
      </c>
      <c r="ARQ118" s="7" t="e">
        <f t="shared" ca="1" si="323"/>
        <v>#VALUE!</v>
      </c>
      <c r="ARR118" s="7" t="e">
        <f t="shared" ca="1" si="323"/>
        <v>#VALUE!</v>
      </c>
      <c r="ARS118" s="7" t="e">
        <f t="shared" ca="1" si="323"/>
        <v>#VALUE!</v>
      </c>
      <c r="ART118" s="7" t="e">
        <f t="shared" ca="1" si="323"/>
        <v>#VALUE!</v>
      </c>
      <c r="ARU118" s="7" t="e">
        <f t="shared" ca="1" si="323"/>
        <v>#VALUE!</v>
      </c>
      <c r="ARV118" s="7" t="e">
        <f t="shared" ca="1" si="323"/>
        <v>#VALUE!</v>
      </c>
      <c r="ARW118" s="7" t="e">
        <f t="shared" ca="1" si="323"/>
        <v>#VALUE!</v>
      </c>
      <c r="ARX118" s="7" t="e">
        <f t="shared" ca="1" si="323"/>
        <v>#VALUE!</v>
      </c>
      <c r="ARY118" s="7" t="e">
        <f t="shared" ca="1" si="323"/>
        <v>#VALUE!</v>
      </c>
      <c r="ARZ118" s="7" t="e">
        <f t="shared" ca="1" si="323"/>
        <v>#VALUE!</v>
      </c>
      <c r="ASA118" s="7" t="e">
        <f t="shared" ca="1" si="323"/>
        <v>#VALUE!</v>
      </c>
      <c r="ASB118" s="7" t="e">
        <f t="shared" ca="1" si="323"/>
        <v>#VALUE!</v>
      </c>
      <c r="ASC118" s="7" t="e">
        <f t="shared" ca="1" si="323"/>
        <v>#VALUE!</v>
      </c>
      <c r="ASD118" s="7" t="e">
        <f t="shared" ca="1" si="323"/>
        <v>#VALUE!</v>
      </c>
      <c r="ASE118" s="7" t="e">
        <f t="shared" ca="1" si="323"/>
        <v>#VALUE!</v>
      </c>
      <c r="ASF118" s="7" t="e">
        <f t="shared" ca="1" si="323"/>
        <v>#VALUE!</v>
      </c>
      <c r="ASG118" s="7" t="e">
        <f t="shared" ca="1" si="323"/>
        <v>#VALUE!</v>
      </c>
      <c r="ASH118" s="7" t="e">
        <f t="shared" ca="1" si="323"/>
        <v>#VALUE!</v>
      </c>
      <c r="ASI118" s="7" t="e">
        <f t="shared" ca="1" si="323"/>
        <v>#VALUE!</v>
      </c>
      <c r="ASJ118" s="7" t="e">
        <f t="shared" ca="1" si="323"/>
        <v>#VALUE!</v>
      </c>
      <c r="ASK118" s="7" t="e">
        <f t="shared" ca="1" si="323"/>
        <v>#VALUE!</v>
      </c>
      <c r="ASL118" s="7" t="e">
        <f t="shared" ca="1" si="323"/>
        <v>#VALUE!</v>
      </c>
      <c r="ASM118" s="7" t="e">
        <f t="shared" ca="1" si="323"/>
        <v>#VALUE!</v>
      </c>
      <c r="ASN118" s="7" t="e">
        <f t="shared" ca="1" si="323"/>
        <v>#VALUE!</v>
      </c>
      <c r="ASO118" s="7" t="e">
        <f t="shared" ca="1" si="323"/>
        <v>#VALUE!</v>
      </c>
      <c r="ASP118" s="7" t="e">
        <f t="shared" ref="ASP118:AUE118" ca="1" si="324">IF(ASP117=1, "Yes","No")</f>
        <v>#VALUE!</v>
      </c>
      <c r="ASQ118" s="7" t="e">
        <f t="shared" ca="1" si="324"/>
        <v>#VALUE!</v>
      </c>
      <c r="ASR118" s="7" t="e">
        <f t="shared" ca="1" si="324"/>
        <v>#VALUE!</v>
      </c>
      <c r="ASS118" s="7" t="e">
        <f t="shared" ca="1" si="324"/>
        <v>#VALUE!</v>
      </c>
      <c r="AST118" s="7" t="e">
        <f t="shared" ca="1" si="324"/>
        <v>#VALUE!</v>
      </c>
      <c r="ASU118" s="7" t="e">
        <f t="shared" ca="1" si="324"/>
        <v>#VALUE!</v>
      </c>
      <c r="ASV118" s="7" t="e">
        <f t="shared" ca="1" si="324"/>
        <v>#VALUE!</v>
      </c>
      <c r="ASW118" s="7" t="e">
        <f t="shared" ca="1" si="324"/>
        <v>#VALUE!</v>
      </c>
      <c r="ASX118" s="7" t="e">
        <f t="shared" ca="1" si="324"/>
        <v>#VALUE!</v>
      </c>
      <c r="ASY118" s="7" t="e">
        <f t="shared" ca="1" si="324"/>
        <v>#VALUE!</v>
      </c>
      <c r="ASZ118" s="7" t="e">
        <f t="shared" ca="1" si="324"/>
        <v>#VALUE!</v>
      </c>
      <c r="ATA118" s="7" t="e">
        <f t="shared" ca="1" si="324"/>
        <v>#VALUE!</v>
      </c>
      <c r="ATB118" s="7" t="e">
        <f t="shared" ca="1" si="324"/>
        <v>#VALUE!</v>
      </c>
      <c r="ATC118" s="7" t="e">
        <f t="shared" ca="1" si="324"/>
        <v>#VALUE!</v>
      </c>
      <c r="ATD118" s="7" t="e">
        <f t="shared" ca="1" si="324"/>
        <v>#VALUE!</v>
      </c>
      <c r="ATE118" s="7" t="e">
        <f t="shared" ca="1" si="324"/>
        <v>#VALUE!</v>
      </c>
      <c r="ATF118" s="7" t="e">
        <f t="shared" ca="1" si="324"/>
        <v>#VALUE!</v>
      </c>
      <c r="ATG118" s="7" t="e">
        <f t="shared" ca="1" si="324"/>
        <v>#VALUE!</v>
      </c>
      <c r="ATH118" s="7" t="e">
        <f t="shared" ca="1" si="324"/>
        <v>#VALUE!</v>
      </c>
      <c r="ATI118" s="7" t="e">
        <f t="shared" ca="1" si="324"/>
        <v>#VALUE!</v>
      </c>
      <c r="ATJ118" s="7" t="e">
        <f t="shared" ca="1" si="324"/>
        <v>#VALUE!</v>
      </c>
      <c r="ATK118" s="7" t="e">
        <f t="shared" ca="1" si="324"/>
        <v>#VALUE!</v>
      </c>
      <c r="ATL118" s="7" t="e">
        <f t="shared" ca="1" si="324"/>
        <v>#VALUE!</v>
      </c>
      <c r="ATM118" s="7" t="e">
        <f t="shared" ca="1" si="324"/>
        <v>#VALUE!</v>
      </c>
      <c r="ATN118" s="7" t="e">
        <f t="shared" ca="1" si="324"/>
        <v>#VALUE!</v>
      </c>
      <c r="ATO118" s="7" t="e">
        <f t="shared" ca="1" si="324"/>
        <v>#VALUE!</v>
      </c>
      <c r="ATP118" s="7" t="e">
        <f t="shared" ca="1" si="324"/>
        <v>#VALUE!</v>
      </c>
      <c r="ATQ118" s="7" t="e">
        <f t="shared" ca="1" si="324"/>
        <v>#VALUE!</v>
      </c>
      <c r="ATR118" s="7" t="e">
        <f t="shared" ca="1" si="324"/>
        <v>#VALUE!</v>
      </c>
      <c r="ATS118" s="7" t="e">
        <f t="shared" ca="1" si="324"/>
        <v>#VALUE!</v>
      </c>
      <c r="ATT118" s="7" t="e">
        <f t="shared" ca="1" si="324"/>
        <v>#VALUE!</v>
      </c>
      <c r="ATU118" s="7" t="e">
        <f t="shared" ca="1" si="324"/>
        <v>#VALUE!</v>
      </c>
      <c r="ATV118" s="7" t="e">
        <f t="shared" ca="1" si="324"/>
        <v>#VALUE!</v>
      </c>
      <c r="ATW118" s="7" t="e">
        <f t="shared" ca="1" si="324"/>
        <v>#VALUE!</v>
      </c>
      <c r="ATX118" s="7" t="e">
        <f t="shared" ca="1" si="324"/>
        <v>#VALUE!</v>
      </c>
      <c r="ATY118" s="7" t="e">
        <f t="shared" ca="1" si="324"/>
        <v>#VALUE!</v>
      </c>
      <c r="ATZ118" s="7" t="e">
        <f t="shared" ca="1" si="324"/>
        <v>#VALUE!</v>
      </c>
      <c r="AUA118" s="7" t="e">
        <f t="shared" ca="1" si="324"/>
        <v>#VALUE!</v>
      </c>
      <c r="AUB118" s="7" t="e">
        <f t="shared" ca="1" si="324"/>
        <v>#VALUE!</v>
      </c>
      <c r="AUC118" s="7" t="e">
        <f t="shared" ca="1" si="324"/>
        <v>#VALUE!</v>
      </c>
      <c r="AUD118" s="7" t="e">
        <f t="shared" ca="1" si="324"/>
        <v>#VALUE!</v>
      </c>
      <c r="AUE118" s="179" t="e">
        <f t="shared" ca="1" si="324"/>
        <v>#VALUE!</v>
      </c>
    </row>
    <row r="119" spans="2:1227" x14ac:dyDescent="0.25">
      <c r="B119" s="135" t="s">
        <v>528</v>
      </c>
      <c r="C119" s="272" t="e">
        <f ca="1">IF(C117=1,_xll.RiskNormal(0.45,0.045),0)</f>
        <v>#VALUE!</v>
      </c>
      <c r="D119" s="272" t="e">
        <f ca="1">IF(D117=1,_xll.RiskNormal(0.45,0.045),0)</f>
        <v>#VALUE!</v>
      </c>
      <c r="E119" s="272" t="e">
        <f ca="1">IF(E117=1,_xll.RiskNormal(0.45,0.045),0)</f>
        <v>#VALUE!</v>
      </c>
      <c r="F119" s="272" t="e">
        <f ca="1">IF(F117=1,_xll.RiskNormal(0.45,0.045),0)</f>
        <v>#VALUE!</v>
      </c>
      <c r="G119" s="272" t="e">
        <f ca="1">IF(G117=1,_xll.RiskNormal(0.45,0.045),0)</f>
        <v>#VALUE!</v>
      </c>
      <c r="H119" s="272" t="e">
        <f ca="1">IF(H117=1,_xll.RiskNormal(0.45,0.045),0)</f>
        <v>#VALUE!</v>
      </c>
      <c r="I119" s="272" t="e">
        <f ca="1">IF(I117=1,_xll.RiskNormal(0.45,0.045),0)</f>
        <v>#VALUE!</v>
      </c>
      <c r="J119" s="272" t="e">
        <f ca="1">IF(J117=1,_xll.RiskNormal(0.45,0.045),0)</f>
        <v>#VALUE!</v>
      </c>
      <c r="K119" s="272" t="e">
        <f ca="1">IF(K117=1,_xll.RiskNormal(0.45,0.045),0)</f>
        <v>#VALUE!</v>
      </c>
      <c r="L119" s="272" t="e">
        <f ca="1">IF(L117=1,_xll.RiskNormal(0.45,0.045),0)</f>
        <v>#VALUE!</v>
      </c>
      <c r="M119" s="272" t="e">
        <f ca="1">IF(M117=1,_xll.RiskNormal(0.45,0.045),0)</f>
        <v>#VALUE!</v>
      </c>
      <c r="N119" s="272" t="e">
        <f ca="1">IF(N117=1,_xll.RiskNormal(0.45,0.045),0)</f>
        <v>#VALUE!</v>
      </c>
      <c r="O119" s="272" t="e">
        <f ca="1">IF(O117=1,_xll.RiskNormal(0.45,0.045),0)</f>
        <v>#VALUE!</v>
      </c>
      <c r="P119" s="272" t="e">
        <f ca="1">IF(P117=1,_xll.RiskNormal(0.45,0.045),0)</f>
        <v>#VALUE!</v>
      </c>
      <c r="Q119" s="272" t="e">
        <f ca="1">IF(Q117=1,_xll.RiskNormal(0.45,0.045),0)</f>
        <v>#VALUE!</v>
      </c>
      <c r="R119" s="272" t="e">
        <f ca="1">IF(R117=1,_xll.RiskNormal(0.45,0.045),0)</f>
        <v>#VALUE!</v>
      </c>
      <c r="S119" s="272" t="e">
        <f ca="1">IF(S117=1,_xll.RiskNormal(0.45,0.045),0)</f>
        <v>#VALUE!</v>
      </c>
      <c r="T119" s="272" t="e">
        <f ca="1">IF(T117=1,_xll.RiskNormal(0.45,0.045),0)</f>
        <v>#VALUE!</v>
      </c>
      <c r="U119" s="272" t="e">
        <f ca="1">IF(U117=1,_xll.RiskNormal(0.45,0.045),0)</f>
        <v>#VALUE!</v>
      </c>
      <c r="V119" s="272" t="e">
        <f ca="1">IF(V117=1,_xll.RiskNormal(0.45,0.045),0)</f>
        <v>#VALUE!</v>
      </c>
      <c r="W119" s="272" t="e">
        <f ca="1">IF(W117=1,_xll.RiskNormal(0.45,0.045),0)</f>
        <v>#VALUE!</v>
      </c>
      <c r="X119" s="272" t="e">
        <f ca="1">IF(X117=1,_xll.RiskNormal(0.45,0.045),0)</f>
        <v>#VALUE!</v>
      </c>
      <c r="Y119" s="272" t="e">
        <f ca="1">IF(Y117=1,_xll.RiskNormal(0.45,0.045),0)</f>
        <v>#VALUE!</v>
      </c>
      <c r="Z119" s="272" t="e">
        <f ca="1">IF(Z117=1,_xll.RiskNormal(0.45,0.045),0)</f>
        <v>#VALUE!</v>
      </c>
      <c r="AA119" s="272" t="e">
        <f ca="1">IF(AA117=1,_xll.RiskNormal(0.45,0.045),0)</f>
        <v>#VALUE!</v>
      </c>
      <c r="AB119" s="272" t="e">
        <f ca="1">IF(AB117=1,_xll.RiskNormal(0.45,0.045),0)</f>
        <v>#VALUE!</v>
      </c>
      <c r="AC119" s="272" t="e">
        <f ca="1">IF(AC117=1,_xll.RiskNormal(0.45,0.045),0)</f>
        <v>#VALUE!</v>
      </c>
      <c r="AD119" s="272" t="e">
        <f ca="1">IF(AD117=1,_xll.RiskNormal(0.45,0.045),0)</f>
        <v>#VALUE!</v>
      </c>
      <c r="AE119" s="272" t="e">
        <f ca="1">IF(AE117=1,_xll.RiskNormal(0.45,0.045),0)</f>
        <v>#VALUE!</v>
      </c>
      <c r="AF119" s="272" t="e">
        <f ca="1">IF(AF117=1,_xll.RiskNormal(0.45,0.045),0)</f>
        <v>#VALUE!</v>
      </c>
      <c r="AG119" s="272" t="e">
        <f ca="1">IF(AG117=1,_xll.RiskNormal(0.45,0.045),0)</f>
        <v>#VALUE!</v>
      </c>
      <c r="AH119" s="272" t="e">
        <f ca="1">IF(AH117=1,_xll.RiskNormal(0.45,0.045),0)</f>
        <v>#VALUE!</v>
      </c>
      <c r="AI119" s="272" t="e">
        <f ca="1">IF(AI117=1,_xll.RiskNormal(0.45,0.045),0)</f>
        <v>#VALUE!</v>
      </c>
      <c r="AJ119" s="272" t="e">
        <f ca="1">IF(AJ117=1,_xll.RiskNormal(0.45,0.045),0)</f>
        <v>#VALUE!</v>
      </c>
      <c r="AK119" s="272" t="e">
        <f ca="1">IF(AK117=1,_xll.RiskNormal(0.45,0.045),0)</f>
        <v>#VALUE!</v>
      </c>
      <c r="AL119" s="272" t="e">
        <f ca="1">IF(AL117=1,_xll.RiskNormal(0.45,0.045),0)</f>
        <v>#VALUE!</v>
      </c>
      <c r="AM119" s="272" t="e">
        <f ca="1">IF(AM117=1,_xll.RiskNormal(0.45,0.045),0)</f>
        <v>#VALUE!</v>
      </c>
      <c r="AN119" s="272" t="e">
        <f ca="1">IF(AN117=1,_xll.RiskNormal(0.45,0.045),0)</f>
        <v>#VALUE!</v>
      </c>
      <c r="AO119" s="272" t="e">
        <f ca="1">IF(AO117=1,_xll.RiskNormal(0.45,0.045),0)</f>
        <v>#VALUE!</v>
      </c>
      <c r="AP119" s="272" t="e">
        <f ca="1">IF(AP117=1,_xll.RiskNormal(0.45,0.045),0)</f>
        <v>#VALUE!</v>
      </c>
      <c r="AQ119" s="272" t="e">
        <f ca="1">IF(AQ117=1,_xll.RiskNormal(0.45,0.045),0)</f>
        <v>#VALUE!</v>
      </c>
      <c r="AR119" s="272" t="e">
        <f ca="1">IF(AR117=1,_xll.RiskNormal(0.45,0.045),0)</f>
        <v>#VALUE!</v>
      </c>
      <c r="AS119" s="272" t="e">
        <f ca="1">IF(AS117=1,_xll.RiskNormal(0.45,0.045),0)</f>
        <v>#VALUE!</v>
      </c>
      <c r="AT119" s="272" t="e">
        <f ca="1">IF(AT117=1,_xll.RiskNormal(0.45,0.045),0)</f>
        <v>#VALUE!</v>
      </c>
      <c r="AU119" s="272" t="e">
        <f ca="1">IF(AU117=1,_xll.RiskNormal(0.45,0.045),0)</f>
        <v>#VALUE!</v>
      </c>
      <c r="AV119" s="272" t="e">
        <f ca="1">IF(AV117=1,_xll.RiskNormal(0.45,0.045),0)</f>
        <v>#VALUE!</v>
      </c>
      <c r="AW119" s="272" t="e">
        <f ca="1">IF(AW117=1,_xll.RiskNormal(0.45,0.045),0)</f>
        <v>#VALUE!</v>
      </c>
      <c r="AX119" s="272" t="e">
        <f ca="1">IF(AX117=1,_xll.RiskNormal(0.45,0.045),0)</f>
        <v>#VALUE!</v>
      </c>
      <c r="AY119" s="272" t="e">
        <f ca="1">IF(AY117=1,_xll.RiskNormal(0.45,0.045),0)</f>
        <v>#VALUE!</v>
      </c>
      <c r="AZ119" s="272" t="e">
        <f ca="1">IF(AZ117=1,_xll.RiskNormal(0.45,0.045),0)</f>
        <v>#VALUE!</v>
      </c>
      <c r="BA119" s="272" t="e">
        <f ca="1">IF(BA117=1,_xll.RiskNormal(0.45,0.045),0)</f>
        <v>#VALUE!</v>
      </c>
      <c r="BB119" s="272" t="e">
        <f ca="1">IF(BB117=1,_xll.RiskNormal(0.45,0.045),0)</f>
        <v>#VALUE!</v>
      </c>
      <c r="BC119" s="272" t="e">
        <f ca="1">IF(BC117=1,_xll.RiskNormal(0.45,0.045),0)</f>
        <v>#VALUE!</v>
      </c>
      <c r="BD119" s="272" t="e">
        <f ca="1">IF(BD117=1,_xll.RiskNormal(0.45,0.045),0)</f>
        <v>#VALUE!</v>
      </c>
      <c r="BE119" s="272" t="e">
        <f ca="1">IF(BE117=1,_xll.RiskNormal(0.45,0.045),0)</f>
        <v>#VALUE!</v>
      </c>
      <c r="BF119" s="272" t="e">
        <f ca="1">IF(BF117=1,_xll.RiskNormal(0.45,0.045),0)</f>
        <v>#VALUE!</v>
      </c>
      <c r="BG119" s="272" t="e">
        <f ca="1">IF(BG117=1,_xll.RiskNormal(0.45,0.045),0)</f>
        <v>#VALUE!</v>
      </c>
      <c r="BH119" s="272" t="e">
        <f ca="1">IF(BH117=1,_xll.RiskNormal(0.45,0.045),0)</f>
        <v>#VALUE!</v>
      </c>
      <c r="BI119" s="272" t="e">
        <f ca="1">IF(BI117=1,_xll.RiskNormal(0.45,0.045),0)</f>
        <v>#VALUE!</v>
      </c>
      <c r="BJ119" s="272" t="e">
        <f ca="1">IF(BJ117=1,_xll.RiskNormal(0.45,0.045),0)</f>
        <v>#VALUE!</v>
      </c>
      <c r="BK119" s="272" t="e">
        <f ca="1">IF(BK117=1,_xll.RiskNormal(0.45,0.045),0)</f>
        <v>#VALUE!</v>
      </c>
      <c r="BL119" s="272" t="e">
        <f ca="1">IF(BL117=1,_xll.RiskNormal(0.45,0.045),0)</f>
        <v>#VALUE!</v>
      </c>
      <c r="BM119" s="272" t="e">
        <f ca="1">IF(BM117=1,_xll.RiskNormal(0.45,0.045),0)</f>
        <v>#VALUE!</v>
      </c>
      <c r="BN119" s="272" t="e">
        <f ca="1">IF(BN117=1,_xll.RiskNormal(0.45,0.045),0)</f>
        <v>#VALUE!</v>
      </c>
      <c r="BO119" s="272" t="e">
        <f ca="1">IF(BO117=1,_xll.RiskNormal(0.45,0.045),0)</f>
        <v>#VALUE!</v>
      </c>
      <c r="BP119" s="272" t="e">
        <f ca="1">IF(BP117=1,_xll.RiskNormal(0.45,0.045),0)</f>
        <v>#VALUE!</v>
      </c>
      <c r="BQ119" s="272" t="e">
        <f ca="1">IF(BQ117=1,_xll.RiskNormal(0.45,0.045),0)</f>
        <v>#VALUE!</v>
      </c>
      <c r="BR119" s="272" t="e">
        <f ca="1">IF(BR117=1,_xll.RiskNormal(0.45,0.045),0)</f>
        <v>#VALUE!</v>
      </c>
      <c r="BS119" s="272" t="e">
        <f ca="1">IF(BS117=1,_xll.RiskNormal(0.45,0.045),0)</f>
        <v>#VALUE!</v>
      </c>
      <c r="BT119" s="272" t="e">
        <f ca="1">IF(BT117=1,_xll.RiskNormal(0.45,0.045),0)</f>
        <v>#VALUE!</v>
      </c>
      <c r="BU119" s="272" t="e">
        <f ca="1">IF(BU117=1,_xll.RiskNormal(0.45,0.045),0)</f>
        <v>#VALUE!</v>
      </c>
      <c r="BV119" s="272" t="e">
        <f ca="1">IF(BV117=1,_xll.RiskNormal(0.45,0.045),0)</f>
        <v>#VALUE!</v>
      </c>
      <c r="BW119" s="272" t="e">
        <f ca="1">IF(BW117=1,_xll.RiskNormal(0.45,0.045),0)</f>
        <v>#VALUE!</v>
      </c>
      <c r="BX119" s="272" t="e">
        <f ca="1">IF(BX117=1,_xll.RiskNormal(0.45,0.045),0)</f>
        <v>#VALUE!</v>
      </c>
      <c r="BY119" s="272" t="e">
        <f ca="1">IF(BY117=1,_xll.RiskNormal(0.45,0.045),0)</f>
        <v>#VALUE!</v>
      </c>
      <c r="BZ119" s="272" t="e">
        <f ca="1">IF(BZ117=1,_xll.RiskNormal(0.45,0.045),0)</f>
        <v>#VALUE!</v>
      </c>
      <c r="CA119" s="272" t="e">
        <f ca="1">IF(CA117=1,_xll.RiskNormal(0.45,0.045),0)</f>
        <v>#VALUE!</v>
      </c>
      <c r="CB119" s="272" t="e">
        <f ca="1">IF(CB117=1,_xll.RiskNormal(0.45,0.045),0)</f>
        <v>#VALUE!</v>
      </c>
      <c r="CC119" s="272" t="e">
        <f ca="1">IF(CC117=1,_xll.RiskNormal(0.45,0.045),0)</f>
        <v>#VALUE!</v>
      </c>
      <c r="CD119" s="272" t="e">
        <f ca="1">IF(CD117=1,_xll.RiskNormal(0.45,0.045),0)</f>
        <v>#VALUE!</v>
      </c>
      <c r="CE119" s="272" t="e">
        <f ca="1">IF(CE117=1,_xll.RiskNormal(0.45,0.045),0)</f>
        <v>#VALUE!</v>
      </c>
      <c r="CF119" s="272" t="e">
        <f ca="1">IF(CF117=1,_xll.RiskNormal(0.45,0.045),0)</f>
        <v>#VALUE!</v>
      </c>
      <c r="CG119" s="272" t="e">
        <f ca="1">IF(CG117=1,_xll.RiskNormal(0.45,0.045),0)</f>
        <v>#VALUE!</v>
      </c>
      <c r="CH119" s="272" t="e">
        <f ca="1">IF(CH117=1,_xll.RiskNormal(0.45,0.045),0)</f>
        <v>#VALUE!</v>
      </c>
      <c r="CI119" s="272" t="e">
        <f ca="1">IF(CI117=1,_xll.RiskNormal(0.45,0.045),0)</f>
        <v>#VALUE!</v>
      </c>
      <c r="CJ119" s="272" t="e">
        <f ca="1">IF(CJ117=1,_xll.RiskNormal(0.45,0.045),0)</f>
        <v>#VALUE!</v>
      </c>
      <c r="CK119" s="272" t="e">
        <f ca="1">IF(CK117=1,_xll.RiskNormal(0.45,0.045),0)</f>
        <v>#VALUE!</v>
      </c>
      <c r="CL119" s="272" t="e">
        <f ca="1">IF(CL117=1,_xll.RiskNormal(0.45,0.045),0)</f>
        <v>#VALUE!</v>
      </c>
      <c r="CM119" s="272" t="e">
        <f ca="1">IF(CM117=1,_xll.RiskNormal(0.45,0.045),0)</f>
        <v>#VALUE!</v>
      </c>
      <c r="CN119" s="272" t="e">
        <f ca="1">IF(CN117=1,_xll.RiskNormal(0.45,0.045),0)</f>
        <v>#VALUE!</v>
      </c>
      <c r="CO119" s="272" t="e">
        <f ca="1">IF(CO117=1,_xll.RiskNormal(0.45,0.045),0)</f>
        <v>#VALUE!</v>
      </c>
      <c r="CP119" s="272" t="e">
        <f ca="1">IF(CP117=1,_xll.RiskNormal(0.45,0.045),0)</f>
        <v>#VALUE!</v>
      </c>
      <c r="CQ119" s="272" t="e">
        <f ca="1">IF(CQ117=1,_xll.RiskNormal(0.45,0.045),0)</f>
        <v>#VALUE!</v>
      </c>
      <c r="CR119" s="272" t="e">
        <f ca="1">IF(CR117=1,_xll.RiskNormal(0.45,0.045),0)</f>
        <v>#VALUE!</v>
      </c>
      <c r="CS119" s="272" t="e">
        <f ca="1">IF(CS117=1,_xll.RiskNormal(0.45,0.045),0)</f>
        <v>#VALUE!</v>
      </c>
      <c r="CT119" s="272" t="e">
        <f ca="1">IF(CT117=1,_xll.RiskNormal(0.45,0.045),0)</f>
        <v>#VALUE!</v>
      </c>
      <c r="CU119" s="272" t="e">
        <f ca="1">IF(CU117=1,_xll.RiskNormal(0.45,0.045),0)</f>
        <v>#VALUE!</v>
      </c>
      <c r="CV119" s="272" t="e">
        <f ca="1">IF(CV117=1,_xll.RiskNormal(0.45,0.045),0)</f>
        <v>#VALUE!</v>
      </c>
      <c r="CW119" s="272" t="e">
        <f ca="1">IF(CW117=1,_xll.RiskNormal(0.45,0.045),0)</f>
        <v>#VALUE!</v>
      </c>
      <c r="CX119" s="272" t="e">
        <f ca="1">IF(CX117=1,_xll.RiskNormal(0.45,0.045),0)</f>
        <v>#VALUE!</v>
      </c>
      <c r="CY119" s="272" t="e">
        <f ca="1">IF(CY117=1,_xll.RiskNormal(0.45,0.045),0)</f>
        <v>#VALUE!</v>
      </c>
      <c r="CZ119" s="272" t="e">
        <f ca="1">IF(CZ117=1,_xll.RiskNormal(0.45,0.045),0)</f>
        <v>#VALUE!</v>
      </c>
      <c r="DA119" s="272" t="e">
        <f ca="1">IF(DA117=1,_xll.RiskNormal(0.45,0.045),0)</f>
        <v>#VALUE!</v>
      </c>
      <c r="DB119" s="272" t="e">
        <f ca="1">IF(DB117=1,_xll.RiskNormal(0.45,0.045),0)</f>
        <v>#VALUE!</v>
      </c>
      <c r="DC119" s="272" t="e">
        <f ca="1">IF(DC117=1,_xll.RiskNormal(0.45,0.045),0)</f>
        <v>#VALUE!</v>
      </c>
      <c r="DD119" s="272" t="e">
        <f ca="1">IF(DD117=1,_xll.RiskNormal(0.45,0.045),0)</f>
        <v>#VALUE!</v>
      </c>
      <c r="DE119" s="272" t="e">
        <f ca="1">IF(DE117=1,_xll.RiskNormal(0.45,0.045),0)</f>
        <v>#VALUE!</v>
      </c>
      <c r="DF119" s="272" t="e">
        <f ca="1">IF(DF117=1,_xll.RiskNormal(0.45,0.045),0)</f>
        <v>#VALUE!</v>
      </c>
      <c r="DG119" s="272" t="e">
        <f ca="1">IF(DG117=1,_xll.RiskNormal(0.45,0.045),0)</f>
        <v>#VALUE!</v>
      </c>
      <c r="DH119" s="272" t="e">
        <f ca="1">IF(DH117=1,_xll.RiskNormal(0.45,0.045),0)</f>
        <v>#VALUE!</v>
      </c>
      <c r="DI119" s="272" t="e">
        <f ca="1">IF(DI117=1,_xll.RiskNormal(0.45,0.045),0)</f>
        <v>#VALUE!</v>
      </c>
      <c r="DJ119" s="272" t="e">
        <f ca="1">IF(DJ117=1,_xll.RiskNormal(0.45,0.045),0)</f>
        <v>#VALUE!</v>
      </c>
      <c r="DK119" s="272" t="e">
        <f ca="1">IF(DK117=1,_xll.RiskNormal(0.45,0.045),0)</f>
        <v>#VALUE!</v>
      </c>
      <c r="DL119" s="272" t="e">
        <f ca="1">IF(DL117=1,_xll.RiskNormal(0.45,0.045),0)</f>
        <v>#VALUE!</v>
      </c>
      <c r="DM119" s="272" t="e">
        <f ca="1">IF(DM117=1,_xll.RiskNormal(0.45,0.045),0)</f>
        <v>#VALUE!</v>
      </c>
      <c r="DN119" s="272" t="e">
        <f ca="1">IF(DN117=1,_xll.RiskNormal(0.45,0.045),0)</f>
        <v>#VALUE!</v>
      </c>
      <c r="DO119" s="272" t="e">
        <f ca="1">IF(DO117=1,_xll.RiskNormal(0.45,0.045),0)</f>
        <v>#VALUE!</v>
      </c>
      <c r="DP119" s="272" t="e">
        <f ca="1">IF(DP117=1,_xll.RiskNormal(0.45,0.045),0)</f>
        <v>#VALUE!</v>
      </c>
      <c r="DQ119" s="272" t="e">
        <f ca="1">IF(DQ117=1,_xll.RiskNormal(0.45,0.045),0)</f>
        <v>#VALUE!</v>
      </c>
      <c r="DR119" s="272" t="e">
        <f ca="1">IF(DR117=1,_xll.RiskNormal(0.45,0.045),0)</f>
        <v>#VALUE!</v>
      </c>
      <c r="DS119" s="272" t="e">
        <f ca="1">IF(DS117=1,_xll.RiskNormal(0.45,0.045),0)</f>
        <v>#VALUE!</v>
      </c>
      <c r="DT119" s="272" t="e">
        <f ca="1">IF(DT117=1,_xll.RiskNormal(0.45,0.045),0)</f>
        <v>#VALUE!</v>
      </c>
      <c r="DU119" s="272" t="e">
        <f ca="1">IF(DU117=1,_xll.RiskNormal(0.45,0.045),0)</f>
        <v>#VALUE!</v>
      </c>
      <c r="DV119" s="272" t="e">
        <f ca="1">IF(DV117=1,_xll.RiskNormal(0.45,0.045),0)</f>
        <v>#VALUE!</v>
      </c>
      <c r="DW119" s="272" t="e">
        <f ca="1">IF(DW117=1,_xll.RiskNormal(0.45,0.045),0)</f>
        <v>#VALUE!</v>
      </c>
      <c r="DX119" s="272" t="e">
        <f ca="1">IF(DX117=1,_xll.RiskNormal(0.45,0.045),0)</f>
        <v>#VALUE!</v>
      </c>
      <c r="DY119" s="272" t="e">
        <f ca="1">IF(DY117=1,_xll.RiskNormal(0.45,0.045),0)</f>
        <v>#VALUE!</v>
      </c>
      <c r="DZ119" s="272" t="e">
        <f ca="1">IF(DZ117=1,_xll.RiskNormal(0.45,0.045),0)</f>
        <v>#VALUE!</v>
      </c>
      <c r="EA119" s="272" t="e">
        <f ca="1">IF(EA117=1,_xll.RiskNormal(0.45,0.045),0)</f>
        <v>#VALUE!</v>
      </c>
      <c r="EB119" s="272" t="e">
        <f ca="1">IF(EB117=1,_xll.RiskNormal(0.45,0.045),0)</f>
        <v>#VALUE!</v>
      </c>
      <c r="EC119" s="272" t="e">
        <f ca="1">IF(EC117=1,_xll.RiskNormal(0.45,0.045),0)</f>
        <v>#VALUE!</v>
      </c>
      <c r="ED119" s="272" t="e">
        <f ca="1">IF(ED117=1,_xll.RiskNormal(0.45,0.045),0)</f>
        <v>#VALUE!</v>
      </c>
      <c r="EE119" s="272" t="e">
        <f ca="1">IF(EE117=1,_xll.RiskNormal(0.45,0.045),0)</f>
        <v>#VALUE!</v>
      </c>
      <c r="EF119" s="272" t="e">
        <f ca="1">IF(EF117=1,_xll.RiskNormal(0.45,0.045),0)</f>
        <v>#VALUE!</v>
      </c>
      <c r="EG119" s="272" t="e">
        <f ca="1">IF(EG117=1,_xll.RiskNormal(0.45,0.045),0)</f>
        <v>#VALUE!</v>
      </c>
      <c r="EH119" s="272" t="e">
        <f ca="1">IF(EH117=1,_xll.RiskNormal(0.45,0.045),0)</f>
        <v>#VALUE!</v>
      </c>
      <c r="EI119" s="272" t="e">
        <f ca="1">IF(EI117=1,_xll.RiskNormal(0.45,0.045),0)</f>
        <v>#VALUE!</v>
      </c>
      <c r="EJ119" s="272" t="e">
        <f ca="1">IF(EJ117=1,_xll.RiskNormal(0.45,0.045),0)</f>
        <v>#VALUE!</v>
      </c>
      <c r="EK119" s="272" t="e">
        <f ca="1">IF(EK117=1,_xll.RiskNormal(0.45,0.045),0)</f>
        <v>#VALUE!</v>
      </c>
      <c r="EL119" s="272" t="e">
        <f ca="1">IF(EL117=1,_xll.RiskNormal(0.45,0.045),0)</f>
        <v>#VALUE!</v>
      </c>
      <c r="EM119" s="272" t="e">
        <f ca="1">IF(EM117=1,_xll.RiskNormal(0.45,0.045),0)</f>
        <v>#VALUE!</v>
      </c>
      <c r="EN119" s="272" t="e">
        <f ca="1">IF(EN117=1,_xll.RiskNormal(0.45,0.045),0)</f>
        <v>#VALUE!</v>
      </c>
      <c r="EO119" s="272" t="e">
        <f ca="1">IF(EO117=1,_xll.RiskNormal(0.45,0.045),0)</f>
        <v>#VALUE!</v>
      </c>
      <c r="EP119" s="272" t="e">
        <f ca="1">IF(EP117=1,_xll.RiskNormal(0.45,0.045),0)</f>
        <v>#VALUE!</v>
      </c>
      <c r="EQ119" s="272" t="e">
        <f ca="1">IF(EQ117=1,_xll.RiskNormal(0.45,0.045),0)</f>
        <v>#VALUE!</v>
      </c>
      <c r="ER119" s="272" t="e">
        <f ca="1">IF(ER117=1,_xll.RiskNormal(0.45,0.045),0)</f>
        <v>#VALUE!</v>
      </c>
      <c r="ES119" s="272" t="e">
        <f ca="1">IF(ES117=1,_xll.RiskNormal(0.45,0.045),0)</f>
        <v>#VALUE!</v>
      </c>
      <c r="ET119" s="272" t="e">
        <f ca="1">IF(ET117=1,_xll.RiskNormal(0.45,0.045),0)</f>
        <v>#VALUE!</v>
      </c>
      <c r="EU119" s="272" t="e">
        <f ca="1">IF(EU117=1,_xll.RiskNormal(0.45,0.045),0)</f>
        <v>#VALUE!</v>
      </c>
      <c r="EV119" s="272" t="e">
        <f ca="1">IF(EV117=1,_xll.RiskNormal(0.45,0.045),0)</f>
        <v>#VALUE!</v>
      </c>
      <c r="EW119" s="272" t="e">
        <f ca="1">IF(EW117=1,_xll.RiskNormal(0.45,0.045),0)</f>
        <v>#VALUE!</v>
      </c>
      <c r="EX119" s="272" t="e">
        <f ca="1">IF(EX117=1,_xll.RiskNormal(0.45,0.045),0)</f>
        <v>#VALUE!</v>
      </c>
      <c r="EY119" s="272" t="e">
        <f ca="1">IF(EY117=1,_xll.RiskNormal(0.45,0.045),0)</f>
        <v>#VALUE!</v>
      </c>
      <c r="EZ119" s="272" t="e">
        <f ca="1">IF(EZ117=1,_xll.RiskNormal(0.45,0.045),0)</f>
        <v>#VALUE!</v>
      </c>
      <c r="FA119" s="272" t="e">
        <f ca="1">IF(FA117=1,_xll.RiskNormal(0.45,0.045),0)</f>
        <v>#VALUE!</v>
      </c>
      <c r="FB119" s="272" t="e">
        <f ca="1">IF(FB117=1,_xll.RiskNormal(0.45,0.045),0)</f>
        <v>#VALUE!</v>
      </c>
      <c r="FC119" s="272" t="e">
        <f ca="1">IF(FC117=1,_xll.RiskNormal(0.45,0.045),0)</f>
        <v>#VALUE!</v>
      </c>
      <c r="FD119" s="272" t="e">
        <f ca="1">IF(FD117=1,_xll.RiskNormal(0.45,0.045),0)</f>
        <v>#VALUE!</v>
      </c>
      <c r="FE119" s="272" t="e">
        <f ca="1">IF(FE117=1,_xll.RiskNormal(0.45,0.045),0)</f>
        <v>#VALUE!</v>
      </c>
      <c r="FF119" s="272" t="e">
        <f ca="1">IF(FF117=1,_xll.RiskNormal(0.45,0.045),0)</f>
        <v>#VALUE!</v>
      </c>
      <c r="FG119" s="272" t="e">
        <f ca="1">IF(FG117=1,_xll.RiskNormal(0.45,0.045),0)</f>
        <v>#VALUE!</v>
      </c>
      <c r="FH119" s="272" t="e">
        <f ca="1">IF(FH117=1,_xll.RiskNormal(0.45,0.045),0)</f>
        <v>#VALUE!</v>
      </c>
      <c r="FI119" s="272" t="e">
        <f ca="1">IF(FI117=1,_xll.RiskNormal(0.45,0.045),0)</f>
        <v>#VALUE!</v>
      </c>
      <c r="FJ119" s="272" t="e">
        <f ca="1">IF(FJ117=1,_xll.RiskNormal(0.45,0.045),0)</f>
        <v>#VALUE!</v>
      </c>
      <c r="FK119" s="272" t="e">
        <f ca="1">IF(FK117=1,_xll.RiskNormal(0.45,0.045),0)</f>
        <v>#VALUE!</v>
      </c>
      <c r="FL119" s="272" t="e">
        <f ca="1">IF(FL117=1,_xll.RiskNormal(0.45,0.045),0)</f>
        <v>#VALUE!</v>
      </c>
      <c r="FM119" s="272" t="e">
        <f ca="1">IF(FM117=1,_xll.RiskNormal(0.45,0.045),0)</f>
        <v>#VALUE!</v>
      </c>
      <c r="FN119" s="272" t="e">
        <f ca="1">IF(FN117=1,_xll.RiskNormal(0.45,0.045),0)</f>
        <v>#VALUE!</v>
      </c>
      <c r="FO119" s="272" t="e">
        <f ca="1">IF(FO117=1,_xll.RiskNormal(0.45,0.045),0)</f>
        <v>#VALUE!</v>
      </c>
      <c r="FP119" s="272" t="e">
        <f ca="1">IF(FP117=1,_xll.RiskNormal(0.45,0.045),0)</f>
        <v>#VALUE!</v>
      </c>
      <c r="FQ119" s="272" t="e">
        <f ca="1">IF(FQ117=1,_xll.RiskNormal(0.45,0.045),0)</f>
        <v>#VALUE!</v>
      </c>
      <c r="FR119" s="272" t="e">
        <f ca="1">IF(FR117=1,_xll.RiskNormal(0.45,0.045),0)</f>
        <v>#VALUE!</v>
      </c>
      <c r="FS119" s="272" t="e">
        <f ca="1">IF(FS117=1,_xll.RiskNormal(0.45,0.045),0)</f>
        <v>#VALUE!</v>
      </c>
      <c r="FT119" s="272" t="e">
        <f ca="1">IF(FT117=1,_xll.RiskNormal(0.45,0.045),0)</f>
        <v>#VALUE!</v>
      </c>
      <c r="FU119" s="272" t="e">
        <f ca="1">IF(FU117=1,_xll.RiskNormal(0.45,0.045),0)</f>
        <v>#VALUE!</v>
      </c>
      <c r="FV119" s="272" t="e">
        <f ca="1">IF(FV117=1,_xll.RiskNormal(0.45,0.045),0)</f>
        <v>#VALUE!</v>
      </c>
      <c r="FW119" s="272" t="e">
        <f ca="1">IF(FW117=1,_xll.RiskNormal(0.45,0.045),0)</f>
        <v>#VALUE!</v>
      </c>
      <c r="FX119" s="272" t="e">
        <f ca="1">IF(FX117=1,_xll.RiskNormal(0.45,0.045),0)</f>
        <v>#VALUE!</v>
      </c>
      <c r="FY119" s="272" t="e">
        <f ca="1">IF(FY117=1,_xll.RiskNormal(0.45,0.045),0)</f>
        <v>#VALUE!</v>
      </c>
      <c r="FZ119" s="272" t="e">
        <f ca="1">IF(FZ117=1,_xll.RiskNormal(0.45,0.045),0)</f>
        <v>#VALUE!</v>
      </c>
      <c r="GA119" s="272" t="e">
        <f ca="1">IF(GA117=1,_xll.RiskNormal(0.45,0.045),0)</f>
        <v>#VALUE!</v>
      </c>
      <c r="GB119" s="272" t="e">
        <f ca="1">IF(GB117=1,_xll.RiskNormal(0.45,0.045),0)</f>
        <v>#VALUE!</v>
      </c>
      <c r="GC119" s="272" t="e">
        <f ca="1">IF(GC117=1,_xll.RiskNormal(0.45,0.045),0)</f>
        <v>#VALUE!</v>
      </c>
      <c r="GD119" s="272" t="e">
        <f ca="1">IF(GD117=1,_xll.RiskNormal(0.45,0.045),0)</f>
        <v>#VALUE!</v>
      </c>
      <c r="GE119" s="272" t="e">
        <f ca="1">IF(GE117=1,_xll.RiskNormal(0.45,0.045),0)</f>
        <v>#VALUE!</v>
      </c>
      <c r="GF119" s="272" t="e">
        <f ca="1">IF(GF117=1,_xll.RiskNormal(0.45,0.045),0)</f>
        <v>#VALUE!</v>
      </c>
      <c r="GG119" s="272" t="e">
        <f ca="1">IF(GG117=1,_xll.RiskNormal(0.45,0.045),0)</f>
        <v>#VALUE!</v>
      </c>
      <c r="GH119" s="272" t="e">
        <f ca="1">IF(GH117=1,_xll.RiskNormal(0.45,0.045),0)</f>
        <v>#VALUE!</v>
      </c>
      <c r="GI119" s="272" t="e">
        <f ca="1">IF(GI117=1,_xll.RiskNormal(0.45,0.045),0)</f>
        <v>#VALUE!</v>
      </c>
      <c r="GJ119" s="272" t="e">
        <f ca="1">IF(GJ117=1,_xll.RiskNormal(0.45,0.045),0)</f>
        <v>#VALUE!</v>
      </c>
      <c r="GK119" s="272" t="e">
        <f ca="1">IF(GK117=1,_xll.RiskNormal(0.45,0.045),0)</f>
        <v>#VALUE!</v>
      </c>
      <c r="GL119" s="272" t="e">
        <f ca="1">IF(GL117=1,_xll.RiskNormal(0.45,0.045),0)</f>
        <v>#VALUE!</v>
      </c>
      <c r="GM119" s="272" t="e">
        <f ca="1">IF(GM117=1,_xll.RiskNormal(0.45,0.045),0)</f>
        <v>#VALUE!</v>
      </c>
      <c r="GN119" s="272" t="e">
        <f ca="1">IF(GN117=1,_xll.RiskNormal(0.45,0.045),0)</f>
        <v>#VALUE!</v>
      </c>
      <c r="GO119" s="272" t="e">
        <f ca="1">IF(GO117=1,_xll.RiskNormal(0.45,0.045),0)</f>
        <v>#VALUE!</v>
      </c>
      <c r="GP119" s="272" t="e">
        <f ca="1">IF(GP117=1,_xll.RiskNormal(0.45,0.045),0)</f>
        <v>#VALUE!</v>
      </c>
      <c r="GQ119" s="272" t="e">
        <f ca="1">IF(GQ117=1,_xll.RiskNormal(0.45,0.045),0)</f>
        <v>#VALUE!</v>
      </c>
      <c r="GR119" s="272" t="e">
        <f ca="1">IF(GR117=1,_xll.RiskNormal(0.45,0.045),0)</f>
        <v>#VALUE!</v>
      </c>
      <c r="GS119" s="272" t="e">
        <f ca="1">IF(GS117=1,_xll.RiskNormal(0.45,0.045),0)</f>
        <v>#VALUE!</v>
      </c>
      <c r="GT119" s="272" t="e">
        <f ca="1">IF(GT117=1,_xll.RiskNormal(0.45,0.045),0)</f>
        <v>#VALUE!</v>
      </c>
      <c r="GU119" s="272" t="e">
        <f ca="1">IF(GU117=1,_xll.RiskNormal(0.45,0.045),0)</f>
        <v>#VALUE!</v>
      </c>
      <c r="GV119" s="272" t="e">
        <f ca="1">IF(GV117=1,_xll.RiskNormal(0.45,0.045),0)</f>
        <v>#VALUE!</v>
      </c>
      <c r="GW119" s="272" t="e">
        <f ca="1">IF(GW117=1,_xll.RiskNormal(0.45,0.045),0)</f>
        <v>#VALUE!</v>
      </c>
      <c r="GX119" s="272" t="e">
        <f ca="1">IF(GX117=1,_xll.RiskNormal(0.45,0.045),0)</f>
        <v>#VALUE!</v>
      </c>
      <c r="GY119" s="272" t="e">
        <f ca="1">IF(GY117=1,_xll.RiskNormal(0.45,0.045),0)</f>
        <v>#VALUE!</v>
      </c>
      <c r="GZ119" s="272" t="e">
        <f ca="1">IF(GZ117=1,_xll.RiskNormal(0.45,0.045),0)</f>
        <v>#VALUE!</v>
      </c>
      <c r="HA119" s="272" t="e">
        <f ca="1">IF(HA117=1,_xll.RiskNormal(0.45,0.045),0)</f>
        <v>#VALUE!</v>
      </c>
      <c r="HB119" s="272" t="e">
        <f ca="1">IF(HB117=1,_xll.RiskNormal(0.45,0.045),0)</f>
        <v>#VALUE!</v>
      </c>
      <c r="HC119" s="272" t="e">
        <f ca="1">IF(HC117=1,_xll.RiskNormal(0.45,0.045),0)</f>
        <v>#VALUE!</v>
      </c>
      <c r="HD119" s="272" t="e">
        <f ca="1">IF(HD117=1,_xll.RiskNormal(0.45,0.045),0)</f>
        <v>#VALUE!</v>
      </c>
      <c r="HE119" s="272" t="e">
        <f ca="1">IF(HE117=1,_xll.RiskNormal(0.45,0.045),0)</f>
        <v>#VALUE!</v>
      </c>
      <c r="HF119" s="272" t="e">
        <f ca="1">IF(HF117=1,_xll.RiskNormal(0.45,0.045),0)</f>
        <v>#VALUE!</v>
      </c>
      <c r="HG119" s="272" t="e">
        <f ca="1">IF(HG117=1,_xll.RiskNormal(0.45,0.045),0)</f>
        <v>#VALUE!</v>
      </c>
      <c r="HH119" s="272" t="e">
        <f ca="1">IF(HH117=1,_xll.RiskNormal(0.45,0.045),0)</f>
        <v>#VALUE!</v>
      </c>
      <c r="HI119" s="272" t="e">
        <f ca="1">IF(HI117=1,_xll.RiskNormal(0.45,0.045),0)</f>
        <v>#VALUE!</v>
      </c>
      <c r="HJ119" s="272" t="e">
        <f ca="1">IF(HJ117=1,_xll.RiskNormal(0.45,0.045),0)</f>
        <v>#VALUE!</v>
      </c>
      <c r="HK119" s="272" t="e">
        <f ca="1">IF(HK117=1,_xll.RiskNormal(0.45,0.045),0)</f>
        <v>#VALUE!</v>
      </c>
      <c r="HL119" s="272" t="e">
        <f ca="1">IF(HL117=1,_xll.RiskNormal(0.45,0.045),0)</f>
        <v>#VALUE!</v>
      </c>
      <c r="HM119" s="272" t="e">
        <f ca="1">IF(HM117=1,_xll.RiskNormal(0.45,0.045),0)</f>
        <v>#VALUE!</v>
      </c>
      <c r="HN119" s="272" t="e">
        <f ca="1">IF(HN117=1,_xll.RiskNormal(0.45,0.045),0)</f>
        <v>#VALUE!</v>
      </c>
      <c r="HO119" s="272" t="e">
        <f ca="1">IF(HO117=1,_xll.RiskNormal(0.45,0.045),0)</f>
        <v>#VALUE!</v>
      </c>
      <c r="HP119" s="272" t="e">
        <f ca="1">IF(HP117=1,_xll.RiskNormal(0.45,0.045),0)</f>
        <v>#VALUE!</v>
      </c>
      <c r="HQ119" s="272" t="e">
        <f ca="1">IF(HQ117=1,_xll.RiskNormal(0.45,0.045),0)</f>
        <v>#VALUE!</v>
      </c>
      <c r="HR119" s="272" t="e">
        <f ca="1">IF(HR117=1,_xll.RiskNormal(0.45,0.045),0)</f>
        <v>#VALUE!</v>
      </c>
      <c r="HS119" s="272" t="e">
        <f ca="1">IF(HS117=1,_xll.RiskNormal(0.45,0.045),0)</f>
        <v>#VALUE!</v>
      </c>
      <c r="HT119" s="272" t="e">
        <f ca="1">IF(HT117=1,_xll.RiskNormal(0.45,0.045),0)</f>
        <v>#VALUE!</v>
      </c>
      <c r="HU119" s="272" t="e">
        <f ca="1">IF(HU117=1,_xll.RiskNormal(0.45,0.045),0)</f>
        <v>#VALUE!</v>
      </c>
      <c r="HV119" s="272" t="e">
        <f ca="1">IF(HV117=1,_xll.RiskNormal(0.45,0.045),0)</f>
        <v>#VALUE!</v>
      </c>
      <c r="HW119" s="272" t="e">
        <f ca="1">IF(HW117=1,_xll.RiskNormal(0.45,0.045),0)</f>
        <v>#VALUE!</v>
      </c>
      <c r="HX119" s="272" t="e">
        <f ca="1">IF(HX117=1,_xll.RiskNormal(0.45,0.045),0)</f>
        <v>#VALUE!</v>
      </c>
      <c r="HY119" s="272" t="e">
        <f ca="1">IF(HY117=1,_xll.RiskNormal(0.45,0.045),0)</f>
        <v>#VALUE!</v>
      </c>
      <c r="HZ119" s="272" t="e">
        <f ca="1">IF(HZ117=1,_xll.RiskNormal(0.45,0.045),0)</f>
        <v>#VALUE!</v>
      </c>
      <c r="IA119" s="272" t="e">
        <f ca="1">IF(IA117=1,_xll.RiskNormal(0.45,0.045),0)</f>
        <v>#VALUE!</v>
      </c>
      <c r="IB119" s="272" t="e">
        <f ca="1">IF(IB117=1,_xll.RiskNormal(0.45,0.045),0)</f>
        <v>#VALUE!</v>
      </c>
      <c r="IC119" s="272" t="e">
        <f ca="1">IF(IC117=1,_xll.RiskNormal(0.45,0.045),0)</f>
        <v>#VALUE!</v>
      </c>
      <c r="ID119" s="272" t="e">
        <f ca="1">IF(ID117=1,_xll.RiskNormal(0.45,0.045),0)</f>
        <v>#VALUE!</v>
      </c>
      <c r="IE119" s="272" t="e">
        <f ca="1">IF(IE117=1,_xll.RiskNormal(0.45,0.045),0)</f>
        <v>#VALUE!</v>
      </c>
      <c r="IF119" s="272" t="e">
        <f ca="1">IF(IF117=1,_xll.RiskNormal(0.45,0.045),0)</f>
        <v>#VALUE!</v>
      </c>
      <c r="IG119" s="272" t="e">
        <f ca="1">IF(IG117=1,_xll.RiskNormal(0.45,0.045),0)</f>
        <v>#VALUE!</v>
      </c>
      <c r="IH119" s="272" t="e">
        <f ca="1">IF(IH117=1,_xll.RiskNormal(0.45,0.045),0)</f>
        <v>#VALUE!</v>
      </c>
      <c r="II119" s="272" t="e">
        <f ca="1">IF(II117=1,_xll.RiskNormal(0.45,0.045),0)</f>
        <v>#VALUE!</v>
      </c>
      <c r="IJ119" s="272" t="e">
        <f ca="1">IF(IJ117=1,_xll.RiskNormal(0.45,0.045),0)</f>
        <v>#VALUE!</v>
      </c>
      <c r="IK119" s="272" t="e">
        <f ca="1">IF(IK117=1,_xll.RiskNormal(0.45,0.045),0)</f>
        <v>#VALUE!</v>
      </c>
      <c r="IL119" s="272" t="e">
        <f ca="1">IF(IL117=1,_xll.RiskNormal(0.45,0.045),0)</f>
        <v>#VALUE!</v>
      </c>
      <c r="IM119" s="272" t="e">
        <f ca="1">IF(IM117=1,_xll.RiskNormal(0.45,0.045),0)</f>
        <v>#VALUE!</v>
      </c>
      <c r="IN119" s="272" t="e">
        <f ca="1">IF(IN117=1,_xll.RiskNormal(0.45,0.045),0)</f>
        <v>#VALUE!</v>
      </c>
      <c r="IO119" s="272" t="e">
        <f ca="1">IF(IO117=1,_xll.RiskNormal(0.45,0.045),0)</f>
        <v>#VALUE!</v>
      </c>
      <c r="IP119" s="272" t="e">
        <f ca="1">IF(IP117=1,_xll.RiskNormal(0.45,0.045),0)</f>
        <v>#VALUE!</v>
      </c>
      <c r="IQ119" s="272" t="e">
        <f ca="1">IF(IQ117=1,_xll.RiskNormal(0.45,0.045),0)</f>
        <v>#VALUE!</v>
      </c>
      <c r="IR119" s="272" t="e">
        <f ca="1">IF(IR117=1,_xll.RiskNormal(0.45,0.045),0)</f>
        <v>#VALUE!</v>
      </c>
      <c r="IS119" s="272" t="e">
        <f ca="1">IF(IS117=1,_xll.RiskNormal(0.45,0.045),0)</f>
        <v>#VALUE!</v>
      </c>
      <c r="IT119" s="272" t="e">
        <f ca="1">IF(IT117=1,_xll.RiskNormal(0.45,0.045),0)</f>
        <v>#VALUE!</v>
      </c>
      <c r="IU119" s="272" t="e">
        <f ca="1">IF(IU117=1,_xll.RiskNormal(0.45,0.045),0)</f>
        <v>#VALUE!</v>
      </c>
      <c r="IV119" s="272" t="e">
        <f ca="1">IF(IV117=1,_xll.RiskNormal(0.45,0.045),0)</f>
        <v>#VALUE!</v>
      </c>
      <c r="IW119" s="272" t="e">
        <f ca="1">IF(IW117=1,_xll.RiskNormal(0.45,0.045),0)</f>
        <v>#VALUE!</v>
      </c>
      <c r="IX119" s="272" t="e">
        <f ca="1">IF(IX117=1,_xll.RiskNormal(0.45,0.045),0)</f>
        <v>#VALUE!</v>
      </c>
      <c r="IY119" s="272" t="e">
        <f ca="1">IF(IY117=1,_xll.RiskNormal(0.45,0.045),0)</f>
        <v>#VALUE!</v>
      </c>
      <c r="IZ119" s="272" t="e">
        <f ca="1">IF(IZ117=1,_xll.RiskNormal(0.45,0.045),0)</f>
        <v>#VALUE!</v>
      </c>
      <c r="JA119" s="272" t="e">
        <f ca="1">IF(JA117=1,_xll.RiskNormal(0.45,0.045),0)</f>
        <v>#VALUE!</v>
      </c>
      <c r="JB119" s="272" t="e">
        <f ca="1">IF(JB117=1,_xll.RiskNormal(0.45,0.045),0)</f>
        <v>#VALUE!</v>
      </c>
      <c r="JC119" s="272" t="e">
        <f ca="1">IF(JC117=1,_xll.RiskNormal(0.45,0.045),0)</f>
        <v>#VALUE!</v>
      </c>
      <c r="JD119" s="272" t="e">
        <f ca="1">IF(JD117=1,_xll.RiskNormal(0.45,0.045),0)</f>
        <v>#VALUE!</v>
      </c>
      <c r="JE119" s="272" t="e">
        <f ca="1">IF(JE117=1,_xll.RiskNormal(0.45,0.045),0)</f>
        <v>#VALUE!</v>
      </c>
      <c r="JF119" s="272" t="e">
        <f ca="1">IF(JF117=1,_xll.RiskNormal(0.45,0.045),0)</f>
        <v>#VALUE!</v>
      </c>
      <c r="JG119" s="272" t="e">
        <f ca="1">IF(JG117=1,_xll.RiskNormal(0.45,0.045),0)</f>
        <v>#VALUE!</v>
      </c>
      <c r="JH119" s="272" t="e">
        <f ca="1">IF(JH117=1,_xll.RiskNormal(0.45,0.045),0)</f>
        <v>#VALUE!</v>
      </c>
      <c r="JI119" s="272" t="e">
        <f ca="1">IF(JI117=1,_xll.RiskNormal(0.45,0.045),0)</f>
        <v>#VALUE!</v>
      </c>
      <c r="JJ119" s="272" t="e">
        <f ca="1">IF(JJ117=1,_xll.RiskNormal(0.45,0.045),0)</f>
        <v>#VALUE!</v>
      </c>
      <c r="JK119" s="272" t="e">
        <f ca="1">IF(JK117=1,_xll.RiskNormal(0.45,0.045),0)</f>
        <v>#VALUE!</v>
      </c>
      <c r="JL119" s="272" t="e">
        <f ca="1">IF(JL117=1,_xll.RiskNormal(0.45,0.045),0)</f>
        <v>#VALUE!</v>
      </c>
      <c r="JM119" s="272" t="e">
        <f ca="1">IF(JM117=1,_xll.RiskNormal(0.45,0.045),0)</f>
        <v>#VALUE!</v>
      </c>
      <c r="JN119" s="272" t="e">
        <f ca="1">IF(JN117=1,_xll.RiskNormal(0.45,0.045),0)</f>
        <v>#VALUE!</v>
      </c>
      <c r="JO119" s="272" t="e">
        <f ca="1">IF(JO117=1,_xll.RiskNormal(0.45,0.045),0)</f>
        <v>#VALUE!</v>
      </c>
      <c r="JP119" s="272" t="e">
        <f ca="1">IF(JP117=1,_xll.RiskNormal(0.45,0.045),0)</f>
        <v>#VALUE!</v>
      </c>
      <c r="JQ119" s="272" t="e">
        <f ca="1">IF(JQ117=1,_xll.RiskNormal(0.45,0.045),0)</f>
        <v>#VALUE!</v>
      </c>
      <c r="JR119" s="272" t="e">
        <f ca="1">IF(JR117=1,_xll.RiskNormal(0.45,0.045),0)</f>
        <v>#VALUE!</v>
      </c>
      <c r="JS119" s="272" t="e">
        <f ca="1">IF(JS117=1,_xll.RiskNormal(0.45,0.045),0)</f>
        <v>#VALUE!</v>
      </c>
      <c r="JT119" s="272" t="e">
        <f ca="1">IF(JT117=1,_xll.RiskNormal(0.45,0.045),0)</f>
        <v>#VALUE!</v>
      </c>
      <c r="JU119" s="272" t="e">
        <f ca="1">IF(JU117=1,_xll.RiskNormal(0.45,0.045),0)</f>
        <v>#VALUE!</v>
      </c>
      <c r="JV119" s="272" t="e">
        <f ca="1">IF(JV117=1,_xll.RiskNormal(0.45,0.045),0)</f>
        <v>#VALUE!</v>
      </c>
      <c r="JW119" s="272" t="e">
        <f ca="1">IF(JW117=1,_xll.RiskNormal(0.45,0.045),0)</f>
        <v>#VALUE!</v>
      </c>
      <c r="JX119" s="272" t="e">
        <f ca="1">IF(JX117=1,_xll.RiskNormal(0.45,0.045),0)</f>
        <v>#VALUE!</v>
      </c>
      <c r="JY119" s="272" t="e">
        <f ca="1">IF(JY117=1,_xll.RiskNormal(0.45,0.045),0)</f>
        <v>#VALUE!</v>
      </c>
      <c r="JZ119" s="272" t="e">
        <f ca="1">IF(JZ117=1,_xll.RiskNormal(0.45,0.045),0)</f>
        <v>#VALUE!</v>
      </c>
      <c r="KA119" s="272" t="e">
        <f ca="1">IF(KA117=1,_xll.RiskNormal(0.45,0.045),0)</f>
        <v>#VALUE!</v>
      </c>
      <c r="KB119" s="272" t="e">
        <f ca="1">IF(KB117=1,_xll.RiskNormal(0.45,0.045),0)</f>
        <v>#VALUE!</v>
      </c>
      <c r="KC119" s="272" t="e">
        <f ca="1">IF(KC117=1,_xll.RiskNormal(0.45,0.045),0)</f>
        <v>#VALUE!</v>
      </c>
      <c r="KD119" s="272" t="e">
        <f ca="1">IF(KD117=1,_xll.RiskNormal(0.45,0.045),0)</f>
        <v>#VALUE!</v>
      </c>
      <c r="KE119" s="272" t="e">
        <f ca="1">IF(KE117=1,_xll.RiskNormal(0.45,0.045),0)</f>
        <v>#VALUE!</v>
      </c>
      <c r="KF119" s="272" t="e">
        <f ca="1">IF(KF117=1,_xll.RiskNormal(0.45,0.045),0)</f>
        <v>#VALUE!</v>
      </c>
      <c r="KG119" s="272" t="e">
        <f ca="1">IF(KG117=1,_xll.RiskNormal(0.45,0.045),0)</f>
        <v>#VALUE!</v>
      </c>
      <c r="KH119" s="272" t="e">
        <f ca="1">IF(KH117=1,_xll.RiskNormal(0.45,0.045),0)</f>
        <v>#VALUE!</v>
      </c>
      <c r="KI119" s="272" t="e">
        <f ca="1">IF(KI117=1,_xll.RiskNormal(0.45,0.045),0)</f>
        <v>#VALUE!</v>
      </c>
      <c r="KJ119" s="272" t="e">
        <f ca="1">IF(KJ117=1,_xll.RiskNormal(0.45,0.045),0)</f>
        <v>#VALUE!</v>
      </c>
      <c r="KK119" s="272" t="e">
        <f ca="1">IF(KK117=1,_xll.RiskNormal(0.45,0.045),0)</f>
        <v>#VALUE!</v>
      </c>
      <c r="KL119" s="272" t="e">
        <f ca="1">IF(KL117=1,_xll.RiskNormal(0.45,0.045),0)</f>
        <v>#VALUE!</v>
      </c>
      <c r="KM119" s="272" t="e">
        <f ca="1">IF(KM117=1,_xll.RiskNormal(0.45,0.045),0)</f>
        <v>#VALUE!</v>
      </c>
      <c r="KN119" s="272" t="e">
        <f ca="1">IF(KN117=1,_xll.RiskNormal(0.45,0.045),0)</f>
        <v>#VALUE!</v>
      </c>
      <c r="KO119" s="272" t="e">
        <f ca="1">IF(KO117=1,_xll.RiskNormal(0.45,0.045),0)</f>
        <v>#VALUE!</v>
      </c>
      <c r="KP119" s="272" t="e">
        <f ca="1">IF(KP117=1,_xll.RiskNormal(0.45,0.045),0)</f>
        <v>#VALUE!</v>
      </c>
      <c r="KQ119" s="272" t="e">
        <f ca="1">IF(KQ117=1,_xll.RiskNormal(0.45,0.045),0)</f>
        <v>#VALUE!</v>
      </c>
      <c r="KR119" s="272" t="e">
        <f ca="1">IF(KR117=1,_xll.RiskNormal(0.45,0.045),0)</f>
        <v>#VALUE!</v>
      </c>
      <c r="KS119" s="272" t="e">
        <f ca="1">IF(KS117=1,_xll.RiskNormal(0.45,0.045),0)</f>
        <v>#VALUE!</v>
      </c>
      <c r="KT119" s="272" t="e">
        <f ca="1">IF(KT117=1,_xll.RiskNormal(0.45,0.045),0)</f>
        <v>#VALUE!</v>
      </c>
      <c r="KU119" s="272" t="e">
        <f ca="1">IF(KU117=1,_xll.RiskNormal(0.45,0.045),0)</f>
        <v>#VALUE!</v>
      </c>
      <c r="KV119" s="272" t="e">
        <f ca="1">IF(KV117=1,_xll.RiskNormal(0.45,0.045),0)</f>
        <v>#VALUE!</v>
      </c>
      <c r="KW119" s="272" t="e">
        <f ca="1">IF(KW117=1,_xll.RiskNormal(0.45,0.045),0)</f>
        <v>#VALUE!</v>
      </c>
      <c r="KX119" s="272" t="e">
        <f ca="1">IF(KX117=1,_xll.RiskNormal(0.45,0.045),0)</f>
        <v>#VALUE!</v>
      </c>
      <c r="KY119" s="272" t="e">
        <f ca="1">IF(KY117=1,_xll.RiskNormal(0.45,0.045),0)</f>
        <v>#VALUE!</v>
      </c>
      <c r="KZ119" s="272" t="e">
        <f ca="1">IF(KZ117=1,_xll.RiskNormal(0.45,0.045),0)</f>
        <v>#VALUE!</v>
      </c>
      <c r="LA119" s="272" t="e">
        <f ca="1">IF(LA117=1,_xll.RiskNormal(0.45,0.045),0)</f>
        <v>#VALUE!</v>
      </c>
      <c r="LB119" s="272" t="e">
        <f ca="1">IF(LB117=1,_xll.RiskNormal(0.45,0.045),0)</f>
        <v>#VALUE!</v>
      </c>
      <c r="LC119" s="272" t="e">
        <f ca="1">IF(LC117=1,_xll.RiskNormal(0.45,0.045),0)</f>
        <v>#VALUE!</v>
      </c>
      <c r="LD119" s="272" t="e">
        <f ca="1">IF(LD117=1,_xll.RiskNormal(0.45,0.045),0)</f>
        <v>#VALUE!</v>
      </c>
      <c r="LE119" s="272" t="e">
        <f ca="1">IF(LE117=1,_xll.RiskNormal(0.45,0.045),0)</f>
        <v>#VALUE!</v>
      </c>
      <c r="LF119" s="272" t="e">
        <f ca="1">IF(LF117=1,_xll.RiskNormal(0.45,0.045),0)</f>
        <v>#VALUE!</v>
      </c>
      <c r="LG119" s="272" t="e">
        <f ca="1">IF(LG117=1,_xll.RiskNormal(0.45,0.045),0)</f>
        <v>#VALUE!</v>
      </c>
      <c r="LH119" s="272" t="e">
        <f ca="1">IF(LH117=1,_xll.RiskNormal(0.45,0.045),0)</f>
        <v>#VALUE!</v>
      </c>
      <c r="LI119" s="272" t="e">
        <f ca="1">IF(LI117=1,_xll.RiskNormal(0.45,0.045),0)</f>
        <v>#VALUE!</v>
      </c>
      <c r="LJ119" s="272" t="e">
        <f ca="1">IF(LJ117=1,_xll.RiskNormal(0.45,0.045),0)</f>
        <v>#VALUE!</v>
      </c>
      <c r="LK119" s="272" t="e">
        <f ca="1">IF(LK117=1,_xll.RiskNormal(0.45,0.045),0)</f>
        <v>#VALUE!</v>
      </c>
      <c r="LL119" s="272" t="e">
        <f ca="1">IF(LL117=1,_xll.RiskNormal(0.45,0.045),0)</f>
        <v>#VALUE!</v>
      </c>
      <c r="LM119" s="272" t="e">
        <f ca="1">IF(LM117=1,_xll.RiskNormal(0.45,0.045),0)</f>
        <v>#VALUE!</v>
      </c>
      <c r="LN119" s="272" t="e">
        <f ca="1">IF(LN117=1,_xll.RiskNormal(0.45,0.045),0)</f>
        <v>#VALUE!</v>
      </c>
      <c r="LO119" s="272" t="e">
        <f ca="1">IF(LO117=1,_xll.RiskNormal(0.45,0.045),0)</f>
        <v>#VALUE!</v>
      </c>
      <c r="LP119" s="272" t="e">
        <f ca="1">IF(LP117=1,_xll.RiskNormal(0.45,0.045),0)</f>
        <v>#VALUE!</v>
      </c>
      <c r="LQ119" s="272" t="e">
        <f ca="1">IF(LQ117=1,_xll.RiskNormal(0.45,0.045),0)</f>
        <v>#VALUE!</v>
      </c>
      <c r="LR119" s="272" t="e">
        <f ca="1">IF(LR117=1,_xll.RiskNormal(0.45,0.045),0)</f>
        <v>#VALUE!</v>
      </c>
      <c r="LS119" s="272" t="e">
        <f ca="1">IF(LS117=1,_xll.RiskNormal(0.45,0.045),0)</f>
        <v>#VALUE!</v>
      </c>
      <c r="LT119" s="272" t="e">
        <f ca="1">IF(LT117=1,_xll.RiskNormal(0.45,0.045),0)</f>
        <v>#VALUE!</v>
      </c>
      <c r="LU119" s="272" t="e">
        <f ca="1">IF(LU117=1,_xll.RiskNormal(0.45,0.045),0)</f>
        <v>#VALUE!</v>
      </c>
      <c r="LV119" s="272" t="e">
        <f ca="1">IF(LV117=1,_xll.RiskNormal(0.45,0.045),0)</f>
        <v>#VALUE!</v>
      </c>
      <c r="LW119" s="272" t="e">
        <f ca="1">IF(LW117=1,_xll.RiskNormal(0.45,0.045),0)</f>
        <v>#VALUE!</v>
      </c>
      <c r="LX119" s="272" t="e">
        <f ca="1">IF(LX117=1,_xll.RiskNormal(0.45,0.045),0)</f>
        <v>#VALUE!</v>
      </c>
      <c r="LY119" s="272" t="e">
        <f ca="1">IF(LY117=1,_xll.RiskNormal(0.45,0.045),0)</f>
        <v>#VALUE!</v>
      </c>
      <c r="LZ119" s="272" t="e">
        <f ca="1">IF(LZ117=1,_xll.RiskNormal(0.45,0.045),0)</f>
        <v>#VALUE!</v>
      </c>
      <c r="MA119" s="272" t="e">
        <f ca="1">IF(MA117=1,_xll.RiskNormal(0.45,0.045),0)</f>
        <v>#VALUE!</v>
      </c>
      <c r="MB119" s="272" t="e">
        <f ca="1">IF(MB117=1,_xll.RiskNormal(0.45,0.045),0)</f>
        <v>#VALUE!</v>
      </c>
      <c r="MC119" s="272" t="e">
        <f ca="1">IF(MC117=1,_xll.RiskNormal(0.45,0.045),0)</f>
        <v>#VALUE!</v>
      </c>
      <c r="MD119" s="272" t="e">
        <f ca="1">IF(MD117=1,_xll.RiskNormal(0.45,0.045),0)</f>
        <v>#VALUE!</v>
      </c>
      <c r="ME119" s="272" t="e">
        <f ca="1">IF(ME117=1,_xll.RiskNormal(0.45,0.045),0)</f>
        <v>#VALUE!</v>
      </c>
      <c r="MF119" s="272" t="e">
        <f ca="1">IF(MF117=1,_xll.RiskNormal(0.45,0.045),0)</f>
        <v>#VALUE!</v>
      </c>
      <c r="MG119" s="272" t="e">
        <f ca="1">IF(MG117=1,_xll.RiskNormal(0.45,0.045),0)</f>
        <v>#VALUE!</v>
      </c>
      <c r="MH119" s="272" t="e">
        <f ca="1">IF(MH117=1,_xll.RiskNormal(0.45,0.045),0)</f>
        <v>#VALUE!</v>
      </c>
      <c r="MI119" s="272" t="e">
        <f ca="1">IF(MI117=1,_xll.RiskNormal(0.45,0.045),0)</f>
        <v>#VALUE!</v>
      </c>
      <c r="MJ119" s="272" t="e">
        <f ca="1">IF(MJ117=1,_xll.RiskNormal(0.45,0.045),0)</f>
        <v>#VALUE!</v>
      </c>
      <c r="MK119" s="272" t="e">
        <f ca="1">IF(MK117=1,_xll.RiskNormal(0.45,0.045),0)</f>
        <v>#VALUE!</v>
      </c>
      <c r="ML119" s="272" t="e">
        <f ca="1">IF(ML117=1,_xll.RiskNormal(0.45,0.045),0)</f>
        <v>#VALUE!</v>
      </c>
      <c r="MM119" s="272" t="e">
        <f ca="1">IF(MM117=1,_xll.RiskNormal(0.45,0.045),0)</f>
        <v>#VALUE!</v>
      </c>
      <c r="MN119" s="272" t="e">
        <f ca="1">IF(MN117=1,_xll.RiskNormal(0.45,0.045),0)</f>
        <v>#VALUE!</v>
      </c>
      <c r="MO119" s="272" t="e">
        <f ca="1">IF(MO117=1,_xll.RiskNormal(0.45,0.045),0)</f>
        <v>#VALUE!</v>
      </c>
      <c r="MP119" s="272" t="e">
        <f ca="1">IF(MP117=1,_xll.RiskNormal(0.45,0.045),0)</f>
        <v>#VALUE!</v>
      </c>
      <c r="MQ119" s="272" t="e">
        <f ca="1">IF(MQ117=1,_xll.RiskNormal(0.45,0.045),0)</f>
        <v>#VALUE!</v>
      </c>
      <c r="MR119" s="272" t="e">
        <f ca="1">IF(MR117=1,_xll.RiskNormal(0.45,0.045),0)</f>
        <v>#VALUE!</v>
      </c>
      <c r="MS119" s="272" t="e">
        <f ca="1">IF(MS117=1,_xll.RiskNormal(0.45,0.045),0)</f>
        <v>#VALUE!</v>
      </c>
      <c r="MT119" s="272" t="e">
        <f ca="1">IF(MT117=1,_xll.RiskNormal(0.45,0.045),0)</f>
        <v>#VALUE!</v>
      </c>
      <c r="MU119" s="272" t="e">
        <f ca="1">IF(MU117=1,_xll.RiskNormal(0.45,0.045),0)</f>
        <v>#VALUE!</v>
      </c>
      <c r="MV119" s="272" t="e">
        <f ca="1">IF(MV117=1,_xll.RiskNormal(0.45,0.045),0)</f>
        <v>#VALUE!</v>
      </c>
      <c r="MW119" s="272" t="e">
        <f ca="1">IF(MW117=1,_xll.RiskNormal(0.45,0.045),0)</f>
        <v>#VALUE!</v>
      </c>
      <c r="MX119" s="272" t="e">
        <f ca="1">IF(MX117=1,_xll.RiskNormal(0.45,0.045),0)</f>
        <v>#VALUE!</v>
      </c>
      <c r="MY119" s="272" t="e">
        <f ca="1">IF(MY117=1,_xll.RiskNormal(0.45,0.045),0)</f>
        <v>#VALUE!</v>
      </c>
      <c r="MZ119" s="272" t="e">
        <f ca="1">IF(MZ117=1,_xll.RiskNormal(0.45,0.045),0)</f>
        <v>#VALUE!</v>
      </c>
      <c r="NA119" s="272" t="e">
        <f ca="1">IF(NA117=1,_xll.RiskNormal(0.45,0.045),0)</f>
        <v>#VALUE!</v>
      </c>
      <c r="NB119" s="272" t="e">
        <f ca="1">IF(NB117=1,_xll.RiskNormal(0.45,0.045),0)</f>
        <v>#VALUE!</v>
      </c>
      <c r="NC119" s="272" t="e">
        <f ca="1">IF(NC117=1,_xll.RiskNormal(0.45,0.045),0)</f>
        <v>#VALUE!</v>
      </c>
      <c r="ND119" s="272" t="e">
        <f ca="1">IF(ND117=1,_xll.RiskNormal(0.45,0.045),0)</f>
        <v>#VALUE!</v>
      </c>
      <c r="NE119" s="272" t="e">
        <f ca="1">IF(NE117=1,_xll.RiskNormal(0.45,0.045),0)</f>
        <v>#VALUE!</v>
      </c>
      <c r="NF119" s="272" t="e">
        <f ca="1">IF(NF117=1,_xll.RiskNormal(0.45,0.045),0)</f>
        <v>#VALUE!</v>
      </c>
      <c r="NG119" s="272" t="e">
        <f ca="1">IF(NG117=1,_xll.RiskNormal(0.45,0.045),0)</f>
        <v>#VALUE!</v>
      </c>
      <c r="NH119" s="272" t="e">
        <f ca="1">IF(NH117=1,_xll.RiskNormal(0.45,0.045),0)</f>
        <v>#VALUE!</v>
      </c>
      <c r="NI119" s="272" t="e">
        <f ca="1">IF(NI117=1,_xll.RiskNormal(0.45,0.045),0)</f>
        <v>#VALUE!</v>
      </c>
      <c r="NJ119" s="272" t="e">
        <f ca="1">IF(NJ117=1,_xll.RiskNormal(0.45,0.045),0)</f>
        <v>#VALUE!</v>
      </c>
      <c r="NK119" s="272" t="e">
        <f ca="1">IF(NK117=1,_xll.RiskNormal(0.45,0.045),0)</f>
        <v>#VALUE!</v>
      </c>
      <c r="NL119" s="272" t="e">
        <f ca="1">IF(NL117=1,_xll.RiskNormal(0.45,0.045),0)</f>
        <v>#VALUE!</v>
      </c>
      <c r="NM119" s="272" t="e">
        <f ca="1">IF(NM117=1,_xll.RiskNormal(0.45,0.045),0)</f>
        <v>#VALUE!</v>
      </c>
      <c r="NN119" s="272" t="e">
        <f ca="1">IF(NN117=1,_xll.RiskNormal(0.45,0.045),0)</f>
        <v>#VALUE!</v>
      </c>
      <c r="NO119" s="272" t="e">
        <f ca="1">IF(NO117=1,_xll.RiskNormal(0.45,0.045),0)</f>
        <v>#VALUE!</v>
      </c>
      <c r="NP119" s="272" t="e">
        <f ca="1">IF(NP117=1,_xll.RiskNormal(0.45,0.045),0)</f>
        <v>#VALUE!</v>
      </c>
      <c r="NQ119" s="272" t="e">
        <f ca="1">IF(NQ117=1,_xll.RiskNormal(0.45,0.045),0)</f>
        <v>#VALUE!</v>
      </c>
      <c r="NR119" s="272" t="e">
        <f ca="1">IF(NR117=1,_xll.RiskNormal(0.45,0.045),0)</f>
        <v>#VALUE!</v>
      </c>
      <c r="NS119" s="272" t="e">
        <f ca="1">IF(NS117=1,_xll.RiskNormal(0.45,0.045),0)</f>
        <v>#VALUE!</v>
      </c>
      <c r="NT119" s="272" t="e">
        <f ca="1">IF(NT117=1,_xll.RiskNormal(0.45,0.045),0)</f>
        <v>#VALUE!</v>
      </c>
      <c r="NU119" s="272" t="e">
        <f ca="1">IF(NU117=1,_xll.RiskNormal(0.45,0.045),0)</f>
        <v>#VALUE!</v>
      </c>
      <c r="NV119" s="272" t="e">
        <f ca="1">IF(NV117=1,_xll.RiskNormal(0.45,0.045),0)</f>
        <v>#VALUE!</v>
      </c>
      <c r="NW119" s="272" t="e">
        <f ca="1">IF(NW117=1,_xll.RiskNormal(0.45,0.045),0)</f>
        <v>#VALUE!</v>
      </c>
      <c r="NX119" s="272" t="e">
        <f ca="1">IF(NX117=1,_xll.RiskNormal(0.45,0.045),0)</f>
        <v>#VALUE!</v>
      </c>
      <c r="NY119" s="272" t="e">
        <f ca="1">IF(NY117=1,_xll.RiskNormal(0.45,0.045),0)</f>
        <v>#VALUE!</v>
      </c>
      <c r="NZ119" s="272" t="e">
        <f ca="1">IF(NZ117=1,_xll.RiskNormal(0.45,0.045),0)</f>
        <v>#VALUE!</v>
      </c>
      <c r="OA119" s="272" t="e">
        <f ca="1">IF(OA117=1,_xll.RiskNormal(0.45,0.045),0)</f>
        <v>#VALUE!</v>
      </c>
      <c r="OB119" s="272" t="e">
        <f ca="1">IF(OB117=1,_xll.RiskNormal(0.45,0.045),0)</f>
        <v>#VALUE!</v>
      </c>
      <c r="OC119" s="272" t="e">
        <f ca="1">IF(OC117=1,_xll.RiskNormal(0.45,0.045),0)</f>
        <v>#VALUE!</v>
      </c>
      <c r="OD119" s="272" t="e">
        <f ca="1">IF(OD117=1,_xll.RiskNormal(0.45,0.045),0)</f>
        <v>#VALUE!</v>
      </c>
      <c r="OE119" s="272" t="e">
        <f ca="1">IF(OE117=1,_xll.RiskNormal(0.45,0.045),0)</f>
        <v>#VALUE!</v>
      </c>
      <c r="OF119" s="272" t="e">
        <f ca="1">IF(OF117=1,_xll.RiskNormal(0.45,0.045),0)</f>
        <v>#VALUE!</v>
      </c>
      <c r="OG119" s="272" t="e">
        <f ca="1">IF(OG117=1,_xll.RiskNormal(0.45,0.045),0)</f>
        <v>#VALUE!</v>
      </c>
      <c r="OH119" s="272" t="e">
        <f ca="1">IF(OH117=1,_xll.RiskNormal(0.45,0.045),0)</f>
        <v>#VALUE!</v>
      </c>
      <c r="OI119" s="272" t="e">
        <f ca="1">IF(OI117=1,_xll.RiskNormal(0.45,0.045),0)</f>
        <v>#VALUE!</v>
      </c>
      <c r="OJ119" s="272" t="e">
        <f ca="1">IF(OJ117=1,_xll.RiskNormal(0.45,0.045),0)</f>
        <v>#VALUE!</v>
      </c>
      <c r="OK119" s="272" t="e">
        <f ca="1">IF(OK117=1,_xll.RiskNormal(0.45,0.045),0)</f>
        <v>#VALUE!</v>
      </c>
      <c r="OL119" s="272" t="e">
        <f ca="1">IF(OL117=1,_xll.RiskNormal(0.45,0.045),0)</f>
        <v>#VALUE!</v>
      </c>
      <c r="OM119" s="272" t="e">
        <f ca="1">IF(OM117=1,_xll.RiskNormal(0.45,0.045),0)</f>
        <v>#VALUE!</v>
      </c>
      <c r="ON119" s="272" t="e">
        <f ca="1">IF(ON117=1,_xll.RiskNormal(0.45,0.045),0)</f>
        <v>#VALUE!</v>
      </c>
      <c r="OO119" s="272" t="e">
        <f ca="1">IF(OO117=1,_xll.RiskNormal(0.45,0.045),0)</f>
        <v>#VALUE!</v>
      </c>
      <c r="OP119" s="272" t="e">
        <f ca="1">IF(OP117=1,_xll.RiskNormal(0.45,0.045),0)</f>
        <v>#VALUE!</v>
      </c>
      <c r="OQ119" s="272" t="e">
        <f ca="1">IF(OQ117=1,_xll.RiskNormal(0.45,0.045),0)</f>
        <v>#VALUE!</v>
      </c>
      <c r="OR119" s="272" t="e">
        <f ca="1">IF(OR117=1,_xll.RiskNormal(0.45,0.045),0)</f>
        <v>#VALUE!</v>
      </c>
      <c r="OS119" s="272" t="e">
        <f ca="1">IF(OS117=1,_xll.RiskNormal(0.45,0.045),0)</f>
        <v>#VALUE!</v>
      </c>
      <c r="OT119" s="272" t="e">
        <f ca="1">IF(OT117=1,_xll.RiskNormal(0.45,0.045),0)</f>
        <v>#VALUE!</v>
      </c>
      <c r="OU119" s="272" t="e">
        <f ca="1">IF(OU117=1,_xll.RiskNormal(0.45,0.045),0)</f>
        <v>#VALUE!</v>
      </c>
      <c r="OV119" s="272" t="e">
        <f ca="1">IF(OV117=1,_xll.RiskNormal(0.45,0.045),0)</f>
        <v>#VALUE!</v>
      </c>
      <c r="OW119" s="272" t="e">
        <f ca="1">IF(OW117=1,_xll.RiskNormal(0.45,0.045),0)</f>
        <v>#VALUE!</v>
      </c>
      <c r="OX119" s="272" t="e">
        <f ca="1">IF(OX117=1,_xll.RiskNormal(0.45,0.045),0)</f>
        <v>#VALUE!</v>
      </c>
      <c r="OY119" s="272" t="e">
        <f ca="1">IF(OY117=1,_xll.RiskNormal(0.45,0.045),0)</f>
        <v>#VALUE!</v>
      </c>
      <c r="OZ119" s="272" t="e">
        <f ca="1">IF(OZ117=1,_xll.RiskNormal(0.45,0.045),0)</f>
        <v>#VALUE!</v>
      </c>
      <c r="PA119" s="272" t="e">
        <f ca="1">IF(PA117=1,_xll.RiskNormal(0.45,0.045),0)</f>
        <v>#VALUE!</v>
      </c>
      <c r="PB119" s="272" t="e">
        <f ca="1">IF(PB117=1,_xll.RiskNormal(0.45,0.045),0)</f>
        <v>#VALUE!</v>
      </c>
      <c r="PC119" s="272" t="e">
        <f ca="1">IF(PC117=1,_xll.RiskNormal(0.45,0.045),0)</f>
        <v>#VALUE!</v>
      </c>
      <c r="PD119" s="272" t="e">
        <f ca="1">IF(PD117=1,_xll.RiskNormal(0.45,0.045),0)</f>
        <v>#VALUE!</v>
      </c>
      <c r="PE119" s="272" t="e">
        <f ca="1">IF(PE117=1,_xll.RiskNormal(0.45,0.045),0)</f>
        <v>#VALUE!</v>
      </c>
      <c r="PF119" s="272" t="e">
        <f ca="1">IF(PF117=1,_xll.RiskNormal(0.45,0.045),0)</f>
        <v>#VALUE!</v>
      </c>
      <c r="PG119" s="272" t="e">
        <f ca="1">IF(PG117=1,_xll.RiskNormal(0.45,0.045),0)</f>
        <v>#VALUE!</v>
      </c>
      <c r="PH119" s="272" t="e">
        <f ca="1">IF(PH117=1,_xll.RiskNormal(0.45,0.045),0)</f>
        <v>#VALUE!</v>
      </c>
      <c r="PI119" s="272" t="e">
        <f ca="1">IF(PI117=1,_xll.RiskNormal(0.45,0.045),0)</f>
        <v>#VALUE!</v>
      </c>
      <c r="PJ119" s="272" t="e">
        <f ca="1">IF(PJ117=1,_xll.RiskNormal(0.45,0.045),0)</f>
        <v>#VALUE!</v>
      </c>
      <c r="PK119" s="272" t="e">
        <f ca="1">IF(PK117=1,_xll.RiskNormal(0.45,0.045),0)</f>
        <v>#VALUE!</v>
      </c>
      <c r="PL119" s="272" t="e">
        <f ca="1">IF(PL117=1,_xll.RiskNormal(0.45,0.045),0)</f>
        <v>#VALUE!</v>
      </c>
      <c r="PM119" s="272" t="e">
        <f ca="1">IF(PM117=1,_xll.RiskNormal(0.45,0.045),0)</f>
        <v>#VALUE!</v>
      </c>
      <c r="PN119" s="272" t="e">
        <f ca="1">IF(PN117=1,_xll.RiskNormal(0.45,0.045),0)</f>
        <v>#VALUE!</v>
      </c>
      <c r="PO119" s="272" t="e">
        <f ca="1">IF(PO117=1,_xll.RiskNormal(0.45,0.045),0)</f>
        <v>#VALUE!</v>
      </c>
      <c r="PP119" s="272" t="e">
        <f ca="1">IF(PP117=1,_xll.RiskNormal(0.45,0.045),0)</f>
        <v>#VALUE!</v>
      </c>
      <c r="PQ119" s="272" t="e">
        <f ca="1">IF(PQ117=1,_xll.RiskNormal(0.45,0.045),0)</f>
        <v>#VALUE!</v>
      </c>
      <c r="PR119" s="272" t="e">
        <f ca="1">IF(PR117=1,_xll.RiskNormal(0.45,0.045),0)</f>
        <v>#VALUE!</v>
      </c>
      <c r="PS119" s="272" t="e">
        <f ca="1">IF(PS117=1,_xll.RiskNormal(0.45,0.045),0)</f>
        <v>#VALUE!</v>
      </c>
      <c r="PT119" s="272" t="e">
        <f ca="1">IF(PT117=1,_xll.RiskNormal(0.45,0.045),0)</f>
        <v>#VALUE!</v>
      </c>
      <c r="PU119" s="272" t="e">
        <f ca="1">IF(PU117=1,_xll.RiskNormal(0.45,0.045),0)</f>
        <v>#VALUE!</v>
      </c>
      <c r="PV119" s="272" t="e">
        <f ca="1">IF(PV117=1,_xll.RiskNormal(0.45,0.045),0)</f>
        <v>#VALUE!</v>
      </c>
      <c r="PW119" s="272" t="e">
        <f ca="1">IF(PW117=1,_xll.RiskNormal(0.45,0.045),0)</f>
        <v>#VALUE!</v>
      </c>
      <c r="PX119" s="272" t="e">
        <f ca="1">IF(PX117=1,_xll.RiskNormal(0.45,0.045),0)</f>
        <v>#VALUE!</v>
      </c>
      <c r="PY119" s="272" t="e">
        <f ca="1">IF(PY117=1,_xll.RiskNormal(0.45,0.045),0)</f>
        <v>#VALUE!</v>
      </c>
      <c r="PZ119" s="272" t="e">
        <f ca="1">IF(PZ117=1,_xll.RiskNormal(0.45,0.045),0)</f>
        <v>#VALUE!</v>
      </c>
      <c r="QA119" s="272" t="e">
        <f ca="1">IF(QA117=1,_xll.RiskNormal(0.45,0.045),0)</f>
        <v>#VALUE!</v>
      </c>
      <c r="QB119" s="272" t="e">
        <f ca="1">IF(QB117=1,_xll.RiskNormal(0.45,0.045),0)</f>
        <v>#VALUE!</v>
      </c>
      <c r="QC119" s="272" t="e">
        <f ca="1">IF(QC117=1,_xll.RiskNormal(0.45,0.045),0)</f>
        <v>#VALUE!</v>
      </c>
      <c r="QD119" s="272" t="e">
        <f ca="1">IF(QD117=1,_xll.RiskNormal(0.45,0.045),0)</f>
        <v>#VALUE!</v>
      </c>
      <c r="QE119" s="272" t="e">
        <f ca="1">IF(QE117=1,_xll.RiskNormal(0.45,0.045),0)</f>
        <v>#VALUE!</v>
      </c>
      <c r="QF119" s="272" t="e">
        <f ca="1">IF(QF117=1,_xll.RiskNormal(0.45,0.045),0)</f>
        <v>#VALUE!</v>
      </c>
      <c r="QG119" s="272" t="e">
        <f ca="1">IF(QG117=1,_xll.RiskNormal(0.45,0.045),0)</f>
        <v>#VALUE!</v>
      </c>
      <c r="QH119" s="272" t="e">
        <f ca="1">IF(QH117=1,_xll.RiskNormal(0.45,0.045),0)</f>
        <v>#VALUE!</v>
      </c>
      <c r="QI119" s="272" t="e">
        <f ca="1">IF(QI117=1,_xll.RiskNormal(0.45,0.045),0)</f>
        <v>#VALUE!</v>
      </c>
      <c r="QJ119" s="272" t="e">
        <f ca="1">IF(QJ117=1,_xll.RiskNormal(0.45,0.045),0)</f>
        <v>#VALUE!</v>
      </c>
      <c r="QK119" s="272" t="e">
        <f ca="1">IF(QK117=1,_xll.RiskNormal(0.45,0.045),0)</f>
        <v>#VALUE!</v>
      </c>
      <c r="QL119" s="272" t="e">
        <f ca="1">IF(QL117=1,_xll.RiskNormal(0.45,0.045),0)</f>
        <v>#VALUE!</v>
      </c>
      <c r="QM119" s="272" t="e">
        <f ca="1">IF(QM117=1,_xll.RiskNormal(0.45,0.045),0)</f>
        <v>#VALUE!</v>
      </c>
      <c r="QN119" s="272" t="e">
        <f ca="1">IF(QN117=1,_xll.RiskNormal(0.45,0.045),0)</f>
        <v>#VALUE!</v>
      </c>
      <c r="QO119" s="272" t="e">
        <f ca="1">IF(QO117=1,_xll.RiskNormal(0.45,0.045),0)</f>
        <v>#VALUE!</v>
      </c>
      <c r="QP119" s="272" t="e">
        <f ca="1">IF(QP117=1,_xll.RiskNormal(0.45,0.045),0)</f>
        <v>#VALUE!</v>
      </c>
      <c r="QQ119" s="272" t="e">
        <f ca="1">IF(QQ117=1,_xll.RiskNormal(0.45,0.045),0)</f>
        <v>#VALUE!</v>
      </c>
      <c r="QR119" s="272" t="e">
        <f ca="1">IF(QR117=1,_xll.RiskNormal(0.45,0.045),0)</f>
        <v>#VALUE!</v>
      </c>
      <c r="QS119" s="272" t="e">
        <f ca="1">IF(QS117=1,_xll.RiskNormal(0.45,0.045),0)</f>
        <v>#VALUE!</v>
      </c>
      <c r="QT119" s="272" t="e">
        <f ca="1">IF(QT117=1,_xll.RiskNormal(0.45,0.045),0)</f>
        <v>#VALUE!</v>
      </c>
      <c r="QU119" s="272" t="e">
        <f ca="1">IF(QU117=1,_xll.RiskNormal(0.45,0.045),0)</f>
        <v>#VALUE!</v>
      </c>
      <c r="QV119" s="272" t="e">
        <f ca="1">IF(QV117=1,_xll.RiskNormal(0.45,0.045),0)</f>
        <v>#VALUE!</v>
      </c>
      <c r="QW119" s="272" t="e">
        <f ca="1">IF(QW117=1,_xll.RiskNormal(0.45,0.045),0)</f>
        <v>#VALUE!</v>
      </c>
      <c r="QX119" s="272" t="e">
        <f ca="1">IF(QX117=1,_xll.RiskNormal(0.45,0.045),0)</f>
        <v>#VALUE!</v>
      </c>
      <c r="QY119" s="272" t="e">
        <f ca="1">IF(QY117=1,_xll.RiskNormal(0.45,0.045),0)</f>
        <v>#VALUE!</v>
      </c>
      <c r="QZ119" s="272" t="e">
        <f ca="1">IF(QZ117=1,_xll.RiskNormal(0.45,0.045),0)</f>
        <v>#VALUE!</v>
      </c>
      <c r="RA119" s="272" t="e">
        <f ca="1">IF(RA117=1,_xll.RiskNormal(0.45,0.045),0)</f>
        <v>#VALUE!</v>
      </c>
      <c r="RB119" s="272" t="e">
        <f ca="1">IF(RB117=1,_xll.RiskNormal(0.45,0.045),0)</f>
        <v>#VALUE!</v>
      </c>
      <c r="RC119" s="272" t="e">
        <f ca="1">IF(RC117=1,_xll.RiskNormal(0.45,0.045),0)</f>
        <v>#VALUE!</v>
      </c>
      <c r="RD119" s="272" t="e">
        <f ca="1">IF(RD117=1,_xll.RiskNormal(0.45,0.045),0)</f>
        <v>#VALUE!</v>
      </c>
      <c r="RE119" s="272" t="e">
        <f ca="1">IF(RE117=1,_xll.RiskNormal(0.45,0.045),0)</f>
        <v>#VALUE!</v>
      </c>
      <c r="RF119" s="272" t="e">
        <f ca="1">IF(RF117=1,_xll.RiskNormal(0.45,0.045),0)</f>
        <v>#VALUE!</v>
      </c>
      <c r="RG119" s="272" t="e">
        <f ca="1">IF(RG117=1,_xll.RiskNormal(0.45,0.045),0)</f>
        <v>#VALUE!</v>
      </c>
      <c r="RH119" s="272" t="e">
        <f ca="1">IF(RH117=1,_xll.RiskNormal(0.45,0.045),0)</f>
        <v>#VALUE!</v>
      </c>
      <c r="RI119" s="272" t="e">
        <f ca="1">IF(RI117=1,_xll.RiskNormal(0.45,0.045),0)</f>
        <v>#VALUE!</v>
      </c>
      <c r="RJ119" s="272" t="e">
        <f ca="1">IF(RJ117=1,_xll.RiskNormal(0.45,0.045),0)</f>
        <v>#VALUE!</v>
      </c>
      <c r="RK119" s="272" t="e">
        <f ca="1">IF(RK117=1,_xll.RiskNormal(0.45,0.045),0)</f>
        <v>#VALUE!</v>
      </c>
      <c r="RL119" s="272" t="e">
        <f ca="1">IF(RL117=1,_xll.RiskNormal(0.45,0.045),0)</f>
        <v>#VALUE!</v>
      </c>
      <c r="RM119" s="272" t="e">
        <f ca="1">IF(RM117=1,_xll.RiskNormal(0.45,0.045),0)</f>
        <v>#VALUE!</v>
      </c>
      <c r="RN119" s="272" t="e">
        <f ca="1">IF(RN117=1,_xll.RiskNormal(0.45,0.045),0)</f>
        <v>#VALUE!</v>
      </c>
      <c r="RO119" s="272" t="e">
        <f ca="1">IF(RO117=1,_xll.RiskNormal(0.45,0.045),0)</f>
        <v>#VALUE!</v>
      </c>
      <c r="RP119" s="272" t="e">
        <f ca="1">IF(RP117=1,_xll.RiskNormal(0.45,0.045),0)</f>
        <v>#VALUE!</v>
      </c>
      <c r="RQ119" s="272" t="e">
        <f ca="1">IF(RQ117=1,_xll.RiskNormal(0.45,0.045),0)</f>
        <v>#VALUE!</v>
      </c>
      <c r="RR119" s="272" t="e">
        <f ca="1">IF(RR117=1,_xll.RiskNormal(0.45,0.045),0)</f>
        <v>#VALUE!</v>
      </c>
      <c r="RS119" s="272" t="e">
        <f ca="1">IF(RS117=1,_xll.RiskNormal(0.45,0.045),0)</f>
        <v>#VALUE!</v>
      </c>
      <c r="RT119" s="272" t="e">
        <f ca="1">IF(RT117=1,_xll.RiskNormal(0.45,0.045),0)</f>
        <v>#VALUE!</v>
      </c>
      <c r="RU119" s="272" t="e">
        <f ca="1">IF(RU117=1,_xll.RiskNormal(0.45,0.045),0)</f>
        <v>#VALUE!</v>
      </c>
      <c r="RV119" s="272" t="e">
        <f ca="1">IF(RV117=1,_xll.RiskNormal(0.45,0.045),0)</f>
        <v>#VALUE!</v>
      </c>
      <c r="RW119" s="272" t="e">
        <f ca="1">IF(RW117=1,_xll.RiskNormal(0.45,0.045),0)</f>
        <v>#VALUE!</v>
      </c>
      <c r="RX119" s="272" t="e">
        <f ca="1">IF(RX117=1,_xll.RiskNormal(0.45,0.045),0)</f>
        <v>#VALUE!</v>
      </c>
      <c r="RY119" s="272" t="e">
        <f ca="1">IF(RY117=1,_xll.RiskNormal(0.45,0.045),0)</f>
        <v>#VALUE!</v>
      </c>
      <c r="RZ119" s="272" t="e">
        <f ca="1">IF(RZ117=1,_xll.RiskNormal(0.45,0.045),0)</f>
        <v>#VALUE!</v>
      </c>
      <c r="SA119" s="272" t="e">
        <f ca="1">IF(SA117=1,_xll.RiskNormal(0.45,0.045),0)</f>
        <v>#VALUE!</v>
      </c>
      <c r="SB119" s="272" t="e">
        <f ca="1">IF(SB117=1,_xll.RiskNormal(0.45,0.045),0)</f>
        <v>#VALUE!</v>
      </c>
      <c r="SC119" s="272" t="e">
        <f ca="1">IF(SC117=1,_xll.RiskNormal(0.45,0.045),0)</f>
        <v>#VALUE!</v>
      </c>
      <c r="SD119" s="272" t="e">
        <f ca="1">IF(SD117=1,_xll.RiskNormal(0.45,0.045),0)</f>
        <v>#VALUE!</v>
      </c>
      <c r="SE119" s="272" t="e">
        <f ca="1">IF(SE117=1,_xll.RiskNormal(0.45,0.045),0)</f>
        <v>#VALUE!</v>
      </c>
      <c r="SF119" s="272" t="e">
        <f ca="1">IF(SF117=1,_xll.RiskNormal(0.45,0.045),0)</f>
        <v>#VALUE!</v>
      </c>
      <c r="SG119" s="272" t="e">
        <f ca="1">IF(SG117=1,_xll.RiskNormal(0.45,0.045),0)</f>
        <v>#VALUE!</v>
      </c>
      <c r="SH119" s="272" t="e">
        <f ca="1">IF(SH117=1,_xll.RiskNormal(0.45,0.045),0)</f>
        <v>#VALUE!</v>
      </c>
      <c r="SI119" s="272" t="e">
        <f ca="1">IF(SI117=1,_xll.RiskNormal(0.45,0.045),0)</f>
        <v>#VALUE!</v>
      </c>
      <c r="SJ119" s="272" t="e">
        <f ca="1">IF(SJ117=1,_xll.RiskNormal(0.45,0.045),0)</f>
        <v>#VALUE!</v>
      </c>
      <c r="SK119" s="272" t="e">
        <f ca="1">IF(SK117=1,_xll.RiskNormal(0.45,0.045),0)</f>
        <v>#VALUE!</v>
      </c>
      <c r="SL119" s="272" t="e">
        <f ca="1">IF(SL117=1,_xll.RiskNormal(0.45,0.045),0)</f>
        <v>#VALUE!</v>
      </c>
      <c r="SM119" s="272" t="e">
        <f ca="1">IF(SM117=1,_xll.RiskNormal(0.45,0.045),0)</f>
        <v>#VALUE!</v>
      </c>
      <c r="SN119" s="272" t="e">
        <f ca="1">IF(SN117=1,_xll.RiskNormal(0.45,0.045),0)</f>
        <v>#VALUE!</v>
      </c>
      <c r="SO119" s="272" t="e">
        <f ca="1">IF(SO117=1,_xll.RiskNormal(0.45,0.045),0)</f>
        <v>#VALUE!</v>
      </c>
      <c r="SP119" s="272" t="e">
        <f ca="1">IF(SP117=1,_xll.RiskNormal(0.45,0.045),0)</f>
        <v>#VALUE!</v>
      </c>
      <c r="SQ119" s="272" t="e">
        <f ca="1">IF(SQ117=1,_xll.RiskNormal(0.45,0.045),0)</f>
        <v>#VALUE!</v>
      </c>
      <c r="SR119" s="272" t="e">
        <f ca="1">IF(SR117=1,_xll.RiskNormal(0.45,0.045),0)</f>
        <v>#VALUE!</v>
      </c>
      <c r="SS119" s="272" t="e">
        <f ca="1">IF(SS117=1,_xll.RiskNormal(0.45,0.045),0)</f>
        <v>#VALUE!</v>
      </c>
      <c r="ST119" s="272" t="e">
        <f ca="1">IF(ST117=1,_xll.RiskNormal(0.45,0.045),0)</f>
        <v>#VALUE!</v>
      </c>
      <c r="SU119" s="272" t="e">
        <f ca="1">IF(SU117=1,_xll.RiskNormal(0.45,0.045),0)</f>
        <v>#VALUE!</v>
      </c>
      <c r="SV119" s="272" t="e">
        <f ca="1">IF(SV117=1,_xll.RiskNormal(0.45,0.045),0)</f>
        <v>#VALUE!</v>
      </c>
      <c r="SW119" s="272" t="e">
        <f ca="1">IF(SW117=1,_xll.RiskNormal(0.45,0.045),0)</f>
        <v>#VALUE!</v>
      </c>
      <c r="SX119" s="272" t="e">
        <f ca="1">IF(SX117=1,_xll.RiskNormal(0.45,0.045),0)</f>
        <v>#VALUE!</v>
      </c>
      <c r="SY119" s="272" t="e">
        <f ca="1">IF(SY117=1,_xll.RiskNormal(0.45,0.045),0)</f>
        <v>#VALUE!</v>
      </c>
      <c r="SZ119" s="272" t="e">
        <f ca="1">IF(SZ117=1,_xll.RiskNormal(0.45,0.045),0)</f>
        <v>#VALUE!</v>
      </c>
      <c r="TA119" s="272" t="e">
        <f ca="1">IF(TA117=1,_xll.RiskNormal(0.45,0.045),0)</f>
        <v>#VALUE!</v>
      </c>
      <c r="TB119" s="272" t="e">
        <f ca="1">IF(TB117=1,_xll.RiskNormal(0.45,0.045),0)</f>
        <v>#VALUE!</v>
      </c>
      <c r="TC119" s="272" t="e">
        <f ca="1">IF(TC117=1,_xll.RiskNormal(0.45,0.045),0)</f>
        <v>#VALUE!</v>
      </c>
      <c r="TD119" s="272" t="e">
        <f ca="1">IF(TD117=1,_xll.RiskNormal(0.45,0.045),0)</f>
        <v>#VALUE!</v>
      </c>
      <c r="TE119" s="272" t="e">
        <f ca="1">IF(TE117=1,_xll.RiskNormal(0.45,0.045),0)</f>
        <v>#VALUE!</v>
      </c>
      <c r="TF119" s="272" t="e">
        <f ca="1">IF(TF117=1,_xll.RiskNormal(0.45,0.045),0)</f>
        <v>#VALUE!</v>
      </c>
      <c r="TG119" s="272" t="e">
        <f ca="1">IF(TG117=1,_xll.RiskNormal(0.45,0.045),0)</f>
        <v>#VALUE!</v>
      </c>
      <c r="TH119" s="272" t="e">
        <f ca="1">IF(TH117=1,_xll.RiskNormal(0.45,0.045),0)</f>
        <v>#VALUE!</v>
      </c>
      <c r="TI119" s="272" t="e">
        <f ca="1">IF(TI117=1,_xll.RiskNormal(0.45,0.045),0)</f>
        <v>#VALUE!</v>
      </c>
      <c r="TJ119" s="272" t="e">
        <f ca="1">IF(TJ117=1,_xll.RiskNormal(0.45,0.045),0)</f>
        <v>#VALUE!</v>
      </c>
      <c r="TK119" s="272" t="e">
        <f ca="1">IF(TK117=1,_xll.RiskNormal(0.45,0.045),0)</f>
        <v>#VALUE!</v>
      </c>
      <c r="TL119" s="272" t="e">
        <f ca="1">IF(TL117=1,_xll.RiskNormal(0.45,0.045),0)</f>
        <v>#VALUE!</v>
      </c>
      <c r="TM119" s="272" t="e">
        <f ca="1">IF(TM117=1,_xll.RiskNormal(0.45,0.045),0)</f>
        <v>#VALUE!</v>
      </c>
      <c r="TN119" s="272" t="e">
        <f ca="1">IF(TN117=1,_xll.RiskNormal(0.45,0.045),0)</f>
        <v>#VALUE!</v>
      </c>
      <c r="TO119" s="272" t="e">
        <f ca="1">IF(TO117=1,_xll.RiskNormal(0.45,0.045),0)</f>
        <v>#VALUE!</v>
      </c>
      <c r="TP119" s="272" t="e">
        <f ca="1">IF(TP117=1,_xll.RiskNormal(0.45,0.045),0)</f>
        <v>#VALUE!</v>
      </c>
      <c r="TQ119" s="272" t="e">
        <f ca="1">IF(TQ117=1,_xll.RiskNormal(0.45,0.045),0)</f>
        <v>#VALUE!</v>
      </c>
      <c r="TR119" s="272" t="e">
        <f ca="1">IF(TR117=1,_xll.RiskNormal(0.45,0.045),0)</f>
        <v>#VALUE!</v>
      </c>
      <c r="TS119" s="272" t="e">
        <f ca="1">IF(TS117=1,_xll.RiskNormal(0.45,0.045),0)</f>
        <v>#VALUE!</v>
      </c>
      <c r="TT119" s="272" t="e">
        <f ca="1">IF(TT117=1,_xll.RiskNormal(0.45,0.045),0)</f>
        <v>#VALUE!</v>
      </c>
      <c r="TU119" s="272" t="e">
        <f ca="1">IF(TU117=1,_xll.RiskNormal(0.45,0.045),0)</f>
        <v>#VALUE!</v>
      </c>
      <c r="TV119" s="272" t="e">
        <f ca="1">IF(TV117=1,_xll.RiskNormal(0.45,0.045),0)</f>
        <v>#VALUE!</v>
      </c>
      <c r="TW119" s="272" t="e">
        <f ca="1">IF(TW117=1,_xll.RiskNormal(0.45,0.045),0)</f>
        <v>#VALUE!</v>
      </c>
      <c r="TX119" s="272" t="e">
        <f ca="1">IF(TX117=1,_xll.RiskNormal(0.45,0.045),0)</f>
        <v>#VALUE!</v>
      </c>
      <c r="TY119" s="272" t="e">
        <f ca="1">IF(TY117=1,_xll.RiskNormal(0.45,0.045),0)</f>
        <v>#VALUE!</v>
      </c>
      <c r="TZ119" s="272" t="e">
        <f ca="1">IF(TZ117=1,_xll.RiskNormal(0.45,0.045),0)</f>
        <v>#VALUE!</v>
      </c>
      <c r="UA119" s="272" t="e">
        <f ca="1">IF(UA117=1,_xll.RiskNormal(0.45,0.045),0)</f>
        <v>#VALUE!</v>
      </c>
      <c r="UB119" s="272" t="e">
        <f ca="1">IF(UB117=1,_xll.RiskNormal(0.45,0.045),0)</f>
        <v>#VALUE!</v>
      </c>
      <c r="UC119" s="272" t="e">
        <f ca="1">IF(UC117=1,_xll.RiskNormal(0.45,0.045),0)</f>
        <v>#VALUE!</v>
      </c>
      <c r="UD119" s="272" t="e">
        <f ca="1">IF(UD117=1,_xll.RiskNormal(0.45,0.045),0)</f>
        <v>#VALUE!</v>
      </c>
      <c r="UE119" s="272" t="e">
        <f ca="1">IF(UE117=1,_xll.RiskNormal(0.45,0.045),0)</f>
        <v>#VALUE!</v>
      </c>
      <c r="UF119" s="272" t="e">
        <f ca="1">IF(UF117=1,_xll.RiskNormal(0.45,0.045),0)</f>
        <v>#VALUE!</v>
      </c>
      <c r="UG119" s="272" t="e">
        <f ca="1">IF(UG117=1,_xll.RiskNormal(0.45,0.045),0)</f>
        <v>#VALUE!</v>
      </c>
      <c r="UH119" s="272" t="e">
        <f ca="1">IF(UH117=1,_xll.RiskNormal(0.45,0.045),0)</f>
        <v>#VALUE!</v>
      </c>
      <c r="UI119" s="272" t="e">
        <f ca="1">IF(UI117=1,_xll.RiskNormal(0.45,0.045),0)</f>
        <v>#VALUE!</v>
      </c>
      <c r="UJ119" s="272" t="e">
        <f ca="1">IF(UJ117=1,_xll.RiskNormal(0.45,0.045),0)</f>
        <v>#VALUE!</v>
      </c>
      <c r="UK119" s="272" t="e">
        <f ca="1">IF(UK117=1,_xll.RiskNormal(0.45,0.045),0)</f>
        <v>#VALUE!</v>
      </c>
      <c r="UL119" s="272" t="e">
        <f ca="1">IF(UL117=1,_xll.RiskNormal(0.45,0.045),0)</f>
        <v>#VALUE!</v>
      </c>
      <c r="UM119" s="272" t="e">
        <f ca="1">IF(UM117=1,_xll.RiskNormal(0.45,0.045),0)</f>
        <v>#VALUE!</v>
      </c>
      <c r="UN119" s="272" t="e">
        <f ca="1">IF(UN117=1,_xll.RiskNormal(0.45,0.045),0)</f>
        <v>#VALUE!</v>
      </c>
      <c r="UO119" s="272" t="e">
        <f ca="1">IF(UO117=1,_xll.RiskNormal(0.45,0.045),0)</f>
        <v>#VALUE!</v>
      </c>
      <c r="UP119" s="272" t="e">
        <f ca="1">IF(UP117=1,_xll.RiskNormal(0.45,0.045),0)</f>
        <v>#VALUE!</v>
      </c>
      <c r="UQ119" s="272" t="e">
        <f ca="1">IF(UQ117=1,_xll.RiskNormal(0.45,0.045),0)</f>
        <v>#VALUE!</v>
      </c>
      <c r="UR119" s="272" t="e">
        <f ca="1">IF(UR117=1,_xll.RiskNormal(0.45,0.045),0)</f>
        <v>#VALUE!</v>
      </c>
      <c r="US119" s="272" t="e">
        <f ca="1">IF(US117=1,_xll.RiskNormal(0.45,0.045),0)</f>
        <v>#VALUE!</v>
      </c>
      <c r="UT119" s="272" t="e">
        <f ca="1">IF(UT117=1,_xll.RiskNormal(0.45,0.045),0)</f>
        <v>#VALUE!</v>
      </c>
      <c r="UU119" s="272" t="e">
        <f ca="1">IF(UU117=1,_xll.RiskNormal(0.45,0.045),0)</f>
        <v>#VALUE!</v>
      </c>
      <c r="UV119" s="272" t="e">
        <f ca="1">IF(UV117=1,_xll.RiskNormal(0.45,0.045),0)</f>
        <v>#VALUE!</v>
      </c>
      <c r="UW119" s="272" t="e">
        <f ca="1">IF(UW117=1,_xll.RiskNormal(0.45,0.045),0)</f>
        <v>#VALUE!</v>
      </c>
      <c r="UX119" s="272" t="e">
        <f ca="1">IF(UX117=1,_xll.RiskNormal(0.45,0.045),0)</f>
        <v>#VALUE!</v>
      </c>
      <c r="UY119" s="272" t="e">
        <f ca="1">IF(UY117=1,_xll.RiskNormal(0.45,0.045),0)</f>
        <v>#VALUE!</v>
      </c>
      <c r="UZ119" s="272" t="e">
        <f ca="1">IF(UZ117=1,_xll.RiskNormal(0.45,0.045),0)</f>
        <v>#VALUE!</v>
      </c>
      <c r="VA119" s="272" t="e">
        <f ca="1">IF(VA117=1,_xll.RiskNormal(0.45,0.045),0)</f>
        <v>#VALUE!</v>
      </c>
      <c r="VB119" s="272" t="e">
        <f ca="1">IF(VB117=1,_xll.RiskNormal(0.45,0.045),0)</f>
        <v>#VALUE!</v>
      </c>
      <c r="VC119" s="272" t="e">
        <f ca="1">IF(VC117=1,_xll.RiskNormal(0.45,0.045),0)</f>
        <v>#VALUE!</v>
      </c>
      <c r="VD119" s="272" t="e">
        <f ca="1">IF(VD117=1,_xll.RiskNormal(0.45,0.045),0)</f>
        <v>#VALUE!</v>
      </c>
      <c r="VE119" s="272" t="e">
        <f ca="1">IF(VE117=1,_xll.RiskNormal(0.45,0.045),0)</f>
        <v>#VALUE!</v>
      </c>
      <c r="VF119" s="272" t="e">
        <f ca="1">IF(VF117=1,_xll.RiskNormal(0.45,0.045),0)</f>
        <v>#VALUE!</v>
      </c>
      <c r="VG119" s="272" t="e">
        <f ca="1">IF(VG117=1,_xll.RiskNormal(0.45,0.045),0)</f>
        <v>#VALUE!</v>
      </c>
      <c r="VH119" s="272" t="e">
        <f ca="1">IF(VH117=1,_xll.RiskNormal(0.45,0.045),0)</f>
        <v>#VALUE!</v>
      </c>
      <c r="VI119" s="272" t="e">
        <f ca="1">IF(VI117=1,_xll.RiskNormal(0.45,0.045),0)</f>
        <v>#VALUE!</v>
      </c>
      <c r="VJ119" s="272" t="e">
        <f ca="1">IF(VJ117=1,_xll.RiskNormal(0.45,0.045),0)</f>
        <v>#VALUE!</v>
      </c>
      <c r="VK119" s="272" t="e">
        <f ca="1">IF(VK117=1,_xll.RiskNormal(0.45,0.045),0)</f>
        <v>#VALUE!</v>
      </c>
      <c r="VL119" s="272" t="e">
        <f ca="1">IF(VL117=1,_xll.RiskNormal(0.45,0.045),0)</f>
        <v>#VALUE!</v>
      </c>
      <c r="VM119" s="272" t="e">
        <f ca="1">IF(VM117=1,_xll.RiskNormal(0.45,0.045),0)</f>
        <v>#VALUE!</v>
      </c>
      <c r="VN119" s="272" t="e">
        <f ca="1">IF(VN117=1,_xll.RiskNormal(0.45,0.045),0)</f>
        <v>#VALUE!</v>
      </c>
      <c r="VO119" s="272" t="e">
        <f ca="1">IF(VO117=1,_xll.RiskNormal(0.45,0.045),0)</f>
        <v>#VALUE!</v>
      </c>
      <c r="VP119" s="272" t="e">
        <f ca="1">IF(VP117=1,_xll.RiskNormal(0.45,0.045),0)</f>
        <v>#VALUE!</v>
      </c>
      <c r="VQ119" s="272" t="e">
        <f ca="1">IF(VQ117=1,_xll.RiskNormal(0.45,0.045),0)</f>
        <v>#VALUE!</v>
      </c>
      <c r="VR119" s="272" t="e">
        <f ca="1">IF(VR117=1,_xll.RiskNormal(0.45,0.045),0)</f>
        <v>#VALUE!</v>
      </c>
      <c r="VS119" s="272" t="e">
        <f ca="1">IF(VS117=1,_xll.RiskNormal(0.45,0.045),0)</f>
        <v>#VALUE!</v>
      </c>
      <c r="VT119" s="272" t="e">
        <f ca="1">IF(VT117=1,_xll.RiskNormal(0.45,0.045),0)</f>
        <v>#VALUE!</v>
      </c>
      <c r="VU119" s="272" t="e">
        <f ca="1">IF(VU117=1,_xll.RiskNormal(0.45,0.045),0)</f>
        <v>#VALUE!</v>
      </c>
      <c r="VV119" s="272" t="e">
        <f ca="1">IF(VV117=1,_xll.RiskNormal(0.45,0.045),0)</f>
        <v>#VALUE!</v>
      </c>
      <c r="VW119" s="272" t="e">
        <f ca="1">IF(VW117=1,_xll.RiskNormal(0.45,0.045),0)</f>
        <v>#VALUE!</v>
      </c>
      <c r="VX119" s="272" t="e">
        <f ca="1">IF(VX117=1,_xll.RiskNormal(0.45,0.045),0)</f>
        <v>#VALUE!</v>
      </c>
      <c r="VY119" s="272" t="e">
        <f ca="1">IF(VY117=1,_xll.RiskNormal(0.45,0.045),0)</f>
        <v>#VALUE!</v>
      </c>
      <c r="VZ119" s="272" t="e">
        <f ca="1">IF(VZ117=1,_xll.RiskNormal(0.45,0.045),0)</f>
        <v>#VALUE!</v>
      </c>
      <c r="WA119" s="272" t="e">
        <f ca="1">IF(WA117=1,_xll.RiskNormal(0.45,0.045),0)</f>
        <v>#VALUE!</v>
      </c>
      <c r="WB119" s="272" t="e">
        <f ca="1">IF(WB117=1,_xll.RiskNormal(0.45,0.045),0)</f>
        <v>#VALUE!</v>
      </c>
      <c r="WC119" s="272" t="e">
        <f ca="1">IF(WC117=1,_xll.RiskNormal(0.45,0.045),0)</f>
        <v>#VALUE!</v>
      </c>
      <c r="WD119" s="272" t="e">
        <f ca="1">IF(WD117=1,_xll.RiskNormal(0.45,0.045),0)</f>
        <v>#VALUE!</v>
      </c>
      <c r="WE119" s="272" t="e">
        <f ca="1">IF(WE117=1,_xll.RiskNormal(0.45,0.045),0)</f>
        <v>#VALUE!</v>
      </c>
      <c r="WF119" s="272" t="e">
        <f ca="1">IF(WF117=1,_xll.RiskNormal(0.45,0.045),0)</f>
        <v>#VALUE!</v>
      </c>
      <c r="WG119" s="272" t="e">
        <f ca="1">IF(WG117=1,_xll.RiskNormal(0.45,0.045),0)</f>
        <v>#VALUE!</v>
      </c>
      <c r="WH119" s="272" t="e">
        <f ca="1">IF(WH117=1,_xll.RiskNormal(0.45,0.045),0)</f>
        <v>#VALUE!</v>
      </c>
      <c r="WI119" s="272" t="e">
        <f ca="1">IF(WI117=1,_xll.RiskNormal(0.45,0.045),0)</f>
        <v>#VALUE!</v>
      </c>
      <c r="WJ119" s="272" t="e">
        <f ca="1">IF(WJ117=1,_xll.RiskNormal(0.45,0.045),0)</f>
        <v>#VALUE!</v>
      </c>
      <c r="WK119" s="272" t="e">
        <f ca="1">IF(WK117=1,_xll.RiskNormal(0.45,0.045),0)</f>
        <v>#VALUE!</v>
      </c>
      <c r="WL119" s="272" t="e">
        <f ca="1">IF(WL117=1,_xll.RiskNormal(0.45,0.045),0)</f>
        <v>#VALUE!</v>
      </c>
      <c r="WM119" s="272" t="e">
        <f ca="1">IF(WM117=1,_xll.RiskNormal(0.45,0.045),0)</f>
        <v>#VALUE!</v>
      </c>
      <c r="WN119" s="272" t="e">
        <f ca="1">IF(WN117=1,_xll.RiskNormal(0.45,0.045),0)</f>
        <v>#VALUE!</v>
      </c>
      <c r="WO119" s="272" t="e">
        <f ca="1">IF(WO117=1,_xll.RiskNormal(0.45,0.045),0)</f>
        <v>#VALUE!</v>
      </c>
      <c r="WP119" s="272" t="e">
        <f ca="1">IF(WP117=1,_xll.RiskNormal(0.45,0.045),0)</f>
        <v>#VALUE!</v>
      </c>
      <c r="WQ119" s="272" t="e">
        <f ca="1">IF(WQ117=1,_xll.RiskNormal(0.45,0.045),0)</f>
        <v>#VALUE!</v>
      </c>
      <c r="WR119" s="272" t="e">
        <f ca="1">IF(WR117=1,_xll.RiskNormal(0.45,0.045),0)</f>
        <v>#VALUE!</v>
      </c>
      <c r="WS119" s="272" t="e">
        <f ca="1">IF(WS117=1,_xll.RiskNormal(0.45,0.045),0)</f>
        <v>#VALUE!</v>
      </c>
      <c r="WT119" s="272" t="e">
        <f ca="1">IF(WT117=1,_xll.RiskNormal(0.45,0.045),0)</f>
        <v>#VALUE!</v>
      </c>
      <c r="WU119" s="272" t="e">
        <f ca="1">IF(WU117=1,_xll.RiskNormal(0.45,0.045),0)</f>
        <v>#VALUE!</v>
      </c>
      <c r="WV119" s="272" t="e">
        <f ca="1">IF(WV117=1,_xll.RiskNormal(0.45,0.045),0)</f>
        <v>#VALUE!</v>
      </c>
      <c r="WW119" s="272" t="e">
        <f ca="1">IF(WW117=1,_xll.RiskNormal(0.45,0.045),0)</f>
        <v>#VALUE!</v>
      </c>
      <c r="WX119" s="272" t="e">
        <f ca="1">IF(WX117=1,_xll.RiskNormal(0.45,0.045),0)</f>
        <v>#VALUE!</v>
      </c>
      <c r="WY119" s="272" t="e">
        <f ca="1">IF(WY117=1,_xll.RiskNormal(0.45,0.045),0)</f>
        <v>#VALUE!</v>
      </c>
      <c r="WZ119" s="272" t="e">
        <f ca="1">IF(WZ117=1,_xll.RiskNormal(0.45,0.045),0)</f>
        <v>#VALUE!</v>
      </c>
      <c r="XA119" s="272" t="e">
        <f ca="1">IF(XA117=1,_xll.RiskNormal(0.45,0.045),0)</f>
        <v>#VALUE!</v>
      </c>
      <c r="XB119" s="272" t="e">
        <f ca="1">IF(XB117=1,_xll.RiskNormal(0.45,0.045),0)</f>
        <v>#VALUE!</v>
      </c>
      <c r="XC119" s="272" t="e">
        <f ca="1">IF(XC117=1,_xll.RiskNormal(0.45,0.045),0)</f>
        <v>#VALUE!</v>
      </c>
      <c r="XD119" s="272" t="e">
        <f ca="1">IF(XD117=1,_xll.RiskNormal(0.45,0.045),0)</f>
        <v>#VALUE!</v>
      </c>
      <c r="XE119" s="272" t="e">
        <f ca="1">IF(XE117=1,_xll.RiskNormal(0.45,0.045),0)</f>
        <v>#VALUE!</v>
      </c>
      <c r="XF119" s="272" t="e">
        <f ca="1">IF(XF117=1,_xll.RiskNormal(0.45,0.045),0)</f>
        <v>#VALUE!</v>
      </c>
      <c r="XG119" s="272" t="e">
        <f ca="1">IF(XG117=1,_xll.RiskNormal(0.45,0.045),0)</f>
        <v>#VALUE!</v>
      </c>
      <c r="XH119" s="272" t="e">
        <f ca="1">IF(XH117=1,_xll.RiskNormal(0.45,0.045),0)</f>
        <v>#VALUE!</v>
      </c>
      <c r="XI119" s="272" t="e">
        <f ca="1">IF(XI117=1,_xll.RiskNormal(0.45,0.045),0)</f>
        <v>#VALUE!</v>
      </c>
      <c r="XJ119" s="272" t="e">
        <f ca="1">IF(XJ117=1,_xll.RiskNormal(0.45,0.045),0)</f>
        <v>#VALUE!</v>
      </c>
      <c r="XK119" s="272" t="e">
        <f ca="1">IF(XK117=1,_xll.RiskNormal(0.45,0.045),0)</f>
        <v>#VALUE!</v>
      </c>
      <c r="XL119" s="272" t="e">
        <f ca="1">IF(XL117=1,_xll.RiskNormal(0.45,0.045),0)</f>
        <v>#VALUE!</v>
      </c>
      <c r="XM119" s="272" t="e">
        <f ca="1">IF(XM117=1,_xll.RiskNormal(0.45,0.045),0)</f>
        <v>#VALUE!</v>
      </c>
      <c r="XN119" s="272" t="e">
        <f ca="1">IF(XN117=1,_xll.RiskNormal(0.45,0.045),0)</f>
        <v>#VALUE!</v>
      </c>
      <c r="XO119" s="272" t="e">
        <f ca="1">IF(XO117=1,_xll.RiskNormal(0.45,0.045),0)</f>
        <v>#VALUE!</v>
      </c>
      <c r="XP119" s="272" t="e">
        <f ca="1">IF(XP117=1,_xll.RiskNormal(0.45,0.045),0)</f>
        <v>#VALUE!</v>
      </c>
      <c r="XQ119" s="272" t="e">
        <f ca="1">IF(XQ117=1,_xll.RiskNormal(0.45,0.045),0)</f>
        <v>#VALUE!</v>
      </c>
      <c r="XR119" s="272" t="e">
        <f ca="1">IF(XR117=1,_xll.RiskNormal(0.45,0.045),0)</f>
        <v>#VALUE!</v>
      </c>
      <c r="XS119" s="272" t="e">
        <f ca="1">IF(XS117=1,_xll.RiskNormal(0.45,0.045),0)</f>
        <v>#VALUE!</v>
      </c>
      <c r="XT119" s="272" t="e">
        <f ca="1">IF(XT117=1,_xll.RiskNormal(0.45,0.045),0)</f>
        <v>#VALUE!</v>
      </c>
      <c r="XU119" s="272" t="e">
        <f ca="1">IF(XU117=1,_xll.RiskNormal(0.45,0.045),0)</f>
        <v>#VALUE!</v>
      </c>
      <c r="XV119" s="272" t="e">
        <f ca="1">IF(XV117=1,_xll.RiskNormal(0.45,0.045),0)</f>
        <v>#VALUE!</v>
      </c>
      <c r="XW119" s="272" t="e">
        <f ca="1">IF(XW117=1,_xll.RiskNormal(0.45,0.045),0)</f>
        <v>#VALUE!</v>
      </c>
      <c r="XX119" s="272" t="e">
        <f ca="1">IF(XX117=1,_xll.RiskNormal(0.45,0.045),0)</f>
        <v>#VALUE!</v>
      </c>
      <c r="XY119" s="272" t="e">
        <f ca="1">IF(XY117=1,_xll.RiskNormal(0.45,0.045),0)</f>
        <v>#VALUE!</v>
      </c>
      <c r="XZ119" s="272" t="e">
        <f ca="1">IF(XZ117=1,_xll.RiskNormal(0.45,0.045),0)</f>
        <v>#VALUE!</v>
      </c>
      <c r="YA119" s="272" t="e">
        <f ca="1">IF(YA117=1,_xll.RiskNormal(0.45,0.045),0)</f>
        <v>#VALUE!</v>
      </c>
      <c r="YB119" s="272" t="e">
        <f ca="1">IF(YB117=1,_xll.RiskNormal(0.45,0.045),0)</f>
        <v>#VALUE!</v>
      </c>
      <c r="YC119" s="272" t="e">
        <f ca="1">IF(YC117=1,_xll.RiskNormal(0.45,0.045),0)</f>
        <v>#VALUE!</v>
      </c>
      <c r="YD119" s="272" t="e">
        <f ca="1">IF(YD117=1,_xll.RiskNormal(0.45,0.045),0)</f>
        <v>#VALUE!</v>
      </c>
      <c r="YE119" s="272" t="e">
        <f ca="1">IF(YE117=1,_xll.RiskNormal(0.45,0.045),0)</f>
        <v>#VALUE!</v>
      </c>
      <c r="YF119" s="272" t="e">
        <f ca="1">IF(YF117=1,_xll.RiskNormal(0.45,0.045),0)</f>
        <v>#VALUE!</v>
      </c>
      <c r="YG119" s="272" t="e">
        <f ca="1">IF(YG117=1,_xll.RiskNormal(0.45,0.045),0)</f>
        <v>#VALUE!</v>
      </c>
      <c r="YH119" s="272" t="e">
        <f ca="1">IF(YH117=1,_xll.RiskNormal(0.45,0.045),0)</f>
        <v>#VALUE!</v>
      </c>
      <c r="YI119" s="272" t="e">
        <f ca="1">IF(YI117=1,_xll.RiskNormal(0.45,0.045),0)</f>
        <v>#VALUE!</v>
      </c>
      <c r="YJ119" s="272" t="e">
        <f ca="1">IF(YJ117=1,_xll.RiskNormal(0.45,0.045),0)</f>
        <v>#VALUE!</v>
      </c>
      <c r="YK119" s="272" t="e">
        <f ca="1">IF(YK117=1,_xll.RiskNormal(0.45,0.045),0)</f>
        <v>#VALUE!</v>
      </c>
      <c r="YL119" s="272" t="e">
        <f ca="1">IF(YL117=1,_xll.RiskNormal(0.45,0.045),0)</f>
        <v>#VALUE!</v>
      </c>
      <c r="YM119" s="272" t="e">
        <f ca="1">IF(YM117=1,_xll.RiskNormal(0.45,0.045),0)</f>
        <v>#VALUE!</v>
      </c>
      <c r="YN119" s="272" t="e">
        <f ca="1">IF(YN117=1,_xll.RiskNormal(0.45,0.045),0)</f>
        <v>#VALUE!</v>
      </c>
      <c r="YO119" s="272" t="e">
        <f ca="1">IF(YO117=1,_xll.RiskNormal(0.45,0.045),0)</f>
        <v>#VALUE!</v>
      </c>
      <c r="YP119" s="272" t="e">
        <f ca="1">IF(YP117=1,_xll.RiskNormal(0.45,0.045),0)</f>
        <v>#VALUE!</v>
      </c>
      <c r="YQ119" s="272" t="e">
        <f ca="1">IF(YQ117=1,_xll.RiskNormal(0.45,0.045),0)</f>
        <v>#VALUE!</v>
      </c>
      <c r="YR119" s="272" t="e">
        <f ca="1">IF(YR117=1,_xll.RiskNormal(0.45,0.045),0)</f>
        <v>#VALUE!</v>
      </c>
      <c r="YS119" s="272" t="e">
        <f ca="1">IF(YS117=1,_xll.RiskNormal(0.45,0.045),0)</f>
        <v>#VALUE!</v>
      </c>
      <c r="YT119" s="272" t="e">
        <f ca="1">IF(YT117=1,_xll.RiskNormal(0.45,0.045),0)</f>
        <v>#VALUE!</v>
      </c>
      <c r="YU119" s="272" t="e">
        <f ca="1">IF(YU117=1,_xll.RiskNormal(0.45,0.045),0)</f>
        <v>#VALUE!</v>
      </c>
      <c r="YV119" s="272" t="e">
        <f ca="1">IF(YV117=1,_xll.RiskNormal(0.45,0.045),0)</f>
        <v>#VALUE!</v>
      </c>
      <c r="YW119" s="272" t="e">
        <f ca="1">IF(YW117=1,_xll.RiskNormal(0.45,0.045),0)</f>
        <v>#VALUE!</v>
      </c>
      <c r="YX119" s="272" t="e">
        <f ca="1">IF(YX117=1,_xll.RiskNormal(0.45,0.045),0)</f>
        <v>#VALUE!</v>
      </c>
      <c r="YY119" s="272" t="e">
        <f ca="1">IF(YY117=1,_xll.RiskNormal(0.45,0.045),0)</f>
        <v>#VALUE!</v>
      </c>
      <c r="YZ119" s="272" t="e">
        <f ca="1">IF(YZ117=1,_xll.RiskNormal(0.45,0.045),0)</f>
        <v>#VALUE!</v>
      </c>
      <c r="ZA119" s="272" t="e">
        <f ca="1">IF(ZA117=1,_xll.RiskNormal(0.45,0.045),0)</f>
        <v>#VALUE!</v>
      </c>
      <c r="ZB119" s="272" t="e">
        <f ca="1">IF(ZB117=1,_xll.RiskNormal(0.45,0.045),0)</f>
        <v>#VALUE!</v>
      </c>
      <c r="ZC119" s="272" t="e">
        <f ca="1">IF(ZC117=1,_xll.RiskNormal(0.45,0.045),0)</f>
        <v>#VALUE!</v>
      </c>
      <c r="ZD119" s="272" t="e">
        <f ca="1">IF(ZD117=1,_xll.RiskNormal(0.45,0.045),0)</f>
        <v>#VALUE!</v>
      </c>
      <c r="ZE119" s="272" t="e">
        <f ca="1">IF(ZE117=1,_xll.RiskNormal(0.45,0.045),0)</f>
        <v>#VALUE!</v>
      </c>
      <c r="ZF119" s="272" t="e">
        <f ca="1">IF(ZF117=1,_xll.RiskNormal(0.45,0.045),0)</f>
        <v>#VALUE!</v>
      </c>
      <c r="ZG119" s="272" t="e">
        <f ca="1">IF(ZG117=1,_xll.RiskNormal(0.45,0.045),0)</f>
        <v>#VALUE!</v>
      </c>
      <c r="ZH119" s="272" t="e">
        <f ca="1">IF(ZH117=1,_xll.RiskNormal(0.45,0.045),0)</f>
        <v>#VALUE!</v>
      </c>
      <c r="ZI119" s="272" t="e">
        <f ca="1">IF(ZI117=1,_xll.RiskNormal(0.45,0.045),0)</f>
        <v>#VALUE!</v>
      </c>
      <c r="ZJ119" s="272" t="e">
        <f ca="1">IF(ZJ117=1,_xll.RiskNormal(0.45,0.045),0)</f>
        <v>#VALUE!</v>
      </c>
      <c r="ZK119" s="272" t="e">
        <f ca="1">IF(ZK117=1,_xll.RiskNormal(0.45,0.045),0)</f>
        <v>#VALUE!</v>
      </c>
      <c r="ZL119" s="272" t="e">
        <f ca="1">IF(ZL117=1,_xll.RiskNormal(0.45,0.045),0)</f>
        <v>#VALUE!</v>
      </c>
      <c r="ZM119" s="272" t="e">
        <f ca="1">IF(ZM117=1,_xll.RiskNormal(0.45,0.045),0)</f>
        <v>#VALUE!</v>
      </c>
      <c r="ZN119" s="272" t="e">
        <f ca="1">IF(ZN117=1,_xll.RiskNormal(0.45,0.045),0)</f>
        <v>#VALUE!</v>
      </c>
      <c r="ZO119" s="272" t="e">
        <f ca="1">IF(ZO117=1,_xll.RiskNormal(0.45,0.045),0)</f>
        <v>#VALUE!</v>
      </c>
      <c r="ZP119" s="272" t="e">
        <f ca="1">IF(ZP117=1,_xll.RiskNormal(0.45,0.045),0)</f>
        <v>#VALUE!</v>
      </c>
      <c r="ZQ119" s="272" t="e">
        <f ca="1">IF(ZQ117=1,_xll.RiskNormal(0.45,0.045),0)</f>
        <v>#VALUE!</v>
      </c>
      <c r="ZR119" s="272" t="e">
        <f ca="1">IF(ZR117=1,_xll.RiskNormal(0.45,0.045),0)</f>
        <v>#VALUE!</v>
      </c>
      <c r="ZS119" s="272" t="e">
        <f ca="1">IF(ZS117=1,_xll.RiskNormal(0.45,0.045),0)</f>
        <v>#VALUE!</v>
      </c>
      <c r="ZT119" s="272" t="e">
        <f ca="1">IF(ZT117=1,_xll.RiskNormal(0.45,0.045),0)</f>
        <v>#VALUE!</v>
      </c>
      <c r="ZU119" s="272" t="e">
        <f ca="1">IF(ZU117=1,_xll.RiskNormal(0.45,0.045),0)</f>
        <v>#VALUE!</v>
      </c>
      <c r="ZV119" s="272" t="e">
        <f ca="1">IF(ZV117=1,_xll.RiskNormal(0.45,0.045),0)</f>
        <v>#VALUE!</v>
      </c>
      <c r="ZW119" s="272" t="e">
        <f ca="1">IF(ZW117=1,_xll.RiskNormal(0.45,0.045),0)</f>
        <v>#VALUE!</v>
      </c>
      <c r="ZX119" s="272" t="e">
        <f ca="1">IF(ZX117=1,_xll.RiskNormal(0.45,0.045),0)</f>
        <v>#VALUE!</v>
      </c>
      <c r="ZY119" s="272" t="e">
        <f ca="1">IF(ZY117=1,_xll.RiskNormal(0.45,0.045),0)</f>
        <v>#VALUE!</v>
      </c>
      <c r="ZZ119" s="272" t="e">
        <f ca="1">IF(ZZ117=1,_xll.RiskNormal(0.45,0.045),0)</f>
        <v>#VALUE!</v>
      </c>
      <c r="AAA119" s="272" t="e">
        <f ca="1">IF(AAA117=1,_xll.RiskNormal(0.45,0.045),0)</f>
        <v>#VALUE!</v>
      </c>
      <c r="AAB119" s="272" t="e">
        <f ca="1">IF(AAB117=1,_xll.RiskNormal(0.45,0.045),0)</f>
        <v>#VALUE!</v>
      </c>
      <c r="AAC119" s="272" t="e">
        <f ca="1">IF(AAC117=1,_xll.RiskNormal(0.45,0.045),0)</f>
        <v>#VALUE!</v>
      </c>
      <c r="AAD119" s="272" t="e">
        <f ca="1">IF(AAD117=1,_xll.RiskNormal(0.45,0.045),0)</f>
        <v>#VALUE!</v>
      </c>
      <c r="AAE119" s="272" t="e">
        <f ca="1">IF(AAE117=1,_xll.RiskNormal(0.45,0.045),0)</f>
        <v>#VALUE!</v>
      </c>
      <c r="AAF119" s="272" t="e">
        <f ca="1">IF(AAF117=1,_xll.RiskNormal(0.45,0.045),0)</f>
        <v>#VALUE!</v>
      </c>
      <c r="AAG119" s="272" t="e">
        <f ca="1">IF(AAG117=1,_xll.RiskNormal(0.45,0.045),0)</f>
        <v>#VALUE!</v>
      </c>
      <c r="AAH119" s="272" t="e">
        <f ca="1">IF(AAH117=1,_xll.RiskNormal(0.45,0.045),0)</f>
        <v>#VALUE!</v>
      </c>
      <c r="AAI119" s="272" t="e">
        <f ca="1">IF(AAI117=1,_xll.RiskNormal(0.45,0.045),0)</f>
        <v>#VALUE!</v>
      </c>
      <c r="AAJ119" s="272" t="e">
        <f ca="1">IF(AAJ117=1,_xll.RiskNormal(0.45,0.045),0)</f>
        <v>#VALUE!</v>
      </c>
      <c r="AAK119" s="272" t="e">
        <f ca="1">IF(AAK117=1,_xll.RiskNormal(0.45,0.045),0)</f>
        <v>#VALUE!</v>
      </c>
      <c r="AAL119" s="272" t="e">
        <f ca="1">IF(AAL117=1,_xll.RiskNormal(0.45,0.045),0)</f>
        <v>#VALUE!</v>
      </c>
      <c r="AAM119" s="272" t="e">
        <f ca="1">IF(AAM117=1,_xll.RiskNormal(0.45,0.045),0)</f>
        <v>#VALUE!</v>
      </c>
      <c r="AAN119" s="272" t="e">
        <f ca="1">IF(AAN117=1,_xll.RiskNormal(0.45,0.045),0)</f>
        <v>#VALUE!</v>
      </c>
      <c r="AAO119" s="272" t="e">
        <f ca="1">IF(AAO117=1,_xll.RiskNormal(0.45,0.045),0)</f>
        <v>#VALUE!</v>
      </c>
      <c r="AAP119" s="272" t="e">
        <f ca="1">IF(AAP117=1,_xll.RiskNormal(0.45,0.045),0)</f>
        <v>#VALUE!</v>
      </c>
      <c r="AAQ119" s="272" t="e">
        <f ca="1">IF(AAQ117=1,_xll.RiskNormal(0.45,0.045),0)</f>
        <v>#VALUE!</v>
      </c>
      <c r="AAR119" s="272" t="e">
        <f ca="1">IF(AAR117=1,_xll.RiskNormal(0.45,0.045),0)</f>
        <v>#VALUE!</v>
      </c>
      <c r="AAS119" s="272" t="e">
        <f ca="1">IF(AAS117=1,_xll.RiskNormal(0.45,0.045),0)</f>
        <v>#VALUE!</v>
      </c>
      <c r="AAT119" s="272" t="e">
        <f ca="1">IF(AAT117=1,_xll.RiskNormal(0.45,0.045),0)</f>
        <v>#VALUE!</v>
      </c>
      <c r="AAU119" s="272" t="e">
        <f ca="1">IF(AAU117=1,_xll.RiskNormal(0.45,0.045),0)</f>
        <v>#VALUE!</v>
      </c>
      <c r="AAV119" s="272" t="e">
        <f ca="1">IF(AAV117=1,_xll.RiskNormal(0.45,0.045),0)</f>
        <v>#VALUE!</v>
      </c>
      <c r="AAW119" s="272" t="e">
        <f ca="1">IF(AAW117=1,_xll.RiskNormal(0.45,0.045),0)</f>
        <v>#VALUE!</v>
      </c>
      <c r="AAX119" s="272" t="e">
        <f ca="1">IF(AAX117=1,_xll.RiskNormal(0.45,0.045),0)</f>
        <v>#VALUE!</v>
      </c>
      <c r="AAY119" s="272" t="e">
        <f ca="1">IF(AAY117=1,_xll.RiskNormal(0.45,0.045),0)</f>
        <v>#VALUE!</v>
      </c>
      <c r="AAZ119" s="272" t="e">
        <f ca="1">IF(AAZ117=1,_xll.RiskNormal(0.45,0.045),0)</f>
        <v>#VALUE!</v>
      </c>
      <c r="ABA119" s="272" t="e">
        <f ca="1">IF(ABA117=1,_xll.RiskNormal(0.45,0.045),0)</f>
        <v>#VALUE!</v>
      </c>
      <c r="ABB119" s="272" t="e">
        <f ca="1">IF(ABB117=1,_xll.RiskNormal(0.45,0.045),0)</f>
        <v>#VALUE!</v>
      </c>
      <c r="ABC119" s="272" t="e">
        <f ca="1">IF(ABC117=1,_xll.RiskNormal(0.45,0.045),0)</f>
        <v>#VALUE!</v>
      </c>
      <c r="ABD119" s="272" t="e">
        <f ca="1">IF(ABD117=1,_xll.RiskNormal(0.45,0.045),0)</f>
        <v>#VALUE!</v>
      </c>
      <c r="ABE119" s="272" t="e">
        <f ca="1">IF(ABE117=1,_xll.RiskNormal(0.45,0.045),0)</f>
        <v>#VALUE!</v>
      </c>
      <c r="ABF119" s="272" t="e">
        <f ca="1">IF(ABF117=1,_xll.RiskNormal(0.45,0.045),0)</f>
        <v>#VALUE!</v>
      </c>
      <c r="ABG119" s="272" t="e">
        <f ca="1">IF(ABG117=1,_xll.RiskNormal(0.45,0.045),0)</f>
        <v>#VALUE!</v>
      </c>
      <c r="ABH119" s="272" t="e">
        <f ca="1">IF(ABH117=1,_xll.RiskNormal(0.45,0.045),0)</f>
        <v>#VALUE!</v>
      </c>
      <c r="ABI119" s="272" t="e">
        <f ca="1">IF(ABI117=1,_xll.RiskNormal(0.45,0.045),0)</f>
        <v>#VALUE!</v>
      </c>
      <c r="ABJ119" s="272" t="e">
        <f ca="1">IF(ABJ117=1,_xll.RiskNormal(0.45,0.045),0)</f>
        <v>#VALUE!</v>
      </c>
      <c r="ABK119" s="272" t="e">
        <f ca="1">IF(ABK117=1,_xll.RiskNormal(0.45,0.045),0)</f>
        <v>#VALUE!</v>
      </c>
      <c r="ABL119" s="272" t="e">
        <f ca="1">IF(ABL117=1,_xll.RiskNormal(0.45,0.045),0)</f>
        <v>#VALUE!</v>
      </c>
      <c r="ABM119" s="272" t="e">
        <f ca="1">IF(ABM117=1,_xll.RiskNormal(0.45,0.045),0)</f>
        <v>#VALUE!</v>
      </c>
      <c r="ABN119" s="272" t="e">
        <f ca="1">IF(ABN117=1,_xll.RiskNormal(0.45,0.045),0)</f>
        <v>#VALUE!</v>
      </c>
      <c r="ABO119" s="272" t="e">
        <f ca="1">IF(ABO117=1,_xll.RiskNormal(0.45,0.045),0)</f>
        <v>#VALUE!</v>
      </c>
      <c r="ABP119" s="272" t="e">
        <f ca="1">IF(ABP117=1,_xll.RiskNormal(0.45,0.045),0)</f>
        <v>#VALUE!</v>
      </c>
      <c r="ABQ119" s="272" t="e">
        <f ca="1">IF(ABQ117=1,_xll.RiskNormal(0.45,0.045),0)</f>
        <v>#VALUE!</v>
      </c>
      <c r="ABR119" s="272" t="e">
        <f ca="1">IF(ABR117=1,_xll.RiskNormal(0.45,0.045),0)</f>
        <v>#VALUE!</v>
      </c>
      <c r="ABS119" s="272" t="e">
        <f ca="1">IF(ABS117=1,_xll.RiskNormal(0.45,0.045),0)</f>
        <v>#VALUE!</v>
      </c>
      <c r="ABT119" s="272" t="e">
        <f ca="1">IF(ABT117=1,_xll.RiskNormal(0.45,0.045),0)</f>
        <v>#VALUE!</v>
      </c>
      <c r="ABU119" s="272" t="e">
        <f ca="1">IF(ABU117=1,_xll.RiskNormal(0.45,0.045),0)</f>
        <v>#VALUE!</v>
      </c>
      <c r="ABV119" s="272" t="e">
        <f ca="1">IF(ABV117=1,_xll.RiskNormal(0.45,0.045),0)</f>
        <v>#VALUE!</v>
      </c>
      <c r="ABW119" s="272" t="e">
        <f ca="1">IF(ABW117=1,_xll.RiskNormal(0.45,0.045),0)</f>
        <v>#VALUE!</v>
      </c>
      <c r="ABX119" s="272" t="e">
        <f ca="1">IF(ABX117=1,_xll.RiskNormal(0.45,0.045),0)</f>
        <v>#VALUE!</v>
      </c>
      <c r="ABY119" s="272" t="e">
        <f ca="1">IF(ABY117=1,_xll.RiskNormal(0.45,0.045),0)</f>
        <v>#VALUE!</v>
      </c>
      <c r="ABZ119" s="272" t="e">
        <f ca="1">IF(ABZ117=1,_xll.RiskNormal(0.45,0.045),0)</f>
        <v>#VALUE!</v>
      </c>
      <c r="ACA119" s="272" t="e">
        <f ca="1">IF(ACA117=1,_xll.RiskNormal(0.45,0.045),0)</f>
        <v>#VALUE!</v>
      </c>
      <c r="ACB119" s="272" t="e">
        <f ca="1">IF(ACB117=1,_xll.RiskNormal(0.45,0.045),0)</f>
        <v>#VALUE!</v>
      </c>
      <c r="ACC119" s="272" t="e">
        <f ca="1">IF(ACC117=1,_xll.RiskNormal(0.45,0.045),0)</f>
        <v>#VALUE!</v>
      </c>
      <c r="ACD119" s="272" t="e">
        <f ca="1">IF(ACD117=1,_xll.RiskNormal(0.45,0.045),0)</f>
        <v>#VALUE!</v>
      </c>
      <c r="ACE119" s="272" t="e">
        <f ca="1">IF(ACE117=1,_xll.RiskNormal(0.45,0.045),0)</f>
        <v>#VALUE!</v>
      </c>
      <c r="ACF119" s="272" t="e">
        <f ca="1">IF(ACF117=1,_xll.RiskNormal(0.45,0.045),0)</f>
        <v>#VALUE!</v>
      </c>
      <c r="ACG119" s="272" t="e">
        <f ca="1">IF(ACG117=1,_xll.RiskNormal(0.45,0.045),0)</f>
        <v>#VALUE!</v>
      </c>
      <c r="ACH119" s="272" t="e">
        <f ca="1">IF(ACH117=1,_xll.RiskNormal(0.45,0.045),0)</f>
        <v>#VALUE!</v>
      </c>
      <c r="ACI119" s="272" t="e">
        <f ca="1">IF(ACI117=1,_xll.RiskNormal(0.45,0.045),0)</f>
        <v>#VALUE!</v>
      </c>
      <c r="ACJ119" s="272" t="e">
        <f ca="1">IF(ACJ117=1,_xll.RiskNormal(0.45,0.045),0)</f>
        <v>#VALUE!</v>
      </c>
      <c r="ACK119" s="272" t="e">
        <f ca="1">IF(ACK117=1,_xll.RiskNormal(0.45,0.045),0)</f>
        <v>#VALUE!</v>
      </c>
      <c r="ACL119" s="272" t="e">
        <f ca="1">IF(ACL117=1,_xll.RiskNormal(0.45,0.045),0)</f>
        <v>#VALUE!</v>
      </c>
      <c r="ACM119" s="272" t="e">
        <f ca="1">IF(ACM117=1,_xll.RiskNormal(0.45,0.045),0)</f>
        <v>#VALUE!</v>
      </c>
      <c r="ACN119" s="272" t="e">
        <f ca="1">IF(ACN117=1,_xll.RiskNormal(0.45,0.045),0)</f>
        <v>#VALUE!</v>
      </c>
      <c r="ACO119" s="272" t="e">
        <f ca="1">IF(ACO117=1,_xll.RiskNormal(0.45,0.045),0)</f>
        <v>#VALUE!</v>
      </c>
      <c r="ACP119" s="272" t="e">
        <f ca="1">IF(ACP117=1,_xll.RiskNormal(0.45,0.045),0)</f>
        <v>#VALUE!</v>
      </c>
      <c r="ACQ119" s="272" t="e">
        <f ca="1">IF(ACQ117=1,_xll.RiskNormal(0.45,0.045),0)</f>
        <v>#VALUE!</v>
      </c>
      <c r="ACR119" s="272" t="e">
        <f ca="1">IF(ACR117=1,_xll.RiskNormal(0.45,0.045),0)</f>
        <v>#VALUE!</v>
      </c>
      <c r="ACS119" s="272" t="e">
        <f ca="1">IF(ACS117=1,_xll.RiskNormal(0.45,0.045),0)</f>
        <v>#VALUE!</v>
      </c>
      <c r="ACT119" s="272" t="e">
        <f ca="1">IF(ACT117=1,_xll.RiskNormal(0.45,0.045),0)</f>
        <v>#VALUE!</v>
      </c>
      <c r="ACU119" s="272" t="e">
        <f ca="1">IF(ACU117=1,_xll.RiskNormal(0.45,0.045),0)</f>
        <v>#VALUE!</v>
      </c>
      <c r="ACV119" s="272" t="e">
        <f ca="1">IF(ACV117=1,_xll.RiskNormal(0.45,0.045),0)</f>
        <v>#VALUE!</v>
      </c>
      <c r="ACW119" s="272" t="e">
        <f ca="1">IF(ACW117=1,_xll.RiskNormal(0.45,0.045),0)</f>
        <v>#VALUE!</v>
      </c>
      <c r="ACX119" s="272" t="e">
        <f ca="1">IF(ACX117=1,_xll.RiskNormal(0.45,0.045),0)</f>
        <v>#VALUE!</v>
      </c>
      <c r="ACY119" s="272" t="e">
        <f ca="1">IF(ACY117=1,_xll.RiskNormal(0.45,0.045),0)</f>
        <v>#VALUE!</v>
      </c>
      <c r="ACZ119" s="272" t="e">
        <f ca="1">IF(ACZ117=1,_xll.RiskNormal(0.45,0.045),0)</f>
        <v>#VALUE!</v>
      </c>
      <c r="ADA119" s="272" t="e">
        <f ca="1">IF(ADA117=1,_xll.RiskNormal(0.45,0.045),0)</f>
        <v>#VALUE!</v>
      </c>
      <c r="ADB119" s="272" t="e">
        <f ca="1">IF(ADB117=1,_xll.RiskNormal(0.45,0.045),0)</f>
        <v>#VALUE!</v>
      </c>
      <c r="ADC119" s="272" t="e">
        <f ca="1">IF(ADC117=1,_xll.RiskNormal(0.45,0.045),0)</f>
        <v>#VALUE!</v>
      </c>
      <c r="ADD119" s="272" t="e">
        <f ca="1">IF(ADD117=1,_xll.RiskNormal(0.45,0.045),0)</f>
        <v>#VALUE!</v>
      </c>
      <c r="ADE119" s="272" t="e">
        <f ca="1">IF(ADE117=1,_xll.RiskNormal(0.45,0.045),0)</f>
        <v>#VALUE!</v>
      </c>
      <c r="ADF119" s="272" t="e">
        <f ca="1">IF(ADF117=1,_xll.RiskNormal(0.45,0.045),0)</f>
        <v>#VALUE!</v>
      </c>
      <c r="ADG119" s="272" t="e">
        <f ca="1">IF(ADG117=1,_xll.RiskNormal(0.45,0.045),0)</f>
        <v>#VALUE!</v>
      </c>
      <c r="ADH119" s="272" t="e">
        <f ca="1">IF(ADH117=1,_xll.RiskNormal(0.45,0.045),0)</f>
        <v>#VALUE!</v>
      </c>
      <c r="ADI119" s="272" t="e">
        <f ca="1">IF(ADI117=1,_xll.RiskNormal(0.45,0.045),0)</f>
        <v>#VALUE!</v>
      </c>
      <c r="ADJ119" s="272" t="e">
        <f ca="1">IF(ADJ117=1,_xll.RiskNormal(0.45,0.045),0)</f>
        <v>#VALUE!</v>
      </c>
      <c r="ADK119" s="272" t="e">
        <f ca="1">IF(ADK117=1,_xll.RiskNormal(0.45,0.045),0)</f>
        <v>#VALUE!</v>
      </c>
      <c r="ADL119" s="272" t="e">
        <f ca="1">IF(ADL117=1,_xll.RiskNormal(0.45,0.045),0)</f>
        <v>#VALUE!</v>
      </c>
      <c r="ADM119" s="272" t="e">
        <f ca="1">IF(ADM117=1,_xll.RiskNormal(0.45,0.045),0)</f>
        <v>#VALUE!</v>
      </c>
      <c r="ADN119" s="272" t="e">
        <f ca="1">IF(ADN117=1,_xll.RiskNormal(0.45,0.045),0)</f>
        <v>#VALUE!</v>
      </c>
      <c r="ADO119" s="272" t="e">
        <f ca="1">IF(ADO117=1,_xll.RiskNormal(0.45,0.045),0)</f>
        <v>#VALUE!</v>
      </c>
      <c r="ADP119" s="272" t="e">
        <f ca="1">IF(ADP117=1,_xll.RiskNormal(0.45,0.045),0)</f>
        <v>#VALUE!</v>
      </c>
      <c r="ADQ119" s="272" t="e">
        <f ca="1">IF(ADQ117=1,_xll.RiskNormal(0.45,0.045),0)</f>
        <v>#VALUE!</v>
      </c>
      <c r="ADR119" s="272" t="e">
        <f ca="1">IF(ADR117=1,_xll.RiskNormal(0.45,0.045),0)</f>
        <v>#VALUE!</v>
      </c>
      <c r="ADS119" s="272" t="e">
        <f ca="1">IF(ADS117=1,_xll.RiskNormal(0.45,0.045),0)</f>
        <v>#VALUE!</v>
      </c>
      <c r="ADT119" s="272" t="e">
        <f ca="1">IF(ADT117=1,_xll.RiskNormal(0.45,0.045),0)</f>
        <v>#VALUE!</v>
      </c>
      <c r="ADU119" s="272" t="e">
        <f ca="1">IF(ADU117=1,_xll.RiskNormal(0.45,0.045),0)</f>
        <v>#VALUE!</v>
      </c>
      <c r="ADV119" s="272" t="e">
        <f ca="1">IF(ADV117=1,_xll.RiskNormal(0.45,0.045),0)</f>
        <v>#VALUE!</v>
      </c>
      <c r="ADW119" s="272" t="e">
        <f ca="1">IF(ADW117=1,_xll.RiskNormal(0.45,0.045),0)</f>
        <v>#VALUE!</v>
      </c>
      <c r="ADX119" s="272" t="e">
        <f ca="1">IF(ADX117=1,_xll.RiskNormal(0.45,0.045),0)</f>
        <v>#VALUE!</v>
      </c>
      <c r="ADY119" s="272" t="e">
        <f ca="1">IF(ADY117=1,_xll.RiskNormal(0.45,0.045),0)</f>
        <v>#VALUE!</v>
      </c>
      <c r="ADZ119" s="272" t="e">
        <f ca="1">IF(ADZ117=1,_xll.RiskNormal(0.45,0.045),0)</f>
        <v>#VALUE!</v>
      </c>
      <c r="AEA119" s="272" t="e">
        <f ca="1">IF(AEA117=1,_xll.RiskNormal(0.45,0.045),0)</f>
        <v>#VALUE!</v>
      </c>
      <c r="AEB119" s="272" t="e">
        <f ca="1">IF(AEB117=1,_xll.RiskNormal(0.45,0.045),0)</f>
        <v>#VALUE!</v>
      </c>
      <c r="AEC119" s="272" t="e">
        <f ca="1">IF(AEC117=1,_xll.RiskNormal(0.45,0.045),0)</f>
        <v>#VALUE!</v>
      </c>
      <c r="AED119" s="272" t="e">
        <f ca="1">IF(AED117=1,_xll.RiskNormal(0.45,0.045),0)</f>
        <v>#VALUE!</v>
      </c>
      <c r="AEE119" s="272" t="e">
        <f ca="1">IF(AEE117=1,_xll.RiskNormal(0.45,0.045),0)</f>
        <v>#VALUE!</v>
      </c>
      <c r="AEF119" s="272" t="e">
        <f ca="1">IF(AEF117=1,_xll.RiskNormal(0.45,0.045),0)</f>
        <v>#VALUE!</v>
      </c>
      <c r="AEG119" s="272" t="e">
        <f ca="1">IF(AEG117=1,_xll.RiskNormal(0.45,0.045),0)</f>
        <v>#VALUE!</v>
      </c>
      <c r="AEH119" s="272" t="e">
        <f ca="1">IF(AEH117=1,_xll.RiskNormal(0.45,0.045),0)</f>
        <v>#VALUE!</v>
      </c>
      <c r="AEI119" s="272" t="e">
        <f ca="1">IF(AEI117=1,_xll.RiskNormal(0.45,0.045),0)</f>
        <v>#VALUE!</v>
      </c>
      <c r="AEJ119" s="272" t="e">
        <f ca="1">IF(AEJ117=1,_xll.RiskNormal(0.45,0.045),0)</f>
        <v>#VALUE!</v>
      </c>
      <c r="AEK119" s="272" t="e">
        <f ca="1">IF(AEK117=1,_xll.RiskNormal(0.45,0.045),0)</f>
        <v>#VALUE!</v>
      </c>
      <c r="AEL119" s="272" t="e">
        <f ca="1">IF(AEL117=1,_xll.RiskNormal(0.45,0.045),0)</f>
        <v>#VALUE!</v>
      </c>
      <c r="AEM119" s="272" t="e">
        <f ca="1">IF(AEM117=1,_xll.RiskNormal(0.45,0.045),0)</f>
        <v>#VALUE!</v>
      </c>
      <c r="AEN119" s="272" t="e">
        <f ca="1">IF(AEN117=1,_xll.RiskNormal(0.45,0.045),0)</f>
        <v>#VALUE!</v>
      </c>
      <c r="AEO119" s="272" t="e">
        <f ca="1">IF(AEO117=1,_xll.RiskNormal(0.45,0.045),0)</f>
        <v>#VALUE!</v>
      </c>
      <c r="AEP119" s="272" t="e">
        <f ca="1">IF(AEP117=1,_xll.RiskNormal(0.45,0.045),0)</f>
        <v>#VALUE!</v>
      </c>
      <c r="AEQ119" s="272" t="e">
        <f ca="1">IF(AEQ117=1,_xll.RiskNormal(0.45,0.045),0)</f>
        <v>#VALUE!</v>
      </c>
      <c r="AER119" s="272" t="e">
        <f ca="1">IF(AER117=1,_xll.RiskNormal(0.45,0.045),0)</f>
        <v>#VALUE!</v>
      </c>
      <c r="AES119" s="272" t="e">
        <f ca="1">IF(AES117=1,_xll.RiskNormal(0.45,0.045),0)</f>
        <v>#VALUE!</v>
      </c>
      <c r="AET119" s="272" t="e">
        <f ca="1">IF(AET117=1,_xll.RiskNormal(0.45,0.045),0)</f>
        <v>#VALUE!</v>
      </c>
      <c r="AEU119" s="272" t="e">
        <f ca="1">IF(AEU117=1,_xll.RiskNormal(0.45,0.045),0)</f>
        <v>#VALUE!</v>
      </c>
      <c r="AEV119" s="272" t="e">
        <f ca="1">IF(AEV117=1,_xll.RiskNormal(0.45,0.045),0)</f>
        <v>#VALUE!</v>
      </c>
      <c r="AEW119" s="272" t="e">
        <f ca="1">IF(AEW117=1,_xll.RiskNormal(0.45,0.045),0)</f>
        <v>#VALUE!</v>
      </c>
      <c r="AEX119" s="272" t="e">
        <f ca="1">IF(AEX117=1,_xll.RiskNormal(0.45,0.045),0)</f>
        <v>#VALUE!</v>
      </c>
      <c r="AEY119" s="272" t="e">
        <f ca="1">IF(AEY117=1,_xll.RiskNormal(0.45,0.045),0)</f>
        <v>#VALUE!</v>
      </c>
      <c r="AEZ119" s="272" t="e">
        <f ca="1">IF(AEZ117=1,_xll.RiskNormal(0.45,0.045),0)</f>
        <v>#VALUE!</v>
      </c>
      <c r="AFA119" s="272" t="e">
        <f ca="1">IF(AFA117=1,_xll.RiskNormal(0.45,0.045),0)</f>
        <v>#VALUE!</v>
      </c>
      <c r="AFB119" s="272" t="e">
        <f ca="1">IF(AFB117=1,_xll.RiskNormal(0.45,0.045),0)</f>
        <v>#VALUE!</v>
      </c>
      <c r="AFC119" s="272" t="e">
        <f ca="1">IF(AFC117=1,_xll.RiskNormal(0.45,0.045),0)</f>
        <v>#VALUE!</v>
      </c>
      <c r="AFD119" s="272" t="e">
        <f ca="1">IF(AFD117=1,_xll.RiskNormal(0.45,0.045),0)</f>
        <v>#VALUE!</v>
      </c>
      <c r="AFE119" s="272" t="e">
        <f ca="1">IF(AFE117=1,_xll.RiskNormal(0.45,0.045),0)</f>
        <v>#VALUE!</v>
      </c>
      <c r="AFF119" s="272" t="e">
        <f ca="1">IF(AFF117=1,_xll.RiskNormal(0.45,0.045),0)</f>
        <v>#VALUE!</v>
      </c>
      <c r="AFG119" s="272" t="e">
        <f ca="1">IF(AFG117=1,_xll.RiskNormal(0.45,0.045),0)</f>
        <v>#VALUE!</v>
      </c>
      <c r="AFH119" s="272" t="e">
        <f ca="1">IF(AFH117=1,_xll.RiskNormal(0.45,0.045),0)</f>
        <v>#VALUE!</v>
      </c>
      <c r="AFI119" s="272" t="e">
        <f ca="1">IF(AFI117=1,_xll.RiskNormal(0.45,0.045),0)</f>
        <v>#VALUE!</v>
      </c>
      <c r="AFJ119" s="272" t="e">
        <f ca="1">IF(AFJ117=1,_xll.RiskNormal(0.45,0.045),0)</f>
        <v>#VALUE!</v>
      </c>
      <c r="AFK119" s="272" t="e">
        <f ca="1">IF(AFK117=1,_xll.RiskNormal(0.45,0.045),0)</f>
        <v>#VALUE!</v>
      </c>
      <c r="AFL119" s="272" t="e">
        <f ca="1">IF(AFL117=1,_xll.RiskNormal(0.45,0.045),0)</f>
        <v>#VALUE!</v>
      </c>
      <c r="AFM119" s="272" t="e">
        <f ca="1">IF(AFM117=1,_xll.RiskNormal(0.45,0.045),0)</f>
        <v>#VALUE!</v>
      </c>
      <c r="AFN119" s="272" t="e">
        <f ca="1">IF(AFN117=1,_xll.RiskNormal(0.45,0.045),0)</f>
        <v>#VALUE!</v>
      </c>
      <c r="AFO119" s="272" t="e">
        <f ca="1">IF(AFO117=1,_xll.RiskNormal(0.45,0.045),0)</f>
        <v>#VALUE!</v>
      </c>
      <c r="AFP119" s="272" t="e">
        <f ca="1">IF(AFP117=1,_xll.RiskNormal(0.45,0.045),0)</f>
        <v>#VALUE!</v>
      </c>
      <c r="AFQ119" s="272" t="e">
        <f ca="1">IF(AFQ117=1,_xll.RiskNormal(0.45,0.045),0)</f>
        <v>#VALUE!</v>
      </c>
      <c r="AFR119" s="272" t="e">
        <f ca="1">IF(AFR117=1,_xll.RiskNormal(0.45,0.045),0)</f>
        <v>#VALUE!</v>
      </c>
      <c r="AFS119" s="272" t="e">
        <f ca="1">IF(AFS117=1,_xll.RiskNormal(0.45,0.045),0)</f>
        <v>#VALUE!</v>
      </c>
      <c r="AFT119" s="272" t="e">
        <f ca="1">IF(AFT117=1,_xll.RiskNormal(0.45,0.045),0)</f>
        <v>#VALUE!</v>
      </c>
      <c r="AFU119" s="272" t="e">
        <f ca="1">IF(AFU117=1,_xll.RiskNormal(0.45,0.045),0)</f>
        <v>#VALUE!</v>
      </c>
      <c r="AFV119" s="272" t="e">
        <f ca="1">IF(AFV117=1,_xll.RiskNormal(0.45,0.045),0)</f>
        <v>#VALUE!</v>
      </c>
      <c r="AFW119" s="272" t="e">
        <f ca="1">IF(AFW117=1,_xll.RiskNormal(0.45,0.045),0)</f>
        <v>#VALUE!</v>
      </c>
      <c r="AFX119" s="272" t="e">
        <f ca="1">IF(AFX117=1,_xll.RiskNormal(0.45,0.045),0)</f>
        <v>#VALUE!</v>
      </c>
      <c r="AFY119" s="272" t="e">
        <f ca="1">IF(AFY117=1,_xll.RiskNormal(0.45,0.045),0)</f>
        <v>#VALUE!</v>
      </c>
      <c r="AFZ119" s="272" t="e">
        <f ca="1">IF(AFZ117=1,_xll.RiskNormal(0.45,0.045),0)</f>
        <v>#VALUE!</v>
      </c>
      <c r="AGA119" s="272" t="e">
        <f ca="1">IF(AGA117=1,_xll.RiskNormal(0.45,0.045),0)</f>
        <v>#VALUE!</v>
      </c>
      <c r="AGB119" s="272" t="e">
        <f ca="1">IF(AGB117=1,_xll.RiskNormal(0.45,0.045),0)</f>
        <v>#VALUE!</v>
      </c>
      <c r="AGC119" s="272" t="e">
        <f ca="1">IF(AGC117=1,_xll.RiskNormal(0.45,0.045),0)</f>
        <v>#VALUE!</v>
      </c>
      <c r="AGD119" s="272" t="e">
        <f ca="1">IF(AGD117=1,_xll.RiskNormal(0.45,0.045),0)</f>
        <v>#VALUE!</v>
      </c>
      <c r="AGE119" s="272" t="e">
        <f ca="1">IF(AGE117=1,_xll.RiskNormal(0.45,0.045),0)</f>
        <v>#VALUE!</v>
      </c>
      <c r="AGF119" s="272" t="e">
        <f ca="1">IF(AGF117=1,_xll.RiskNormal(0.45,0.045),0)</f>
        <v>#VALUE!</v>
      </c>
      <c r="AGG119" s="272" t="e">
        <f ca="1">IF(AGG117=1,_xll.RiskNormal(0.45,0.045),0)</f>
        <v>#VALUE!</v>
      </c>
      <c r="AGH119" s="272" t="e">
        <f ca="1">IF(AGH117=1,_xll.RiskNormal(0.45,0.045),0)</f>
        <v>#VALUE!</v>
      </c>
      <c r="AGI119" s="272" t="e">
        <f ca="1">IF(AGI117=1,_xll.RiskNormal(0.45,0.045),0)</f>
        <v>#VALUE!</v>
      </c>
      <c r="AGJ119" s="272" t="e">
        <f ca="1">IF(AGJ117=1,_xll.RiskNormal(0.45,0.045),0)</f>
        <v>#VALUE!</v>
      </c>
      <c r="AGK119" s="272" t="e">
        <f ca="1">IF(AGK117=1,_xll.RiskNormal(0.45,0.045),0)</f>
        <v>#VALUE!</v>
      </c>
      <c r="AGL119" s="272" t="e">
        <f ca="1">IF(AGL117=1,_xll.RiskNormal(0.45,0.045),0)</f>
        <v>#VALUE!</v>
      </c>
      <c r="AGM119" s="272" t="e">
        <f ca="1">IF(AGM117=1,_xll.RiskNormal(0.45,0.045),0)</f>
        <v>#VALUE!</v>
      </c>
      <c r="AGN119" s="272" t="e">
        <f ca="1">IF(AGN117=1,_xll.RiskNormal(0.45,0.045),0)</f>
        <v>#VALUE!</v>
      </c>
      <c r="AGO119" s="272" t="e">
        <f ca="1">IF(AGO117=1,_xll.RiskNormal(0.45,0.045),0)</f>
        <v>#VALUE!</v>
      </c>
      <c r="AGP119" s="272" t="e">
        <f ca="1">IF(AGP117=1,_xll.RiskNormal(0.45,0.045),0)</f>
        <v>#VALUE!</v>
      </c>
      <c r="AGQ119" s="272" t="e">
        <f ca="1">IF(AGQ117=1,_xll.RiskNormal(0.45,0.045),0)</f>
        <v>#VALUE!</v>
      </c>
      <c r="AGR119" s="272" t="e">
        <f ca="1">IF(AGR117=1,_xll.RiskNormal(0.45,0.045),0)</f>
        <v>#VALUE!</v>
      </c>
      <c r="AGS119" s="272" t="e">
        <f ca="1">IF(AGS117=1,_xll.RiskNormal(0.45,0.045),0)</f>
        <v>#VALUE!</v>
      </c>
      <c r="AGT119" s="272" t="e">
        <f ca="1">IF(AGT117=1,_xll.RiskNormal(0.45,0.045),0)</f>
        <v>#VALUE!</v>
      </c>
      <c r="AGU119" s="272" t="e">
        <f ca="1">IF(AGU117=1,_xll.RiskNormal(0.45,0.045),0)</f>
        <v>#VALUE!</v>
      </c>
      <c r="AGV119" s="272" t="e">
        <f ca="1">IF(AGV117=1,_xll.RiskNormal(0.45,0.045),0)</f>
        <v>#VALUE!</v>
      </c>
      <c r="AGW119" s="272" t="e">
        <f ca="1">IF(AGW117=1,_xll.RiskNormal(0.45,0.045),0)</f>
        <v>#VALUE!</v>
      </c>
      <c r="AGX119" s="272" t="e">
        <f ca="1">IF(AGX117=1,_xll.RiskNormal(0.45,0.045),0)</f>
        <v>#VALUE!</v>
      </c>
      <c r="AGY119" s="272" t="e">
        <f ca="1">IF(AGY117=1,_xll.RiskNormal(0.45,0.045),0)</f>
        <v>#VALUE!</v>
      </c>
      <c r="AGZ119" s="272" t="e">
        <f ca="1">IF(AGZ117=1,_xll.RiskNormal(0.45,0.045),0)</f>
        <v>#VALUE!</v>
      </c>
      <c r="AHA119" s="272" t="e">
        <f ca="1">IF(AHA117=1,_xll.RiskNormal(0.45,0.045),0)</f>
        <v>#VALUE!</v>
      </c>
      <c r="AHB119" s="272" t="e">
        <f ca="1">IF(AHB117=1,_xll.RiskNormal(0.45,0.045),0)</f>
        <v>#VALUE!</v>
      </c>
      <c r="AHC119" s="272" t="e">
        <f ca="1">IF(AHC117=1,_xll.RiskNormal(0.45,0.045),0)</f>
        <v>#VALUE!</v>
      </c>
      <c r="AHD119" s="272" t="e">
        <f ca="1">IF(AHD117=1,_xll.RiskNormal(0.45,0.045),0)</f>
        <v>#VALUE!</v>
      </c>
      <c r="AHE119" s="272" t="e">
        <f ca="1">IF(AHE117=1,_xll.RiskNormal(0.45,0.045),0)</f>
        <v>#VALUE!</v>
      </c>
      <c r="AHF119" s="272" t="e">
        <f ca="1">IF(AHF117=1,_xll.RiskNormal(0.45,0.045),0)</f>
        <v>#VALUE!</v>
      </c>
      <c r="AHG119" s="272" t="e">
        <f ca="1">IF(AHG117=1,_xll.RiskNormal(0.45,0.045),0)</f>
        <v>#VALUE!</v>
      </c>
      <c r="AHH119" s="272" t="e">
        <f ca="1">IF(AHH117=1,_xll.RiskNormal(0.45,0.045),0)</f>
        <v>#VALUE!</v>
      </c>
      <c r="AHI119" s="272" t="e">
        <f ca="1">IF(AHI117=1,_xll.RiskNormal(0.45,0.045),0)</f>
        <v>#VALUE!</v>
      </c>
      <c r="AHJ119" s="272" t="e">
        <f ca="1">IF(AHJ117=1,_xll.RiskNormal(0.45,0.045),0)</f>
        <v>#VALUE!</v>
      </c>
      <c r="AHK119" s="272" t="e">
        <f ca="1">IF(AHK117=1,_xll.RiskNormal(0.45,0.045),0)</f>
        <v>#VALUE!</v>
      </c>
      <c r="AHL119" s="272" t="e">
        <f ca="1">IF(AHL117=1,_xll.RiskNormal(0.45,0.045),0)</f>
        <v>#VALUE!</v>
      </c>
      <c r="AHM119" s="272" t="e">
        <f ca="1">IF(AHM117=1,_xll.RiskNormal(0.45,0.045),0)</f>
        <v>#VALUE!</v>
      </c>
      <c r="AHN119" s="272" t="e">
        <f ca="1">IF(AHN117=1,_xll.RiskNormal(0.45,0.045),0)</f>
        <v>#VALUE!</v>
      </c>
      <c r="AHO119" s="272" t="e">
        <f ca="1">IF(AHO117=1,_xll.RiskNormal(0.45,0.045),0)</f>
        <v>#VALUE!</v>
      </c>
      <c r="AHP119" s="272" t="e">
        <f ca="1">IF(AHP117=1,_xll.RiskNormal(0.45,0.045),0)</f>
        <v>#VALUE!</v>
      </c>
      <c r="AHQ119" s="272" t="e">
        <f ca="1">IF(AHQ117=1,_xll.RiskNormal(0.45,0.045),0)</f>
        <v>#VALUE!</v>
      </c>
      <c r="AHR119" s="272" t="e">
        <f ca="1">IF(AHR117=1,_xll.RiskNormal(0.45,0.045),0)</f>
        <v>#VALUE!</v>
      </c>
      <c r="AHS119" s="272" t="e">
        <f ca="1">IF(AHS117=1,_xll.RiskNormal(0.45,0.045),0)</f>
        <v>#VALUE!</v>
      </c>
      <c r="AHT119" s="272" t="e">
        <f ca="1">IF(AHT117=1,_xll.RiskNormal(0.45,0.045),0)</f>
        <v>#VALUE!</v>
      </c>
      <c r="AHU119" s="272" t="e">
        <f ca="1">IF(AHU117=1,_xll.RiskNormal(0.45,0.045),0)</f>
        <v>#VALUE!</v>
      </c>
      <c r="AHV119" s="272" t="e">
        <f ca="1">IF(AHV117=1,_xll.RiskNormal(0.45,0.045),0)</f>
        <v>#VALUE!</v>
      </c>
      <c r="AHW119" s="272" t="e">
        <f ca="1">IF(AHW117=1,_xll.RiskNormal(0.45,0.045),0)</f>
        <v>#VALUE!</v>
      </c>
      <c r="AHX119" s="272" t="e">
        <f ca="1">IF(AHX117=1,_xll.RiskNormal(0.45,0.045),0)</f>
        <v>#VALUE!</v>
      </c>
      <c r="AHY119" s="272" t="e">
        <f ca="1">IF(AHY117=1,_xll.RiskNormal(0.45,0.045),0)</f>
        <v>#VALUE!</v>
      </c>
      <c r="AHZ119" s="272" t="e">
        <f ca="1">IF(AHZ117=1,_xll.RiskNormal(0.45,0.045),0)</f>
        <v>#VALUE!</v>
      </c>
      <c r="AIA119" s="272" t="e">
        <f ca="1">IF(AIA117=1,_xll.RiskNormal(0.45,0.045),0)</f>
        <v>#VALUE!</v>
      </c>
      <c r="AIB119" s="272" t="e">
        <f ca="1">IF(AIB117=1,_xll.RiskNormal(0.45,0.045),0)</f>
        <v>#VALUE!</v>
      </c>
      <c r="AIC119" s="272" t="e">
        <f ca="1">IF(AIC117=1,_xll.RiskNormal(0.45,0.045),0)</f>
        <v>#VALUE!</v>
      </c>
      <c r="AID119" s="272" t="e">
        <f ca="1">IF(AID117=1,_xll.RiskNormal(0.45,0.045),0)</f>
        <v>#VALUE!</v>
      </c>
      <c r="AIE119" s="272" t="e">
        <f ca="1">IF(AIE117=1,_xll.RiskNormal(0.45,0.045),0)</f>
        <v>#VALUE!</v>
      </c>
      <c r="AIF119" s="272" t="e">
        <f ca="1">IF(AIF117=1,_xll.RiskNormal(0.45,0.045),0)</f>
        <v>#VALUE!</v>
      </c>
      <c r="AIG119" s="272" t="e">
        <f ca="1">IF(AIG117=1,_xll.RiskNormal(0.45,0.045),0)</f>
        <v>#VALUE!</v>
      </c>
      <c r="AIH119" s="272" t="e">
        <f ca="1">IF(AIH117=1,_xll.RiskNormal(0.45,0.045),0)</f>
        <v>#VALUE!</v>
      </c>
      <c r="AII119" s="272" t="e">
        <f ca="1">IF(AII117=1,_xll.RiskNormal(0.45,0.045),0)</f>
        <v>#VALUE!</v>
      </c>
      <c r="AIJ119" s="272" t="e">
        <f ca="1">IF(AIJ117=1,_xll.RiskNormal(0.45,0.045),0)</f>
        <v>#VALUE!</v>
      </c>
      <c r="AIK119" s="272" t="e">
        <f ca="1">IF(AIK117=1,_xll.RiskNormal(0.45,0.045),0)</f>
        <v>#VALUE!</v>
      </c>
      <c r="AIL119" s="272" t="e">
        <f ca="1">IF(AIL117=1,_xll.RiskNormal(0.45,0.045),0)</f>
        <v>#VALUE!</v>
      </c>
      <c r="AIM119" s="272" t="e">
        <f ca="1">IF(AIM117=1,_xll.RiskNormal(0.45,0.045),0)</f>
        <v>#VALUE!</v>
      </c>
      <c r="AIN119" s="272" t="e">
        <f ca="1">IF(AIN117=1,_xll.RiskNormal(0.45,0.045),0)</f>
        <v>#VALUE!</v>
      </c>
      <c r="AIO119" s="272" t="e">
        <f ca="1">IF(AIO117=1,_xll.RiskNormal(0.45,0.045),0)</f>
        <v>#VALUE!</v>
      </c>
      <c r="AIP119" s="272" t="e">
        <f ca="1">IF(AIP117=1,_xll.RiskNormal(0.45,0.045),0)</f>
        <v>#VALUE!</v>
      </c>
      <c r="AIQ119" s="272" t="e">
        <f ca="1">IF(AIQ117=1,_xll.RiskNormal(0.45,0.045),0)</f>
        <v>#VALUE!</v>
      </c>
      <c r="AIR119" s="272" t="e">
        <f ca="1">IF(AIR117=1,_xll.RiskNormal(0.45,0.045),0)</f>
        <v>#VALUE!</v>
      </c>
      <c r="AIS119" s="272" t="e">
        <f ca="1">IF(AIS117=1,_xll.RiskNormal(0.45,0.045),0)</f>
        <v>#VALUE!</v>
      </c>
      <c r="AIT119" s="272" t="e">
        <f ca="1">IF(AIT117=1,_xll.RiskNormal(0.45,0.045),0)</f>
        <v>#VALUE!</v>
      </c>
      <c r="AIU119" s="272" t="e">
        <f ca="1">IF(AIU117=1,_xll.RiskNormal(0.45,0.045),0)</f>
        <v>#VALUE!</v>
      </c>
      <c r="AIV119" s="272" t="e">
        <f ca="1">IF(AIV117=1,_xll.RiskNormal(0.45,0.045),0)</f>
        <v>#VALUE!</v>
      </c>
      <c r="AIW119" s="272" t="e">
        <f ca="1">IF(AIW117=1,_xll.RiskNormal(0.45,0.045),0)</f>
        <v>#VALUE!</v>
      </c>
      <c r="AIX119" s="272" t="e">
        <f ca="1">IF(AIX117=1,_xll.RiskNormal(0.45,0.045),0)</f>
        <v>#VALUE!</v>
      </c>
      <c r="AIY119" s="272" t="e">
        <f ca="1">IF(AIY117=1,_xll.RiskNormal(0.45,0.045),0)</f>
        <v>#VALUE!</v>
      </c>
      <c r="AIZ119" s="272" t="e">
        <f ca="1">IF(AIZ117=1,_xll.RiskNormal(0.45,0.045),0)</f>
        <v>#VALUE!</v>
      </c>
      <c r="AJA119" s="272" t="e">
        <f ca="1">IF(AJA117=1,_xll.RiskNormal(0.45,0.045),0)</f>
        <v>#VALUE!</v>
      </c>
      <c r="AJB119" s="272" t="e">
        <f ca="1">IF(AJB117=1,_xll.RiskNormal(0.45,0.045),0)</f>
        <v>#VALUE!</v>
      </c>
      <c r="AJC119" s="272" t="e">
        <f ca="1">IF(AJC117=1,_xll.RiskNormal(0.45,0.045),0)</f>
        <v>#VALUE!</v>
      </c>
      <c r="AJD119" s="272" t="e">
        <f ca="1">IF(AJD117=1,_xll.RiskNormal(0.45,0.045),0)</f>
        <v>#VALUE!</v>
      </c>
      <c r="AJE119" s="272" t="e">
        <f ca="1">IF(AJE117=1,_xll.RiskNormal(0.45,0.045),0)</f>
        <v>#VALUE!</v>
      </c>
      <c r="AJF119" s="272" t="e">
        <f ca="1">IF(AJF117=1,_xll.RiskNormal(0.45,0.045),0)</f>
        <v>#VALUE!</v>
      </c>
      <c r="AJG119" s="272" t="e">
        <f ca="1">IF(AJG117=1,_xll.RiskNormal(0.45,0.045),0)</f>
        <v>#VALUE!</v>
      </c>
      <c r="AJH119" s="272" t="e">
        <f ca="1">IF(AJH117=1,_xll.RiskNormal(0.45,0.045),0)</f>
        <v>#VALUE!</v>
      </c>
      <c r="AJI119" s="272" t="e">
        <f ca="1">IF(AJI117=1,_xll.RiskNormal(0.45,0.045),0)</f>
        <v>#VALUE!</v>
      </c>
      <c r="AJJ119" s="272" t="e">
        <f ca="1">IF(AJJ117=1,_xll.RiskNormal(0.45,0.045),0)</f>
        <v>#VALUE!</v>
      </c>
      <c r="AJK119" s="272" t="e">
        <f ca="1">IF(AJK117=1,_xll.RiskNormal(0.45,0.045),0)</f>
        <v>#VALUE!</v>
      </c>
      <c r="AJL119" s="272" t="e">
        <f ca="1">IF(AJL117=1,_xll.RiskNormal(0.45,0.045),0)</f>
        <v>#VALUE!</v>
      </c>
      <c r="AJM119" s="272" t="e">
        <f ca="1">IF(AJM117=1,_xll.RiskNormal(0.45,0.045),0)</f>
        <v>#VALUE!</v>
      </c>
      <c r="AJN119" s="272" t="e">
        <f ca="1">IF(AJN117=1,_xll.RiskNormal(0.45,0.045),0)</f>
        <v>#VALUE!</v>
      </c>
      <c r="AJO119" s="272" t="e">
        <f ca="1">IF(AJO117=1,_xll.RiskNormal(0.45,0.045),0)</f>
        <v>#VALUE!</v>
      </c>
      <c r="AJP119" s="272" t="e">
        <f ca="1">IF(AJP117=1,_xll.RiskNormal(0.45,0.045),0)</f>
        <v>#VALUE!</v>
      </c>
      <c r="AJQ119" s="272" t="e">
        <f ca="1">IF(AJQ117=1,_xll.RiskNormal(0.45,0.045),0)</f>
        <v>#VALUE!</v>
      </c>
      <c r="AJR119" s="272" t="e">
        <f ca="1">IF(AJR117=1,_xll.RiskNormal(0.45,0.045),0)</f>
        <v>#VALUE!</v>
      </c>
      <c r="AJS119" s="272" t="e">
        <f ca="1">IF(AJS117=1,_xll.RiskNormal(0.45,0.045),0)</f>
        <v>#VALUE!</v>
      </c>
      <c r="AJT119" s="272" t="e">
        <f ca="1">IF(AJT117=1,_xll.RiskNormal(0.45,0.045),0)</f>
        <v>#VALUE!</v>
      </c>
      <c r="AJU119" s="272" t="e">
        <f ca="1">IF(AJU117=1,_xll.RiskNormal(0.45,0.045),0)</f>
        <v>#VALUE!</v>
      </c>
      <c r="AJV119" s="272" t="e">
        <f ca="1">IF(AJV117=1,_xll.RiskNormal(0.45,0.045),0)</f>
        <v>#VALUE!</v>
      </c>
      <c r="AJW119" s="272" t="e">
        <f ca="1">IF(AJW117=1,_xll.RiskNormal(0.45,0.045),0)</f>
        <v>#VALUE!</v>
      </c>
      <c r="AJX119" s="272" t="e">
        <f ca="1">IF(AJX117=1,_xll.RiskNormal(0.45,0.045),0)</f>
        <v>#VALUE!</v>
      </c>
      <c r="AJY119" s="272" t="e">
        <f ca="1">IF(AJY117=1,_xll.RiskNormal(0.45,0.045),0)</f>
        <v>#VALUE!</v>
      </c>
      <c r="AJZ119" s="272" t="e">
        <f ca="1">IF(AJZ117=1,_xll.RiskNormal(0.45,0.045),0)</f>
        <v>#VALUE!</v>
      </c>
      <c r="AKA119" s="272" t="e">
        <f ca="1">IF(AKA117=1,_xll.RiskNormal(0.45,0.045),0)</f>
        <v>#VALUE!</v>
      </c>
      <c r="AKB119" s="272" t="e">
        <f ca="1">IF(AKB117=1,_xll.RiskNormal(0.45,0.045),0)</f>
        <v>#VALUE!</v>
      </c>
      <c r="AKC119" s="272" t="e">
        <f ca="1">IF(AKC117=1,_xll.RiskNormal(0.45,0.045),0)</f>
        <v>#VALUE!</v>
      </c>
      <c r="AKD119" s="272" t="e">
        <f ca="1">IF(AKD117=1,_xll.RiskNormal(0.45,0.045),0)</f>
        <v>#VALUE!</v>
      </c>
      <c r="AKE119" s="272" t="e">
        <f ca="1">IF(AKE117=1,_xll.RiskNormal(0.45,0.045),0)</f>
        <v>#VALUE!</v>
      </c>
      <c r="AKF119" s="272" t="e">
        <f ca="1">IF(AKF117=1,_xll.RiskNormal(0.45,0.045),0)</f>
        <v>#VALUE!</v>
      </c>
      <c r="AKG119" s="272" t="e">
        <f ca="1">IF(AKG117=1,_xll.RiskNormal(0.45,0.045),0)</f>
        <v>#VALUE!</v>
      </c>
      <c r="AKH119" s="272" t="e">
        <f ca="1">IF(AKH117=1,_xll.RiskNormal(0.45,0.045),0)</f>
        <v>#VALUE!</v>
      </c>
      <c r="AKI119" s="272" t="e">
        <f ca="1">IF(AKI117=1,_xll.RiskNormal(0.45,0.045),0)</f>
        <v>#VALUE!</v>
      </c>
      <c r="AKJ119" s="272" t="e">
        <f ca="1">IF(AKJ117=1,_xll.RiskNormal(0.45,0.045),0)</f>
        <v>#VALUE!</v>
      </c>
      <c r="AKK119" s="272" t="e">
        <f ca="1">IF(AKK117=1,_xll.RiskNormal(0.45,0.045),0)</f>
        <v>#VALUE!</v>
      </c>
      <c r="AKL119" s="272" t="e">
        <f ca="1">IF(AKL117=1,_xll.RiskNormal(0.45,0.045),0)</f>
        <v>#VALUE!</v>
      </c>
      <c r="AKM119" s="272" t="e">
        <f ca="1">IF(AKM117=1,_xll.RiskNormal(0.45,0.045),0)</f>
        <v>#VALUE!</v>
      </c>
      <c r="AKN119" s="272" t="e">
        <f ca="1">IF(AKN117=1,_xll.RiskNormal(0.45,0.045),0)</f>
        <v>#VALUE!</v>
      </c>
      <c r="AKO119" s="272" t="e">
        <f ca="1">IF(AKO117=1,_xll.RiskNormal(0.45,0.045),0)</f>
        <v>#VALUE!</v>
      </c>
      <c r="AKP119" s="272" t="e">
        <f ca="1">IF(AKP117=1,_xll.RiskNormal(0.45,0.045),0)</f>
        <v>#VALUE!</v>
      </c>
      <c r="AKQ119" s="272" t="e">
        <f ca="1">IF(AKQ117=1,_xll.RiskNormal(0.45,0.045),0)</f>
        <v>#VALUE!</v>
      </c>
      <c r="AKR119" s="272" t="e">
        <f ca="1">IF(AKR117=1,_xll.RiskNormal(0.45,0.045),0)</f>
        <v>#VALUE!</v>
      </c>
      <c r="AKS119" s="272" t="e">
        <f ca="1">IF(AKS117=1,_xll.RiskNormal(0.45,0.045),0)</f>
        <v>#VALUE!</v>
      </c>
      <c r="AKT119" s="272" t="e">
        <f ca="1">IF(AKT117=1,_xll.RiskNormal(0.45,0.045),0)</f>
        <v>#VALUE!</v>
      </c>
      <c r="AKU119" s="272" t="e">
        <f ca="1">IF(AKU117=1,_xll.RiskNormal(0.45,0.045),0)</f>
        <v>#VALUE!</v>
      </c>
      <c r="AKV119" s="272" t="e">
        <f ca="1">IF(AKV117=1,_xll.RiskNormal(0.45,0.045),0)</f>
        <v>#VALUE!</v>
      </c>
      <c r="AKW119" s="272" t="e">
        <f ca="1">IF(AKW117=1,_xll.RiskNormal(0.45,0.045),0)</f>
        <v>#VALUE!</v>
      </c>
      <c r="AKX119" s="272" t="e">
        <f ca="1">IF(AKX117=1,_xll.RiskNormal(0.45,0.045),0)</f>
        <v>#VALUE!</v>
      </c>
      <c r="AKY119" s="272" t="e">
        <f ca="1">IF(AKY117=1,_xll.RiskNormal(0.45,0.045),0)</f>
        <v>#VALUE!</v>
      </c>
      <c r="AKZ119" s="272" t="e">
        <f ca="1">IF(AKZ117=1,_xll.RiskNormal(0.45,0.045),0)</f>
        <v>#VALUE!</v>
      </c>
      <c r="ALA119" s="272" t="e">
        <f ca="1">IF(ALA117=1,_xll.RiskNormal(0.45,0.045),0)</f>
        <v>#VALUE!</v>
      </c>
      <c r="ALB119" s="272" t="e">
        <f ca="1">IF(ALB117=1,_xll.RiskNormal(0.45,0.045),0)</f>
        <v>#VALUE!</v>
      </c>
      <c r="ALC119" s="272" t="e">
        <f ca="1">IF(ALC117=1,_xll.RiskNormal(0.45,0.045),0)</f>
        <v>#VALUE!</v>
      </c>
      <c r="ALD119" s="272" t="e">
        <f ca="1">IF(ALD117=1,_xll.RiskNormal(0.45,0.045),0)</f>
        <v>#VALUE!</v>
      </c>
      <c r="ALE119" s="272" t="e">
        <f ca="1">IF(ALE117=1,_xll.RiskNormal(0.45,0.045),0)</f>
        <v>#VALUE!</v>
      </c>
      <c r="ALF119" s="272" t="e">
        <f ca="1">IF(ALF117=1,_xll.RiskNormal(0.45,0.045),0)</f>
        <v>#VALUE!</v>
      </c>
      <c r="ALG119" s="272" t="e">
        <f ca="1">IF(ALG117=1,_xll.RiskNormal(0.45,0.045),0)</f>
        <v>#VALUE!</v>
      </c>
      <c r="ALH119" s="272" t="e">
        <f ca="1">IF(ALH117=1,_xll.RiskNormal(0.45,0.045),0)</f>
        <v>#VALUE!</v>
      </c>
      <c r="ALI119" s="272" t="e">
        <f ca="1">IF(ALI117=1,_xll.RiskNormal(0.45,0.045),0)</f>
        <v>#VALUE!</v>
      </c>
      <c r="ALJ119" s="272" t="e">
        <f ca="1">IF(ALJ117=1,_xll.RiskNormal(0.45,0.045),0)</f>
        <v>#VALUE!</v>
      </c>
      <c r="ALK119" s="272" t="e">
        <f ca="1">IF(ALK117=1,_xll.RiskNormal(0.45,0.045),0)</f>
        <v>#VALUE!</v>
      </c>
      <c r="ALL119" s="272" t="e">
        <f ca="1">IF(ALL117=1,_xll.RiskNormal(0.45,0.045),0)</f>
        <v>#VALUE!</v>
      </c>
      <c r="ALM119" s="272" t="e">
        <f ca="1">IF(ALM117=1,_xll.RiskNormal(0.45,0.045),0)</f>
        <v>#VALUE!</v>
      </c>
      <c r="ALN119" s="272" t="e">
        <f ca="1">IF(ALN117=1,_xll.RiskNormal(0.45,0.045),0)</f>
        <v>#VALUE!</v>
      </c>
      <c r="ALO119" s="272" t="e">
        <f ca="1">IF(ALO117=1,_xll.RiskNormal(0.45,0.045),0)</f>
        <v>#VALUE!</v>
      </c>
      <c r="ALP119" s="272" t="e">
        <f ca="1">IF(ALP117=1,_xll.RiskNormal(0.45,0.045),0)</f>
        <v>#VALUE!</v>
      </c>
      <c r="ALQ119" s="272" t="e">
        <f ca="1">IF(ALQ117=1,_xll.RiskNormal(0.45,0.045),0)</f>
        <v>#VALUE!</v>
      </c>
      <c r="ALR119" s="272" t="e">
        <f ca="1">IF(ALR117=1,_xll.RiskNormal(0.45,0.045),0)</f>
        <v>#VALUE!</v>
      </c>
      <c r="ALS119" s="272" t="e">
        <f ca="1">IF(ALS117=1,_xll.RiskNormal(0.45,0.045),0)</f>
        <v>#VALUE!</v>
      </c>
      <c r="ALT119" s="272" t="e">
        <f ca="1">IF(ALT117=1,_xll.RiskNormal(0.45,0.045),0)</f>
        <v>#VALUE!</v>
      </c>
      <c r="ALU119" s="272" t="e">
        <f ca="1">IF(ALU117=1,_xll.RiskNormal(0.45,0.045),0)</f>
        <v>#VALUE!</v>
      </c>
      <c r="ALV119" s="272" t="e">
        <f ca="1">IF(ALV117=1,_xll.RiskNormal(0.45,0.045),0)</f>
        <v>#VALUE!</v>
      </c>
      <c r="ALW119" s="272" t="e">
        <f ca="1">IF(ALW117=1,_xll.RiskNormal(0.45,0.045),0)</f>
        <v>#VALUE!</v>
      </c>
      <c r="ALX119" s="272" t="e">
        <f ca="1">IF(ALX117=1,_xll.RiskNormal(0.45,0.045),0)</f>
        <v>#VALUE!</v>
      </c>
      <c r="ALY119" s="272" t="e">
        <f ca="1">IF(ALY117=1,_xll.RiskNormal(0.45,0.045),0)</f>
        <v>#VALUE!</v>
      </c>
      <c r="ALZ119" s="272" t="e">
        <f ca="1">IF(ALZ117=1,_xll.RiskNormal(0.45,0.045),0)</f>
        <v>#VALUE!</v>
      </c>
      <c r="AMA119" s="272" t="e">
        <f ca="1">IF(AMA117=1,_xll.RiskNormal(0.45,0.045),0)</f>
        <v>#VALUE!</v>
      </c>
      <c r="AMB119" s="272" t="e">
        <f ca="1">IF(AMB117=1,_xll.RiskNormal(0.45,0.045),0)</f>
        <v>#VALUE!</v>
      </c>
      <c r="AMC119" s="272" t="e">
        <f ca="1">IF(AMC117=1,_xll.RiskNormal(0.45,0.045),0)</f>
        <v>#VALUE!</v>
      </c>
      <c r="AMD119" s="272" t="e">
        <f ca="1">IF(AMD117=1,_xll.RiskNormal(0.45,0.045),0)</f>
        <v>#VALUE!</v>
      </c>
      <c r="AME119" s="272" t="e">
        <f ca="1">IF(AME117=1,_xll.RiskNormal(0.45,0.045),0)</f>
        <v>#VALUE!</v>
      </c>
      <c r="AMF119" s="272" t="e">
        <f ca="1">IF(AMF117=1,_xll.RiskNormal(0.45,0.045),0)</f>
        <v>#VALUE!</v>
      </c>
      <c r="AMG119" s="272" t="e">
        <f ca="1">IF(AMG117=1,_xll.RiskNormal(0.45,0.045),0)</f>
        <v>#VALUE!</v>
      </c>
      <c r="AMH119" s="272" t="e">
        <f ca="1">IF(AMH117=1,_xll.RiskNormal(0.45,0.045),0)</f>
        <v>#VALUE!</v>
      </c>
      <c r="AMI119" s="272" t="e">
        <f ca="1">IF(AMI117=1,_xll.RiskNormal(0.45,0.045),0)</f>
        <v>#VALUE!</v>
      </c>
      <c r="AMJ119" s="272" t="e">
        <f ca="1">IF(AMJ117=1,_xll.RiskNormal(0.45,0.045),0)</f>
        <v>#VALUE!</v>
      </c>
      <c r="AMK119" s="272" t="e">
        <f ca="1">IF(AMK117=1,_xll.RiskNormal(0.45,0.045),0)</f>
        <v>#VALUE!</v>
      </c>
      <c r="AML119" s="272" t="e">
        <f ca="1">IF(AML117=1,_xll.RiskNormal(0.45,0.045),0)</f>
        <v>#VALUE!</v>
      </c>
      <c r="AMM119" s="272" t="e">
        <f ca="1">IF(AMM117=1,_xll.RiskNormal(0.45,0.045),0)</f>
        <v>#VALUE!</v>
      </c>
      <c r="AMN119" s="272" t="e">
        <f ca="1">IF(AMN117=1,_xll.RiskNormal(0.45,0.045),0)</f>
        <v>#VALUE!</v>
      </c>
      <c r="AMO119" s="272" t="e">
        <f ca="1">IF(AMO117=1,_xll.RiskNormal(0.45,0.045),0)</f>
        <v>#VALUE!</v>
      </c>
      <c r="AMP119" s="272" t="e">
        <f ca="1">IF(AMP117=1,_xll.RiskNormal(0.45,0.045),0)</f>
        <v>#VALUE!</v>
      </c>
      <c r="AMQ119" s="272" t="e">
        <f ca="1">IF(AMQ117=1,_xll.RiskNormal(0.45,0.045),0)</f>
        <v>#VALUE!</v>
      </c>
      <c r="AMR119" s="272" t="e">
        <f ca="1">IF(AMR117=1,_xll.RiskNormal(0.45,0.045),0)</f>
        <v>#VALUE!</v>
      </c>
      <c r="AMS119" s="272" t="e">
        <f ca="1">IF(AMS117=1,_xll.RiskNormal(0.45,0.045),0)</f>
        <v>#VALUE!</v>
      </c>
      <c r="AMT119" s="272" t="e">
        <f ca="1">IF(AMT117=1,_xll.RiskNormal(0.45,0.045),0)</f>
        <v>#VALUE!</v>
      </c>
      <c r="AMU119" s="272" t="e">
        <f ca="1">IF(AMU117=1,_xll.RiskNormal(0.45,0.045),0)</f>
        <v>#VALUE!</v>
      </c>
      <c r="AMV119" s="272" t="e">
        <f ca="1">IF(AMV117=1,_xll.RiskNormal(0.45,0.045),0)</f>
        <v>#VALUE!</v>
      </c>
      <c r="AMW119" s="272" t="e">
        <f ca="1">IF(AMW117=1,_xll.RiskNormal(0.45,0.045),0)</f>
        <v>#VALUE!</v>
      </c>
      <c r="AMX119" s="272" t="e">
        <f ca="1">IF(AMX117=1,_xll.RiskNormal(0.45,0.045),0)</f>
        <v>#VALUE!</v>
      </c>
      <c r="AMY119" s="272" t="e">
        <f ca="1">IF(AMY117=1,_xll.RiskNormal(0.45,0.045),0)</f>
        <v>#VALUE!</v>
      </c>
      <c r="AMZ119" s="272" t="e">
        <f ca="1">IF(AMZ117=1,_xll.RiskNormal(0.45,0.045),0)</f>
        <v>#VALUE!</v>
      </c>
      <c r="ANA119" s="272" t="e">
        <f ca="1">IF(ANA117=1,_xll.RiskNormal(0.45,0.045),0)</f>
        <v>#VALUE!</v>
      </c>
      <c r="ANB119" s="272" t="e">
        <f ca="1">IF(ANB117=1,_xll.RiskNormal(0.45,0.045),0)</f>
        <v>#VALUE!</v>
      </c>
      <c r="ANC119" s="272" t="e">
        <f ca="1">IF(ANC117=1,_xll.RiskNormal(0.45,0.045),0)</f>
        <v>#VALUE!</v>
      </c>
      <c r="AND119" s="272" t="e">
        <f ca="1">IF(AND117=1,_xll.RiskNormal(0.45,0.045),0)</f>
        <v>#VALUE!</v>
      </c>
      <c r="ANE119" s="272" t="e">
        <f ca="1">IF(ANE117=1,_xll.RiskNormal(0.45,0.045),0)</f>
        <v>#VALUE!</v>
      </c>
      <c r="ANF119" s="272" t="e">
        <f ca="1">IF(ANF117=1,_xll.RiskNormal(0.45,0.045),0)</f>
        <v>#VALUE!</v>
      </c>
      <c r="ANG119" s="272" t="e">
        <f ca="1">IF(ANG117=1,_xll.RiskNormal(0.45,0.045),0)</f>
        <v>#VALUE!</v>
      </c>
      <c r="ANH119" s="272" t="e">
        <f ca="1">IF(ANH117=1,_xll.RiskNormal(0.45,0.045),0)</f>
        <v>#VALUE!</v>
      </c>
      <c r="ANI119" s="272" t="e">
        <f ca="1">IF(ANI117=1,_xll.RiskNormal(0.45,0.045),0)</f>
        <v>#VALUE!</v>
      </c>
      <c r="ANJ119" s="272" t="e">
        <f ca="1">IF(ANJ117=1,_xll.RiskNormal(0.45,0.045),0)</f>
        <v>#VALUE!</v>
      </c>
      <c r="ANK119" s="272" t="e">
        <f ca="1">IF(ANK117=1,_xll.RiskNormal(0.45,0.045),0)</f>
        <v>#VALUE!</v>
      </c>
      <c r="ANL119" s="272" t="e">
        <f ca="1">IF(ANL117=1,_xll.RiskNormal(0.45,0.045),0)</f>
        <v>#VALUE!</v>
      </c>
      <c r="ANM119" s="272" t="e">
        <f ca="1">IF(ANM117=1,_xll.RiskNormal(0.45,0.045),0)</f>
        <v>#VALUE!</v>
      </c>
      <c r="ANN119" s="272" t="e">
        <f ca="1">IF(ANN117=1,_xll.RiskNormal(0.45,0.045),0)</f>
        <v>#VALUE!</v>
      </c>
      <c r="ANO119" s="272" t="e">
        <f ca="1">IF(ANO117=1,_xll.RiskNormal(0.45,0.045),0)</f>
        <v>#VALUE!</v>
      </c>
      <c r="ANP119" s="272" t="e">
        <f ca="1">IF(ANP117=1,_xll.RiskNormal(0.45,0.045),0)</f>
        <v>#VALUE!</v>
      </c>
      <c r="ANQ119" s="272" t="e">
        <f ca="1">IF(ANQ117=1,_xll.RiskNormal(0.45,0.045),0)</f>
        <v>#VALUE!</v>
      </c>
      <c r="ANR119" s="272" t="e">
        <f ca="1">IF(ANR117=1,_xll.RiskNormal(0.45,0.045),0)</f>
        <v>#VALUE!</v>
      </c>
      <c r="ANS119" s="272" t="e">
        <f ca="1">IF(ANS117=1,_xll.RiskNormal(0.45,0.045),0)</f>
        <v>#VALUE!</v>
      </c>
      <c r="ANT119" s="272" t="e">
        <f ca="1">IF(ANT117=1,_xll.RiskNormal(0.45,0.045),0)</f>
        <v>#VALUE!</v>
      </c>
      <c r="ANU119" s="272" t="e">
        <f ca="1">IF(ANU117=1,_xll.RiskNormal(0.45,0.045),0)</f>
        <v>#VALUE!</v>
      </c>
      <c r="ANV119" s="272" t="e">
        <f ca="1">IF(ANV117=1,_xll.RiskNormal(0.45,0.045),0)</f>
        <v>#VALUE!</v>
      </c>
      <c r="ANW119" s="272" t="e">
        <f ca="1">IF(ANW117=1,_xll.RiskNormal(0.45,0.045),0)</f>
        <v>#VALUE!</v>
      </c>
      <c r="ANX119" s="272" t="e">
        <f ca="1">IF(ANX117=1,_xll.RiskNormal(0.45,0.045),0)</f>
        <v>#VALUE!</v>
      </c>
      <c r="ANY119" s="272" t="e">
        <f ca="1">IF(ANY117=1,_xll.RiskNormal(0.45,0.045),0)</f>
        <v>#VALUE!</v>
      </c>
      <c r="ANZ119" s="272" t="e">
        <f ca="1">IF(ANZ117=1,_xll.RiskNormal(0.45,0.045),0)</f>
        <v>#VALUE!</v>
      </c>
      <c r="AOA119" s="272" t="e">
        <f ca="1">IF(AOA117=1,_xll.RiskNormal(0.45,0.045),0)</f>
        <v>#VALUE!</v>
      </c>
      <c r="AOB119" s="272" t="e">
        <f ca="1">IF(AOB117=1,_xll.RiskNormal(0.45,0.045),0)</f>
        <v>#VALUE!</v>
      </c>
      <c r="AOC119" s="272" t="e">
        <f ca="1">IF(AOC117=1,_xll.RiskNormal(0.45,0.045),0)</f>
        <v>#VALUE!</v>
      </c>
      <c r="AOD119" s="272" t="e">
        <f ca="1">IF(AOD117=1,_xll.RiskNormal(0.45,0.045),0)</f>
        <v>#VALUE!</v>
      </c>
      <c r="AOE119" s="272" t="e">
        <f ca="1">IF(AOE117=1,_xll.RiskNormal(0.45,0.045),0)</f>
        <v>#VALUE!</v>
      </c>
      <c r="AOF119" s="272" t="e">
        <f ca="1">IF(AOF117=1,_xll.RiskNormal(0.45,0.045),0)</f>
        <v>#VALUE!</v>
      </c>
      <c r="AOG119" s="272" t="e">
        <f ca="1">IF(AOG117=1,_xll.RiskNormal(0.45,0.045),0)</f>
        <v>#VALUE!</v>
      </c>
      <c r="AOH119" s="272" t="e">
        <f ca="1">IF(AOH117=1,_xll.RiskNormal(0.45,0.045),0)</f>
        <v>#VALUE!</v>
      </c>
      <c r="AOI119" s="272" t="e">
        <f ca="1">IF(AOI117=1,_xll.RiskNormal(0.45,0.045),0)</f>
        <v>#VALUE!</v>
      </c>
      <c r="AOJ119" s="272" t="e">
        <f ca="1">IF(AOJ117=1,_xll.RiskNormal(0.45,0.045),0)</f>
        <v>#VALUE!</v>
      </c>
      <c r="AOK119" s="272" t="e">
        <f ca="1">IF(AOK117=1,_xll.RiskNormal(0.45,0.045),0)</f>
        <v>#VALUE!</v>
      </c>
      <c r="AOL119" s="272" t="e">
        <f ca="1">IF(AOL117=1,_xll.RiskNormal(0.45,0.045),0)</f>
        <v>#VALUE!</v>
      </c>
      <c r="AOM119" s="272" t="e">
        <f ca="1">IF(AOM117=1,_xll.RiskNormal(0.45,0.045),0)</f>
        <v>#VALUE!</v>
      </c>
      <c r="AON119" s="272" t="e">
        <f ca="1">IF(AON117=1,_xll.RiskNormal(0.45,0.045),0)</f>
        <v>#VALUE!</v>
      </c>
      <c r="AOO119" s="272" t="e">
        <f ca="1">IF(AOO117=1,_xll.RiskNormal(0.45,0.045),0)</f>
        <v>#VALUE!</v>
      </c>
      <c r="AOP119" s="272" t="e">
        <f ca="1">IF(AOP117=1,_xll.RiskNormal(0.45,0.045),0)</f>
        <v>#VALUE!</v>
      </c>
      <c r="AOQ119" s="272" t="e">
        <f ca="1">IF(AOQ117=1,_xll.RiskNormal(0.45,0.045),0)</f>
        <v>#VALUE!</v>
      </c>
      <c r="AOR119" s="272" t="e">
        <f ca="1">IF(AOR117=1,_xll.RiskNormal(0.45,0.045),0)</f>
        <v>#VALUE!</v>
      </c>
      <c r="AOS119" s="272" t="e">
        <f ca="1">IF(AOS117=1,_xll.RiskNormal(0.45,0.045),0)</f>
        <v>#VALUE!</v>
      </c>
      <c r="AOT119" s="272" t="e">
        <f ca="1">IF(AOT117=1,_xll.RiskNormal(0.45,0.045),0)</f>
        <v>#VALUE!</v>
      </c>
      <c r="AOU119" s="272" t="e">
        <f ca="1">IF(AOU117=1,_xll.RiskNormal(0.45,0.045),0)</f>
        <v>#VALUE!</v>
      </c>
      <c r="AOV119" s="272" t="e">
        <f ca="1">IF(AOV117=1,_xll.RiskNormal(0.45,0.045),0)</f>
        <v>#VALUE!</v>
      </c>
      <c r="AOW119" s="272" t="e">
        <f ca="1">IF(AOW117=1,_xll.RiskNormal(0.45,0.045),0)</f>
        <v>#VALUE!</v>
      </c>
      <c r="AOX119" s="272" t="e">
        <f ca="1">IF(AOX117=1,_xll.RiskNormal(0.45,0.045),0)</f>
        <v>#VALUE!</v>
      </c>
      <c r="AOY119" s="272" t="e">
        <f ca="1">IF(AOY117=1,_xll.RiskNormal(0.45,0.045),0)</f>
        <v>#VALUE!</v>
      </c>
      <c r="AOZ119" s="272" t="e">
        <f ca="1">IF(AOZ117=1,_xll.RiskNormal(0.45,0.045),0)</f>
        <v>#VALUE!</v>
      </c>
      <c r="APA119" s="272" t="e">
        <f ca="1">IF(APA117=1,_xll.RiskNormal(0.45,0.045),0)</f>
        <v>#VALUE!</v>
      </c>
      <c r="APB119" s="272" t="e">
        <f ca="1">IF(APB117=1,_xll.RiskNormal(0.45,0.045),0)</f>
        <v>#VALUE!</v>
      </c>
      <c r="APC119" s="272" t="e">
        <f ca="1">IF(APC117=1,_xll.RiskNormal(0.45,0.045),0)</f>
        <v>#VALUE!</v>
      </c>
      <c r="APD119" s="272" t="e">
        <f ca="1">IF(APD117=1,_xll.RiskNormal(0.45,0.045),0)</f>
        <v>#VALUE!</v>
      </c>
      <c r="APE119" s="272" t="e">
        <f ca="1">IF(APE117=1,_xll.RiskNormal(0.45,0.045),0)</f>
        <v>#VALUE!</v>
      </c>
      <c r="APF119" s="272" t="e">
        <f ca="1">IF(APF117=1,_xll.RiskNormal(0.45,0.045),0)</f>
        <v>#VALUE!</v>
      </c>
      <c r="APG119" s="272" t="e">
        <f ca="1">IF(APG117=1,_xll.RiskNormal(0.45,0.045),0)</f>
        <v>#VALUE!</v>
      </c>
      <c r="APH119" s="272" t="e">
        <f ca="1">IF(APH117=1,_xll.RiskNormal(0.45,0.045),0)</f>
        <v>#VALUE!</v>
      </c>
      <c r="API119" s="272" t="e">
        <f ca="1">IF(API117=1,_xll.RiskNormal(0.45,0.045),0)</f>
        <v>#VALUE!</v>
      </c>
      <c r="APJ119" s="272" t="e">
        <f ca="1">IF(APJ117=1,_xll.RiskNormal(0.45,0.045),0)</f>
        <v>#VALUE!</v>
      </c>
      <c r="APK119" s="272" t="e">
        <f ca="1">IF(APK117=1,_xll.RiskNormal(0.45,0.045),0)</f>
        <v>#VALUE!</v>
      </c>
      <c r="APL119" s="272" t="e">
        <f ca="1">IF(APL117=1,_xll.RiskNormal(0.45,0.045),0)</f>
        <v>#VALUE!</v>
      </c>
      <c r="APM119" s="272" t="e">
        <f ca="1">IF(APM117=1,_xll.RiskNormal(0.45,0.045),0)</f>
        <v>#VALUE!</v>
      </c>
      <c r="APN119" s="272" t="e">
        <f ca="1">IF(APN117=1,_xll.RiskNormal(0.45,0.045),0)</f>
        <v>#VALUE!</v>
      </c>
      <c r="APO119" s="272" t="e">
        <f ca="1">IF(APO117=1,_xll.RiskNormal(0.45,0.045),0)</f>
        <v>#VALUE!</v>
      </c>
      <c r="APP119" s="272" t="e">
        <f ca="1">IF(APP117=1,_xll.RiskNormal(0.45,0.045),0)</f>
        <v>#VALUE!</v>
      </c>
      <c r="APQ119" s="272" t="e">
        <f ca="1">IF(APQ117=1,_xll.RiskNormal(0.45,0.045),0)</f>
        <v>#VALUE!</v>
      </c>
      <c r="APR119" s="272" t="e">
        <f ca="1">IF(APR117=1,_xll.RiskNormal(0.45,0.045),0)</f>
        <v>#VALUE!</v>
      </c>
      <c r="APS119" s="272" t="e">
        <f ca="1">IF(APS117=1,_xll.RiskNormal(0.45,0.045),0)</f>
        <v>#VALUE!</v>
      </c>
      <c r="APT119" s="272" t="e">
        <f ca="1">IF(APT117=1,_xll.RiskNormal(0.45,0.045),0)</f>
        <v>#VALUE!</v>
      </c>
      <c r="APU119" s="272" t="e">
        <f ca="1">IF(APU117=1,_xll.RiskNormal(0.45,0.045),0)</f>
        <v>#VALUE!</v>
      </c>
      <c r="APV119" s="272" t="e">
        <f ca="1">IF(APV117=1,_xll.RiskNormal(0.45,0.045),0)</f>
        <v>#VALUE!</v>
      </c>
      <c r="APW119" s="272" t="e">
        <f ca="1">IF(APW117=1,_xll.RiskNormal(0.45,0.045),0)</f>
        <v>#VALUE!</v>
      </c>
      <c r="APX119" s="272" t="e">
        <f ca="1">IF(APX117=1,_xll.RiskNormal(0.45,0.045),0)</f>
        <v>#VALUE!</v>
      </c>
      <c r="APY119" s="272" t="e">
        <f ca="1">IF(APY117=1,_xll.RiskNormal(0.45,0.045),0)</f>
        <v>#VALUE!</v>
      </c>
      <c r="APZ119" s="272" t="e">
        <f ca="1">IF(APZ117=1,_xll.RiskNormal(0.45,0.045),0)</f>
        <v>#VALUE!</v>
      </c>
      <c r="AQA119" s="272" t="e">
        <f ca="1">IF(AQA117=1,_xll.RiskNormal(0.45,0.045),0)</f>
        <v>#VALUE!</v>
      </c>
      <c r="AQB119" s="272" t="e">
        <f ca="1">IF(AQB117=1,_xll.RiskNormal(0.45,0.045),0)</f>
        <v>#VALUE!</v>
      </c>
      <c r="AQC119" s="272" t="e">
        <f ca="1">IF(AQC117=1,_xll.RiskNormal(0.45,0.045),0)</f>
        <v>#VALUE!</v>
      </c>
      <c r="AQD119" s="272" t="e">
        <f ca="1">IF(AQD117=1,_xll.RiskNormal(0.45,0.045),0)</f>
        <v>#VALUE!</v>
      </c>
      <c r="AQE119" s="272" t="e">
        <f ca="1">IF(AQE117=1,_xll.RiskNormal(0.45,0.045),0)</f>
        <v>#VALUE!</v>
      </c>
      <c r="AQF119" s="272" t="e">
        <f ca="1">IF(AQF117=1,_xll.RiskNormal(0.45,0.045),0)</f>
        <v>#VALUE!</v>
      </c>
      <c r="AQG119" s="272" t="e">
        <f ca="1">IF(AQG117=1,_xll.RiskNormal(0.45,0.045),0)</f>
        <v>#VALUE!</v>
      </c>
      <c r="AQH119" s="272" t="e">
        <f ca="1">IF(AQH117=1,_xll.RiskNormal(0.45,0.045),0)</f>
        <v>#VALUE!</v>
      </c>
      <c r="AQI119" s="272" t="e">
        <f ca="1">IF(AQI117=1,_xll.RiskNormal(0.45,0.045),0)</f>
        <v>#VALUE!</v>
      </c>
      <c r="AQJ119" s="272" t="e">
        <f ca="1">IF(AQJ117=1,_xll.RiskNormal(0.45,0.045),0)</f>
        <v>#VALUE!</v>
      </c>
      <c r="AQK119" s="272" t="e">
        <f ca="1">IF(AQK117=1,_xll.RiskNormal(0.45,0.045),0)</f>
        <v>#VALUE!</v>
      </c>
      <c r="AQL119" s="272" t="e">
        <f ca="1">IF(AQL117=1,_xll.RiskNormal(0.45,0.045),0)</f>
        <v>#VALUE!</v>
      </c>
      <c r="AQM119" s="272" t="e">
        <f ca="1">IF(AQM117=1,_xll.RiskNormal(0.45,0.045),0)</f>
        <v>#VALUE!</v>
      </c>
      <c r="AQN119" s="272" t="e">
        <f ca="1">IF(AQN117=1,_xll.RiskNormal(0.45,0.045),0)</f>
        <v>#VALUE!</v>
      </c>
      <c r="AQO119" s="272" t="e">
        <f ca="1">IF(AQO117=1,_xll.RiskNormal(0.45,0.045),0)</f>
        <v>#VALUE!</v>
      </c>
      <c r="AQP119" s="272" t="e">
        <f ca="1">IF(AQP117=1,_xll.RiskNormal(0.45,0.045),0)</f>
        <v>#VALUE!</v>
      </c>
      <c r="AQQ119" s="272" t="e">
        <f ca="1">IF(AQQ117=1,_xll.RiskNormal(0.45,0.045),0)</f>
        <v>#VALUE!</v>
      </c>
      <c r="AQR119" s="272" t="e">
        <f ca="1">IF(AQR117=1,_xll.RiskNormal(0.45,0.045),0)</f>
        <v>#VALUE!</v>
      </c>
      <c r="AQS119" s="272" t="e">
        <f ca="1">IF(AQS117=1,_xll.RiskNormal(0.45,0.045),0)</f>
        <v>#VALUE!</v>
      </c>
      <c r="AQT119" s="272" t="e">
        <f ca="1">IF(AQT117=1,_xll.RiskNormal(0.45,0.045),0)</f>
        <v>#VALUE!</v>
      </c>
      <c r="AQU119" s="272" t="e">
        <f ca="1">IF(AQU117=1,_xll.RiskNormal(0.45,0.045),0)</f>
        <v>#VALUE!</v>
      </c>
      <c r="AQV119" s="272" t="e">
        <f ca="1">IF(AQV117=1,_xll.RiskNormal(0.45,0.045),0)</f>
        <v>#VALUE!</v>
      </c>
      <c r="AQW119" s="272" t="e">
        <f ca="1">IF(AQW117=1,_xll.RiskNormal(0.45,0.045),0)</f>
        <v>#VALUE!</v>
      </c>
      <c r="AQX119" s="272" t="e">
        <f ca="1">IF(AQX117=1,_xll.RiskNormal(0.45,0.045),0)</f>
        <v>#VALUE!</v>
      </c>
      <c r="AQY119" s="272" t="e">
        <f ca="1">IF(AQY117=1,_xll.RiskNormal(0.45,0.045),0)</f>
        <v>#VALUE!</v>
      </c>
      <c r="AQZ119" s="272" t="e">
        <f ca="1">IF(AQZ117=1,_xll.RiskNormal(0.45,0.045),0)</f>
        <v>#VALUE!</v>
      </c>
      <c r="ARA119" s="272" t="e">
        <f ca="1">IF(ARA117=1,_xll.RiskNormal(0.45,0.045),0)</f>
        <v>#VALUE!</v>
      </c>
      <c r="ARB119" s="272" t="e">
        <f ca="1">IF(ARB117=1,_xll.RiskNormal(0.45,0.045),0)</f>
        <v>#VALUE!</v>
      </c>
      <c r="ARC119" s="272" t="e">
        <f ca="1">IF(ARC117=1,_xll.RiskNormal(0.45,0.045),0)</f>
        <v>#VALUE!</v>
      </c>
      <c r="ARD119" s="272" t="e">
        <f ca="1">IF(ARD117=1,_xll.RiskNormal(0.45,0.045),0)</f>
        <v>#VALUE!</v>
      </c>
      <c r="ARE119" s="272" t="e">
        <f ca="1">IF(ARE117=1,_xll.RiskNormal(0.45,0.045),0)</f>
        <v>#VALUE!</v>
      </c>
      <c r="ARF119" s="272" t="e">
        <f ca="1">IF(ARF117=1,_xll.RiskNormal(0.45,0.045),0)</f>
        <v>#VALUE!</v>
      </c>
      <c r="ARG119" s="272" t="e">
        <f ca="1">IF(ARG117=1,_xll.RiskNormal(0.45,0.045),0)</f>
        <v>#VALUE!</v>
      </c>
      <c r="ARH119" s="272" t="e">
        <f ca="1">IF(ARH117=1,_xll.RiskNormal(0.45,0.045),0)</f>
        <v>#VALUE!</v>
      </c>
      <c r="ARI119" s="272" t="e">
        <f ca="1">IF(ARI117=1,_xll.RiskNormal(0.45,0.045),0)</f>
        <v>#VALUE!</v>
      </c>
      <c r="ARJ119" s="272" t="e">
        <f ca="1">IF(ARJ117=1,_xll.RiskNormal(0.45,0.045),0)</f>
        <v>#VALUE!</v>
      </c>
      <c r="ARK119" s="272" t="e">
        <f ca="1">IF(ARK117=1,_xll.RiskNormal(0.45,0.045),0)</f>
        <v>#VALUE!</v>
      </c>
      <c r="ARL119" s="272" t="e">
        <f ca="1">IF(ARL117=1,_xll.RiskNormal(0.45,0.045),0)</f>
        <v>#VALUE!</v>
      </c>
      <c r="ARM119" s="272" t="e">
        <f ca="1">IF(ARM117=1,_xll.RiskNormal(0.45,0.045),0)</f>
        <v>#VALUE!</v>
      </c>
      <c r="ARN119" s="272" t="e">
        <f ca="1">IF(ARN117=1,_xll.RiskNormal(0.45,0.045),0)</f>
        <v>#VALUE!</v>
      </c>
      <c r="ARO119" s="272" t="e">
        <f ca="1">IF(ARO117=1,_xll.RiskNormal(0.45,0.045),0)</f>
        <v>#VALUE!</v>
      </c>
      <c r="ARP119" s="272" t="e">
        <f ca="1">IF(ARP117=1,_xll.RiskNormal(0.45,0.045),0)</f>
        <v>#VALUE!</v>
      </c>
      <c r="ARQ119" s="272" t="e">
        <f ca="1">IF(ARQ117=1,_xll.RiskNormal(0.45,0.045),0)</f>
        <v>#VALUE!</v>
      </c>
      <c r="ARR119" s="272" t="e">
        <f ca="1">IF(ARR117=1,_xll.RiskNormal(0.45,0.045),0)</f>
        <v>#VALUE!</v>
      </c>
      <c r="ARS119" s="272" t="e">
        <f ca="1">IF(ARS117=1,_xll.RiskNormal(0.45,0.045),0)</f>
        <v>#VALUE!</v>
      </c>
      <c r="ART119" s="272" t="e">
        <f ca="1">IF(ART117=1,_xll.RiskNormal(0.45,0.045),0)</f>
        <v>#VALUE!</v>
      </c>
      <c r="ARU119" s="272" t="e">
        <f ca="1">IF(ARU117=1,_xll.RiskNormal(0.45,0.045),0)</f>
        <v>#VALUE!</v>
      </c>
      <c r="ARV119" s="272" t="e">
        <f ca="1">IF(ARV117=1,_xll.RiskNormal(0.45,0.045),0)</f>
        <v>#VALUE!</v>
      </c>
      <c r="ARW119" s="272" t="e">
        <f ca="1">IF(ARW117=1,_xll.RiskNormal(0.45,0.045),0)</f>
        <v>#VALUE!</v>
      </c>
      <c r="ARX119" s="272" t="e">
        <f ca="1">IF(ARX117=1,_xll.RiskNormal(0.45,0.045),0)</f>
        <v>#VALUE!</v>
      </c>
      <c r="ARY119" s="272" t="e">
        <f ca="1">IF(ARY117=1,_xll.RiskNormal(0.45,0.045),0)</f>
        <v>#VALUE!</v>
      </c>
      <c r="ARZ119" s="272" t="e">
        <f ca="1">IF(ARZ117=1,_xll.RiskNormal(0.45,0.045),0)</f>
        <v>#VALUE!</v>
      </c>
      <c r="ASA119" s="272" t="e">
        <f ca="1">IF(ASA117=1,_xll.RiskNormal(0.45,0.045),0)</f>
        <v>#VALUE!</v>
      </c>
      <c r="ASB119" s="272" t="e">
        <f ca="1">IF(ASB117=1,_xll.RiskNormal(0.45,0.045),0)</f>
        <v>#VALUE!</v>
      </c>
      <c r="ASC119" s="272" t="e">
        <f ca="1">IF(ASC117=1,_xll.RiskNormal(0.45,0.045),0)</f>
        <v>#VALUE!</v>
      </c>
      <c r="ASD119" s="272" t="e">
        <f ca="1">IF(ASD117=1,_xll.RiskNormal(0.45,0.045),0)</f>
        <v>#VALUE!</v>
      </c>
      <c r="ASE119" s="272" t="e">
        <f ca="1">IF(ASE117=1,_xll.RiskNormal(0.45,0.045),0)</f>
        <v>#VALUE!</v>
      </c>
      <c r="ASF119" s="272" t="e">
        <f ca="1">IF(ASF117=1,_xll.RiskNormal(0.45,0.045),0)</f>
        <v>#VALUE!</v>
      </c>
      <c r="ASG119" s="272" t="e">
        <f ca="1">IF(ASG117=1,_xll.RiskNormal(0.45,0.045),0)</f>
        <v>#VALUE!</v>
      </c>
      <c r="ASH119" s="272" t="e">
        <f ca="1">IF(ASH117=1,_xll.RiskNormal(0.45,0.045),0)</f>
        <v>#VALUE!</v>
      </c>
      <c r="ASI119" s="272" t="e">
        <f ca="1">IF(ASI117=1,_xll.RiskNormal(0.45,0.045),0)</f>
        <v>#VALUE!</v>
      </c>
      <c r="ASJ119" s="272" t="e">
        <f ca="1">IF(ASJ117=1,_xll.RiskNormal(0.45,0.045),0)</f>
        <v>#VALUE!</v>
      </c>
      <c r="ASK119" s="272" t="e">
        <f ca="1">IF(ASK117=1,_xll.RiskNormal(0.45,0.045),0)</f>
        <v>#VALUE!</v>
      </c>
      <c r="ASL119" s="272" t="e">
        <f ca="1">IF(ASL117=1,_xll.RiskNormal(0.45,0.045),0)</f>
        <v>#VALUE!</v>
      </c>
      <c r="ASM119" s="272" t="e">
        <f ca="1">IF(ASM117=1,_xll.RiskNormal(0.45,0.045),0)</f>
        <v>#VALUE!</v>
      </c>
      <c r="ASN119" s="272" t="e">
        <f ca="1">IF(ASN117=1,_xll.RiskNormal(0.45,0.045),0)</f>
        <v>#VALUE!</v>
      </c>
      <c r="ASO119" s="272" t="e">
        <f ca="1">IF(ASO117=1,_xll.RiskNormal(0.45,0.045),0)</f>
        <v>#VALUE!</v>
      </c>
      <c r="ASP119" s="272" t="e">
        <f ca="1">IF(ASP117=1,_xll.RiskNormal(0.45,0.045),0)</f>
        <v>#VALUE!</v>
      </c>
      <c r="ASQ119" s="272" t="e">
        <f ca="1">IF(ASQ117=1,_xll.RiskNormal(0.45,0.045),0)</f>
        <v>#VALUE!</v>
      </c>
      <c r="ASR119" s="272" t="e">
        <f ca="1">IF(ASR117=1,_xll.RiskNormal(0.45,0.045),0)</f>
        <v>#VALUE!</v>
      </c>
      <c r="ASS119" s="272" t="e">
        <f ca="1">IF(ASS117=1,_xll.RiskNormal(0.45,0.045),0)</f>
        <v>#VALUE!</v>
      </c>
      <c r="AST119" s="272" t="e">
        <f ca="1">IF(AST117=1,_xll.RiskNormal(0.45,0.045),0)</f>
        <v>#VALUE!</v>
      </c>
      <c r="ASU119" s="272" t="e">
        <f ca="1">IF(ASU117=1,_xll.RiskNormal(0.45,0.045),0)</f>
        <v>#VALUE!</v>
      </c>
      <c r="ASV119" s="272" t="e">
        <f ca="1">IF(ASV117=1,_xll.RiskNormal(0.45,0.045),0)</f>
        <v>#VALUE!</v>
      </c>
      <c r="ASW119" s="272" t="e">
        <f ca="1">IF(ASW117=1,_xll.RiskNormal(0.45,0.045),0)</f>
        <v>#VALUE!</v>
      </c>
      <c r="ASX119" s="272" t="e">
        <f ca="1">IF(ASX117=1,_xll.RiskNormal(0.45,0.045),0)</f>
        <v>#VALUE!</v>
      </c>
      <c r="ASY119" s="272" t="e">
        <f ca="1">IF(ASY117=1,_xll.RiskNormal(0.45,0.045),0)</f>
        <v>#VALUE!</v>
      </c>
      <c r="ASZ119" s="272" t="e">
        <f ca="1">IF(ASZ117=1,_xll.RiskNormal(0.45,0.045),0)</f>
        <v>#VALUE!</v>
      </c>
      <c r="ATA119" s="272" t="e">
        <f ca="1">IF(ATA117=1,_xll.RiskNormal(0.45,0.045),0)</f>
        <v>#VALUE!</v>
      </c>
      <c r="ATB119" s="272" t="e">
        <f ca="1">IF(ATB117=1,_xll.RiskNormal(0.45,0.045),0)</f>
        <v>#VALUE!</v>
      </c>
      <c r="ATC119" s="272" t="e">
        <f ca="1">IF(ATC117=1,_xll.RiskNormal(0.45,0.045),0)</f>
        <v>#VALUE!</v>
      </c>
      <c r="ATD119" s="272" t="e">
        <f ca="1">IF(ATD117=1,_xll.RiskNormal(0.45,0.045),0)</f>
        <v>#VALUE!</v>
      </c>
      <c r="ATE119" s="272" t="e">
        <f ca="1">IF(ATE117=1,_xll.RiskNormal(0.45,0.045),0)</f>
        <v>#VALUE!</v>
      </c>
      <c r="ATF119" s="272" t="e">
        <f ca="1">IF(ATF117=1,_xll.RiskNormal(0.45,0.045),0)</f>
        <v>#VALUE!</v>
      </c>
      <c r="ATG119" s="272" t="e">
        <f ca="1">IF(ATG117=1,_xll.RiskNormal(0.45,0.045),0)</f>
        <v>#VALUE!</v>
      </c>
      <c r="ATH119" s="272" t="e">
        <f ca="1">IF(ATH117=1,_xll.RiskNormal(0.45,0.045),0)</f>
        <v>#VALUE!</v>
      </c>
      <c r="ATI119" s="272" t="e">
        <f ca="1">IF(ATI117=1,_xll.RiskNormal(0.45,0.045),0)</f>
        <v>#VALUE!</v>
      </c>
      <c r="ATJ119" s="272" t="e">
        <f ca="1">IF(ATJ117=1,_xll.RiskNormal(0.45,0.045),0)</f>
        <v>#VALUE!</v>
      </c>
      <c r="ATK119" s="272" t="e">
        <f ca="1">IF(ATK117=1,_xll.RiskNormal(0.45,0.045),0)</f>
        <v>#VALUE!</v>
      </c>
      <c r="ATL119" s="272" t="e">
        <f ca="1">IF(ATL117=1,_xll.RiskNormal(0.45,0.045),0)</f>
        <v>#VALUE!</v>
      </c>
      <c r="ATM119" s="272" t="e">
        <f ca="1">IF(ATM117=1,_xll.RiskNormal(0.45,0.045),0)</f>
        <v>#VALUE!</v>
      </c>
      <c r="ATN119" s="272" t="e">
        <f ca="1">IF(ATN117=1,_xll.RiskNormal(0.45,0.045),0)</f>
        <v>#VALUE!</v>
      </c>
      <c r="ATO119" s="272" t="e">
        <f ca="1">IF(ATO117=1,_xll.RiskNormal(0.45,0.045),0)</f>
        <v>#VALUE!</v>
      </c>
      <c r="ATP119" s="272" t="e">
        <f ca="1">IF(ATP117=1,_xll.RiskNormal(0.45,0.045),0)</f>
        <v>#VALUE!</v>
      </c>
      <c r="ATQ119" s="272" t="e">
        <f ca="1">IF(ATQ117=1,_xll.RiskNormal(0.45,0.045),0)</f>
        <v>#VALUE!</v>
      </c>
      <c r="ATR119" s="272" t="e">
        <f ca="1">IF(ATR117=1,_xll.RiskNormal(0.45,0.045),0)</f>
        <v>#VALUE!</v>
      </c>
      <c r="ATS119" s="272" t="e">
        <f ca="1">IF(ATS117=1,_xll.RiskNormal(0.45,0.045),0)</f>
        <v>#VALUE!</v>
      </c>
      <c r="ATT119" s="272" t="e">
        <f ca="1">IF(ATT117=1,_xll.RiskNormal(0.45,0.045),0)</f>
        <v>#VALUE!</v>
      </c>
      <c r="ATU119" s="272" t="e">
        <f ca="1">IF(ATU117=1,_xll.RiskNormal(0.45,0.045),0)</f>
        <v>#VALUE!</v>
      </c>
      <c r="ATV119" s="272" t="e">
        <f ca="1">IF(ATV117=1,_xll.RiskNormal(0.45,0.045),0)</f>
        <v>#VALUE!</v>
      </c>
      <c r="ATW119" s="272" t="e">
        <f ca="1">IF(ATW117=1,_xll.RiskNormal(0.45,0.045),0)</f>
        <v>#VALUE!</v>
      </c>
      <c r="ATX119" s="272" t="e">
        <f ca="1">IF(ATX117=1,_xll.RiskNormal(0.45,0.045),0)</f>
        <v>#VALUE!</v>
      </c>
      <c r="ATY119" s="272" t="e">
        <f ca="1">IF(ATY117=1,_xll.RiskNormal(0.45,0.045),0)</f>
        <v>#VALUE!</v>
      </c>
      <c r="ATZ119" s="272" t="e">
        <f ca="1">IF(ATZ117=1,_xll.RiskNormal(0.45,0.045),0)</f>
        <v>#VALUE!</v>
      </c>
      <c r="AUA119" s="272" t="e">
        <f ca="1">IF(AUA117=1,_xll.RiskNormal(0.45,0.045),0)</f>
        <v>#VALUE!</v>
      </c>
      <c r="AUB119" s="272" t="e">
        <f ca="1">IF(AUB117=1,_xll.RiskNormal(0.45,0.045),0)</f>
        <v>#VALUE!</v>
      </c>
      <c r="AUC119" s="272" t="e">
        <f ca="1">IF(AUC117=1,_xll.RiskNormal(0.45,0.045),0)</f>
        <v>#VALUE!</v>
      </c>
      <c r="AUD119" s="272" t="e">
        <f ca="1">IF(AUD117=1,_xll.RiskNormal(0.45,0.045),0)</f>
        <v>#VALUE!</v>
      </c>
      <c r="AUE119" s="273" t="e">
        <f ca="1">IF(AUE117=1,_xll.RiskNormal(0.45,0.045),0)</f>
        <v>#VALUE!</v>
      </c>
    </row>
    <row r="120" spans="2:1227" x14ac:dyDescent="0.25">
      <c r="B120" s="135" t="s">
        <v>18</v>
      </c>
      <c r="C120" s="274" t="e">
        <f ca="1">_xll.RiskOutput(B120,_xll.RiskUnits("log CFU/carcass"))+IF(C97+C114+C119&gt;9,9,IF(C97+C114+C119&gt;0,C97+C114+C119,0))</f>
        <v>#VALUE!</v>
      </c>
      <c r="D120" s="274" t="e">
        <f t="shared" ref="D120:BN120" ca="1" si="325">IF(D97+D114+D119&gt;9,9,IF(D97+D114+D119&gt;0,D97+D114+D119,0))</f>
        <v>#VALUE!</v>
      </c>
      <c r="E120" s="274" t="e">
        <f t="shared" ca="1" si="325"/>
        <v>#VALUE!</v>
      </c>
      <c r="F120" s="274" t="e">
        <f t="shared" ca="1" si="325"/>
        <v>#VALUE!</v>
      </c>
      <c r="G120" s="274" t="e">
        <f t="shared" ca="1" si="325"/>
        <v>#VALUE!</v>
      </c>
      <c r="H120" s="274" t="e">
        <f t="shared" ca="1" si="325"/>
        <v>#VALUE!</v>
      </c>
      <c r="I120" s="274" t="e">
        <f t="shared" ca="1" si="325"/>
        <v>#VALUE!</v>
      </c>
      <c r="J120" s="274" t="e">
        <f t="shared" ca="1" si="325"/>
        <v>#VALUE!</v>
      </c>
      <c r="K120" s="274" t="e">
        <f t="shared" ca="1" si="325"/>
        <v>#VALUE!</v>
      </c>
      <c r="L120" s="274" t="e">
        <f t="shared" ca="1" si="325"/>
        <v>#VALUE!</v>
      </c>
      <c r="M120" s="274" t="e">
        <f t="shared" ca="1" si="325"/>
        <v>#VALUE!</v>
      </c>
      <c r="N120" s="274" t="e">
        <f t="shared" ca="1" si="325"/>
        <v>#VALUE!</v>
      </c>
      <c r="O120" s="274" t="e">
        <f t="shared" ca="1" si="325"/>
        <v>#VALUE!</v>
      </c>
      <c r="P120" s="274" t="e">
        <f t="shared" ca="1" si="325"/>
        <v>#VALUE!</v>
      </c>
      <c r="Q120" s="274" t="e">
        <f t="shared" ca="1" si="325"/>
        <v>#VALUE!</v>
      </c>
      <c r="R120" s="274" t="e">
        <f t="shared" ca="1" si="325"/>
        <v>#VALUE!</v>
      </c>
      <c r="S120" s="274" t="e">
        <f t="shared" ca="1" si="325"/>
        <v>#VALUE!</v>
      </c>
      <c r="T120" s="274" t="e">
        <f t="shared" ca="1" si="325"/>
        <v>#VALUE!</v>
      </c>
      <c r="U120" s="274" t="e">
        <f t="shared" ca="1" si="325"/>
        <v>#VALUE!</v>
      </c>
      <c r="V120" s="274" t="e">
        <f t="shared" ca="1" si="325"/>
        <v>#VALUE!</v>
      </c>
      <c r="W120" s="274" t="e">
        <f t="shared" ca="1" si="325"/>
        <v>#VALUE!</v>
      </c>
      <c r="X120" s="274" t="e">
        <f t="shared" ca="1" si="325"/>
        <v>#VALUE!</v>
      </c>
      <c r="Y120" s="274" t="e">
        <f t="shared" ca="1" si="325"/>
        <v>#VALUE!</v>
      </c>
      <c r="Z120" s="274" t="e">
        <f t="shared" ca="1" si="325"/>
        <v>#VALUE!</v>
      </c>
      <c r="AA120" s="274" t="e">
        <f t="shared" ca="1" si="325"/>
        <v>#VALUE!</v>
      </c>
      <c r="AB120" s="274" t="e">
        <f t="shared" ca="1" si="325"/>
        <v>#VALUE!</v>
      </c>
      <c r="AC120" s="274" t="e">
        <f t="shared" ca="1" si="325"/>
        <v>#VALUE!</v>
      </c>
      <c r="AD120" s="274" t="e">
        <f t="shared" ca="1" si="325"/>
        <v>#VALUE!</v>
      </c>
      <c r="AE120" s="274" t="e">
        <f t="shared" ca="1" si="325"/>
        <v>#VALUE!</v>
      </c>
      <c r="AF120" s="274" t="e">
        <f t="shared" ca="1" si="325"/>
        <v>#VALUE!</v>
      </c>
      <c r="AG120" s="274" t="e">
        <f t="shared" ca="1" si="325"/>
        <v>#VALUE!</v>
      </c>
      <c r="AH120" s="274" t="e">
        <f t="shared" ca="1" si="325"/>
        <v>#VALUE!</v>
      </c>
      <c r="AI120" s="274" t="e">
        <f t="shared" ca="1" si="325"/>
        <v>#VALUE!</v>
      </c>
      <c r="AJ120" s="274" t="e">
        <f t="shared" ca="1" si="325"/>
        <v>#VALUE!</v>
      </c>
      <c r="AK120" s="274" t="e">
        <f t="shared" ca="1" si="325"/>
        <v>#VALUE!</v>
      </c>
      <c r="AL120" s="274" t="e">
        <f t="shared" ca="1" si="325"/>
        <v>#VALUE!</v>
      </c>
      <c r="AM120" s="274" t="e">
        <f t="shared" ca="1" si="325"/>
        <v>#VALUE!</v>
      </c>
      <c r="AN120" s="274" t="e">
        <f t="shared" ca="1" si="325"/>
        <v>#VALUE!</v>
      </c>
      <c r="AO120" s="274" t="e">
        <f t="shared" ca="1" si="325"/>
        <v>#VALUE!</v>
      </c>
      <c r="AP120" s="274" t="e">
        <f t="shared" ca="1" si="325"/>
        <v>#VALUE!</v>
      </c>
      <c r="AQ120" s="274" t="e">
        <f t="shared" ca="1" si="325"/>
        <v>#VALUE!</v>
      </c>
      <c r="AR120" s="274" t="e">
        <f t="shared" ca="1" si="325"/>
        <v>#VALUE!</v>
      </c>
      <c r="AS120" s="274" t="e">
        <f t="shared" ca="1" si="325"/>
        <v>#VALUE!</v>
      </c>
      <c r="AT120" s="274" t="e">
        <f t="shared" ca="1" si="325"/>
        <v>#VALUE!</v>
      </c>
      <c r="AU120" s="274" t="e">
        <f t="shared" ca="1" si="325"/>
        <v>#VALUE!</v>
      </c>
      <c r="AV120" s="274" t="e">
        <f t="shared" ca="1" si="325"/>
        <v>#VALUE!</v>
      </c>
      <c r="AW120" s="274" t="e">
        <f t="shared" ca="1" si="325"/>
        <v>#VALUE!</v>
      </c>
      <c r="AX120" s="274" t="e">
        <f t="shared" ca="1" si="325"/>
        <v>#VALUE!</v>
      </c>
      <c r="AY120" s="274" t="e">
        <f t="shared" ca="1" si="325"/>
        <v>#VALUE!</v>
      </c>
      <c r="AZ120" s="274" t="e">
        <f t="shared" ca="1" si="325"/>
        <v>#VALUE!</v>
      </c>
      <c r="BA120" s="274" t="e">
        <f t="shared" ca="1" si="325"/>
        <v>#VALUE!</v>
      </c>
      <c r="BB120" s="274" t="e">
        <f t="shared" ca="1" si="325"/>
        <v>#VALUE!</v>
      </c>
      <c r="BC120" s="274" t="e">
        <f t="shared" ca="1" si="325"/>
        <v>#VALUE!</v>
      </c>
      <c r="BD120" s="274" t="e">
        <f t="shared" ca="1" si="325"/>
        <v>#VALUE!</v>
      </c>
      <c r="BE120" s="274" t="e">
        <f t="shared" ca="1" si="325"/>
        <v>#VALUE!</v>
      </c>
      <c r="BF120" s="274" t="e">
        <f t="shared" ca="1" si="325"/>
        <v>#VALUE!</v>
      </c>
      <c r="BG120" s="274" t="e">
        <f t="shared" ca="1" si="325"/>
        <v>#VALUE!</v>
      </c>
      <c r="BH120" s="274" t="e">
        <f t="shared" ca="1" si="325"/>
        <v>#VALUE!</v>
      </c>
      <c r="BI120" s="274" t="e">
        <f t="shared" ca="1" si="325"/>
        <v>#VALUE!</v>
      </c>
      <c r="BJ120" s="274" t="e">
        <f t="shared" ca="1" si="325"/>
        <v>#VALUE!</v>
      </c>
      <c r="BK120" s="274" t="e">
        <f t="shared" ca="1" si="325"/>
        <v>#VALUE!</v>
      </c>
      <c r="BL120" s="274" t="e">
        <f t="shared" ca="1" si="325"/>
        <v>#VALUE!</v>
      </c>
      <c r="BM120" s="274" t="e">
        <f t="shared" ca="1" si="325"/>
        <v>#VALUE!</v>
      </c>
      <c r="BN120" s="274" t="e">
        <f t="shared" ca="1" si="325"/>
        <v>#VALUE!</v>
      </c>
      <c r="BO120" s="274" t="e">
        <f t="shared" ref="BO120:DZ120" ca="1" si="326">IF(BO97+BO114+BO119&gt;9,9,IF(BO97+BO114+BO119&gt;0,BO97+BO114+BO119,0))</f>
        <v>#VALUE!</v>
      </c>
      <c r="BP120" s="274" t="e">
        <f t="shared" ca="1" si="326"/>
        <v>#VALUE!</v>
      </c>
      <c r="BQ120" s="274" t="e">
        <f t="shared" ca="1" si="326"/>
        <v>#VALUE!</v>
      </c>
      <c r="BR120" s="274" t="e">
        <f t="shared" ca="1" si="326"/>
        <v>#VALUE!</v>
      </c>
      <c r="BS120" s="274" t="e">
        <f t="shared" ca="1" si="326"/>
        <v>#VALUE!</v>
      </c>
      <c r="BT120" s="274" t="e">
        <f t="shared" ca="1" si="326"/>
        <v>#VALUE!</v>
      </c>
      <c r="BU120" s="274" t="e">
        <f t="shared" ca="1" si="326"/>
        <v>#VALUE!</v>
      </c>
      <c r="BV120" s="274" t="e">
        <f t="shared" ca="1" si="326"/>
        <v>#VALUE!</v>
      </c>
      <c r="BW120" s="274" t="e">
        <f t="shared" ca="1" si="326"/>
        <v>#VALUE!</v>
      </c>
      <c r="BX120" s="274" t="e">
        <f t="shared" ca="1" si="326"/>
        <v>#VALUE!</v>
      </c>
      <c r="BY120" s="274" t="e">
        <f t="shared" ca="1" si="326"/>
        <v>#VALUE!</v>
      </c>
      <c r="BZ120" s="274" t="e">
        <f t="shared" ca="1" si="326"/>
        <v>#VALUE!</v>
      </c>
      <c r="CA120" s="274" t="e">
        <f t="shared" ca="1" si="326"/>
        <v>#VALUE!</v>
      </c>
      <c r="CB120" s="274" t="e">
        <f t="shared" ca="1" si="326"/>
        <v>#VALUE!</v>
      </c>
      <c r="CC120" s="274" t="e">
        <f t="shared" ca="1" si="326"/>
        <v>#VALUE!</v>
      </c>
      <c r="CD120" s="274" t="e">
        <f t="shared" ca="1" si="326"/>
        <v>#VALUE!</v>
      </c>
      <c r="CE120" s="274" t="e">
        <f t="shared" ca="1" si="326"/>
        <v>#VALUE!</v>
      </c>
      <c r="CF120" s="274" t="e">
        <f t="shared" ca="1" si="326"/>
        <v>#VALUE!</v>
      </c>
      <c r="CG120" s="274" t="e">
        <f t="shared" ca="1" si="326"/>
        <v>#VALUE!</v>
      </c>
      <c r="CH120" s="274" t="e">
        <f t="shared" ca="1" si="326"/>
        <v>#VALUE!</v>
      </c>
      <c r="CI120" s="274" t="e">
        <f t="shared" ca="1" si="326"/>
        <v>#VALUE!</v>
      </c>
      <c r="CJ120" s="274" t="e">
        <f t="shared" ca="1" si="326"/>
        <v>#VALUE!</v>
      </c>
      <c r="CK120" s="274" t="e">
        <f t="shared" ca="1" si="326"/>
        <v>#VALUE!</v>
      </c>
      <c r="CL120" s="274" t="e">
        <f t="shared" ca="1" si="326"/>
        <v>#VALUE!</v>
      </c>
      <c r="CM120" s="274" t="e">
        <f t="shared" ca="1" si="326"/>
        <v>#VALUE!</v>
      </c>
      <c r="CN120" s="274" t="e">
        <f t="shared" ca="1" si="326"/>
        <v>#VALUE!</v>
      </c>
      <c r="CO120" s="274" t="e">
        <f t="shared" ca="1" si="326"/>
        <v>#VALUE!</v>
      </c>
      <c r="CP120" s="274" t="e">
        <f t="shared" ca="1" si="326"/>
        <v>#VALUE!</v>
      </c>
      <c r="CQ120" s="274" t="e">
        <f t="shared" ca="1" si="326"/>
        <v>#VALUE!</v>
      </c>
      <c r="CR120" s="274" t="e">
        <f t="shared" ca="1" si="326"/>
        <v>#VALUE!</v>
      </c>
      <c r="CS120" s="274" t="e">
        <f t="shared" ca="1" si="326"/>
        <v>#VALUE!</v>
      </c>
      <c r="CT120" s="274" t="e">
        <f t="shared" ca="1" si="326"/>
        <v>#VALUE!</v>
      </c>
      <c r="CU120" s="274" t="e">
        <f t="shared" ca="1" si="326"/>
        <v>#VALUE!</v>
      </c>
      <c r="CV120" s="274" t="e">
        <f t="shared" ca="1" si="326"/>
        <v>#VALUE!</v>
      </c>
      <c r="CW120" s="274" t="e">
        <f t="shared" ca="1" si="326"/>
        <v>#VALUE!</v>
      </c>
      <c r="CX120" s="274" t="e">
        <f t="shared" ca="1" si="326"/>
        <v>#VALUE!</v>
      </c>
      <c r="CY120" s="274" t="e">
        <f t="shared" ca="1" si="326"/>
        <v>#VALUE!</v>
      </c>
      <c r="CZ120" s="274" t="e">
        <f t="shared" ca="1" si="326"/>
        <v>#VALUE!</v>
      </c>
      <c r="DA120" s="274" t="e">
        <f t="shared" ca="1" si="326"/>
        <v>#VALUE!</v>
      </c>
      <c r="DB120" s="274" t="e">
        <f t="shared" ca="1" si="326"/>
        <v>#VALUE!</v>
      </c>
      <c r="DC120" s="274" t="e">
        <f t="shared" ca="1" si="326"/>
        <v>#VALUE!</v>
      </c>
      <c r="DD120" s="274" t="e">
        <f t="shared" ca="1" si="326"/>
        <v>#VALUE!</v>
      </c>
      <c r="DE120" s="274" t="e">
        <f t="shared" ca="1" si="326"/>
        <v>#VALUE!</v>
      </c>
      <c r="DF120" s="274" t="e">
        <f t="shared" ca="1" si="326"/>
        <v>#VALUE!</v>
      </c>
      <c r="DG120" s="274" t="e">
        <f t="shared" ca="1" si="326"/>
        <v>#VALUE!</v>
      </c>
      <c r="DH120" s="274" t="e">
        <f t="shared" ca="1" si="326"/>
        <v>#VALUE!</v>
      </c>
      <c r="DI120" s="274" t="e">
        <f t="shared" ca="1" si="326"/>
        <v>#VALUE!</v>
      </c>
      <c r="DJ120" s="274" t="e">
        <f t="shared" ca="1" si="326"/>
        <v>#VALUE!</v>
      </c>
      <c r="DK120" s="274" t="e">
        <f t="shared" ca="1" si="326"/>
        <v>#VALUE!</v>
      </c>
      <c r="DL120" s="274" t="e">
        <f t="shared" ca="1" si="326"/>
        <v>#VALUE!</v>
      </c>
      <c r="DM120" s="274" t="e">
        <f t="shared" ca="1" si="326"/>
        <v>#VALUE!</v>
      </c>
      <c r="DN120" s="274" t="e">
        <f t="shared" ca="1" si="326"/>
        <v>#VALUE!</v>
      </c>
      <c r="DO120" s="274" t="e">
        <f t="shared" ca="1" si="326"/>
        <v>#VALUE!</v>
      </c>
      <c r="DP120" s="274" t="e">
        <f t="shared" ca="1" si="326"/>
        <v>#VALUE!</v>
      </c>
      <c r="DQ120" s="274" t="e">
        <f t="shared" ca="1" si="326"/>
        <v>#VALUE!</v>
      </c>
      <c r="DR120" s="274" t="e">
        <f t="shared" ca="1" si="326"/>
        <v>#VALUE!</v>
      </c>
      <c r="DS120" s="274" t="e">
        <f t="shared" ca="1" si="326"/>
        <v>#VALUE!</v>
      </c>
      <c r="DT120" s="274" t="e">
        <f t="shared" ca="1" si="326"/>
        <v>#VALUE!</v>
      </c>
      <c r="DU120" s="274" t="e">
        <f t="shared" ca="1" si="326"/>
        <v>#VALUE!</v>
      </c>
      <c r="DV120" s="274" t="e">
        <f t="shared" ca="1" si="326"/>
        <v>#VALUE!</v>
      </c>
      <c r="DW120" s="274" t="e">
        <f t="shared" ca="1" si="326"/>
        <v>#VALUE!</v>
      </c>
      <c r="DX120" s="274" t="e">
        <f t="shared" ca="1" si="326"/>
        <v>#VALUE!</v>
      </c>
      <c r="DY120" s="274" t="e">
        <f t="shared" ca="1" si="326"/>
        <v>#VALUE!</v>
      </c>
      <c r="DZ120" s="274" t="e">
        <f t="shared" ca="1" si="326"/>
        <v>#VALUE!</v>
      </c>
      <c r="EA120" s="274" t="e">
        <f t="shared" ref="EA120:GL120" ca="1" si="327">IF(EA97+EA114+EA119&gt;9,9,IF(EA97+EA114+EA119&gt;0,EA97+EA114+EA119,0))</f>
        <v>#VALUE!</v>
      </c>
      <c r="EB120" s="274" t="e">
        <f t="shared" ca="1" si="327"/>
        <v>#VALUE!</v>
      </c>
      <c r="EC120" s="274" t="e">
        <f t="shared" ca="1" si="327"/>
        <v>#VALUE!</v>
      </c>
      <c r="ED120" s="274" t="e">
        <f t="shared" ca="1" si="327"/>
        <v>#VALUE!</v>
      </c>
      <c r="EE120" s="274" t="e">
        <f t="shared" ca="1" si="327"/>
        <v>#VALUE!</v>
      </c>
      <c r="EF120" s="274" t="e">
        <f t="shared" ca="1" si="327"/>
        <v>#VALUE!</v>
      </c>
      <c r="EG120" s="274" t="e">
        <f t="shared" ca="1" si="327"/>
        <v>#VALUE!</v>
      </c>
      <c r="EH120" s="274" t="e">
        <f t="shared" ca="1" si="327"/>
        <v>#VALUE!</v>
      </c>
      <c r="EI120" s="274" t="e">
        <f t="shared" ca="1" si="327"/>
        <v>#VALUE!</v>
      </c>
      <c r="EJ120" s="274" t="e">
        <f t="shared" ca="1" si="327"/>
        <v>#VALUE!</v>
      </c>
      <c r="EK120" s="274" t="e">
        <f t="shared" ca="1" si="327"/>
        <v>#VALUE!</v>
      </c>
      <c r="EL120" s="274" t="e">
        <f t="shared" ca="1" si="327"/>
        <v>#VALUE!</v>
      </c>
      <c r="EM120" s="274" t="e">
        <f t="shared" ca="1" si="327"/>
        <v>#VALUE!</v>
      </c>
      <c r="EN120" s="274" t="e">
        <f t="shared" ca="1" si="327"/>
        <v>#VALUE!</v>
      </c>
      <c r="EO120" s="274" t="e">
        <f t="shared" ca="1" si="327"/>
        <v>#VALUE!</v>
      </c>
      <c r="EP120" s="274" t="e">
        <f t="shared" ca="1" si="327"/>
        <v>#VALUE!</v>
      </c>
      <c r="EQ120" s="274" t="e">
        <f t="shared" ca="1" si="327"/>
        <v>#VALUE!</v>
      </c>
      <c r="ER120" s="274" t="e">
        <f t="shared" ca="1" si="327"/>
        <v>#VALUE!</v>
      </c>
      <c r="ES120" s="274" t="e">
        <f t="shared" ca="1" si="327"/>
        <v>#VALUE!</v>
      </c>
      <c r="ET120" s="274" t="e">
        <f t="shared" ca="1" si="327"/>
        <v>#VALUE!</v>
      </c>
      <c r="EU120" s="274" t="e">
        <f t="shared" ca="1" si="327"/>
        <v>#VALUE!</v>
      </c>
      <c r="EV120" s="274" t="e">
        <f t="shared" ca="1" si="327"/>
        <v>#VALUE!</v>
      </c>
      <c r="EW120" s="274" t="e">
        <f t="shared" ca="1" si="327"/>
        <v>#VALUE!</v>
      </c>
      <c r="EX120" s="274" t="e">
        <f t="shared" ca="1" si="327"/>
        <v>#VALUE!</v>
      </c>
      <c r="EY120" s="274" t="e">
        <f t="shared" ca="1" si="327"/>
        <v>#VALUE!</v>
      </c>
      <c r="EZ120" s="274" t="e">
        <f t="shared" ca="1" si="327"/>
        <v>#VALUE!</v>
      </c>
      <c r="FA120" s="274" t="e">
        <f t="shared" ca="1" si="327"/>
        <v>#VALUE!</v>
      </c>
      <c r="FB120" s="274" t="e">
        <f t="shared" ca="1" si="327"/>
        <v>#VALUE!</v>
      </c>
      <c r="FC120" s="274" t="e">
        <f t="shared" ca="1" si="327"/>
        <v>#VALUE!</v>
      </c>
      <c r="FD120" s="274" t="e">
        <f t="shared" ca="1" si="327"/>
        <v>#VALUE!</v>
      </c>
      <c r="FE120" s="274" t="e">
        <f t="shared" ca="1" si="327"/>
        <v>#VALUE!</v>
      </c>
      <c r="FF120" s="274" t="e">
        <f t="shared" ca="1" si="327"/>
        <v>#VALUE!</v>
      </c>
      <c r="FG120" s="274" t="e">
        <f t="shared" ca="1" si="327"/>
        <v>#VALUE!</v>
      </c>
      <c r="FH120" s="274" t="e">
        <f t="shared" ca="1" si="327"/>
        <v>#VALUE!</v>
      </c>
      <c r="FI120" s="274" t="e">
        <f t="shared" ca="1" si="327"/>
        <v>#VALUE!</v>
      </c>
      <c r="FJ120" s="274" t="e">
        <f t="shared" ca="1" si="327"/>
        <v>#VALUE!</v>
      </c>
      <c r="FK120" s="274" t="e">
        <f t="shared" ca="1" si="327"/>
        <v>#VALUE!</v>
      </c>
      <c r="FL120" s="274" t="e">
        <f t="shared" ca="1" si="327"/>
        <v>#VALUE!</v>
      </c>
      <c r="FM120" s="274" t="e">
        <f t="shared" ca="1" si="327"/>
        <v>#VALUE!</v>
      </c>
      <c r="FN120" s="274" t="e">
        <f t="shared" ca="1" si="327"/>
        <v>#VALUE!</v>
      </c>
      <c r="FO120" s="274" t="e">
        <f t="shared" ca="1" si="327"/>
        <v>#VALUE!</v>
      </c>
      <c r="FP120" s="274" t="e">
        <f t="shared" ca="1" si="327"/>
        <v>#VALUE!</v>
      </c>
      <c r="FQ120" s="274" t="e">
        <f t="shared" ca="1" si="327"/>
        <v>#VALUE!</v>
      </c>
      <c r="FR120" s="274" t="e">
        <f t="shared" ca="1" si="327"/>
        <v>#VALUE!</v>
      </c>
      <c r="FS120" s="274" t="e">
        <f t="shared" ca="1" si="327"/>
        <v>#VALUE!</v>
      </c>
      <c r="FT120" s="274" t="e">
        <f t="shared" ca="1" si="327"/>
        <v>#VALUE!</v>
      </c>
      <c r="FU120" s="274" t="e">
        <f t="shared" ca="1" si="327"/>
        <v>#VALUE!</v>
      </c>
      <c r="FV120" s="274" t="e">
        <f t="shared" ca="1" si="327"/>
        <v>#VALUE!</v>
      </c>
      <c r="FW120" s="274" t="e">
        <f t="shared" ca="1" si="327"/>
        <v>#VALUE!</v>
      </c>
      <c r="FX120" s="274" t="e">
        <f t="shared" ca="1" si="327"/>
        <v>#VALUE!</v>
      </c>
      <c r="FY120" s="274" t="e">
        <f t="shared" ca="1" si="327"/>
        <v>#VALUE!</v>
      </c>
      <c r="FZ120" s="274" t="e">
        <f t="shared" ca="1" si="327"/>
        <v>#VALUE!</v>
      </c>
      <c r="GA120" s="274" t="e">
        <f t="shared" ca="1" si="327"/>
        <v>#VALUE!</v>
      </c>
      <c r="GB120" s="274" t="e">
        <f t="shared" ca="1" si="327"/>
        <v>#VALUE!</v>
      </c>
      <c r="GC120" s="274" t="e">
        <f t="shared" ca="1" si="327"/>
        <v>#VALUE!</v>
      </c>
      <c r="GD120" s="274" t="e">
        <f t="shared" ca="1" si="327"/>
        <v>#VALUE!</v>
      </c>
      <c r="GE120" s="274" t="e">
        <f t="shared" ca="1" si="327"/>
        <v>#VALUE!</v>
      </c>
      <c r="GF120" s="274" t="e">
        <f t="shared" ca="1" si="327"/>
        <v>#VALUE!</v>
      </c>
      <c r="GG120" s="274" t="e">
        <f t="shared" ca="1" si="327"/>
        <v>#VALUE!</v>
      </c>
      <c r="GH120" s="274" t="e">
        <f t="shared" ca="1" si="327"/>
        <v>#VALUE!</v>
      </c>
      <c r="GI120" s="274" t="e">
        <f t="shared" ca="1" si="327"/>
        <v>#VALUE!</v>
      </c>
      <c r="GJ120" s="274" t="e">
        <f t="shared" ca="1" si="327"/>
        <v>#VALUE!</v>
      </c>
      <c r="GK120" s="274" t="e">
        <f t="shared" ca="1" si="327"/>
        <v>#VALUE!</v>
      </c>
      <c r="GL120" s="274" t="e">
        <f t="shared" ca="1" si="327"/>
        <v>#VALUE!</v>
      </c>
      <c r="GM120" s="274" t="e">
        <f t="shared" ref="GM120:IX120" ca="1" si="328">IF(GM97+GM114+GM119&gt;9,9,IF(GM97+GM114+GM119&gt;0,GM97+GM114+GM119,0))</f>
        <v>#VALUE!</v>
      </c>
      <c r="GN120" s="274" t="e">
        <f t="shared" ca="1" si="328"/>
        <v>#VALUE!</v>
      </c>
      <c r="GO120" s="274" t="e">
        <f t="shared" ca="1" si="328"/>
        <v>#VALUE!</v>
      </c>
      <c r="GP120" s="274" t="e">
        <f t="shared" ca="1" si="328"/>
        <v>#VALUE!</v>
      </c>
      <c r="GQ120" s="274" t="e">
        <f t="shared" ca="1" si="328"/>
        <v>#VALUE!</v>
      </c>
      <c r="GR120" s="274" t="e">
        <f t="shared" ca="1" si="328"/>
        <v>#VALUE!</v>
      </c>
      <c r="GS120" s="274" t="e">
        <f t="shared" ca="1" si="328"/>
        <v>#VALUE!</v>
      </c>
      <c r="GT120" s="274" t="e">
        <f t="shared" ca="1" si="328"/>
        <v>#VALUE!</v>
      </c>
      <c r="GU120" s="274" t="e">
        <f t="shared" ca="1" si="328"/>
        <v>#VALUE!</v>
      </c>
      <c r="GV120" s="274" t="e">
        <f t="shared" ca="1" si="328"/>
        <v>#VALUE!</v>
      </c>
      <c r="GW120" s="274" t="e">
        <f t="shared" ca="1" si="328"/>
        <v>#VALUE!</v>
      </c>
      <c r="GX120" s="274" t="e">
        <f t="shared" ca="1" si="328"/>
        <v>#VALUE!</v>
      </c>
      <c r="GY120" s="274" t="e">
        <f t="shared" ca="1" si="328"/>
        <v>#VALUE!</v>
      </c>
      <c r="GZ120" s="274" t="e">
        <f t="shared" ca="1" si="328"/>
        <v>#VALUE!</v>
      </c>
      <c r="HA120" s="274" t="e">
        <f t="shared" ca="1" si="328"/>
        <v>#VALUE!</v>
      </c>
      <c r="HB120" s="274" t="e">
        <f t="shared" ca="1" si="328"/>
        <v>#VALUE!</v>
      </c>
      <c r="HC120" s="274" t="e">
        <f t="shared" ca="1" si="328"/>
        <v>#VALUE!</v>
      </c>
      <c r="HD120" s="274" t="e">
        <f t="shared" ca="1" si="328"/>
        <v>#VALUE!</v>
      </c>
      <c r="HE120" s="274" t="e">
        <f t="shared" ca="1" si="328"/>
        <v>#VALUE!</v>
      </c>
      <c r="HF120" s="274" t="e">
        <f t="shared" ca="1" si="328"/>
        <v>#VALUE!</v>
      </c>
      <c r="HG120" s="274" t="e">
        <f t="shared" ca="1" si="328"/>
        <v>#VALUE!</v>
      </c>
      <c r="HH120" s="274" t="e">
        <f t="shared" ca="1" si="328"/>
        <v>#VALUE!</v>
      </c>
      <c r="HI120" s="274" t="e">
        <f t="shared" ca="1" si="328"/>
        <v>#VALUE!</v>
      </c>
      <c r="HJ120" s="274" t="e">
        <f t="shared" ca="1" si="328"/>
        <v>#VALUE!</v>
      </c>
      <c r="HK120" s="274" t="e">
        <f t="shared" ca="1" si="328"/>
        <v>#VALUE!</v>
      </c>
      <c r="HL120" s="274" t="e">
        <f t="shared" ca="1" si="328"/>
        <v>#VALUE!</v>
      </c>
      <c r="HM120" s="274" t="e">
        <f t="shared" ca="1" si="328"/>
        <v>#VALUE!</v>
      </c>
      <c r="HN120" s="274" t="e">
        <f t="shared" ca="1" si="328"/>
        <v>#VALUE!</v>
      </c>
      <c r="HO120" s="274" t="e">
        <f t="shared" ca="1" si="328"/>
        <v>#VALUE!</v>
      </c>
      <c r="HP120" s="274" t="e">
        <f t="shared" ca="1" si="328"/>
        <v>#VALUE!</v>
      </c>
      <c r="HQ120" s="274" t="e">
        <f t="shared" ca="1" si="328"/>
        <v>#VALUE!</v>
      </c>
      <c r="HR120" s="274" t="e">
        <f t="shared" ca="1" si="328"/>
        <v>#VALUE!</v>
      </c>
      <c r="HS120" s="274" t="e">
        <f t="shared" ca="1" si="328"/>
        <v>#VALUE!</v>
      </c>
      <c r="HT120" s="274" t="e">
        <f t="shared" ca="1" si="328"/>
        <v>#VALUE!</v>
      </c>
      <c r="HU120" s="274" t="e">
        <f t="shared" ca="1" si="328"/>
        <v>#VALUE!</v>
      </c>
      <c r="HV120" s="274" t="e">
        <f t="shared" ca="1" si="328"/>
        <v>#VALUE!</v>
      </c>
      <c r="HW120" s="274" t="e">
        <f t="shared" ca="1" si="328"/>
        <v>#VALUE!</v>
      </c>
      <c r="HX120" s="274" t="e">
        <f t="shared" ca="1" si="328"/>
        <v>#VALUE!</v>
      </c>
      <c r="HY120" s="274" t="e">
        <f t="shared" ca="1" si="328"/>
        <v>#VALUE!</v>
      </c>
      <c r="HZ120" s="274" t="e">
        <f t="shared" ca="1" si="328"/>
        <v>#VALUE!</v>
      </c>
      <c r="IA120" s="274" t="e">
        <f t="shared" ca="1" si="328"/>
        <v>#VALUE!</v>
      </c>
      <c r="IB120" s="274" t="e">
        <f t="shared" ca="1" si="328"/>
        <v>#VALUE!</v>
      </c>
      <c r="IC120" s="274" t="e">
        <f t="shared" ca="1" si="328"/>
        <v>#VALUE!</v>
      </c>
      <c r="ID120" s="274" t="e">
        <f t="shared" ca="1" si="328"/>
        <v>#VALUE!</v>
      </c>
      <c r="IE120" s="274" t="e">
        <f t="shared" ca="1" si="328"/>
        <v>#VALUE!</v>
      </c>
      <c r="IF120" s="274" t="e">
        <f t="shared" ca="1" si="328"/>
        <v>#VALUE!</v>
      </c>
      <c r="IG120" s="274" t="e">
        <f t="shared" ca="1" si="328"/>
        <v>#VALUE!</v>
      </c>
      <c r="IH120" s="274" t="e">
        <f t="shared" ca="1" si="328"/>
        <v>#VALUE!</v>
      </c>
      <c r="II120" s="274" t="e">
        <f t="shared" ca="1" si="328"/>
        <v>#VALUE!</v>
      </c>
      <c r="IJ120" s="274" t="e">
        <f t="shared" ca="1" si="328"/>
        <v>#VALUE!</v>
      </c>
      <c r="IK120" s="274" t="e">
        <f t="shared" ca="1" si="328"/>
        <v>#VALUE!</v>
      </c>
      <c r="IL120" s="274" t="e">
        <f t="shared" ca="1" si="328"/>
        <v>#VALUE!</v>
      </c>
      <c r="IM120" s="274" t="e">
        <f t="shared" ca="1" si="328"/>
        <v>#VALUE!</v>
      </c>
      <c r="IN120" s="274" t="e">
        <f t="shared" ca="1" si="328"/>
        <v>#VALUE!</v>
      </c>
      <c r="IO120" s="274" t="e">
        <f t="shared" ca="1" si="328"/>
        <v>#VALUE!</v>
      </c>
      <c r="IP120" s="274" t="e">
        <f t="shared" ca="1" si="328"/>
        <v>#VALUE!</v>
      </c>
      <c r="IQ120" s="274" t="e">
        <f t="shared" ca="1" si="328"/>
        <v>#VALUE!</v>
      </c>
      <c r="IR120" s="274" t="e">
        <f t="shared" ca="1" si="328"/>
        <v>#VALUE!</v>
      </c>
      <c r="IS120" s="274" t="e">
        <f t="shared" ca="1" si="328"/>
        <v>#VALUE!</v>
      </c>
      <c r="IT120" s="274" t="e">
        <f t="shared" ca="1" si="328"/>
        <v>#VALUE!</v>
      </c>
      <c r="IU120" s="274" t="e">
        <f t="shared" ca="1" si="328"/>
        <v>#VALUE!</v>
      </c>
      <c r="IV120" s="274" t="e">
        <f t="shared" ca="1" si="328"/>
        <v>#VALUE!</v>
      </c>
      <c r="IW120" s="274" t="e">
        <f t="shared" ca="1" si="328"/>
        <v>#VALUE!</v>
      </c>
      <c r="IX120" s="274" t="e">
        <f t="shared" ca="1" si="328"/>
        <v>#VALUE!</v>
      </c>
      <c r="IY120" s="274" t="e">
        <f t="shared" ref="IY120:LJ120" ca="1" si="329">IF(IY97+IY114+IY119&gt;9,9,IF(IY97+IY114+IY119&gt;0,IY97+IY114+IY119,0))</f>
        <v>#VALUE!</v>
      </c>
      <c r="IZ120" s="274" t="e">
        <f t="shared" ca="1" si="329"/>
        <v>#VALUE!</v>
      </c>
      <c r="JA120" s="274" t="e">
        <f t="shared" ca="1" si="329"/>
        <v>#VALUE!</v>
      </c>
      <c r="JB120" s="274" t="e">
        <f t="shared" ca="1" si="329"/>
        <v>#VALUE!</v>
      </c>
      <c r="JC120" s="274" t="e">
        <f t="shared" ca="1" si="329"/>
        <v>#VALUE!</v>
      </c>
      <c r="JD120" s="274" t="e">
        <f t="shared" ca="1" si="329"/>
        <v>#VALUE!</v>
      </c>
      <c r="JE120" s="274" t="e">
        <f t="shared" ca="1" si="329"/>
        <v>#VALUE!</v>
      </c>
      <c r="JF120" s="274" t="e">
        <f t="shared" ca="1" si="329"/>
        <v>#VALUE!</v>
      </c>
      <c r="JG120" s="274" t="e">
        <f t="shared" ca="1" si="329"/>
        <v>#VALUE!</v>
      </c>
      <c r="JH120" s="274" t="e">
        <f t="shared" ca="1" si="329"/>
        <v>#VALUE!</v>
      </c>
      <c r="JI120" s="274" t="e">
        <f t="shared" ca="1" si="329"/>
        <v>#VALUE!</v>
      </c>
      <c r="JJ120" s="274" t="e">
        <f t="shared" ca="1" si="329"/>
        <v>#VALUE!</v>
      </c>
      <c r="JK120" s="274" t="e">
        <f t="shared" ca="1" si="329"/>
        <v>#VALUE!</v>
      </c>
      <c r="JL120" s="274" t="e">
        <f t="shared" ca="1" si="329"/>
        <v>#VALUE!</v>
      </c>
      <c r="JM120" s="274" t="e">
        <f t="shared" ca="1" si="329"/>
        <v>#VALUE!</v>
      </c>
      <c r="JN120" s="274" t="e">
        <f t="shared" ca="1" si="329"/>
        <v>#VALUE!</v>
      </c>
      <c r="JO120" s="274" t="e">
        <f t="shared" ca="1" si="329"/>
        <v>#VALUE!</v>
      </c>
      <c r="JP120" s="274" t="e">
        <f t="shared" ca="1" si="329"/>
        <v>#VALUE!</v>
      </c>
      <c r="JQ120" s="274" t="e">
        <f t="shared" ca="1" si="329"/>
        <v>#VALUE!</v>
      </c>
      <c r="JR120" s="274" t="e">
        <f t="shared" ca="1" si="329"/>
        <v>#VALUE!</v>
      </c>
      <c r="JS120" s="274" t="e">
        <f t="shared" ca="1" si="329"/>
        <v>#VALUE!</v>
      </c>
      <c r="JT120" s="274" t="e">
        <f t="shared" ca="1" si="329"/>
        <v>#VALUE!</v>
      </c>
      <c r="JU120" s="274" t="e">
        <f t="shared" ca="1" si="329"/>
        <v>#VALUE!</v>
      </c>
      <c r="JV120" s="274" t="e">
        <f t="shared" ca="1" si="329"/>
        <v>#VALUE!</v>
      </c>
      <c r="JW120" s="274" t="e">
        <f t="shared" ca="1" si="329"/>
        <v>#VALUE!</v>
      </c>
      <c r="JX120" s="274" t="e">
        <f t="shared" ca="1" si="329"/>
        <v>#VALUE!</v>
      </c>
      <c r="JY120" s="274" t="e">
        <f t="shared" ca="1" si="329"/>
        <v>#VALUE!</v>
      </c>
      <c r="JZ120" s="274" t="e">
        <f t="shared" ca="1" si="329"/>
        <v>#VALUE!</v>
      </c>
      <c r="KA120" s="274" t="e">
        <f t="shared" ca="1" si="329"/>
        <v>#VALUE!</v>
      </c>
      <c r="KB120" s="274" t="e">
        <f t="shared" ca="1" si="329"/>
        <v>#VALUE!</v>
      </c>
      <c r="KC120" s="274" t="e">
        <f t="shared" ca="1" si="329"/>
        <v>#VALUE!</v>
      </c>
      <c r="KD120" s="274" t="e">
        <f t="shared" ca="1" si="329"/>
        <v>#VALUE!</v>
      </c>
      <c r="KE120" s="274" t="e">
        <f t="shared" ca="1" si="329"/>
        <v>#VALUE!</v>
      </c>
      <c r="KF120" s="274" t="e">
        <f t="shared" ca="1" si="329"/>
        <v>#VALUE!</v>
      </c>
      <c r="KG120" s="274" t="e">
        <f t="shared" ca="1" si="329"/>
        <v>#VALUE!</v>
      </c>
      <c r="KH120" s="274" t="e">
        <f t="shared" ca="1" si="329"/>
        <v>#VALUE!</v>
      </c>
      <c r="KI120" s="274" t="e">
        <f t="shared" ca="1" si="329"/>
        <v>#VALUE!</v>
      </c>
      <c r="KJ120" s="274" t="e">
        <f t="shared" ca="1" si="329"/>
        <v>#VALUE!</v>
      </c>
      <c r="KK120" s="274" t="e">
        <f t="shared" ca="1" si="329"/>
        <v>#VALUE!</v>
      </c>
      <c r="KL120" s="274" t="e">
        <f t="shared" ca="1" si="329"/>
        <v>#VALUE!</v>
      </c>
      <c r="KM120" s="274" t="e">
        <f t="shared" ca="1" si="329"/>
        <v>#VALUE!</v>
      </c>
      <c r="KN120" s="274" t="e">
        <f t="shared" ca="1" si="329"/>
        <v>#VALUE!</v>
      </c>
      <c r="KO120" s="274" t="e">
        <f t="shared" ca="1" si="329"/>
        <v>#VALUE!</v>
      </c>
      <c r="KP120" s="274" t="e">
        <f t="shared" ca="1" si="329"/>
        <v>#VALUE!</v>
      </c>
      <c r="KQ120" s="274" t="e">
        <f t="shared" ca="1" si="329"/>
        <v>#VALUE!</v>
      </c>
      <c r="KR120" s="274" t="e">
        <f t="shared" ca="1" si="329"/>
        <v>#VALUE!</v>
      </c>
      <c r="KS120" s="274" t="e">
        <f t="shared" ca="1" si="329"/>
        <v>#VALUE!</v>
      </c>
      <c r="KT120" s="274" t="e">
        <f t="shared" ca="1" si="329"/>
        <v>#VALUE!</v>
      </c>
      <c r="KU120" s="274" t="e">
        <f t="shared" ca="1" si="329"/>
        <v>#VALUE!</v>
      </c>
      <c r="KV120" s="274" t="e">
        <f t="shared" ca="1" si="329"/>
        <v>#VALUE!</v>
      </c>
      <c r="KW120" s="274" t="e">
        <f t="shared" ca="1" si="329"/>
        <v>#VALUE!</v>
      </c>
      <c r="KX120" s="274" t="e">
        <f t="shared" ca="1" si="329"/>
        <v>#VALUE!</v>
      </c>
      <c r="KY120" s="274" t="e">
        <f t="shared" ca="1" si="329"/>
        <v>#VALUE!</v>
      </c>
      <c r="KZ120" s="274" t="e">
        <f t="shared" ca="1" si="329"/>
        <v>#VALUE!</v>
      </c>
      <c r="LA120" s="274" t="e">
        <f t="shared" ca="1" si="329"/>
        <v>#VALUE!</v>
      </c>
      <c r="LB120" s="274" t="e">
        <f t="shared" ca="1" si="329"/>
        <v>#VALUE!</v>
      </c>
      <c r="LC120" s="274" t="e">
        <f t="shared" ca="1" si="329"/>
        <v>#VALUE!</v>
      </c>
      <c r="LD120" s="274" t="e">
        <f t="shared" ca="1" si="329"/>
        <v>#VALUE!</v>
      </c>
      <c r="LE120" s="274" t="e">
        <f t="shared" ca="1" si="329"/>
        <v>#VALUE!</v>
      </c>
      <c r="LF120" s="274" t="e">
        <f t="shared" ca="1" si="329"/>
        <v>#VALUE!</v>
      </c>
      <c r="LG120" s="274" t="e">
        <f t="shared" ca="1" si="329"/>
        <v>#VALUE!</v>
      </c>
      <c r="LH120" s="274" t="e">
        <f t="shared" ca="1" si="329"/>
        <v>#VALUE!</v>
      </c>
      <c r="LI120" s="274" t="e">
        <f t="shared" ca="1" si="329"/>
        <v>#VALUE!</v>
      </c>
      <c r="LJ120" s="274" t="e">
        <f t="shared" ca="1" si="329"/>
        <v>#VALUE!</v>
      </c>
      <c r="LK120" s="274" t="e">
        <f t="shared" ref="LK120:NV120" ca="1" si="330">IF(LK97+LK114+LK119&gt;9,9,IF(LK97+LK114+LK119&gt;0,LK97+LK114+LK119,0))</f>
        <v>#VALUE!</v>
      </c>
      <c r="LL120" s="274" t="e">
        <f t="shared" ca="1" si="330"/>
        <v>#VALUE!</v>
      </c>
      <c r="LM120" s="274" t="e">
        <f t="shared" ca="1" si="330"/>
        <v>#VALUE!</v>
      </c>
      <c r="LN120" s="274" t="e">
        <f t="shared" ca="1" si="330"/>
        <v>#VALUE!</v>
      </c>
      <c r="LO120" s="274" t="e">
        <f t="shared" ca="1" si="330"/>
        <v>#VALUE!</v>
      </c>
      <c r="LP120" s="274" t="e">
        <f t="shared" ca="1" si="330"/>
        <v>#VALUE!</v>
      </c>
      <c r="LQ120" s="274" t="e">
        <f t="shared" ca="1" si="330"/>
        <v>#VALUE!</v>
      </c>
      <c r="LR120" s="274" t="e">
        <f t="shared" ca="1" si="330"/>
        <v>#VALUE!</v>
      </c>
      <c r="LS120" s="274" t="e">
        <f t="shared" ca="1" si="330"/>
        <v>#VALUE!</v>
      </c>
      <c r="LT120" s="274" t="e">
        <f t="shared" ca="1" si="330"/>
        <v>#VALUE!</v>
      </c>
      <c r="LU120" s="274" t="e">
        <f t="shared" ca="1" si="330"/>
        <v>#VALUE!</v>
      </c>
      <c r="LV120" s="274" t="e">
        <f t="shared" ca="1" si="330"/>
        <v>#VALUE!</v>
      </c>
      <c r="LW120" s="274" t="e">
        <f t="shared" ca="1" si="330"/>
        <v>#VALUE!</v>
      </c>
      <c r="LX120" s="274" t="e">
        <f t="shared" ca="1" si="330"/>
        <v>#VALUE!</v>
      </c>
      <c r="LY120" s="274" t="e">
        <f t="shared" ca="1" si="330"/>
        <v>#VALUE!</v>
      </c>
      <c r="LZ120" s="274" t="e">
        <f t="shared" ca="1" si="330"/>
        <v>#VALUE!</v>
      </c>
      <c r="MA120" s="274" t="e">
        <f t="shared" ca="1" si="330"/>
        <v>#VALUE!</v>
      </c>
      <c r="MB120" s="274" t="e">
        <f t="shared" ca="1" si="330"/>
        <v>#VALUE!</v>
      </c>
      <c r="MC120" s="274" t="e">
        <f t="shared" ca="1" si="330"/>
        <v>#VALUE!</v>
      </c>
      <c r="MD120" s="274" t="e">
        <f t="shared" ca="1" si="330"/>
        <v>#VALUE!</v>
      </c>
      <c r="ME120" s="274" t="e">
        <f t="shared" ca="1" si="330"/>
        <v>#VALUE!</v>
      </c>
      <c r="MF120" s="274" t="e">
        <f t="shared" ca="1" si="330"/>
        <v>#VALUE!</v>
      </c>
      <c r="MG120" s="274" t="e">
        <f t="shared" ca="1" si="330"/>
        <v>#VALUE!</v>
      </c>
      <c r="MH120" s="274" t="e">
        <f t="shared" ca="1" si="330"/>
        <v>#VALUE!</v>
      </c>
      <c r="MI120" s="274" t="e">
        <f t="shared" ca="1" si="330"/>
        <v>#VALUE!</v>
      </c>
      <c r="MJ120" s="274" t="e">
        <f t="shared" ca="1" si="330"/>
        <v>#VALUE!</v>
      </c>
      <c r="MK120" s="274" t="e">
        <f t="shared" ca="1" si="330"/>
        <v>#VALUE!</v>
      </c>
      <c r="ML120" s="274" t="e">
        <f t="shared" ca="1" si="330"/>
        <v>#VALUE!</v>
      </c>
      <c r="MM120" s="274" t="e">
        <f t="shared" ca="1" si="330"/>
        <v>#VALUE!</v>
      </c>
      <c r="MN120" s="274" t="e">
        <f t="shared" ca="1" si="330"/>
        <v>#VALUE!</v>
      </c>
      <c r="MO120" s="274" t="e">
        <f t="shared" ca="1" si="330"/>
        <v>#VALUE!</v>
      </c>
      <c r="MP120" s="274" t="e">
        <f t="shared" ca="1" si="330"/>
        <v>#VALUE!</v>
      </c>
      <c r="MQ120" s="274" t="e">
        <f t="shared" ca="1" si="330"/>
        <v>#VALUE!</v>
      </c>
      <c r="MR120" s="274" t="e">
        <f t="shared" ca="1" si="330"/>
        <v>#VALUE!</v>
      </c>
      <c r="MS120" s="274" t="e">
        <f t="shared" ca="1" si="330"/>
        <v>#VALUE!</v>
      </c>
      <c r="MT120" s="274" t="e">
        <f t="shared" ca="1" si="330"/>
        <v>#VALUE!</v>
      </c>
      <c r="MU120" s="274" t="e">
        <f t="shared" ca="1" si="330"/>
        <v>#VALUE!</v>
      </c>
      <c r="MV120" s="274" t="e">
        <f t="shared" ca="1" si="330"/>
        <v>#VALUE!</v>
      </c>
      <c r="MW120" s="274" t="e">
        <f t="shared" ca="1" si="330"/>
        <v>#VALUE!</v>
      </c>
      <c r="MX120" s="274" t="e">
        <f t="shared" ca="1" si="330"/>
        <v>#VALUE!</v>
      </c>
      <c r="MY120" s="274" t="e">
        <f t="shared" ca="1" si="330"/>
        <v>#VALUE!</v>
      </c>
      <c r="MZ120" s="274" t="e">
        <f t="shared" ca="1" si="330"/>
        <v>#VALUE!</v>
      </c>
      <c r="NA120" s="274" t="e">
        <f t="shared" ca="1" si="330"/>
        <v>#VALUE!</v>
      </c>
      <c r="NB120" s="274" t="e">
        <f t="shared" ca="1" si="330"/>
        <v>#VALUE!</v>
      </c>
      <c r="NC120" s="274" t="e">
        <f t="shared" ca="1" si="330"/>
        <v>#VALUE!</v>
      </c>
      <c r="ND120" s="274" t="e">
        <f t="shared" ca="1" si="330"/>
        <v>#VALUE!</v>
      </c>
      <c r="NE120" s="274" t="e">
        <f t="shared" ca="1" si="330"/>
        <v>#VALUE!</v>
      </c>
      <c r="NF120" s="274" t="e">
        <f t="shared" ca="1" si="330"/>
        <v>#VALUE!</v>
      </c>
      <c r="NG120" s="274" t="e">
        <f t="shared" ca="1" si="330"/>
        <v>#VALUE!</v>
      </c>
      <c r="NH120" s="274" t="e">
        <f t="shared" ca="1" si="330"/>
        <v>#VALUE!</v>
      </c>
      <c r="NI120" s="274" t="e">
        <f t="shared" ca="1" si="330"/>
        <v>#VALUE!</v>
      </c>
      <c r="NJ120" s="274" t="e">
        <f t="shared" ca="1" si="330"/>
        <v>#VALUE!</v>
      </c>
      <c r="NK120" s="274" t="e">
        <f t="shared" ca="1" si="330"/>
        <v>#VALUE!</v>
      </c>
      <c r="NL120" s="274" t="e">
        <f t="shared" ca="1" si="330"/>
        <v>#VALUE!</v>
      </c>
      <c r="NM120" s="274" t="e">
        <f t="shared" ca="1" si="330"/>
        <v>#VALUE!</v>
      </c>
      <c r="NN120" s="274" t="e">
        <f t="shared" ca="1" si="330"/>
        <v>#VALUE!</v>
      </c>
      <c r="NO120" s="274" t="e">
        <f t="shared" ca="1" si="330"/>
        <v>#VALUE!</v>
      </c>
      <c r="NP120" s="274" t="e">
        <f t="shared" ca="1" si="330"/>
        <v>#VALUE!</v>
      </c>
      <c r="NQ120" s="274" t="e">
        <f t="shared" ca="1" si="330"/>
        <v>#VALUE!</v>
      </c>
      <c r="NR120" s="274" t="e">
        <f t="shared" ca="1" si="330"/>
        <v>#VALUE!</v>
      </c>
      <c r="NS120" s="274" t="e">
        <f t="shared" ca="1" si="330"/>
        <v>#VALUE!</v>
      </c>
      <c r="NT120" s="274" t="e">
        <f t="shared" ca="1" si="330"/>
        <v>#VALUE!</v>
      </c>
      <c r="NU120" s="274" t="e">
        <f t="shared" ca="1" si="330"/>
        <v>#VALUE!</v>
      </c>
      <c r="NV120" s="274" t="e">
        <f t="shared" ca="1" si="330"/>
        <v>#VALUE!</v>
      </c>
      <c r="NW120" s="274" t="e">
        <f t="shared" ref="NW120:QH120" ca="1" si="331">IF(NW97+NW114+NW119&gt;9,9,IF(NW97+NW114+NW119&gt;0,NW97+NW114+NW119,0))</f>
        <v>#VALUE!</v>
      </c>
      <c r="NX120" s="274" t="e">
        <f t="shared" ca="1" si="331"/>
        <v>#VALUE!</v>
      </c>
      <c r="NY120" s="274" t="e">
        <f t="shared" ca="1" si="331"/>
        <v>#VALUE!</v>
      </c>
      <c r="NZ120" s="274" t="e">
        <f t="shared" ca="1" si="331"/>
        <v>#VALUE!</v>
      </c>
      <c r="OA120" s="274" t="e">
        <f t="shared" ca="1" si="331"/>
        <v>#VALUE!</v>
      </c>
      <c r="OB120" s="274" t="e">
        <f t="shared" ca="1" si="331"/>
        <v>#VALUE!</v>
      </c>
      <c r="OC120" s="274" t="e">
        <f t="shared" ca="1" si="331"/>
        <v>#VALUE!</v>
      </c>
      <c r="OD120" s="274" t="e">
        <f t="shared" ca="1" si="331"/>
        <v>#VALUE!</v>
      </c>
      <c r="OE120" s="274" t="e">
        <f t="shared" ca="1" si="331"/>
        <v>#VALUE!</v>
      </c>
      <c r="OF120" s="274" t="e">
        <f t="shared" ca="1" si="331"/>
        <v>#VALUE!</v>
      </c>
      <c r="OG120" s="274" t="e">
        <f t="shared" ca="1" si="331"/>
        <v>#VALUE!</v>
      </c>
      <c r="OH120" s="274" t="e">
        <f t="shared" ca="1" si="331"/>
        <v>#VALUE!</v>
      </c>
      <c r="OI120" s="274" t="e">
        <f t="shared" ca="1" si="331"/>
        <v>#VALUE!</v>
      </c>
      <c r="OJ120" s="274" t="e">
        <f t="shared" ca="1" si="331"/>
        <v>#VALUE!</v>
      </c>
      <c r="OK120" s="274" t="e">
        <f t="shared" ca="1" si="331"/>
        <v>#VALUE!</v>
      </c>
      <c r="OL120" s="274" t="e">
        <f t="shared" ca="1" si="331"/>
        <v>#VALUE!</v>
      </c>
      <c r="OM120" s="274" t="e">
        <f t="shared" ca="1" si="331"/>
        <v>#VALUE!</v>
      </c>
      <c r="ON120" s="274" t="e">
        <f t="shared" ca="1" si="331"/>
        <v>#VALUE!</v>
      </c>
      <c r="OO120" s="274" t="e">
        <f t="shared" ca="1" si="331"/>
        <v>#VALUE!</v>
      </c>
      <c r="OP120" s="274" t="e">
        <f t="shared" ca="1" si="331"/>
        <v>#VALUE!</v>
      </c>
      <c r="OQ120" s="274" t="e">
        <f t="shared" ca="1" si="331"/>
        <v>#VALUE!</v>
      </c>
      <c r="OR120" s="274" t="e">
        <f t="shared" ca="1" si="331"/>
        <v>#VALUE!</v>
      </c>
      <c r="OS120" s="274" t="e">
        <f t="shared" ca="1" si="331"/>
        <v>#VALUE!</v>
      </c>
      <c r="OT120" s="274" t="e">
        <f t="shared" ca="1" si="331"/>
        <v>#VALUE!</v>
      </c>
      <c r="OU120" s="274" t="e">
        <f t="shared" ca="1" si="331"/>
        <v>#VALUE!</v>
      </c>
      <c r="OV120" s="274" t="e">
        <f t="shared" ca="1" si="331"/>
        <v>#VALUE!</v>
      </c>
      <c r="OW120" s="274" t="e">
        <f t="shared" ca="1" si="331"/>
        <v>#VALUE!</v>
      </c>
      <c r="OX120" s="274" t="e">
        <f t="shared" ca="1" si="331"/>
        <v>#VALUE!</v>
      </c>
      <c r="OY120" s="274" t="e">
        <f t="shared" ca="1" si="331"/>
        <v>#VALUE!</v>
      </c>
      <c r="OZ120" s="274" t="e">
        <f t="shared" ca="1" si="331"/>
        <v>#VALUE!</v>
      </c>
      <c r="PA120" s="274" t="e">
        <f t="shared" ca="1" si="331"/>
        <v>#VALUE!</v>
      </c>
      <c r="PB120" s="274" t="e">
        <f t="shared" ca="1" si="331"/>
        <v>#VALUE!</v>
      </c>
      <c r="PC120" s="274" t="e">
        <f t="shared" ca="1" si="331"/>
        <v>#VALUE!</v>
      </c>
      <c r="PD120" s="274" t="e">
        <f t="shared" ca="1" si="331"/>
        <v>#VALUE!</v>
      </c>
      <c r="PE120" s="274" t="e">
        <f t="shared" ca="1" si="331"/>
        <v>#VALUE!</v>
      </c>
      <c r="PF120" s="274" t="e">
        <f t="shared" ca="1" si="331"/>
        <v>#VALUE!</v>
      </c>
      <c r="PG120" s="274" t="e">
        <f t="shared" ca="1" si="331"/>
        <v>#VALUE!</v>
      </c>
      <c r="PH120" s="274" t="e">
        <f t="shared" ca="1" si="331"/>
        <v>#VALUE!</v>
      </c>
      <c r="PI120" s="274" t="e">
        <f t="shared" ca="1" si="331"/>
        <v>#VALUE!</v>
      </c>
      <c r="PJ120" s="274" t="e">
        <f t="shared" ca="1" si="331"/>
        <v>#VALUE!</v>
      </c>
      <c r="PK120" s="274" t="e">
        <f t="shared" ca="1" si="331"/>
        <v>#VALUE!</v>
      </c>
      <c r="PL120" s="274" t="e">
        <f t="shared" ca="1" si="331"/>
        <v>#VALUE!</v>
      </c>
      <c r="PM120" s="274" t="e">
        <f t="shared" ca="1" si="331"/>
        <v>#VALUE!</v>
      </c>
      <c r="PN120" s="274" t="e">
        <f t="shared" ca="1" si="331"/>
        <v>#VALUE!</v>
      </c>
      <c r="PO120" s="274" t="e">
        <f t="shared" ca="1" si="331"/>
        <v>#VALUE!</v>
      </c>
      <c r="PP120" s="274" t="e">
        <f t="shared" ca="1" si="331"/>
        <v>#VALUE!</v>
      </c>
      <c r="PQ120" s="274" t="e">
        <f t="shared" ca="1" si="331"/>
        <v>#VALUE!</v>
      </c>
      <c r="PR120" s="274" t="e">
        <f t="shared" ca="1" si="331"/>
        <v>#VALUE!</v>
      </c>
      <c r="PS120" s="274" t="e">
        <f t="shared" ca="1" si="331"/>
        <v>#VALUE!</v>
      </c>
      <c r="PT120" s="274" t="e">
        <f t="shared" ca="1" si="331"/>
        <v>#VALUE!</v>
      </c>
      <c r="PU120" s="274" t="e">
        <f t="shared" ca="1" si="331"/>
        <v>#VALUE!</v>
      </c>
      <c r="PV120" s="274" t="e">
        <f t="shared" ca="1" si="331"/>
        <v>#VALUE!</v>
      </c>
      <c r="PW120" s="274" t="e">
        <f t="shared" ca="1" si="331"/>
        <v>#VALUE!</v>
      </c>
      <c r="PX120" s="274" t="e">
        <f t="shared" ca="1" si="331"/>
        <v>#VALUE!</v>
      </c>
      <c r="PY120" s="274" t="e">
        <f t="shared" ca="1" si="331"/>
        <v>#VALUE!</v>
      </c>
      <c r="PZ120" s="274" t="e">
        <f t="shared" ca="1" si="331"/>
        <v>#VALUE!</v>
      </c>
      <c r="QA120" s="274" t="e">
        <f t="shared" ca="1" si="331"/>
        <v>#VALUE!</v>
      </c>
      <c r="QB120" s="274" t="e">
        <f t="shared" ca="1" si="331"/>
        <v>#VALUE!</v>
      </c>
      <c r="QC120" s="274" t="e">
        <f t="shared" ca="1" si="331"/>
        <v>#VALUE!</v>
      </c>
      <c r="QD120" s="274" t="e">
        <f t="shared" ca="1" si="331"/>
        <v>#VALUE!</v>
      </c>
      <c r="QE120" s="274" t="e">
        <f t="shared" ca="1" si="331"/>
        <v>#VALUE!</v>
      </c>
      <c r="QF120" s="274" t="e">
        <f t="shared" ca="1" si="331"/>
        <v>#VALUE!</v>
      </c>
      <c r="QG120" s="274" t="e">
        <f t="shared" ca="1" si="331"/>
        <v>#VALUE!</v>
      </c>
      <c r="QH120" s="274" t="e">
        <f t="shared" ca="1" si="331"/>
        <v>#VALUE!</v>
      </c>
      <c r="QI120" s="274" t="e">
        <f t="shared" ref="QI120:ST120" ca="1" si="332">IF(QI97+QI114+QI119&gt;9,9,IF(QI97+QI114+QI119&gt;0,QI97+QI114+QI119,0))</f>
        <v>#VALUE!</v>
      </c>
      <c r="QJ120" s="274" t="e">
        <f t="shared" ca="1" si="332"/>
        <v>#VALUE!</v>
      </c>
      <c r="QK120" s="274" t="e">
        <f t="shared" ca="1" si="332"/>
        <v>#VALUE!</v>
      </c>
      <c r="QL120" s="274" t="e">
        <f t="shared" ca="1" si="332"/>
        <v>#VALUE!</v>
      </c>
      <c r="QM120" s="274" t="e">
        <f t="shared" ca="1" si="332"/>
        <v>#VALUE!</v>
      </c>
      <c r="QN120" s="274" t="e">
        <f t="shared" ca="1" si="332"/>
        <v>#VALUE!</v>
      </c>
      <c r="QO120" s="274" t="e">
        <f t="shared" ca="1" si="332"/>
        <v>#VALUE!</v>
      </c>
      <c r="QP120" s="274" t="e">
        <f t="shared" ca="1" si="332"/>
        <v>#VALUE!</v>
      </c>
      <c r="QQ120" s="274" t="e">
        <f t="shared" ca="1" si="332"/>
        <v>#VALUE!</v>
      </c>
      <c r="QR120" s="274" t="e">
        <f t="shared" ca="1" si="332"/>
        <v>#VALUE!</v>
      </c>
      <c r="QS120" s="274" t="e">
        <f t="shared" ca="1" si="332"/>
        <v>#VALUE!</v>
      </c>
      <c r="QT120" s="274" t="e">
        <f t="shared" ca="1" si="332"/>
        <v>#VALUE!</v>
      </c>
      <c r="QU120" s="274" t="e">
        <f t="shared" ca="1" si="332"/>
        <v>#VALUE!</v>
      </c>
      <c r="QV120" s="274" t="e">
        <f t="shared" ca="1" si="332"/>
        <v>#VALUE!</v>
      </c>
      <c r="QW120" s="274" t="e">
        <f t="shared" ca="1" si="332"/>
        <v>#VALUE!</v>
      </c>
      <c r="QX120" s="274" t="e">
        <f t="shared" ca="1" si="332"/>
        <v>#VALUE!</v>
      </c>
      <c r="QY120" s="274" t="e">
        <f t="shared" ca="1" si="332"/>
        <v>#VALUE!</v>
      </c>
      <c r="QZ120" s="274" t="e">
        <f t="shared" ca="1" si="332"/>
        <v>#VALUE!</v>
      </c>
      <c r="RA120" s="274" t="e">
        <f t="shared" ca="1" si="332"/>
        <v>#VALUE!</v>
      </c>
      <c r="RB120" s="274" t="e">
        <f t="shared" ca="1" si="332"/>
        <v>#VALUE!</v>
      </c>
      <c r="RC120" s="274" t="e">
        <f t="shared" ca="1" si="332"/>
        <v>#VALUE!</v>
      </c>
      <c r="RD120" s="274" t="e">
        <f t="shared" ca="1" si="332"/>
        <v>#VALUE!</v>
      </c>
      <c r="RE120" s="274" t="e">
        <f t="shared" ca="1" si="332"/>
        <v>#VALUE!</v>
      </c>
      <c r="RF120" s="274" t="e">
        <f t="shared" ca="1" si="332"/>
        <v>#VALUE!</v>
      </c>
      <c r="RG120" s="274" t="e">
        <f t="shared" ca="1" si="332"/>
        <v>#VALUE!</v>
      </c>
      <c r="RH120" s="274" t="e">
        <f t="shared" ca="1" si="332"/>
        <v>#VALUE!</v>
      </c>
      <c r="RI120" s="274" t="e">
        <f t="shared" ca="1" si="332"/>
        <v>#VALUE!</v>
      </c>
      <c r="RJ120" s="274" t="e">
        <f t="shared" ca="1" si="332"/>
        <v>#VALUE!</v>
      </c>
      <c r="RK120" s="274" t="e">
        <f t="shared" ca="1" si="332"/>
        <v>#VALUE!</v>
      </c>
      <c r="RL120" s="274" t="e">
        <f t="shared" ca="1" si="332"/>
        <v>#VALUE!</v>
      </c>
      <c r="RM120" s="274" t="e">
        <f t="shared" ca="1" si="332"/>
        <v>#VALUE!</v>
      </c>
      <c r="RN120" s="274" t="e">
        <f t="shared" ca="1" si="332"/>
        <v>#VALUE!</v>
      </c>
      <c r="RO120" s="274" t="e">
        <f t="shared" ca="1" si="332"/>
        <v>#VALUE!</v>
      </c>
      <c r="RP120" s="274" t="e">
        <f t="shared" ca="1" si="332"/>
        <v>#VALUE!</v>
      </c>
      <c r="RQ120" s="274" t="e">
        <f t="shared" ca="1" si="332"/>
        <v>#VALUE!</v>
      </c>
      <c r="RR120" s="274" t="e">
        <f t="shared" ca="1" si="332"/>
        <v>#VALUE!</v>
      </c>
      <c r="RS120" s="274" t="e">
        <f t="shared" ca="1" si="332"/>
        <v>#VALUE!</v>
      </c>
      <c r="RT120" s="274" t="e">
        <f t="shared" ca="1" si="332"/>
        <v>#VALUE!</v>
      </c>
      <c r="RU120" s="274" t="e">
        <f t="shared" ca="1" si="332"/>
        <v>#VALUE!</v>
      </c>
      <c r="RV120" s="274" t="e">
        <f t="shared" ca="1" si="332"/>
        <v>#VALUE!</v>
      </c>
      <c r="RW120" s="274" t="e">
        <f t="shared" ca="1" si="332"/>
        <v>#VALUE!</v>
      </c>
      <c r="RX120" s="274" t="e">
        <f t="shared" ca="1" si="332"/>
        <v>#VALUE!</v>
      </c>
      <c r="RY120" s="274" t="e">
        <f t="shared" ca="1" si="332"/>
        <v>#VALUE!</v>
      </c>
      <c r="RZ120" s="274" t="e">
        <f t="shared" ca="1" si="332"/>
        <v>#VALUE!</v>
      </c>
      <c r="SA120" s="274" t="e">
        <f t="shared" ca="1" si="332"/>
        <v>#VALUE!</v>
      </c>
      <c r="SB120" s="274" t="e">
        <f t="shared" ca="1" si="332"/>
        <v>#VALUE!</v>
      </c>
      <c r="SC120" s="274" t="e">
        <f t="shared" ca="1" si="332"/>
        <v>#VALUE!</v>
      </c>
      <c r="SD120" s="274" t="e">
        <f t="shared" ca="1" si="332"/>
        <v>#VALUE!</v>
      </c>
      <c r="SE120" s="274" t="e">
        <f t="shared" ca="1" si="332"/>
        <v>#VALUE!</v>
      </c>
      <c r="SF120" s="274" t="e">
        <f t="shared" ca="1" si="332"/>
        <v>#VALUE!</v>
      </c>
      <c r="SG120" s="274" t="e">
        <f t="shared" ca="1" si="332"/>
        <v>#VALUE!</v>
      </c>
      <c r="SH120" s="274" t="e">
        <f t="shared" ca="1" si="332"/>
        <v>#VALUE!</v>
      </c>
      <c r="SI120" s="274" t="e">
        <f t="shared" ca="1" si="332"/>
        <v>#VALUE!</v>
      </c>
      <c r="SJ120" s="274" t="e">
        <f t="shared" ca="1" si="332"/>
        <v>#VALUE!</v>
      </c>
      <c r="SK120" s="274" t="e">
        <f t="shared" ca="1" si="332"/>
        <v>#VALUE!</v>
      </c>
      <c r="SL120" s="274" t="e">
        <f t="shared" ca="1" si="332"/>
        <v>#VALUE!</v>
      </c>
      <c r="SM120" s="274" t="e">
        <f t="shared" ca="1" si="332"/>
        <v>#VALUE!</v>
      </c>
      <c r="SN120" s="274" t="e">
        <f t="shared" ca="1" si="332"/>
        <v>#VALUE!</v>
      </c>
      <c r="SO120" s="274" t="e">
        <f t="shared" ca="1" si="332"/>
        <v>#VALUE!</v>
      </c>
      <c r="SP120" s="274" t="e">
        <f t="shared" ca="1" si="332"/>
        <v>#VALUE!</v>
      </c>
      <c r="SQ120" s="274" t="e">
        <f t="shared" ca="1" si="332"/>
        <v>#VALUE!</v>
      </c>
      <c r="SR120" s="274" t="e">
        <f t="shared" ca="1" si="332"/>
        <v>#VALUE!</v>
      </c>
      <c r="SS120" s="274" t="e">
        <f t="shared" ca="1" si="332"/>
        <v>#VALUE!</v>
      </c>
      <c r="ST120" s="274" t="e">
        <f t="shared" ca="1" si="332"/>
        <v>#VALUE!</v>
      </c>
      <c r="SU120" s="274" t="e">
        <f t="shared" ref="SU120:VF120" ca="1" si="333">IF(SU97+SU114+SU119&gt;9,9,IF(SU97+SU114+SU119&gt;0,SU97+SU114+SU119,0))</f>
        <v>#VALUE!</v>
      </c>
      <c r="SV120" s="274" t="e">
        <f t="shared" ca="1" si="333"/>
        <v>#VALUE!</v>
      </c>
      <c r="SW120" s="274" t="e">
        <f t="shared" ca="1" si="333"/>
        <v>#VALUE!</v>
      </c>
      <c r="SX120" s="274" t="e">
        <f t="shared" ca="1" si="333"/>
        <v>#VALUE!</v>
      </c>
      <c r="SY120" s="274" t="e">
        <f t="shared" ca="1" si="333"/>
        <v>#VALUE!</v>
      </c>
      <c r="SZ120" s="274" t="e">
        <f t="shared" ca="1" si="333"/>
        <v>#VALUE!</v>
      </c>
      <c r="TA120" s="274" t="e">
        <f t="shared" ca="1" si="333"/>
        <v>#VALUE!</v>
      </c>
      <c r="TB120" s="274" t="e">
        <f t="shared" ca="1" si="333"/>
        <v>#VALUE!</v>
      </c>
      <c r="TC120" s="274" t="e">
        <f t="shared" ca="1" si="333"/>
        <v>#VALUE!</v>
      </c>
      <c r="TD120" s="274" t="e">
        <f t="shared" ca="1" si="333"/>
        <v>#VALUE!</v>
      </c>
      <c r="TE120" s="274" t="e">
        <f t="shared" ca="1" si="333"/>
        <v>#VALUE!</v>
      </c>
      <c r="TF120" s="274" t="e">
        <f t="shared" ca="1" si="333"/>
        <v>#VALUE!</v>
      </c>
      <c r="TG120" s="274" t="e">
        <f t="shared" ca="1" si="333"/>
        <v>#VALUE!</v>
      </c>
      <c r="TH120" s="274" t="e">
        <f t="shared" ca="1" si="333"/>
        <v>#VALUE!</v>
      </c>
      <c r="TI120" s="274" t="e">
        <f t="shared" ca="1" si="333"/>
        <v>#VALUE!</v>
      </c>
      <c r="TJ120" s="274" t="e">
        <f t="shared" ca="1" si="333"/>
        <v>#VALUE!</v>
      </c>
      <c r="TK120" s="274" t="e">
        <f t="shared" ca="1" si="333"/>
        <v>#VALUE!</v>
      </c>
      <c r="TL120" s="274" t="e">
        <f t="shared" ca="1" si="333"/>
        <v>#VALUE!</v>
      </c>
      <c r="TM120" s="274" t="e">
        <f t="shared" ca="1" si="333"/>
        <v>#VALUE!</v>
      </c>
      <c r="TN120" s="274" t="e">
        <f t="shared" ca="1" si="333"/>
        <v>#VALUE!</v>
      </c>
      <c r="TO120" s="274" t="e">
        <f t="shared" ca="1" si="333"/>
        <v>#VALUE!</v>
      </c>
      <c r="TP120" s="274" t="e">
        <f t="shared" ca="1" si="333"/>
        <v>#VALUE!</v>
      </c>
      <c r="TQ120" s="274" t="e">
        <f t="shared" ca="1" si="333"/>
        <v>#VALUE!</v>
      </c>
      <c r="TR120" s="274" t="e">
        <f t="shared" ca="1" si="333"/>
        <v>#VALUE!</v>
      </c>
      <c r="TS120" s="274" t="e">
        <f t="shared" ca="1" si="333"/>
        <v>#VALUE!</v>
      </c>
      <c r="TT120" s="274" t="e">
        <f t="shared" ca="1" si="333"/>
        <v>#VALUE!</v>
      </c>
      <c r="TU120" s="274" t="e">
        <f t="shared" ca="1" si="333"/>
        <v>#VALUE!</v>
      </c>
      <c r="TV120" s="274" t="e">
        <f t="shared" ca="1" si="333"/>
        <v>#VALUE!</v>
      </c>
      <c r="TW120" s="274" t="e">
        <f t="shared" ca="1" si="333"/>
        <v>#VALUE!</v>
      </c>
      <c r="TX120" s="274" t="e">
        <f t="shared" ca="1" si="333"/>
        <v>#VALUE!</v>
      </c>
      <c r="TY120" s="274" t="e">
        <f t="shared" ca="1" si="333"/>
        <v>#VALUE!</v>
      </c>
      <c r="TZ120" s="274" t="e">
        <f t="shared" ca="1" si="333"/>
        <v>#VALUE!</v>
      </c>
      <c r="UA120" s="274" t="e">
        <f t="shared" ca="1" si="333"/>
        <v>#VALUE!</v>
      </c>
      <c r="UB120" s="274" t="e">
        <f t="shared" ca="1" si="333"/>
        <v>#VALUE!</v>
      </c>
      <c r="UC120" s="274" t="e">
        <f t="shared" ca="1" si="333"/>
        <v>#VALUE!</v>
      </c>
      <c r="UD120" s="274" t="e">
        <f t="shared" ca="1" si="333"/>
        <v>#VALUE!</v>
      </c>
      <c r="UE120" s="274" t="e">
        <f t="shared" ca="1" si="333"/>
        <v>#VALUE!</v>
      </c>
      <c r="UF120" s="274" t="e">
        <f t="shared" ca="1" si="333"/>
        <v>#VALUE!</v>
      </c>
      <c r="UG120" s="274" t="e">
        <f t="shared" ca="1" si="333"/>
        <v>#VALUE!</v>
      </c>
      <c r="UH120" s="274" t="e">
        <f t="shared" ca="1" si="333"/>
        <v>#VALUE!</v>
      </c>
      <c r="UI120" s="274" t="e">
        <f t="shared" ca="1" si="333"/>
        <v>#VALUE!</v>
      </c>
      <c r="UJ120" s="274" t="e">
        <f t="shared" ca="1" si="333"/>
        <v>#VALUE!</v>
      </c>
      <c r="UK120" s="274" t="e">
        <f t="shared" ca="1" si="333"/>
        <v>#VALUE!</v>
      </c>
      <c r="UL120" s="274" t="e">
        <f t="shared" ca="1" si="333"/>
        <v>#VALUE!</v>
      </c>
      <c r="UM120" s="274" t="e">
        <f t="shared" ca="1" si="333"/>
        <v>#VALUE!</v>
      </c>
      <c r="UN120" s="274" t="e">
        <f t="shared" ca="1" si="333"/>
        <v>#VALUE!</v>
      </c>
      <c r="UO120" s="274" t="e">
        <f t="shared" ca="1" si="333"/>
        <v>#VALUE!</v>
      </c>
      <c r="UP120" s="274" t="e">
        <f t="shared" ca="1" si="333"/>
        <v>#VALUE!</v>
      </c>
      <c r="UQ120" s="274" t="e">
        <f t="shared" ca="1" si="333"/>
        <v>#VALUE!</v>
      </c>
      <c r="UR120" s="274" t="e">
        <f t="shared" ca="1" si="333"/>
        <v>#VALUE!</v>
      </c>
      <c r="US120" s="274" t="e">
        <f t="shared" ca="1" si="333"/>
        <v>#VALUE!</v>
      </c>
      <c r="UT120" s="274" t="e">
        <f t="shared" ca="1" si="333"/>
        <v>#VALUE!</v>
      </c>
      <c r="UU120" s="274" t="e">
        <f t="shared" ca="1" si="333"/>
        <v>#VALUE!</v>
      </c>
      <c r="UV120" s="274" t="e">
        <f t="shared" ca="1" si="333"/>
        <v>#VALUE!</v>
      </c>
      <c r="UW120" s="274" t="e">
        <f t="shared" ca="1" si="333"/>
        <v>#VALUE!</v>
      </c>
      <c r="UX120" s="274" t="e">
        <f t="shared" ca="1" si="333"/>
        <v>#VALUE!</v>
      </c>
      <c r="UY120" s="274" t="e">
        <f t="shared" ca="1" si="333"/>
        <v>#VALUE!</v>
      </c>
      <c r="UZ120" s="274" t="e">
        <f t="shared" ca="1" si="333"/>
        <v>#VALUE!</v>
      </c>
      <c r="VA120" s="274" t="e">
        <f t="shared" ca="1" si="333"/>
        <v>#VALUE!</v>
      </c>
      <c r="VB120" s="274" t="e">
        <f t="shared" ca="1" si="333"/>
        <v>#VALUE!</v>
      </c>
      <c r="VC120" s="274" t="e">
        <f t="shared" ca="1" si="333"/>
        <v>#VALUE!</v>
      </c>
      <c r="VD120" s="274" t="e">
        <f t="shared" ca="1" si="333"/>
        <v>#VALUE!</v>
      </c>
      <c r="VE120" s="274" t="e">
        <f t="shared" ca="1" si="333"/>
        <v>#VALUE!</v>
      </c>
      <c r="VF120" s="274" t="e">
        <f t="shared" ca="1" si="333"/>
        <v>#VALUE!</v>
      </c>
      <c r="VG120" s="274" t="e">
        <f t="shared" ref="VG120:XR120" ca="1" si="334">IF(VG97+VG114+VG119&gt;9,9,IF(VG97+VG114+VG119&gt;0,VG97+VG114+VG119,0))</f>
        <v>#VALUE!</v>
      </c>
      <c r="VH120" s="274" t="e">
        <f t="shared" ca="1" si="334"/>
        <v>#VALUE!</v>
      </c>
      <c r="VI120" s="274" t="e">
        <f t="shared" ca="1" si="334"/>
        <v>#VALUE!</v>
      </c>
      <c r="VJ120" s="274" t="e">
        <f t="shared" ca="1" si="334"/>
        <v>#VALUE!</v>
      </c>
      <c r="VK120" s="274" t="e">
        <f t="shared" ca="1" si="334"/>
        <v>#VALUE!</v>
      </c>
      <c r="VL120" s="274" t="e">
        <f t="shared" ca="1" si="334"/>
        <v>#VALUE!</v>
      </c>
      <c r="VM120" s="274" t="e">
        <f t="shared" ca="1" si="334"/>
        <v>#VALUE!</v>
      </c>
      <c r="VN120" s="274" t="e">
        <f t="shared" ca="1" si="334"/>
        <v>#VALUE!</v>
      </c>
      <c r="VO120" s="274" t="e">
        <f t="shared" ca="1" si="334"/>
        <v>#VALUE!</v>
      </c>
      <c r="VP120" s="274" t="e">
        <f t="shared" ca="1" si="334"/>
        <v>#VALUE!</v>
      </c>
      <c r="VQ120" s="274" t="e">
        <f t="shared" ca="1" si="334"/>
        <v>#VALUE!</v>
      </c>
      <c r="VR120" s="274" t="e">
        <f t="shared" ca="1" si="334"/>
        <v>#VALUE!</v>
      </c>
      <c r="VS120" s="274" t="e">
        <f t="shared" ca="1" si="334"/>
        <v>#VALUE!</v>
      </c>
      <c r="VT120" s="274" t="e">
        <f t="shared" ca="1" si="334"/>
        <v>#VALUE!</v>
      </c>
      <c r="VU120" s="274" t="e">
        <f t="shared" ca="1" si="334"/>
        <v>#VALUE!</v>
      </c>
      <c r="VV120" s="274" t="e">
        <f t="shared" ca="1" si="334"/>
        <v>#VALUE!</v>
      </c>
      <c r="VW120" s="274" t="e">
        <f t="shared" ca="1" si="334"/>
        <v>#VALUE!</v>
      </c>
      <c r="VX120" s="274" t="e">
        <f t="shared" ca="1" si="334"/>
        <v>#VALUE!</v>
      </c>
      <c r="VY120" s="274" t="e">
        <f t="shared" ca="1" si="334"/>
        <v>#VALUE!</v>
      </c>
      <c r="VZ120" s="274" t="e">
        <f t="shared" ca="1" si="334"/>
        <v>#VALUE!</v>
      </c>
      <c r="WA120" s="274" t="e">
        <f t="shared" ca="1" si="334"/>
        <v>#VALUE!</v>
      </c>
      <c r="WB120" s="274" t="e">
        <f t="shared" ca="1" si="334"/>
        <v>#VALUE!</v>
      </c>
      <c r="WC120" s="274" t="e">
        <f t="shared" ca="1" si="334"/>
        <v>#VALUE!</v>
      </c>
      <c r="WD120" s="274" t="e">
        <f t="shared" ca="1" si="334"/>
        <v>#VALUE!</v>
      </c>
      <c r="WE120" s="274" t="e">
        <f t="shared" ca="1" si="334"/>
        <v>#VALUE!</v>
      </c>
      <c r="WF120" s="274" t="e">
        <f t="shared" ca="1" si="334"/>
        <v>#VALUE!</v>
      </c>
      <c r="WG120" s="274" t="e">
        <f t="shared" ca="1" si="334"/>
        <v>#VALUE!</v>
      </c>
      <c r="WH120" s="274" t="e">
        <f t="shared" ca="1" si="334"/>
        <v>#VALUE!</v>
      </c>
      <c r="WI120" s="274" t="e">
        <f t="shared" ca="1" si="334"/>
        <v>#VALUE!</v>
      </c>
      <c r="WJ120" s="274" t="e">
        <f t="shared" ca="1" si="334"/>
        <v>#VALUE!</v>
      </c>
      <c r="WK120" s="274" t="e">
        <f t="shared" ca="1" si="334"/>
        <v>#VALUE!</v>
      </c>
      <c r="WL120" s="274" t="e">
        <f t="shared" ca="1" si="334"/>
        <v>#VALUE!</v>
      </c>
      <c r="WM120" s="274" t="e">
        <f t="shared" ca="1" si="334"/>
        <v>#VALUE!</v>
      </c>
      <c r="WN120" s="274" t="e">
        <f t="shared" ca="1" si="334"/>
        <v>#VALUE!</v>
      </c>
      <c r="WO120" s="274" t="e">
        <f t="shared" ca="1" si="334"/>
        <v>#VALUE!</v>
      </c>
      <c r="WP120" s="274" t="e">
        <f t="shared" ca="1" si="334"/>
        <v>#VALUE!</v>
      </c>
      <c r="WQ120" s="274" t="e">
        <f t="shared" ca="1" si="334"/>
        <v>#VALUE!</v>
      </c>
      <c r="WR120" s="274" t="e">
        <f t="shared" ca="1" si="334"/>
        <v>#VALUE!</v>
      </c>
      <c r="WS120" s="274" t="e">
        <f t="shared" ca="1" si="334"/>
        <v>#VALUE!</v>
      </c>
      <c r="WT120" s="274" t="e">
        <f t="shared" ca="1" si="334"/>
        <v>#VALUE!</v>
      </c>
      <c r="WU120" s="274" t="e">
        <f t="shared" ca="1" si="334"/>
        <v>#VALUE!</v>
      </c>
      <c r="WV120" s="274" t="e">
        <f t="shared" ca="1" si="334"/>
        <v>#VALUE!</v>
      </c>
      <c r="WW120" s="274" t="e">
        <f t="shared" ca="1" si="334"/>
        <v>#VALUE!</v>
      </c>
      <c r="WX120" s="274" t="e">
        <f t="shared" ca="1" si="334"/>
        <v>#VALUE!</v>
      </c>
      <c r="WY120" s="274" t="e">
        <f t="shared" ca="1" si="334"/>
        <v>#VALUE!</v>
      </c>
      <c r="WZ120" s="274" t="e">
        <f t="shared" ca="1" si="334"/>
        <v>#VALUE!</v>
      </c>
      <c r="XA120" s="274" t="e">
        <f t="shared" ca="1" si="334"/>
        <v>#VALUE!</v>
      </c>
      <c r="XB120" s="274" t="e">
        <f t="shared" ca="1" si="334"/>
        <v>#VALUE!</v>
      </c>
      <c r="XC120" s="274" t="e">
        <f t="shared" ca="1" si="334"/>
        <v>#VALUE!</v>
      </c>
      <c r="XD120" s="274" t="e">
        <f t="shared" ca="1" si="334"/>
        <v>#VALUE!</v>
      </c>
      <c r="XE120" s="274" t="e">
        <f t="shared" ca="1" si="334"/>
        <v>#VALUE!</v>
      </c>
      <c r="XF120" s="274" t="e">
        <f t="shared" ca="1" si="334"/>
        <v>#VALUE!</v>
      </c>
      <c r="XG120" s="274" t="e">
        <f t="shared" ca="1" si="334"/>
        <v>#VALUE!</v>
      </c>
      <c r="XH120" s="274" t="e">
        <f t="shared" ca="1" si="334"/>
        <v>#VALUE!</v>
      </c>
      <c r="XI120" s="274" t="e">
        <f t="shared" ca="1" si="334"/>
        <v>#VALUE!</v>
      </c>
      <c r="XJ120" s="274" t="e">
        <f t="shared" ca="1" si="334"/>
        <v>#VALUE!</v>
      </c>
      <c r="XK120" s="274" t="e">
        <f t="shared" ca="1" si="334"/>
        <v>#VALUE!</v>
      </c>
      <c r="XL120" s="274" t="e">
        <f t="shared" ca="1" si="334"/>
        <v>#VALUE!</v>
      </c>
      <c r="XM120" s="274" t="e">
        <f t="shared" ca="1" si="334"/>
        <v>#VALUE!</v>
      </c>
      <c r="XN120" s="274" t="e">
        <f t="shared" ca="1" si="334"/>
        <v>#VALUE!</v>
      </c>
      <c r="XO120" s="274" t="e">
        <f t="shared" ca="1" si="334"/>
        <v>#VALUE!</v>
      </c>
      <c r="XP120" s="274" t="e">
        <f t="shared" ca="1" si="334"/>
        <v>#VALUE!</v>
      </c>
      <c r="XQ120" s="274" t="e">
        <f t="shared" ca="1" si="334"/>
        <v>#VALUE!</v>
      </c>
      <c r="XR120" s="274" t="e">
        <f t="shared" ca="1" si="334"/>
        <v>#VALUE!</v>
      </c>
      <c r="XS120" s="274" t="e">
        <f t="shared" ref="XS120:AAD120" ca="1" si="335">IF(XS97+XS114+XS119&gt;9,9,IF(XS97+XS114+XS119&gt;0,XS97+XS114+XS119,0))</f>
        <v>#VALUE!</v>
      </c>
      <c r="XT120" s="274" t="e">
        <f t="shared" ca="1" si="335"/>
        <v>#VALUE!</v>
      </c>
      <c r="XU120" s="274" t="e">
        <f t="shared" ca="1" si="335"/>
        <v>#VALUE!</v>
      </c>
      <c r="XV120" s="274" t="e">
        <f t="shared" ca="1" si="335"/>
        <v>#VALUE!</v>
      </c>
      <c r="XW120" s="274" t="e">
        <f t="shared" ca="1" si="335"/>
        <v>#VALUE!</v>
      </c>
      <c r="XX120" s="274" t="e">
        <f t="shared" ca="1" si="335"/>
        <v>#VALUE!</v>
      </c>
      <c r="XY120" s="274" t="e">
        <f t="shared" ca="1" si="335"/>
        <v>#VALUE!</v>
      </c>
      <c r="XZ120" s="274" t="e">
        <f t="shared" ca="1" si="335"/>
        <v>#VALUE!</v>
      </c>
      <c r="YA120" s="274" t="e">
        <f t="shared" ca="1" si="335"/>
        <v>#VALUE!</v>
      </c>
      <c r="YB120" s="274" t="e">
        <f t="shared" ca="1" si="335"/>
        <v>#VALUE!</v>
      </c>
      <c r="YC120" s="274" t="e">
        <f t="shared" ca="1" si="335"/>
        <v>#VALUE!</v>
      </c>
      <c r="YD120" s="274" t="e">
        <f t="shared" ca="1" si="335"/>
        <v>#VALUE!</v>
      </c>
      <c r="YE120" s="274" t="e">
        <f t="shared" ca="1" si="335"/>
        <v>#VALUE!</v>
      </c>
      <c r="YF120" s="274" t="e">
        <f t="shared" ca="1" si="335"/>
        <v>#VALUE!</v>
      </c>
      <c r="YG120" s="274" t="e">
        <f t="shared" ca="1" si="335"/>
        <v>#VALUE!</v>
      </c>
      <c r="YH120" s="274" t="e">
        <f t="shared" ca="1" si="335"/>
        <v>#VALUE!</v>
      </c>
      <c r="YI120" s="274" t="e">
        <f t="shared" ca="1" si="335"/>
        <v>#VALUE!</v>
      </c>
      <c r="YJ120" s="274" t="e">
        <f t="shared" ca="1" si="335"/>
        <v>#VALUE!</v>
      </c>
      <c r="YK120" s="274" t="e">
        <f t="shared" ca="1" si="335"/>
        <v>#VALUE!</v>
      </c>
      <c r="YL120" s="274" t="e">
        <f t="shared" ca="1" si="335"/>
        <v>#VALUE!</v>
      </c>
      <c r="YM120" s="274" t="e">
        <f t="shared" ca="1" si="335"/>
        <v>#VALUE!</v>
      </c>
      <c r="YN120" s="274" t="e">
        <f t="shared" ca="1" si="335"/>
        <v>#VALUE!</v>
      </c>
      <c r="YO120" s="274" t="e">
        <f t="shared" ca="1" si="335"/>
        <v>#VALUE!</v>
      </c>
      <c r="YP120" s="274" t="e">
        <f t="shared" ca="1" si="335"/>
        <v>#VALUE!</v>
      </c>
      <c r="YQ120" s="274" t="e">
        <f t="shared" ca="1" si="335"/>
        <v>#VALUE!</v>
      </c>
      <c r="YR120" s="274" t="e">
        <f t="shared" ca="1" si="335"/>
        <v>#VALUE!</v>
      </c>
      <c r="YS120" s="274" t="e">
        <f t="shared" ca="1" si="335"/>
        <v>#VALUE!</v>
      </c>
      <c r="YT120" s="274" t="e">
        <f t="shared" ca="1" si="335"/>
        <v>#VALUE!</v>
      </c>
      <c r="YU120" s="274" t="e">
        <f t="shared" ca="1" si="335"/>
        <v>#VALUE!</v>
      </c>
      <c r="YV120" s="274" t="e">
        <f t="shared" ca="1" si="335"/>
        <v>#VALUE!</v>
      </c>
      <c r="YW120" s="274" t="e">
        <f t="shared" ca="1" si="335"/>
        <v>#VALUE!</v>
      </c>
      <c r="YX120" s="274" t="e">
        <f t="shared" ca="1" si="335"/>
        <v>#VALUE!</v>
      </c>
      <c r="YY120" s="274" t="e">
        <f t="shared" ca="1" si="335"/>
        <v>#VALUE!</v>
      </c>
      <c r="YZ120" s="274" t="e">
        <f t="shared" ca="1" si="335"/>
        <v>#VALUE!</v>
      </c>
      <c r="ZA120" s="274" t="e">
        <f t="shared" ca="1" si="335"/>
        <v>#VALUE!</v>
      </c>
      <c r="ZB120" s="274" t="e">
        <f t="shared" ca="1" si="335"/>
        <v>#VALUE!</v>
      </c>
      <c r="ZC120" s="274" t="e">
        <f t="shared" ca="1" si="335"/>
        <v>#VALUE!</v>
      </c>
      <c r="ZD120" s="274" t="e">
        <f t="shared" ca="1" si="335"/>
        <v>#VALUE!</v>
      </c>
      <c r="ZE120" s="274" t="e">
        <f t="shared" ca="1" si="335"/>
        <v>#VALUE!</v>
      </c>
      <c r="ZF120" s="274" t="e">
        <f t="shared" ca="1" si="335"/>
        <v>#VALUE!</v>
      </c>
      <c r="ZG120" s="274" t="e">
        <f t="shared" ca="1" si="335"/>
        <v>#VALUE!</v>
      </c>
      <c r="ZH120" s="274" t="e">
        <f t="shared" ca="1" si="335"/>
        <v>#VALUE!</v>
      </c>
      <c r="ZI120" s="274" t="e">
        <f t="shared" ca="1" si="335"/>
        <v>#VALUE!</v>
      </c>
      <c r="ZJ120" s="274" t="e">
        <f t="shared" ca="1" si="335"/>
        <v>#VALUE!</v>
      </c>
      <c r="ZK120" s="274" t="e">
        <f t="shared" ca="1" si="335"/>
        <v>#VALUE!</v>
      </c>
      <c r="ZL120" s="274" t="e">
        <f t="shared" ca="1" si="335"/>
        <v>#VALUE!</v>
      </c>
      <c r="ZM120" s="274" t="e">
        <f t="shared" ca="1" si="335"/>
        <v>#VALUE!</v>
      </c>
      <c r="ZN120" s="274" t="e">
        <f t="shared" ca="1" si="335"/>
        <v>#VALUE!</v>
      </c>
      <c r="ZO120" s="274" t="e">
        <f t="shared" ca="1" si="335"/>
        <v>#VALUE!</v>
      </c>
      <c r="ZP120" s="274" t="e">
        <f t="shared" ca="1" si="335"/>
        <v>#VALUE!</v>
      </c>
      <c r="ZQ120" s="274" t="e">
        <f t="shared" ca="1" si="335"/>
        <v>#VALUE!</v>
      </c>
      <c r="ZR120" s="274" t="e">
        <f t="shared" ca="1" si="335"/>
        <v>#VALUE!</v>
      </c>
      <c r="ZS120" s="274" t="e">
        <f t="shared" ca="1" si="335"/>
        <v>#VALUE!</v>
      </c>
      <c r="ZT120" s="274" t="e">
        <f t="shared" ca="1" si="335"/>
        <v>#VALUE!</v>
      </c>
      <c r="ZU120" s="274" t="e">
        <f t="shared" ca="1" si="335"/>
        <v>#VALUE!</v>
      </c>
      <c r="ZV120" s="274" t="e">
        <f t="shared" ca="1" si="335"/>
        <v>#VALUE!</v>
      </c>
      <c r="ZW120" s="274" t="e">
        <f t="shared" ca="1" si="335"/>
        <v>#VALUE!</v>
      </c>
      <c r="ZX120" s="274" t="e">
        <f t="shared" ca="1" si="335"/>
        <v>#VALUE!</v>
      </c>
      <c r="ZY120" s="274" t="e">
        <f t="shared" ca="1" si="335"/>
        <v>#VALUE!</v>
      </c>
      <c r="ZZ120" s="274" t="e">
        <f t="shared" ca="1" si="335"/>
        <v>#VALUE!</v>
      </c>
      <c r="AAA120" s="274" t="e">
        <f t="shared" ca="1" si="335"/>
        <v>#VALUE!</v>
      </c>
      <c r="AAB120" s="274" t="e">
        <f t="shared" ca="1" si="335"/>
        <v>#VALUE!</v>
      </c>
      <c r="AAC120" s="274" t="e">
        <f t="shared" ca="1" si="335"/>
        <v>#VALUE!</v>
      </c>
      <c r="AAD120" s="274" t="e">
        <f t="shared" ca="1" si="335"/>
        <v>#VALUE!</v>
      </c>
      <c r="AAE120" s="274" t="e">
        <f t="shared" ref="AAE120:ACP120" ca="1" si="336">IF(AAE97+AAE114+AAE119&gt;9,9,IF(AAE97+AAE114+AAE119&gt;0,AAE97+AAE114+AAE119,0))</f>
        <v>#VALUE!</v>
      </c>
      <c r="AAF120" s="274" t="e">
        <f t="shared" ca="1" si="336"/>
        <v>#VALUE!</v>
      </c>
      <c r="AAG120" s="274" t="e">
        <f t="shared" ca="1" si="336"/>
        <v>#VALUE!</v>
      </c>
      <c r="AAH120" s="274" t="e">
        <f t="shared" ca="1" si="336"/>
        <v>#VALUE!</v>
      </c>
      <c r="AAI120" s="274" t="e">
        <f t="shared" ca="1" si="336"/>
        <v>#VALUE!</v>
      </c>
      <c r="AAJ120" s="274" t="e">
        <f t="shared" ca="1" si="336"/>
        <v>#VALUE!</v>
      </c>
      <c r="AAK120" s="274" t="e">
        <f t="shared" ca="1" si="336"/>
        <v>#VALUE!</v>
      </c>
      <c r="AAL120" s="274" t="e">
        <f t="shared" ca="1" si="336"/>
        <v>#VALUE!</v>
      </c>
      <c r="AAM120" s="274" t="e">
        <f t="shared" ca="1" si="336"/>
        <v>#VALUE!</v>
      </c>
      <c r="AAN120" s="274" t="e">
        <f t="shared" ca="1" si="336"/>
        <v>#VALUE!</v>
      </c>
      <c r="AAO120" s="274" t="e">
        <f t="shared" ca="1" si="336"/>
        <v>#VALUE!</v>
      </c>
      <c r="AAP120" s="274" t="e">
        <f t="shared" ca="1" si="336"/>
        <v>#VALUE!</v>
      </c>
      <c r="AAQ120" s="274" t="e">
        <f t="shared" ca="1" si="336"/>
        <v>#VALUE!</v>
      </c>
      <c r="AAR120" s="274" t="e">
        <f t="shared" ca="1" si="336"/>
        <v>#VALUE!</v>
      </c>
      <c r="AAS120" s="274" t="e">
        <f t="shared" ca="1" si="336"/>
        <v>#VALUE!</v>
      </c>
      <c r="AAT120" s="274" t="e">
        <f t="shared" ca="1" si="336"/>
        <v>#VALUE!</v>
      </c>
      <c r="AAU120" s="274" t="e">
        <f t="shared" ca="1" si="336"/>
        <v>#VALUE!</v>
      </c>
      <c r="AAV120" s="274" t="e">
        <f t="shared" ca="1" si="336"/>
        <v>#VALUE!</v>
      </c>
      <c r="AAW120" s="274" t="e">
        <f t="shared" ca="1" si="336"/>
        <v>#VALUE!</v>
      </c>
      <c r="AAX120" s="274" t="e">
        <f t="shared" ca="1" si="336"/>
        <v>#VALUE!</v>
      </c>
      <c r="AAY120" s="274" t="e">
        <f t="shared" ca="1" si="336"/>
        <v>#VALUE!</v>
      </c>
      <c r="AAZ120" s="274" t="e">
        <f t="shared" ca="1" si="336"/>
        <v>#VALUE!</v>
      </c>
      <c r="ABA120" s="274" t="e">
        <f t="shared" ca="1" si="336"/>
        <v>#VALUE!</v>
      </c>
      <c r="ABB120" s="274" t="e">
        <f t="shared" ca="1" si="336"/>
        <v>#VALUE!</v>
      </c>
      <c r="ABC120" s="274" t="e">
        <f t="shared" ca="1" si="336"/>
        <v>#VALUE!</v>
      </c>
      <c r="ABD120" s="274" t="e">
        <f t="shared" ca="1" si="336"/>
        <v>#VALUE!</v>
      </c>
      <c r="ABE120" s="274" t="e">
        <f t="shared" ca="1" si="336"/>
        <v>#VALUE!</v>
      </c>
      <c r="ABF120" s="274" t="e">
        <f t="shared" ca="1" si="336"/>
        <v>#VALUE!</v>
      </c>
      <c r="ABG120" s="274" t="e">
        <f t="shared" ca="1" si="336"/>
        <v>#VALUE!</v>
      </c>
      <c r="ABH120" s="274" t="e">
        <f t="shared" ca="1" si="336"/>
        <v>#VALUE!</v>
      </c>
      <c r="ABI120" s="274" t="e">
        <f t="shared" ca="1" si="336"/>
        <v>#VALUE!</v>
      </c>
      <c r="ABJ120" s="274" t="e">
        <f t="shared" ca="1" si="336"/>
        <v>#VALUE!</v>
      </c>
      <c r="ABK120" s="274" t="e">
        <f t="shared" ca="1" si="336"/>
        <v>#VALUE!</v>
      </c>
      <c r="ABL120" s="274" t="e">
        <f t="shared" ca="1" si="336"/>
        <v>#VALUE!</v>
      </c>
      <c r="ABM120" s="274" t="e">
        <f t="shared" ca="1" si="336"/>
        <v>#VALUE!</v>
      </c>
      <c r="ABN120" s="274" t="e">
        <f t="shared" ca="1" si="336"/>
        <v>#VALUE!</v>
      </c>
      <c r="ABO120" s="274" t="e">
        <f t="shared" ca="1" si="336"/>
        <v>#VALUE!</v>
      </c>
      <c r="ABP120" s="274" t="e">
        <f t="shared" ca="1" si="336"/>
        <v>#VALUE!</v>
      </c>
      <c r="ABQ120" s="274" t="e">
        <f t="shared" ca="1" si="336"/>
        <v>#VALUE!</v>
      </c>
      <c r="ABR120" s="274" t="e">
        <f t="shared" ca="1" si="336"/>
        <v>#VALUE!</v>
      </c>
      <c r="ABS120" s="274" t="e">
        <f t="shared" ca="1" si="336"/>
        <v>#VALUE!</v>
      </c>
      <c r="ABT120" s="274" t="e">
        <f t="shared" ca="1" si="336"/>
        <v>#VALUE!</v>
      </c>
      <c r="ABU120" s="274" t="e">
        <f t="shared" ca="1" si="336"/>
        <v>#VALUE!</v>
      </c>
      <c r="ABV120" s="274" t="e">
        <f t="shared" ca="1" si="336"/>
        <v>#VALUE!</v>
      </c>
      <c r="ABW120" s="274" t="e">
        <f t="shared" ca="1" si="336"/>
        <v>#VALUE!</v>
      </c>
      <c r="ABX120" s="274" t="e">
        <f t="shared" ca="1" si="336"/>
        <v>#VALUE!</v>
      </c>
      <c r="ABY120" s="274" t="e">
        <f t="shared" ca="1" si="336"/>
        <v>#VALUE!</v>
      </c>
      <c r="ABZ120" s="274" t="e">
        <f t="shared" ca="1" si="336"/>
        <v>#VALUE!</v>
      </c>
      <c r="ACA120" s="274" t="e">
        <f t="shared" ca="1" si="336"/>
        <v>#VALUE!</v>
      </c>
      <c r="ACB120" s="274" t="e">
        <f t="shared" ca="1" si="336"/>
        <v>#VALUE!</v>
      </c>
      <c r="ACC120" s="274" t="e">
        <f t="shared" ca="1" si="336"/>
        <v>#VALUE!</v>
      </c>
      <c r="ACD120" s="274" t="e">
        <f t="shared" ca="1" si="336"/>
        <v>#VALUE!</v>
      </c>
      <c r="ACE120" s="274" t="e">
        <f t="shared" ca="1" si="336"/>
        <v>#VALUE!</v>
      </c>
      <c r="ACF120" s="274" t="e">
        <f t="shared" ca="1" si="336"/>
        <v>#VALUE!</v>
      </c>
      <c r="ACG120" s="274" t="e">
        <f t="shared" ca="1" si="336"/>
        <v>#VALUE!</v>
      </c>
      <c r="ACH120" s="274" t="e">
        <f t="shared" ca="1" si="336"/>
        <v>#VALUE!</v>
      </c>
      <c r="ACI120" s="274" t="e">
        <f t="shared" ca="1" si="336"/>
        <v>#VALUE!</v>
      </c>
      <c r="ACJ120" s="274" t="e">
        <f t="shared" ca="1" si="336"/>
        <v>#VALUE!</v>
      </c>
      <c r="ACK120" s="274" t="e">
        <f t="shared" ca="1" si="336"/>
        <v>#VALUE!</v>
      </c>
      <c r="ACL120" s="274" t="e">
        <f t="shared" ca="1" si="336"/>
        <v>#VALUE!</v>
      </c>
      <c r="ACM120" s="274" t="e">
        <f t="shared" ca="1" si="336"/>
        <v>#VALUE!</v>
      </c>
      <c r="ACN120" s="274" t="e">
        <f t="shared" ca="1" si="336"/>
        <v>#VALUE!</v>
      </c>
      <c r="ACO120" s="274" t="e">
        <f t="shared" ca="1" si="336"/>
        <v>#VALUE!</v>
      </c>
      <c r="ACP120" s="274" t="e">
        <f t="shared" ca="1" si="336"/>
        <v>#VALUE!</v>
      </c>
      <c r="ACQ120" s="274" t="e">
        <f t="shared" ref="ACQ120:AFB120" ca="1" si="337">IF(ACQ97+ACQ114+ACQ119&gt;9,9,IF(ACQ97+ACQ114+ACQ119&gt;0,ACQ97+ACQ114+ACQ119,0))</f>
        <v>#VALUE!</v>
      </c>
      <c r="ACR120" s="274" t="e">
        <f t="shared" ca="1" si="337"/>
        <v>#VALUE!</v>
      </c>
      <c r="ACS120" s="274" t="e">
        <f t="shared" ca="1" si="337"/>
        <v>#VALUE!</v>
      </c>
      <c r="ACT120" s="274" t="e">
        <f t="shared" ca="1" si="337"/>
        <v>#VALUE!</v>
      </c>
      <c r="ACU120" s="274" t="e">
        <f t="shared" ca="1" si="337"/>
        <v>#VALUE!</v>
      </c>
      <c r="ACV120" s="274" t="e">
        <f t="shared" ca="1" si="337"/>
        <v>#VALUE!</v>
      </c>
      <c r="ACW120" s="274" t="e">
        <f t="shared" ca="1" si="337"/>
        <v>#VALUE!</v>
      </c>
      <c r="ACX120" s="274" t="e">
        <f t="shared" ca="1" si="337"/>
        <v>#VALUE!</v>
      </c>
      <c r="ACY120" s="274" t="e">
        <f t="shared" ca="1" si="337"/>
        <v>#VALUE!</v>
      </c>
      <c r="ACZ120" s="274" t="e">
        <f t="shared" ca="1" si="337"/>
        <v>#VALUE!</v>
      </c>
      <c r="ADA120" s="274" t="e">
        <f t="shared" ca="1" si="337"/>
        <v>#VALUE!</v>
      </c>
      <c r="ADB120" s="274" t="e">
        <f t="shared" ca="1" si="337"/>
        <v>#VALUE!</v>
      </c>
      <c r="ADC120" s="274" t="e">
        <f t="shared" ca="1" si="337"/>
        <v>#VALUE!</v>
      </c>
      <c r="ADD120" s="274" t="e">
        <f t="shared" ca="1" si="337"/>
        <v>#VALUE!</v>
      </c>
      <c r="ADE120" s="274" t="e">
        <f t="shared" ca="1" si="337"/>
        <v>#VALUE!</v>
      </c>
      <c r="ADF120" s="274" t="e">
        <f t="shared" ca="1" si="337"/>
        <v>#VALUE!</v>
      </c>
      <c r="ADG120" s="274" t="e">
        <f t="shared" ca="1" si="337"/>
        <v>#VALUE!</v>
      </c>
      <c r="ADH120" s="274" t="e">
        <f t="shared" ca="1" si="337"/>
        <v>#VALUE!</v>
      </c>
      <c r="ADI120" s="274" t="e">
        <f t="shared" ca="1" si="337"/>
        <v>#VALUE!</v>
      </c>
      <c r="ADJ120" s="274" t="e">
        <f t="shared" ca="1" si="337"/>
        <v>#VALUE!</v>
      </c>
      <c r="ADK120" s="274" t="e">
        <f t="shared" ca="1" si="337"/>
        <v>#VALUE!</v>
      </c>
      <c r="ADL120" s="274" t="e">
        <f t="shared" ca="1" si="337"/>
        <v>#VALUE!</v>
      </c>
      <c r="ADM120" s="274" t="e">
        <f t="shared" ca="1" si="337"/>
        <v>#VALUE!</v>
      </c>
      <c r="ADN120" s="274" t="e">
        <f t="shared" ca="1" si="337"/>
        <v>#VALUE!</v>
      </c>
      <c r="ADO120" s="274" t="e">
        <f t="shared" ca="1" si="337"/>
        <v>#VALUE!</v>
      </c>
      <c r="ADP120" s="274" t="e">
        <f t="shared" ca="1" si="337"/>
        <v>#VALUE!</v>
      </c>
      <c r="ADQ120" s="274" t="e">
        <f t="shared" ca="1" si="337"/>
        <v>#VALUE!</v>
      </c>
      <c r="ADR120" s="274" t="e">
        <f t="shared" ca="1" si="337"/>
        <v>#VALUE!</v>
      </c>
      <c r="ADS120" s="274" t="e">
        <f t="shared" ca="1" si="337"/>
        <v>#VALUE!</v>
      </c>
      <c r="ADT120" s="274" t="e">
        <f t="shared" ca="1" si="337"/>
        <v>#VALUE!</v>
      </c>
      <c r="ADU120" s="274" t="e">
        <f t="shared" ca="1" si="337"/>
        <v>#VALUE!</v>
      </c>
      <c r="ADV120" s="274" t="e">
        <f t="shared" ca="1" si="337"/>
        <v>#VALUE!</v>
      </c>
      <c r="ADW120" s="274" t="e">
        <f t="shared" ca="1" si="337"/>
        <v>#VALUE!</v>
      </c>
      <c r="ADX120" s="274" t="e">
        <f t="shared" ca="1" si="337"/>
        <v>#VALUE!</v>
      </c>
      <c r="ADY120" s="274" t="e">
        <f t="shared" ca="1" si="337"/>
        <v>#VALUE!</v>
      </c>
      <c r="ADZ120" s="274" t="e">
        <f t="shared" ca="1" si="337"/>
        <v>#VALUE!</v>
      </c>
      <c r="AEA120" s="274" t="e">
        <f t="shared" ca="1" si="337"/>
        <v>#VALUE!</v>
      </c>
      <c r="AEB120" s="274" t="e">
        <f t="shared" ca="1" si="337"/>
        <v>#VALUE!</v>
      </c>
      <c r="AEC120" s="274" t="e">
        <f t="shared" ca="1" si="337"/>
        <v>#VALUE!</v>
      </c>
      <c r="AED120" s="274" t="e">
        <f t="shared" ca="1" si="337"/>
        <v>#VALUE!</v>
      </c>
      <c r="AEE120" s="274" t="e">
        <f t="shared" ca="1" si="337"/>
        <v>#VALUE!</v>
      </c>
      <c r="AEF120" s="274" t="e">
        <f t="shared" ca="1" si="337"/>
        <v>#VALUE!</v>
      </c>
      <c r="AEG120" s="274" t="e">
        <f t="shared" ca="1" si="337"/>
        <v>#VALUE!</v>
      </c>
      <c r="AEH120" s="274" t="e">
        <f t="shared" ca="1" si="337"/>
        <v>#VALUE!</v>
      </c>
      <c r="AEI120" s="274" t="e">
        <f t="shared" ca="1" si="337"/>
        <v>#VALUE!</v>
      </c>
      <c r="AEJ120" s="274" t="e">
        <f t="shared" ca="1" si="337"/>
        <v>#VALUE!</v>
      </c>
      <c r="AEK120" s="274" t="e">
        <f t="shared" ca="1" si="337"/>
        <v>#VALUE!</v>
      </c>
      <c r="AEL120" s="274" t="e">
        <f t="shared" ca="1" si="337"/>
        <v>#VALUE!</v>
      </c>
      <c r="AEM120" s="274" t="e">
        <f t="shared" ca="1" si="337"/>
        <v>#VALUE!</v>
      </c>
      <c r="AEN120" s="274" t="e">
        <f t="shared" ca="1" si="337"/>
        <v>#VALUE!</v>
      </c>
      <c r="AEO120" s="274" t="e">
        <f t="shared" ca="1" si="337"/>
        <v>#VALUE!</v>
      </c>
      <c r="AEP120" s="274" t="e">
        <f t="shared" ca="1" si="337"/>
        <v>#VALUE!</v>
      </c>
      <c r="AEQ120" s="274" t="e">
        <f t="shared" ca="1" si="337"/>
        <v>#VALUE!</v>
      </c>
      <c r="AER120" s="274" t="e">
        <f t="shared" ca="1" si="337"/>
        <v>#VALUE!</v>
      </c>
      <c r="AES120" s="274" t="e">
        <f t="shared" ca="1" si="337"/>
        <v>#VALUE!</v>
      </c>
      <c r="AET120" s="274" t="e">
        <f t="shared" ca="1" si="337"/>
        <v>#VALUE!</v>
      </c>
      <c r="AEU120" s="274" t="e">
        <f t="shared" ca="1" si="337"/>
        <v>#VALUE!</v>
      </c>
      <c r="AEV120" s="274" t="e">
        <f t="shared" ca="1" si="337"/>
        <v>#VALUE!</v>
      </c>
      <c r="AEW120" s="274" t="e">
        <f t="shared" ca="1" si="337"/>
        <v>#VALUE!</v>
      </c>
      <c r="AEX120" s="274" t="e">
        <f t="shared" ca="1" si="337"/>
        <v>#VALUE!</v>
      </c>
      <c r="AEY120" s="274" t="e">
        <f t="shared" ca="1" si="337"/>
        <v>#VALUE!</v>
      </c>
      <c r="AEZ120" s="274" t="e">
        <f t="shared" ca="1" si="337"/>
        <v>#VALUE!</v>
      </c>
      <c r="AFA120" s="274" t="e">
        <f t="shared" ca="1" si="337"/>
        <v>#VALUE!</v>
      </c>
      <c r="AFB120" s="274" t="e">
        <f t="shared" ca="1" si="337"/>
        <v>#VALUE!</v>
      </c>
      <c r="AFC120" s="274" t="e">
        <f t="shared" ref="AFC120:AHN120" ca="1" si="338">IF(AFC97+AFC114+AFC119&gt;9,9,IF(AFC97+AFC114+AFC119&gt;0,AFC97+AFC114+AFC119,0))</f>
        <v>#VALUE!</v>
      </c>
      <c r="AFD120" s="274" t="e">
        <f t="shared" ca="1" si="338"/>
        <v>#VALUE!</v>
      </c>
      <c r="AFE120" s="274" t="e">
        <f t="shared" ca="1" si="338"/>
        <v>#VALUE!</v>
      </c>
      <c r="AFF120" s="274" t="e">
        <f t="shared" ca="1" si="338"/>
        <v>#VALUE!</v>
      </c>
      <c r="AFG120" s="274" t="e">
        <f t="shared" ca="1" si="338"/>
        <v>#VALUE!</v>
      </c>
      <c r="AFH120" s="274" t="e">
        <f t="shared" ca="1" si="338"/>
        <v>#VALUE!</v>
      </c>
      <c r="AFI120" s="274" t="e">
        <f t="shared" ca="1" si="338"/>
        <v>#VALUE!</v>
      </c>
      <c r="AFJ120" s="274" t="e">
        <f t="shared" ca="1" si="338"/>
        <v>#VALUE!</v>
      </c>
      <c r="AFK120" s="274" t="e">
        <f t="shared" ca="1" si="338"/>
        <v>#VALUE!</v>
      </c>
      <c r="AFL120" s="274" t="e">
        <f t="shared" ca="1" si="338"/>
        <v>#VALUE!</v>
      </c>
      <c r="AFM120" s="274" t="e">
        <f t="shared" ca="1" si="338"/>
        <v>#VALUE!</v>
      </c>
      <c r="AFN120" s="274" t="e">
        <f t="shared" ca="1" si="338"/>
        <v>#VALUE!</v>
      </c>
      <c r="AFO120" s="274" t="e">
        <f t="shared" ca="1" si="338"/>
        <v>#VALUE!</v>
      </c>
      <c r="AFP120" s="274" t="e">
        <f t="shared" ca="1" si="338"/>
        <v>#VALUE!</v>
      </c>
      <c r="AFQ120" s="274" t="e">
        <f t="shared" ca="1" si="338"/>
        <v>#VALUE!</v>
      </c>
      <c r="AFR120" s="274" t="e">
        <f t="shared" ca="1" si="338"/>
        <v>#VALUE!</v>
      </c>
      <c r="AFS120" s="274" t="e">
        <f t="shared" ca="1" si="338"/>
        <v>#VALUE!</v>
      </c>
      <c r="AFT120" s="274" t="e">
        <f t="shared" ca="1" si="338"/>
        <v>#VALUE!</v>
      </c>
      <c r="AFU120" s="274" t="e">
        <f t="shared" ca="1" si="338"/>
        <v>#VALUE!</v>
      </c>
      <c r="AFV120" s="274" t="e">
        <f t="shared" ca="1" si="338"/>
        <v>#VALUE!</v>
      </c>
      <c r="AFW120" s="274" t="e">
        <f t="shared" ca="1" si="338"/>
        <v>#VALUE!</v>
      </c>
      <c r="AFX120" s="274" t="e">
        <f t="shared" ca="1" si="338"/>
        <v>#VALUE!</v>
      </c>
      <c r="AFY120" s="274" t="e">
        <f t="shared" ca="1" si="338"/>
        <v>#VALUE!</v>
      </c>
      <c r="AFZ120" s="274" t="e">
        <f t="shared" ca="1" si="338"/>
        <v>#VALUE!</v>
      </c>
      <c r="AGA120" s="274" t="e">
        <f t="shared" ca="1" si="338"/>
        <v>#VALUE!</v>
      </c>
      <c r="AGB120" s="274" t="e">
        <f t="shared" ca="1" si="338"/>
        <v>#VALUE!</v>
      </c>
      <c r="AGC120" s="274" t="e">
        <f t="shared" ca="1" si="338"/>
        <v>#VALUE!</v>
      </c>
      <c r="AGD120" s="274" t="e">
        <f t="shared" ca="1" si="338"/>
        <v>#VALUE!</v>
      </c>
      <c r="AGE120" s="274" t="e">
        <f t="shared" ca="1" si="338"/>
        <v>#VALUE!</v>
      </c>
      <c r="AGF120" s="274" t="e">
        <f t="shared" ca="1" si="338"/>
        <v>#VALUE!</v>
      </c>
      <c r="AGG120" s="274" t="e">
        <f t="shared" ca="1" si="338"/>
        <v>#VALUE!</v>
      </c>
      <c r="AGH120" s="274" t="e">
        <f t="shared" ca="1" si="338"/>
        <v>#VALUE!</v>
      </c>
      <c r="AGI120" s="274" t="e">
        <f t="shared" ca="1" si="338"/>
        <v>#VALUE!</v>
      </c>
      <c r="AGJ120" s="274" t="e">
        <f t="shared" ca="1" si="338"/>
        <v>#VALUE!</v>
      </c>
      <c r="AGK120" s="274" t="e">
        <f t="shared" ca="1" si="338"/>
        <v>#VALUE!</v>
      </c>
      <c r="AGL120" s="274" t="e">
        <f t="shared" ca="1" si="338"/>
        <v>#VALUE!</v>
      </c>
      <c r="AGM120" s="274" t="e">
        <f t="shared" ca="1" si="338"/>
        <v>#VALUE!</v>
      </c>
      <c r="AGN120" s="274" t="e">
        <f t="shared" ca="1" si="338"/>
        <v>#VALUE!</v>
      </c>
      <c r="AGO120" s="274" t="e">
        <f t="shared" ca="1" si="338"/>
        <v>#VALUE!</v>
      </c>
      <c r="AGP120" s="274" t="e">
        <f t="shared" ca="1" si="338"/>
        <v>#VALUE!</v>
      </c>
      <c r="AGQ120" s="274" t="e">
        <f t="shared" ca="1" si="338"/>
        <v>#VALUE!</v>
      </c>
      <c r="AGR120" s="274" t="e">
        <f t="shared" ca="1" si="338"/>
        <v>#VALUE!</v>
      </c>
      <c r="AGS120" s="274" t="e">
        <f t="shared" ca="1" si="338"/>
        <v>#VALUE!</v>
      </c>
      <c r="AGT120" s="274" t="e">
        <f t="shared" ca="1" si="338"/>
        <v>#VALUE!</v>
      </c>
      <c r="AGU120" s="274" t="e">
        <f t="shared" ca="1" si="338"/>
        <v>#VALUE!</v>
      </c>
      <c r="AGV120" s="274" t="e">
        <f t="shared" ca="1" si="338"/>
        <v>#VALUE!</v>
      </c>
      <c r="AGW120" s="274" t="e">
        <f t="shared" ca="1" si="338"/>
        <v>#VALUE!</v>
      </c>
      <c r="AGX120" s="274" t="e">
        <f t="shared" ca="1" si="338"/>
        <v>#VALUE!</v>
      </c>
      <c r="AGY120" s="274" t="e">
        <f t="shared" ca="1" si="338"/>
        <v>#VALUE!</v>
      </c>
      <c r="AGZ120" s="274" t="e">
        <f t="shared" ca="1" si="338"/>
        <v>#VALUE!</v>
      </c>
      <c r="AHA120" s="274" t="e">
        <f t="shared" ca="1" si="338"/>
        <v>#VALUE!</v>
      </c>
      <c r="AHB120" s="274" t="e">
        <f t="shared" ca="1" si="338"/>
        <v>#VALUE!</v>
      </c>
      <c r="AHC120" s="274" t="e">
        <f t="shared" ca="1" si="338"/>
        <v>#VALUE!</v>
      </c>
      <c r="AHD120" s="274" t="e">
        <f t="shared" ca="1" si="338"/>
        <v>#VALUE!</v>
      </c>
      <c r="AHE120" s="274" t="e">
        <f t="shared" ca="1" si="338"/>
        <v>#VALUE!</v>
      </c>
      <c r="AHF120" s="274" t="e">
        <f t="shared" ca="1" si="338"/>
        <v>#VALUE!</v>
      </c>
      <c r="AHG120" s="274" t="e">
        <f t="shared" ca="1" si="338"/>
        <v>#VALUE!</v>
      </c>
      <c r="AHH120" s="274" t="e">
        <f t="shared" ca="1" si="338"/>
        <v>#VALUE!</v>
      </c>
      <c r="AHI120" s="274" t="e">
        <f t="shared" ca="1" si="338"/>
        <v>#VALUE!</v>
      </c>
      <c r="AHJ120" s="274" t="e">
        <f t="shared" ca="1" si="338"/>
        <v>#VALUE!</v>
      </c>
      <c r="AHK120" s="274" t="e">
        <f t="shared" ca="1" si="338"/>
        <v>#VALUE!</v>
      </c>
      <c r="AHL120" s="274" t="e">
        <f t="shared" ca="1" si="338"/>
        <v>#VALUE!</v>
      </c>
      <c r="AHM120" s="274" t="e">
        <f t="shared" ca="1" si="338"/>
        <v>#VALUE!</v>
      </c>
      <c r="AHN120" s="274" t="e">
        <f t="shared" ca="1" si="338"/>
        <v>#VALUE!</v>
      </c>
      <c r="AHO120" s="274" t="e">
        <f t="shared" ref="AHO120:AJZ120" ca="1" si="339">IF(AHO97+AHO114+AHO119&gt;9,9,IF(AHO97+AHO114+AHO119&gt;0,AHO97+AHO114+AHO119,0))</f>
        <v>#VALUE!</v>
      </c>
      <c r="AHP120" s="274" t="e">
        <f t="shared" ca="1" si="339"/>
        <v>#VALUE!</v>
      </c>
      <c r="AHQ120" s="274" t="e">
        <f t="shared" ca="1" si="339"/>
        <v>#VALUE!</v>
      </c>
      <c r="AHR120" s="274" t="e">
        <f t="shared" ca="1" si="339"/>
        <v>#VALUE!</v>
      </c>
      <c r="AHS120" s="274" t="e">
        <f t="shared" ca="1" si="339"/>
        <v>#VALUE!</v>
      </c>
      <c r="AHT120" s="274" t="e">
        <f t="shared" ca="1" si="339"/>
        <v>#VALUE!</v>
      </c>
      <c r="AHU120" s="274" t="e">
        <f t="shared" ca="1" si="339"/>
        <v>#VALUE!</v>
      </c>
      <c r="AHV120" s="274" t="e">
        <f t="shared" ca="1" si="339"/>
        <v>#VALUE!</v>
      </c>
      <c r="AHW120" s="274" t="e">
        <f t="shared" ca="1" si="339"/>
        <v>#VALUE!</v>
      </c>
      <c r="AHX120" s="274" t="e">
        <f t="shared" ca="1" si="339"/>
        <v>#VALUE!</v>
      </c>
      <c r="AHY120" s="274" t="e">
        <f t="shared" ca="1" si="339"/>
        <v>#VALUE!</v>
      </c>
      <c r="AHZ120" s="274" t="e">
        <f t="shared" ca="1" si="339"/>
        <v>#VALUE!</v>
      </c>
      <c r="AIA120" s="274" t="e">
        <f t="shared" ca="1" si="339"/>
        <v>#VALUE!</v>
      </c>
      <c r="AIB120" s="274" t="e">
        <f t="shared" ca="1" si="339"/>
        <v>#VALUE!</v>
      </c>
      <c r="AIC120" s="274" t="e">
        <f t="shared" ca="1" si="339"/>
        <v>#VALUE!</v>
      </c>
      <c r="AID120" s="274" t="e">
        <f t="shared" ca="1" si="339"/>
        <v>#VALUE!</v>
      </c>
      <c r="AIE120" s="274" t="e">
        <f t="shared" ca="1" si="339"/>
        <v>#VALUE!</v>
      </c>
      <c r="AIF120" s="274" t="e">
        <f t="shared" ca="1" si="339"/>
        <v>#VALUE!</v>
      </c>
      <c r="AIG120" s="274" t="e">
        <f t="shared" ca="1" si="339"/>
        <v>#VALUE!</v>
      </c>
      <c r="AIH120" s="274" t="e">
        <f t="shared" ca="1" si="339"/>
        <v>#VALUE!</v>
      </c>
      <c r="AII120" s="274" t="e">
        <f t="shared" ca="1" si="339"/>
        <v>#VALUE!</v>
      </c>
      <c r="AIJ120" s="274" t="e">
        <f t="shared" ca="1" si="339"/>
        <v>#VALUE!</v>
      </c>
      <c r="AIK120" s="274" t="e">
        <f t="shared" ca="1" si="339"/>
        <v>#VALUE!</v>
      </c>
      <c r="AIL120" s="274" t="e">
        <f t="shared" ca="1" si="339"/>
        <v>#VALUE!</v>
      </c>
      <c r="AIM120" s="274" t="e">
        <f t="shared" ca="1" si="339"/>
        <v>#VALUE!</v>
      </c>
      <c r="AIN120" s="274" t="e">
        <f t="shared" ca="1" si="339"/>
        <v>#VALUE!</v>
      </c>
      <c r="AIO120" s="274" t="e">
        <f t="shared" ca="1" si="339"/>
        <v>#VALUE!</v>
      </c>
      <c r="AIP120" s="274" t="e">
        <f t="shared" ca="1" si="339"/>
        <v>#VALUE!</v>
      </c>
      <c r="AIQ120" s="274" t="e">
        <f t="shared" ca="1" si="339"/>
        <v>#VALUE!</v>
      </c>
      <c r="AIR120" s="274" t="e">
        <f t="shared" ca="1" si="339"/>
        <v>#VALUE!</v>
      </c>
      <c r="AIS120" s="274" t="e">
        <f t="shared" ca="1" si="339"/>
        <v>#VALUE!</v>
      </c>
      <c r="AIT120" s="274" t="e">
        <f t="shared" ca="1" si="339"/>
        <v>#VALUE!</v>
      </c>
      <c r="AIU120" s="274" t="e">
        <f t="shared" ca="1" si="339"/>
        <v>#VALUE!</v>
      </c>
      <c r="AIV120" s="274" t="e">
        <f t="shared" ca="1" si="339"/>
        <v>#VALUE!</v>
      </c>
      <c r="AIW120" s="274" t="e">
        <f t="shared" ca="1" si="339"/>
        <v>#VALUE!</v>
      </c>
      <c r="AIX120" s="274" t="e">
        <f t="shared" ca="1" si="339"/>
        <v>#VALUE!</v>
      </c>
      <c r="AIY120" s="274" t="e">
        <f t="shared" ca="1" si="339"/>
        <v>#VALUE!</v>
      </c>
      <c r="AIZ120" s="274" t="e">
        <f t="shared" ca="1" si="339"/>
        <v>#VALUE!</v>
      </c>
      <c r="AJA120" s="274" t="e">
        <f t="shared" ca="1" si="339"/>
        <v>#VALUE!</v>
      </c>
      <c r="AJB120" s="274" t="e">
        <f t="shared" ca="1" si="339"/>
        <v>#VALUE!</v>
      </c>
      <c r="AJC120" s="274" t="e">
        <f t="shared" ca="1" si="339"/>
        <v>#VALUE!</v>
      </c>
      <c r="AJD120" s="274" t="e">
        <f t="shared" ca="1" si="339"/>
        <v>#VALUE!</v>
      </c>
      <c r="AJE120" s="274" t="e">
        <f t="shared" ca="1" si="339"/>
        <v>#VALUE!</v>
      </c>
      <c r="AJF120" s="274" t="e">
        <f t="shared" ca="1" si="339"/>
        <v>#VALUE!</v>
      </c>
      <c r="AJG120" s="274" t="e">
        <f t="shared" ca="1" si="339"/>
        <v>#VALUE!</v>
      </c>
      <c r="AJH120" s="274" t="e">
        <f t="shared" ca="1" si="339"/>
        <v>#VALUE!</v>
      </c>
      <c r="AJI120" s="274" t="e">
        <f t="shared" ca="1" si="339"/>
        <v>#VALUE!</v>
      </c>
      <c r="AJJ120" s="274" t="e">
        <f t="shared" ca="1" si="339"/>
        <v>#VALUE!</v>
      </c>
      <c r="AJK120" s="274" t="e">
        <f t="shared" ca="1" si="339"/>
        <v>#VALUE!</v>
      </c>
      <c r="AJL120" s="274" t="e">
        <f t="shared" ca="1" si="339"/>
        <v>#VALUE!</v>
      </c>
      <c r="AJM120" s="274" t="e">
        <f t="shared" ca="1" si="339"/>
        <v>#VALUE!</v>
      </c>
      <c r="AJN120" s="274" t="e">
        <f t="shared" ca="1" si="339"/>
        <v>#VALUE!</v>
      </c>
      <c r="AJO120" s="274" t="e">
        <f t="shared" ca="1" si="339"/>
        <v>#VALUE!</v>
      </c>
      <c r="AJP120" s="274" t="e">
        <f t="shared" ca="1" si="339"/>
        <v>#VALUE!</v>
      </c>
      <c r="AJQ120" s="274" t="e">
        <f t="shared" ca="1" si="339"/>
        <v>#VALUE!</v>
      </c>
      <c r="AJR120" s="274" t="e">
        <f t="shared" ca="1" si="339"/>
        <v>#VALUE!</v>
      </c>
      <c r="AJS120" s="274" t="e">
        <f t="shared" ca="1" si="339"/>
        <v>#VALUE!</v>
      </c>
      <c r="AJT120" s="274" t="e">
        <f t="shared" ca="1" si="339"/>
        <v>#VALUE!</v>
      </c>
      <c r="AJU120" s="274" t="e">
        <f t="shared" ca="1" si="339"/>
        <v>#VALUE!</v>
      </c>
      <c r="AJV120" s="274" t="e">
        <f t="shared" ca="1" si="339"/>
        <v>#VALUE!</v>
      </c>
      <c r="AJW120" s="274" t="e">
        <f t="shared" ca="1" si="339"/>
        <v>#VALUE!</v>
      </c>
      <c r="AJX120" s="274" t="e">
        <f t="shared" ca="1" si="339"/>
        <v>#VALUE!</v>
      </c>
      <c r="AJY120" s="274" t="e">
        <f t="shared" ca="1" si="339"/>
        <v>#VALUE!</v>
      </c>
      <c r="AJZ120" s="274" t="e">
        <f t="shared" ca="1" si="339"/>
        <v>#VALUE!</v>
      </c>
      <c r="AKA120" s="274" t="e">
        <f t="shared" ref="AKA120:ALM120" ca="1" si="340">IF(AKA97+AKA114+AKA119&gt;9,9,IF(AKA97+AKA114+AKA119&gt;0,AKA97+AKA114+AKA119,0))</f>
        <v>#VALUE!</v>
      </c>
      <c r="AKB120" s="274" t="e">
        <f t="shared" ca="1" si="340"/>
        <v>#VALUE!</v>
      </c>
      <c r="AKC120" s="274" t="e">
        <f t="shared" ca="1" si="340"/>
        <v>#VALUE!</v>
      </c>
      <c r="AKD120" s="274" t="e">
        <f t="shared" ca="1" si="340"/>
        <v>#VALUE!</v>
      </c>
      <c r="AKE120" s="274" t="e">
        <f t="shared" ca="1" si="340"/>
        <v>#VALUE!</v>
      </c>
      <c r="AKF120" s="274" t="e">
        <f t="shared" ca="1" si="340"/>
        <v>#VALUE!</v>
      </c>
      <c r="AKG120" s="274" t="e">
        <f t="shared" ca="1" si="340"/>
        <v>#VALUE!</v>
      </c>
      <c r="AKH120" s="274" t="e">
        <f t="shared" ca="1" si="340"/>
        <v>#VALUE!</v>
      </c>
      <c r="AKI120" s="274" t="e">
        <f t="shared" ca="1" si="340"/>
        <v>#VALUE!</v>
      </c>
      <c r="AKJ120" s="274" t="e">
        <f t="shared" ca="1" si="340"/>
        <v>#VALUE!</v>
      </c>
      <c r="AKK120" s="274" t="e">
        <f t="shared" ca="1" si="340"/>
        <v>#VALUE!</v>
      </c>
      <c r="AKL120" s="274" t="e">
        <f t="shared" ca="1" si="340"/>
        <v>#VALUE!</v>
      </c>
      <c r="AKM120" s="274" t="e">
        <f t="shared" ca="1" si="340"/>
        <v>#VALUE!</v>
      </c>
      <c r="AKN120" s="274" t="e">
        <f t="shared" ca="1" si="340"/>
        <v>#VALUE!</v>
      </c>
      <c r="AKO120" s="274" t="e">
        <f t="shared" ca="1" si="340"/>
        <v>#VALUE!</v>
      </c>
      <c r="AKP120" s="274" t="e">
        <f t="shared" ca="1" si="340"/>
        <v>#VALUE!</v>
      </c>
      <c r="AKQ120" s="274" t="e">
        <f t="shared" ca="1" si="340"/>
        <v>#VALUE!</v>
      </c>
      <c r="AKR120" s="274" t="e">
        <f t="shared" ca="1" si="340"/>
        <v>#VALUE!</v>
      </c>
      <c r="AKS120" s="274" t="e">
        <f t="shared" ca="1" si="340"/>
        <v>#VALUE!</v>
      </c>
      <c r="AKT120" s="274" t="e">
        <f t="shared" ca="1" si="340"/>
        <v>#VALUE!</v>
      </c>
      <c r="AKU120" s="274" t="e">
        <f t="shared" ca="1" si="340"/>
        <v>#VALUE!</v>
      </c>
      <c r="AKV120" s="274" t="e">
        <f t="shared" ca="1" si="340"/>
        <v>#VALUE!</v>
      </c>
      <c r="AKW120" s="274" t="e">
        <f t="shared" ca="1" si="340"/>
        <v>#VALUE!</v>
      </c>
      <c r="AKX120" s="274" t="e">
        <f t="shared" ca="1" si="340"/>
        <v>#VALUE!</v>
      </c>
      <c r="AKY120" s="274" t="e">
        <f t="shared" ca="1" si="340"/>
        <v>#VALUE!</v>
      </c>
      <c r="AKZ120" s="274" t="e">
        <f t="shared" ca="1" si="340"/>
        <v>#VALUE!</v>
      </c>
      <c r="ALA120" s="274" t="e">
        <f t="shared" ca="1" si="340"/>
        <v>#VALUE!</v>
      </c>
      <c r="ALB120" s="274" t="e">
        <f t="shared" ca="1" si="340"/>
        <v>#VALUE!</v>
      </c>
      <c r="ALC120" s="274" t="e">
        <f t="shared" ca="1" si="340"/>
        <v>#VALUE!</v>
      </c>
      <c r="ALD120" s="274" t="e">
        <f t="shared" ca="1" si="340"/>
        <v>#VALUE!</v>
      </c>
      <c r="ALE120" s="274" t="e">
        <f t="shared" ca="1" si="340"/>
        <v>#VALUE!</v>
      </c>
      <c r="ALF120" s="274" t="e">
        <f t="shared" ca="1" si="340"/>
        <v>#VALUE!</v>
      </c>
      <c r="ALG120" s="274" t="e">
        <f t="shared" ca="1" si="340"/>
        <v>#VALUE!</v>
      </c>
      <c r="ALH120" s="274" t="e">
        <f t="shared" ca="1" si="340"/>
        <v>#VALUE!</v>
      </c>
      <c r="ALI120" s="274" t="e">
        <f t="shared" ca="1" si="340"/>
        <v>#VALUE!</v>
      </c>
      <c r="ALJ120" s="274" t="e">
        <f t="shared" ca="1" si="340"/>
        <v>#VALUE!</v>
      </c>
      <c r="ALK120" s="274" t="e">
        <f t="shared" ca="1" si="340"/>
        <v>#VALUE!</v>
      </c>
      <c r="ALL120" s="274" t="e">
        <f t="shared" ca="1" si="340"/>
        <v>#VALUE!</v>
      </c>
      <c r="ALM120" s="274" t="e">
        <f t="shared" ca="1" si="340"/>
        <v>#VALUE!</v>
      </c>
      <c r="ALN120" s="274" t="e">
        <f t="shared" ref="ALN120:ANQ120" ca="1" si="341">IF(ALN97+ALN114+ALN119&gt;9,9,IF(ALN97+ALN114+ALN119&gt;0,ALN97+ALN114+ALN119,0))</f>
        <v>#VALUE!</v>
      </c>
      <c r="ALO120" s="274" t="e">
        <f t="shared" ca="1" si="341"/>
        <v>#VALUE!</v>
      </c>
      <c r="ALP120" s="274" t="e">
        <f t="shared" ca="1" si="341"/>
        <v>#VALUE!</v>
      </c>
      <c r="ALQ120" s="274" t="e">
        <f t="shared" ca="1" si="341"/>
        <v>#VALUE!</v>
      </c>
      <c r="ALR120" s="274" t="e">
        <f t="shared" ca="1" si="341"/>
        <v>#VALUE!</v>
      </c>
      <c r="ALS120" s="274" t="e">
        <f t="shared" ca="1" si="341"/>
        <v>#VALUE!</v>
      </c>
      <c r="ALT120" s="274" t="e">
        <f t="shared" ca="1" si="341"/>
        <v>#VALUE!</v>
      </c>
      <c r="ALU120" s="274" t="e">
        <f t="shared" ca="1" si="341"/>
        <v>#VALUE!</v>
      </c>
      <c r="ALV120" s="274" t="e">
        <f t="shared" ca="1" si="341"/>
        <v>#VALUE!</v>
      </c>
      <c r="ALW120" s="274" t="e">
        <f t="shared" ca="1" si="341"/>
        <v>#VALUE!</v>
      </c>
      <c r="ALX120" s="274" t="e">
        <f t="shared" ca="1" si="341"/>
        <v>#VALUE!</v>
      </c>
      <c r="ALY120" s="274" t="e">
        <f t="shared" ca="1" si="341"/>
        <v>#VALUE!</v>
      </c>
      <c r="ALZ120" s="274" t="e">
        <f t="shared" ca="1" si="341"/>
        <v>#VALUE!</v>
      </c>
      <c r="AMA120" s="274" t="e">
        <f t="shared" ca="1" si="341"/>
        <v>#VALUE!</v>
      </c>
      <c r="AMB120" s="274" t="e">
        <f t="shared" ca="1" si="341"/>
        <v>#VALUE!</v>
      </c>
      <c r="AMC120" s="274" t="e">
        <f t="shared" ca="1" si="341"/>
        <v>#VALUE!</v>
      </c>
      <c r="AMD120" s="274" t="e">
        <f t="shared" ca="1" si="341"/>
        <v>#VALUE!</v>
      </c>
      <c r="AME120" s="274" t="e">
        <f t="shared" ca="1" si="341"/>
        <v>#VALUE!</v>
      </c>
      <c r="AMF120" s="274" t="e">
        <f t="shared" ca="1" si="341"/>
        <v>#VALUE!</v>
      </c>
      <c r="AMG120" s="274" t="e">
        <f t="shared" ca="1" si="341"/>
        <v>#VALUE!</v>
      </c>
      <c r="AMH120" s="274" t="e">
        <f t="shared" ca="1" si="341"/>
        <v>#VALUE!</v>
      </c>
      <c r="AMI120" s="274" t="e">
        <f t="shared" ca="1" si="341"/>
        <v>#VALUE!</v>
      </c>
      <c r="AMJ120" s="274" t="e">
        <f t="shared" ca="1" si="341"/>
        <v>#VALUE!</v>
      </c>
      <c r="AMK120" s="274" t="e">
        <f t="shared" ca="1" si="341"/>
        <v>#VALUE!</v>
      </c>
      <c r="AML120" s="274" t="e">
        <f t="shared" ca="1" si="341"/>
        <v>#VALUE!</v>
      </c>
      <c r="AMM120" s="274" t="e">
        <f t="shared" ca="1" si="341"/>
        <v>#VALUE!</v>
      </c>
      <c r="AMN120" s="274" t="e">
        <f t="shared" ca="1" si="341"/>
        <v>#VALUE!</v>
      </c>
      <c r="AMO120" s="274" t="e">
        <f t="shared" ca="1" si="341"/>
        <v>#VALUE!</v>
      </c>
      <c r="AMP120" s="274" t="e">
        <f t="shared" ca="1" si="341"/>
        <v>#VALUE!</v>
      </c>
      <c r="AMQ120" s="274" t="e">
        <f t="shared" ca="1" si="341"/>
        <v>#VALUE!</v>
      </c>
      <c r="AMR120" s="274" t="e">
        <f t="shared" ca="1" si="341"/>
        <v>#VALUE!</v>
      </c>
      <c r="AMS120" s="274" t="e">
        <f t="shared" ca="1" si="341"/>
        <v>#VALUE!</v>
      </c>
      <c r="AMT120" s="274" t="e">
        <f t="shared" ca="1" si="341"/>
        <v>#VALUE!</v>
      </c>
      <c r="AMU120" s="274" t="e">
        <f t="shared" ca="1" si="341"/>
        <v>#VALUE!</v>
      </c>
      <c r="AMV120" s="274" t="e">
        <f t="shared" ca="1" si="341"/>
        <v>#VALUE!</v>
      </c>
      <c r="AMW120" s="274" t="e">
        <f t="shared" ca="1" si="341"/>
        <v>#VALUE!</v>
      </c>
      <c r="AMX120" s="274" t="e">
        <f t="shared" ca="1" si="341"/>
        <v>#VALUE!</v>
      </c>
      <c r="AMY120" s="274" t="e">
        <f t="shared" ca="1" si="341"/>
        <v>#VALUE!</v>
      </c>
      <c r="AMZ120" s="274" t="e">
        <f t="shared" ca="1" si="341"/>
        <v>#VALUE!</v>
      </c>
      <c r="ANA120" s="274" t="e">
        <f t="shared" ca="1" si="341"/>
        <v>#VALUE!</v>
      </c>
      <c r="ANB120" s="274" t="e">
        <f t="shared" ca="1" si="341"/>
        <v>#VALUE!</v>
      </c>
      <c r="ANC120" s="274" t="e">
        <f t="shared" ca="1" si="341"/>
        <v>#VALUE!</v>
      </c>
      <c r="AND120" s="274" t="e">
        <f t="shared" ca="1" si="341"/>
        <v>#VALUE!</v>
      </c>
      <c r="ANE120" s="274" t="e">
        <f t="shared" ca="1" si="341"/>
        <v>#VALUE!</v>
      </c>
      <c r="ANF120" s="274" t="e">
        <f t="shared" ca="1" si="341"/>
        <v>#VALUE!</v>
      </c>
      <c r="ANG120" s="274" t="e">
        <f t="shared" ca="1" si="341"/>
        <v>#VALUE!</v>
      </c>
      <c r="ANH120" s="274" t="e">
        <f t="shared" ca="1" si="341"/>
        <v>#VALUE!</v>
      </c>
      <c r="ANI120" s="274" t="e">
        <f t="shared" ca="1" si="341"/>
        <v>#VALUE!</v>
      </c>
      <c r="ANJ120" s="274" t="e">
        <f t="shared" ca="1" si="341"/>
        <v>#VALUE!</v>
      </c>
      <c r="ANK120" s="274" t="e">
        <f t="shared" ca="1" si="341"/>
        <v>#VALUE!</v>
      </c>
      <c r="ANL120" s="274" t="e">
        <f t="shared" ca="1" si="341"/>
        <v>#VALUE!</v>
      </c>
      <c r="ANM120" s="274" t="e">
        <f t="shared" ca="1" si="341"/>
        <v>#VALUE!</v>
      </c>
      <c r="ANN120" s="274" t="e">
        <f t="shared" ca="1" si="341"/>
        <v>#VALUE!</v>
      </c>
      <c r="ANO120" s="274" t="e">
        <f t="shared" ca="1" si="341"/>
        <v>#VALUE!</v>
      </c>
      <c r="ANP120" s="274" t="e">
        <f t="shared" ca="1" si="341"/>
        <v>#VALUE!</v>
      </c>
      <c r="ANQ120" s="274" t="e">
        <f t="shared" ca="1" si="341"/>
        <v>#VALUE!</v>
      </c>
      <c r="ANR120" s="274" t="e">
        <f t="shared" ref="ANR120:AQC120" ca="1" si="342">IF(ANR97+ANR114+ANR119&gt;9,9,IF(ANR97+ANR114+ANR119&gt;0,ANR97+ANR114+ANR119,0))</f>
        <v>#VALUE!</v>
      </c>
      <c r="ANS120" s="274" t="e">
        <f t="shared" ca="1" si="342"/>
        <v>#VALUE!</v>
      </c>
      <c r="ANT120" s="274" t="e">
        <f t="shared" ca="1" si="342"/>
        <v>#VALUE!</v>
      </c>
      <c r="ANU120" s="274" t="e">
        <f t="shared" ca="1" si="342"/>
        <v>#VALUE!</v>
      </c>
      <c r="ANV120" s="274" t="e">
        <f t="shared" ca="1" si="342"/>
        <v>#VALUE!</v>
      </c>
      <c r="ANW120" s="274" t="e">
        <f t="shared" ca="1" si="342"/>
        <v>#VALUE!</v>
      </c>
      <c r="ANX120" s="274" t="e">
        <f t="shared" ca="1" si="342"/>
        <v>#VALUE!</v>
      </c>
      <c r="ANY120" s="274" t="e">
        <f t="shared" ca="1" si="342"/>
        <v>#VALUE!</v>
      </c>
      <c r="ANZ120" s="274" t="e">
        <f t="shared" ca="1" si="342"/>
        <v>#VALUE!</v>
      </c>
      <c r="AOA120" s="274" t="e">
        <f t="shared" ca="1" si="342"/>
        <v>#VALUE!</v>
      </c>
      <c r="AOB120" s="274" t="e">
        <f t="shared" ca="1" si="342"/>
        <v>#VALUE!</v>
      </c>
      <c r="AOC120" s="274" t="e">
        <f t="shared" ca="1" si="342"/>
        <v>#VALUE!</v>
      </c>
      <c r="AOD120" s="274" t="e">
        <f t="shared" ca="1" si="342"/>
        <v>#VALUE!</v>
      </c>
      <c r="AOE120" s="274" t="e">
        <f t="shared" ca="1" si="342"/>
        <v>#VALUE!</v>
      </c>
      <c r="AOF120" s="274" t="e">
        <f t="shared" ca="1" si="342"/>
        <v>#VALUE!</v>
      </c>
      <c r="AOG120" s="274" t="e">
        <f t="shared" ca="1" si="342"/>
        <v>#VALUE!</v>
      </c>
      <c r="AOH120" s="274" t="e">
        <f t="shared" ca="1" si="342"/>
        <v>#VALUE!</v>
      </c>
      <c r="AOI120" s="274" t="e">
        <f t="shared" ca="1" si="342"/>
        <v>#VALUE!</v>
      </c>
      <c r="AOJ120" s="274" t="e">
        <f t="shared" ca="1" si="342"/>
        <v>#VALUE!</v>
      </c>
      <c r="AOK120" s="274" t="e">
        <f t="shared" ca="1" si="342"/>
        <v>#VALUE!</v>
      </c>
      <c r="AOL120" s="274" t="e">
        <f t="shared" ca="1" si="342"/>
        <v>#VALUE!</v>
      </c>
      <c r="AOM120" s="274" t="e">
        <f t="shared" ca="1" si="342"/>
        <v>#VALUE!</v>
      </c>
      <c r="AON120" s="274" t="e">
        <f t="shared" ca="1" si="342"/>
        <v>#VALUE!</v>
      </c>
      <c r="AOO120" s="274" t="e">
        <f t="shared" ca="1" si="342"/>
        <v>#VALUE!</v>
      </c>
      <c r="AOP120" s="274" t="e">
        <f t="shared" ca="1" si="342"/>
        <v>#VALUE!</v>
      </c>
      <c r="AOQ120" s="274" t="e">
        <f t="shared" ca="1" si="342"/>
        <v>#VALUE!</v>
      </c>
      <c r="AOR120" s="274" t="e">
        <f t="shared" ca="1" si="342"/>
        <v>#VALUE!</v>
      </c>
      <c r="AOS120" s="274" t="e">
        <f t="shared" ca="1" si="342"/>
        <v>#VALUE!</v>
      </c>
      <c r="AOT120" s="274" t="e">
        <f t="shared" ca="1" si="342"/>
        <v>#VALUE!</v>
      </c>
      <c r="AOU120" s="274" t="e">
        <f t="shared" ca="1" si="342"/>
        <v>#VALUE!</v>
      </c>
      <c r="AOV120" s="274" t="e">
        <f t="shared" ca="1" si="342"/>
        <v>#VALUE!</v>
      </c>
      <c r="AOW120" s="274" t="e">
        <f t="shared" ca="1" si="342"/>
        <v>#VALUE!</v>
      </c>
      <c r="AOX120" s="274" t="e">
        <f t="shared" ca="1" si="342"/>
        <v>#VALUE!</v>
      </c>
      <c r="AOY120" s="274" t="e">
        <f t="shared" ca="1" si="342"/>
        <v>#VALUE!</v>
      </c>
      <c r="AOZ120" s="274" t="e">
        <f t="shared" ca="1" si="342"/>
        <v>#VALUE!</v>
      </c>
      <c r="APA120" s="274" t="e">
        <f t="shared" ca="1" si="342"/>
        <v>#VALUE!</v>
      </c>
      <c r="APB120" s="274" t="e">
        <f t="shared" ca="1" si="342"/>
        <v>#VALUE!</v>
      </c>
      <c r="APC120" s="274" t="e">
        <f t="shared" ca="1" si="342"/>
        <v>#VALUE!</v>
      </c>
      <c r="APD120" s="274" t="e">
        <f t="shared" ca="1" si="342"/>
        <v>#VALUE!</v>
      </c>
      <c r="APE120" s="274" t="e">
        <f t="shared" ca="1" si="342"/>
        <v>#VALUE!</v>
      </c>
      <c r="APF120" s="274" t="e">
        <f t="shared" ca="1" si="342"/>
        <v>#VALUE!</v>
      </c>
      <c r="APG120" s="274" t="e">
        <f t="shared" ca="1" si="342"/>
        <v>#VALUE!</v>
      </c>
      <c r="APH120" s="274" t="e">
        <f t="shared" ca="1" si="342"/>
        <v>#VALUE!</v>
      </c>
      <c r="API120" s="274" t="e">
        <f t="shared" ca="1" si="342"/>
        <v>#VALUE!</v>
      </c>
      <c r="APJ120" s="274" t="e">
        <f t="shared" ca="1" si="342"/>
        <v>#VALUE!</v>
      </c>
      <c r="APK120" s="274" t="e">
        <f t="shared" ca="1" si="342"/>
        <v>#VALUE!</v>
      </c>
      <c r="APL120" s="274" t="e">
        <f t="shared" ca="1" si="342"/>
        <v>#VALUE!</v>
      </c>
      <c r="APM120" s="274" t="e">
        <f t="shared" ca="1" si="342"/>
        <v>#VALUE!</v>
      </c>
      <c r="APN120" s="274" t="e">
        <f t="shared" ca="1" si="342"/>
        <v>#VALUE!</v>
      </c>
      <c r="APO120" s="274" t="e">
        <f t="shared" ca="1" si="342"/>
        <v>#VALUE!</v>
      </c>
      <c r="APP120" s="274" t="e">
        <f t="shared" ca="1" si="342"/>
        <v>#VALUE!</v>
      </c>
      <c r="APQ120" s="274" t="e">
        <f t="shared" ca="1" si="342"/>
        <v>#VALUE!</v>
      </c>
      <c r="APR120" s="274" t="e">
        <f t="shared" ca="1" si="342"/>
        <v>#VALUE!</v>
      </c>
      <c r="APS120" s="274" t="e">
        <f t="shared" ca="1" si="342"/>
        <v>#VALUE!</v>
      </c>
      <c r="APT120" s="274" t="e">
        <f t="shared" ca="1" si="342"/>
        <v>#VALUE!</v>
      </c>
      <c r="APU120" s="274" t="e">
        <f t="shared" ca="1" si="342"/>
        <v>#VALUE!</v>
      </c>
      <c r="APV120" s="274" t="e">
        <f t="shared" ca="1" si="342"/>
        <v>#VALUE!</v>
      </c>
      <c r="APW120" s="274" t="e">
        <f t="shared" ca="1" si="342"/>
        <v>#VALUE!</v>
      </c>
      <c r="APX120" s="274" t="e">
        <f t="shared" ca="1" si="342"/>
        <v>#VALUE!</v>
      </c>
      <c r="APY120" s="274" t="e">
        <f t="shared" ca="1" si="342"/>
        <v>#VALUE!</v>
      </c>
      <c r="APZ120" s="274" t="e">
        <f t="shared" ca="1" si="342"/>
        <v>#VALUE!</v>
      </c>
      <c r="AQA120" s="274" t="e">
        <f t="shared" ca="1" si="342"/>
        <v>#VALUE!</v>
      </c>
      <c r="AQB120" s="274" t="e">
        <f t="shared" ca="1" si="342"/>
        <v>#VALUE!</v>
      </c>
      <c r="AQC120" s="274" t="e">
        <f t="shared" ca="1" si="342"/>
        <v>#VALUE!</v>
      </c>
      <c r="AQD120" s="274" t="e">
        <f t="shared" ref="AQD120:ASO120" ca="1" si="343">IF(AQD97+AQD114+AQD119&gt;9,9,IF(AQD97+AQD114+AQD119&gt;0,AQD97+AQD114+AQD119,0))</f>
        <v>#VALUE!</v>
      </c>
      <c r="AQE120" s="274" t="e">
        <f t="shared" ca="1" si="343"/>
        <v>#VALUE!</v>
      </c>
      <c r="AQF120" s="274" t="e">
        <f t="shared" ca="1" si="343"/>
        <v>#VALUE!</v>
      </c>
      <c r="AQG120" s="274" t="e">
        <f t="shared" ca="1" si="343"/>
        <v>#VALUE!</v>
      </c>
      <c r="AQH120" s="274" t="e">
        <f t="shared" ca="1" si="343"/>
        <v>#VALUE!</v>
      </c>
      <c r="AQI120" s="274" t="e">
        <f t="shared" ca="1" si="343"/>
        <v>#VALUE!</v>
      </c>
      <c r="AQJ120" s="274" t="e">
        <f t="shared" ca="1" si="343"/>
        <v>#VALUE!</v>
      </c>
      <c r="AQK120" s="274" t="e">
        <f t="shared" ca="1" si="343"/>
        <v>#VALUE!</v>
      </c>
      <c r="AQL120" s="274" t="e">
        <f t="shared" ca="1" si="343"/>
        <v>#VALUE!</v>
      </c>
      <c r="AQM120" s="274" t="e">
        <f t="shared" ca="1" si="343"/>
        <v>#VALUE!</v>
      </c>
      <c r="AQN120" s="274" t="e">
        <f t="shared" ca="1" si="343"/>
        <v>#VALUE!</v>
      </c>
      <c r="AQO120" s="274" t="e">
        <f t="shared" ca="1" si="343"/>
        <v>#VALUE!</v>
      </c>
      <c r="AQP120" s="274" t="e">
        <f t="shared" ca="1" si="343"/>
        <v>#VALUE!</v>
      </c>
      <c r="AQQ120" s="274" t="e">
        <f t="shared" ca="1" si="343"/>
        <v>#VALUE!</v>
      </c>
      <c r="AQR120" s="274" t="e">
        <f t="shared" ca="1" si="343"/>
        <v>#VALUE!</v>
      </c>
      <c r="AQS120" s="274" t="e">
        <f t="shared" ca="1" si="343"/>
        <v>#VALUE!</v>
      </c>
      <c r="AQT120" s="274" t="e">
        <f t="shared" ca="1" si="343"/>
        <v>#VALUE!</v>
      </c>
      <c r="AQU120" s="274" t="e">
        <f t="shared" ca="1" si="343"/>
        <v>#VALUE!</v>
      </c>
      <c r="AQV120" s="274" t="e">
        <f t="shared" ca="1" si="343"/>
        <v>#VALUE!</v>
      </c>
      <c r="AQW120" s="274" t="e">
        <f t="shared" ca="1" si="343"/>
        <v>#VALUE!</v>
      </c>
      <c r="AQX120" s="274" t="e">
        <f t="shared" ca="1" si="343"/>
        <v>#VALUE!</v>
      </c>
      <c r="AQY120" s="274" t="e">
        <f t="shared" ca="1" si="343"/>
        <v>#VALUE!</v>
      </c>
      <c r="AQZ120" s="274" t="e">
        <f t="shared" ca="1" si="343"/>
        <v>#VALUE!</v>
      </c>
      <c r="ARA120" s="274" t="e">
        <f t="shared" ca="1" si="343"/>
        <v>#VALUE!</v>
      </c>
      <c r="ARB120" s="274" t="e">
        <f t="shared" ca="1" si="343"/>
        <v>#VALUE!</v>
      </c>
      <c r="ARC120" s="274" t="e">
        <f t="shared" ca="1" si="343"/>
        <v>#VALUE!</v>
      </c>
      <c r="ARD120" s="274" t="e">
        <f t="shared" ca="1" si="343"/>
        <v>#VALUE!</v>
      </c>
      <c r="ARE120" s="274" t="e">
        <f t="shared" ca="1" si="343"/>
        <v>#VALUE!</v>
      </c>
      <c r="ARF120" s="274" t="e">
        <f t="shared" ca="1" si="343"/>
        <v>#VALUE!</v>
      </c>
      <c r="ARG120" s="274" t="e">
        <f t="shared" ca="1" si="343"/>
        <v>#VALUE!</v>
      </c>
      <c r="ARH120" s="274" t="e">
        <f t="shared" ca="1" si="343"/>
        <v>#VALUE!</v>
      </c>
      <c r="ARI120" s="274" t="e">
        <f t="shared" ca="1" si="343"/>
        <v>#VALUE!</v>
      </c>
      <c r="ARJ120" s="274" t="e">
        <f t="shared" ca="1" si="343"/>
        <v>#VALUE!</v>
      </c>
      <c r="ARK120" s="274" t="e">
        <f t="shared" ca="1" si="343"/>
        <v>#VALUE!</v>
      </c>
      <c r="ARL120" s="274" t="e">
        <f t="shared" ca="1" si="343"/>
        <v>#VALUE!</v>
      </c>
      <c r="ARM120" s="274" t="e">
        <f t="shared" ca="1" si="343"/>
        <v>#VALUE!</v>
      </c>
      <c r="ARN120" s="274" t="e">
        <f t="shared" ca="1" si="343"/>
        <v>#VALUE!</v>
      </c>
      <c r="ARO120" s="274" t="e">
        <f t="shared" ca="1" si="343"/>
        <v>#VALUE!</v>
      </c>
      <c r="ARP120" s="274" t="e">
        <f t="shared" ca="1" si="343"/>
        <v>#VALUE!</v>
      </c>
      <c r="ARQ120" s="274" t="e">
        <f t="shared" ca="1" si="343"/>
        <v>#VALUE!</v>
      </c>
      <c r="ARR120" s="274" t="e">
        <f t="shared" ca="1" si="343"/>
        <v>#VALUE!</v>
      </c>
      <c r="ARS120" s="274" t="e">
        <f t="shared" ca="1" si="343"/>
        <v>#VALUE!</v>
      </c>
      <c r="ART120" s="274" t="e">
        <f t="shared" ca="1" si="343"/>
        <v>#VALUE!</v>
      </c>
      <c r="ARU120" s="274" t="e">
        <f t="shared" ca="1" si="343"/>
        <v>#VALUE!</v>
      </c>
      <c r="ARV120" s="274" t="e">
        <f t="shared" ca="1" si="343"/>
        <v>#VALUE!</v>
      </c>
      <c r="ARW120" s="274" t="e">
        <f t="shared" ca="1" si="343"/>
        <v>#VALUE!</v>
      </c>
      <c r="ARX120" s="274" t="e">
        <f t="shared" ca="1" si="343"/>
        <v>#VALUE!</v>
      </c>
      <c r="ARY120" s="274" t="e">
        <f t="shared" ca="1" si="343"/>
        <v>#VALUE!</v>
      </c>
      <c r="ARZ120" s="274" t="e">
        <f t="shared" ca="1" si="343"/>
        <v>#VALUE!</v>
      </c>
      <c r="ASA120" s="274" t="e">
        <f t="shared" ca="1" si="343"/>
        <v>#VALUE!</v>
      </c>
      <c r="ASB120" s="274" t="e">
        <f t="shared" ca="1" si="343"/>
        <v>#VALUE!</v>
      </c>
      <c r="ASC120" s="274" t="e">
        <f t="shared" ca="1" si="343"/>
        <v>#VALUE!</v>
      </c>
      <c r="ASD120" s="274" t="e">
        <f t="shared" ca="1" si="343"/>
        <v>#VALUE!</v>
      </c>
      <c r="ASE120" s="274" t="e">
        <f t="shared" ca="1" si="343"/>
        <v>#VALUE!</v>
      </c>
      <c r="ASF120" s="274" t="e">
        <f t="shared" ca="1" si="343"/>
        <v>#VALUE!</v>
      </c>
      <c r="ASG120" s="274" t="e">
        <f t="shared" ca="1" si="343"/>
        <v>#VALUE!</v>
      </c>
      <c r="ASH120" s="274" t="e">
        <f t="shared" ca="1" si="343"/>
        <v>#VALUE!</v>
      </c>
      <c r="ASI120" s="274" t="e">
        <f t="shared" ca="1" si="343"/>
        <v>#VALUE!</v>
      </c>
      <c r="ASJ120" s="274" t="e">
        <f t="shared" ca="1" si="343"/>
        <v>#VALUE!</v>
      </c>
      <c r="ASK120" s="274" t="e">
        <f t="shared" ca="1" si="343"/>
        <v>#VALUE!</v>
      </c>
      <c r="ASL120" s="274" t="e">
        <f t="shared" ca="1" si="343"/>
        <v>#VALUE!</v>
      </c>
      <c r="ASM120" s="274" t="e">
        <f t="shared" ca="1" si="343"/>
        <v>#VALUE!</v>
      </c>
      <c r="ASN120" s="274" t="e">
        <f t="shared" ca="1" si="343"/>
        <v>#VALUE!</v>
      </c>
      <c r="ASO120" s="274" t="e">
        <f t="shared" ca="1" si="343"/>
        <v>#VALUE!</v>
      </c>
      <c r="ASP120" s="274" t="e">
        <f t="shared" ref="ASP120:AUE120" ca="1" si="344">IF(ASP97+ASP114+ASP119&gt;9,9,IF(ASP97+ASP114+ASP119&gt;0,ASP97+ASP114+ASP119,0))</f>
        <v>#VALUE!</v>
      </c>
      <c r="ASQ120" s="274" t="e">
        <f t="shared" ca="1" si="344"/>
        <v>#VALUE!</v>
      </c>
      <c r="ASR120" s="274" t="e">
        <f t="shared" ca="1" si="344"/>
        <v>#VALUE!</v>
      </c>
      <c r="ASS120" s="274" t="e">
        <f t="shared" ca="1" si="344"/>
        <v>#VALUE!</v>
      </c>
      <c r="AST120" s="274" t="e">
        <f t="shared" ca="1" si="344"/>
        <v>#VALUE!</v>
      </c>
      <c r="ASU120" s="274" t="e">
        <f t="shared" ca="1" si="344"/>
        <v>#VALUE!</v>
      </c>
      <c r="ASV120" s="274" t="e">
        <f t="shared" ca="1" si="344"/>
        <v>#VALUE!</v>
      </c>
      <c r="ASW120" s="274" t="e">
        <f t="shared" ca="1" si="344"/>
        <v>#VALUE!</v>
      </c>
      <c r="ASX120" s="274" t="e">
        <f t="shared" ca="1" si="344"/>
        <v>#VALUE!</v>
      </c>
      <c r="ASY120" s="274" t="e">
        <f t="shared" ca="1" si="344"/>
        <v>#VALUE!</v>
      </c>
      <c r="ASZ120" s="274" t="e">
        <f t="shared" ca="1" si="344"/>
        <v>#VALUE!</v>
      </c>
      <c r="ATA120" s="274" t="e">
        <f t="shared" ca="1" si="344"/>
        <v>#VALUE!</v>
      </c>
      <c r="ATB120" s="274" t="e">
        <f t="shared" ca="1" si="344"/>
        <v>#VALUE!</v>
      </c>
      <c r="ATC120" s="274" t="e">
        <f t="shared" ca="1" si="344"/>
        <v>#VALUE!</v>
      </c>
      <c r="ATD120" s="274" t="e">
        <f t="shared" ca="1" si="344"/>
        <v>#VALUE!</v>
      </c>
      <c r="ATE120" s="274" t="e">
        <f t="shared" ca="1" si="344"/>
        <v>#VALUE!</v>
      </c>
      <c r="ATF120" s="274" t="e">
        <f t="shared" ca="1" si="344"/>
        <v>#VALUE!</v>
      </c>
      <c r="ATG120" s="274" t="e">
        <f t="shared" ca="1" si="344"/>
        <v>#VALUE!</v>
      </c>
      <c r="ATH120" s="274" t="e">
        <f t="shared" ca="1" si="344"/>
        <v>#VALUE!</v>
      </c>
      <c r="ATI120" s="274" t="e">
        <f t="shared" ca="1" si="344"/>
        <v>#VALUE!</v>
      </c>
      <c r="ATJ120" s="274" t="e">
        <f t="shared" ca="1" si="344"/>
        <v>#VALUE!</v>
      </c>
      <c r="ATK120" s="274" t="e">
        <f t="shared" ca="1" si="344"/>
        <v>#VALUE!</v>
      </c>
      <c r="ATL120" s="274" t="e">
        <f t="shared" ca="1" si="344"/>
        <v>#VALUE!</v>
      </c>
      <c r="ATM120" s="274" t="e">
        <f t="shared" ca="1" si="344"/>
        <v>#VALUE!</v>
      </c>
      <c r="ATN120" s="274" t="e">
        <f t="shared" ca="1" si="344"/>
        <v>#VALUE!</v>
      </c>
      <c r="ATO120" s="274" t="e">
        <f t="shared" ca="1" si="344"/>
        <v>#VALUE!</v>
      </c>
      <c r="ATP120" s="274" t="e">
        <f t="shared" ca="1" si="344"/>
        <v>#VALUE!</v>
      </c>
      <c r="ATQ120" s="274" t="e">
        <f t="shared" ca="1" si="344"/>
        <v>#VALUE!</v>
      </c>
      <c r="ATR120" s="274" t="e">
        <f t="shared" ca="1" si="344"/>
        <v>#VALUE!</v>
      </c>
      <c r="ATS120" s="274" t="e">
        <f t="shared" ca="1" si="344"/>
        <v>#VALUE!</v>
      </c>
      <c r="ATT120" s="274" t="e">
        <f t="shared" ca="1" si="344"/>
        <v>#VALUE!</v>
      </c>
      <c r="ATU120" s="274" t="e">
        <f t="shared" ca="1" si="344"/>
        <v>#VALUE!</v>
      </c>
      <c r="ATV120" s="274" t="e">
        <f t="shared" ca="1" si="344"/>
        <v>#VALUE!</v>
      </c>
      <c r="ATW120" s="274" t="e">
        <f t="shared" ca="1" si="344"/>
        <v>#VALUE!</v>
      </c>
      <c r="ATX120" s="274" t="e">
        <f t="shared" ca="1" si="344"/>
        <v>#VALUE!</v>
      </c>
      <c r="ATY120" s="274" t="e">
        <f t="shared" ca="1" si="344"/>
        <v>#VALUE!</v>
      </c>
      <c r="ATZ120" s="274" t="e">
        <f t="shared" ca="1" si="344"/>
        <v>#VALUE!</v>
      </c>
      <c r="AUA120" s="274" t="e">
        <f t="shared" ca="1" si="344"/>
        <v>#VALUE!</v>
      </c>
      <c r="AUB120" s="274" t="e">
        <f t="shared" ca="1" si="344"/>
        <v>#VALUE!</v>
      </c>
      <c r="AUC120" s="274" t="e">
        <f t="shared" ca="1" si="344"/>
        <v>#VALUE!</v>
      </c>
      <c r="AUD120" s="274" t="e">
        <f t="shared" ca="1" si="344"/>
        <v>#VALUE!</v>
      </c>
      <c r="AUE120" s="275" t="e">
        <f t="shared" ca="1" si="344"/>
        <v>#VALUE!</v>
      </c>
    </row>
    <row r="121" spans="2:1227" ht="15.75" thickBot="1" x14ac:dyDescent="0.3">
      <c r="B121" s="206" t="s">
        <v>19</v>
      </c>
      <c r="C121" s="276" t="e">
        <f ca="1">IF(C120&gt;0,ROUND(10^C120,0),0)</f>
        <v>#VALUE!</v>
      </c>
      <c r="D121" s="276" t="e">
        <f t="shared" ref="D121:BO121" ca="1" si="345">IF(D120&gt;0,ROUND(10^D120,0),0)</f>
        <v>#VALUE!</v>
      </c>
      <c r="E121" s="276" t="e">
        <f t="shared" ca="1" si="345"/>
        <v>#VALUE!</v>
      </c>
      <c r="F121" s="276" t="e">
        <f t="shared" ca="1" si="345"/>
        <v>#VALUE!</v>
      </c>
      <c r="G121" s="276" t="e">
        <f t="shared" ca="1" si="345"/>
        <v>#VALUE!</v>
      </c>
      <c r="H121" s="276" t="e">
        <f t="shared" ca="1" si="345"/>
        <v>#VALUE!</v>
      </c>
      <c r="I121" s="276" t="e">
        <f t="shared" ca="1" si="345"/>
        <v>#VALUE!</v>
      </c>
      <c r="J121" s="276" t="e">
        <f t="shared" ca="1" si="345"/>
        <v>#VALUE!</v>
      </c>
      <c r="K121" s="276" t="e">
        <f t="shared" ca="1" si="345"/>
        <v>#VALUE!</v>
      </c>
      <c r="L121" s="276" t="e">
        <f t="shared" ca="1" si="345"/>
        <v>#VALUE!</v>
      </c>
      <c r="M121" s="276" t="e">
        <f t="shared" ca="1" si="345"/>
        <v>#VALUE!</v>
      </c>
      <c r="N121" s="276" t="e">
        <f t="shared" ca="1" si="345"/>
        <v>#VALUE!</v>
      </c>
      <c r="O121" s="276" t="e">
        <f t="shared" ca="1" si="345"/>
        <v>#VALUE!</v>
      </c>
      <c r="P121" s="276" t="e">
        <f t="shared" ca="1" si="345"/>
        <v>#VALUE!</v>
      </c>
      <c r="Q121" s="276" t="e">
        <f t="shared" ca="1" si="345"/>
        <v>#VALUE!</v>
      </c>
      <c r="R121" s="276" t="e">
        <f t="shared" ca="1" si="345"/>
        <v>#VALUE!</v>
      </c>
      <c r="S121" s="276" t="e">
        <f t="shared" ca="1" si="345"/>
        <v>#VALUE!</v>
      </c>
      <c r="T121" s="276" t="e">
        <f t="shared" ca="1" si="345"/>
        <v>#VALUE!</v>
      </c>
      <c r="U121" s="276" t="e">
        <f t="shared" ca="1" si="345"/>
        <v>#VALUE!</v>
      </c>
      <c r="V121" s="276" t="e">
        <f t="shared" ca="1" si="345"/>
        <v>#VALUE!</v>
      </c>
      <c r="W121" s="276" t="e">
        <f t="shared" ca="1" si="345"/>
        <v>#VALUE!</v>
      </c>
      <c r="X121" s="276" t="e">
        <f t="shared" ca="1" si="345"/>
        <v>#VALUE!</v>
      </c>
      <c r="Y121" s="276" t="e">
        <f t="shared" ca="1" si="345"/>
        <v>#VALUE!</v>
      </c>
      <c r="Z121" s="276" t="e">
        <f t="shared" ca="1" si="345"/>
        <v>#VALUE!</v>
      </c>
      <c r="AA121" s="276" t="e">
        <f t="shared" ca="1" si="345"/>
        <v>#VALUE!</v>
      </c>
      <c r="AB121" s="276" t="e">
        <f t="shared" ca="1" si="345"/>
        <v>#VALUE!</v>
      </c>
      <c r="AC121" s="276" t="e">
        <f t="shared" ca="1" si="345"/>
        <v>#VALUE!</v>
      </c>
      <c r="AD121" s="276" t="e">
        <f t="shared" ca="1" si="345"/>
        <v>#VALUE!</v>
      </c>
      <c r="AE121" s="276" t="e">
        <f t="shared" ca="1" si="345"/>
        <v>#VALUE!</v>
      </c>
      <c r="AF121" s="276" t="e">
        <f t="shared" ca="1" si="345"/>
        <v>#VALUE!</v>
      </c>
      <c r="AG121" s="276" t="e">
        <f t="shared" ca="1" si="345"/>
        <v>#VALUE!</v>
      </c>
      <c r="AH121" s="276" t="e">
        <f t="shared" ca="1" si="345"/>
        <v>#VALUE!</v>
      </c>
      <c r="AI121" s="276" t="e">
        <f t="shared" ca="1" si="345"/>
        <v>#VALUE!</v>
      </c>
      <c r="AJ121" s="276" t="e">
        <f t="shared" ca="1" si="345"/>
        <v>#VALUE!</v>
      </c>
      <c r="AK121" s="276" t="e">
        <f t="shared" ca="1" si="345"/>
        <v>#VALUE!</v>
      </c>
      <c r="AL121" s="276" t="e">
        <f t="shared" ca="1" si="345"/>
        <v>#VALUE!</v>
      </c>
      <c r="AM121" s="276" t="e">
        <f t="shared" ca="1" si="345"/>
        <v>#VALUE!</v>
      </c>
      <c r="AN121" s="276" t="e">
        <f t="shared" ca="1" si="345"/>
        <v>#VALUE!</v>
      </c>
      <c r="AO121" s="276" t="e">
        <f t="shared" ca="1" si="345"/>
        <v>#VALUE!</v>
      </c>
      <c r="AP121" s="276" t="e">
        <f t="shared" ca="1" si="345"/>
        <v>#VALUE!</v>
      </c>
      <c r="AQ121" s="276" t="e">
        <f t="shared" ca="1" si="345"/>
        <v>#VALUE!</v>
      </c>
      <c r="AR121" s="276" t="e">
        <f t="shared" ca="1" si="345"/>
        <v>#VALUE!</v>
      </c>
      <c r="AS121" s="276" t="e">
        <f t="shared" ca="1" si="345"/>
        <v>#VALUE!</v>
      </c>
      <c r="AT121" s="276" t="e">
        <f t="shared" ca="1" si="345"/>
        <v>#VALUE!</v>
      </c>
      <c r="AU121" s="276" t="e">
        <f t="shared" ca="1" si="345"/>
        <v>#VALUE!</v>
      </c>
      <c r="AV121" s="276" t="e">
        <f t="shared" ca="1" si="345"/>
        <v>#VALUE!</v>
      </c>
      <c r="AW121" s="276" t="e">
        <f t="shared" ca="1" si="345"/>
        <v>#VALUE!</v>
      </c>
      <c r="AX121" s="276" t="e">
        <f t="shared" ca="1" si="345"/>
        <v>#VALUE!</v>
      </c>
      <c r="AY121" s="276" t="e">
        <f t="shared" ca="1" si="345"/>
        <v>#VALUE!</v>
      </c>
      <c r="AZ121" s="276" t="e">
        <f t="shared" ca="1" si="345"/>
        <v>#VALUE!</v>
      </c>
      <c r="BA121" s="276" t="e">
        <f t="shared" ca="1" si="345"/>
        <v>#VALUE!</v>
      </c>
      <c r="BB121" s="276" t="e">
        <f t="shared" ca="1" si="345"/>
        <v>#VALUE!</v>
      </c>
      <c r="BC121" s="276" t="e">
        <f t="shared" ca="1" si="345"/>
        <v>#VALUE!</v>
      </c>
      <c r="BD121" s="276" t="e">
        <f t="shared" ca="1" si="345"/>
        <v>#VALUE!</v>
      </c>
      <c r="BE121" s="276" t="e">
        <f t="shared" ca="1" si="345"/>
        <v>#VALUE!</v>
      </c>
      <c r="BF121" s="276" t="e">
        <f t="shared" ca="1" si="345"/>
        <v>#VALUE!</v>
      </c>
      <c r="BG121" s="276" t="e">
        <f t="shared" ca="1" si="345"/>
        <v>#VALUE!</v>
      </c>
      <c r="BH121" s="276" t="e">
        <f t="shared" ca="1" si="345"/>
        <v>#VALUE!</v>
      </c>
      <c r="BI121" s="276" t="e">
        <f t="shared" ca="1" si="345"/>
        <v>#VALUE!</v>
      </c>
      <c r="BJ121" s="276" t="e">
        <f t="shared" ca="1" si="345"/>
        <v>#VALUE!</v>
      </c>
      <c r="BK121" s="276" t="e">
        <f t="shared" ca="1" si="345"/>
        <v>#VALUE!</v>
      </c>
      <c r="BL121" s="276" t="e">
        <f t="shared" ca="1" si="345"/>
        <v>#VALUE!</v>
      </c>
      <c r="BM121" s="276" t="e">
        <f t="shared" ca="1" si="345"/>
        <v>#VALUE!</v>
      </c>
      <c r="BN121" s="276" t="e">
        <f t="shared" ca="1" si="345"/>
        <v>#VALUE!</v>
      </c>
      <c r="BO121" s="276" t="e">
        <f t="shared" ca="1" si="345"/>
        <v>#VALUE!</v>
      </c>
      <c r="BP121" s="276" t="e">
        <f t="shared" ref="BP121:CX121" ca="1" si="346">IF(BP120&gt;0,ROUND(10^BP120,0),0)</f>
        <v>#VALUE!</v>
      </c>
      <c r="BQ121" s="276" t="e">
        <f t="shared" ca="1" si="346"/>
        <v>#VALUE!</v>
      </c>
      <c r="BR121" s="276" t="e">
        <f t="shared" ca="1" si="346"/>
        <v>#VALUE!</v>
      </c>
      <c r="BS121" s="276" t="e">
        <f t="shared" ca="1" si="346"/>
        <v>#VALUE!</v>
      </c>
      <c r="BT121" s="276" t="e">
        <f t="shared" ca="1" si="346"/>
        <v>#VALUE!</v>
      </c>
      <c r="BU121" s="276" t="e">
        <f t="shared" ca="1" si="346"/>
        <v>#VALUE!</v>
      </c>
      <c r="BV121" s="276" t="e">
        <f t="shared" ca="1" si="346"/>
        <v>#VALUE!</v>
      </c>
      <c r="BW121" s="276" t="e">
        <f t="shared" ca="1" si="346"/>
        <v>#VALUE!</v>
      </c>
      <c r="BX121" s="276" t="e">
        <f t="shared" ca="1" si="346"/>
        <v>#VALUE!</v>
      </c>
      <c r="BY121" s="276" t="e">
        <f t="shared" ca="1" si="346"/>
        <v>#VALUE!</v>
      </c>
      <c r="BZ121" s="276" t="e">
        <f t="shared" ca="1" si="346"/>
        <v>#VALUE!</v>
      </c>
      <c r="CA121" s="276" t="e">
        <f t="shared" ca="1" si="346"/>
        <v>#VALUE!</v>
      </c>
      <c r="CB121" s="276" t="e">
        <f t="shared" ca="1" si="346"/>
        <v>#VALUE!</v>
      </c>
      <c r="CC121" s="276" t="e">
        <f t="shared" ca="1" si="346"/>
        <v>#VALUE!</v>
      </c>
      <c r="CD121" s="276" t="e">
        <f t="shared" ca="1" si="346"/>
        <v>#VALUE!</v>
      </c>
      <c r="CE121" s="276" t="e">
        <f t="shared" ca="1" si="346"/>
        <v>#VALUE!</v>
      </c>
      <c r="CF121" s="276" t="e">
        <f t="shared" ca="1" si="346"/>
        <v>#VALUE!</v>
      </c>
      <c r="CG121" s="276" t="e">
        <f t="shared" ca="1" si="346"/>
        <v>#VALUE!</v>
      </c>
      <c r="CH121" s="276" t="e">
        <f t="shared" ca="1" si="346"/>
        <v>#VALUE!</v>
      </c>
      <c r="CI121" s="276" t="e">
        <f t="shared" ca="1" si="346"/>
        <v>#VALUE!</v>
      </c>
      <c r="CJ121" s="276" t="e">
        <f t="shared" ca="1" si="346"/>
        <v>#VALUE!</v>
      </c>
      <c r="CK121" s="276" t="e">
        <f t="shared" ca="1" si="346"/>
        <v>#VALUE!</v>
      </c>
      <c r="CL121" s="276" t="e">
        <f t="shared" ca="1" si="346"/>
        <v>#VALUE!</v>
      </c>
      <c r="CM121" s="276" t="e">
        <f t="shared" ca="1" si="346"/>
        <v>#VALUE!</v>
      </c>
      <c r="CN121" s="276" t="e">
        <f t="shared" ca="1" si="346"/>
        <v>#VALUE!</v>
      </c>
      <c r="CO121" s="276" t="e">
        <f t="shared" ca="1" si="346"/>
        <v>#VALUE!</v>
      </c>
      <c r="CP121" s="276" t="e">
        <f t="shared" ca="1" si="346"/>
        <v>#VALUE!</v>
      </c>
      <c r="CQ121" s="276" t="e">
        <f t="shared" ca="1" si="346"/>
        <v>#VALUE!</v>
      </c>
      <c r="CR121" s="276" t="e">
        <f t="shared" ca="1" si="346"/>
        <v>#VALUE!</v>
      </c>
      <c r="CS121" s="276" t="e">
        <f t="shared" ca="1" si="346"/>
        <v>#VALUE!</v>
      </c>
      <c r="CT121" s="276" t="e">
        <f t="shared" ca="1" si="346"/>
        <v>#VALUE!</v>
      </c>
      <c r="CU121" s="276" t="e">
        <f t="shared" ca="1" si="346"/>
        <v>#VALUE!</v>
      </c>
      <c r="CV121" s="276" t="e">
        <f t="shared" ca="1" si="346"/>
        <v>#VALUE!</v>
      </c>
      <c r="CW121" s="276" t="e">
        <f t="shared" ca="1" si="346"/>
        <v>#VALUE!</v>
      </c>
      <c r="CX121" s="276" t="e">
        <f t="shared" ca="1" si="346"/>
        <v>#VALUE!</v>
      </c>
      <c r="CY121" s="276" t="e">
        <f t="shared" ref="CY121:DW121" ca="1" si="347">IF(CY120&gt;0,ROUND(10^CY120,0),0)</f>
        <v>#VALUE!</v>
      </c>
      <c r="CZ121" s="276" t="e">
        <f t="shared" ca="1" si="347"/>
        <v>#VALUE!</v>
      </c>
      <c r="DA121" s="276" t="e">
        <f t="shared" ca="1" si="347"/>
        <v>#VALUE!</v>
      </c>
      <c r="DB121" s="276" t="e">
        <f t="shared" ca="1" si="347"/>
        <v>#VALUE!</v>
      </c>
      <c r="DC121" s="276" t="e">
        <f t="shared" ca="1" si="347"/>
        <v>#VALUE!</v>
      </c>
      <c r="DD121" s="276" t="e">
        <f t="shared" ca="1" si="347"/>
        <v>#VALUE!</v>
      </c>
      <c r="DE121" s="276" t="e">
        <f t="shared" ca="1" si="347"/>
        <v>#VALUE!</v>
      </c>
      <c r="DF121" s="276" t="e">
        <f t="shared" ca="1" si="347"/>
        <v>#VALUE!</v>
      </c>
      <c r="DG121" s="276" t="e">
        <f t="shared" ca="1" si="347"/>
        <v>#VALUE!</v>
      </c>
      <c r="DH121" s="276" t="e">
        <f t="shared" ca="1" si="347"/>
        <v>#VALUE!</v>
      </c>
      <c r="DI121" s="276" t="e">
        <f t="shared" ca="1" si="347"/>
        <v>#VALUE!</v>
      </c>
      <c r="DJ121" s="276" t="e">
        <f t="shared" ca="1" si="347"/>
        <v>#VALUE!</v>
      </c>
      <c r="DK121" s="276" t="e">
        <f t="shared" ca="1" si="347"/>
        <v>#VALUE!</v>
      </c>
      <c r="DL121" s="276" t="e">
        <f t="shared" ca="1" si="347"/>
        <v>#VALUE!</v>
      </c>
      <c r="DM121" s="276" t="e">
        <f t="shared" ca="1" si="347"/>
        <v>#VALUE!</v>
      </c>
      <c r="DN121" s="276" t="e">
        <f t="shared" ca="1" si="347"/>
        <v>#VALUE!</v>
      </c>
      <c r="DO121" s="276" t="e">
        <f t="shared" ca="1" si="347"/>
        <v>#VALUE!</v>
      </c>
      <c r="DP121" s="276" t="e">
        <f t="shared" ca="1" si="347"/>
        <v>#VALUE!</v>
      </c>
      <c r="DQ121" s="276" t="e">
        <f t="shared" ca="1" si="347"/>
        <v>#VALUE!</v>
      </c>
      <c r="DR121" s="276" t="e">
        <f t="shared" ca="1" si="347"/>
        <v>#VALUE!</v>
      </c>
      <c r="DS121" s="276" t="e">
        <f t="shared" ca="1" si="347"/>
        <v>#VALUE!</v>
      </c>
      <c r="DT121" s="276" t="e">
        <f t="shared" ca="1" si="347"/>
        <v>#VALUE!</v>
      </c>
      <c r="DU121" s="276" t="e">
        <f t="shared" ca="1" si="347"/>
        <v>#VALUE!</v>
      </c>
      <c r="DV121" s="276" t="e">
        <f t="shared" ca="1" si="347"/>
        <v>#VALUE!</v>
      </c>
      <c r="DW121" s="276" t="e">
        <f t="shared" ca="1" si="347"/>
        <v>#VALUE!</v>
      </c>
      <c r="DX121" s="276" t="e">
        <f t="shared" ref="DX121:GI121" ca="1" si="348">IF(DX120&gt;0,ROUND(10^DX120,0),0)</f>
        <v>#VALUE!</v>
      </c>
      <c r="DY121" s="276" t="e">
        <f t="shared" ca="1" si="348"/>
        <v>#VALUE!</v>
      </c>
      <c r="DZ121" s="276" t="e">
        <f t="shared" ca="1" si="348"/>
        <v>#VALUE!</v>
      </c>
      <c r="EA121" s="276" t="e">
        <f t="shared" ca="1" si="348"/>
        <v>#VALUE!</v>
      </c>
      <c r="EB121" s="276" t="e">
        <f t="shared" ca="1" si="348"/>
        <v>#VALUE!</v>
      </c>
      <c r="EC121" s="276" t="e">
        <f t="shared" ca="1" si="348"/>
        <v>#VALUE!</v>
      </c>
      <c r="ED121" s="276" t="e">
        <f t="shared" ca="1" si="348"/>
        <v>#VALUE!</v>
      </c>
      <c r="EE121" s="276" t="e">
        <f t="shared" ca="1" si="348"/>
        <v>#VALUE!</v>
      </c>
      <c r="EF121" s="276" t="e">
        <f t="shared" ca="1" si="348"/>
        <v>#VALUE!</v>
      </c>
      <c r="EG121" s="276" t="e">
        <f t="shared" ca="1" si="348"/>
        <v>#VALUE!</v>
      </c>
      <c r="EH121" s="276" t="e">
        <f t="shared" ca="1" si="348"/>
        <v>#VALUE!</v>
      </c>
      <c r="EI121" s="276" t="e">
        <f t="shared" ca="1" si="348"/>
        <v>#VALUE!</v>
      </c>
      <c r="EJ121" s="276" t="e">
        <f t="shared" ca="1" si="348"/>
        <v>#VALUE!</v>
      </c>
      <c r="EK121" s="276" t="e">
        <f t="shared" ca="1" si="348"/>
        <v>#VALUE!</v>
      </c>
      <c r="EL121" s="276" t="e">
        <f t="shared" ca="1" si="348"/>
        <v>#VALUE!</v>
      </c>
      <c r="EM121" s="276" t="e">
        <f t="shared" ca="1" si="348"/>
        <v>#VALUE!</v>
      </c>
      <c r="EN121" s="276" t="e">
        <f t="shared" ca="1" si="348"/>
        <v>#VALUE!</v>
      </c>
      <c r="EO121" s="276" t="e">
        <f t="shared" ca="1" si="348"/>
        <v>#VALUE!</v>
      </c>
      <c r="EP121" s="276" t="e">
        <f t="shared" ca="1" si="348"/>
        <v>#VALUE!</v>
      </c>
      <c r="EQ121" s="276" t="e">
        <f t="shared" ca="1" si="348"/>
        <v>#VALUE!</v>
      </c>
      <c r="ER121" s="276" t="e">
        <f t="shared" ca="1" si="348"/>
        <v>#VALUE!</v>
      </c>
      <c r="ES121" s="276" t="e">
        <f t="shared" ca="1" si="348"/>
        <v>#VALUE!</v>
      </c>
      <c r="ET121" s="276" t="e">
        <f t="shared" ca="1" si="348"/>
        <v>#VALUE!</v>
      </c>
      <c r="EU121" s="276" t="e">
        <f t="shared" ca="1" si="348"/>
        <v>#VALUE!</v>
      </c>
      <c r="EV121" s="276" t="e">
        <f t="shared" ca="1" si="348"/>
        <v>#VALUE!</v>
      </c>
      <c r="EW121" s="276" t="e">
        <f t="shared" ca="1" si="348"/>
        <v>#VALUE!</v>
      </c>
      <c r="EX121" s="276" t="e">
        <f t="shared" ca="1" si="348"/>
        <v>#VALUE!</v>
      </c>
      <c r="EY121" s="276" t="e">
        <f t="shared" ca="1" si="348"/>
        <v>#VALUE!</v>
      </c>
      <c r="EZ121" s="276" t="e">
        <f t="shared" ca="1" si="348"/>
        <v>#VALUE!</v>
      </c>
      <c r="FA121" s="276" t="e">
        <f t="shared" ca="1" si="348"/>
        <v>#VALUE!</v>
      </c>
      <c r="FB121" s="276" t="e">
        <f t="shared" ca="1" si="348"/>
        <v>#VALUE!</v>
      </c>
      <c r="FC121" s="276" t="e">
        <f t="shared" ca="1" si="348"/>
        <v>#VALUE!</v>
      </c>
      <c r="FD121" s="276" t="e">
        <f t="shared" ca="1" si="348"/>
        <v>#VALUE!</v>
      </c>
      <c r="FE121" s="276" t="e">
        <f t="shared" ca="1" si="348"/>
        <v>#VALUE!</v>
      </c>
      <c r="FF121" s="276" t="e">
        <f t="shared" ca="1" si="348"/>
        <v>#VALUE!</v>
      </c>
      <c r="FG121" s="276" t="e">
        <f t="shared" ca="1" si="348"/>
        <v>#VALUE!</v>
      </c>
      <c r="FH121" s="276" t="e">
        <f t="shared" ca="1" si="348"/>
        <v>#VALUE!</v>
      </c>
      <c r="FI121" s="276" t="e">
        <f t="shared" ca="1" si="348"/>
        <v>#VALUE!</v>
      </c>
      <c r="FJ121" s="276" t="e">
        <f t="shared" ca="1" si="348"/>
        <v>#VALUE!</v>
      </c>
      <c r="FK121" s="276" t="e">
        <f t="shared" ca="1" si="348"/>
        <v>#VALUE!</v>
      </c>
      <c r="FL121" s="276" t="e">
        <f t="shared" ca="1" si="348"/>
        <v>#VALUE!</v>
      </c>
      <c r="FM121" s="276" t="e">
        <f t="shared" ca="1" si="348"/>
        <v>#VALUE!</v>
      </c>
      <c r="FN121" s="276" t="e">
        <f t="shared" ca="1" si="348"/>
        <v>#VALUE!</v>
      </c>
      <c r="FO121" s="276" t="e">
        <f t="shared" ca="1" si="348"/>
        <v>#VALUE!</v>
      </c>
      <c r="FP121" s="276" t="e">
        <f t="shared" ca="1" si="348"/>
        <v>#VALUE!</v>
      </c>
      <c r="FQ121" s="276" t="e">
        <f t="shared" ca="1" si="348"/>
        <v>#VALUE!</v>
      </c>
      <c r="FR121" s="276" t="e">
        <f t="shared" ca="1" si="348"/>
        <v>#VALUE!</v>
      </c>
      <c r="FS121" s="276" t="e">
        <f t="shared" ca="1" si="348"/>
        <v>#VALUE!</v>
      </c>
      <c r="FT121" s="276" t="e">
        <f t="shared" ca="1" si="348"/>
        <v>#VALUE!</v>
      </c>
      <c r="FU121" s="276" t="e">
        <f t="shared" ca="1" si="348"/>
        <v>#VALUE!</v>
      </c>
      <c r="FV121" s="276" t="e">
        <f t="shared" ca="1" si="348"/>
        <v>#VALUE!</v>
      </c>
      <c r="FW121" s="276" t="e">
        <f t="shared" ca="1" si="348"/>
        <v>#VALUE!</v>
      </c>
      <c r="FX121" s="276" t="e">
        <f t="shared" ca="1" si="348"/>
        <v>#VALUE!</v>
      </c>
      <c r="FY121" s="276" t="e">
        <f t="shared" ca="1" si="348"/>
        <v>#VALUE!</v>
      </c>
      <c r="FZ121" s="276" t="e">
        <f t="shared" ca="1" si="348"/>
        <v>#VALUE!</v>
      </c>
      <c r="GA121" s="276" t="e">
        <f t="shared" ca="1" si="348"/>
        <v>#VALUE!</v>
      </c>
      <c r="GB121" s="276" t="e">
        <f t="shared" ca="1" si="348"/>
        <v>#VALUE!</v>
      </c>
      <c r="GC121" s="276" t="e">
        <f t="shared" ca="1" si="348"/>
        <v>#VALUE!</v>
      </c>
      <c r="GD121" s="276" t="e">
        <f t="shared" ca="1" si="348"/>
        <v>#VALUE!</v>
      </c>
      <c r="GE121" s="276" t="e">
        <f t="shared" ca="1" si="348"/>
        <v>#VALUE!</v>
      </c>
      <c r="GF121" s="276" t="e">
        <f t="shared" ca="1" si="348"/>
        <v>#VALUE!</v>
      </c>
      <c r="GG121" s="276" t="e">
        <f t="shared" ca="1" si="348"/>
        <v>#VALUE!</v>
      </c>
      <c r="GH121" s="276" t="e">
        <f t="shared" ca="1" si="348"/>
        <v>#VALUE!</v>
      </c>
      <c r="GI121" s="276" t="e">
        <f t="shared" ca="1" si="348"/>
        <v>#VALUE!</v>
      </c>
      <c r="GJ121" s="276" t="e">
        <f t="shared" ref="GJ121:IU121" ca="1" si="349">IF(GJ120&gt;0,ROUND(10^GJ120,0),0)</f>
        <v>#VALUE!</v>
      </c>
      <c r="GK121" s="276" t="e">
        <f t="shared" ca="1" si="349"/>
        <v>#VALUE!</v>
      </c>
      <c r="GL121" s="276" t="e">
        <f t="shared" ca="1" si="349"/>
        <v>#VALUE!</v>
      </c>
      <c r="GM121" s="276" t="e">
        <f t="shared" ca="1" si="349"/>
        <v>#VALUE!</v>
      </c>
      <c r="GN121" s="276" t="e">
        <f t="shared" ca="1" si="349"/>
        <v>#VALUE!</v>
      </c>
      <c r="GO121" s="276" t="e">
        <f t="shared" ca="1" si="349"/>
        <v>#VALUE!</v>
      </c>
      <c r="GP121" s="276" t="e">
        <f t="shared" ca="1" si="349"/>
        <v>#VALUE!</v>
      </c>
      <c r="GQ121" s="276" t="e">
        <f t="shared" ca="1" si="349"/>
        <v>#VALUE!</v>
      </c>
      <c r="GR121" s="276" t="e">
        <f t="shared" ca="1" si="349"/>
        <v>#VALUE!</v>
      </c>
      <c r="GS121" s="276" t="e">
        <f t="shared" ca="1" si="349"/>
        <v>#VALUE!</v>
      </c>
      <c r="GT121" s="276" t="e">
        <f t="shared" ca="1" si="349"/>
        <v>#VALUE!</v>
      </c>
      <c r="GU121" s="276" t="e">
        <f t="shared" ca="1" si="349"/>
        <v>#VALUE!</v>
      </c>
      <c r="GV121" s="276" t="e">
        <f t="shared" ca="1" si="349"/>
        <v>#VALUE!</v>
      </c>
      <c r="GW121" s="276" t="e">
        <f t="shared" ca="1" si="349"/>
        <v>#VALUE!</v>
      </c>
      <c r="GX121" s="276" t="e">
        <f t="shared" ca="1" si="349"/>
        <v>#VALUE!</v>
      </c>
      <c r="GY121" s="276" t="e">
        <f t="shared" ca="1" si="349"/>
        <v>#VALUE!</v>
      </c>
      <c r="GZ121" s="276" t="e">
        <f t="shared" ca="1" si="349"/>
        <v>#VALUE!</v>
      </c>
      <c r="HA121" s="276" t="e">
        <f t="shared" ca="1" si="349"/>
        <v>#VALUE!</v>
      </c>
      <c r="HB121" s="276" t="e">
        <f t="shared" ca="1" si="349"/>
        <v>#VALUE!</v>
      </c>
      <c r="HC121" s="276" t="e">
        <f t="shared" ca="1" si="349"/>
        <v>#VALUE!</v>
      </c>
      <c r="HD121" s="276" t="e">
        <f t="shared" ca="1" si="349"/>
        <v>#VALUE!</v>
      </c>
      <c r="HE121" s="276" t="e">
        <f t="shared" ca="1" si="349"/>
        <v>#VALUE!</v>
      </c>
      <c r="HF121" s="276" t="e">
        <f t="shared" ca="1" si="349"/>
        <v>#VALUE!</v>
      </c>
      <c r="HG121" s="276" t="e">
        <f t="shared" ca="1" si="349"/>
        <v>#VALUE!</v>
      </c>
      <c r="HH121" s="276" t="e">
        <f t="shared" ca="1" si="349"/>
        <v>#VALUE!</v>
      </c>
      <c r="HI121" s="276" t="e">
        <f t="shared" ca="1" si="349"/>
        <v>#VALUE!</v>
      </c>
      <c r="HJ121" s="276" t="e">
        <f t="shared" ca="1" si="349"/>
        <v>#VALUE!</v>
      </c>
      <c r="HK121" s="276" t="e">
        <f t="shared" ca="1" si="349"/>
        <v>#VALUE!</v>
      </c>
      <c r="HL121" s="276" t="e">
        <f t="shared" ca="1" si="349"/>
        <v>#VALUE!</v>
      </c>
      <c r="HM121" s="276" t="e">
        <f t="shared" ca="1" si="349"/>
        <v>#VALUE!</v>
      </c>
      <c r="HN121" s="276" t="e">
        <f t="shared" ca="1" si="349"/>
        <v>#VALUE!</v>
      </c>
      <c r="HO121" s="276" t="e">
        <f t="shared" ca="1" si="349"/>
        <v>#VALUE!</v>
      </c>
      <c r="HP121" s="276" t="e">
        <f t="shared" ca="1" si="349"/>
        <v>#VALUE!</v>
      </c>
      <c r="HQ121" s="276" t="e">
        <f t="shared" ca="1" si="349"/>
        <v>#VALUE!</v>
      </c>
      <c r="HR121" s="276" t="e">
        <f t="shared" ca="1" si="349"/>
        <v>#VALUE!</v>
      </c>
      <c r="HS121" s="276" t="e">
        <f t="shared" ca="1" si="349"/>
        <v>#VALUE!</v>
      </c>
      <c r="HT121" s="276" t="e">
        <f t="shared" ca="1" si="349"/>
        <v>#VALUE!</v>
      </c>
      <c r="HU121" s="276" t="e">
        <f t="shared" ca="1" si="349"/>
        <v>#VALUE!</v>
      </c>
      <c r="HV121" s="276" t="e">
        <f t="shared" ca="1" si="349"/>
        <v>#VALUE!</v>
      </c>
      <c r="HW121" s="276" t="e">
        <f t="shared" ca="1" si="349"/>
        <v>#VALUE!</v>
      </c>
      <c r="HX121" s="276" t="e">
        <f t="shared" ca="1" si="349"/>
        <v>#VALUE!</v>
      </c>
      <c r="HY121" s="276" t="e">
        <f t="shared" ca="1" si="349"/>
        <v>#VALUE!</v>
      </c>
      <c r="HZ121" s="276" t="e">
        <f t="shared" ca="1" si="349"/>
        <v>#VALUE!</v>
      </c>
      <c r="IA121" s="276" t="e">
        <f t="shared" ca="1" si="349"/>
        <v>#VALUE!</v>
      </c>
      <c r="IB121" s="276" t="e">
        <f t="shared" ca="1" si="349"/>
        <v>#VALUE!</v>
      </c>
      <c r="IC121" s="276" t="e">
        <f t="shared" ca="1" si="349"/>
        <v>#VALUE!</v>
      </c>
      <c r="ID121" s="276" t="e">
        <f t="shared" ca="1" si="349"/>
        <v>#VALUE!</v>
      </c>
      <c r="IE121" s="276" t="e">
        <f t="shared" ca="1" si="349"/>
        <v>#VALUE!</v>
      </c>
      <c r="IF121" s="276" t="e">
        <f t="shared" ca="1" si="349"/>
        <v>#VALUE!</v>
      </c>
      <c r="IG121" s="276" t="e">
        <f t="shared" ca="1" si="349"/>
        <v>#VALUE!</v>
      </c>
      <c r="IH121" s="276" t="e">
        <f t="shared" ca="1" si="349"/>
        <v>#VALUE!</v>
      </c>
      <c r="II121" s="276" t="e">
        <f t="shared" ca="1" si="349"/>
        <v>#VALUE!</v>
      </c>
      <c r="IJ121" s="276" t="e">
        <f t="shared" ca="1" si="349"/>
        <v>#VALUE!</v>
      </c>
      <c r="IK121" s="276" t="e">
        <f t="shared" ca="1" si="349"/>
        <v>#VALUE!</v>
      </c>
      <c r="IL121" s="276" t="e">
        <f t="shared" ca="1" si="349"/>
        <v>#VALUE!</v>
      </c>
      <c r="IM121" s="276" t="e">
        <f t="shared" ca="1" si="349"/>
        <v>#VALUE!</v>
      </c>
      <c r="IN121" s="276" t="e">
        <f t="shared" ca="1" si="349"/>
        <v>#VALUE!</v>
      </c>
      <c r="IO121" s="276" t="e">
        <f t="shared" ca="1" si="349"/>
        <v>#VALUE!</v>
      </c>
      <c r="IP121" s="276" t="e">
        <f t="shared" ca="1" si="349"/>
        <v>#VALUE!</v>
      </c>
      <c r="IQ121" s="276" t="e">
        <f t="shared" ca="1" si="349"/>
        <v>#VALUE!</v>
      </c>
      <c r="IR121" s="276" t="e">
        <f t="shared" ca="1" si="349"/>
        <v>#VALUE!</v>
      </c>
      <c r="IS121" s="276" t="e">
        <f t="shared" ca="1" si="349"/>
        <v>#VALUE!</v>
      </c>
      <c r="IT121" s="276" t="e">
        <f t="shared" ca="1" si="349"/>
        <v>#VALUE!</v>
      </c>
      <c r="IU121" s="276" t="e">
        <f t="shared" ca="1" si="349"/>
        <v>#VALUE!</v>
      </c>
      <c r="IV121" s="276" t="e">
        <f t="shared" ref="IV121:LG121" ca="1" si="350">IF(IV120&gt;0,ROUND(10^IV120,0),0)</f>
        <v>#VALUE!</v>
      </c>
      <c r="IW121" s="276" t="e">
        <f t="shared" ca="1" si="350"/>
        <v>#VALUE!</v>
      </c>
      <c r="IX121" s="276" t="e">
        <f t="shared" ca="1" si="350"/>
        <v>#VALUE!</v>
      </c>
      <c r="IY121" s="276" t="e">
        <f t="shared" ca="1" si="350"/>
        <v>#VALUE!</v>
      </c>
      <c r="IZ121" s="276" t="e">
        <f t="shared" ca="1" si="350"/>
        <v>#VALUE!</v>
      </c>
      <c r="JA121" s="276" t="e">
        <f t="shared" ca="1" si="350"/>
        <v>#VALUE!</v>
      </c>
      <c r="JB121" s="276" t="e">
        <f t="shared" ca="1" si="350"/>
        <v>#VALUE!</v>
      </c>
      <c r="JC121" s="276" t="e">
        <f t="shared" ca="1" si="350"/>
        <v>#VALUE!</v>
      </c>
      <c r="JD121" s="276" t="e">
        <f t="shared" ca="1" si="350"/>
        <v>#VALUE!</v>
      </c>
      <c r="JE121" s="276" t="e">
        <f t="shared" ca="1" si="350"/>
        <v>#VALUE!</v>
      </c>
      <c r="JF121" s="276" t="e">
        <f t="shared" ca="1" si="350"/>
        <v>#VALUE!</v>
      </c>
      <c r="JG121" s="276" t="e">
        <f t="shared" ca="1" si="350"/>
        <v>#VALUE!</v>
      </c>
      <c r="JH121" s="276" t="e">
        <f t="shared" ca="1" si="350"/>
        <v>#VALUE!</v>
      </c>
      <c r="JI121" s="276" t="e">
        <f t="shared" ca="1" si="350"/>
        <v>#VALUE!</v>
      </c>
      <c r="JJ121" s="276" t="e">
        <f t="shared" ca="1" si="350"/>
        <v>#VALUE!</v>
      </c>
      <c r="JK121" s="276" t="e">
        <f t="shared" ca="1" si="350"/>
        <v>#VALUE!</v>
      </c>
      <c r="JL121" s="276" t="e">
        <f t="shared" ca="1" si="350"/>
        <v>#VALUE!</v>
      </c>
      <c r="JM121" s="276" t="e">
        <f t="shared" ca="1" si="350"/>
        <v>#VALUE!</v>
      </c>
      <c r="JN121" s="276" t="e">
        <f t="shared" ca="1" si="350"/>
        <v>#VALUE!</v>
      </c>
      <c r="JO121" s="276" t="e">
        <f t="shared" ca="1" si="350"/>
        <v>#VALUE!</v>
      </c>
      <c r="JP121" s="276" t="e">
        <f t="shared" ca="1" si="350"/>
        <v>#VALUE!</v>
      </c>
      <c r="JQ121" s="276" t="e">
        <f t="shared" ca="1" si="350"/>
        <v>#VALUE!</v>
      </c>
      <c r="JR121" s="276" t="e">
        <f t="shared" ca="1" si="350"/>
        <v>#VALUE!</v>
      </c>
      <c r="JS121" s="276" t="e">
        <f t="shared" ca="1" si="350"/>
        <v>#VALUE!</v>
      </c>
      <c r="JT121" s="276" t="e">
        <f t="shared" ca="1" si="350"/>
        <v>#VALUE!</v>
      </c>
      <c r="JU121" s="276" t="e">
        <f t="shared" ca="1" si="350"/>
        <v>#VALUE!</v>
      </c>
      <c r="JV121" s="276" t="e">
        <f t="shared" ca="1" si="350"/>
        <v>#VALUE!</v>
      </c>
      <c r="JW121" s="276" t="e">
        <f t="shared" ca="1" si="350"/>
        <v>#VALUE!</v>
      </c>
      <c r="JX121" s="276" t="e">
        <f t="shared" ca="1" si="350"/>
        <v>#VALUE!</v>
      </c>
      <c r="JY121" s="276" t="e">
        <f t="shared" ca="1" si="350"/>
        <v>#VALUE!</v>
      </c>
      <c r="JZ121" s="276" t="e">
        <f t="shared" ca="1" si="350"/>
        <v>#VALUE!</v>
      </c>
      <c r="KA121" s="276" t="e">
        <f t="shared" ca="1" si="350"/>
        <v>#VALUE!</v>
      </c>
      <c r="KB121" s="276" t="e">
        <f t="shared" ca="1" si="350"/>
        <v>#VALUE!</v>
      </c>
      <c r="KC121" s="276" t="e">
        <f t="shared" ca="1" si="350"/>
        <v>#VALUE!</v>
      </c>
      <c r="KD121" s="276" t="e">
        <f t="shared" ca="1" si="350"/>
        <v>#VALUE!</v>
      </c>
      <c r="KE121" s="276" t="e">
        <f t="shared" ca="1" si="350"/>
        <v>#VALUE!</v>
      </c>
      <c r="KF121" s="276" t="e">
        <f t="shared" ca="1" si="350"/>
        <v>#VALUE!</v>
      </c>
      <c r="KG121" s="276" t="e">
        <f t="shared" ca="1" si="350"/>
        <v>#VALUE!</v>
      </c>
      <c r="KH121" s="276" t="e">
        <f t="shared" ca="1" si="350"/>
        <v>#VALUE!</v>
      </c>
      <c r="KI121" s="276" t="e">
        <f t="shared" ca="1" si="350"/>
        <v>#VALUE!</v>
      </c>
      <c r="KJ121" s="276" t="e">
        <f t="shared" ca="1" si="350"/>
        <v>#VALUE!</v>
      </c>
      <c r="KK121" s="276" t="e">
        <f t="shared" ca="1" si="350"/>
        <v>#VALUE!</v>
      </c>
      <c r="KL121" s="276" t="e">
        <f t="shared" ca="1" si="350"/>
        <v>#VALUE!</v>
      </c>
      <c r="KM121" s="276" t="e">
        <f t="shared" ca="1" si="350"/>
        <v>#VALUE!</v>
      </c>
      <c r="KN121" s="276" t="e">
        <f t="shared" ca="1" si="350"/>
        <v>#VALUE!</v>
      </c>
      <c r="KO121" s="276" t="e">
        <f t="shared" ca="1" si="350"/>
        <v>#VALUE!</v>
      </c>
      <c r="KP121" s="276" t="e">
        <f t="shared" ca="1" si="350"/>
        <v>#VALUE!</v>
      </c>
      <c r="KQ121" s="276" t="e">
        <f t="shared" ca="1" si="350"/>
        <v>#VALUE!</v>
      </c>
      <c r="KR121" s="276" t="e">
        <f t="shared" ca="1" si="350"/>
        <v>#VALUE!</v>
      </c>
      <c r="KS121" s="276" t="e">
        <f t="shared" ca="1" si="350"/>
        <v>#VALUE!</v>
      </c>
      <c r="KT121" s="276" t="e">
        <f t="shared" ca="1" si="350"/>
        <v>#VALUE!</v>
      </c>
      <c r="KU121" s="276" t="e">
        <f t="shared" ca="1" si="350"/>
        <v>#VALUE!</v>
      </c>
      <c r="KV121" s="276" t="e">
        <f t="shared" ca="1" si="350"/>
        <v>#VALUE!</v>
      </c>
      <c r="KW121" s="276" t="e">
        <f t="shared" ca="1" si="350"/>
        <v>#VALUE!</v>
      </c>
      <c r="KX121" s="276" t="e">
        <f t="shared" ca="1" si="350"/>
        <v>#VALUE!</v>
      </c>
      <c r="KY121" s="276" t="e">
        <f t="shared" ca="1" si="350"/>
        <v>#VALUE!</v>
      </c>
      <c r="KZ121" s="276" t="e">
        <f t="shared" ca="1" si="350"/>
        <v>#VALUE!</v>
      </c>
      <c r="LA121" s="276" t="e">
        <f t="shared" ca="1" si="350"/>
        <v>#VALUE!</v>
      </c>
      <c r="LB121" s="276" t="e">
        <f t="shared" ca="1" si="350"/>
        <v>#VALUE!</v>
      </c>
      <c r="LC121" s="276" t="e">
        <f t="shared" ca="1" si="350"/>
        <v>#VALUE!</v>
      </c>
      <c r="LD121" s="276" t="e">
        <f t="shared" ca="1" si="350"/>
        <v>#VALUE!</v>
      </c>
      <c r="LE121" s="276" t="e">
        <f t="shared" ca="1" si="350"/>
        <v>#VALUE!</v>
      </c>
      <c r="LF121" s="276" t="e">
        <f t="shared" ca="1" si="350"/>
        <v>#VALUE!</v>
      </c>
      <c r="LG121" s="276" t="e">
        <f t="shared" ca="1" si="350"/>
        <v>#VALUE!</v>
      </c>
      <c r="LH121" s="276" t="e">
        <f t="shared" ref="LH121:NS121" ca="1" si="351">IF(LH120&gt;0,ROUND(10^LH120,0),0)</f>
        <v>#VALUE!</v>
      </c>
      <c r="LI121" s="276" t="e">
        <f t="shared" ca="1" si="351"/>
        <v>#VALUE!</v>
      </c>
      <c r="LJ121" s="276" t="e">
        <f t="shared" ca="1" si="351"/>
        <v>#VALUE!</v>
      </c>
      <c r="LK121" s="276" t="e">
        <f t="shared" ca="1" si="351"/>
        <v>#VALUE!</v>
      </c>
      <c r="LL121" s="276" t="e">
        <f t="shared" ca="1" si="351"/>
        <v>#VALUE!</v>
      </c>
      <c r="LM121" s="276" t="e">
        <f t="shared" ca="1" si="351"/>
        <v>#VALUE!</v>
      </c>
      <c r="LN121" s="276" t="e">
        <f t="shared" ca="1" si="351"/>
        <v>#VALUE!</v>
      </c>
      <c r="LO121" s="276" t="e">
        <f t="shared" ca="1" si="351"/>
        <v>#VALUE!</v>
      </c>
      <c r="LP121" s="276" t="e">
        <f t="shared" ca="1" si="351"/>
        <v>#VALUE!</v>
      </c>
      <c r="LQ121" s="276" t="e">
        <f t="shared" ca="1" si="351"/>
        <v>#VALUE!</v>
      </c>
      <c r="LR121" s="276" t="e">
        <f t="shared" ca="1" si="351"/>
        <v>#VALUE!</v>
      </c>
      <c r="LS121" s="276" t="e">
        <f t="shared" ca="1" si="351"/>
        <v>#VALUE!</v>
      </c>
      <c r="LT121" s="276" t="e">
        <f t="shared" ca="1" si="351"/>
        <v>#VALUE!</v>
      </c>
      <c r="LU121" s="276" t="e">
        <f t="shared" ca="1" si="351"/>
        <v>#VALUE!</v>
      </c>
      <c r="LV121" s="276" t="e">
        <f t="shared" ca="1" si="351"/>
        <v>#VALUE!</v>
      </c>
      <c r="LW121" s="276" t="e">
        <f t="shared" ca="1" si="351"/>
        <v>#VALUE!</v>
      </c>
      <c r="LX121" s="276" t="e">
        <f t="shared" ca="1" si="351"/>
        <v>#VALUE!</v>
      </c>
      <c r="LY121" s="276" t="e">
        <f t="shared" ca="1" si="351"/>
        <v>#VALUE!</v>
      </c>
      <c r="LZ121" s="276" t="e">
        <f t="shared" ca="1" si="351"/>
        <v>#VALUE!</v>
      </c>
      <c r="MA121" s="276" t="e">
        <f t="shared" ca="1" si="351"/>
        <v>#VALUE!</v>
      </c>
      <c r="MB121" s="276" t="e">
        <f t="shared" ca="1" si="351"/>
        <v>#VALUE!</v>
      </c>
      <c r="MC121" s="276" t="e">
        <f t="shared" ca="1" si="351"/>
        <v>#VALUE!</v>
      </c>
      <c r="MD121" s="276" t="e">
        <f t="shared" ca="1" si="351"/>
        <v>#VALUE!</v>
      </c>
      <c r="ME121" s="276" t="e">
        <f t="shared" ca="1" si="351"/>
        <v>#VALUE!</v>
      </c>
      <c r="MF121" s="276" t="e">
        <f t="shared" ca="1" si="351"/>
        <v>#VALUE!</v>
      </c>
      <c r="MG121" s="276" t="e">
        <f t="shared" ca="1" si="351"/>
        <v>#VALUE!</v>
      </c>
      <c r="MH121" s="276" t="e">
        <f t="shared" ca="1" si="351"/>
        <v>#VALUE!</v>
      </c>
      <c r="MI121" s="276" t="e">
        <f t="shared" ca="1" si="351"/>
        <v>#VALUE!</v>
      </c>
      <c r="MJ121" s="276" t="e">
        <f t="shared" ca="1" si="351"/>
        <v>#VALUE!</v>
      </c>
      <c r="MK121" s="276" t="e">
        <f t="shared" ca="1" si="351"/>
        <v>#VALUE!</v>
      </c>
      <c r="ML121" s="276" t="e">
        <f t="shared" ca="1" si="351"/>
        <v>#VALUE!</v>
      </c>
      <c r="MM121" s="276" t="e">
        <f t="shared" ca="1" si="351"/>
        <v>#VALUE!</v>
      </c>
      <c r="MN121" s="276" t="e">
        <f t="shared" ca="1" si="351"/>
        <v>#VALUE!</v>
      </c>
      <c r="MO121" s="276" t="e">
        <f t="shared" ca="1" si="351"/>
        <v>#VALUE!</v>
      </c>
      <c r="MP121" s="276" t="e">
        <f t="shared" ca="1" si="351"/>
        <v>#VALUE!</v>
      </c>
      <c r="MQ121" s="276" t="e">
        <f t="shared" ca="1" si="351"/>
        <v>#VALUE!</v>
      </c>
      <c r="MR121" s="276" t="e">
        <f t="shared" ca="1" si="351"/>
        <v>#VALUE!</v>
      </c>
      <c r="MS121" s="276" t="e">
        <f t="shared" ca="1" si="351"/>
        <v>#VALUE!</v>
      </c>
      <c r="MT121" s="276" t="e">
        <f t="shared" ca="1" si="351"/>
        <v>#VALUE!</v>
      </c>
      <c r="MU121" s="276" t="e">
        <f t="shared" ca="1" si="351"/>
        <v>#VALUE!</v>
      </c>
      <c r="MV121" s="276" t="e">
        <f t="shared" ca="1" si="351"/>
        <v>#VALUE!</v>
      </c>
      <c r="MW121" s="276" t="e">
        <f t="shared" ca="1" si="351"/>
        <v>#VALUE!</v>
      </c>
      <c r="MX121" s="276" t="e">
        <f t="shared" ca="1" si="351"/>
        <v>#VALUE!</v>
      </c>
      <c r="MY121" s="276" t="e">
        <f t="shared" ca="1" si="351"/>
        <v>#VALUE!</v>
      </c>
      <c r="MZ121" s="276" t="e">
        <f t="shared" ca="1" si="351"/>
        <v>#VALUE!</v>
      </c>
      <c r="NA121" s="276" t="e">
        <f t="shared" ca="1" si="351"/>
        <v>#VALUE!</v>
      </c>
      <c r="NB121" s="276" t="e">
        <f t="shared" ca="1" si="351"/>
        <v>#VALUE!</v>
      </c>
      <c r="NC121" s="276" t="e">
        <f t="shared" ca="1" si="351"/>
        <v>#VALUE!</v>
      </c>
      <c r="ND121" s="276" t="e">
        <f t="shared" ca="1" si="351"/>
        <v>#VALUE!</v>
      </c>
      <c r="NE121" s="276" t="e">
        <f t="shared" ca="1" si="351"/>
        <v>#VALUE!</v>
      </c>
      <c r="NF121" s="276" t="e">
        <f t="shared" ca="1" si="351"/>
        <v>#VALUE!</v>
      </c>
      <c r="NG121" s="276" t="e">
        <f t="shared" ca="1" si="351"/>
        <v>#VALUE!</v>
      </c>
      <c r="NH121" s="276" t="e">
        <f t="shared" ca="1" si="351"/>
        <v>#VALUE!</v>
      </c>
      <c r="NI121" s="276" t="e">
        <f t="shared" ca="1" si="351"/>
        <v>#VALUE!</v>
      </c>
      <c r="NJ121" s="276" t="e">
        <f t="shared" ca="1" si="351"/>
        <v>#VALUE!</v>
      </c>
      <c r="NK121" s="276" t="e">
        <f t="shared" ca="1" si="351"/>
        <v>#VALUE!</v>
      </c>
      <c r="NL121" s="276" t="e">
        <f t="shared" ca="1" si="351"/>
        <v>#VALUE!</v>
      </c>
      <c r="NM121" s="276" t="e">
        <f t="shared" ca="1" si="351"/>
        <v>#VALUE!</v>
      </c>
      <c r="NN121" s="276" t="e">
        <f t="shared" ca="1" si="351"/>
        <v>#VALUE!</v>
      </c>
      <c r="NO121" s="276" t="e">
        <f t="shared" ca="1" si="351"/>
        <v>#VALUE!</v>
      </c>
      <c r="NP121" s="276" t="e">
        <f t="shared" ca="1" si="351"/>
        <v>#VALUE!</v>
      </c>
      <c r="NQ121" s="276" t="e">
        <f t="shared" ca="1" si="351"/>
        <v>#VALUE!</v>
      </c>
      <c r="NR121" s="276" t="e">
        <f t="shared" ca="1" si="351"/>
        <v>#VALUE!</v>
      </c>
      <c r="NS121" s="276" t="e">
        <f t="shared" ca="1" si="351"/>
        <v>#VALUE!</v>
      </c>
      <c r="NT121" s="276" t="e">
        <f t="shared" ref="NT121:QE121" ca="1" si="352">IF(NT120&gt;0,ROUND(10^NT120,0),0)</f>
        <v>#VALUE!</v>
      </c>
      <c r="NU121" s="276" t="e">
        <f t="shared" ca="1" si="352"/>
        <v>#VALUE!</v>
      </c>
      <c r="NV121" s="276" t="e">
        <f t="shared" ca="1" si="352"/>
        <v>#VALUE!</v>
      </c>
      <c r="NW121" s="276" t="e">
        <f t="shared" ca="1" si="352"/>
        <v>#VALUE!</v>
      </c>
      <c r="NX121" s="276" t="e">
        <f t="shared" ca="1" si="352"/>
        <v>#VALUE!</v>
      </c>
      <c r="NY121" s="276" t="e">
        <f t="shared" ca="1" si="352"/>
        <v>#VALUE!</v>
      </c>
      <c r="NZ121" s="276" t="e">
        <f t="shared" ca="1" si="352"/>
        <v>#VALUE!</v>
      </c>
      <c r="OA121" s="276" t="e">
        <f t="shared" ca="1" si="352"/>
        <v>#VALUE!</v>
      </c>
      <c r="OB121" s="276" t="e">
        <f t="shared" ca="1" si="352"/>
        <v>#VALUE!</v>
      </c>
      <c r="OC121" s="276" t="e">
        <f t="shared" ca="1" si="352"/>
        <v>#VALUE!</v>
      </c>
      <c r="OD121" s="276" t="e">
        <f t="shared" ca="1" si="352"/>
        <v>#VALUE!</v>
      </c>
      <c r="OE121" s="276" t="e">
        <f t="shared" ca="1" si="352"/>
        <v>#VALUE!</v>
      </c>
      <c r="OF121" s="276" t="e">
        <f t="shared" ca="1" si="352"/>
        <v>#VALUE!</v>
      </c>
      <c r="OG121" s="276" t="e">
        <f t="shared" ca="1" si="352"/>
        <v>#VALUE!</v>
      </c>
      <c r="OH121" s="276" t="e">
        <f t="shared" ca="1" si="352"/>
        <v>#VALUE!</v>
      </c>
      <c r="OI121" s="276" t="e">
        <f t="shared" ca="1" si="352"/>
        <v>#VALUE!</v>
      </c>
      <c r="OJ121" s="276" t="e">
        <f t="shared" ca="1" si="352"/>
        <v>#VALUE!</v>
      </c>
      <c r="OK121" s="276" t="e">
        <f t="shared" ca="1" si="352"/>
        <v>#VALUE!</v>
      </c>
      <c r="OL121" s="276" t="e">
        <f t="shared" ca="1" si="352"/>
        <v>#VALUE!</v>
      </c>
      <c r="OM121" s="276" t="e">
        <f t="shared" ca="1" si="352"/>
        <v>#VALUE!</v>
      </c>
      <c r="ON121" s="276" t="e">
        <f t="shared" ca="1" si="352"/>
        <v>#VALUE!</v>
      </c>
      <c r="OO121" s="276" t="e">
        <f t="shared" ca="1" si="352"/>
        <v>#VALUE!</v>
      </c>
      <c r="OP121" s="276" t="e">
        <f t="shared" ca="1" si="352"/>
        <v>#VALUE!</v>
      </c>
      <c r="OQ121" s="276" t="e">
        <f t="shared" ca="1" si="352"/>
        <v>#VALUE!</v>
      </c>
      <c r="OR121" s="276" t="e">
        <f t="shared" ca="1" si="352"/>
        <v>#VALUE!</v>
      </c>
      <c r="OS121" s="276" t="e">
        <f t="shared" ca="1" si="352"/>
        <v>#VALUE!</v>
      </c>
      <c r="OT121" s="276" t="e">
        <f t="shared" ca="1" si="352"/>
        <v>#VALUE!</v>
      </c>
      <c r="OU121" s="276" t="e">
        <f t="shared" ca="1" si="352"/>
        <v>#VALUE!</v>
      </c>
      <c r="OV121" s="276" t="e">
        <f t="shared" ca="1" si="352"/>
        <v>#VALUE!</v>
      </c>
      <c r="OW121" s="276" t="e">
        <f t="shared" ca="1" si="352"/>
        <v>#VALUE!</v>
      </c>
      <c r="OX121" s="276" t="e">
        <f t="shared" ca="1" si="352"/>
        <v>#VALUE!</v>
      </c>
      <c r="OY121" s="276" t="e">
        <f t="shared" ca="1" si="352"/>
        <v>#VALUE!</v>
      </c>
      <c r="OZ121" s="276" t="e">
        <f t="shared" ca="1" si="352"/>
        <v>#VALUE!</v>
      </c>
      <c r="PA121" s="276" t="e">
        <f t="shared" ca="1" si="352"/>
        <v>#VALUE!</v>
      </c>
      <c r="PB121" s="276" t="e">
        <f t="shared" ca="1" si="352"/>
        <v>#VALUE!</v>
      </c>
      <c r="PC121" s="276" t="e">
        <f t="shared" ca="1" si="352"/>
        <v>#VALUE!</v>
      </c>
      <c r="PD121" s="276" t="e">
        <f t="shared" ca="1" si="352"/>
        <v>#VALUE!</v>
      </c>
      <c r="PE121" s="276" t="e">
        <f t="shared" ca="1" si="352"/>
        <v>#VALUE!</v>
      </c>
      <c r="PF121" s="276" t="e">
        <f t="shared" ca="1" si="352"/>
        <v>#VALUE!</v>
      </c>
      <c r="PG121" s="276" t="e">
        <f t="shared" ca="1" si="352"/>
        <v>#VALUE!</v>
      </c>
      <c r="PH121" s="276" t="e">
        <f t="shared" ca="1" si="352"/>
        <v>#VALUE!</v>
      </c>
      <c r="PI121" s="276" t="e">
        <f t="shared" ca="1" si="352"/>
        <v>#VALUE!</v>
      </c>
      <c r="PJ121" s="276" t="e">
        <f t="shared" ca="1" si="352"/>
        <v>#VALUE!</v>
      </c>
      <c r="PK121" s="276" t="e">
        <f t="shared" ca="1" si="352"/>
        <v>#VALUE!</v>
      </c>
      <c r="PL121" s="276" t="e">
        <f t="shared" ca="1" si="352"/>
        <v>#VALUE!</v>
      </c>
      <c r="PM121" s="276" t="e">
        <f t="shared" ca="1" si="352"/>
        <v>#VALUE!</v>
      </c>
      <c r="PN121" s="276" t="e">
        <f t="shared" ca="1" si="352"/>
        <v>#VALUE!</v>
      </c>
      <c r="PO121" s="276" t="e">
        <f t="shared" ca="1" si="352"/>
        <v>#VALUE!</v>
      </c>
      <c r="PP121" s="276" t="e">
        <f t="shared" ca="1" si="352"/>
        <v>#VALUE!</v>
      </c>
      <c r="PQ121" s="276" t="e">
        <f t="shared" ca="1" si="352"/>
        <v>#VALUE!</v>
      </c>
      <c r="PR121" s="276" t="e">
        <f t="shared" ca="1" si="352"/>
        <v>#VALUE!</v>
      </c>
      <c r="PS121" s="276" t="e">
        <f t="shared" ca="1" si="352"/>
        <v>#VALUE!</v>
      </c>
      <c r="PT121" s="276" t="e">
        <f t="shared" ca="1" si="352"/>
        <v>#VALUE!</v>
      </c>
      <c r="PU121" s="276" t="e">
        <f t="shared" ca="1" si="352"/>
        <v>#VALUE!</v>
      </c>
      <c r="PV121" s="276" t="e">
        <f t="shared" ca="1" si="352"/>
        <v>#VALUE!</v>
      </c>
      <c r="PW121" s="276" t="e">
        <f t="shared" ca="1" si="352"/>
        <v>#VALUE!</v>
      </c>
      <c r="PX121" s="276" t="e">
        <f t="shared" ca="1" si="352"/>
        <v>#VALUE!</v>
      </c>
      <c r="PY121" s="276" t="e">
        <f t="shared" ca="1" si="352"/>
        <v>#VALUE!</v>
      </c>
      <c r="PZ121" s="276" t="e">
        <f t="shared" ca="1" si="352"/>
        <v>#VALUE!</v>
      </c>
      <c r="QA121" s="276" t="e">
        <f t="shared" ca="1" si="352"/>
        <v>#VALUE!</v>
      </c>
      <c r="QB121" s="276" t="e">
        <f t="shared" ca="1" si="352"/>
        <v>#VALUE!</v>
      </c>
      <c r="QC121" s="276" t="e">
        <f t="shared" ca="1" si="352"/>
        <v>#VALUE!</v>
      </c>
      <c r="QD121" s="276" t="e">
        <f t="shared" ca="1" si="352"/>
        <v>#VALUE!</v>
      </c>
      <c r="QE121" s="276" t="e">
        <f t="shared" ca="1" si="352"/>
        <v>#VALUE!</v>
      </c>
      <c r="QF121" s="276" t="e">
        <f t="shared" ref="QF121:SQ121" ca="1" si="353">IF(QF120&gt;0,ROUND(10^QF120,0),0)</f>
        <v>#VALUE!</v>
      </c>
      <c r="QG121" s="276" t="e">
        <f t="shared" ca="1" si="353"/>
        <v>#VALUE!</v>
      </c>
      <c r="QH121" s="276" t="e">
        <f t="shared" ca="1" si="353"/>
        <v>#VALUE!</v>
      </c>
      <c r="QI121" s="276" t="e">
        <f t="shared" ca="1" si="353"/>
        <v>#VALUE!</v>
      </c>
      <c r="QJ121" s="276" t="e">
        <f t="shared" ca="1" si="353"/>
        <v>#VALUE!</v>
      </c>
      <c r="QK121" s="276" t="e">
        <f t="shared" ca="1" si="353"/>
        <v>#VALUE!</v>
      </c>
      <c r="QL121" s="276" t="e">
        <f t="shared" ca="1" si="353"/>
        <v>#VALUE!</v>
      </c>
      <c r="QM121" s="276" t="e">
        <f t="shared" ca="1" si="353"/>
        <v>#VALUE!</v>
      </c>
      <c r="QN121" s="276" t="e">
        <f t="shared" ca="1" si="353"/>
        <v>#VALUE!</v>
      </c>
      <c r="QO121" s="276" t="e">
        <f t="shared" ca="1" si="353"/>
        <v>#VALUE!</v>
      </c>
      <c r="QP121" s="276" t="e">
        <f t="shared" ca="1" si="353"/>
        <v>#VALUE!</v>
      </c>
      <c r="QQ121" s="276" t="e">
        <f t="shared" ca="1" si="353"/>
        <v>#VALUE!</v>
      </c>
      <c r="QR121" s="276" t="e">
        <f t="shared" ca="1" si="353"/>
        <v>#VALUE!</v>
      </c>
      <c r="QS121" s="276" t="e">
        <f t="shared" ca="1" si="353"/>
        <v>#VALUE!</v>
      </c>
      <c r="QT121" s="276" t="e">
        <f t="shared" ca="1" si="353"/>
        <v>#VALUE!</v>
      </c>
      <c r="QU121" s="276" t="e">
        <f t="shared" ca="1" si="353"/>
        <v>#VALUE!</v>
      </c>
      <c r="QV121" s="276" t="e">
        <f t="shared" ca="1" si="353"/>
        <v>#VALUE!</v>
      </c>
      <c r="QW121" s="276" t="e">
        <f t="shared" ca="1" si="353"/>
        <v>#VALUE!</v>
      </c>
      <c r="QX121" s="276" t="e">
        <f t="shared" ca="1" si="353"/>
        <v>#VALUE!</v>
      </c>
      <c r="QY121" s="276" t="e">
        <f t="shared" ca="1" si="353"/>
        <v>#VALUE!</v>
      </c>
      <c r="QZ121" s="276" t="e">
        <f t="shared" ca="1" si="353"/>
        <v>#VALUE!</v>
      </c>
      <c r="RA121" s="276" t="e">
        <f t="shared" ca="1" si="353"/>
        <v>#VALUE!</v>
      </c>
      <c r="RB121" s="276" t="e">
        <f t="shared" ca="1" si="353"/>
        <v>#VALUE!</v>
      </c>
      <c r="RC121" s="276" t="e">
        <f t="shared" ca="1" si="353"/>
        <v>#VALUE!</v>
      </c>
      <c r="RD121" s="276" t="e">
        <f t="shared" ca="1" si="353"/>
        <v>#VALUE!</v>
      </c>
      <c r="RE121" s="276" t="e">
        <f t="shared" ca="1" si="353"/>
        <v>#VALUE!</v>
      </c>
      <c r="RF121" s="276" t="e">
        <f t="shared" ca="1" si="353"/>
        <v>#VALUE!</v>
      </c>
      <c r="RG121" s="276" t="e">
        <f t="shared" ca="1" si="353"/>
        <v>#VALUE!</v>
      </c>
      <c r="RH121" s="276" t="e">
        <f t="shared" ca="1" si="353"/>
        <v>#VALUE!</v>
      </c>
      <c r="RI121" s="276" t="e">
        <f t="shared" ca="1" si="353"/>
        <v>#VALUE!</v>
      </c>
      <c r="RJ121" s="276" t="e">
        <f t="shared" ca="1" si="353"/>
        <v>#VALUE!</v>
      </c>
      <c r="RK121" s="276" t="e">
        <f t="shared" ca="1" si="353"/>
        <v>#VALUE!</v>
      </c>
      <c r="RL121" s="276" t="e">
        <f t="shared" ca="1" si="353"/>
        <v>#VALUE!</v>
      </c>
      <c r="RM121" s="276" t="e">
        <f t="shared" ca="1" si="353"/>
        <v>#VALUE!</v>
      </c>
      <c r="RN121" s="276" t="e">
        <f t="shared" ca="1" si="353"/>
        <v>#VALUE!</v>
      </c>
      <c r="RO121" s="276" t="e">
        <f t="shared" ca="1" si="353"/>
        <v>#VALUE!</v>
      </c>
      <c r="RP121" s="276" t="e">
        <f t="shared" ca="1" si="353"/>
        <v>#VALUE!</v>
      </c>
      <c r="RQ121" s="276" t="e">
        <f t="shared" ca="1" si="353"/>
        <v>#VALUE!</v>
      </c>
      <c r="RR121" s="276" t="e">
        <f t="shared" ca="1" si="353"/>
        <v>#VALUE!</v>
      </c>
      <c r="RS121" s="276" t="e">
        <f t="shared" ca="1" si="353"/>
        <v>#VALUE!</v>
      </c>
      <c r="RT121" s="276" t="e">
        <f t="shared" ca="1" si="353"/>
        <v>#VALUE!</v>
      </c>
      <c r="RU121" s="276" t="e">
        <f t="shared" ca="1" si="353"/>
        <v>#VALUE!</v>
      </c>
      <c r="RV121" s="276" t="e">
        <f t="shared" ca="1" si="353"/>
        <v>#VALUE!</v>
      </c>
      <c r="RW121" s="276" t="e">
        <f t="shared" ca="1" si="353"/>
        <v>#VALUE!</v>
      </c>
      <c r="RX121" s="276" t="e">
        <f t="shared" ca="1" si="353"/>
        <v>#VALUE!</v>
      </c>
      <c r="RY121" s="276" t="e">
        <f t="shared" ca="1" si="353"/>
        <v>#VALUE!</v>
      </c>
      <c r="RZ121" s="276" t="e">
        <f t="shared" ca="1" si="353"/>
        <v>#VALUE!</v>
      </c>
      <c r="SA121" s="276" t="e">
        <f t="shared" ca="1" si="353"/>
        <v>#VALUE!</v>
      </c>
      <c r="SB121" s="276" t="e">
        <f t="shared" ca="1" si="353"/>
        <v>#VALUE!</v>
      </c>
      <c r="SC121" s="276" t="e">
        <f t="shared" ca="1" si="353"/>
        <v>#VALUE!</v>
      </c>
      <c r="SD121" s="276" t="e">
        <f t="shared" ca="1" si="353"/>
        <v>#VALUE!</v>
      </c>
      <c r="SE121" s="276" t="e">
        <f t="shared" ca="1" si="353"/>
        <v>#VALUE!</v>
      </c>
      <c r="SF121" s="276" t="e">
        <f t="shared" ca="1" si="353"/>
        <v>#VALUE!</v>
      </c>
      <c r="SG121" s="276" t="e">
        <f t="shared" ca="1" si="353"/>
        <v>#VALUE!</v>
      </c>
      <c r="SH121" s="276" t="e">
        <f t="shared" ca="1" si="353"/>
        <v>#VALUE!</v>
      </c>
      <c r="SI121" s="276" t="e">
        <f t="shared" ca="1" si="353"/>
        <v>#VALUE!</v>
      </c>
      <c r="SJ121" s="276" t="e">
        <f t="shared" ca="1" si="353"/>
        <v>#VALUE!</v>
      </c>
      <c r="SK121" s="276" t="e">
        <f t="shared" ca="1" si="353"/>
        <v>#VALUE!</v>
      </c>
      <c r="SL121" s="276" t="e">
        <f t="shared" ca="1" si="353"/>
        <v>#VALUE!</v>
      </c>
      <c r="SM121" s="276" t="e">
        <f t="shared" ca="1" si="353"/>
        <v>#VALUE!</v>
      </c>
      <c r="SN121" s="276" t="e">
        <f t="shared" ca="1" si="353"/>
        <v>#VALUE!</v>
      </c>
      <c r="SO121" s="276" t="e">
        <f t="shared" ca="1" si="353"/>
        <v>#VALUE!</v>
      </c>
      <c r="SP121" s="276" t="e">
        <f t="shared" ca="1" si="353"/>
        <v>#VALUE!</v>
      </c>
      <c r="SQ121" s="276" t="e">
        <f t="shared" ca="1" si="353"/>
        <v>#VALUE!</v>
      </c>
      <c r="SR121" s="276" t="e">
        <f t="shared" ref="SR121:VC121" ca="1" si="354">IF(SR120&gt;0,ROUND(10^SR120,0),0)</f>
        <v>#VALUE!</v>
      </c>
      <c r="SS121" s="276" t="e">
        <f t="shared" ca="1" si="354"/>
        <v>#VALUE!</v>
      </c>
      <c r="ST121" s="276" t="e">
        <f t="shared" ca="1" si="354"/>
        <v>#VALUE!</v>
      </c>
      <c r="SU121" s="276" t="e">
        <f t="shared" ca="1" si="354"/>
        <v>#VALUE!</v>
      </c>
      <c r="SV121" s="276" t="e">
        <f t="shared" ca="1" si="354"/>
        <v>#VALUE!</v>
      </c>
      <c r="SW121" s="276" t="e">
        <f t="shared" ca="1" si="354"/>
        <v>#VALUE!</v>
      </c>
      <c r="SX121" s="276" t="e">
        <f t="shared" ca="1" si="354"/>
        <v>#VALUE!</v>
      </c>
      <c r="SY121" s="276" t="e">
        <f t="shared" ca="1" si="354"/>
        <v>#VALUE!</v>
      </c>
      <c r="SZ121" s="276" t="e">
        <f t="shared" ca="1" si="354"/>
        <v>#VALUE!</v>
      </c>
      <c r="TA121" s="276" t="e">
        <f t="shared" ca="1" si="354"/>
        <v>#VALUE!</v>
      </c>
      <c r="TB121" s="276" t="e">
        <f t="shared" ca="1" si="354"/>
        <v>#VALUE!</v>
      </c>
      <c r="TC121" s="276" t="e">
        <f t="shared" ca="1" si="354"/>
        <v>#VALUE!</v>
      </c>
      <c r="TD121" s="276" t="e">
        <f t="shared" ca="1" si="354"/>
        <v>#VALUE!</v>
      </c>
      <c r="TE121" s="276" t="e">
        <f t="shared" ca="1" si="354"/>
        <v>#VALUE!</v>
      </c>
      <c r="TF121" s="276" t="e">
        <f t="shared" ca="1" si="354"/>
        <v>#VALUE!</v>
      </c>
      <c r="TG121" s="276" t="e">
        <f t="shared" ca="1" si="354"/>
        <v>#VALUE!</v>
      </c>
      <c r="TH121" s="276" t="e">
        <f t="shared" ca="1" si="354"/>
        <v>#VALUE!</v>
      </c>
      <c r="TI121" s="276" t="e">
        <f t="shared" ca="1" si="354"/>
        <v>#VALUE!</v>
      </c>
      <c r="TJ121" s="276" t="e">
        <f t="shared" ca="1" si="354"/>
        <v>#VALUE!</v>
      </c>
      <c r="TK121" s="276" t="e">
        <f t="shared" ca="1" si="354"/>
        <v>#VALUE!</v>
      </c>
      <c r="TL121" s="276" t="e">
        <f t="shared" ca="1" si="354"/>
        <v>#VALUE!</v>
      </c>
      <c r="TM121" s="276" t="e">
        <f t="shared" ca="1" si="354"/>
        <v>#VALUE!</v>
      </c>
      <c r="TN121" s="276" t="e">
        <f t="shared" ca="1" si="354"/>
        <v>#VALUE!</v>
      </c>
      <c r="TO121" s="276" t="e">
        <f t="shared" ca="1" si="354"/>
        <v>#VALUE!</v>
      </c>
      <c r="TP121" s="276" t="e">
        <f t="shared" ca="1" si="354"/>
        <v>#VALUE!</v>
      </c>
      <c r="TQ121" s="276" t="e">
        <f t="shared" ca="1" si="354"/>
        <v>#VALUE!</v>
      </c>
      <c r="TR121" s="276" t="e">
        <f t="shared" ca="1" si="354"/>
        <v>#VALUE!</v>
      </c>
      <c r="TS121" s="276" t="e">
        <f t="shared" ca="1" si="354"/>
        <v>#VALUE!</v>
      </c>
      <c r="TT121" s="276" t="e">
        <f t="shared" ca="1" si="354"/>
        <v>#VALUE!</v>
      </c>
      <c r="TU121" s="276" t="e">
        <f t="shared" ca="1" si="354"/>
        <v>#VALUE!</v>
      </c>
      <c r="TV121" s="276" t="e">
        <f t="shared" ca="1" si="354"/>
        <v>#VALUE!</v>
      </c>
      <c r="TW121" s="276" t="e">
        <f t="shared" ca="1" si="354"/>
        <v>#VALUE!</v>
      </c>
      <c r="TX121" s="276" t="e">
        <f t="shared" ca="1" si="354"/>
        <v>#VALUE!</v>
      </c>
      <c r="TY121" s="276" t="e">
        <f t="shared" ca="1" si="354"/>
        <v>#VALUE!</v>
      </c>
      <c r="TZ121" s="276" t="e">
        <f t="shared" ca="1" si="354"/>
        <v>#VALUE!</v>
      </c>
      <c r="UA121" s="276" t="e">
        <f t="shared" ca="1" si="354"/>
        <v>#VALUE!</v>
      </c>
      <c r="UB121" s="276" t="e">
        <f t="shared" ca="1" si="354"/>
        <v>#VALUE!</v>
      </c>
      <c r="UC121" s="276" t="e">
        <f t="shared" ca="1" si="354"/>
        <v>#VALUE!</v>
      </c>
      <c r="UD121" s="276" t="e">
        <f t="shared" ca="1" si="354"/>
        <v>#VALUE!</v>
      </c>
      <c r="UE121" s="276" t="e">
        <f t="shared" ca="1" si="354"/>
        <v>#VALUE!</v>
      </c>
      <c r="UF121" s="276" t="e">
        <f t="shared" ca="1" si="354"/>
        <v>#VALUE!</v>
      </c>
      <c r="UG121" s="276" t="e">
        <f t="shared" ca="1" si="354"/>
        <v>#VALUE!</v>
      </c>
      <c r="UH121" s="276" t="e">
        <f t="shared" ca="1" si="354"/>
        <v>#VALUE!</v>
      </c>
      <c r="UI121" s="276" t="e">
        <f t="shared" ca="1" si="354"/>
        <v>#VALUE!</v>
      </c>
      <c r="UJ121" s="276" t="e">
        <f t="shared" ca="1" si="354"/>
        <v>#VALUE!</v>
      </c>
      <c r="UK121" s="276" t="e">
        <f t="shared" ca="1" si="354"/>
        <v>#VALUE!</v>
      </c>
      <c r="UL121" s="276" t="e">
        <f t="shared" ca="1" si="354"/>
        <v>#VALUE!</v>
      </c>
      <c r="UM121" s="276" t="e">
        <f t="shared" ca="1" si="354"/>
        <v>#VALUE!</v>
      </c>
      <c r="UN121" s="276" t="e">
        <f t="shared" ca="1" si="354"/>
        <v>#VALUE!</v>
      </c>
      <c r="UO121" s="276" t="e">
        <f t="shared" ca="1" si="354"/>
        <v>#VALUE!</v>
      </c>
      <c r="UP121" s="276" t="e">
        <f t="shared" ca="1" si="354"/>
        <v>#VALUE!</v>
      </c>
      <c r="UQ121" s="276" t="e">
        <f t="shared" ca="1" si="354"/>
        <v>#VALUE!</v>
      </c>
      <c r="UR121" s="276" t="e">
        <f t="shared" ca="1" si="354"/>
        <v>#VALUE!</v>
      </c>
      <c r="US121" s="276" t="e">
        <f t="shared" ca="1" si="354"/>
        <v>#VALUE!</v>
      </c>
      <c r="UT121" s="276" t="e">
        <f t="shared" ca="1" si="354"/>
        <v>#VALUE!</v>
      </c>
      <c r="UU121" s="276" t="e">
        <f t="shared" ca="1" si="354"/>
        <v>#VALUE!</v>
      </c>
      <c r="UV121" s="276" t="e">
        <f t="shared" ca="1" si="354"/>
        <v>#VALUE!</v>
      </c>
      <c r="UW121" s="276" t="e">
        <f t="shared" ca="1" si="354"/>
        <v>#VALUE!</v>
      </c>
      <c r="UX121" s="276" t="e">
        <f t="shared" ca="1" si="354"/>
        <v>#VALUE!</v>
      </c>
      <c r="UY121" s="276" t="e">
        <f t="shared" ca="1" si="354"/>
        <v>#VALUE!</v>
      </c>
      <c r="UZ121" s="276" t="e">
        <f t="shared" ca="1" si="354"/>
        <v>#VALUE!</v>
      </c>
      <c r="VA121" s="276" t="e">
        <f t="shared" ca="1" si="354"/>
        <v>#VALUE!</v>
      </c>
      <c r="VB121" s="276" t="e">
        <f t="shared" ca="1" si="354"/>
        <v>#VALUE!</v>
      </c>
      <c r="VC121" s="276" t="e">
        <f t="shared" ca="1" si="354"/>
        <v>#VALUE!</v>
      </c>
      <c r="VD121" s="276" t="e">
        <f t="shared" ref="VD121:XO121" ca="1" si="355">IF(VD120&gt;0,ROUND(10^VD120,0),0)</f>
        <v>#VALUE!</v>
      </c>
      <c r="VE121" s="276" t="e">
        <f t="shared" ca="1" si="355"/>
        <v>#VALUE!</v>
      </c>
      <c r="VF121" s="276" t="e">
        <f t="shared" ca="1" si="355"/>
        <v>#VALUE!</v>
      </c>
      <c r="VG121" s="276" t="e">
        <f t="shared" ca="1" si="355"/>
        <v>#VALUE!</v>
      </c>
      <c r="VH121" s="276" t="e">
        <f t="shared" ca="1" si="355"/>
        <v>#VALUE!</v>
      </c>
      <c r="VI121" s="276" t="e">
        <f t="shared" ca="1" si="355"/>
        <v>#VALUE!</v>
      </c>
      <c r="VJ121" s="276" t="e">
        <f t="shared" ca="1" si="355"/>
        <v>#VALUE!</v>
      </c>
      <c r="VK121" s="276" t="e">
        <f t="shared" ca="1" si="355"/>
        <v>#VALUE!</v>
      </c>
      <c r="VL121" s="276" t="e">
        <f t="shared" ca="1" si="355"/>
        <v>#VALUE!</v>
      </c>
      <c r="VM121" s="276" t="e">
        <f t="shared" ca="1" si="355"/>
        <v>#VALUE!</v>
      </c>
      <c r="VN121" s="276" t="e">
        <f t="shared" ca="1" si="355"/>
        <v>#VALUE!</v>
      </c>
      <c r="VO121" s="276" t="e">
        <f t="shared" ca="1" si="355"/>
        <v>#VALUE!</v>
      </c>
      <c r="VP121" s="276" t="e">
        <f t="shared" ca="1" si="355"/>
        <v>#VALUE!</v>
      </c>
      <c r="VQ121" s="276" t="e">
        <f t="shared" ca="1" si="355"/>
        <v>#VALUE!</v>
      </c>
      <c r="VR121" s="276" t="e">
        <f t="shared" ca="1" si="355"/>
        <v>#VALUE!</v>
      </c>
      <c r="VS121" s="276" t="e">
        <f t="shared" ca="1" si="355"/>
        <v>#VALUE!</v>
      </c>
      <c r="VT121" s="276" t="e">
        <f t="shared" ca="1" si="355"/>
        <v>#VALUE!</v>
      </c>
      <c r="VU121" s="276" t="e">
        <f t="shared" ca="1" si="355"/>
        <v>#VALUE!</v>
      </c>
      <c r="VV121" s="276" t="e">
        <f t="shared" ca="1" si="355"/>
        <v>#VALUE!</v>
      </c>
      <c r="VW121" s="276" t="e">
        <f t="shared" ca="1" si="355"/>
        <v>#VALUE!</v>
      </c>
      <c r="VX121" s="276" t="e">
        <f t="shared" ca="1" si="355"/>
        <v>#VALUE!</v>
      </c>
      <c r="VY121" s="276" t="e">
        <f t="shared" ca="1" si="355"/>
        <v>#VALUE!</v>
      </c>
      <c r="VZ121" s="276" t="e">
        <f t="shared" ca="1" si="355"/>
        <v>#VALUE!</v>
      </c>
      <c r="WA121" s="276" t="e">
        <f t="shared" ca="1" si="355"/>
        <v>#VALUE!</v>
      </c>
      <c r="WB121" s="276" t="e">
        <f t="shared" ca="1" si="355"/>
        <v>#VALUE!</v>
      </c>
      <c r="WC121" s="276" t="e">
        <f t="shared" ca="1" si="355"/>
        <v>#VALUE!</v>
      </c>
      <c r="WD121" s="276" t="e">
        <f t="shared" ca="1" si="355"/>
        <v>#VALUE!</v>
      </c>
      <c r="WE121" s="276" t="e">
        <f t="shared" ca="1" si="355"/>
        <v>#VALUE!</v>
      </c>
      <c r="WF121" s="276" t="e">
        <f t="shared" ca="1" si="355"/>
        <v>#VALUE!</v>
      </c>
      <c r="WG121" s="276" t="e">
        <f t="shared" ca="1" si="355"/>
        <v>#VALUE!</v>
      </c>
      <c r="WH121" s="276" t="e">
        <f t="shared" ca="1" si="355"/>
        <v>#VALUE!</v>
      </c>
      <c r="WI121" s="276" t="e">
        <f t="shared" ca="1" si="355"/>
        <v>#VALUE!</v>
      </c>
      <c r="WJ121" s="276" t="e">
        <f t="shared" ca="1" si="355"/>
        <v>#VALUE!</v>
      </c>
      <c r="WK121" s="276" t="e">
        <f t="shared" ca="1" si="355"/>
        <v>#VALUE!</v>
      </c>
      <c r="WL121" s="276" t="e">
        <f t="shared" ca="1" si="355"/>
        <v>#VALUE!</v>
      </c>
      <c r="WM121" s="276" t="e">
        <f t="shared" ca="1" si="355"/>
        <v>#VALUE!</v>
      </c>
      <c r="WN121" s="276" t="e">
        <f t="shared" ca="1" si="355"/>
        <v>#VALUE!</v>
      </c>
      <c r="WO121" s="276" t="e">
        <f t="shared" ca="1" si="355"/>
        <v>#VALUE!</v>
      </c>
      <c r="WP121" s="276" t="e">
        <f t="shared" ca="1" si="355"/>
        <v>#VALUE!</v>
      </c>
      <c r="WQ121" s="276" t="e">
        <f t="shared" ca="1" si="355"/>
        <v>#VALUE!</v>
      </c>
      <c r="WR121" s="276" t="e">
        <f t="shared" ca="1" si="355"/>
        <v>#VALUE!</v>
      </c>
      <c r="WS121" s="276" t="e">
        <f t="shared" ca="1" si="355"/>
        <v>#VALUE!</v>
      </c>
      <c r="WT121" s="276" t="e">
        <f t="shared" ca="1" si="355"/>
        <v>#VALUE!</v>
      </c>
      <c r="WU121" s="276" t="e">
        <f t="shared" ca="1" si="355"/>
        <v>#VALUE!</v>
      </c>
      <c r="WV121" s="276" t="e">
        <f t="shared" ca="1" si="355"/>
        <v>#VALUE!</v>
      </c>
      <c r="WW121" s="276" t="e">
        <f t="shared" ca="1" si="355"/>
        <v>#VALUE!</v>
      </c>
      <c r="WX121" s="276" t="e">
        <f t="shared" ca="1" si="355"/>
        <v>#VALUE!</v>
      </c>
      <c r="WY121" s="276" t="e">
        <f t="shared" ca="1" si="355"/>
        <v>#VALUE!</v>
      </c>
      <c r="WZ121" s="276" t="e">
        <f t="shared" ca="1" si="355"/>
        <v>#VALUE!</v>
      </c>
      <c r="XA121" s="276" t="e">
        <f t="shared" ca="1" si="355"/>
        <v>#VALUE!</v>
      </c>
      <c r="XB121" s="276" t="e">
        <f t="shared" ca="1" si="355"/>
        <v>#VALUE!</v>
      </c>
      <c r="XC121" s="276" t="e">
        <f t="shared" ca="1" si="355"/>
        <v>#VALUE!</v>
      </c>
      <c r="XD121" s="276" t="e">
        <f t="shared" ca="1" si="355"/>
        <v>#VALUE!</v>
      </c>
      <c r="XE121" s="276" t="e">
        <f t="shared" ca="1" si="355"/>
        <v>#VALUE!</v>
      </c>
      <c r="XF121" s="276" t="e">
        <f t="shared" ca="1" si="355"/>
        <v>#VALUE!</v>
      </c>
      <c r="XG121" s="276" t="e">
        <f t="shared" ca="1" si="355"/>
        <v>#VALUE!</v>
      </c>
      <c r="XH121" s="276" t="e">
        <f t="shared" ca="1" si="355"/>
        <v>#VALUE!</v>
      </c>
      <c r="XI121" s="276" t="e">
        <f t="shared" ca="1" si="355"/>
        <v>#VALUE!</v>
      </c>
      <c r="XJ121" s="276" t="e">
        <f t="shared" ca="1" si="355"/>
        <v>#VALUE!</v>
      </c>
      <c r="XK121" s="276" t="e">
        <f t="shared" ca="1" si="355"/>
        <v>#VALUE!</v>
      </c>
      <c r="XL121" s="276" t="e">
        <f t="shared" ca="1" si="355"/>
        <v>#VALUE!</v>
      </c>
      <c r="XM121" s="276" t="e">
        <f t="shared" ca="1" si="355"/>
        <v>#VALUE!</v>
      </c>
      <c r="XN121" s="276" t="e">
        <f t="shared" ca="1" si="355"/>
        <v>#VALUE!</v>
      </c>
      <c r="XO121" s="276" t="e">
        <f t="shared" ca="1" si="355"/>
        <v>#VALUE!</v>
      </c>
      <c r="XP121" s="276" t="e">
        <f t="shared" ref="XP121:AAA121" ca="1" si="356">IF(XP120&gt;0,ROUND(10^XP120,0),0)</f>
        <v>#VALUE!</v>
      </c>
      <c r="XQ121" s="276" t="e">
        <f t="shared" ca="1" si="356"/>
        <v>#VALUE!</v>
      </c>
      <c r="XR121" s="276" t="e">
        <f t="shared" ca="1" si="356"/>
        <v>#VALUE!</v>
      </c>
      <c r="XS121" s="276" t="e">
        <f t="shared" ca="1" si="356"/>
        <v>#VALUE!</v>
      </c>
      <c r="XT121" s="276" t="e">
        <f t="shared" ca="1" si="356"/>
        <v>#VALUE!</v>
      </c>
      <c r="XU121" s="276" t="e">
        <f t="shared" ca="1" si="356"/>
        <v>#VALUE!</v>
      </c>
      <c r="XV121" s="276" t="e">
        <f t="shared" ca="1" si="356"/>
        <v>#VALUE!</v>
      </c>
      <c r="XW121" s="276" t="e">
        <f t="shared" ca="1" si="356"/>
        <v>#VALUE!</v>
      </c>
      <c r="XX121" s="276" t="e">
        <f t="shared" ca="1" si="356"/>
        <v>#VALUE!</v>
      </c>
      <c r="XY121" s="276" t="e">
        <f t="shared" ca="1" si="356"/>
        <v>#VALUE!</v>
      </c>
      <c r="XZ121" s="276" t="e">
        <f t="shared" ca="1" si="356"/>
        <v>#VALUE!</v>
      </c>
      <c r="YA121" s="276" t="e">
        <f t="shared" ca="1" si="356"/>
        <v>#VALUE!</v>
      </c>
      <c r="YB121" s="276" t="e">
        <f t="shared" ca="1" si="356"/>
        <v>#VALUE!</v>
      </c>
      <c r="YC121" s="276" t="e">
        <f t="shared" ca="1" si="356"/>
        <v>#VALUE!</v>
      </c>
      <c r="YD121" s="276" t="e">
        <f t="shared" ca="1" si="356"/>
        <v>#VALUE!</v>
      </c>
      <c r="YE121" s="276" t="e">
        <f t="shared" ca="1" si="356"/>
        <v>#VALUE!</v>
      </c>
      <c r="YF121" s="276" t="e">
        <f t="shared" ca="1" si="356"/>
        <v>#VALUE!</v>
      </c>
      <c r="YG121" s="276" t="e">
        <f t="shared" ca="1" si="356"/>
        <v>#VALUE!</v>
      </c>
      <c r="YH121" s="276" t="e">
        <f t="shared" ca="1" si="356"/>
        <v>#VALUE!</v>
      </c>
      <c r="YI121" s="276" t="e">
        <f t="shared" ca="1" si="356"/>
        <v>#VALUE!</v>
      </c>
      <c r="YJ121" s="276" t="e">
        <f t="shared" ca="1" si="356"/>
        <v>#VALUE!</v>
      </c>
      <c r="YK121" s="276" t="e">
        <f t="shared" ca="1" si="356"/>
        <v>#VALUE!</v>
      </c>
      <c r="YL121" s="276" t="e">
        <f t="shared" ca="1" si="356"/>
        <v>#VALUE!</v>
      </c>
      <c r="YM121" s="276" t="e">
        <f t="shared" ca="1" si="356"/>
        <v>#VALUE!</v>
      </c>
      <c r="YN121" s="276" t="e">
        <f t="shared" ca="1" si="356"/>
        <v>#VALUE!</v>
      </c>
      <c r="YO121" s="276" t="e">
        <f t="shared" ca="1" si="356"/>
        <v>#VALUE!</v>
      </c>
      <c r="YP121" s="276" t="e">
        <f t="shared" ca="1" si="356"/>
        <v>#VALUE!</v>
      </c>
      <c r="YQ121" s="276" t="e">
        <f t="shared" ca="1" si="356"/>
        <v>#VALUE!</v>
      </c>
      <c r="YR121" s="276" t="e">
        <f t="shared" ca="1" si="356"/>
        <v>#VALUE!</v>
      </c>
      <c r="YS121" s="276" t="e">
        <f t="shared" ca="1" si="356"/>
        <v>#VALUE!</v>
      </c>
      <c r="YT121" s="276" t="e">
        <f t="shared" ca="1" si="356"/>
        <v>#VALUE!</v>
      </c>
      <c r="YU121" s="276" t="e">
        <f t="shared" ca="1" si="356"/>
        <v>#VALUE!</v>
      </c>
      <c r="YV121" s="276" t="e">
        <f t="shared" ca="1" si="356"/>
        <v>#VALUE!</v>
      </c>
      <c r="YW121" s="276" t="e">
        <f t="shared" ca="1" si="356"/>
        <v>#VALUE!</v>
      </c>
      <c r="YX121" s="276" t="e">
        <f t="shared" ca="1" si="356"/>
        <v>#VALUE!</v>
      </c>
      <c r="YY121" s="276" t="e">
        <f t="shared" ca="1" si="356"/>
        <v>#VALUE!</v>
      </c>
      <c r="YZ121" s="276" t="e">
        <f t="shared" ca="1" si="356"/>
        <v>#VALUE!</v>
      </c>
      <c r="ZA121" s="276" t="e">
        <f t="shared" ca="1" si="356"/>
        <v>#VALUE!</v>
      </c>
      <c r="ZB121" s="276" t="e">
        <f t="shared" ca="1" si="356"/>
        <v>#VALUE!</v>
      </c>
      <c r="ZC121" s="276" t="e">
        <f t="shared" ca="1" si="356"/>
        <v>#VALUE!</v>
      </c>
      <c r="ZD121" s="276" t="e">
        <f t="shared" ca="1" si="356"/>
        <v>#VALUE!</v>
      </c>
      <c r="ZE121" s="276" t="e">
        <f t="shared" ca="1" si="356"/>
        <v>#VALUE!</v>
      </c>
      <c r="ZF121" s="276" t="e">
        <f t="shared" ca="1" si="356"/>
        <v>#VALUE!</v>
      </c>
      <c r="ZG121" s="276" t="e">
        <f t="shared" ca="1" si="356"/>
        <v>#VALUE!</v>
      </c>
      <c r="ZH121" s="276" t="e">
        <f t="shared" ca="1" si="356"/>
        <v>#VALUE!</v>
      </c>
      <c r="ZI121" s="276" t="e">
        <f t="shared" ca="1" si="356"/>
        <v>#VALUE!</v>
      </c>
      <c r="ZJ121" s="276" t="e">
        <f t="shared" ca="1" si="356"/>
        <v>#VALUE!</v>
      </c>
      <c r="ZK121" s="276" t="e">
        <f t="shared" ca="1" si="356"/>
        <v>#VALUE!</v>
      </c>
      <c r="ZL121" s="276" t="e">
        <f t="shared" ca="1" si="356"/>
        <v>#VALUE!</v>
      </c>
      <c r="ZM121" s="276" t="e">
        <f t="shared" ca="1" si="356"/>
        <v>#VALUE!</v>
      </c>
      <c r="ZN121" s="276" t="e">
        <f t="shared" ca="1" si="356"/>
        <v>#VALUE!</v>
      </c>
      <c r="ZO121" s="276" t="e">
        <f t="shared" ca="1" si="356"/>
        <v>#VALUE!</v>
      </c>
      <c r="ZP121" s="276" t="e">
        <f t="shared" ca="1" si="356"/>
        <v>#VALUE!</v>
      </c>
      <c r="ZQ121" s="276" t="e">
        <f t="shared" ca="1" si="356"/>
        <v>#VALUE!</v>
      </c>
      <c r="ZR121" s="276" t="e">
        <f t="shared" ca="1" si="356"/>
        <v>#VALUE!</v>
      </c>
      <c r="ZS121" s="276" t="e">
        <f t="shared" ca="1" si="356"/>
        <v>#VALUE!</v>
      </c>
      <c r="ZT121" s="276" t="e">
        <f t="shared" ca="1" si="356"/>
        <v>#VALUE!</v>
      </c>
      <c r="ZU121" s="276" t="e">
        <f t="shared" ca="1" si="356"/>
        <v>#VALUE!</v>
      </c>
      <c r="ZV121" s="276" t="e">
        <f t="shared" ca="1" si="356"/>
        <v>#VALUE!</v>
      </c>
      <c r="ZW121" s="276" t="e">
        <f t="shared" ca="1" si="356"/>
        <v>#VALUE!</v>
      </c>
      <c r="ZX121" s="276" t="e">
        <f t="shared" ca="1" si="356"/>
        <v>#VALUE!</v>
      </c>
      <c r="ZY121" s="276" t="e">
        <f t="shared" ca="1" si="356"/>
        <v>#VALUE!</v>
      </c>
      <c r="ZZ121" s="276" t="e">
        <f t="shared" ca="1" si="356"/>
        <v>#VALUE!</v>
      </c>
      <c r="AAA121" s="276" t="e">
        <f t="shared" ca="1" si="356"/>
        <v>#VALUE!</v>
      </c>
      <c r="AAB121" s="276" t="e">
        <f t="shared" ref="AAB121:ACM121" ca="1" si="357">IF(AAB120&gt;0,ROUND(10^AAB120,0),0)</f>
        <v>#VALUE!</v>
      </c>
      <c r="AAC121" s="276" t="e">
        <f t="shared" ca="1" si="357"/>
        <v>#VALUE!</v>
      </c>
      <c r="AAD121" s="276" t="e">
        <f t="shared" ca="1" si="357"/>
        <v>#VALUE!</v>
      </c>
      <c r="AAE121" s="276" t="e">
        <f t="shared" ca="1" si="357"/>
        <v>#VALUE!</v>
      </c>
      <c r="AAF121" s="276" t="e">
        <f t="shared" ca="1" si="357"/>
        <v>#VALUE!</v>
      </c>
      <c r="AAG121" s="276" t="e">
        <f t="shared" ca="1" si="357"/>
        <v>#VALUE!</v>
      </c>
      <c r="AAH121" s="276" t="e">
        <f t="shared" ca="1" si="357"/>
        <v>#VALUE!</v>
      </c>
      <c r="AAI121" s="276" t="e">
        <f t="shared" ca="1" si="357"/>
        <v>#VALUE!</v>
      </c>
      <c r="AAJ121" s="276" t="e">
        <f t="shared" ca="1" si="357"/>
        <v>#VALUE!</v>
      </c>
      <c r="AAK121" s="276" t="e">
        <f t="shared" ca="1" si="357"/>
        <v>#VALUE!</v>
      </c>
      <c r="AAL121" s="276" t="e">
        <f t="shared" ca="1" si="357"/>
        <v>#VALUE!</v>
      </c>
      <c r="AAM121" s="276" t="e">
        <f t="shared" ca="1" si="357"/>
        <v>#VALUE!</v>
      </c>
      <c r="AAN121" s="276" t="e">
        <f t="shared" ca="1" si="357"/>
        <v>#VALUE!</v>
      </c>
      <c r="AAO121" s="276" t="e">
        <f t="shared" ca="1" si="357"/>
        <v>#VALUE!</v>
      </c>
      <c r="AAP121" s="276" t="e">
        <f t="shared" ca="1" si="357"/>
        <v>#VALUE!</v>
      </c>
      <c r="AAQ121" s="276" t="e">
        <f t="shared" ca="1" si="357"/>
        <v>#VALUE!</v>
      </c>
      <c r="AAR121" s="276" t="e">
        <f t="shared" ca="1" si="357"/>
        <v>#VALUE!</v>
      </c>
      <c r="AAS121" s="276" t="e">
        <f t="shared" ca="1" si="357"/>
        <v>#VALUE!</v>
      </c>
      <c r="AAT121" s="276" t="e">
        <f t="shared" ca="1" si="357"/>
        <v>#VALUE!</v>
      </c>
      <c r="AAU121" s="276" t="e">
        <f t="shared" ca="1" si="357"/>
        <v>#VALUE!</v>
      </c>
      <c r="AAV121" s="276" t="e">
        <f t="shared" ca="1" si="357"/>
        <v>#VALUE!</v>
      </c>
      <c r="AAW121" s="276" t="e">
        <f t="shared" ca="1" si="357"/>
        <v>#VALUE!</v>
      </c>
      <c r="AAX121" s="276" t="e">
        <f t="shared" ca="1" si="357"/>
        <v>#VALUE!</v>
      </c>
      <c r="AAY121" s="276" t="e">
        <f t="shared" ca="1" si="357"/>
        <v>#VALUE!</v>
      </c>
      <c r="AAZ121" s="276" t="e">
        <f t="shared" ca="1" si="357"/>
        <v>#VALUE!</v>
      </c>
      <c r="ABA121" s="276" t="e">
        <f t="shared" ca="1" si="357"/>
        <v>#VALUE!</v>
      </c>
      <c r="ABB121" s="276" t="e">
        <f t="shared" ca="1" si="357"/>
        <v>#VALUE!</v>
      </c>
      <c r="ABC121" s="276" t="e">
        <f t="shared" ca="1" si="357"/>
        <v>#VALUE!</v>
      </c>
      <c r="ABD121" s="276" t="e">
        <f t="shared" ca="1" si="357"/>
        <v>#VALUE!</v>
      </c>
      <c r="ABE121" s="276" t="e">
        <f t="shared" ca="1" si="357"/>
        <v>#VALUE!</v>
      </c>
      <c r="ABF121" s="276" t="e">
        <f t="shared" ca="1" si="357"/>
        <v>#VALUE!</v>
      </c>
      <c r="ABG121" s="276" t="e">
        <f t="shared" ca="1" si="357"/>
        <v>#VALUE!</v>
      </c>
      <c r="ABH121" s="276" t="e">
        <f t="shared" ca="1" si="357"/>
        <v>#VALUE!</v>
      </c>
      <c r="ABI121" s="276" t="e">
        <f t="shared" ca="1" si="357"/>
        <v>#VALUE!</v>
      </c>
      <c r="ABJ121" s="276" t="e">
        <f t="shared" ca="1" si="357"/>
        <v>#VALUE!</v>
      </c>
      <c r="ABK121" s="276" t="e">
        <f t="shared" ca="1" si="357"/>
        <v>#VALUE!</v>
      </c>
      <c r="ABL121" s="276" t="e">
        <f t="shared" ca="1" si="357"/>
        <v>#VALUE!</v>
      </c>
      <c r="ABM121" s="276" t="e">
        <f t="shared" ca="1" si="357"/>
        <v>#VALUE!</v>
      </c>
      <c r="ABN121" s="276" t="e">
        <f t="shared" ca="1" si="357"/>
        <v>#VALUE!</v>
      </c>
      <c r="ABO121" s="276" t="e">
        <f t="shared" ca="1" si="357"/>
        <v>#VALUE!</v>
      </c>
      <c r="ABP121" s="276" t="e">
        <f t="shared" ca="1" si="357"/>
        <v>#VALUE!</v>
      </c>
      <c r="ABQ121" s="276" t="e">
        <f t="shared" ca="1" si="357"/>
        <v>#VALUE!</v>
      </c>
      <c r="ABR121" s="276" t="e">
        <f t="shared" ca="1" si="357"/>
        <v>#VALUE!</v>
      </c>
      <c r="ABS121" s="276" t="e">
        <f t="shared" ca="1" si="357"/>
        <v>#VALUE!</v>
      </c>
      <c r="ABT121" s="276" t="e">
        <f t="shared" ca="1" si="357"/>
        <v>#VALUE!</v>
      </c>
      <c r="ABU121" s="276" t="e">
        <f t="shared" ca="1" si="357"/>
        <v>#VALUE!</v>
      </c>
      <c r="ABV121" s="276" t="e">
        <f t="shared" ca="1" si="357"/>
        <v>#VALUE!</v>
      </c>
      <c r="ABW121" s="276" t="e">
        <f t="shared" ca="1" si="357"/>
        <v>#VALUE!</v>
      </c>
      <c r="ABX121" s="276" t="e">
        <f t="shared" ca="1" si="357"/>
        <v>#VALUE!</v>
      </c>
      <c r="ABY121" s="276" t="e">
        <f t="shared" ca="1" si="357"/>
        <v>#VALUE!</v>
      </c>
      <c r="ABZ121" s="276" t="e">
        <f t="shared" ca="1" si="357"/>
        <v>#VALUE!</v>
      </c>
      <c r="ACA121" s="276" t="e">
        <f t="shared" ca="1" si="357"/>
        <v>#VALUE!</v>
      </c>
      <c r="ACB121" s="276" t="e">
        <f t="shared" ca="1" si="357"/>
        <v>#VALUE!</v>
      </c>
      <c r="ACC121" s="276" t="e">
        <f t="shared" ca="1" si="357"/>
        <v>#VALUE!</v>
      </c>
      <c r="ACD121" s="276" t="e">
        <f t="shared" ca="1" si="357"/>
        <v>#VALUE!</v>
      </c>
      <c r="ACE121" s="276" t="e">
        <f t="shared" ca="1" si="357"/>
        <v>#VALUE!</v>
      </c>
      <c r="ACF121" s="276" t="e">
        <f t="shared" ca="1" si="357"/>
        <v>#VALUE!</v>
      </c>
      <c r="ACG121" s="276" t="e">
        <f t="shared" ca="1" si="357"/>
        <v>#VALUE!</v>
      </c>
      <c r="ACH121" s="276" t="e">
        <f t="shared" ca="1" si="357"/>
        <v>#VALUE!</v>
      </c>
      <c r="ACI121" s="276" t="e">
        <f t="shared" ca="1" si="357"/>
        <v>#VALUE!</v>
      </c>
      <c r="ACJ121" s="276" t="e">
        <f t="shared" ca="1" si="357"/>
        <v>#VALUE!</v>
      </c>
      <c r="ACK121" s="276" t="e">
        <f t="shared" ca="1" si="357"/>
        <v>#VALUE!</v>
      </c>
      <c r="ACL121" s="276" t="e">
        <f t="shared" ca="1" si="357"/>
        <v>#VALUE!</v>
      </c>
      <c r="ACM121" s="276" t="e">
        <f t="shared" ca="1" si="357"/>
        <v>#VALUE!</v>
      </c>
      <c r="ACN121" s="276" t="e">
        <f t="shared" ref="ACN121:AEY121" ca="1" si="358">IF(ACN120&gt;0,ROUND(10^ACN120,0),0)</f>
        <v>#VALUE!</v>
      </c>
      <c r="ACO121" s="276" t="e">
        <f t="shared" ca="1" si="358"/>
        <v>#VALUE!</v>
      </c>
      <c r="ACP121" s="276" t="e">
        <f t="shared" ca="1" si="358"/>
        <v>#VALUE!</v>
      </c>
      <c r="ACQ121" s="276" t="e">
        <f t="shared" ca="1" si="358"/>
        <v>#VALUE!</v>
      </c>
      <c r="ACR121" s="276" t="e">
        <f t="shared" ca="1" si="358"/>
        <v>#VALUE!</v>
      </c>
      <c r="ACS121" s="276" t="e">
        <f t="shared" ca="1" si="358"/>
        <v>#VALUE!</v>
      </c>
      <c r="ACT121" s="276" t="e">
        <f t="shared" ca="1" si="358"/>
        <v>#VALUE!</v>
      </c>
      <c r="ACU121" s="276" t="e">
        <f t="shared" ca="1" si="358"/>
        <v>#VALUE!</v>
      </c>
      <c r="ACV121" s="276" t="e">
        <f t="shared" ca="1" si="358"/>
        <v>#VALUE!</v>
      </c>
      <c r="ACW121" s="276" t="e">
        <f t="shared" ca="1" si="358"/>
        <v>#VALUE!</v>
      </c>
      <c r="ACX121" s="276" t="e">
        <f t="shared" ca="1" si="358"/>
        <v>#VALUE!</v>
      </c>
      <c r="ACY121" s="276" t="e">
        <f t="shared" ca="1" si="358"/>
        <v>#VALUE!</v>
      </c>
      <c r="ACZ121" s="276" t="e">
        <f t="shared" ca="1" si="358"/>
        <v>#VALUE!</v>
      </c>
      <c r="ADA121" s="276" t="e">
        <f t="shared" ca="1" si="358"/>
        <v>#VALUE!</v>
      </c>
      <c r="ADB121" s="276" t="e">
        <f t="shared" ca="1" si="358"/>
        <v>#VALUE!</v>
      </c>
      <c r="ADC121" s="276" t="e">
        <f t="shared" ca="1" si="358"/>
        <v>#VALUE!</v>
      </c>
      <c r="ADD121" s="276" t="e">
        <f t="shared" ca="1" si="358"/>
        <v>#VALUE!</v>
      </c>
      <c r="ADE121" s="276" t="e">
        <f t="shared" ca="1" si="358"/>
        <v>#VALUE!</v>
      </c>
      <c r="ADF121" s="276" t="e">
        <f t="shared" ca="1" si="358"/>
        <v>#VALUE!</v>
      </c>
      <c r="ADG121" s="276" t="e">
        <f t="shared" ca="1" si="358"/>
        <v>#VALUE!</v>
      </c>
      <c r="ADH121" s="276" t="e">
        <f t="shared" ca="1" si="358"/>
        <v>#VALUE!</v>
      </c>
      <c r="ADI121" s="276" t="e">
        <f t="shared" ca="1" si="358"/>
        <v>#VALUE!</v>
      </c>
      <c r="ADJ121" s="276" t="e">
        <f t="shared" ca="1" si="358"/>
        <v>#VALUE!</v>
      </c>
      <c r="ADK121" s="276" t="e">
        <f t="shared" ca="1" si="358"/>
        <v>#VALUE!</v>
      </c>
      <c r="ADL121" s="276" t="e">
        <f t="shared" ca="1" si="358"/>
        <v>#VALUE!</v>
      </c>
      <c r="ADM121" s="276" t="e">
        <f t="shared" ca="1" si="358"/>
        <v>#VALUE!</v>
      </c>
      <c r="ADN121" s="276" t="e">
        <f t="shared" ca="1" si="358"/>
        <v>#VALUE!</v>
      </c>
      <c r="ADO121" s="276" t="e">
        <f t="shared" ca="1" si="358"/>
        <v>#VALUE!</v>
      </c>
      <c r="ADP121" s="276" t="e">
        <f t="shared" ca="1" si="358"/>
        <v>#VALUE!</v>
      </c>
      <c r="ADQ121" s="276" t="e">
        <f t="shared" ca="1" si="358"/>
        <v>#VALUE!</v>
      </c>
      <c r="ADR121" s="276" t="e">
        <f t="shared" ca="1" si="358"/>
        <v>#VALUE!</v>
      </c>
      <c r="ADS121" s="276" t="e">
        <f t="shared" ca="1" si="358"/>
        <v>#VALUE!</v>
      </c>
      <c r="ADT121" s="276" t="e">
        <f t="shared" ca="1" si="358"/>
        <v>#VALUE!</v>
      </c>
      <c r="ADU121" s="276" t="e">
        <f t="shared" ca="1" si="358"/>
        <v>#VALUE!</v>
      </c>
      <c r="ADV121" s="276" t="e">
        <f t="shared" ca="1" si="358"/>
        <v>#VALUE!</v>
      </c>
      <c r="ADW121" s="276" t="e">
        <f t="shared" ca="1" si="358"/>
        <v>#VALUE!</v>
      </c>
      <c r="ADX121" s="276" t="e">
        <f t="shared" ca="1" si="358"/>
        <v>#VALUE!</v>
      </c>
      <c r="ADY121" s="276" t="e">
        <f t="shared" ca="1" si="358"/>
        <v>#VALUE!</v>
      </c>
      <c r="ADZ121" s="276" t="e">
        <f t="shared" ca="1" si="358"/>
        <v>#VALUE!</v>
      </c>
      <c r="AEA121" s="276" t="e">
        <f t="shared" ca="1" si="358"/>
        <v>#VALUE!</v>
      </c>
      <c r="AEB121" s="276" t="e">
        <f t="shared" ca="1" si="358"/>
        <v>#VALUE!</v>
      </c>
      <c r="AEC121" s="276" t="e">
        <f t="shared" ca="1" si="358"/>
        <v>#VALUE!</v>
      </c>
      <c r="AED121" s="276" t="e">
        <f t="shared" ca="1" si="358"/>
        <v>#VALUE!</v>
      </c>
      <c r="AEE121" s="276" t="e">
        <f t="shared" ca="1" si="358"/>
        <v>#VALUE!</v>
      </c>
      <c r="AEF121" s="276" t="e">
        <f t="shared" ca="1" si="358"/>
        <v>#VALUE!</v>
      </c>
      <c r="AEG121" s="276" t="e">
        <f t="shared" ca="1" si="358"/>
        <v>#VALUE!</v>
      </c>
      <c r="AEH121" s="276" t="e">
        <f t="shared" ca="1" si="358"/>
        <v>#VALUE!</v>
      </c>
      <c r="AEI121" s="276" t="e">
        <f t="shared" ca="1" si="358"/>
        <v>#VALUE!</v>
      </c>
      <c r="AEJ121" s="276" t="e">
        <f t="shared" ca="1" si="358"/>
        <v>#VALUE!</v>
      </c>
      <c r="AEK121" s="276" t="e">
        <f t="shared" ca="1" si="358"/>
        <v>#VALUE!</v>
      </c>
      <c r="AEL121" s="276" t="e">
        <f t="shared" ca="1" si="358"/>
        <v>#VALUE!</v>
      </c>
      <c r="AEM121" s="276" t="e">
        <f t="shared" ca="1" si="358"/>
        <v>#VALUE!</v>
      </c>
      <c r="AEN121" s="276" t="e">
        <f t="shared" ca="1" si="358"/>
        <v>#VALUE!</v>
      </c>
      <c r="AEO121" s="276" t="e">
        <f t="shared" ca="1" si="358"/>
        <v>#VALUE!</v>
      </c>
      <c r="AEP121" s="276" t="e">
        <f t="shared" ca="1" si="358"/>
        <v>#VALUE!</v>
      </c>
      <c r="AEQ121" s="276" t="e">
        <f t="shared" ca="1" si="358"/>
        <v>#VALUE!</v>
      </c>
      <c r="AER121" s="276" t="e">
        <f t="shared" ca="1" si="358"/>
        <v>#VALUE!</v>
      </c>
      <c r="AES121" s="276" t="e">
        <f t="shared" ca="1" si="358"/>
        <v>#VALUE!</v>
      </c>
      <c r="AET121" s="276" t="e">
        <f t="shared" ca="1" si="358"/>
        <v>#VALUE!</v>
      </c>
      <c r="AEU121" s="276" t="e">
        <f t="shared" ca="1" si="358"/>
        <v>#VALUE!</v>
      </c>
      <c r="AEV121" s="276" t="e">
        <f t="shared" ca="1" si="358"/>
        <v>#VALUE!</v>
      </c>
      <c r="AEW121" s="276" t="e">
        <f t="shared" ca="1" si="358"/>
        <v>#VALUE!</v>
      </c>
      <c r="AEX121" s="276" t="e">
        <f t="shared" ca="1" si="358"/>
        <v>#VALUE!</v>
      </c>
      <c r="AEY121" s="276" t="e">
        <f t="shared" ca="1" si="358"/>
        <v>#VALUE!</v>
      </c>
      <c r="AEZ121" s="276" t="e">
        <f t="shared" ref="AEZ121:AHK121" ca="1" si="359">IF(AEZ120&gt;0,ROUND(10^AEZ120,0),0)</f>
        <v>#VALUE!</v>
      </c>
      <c r="AFA121" s="276" t="e">
        <f t="shared" ca="1" si="359"/>
        <v>#VALUE!</v>
      </c>
      <c r="AFB121" s="276" t="e">
        <f t="shared" ca="1" si="359"/>
        <v>#VALUE!</v>
      </c>
      <c r="AFC121" s="276" t="e">
        <f t="shared" ca="1" si="359"/>
        <v>#VALUE!</v>
      </c>
      <c r="AFD121" s="276" t="e">
        <f t="shared" ca="1" si="359"/>
        <v>#VALUE!</v>
      </c>
      <c r="AFE121" s="276" t="e">
        <f t="shared" ca="1" si="359"/>
        <v>#VALUE!</v>
      </c>
      <c r="AFF121" s="276" t="e">
        <f t="shared" ca="1" si="359"/>
        <v>#VALUE!</v>
      </c>
      <c r="AFG121" s="276" t="e">
        <f t="shared" ca="1" si="359"/>
        <v>#VALUE!</v>
      </c>
      <c r="AFH121" s="276" t="e">
        <f t="shared" ca="1" si="359"/>
        <v>#VALUE!</v>
      </c>
      <c r="AFI121" s="276" t="e">
        <f t="shared" ca="1" si="359"/>
        <v>#VALUE!</v>
      </c>
      <c r="AFJ121" s="276" t="e">
        <f t="shared" ca="1" si="359"/>
        <v>#VALUE!</v>
      </c>
      <c r="AFK121" s="276" t="e">
        <f t="shared" ca="1" si="359"/>
        <v>#VALUE!</v>
      </c>
      <c r="AFL121" s="276" t="e">
        <f t="shared" ca="1" si="359"/>
        <v>#VALUE!</v>
      </c>
      <c r="AFM121" s="276" t="e">
        <f t="shared" ca="1" si="359"/>
        <v>#VALUE!</v>
      </c>
      <c r="AFN121" s="276" t="e">
        <f t="shared" ca="1" si="359"/>
        <v>#VALUE!</v>
      </c>
      <c r="AFO121" s="276" t="e">
        <f t="shared" ca="1" si="359"/>
        <v>#VALUE!</v>
      </c>
      <c r="AFP121" s="276" t="e">
        <f t="shared" ca="1" si="359"/>
        <v>#VALUE!</v>
      </c>
      <c r="AFQ121" s="276" t="e">
        <f t="shared" ca="1" si="359"/>
        <v>#VALUE!</v>
      </c>
      <c r="AFR121" s="276" t="e">
        <f t="shared" ca="1" si="359"/>
        <v>#VALUE!</v>
      </c>
      <c r="AFS121" s="276" t="e">
        <f t="shared" ca="1" si="359"/>
        <v>#VALUE!</v>
      </c>
      <c r="AFT121" s="276" t="e">
        <f t="shared" ca="1" si="359"/>
        <v>#VALUE!</v>
      </c>
      <c r="AFU121" s="276" t="e">
        <f t="shared" ca="1" si="359"/>
        <v>#VALUE!</v>
      </c>
      <c r="AFV121" s="276" t="e">
        <f t="shared" ca="1" si="359"/>
        <v>#VALUE!</v>
      </c>
      <c r="AFW121" s="276" t="e">
        <f t="shared" ca="1" si="359"/>
        <v>#VALUE!</v>
      </c>
      <c r="AFX121" s="276" t="e">
        <f t="shared" ca="1" si="359"/>
        <v>#VALUE!</v>
      </c>
      <c r="AFY121" s="276" t="e">
        <f t="shared" ca="1" si="359"/>
        <v>#VALUE!</v>
      </c>
      <c r="AFZ121" s="276" t="e">
        <f t="shared" ca="1" si="359"/>
        <v>#VALUE!</v>
      </c>
      <c r="AGA121" s="276" t="e">
        <f t="shared" ca="1" si="359"/>
        <v>#VALUE!</v>
      </c>
      <c r="AGB121" s="276" t="e">
        <f t="shared" ca="1" si="359"/>
        <v>#VALUE!</v>
      </c>
      <c r="AGC121" s="276" t="e">
        <f t="shared" ca="1" si="359"/>
        <v>#VALUE!</v>
      </c>
      <c r="AGD121" s="276" t="e">
        <f t="shared" ca="1" si="359"/>
        <v>#VALUE!</v>
      </c>
      <c r="AGE121" s="276" t="e">
        <f t="shared" ca="1" si="359"/>
        <v>#VALUE!</v>
      </c>
      <c r="AGF121" s="276" t="e">
        <f t="shared" ca="1" si="359"/>
        <v>#VALUE!</v>
      </c>
      <c r="AGG121" s="276" t="e">
        <f t="shared" ca="1" si="359"/>
        <v>#VALUE!</v>
      </c>
      <c r="AGH121" s="276" t="e">
        <f t="shared" ca="1" si="359"/>
        <v>#VALUE!</v>
      </c>
      <c r="AGI121" s="276" t="e">
        <f t="shared" ca="1" si="359"/>
        <v>#VALUE!</v>
      </c>
      <c r="AGJ121" s="276" t="e">
        <f t="shared" ca="1" si="359"/>
        <v>#VALUE!</v>
      </c>
      <c r="AGK121" s="276" t="e">
        <f t="shared" ca="1" si="359"/>
        <v>#VALUE!</v>
      </c>
      <c r="AGL121" s="276" t="e">
        <f t="shared" ca="1" si="359"/>
        <v>#VALUE!</v>
      </c>
      <c r="AGM121" s="276" t="e">
        <f t="shared" ca="1" si="359"/>
        <v>#VALUE!</v>
      </c>
      <c r="AGN121" s="276" t="e">
        <f t="shared" ca="1" si="359"/>
        <v>#VALUE!</v>
      </c>
      <c r="AGO121" s="276" t="e">
        <f t="shared" ca="1" si="359"/>
        <v>#VALUE!</v>
      </c>
      <c r="AGP121" s="276" t="e">
        <f t="shared" ca="1" si="359"/>
        <v>#VALUE!</v>
      </c>
      <c r="AGQ121" s="276" t="e">
        <f t="shared" ca="1" si="359"/>
        <v>#VALUE!</v>
      </c>
      <c r="AGR121" s="276" t="e">
        <f t="shared" ca="1" si="359"/>
        <v>#VALUE!</v>
      </c>
      <c r="AGS121" s="276" t="e">
        <f t="shared" ca="1" si="359"/>
        <v>#VALUE!</v>
      </c>
      <c r="AGT121" s="276" t="e">
        <f t="shared" ca="1" si="359"/>
        <v>#VALUE!</v>
      </c>
      <c r="AGU121" s="276" t="e">
        <f t="shared" ca="1" si="359"/>
        <v>#VALUE!</v>
      </c>
      <c r="AGV121" s="276" t="e">
        <f t="shared" ca="1" si="359"/>
        <v>#VALUE!</v>
      </c>
      <c r="AGW121" s="276" t="e">
        <f t="shared" ca="1" si="359"/>
        <v>#VALUE!</v>
      </c>
      <c r="AGX121" s="276" t="e">
        <f t="shared" ca="1" si="359"/>
        <v>#VALUE!</v>
      </c>
      <c r="AGY121" s="276" t="e">
        <f t="shared" ca="1" si="359"/>
        <v>#VALUE!</v>
      </c>
      <c r="AGZ121" s="276" t="e">
        <f t="shared" ca="1" si="359"/>
        <v>#VALUE!</v>
      </c>
      <c r="AHA121" s="276" t="e">
        <f t="shared" ca="1" si="359"/>
        <v>#VALUE!</v>
      </c>
      <c r="AHB121" s="276" t="e">
        <f t="shared" ca="1" si="359"/>
        <v>#VALUE!</v>
      </c>
      <c r="AHC121" s="276" t="e">
        <f t="shared" ca="1" si="359"/>
        <v>#VALUE!</v>
      </c>
      <c r="AHD121" s="276" t="e">
        <f t="shared" ca="1" si="359"/>
        <v>#VALUE!</v>
      </c>
      <c r="AHE121" s="276" t="e">
        <f t="shared" ca="1" si="359"/>
        <v>#VALUE!</v>
      </c>
      <c r="AHF121" s="276" t="e">
        <f t="shared" ca="1" si="359"/>
        <v>#VALUE!</v>
      </c>
      <c r="AHG121" s="276" t="e">
        <f t="shared" ca="1" si="359"/>
        <v>#VALUE!</v>
      </c>
      <c r="AHH121" s="276" t="e">
        <f t="shared" ca="1" si="359"/>
        <v>#VALUE!</v>
      </c>
      <c r="AHI121" s="276" t="e">
        <f t="shared" ca="1" si="359"/>
        <v>#VALUE!</v>
      </c>
      <c r="AHJ121" s="276" t="e">
        <f t="shared" ca="1" si="359"/>
        <v>#VALUE!</v>
      </c>
      <c r="AHK121" s="276" t="e">
        <f t="shared" ca="1" si="359"/>
        <v>#VALUE!</v>
      </c>
      <c r="AHL121" s="276" t="e">
        <f t="shared" ref="AHL121:AJW121" ca="1" si="360">IF(AHL120&gt;0,ROUND(10^AHL120,0),0)</f>
        <v>#VALUE!</v>
      </c>
      <c r="AHM121" s="276" t="e">
        <f t="shared" ca="1" si="360"/>
        <v>#VALUE!</v>
      </c>
      <c r="AHN121" s="276" t="e">
        <f t="shared" ca="1" si="360"/>
        <v>#VALUE!</v>
      </c>
      <c r="AHO121" s="276" t="e">
        <f t="shared" ca="1" si="360"/>
        <v>#VALUE!</v>
      </c>
      <c r="AHP121" s="276" t="e">
        <f t="shared" ca="1" si="360"/>
        <v>#VALUE!</v>
      </c>
      <c r="AHQ121" s="276" t="e">
        <f t="shared" ca="1" si="360"/>
        <v>#VALUE!</v>
      </c>
      <c r="AHR121" s="276" t="e">
        <f t="shared" ca="1" si="360"/>
        <v>#VALUE!</v>
      </c>
      <c r="AHS121" s="276" t="e">
        <f t="shared" ca="1" si="360"/>
        <v>#VALUE!</v>
      </c>
      <c r="AHT121" s="276" t="e">
        <f t="shared" ca="1" si="360"/>
        <v>#VALUE!</v>
      </c>
      <c r="AHU121" s="276" t="e">
        <f t="shared" ca="1" si="360"/>
        <v>#VALUE!</v>
      </c>
      <c r="AHV121" s="276" t="e">
        <f t="shared" ca="1" si="360"/>
        <v>#VALUE!</v>
      </c>
      <c r="AHW121" s="276" t="e">
        <f t="shared" ca="1" si="360"/>
        <v>#VALUE!</v>
      </c>
      <c r="AHX121" s="276" t="e">
        <f t="shared" ca="1" si="360"/>
        <v>#VALUE!</v>
      </c>
      <c r="AHY121" s="276" t="e">
        <f t="shared" ca="1" si="360"/>
        <v>#VALUE!</v>
      </c>
      <c r="AHZ121" s="276" t="e">
        <f t="shared" ca="1" si="360"/>
        <v>#VALUE!</v>
      </c>
      <c r="AIA121" s="276" t="e">
        <f t="shared" ca="1" si="360"/>
        <v>#VALUE!</v>
      </c>
      <c r="AIB121" s="276" t="e">
        <f t="shared" ca="1" si="360"/>
        <v>#VALUE!</v>
      </c>
      <c r="AIC121" s="276" t="e">
        <f t="shared" ca="1" si="360"/>
        <v>#VALUE!</v>
      </c>
      <c r="AID121" s="276" t="e">
        <f t="shared" ca="1" si="360"/>
        <v>#VALUE!</v>
      </c>
      <c r="AIE121" s="276" t="e">
        <f t="shared" ca="1" si="360"/>
        <v>#VALUE!</v>
      </c>
      <c r="AIF121" s="276" t="e">
        <f t="shared" ca="1" si="360"/>
        <v>#VALUE!</v>
      </c>
      <c r="AIG121" s="276" t="e">
        <f t="shared" ca="1" si="360"/>
        <v>#VALUE!</v>
      </c>
      <c r="AIH121" s="276" t="e">
        <f t="shared" ca="1" si="360"/>
        <v>#VALUE!</v>
      </c>
      <c r="AII121" s="276" t="e">
        <f t="shared" ca="1" si="360"/>
        <v>#VALUE!</v>
      </c>
      <c r="AIJ121" s="276" t="e">
        <f t="shared" ca="1" si="360"/>
        <v>#VALUE!</v>
      </c>
      <c r="AIK121" s="276" t="e">
        <f t="shared" ca="1" si="360"/>
        <v>#VALUE!</v>
      </c>
      <c r="AIL121" s="276" t="e">
        <f t="shared" ca="1" si="360"/>
        <v>#VALUE!</v>
      </c>
      <c r="AIM121" s="276" t="e">
        <f t="shared" ca="1" si="360"/>
        <v>#VALUE!</v>
      </c>
      <c r="AIN121" s="276" t="e">
        <f t="shared" ca="1" si="360"/>
        <v>#VALUE!</v>
      </c>
      <c r="AIO121" s="276" t="e">
        <f t="shared" ca="1" si="360"/>
        <v>#VALUE!</v>
      </c>
      <c r="AIP121" s="276" t="e">
        <f t="shared" ca="1" si="360"/>
        <v>#VALUE!</v>
      </c>
      <c r="AIQ121" s="276" t="e">
        <f t="shared" ca="1" si="360"/>
        <v>#VALUE!</v>
      </c>
      <c r="AIR121" s="276" t="e">
        <f t="shared" ca="1" si="360"/>
        <v>#VALUE!</v>
      </c>
      <c r="AIS121" s="276" t="e">
        <f t="shared" ca="1" si="360"/>
        <v>#VALUE!</v>
      </c>
      <c r="AIT121" s="276" t="e">
        <f t="shared" ca="1" si="360"/>
        <v>#VALUE!</v>
      </c>
      <c r="AIU121" s="276" t="e">
        <f t="shared" ca="1" si="360"/>
        <v>#VALUE!</v>
      </c>
      <c r="AIV121" s="276" t="e">
        <f t="shared" ca="1" si="360"/>
        <v>#VALUE!</v>
      </c>
      <c r="AIW121" s="276" t="e">
        <f t="shared" ca="1" si="360"/>
        <v>#VALUE!</v>
      </c>
      <c r="AIX121" s="276" t="e">
        <f t="shared" ca="1" si="360"/>
        <v>#VALUE!</v>
      </c>
      <c r="AIY121" s="276" t="e">
        <f t="shared" ca="1" si="360"/>
        <v>#VALUE!</v>
      </c>
      <c r="AIZ121" s="276" t="e">
        <f t="shared" ca="1" si="360"/>
        <v>#VALUE!</v>
      </c>
      <c r="AJA121" s="276" t="e">
        <f t="shared" ca="1" si="360"/>
        <v>#VALUE!</v>
      </c>
      <c r="AJB121" s="276" t="e">
        <f t="shared" ca="1" si="360"/>
        <v>#VALUE!</v>
      </c>
      <c r="AJC121" s="276" t="e">
        <f t="shared" ca="1" si="360"/>
        <v>#VALUE!</v>
      </c>
      <c r="AJD121" s="276" t="e">
        <f t="shared" ca="1" si="360"/>
        <v>#VALUE!</v>
      </c>
      <c r="AJE121" s="276" t="e">
        <f t="shared" ca="1" si="360"/>
        <v>#VALUE!</v>
      </c>
      <c r="AJF121" s="276" t="e">
        <f t="shared" ca="1" si="360"/>
        <v>#VALUE!</v>
      </c>
      <c r="AJG121" s="276" t="e">
        <f t="shared" ca="1" si="360"/>
        <v>#VALUE!</v>
      </c>
      <c r="AJH121" s="276" t="e">
        <f t="shared" ca="1" si="360"/>
        <v>#VALUE!</v>
      </c>
      <c r="AJI121" s="276" t="e">
        <f t="shared" ca="1" si="360"/>
        <v>#VALUE!</v>
      </c>
      <c r="AJJ121" s="276" t="e">
        <f t="shared" ca="1" si="360"/>
        <v>#VALUE!</v>
      </c>
      <c r="AJK121" s="276" t="e">
        <f t="shared" ca="1" si="360"/>
        <v>#VALUE!</v>
      </c>
      <c r="AJL121" s="276" t="e">
        <f t="shared" ca="1" si="360"/>
        <v>#VALUE!</v>
      </c>
      <c r="AJM121" s="276" t="e">
        <f t="shared" ca="1" si="360"/>
        <v>#VALUE!</v>
      </c>
      <c r="AJN121" s="276" t="e">
        <f t="shared" ca="1" si="360"/>
        <v>#VALUE!</v>
      </c>
      <c r="AJO121" s="276" t="e">
        <f t="shared" ca="1" si="360"/>
        <v>#VALUE!</v>
      </c>
      <c r="AJP121" s="276" t="e">
        <f t="shared" ca="1" si="360"/>
        <v>#VALUE!</v>
      </c>
      <c r="AJQ121" s="276" t="e">
        <f t="shared" ca="1" si="360"/>
        <v>#VALUE!</v>
      </c>
      <c r="AJR121" s="276" t="e">
        <f t="shared" ca="1" si="360"/>
        <v>#VALUE!</v>
      </c>
      <c r="AJS121" s="276" t="e">
        <f t="shared" ca="1" si="360"/>
        <v>#VALUE!</v>
      </c>
      <c r="AJT121" s="276" t="e">
        <f t="shared" ca="1" si="360"/>
        <v>#VALUE!</v>
      </c>
      <c r="AJU121" s="276" t="e">
        <f t="shared" ca="1" si="360"/>
        <v>#VALUE!</v>
      </c>
      <c r="AJV121" s="276" t="e">
        <f t="shared" ca="1" si="360"/>
        <v>#VALUE!</v>
      </c>
      <c r="AJW121" s="276" t="e">
        <f t="shared" ca="1" si="360"/>
        <v>#VALUE!</v>
      </c>
      <c r="AJX121" s="276" t="e">
        <f t="shared" ref="AJX121:ALM121" ca="1" si="361">IF(AJX120&gt;0,ROUND(10^AJX120,0),0)</f>
        <v>#VALUE!</v>
      </c>
      <c r="AJY121" s="276" t="e">
        <f t="shared" ca="1" si="361"/>
        <v>#VALUE!</v>
      </c>
      <c r="AJZ121" s="276" t="e">
        <f t="shared" ca="1" si="361"/>
        <v>#VALUE!</v>
      </c>
      <c r="AKA121" s="276" t="e">
        <f t="shared" ca="1" si="361"/>
        <v>#VALUE!</v>
      </c>
      <c r="AKB121" s="276" t="e">
        <f t="shared" ca="1" si="361"/>
        <v>#VALUE!</v>
      </c>
      <c r="AKC121" s="276" t="e">
        <f t="shared" ca="1" si="361"/>
        <v>#VALUE!</v>
      </c>
      <c r="AKD121" s="276" t="e">
        <f t="shared" ca="1" si="361"/>
        <v>#VALUE!</v>
      </c>
      <c r="AKE121" s="276" t="e">
        <f t="shared" ca="1" si="361"/>
        <v>#VALUE!</v>
      </c>
      <c r="AKF121" s="276" t="e">
        <f t="shared" ca="1" si="361"/>
        <v>#VALUE!</v>
      </c>
      <c r="AKG121" s="276" t="e">
        <f t="shared" ca="1" si="361"/>
        <v>#VALUE!</v>
      </c>
      <c r="AKH121" s="276" t="e">
        <f t="shared" ca="1" si="361"/>
        <v>#VALUE!</v>
      </c>
      <c r="AKI121" s="276" t="e">
        <f t="shared" ca="1" si="361"/>
        <v>#VALUE!</v>
      </c>
      <c r="AKJ121" s="276" t="e">
        <f t="shared" ca="1" si="361"/>
        <v>#VALUE!</v>
      </c>
      <c r="AKK121" s="276" t="e">
        <f t="shared" ca="1" si="361"/>
        <v>#VALUE!</v>
      </c>
      <c r="AKL121" s="276" t="e">
        <f t="shared" ca="1" si="361"/>
        <v>#VALUE!</v>
      </c>
      <c r="AKM121" s="276" t="e">
        <f t="shared" ca="1" si="361"/>
        <v>#VALUE!</v>
      </c>
      <c r="AKN121" s="276" t="e">
        <f t="shared" ca="1" si="361"/>
        <v>#VALUE!</v>
      </c>
      <c r="AKO121" s="276" t="e">
        <f t="shared" ca="1" si="361"/>
        <v>#VALUE!</v>
      </c>
      <c r="AKP121" s="276" t="e">
        <f t="shared" ca="1" si="361"/>
        <v>#VALUE!</v>
      </c>
      <c r="AKQ121" s="276" t="e">
        <f t="shared" ca="1" si="361"/>
        <v>#VALUE!</v>
      </c>
      <c r="AKR121" s="276" t="e">
        <f t="shared" ca="1" si="361"/>
        <v>#VALUE!</v>
      </c>
      <c r="AKS121" s="276" t="e">
        <f t="shared" ca="1" si="361"/>
        <v>#VALUE!</v>
      </c>
      <c r="AKT121" s="276" t="e">
        <f t="shared" ca="1" si="361"/>
        <v>#VALUE!</v>
      </c>
      <c r="AKU121" s="276" t="e">
        <f t="shared" ca="1" si="361"/>
        <v>#VALUE!</v>
      </c>
      <c r="AKV121" s="276" t="e">
        <f t="shared" ca="1" si="361"/>
        <v>#VALUE!</v>
      </c>
      <c r="AKW121" s="276" t="e">
        <f t="shared" ca="1" si="361"/>
        <v>#VALUE!</v>
      </c>
      <c r="AKX121" s="276" t="e">
        <f t="shared" ca="1" si="361"/>
        <v>#VALUE!</v>
      </c>
      <c r="AKY121" s="276" t="e">
        <f t="shared" ca="1" si="361"/>
        <v>#VALUE!</v>
      </c>
      <c r="AKZ121" s="276" t="e">
        <f t="shared" ca="1" si="361"/>
        <v>#VALUE!</v>
      </c>
      <c r="ALA121" s="276" t="e">
        <f t="shared" ca="1" si="361"/>
        <v>#VALUE!</v>
      </c>
      <c r="ALB121" s="276" t="e">
        <f t="shared" ca="1" si="361"/>
        <v>#VALUE!</v>
      </c>
      <c r="ALC121" s="276" t="e">
        <f t="shared" ca="1" si="361"/>
        <v>#VALUE!</v>
      </c>
      <c r="ALD121" s="276" t="e">
        <f t="shared" ca="1" si="361"/>
        <v>#VALUE!</v>
      </c>
      <c r="ALE121" s="276" t="e">
        <f t="shared" ca="1" si="361"/>
        <v>#VALUE!</v>
      </c>
      <c r="ALF121" s="276" t="e">
        <f t="shared" ca="1" si="361"/>
        <v>#VALUE!</v>
      </c>
      <c r="ALG121" s="276" t="e">
        <f t="shared" ca="1" si="361"/>
        <v>#VALUE!</v>
      </c>
      <c r="ALH121" s="276" t="e">
        <f t="shared" ca="1" si="361"/>
        <v>#VALUE!</v>
      </c>
      <c r="ALI121" s="276" t="e">
        <f t="shared" ca="1" si="361"/>
        <v>#VALUE!</v>
      </c>
      <c r="ALJ121" s="276" t="e">
        <f t="shared" ca="1" si="361"/>
        <v>#VALUE!</v>
      </c>
      <c r="ALK121" s="276" t="e">
        <f t="shared" ca="1" si="361"/>
        <v>#VALUE!</v>
      </c>
      <c r="ALL121" s="276" t="e">
        <f t="shared" ca="1" si="361"/>
        <v>#VALUE!</v>
      </c>
      <c r="ALM121" s="276" t="e">
        <f t="shared" ca="1" si="361"/>
        <v>#VALUE!</v>
      </c>
      <c r="ALN121" s="276" t="e">
        <f t="shared" ref="ALN121:ANQ121" ca="1" si="362">IF(ALN120&gt;0,ROUND(10^ALN120,0),0)</f>
        <v>#VALUE!</v>
      </c>
      <c r="ALO121" s="276" t="e">
        <f t="shared" ca="1" si="362"/>
        <v>#VALUE!</v>
      </c>
      <c r="ALP121" s="276" t="e">
        <f t="shared" ca="1" si="362"/>
        <v>#VALUE!</v>
      </c>
      <c r="ALQ121" s="276" t="e">
        <f t="shared" ca="1" si="362"/>
        <v>#VALUE!</v>
      </c>
      <c r="ALR121" s="276" t="e">
        <f t="shared" ca="1" si="362"/>
        <v>#VALUE!</v>
      </c>
      <c r="ALS121" s="276" t="e">
        <f t="shared" ca="1" si="362"/>
        <v>#VALUE!</v>
      </c>
      <c r="ALT121" s="276" t="e">
        <f t="shared" ca="1" si="362"/>
        <v>#VALUE!</v>
      </c>
      <c r="ALU121" s="276" t="e">
        <f t="shared" ca="1" si="362"/>
        <v>#VALUE!</v>
      </c>
      <c r="ALV121" s="276" t="e">
        <f t="shared" ca="1" si="362"/>
        <v>#VALUE!</v>
      </c>
      <c r="ALW121" s="276" t="e">
        <f t="shared" ca="1" si="362"/>
        <v>#VALUE!</v>
      </c>
      <c r="ALX121" s="276" t="e">
        <f t="shared" ca="1" si="362"/>
        <v>#VALUE!</v>
      </c>
      <c r="ALY121" s="276" t="e">
        <f t="shared" ca="1" si="362"/>
        <v>#VALUE!</v>
      </c>
      <c r="ALZ121" s="276" t="e">
        <f t="shared" ca="1" si="362"/>
        <v>#VALUE!</v>
      </c>
      <c r="AMA121" s="276" t="e">
        <f t="shared" ca="1" si="362"/>
        <v>#VALUE!</v>
      </c>
      <c r="AMB121" s="276" t="e">
        <f t="shared" ca="1" si="362"/>
        <v>#VALUE!</v>
      </c>
      <c r="AMC121" s="276" t="e">
        <f t="shared" ca="1" si="362"/>
        <v>#VALUE!</v>
      </c>
      <c r="AMD121" s="276" t="e">
        <f t="shared" ca="1" si="362"/>
        <v>#VALUE!</v>
      </c>
      <c r="AME121" s="276" t="e">
        <f t="shared" ca="1" si="362"/>
        <v>#VALUE!</v>
      </c>
      <c r="AMF121" s="276" t="e">
        <f t="shared" ca="1" si="362"/>
        <v>#VALUE!</v>
      </c>
      <c r="AMG121" s="276" t="e">
        <f t="shared" ca="1" si="362"/>
        <v>#VALUE!</v>
      </c>
      <c r="AMH121" s="276" t="e">
        <f t="shared" ca="1" si="362"/>
        <v>#VALUE!</v>
      </c>
      <c r="AMI121" s="276" t="e">
        <f t="shared" ca="1" si="362"/>
        <v>#VALUE!</v>
      </c>
      <c r="AMJ121" s="276" t="e">
        <f t="shared" ca="1" si="362"/>
        <v>#VALUE!</v>
      </c>
      <c r="AMK121" s="276" t="e">
        <f t="shared" ca="1" si="362"/>
        <v>#VALUE!</v>
      </c>
      <c r="AML121" s="276" t="e">
        <f t="shared" ca="1" si="362"/>
        <v>#VALUE!</v>
      </c>
      <c r="AMM121" s="276" t="e">
        <f t="shared" ca="1" si="362"/>
        <v>#VALUE!</v>
      </c>
      <c r="AMN121" s="276" t="e">
        <f t="shared" ca="1" si="362"/>
        <v>#VALUE!</v>
      </c>
      <c r="AMO121" s="276" t="e">
        <f t="shared" ca="1" si="362"/>
        <v>#VALUE!</v>
      </c>
      <c r="AMP121" s="276" t="e">
        <f t="shared" ca="1" si="362"/>
        <v>#VALUE!</v>
      </c>
      <c r="AMQ121" s="276" t="e">
        <f t="shared" ca="1" si="362"/>
        <v>#VALUE!</v>
      </c>
      <c r="AMR121" s="276" t="e">
        <f t="shared" ca="1" si="362"/>
        <v>#VALUE!</v>
      </c>
      <c r="AMS121" s="276" t="e">
        <f t="shared" ca="1" si="362"/>
        <v>#VALUE!</v>
      </c>
      <c r="AMT121" s="276" t="e">
        <f t="shared" ca="1" si="362"/>
        <v>#VALUE!</v>
      </c>
      <c r="AMU121" s="276" t="e">
        <f t="shared" ca="1" si="362"/>
        <v>#VALUE!</v>
      </c>
      <c r="AMV121" s="276" t="e">
        <f t="shared" ca="1" si="362"/>
        <v>#VALUE!</v>
      </c>
      <c r="AMW121" s="276" t="e">
        <f t="shared" ca="1" si="362"/>
        <v>#VALUE!</v>
      </c>
      <c r="AMX121" s="276" t="e">
        <f t="shared" ca="1" si="362"/>
        <v>#VALUE!</v>
      </c>
      <c r="AMY121" s="276" t="e">
        <f t="shared" ca="1" si="362"/>
        <v>#VALUE!</v>
      </c>
      <c r="AMZ121" s="276" t="e">
        <f t="shared" ca="1" si="362"/>
        <v>#VALUE!</v>
      </c>
      <c r="ANA121" s="276" t="e">
        <f t="shared" ca="1" si="362"/>
        <v>#VALUE!</v>
      </c>
      <c r="ANB121" s="276" t="e">
        <f t="shared" ca="1" si="362"/>
        <v>#VALUE!</v>
      </c>
      <c r="ANC121" s="276" t="e">
        <f t="shared" ca="1" si="362"/>
        <v>#VALUE!</v>
      </c>
      <c r="AND121" s="276" t="e">
        <f t="shared" ca="1" si="362"/>
        <v>#VALUE!</v>
      </c>
      <c r="ANE121" s="276" t="e">
        <f t="shared" ca="1" si="362"/>
        <v>#VALUE!</v>
      </c>
      <c r="ANF121" s="276" t="e">
        <f t="shared" ca="1" si="362"/>
        <v>#VALUE!</v>
      </c>
      <c r="ANG121" s="276" t="e">
        <f t="shared" ca="1" si="362"/>
        <v>#VALUE!</v>
      </c>
      <c r="ANH121" s="276" t="e">
        <f t="shared" ca="1" si="362"/>
        <v>#VALUE!</v>
      </c>
      <c r="ANI121" s="276" t="e">
        <f t="shared" ca="1" si="362"/>
        <v>#VALUE!</v>
      </c>
      <c r="ANJ121" s="276" t="e">
        <f t="shared" ca="1" si="362"/>
        <v>#VALUE!</v>
      </c>
      <c r="ANK121" s="276" t="e">
        <f t="shared" ca="1" si="362"/>
        <v>#VALUE!</v>
      </c>
      <c r="ANL121" s="276" t="e">
        <f t="shared" ca="1" si="362"/>
        <v>#VALUE!</v>
      </c>
      <c r="ANM121" s="276" t="e">
        <f t="shared" ca="1" si="362"/>
        <v>#VALUE!</v>
      </c>
      <c r="ANN121" s="276" t="e">
        <f t="shared" ca="1" si="362"/>
        <v>#VALUE!</v>
      </c>
      <c r="ANO121" s="276" t="e">
        <f t="shared" ca="1" si="362"/>
        <v>#VALUE!</v>
      </c>
      <c r="ANP121" s="276" t="e">
        <f t="shared" ca="1" si="362"/>
        <v>#VALUE!</v>
      </c>
      <c r="ANQ121" s="276" t="e">
        <f t="shared" ca="1" si="362"/>
        <v>#VALUE!</v>
      </c>
      <c r="ANR121" s="276" t="e">
        <f t="shared" ref="ANR121:AQC121" ca="1" si="363">IF(ANR120&gt;0,ROUND(10^ANR120,0),0)</f>
        <v>#VALUE!</v>
      </c>
      <c r="ANS121" s="276" t="e">
        <f t="shared" ca="1" si="363"/>
        <v>#VALUE!</v>
      </c>
      <c r="ANT121" s="276" t="e">
        <f t="shared" ca="1" si="363"/>
        <v>#VALUE!</v>
      </c>
      <c r="ANU121" s="276" t="e">
        <f t="shared" ca="1" si="363"/>
        <v>#VALUE!</v>
      </c>
      <c r="ANV121" s="276" t="e">
        <f t="shared" ca="1" si="363"/>
        <v>#VALUE!</v>
      </c>
      <c r="ANW121" s="276" t="e">
        <f t="shared" ca="1" si="363"/>
        <v>#VALUE!</v>
      </c>
      <c r="ANX121" s="276" t="e">
        <f t="shared" ca="1" si="363"/>
        <v>#VALUE!</v>
      </c>
      <c r="ANY121" s="276" t="e">
        <f t="shared" ca="1" si="363"/>
        <v>#VALUE!</v>
      </c>
      <c r="ANZ121" s="276" t="e">
        <f t="shared" ca="1" si="363"/>
        <v>#VALUE!</v>
      </c>
      <c r="AOA121" s="276" t="e">
        <f t="shared" ca="1" si="363"/>
        <v>#VALUE!</v>
      </c>
      <c r="AOB121" s="276" t="e">
        <f t="shared" ca="1" si="363"/>
        <v>#VALUE!</v>
      </c>
      <c r="AOC121" s="276" t="e">
        <f t="shared" ca="1" si="363"/>
        <v>#VALUE!</v>
      </c>
      <c r="AOD121" s="276" t="e">
        <f t="shared" ca="1" si="363"/>
        <v>#VALUE!</v>
      </c>
      <c r="AOE121" s="276" t="e">
        <f t="shared" ca="1" si="363"/>
        <v>#VALUE!</v>
      </c>
      <c r="AOF121" s="276" t="e">
        <f t="shared" ca="1" si="363"/>
        <v>#VALUE!</v>
      </c>
      <c r="AOG121" s="276" t="e">
        <f t="shared" ca="1" si="363"/>
        <v>#VALUE!</v>
      </c>
      <c r="AOH121" s="276" t="e">
        <f t="shared" ca="1" si="363"/>
        <v>#VALUE!</v>
      </c>
      <c r="AOI121" s="276" t="e">
        <f t="shared" ca="1" si="363"/>
        <v>#VALUE!</v>
      </c>
      <c r="AOJ121" s="276" t="e">
        <f t="shared" ca="1" si="363"/>
        <v>#VALUE!</v>
      </c>
      <c r="AOK121" s="276" t="e">
        <f t="shared" ca="1" si="363"/>
        <v>#VALUE!</v>
      </c>
      <c r="AOL121" s="276" t="e">
        <f t="shared" ca="1" si="363"/>
        <v>#VALUE!</v>
      </c>
      <c r="AOM121" s="276" t="e">
        <f t="shared" ca="1" si="363"/>
        <v>#VALUE!</v>
      </c>
      <c r="AON121" s="276" t="e">
        <f t="shared" ca="1" si="363"/>
        <v>#VALUE!</v>
      </c>
      <c r="AOO121" s="276" t="e">
        <f t="shared" ca="1" si="363"/>
        <v>#VALUE!</v>
      </c>
      <c r="AOP121" s="276" t="e">
        <f t="shared" ca="1" si="363"/>
        <v>#VALUE!</v>
      </c>
      <c r="AOQ121" s="276" t="e">
        <f t="shared" ca="1" si="363"/>
        <v>#VALUE!</v>
      </c>
      <c r="AOR121" s="276" t="e">
        <f t="shared" ca="1" si="363"/>
        <v>#VALUE!</v>
      </c>
      <c r="AOS121" s="276" t="e">
        <f t="shared" ca="1" si="363"/>
        <v>#VALUE!</v>
      </c>
      <c r="AOT121" s="276" t="e">
        <f t="shared" ca="1" si="363"/>
        <v>#VALUE!</v>
      </c>
      <c r="AOU121" s="276" t="e">
        <f t="shared" ca="1" si="363"/>
        <v>#VALUE!</v>
      </c>
      <c r="AOV121" s="276" t="e">
        <f t="shared" ca="1" si="363"/>
        <v>#VALUE!</v>
      </c>
      <c r="AOW121" s="276" t="e">
        <f t="shared" ca="1" si="363"/>
        <v>#VALUE!</v>
      </c>
      <c r="AOX121" s="276" t="e">
        <f t="shared" ca="1" si="363"/>
        <v>#VALUE!</v>
      </c>
      <c r="AOY121" s="276" t="e">
        <f t="shared" ca="1" si="363"/>
        <v>#VALUE!</v>
      </c>
      <c r="AOZ121" s="276" t="e">
        <f t="shared" ca="1" si="363"/>
        <v>#VALUE!</v>
      </c>
      <c r="APA121" s="276" t="e">
        <f t="shared" ca="1" si="363"/>
        <v>#VALUE!</v>
      </c>
      <c r="APB121" s="276" t="e">
        <f t="shared" ca="1" si="363"/>
        <v>#VALUE!</v>
      </c>
      <c r="APC121" s="276" t="e">
        <f t="shared" ca="1" si="363"/>
        <v>#VALUE!</v>
      </c>
      <c r="APD121" s="276" t="e">
        <f t="shared" ca="1" si="363"/>
        <v>#VALUE!</v>
      </c>
      <c r="APE121" s="276" t="e">
        <f t="shared" ca="1" si="363"/>
        <v>#VALUE!</v>
      </c>
      <c r="APF121" s="276" t="e">
        <f t="shared" ca="1" si="363"/>
        <v>#VALUE!</v>
      </c>
      <c r="APG121" s="276" t="e">
        <f t="shared" ca="1" si="363"/>
        <v>#VALUE!</v>
      </c>
      <c r="APH121" s="276" t="e">
        <f t="shared" ca="1" si="363"/>
        <v>#VALUE!</v>
      </c>
      <c r="API121" s="276" t="e">
        <f t="shared" ca="1" si="363"/>
        <v>#VALUE!</v>
      </c>
      <c r="APJ121" s="276" t="e">
        <f t="shared" ca="1" si="363"/>
        <v>#VALUE!</v>
      </c>
      <c r="APK121" s="276" t="e">
        <f t="shared" ca="1" si="363"/>
        <v>#VALUE!</v>
      </c>
      <c r="APL121" s="276" t="e">
        <f t="shared" ca="1" si="363"/>
        <v>#VALUE!</v>
      </c>
      <c r="APM121" s="276" t="e">
        <f t="shared" ca="1" si="363"/>
        <v>#VALUE!</v>
      </c>
      <c r="APN121" s="276" t="e">
        <f t="shared" ca="1" si="363"/>
        <v>#VALUE!</v>
      </c>
      <c r="APO121" s="276" t="e">
        <f t="shared" ca="1" si="363"/>
        <v>#VALUE!</v>
      </c>
      <c r="APP121" s="276" t="e">
        <f t="shared" ca="1" si="363"/>
        <v>#VALUE!</v>
      </c>
      <c r="APQ121" s="276" t="e">
        <f t="shared" ca="1" si="363"/>
        <v>#VALUE!</v>
      </c>
      <c r="APR121" s="276" t="e">
        <f t="shared" ca="1" si="363"/>
        <v>#VALUE!</v>
      </c>
      <c r="APS121" s="276" t="e">
        <f t="shared" ca="1" si="363"/>
        <v>#VALUE!</v>
      </c>
      <c r="APT121" s="276" t="e">
        <f t="shared" ca="1" si="363"/>
        <v>#VALUE!</v>
      </c>
      <c r="APU121" s="276" t="e">
        <f t="shared" ca="1" si="363"/>
        <v>#VALUE!</v>
      </c>
      <c r="APV121" s="276" t="e">
        <f t="shared" ca="1" si="363"/>
        <v>#VALUE!</v>
      </c>
      <c r="APW121" s="276" t="e">
        <f t="shared" ca="1" si="363"/>
        <v>#VALUE!</v>
      </c>
      <c r="APX121" s="276" t="e">
        <f t="shared" ca="1" si="363"/>
        <v>#VALUE!</v>
      </c>
      <c r="APY121" s="276" t="e">
        <f t="shared" ca="1" si="363"/>
        <v>#VALUE!</v>
      </c>
      <c r="APZ121" s="276" t="e">
        <f t="shared" ca="1" si="363"/>
        <v>#VALUE!</v>
      </c>
      <c r="AQA121" s="276" t="e">
        <f t="shared" ca="1" si="363"/>
        <v>#VALUE!</v>
      </c>
      <c r="AQB121" s="276" t="e">
        <f t="shared" ca="1" si="363"/>
        <v>#VALUE!</v>
      </c>
      <c r="AQC121" s="276" t="e">
        <f t="shared" ca="1" si="363"/>
        <v>#VALUE!</v>
      </c>
      <c r="AQD121" s="276" t="e">
        <f t="shared" ref="AQD121:ASO121" ca="1" si="364">IF(AQD120&gt;0,ROUND(10^AQD120,0),0)</f>
        <v>#VALUE!</v>
      </c>
      <c r="AQE121" s="276" t="e">
        <f t="shared" ca="1" si="364"/>
        <v>#VALUE!</v>
      </c>
      <c r="AQF121" s="276" t="e">
        <f t="shared" ca="1" si="364"/>
        <v>#VALUE!</v>
      </c>
      <c r="AQG121" s="276" t="e">
        <f t="shared" ca="1" si="364"/>
        <v>#VALUE!</v>
      </c>
      <c r="AQH121" s="276" t="e">
        <f t="shared" ca="1" si="364"/>
        <v>#VALUE!</v>
      </c>
      <c r="AQI121" s="276" t="e">
        <f t="shared" ca="1" si="364"/>
        <v>#VALUE!</v>
      </c>
      <c r="AQJ121" s="276" t="e">
        <f t="shared" ca="1" si="364"/>
        <v>#VALUE!</v>
      </c>
      <c r="AQK121" s="276" t="e">
        <f t="shared" ca="1" si="364"/>
        <v>#VALUE!</v>
      </c>
      <c r="AQL121" s="276" t="e">
        <f t="shared" ca="1" si="364"/>
        <v>#VALUE!</v>
      </c>
      <c r="AQM121" s="276" t="e">
        <f t="shared" ca="1" si="364"/>
        <v>#VALUE!</v>
      </c>
      <c r="AQN121" s="276" t="e">
        <f t="shared" ca="1" si="364"/>
        <v>#VALUE!</v>
      </c>
      <c r="AQO121" s="276" t="e">
        <f t="shared" ca="1" si="364"/>
        <v>#VALUE!</v>
      </c>
      <c r="AQP121" s="276" t="e">
        <f t="shared" ca="1" si="364"/>
        <v>#VALUE!</v>
      </c>
      <c r="AQQ121" s="276" t="e">
        <f t="shared" ca="1" si="364"/>
        <v>#VALUE!</v>
      </c>
      <c r="AQR121" s="276" t="e">
        <f t="shared" ca="1" si="364"/>
        <v>#VALUE!</v>
      </c>
      <c r="AQS121" s="276" t="e">
        <f t="shared" ca="1" si="364"/>
        <v>#VALUE!</v>
      </c>
      <c r="AQT121" s="276" t="e">
        <f t="shared" ca="1" si="364"/>
        <v>#VALUE!</v>
      </c>
      <c r="AQU121" s="276" t="e">
        <f t="shared" ca="1" si="364"/>
        <v>#VALUE!</v>
      </c>
      <c r="AQV121" s="276" t="e">
        <f t="shared" ca="1" si="364"/>
        <v>#VALUE!</v>
      </c>
      <c r="AQW121" s="276" t="e">
        <f t="shared" ca="1" si="364"/>
        <v>#VALUE!</v>
      </c>
      <c r="AQX121" s="276" t="e">
        <f t="shared" ca="1" si="364"/>
        <v>#VALUE!</v>
      </c>
      <c r="AQY121" s="276" t="e">
        <f t="shared" ca="1" si="364"/>
        <v>#VALUE!</v>
      </c>
      <c r="AQZ121" s="276" t="e">
        <f t="shared" ca="1" si="364"/>
        <v>#VALUE!</v>
      </c>
      <c r="ARA121" s="276" t="e">
        <f t="shared" ca="1" si="364"/>
        <v>#VALUE!</v>
      </c>
      <c r="ARB121" s="276" t="e">
        <f t="shared" ca="1" si="364"/>
        <v>#VALUE!</v>
      </c>
      <c r="ARC121" s="276" t="e">
        <f t="shared" ca="1" si="364"/>
        <v>#VALUE!</v>
      </c>
      <c r="ARD121" s="276" t="e">
        <f t="shared" ca="1" si="364"/>
        <v>#VALUE!</v>
      </c>
      <c r="ARE121" s="276" t="e">
        <f t="shared" ca="1" si="364"/>
        <v>#VALUE!</v>
      </c>
      <c r="ARF121" s="276" t="e">
        <f t="shared" ca="1" si="364"/>
        <v>#VALUE!</v>
      </c>
      <c r="ARG121" s="276" t="e">
        <f t="shared" ca="1" si="364"/>
        <v>#VALUE!</v>
      </c>
      <c r="ARH121" s="276" t="e">
        <f t="shared" ca="1" si="364"/>
        <v>#VALUE!</v>
      </c>
      <c r="ARI121" s="276" t="e">
        <f t="shared" ca="1" si="364"/>
        <v>#VALUE!</v>
      </c>
      <c r="ARJ121" s="276" t="e">
        <f t="shared" ca="1" si="364"/>
        <v>#VALUE!</v>
      </c>
      <c r="ARK121" s="276" t="e">
        <f t="shared" ca="1" si="364"/>
        <v>#VALUE!</v>
      </c>
      <c r="ARL121" s="276" t="e">
        <f t="shared" ca="1" si="364"/>
        <v>#VALUE!</v>
      </c>
      <c r="ARM121" s="276" t="e">
        <f t="shared" ca="1" si="364"/>
        <v>#VALUE!</v>
      </c>
      <c r="ARN121" s="276" t="e">
        <f t="shared" ca="1" si="364"/>
        <v>#VALUE!</v>
      </c>
      <c r="ARO121" s="276" t="e">
        <f t="shared" ca="1" si="364"/>
        <v>#VALUE!</v>
      </c>
      <c r="ARP121" s="276" t="e">
        <f t="shared" ca="1" si="364"/>
        <v>#VALUE!</v>
      </c>
      <c r="ARQ121" s="276" t="e">
        <f t="shared" ca="1" si="364"/>
        <v>#VALUE!</v>
      </c>
      <c r="ARR121" s="276" t="e">
        <f t="shared" ca="1" si="364"/>
        <v>#VALUE!</v>
      </c>
      <c r="ARS121" s="276" t="e">
        <f t="shared" ca="1" si="364"/>
        <v>#VALUE!</v>
      </c>
      <c r="ART121" s="276" t="e">
        <f t="shared" ca="1" si="364"/>
        <v>#VALUE!</v>
      </c>
      <c r="ARU121" s="276" t="e">
        <f t="shared" ca="1" si="364"/>
        <v>#VALUE!</v>
      </c>
      <c r="ARV121" s="276" t="e">
        <f t="shared" ca="1" si="364"/>
        <v>#VALUE!</v>
      </c>
      <c r="ARW121" s="276" t="e">
        <f t="shared" ca="1" si="364"/>
        <v>#VALUE!</v>
      </c>
      <c r="ARX121" s="276" t="e">
        <f t="shared" ca="1" si="364"/>
        <v>#VALUE!</v>
      </c>
      <c r="ARY121" s="276" t="e">
        <f t="shared" ca="1" si="364"/>
        <v>#VALUE!</v>
      </c>
      <c r="ARZ121" s="276" t="e">
        <f t="shared" ca="1" si="364"/>
        <v>#VALUE!</v>
      </c>
      <c r="ASA121" s="276" t="e">
        <f t="shared" ca="1" si="364"/>
        <v>#VALUE!</v>
      </c>
      <c r="ASB121" s="276" t="e">
        <f t="shared" ca="1" si="364"/>
        <v>#VALUE!</v>
      </c>
      <c r="ASC121" s="276" t="e">
        <f t="shared" ca="1" si="364"/>
        <v>#VALUE!</v>
      </c>
      <c r="ASD121" s="276" t="e">
        <f t="shared" ca="1" si="364"/>
        <v>#VALUE!</v>
      </c>
      <c r="ASE121" s="276" t="e">
        <f t="shared" ca="1" si="364"/>
        <v>#VALUE!</v>
      </c>
      <c r="ASF121" s="276" t="e">
        <f t="shared" ca="1" si="364"/>
        <v>#VALUE!</v>
      </c>
      <c r="ASG121" s="276" t="e">
        <f t="shared" ca="1" si="364"/>
        <v>#VALUE!</v>
      </c>
      <c r="ASH121" s="276" t="e">
        <f t="shared" ca="1" si="364"/>
        <v>#VALUE!</v>
      </c>
      <c r="ASI121" s="276" t="e">
        <f t="shared" ca="1" si="364"/>
        <v>#VALUE!</v>
      </c>
      <c r="ASJ121" s="276" t="e">
        <f t="shared" ca="1" si="364"/>
        <v>#VALUE!</v>
      </c>
      <c r="ASK121" s="276" t="e">
        <f t="shared" ca="1" si="364"/>
        <v>#VALUE!</v>
      </c>
      <c r="ASL121" s="276" t="e">
        <f t="shared" ca="1" si="364"/>
        <v>#VALUE!</v>
      </c>
      <c r="ASM121" s="276" t="e">
        <f t="shared" ca="1" si="364"/>
        <v>#VALUE!</v>
      </c>
      <c r="ASN121" s="276" t="e">
        <f t="shared" ca="1" si="364"/>
        <v>#VALUE!</v>
      </c>
      <c r="ASO121" s="276" t="e">
        <f t="shared" ca="1" si="364"/>
        <v>#VALUE!</v>
      </c>
      <c r="ASP121" s="276" t="e">
        <f t="shared" ref="ASP121:AUE121" ca="1" si="365">IF(ASP120&gt;0,ROUND(10^ASP120,0),0)</f>
        <v>#VALUE!</v>
      </c>
      <c r="ASQ121" s="276" t="e">
        <f t="shared" ca="1" si="365"/>
        <v>#VALUE!</v>
      </c>
      <c r="ASR121" s="276" t="e">
        <f t="shared" ca="1" si="365"/>
        <v>#VALUE!</v>
      </c>
      <c r="ASS121" s="276" t="e">
        <f t="shared" ca="1" si="365"/>
        <v>#VALUE!</v>
      </c>
      <c r="AST121" s="276" t="e">
        <f t="shared" ca="1" si="365"/>
        <v>#VALUE!</v>
      </c>
      <c r="ASU121" s="276" t="e">
        <f t="shared" ca="1" si="365"/>
        <v>#VALUE!</v>
      </c>
      <c r="ASV121" s="276" t="e">
        <f t="shared" ca="1" si="365"/>
        <v>#VALUE!</v>
      </c>
      <c r="ASW121" s="276" t="e">
        <f t="shared" ca="1" si="365"/>
        <v>#VALUE!</v>
      </c>
      <c r="ASX121" s="276" t="e">
        <f t="shared" ca="1" si="365"/>
        <v>#VALUE!</v>
      </c>
      <c r="ASY121" s="276" t="e">
        <f t="shared" ca="1" si="365"/>
        <v>#VALUE!</v>
      </c>
      <c r="ASZ121" s="276" t="e">
        <f t="shared" ca="1" si="365"/>
        <v>#VALUE!</v>
      </c>
      <c r="ATA121" s="276" t="e">
        <f t="shared" ca="1" si="365"/>
        <v>#VALUE!</v>
      </c>
      <c r="ATB121" s="276" t="e">
        <f t="shared" ca="1" si="365"/>
        <v>#VALUE!</v>
      </c>
      <c r="ATC121" s="276" t="e">
        <f t="shared" ca="1" si="365"/>
        <v>#VALUE!</v>
      </c>
      <c r="ATD121" s="276" t="e">
        <f t="shared" ca="1" si="365"/>
        <v>#VALUE!</v>
      </c>
      <c r="ATE121" s="276" t="e">
        <f t="shared" ca="1" si="365"/>
        <v>#VALUE!</v>
      </c>
      <c r="ATF121" s="276" t="e">
        <f t="shared" ca="1" si="365"/>
        <v>#VALUE!</v>
      </c>
      <c r="ATG121" s="276" t="e">
        <f t="shared" ca="1" si="365"/>
        <v>#VALUE!</v>
      </c>
      <c r="ATH121" s="276" t="e">
        <f t="shared" ca="1" si="365"/>
        <v>#VALUE!</v>
      </c>
      <c r="ATI121" s="276" t="e">
        <f t="shared" ca="1" si="365"/>
        <v>#VALUE!</v>
      </c>
      <c r="ATJ121" s="276" t="e">
        <f t="shared" ca="1" si="365"/>
        <v>#VALUE!</v>
      </c>
      <c r="ATK121" s="276" t="e">
        <f t="shared" ca="1" si="365"/>
        <v>#VALUE!</v>
      </c>
      <c r="ATL121" s="276" t="e">
        <f t="shared" ca="1" si="365"/>
        <v>#VALUE!</v>
      </c>
      <c r="ATM121" s="276" t="e">
        <f t="shared" ca="1" si="365"/>
        <v>#VALUE!</v>
      </c>
      <c r="ATN121" s="276" t="e">
        <f t="shared" ca="1" si="365"/>
        <v>#VALUE!</v>
      </c>
      <c r="ATO121" s="276" t="e">
        <f t="shared" ca="1" si="365"/>
        <v>#VALUE!</v>
      </c>
      <c r="ATP121" s="276" t="e">
        <f t="shared" ca="1" si="365"/>
        <v>#VALUE!</v>
      </c>
      <c r="ATQ121" s="276" t="e">
        <f t="shared" ca="1" si="365"/>
        <v>#VALUE!</v>
      </c>
      <c r="ATR121" s="276" t="e">
        <f t="shared" ca="1" si="365"/>
        <v>#VALUE!</v>
      </c>
      <c r="ATS121" s="276" t="e">
        <f t="shared" ca="1" si="365"/>
        <v>#VALUE!</v>
      </c>
      <c r="ATT121" s="276" t="e">
        <f t="shared" ca="1" si="365"/>
        <v>#VALUE!</v>
      </c>
      <c r="ATU121" s="276" t="e">
        <f t="shared" ca="1" si="365"/>
        <v>#VALUE!</v>
      </c>
      <c r="ATV121" s="276" t="e">
        <f t="shared" ca="1" si="365"/>
        <v>#VALUE!</v>
      </c>
      <c r="ATW121" s="276" t="e">
        <f t="shared" ca="1" si="365"/>
        <v>#VALUE!</v>
      </c>
      <c r="ATX121" s="276" t="e">
        <f t="shared" ca="1" si="365"/>
        <v>#VALUE!</v>
      </c>
      <c r="ATY121" s="276" t="e">
        <f t="shared" ca="1" si="365"/>
        <v>#VALUE!</v>
      </c>
      <c r="ATZ121" s="276" t="e">
        <f t="shared" ca="1" si="365"/>
        <v>#VALUE!</v>
      </c>
      <c r="AUA121" s="276" t="e">
        <f t="shared" ca="1" si="365"/>
        <v>#VALUE!</v>
      </c>
      <c r="AUB121" s="276" t="e">
        <f t="shared" ca="1" si="365"/>
        <v>#VALUE!</v>
      </c>
      <c r="AUC121" s="276" t="e">
        <f t="shared" ca="1" si="365"/>
        <v>#VALUE!</v>
      </c>
      <c r="AUD121" s="276" t="e">
        <f t="shared" ca="1" si="365"/>
        <v>#VALUE!</v>
      </c>
      <c r="AUE121" s="277" t="e">
        <f t="shared" ca="1" si="365"/>
        <v>#VALUE!</v>
      </c>
    </row>
    <row r="122" spans="2:1227" ht="16.5" thickTop="1" thickBot="1" x14ac:dyDescent="0.3">
      <c r="D122" s="3"/>
      <c r="E122" s="36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  <c r="AX122" s="3"/>
      <c r="AY122" s="3"/>
      <c r="AZ122" s="3"/>
      <c r="BA122" s="3"/>
      <c r="BB122" s="3"/>
      <c r="BC122" s="3"/>
      <c r="BD122" s="3"/>
      <c r="BE122" s="3"/>
      <c r="BF122" s="3"/>
      <c r="BG122" s="3"/>
      <c r="BH122" s="3"/>
      <c r="BI122" s="3"/>
      <c r="BJ122" s="3"/>
      <c r="BK122" s="3"/>
      <c r="BL122" s="3"/>
      <c r="BM122" s="3"/>
      <c r="BN122" s="3"/>
      <c r="BO122" s="3"/>
      <c r="BP122" s="3"/>
      <c r="BQ122" s="3"/>
      <c r="BR122" s="3"/>
      <c r="BS122" s="3"/>
      <c r="BT122" s="3"/>
      <c r="BU122" s="3"/>
      <c r="BV122" s="3"/>
      <c r="BW122" s="3"/>
      <c r="BX122" s="3"/>
      <c r="BY122" s="3"/>
      <c r="BZ122" s="3"/>
      <c r="CA122" s="3"/>
      <c r="CB122" s="3"/>
      <c r="CC122" s="3"/>
      <c r="CD122" s="3"/>
      <c r="CE122" s="3"/>
      <c r="CF122" s="3"/>
      <c r="CG122" s="3"/>
      <c r="CH122" s="3"/>
      <c r="CI122" s="3"/>
      <c r="CJ122" s="3"/>
      <c r="CK122" s="3"/>
      <c r="CL122" s="3"/>
      <c r="CM122" s="3"/>
      <c r="CN122" s="3"/>
      <c r="CO122" s="3"/>
      <c r="CP122" s="3"/>
      <c r="CQ122" s="3"/>
      <c r="CR122" s="3"/>
      <c r="CS122" s="3"/>
      <c r="CT122" s="3"/>
      <c r="CU122" s="3"/>
      <c r="CV122" s="3"/>
      <c r="CW122" s="3"/>
      <c r="CX122" s="3"/>
      <c r="CY122" s="3"/>
      <c r="CZ122" s="3"/>
      <c r="DA122" s="3"/>
      <c r="DB122" s="3"/>
      <c r="DC122" s="3"/>
      <c r="DD122" s="3"/>
      <c r="DE122" s="3"/>
      <c r="DF122" s="3"/>
      <c r="DG122" s="3"/>
      <c r="DH122" s="3"/>
      <c r="DI122" s="3"/>
      <c r="DJ122" s="3"/>
      <c r="DK122" s="3"/>
      <c r="DL122" s="3"/>
      <c r="DM122" s="3"/>
      <c r="DN122" s="3"/>
      <c r="DO122" s="3"/>
      <c r="DP122" s="3"/>
      <c r="DQ122" s="3"/>
      <c r="DR122" s="3"/>
      <c r="DS122" s="3"/>
      <c r="DT122" s="3"/>
      <c r="DU122" s="3"/>
      <c r="DV122" s="3"/>
      <c r="DW122" s="3"/>
      <c r="DX122" s="3"/>
      <c r="DY122" s="3"/>
      <c r="DZ122" s="3"/>
      <c r="EA122" s="3"/>
      <c r="EB122" s="3"/>
      <c r="EC122" s="3"/>
      <c r="ED122" s="3"/>
      <c r="EE122" s="3"/>
      <c r="EF122" s="3"/>
      <c r="EG122" s="3"/>
      <c r="EH122" s="3"/>
      <c r="EI122" s="3"/>
      <c r="EJ122" s="3"/>
      <c r="EK122" s="3"/>
      <c r="EL122" s="3"/>
      <c r="EM122" s="3"/>
      <c r="EN122" s="3"/>
      <c r="EO122" s="3"/>
      <c r="EP122" s="3"/>
      <c r="EQ122" s="3"/>
      <c r="ER122" s="3"/>
      <c r="ES122" s="3"/>
      <c r="ET122" s="3"/>
      <c r="EU122" s="3"/>
      <c r="EV122" s="3"/>
      <c r="EW122" s="3"/>
      <c r="EX122" s="3"/>
      <c r="EY122" s="3"/>
      <c r="EZ122" s="3"/>
      <c r="FA122" s="3"/>
      <c r="FB122" s="3"/>
      <c r="FC122" s="3"/>
      <c r="FD122" s="3"/>
      <c r="FE122" s="3"/>
      <c r="FF122" s="3"/>
      <c r="FG122" s="3"/>
      <c r="FH122" s="3"/>
      <c r="FI122" s="3"/>
      <c r="FJ122" s="3"/>
      <c r="FK122" s="3"/>
      <c r="FL122" s="3"/>
      <c r="FM122" s="3"/>
      <c r="FN122" s="3"/>
      <c r="FO122" s="3"/>
      <c r="FP122" s="3"/>
      <c r="FQ122" s="3"/>
      <c r="FR122" s="3"/>
      <c r="FS122" s="3"/>
      <c r="FT122" s="3"/>
      <c r="FU122" s="3"/>
      <c r="FV122" s="3"/>
      <c r="FW122" s="3"/>
      <c r="FX122" s="3"/>
      <c r="FY122" s="3"/>
      <c r="FZ122" s="3"/>
      <c r="GA122" s="3"/>
      <c r="GB122" s="3"/>
      <c r="GC122" s="3"/>
      <c r="GD122" s="3"/>
      <c r="GE122" s="3"/>
      <c r="GF122" s="3"/>
      <c r="GG122" s="3"/>
      <c r="GH122" s="3"/>
      <c r="GI122" s="3"/>
      <c r="GJ122" s="3"/>
      <c r="GK122" s="3"/>
      <c r="GL122" s="3"/>
      <c r="GM122" s="3"/>
      <c r="GN122" s="3"/>
      <c r="GO122" s="3"/>
      <c r="GP122" s="3"/>
      <c r="GQ122" s="3"/>
      <c r="GR122" s="3"/>
      <c r="GS122" s="3"/>
      <c r="GT122" s="3"/>
      <c r="GU122" s="3"/>
      <c r="GV122" s="3"/>
      <c r="GW122" s="3"/>
      <c r="GX122" s="3"/>
      <c r="GY122" s="3"/>
      <c r="GZ122" s="3"/>
      <c r="HA122" s="3"/>
      <c r="HB122" s="3"/>
      <c r="HC122" s="3"/>
      <c r="HD122" s="3"/>
      <c r="HE122" s="3"/>
      <c r="HF122" s="3"/>
      <c r="HG122" s="3"/>
      <c r="HH122" s="3"/>
      <c r="HI122" s="3"/>
      <c r="HJ122" s="3"/>
      <c r="HK122" s="3"/>
      <c r="HL122" s="3"/>
      <c r="HM122" s="3"/>
      <c r="HN122" s="3"/>
      <c r="HO122" s="3"/>
      <c r="HP122" s="3"/>
      <c r="HQ122" s="3"/>
      <c r="HR122" s="3"/>
      <c r="HS122" s="3"/>
      <c r="HT122" s="3"/>
      <c r="HU122" s="3"/>
      <c r="HV122" s="3"/>
      <c r="HW122" s="3"/>
      <c r="HX122" s="3"/>
      <c r="HY122" s="3"/>
      <c r="HZ122" s="3"/>
      <c r="IA122" s="3"/>
      <c r="IB122" s="3"/>
      <c r="IC122" s="3"/>
      <c r="ID122" s="3"/>
      <c r="IE122" s="3"/>
      <c r="IF122" s="3"/>
      <c r="IG122" s="3"/>
      <c r="IH122" s="3"/>
      <c r="II122" s="3"/>
      <c r="IJ122" s="3"/>
      <c r="IK122" s="3"/>
      <c r="IL122" s="3"/>
      <c r="IM122" s="3"/>
      <c r="IN122" s="3"/>
      <c r="IO122" s="3"/>
      <c r="IP122" s="3"/>
      <c r="IQ122" s="3"/>
      <c r="IR122" s="3"/>
      <c r="IS122" s="3"/>
      <c r="IT122" s="3"/>
      <c r="IU122" s="3"/>
      <c r="IV122" s="3"/>
      <c r="IW122" s="3"/>
      <c r="IX122" s="3"/>
      <c r="IY122" s="3"/>
      <c r="IZ122" s="3"/>
      <c r="JA122" s="3"/>
      <c r="JB122" s="3"/>
      <c r="JC122" s="3"/>
      <c r="JD122" s="3"/>
      <c r="JE122" s="3"/>
      <c r="JF122" s="3"/>
      <c r="JG122" s="3"/>
      <c r="JH122" s="3"/>
      <c r="JI122" s="3"/>
      <c r="JJ122" s="3"/>
      <c r="JK122" s="3"/>
      <c r="JL122" s="3"/>
      <c r="JM122" s="3"/>
      <c r="JN122" s="3"/>
      <c r="JO122" s="3"/>
      <c r="JP122" s="3"/>
      <c r="JQ122" s="3"/>
      <c r="JR122" s="3"/>
      <c r="JS122" s="3"/>
      <c r="JT122" s="3"/>
      <c r="JU122" s="3"/>
      <c r="JV122" s="3"/>
      <c r="JW122" s="3"/>
      <c r="JX122" s="3"/>
      <c r="JY122" s="3"/>
      <c r="JZ122" s="3"/>
      <c r="KA122" s="3"/>
      <c r="KB122" s="3"/>
      <c r="KC122" s="3"/>
      <c r="KD122" s="3"/>
      <c r="KE122" s="3"/>
      <c r="KF122" s="3"/>
      <c r="KG122" s="3"/>
      <c r="KH122" s="3"/>
      <c r="KI122" s="3"/>
      <c r="KJ122" s="3"/>
      <c r="KK122" s="3"/>
      <c r="KL122" s="3"/>
      <c r="KM122" s="3"/>
      <c r="KN122" s="3"/>
      <c r="KO122" s="3"/>
      <c r="KP122" s="3"/>
      <c r="KQ122" s="3"/>
      <c r="KR122" s="3"/>
      <c r="KS122" s="3"/>
      <c r="KT122" s="3"/>
      <c r="KU122" s="3"/>
      <c r="KV122" s="3"/>
      <c r="KW122" s="3"/>
      <c r="KX122" s="3"/>
      <c r="KY122" s="3"/>
      <c r="KZ122" s="3"/>
      <c r="LA122" s="3"/>
      <c r="LB122" s="3"/>
      <c r="LC122" s="3"/>
      <c r="LD122" s="3"/>
      <c r="LE122" s="3"/>
      <c r="LF122" s="3"/>
      <c r="LG122" s="3"/>
      <c r="LH122" s="3"/>
      <c r="LI122" s="3"/>
      <c r="LJ122" s="3"/>
      <c r="LK122" s="3"/>
      <c r="LL122" s="3"/>
      <c r="LM122" s="3"/>
      <c r="LN122" s="3"/>
      <c r="LO122" s="3"/>
      <c r="LP122" s="3"/>
      <c r="LQ122" s="3"/>
      <c r="LR122" s="3"/>
      <c r="LS122" s="3"/>
      <c r="LT122" s="3"/>
      <c r="LU122" s="3"/>
      <c r="LV122" s="3"/>
      <c r="LW122" s="3"/>
      <c r="LX122" s="3"/>
      <c r="LY122" s="3"/>
      <c r="LZ122" s="3"/>
      <c r="MA122" s="3"/>
      <c r="MB122" s="3"/>
      <c r="MC122" s="3"/>
      <c r="MD122" s="3"/>
      <c r="ME122" s="3"/>
      <c r="MF122" s="3"/>
      <c r="MG122" s="3"/>
      <c r="MH122" s="3"/>
      <c r="MI122" s="3"/>
      <c r="MJ122" s="3"/>
      <c r="MK122" s="3"/>
      <c r="ML122" s="3"/>
      <c r="MM122" s="3"/>
      <c r="MN122" s="3"/>
      <c r="MO122" s="3"/>
      <c r="MP122" s="3"/>
      <c r="MQ122" s="3"/>
      <c r="MR122" s="3"/>
      <c r="MS122" s="3"/>
      <c r="MT122" s="3"/>
      <c r="MU122" s="3"/>
      <c r="MV122" s="3"/>
      <c r="MW122" s="3"/>
      <c r="MX122" s="3"/>
      <c r="MY122" s="3"/>
      <c r="MZ122" s="3"/>
      <c r="NA122" s="3"/>
      <c r="NB122" s="3"/>
      <c r="NC122" s="3"/>
      <c r="ND122" s="3"/>
      <c r="NE122" s="3"/>
      <c r="NF122" s="3"/>
      <c r="NG122" s="3"/>
      <c r="NH122" s="3"/>
      <c r="NI122" s="3"/>
      <c r="NJ122" s="3"/>
      <c r="NK122" s="3"/>
      <c r="NL122" s="3"/>
      <c r="NM122" s="3"/>
      <c r="NN122" s="3"/>
      <c r="NO122" s="3"/>
      <c r="NP122" s="3"/>
      <c r="NQ122" s="3"/>
      <c r="NR122" s="3"/>
      <c r="NS122" s="3"/>
      <c r="NT122" s="3"/>
      <c r="NU122" s="3"/>
      <c r="NV122" s="3"/>
      <c r="NW122" s="3"/>
      <c r="NX122" s="3"/>
      <c r="NY122" s="3"/>
      <c r="NZ122" s="3"/>
      <c r="OA122" s="3"/>
      <c r="OB122" s="3"/>
      <c r="OC122" s="3"/>
      <c r="OD122" s="3"/>
      <c r="OE122" s="3"/>
      <c r="OF122" s="3"/>
      <c r="OG122" s="3"/>
      <c r="OH122" s="3"/>
      <c r="OI122" s="3"/>
      <c r="OJ122" s="3"/>
      <c r="OK122" s="3"/>
      <c r="OL122" s="3"/>
      <c r="OM122" s="3"/>
      <c r="ON122" s="3"/>
      <c r="OO122" s="3"/>
      <c r="OP122" s="3"/>
      <c r="OQ122" s="3"/>
      <c r="OR122" s="3"/>
      <c r="OS122" s="3"/>
      <c r="OT122" s="3"/>
      <c r="OU122" s="3"/>
      <c r="OV122" s="3"/>
      <c r="OW122" s="3"/>
      <c r="OX122" s="3"/>
      <c r="OY122" s="3"/>
      <c r="OZ122" s="3"/>
      <c r="PA122" s="3"/>
      <c r="PB122" s="3"/>
      <c r="PC122" s="3"/>
      <c r="PD122" s="3"/>
      <c r="PE122" s="3"/>
      <c r="PF122" s="3"/>
      <c r="PG122" s="3"/>
      <c r="PH122" s="3"/>
      <c r="PI122" s="3"/>
      <c r="PJ122" s="3"/>
      <c r="PK122" s="3"/>
      <c r="PL122" s="3"/>
      <c r="PM122" s="3"/>
      <c r="PN122" s="3"/>
      <c r="PO122" s="3"/>
      <c r="PP122" s="3"/>
      <c r="PQ122" s="3"/>
      <c r="PR122" s="3"/>
      <c r="PS122" s="3"/>
      <c r="PT122" s="3"/>
      <c r="PU122" s="3"/>
      <c r="PV122" s="3"/>
      <c r="PW122" s="3"/>
      <c r="PX122" s="3"/>
      <c r="PY122" s="3"/>
      <c r="PZ122" s="3"/>
      <c r="QA122" s="3"/>
      <c r="QB122" s="3"/>
      <c r="QC122" s="3"/>
      <c r="QD122" s="3"/>
      <c r="QE122" s="3"/>
      <c r="QF122" s="3"/>
      <c r="QG122" s="3"/>
      <c r="QH122" s="3"/>
      <c r="QI122" s="3"/>
      <c r="QJ122" s="3"/>
      <c r="QK122" s="3"/>
      <c r="QL122" s="3"/>
      <c r="QM122" s="3"/>
      <c r="QN122" s="3"/>
      <c r="QO122" s="3"/>
      <c r="QP122" s="3"/>
      <c r="QQ122" s="3"/>
      <c r="QR122" s="3"/>
      <c r="QS122" s="3"/>
      <c r="QT122" s="3"/>
      <c r="QU122" s="3"/>
      <c r="QV122" s="3"/>
      <c r="QW122" s="3"/>
      <c r="QX122" s="3"/>
      <c r="QY122" s="3"/>
      <c r="QZ122" s="3"/>
      <c r="RA122" s="3"/>
      <c r="RB122" s="3"/>
      <c r="RC122" s="3"/>
      <c r="RD122" s="3"/>
      <c r="RE122" s="3"/>
      <c r="RF122" s="3"/>
      <c r="RG122" s="3"/>
      <c r="RH122" s="3"/>
      <c r="RI122" s="3"/>
      <c r="RJ122" s="3"/>
      <c r="RK122" s="3"/>
      <c r="RL122" s="3"/>
      <c r="RM122" s="3"/>
      <c r="RN122" s="3"/>
      <c r="RO122" s="3"/>
      <c r="RP122" s="3"/>
      <c r="RQ122" s="3"/>
      <c r="RR122" s="3"/>
      <c r="RS122" s="3"/>
      <c r="RT122" s="3"/>
      <c r="RU122" s="3"/>
      <c r="RV122" s="3"/>
      <c r="RW122" s="3"/>
      <c r="RX122" s="3"/>
      <c r="RY122" s="3"/>
      <c r="RZ122" s="3"/>
      <c r="SA122" s="3"/>
      <c r="SB122" s="3"/>
      <c r="SC122" s="3"/>
      <c r="SD122" s="3"/>
      <c r="SE122" s="3"/>
      <c r="SF122" s="3"/>
      <c r="SG122" s="3"/>
      <c r="SH122" s="3"/>
      <c r="SI122" s="3"/>
      <c r="SJ122" s="3"/>
      <c r="SK122" s="3"/>
      <c r="SL122" s="3"/>
      <c r="SM122" s="3"/>
      <c r="SN122" s="3"/>
      <c r="SO122" s="3"/>
      <c r="SP122" s="3"/>
      <c r="SQ122" s="3"/>
      <c r="SR122" s="3"/>
      <c r="SS122" s="3"/>
      <c r="ST122" s="3"/>
      <c r="SU122" s="3"/>
      <c r="SV122" s="3"/>
      <c r="SW122" s="3"/>
      <c r="SX122" s="3"/>
      <c r="SY122" s="3"/>
      <c r="SZ122" s="3"/>
      <c r="TA122" s="3"/>
      <c r="TB122" s="3"/>
      <c r="TC122" s="3"/>
      <c r="TD122" s="3"/>
      <c r="TE122" s="3"/>
      <c r="TF122" s="3"/>
      <c r="TG122" s="3"/>
      <c r="TH122" s="3"/>
      <c r="TI122" s="3"/>
      <c r="TJ122" s="3"/>
      <c r="TK122" s="3"/>
      <c r="TL122" s="3"/>
      <c r="TM122" s="3"/>
      <c r="TN122" s="3"/>
      <c r="TO122" s="3"/>
      <c r="TP122" s="3"/>
      <c r="TQ122" s="3"/>
      <c r="TR122" s="3"/>
      <c r="TS122" s="3"/>
      <c r="TT122" s="3"/>
      <c r="TU122" s="3"/>
      <c r="TV122" s="3"/>
      <c r="TW122" s="3"/>
      <c r="TX122" s="3"/>
      <c r="TY122" s="3"/>
      <c r="TZ122" s="3"/>
      <c r="UA122" s="3"/>
      <c r="UB122" s="3"/>
      <c r="UC122" s="3"/>
      <c r="UD122" s="3"/>
      <c r="UE122" s="3"/>
      <c r="UF122" s="3"/>
      <c r="UG122" s="3"/>
      <c r="UH122" s="3"/>
      <c r="UI122" s="3"/>
      <c r="UJ122" s="3"/>
      <c r="UK122" s="3"/>
      <c r="UL122" s="3"/>
      <c r="UM122" s="3"/>
      <c r="UN122" s="3"/>
      <c r="UO122" s="3"/>
      <c r="UP122" s="3"/>
      <c r="UQ122" s="3"/>
      <c r="UR122" s="3"/>
      <c r="US122" s="3"/>
      <c r="UT122" s="3"/>
      <c r="UU122" s="3"/>
      <c r="UV122" s="3"/>
      <c r="UW122" s="3"/>
      <c r="UX122" s="3"/>
      <c r="UY122" s="3"/>
      <c r="UZ122" s="3"/>
      <c r="VA122" s="3"/>
      <c r="VB122" s="3"/>
      <c r="VC122" s="3"/>
      <c r="VD122" s="3"/>
      <c r="VE122" s="3"/>
      <c r="VF122" s="3"/>
      <c r="VG122" s="3"/>
      <c r="VH122" s="3"/>
      <c r="VI122" s="3"/>
      <c r="VJ122" s="3"/>
      <c r="VK122" s="3"/>
      <c r="VL122" s="3"/>
      <c r="VM122" s="3"/>
      <c r="VN122" s="3"/>
      <c r="VO122" s="3"/>
      <c r="VP122" s="3"/>
      <c r="VQ122" s="3"/>
      <c r="VR122" s="3"/>
      <c r="VS122" s="3"/>
      <c r="VT122" s="3"/>
      <c r="VU122" s="3"/>
      <c r="VV122" s="3"/>
      <c r="VW122" s="3"/>
      <c r="VX122" s="3"/>
      <c r="VY122" s="3"/>
      <c r="VZ122" s="3"/>
      <c r="WA122" s="3"/>
      <c r="WB122" s="3"/>
      <c r="WC122" s="3"/>
      <c r="WD122" s="3"/>
      <c r="WE122" s="3"/>
      <c r="WF122" s="3"/>
      <c r="WG122" s="3"/>
      <c r="WH122" s="3"/>
      <c r="WI122" s="3"/>
      <c r="WJ122" s="3"/>
      <c r="WK122" s="3"/>
      <c r="WL122" s="3"/>
      <c r="WM122" s="3"/>
      <c r="WN122" s="3"/>
      <c r="WO122" s="3"/>
      <c r="WP122" s="3"/>
      <c r="WQ122" s="3"/>
      <c r="WR122" s="3"/>
      <c r="WS122" s="3"/>
      <c r="WT122" s="3"/>
      <c r="WU122" s="3"/>
      <c r="WV122" s="3"/>
      <c r="WW122" s="3"/>
      <c r="WX122" s="3"/>
      <c r="WY122" s="3"/>
      <c r="WZ122" s="3"/>
      <c r="XA122" s="3"/>
      <c r="XB122" s="3"/>
      <c r="XC122" s="3"/>
      <c r="XD122" s="3"/>
      <c r="XE122" s="3"/>
      <c r="XF122" s="3"/>
      <c r="XG122" s="3"/>
      <c r="XH122" s="3"/>
      <c r="XI122" s="3"/>
      <c r="XJ122" s="3"/>
      <c r="XK122" s="3"/>
      <c r="XL122" s="3"/>
      <c r="XM122" s="3"/>
      <c r="XN122" s="3"/>
      <c r="XO122" s="3"/>
      <c r="XP122" s="3"/>
      <c r="XQ122" s="3"/>
      <c r="XR122" s="3"/>
      <c r="XS122" s="3"/>
      <c r="XT122" s="3"/>
      <c r="XU122" s="3"/>
      <c r="XV122" s="3"/>
      <c r="XW122" s="3"/>
      <c r="XX122" s="3"/>
      <c r="XY122" s="3"/>
      <c r="XZ122" s="3"/>
      <c r="YA122" s="3"/>
      <c r="YB122" s="3"/>
      <c r="YC122" s="3"/>
      <c r="YD122" s="3"/>
      <c r="YE122" s="3"/>
      <c r="YF122" s="3"/>
      <c r="YG122" s="3"/>
      <c r="YH122" s="3"/>
      <c r="YI122" s="3"/>
      <c r="YJ122" s="3"/>
      <c r="YK122" s="3"/>
      <c r="YL122" s="3"/>
      <c r="YM122" s="3"/>
      <c r="YN122" s="3"/>
      <c r="YO122" s="3"/>
      <c r="YP122" s="3"/>
      <c r="YQ122" s="3"/>
      <c r="YR122" s="3"/>
      <c r="YS122" s="3"/>
      <c r="YT122" s="3"/>
      <c r="YU122" s="3"/>
      <c r="YV122" s="3"/>
      <c r="YW122" s="3"/>
      <c r="YX122" s="3"/>
      <c r="YY122" s="3"/>
      <c r="YZ122" s="3"/>
      <c r="ZA122" s="3"/>
      <c r="ZB122" s="3"/>
      <c r="ZC122" s="3"/>
      <c r="ZD122" s="3"/>
      <c r="ZE122" s="3"/>
      <c r="ZF122" s="3"/>
      <c r="ZG122" s="3"/>
      <c r="ZH122" s="3"/>
      <c r="ZI122" s="3"/>
      <c r="ZJ122" s="3"/>
      <c r="ZK122" s="3"/>
      <c r="ZL122" s="3"/>
      <c r="ZM122" s="3"/>
      <c r="ZN122" s="3"/>
      <c r="ZO122" s="3"/>
      <c r="ZP122" s="3"/>
      <c r="ZQ122" s="3"/>
      <c r="ZR122" s="3"/>
      <c r="ZS122" s="3"/>
      <c r="ZT122" s="3"/>
      <c r="ZU122" s="3"/>
      <c r="ZV122" s="3"/>
      <c r="ZW122" s="3"/>
      <c r="ZX122" s="3"/>
      <c r="ZY122" s="3"/>
      <c r="ZZ122" s="3"/>
      <c r="AAA122" s="3"/>
      <c r="AAB122" s="3"/>
      <c r="AAC122" s="3"/>
      <c r="AAD122" s="3"/>
      <c r="AAE122" s="3"/>
      <c r="AAF122" s="3"/>
      <c r="AAG122" s="3"/>
      <c r="AAH122" s="3"/>
      <c r="AAI122" s="3"/>
      <c r="AAJ122" s="3"/>
      <c r="AAK122" s="3"/>
      <c r="AAL122" s="3"/>
      <c r="AAM122" s="3"/>
      <c r="AAN122" s="3"/>
      <c r="AAO122" s="3"/>
      <c r="AAP122" s="3"/>
      <c r="AAQ122" s="3"/>
      <c r="AAR122" s="3"/>
      <c r="AAS122" s="3"/>
      <c r="AAT122" s="3"/>
      <c r="AAU122" s="3"/>
      <c r="AAV122" s="3"/>
      <c r="AAW122" s="3"/>
      <c r="AAX122" s="3"/>
      <c r="AAY122" s="3"/>
      <c r="AAZ122" s="3"/>
      <c r="ABA122" s="3"/>
      <c r="ABB122" s="3"/>
      <c r="ABC122" s="3"/>
      <c r="ABD122" s="3"/>
      <c r="ABE122" s="3"/>
      <c r="ABF122" s="3"/>
      <c r="ABG122" s="3"/>
      <c r="ABH122" s="3"/>
      <c r="ABI122" s="3"/>
      <c r="ABJ122" s="3"/>
      <c r="ABK122" s="3"/>
      <c r="ABL122" s="3"/>
      <c r="ABM122" s="3"/>
      <c r="ABN122" s="3"/>
      <c r="ABO122" s="3"/>
      <c r="ABP122" s="3"/>
      <c r="ABQ122" s="3"/>
      <c r="ABR122" s="3"/>
      <c r="ABS122" s="3"/>
      <c r="ABT122" s="3"/>
      <c r="ABU122" s="3"/>
      <c r="ABV122" s="3"/>
      <c r="ABW122" s="3"/>
      <c r="ABX122" s="3"/>
      <c r="ABY122" s="3"/>
      <c r="ABZ122" s="3"/>
      <c r="ACA122" s="3"/>
      <c r="ACB122" s="3"/>
      <c r="ACC122" s="3"/>
      <c r="ACD122" s="3"/>
      <c r="ACE122" s="3"/>
      <c r="ACF122" s="3"/>
      <c r="ACG122" s="3"/>
      <c r="ACH122" s="3"/>
      <c r="ACI122" s="3"/>
      <c r="ACJ122" s="3"/>
      <c r="ACK122" s="3"/>
      <c r="ACL122" s="3"/>
      <c r="ACM122" s="3"/>
      <c r="ACN122" s="3"/>
      <c r="ACO122" s="3"/>
      <c r="ACP122" s="3"/>
      <c r="ACQ122" s="3"/>
      <c r="ACR122" s="3"/>
      <c r="ACS122" s="3"/>
      <c r="ACT122" s="3"/>
      <c r="ACU122" s="3"/>
      <c r="ACV122" s="3"/>
      <c r="ACW122" s="3"/>
      <c r="ACX122" s="3"/>
      <c r="ACY122" s="3"/>
      <c r="ACZ122" s="3"/>
      <c r="ADA122" s="3"/>
      <c r="ADB122" s="3"/>
      <c r="ADC122" s="3"/>
      <c r="ADD122" s="3"/>
      <c r="ADE122" s="3"/>
      <c r="ADF122" s="3"/>
      <c r="ADG122" s="3"/>
      <c r="ADH122" s="3"/>
      <c r="ADI122" s="3"/>
      <c r="ADJ122" s="3"/>
      <c r="ADK122" s="3"/>
      <c r="ADL122" s="3"/>
      <c r="ADM122" s="3"/>
      <c r="ADN122" s="3"/>
      <c r="ADO122" s="3"/>
      <c r="ADP122" s="3"/>
      <c r="ADQ122" s="3"/>
      <c r="ADR122" s="3"/>
      <c r="ADS122" s="3"/>
      <c r="ADT122" s="3"/>
      <c r="ADU122" s="3"/>
      <c r="ADV122" s="3"/>
      <c r="ADW122" s="3"/>
      <c r="ADX122" s="3"/>
      <c r="ADY122" s="3"/>
      <c r="ADZ122" s="3"/>
      <c r="AEA122" s="3"/>
      <c r="AEB122" s="3"/>
      <c r="AEC122" s="3"/>
      <c r="AED122" s="3"/>
      <c r="AEE122" s="3"/>
      <c r="AEF122" s="3"/>
      <c r="AEG122" s="3"/>
      <c r="AEH122" s="3"/>
      <c r="AEI122" s="3"/>
      <c r="AEJ122" s="3"/>
      <c r="AEK122" s="3"/>
      <c r="AEL122" s="3"/>
      <c r="AEM122" s="3"/>
      <c r="AEN122" s="3"/>
      <c r="AEO122" s="3"/>
      <c r="AEP122" s="3"/>
      <c r="AEQ122" s="3"/>
      <c r="AER122" s="3"/>
      <c r="AES122" s="3"/>
      <c r="AET122" s="3"/>
      <c r="AEU122" s="3"/>
      <c r="AEV122" s="3"/>
      <c r="AEW122" s="3"/>
      <c r="AEX122" s="3"/>
      <c r="AEY122" s="3"/>
      <c r="AEZ122" s="3"/>
      <c r="AFA122" s="3"/>
      <c r="AFB122" s="3"/>
      <c r="AFC122" s="3"/>
      <c r="AFD122" s="3"/>
      <c r="AFE122" s="3"/>
      <c r="AFF122" s="3"/>
      <c r="AFG122" s="3"/>
      <c r="AFH122" s="3"/>
      <c r="AFI122" s="3"/>
      <c r="AFJ122" s="3"/>
      <c r="AFK122" s="3"/>
      <c r="AFL122" s="3"/>
      <c r="AFM122" s="3"/>
      <c r="AFN122" s="3"/>
      <c r="AFO122" s="3"/>
      <c r="AFP122" s="3"/>
      <c r="AFQ122" s="3"/>
      <c r="AFR122" s="3"/>
      <c r="AFS122" s="3"/>
      <c r="AFT122" s="3"/>
      <c r="AFU122" s="3"/>
      <c r="AFV122" s="3"/>
      <c r="AFW122" s="3"/>
      <c r="AFX122" s="3"/>
      <c r="AFY122" s="3"/>
      <c r="AFZ122" s="3"/>
      <c r="AGA122" s="3"/>
      <c r="AGB122" s="3"/>
      <c r="AGC122" s="3"/>
      <c r="AGD122" s="3"/>
      <c r="AGE122" s="3"/>
      <c r="AGF122" s="3"/>
      <c r="AGG122" s="3"/>
      <c r="AGH122" s="3"/>
      <c r="AGI122" s="3"/>
      <c r="AGJ122" s="3"/>
      <c r="AGK122" s="3"/>
      <c r="AGL122" s="3"/>
      <c r="AGM122" s="3"/>
      <c r="AGN122" s="3"/>
      <c r="AGO122" s="3"/>
      <c r="AGP122" s="3"/>
      <c r="AGQ122" s="3"/>
      <c r="AGR122" s="3"/>
      <c r="AGS122" s="3"/>
      <c r="AGT122" s="3"/>
      <c r="AGU122" s="3"/>
      <c r="AGV122" s="3"/>
      <c r="AGW122" s="3"/>
      <c r="AGX122" s="3"/>
      <c r="AGY122" s="3"/>
      <c r="AGZ122" s="3"/>
      <c r="AHA122" s="3"/>
      <c r="AHB122" s="3"/>
      <c r="AHC122" s="3"/>
      <c r="AHD122" s="3"/>
      <c r="AHE122" s="3"/>
      <c r="AHF122" s="3"/>
      <c r="AHG122" s="3"/>
      <c r="AHH122" s="3"/>
      <c r="AHI122" s="3"/>
      <c r="AHJ122" s="3"/>
      <c r="AHK122" s="3"/>
      <c r="AHL122" s="3"/>
      <c r="AHM122" s="3"/>
      <c r="AHN122" s="3"/>
      <c r="AHO122" s="3"/>
      <c r="AHP122" s="3"/>
      <c r="AHQ122" s="3"/>
      <c r="AHR122" s="3"/>
      <c r="AHS122" s="3"/>
      <c r="AHT122" s="3"/>
      <c r="AHU122" s="3"/>
      <c r="AHV122" s="3"/>
      <c r="AHW122" s="3"/>
      <c r="AHX122" s="3"/>
      <c r="AHY122" s="3"/>
      <c r="AHZ122" s="3"/>
      <c r="AIA122" s="3"/>
      <c r="AIB122" s="3"/>
      <c r="AIC122" s="3"/>
      <c r="AID122" s="3"/>
      <c r="AIE122" s="3"/>
      <c r="AIF122" s="3"/>
      <c r="AIG122" s="3"/>
      <c r="AIH122" s="3"/>
      <c r="AII122" s="3"/>
      <c r="AIJ122" s="3"/>
      <c r="AIK122" s="3"/>
      <c r="AIL122" s="3"/>
      <c r="AIM122" s="3"/>
      <c r="AIN122" s="3"/>
      <c r="AIO122" s="3"/>
      <c r="AIP122" s="3"/>
      <c r="AIQ122" s="3"/>
      <c r="AIR122" s="3"/>
      <c r="AIS122" s="3"/>
      <c r="AIT122" s="3"/>
      <c r="AIU122" s="3"/>
      <c r="AIV122" s="3"/>
      <c r="AIW122" s="3"/>
      <c r="AIX122" s="3"/>
      <c r="AIY122" s="3"/>
      <c r="AIZ122" s="3"/>
      <c r="AJA122" s="3"/>
      <c r="AJB122" s="3"/>
      <c r="AJC122" s="3"/>
      <c r="AJD122" s="3"/>
      <c r="AJE122" s="3"/>
      <c r="AJF122" s="3"/>
      <c r="AJG122" s="3"/>
      <c r="AJH122" s="3"/>
      <c r="AJI122" s="3"/>
      <c r="AJJ122" s="3"/>
      <c r="AJK122" s="3"/>
      <c r="AJL122" s="3"/>
      <c r="AJM122" s="3"/>
      <c r="AJN122" s="3"/>
      <c r="AJO122" s="3"/>
      <c r="AJP122" s="3"/>
      <c r="AJQ122" s="3"/>
      <c r="AJR122" s="3"/>
      <c r="AJS122" s="3"/>
      <c r="AJT122" s="3"/>
      <c r="AJU122" s="3"/>
      <c r="AJV122" s="3"/>
      <c r="AJW122" s="3"/>
      <c r="AJX122" s="3"/>
      <c r="AJY122" s="3"/>
      <c r="AJZ122" s="3"/>
      <c r="AKA122" s="3"/>
      <c r="AKB122" s="3"/>
      <c r="AKC122" s="3"/>
      <c r="AKD122" s="3"/>
      <c r="AKE122" s="3"/>
      <c r="AKF122" s="3"/>
      <c r="AKG122" s="3"/>
      <c r="AKH122" s="3"/>
      <c r="AKI122" s="3"/>
      <c r="AKJ122" s="3"/>
      <c r="AKK122" s="3"/>
      <c r="AKL122" s="3"/>
      <c r="AKM122" s="3"/>
      <c r="AKN122" s="3"/>
      <c r="AKO122" s="3"/>
      <c r="AKP122" s="3"/>
      <c r="AKQ122" s="3"/>
      <c r="AKR122" s="3"/>
      <c r="AKS122" s="3"/>
      <c r="AKT122" s="3"/>
      <c r="AKU122" s="3"/>
      <c r="AKV122" s="3"/>
      <c r="AKW122" s="3"/>
      <c r="AKX122" s="3"/>
      <c r="AKY122" s="3"/>
      <c r="AKZ122" s="3"/>
      <c r="ALA122" s="3"/>
      <c r="ALB122" s="3"/>
      <c r="ALC122" s="3"/>
      <c r="ALD122" s="3"/>
      <c r="ALE122" s="3"/>
      <c r="ALF122" s="3"/>
      <c r="ALG122" s="3"/>
      <c r="ALH122" s="3"/>
      <c r="ALI122" s="3"/>
      <c r="ALJ122" s="3"/>
      <c r="ALK122" s="3"/>
      <c r="ALL122" s="3"/>
      <c r="ALM122" s="3"/>
      <c r="ALN122" s="3"/>
      <c r="ALO122" s="3"/>
      <c r="ALP122" s="3"/>
      <c r="ALQ122" s="3"/>
      <c r="ALR122" s="3"/>
      <c r="ALS122" s="3"/>
      <c r="ALT122" s="3"/>
      <c r="ALU122" s="3"/>
      <c r="ALV122" s="3"/>
      <c r="ALW122" s="3"/>
      <c r="ALX122" s="3"/>
      <c r="ALY122" s="3"/>
      <c r="ALZ122" s="3"/>
      <c r="AMA122" s="3"/>
      <c r="AMB122" s="3"/>
      <c r="AMC122" s="3"/>
      <c r="AMD122" s="3"/>
      <c r="AME122" s="3"/>
      <c r="AMF122" s="3"/>
      <c r="AMG122" s="3"/>
      <c r="AMH122" s="3"/>
      <c r="AMI122" s="3"/>
      <c r="AMJ122" s="3"/>
      <c r="AMK122" s="3"/>
      <c r="AML122" s="3"/>
      <c r="AMM122" s="3"/>
      <c r="AMN122" s="3"/>
      <c r="AMO122" s="3"/>
      <c r="AMP122" s="3"/>
      <c r="AMQ122" s="3"/>
      <c r="AMR122" s="3"/>
      <c r="AMS122" s="3"/>
      <c r="AMT122" s="3"/>
      <c r="AMU122" s="3"/>
      <c r="AMV122" s="3"/>
      <c r="AMW122" s="3"/>
      <c r="AMX122" s="3"/>
      <c r="AMY122" s="3"/>
      <c r="AMZ122" s="3"/>
      <c r="ANA122" s="3"/>
      <c r="ANB122" s="3"/>
      <c r="ANC122" s="3"/>
      <c r="AND122" s="3"/>
      <c r="ANE122" s="3"/>
      <c r="ANF122" s="3"/>
      <c r="ANG122" s="3"/>
      <c r="ANH122" s="3"/>
      <c r="ANI122" s="3"/>
      <c r="ANJ122" s="3"/>
      <c r="ANK122" s="3"/>
      <c r="ANL122" s="3"/>
      <c r="ANM122" s="3"/>
      <c r="ANN122" s="3"/>
      <c r="ANO122" s="3"/>
      <c r="ANP122" s="3"/>
      <c r="ANQ122" s="3"/>
      <c r="ANR122" s="3"/>
      <c r="ANS122" s="3"/>
      <c r="ANT122" s="3"/>
      <c r="ANU122" s="3"/>
      <c r="ANV122" s="3"/>
      <c r="ANW122" s="3"/>
      <c r="ANX122" s="3"/>
      <c r="ANY122" s="3"/>
      <c r="ANZ122" s="3"/>
      <c r="AOA122" s="3"/>
      <c r="AOB122" s="3"/>
      <c r="AOC122" s="3"/>
      <c r="AOD122" s="3"/>
      <c r="AOE122" s="3"/>
      <c r="AOF122" s="3"/>
      <c r="AOG122" s="3"/>
      <c r="AOH122" s="3"/>
      <c r="AOI122" s="3"/>
      <c r="AOJ122" s="3"/>
      <c r="AOK122" s="3"/>
      <c r="AOL122" s="3"/>
      <c r="AOM122" s="3"/>
      <c r="AON122" s="3"/>
      <c r="AOO122" s="3"/>
      <c r="AOP122" s="3"/>
      <c r="AOQ122" s="3"/>
      <c r="AOR122" s="3"/>
      <c r="AOS122" s="3"/>
      <c r="AOT122" s="3"/>
      <c r="AOU122" s="3"/>
      <c r="AOV122" s="3"/>
      <c r="AOW122" s="3"/>
      <c r="AOX122" s="3"/>
      <c r="AOY122" s="3"/>
      <c r="AOZ122" s="3"/>
      <c r="APA122" s="3"/>
      <c r="APB122" s="3"/>
      <c r="APC122" s="3"/>
      <c r="APD122" s="3"/>
      <c r="APE122" s="3"/>
      <c r="APF122" s="3"/>
      <c r="APG122" s="3"/>
      <c r="APH122" s="3"/>
      <c r="API122" s="3"/>
      <c r="APJ122" s="3"/>
      <c r="APK122" s="3"/>
      <c r="APL122" s="3"/>
      <c r="APM122" s="3"/>
      <c r="APN122" s="3"/>
      <c r="APO122" s="3"/>
      <c r="APP122" s="3"/>
      <c r="APQ122" s="3"/>
      <c r="APR122" s="3"/>
      <c r="APS122" s="3"/>
      <c r="APT122" s="3"/>
      <c r="APU122" s="3"/>
      <c r="APV122" s="3"/>
      <c r="APW122" s="3"/>
      <c r="APX122" s="3"/>
      <c r="APY122" s="3"/>
      <c r="APZ122" s="3"/>
      <c r="AQA122" s="3"/>
      <c r="AQB122" s="3"/>
      <c r="AQC122" s="3"/>
      <c r="AQD122" s="3"/>
      <c r="AQE122" s="3"/>
      <c r="AQF122" s="3"/>
      <c r="AQG122" s="3"/>
      <c r="AQH122" s="3"/>
      <c r="AQI122" s="3"/>
      <c r="AQJ122" s="3"/>
      <c r="AQK122" s="3"/>
      <c r="AQL122" s="3"/>
      <c r="AQM122" s="3"/>
      <c r="AQN122" s="3"/>
      <c r="AQO122" s="3"/>
      <c r="AQP122" s="3"/>
      <c r="AQQ122" s="3"/>
      <c r="AQR122" s="3"/>
      <c r="AQS122" s="3"/>
      <c r="AQT122" s="3"/>
      <c r="AQU122" s="3"/>
      <c r="AQV122" s="3"/>
      <c r="AQW122" s="3"/>
      <c r="AQX122" s="3"/>
      <c r="AQY122" s="3"/>
      <c r="AQZ122" s="3"/>
      <c r="ARA122" s="3"/>
      <c r="ARB122" s="3"/>
      <c r="ARC122" s="3"/>
      <c r="ARD122" s="3"/>
      <c r="ARE122" s="3"/>
      <c r="ARF122" s="3"/>
      <c r="ARG122" s="3"/>
      <c r="ARH122" s="3"/>
      <c r="ARI122" s="3"/>
      <c r="ARJ122" s="3"/>
      <c r="ARK122" s="3"/>
      <c r="ARL122" s="3"/>
      <c r="ARM122" s="3"/>
      <c r="ARN122" s="3"/>
      <c r="ARO122" s="3"/>
      <c r="ARP122" s="3"/>
      <c r="ARQ122" s="3"/>
      <c r="ARR122" s="3"/>
      <c r="ARS122" s="3"/>
      <c r="ART122" s="3"/>
      <c r="ARU122" s="3"/>
      <c r="ARV122" s="3"/>
      <c r="ARW122" s="3"/>
      <c r="ARX122" s="3"/>
      <c r="ARY122" s="3"/>
      <c r="ARZ122" s="3"/>
      <c r="ASA122" s="3"/>
      <c r="ASB122" s="3"/>
      <c r="ASC122" s="3"/>
      <c r="ASD122" s="3"/>
      <c r="ASE122" s="3"/>
      <c r="ASF122" s="3"/>
      <c r="ASG122" s="3"/>
      <c r="ASH122" s="3"/>
      <c r="ASI122" s="3"/>
      <c r="ASJ122" s="3"/>
      <c r="ASK122" s="3"/>
      <c r="ASL122" s="3"/>
      <c r="ASM122" s="3"/>
      <c r="ASN122" s="3"/>
      <c r="ASO122" s="3"/>
      <c r="ASP122" s="3"/>
      <c r="ASQ122" s="3"/>
      <c r="ASR122" s="3"/>
      <c r="ASS122" s="3"/>
      <c r="AST122" s="3"/>
      <c r="ASU122" s="3"/>
      <c r="ASV122" s="3"/>
      <c r="ASW122" s="3"/>
      <c r="ASX122" s="3"/>
      <c r="ASY122" s="3"/>
      <c r="ASZ122" s="3"/>
      <c r="ATA122" s="3"/>
      <c r="ATB122" s="3"/>
      <c r="ATC122" s="3"/>
      <c r="ATD122" s="3"/>
      <c r="ATE122" s="3"/>
      <c r="ATF122" s="3"/>
      <c r="ATG122" s="3"/>
      <c r="ATH122" s="3"/>
      <c r="ATI122" s="3"/>
      <c r="ATJ122" s="3"/>
      <c r="ATK122" s="3"/>
      <c r="ATL122" s="3"/>
      <c r="ATM122" s="3"/>
      <c r="ATN122" s="3"/>
      <c r="ATO122" s="3"/>
      <c r="ATP122" s="3"/>
      <c r="ATQ122" s="3"/>
      <c r="ATR122" s="3"/>
      <c r="ATS122" s="3"/>
      <c r="ATT122" s="3"/>
      <c r="ATU122" s="3"/>
      <c r="ATV122" s="3"/>
      <c r="ATW122" s="3"/>
      <c r="ATX122" s="3"/>
      <c r="ATY122" s="3"/>
      <c r="ATZ122" s="3"/>
      <c r="AUA122" s="3"/>
      <c r="AUB122" s="3"/>
      <c r="AUC122" s="3"/>
      <c r="AUD122" s="3"/>
      <c r="AUE122" s="3"/>
    </row>
    <row r="123" spans="2:1227" ht="19.5" thickBot="1" x14ac:dyDescent="0.35">
      <c r="B123" s="38" t="s">
        <v>431</v>
      </c>
      <c r="C123" s="403">
        <f ca="1">(Number_Sampled-COUNTIF(Washing__N_CFU_carcass,0))/Number_Sampled</f>
        <v>1</v>
      </c>
      <c r="D123" s="3"/>
      <c r="E123" s="539" t="s">
        <v>388</v>
      </c>
      <c r="F123" s="540" t="s">
        <v>404</v>
      </c>
      <c r="G123" s="105"/>
      <c r="H123" s="33"/>
      <c r="L123" s="3"/>
      <c r="M123" s="3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  <c r="AT123" s="3"/>
      <c r="AU123" s="3"/>
      <c r="AV123" s="3"/>
      <c r="AW123" s="3"/>
      <c r="AX123" s="3"/>
      <c r="AY123" s="3"/>
      <c r="AZ123" s="3"/>
      <c r="BA123" s="3"/>
      <c r="BB123" s="3"/>
      <c r="BC123" s="3"/>
      <c r="BD123" s="3"/>
      <c r="BE123" s="3"/>
      <c r="BF123" s="3"/>
      <c r="BG123" s="3"/>
      <c r="BH123" s="3"/>
      <c r="BI123" s="3"/>
      <c r="BJ123" s="3"/>
      <c r="BK123" s="3"/>
      <c r="BL123" s="3"/>
      <c r="BM123" s="3"/>
      <c r="BN123" s="3"/>
      <c r="BO123" s="3"/>
      <c r="BP123" s="3"/>
      <c r="BQ123" s="3"/>
      <c r="BR123" s="3"/>
      <c r="BS123" s="3"/>
      <c r="BT123" s="3"/>
      <c r="BU123" s="3"/>
      <c r="BV123" s="3"/>
      <c r="BW123" s="3"/>
      <c r="BX123" s="3"/>
      <c r="BY123" s="3"/>
      <c r="BZ123" s="3"/>
      <c r="CA123" s="3"/>
      <c r="CB123" s="3"/>
      <c r="CC123" s="3"/>
      <c r="CD123" s="3"/>
      <c r="CE123" s="3"/>
      <c r="CF123" s="3"/>
      <c r="CG123" s="3"/>
      <c r="CH123" s="3"/>
      <c r="CI123" s="3"/>
      <c r="CJ123" s="3"/>
      <c r="CK123" s="3"/>
      <c r="CL123" s="3"/>
      <c r="CM123" s="3"/>
      <c r="CN123" s="3"/>
      <c r="CO123" s="3"/>
      <c r="CP123" s="3"/>
      <c r="CQ123" s="3"/>
      <c r="CR123" s="3"/>
      <c r="CS123" s="3"/>
      <c r="CT123" s="3"/>
      <c r="CU123" s="3"/>
      <c r="CV123" s="3"/>
      <c r="CW123" s="3"/>
      <c r="CX123" s="3"/>
      <c r="CY123" s="3"/>
      <c r="CZ123" s="3"/>
      <c r="DA123" s="3"/>
      <c r="DB123" s="3"/>
      <c r="DC123" s="3"/>
      <c r="DD123" s="3"/>
      <c r="DE123" s="3"/>
      <c r="DF123" s="3"/>
      <c r="DG123" s="3"/>
      <c r="DH123" s="3"/>
      <c r="DI123" s="3"/>
      <c r="DJ123" s="3"/>
      <c r="DK123" s="3"/>
      <c r="DL123" s="3"/>
      <c r="DM123" s="3"/>
      <c r="DN123" s="3"/>
      <c r="DO123" s="3"/>
      <c r="DP123" s="3"/>
      <c r="DQ123" s="3"/>
      <c r="DR123" s="3"/>
      <c r="DS123" s="3"/>
      <c r="DT123" s="3"/>
      <c r="DU123" s="3"/>
      <c r="DV123" s="3"/>
      <c r="DW123" s="3"/>
      <c r="DX123" s="3"/>
      <c r="DY123" s="3"/>
      <c r="DZ123" s="3"/>
      <c r="EA123" s="3"/>
      <c r="EB123" s="3"/>
      <c r="EC123" s="3"/>
      <c r="ED123" s="3"/>
      <c r="EE123" s="3"/>
      <c r="EF123" s="3"/>
      <c r="EG123" s="3"/>
      <c r="EH123" s="3"/>
      <c r="EI123" s="3"/>
      <c r="EJ123" s="3"/>
      <c r="EK123" s="3"/>
      <c r="EL123" s="3"/>
      <c r="EM123" s="3"/>
      <c r="EN123" s="3"/>
      <c r="EO123" s="3"/>
      <c r="EP123" s="3"/>
      <c r="EQ123" s="3"/>
      <c r="ER123" s="3"/>
      <c r="ES123" s="3"/>
      <c r="ET123" s="3"/>
      <c r="EU123" s="3"/>
      <c r="EV123" s="3"/>
      <c r="EW123" s="3"/>
      <c r="EX123" s="3"/>
      <c r="EY123" s="3"/>
      <c r="EZ123" s="3"/>
      <c r="FA123" s="3"/>
      <c r="FB123" s="3"/>
      <c r="FC123" s="3"/>
      <c r="FD123" s="3"/>
      <c r="FE123" s="3"/>
      <c r="FF123" s="3"/>
      <c r="FG123" s="3"/>
      <c r="FH123" s="3"/>
      <c r="FI123" s="3"/>
      <c r="FJ123" s="3"/>
      <c r="FK123" s="3"/>
      <c r="FL123" s="3"/>
      <c r="FM123" s="3"/>
      <c r="FN123" s="3"/>
      <c r="FO123" s="3"/>
      <c r="FP123" s="3"/>
      <c r="FQ123" s="3"/>
      <c r="FR123" s="3"/>
      <c r="FS123" s="3"/>
      <c r="FT123" s="3"/>
      <c r="FU123" s="3"/>
      <c r="FV123" s="3"/>
      <c r="FW123" s="3"/>
      <c r="FX123" s="3"/>
      <c r="FY123" s="3"/>
      <c r="FZ123" s="3"/>
      <c r="GA123" s="3"/>
      <c r="GB123" s="3"/>
      <c r="GC123" s="3"/>
      <c r="GD123" s="3"/>
      <c r="GE123" s="3"/>
      <c r="GF123" s="3"/>
      <c r="GG123" s="3"/>
      <c r="GH123" s="3"/>
      <c r="GI123" s="3"/>
      <c r="GJ123" s="3"/>
      <c r="GK123" s="3"/>
      <c r="GL123" s="3"/>
      <c r="GM123" s="3"/>
      <c r="GN123" s="3"/>
      <c r="GO123" s="3"/>
      <c r="GP123" s="3"/>
      <c r="GQ123" s="3"/>
      <c r="GR123" s="3"/>
      <c r="GS123" s="3"/>
      <c r="GT123" s="3"/>
      <c r="GU123" s="3"/>
      <c r="GV123" s="3"/>
      <c r="GW123" s="3"/>
      <c r="GX123" s="3"/>
      <c r="GY123" s="3"/>
      <c r="GZ123" s="3"/>
      <c r="HA123" s="3"/>
      <c r="HB123" s="3"/>
      <c r="HC123" s="3"/>
      <c r="HD123" s="3"/>
      <c r="HE123" s="3"/>
      <c r="HF123" s="3"/>
      <c r="HG123" s="3"/>
      <c r="HH123" s="3"/>
      <c r="HI123" s="3"/>
      <c r="HJ123" s="3"/>
      <c r="HK123" s="3"/>
      <c r="HL123" s="3"/>
      <c r="HM123" s="3"/>
      <c r="HN123" s="3"/>
      <c r="HO123" s="3"/>
      <c r="HP123" s="3"/>
      <c r="HQ123" s="3"/>
      <c r="HR123" s="3"/>
      <c r="HS123" s="3"/>
      <c r="HT123" s="3"/>
      <c r="HU123" s="3"/>
      <c r="HV123" s="3"/>
      <c r="HW123" s="3"/>
      <c r="HX123" s="3"/>
      <c r="HY123" s="3"/>
      <c r="HZ123" s="3"/>
      <c r="IA123" s="3"/>
      <c r="IB123" s="3"/>
      <c r="IC123" s="3"/>
      <c r="ID123" s="3"/>
      <c r="IE123" s="3"/>
      <c r="IF123" s="3"/>
      <c r="IG123" s="3"/>
      <c r="IH123" s="3"/>
      <c r="II123" s="3"/>
      <c r="IJ123" s="3"/>
      <c r="IK123" s="3"/>
      <c r="IL123" s="3"/>
      <c r="IM123" s="3"/>
      <c r="IN123" s="3"/>
      <c r="IO123" s="3"/>
      <c r="IP123" s="3"/>
      <c r="IQ123" s="3"/>
      <c r="IR123" s="3"/>
      <c r="IS123" s="3"/>
      <c r="IT123" s="3"/>
      <c r="IU123" s="3"/>
      <c r="IV123" s="3"/>
      <c r="IW123" s="3"/>
      <c r="IX123" s="3"/>
      <c r="IY123" s="3"/>
      <c r="IZ123" s="3"/>
      <c r="JA123" s="3"/>
      <c r="JB123" s="3"/>
      <c r="JC123" s="3"/>
      <c r="JD123" s="3"/>
      <c r="JE123" s="3"/>
      <c r="JF123" s="3"/>
      <c r="JG123" s="3"/>
      <c r="JH123" s="3"/>
      <c r="JI123" s="3"/>
      <c r="JJ123" s="3"/>
      <c r="JK123" s="3"/>
      <c r="JL123" s="3"/>
      <c r="JM123" s="3"/>
      <c r="JN123" s="3"/>
      <c r="JO123" s="3"/>
      <c r="JP123" s="3"/>
      <c r="JQ123" s="3"/>
      <c r="JR123" s="3"/>
      <c r="JS123" s="3"/>
      <c r="JT123" s="3"/>
      <c r="JU123" s="3"/>
      <c r="JV123" s="3"/>
      <c r="JW123" s="3"/>
      <c r="JX123" s="3"/>
      <c r="JY123" s="3"/>
      <c r="JZ123" s="3"/>
      <c r="KA123" s="3"/>
      <c r="KB123" s="3"/>
      <c r="KC123" s="3"/>
      <c r="KD123" s="3"/>
      <c r="KE123" s="3"/>
      <c r="KF123" s="3"/>
      <c r="KG123" s="3"/>
      <c r="KH123" s="3"/>
      <c r="KI123" s="3"/>
      <c r="KJ123" s="3"/>
      <c r="KK123" s="3"/>
      <c r="KL123" s="3"/>
      <c r="KM123" s="3"/>
      <c r="KN123" s="3"/>
      <c r="KO123" s="3"/>
      <c r="KP123" s="3"/>
      <c r="KQ123" s="3"/>
      <c r="KR123" s="3"/>
      <c r="KS123" s="3"/>
      <c r="KT123" s="3"/>
      <c r="KU123" s="3"/>
      <c r="KV123" s="3"/>
      <c r="KW123" s="3"/>
      <c r="KX123" s="3"/>
      <c r="KY123" s="3"/>
      <c r="KZ123" s="3"/>
      <c r="LA123" s="3"/>
      <c r="LB123" s="3"/>
      <c r="LC123" s="3"/>
      <c r="LD123" s="3"/>
      <c r="LE123" s="3"/>
      <c r="LF123" s="3"/>
      <c r="LG123" s="3"/>
      <c r="LH123" s="3"/>
      <c r="LI123" s="3"/>
      <c r="LJ123" s="3"/>
      <c r="LK123" s="3"/>
      <c r="LL123" s="3"/>
      <c r="LM123" s="3"/>
      <c r="LN123" s="3"/>
      <c r="LO123" s="3"/>
      <c r="LP123" s="3"/>
      <c r="LQ123" s="3"/>
      <c r="LR123" s="3"/>
      <c r="LS123" s="3"/>
      <c r="LT123" s="3"/>
      <c r="LU123" s="3"/>
      <c r="LV123" s="3"/>
      <c r="LW123" s="3"/>
      <c r="LX123" s="3"/>
      <c r="LY123" s="3"/>
      <c r="LZ123" s="3"/>
      <c r="MA123" s="3"/>
      <c r="MB123" s="3"/>
      <c r="MC123" s="3"/>
      <c r="MD123" s="3"/>
      <c r="ME123" s="3"/>
      <c r="MF123" s="3"/>
      <c r="MG123" s="3"/>
      <c r="MH123" s="3"/>
      <c r="MI123" s="3"/>
      <c r="MJ123" s="3"/>
      <c r="MK123" s="3"/>
      <c r="ML123" s="3"/>
      <c r="MM123" s="3"/>
      <c r="MN123" s="3"/>
      <c r="MO123" s="3"/>
      <c r="MP123" s="3"/>
      <c r="MQ123" s="3"/>
      <c r="MR123" s="3"/>
      <c r="MS123" s="3"/>
      <c r="MT123" s="3"/>
      <c r="MU123" s="3"/>
      <c r="MV123" s="3"/>
      <c r="MW123" s="3"/>
      <c r="MX123" s="3"/>
      <c r="MY123" s="3"/>
      <c r="MZ123" s="3"/>
      <c r="NA123" s="3"/>
      <c r="NB123" s="3"/>
      <c r="NC123" s="3"/>
      <c r="ND123" s="3"/>
      <c r="NE123" s="3"/>
      <c r="NF123" s="3"/>
      <c r="NG123" s="3"/>
      <c r="NH123" s="3"/>
      <c r="NI123" s="3"/>
      <c r="NJ123" s="3"/>
      <c r="NK123" s="3"/>
      <c r="NL123" s="3"/>
      <c r="NM123" s="3"/>
      <c r="NN123" s="3"/>
      <c r="NO123" s="3"/>
      <c r="NP123" s="3"/>
      <c r="NQ123" s="3"/>
      <c r="NR123" s="3"/>
      <c r="NS123" s="3"/>
      <c r="NT123" s="3"/>
      <c r="NU123" s="3"/>
      <c r="NV123" s="3"/>
      <c r="NW123" s="3"/>
      <c r="NX123" s="3"/>
      <c r="NY123" s="3"/>
      <c r="NZ123" s="3"/>
      <c r="OA123" s="3"/>
      <c r="OB123" s="3"/>
      <c r="OC123" s="3"/>
      <c r="OD123" s="3"/>
      <c r="OE123" s="3"/>
      <c r="OF123" s="3"/>
      <c r="OG123" s="3"/>
      <c r="OH123" s="3"/>
      <c r="OI123" s="3"/>
      <c r="OJ123" s="3"/>
      <c r="OK123" s="3"/>
      <c r="OL123" s="3"/>
      <c r="OM123" s="3"/>
      <c r="ON123" s="3"/>
      <c r="OO123" s="3"/>
      <c r="OP123" s="3"/>
      <c r="OQ123" s="3"/>
      <c r="OR123" s="3"/>
      <c r="OS123" s="3"/>
      <c r="OT123" s="3"/>
      <c r="OU123" s="3"/>
      <c r="OV123" s="3"/>
      <c r="OW123" s="3"/>
      <c r="OX123" s="3"/>
      <c r="OY123" s="3"/>
      <c r="OZ123" s="3"/>
      <c r="PA123" s="3"/>
      <c r="PB123" s="3"/>
      <c r="PC123" s="3"/>
      <c r="PD123" s="3"/>
      <c r="PE123" s="3"/>
      <c r="PF123" s="3"/>
      <c r="PG123" s="3"/>
      <c r="PH123" s="3"/>
      <c r="PI123" s="3"/>
      <c r="PJ123" s="3"/>
      <c r="PK123" s="3"/>
      <c r="PL123" s="3"/>
      <c r="PM123" s="3"/>
      <c r="PN123" s="3"/>
      <c r="PO123" s="3"/>
      <c r="PP123" s="3"/>
      <c r="PQ123" s="3"/>
      <c r="PR123" s="3"/>
      <c r="PS123" s="3"/>
      <c r="PT123" s="3"/>
      <c r="PU123" s="3"/>
      <c r="PV123" s="3"/>
      <c r="PW123" s="3"/>
      <c r="PX123" s="3"/>
      <c r="PY123" s="3"/>
      <c r="PZ123" s="3"/>
      <c r="QA123" s="3"/>
      <c r="QB123" s="3"/>
      <c r="QC123" s="3"/>
      <c r="QD123" s="3"/>
      <c r="QE123" s="3"/>
      <c r="QF123" s="3"/>
      <c r="QG123" s="3"/>
      <c r="QH123" s="3"/>
      <c r="QI123" s="3"/>
      <c r="QJ123" s="3"/>
      <c r="QK123" s="3"/>
      <c r="QL123" s="3"/>
      <c r="QM123" s="3"/>
      <c r="QN123" s="3"/>
      <c r="QO123" s="3"/>
      <c r="QP123" s="3"/>
      <c r="QQ123" s="3"/>
      <c r="QR123" s="3"/>
      <c r="QS123" s="3"/>
      <c r="QT123" s="3"/>
      <c r="QU123" s="3"/>
      <c r="QV123" s="3"/>
      <c r="QW123" s="3"/>
      <c r="QX123" s="3"/>
      <c r="QY123" s="3"/>
      <c r="QZ123" s="3"/>
      <c r="RA123" s="3"/>
      <c r="RB123" s="3"/>
      <c r="RC123" s="3"/>
      <c r="RD123" s="3"/>
      <c r="RE123" s="3"/>
      <c r="RF123" s="3"/>
      <c r="RG123" s="3"/>
      <c r="RH123" s="3"/>
      <c r="RI123" s="3"/>
      <c r="RJ123" s="3"/>
      <c r="RK123" s="3"/>
      <c r="RL123" s="3"/>
      <c r="RM123" s="3"/>
      <c r="RN123" s="3"/>
      <c r="RO123" s="3"/>
      <c r="RP123" s="3"/>
      <c r="RQ123" s="3"/>
      <c r="RR123" s="3"/>
      <c r="RS123" s="3"/>
      <c r="RT123" s="3"/>
      <c r="RU123" s="3"/>
      <c r="RV123" s="3"/>
      <c r="RW123" s="3"/>
      <c r="RX123" s="3"/>
      <c r="RY123" s="3"/>
      <c r="RZ123" s="3"/>
      <c r="SA123" s="3"/>
      <c r="SB123" s="3"/>
      <c r="SC123" s="3"/>
      <c r="SD123" s="3"/>
      <c r="SE123" s="3"/>
      <c r="SF123" s="3"/>
      <c r="SG123" s="3"/>
      <c r="SH123" s="3"/>
      <c r="SI123" s="3"/>
      <c r="SJ123" s="3"/>
      <c r="SK123" s="3"/>
      <c r="SL123" s="3"/>
      <c r="SM123" s="3"/>
      <c r="SN123" s="3"/>
      <c r="SO123" s="3"/>
      <c r="SP123" s="3"/>
      <c r="SQ123" s="3"/>
      <c r="SR123" s="3"/>
      <c r="SS123" s="3"/>
      <c r="ST123" s="3"/>
      <c r="SU123" s="3"/>
      <c r="SV123" s="3"/>
      <c r="SW123" s="3"/>
      <c r="SX123" s="3"/>
      <c r="SY123" s="3"/>
      <c r="SZ123" s="3"/>
      <c r="TA123" s="3"/>
      <c r="TB123" s="3"/>
      <c r="TC123" s="3"/>
      <c r="TD123" s="3"/>
      <c r="TE123" s="3"/>
      <c r="TF123" s="3"/>
      <c r="TG123" s="3"/>
      <c r="TH123" s="3"/>
      <c r="TI123" s="3"/>
      <c r="TJ123" s="3"/>
      <c r="TK123" s="3"/>
      <c r="TL123" s="3"/>
      <c r="TM123" s="3"/>
      <c r="TN123" s="3"/>
      <c r="TO123" s="3"/>
      <c r="TP123" s="3"/>
      <c r="TQ123" s="3"/>
      <c r="TR123" s="3"/>
      <c r="TS123" s="3"/>
      <c r="TT123" s="3"/>
      <c r="TU123" s="3"/>
      <c r="TV123" s="3"/>
      <c r="TW123" s="3"/>
      <c r="TX123" s="3"/>
      <c r="TY123" s="3"/>
      <c r="TZ123" s="3"/>
      <c r="UA123" s="3"/>
      <c r="UB123" s="3"/>
      <c r="UC123" s="3"/>
      <c r="UD123" s="3"/>
      <c r="UE123" s="3"/>
      <c r="UF123" s="3"/>
      <c r="UG123" s="3"/>
      <c r="UH123" s="3"/>
      <c r="UI123" s="3"/>
      <c r="UJ123" s="3"/>
      <c r="UK123" s="3"/>
      <c r="UL123" s="3"/>
      <c r="UM123" s="3"/>
      <c r="UN123" s="3"/>
      <c r="UO123" s="3"/>
      <c r="UP123" s="3"/>
      <c r="UQ123" s="3"/>
      <c r="UR123" s="3"/>
      <c r="US123" s="3"/>
      <c r="UT123" s="3"/>
      <c r="UU123" s="3"/>
      <c r="UV123" s="3"/>
      <c r="UW123" s="3"/>
      <c r="UX123" s="3"/>
      <c r="UY123" s="3"/>
      <c r="UZ123" s="3"/>
      <c r="VA123" s="3"/>
      <c r="VB123" s="3"/>
      <c r="VC123" s="3"/>
      <c r="VD123" s="3"/>
      <c r="VE123" s="3"/>
      <c r="VF123" s="3"/>
      <c r="VG123" s="3"/>
      <c r="VH123" s="3"/>
      <c r="VI123" s="3"/>
      <c r="VJ123" s="3"/>
      <c r="VK123" s="3"/>
      <c r="VL123" s="3"/>
      <c r="VM123" s="3"/>
      <c r="VN123" s="3"/>
      <c r="VO123" s="3"/>
      <c r="VP123" s="3"/>
      <c r="VQ123" s="3"/>
      <c r="VR123" s="3"/>
      <c r="VS123" s="3"/>
      <c r="VT123" s="3"/>
      <c r="VU123" s="3"/>
      <c r="VV123" s="3"/>
      <c r="VW123" s="3"/>
      <c r="VX123" s="3"/>
      <c r="VY123" s="3"/>
      <c r="VZ123" s="3"/>
      <c r="WA123" s="3"/>
      <c r="WB123" s="3"/>
      <c r="WC123" s="3"/>
      <c r="WD123" s="3"/>
      <c r="WE123" s="3"/>
      <c r="WF123" s="3"/>
      <c r="WG123" s="3"/>
      <c r="WH123" s="3"/>
      <c r="WI123" s="3"/>
      <c r="WJ123" s="3"/>
      <c r="WK123" s="3"/>
      <c r="WL123" s="3"/>
      <c r="WM123" s="3"/>
      <c r="WN123" s="3"/>
      <c r="WO123" s="3"/>
      <c r="WP123" s="3"/>
      <c r="WQ123" s="3"/>
      <c r="WR123" s="3"/>
      <c r="WS123" s="3"/>
      <c r="WT123" s="3"/>
      <c r="WU123" s="3"/>
      <c r="WV123" s="3"/>
      <c r="WW123" s="3"/>
      <c r="WX123" s="3"/>
      <c r="WY123" s="3"/>
      <c r="WZ123" s="3"/>
      <c r="XA123" s="3"/>
      <c r="XB123" s="3"/>
      <c r="XC123" s="3"/>
      <c r="XD123" s="3"/>
      <c r="XE123" s="3"/>
      <c r="XF123" s="3"/>
      <c r="XG123" s="3"/>
      <c r="XH123" s="3"/>
      <c r="XI123" s="3"/>
      <c r="XJ123" s="3"/>
      <c r="XK123" s="3"/>
      <c r="XL123" s="3"/>
      <c r="XM123" s="3"/>
      <c r="XN123" s="3"/>
      <c r="XO123" s="3"/>
      <c r="XP123" s="3"/>
      <c r="XQ123" s="3"/>
      <c r="XR123" s="3"/>
      <c r="XS123" s="3"/>
      <c r="XT123" s="3"/>
      <c r="XU123" s="3"/>
      <c r="XV123" s="3"/>
      <c r="XW123" s="3"/>
      <c r="XX123" s="3"/>
      <c r="XY123" s="3"/>
      <c r="XZ123" s="3"/>
      <c r="YA123" s="3"/>
      <c r="YB123" s="3"/>
      <c r="YC123" s="3"/>
      <c r="YD123" s="3"/>
      <c r="YE123" s="3"/>
      <c r="YF123" s="3"/>
      <c r="YG123" s="3"/>
      <c r="YH123" s="3"/>
      <c r="YI123" s="3"/>
      <c r="YJ123" s="3"/>
      <c r="YK123" s="3"/>
      <c r="YL123" s="3"/>
      <c r="YM123" s="3"/>
      <c r="YN123" s="3"/>
      <c r="YO123" s="3"/>
      <c r="YP123" s="3"/>
      <c r="YQ123" s="3"/>
      <c r="YR123" s="3"/>
      <c r="YS123" s="3"/>
      <c r="YT123" s="3"/>
      <c r="YU123" s="3"/>
      <c r="YV123" s="3"/>
      <c r="YW123" s="3"/>
      <c r="YX123" s="3"/>
      <c r="YY123" s="3"/>
      <c r="YZ123" s="3"/>
      <c r="ZA123" s="3"/>
      <c r="ZB123" s="3"/>
      <c r="ZC123" s="3"/>
      <c r="ZD123" s="3"/>
      <c r="ZE123" s="3"/>
      <c r="ZF123" s="3"/>
      <c r="ZG123" s="3"/>
      <c r="ZH123" s="3"/>
      <c r="ZI123" s="3"/>
      <c r="ZJ123" s="3"/>
      <c r="ZK123" s="3"/>
      <c r="ZL123" s="3"/>
      <c r="ZM123" s="3"/>
      <c r="ZN123" s="3"/>
      <c r="ZO123" s="3"/>
      <c r="ZP123" s="3"/>
      <c r="ZQ123" s="3"/>
      <c r="ZR123" s="3"/>
      <c r="ZS123" s="3"/>
      <c r="ZT123" s="3"/>
      <c r="ZU123" s="3"/>
      <c r="ZV123" s="3"/>
      <c r="ZW123" s="3"/>
      <c r="ZX123" s="3"/>
      <c r="ZY123" s="3"/>
      <c r="ZZ123" s="3"/>
      <c r="AAA123" s="3"/>
      <c r="AAB123" s="3"/>
      <c r="AAC123" s="3"/>
      <c r="AAD123" s="3"/>
      <c r="AAE123" s="3"/>
      <c r="AAF123" s="3"/>
      <c r="AAG123" s="3"/>
      <c r="AAH123" s="3"/>
      <c r="AAI123" s="3"/>
      <c r="AAJ123" s="3"/>
      <c r="AAK123" s="3"/>
      <c r="AAL123" s="3"/>
      <c r="AAM123" s="3"/>
      <c r="AAN123" s="3"/>
      <c r="AAO123" s="3"/>
      <c r="AAP123" s="3"/>
      <c r="AAQ123" s="3"/>
      <c r="AAR123" s="3"/>
      <c r="AAS123" s="3"/>
      <c r="AAT123" s="3"/>
      <c r="AAU123" s="3"/>
      <c r="AAV123" s="3"/>
      <c r="AAW123" s="3"/>
      <c r="AAX123" s="3"/>
      <c r="AAY123" s="3"/>
      <c r="AAZ123" s="3"/>
      <c r="ABA123" s="3"/>
      <c r="ABB123" s="3"/>
      <c r="ABC123" s="3"/>
      <c r="ABD123" s="3"/>
      <c r="ABE123" s="3"/>
      <c r="ABF123" s="3"/>
      <c r="ABG123" s="3"/>
      <c r="ABH123" s="3"/>
      <c r="ABI123" s="3"/>
      <c r="ABJ123" s="3"/>
      <c r="ABK123" s="3"/>
      <c r="ABL123" s="3"/>
      <c r="ABM123" s="3"/>
      <c r="ABN123" s="3"/>
      <c r="ABO123" s="3"/>
      <c r="ABP123" s="3"/>
      <c r="ABQ123" s="3"/>
      <c r="ABR123" s="3"/>
      <c r="ABS123" s="3"/>
      <c r="ABT123" s="3"/>
      <c r="ABU123" s="3"/>
      <c r="ABV123" s="3"/>
      <c r="ABW123" s="3"/>
      <c r="ABX123" s="3"/>
      <c r="ABY123" s="3"/>
      <c r="ABZ123" s="3"/>
      <c r="ACA123" s="3"/>
      <c r="ACB123" s="3"/>
      <c r="ACC123" s="3"/>
      <c r="ACD123" s="3"/>
      <c r="ACE123" s="3"/>
      <c r="ACF123" s="3"/>
      <c r="ACG123" s="3"/>
      <c r="ACH123" s="3"/>
      <c r="ACI123" s="3"/>
      <c r="ACJ123" s="3"/>
      <c r="ACK123" s="3"/>
      <c r="ACL123" s="3"/>
      <c r="ACM123" s="3"/>
      <c r="ACN123" s="3"/>
      <c r="ACO123" s="3"/>
      <c r="ACP123" s="3"/>
      <c r="ACQ123" s="3"/>
      <c r="ACR123" s="3"/>
      <c r="ACS123" s="3"/>
      <c r="ACT123" s="3"/>
      <c r="ACU123" s="3"/>
      <c r="ACV123" s="3"/>
      <c r="ACW123" s="3"/>
      <c r="ACX123" s="3"/>
      <c r="ACY123" s="3"/>
      <c r="ACZ123" s="3"/>
      <c r="ADA123" s="3"/>
      <c r="ADB123" s="3"/>
      <c r="ADC123" s="3"/>
      <c r="ADD123" s="3"/>
      <c r="ADE123" s="3"/>
      <c r="ADF123" s="3"/>
      <c r="ADG123" s="3"/>
      <c r="ADH123" s="3"/>
      <c r="ADI123" s="3"/>
      <c r="ADJ123" s="3"/>
      <c r="ADK123" s="3"/>
      <c r="ADL123" s="3"/>
      <c r="ADM123" s="3"/>
      <c r="ADN123" s="3"/>
      <c r="ADO123" s="3"/>
      <c r="ADP123" s="3"/>
      <c r="ADQ123" s="3"/>
      <c r="ADR123" s="3"/>
      <c r="ADS123" s="3"/>
      <c r="ADT123" s="3"/>
      <c r="ADU123" s="3"/>
      <c r="ADV123" s="3"/>
      <c r="ADW123" s="3"/>
      <c r="ADX123" s="3"/>
      <c r="ADY123" s="3"/>
      <c r="ADZ123" s="3"/>
      <c r="AEA123" s="3"/>
      <c r="AEB123" s="3"/>
      <c r="AEC123" s="3"/>
      <c r="AED123" s="3"/>
      <c r="AEE123" s="3"/>
      <c r="AEF123" s="3"/>
      <c r="AEG123" s="3"/>
      <c r="AEH123" s="3"/>
      <c r="AEI123" s="3"/>
      <c r="AEJ123" s="3"/>
      <c r="AEK123" s="3"/>
      <c r="AEL123" s="3"/>
      <c r="AEM123" s="3"/>
      <c r="AEN123" s="3"/>
      <c r="AEO123" s="3"/>
      <c r="AEP123" s="3"/>
      <c r="AEQ123" s="3"/>
      <c r="AER123" s="3"/>
      <c r="AES123" s="3"/>
      <c r="AET123" s="3"/>
      <c r="AEU123" s="3"/>
      <c r="AEV123" s="3"/>
      <c r="AEW123" s="3"/>
      <c r="AEX123" s="3"/>
      <c r="AEY123" s="3"/>
      <c r="AEZ123" s="3"/>
      <c r="AFA123" s="3"/>
      <c r="AFB123" s="3"/>
      <c r="AFC123" s="3"/>
      <c r="AFD123" s="3"/>
      <c r="AFE123" s="3"/>
      <c r="AFF123" s="3"/>
      <c r="AFG123" s="3"/>
      <c r="AFH123" s="3"/>
      <c r="AFI123" s="3"/>
      <c r="AFJ123" s="3"/>
      <c r="AFK123" s="3"/>
      <c r="AFL123" s="3"/>
      <c r="AFM123" s="3"/>
      <c r="AFN123" s="3"/>
      <c r="AFO123" s="3"/>
      <c r="AFP123" s="3"/>
      <c r="AFQ123" s="3"/>
      <c r="AFR123" s="3"/>
      <c r="AFS123" s="3"/>
      <c r="AFT123" s="3"/>
      <c r="AFU123" s="3"/>
      <c r="AFV123" s="3"/>
      <c r="AFW123" s="3"/>
      <c r="AFX123" s="3"/>
      <c r="AFY123" s="3"/>
      <c r="AFZ123" s="3"/>
      <c r="AGA123" s="3"/>
      <c r="AGB123" s="3"/>
      <c r="AGC123" s="3"/>
      <c r="AGD123" s="3"/>
      <c r="AGE123" s="3"/>
      <c r="AGF123" s="3"/>
      <c r="AGG123" s="3"/>
      <c r="AGH123" s="3"/>
      <c r="AGI123" s="3"/>
      <c r="AGJ123" s="3"/>
      <c r="AGK123" s="3"/>
      <c r="AGL123" s="3"/>
      <c r="AGM123" s="3"/>
      <c r="AGN123" s="3"/>
      <c r="AGO123" s="3"/>
      <c r="AGP123" s="3"/>
      <c r="AGQ123" s="3"/>
      <c r="AGR123" s="3"/>
      <c r="AGS123" s="3"/>
      <c r="AGT123" s="3"/>
      <c r="AGU123" s="3"/>
      <c r="AGV123" s="3"/>
      <c r="AGW123" s="3"/>
      <c r="AGX123" s="3"/>
      <c r="AGY123" s="3"/>
      <c r="AGZ123" s="3"/>
      <c r="AHA123" s="3"/>
      <c r="AHB123" s="3"/>
      <c r="AHC123" s="3"/>
      <c r="AHD123" s="3"/>
      <c r="AHE123" s="3"/>
      <c r="AHF123" s="3"/>
      <c r="AHG123" s="3"/>
      <c r="AHH123" s="3"/>
      <c r="AHI123" s="3"/>
      <c r="AHJ123" s="3"/>
      <c r="AHK123" s="3"/>
      <c r="AHL123" s="3"/>
      <c r="AHM123" s="3"/>
      <c r="AHN123" s="3"/>
      <c r="AHO123" s="3"/>
      <c r="AHP123" s="3"/>
      <c r="AHQ123" s="3"/>
      <c r="AHR123" s="3"/>
      <c r="AHS123" s="3"/>
      <c r="AHT123" s="3"/>
      <c r="AHU123" s="3"/>
      <c r="AHV123" s="3"/>
      <c r="AHW123" s="3"/>
      <c r="AHX123" s="3"/>
      <c r="AHY123" s="3"/>
      <c r="AHZ123" s="3"/>
      <c r="AIA123" s="3"/>
      <c r="AIB123" s="3"/>
      <c r="AIC123" s="3"/>
      <c r="AID123" s="3"/>
      <c r="AIE123" s="3"/>
      <c r="AIF123" s="3"/>
      <c r="AIG123" s="3"/>
      <c r="AIH123" s="3"/>
      <c r="AII123" s="3"/>
      <c r="AIJ123" s="3"/>
      <c r="AIK123" s="3"/>
      <c r="AIL123" s="3"/>
      <c r="AIM123" s="3"/>
      <c r="AIN123" s="3"/>
      <c r="AIO123" s="3"/>
      <c r="AIP123" s="3"/>
      <c r="AIQ123" s="3"/>
      <c r="AIR123" s="3"/>
      <c r="AIS123" s="3"/>
      <c r="AIT123" s="3"/>
      <c r="AIU123" s="3"/>
      <c r="AIV123" s="3"/>
      <c r="AIW123" s="3"/>
      <c r="AIX123" s="3"/>
      <c r="AIY123" s="3"/>
      <c r="AIZ123" s="3"/>
      <c r="AJA123" s="3"/>
      <c r="AJB123" s="3"/>
      <c r="AJC123" s="3"/>
      <c r="AJD123" s="3"/>
      <c r="AJE123" s="3"/>
      <c r="AJF123" s="3"/>
      <c r="AJG123" s="3"/>
      <c r="AJH123" s="3"/>
      <c r="AJI123" s="3"/>
      <c r="AJJ123" s="3"/>
      <c r="AJK123" s="3"/>
      <c r="AJL123" s="3"/>
      <c r="AJM123" s="3"/>
      <c r="AJN123" s="3"/>
      <c r="AJO123" s="3"/>
      <c r="AJP123" s="3"/>
      <c r="AJQ123" s="3"/>
      <c r="AJR123" s="3"/>
      <c r="AJS123" s="3"/>
      <c r="AJT123" s="3"/>
      <c r="AJU123" s="3"/>
      <c r="AJV123" s="3"/>
      <c r="AJW123" s="3"/>
      <c r="AJX123" s="3"/>
      <c r="AJY123" s="3"/>
      <c r="AJZ123" s="3"/>
      <c r="AKA123" s="3"/>
      <c r="AKB123" s="3"/>
      <c r="AKC123" s="3"/>
      <c r="AKD123" s="3"/>
      <c r="AKE123" s="3"/>
      <c r="AKF123" s="3"/>
      <c r="AKG123" s="3"/>
      <c r="AKH123" s="3"/>
      <c r="AKI123" s="3"/>
      <c r="AKJ123" s="3"/>
      <c r="AKK123" s="3"/>
      <c r="AKL123" s="3"/>
      <c r="AKM123" s="3"/>
      <c r="AKN123" s="3"/>
      <c r="AKO123" s="3"/>
      <c r="AKP123" s="3"/>
      <c r="AKQ123" s="3"/>
      <c r="AKR123" s="3"/>
      <c r="AKS123" s="3"/>
      <c r="AKT123" s="3"/>
      <c r="AKU123" s="3"/>
      <c r="AKV123" s="3"/>
      <c r="AKW123" s="3"/>
      <c r="AKX123" s="3"/>
      <c r="AKY123" s="3"/>
      <c r="AKZ123" s="3"/>
      <c r="ALA123" s="3"/>
      <c r="ALB123" s="3"/>
      <c r="ALC123" s="3"/>
      <c r="ALD123" s="3"/>
      <c r="ALE123" s="3"/>
      <c r="ALF123" s="3"/>
      <c r="ALG123" s="3"/>
      <c r="ALH123" s="3"/>
      <c r="ALI123" s="3"/>
      <c r="ALJ123" s="3"/>
      <c r="ALK123" s="3"/>
      <c r="ALL123" s="3"/>
      <c r="ALM123" s="3"/>
      <c r="ALN123" s="3"/>
      <c r="ALO123" s="3"/>
      <c r="ALP123" s="3"/>
      <c r="ALQ123" s="3"/>
      <c r="ALR123" s="3"/>
      <c r="ALS123" s="3"/>
      <c r="ALT123" s="3"/>
      <c r="ALU123" s="3"/>
      <c r="ALV123" s="3"/>
      <c r="ALW123" s="3"/>
      <c r="ALX123" s="3"/>
      <c r="ALY123" s="3"/>
      <c r="ALZ123" s="3"/>
      <c r="AMA123" s="3"/>
      <c r="AMB123" s="3"/>
      <c r="AMC123" s="3"/>
      <c r="AMD123" s="3"/>
      <c r="AME123" s="3"/>
      <c r="AMF123" s="3"/>
      <c r="AMG123" s="3"/>
      <c r="AMH123" s="3"/>
      <c r="AMI123" s="3"/>
      <c r="AMJ123" s="3"/>
      <c r="AMK123" s="3"/>
      <c r="AML123" s="3"/>
      <c r="AMM123" s="3"/>
      <c r="AMN123" s="3"/>
      <c r="AMO123" s="3"/>
      <c r="AMP123" s="3"/>
      <c r="AMQ123" s="3"/>
      <c r="AMR123" s="3"/>
      <c r="AMS123" s="3"/>
      <c r="AMT123" s="3"/>
      <c r="AMU123" s="3"/>
      <c r="AMV123" s="3"/>
      <c r="AMW123" s="3"/>
      <c r="AMX123" s="3"/>
      <c r="AMY123" s="3"/>
      <c r="AMZ123" s="3"/>
      <c r="ANA123" s="3"/>
      <c r="ANB123" s="3"/>
      <c r="ANC123" s="3"/>
      <c r="AND123" s="3"/>
      <c r="ANE123" s="3"/>
      <c r="ANF123" s="3"/>
      <c r="ANG123" s="3"/>
      <c r="ANH123" s="3"/>
      <c r="ANI123" s="3"/>
      <c r="ANJ123" s="3"/>
      <c r="ANK123" s="3"/>
      <c r="ANL123" s="3"/>
      <c r="ANM123" s="3"/>
      <c r="ANN123" s="3"/>
      <c r="ANO123" s="3"/>
      <c r="ANP123" s="3"/>
      <c r="ANQ123" s="3"/>
      <c r="ANR123" s="3"/>
      <c r="ANS123" s="3"/>
      <c r="ANT123" s="3"/>
      <c r="ANU123" s="3"/>
      <c r="ANV123" s="3"/>
      <c r="ANW123" s="3"/>
      <c r="ANX123" s="3"/>
      <c r="ANY123" s="3"/>
      <c r="ANZ123" s="3"/>
      <c r="AOA123" s="3"/>
      <c r="AOB123" s="3"/>
      <c r="AOC123" s="3"/>
      <c r="AOD123" s="3"/>
      <c r="AOE123" s="3"/>
      <c r="AOF123" s="3"/>
      <c r="AOG123" s="3"/>
      <c r="AOH123" s="3"/>
      <c r="AOI123" s="3"/>
      <c r="AOJ123" s="3"/>
      <c r="AOK123" s="3"/>
      <c r="AOL123" s="3"/>
      <c r="AOM123" s="3"/>
      <c r="AON123" s="3"/>
      <c r="AOO123" s="3"/>
      <c r="AOP123" s="3"/>
      <c r="AOQ123" s="3"/>
      <c r="AOR123" s="3"/>
      <c r="AOS123" s="3"/>
      <c r="AOT123" s="3"/>
      <c r="AOU123" s="3"/>
      <c r="AOV123" s="3"/>
      <c r="AOW123" s="3"/>
      <c r="AOX123" s="3"/>
      <c r="AOY123" s="3"/>
      <c r="AOZ123" s="3"/>
      <c r="APA123" s="3"/>
      <c r="APB123" s="3"/>
      <c r="APC123" s="3"/>
      <c r="APD123" s="3"/>
      <c r="APE123" s="3"/>
      <c r="APF123" s="3"/>
      <c r="APG123" s="3"/>
      <c r="APH123" s="3"/>
      <c r="API123" s="3"/>
      <c r="APJ123" s="3"/>
      <c r="APK123" s="3"/>
      <c r="APL123" s="3"/>
      <c r="APM123" s="3"/>
      <c r="APN123" s="3"/>
      <c r="APO123" s="3"/>
      <c r="APP123" s="3"/>
      <c r="APQ123" s="3"/>
      <c r="APR123" s="3"/>
      <c r="APS123" s="3"/>
      <c r="APT123" s="3"/>
      <c r="APU123" s="3"/>
      <c r="APV123" s="3"/>
      <c r="APW123" s="3"/>
      <c r="APX123" s="3"/>
      <c r="APY123" s="3"/>
      <c r="APZ123" s="3"/>
      <c r="AQA123" s="3"/>
      <c r="AQB123" s="3"/>
      <c r="AQC123" s="3"/>
      <c r="AQD123" s="3"/>
      <c r="AQE123" s="3"/>
      <c r="AQF123" s="3"/>
      <c r="AQG123" s="3"/>
      <c r="AQH123" s="3"/>
      <c r="AQI123" s="3"/>
      <c r="AQJ123" s="3"/>
      <c r="AQK123" s="3"/>
      <c r="AQL123" s="3"/>
      <c r="AQM123" s="3"/>
      <c r="AQN123" s="3"/>
      <c r="AQO123" s="3"/>
      <c r="AQP123" s="3"/>
      <c r="AQQ123" s="3"/>
      <c r="AQR123" s="3"/>
      <c r="AQS123" s="3"/>
      <c r="AQT123" s="3"/>
      <c r="AQU123" s="3"/>
      <c r="AQV123" s="3"/>
      <c r="AQW123" s="3"/>
      <c r="AQX123" s="3"/>
      <c r="AQY123" s="3"/>
      <c r="AQZ123" s="3"/>
      <c r="ARA123" s="3"/>
      <c r="ARB123" s="3"/>
      <c r="ARC123" s="3"/>
      <c r="ARD123" s="3"/>
      <c r="ARE123" s="3"/>
      <c r="ARF123" s="3"/>
      <c r="ARG123" s="3"/>
      <c r="ARH123" s="3"/>
      <c r="ARI123" s="3"/>
      <c r="ARJ123" s="3"/>
      <c r="ARK123" s="3"/>
      <c r="ARL123" s="3"/>
      <c r="ARM123" s="3"/>
      <c r="ARN123" s="3"/>
      <c r="ARO123" s="3"/>
      <c r="ARP123" s="3"/>
      <c r="ARQ123" s="3"/>
      <c r="ARR123" s="3"/>
      <c r="ARS123" s="3"/>
      <c r="ART123" s="3"/>
      <c r="ARU123" s="3"/>
      <c r="ARV123" s="3"/>
      <c r="ARW123" s="3"/>
      <c r="ARX123" s="3"/>
      <c r="ARY123" s="3"/>
      <c r="ARZ123" s="3"/>
      <c r="ASA123" s="3"/>
      <c r="ASB123" s="3"/>
      <c r="ASC123" s="3"/>
      <c r="ASD123" s="3"/>
      <c r="ASE123" s="3"/>
      <c r="ASF123" s="3"/>
      <c r="ASG123" s="3"/>
      <c r="ASH123" s="3"/>
      <c r="ASI123" s="3"/>
      <c r="ASJ123" s="3"/>
      <c r="ASK123" s="3"/>
      <c r="ASL123" s="3"/>
      <c r="ASM123" s="3"/>
      <c r="ASN123" s="3"/>
      <c r="ASO123" s="3"/>
      <c r="ASP123" s="3"/>
      <c r="ASQ123" s="3"/>
      <c r="ASR123" s="3"/>
      <c r="ASS123" s="3"/>
      <c r="AST123" s="3"/>
      <c r="ASU123" s="3"/>
      <c r="ASV123" s="3"/>
      <c r="ASW123" s="3"/>
      <c r="ASX123" s="3"/>
      <c r="ASY123" s="3"/>
      <c r="ASZ123" s="3"/>
      <c r="ATA123" s="3"/>
      <c r="ATB123" s="3"/>
      <c r="ATC123" s="3"/>
      <c r="ATD123" s="3"/>
      <c r="ATE123" s="3"/>
      <c r="ATF123" s="3"/>
      <c r="ATG123" s="3"/>
      <c r="ATH123" s="3"/>
      <c r="ATI123" s="3"/>
      <c r="ATJ123" s="3"/>
      <c r="ATK123" s="3"/>
      <c r="ATL123" s="3"/>
      <c r="ATM123" s="3"/>
      <c r="ATN123" s="3"/>
      <c r="ATO123" s="3"/>
      <c r="ATP123" s="3"/>
      <c r="ATQ123" s="3"/>
      <c r="ATR123" s="3"/>
      <c r="ATS123" s="3"/>
      <c r="ATT123" s="3"/>
      <c r="ATU123" s="3"/>
      <c r="ATV123" s="3"/>
      <c r="ATW123" s="3"/>
      <c r="ATX123" s="3"/>
      <c r="ATY123" s="3"/>
      <c r="ATZ123" s="3"/>
      <c r="AUA123" s="3"/>
      <c r="AUB123" s="3"/>
      <c r="AUC123" s="3"/>
      <c r="AUD123" s="3"/>
      <c r="AUE123" s="3"/>
    </row>
    <row r="124" spans="2:1227" ht="15.75" x14ac:dyDescent="0.25">
      <c r="B124" s="18" t="s">
        <v>79</v>
      </c>
      <c r="C124" s="149" t="e">
        <f ca="1">LOG(C125)</f>
        <v>#VALUE!</v>
      </c>
      <c r="D124" s="3"/>
      <c r="E124" s="137" t="s">
        <v>389</v>
      </c>
      <c r="F124" s="363">
        <v>0.05</v>
      </c>
      <c r="G124" s="104"/>
      <c r="H124" s="104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  <c r="AX124" s="3"/>
      <c r="AY124" s="3"/>
      <c r="AZ124" s="3"/>
      <c r="BA124" s="3"/>
      <c r="BB124" s="3"/>
      <c r="BC124" s="3"/>
      <c r="BD124" s="3"/>
      <c r="BE124" s="3"/>
      <c r="BF124" s="3"/>
      <c r="BG124" s="3"/>
      <c r="BH124" s="3"/>
      <c r="BI124" s="3"/>
      <c r="BJ124" s="3"/>
      <c r="BK124" s="3"/>
      <c r="BL124" s="3"/>
      <c r="BM124" s="3"/>
      <c r="BN124" s="3"/>
      <c r="BO124" s="3"/>
      <c r="BP124" s="3"/>
      <c r="BQ124" s="3"/>
      <c r="BR124" s="3"/>
      <c r="BS124" s="3"/>
      <c r="BT124" s="3"/>
      <c r="BU124" s="3"/>
      <c r="BV124" s="3"/>
      <c r="BW124" s="3"/>
      <c r="BX124" s="3"/>
      <c r="BY124" s="3"/>
      <c r="BZ124" s="3"/>
      <c r="CA124" s="3"/>
      <c r="CB124" s="3"/>
      <c r="CC124" s="3"/>
      <c r="CD124" s="3"/>
      <c r="CE124" s="3"/>
      <c r="CF124" s="3"/>
      <c r="CG124" s="3"/>
      <c r="CH124" s="3"/>
      <c r="CI124" s="3"/>
      <c r="CJ124" s="3"/>
      <c r="CK124" s="3"/>
      <c r="CL124" s="3"/>
      <c r="CM124" s="3"/>
      <c r="CN124" s="3"/>
      <c r="CO124" s="3"/>
      <c r="CP124" s="3"/>
      <c r="CQ124" s="3"/>
      <c r="CR124" s="3"/>
      <c r="CS124" s="3"/>
      <c r="CT124" s="3"/>
      <c r="CU124" s="3"/>
      <c r="CV124" s="3"/>
      <c r="CW124" s="3"/>
      <c r="CX124" s="3"/>
      <c r="CY124" s="3"/>
      <c r="CZ124" s="3"/>
      <c r="DA124" s="3"/>
      <c r="DB124" s="3"/>
      <c r="DC124" s="3"/>
      <c r="DD124" s="3"/>
      <c r="DE124" s="3"/>
      <c r="DF124" s="3"/>
      <c r="DG124" s="3"/>
      <c r="DH124" s="3"/>
      <c r="DI124" s="3"/>
      <c r="DJ124" s="3"/>
      <c r="DK124" s="3"/>
      <c r="DL124" s="3"/>
      <c r="DM124" s="3"/>
      <c r="DN124" s="3"/>
      <c r="DO124" s="3"/>
      <c r="DP124" s="3"/>
      <c r="DQ124" s="3"/>
      <c r="DR124" s="3"/>
      <c r="DS124" s="3"/>
      <c r="DT124" s="3"/>
      <c r="DU124" s="3"/>
      <c r="DV124" s="3"/>
      <c r="DW124" s="3"/>
      <c r="DX124" s="3"/>
      <c r="DY124" s="3"/>
      <c r="DZ124" s="3"/>
      <c r="EA124" s="3"/>
      <c r="EB124" s="3"/>
      <c r="EC124" s="3"/>
      <c r="ED124" s="3"/>
      <c r="EE124" s="3"/>
      <c r="EF124" s="3"/>
      <c r="EG124" s="3"/>
      <c r="EH124" s="3"/>
      <c r="EI124" s="3"/>
      <c r="EJ124" s="3"/>
      <c r="EK124" s="3"/>
      <c r="EL124" s="3"/>
      <c r="EM124" s="3"/>
      <c r="EN124" s="3"/>
      <c r="EO124" s="3"/>
      <c r="EP124" s="3"/>
      <c r="EQ124" s="3"/>
      <c r="ER124" s="3"/>
      <c r="ES124" s="3"/>
      <c r="ET124" s="3"/>
      <c r="EU124" s="3"/>
      <c r="EV124" s="3"/>
      <c r="EW124" s="3"/>
      <c r="EX124" s="3"/>
      <c r="EY124" s="3"/>
      <c r="EZ124" s="3"/>
      <c r="FA124" s="3"/>
      <c r="FB124" s="3"/>
      <c r="FC124" s="3"/>
      <c r="FD124" s="3"/>
      <c r="FE124" s="3"/>
      <c r="FF124" s="3"/>
      <c r="FG124" s="3"/>
      <c r="FH124" s="3"/>
      <c r="FI124" s="3"/>
      <c r="FJ124" s="3"/>
      <c r="FK124" s="3"/>
      <c r="FL124" s="3"/>
      <c r="FM124" s="3"/>
      <c r="FN124" s="3"/>
      <c r="FO124" s="3"/>
      <c r="FP124" s="3"/>
      <c r="FQ124" s="3"/>
      <c r="FR124" s="3"/>
      <c r="FS124" s="3"/>
      <c r="FT124" s="3"/>
      <c r="FU124" s="3"/>
      <c r="FV124" s="3"/>
      <c r="FW124" s="3"/>
      <c r="FX124" s="3"/>
      <c r="FY124" s="3"/>
      <c r="FZ124" s="3"/>
      <c r="GA124" s="3"/>
      <c r="GB124" s="3"/>
      <c r="GC124" s="3"/>
      <c r="GD124" s="3"/>
      <c r="GE124" s="3"/>
      <c r="GF124" s="3"/>
      <c r="GG124" s="3"/>
      <c r="GH124" s="3"/>
      <c r="GI124" s="3"/>
      <c r="GJ124" s="3"/>
      <c r="GK124" s="3"/>
      <c r="GL124" s="3"/>
      <c r="GM124" s="3"/>
      <c r="GN124" s="3"/>
      <c r="GO124" s="3"/>
      <c r="GP124" s="3"/>
      <c r="GQ124" s="3"/>
      <c r="GR124" s="3"/>
      <c r="GS124" s="3"/>
      <c r="GT124" s="3"/>
      <c r="GU124" s="3"/>
      <c r="GV124" s="3"/>
      <c r="GW124" s="3"/>
      <c r="GX124" s="3"/>
      <c r="GY124" s="3"/>
      <c r="GZ124" s="3"/>
      <c r="HA124" s="3"/>
      <c r="HB124" s="3"/>
      <c r="HC124" s="3"/>
      <c r="HD124" s="3"/>
      <c r="HE124" s="3"/>
      <c r="HF124" s="3"/>
      <c r="HG124" s="3"/>
      <c r="HH124" s="3"/>
      <c r="HI124" s="3"/>
      <c r="HJ124" s="3"/>
      <c r="HK124" s="3"/>
      <c r="HL124" s="3"/>
      <c r="HM124" s="3"/>
      <c r="HN124" s="3"/>
      <c r="HO124" s="3"/>
      <c r="HP124" s="3"/>
      <c r="HQ124" s="3"/>
      <c r="HR124" s="3"/>
      <c r="HS124" s="3"/>
      <c r="HT124" s="3"/>
      <c r="HU124" s="3"/>
      <c r="HV124" s="3"/>
      <c r="HW124" s="3"/>
      <c r="HX124" s="3"/>
      <c r="HY124" s="3"/>
      <c r="HZ124" s="3"/>
      <c r="IA124" s="3"/>
      <c r="IB124" s="3"/>
      <c r="IC124" s="3"/>
      <c r="ID124" s="3"/>
      <c r="IE124" s="3"/>
      <c r="IF124" s="3"/>
      <c r="IG124" s="3"/>
      <c r="IH124" s="3"/>
      <c r="II124" s="3"/>
      <c r="IJ124" s="3"/>
      <c r="IK124" s="3"/>
      <c r="IL124" s="3"/>
      <c r="IM124" s="3"/>
      <c r="IN124" s="3"/>
      <c r="IO124" s="3"/>
      <c r="IP124" s="3"/>
      <c r="IQ124" s="3"/>
      <c r="IR124" s="3"/>
      <c r="IS124" s="3"/>
      <c r="IT124" s="3"/>
      <c r="IU124" s="3"/>
      <c r="IV124" s="3"/>
      <c r="IW124" s="3"/>
      <c r="IX124" s="3"/>
      <c r="IY124" s="3"/>
      <c r="IZ124" s="3"/>
      <c r="JA124" s="3"/>
      <c r="JB124" s="3"/>
      <c r="JC124" s="3"/>
      <c r="JD124" s="3"/>
      <c r="JE124" s="3"/>
      <c r="JF124" s="3"/>
      <c r="JG124" s="3"/>
      <c r="JH124" s="3"/>
      <c r="JI124" s="3"/>
      <c r="JJ124" s="3"/>
      <c r="JK124" s="3"/>
      <c r="JL124" s="3"/>
      <c r="JM124" s="3"/>
      <c r="JN124" s="3"/>
      <c r="JO124" s="3"/>
      <c r="JP124" s="3"/>
      <c r="JQ124" s="3"/>
      <c r="JR124" s="3"/>
      <c r="JS124" s="3"/>
      <c r="JT124" s="3"/>
      <c r="JU124" s="3"/>
      <c r="JV124" s="3"/>
      <c r="JW124" s="3"/>
      <c r="JX124" s="3"/>
      <c r="JY124" s="3"/>
      <c r="JZ124" s="3"/>
      <c r="KA124" s="3"/>
      <c r="KB124" s="3"/>
      <c r="KC124" s="3"/>
      <c r="KD124" s="3"/>
      <c r="KE124" s="3"/>
      <c r="KF124" s="3"/>
      <c r="KG124" s="3"/>
      <c r="KH124" s="3"/>
      <c r="KI124" s="3"/>
      <c r="KJ124" s="3"/>
      <c r="KK124" s="3"/>
      <c r="KL124" s="3"/>
      <c r="KM124" s="3"/>
      <c r="KN124" s="3"/>
      <c r="KO124" s="3"/>
      <c r="KP124" s="3"/>
      <c r="KQ124" s="3"/>
      <c r="KR124" s="3"/>
      <c r="KS124" s="3"/>
      <c r="KT124" s="3"/>
      <c r="KU124" s="3"/>
      <c r="KV124" s="3"/>
      <c r="KW124" s="3"/>
      <c r="KX124" s="3"/>
      <c r="KY124" s="3"/>
      <c r="KZ124" s="3"/>
      <c r="LA124" s="3"/>
      <c r="LB124" s="3"/>
      <c r="LC124" s="3"/>
      <c r="LD124" s="3"/>
      <c r="LE124" s="3"/>
      <c r="LF124" s="3"/>
      <c r="LG124" s="3"/>
      <c r="LH124" s="3"/>
      <c r="LI124" s="3"/>
      <c r="LJ124" s="3"/>
      <c r="LK124" s="3"/>
      <c r="LL124" s="3"/>
      <c r="LM124" s="3"/>
      <c r="LN124" s="3"/>
      <c r="LO124" s="3"/>
      <c r="LP124" s="3"/>
      <c r="LQ124" s="3"/>
      <c r="LR124" s="3"/>
      <c r="LS124" s="3"/>
      <c r="LT124" s="3"/>
      <c r="LU124" s="3"/>
      <c r="LV124" s="3"/>
      <c r="LW124" s="3"/>
      <c r="LX124" s="3"/>
      <c r="LY124" s="3"/>
      <c r="LZ124" s="3"/>
      <c r="MA124" s="3"/>
      <c r="MB124" s="3"/>
      <c r="MC124" s="3"/>
      <c r="MD124" s="3"/>
      <c r="ME124" s="3"/>
      <c r="MF124" s="3"/>
      <c r="MG124" s="3"/>
      <c r="MH124" s="3"/>
      <c r="MI124" s="3"/>
      <c r="MJ124" s="3"/>
      <c r="MK124" s="3"/>
      <c r="ML124" s="3"/>
      <c r="MM124" s="3"/>
      <c r="MN124" s="3"/>
      <c r="MO124" s="3"/>
      <c r="MP124" s="3"/>
      <c r="MQ124" s="3"/>
      <c r="MR124" s="3"/>
      <c r="MS124" s="3"/>
      <c r="MT124" s="3"/>
      <c r="MU124" s="3"/>
      <c r="MV124" s="3"/>
      <c r="MW124" s="3"/>
      <c r="MX124" s="3"/>
      <c r="MY124" s="3"/>
      <c r="MZ124" s="3"/>
      <c r="NA124" s="3"/>
      <c r="NB124" s="3"/>
      <c r="NC124" s="3"/>
      <c r="ND124" s="3"/>
      <c r="NE124" s="3"/>
      <c r="NF124" s="3"/>
      <c r="NG124" s="3"/>
      <c r="NH124" s="3"/>
      <c r="NI124" s="3"/>
      <c r="NJ124" s="3"/>
      <c r="NK124" s="3"/>
      <c r="NL124" s="3"/>
      <c r="NM124" s="3"/>
      <c r="NN124" s="3"/>
      <c r="NO124" s="3"/>
      <c r="NP124" s="3"/>
      <c r="NQ124" s="3"/>
      <c r="NR124" s="3"/>
      <c r="NS124" s="3"/>
      <c r="NT124" s="3"/>
      <c r="NU124" s="3"/>
      <c r="NV124" s="3"/>
      <c r="NW124" s="3"/>
      <c r="NX124" s="3"/>
      <c r="NY124" s="3"/>
      <c r="NZ124" s="3"/>
      <c r="OA124" s="3"/>
      <c r="OB124" s="3"/>
      <c r="OC124" s="3"/>
      <c r="OD124" s="3"/>
      <c r="OE124" s="3"/>
      <c r="OF124" s="3"/>
      <c r="OG124" s="3"/>
      <c r="OH124" s="3"/>
      <c r="OI124" s="3"/>
      <c r="OJ124" s="3"/>
      <c r="OK124" s="3"/>
      <c r="OL124" s="3"/>
      <c r="OM124" s="3"/>
      <c r="ON124" s="3"/>
      <c r="OO124" s="3"/>
      <c r="OP124" s="3"/>
      <c r="OQ124" s="3"/>
      <c r="OR124" s="3"/>
      <c r="OS124" s="3"/>
      <c r="OT124" s="3"/>
      <c r="OU124" s="3"/>
      <c r="OV124" s="3"/>
      <c r="OW124" s="3"/>
      <c r="OX124" s="3"/>
      <c r="OY124" s="3"/>
      <c r="OZ124" s="3"/>
      <c r="PA124" s="3"/>
      <c r="PB124" s="3"/>
      <c r="PC124" s="3"/>
      <c r="PD124" s="3"/>
      <c r="PE124" s="3"/>
      <c r="PF124" s="3"/>
      <c r="PG124" s="3"/>
      <c r="PH124" s="3"/>
      <c r="PI124" s="3"/>
      <c r="PJ124" s="3"/>
      <c r="PK124" s="3"/>
      <c r="PL124" s="3"/>
      <c r="PM124" s="3"/>
      <c r="PN124" s="3"/>
      <c r="PO124" s="3"/>
      <c r="PP124" s="3"/>
      <c r="PQ124" s="3"/>
      <c r="PR124" s="3"/>
      <c r="PS124" s="3"/>
      <c r="PT124" s="3"/>
      <c r="PU124" s="3"/>
      <c r="PV124" s="3"/>
      <c r="PW124" s="3"/>
      <c r="PX124" s="3"/>
      <c r="PY124" s="3"/>
      <c r="PZ124" s="3"/>
      <c r="QA124" s="3"/>
      <c r="QB124" s="3"/>
      <c r="QC124" s="3"/>
      <c r="QD124" s="3"/>
      <c r="QE124" s="3"/>
      <c r="QF124" s="3"/>
      <c r="QG124" s="3"/>
      <c r="QH124" s="3"/>
      <c r="QI124" s="3"/>
      <c r="QJ124" s="3"/>
      <c r="QK124" s="3"/>
      <c r="QL124" s="3"/>
      <c r="QM124" s="3"/>
      <c r="QN124" s="3"/>
      <c r="QO124" s="3"/>
      <c r="QP124" s="3"/>
      <c r="QQ124" s="3"/>
      <c r="QR124" s="3"/>
      <c r="QS124" s="3"/>
      <c r="QT124" s="3"/>
      <c r="QU124" s="3"/>
      <c r="QV124" s="3"/>
      <c r="QW124" s="3"/>
      <c r="QX124" s="3"/>
      <c r="QY124" s="3"/>
      <c r="QZ124" s="3"/>
      <c r="RA124" s="3"/>
      <c r="RB124" s="3"/>
      <c r="RC124" s="3"/>
      <c r="RD124" s="3"/>
      <c r="RE124" s="3"/>
      <c r="RF124" s="3"/>
      <c r="RG124" s="3"/>
      <c r="RH124" s="3"/>
      <c r="RI124" s="3"/>
      <c r="RJ124" s="3"/>
      <c r="RK124" s="3"/>
      <c r="RL124" s="3"/>
      <c r="RM124" s="3"/>
      <c r="RN124" s="3"/>
      <c r="RO124" s="3"/>
      <c r="RP124" s="3"/>
      <c r="RQ124" s="3"/>
      <c r="RR124" s="3"/>
      <c r="RS124" s="3"/>
      <c r="RT124" s="3"/>
      <c r="RU124" s="3"/>
      <c r="RV124" s="3"/>
      <c r="RW124" s="3"/>
      <c r="RX124" s="3"/>
      <c r="RY124" s="3"/>
      <c r="RZ124" s="3"/>
      <c r="SA124" s="3"/>
      <c r="SB124" s="3"/>
      <c r="SC124" s="3"/>
      <c r="SD124" s="3"/>
      <c r="SE124" s="3"/>
      <c r="SF124" s="3"/>
      <c r="SG124" s="3"/>
      <c r="SH124" s="3"/>
      <c r="SI124" s="3"/>
      <c r="SJ124" s="3"/>
      <c r="SK124" s="3"/>
      <c r="SL124" s="3"/>
      <c r="SM124" s="3"/>
      <c r="SN124" s="3"/>
      <c r="SO124" s="3"/>
      <c r="SP124" s="3"/>
      <c r="SQ124" s="3"/>
      <c r="SR124" s="3"/>
      <c r="SS124" s="3"/>
      <c r="ST124" s="3"/>
      <c r="SU124" s="3"/>
      <c r="SV124" s="3"/>
      <c r="SW124" s="3"/>
      <c r="SX124" s="3"/>
      <c r="SY124" s="3"/>
      <c r="SZ124" s="3"/>
      <c r="TA124" s="3"/>
      <c r="TB124" s="3"/>
      <c r="TC124" s="3"/>
      <c r="TD124" s="3"/>
      <c r="TE124" s="3"/>
      <c r="TF124" s="3"/>
      <c r="TG124" s="3"/>
      <c r="TH124" s="3"/>
      <c r="TI124" s="3"/>
      <c r="TJ124" s="3"/>
      <c r="TK124" s="3"/>
      <c r="TL124" s="3"/>
      <c r="TM124" s="3"/>
      <c r="TN124" s="3"/>
      <c r="TO124" s="3"/>
      <c r="TP124" s="3"/>
      <c r="TQ124" s="3"/>
      <c r="TR124" s="3"/>
      <c r="TS124" s="3"/>
      <c r="TT124" s="3"/>
      <c r="TU124" s="3"/>
      <c r="TV124" s="3"/>
      <c r="TW124" s="3"/>
      <c r="TX124" s="3"/>
      <c r="TY124" s="3"/>
      <c r="TZ124" s="3"/>
      <c r="UA124" s="3"/>
      <c r="UB124" s="3"/>
      <c r="UC124" s="3"/>
      <c r="UD124" s="3"/>
      <c r="UE124" s="3"/>
      <c r="UF124" s="3"/>
      <c r="UG124" s="3"/>
      <c r="UH124" s="3"/>
      <c r="UI124" s="3"/>
      <c r="UJ124" s="3"/>
      <c r="UK124" s="3"/>
      <c r="UL124" s="3"/>
      <c r="UM124" s="3"/>
      <c r="UN124" s="3"/>
      <c r="UO124" s="3"/>
      <c r="UP124" s="3"/>
      <c r="UQ124" s="3"/>
      <c r="UR124" s="3"/>
      <c r="US124" s="3"/>
      <c r="UT124" s="3"/>
      <c r="UU124" s="3"/>
      <c r="UV124" s="3"/>
      <c r="UW124" s="3"/>
      <c r="UX124" s="3"/>
      <c r="UY124" s="3"/>
      <c r="UZ124" s="3"/>
      <c r="VA124" s="3"/>
      <c r="VB124" s="3"/>
      <c r="VC124" s="3"/>
      <c r="VD124" s="3"/>
      <c r="VE124" s="3"/>
      <c r="VF124" s="3"/>
      <c r="VG124" s="3"/>
      <c r="VH124" s="3"/>
      <c r="VI124" s="3"/>
      <c r="VJ124" s="3"/>
      <c r="VK124" s="3"/>
      <c r="VL124" s="3"/>
      <c r="VM124" s="3"/>
      <c r="VN124" s="3"/>
      <c r="VO124" s="3"/>
      <c r="VP124" s="3"/>
      <c r="VQ124" s="3"/>
      <c r="VR124" s="3"/>
      <c r="VS124" s="3"/>
      <c r="VT124" s="3"/>
      <c r="VU124" s="3"/>
      <c r="VV124" s="3"/>
      <c r="VW124" s="3"/>
      <c r="VX124" s="3"/>
      <c r="VY124" s="3"/>
      <c r="VZ124" s="3"/>
      <c r="WA124" s="3"/>
      <c r="WB124" s="3"/>
      <c r="WC124" s="3"/>
      <c r="WD124" s="3"/>
      <c r="WE124" s="3"/>
      <c r="WF124" s="3"/>
      <c r="WG124" s="3"/>
      <c r="WH124" s="3"/>
      <c r="WI124" s="3"/>
      <c r="WJ124" s="3"/>
      <c r="WK124" s="3"/>
      <c r="WL124" s="3"/>
      <c r="WM124" s="3"/>
      <c r="WN124" s="3"/>
      <c r="WO124" s="3"/>
      <c r="WP124" s="3"/>
      <c r="WQ124" s="3"/>
      <c r="WR124" s="3"/>
      <c r="WS124" s="3"/>
      <c r="WT124" s="3"/>
      <c r="WU124" s="3"/>
      <c r="WV124" s="3"/>
      <c r="WW124" s="3"/>
      <c r="WX124" s="3"/>
      <c r="WY124" s="3"/>
      <c r="WZ124" s="3"/>
      <c r="XA124" s="3"/>
      <c r="XB124" s="3"/>
      <c r="XC124" s="3"/>
      <c r="XD124" s="3"/>
      <c r="XE124" s="3"/>
      <c r="XF124" s="3"/>
      <c r="XG124" s="3"/>
      <c r="XH124" s="3"/>
      <c r="XI124" s="3"/>
      <c r="XJ124" s="3"/>
      <c r="XK124" s="3"/>
      <c r="XL124" s="3"/>
      <c r="XM124" s="3"/>
      <c r="XN124" s="3"/>
      <c r="XO124" s="3"/>
      <c r="XP124" s="3"/>
      <c r="XQ124" s="3"/>
      <c r="XR124" s="3"/>
      <c r="XS124" s="3"/>
      <c r="XT124" s="3"/>
      <c r="XU124" s="3"/>
      <c r="XV124" s="3"/>
      <c r="XW124" s="3"/>
      <c r="XX124" s="3"/>
      <c r="XY124" s="3"/>
      <c r="XZ124" s="3"/>
      <c r="YA124" s="3"/>
      <c r="YB124" s="3"/>
      <c r="YC124" s="3"/>
      <c r="YD124" s="3"/>
      <c r="YE124" s="3"/>
      <c r="YF124" s="3"/>
      <c r="YG124" s="3"/>
      <c r="YH124" s="3"/>
      <c r="YI124" s="3"/>
      <c r="YJ124" s="3"/>
      <c r="YK124" s="3"/>
      <c r="YL124" s="3"/>
      <c r="YM124" s="3"/>
      <c r="YN124" s="3"/>
      <c r="YO124" s="3"/>
      <c r="YP124" s="3"/>
      <c r="YQ124" s="3"/>
      <c r="YR124" s="3"/>
      <c r="YS124" s="3"/>
      <c r="YT124" s="3"/>
      <c r="YU124" s="3"/>
      <c r="YV124" s="3"/>
      <c r="YW124" s="3"/>
      <c r="YX124" s="3"/>
      <c r="YY124" s="3"/>
      <c r="YZ124" s="3"/>
      <c r="ZA124" s="3"/>
      <c r="ZB124" s="3"/>
      <c r="ZC124" s="3"/>
      <c r="ZD124" s="3"/>
      <c r="ZE124" s="3"/>
      <c r="ZF124" s="3"/>
      <c r="ZG124" s="3"/>
      <c r="ZH124" s="3"/>
      <c r="ZI124" s="3"/>
      <c r="ZJ124" s="3"/>
      <c r="ZK124" s="3"/>
      <c r="ZL124" s="3"/>
      <c r="ZM124" s="3"/>
      <c r="ZN124" s="3"/>
      <c r="ZO124" s="3"/>
      <c r="ZP124" s="3"/>
      <c r="ZQ124" s="3"/>
      <c r="ZR124" s="3"/>
      <c r="ZS124" s="3"/>
      <c r="ZT124" s="3"/>
      <c r="ZU124" s="3"/>
      <c r="ZV124" s="3"/>
      <c r="ZW124" s="3"/>
      <c r="ZX124" s="3"/>
      <c r="ZY124" s="3"/>
      <c r="ZZ124" s="3"/>
      <c r="AAA124" s="3"/>
      <c r="AAB124" s="3"/>
      <c r="AAC124" s="3"/>
      <c r="AAD124" s="3"/>
      <c r="AAE124" s="3"/>
      <c r="AAF124" s="3"/>
      <c r="AAG124" s="3"/>
      <c r="AAH124" s="3"/>
      <c r="AAI124" s="3"/>
      <c r="AAJ124" s="3"/>
      <c r="AAK124" s="3"/>
      <c r="AAL124" s="3"/>
      <c r="AAM124" s="3"/>
      <c r="AAN124" s="3"/>
      <c r="AAO124" s="3"/>
      <c r="AAP124" s="3"/>
      <c r="AAQ124" s="3"/>
      <c r="AAR124" s="3"/>
      <c r="AAS124" s="3"/>
      <c r="AAT124" s="3"/>
      <c r="AAU124" s="3"/>
      <c r="AAV124" s="3"/>
      <c r="AAW124" s="3"/>
      <c r="AAX124" s="3"/>
      <c r="AAY124" s="3"/>
      <c r="AAZ124" s="3"/>
      <c r="ABA124" s="3"/>
      <c r="ABB124" s="3"/>
      <c r="ABC124" s="3"/>
      <c r="ABD124" s="3"/>
      <c r="ABE124" s="3"/>
      <c r="ABF124" s="3"/>
      <c r="ABG124" s="3"/>
      <c r="ABH124" s="3"/>
      <c r="ABI124" s="3"/>
      <c r="ABJ124" s="3"/>
      <c r="ABK124" s="3"/>
      <c r="ABL124" s="3"/>
      <c r="ABM124" s="3"/>
      <c r="ABN124" s="3"/>
      <c r="ABO124" s="3"/>
      <c r="ABP124" s="3"/>
      <c r="ABQ124" s="3"/>
      <c r="ABR124" s="3"/>
      <c r="ABS124" s="3"/>
      <c r="ABT124" s="3"/>
      <c r="ABU124" s="3"/>
      <c r="ABV124" s="3"/>
      <c r="ABW124" s="3"/>
      <c r="ABX124" s="3"/>
      <c r="ABY124" s="3"/>
      <c r="ABZ124" s="3"/>
      <c r="ACA124" s="3"/>
      <c r="ACB124" s="3"/>
      <c r="ACC124" s="3"/>
      <c r="ACD124" s="3"/>
      <c r="ACE124" s="3"/>
      <c r="ACF124" s="3"/>
      <c r="ACG124" s="3"/>
      <c r="ACH124" s="3"/>
      <c r="ACI124" s="3"/>
      <c r="ACJ124" s="3"/>
      <c r="ACK124" s="3"/>
      <c r="ACL124" s="3"/>
      <c r="ACM124" s="3"/>
      <c r="ACN124" s="3"/>
      <c r="ACO124" s="3"/>
      <c r="ACP124" s="3"/>
      <c r="ACQ124" s="3"/>
      <c r="ACR124" s="3"/>
      <c r="ACS124" s="3"/>
      <c r="ACT124" s="3"/>
      <c r="ACU124" s="3"/>
      <c r="ACV124" s="3"/>
      <c r="ACW124" s="3"/>
      <c r="ACX124" s="3"/>
      <c r="ACY124" s="3"/>
      <c r="ACZ124" s="3"/>
      <c r="ADA124" s="3"/>
      <c r="ADB124" s="3"/>
      <c r="ADC124" s="3"/>
      <c r="ADD124" s="3"/>
      <c r="ADE124" s="3"/>
      <c r="ADF124" s="3"/>
      <c r="ADG124" s="3"/>
      <c r="ADH124" s="3"/>
      <c r="ADI124" s="3"/>
      <c r="ADJ124" s="3"/>
      <c r="ADK124" s="3"/>
      <c r="ADL124" s="3"/>
      <c r="ADM124" s="3"/>
      <c r="ADN124" s="3"/>
      <c r="ADO124" s="3"/>
      <c r="ADP124" s="3"/>
      <c r="ADQ124" s="3"/>
      <c r="ADR124" s="3"/>
      <c r="ADS124" s="3"/>
      <c r="ADT124" s="3"/>
      <c r="ADU124" s="3"/>
      <c r="ADV124" s="3"/>
      <c r="ADW124" s="3"/>
      <c r="ADX124" s="3"/>
      <c r="ADY124" s="3"/>
      <c r="ADZ124" s="3"/>
      <c r="AEA124" s="3"/>
      <c r="AEB124" s="3"/>
      <c r="AEC124" s="3"/>
      <c r="AED124" s="3"/>
      <c r="AEE124" s="3"/>
      <c r="AEF124" s="3"/>
      <c r="AEG124" s="3"/>
      <c r="AEH124" s="3"/>
      <c r="AEI124" s="3"/>
      <c r="AEJ124" s="3"/>
      <c r="AEK124" s="3"/>
      <c r="AEL124" s="3"/>
      <c r="AEM124" s="3"/>
      <c r="AEN124" s="3"/>
      <c r="AEO124" s="3"/>
      <c r="AEP124" s="3"/>
      <c r="AEQ124" s="3"/>
      <c r="AER124" s="3"/>
      <c r="AES124" s="3"/>
      <c r="AET124" s="3"/>
      <c r="AEU124" s="3"/>
      <c r="AEV124" s="3"/>
      <c r="AEW124" s="3"/>
      <c r="AEX124" s="3"/>
      <c r="AEY124" s="3"/>
      <c r="AEZ124" s="3"/>
      <c r="AFA124" s="3"/>
      <c r="AFB124" s="3"/>
      <c r="AFC124" s="3"/>
      <c r="AFD124" s="3"/>
      <c r="AFE124" s="3"/>
      <c r="AFF124" s="3"/>
      <c r="AFG124" s="3"/>
      <c r="AFH124" s="3"/>
      <c r="AFI124" s="3"/>
      <c r="AFJ124" s="3"/>
      <c r="AFK124" s="3"/>
      <c r="AFL124" s="3"/>
      <c r="AFM124" s="3"/>
      <c r="AFN124" s="3"/>
      <c r="AFO124" s="3"/>
      <c r="AFP124" s="3"/>
      <c r="AFQ124" s="3"/>
      <c r="AFR124" s="3"/>
      <c r="AFS124" s="3"/>
      <c r="AFT124" s="3"/>
      <c r="AFU124" s="3"/>
      <c r="AFV124" s="3"/>
      <c r="AFW124" s="3"/>
      <c r="AFX124" s="3"/>
      <c r="AFY124" s="3"/>
      <c r="AFZ124" s="3"/>
      <c r="AGA124" s="3"/>
      <c r="AGB124" s="3"/>
      <c r="AGC124" s="3"/>
      <c r="AGD124" s="3"/>
      <c r="AGE124" s="3"/>
      <c r="AGF124" s="3"/>
      <c r="AGG124" s="3"/>
      <c r="AGH124" s="3"/>
      <c r="AGI124" s="3"/>
      <c r="AGJ124" s="3"/>
      <c r="AGK124" s="3"/>
      <c r="AGL124" s="3"/>
      <c r="AGM124" s="3"/>
      <c r="AGN124" s="3"/>
      <c r="AGO124" s="3"/>
      <c r="AGP124" s="3"/>
      <c r="AGQ124" s="3"/>
      <c r="AGR124" s="3"/>
      <c r="AGS124" s="3"/>
      <c r="AGT124" s="3"/>
      <c r="AGU124" s="3"/>
      <c r="AGV124" s="3"/>
      <c r="AGW124" s="3"/>
      <c r="AGX124" s="3"/>
      <c r="AGY124" s="3"/>
      <c r="AGZ124" s="3"/>
      <c r="AHA124" s="3"/>
      <c r="AHB124" s="3"/>
      <c r="AHC124" s="3"/>
      <c r="AHD124" s="3"/>
      <c r="AHE124" s="3"/>
      <c r="AHF124" s="3"/>
      <c r="AHG124" s="3"/>
      <c r="AHH124" s="3"/>
      <c r="AHI124" s="3"/>
      <c r="AHJ124" s="3"/>
      <c r="AHK124" s="3"/>
      <c r="AHL124" s="3"/>
      <c r="AHM124" s="3"/>
      <c r="AHN124" s="3"/>
      <c r="AHO124" s="3"/>
      <c r="AHP124" s="3"/>
      <c r="AHQ124" s="3"/>
      <c r="AHR124" s="3"/>
      <c r="AHS124" s="3"/>
      <c r="AHT124" s="3"/>
      <c r="AHU124" s="3"/>
      <c r="AHV124" s="3"/>
      <c r="AHW124" s="3"/>
      <c r="AHX124" s="3"/>
      <c r="AHY124" s="3"/>
      <c r="AHZ124" s="3"/>
      <c r="AIA124" s="3"/>
      <c r="AIB124" s="3"/>
      <c r="AIC124" s="3"/>
      <c r="AID124" s="3"/>
      <c r="AIE124" s="3"/>
      <c r="AIF124" s="3"/>
      <c r="AIG124" s="3"/>
      <c r="AIH124" s="3"/>
      <c r="AII124" s="3"/>
      <c r="AIJ124" s="3"/>
      <c r="AIK124" s="3"/>
      <c r="AIL124" s="3"/>
      <c r="AIM124" s="3"/>
      <c r="AIN124" s="3"/>
      <c r="AIO124" s="3"/>
      <c r="AIP124" s="3"/>
      <c r="AIQ124" s="3"/>
      <c r="AIR124" s="3"/>
      <c r="AIS124" s="3"/>
      <c r="AIT124" s="3"/>
      <c r="AIU124" s="3"/>
      <c r="AIV124" s="3"/>
      <c r="AIW124" s="3"/>
      <c r="AIX124" s="3"/>
      <c r="AIY124" s="3"/>
      <c r="AIZ124" s="3"/>
      <c r="AJA124" s="3"/>
      <c r="AJB124" s="3"/>
      <c r="AJC124" s="3"/>
      <c r="AJD124" s="3"/>
      <c r="AJE124" s="3"/>
      <c r="AJF124" s="3"/>
      <c r="AJG124" s="3"/>
      <c r="AJH124" s="3"/>
      <c r="AJI124" s="3"/>
      <c r="AJJ124" s="3"/>
      <c r="AJK124" s="3"/>
      <c r="AJL124" s="3"/>
      <c r="AJM124" s="3"/>
      <c r="AJN124" s="3"/>
      <c r="AJO124" s="3"/>
      <c r="AJP124" s="3"/>
      <c r="AJQ124" s="3"/>
      <c r="AJR124" s="3"/>
      <c r="AJS124" s="3"/>
      <c r="AJT124" s="3"/>
      <c r="AJU124" s="3"/>
      <c r="AJV124" s="3"/>
      <c r="AJW124" s="3"/>
      <c r="AJX124" s="3"/>
      <c r="AJY124" s="3"/>
      <c r="AJZ124" s="3"/>
      <c r="AKA124" s="3"/>
      <c r="AKB124" s="3"/>
      <c r="AKC124" s="3"/>
      <c r="AKD124" s="3"/>
      <c r="AKE124" s="3"/>
      <c r="AKF124" s="3"/>
      <c r="AKG124" s="3"/>
      <c r="AKH124" s="3"/>
      <c r="AKI124" s="3"/>
      <c r="AKJ124" s="3"/>
      <c r="AKK124" s="3"/>
      <c r="AKL124" s="3"/>
      <c r="AKM124" s="3"/>
      <c r="AKN124" s="3"/>
      <c r="AKO124" s="3"/>
      <c r="AKP124" s="3"/>
      <c r="AKQ124" s="3"/>
      <c r="AKR124" s="3"/>
      <c r="AKS124" s="3"/>
      <c r="AKT124" s="3"/>
      <c r="AKU124" s="3"/>
      <c r="AKV124" s="3"/>
      <c r="AKW124" s="3"/>
      <c r="AKX124" s="3"/>
      <c r="AKY124" s="3"/>
      <c r="AKZ124" s="3"/>
      <c r="ALA124" s="3"/>
      <c r="ALB124" s="3"/>
      <c r="ALC124" s="3"/>
      <c r="ALD124" s="3"/>
      <c r="ALE124" s="3"/>
      <c r="ALF124" s="3"/>
      <c r="ALG124" s="3"/>
      <c r="ALH124" s="3"/>
      <c r="ALI124" s="3"/>
      <c r="ALJ124" s="3"/>
      <c r="ALK124" s="3"/>
      <c r="ALL124" s="3"/>
      <c r="ALM124" s="3"/>
      <c r="ALN124" s="3"/>
      <c r="ALO124" s="3"/>
      <c r="ALP124" s="3"/>
      <c r="ALQ124" s="3"/>
      <c r="ALR124" s="3"/>
      <c r="ALS124" s="3"/>
      <c r="ALT124" s="3"/>
      <c r="ALU124" s="3"/>
      <c r="ALV124" s="3"/>
      <c r="ALW124" s="3"/>
      <c r="ALX124" s="3"/>
      <c r="ALY124" s="3"/>
      <c r="ALZ124" s="3"/>
      <c r="AMA124" s="3"/>
      <c r="AMB124" s="3"/>
      <c r="AMC124" s="3"/>
      <c r="AMD124" s="3"/>
      <c r="AME124" s="3"/>
      <c r="AMF124" s="3"/>
      <c r="AMG124" s="3"/>
      <c r="AMH124" s="3"/>
      <c r="AMI124" s="3"/>
      <c r="AMJ124" s="3"/>
      <c r="AMK124" s="3"/>
      <c r="AML124" s="3"/>
      <c r="AMM124" s="3"/>
      <c r="AMN124" s="3"/>
      <c r="AMO124" s="3"/>
      <c r="AMP124" s="3"/>
      <c r="AMQ124" s="3"/>
      <c r="AMR124" s="3"/>
      <c r="AMS124" s="3"/>
      <c r="AMT124" s="3"/>
      <c r="AMU124" s="3"/>
      <c r="AMV124" s="3"/>
      <c r="AMW124" s="3"/>
      <c r="AMX124" s="3"/>
      <c r="AMY124" s="3"/>
      <c r="AMZ124" s="3"/>
      <c r="ANA124" s="3"/>
      <c r="ANB124" s="3"/>
      <c r="ANC124" s="3"/>
      <c r="AND124" s="3"/>
      <c r="ANE124" s="3"/>
      <c r="ANF124" s="3"/>
      <c r="ANG124" s="3"/>
      <c r="ANH124" s="3"/>
      <c r="ANI124" s="3"/>
      <c r="ANJ124" s="3"/>
      <c r="ANK124" s="3"/>
      <c r="ANL124" s="3"/>
      <c r="ANM124" s="3"/>
      <c r="ANN124" s="3"/>
      <c r="ANO124" s="3"/>
      <c r="ANP124" s="3"/>
      <c r="ANQ124" s="3"/>
      <c r="ANR124" s="3"/>
      <c r="ANS124" s="3"/>
      <c r="ANT124" s="3"/>
      <c r="ANU124" s="3"/>
      <c r="ANV124" s="3"/>
      <c r="ANW124" s="3"/>
      <c r="ANX124" s="3"/>
      <c r="ANY124" s="3"/>
      <c r="ANZ124" s="3"/>
      <c r="AOA124" s="3"/>
      <c r="AOB124" s="3"/>
      <c r="AOC124" s="3"/>
      <c r="AOD124" s="3"/>
      <c r="AOE124" s="3"/>
      <c r="AOF124" s="3"/>
      <c r="AOG124" s="3"/>
      <c r="AOH124" s="3"/>
      <c r="AOI124" s="3"/>
      <c r="AOJ124" s="3"/>
      <c r="AOK124" s="3"/>
      <c r="AOL124" s="3"/>
      <c r="AOM124" s="3"/>
      <c r="AON124" s="3"/>
      <c r="AOO124" s="3"/>
      <c r="AOP124" s="3"/>
      <c r="AOQ124" s="3"/>
      <c r="AOR124" s="3"/>
      <c r="AOS124" s="3"/>
      <c r="AOT124" s="3"/>
      <c r="AOU124" s="3"/>
      <c r="AOV124" s="3"/>
      <c r="AOW124" s="3"/>
      <c r="AOX124" s="3"/>
      <c r="AOY124" s="3"/>
      <c r="AOZ124" s="3"/>
      <c r="APA124" s="3"/>
      <c r="APB124" s="3"/>
      <c r="APC124" s="3"/>
      <c r="APD124" s="3"/>
      <c r="APE124" s="3"/>
      <c r="APF124" s="3"/>
      <c r="APG124" s="3"/>
      <c r="APH124" s="3"/>
      <c r="API124" s="3"/>
      <c r="APJ124" s="3"/>
      <c r="APK124" s="3"/>
      <c r="APL124" s="3"/>
      <c r="APM124" s="3"/>
      <c r="APN124" s="3"/>
      <c r="APO124" s="3"/>
      <c r="APP124" s="3"/>
      <c r="APQ124" s="3"/>
      <c r="APR124" s="3"/>
      <c r="APS124" s="3"/>
      <c r="APT124" s="3"/>
      <c r="APU124" s="3"/>
      <c r="APV124" s="3"/>
      <c r="APW124" s="3"/>
      <c r="APX124" s="3"/>
      <c r="APY124" s="3"/>
      <c r="APZ124" s="3"/>
      <c r="AQA124" s="3"/>
      <c r="AQB124" s="3"/>
      <c r="AQC124" s="3"/>
      <c r="AQD124" s="3"/>
      <c r="AQE124" s="3"/>
      <c r="AQF124" s="3"/>
      <c r="AQG124" s="3"/>
      <c r="AQH124" s="3"/>
      <c r="AQI124" s="3"/>
      <c r="AQJ124" s="3"/>
      <c r="AQK124" s="3"/>
      <c r="AQL124" s="3"/>
      <c r="AQM124" s="3"/>
      <c r="AQN124" s="3"/>
      <c r="AQO124" s="3"/>
      <c r="AQP124" s="3"/>
      <c r="AQQ124" s="3"/>
      <c r="AQR124" s="3"/>
      <c r="AQS124" s="3"/>
      <c r="AQT124" s="3"/>
      <c r="AQU124" s="3"/>
      <c r="AQV124" s="3"/>
      <c r="AQW124" s="3"/>
      <c r="AQX124" s="3"/>
      <c r="AQY124" s="3"/>
      <c r="AQZ124" s="3"/>
      <c r="ARA124" s="3"/>
      <c r="ARB124" s="3"/>
      <c r="ARC124" s="3"/>
      <c r="ARD124" s="3"/>
      <c r="ARE124" s="3"/>
      <c r="ARF124" s="3"/>
      <c r="ARG124" s="3"/>
      <c r="ARH124" s="3"/>
      <c r="ARI124" s="3"/>
      <c r="ARJ124" s="3"/>
      <c r="ARK124" s="3"/>
      <c r="ARL124" s="3"/>
      <c r="ARM124" s="3"/>
      <c r="ARN124" s="3"/>
      <c r="ARO124" s="3"/>
      <c r="ARP124" s="3"/>
      <c r="ARQ124" s="3"/>
      <c r="ARR124" s="3"/>
      <c r="ARS124" s="3"/>
      <c r="ART124" s="3"/>
      <c r="ARU124" s="3"/>
      <c r="ARV124" s="3"/>
      <c r="ARW124" s="3"/>
      <c r="ARX124" s="3"/>
      <c r="ARY124" s="3"/>
      <c r="ARZ124" s="3"/>
      <c r="ASA124" s="3"/>
      <c r="ASB124" s="3"/>
      <c r="ASC124" s="3"/>
      <c r="ASD124" s="3"/>
      <c r="ASE124" s="3"/>
      <c r="ASF124" s="3"/>
      <c r="ASG124" s="3"/>
      <c r="ASH124" s="3"/>
      <c r="ASI124" s="3"/>
      <c r="ASJ124" s="3"/>
      <c r="ASK124" s="3"/>
      <c r="ASL124" s="3"/>
      <c r="ASM124" s="3"/>
      <c r="ASN124" s="3"/>
      <c r="ASO124" s="3"/>
      <c r="ASP124" s="3"/>
      <c r="ASQ124" s="3"/>
      <c r="ASR124" s="3"/>
      <c r="ASS124" s="3"/>
      <c r="AST124" s="3"/>
      <c r="ASU124" s="3"/>
      <c r="ASV124" s="3"/>
      <c r="ASW124" s="3"/>
      <c r="ASX124" s="3"/>
      <c r="ASY124" s="3"/>
      <c r="ASZ124" s="3"/>
      <c r="ATA124" s="3"/>
      <c r="ATB124" s="3"/>
      <c r="ATC124" s="3"/>
      <c r="ATD124" s="3"/>
      <c r="ATE124" s="3"/>
      <c r="ATF124" s="3"/>
      <c r="ATG124" s="3"/>
      <c r="ATH124" s="3"/>
      <c r="ATI124" s="3"/>
      <c r="ATJ124" s="3"/>
      <c r="ATK124" s="3"/>
      <c r="ATL124" s="3"/>
      <c r="ATM124" s="3"/>
      <c r="ATN124" s="3"/>
      <c r="ATO124" s="3"/>
      <c r="ATP124" s="3"/>
      <c r="ATQ124" s="3"/>
      <c r="ATR124" s="3"/>
      <c r="ATS124" s="3"/>
      <c r="ATT124" s="3"/>
      <c r="ATU124" s="3"/>
      <c r="ATV124" s="3"/>
      <c r="ATW124" s="3"/>
      <c r="ATX124" s="3"/>
      <c r="ATY124" s="3"/>
      <c r="ATZ124" s="3"/>
      <c r="AUA124" s="3"/>
      <c r="AUB124" s="3"/>
      <c r="AUC124" s="3"/>
      <c r="AUD124" s="3"/>
      <c r="AUE124" s="3"/>
    </row>
    <row r="125" spans="2:1227" ht="15.75" x14ac:dyDescent="0.25">
      <c r="B125" s="18" t="s">
        <v>80</v>
      </c>
      <c r="C125" s="188" t="e">
        <f ca="1">AVERAGE(Washing__N_CFU_carcass)</f>
        <v>#VALUE!</v>
      </c>
      <c r="D125" s="3"/>
      <c r="E125" s="138" t="s">
        <v>390</v>
      </c>
      <c r="F125" s="364">
        <v>0.125</v>
      </c>
      <c r="G125" s="104"/>
      <c r="H125" s="104"/>
      <c r="L125" s="3"/>
      <c r="M125" s="3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  <c r="AT125" s="3"/>
      <c r="AU125" s="3"/>
      <c r="AV125" s="3"/>
      <c r="AW125" s="3"/>
      <c r="AX125" s="3"/>
      <c r="AY125" s="3"/>
      <c r="AZ125" s="3"/>
      <c r="BA125" s="3"/>
      <c r="BB125" s="3"/>
      <c r="BC125" s="3"/>
      <c r="BD125" s="3"/>
      <c r="BE125" s="3"/>
      <c r="BF125" s="3"/>
      <c r="BG125" s="3"/>
      <c r="BH125" s="3"/>
      <c r="BI125" s="3"/>
      <c r="BJ125" s="3"/>
      <c r="BK125" s="3"/>
      <c r="BL125" s="3"/>
      <c r="BM125" s="3"/>
      <c r="BN125" s="3"/>
      <c r="BO125" s="3"/>
      <c r="BP125" s="3"/>
      <c r="BQ125" s="3"/>
      <c r="BR125" s="3"/>
      <c r="BS125" s="3"/>
      <c r="BT125" s="3"/>
      <c r="BU125" s="3"/>
      <c r="BV125" s="3"/>
      <c r="BW125" s="3"/>
      <c r="BX125" s="3"/>
      <c r="BY125" s="3"/>
      <c r="BZ125" s="3"/>
      <c r="CA125" s="3"/>
      <c r="CB125" s="3"/>
      <c r="CC125" s="3"/>
      <c r="CD125" s="3"/>
      <c r="CE125" s="3"/>
      <c r="CF125" s="3"/>
      <c r="CG125" s="3"/>
      <c r="CH125" s="3"/>
      <c r="CI125" s="3"/>
      <c r="CJ125" s="3"/>
      <c r="CK125" s="3"/>
      <c r="CL125" s="3"/>
      <c r="CM125" s="3"/>
      <c r="CN125" s="3"/>
      <c r="CO125" s="3"/>
      <c r="CP125" s="3"/>
      <c r="CQ125" s="3"/>
      <c r="CR125" s="3"/>
      <c r="CS125" s="3"/>
      <c r="CT125" s="3"/>
      <c r="CU125" s="3"/>
      <c r="CV125" s="3"/>
      <c r="CW125" s="3"/>
      <c r="CX125" s="3"/>
      <c r="CY125" s="3"/>
      <c r="CZ125" s="3"/>
      <c r="DA125" s="3"/>
      <c r="DB125" s="3"/>
      <c r="DC125" s="3"/>
      <c r="DD125" s="3"/>
      <c r="DE125" s="3"/>
      <c r="DF125" s="3"/>
      <c r="DG125" s="3"/>
      <c r="DH125" s="3"/>
      <c r="DI125" s="3"/>
      <c r="DJ125" s="3"/>
      <c r="DK125" s="3"/>
      <c r="DL125" s="3"/>
      <c r="DM125" s="3"/>
      <c r="DN125" s="3"/>
      <c r="DO125" s="3"/>
      <c r="DP125" s="3"/>
      <c r="DQ125" s="3"/>
      <c r="DR125" s="3"/>
      <c r="DS125" s="3"/>
      <c r="DT125" s="3"/>
      <c r="DU125" s="3"/>
      <c r="DV125" s="3"/>
      <c r="DW125" s="3"/>
      <c r="DX125" s="3"/>
      <c r="DY125" s="3"/>
      <c r="DZ125" s="3"/>
      <c r="EA125" s="3"/>
      <c r="EB125" s="3"/>
      <c r="EC125" s="3"/>
      <c r="ED125" s="3"/>
      <c r="EE125" s="3"/>
      <c r="EF125" s="3"/>
      <c r="EG125" s="3"/>
      <c r="EH125" s="3"/>
      <c r="EI125" s="3"/>
      <c r="EJ125" s="3"/>
      <c r="EK125" s="3"/>
      <c r="EL125" s="3"/>
      <c r="EM125" s="3"/>
      <c r="EN125" s="3"/>
      <c r="EO125" s="3"/>
      <c r="EP125" s="3"/>
      <c r="EQ125" s="3"/>
      <c r="ER125" s="3"/>
      <c r="ES125" s="3"/>
      <c r="ET125" s="3"/>
      <c r="EU125" s="3"/>
      <c r="EV125" s="3"/>
      <c r="EW125" s="3"/>
      <c r="EX125" s="3"/>
      <c r="EY125" s="3"/>
      <c r="EZ125" s="3"/>
      <c r="FA125" s="3"/>
      <c r="FB125" s="3"/>
      <c r="FC125" s="3"/>
      <c r="FD125" s="3"/>
      <c r="FE125" s="3"/>
      <c r="FF125" s="3"/>
      <c r="FG125" s="3"/>
      <c r="FH125" s="3"/>
      <c r="FI125" s="3"/>
      <c r="FJ125" s="3"/>
      <c r="FK125" s="3"/>
      <c r="FL125" s="3"/>
      <c r="FM125" s="3"/>
      <c r="FN125" s="3"/>
      <c r="FO125" s="3"/>
      <c r="FP125" s="3"/>
      <c r="FQ125" s="3"/>
      <c r="FR125" s="3"/>
      <c r="FS125" s="3"/>
      <c r="FT125" s="3"/>
      <c r="FU125" s="3"/>
      <c r="FV125" s="3"/>
      <c r="FW125" s="3"/>
      <c r="FX125" s="3"/>
      <c r="FY125" s="3"/>
      <c r="FZ125" s="3"/>
      <c r="GA125" s="3"/>
      <c r="GB125" s="3"/>
      <c r="GC125" s="3"/>
      <c r="GD125" s="3"/>
      <c r="GE125" s="3"/>
      <c r="GF125" s="3"/>
      <c r="GG125" s="3"/>
      <c r="GH125" s="3"/>
      <c r="GI125" s="3"/>
      <c r="GJ125" s="3"/>
      <c r="GK125" s="3"/>
      <c r="GL125" s="3"/>
      <c r="GM125" s="3"/>
      <c r="GN125" s="3"/>
      <c r="GO125" s="3"/>
      <c r="GP125" s="3"/>
      <c r="GQ125" s="3"/>
      <c r="GR125" s="3"/>
      <c r="GS125" s="3"/>
      <c r="GT125" s="3"/>
      <c r="GU125" s="3"/>
      <c r="GV125" s="3"/>
      <c r="GW125" s="3"/>
      <c r="GX125" s="3"/>
      <c r="GY125" s="3"/>
      <c r="GZ125" s="3"/>
      <c r="HA125" s="3"/>
      <c r="HB125" s="3"/>
      <c r="HC125" s="3"/>
      <c r="HD125" s="3"/>
      <c r="HE125" s="3"/>
      <c r="HF125" s="3"/>
      <c r="HG125" s="3"/>
      <c r="HH125" s="3"/>
      <c r="HI125" s="3"/>
      <c r="HJ125" s="3"/>
      <c r="HK125" s="3"/>
      <c r="HL125" s="3"/>
      <c r="HM125" s="3"/>
      <c r="HN125" s="3"/>
      <c r="HO125" s="3"/>
      <c r="HP125" s="3"/>
      <c r="HQ125" s="3"/>
      <c r="HR125" s="3"/>
      <c r="HS125" s="3"/>
      <c r="HT125" s="3"/>
      <c r="HU125" s="3"/>
      <c r="HV125" s="3"/>
      <c r="HW125" s="3"/>
      <c r="HX125" s="3"/>
      <c r="HY125" s="3"/>
      <c r="HZ125" s="3"/>
      <c r="IA125" s="3"/>
      <c r="IB125" s="3"/>
      <c r="IC125" s="3"/>
      <c r="ID125" s="3"/>
      <c r="IE125" s="3"/>
      <c r="IF125" s="3"/>
      <c r="IG125" s="3"/>
      <c r="IH125" s="3"/>
      <c r="II125" s="3"/>
      <c r="IJ125" s="3"/>
      <c r="IK125" s="3"/>
      <c r="IL125" s="3"/>
      <c r="IM125" s="3"/>
      <c r="IN125" s="3"/>
      <c r="IO125" s="3"/>
      <c r="IP125" s="3"/>
      <c r="IQ125" s="3"/>
      <c r="IR125" s="3"/>
      <c r="IS125" s="3"/>
      <c r="IT125" s="3"/>
      <c r="IU125" s="3"/>
      <c r="IV125" s="3"/>
      <c r="IW125" s="3"/>
      <c r="IX125" s="3"/>
      <c r="IY125" s="3"/>
      <c r="IZ125" s="3"/>
      <c r="JA125" s="3"/>
      <c r="JB125" s="3"/>
      <c r="JC125" s="3"/>
      <c r="JD125" s="3"/>
      <c r="JE125" s="3"/>
      <c r="JF125" s="3"/>
      <c r="JG125" s="3"/>
      <c r="JH125" s="3"/>
      <c r="JI125" s="3"/>
      <c r="JJ125" s="3"/>
      <c r="JK125" s="3"/>
      <c r="JL125" s="3"/>
      <c r="JM125" s="3"/>
      <c r="JN125" s="3"/>
      <c r="JO125" s="3"/>
      <c r="JP125" s="3"/>
      <c r="JQ125" s="3"/>
      <c r="JR125" s="3"/>
      <c r="JS125" s="3"/>
      <c r="JT125" s="3"/>
      <c r="JU125" s="3"/>
      <c r="JV125" s="3"/>
      <c r="JW125" s="3"/>
      <c r="JX125" s="3"/>
      <c r="JY125" s="3"/>
      <c r="JZ125" s="3"/>
      <c r="KA125" s="3"/>
      <c r="KB125" s="3"/>
      <c r="KC125" s="3"/>
      <c r="KD125" s="3"/>
      <c r="KE125" s="3"/>
      <c r="KF125" s="3"/>
      <c r="KG125" s="3"/>
      <c r="KH125" s="3"/>
      <c r="KI125" s="3"/>
      <c r="KJ125" s="3"/>
      <c r="KK125" s="3"/>
      <c r="KL125" s="3"/>
      <c r="KM125" s="3"/>
      <c r="KN125" s="3"/>
      <c r="KO125" s="3"/>
      <c r="KP125" s="3"/>
      <c r="KQ125" s="3"/>
      <c r="KR125" s="3"/>
      <c r="KS125" s="3"/>
      <c r="KT125" s="3"/>
      <c r="KU125" s="3"/>
      <c r="KV125" s="3"/>
      <c r="KW125" s="3"/>
      <c r="KX125" s="3"/>
      <c r="KY125" s="3"/>
      <c r="KZ125" s="3"/>
      <c r="LA125" s="3"/>
      <c r="LB125" s="3"/>
      <c r="LC125" s="3"/>
      <c r="LD125" s="3"/>
      <c r="LE125" s="3"/>
      <c r="LF125" s="3"/>
      <c r="LG125" s="3"/>
      <c r="LH125" s="3"/>
      <c r="LI125" s="3"/>
      <c r="LJ125" s="3"/>
      <c r="LK125" s="3"/>
      <c r="LL125" s="3"/>
      <c r="LM125" s="3"/>
      <c r="LN125" s="3"/>
      <c r="LO125" s="3"/>
      <c r="LP125" s="3"/>
      <c r="LQ125" s="3"/>
      <c r="LR125" s="3"/>
      <c r="LS125" s="3"/>
      <c r="LT125" s="3"/>
      <c r="LU125" s="3"/>
      <c r="LV125" s="3"/>
      <c r="LW125" s="3"/>
      <c r="LX125" s="3"/>
      <c r="LY125" s="3"/>
      <c r="LZ125" s="3"/>
      <c r="MA125" s="3"/>
      <c r="MB125" s="3"/>
      <c r="MC125" s="3"/>
      <c r="MD125" s="3"/>
      <c r="ME125" s="3"/>
      <c r="MF125" s="3"/>
      <c r="MG125" s="3"/>
      <c r="MH125" s="3"/>
      <c r="MI125" s="3"/>
      <c r="MJ125" s="3"/>
      <c r="MK125" s="3"/>
      <c r="ML125" s="3"/>
      <c r="MM125" s="3"/>
      <c r="MN125" s="3"/>
      <c r="MO125" s="3"/>
      <c r="MP125" s="3"/>
      <c r="MQ125" s="3"/>
      <c r="MR125" s="3"/>
      <c r="MS125" s="3"/>
      <c r="MT125" s="3"/>
      <c r="MU125" s="3"/>
      <c r="MV125" s="3"/>
      <c r="MW125" s="3"/>
      <c r="MX125" s="3"/>
      <c r="MY125" s="3"/>
      <c r="MZ125" s="3"/>
      <c r="NA125" s="3"/>
      <c r="NB125" s="3"/>
      <c r="NC125" s="3"/>
      <c r="ND125" s="3"/>
      <c r="NE125" s="3"/>
      <c r="NF125" s="3"/>
      <c r="NG125" s="3"/>
      <c r="NH125" s="3"/>
      <c r="NI125" s="3"/>
      <c r="NJ125" s="3"/>
      <c r="NK125" s="3"/>
      <c r="NL125" s="3"/>
      <c r="NM125" s="3"/>
      <c r="NN125" s="3"/>
      <c r="NO125" s="3"/>
      <c r="NP125" s="3"/>
      <c r="NQ125" s="3"/>
      <c r="NR125" s="3"/>
      <c r="NS125" s="3"/>
      <c r="NT125" s="3"/>
      <c r="NU125" s="3"/>
      <c r="NV125" s="3"/>
      <c r="NW125" s="3"/>
      <c r="NX125" s="3"/>
      <c r="NY125" s="3"/>
      <c r="NZ125" s="3"/>
      <c r="OA125" s="3"/>
      <c r="OB125" s="3"/>
      <c r="OC125" s="3"/>
      <c r="OD125" s="3"/>
      <c r="OE125" s="3"/>
      <c r="OF125" s="3"/>
      <c r="OG125" s="3"/>
      <c r="OH125" s="3"/>
      <c r="OI125" s="3"/>
      <c r="OJ125" s="3"/>
      <c r="OK125" s="3"/>
      <c r="OL125" s="3"/>
      <c r="OM125" s="3"/>
      <c r="ON125" s="3"/>
      <c r="OO125" s="3"/>
      <c r="OP125" s="3"/>
      <c r="OQ125" s="3"/>
      <c r="OR125" s="3"/>
      <c r="OS125" s="3"/>
      <c r="OT125" s="3"/>
      <c r="OU125" s="3"/>
      <c r="OV125" s="3"/>
      <c r="OW125" s="3"/>
      <c r="OX125" s="3"/>
      <c r="OY125" s="3"/>
      <c r="OZ125" s="3"/>
      <c r="PA125" s="3"/>
      <c r="PB125" s="3"/>
      <c r="PC125" s="3"/>
      <c r="PD125" s="3"/>
      <c r="PE125" s="3"/>
      <c r="PF125" s="3"/>
      <c r="PG125" s="3"/>
      <c r="PH125" s="3"/>
      <c r="PI125" s="3"/>
      <c r="PJ125" s="3"/>
      <c r="PK125" s="3"/>
      <c r="PL125" s="3"/>
      <c r="PM125" s="3"/>
      <c r="PN125" s="3"/>
      <c r="PO125" s="3"/>
      <c r="PP125" s="3"/>
      <c r="PQ125" s="3"/>
      <c r="PR125" s="3"/>
      <c r="PS125" s="3"/>
      <c r="PT125" s="3"/>
      <c r="PU125" s="3"/>
      <c r="PV125" s="3"/>
      <c r="PW125" s="3"/>
      <c r="PX125" s="3"/>
      <c r="PY125" s="3"/>
      <c r="PZ125" s="3"/>
      <c r="QA125" s="3"/>
      <c r="QB125" s="3"/>
      <c r="QC125" s="3"/>
      <c r="QD125" s="3"/>
      <c r="QE125" s="3"/>
      <c r="QF125" s="3"/>
      <c r="QG125" s="3"/>
      <c r="QH125" s="3"/>
      <c r="QI125" s="3"/>
      <c r="QJ125" s="3"/>
      <c r="QK125" s="3"/>
      <c r="QL125" s="3"/>
      <c r="QM125" s="3"/>
      <c r="QN125" s="3"/>
      <c r="QO125" s="3"/>
      <c r="QP125" s="3"/>
      <c r="QQ125" s="3"/>
      <c r="QR125" s="3"/>
      <c r="QS125" s="3"/>
      <c r="QT125" s="3"/>
      <c r="QU125" s="3"/>
      <c r="QV125" s="3"/>
      <c r="QW125" s="3"/>
      <c r="QX125" s="3"/>
      <c r="QY125" s="3"/>
      <c r="QZ125" s="3"/>
      <c r="RA125" s="3"/>
      <c r="RB125" s="3"/>
      <c r="RC125" s="3"/>
      <c r="RD125" s="3"/>
      <c r="RE125" s="3"/>
      <c r="RF125" s="3"/>
      <c r="RG125" s="3"/>
      <c r="RH125" s="3"/>
      <c r="RI125" s="3"/>
      <c r="RJ125" s="3"/>
      <c r="RK125" s="3"/>
      <c r="RL125" s="3"/>
      <c r="RM125" s="3"/>
      <c r="RN125" s="3"/>
      <c r="RO125" s="3"/>
      <c r="RP125" s="3"/>
      <c r="RQ125" s="3"/>
      <c r="RR125" s="3"/>
      <c r="RS125" s="3"/>
      <c r="RT125" s="3"/>
      <c r="RU125" s="3"/>
      <c r="RV125" s="3"/>
      <c r="RW125" s="3"/>
      <c r="RX125" s="3"/>
      <c r="RY125" s="3"/>
      <c r="RZ125" s="3"/>
      <c r="SA125" s="3"/>
      <c r="SB125" s="3"/>
      <c r="SC125" s="3"/>
      <c r="SD125" s="3"/>
      <c r="SE125" s="3"/>
      <c r="SF125" s="3"/>
      <c r="SG125" s="3"/>
      <c r="SH125" s="3"/>
      <c r="SI125" s="3"/>
      <c r="SJ125" s="3"/>
      <c r="SK125" s="3"/>
      <c r="SL125" s="3"/>
      <c r="SM125" s="3"/>
      <c r="SN125" s="3"/>
      <c r="SO125" s="3"/>
      <c r="SP125" s="3"/>
      <c r="SQ125" s="3"/>
      <c r="SR125" s="3"/>
      <c r="SS125" s="3"/>
      <c r="ST125" s="3"/>
      <c r="SU125" s="3"/>
      <c r="SV125" s="3"/>
      <c r="SW125" s="3"/>
      <c r="SX125" s="3"/>
      <c r="SY125" s="3"/>
      <c r="SZ125" s="3"/>
      <c r="TA125" s="3"/>
      <c r="TB125" s="3"/>
      <c r="TC125" s="3"/>
      <c r="TD125" s="3"/>
      <c r="TE125" s="3"/>
      <c r="TF125" s="3"/>
      <c r="TG125" s="3"/>
      <c r="TH125" s="3"/>
      <c r="TI125" s="3"/>
      <c r="TJ125" s="3"/>
      <c r="TK125" s="3"/>
      <c r="TL125" s="3"/>
      <c r="TM125" s="3"/>
      <c r="TN125" s="3"/>
      <c r="TO125" s="3"/>
      <c r="TP125" s="3"/>
      <c r="TQ125" s="3"/>
      <c r="TR125" s="3"/>
      <c r="TS125" s="3"/>
      <c r="TT125" s="3"/>
      <c r="TU125" s="3"/>
      <c r="TV125" s="3"/>
      <c r="TW125" s="3"/>
      <c r="TX125" s="3"/>
      <c r="TY125" s="3"/>
      <c r="TZ125" s="3"/>
      <c r="UA125" s="3"/>
      <c r="UB125" s="3"/>
      <c r="UC125" s="3"/>
      <c r="UD125" s="3"/>
      <c r="UE125" s="3"/>
      <c r="UF125" s="3"/>
      <c r="UG125" s="3"/>
      <c r="UH125" s="3"/>
      <c r="UI125" s="3"/>
      <c r="UJ125" s="3"/>
      <c r="UK125" s="3"/>
      <c r="UL125" s="3"/>
      <c r="UM125" s="3"/>
      <c r="UN125" s="3"/>
      <c r="UO125" s="3"/>
      <c r="UP125" s="3"/>
      <c r="UQ125" s="3"/>
      <c r="UR125" s="3"/>
      <c r="US125" s="3"/>
      <c r="UT125" s="3"/>
      <c r="UU125" s="3"/>
      <c r="UV125" s="3"/>
      <c r="UW125" s="3"/>
      <c r="UX125" s="3"/>
      <c r="UY125" s="3"/>
      <c r="UZ125" s="3"/>
      <c r="VA125" s="3"/>
      <c r="VB125" s="3"/>
      <c r="VC125" s="3"/>
      <c r="VD125" s="3"/>
      <c r="VE125" s="3"/>
      <c r="VF125" s="3"/>
      <c r="VG125" s="3"/>
      <c r="VH125" s="3"/>
      <c r="VI125" s="3"/>
      <c r="VJ125" s="3"/>
      <c r="VK125" s="3"/>
      <c r="VL125" s="3"/>
      <c r="VM125" s="3"/>
      <c r="VN125" s="3"/>
      <c r="VO125" s="3"/>
      <c r="VP125" s="3"/>
      <c r="VQ125" s="3"/>
      <c r="VR125" s="3"/>
      <c r="VS125" s="3"/>
      <c r="VT125" s="3"/>
      <c r="VU125" s="3"/>
      <c r="VV125" s="3"/>
      <c r="VW125" s="3"/>
      <c r="VX125" s="3"/>
      <c r="VY125" s="3"/>
      <c r="VZ125" s="3"/>
      <c r="WA125" s="3"/>
      <c r="WB125" s="3"/>
      <c r="WC125" s="3"/>
      <c r="WD125" s="3"/>
      <c r="WE125" s="3"/>
      <c r="WF125" s="3"/>
      <c r="WG125" s="3"/>
      <c r="WH125" s="3"/>
      <c r="WI125" s="3"/>
      <c r="WJ125" s="3"/>
      <c r="WK125" s="3"/>
      <c r="WL125" s="3"/>
      <c r="WM125" s="3"/>
      <c r="WN125" s="3"/>
      <c r="WO125" s="3"/>
      <c r="WP125" s="3"/>
      <c r="WQ125" s="3"/>
      <c r="WR125" s="3"/>
      <c r="WS125" s="3"/>
      <c r="WT125" s="3"/>
      <c r="WU125" s="3"/>
      <c r="WV125" s="3"/>
      <c r="WW125" s="3"/>
      <c r="WX125" s="3"/>
      <c r="WY125" s="3"/>
      <c r="WZ125" s="3"/>
      <c r="XA125" s="3"/>
      <c r="XB125" s="3"/>
      <c r="XC125" s="3"/>
      <c r="XD125" s="3"/>
      <c r="XE125" s="3"/>
      <c r="XF125" s="3"/>
      <c r="XG125" s="3"/>
      <c r="XH125" s="3"/>
      <c r="XI125" s="3"/>
      <c r="XJ125" s="3"/>
      <c r="XK125" s="3"/>
      <c r="XL125" s="3"/>
      <c r="XM125" s="3"/>
      <c r="XN125" s="3"/>
      <c r="XO125" s="3"/>
      <c r="XP125" s="3"/>
      <c r="XQ125" s="3"/>
      <c r="XR125" s="3"/>
      <c r="XS125" s="3"/>
      <c r="XT125" s="3"/>
      <c r="XU125" s="3"/>
      <c r="XV125" s="3"/>
      <c r="XW125" s="3"/>
      <c r="XX125" s="3"/>
      <c r="XY125" s="3"/>
      <c r="XZ125" s="3"/>
      <c r="YA125" s="3"/>
      <c r="YB125" s="3"/>
      <c r="YC125" s="3"/>
      <c r="YD125" s="3"/>
      <c r="YE125" s="3"/>
      <c r="YF125" s="3"/>
      <c r="YG125" s="3"/>
      <c r="YH125" s="3"/>
      <c r="YI125" s="3"/>
      <c r="YJ125" s="3"/>
      <c r="YK125" s="3"/>
      <c r="YL125" s="3"/>
      <c r="YM125" s="3"/>
      <c r="YN125" s="3"/>
      <c r="YO125" s="3"/>
      <c r="YP125" s="3"/>
      <c r="YQ125" s="3"/>
      <c r="YR125" s="3"/>
      <c r="YS125" s="3"/>
      <c r="YT125" s="3"/>
      <c r="YU125" s="3"/>
      <c r="YV125" s="3"/>
      <c r="YW125" s="3"/>
      <c r="YX125" s="3"/>
      <c r="YY125" s="3"/>
      <c r="YZ125" s="3"/>
      <c r="ZA125" s="3"/>
      <c r="ZB125" s="3"/>
      <c r="ZC125" s="3"/>
      <c r="ZD125" s="3"/>
      <c r="ZE125" s="3"/>
      <c r="ZF125" s="3"/>
      <c r="ZG125" s="3"/>
      <c r="ZH125" s="3"/>
      <c r="ZI125" s="3"/>
      <c r="ZJ125" s="3"/>
      <c r="ZK125" s="3"/>
      <c r="ZL125" s="3"/>
      <c r="ZM125" s="3"/>
      <c r="ZN125" s="3"/>
      <c r="ZO125" s="3"/>
      <c r="ZP125" s="3"/>
      <c r="ZQ125" s="3"/>
      <c r="ZR125" s="3"/>
      <c r="ZS125" s="3"/>
      <c r="ZT125" s="3"/>
      <c r="ZU125" s="3"/>
      <c r="ZV125" s="3"/>
      <c r="ZW125" s="3"/>
      <c r="ZX125" s="3"/>
      <c r="ZY125" s="3"/>
      <c r="ZZ125" s="3"/>
      <c r="AAA125" s="3"/>
      <c r="AAB125" s="3"/>
      <c r="AAC125" s="3"/>
      <c r="AAD125" s="3"/>
      <c r="AAE125" s="3"/>
      <c r="AAF125" s="3"/>
      <c r="AAG125" s="3"/>
      <c r="AAH125" s="3"/>
      <c r="AAI125" s="3"/>
      <c r="AAJ125" s="3"/>
      <c r="AAK125" s="3"/>
      <c r="AAL125" s="3"/>
      <c r="AAM125" s="3"/>
      <c r="AAN125" s="3"/>
      <c r="AAO125" s="3"/>
      <c r="AAP125" s="3"/>
      <c r="AAQ125" s="3"/>
      <c r="AAR125" s="3"/>
      <c r="AAS125" s="3"/>
      <c r="AAT125" s="3"/>
      <c r="AAU125" s="3"/>
      <c r="AAV125" s="3"/>
      <c r="AAW125" s="3"/>
      <c r="AAX125" s="3"/>
      <c r="AAY125" s="3"/>
      <c r="AAZ125" s="3"/>
      <c r="ABA125" s="3"/>
      <c r="ABB125" s="3"/>
      <c r="ABC125" s="3"/>
      <c r="ABD125" s="3"/>
      <c r="ABE125" s="3"/>
      <c r="ABF125" s="3"/>
      <c r="ABG125" s="3"/>
      <c r="ABH125" s="3"/>
      <c r="ABI125" s="3"/>
      <c r="ABJ125" s="3"/>
      <c r="ABK125" s="3"/>
      <c r="ABL125" s="3"/>
      <c r="ABM125" s="3"/>
      <c r="ABN125" s="3"/>
      <c r="ABO125" s="3"/>
      <c r="ABP125" s="3"/>
      <c r="ABQ125" s="3"/>
      <c r="ABR125" s="3"/>
      <c r="ABS125" s="3"/>
      <c r="ABT125" s="3"/>
      <c r="ABU125" s="3"/>
      <c r="ABV125" s="3"/>
      <c r="ABW125" s="3"/>
      <c r="ABX125" s="3"/>
      <c r="ABY125" s="3"/>
      <c r="ABZ125" s="3"/>
      <c r="ACA125" s="3"/>
      <c r="ACB125" s="3"/>
      <c r="ACC125" s="3"/>
      <c r="ACD125" s="3"/>
      <c r="ACE125" s="3"/>
      <c r="ACF125" s="3"/>
      <c r="ACG125" s="3"/>
      <c r="ACH125" s="3"/>
      <c r="ACI125" s="3"/>
      <c r="ACJ125" s="3"/>
      <c r="ACK125" s="3"/>
      <c r="ACL125" s="3"/>
      <c r="ACM125" s="3"/>
      <c r="ACN125" s="3"/>
      <c r="ACO125" s="3"/>
      <c r="ACP125" s="3"/>
      <c r="ACQ125" s="3"/>
      <c r="ACR125" s="3"/>
      <c r="ACS125" s="3"/>
      <c r="ACT125" s="3"/>
      <c r="ACU125" s="3"/>
      <c r="ACV125" s="3"/>
      <c r="ACW125" s="3"/>
      <c r="ACX125" s="3"/>
      <c r="ACY125" s="3"/>
      <c r="ACZ125" s="3"/>
      <c r="ADA125" s="3"/>
      <c r="ADB125" s="3"/>
      <c r="ADC125" s="3"/>
      <c r="ADD125" s="3"/>
      <c r="ADE125" s="3"/>
      <c r="ADF125" s="3"/>
      <c r="ADG125" s="3"/>
      <c r="ADH125" s="3"/>
      <c r="ADI125" s="3"/>
      <c r="ADJ125" s="3"/>
      <c r="ADK125" s="3"/>
      <c r="ADL125" s="3"/>
      <c r="ADM125" s="3"/>
      <c r="ADN125" s="3"/>
      <c r="ADO125" s="3"/>
      <c r="ADP125" s="3"/>
      <c r="ADQ125" s="3"/>
      <c r="ADR125" s="3"/>
      <c r="ADS125" s="3"/>
      <c r="ADT125" s="3"/>
      <c r="ADU125" s="3"/>
      <c r="ADV125" s="3"/>
      <c r="ADW125" s="3"/>
      <c r="ADX125" s="3"/>
      <c r="ADY125" s="3"/>
      <c r="ADZ125" s="3"/>
      <c r="AEA125" s="3"/>
      <c r="AEB125" s="3"/>
      <c r="AEC125" s="3"/>
      <c r="AED125" s="3"/>
      <c r="AEE125" s="3"/>
      <c r="AEF125" s="3"/>
      <c r="AEG125" s="3"/>
      <c r="AEH125" s="3"/>
      <c r="AEI125" s="3"/>
      <c r="AEJ125" s="3"/>
      <c r="AEK125" s="3"/>
      <c r="AEL125" s="3"/>
      <c r="AEM125" s="3"/>
      <c r="AEN125" s="3"/>
      <c r="AEO125" s="3"/>
      <c r="AEP125" s="3"/>
      <c r="AEQ125" s="3"/>
      <c r="AER125" s="3"/>
      <c r="AES125" s="3"/>
      <c r="AET125" s="3"/>
      <c r="AEU125" s="3"/>
      <c r="AEV125" s="3"/>
      <c r="AEW125" s="3"/>
      <c r="AEX125" s="3"/>
      <c r="AEY125" s="3"/>
      <c r="AEZ125" s="3"/>
      <c r="AFA125" s="3"/>
      <c r="AFB125" s="3"/>
      <c r="AFC125" s="3"/>
      <c r="AFD125" s="3"/>
      <c r="AFE125" s="3"/>
      <c r="AFF125" s="3"/>
      <c r="AFG125" s="3"/>
      <c r="AFH125" s="3"/>
      <c r="AFI125" s="3"/>
      <c r="AFJ125" s="3"/>
      <c r="AFK125" s="3"/>
      <c r="AFL125" s="3"/>
      <c r="AFM125" s="3"/>
      <c r="AFN125" s="3"/>
      <c r="AFO125" s="3"/>
      <c r="AFP125" s="3"/>
      <c r="AFQ125" s="3"/>
      <c r="AFR125" s="3"/>
      <c r="AFS125" s="3"/>
      <c r="AFT125" s="3"/>
      <c r="AFU125" s="3"/>
      <c r="AFV125" s="3"/>
      <c r="AFW125" s="3"/>
      <c r="AFX125" s="3"/>
      <c r="AFY125" s="3"/>
      <c r="AFZ125" s="3"/>
      <c r="AGA125" s="3"/>
      <c r="AGB125" s="3"/>
      <c r="AGC125" s="3"/>
      <c r="AGD125" s="3"/>
      <c r="AGE125" s="3"/>
      <c r="AGF125" s="3"/>
      <c r="AGG125" s="3"/>
      <c r="AGH125" s="3"/>
      <c r="AGI125" s="3"/>
      <c r="AGJ125" s="3"/>
      <c r="AGK125" s="3"/>
      <c r="AGL125" s="3"/>
      <c r="AGM125" s="3"/>
      <c r="AGN125" s="3"/>
      <c r="AGO125" s="3"/>
      <c r="AGP125" s="3"/>
      <c r="AGQ125" s="3"/>
      <c r="AGR125" s="3"/>
      <c r="AGS125" s="3"/>
      <c r="AGT125" s="3"/>
      <c r="AGU125" s="3"/>
      <c r="AGV125" s="3"/>
      <c r="AGW125" s="3"/>
      <c r="AGX125" s="3"/>
      <c r="AGY125" s="3"/>
      <c r="AGZ125" s="3"/>
      <c r="AHA125" s="3"/>
      <c r="AHB125" s="3"/>
      <c r="AHC125" s="3"/>
      <c r="AHD125" s="3"/>
      <c r="AHE125" s="3"/>
      <c r="AHF125" s="3"/>
      <c r="AHG125" s="3"/>
      <c r="AHH125" s="3"/>
      <c r="AHI125" s="3"/>
      <c r="AHJ125" s="3"/>
      <c r="AHK125" s="3"/>
      <c r="AHL125" s="3"/>
      <c r="AHM125" s="3"/>
      <c r="AHN125" s="3"/>
      <c r="AHO125" s="3"/>
      <c r="AHP125" s="3"/>
      <c r="AHQ125" s="3"/>
      <c r="AHR125" s="3"/>
      <c r="AHS125" s="3"/>
      <c r="AHT125" s="3"/>
      <c r="AHU125" s="3"/>
      <c r="AHV125" s="3"/>
      <c r="AHW125" s="3"/>
      <c r="AHX125" s="3"/>
      <c r="AHY125" s="3"/>
      <c r="AHZ125" s="3"/>
      <c r="AIA125" s="3"/>
      <c r="AIB125" s="3"/>
      <c r="AIC125" s="3"/>
      <c r="AID125" s="3"/>
      <c r="AIE125" s="3"/>
      <c r="AIF125" s="3"/>
      <c r="AIG125" s="3"/>
      <c r="AIH125" s="3"/>
      <c r="AII125" s="3"/>
      <c r="AIJ125" s="3"/>
      <c r="AIK125" s="3"/>
      <c r="AIL125" s="3"/>
      <c r="AIM125" s="3"/>
      <c r="AIN125" s="3"/>
      <c r="AIO125" s="3"/>
      <c r="AIP125" s="3"/>
      <c r="AIQ125" s="3"/>
      <c r="AIR125" s="3"/>
      <c r="AIS125" s="3"/>
      <c r="AIT125" s="3"/>
      <c r="AIU125" s="3"/>
      <c r="AIV125" s="3"/>
      <c r="AIW125" s="3"/>
      <c r="AIX125" s="3"/>
      <c r="AIY125" s="3"/>
      <c r="AIZ125" s="3"/>
      <c r="AJA125" s="3"/>
      <c r="AJB125" s="3"/>
      <c r="AJC125" s="3"/>
      <c r="AJD125" s="3"/>
      <c r="AJE125" s="3"/>
      <c r="AJF125" s="3"/>
      <c r="AJG125" s="3"/>
      <c r="AJH125" s="3"/>
      <c r="AJI125" s="3"/>
      <c r="AJJ125" s="3"/>
      <c r="AJK125" s="3"/>
      <c r="AJL125" s="3"/>
      <c r="AJM125" s="3"/>
      <c r="AJN125" s="3"/>
      <c r="AJO125" s="3"/>
      <c r="AJP125" s="3"/>
      <c r="AJQ125" s="3"/>
      <c r="AJR125" s="3"/>
      <c r="AJS125" s="3"/>
      <c r="AJT125" s="3"/>
      <c r="AJU125" s="3"/>
      <c r="AJV125" s="3"/>
      <c r="AJW125" s="3"/>
      <c r="AJX125" s="3"/>
      <c r="AJY125" s="3"/>
      <c r="AJZ125" s="3"/>
      <c r="AKA125" s="3"/>
      <c r="AKB125" s="3"/>
      <c r="AKC125" s="3"/>
      <c r="AKD125" s="3"/>
      <c r="AKE125" s="3"/>
      <c r="AKF125" s="3"/>
      <c r="AKG125" s="3"/>
      <c r="AKH125" s="3"/>
      <c r="AKI125" s="3"/>
      <c r="AKJ125" s="3"/>
      <c r="AKK125" s="3"/>
      <c r="AKL125" s="3"/>
      <c r="AKM125" s="3"/>
      <c r="AKN125" s="3"/>
      <c r="AKO125" s="3"/>
      <c r="AKP125" s="3"/>
      <c r="AKQ125" s="3"/>
      <c r="AKR125" s="3"/>
      <c r="AKS125" s="3"/>
      <c r="AKT125" s="3"/>
      <c r="AKU125" s="3"/>
      <c r="AKV125" s="3"/>
      <c r="AKW125" s="3"/>
      <c r="AKX125" s="3"/>
      <c r="AKY125" s="3"/>
      <c r="AKZ125" s="3"/>
      <c r="ALA125" s="3"/>
      <c r="ALB125" s="3"/>
      <c r="ALC125" s="3"/>
      <c r="ALD125" s="3"/>
      <c r="ALE125" s="3"/>
      <c r="ALF125" s="3"/>
      <c r="ALG125" s="3"/>
      <c r="ALH125" s="3"/>
      <c r="ALI125" s="3"/>
      <c r="ALJ125" s="3"/>
      <c r="ALK125" s="3"/>
      <c r="ALL125" s="3"/>
      <c r="ALM125" s="3"/>
      <c r="ALN125" s="3"/>
      <c r="ALO125" s="3"/>
      <c r="ALP125" s="3"/>
      <c r="ALQ125" s="3"/>
      <c r="ALR125" s="3"/>
      <c r="ALS125" s="3"/>
      <c r="ALT125" s="3"/>
      <c r="ALU125" s="3"/>
      <c r="ALV125" s="3"/>
      <c r="ALW125" s="3"/>
      <c r="ALX125" s="3"/>
      <c r="ALY125" s="3"/>
      <c r="ALZ125" s="3"/>
      <c r="AMA125" s="3"/>
      <c r="AMB125" s="3"/>
      <c r="AMC125" s="3"/>
      <c r="AMD125" s="3"/>
      <c r="AME125" s="3"/>
      <c r="AMF125" s="3"/>
      <c r="AMG125" s="3"/>
      <c r="AMH125" s="3"/>
      <c r="AMI125" s="3"/>
      <c r="AMJ125" s="3"/>
      <c r="AMK125" s="3"/>
      <c r="AML125" s="3"/>
      <c r="AMM125" s="3"/>
      <c r="AMN125" s="3"/>
      <c r="AMO125" s="3"/>
      <c r="AMP125" s="3"/>
      <c r="AMQ125" s="3"/>
      <c r="AMR125" s="3"/>
      <c r="AMS125" s="3"/>
      <c r="AMT125" s="3"/>
      <c r="AMU125" s="3"/>
      <c r="AMV125" s="3"/>
      <c r="AMW125" s="3"/>
      <c r="AMX125" s="3"/>
      <c r="AMY125" s="3"/>
      <c r="AMZ125" s="3"/>
      <c r="ANA125" s="3"/>
      <c r="ANB125" s="3"/>
      <c r="ANC125" s="3"/>
      <c r="AND125" s="3"/>
      <c r="ANE125" s="3"/>
      <c r="ANF125" s="3"/>
      <c r="ANG125" s="3"/>
      <c r="ANH125" s="3"/>
      <c r="ANI125" s="3"/>
      <c r="ANJ125" s="3"/>
      <c r="ANK125" s="3"/>
      <c r="ANL125" s="3"/>
      <c r="ANM125" s="3"/>
      <c r="ANN125" s="3"/>
      <c r="ANO125" s="3"/>
      <c r="ANP125" s="3"/>
      <c r="ANQ125" s="3"/>
      <c r="ANR125" s="3"/>
      <c r="ANS125" s="3"/>
      <c r="ANT125" s="3"/>
      <c r="ANU125" s="3"/>
      <c r="ANV125" s="3"/>
      <c r="ANW125" s="3"/>
      <c r="ANX125" s="3"/>
      <c r="ANY125" s="3"/>
      <c r="ANZ125" s="3"/>
      <c r="AOA125" s="3"/>
      <c r="AOB125" s="3"/>
      <c r="AOC125" s="3"/>
      <c r="AOD125" s="3"/>
      <c r="AOE125" s="3"/>
      <c r="AOF125" s="3"/>
      <c r="AOG125" s="3"/>
      <c r="AOH125" s="3"/>
      <c r="AOI125" s="3"/>
      <c r="AOJ125" s="3"/>
      <c r="AOK125" s="3"/>
      <c r="AOL125" s="3"/>
      <c r="AOM125" s="3"/>
      <c r="AON125" s="3"/>
      <c r="AOO125" s="3"/>
      <c r="AOP125" s="3"/>
      <c r="AOQ125" s="3"/>
      <c r="AOR125" s="3"/>
      <c r="AOS125" s="3"/>
      <c r="AOT125" s="3"/>
      <c r="AOU125" s="3"/>
      <c r="AOV125" s="3"/>
      <c r="AOW125" s="3"/>
      <c r="AOX125" s="3"/>
      <c r="AOY125" s="3"/>
      <c r="AOZ125" s="3"/>
      <c r="APA125" s="3"/>
      <c r="APB125" s="3"/>
      <c r="APC125" s="3"/>
      <c r="APD125" s="3"/>
      <c r="APE125" s="3"/>
      <c r="APF125" s="3"/>
      <c r="APG125" s="3"/>
      <c r="APH125" s="3"/>
      <c r="API125" s="3"/>
      <c r="APJ125" s="3"/>
      <c r="APK125" s="3"/>
      <c r="APL125" s="3"/>
      <c r="APM125" s="3"/>
      <c r="APN125" s="3"/>
      <c r="APO125" s="3"/>
      <c r="APP125" s="3"/>
      <c r="APQ125" s="3"/>
      <c r="APR125" s="3"/>
      <c r="APS125" s="3"/>
      <c r="APT125" s="3"/>
      <c r="APU125" s="3"/>
      <c r="APV125" s="3"/>
      <c r="APW125" s="3"/>
      <c r="APX125" s="3"/>
      <c r="APY125" s="3"/>
      <c r="APZ125" s="3"/>
      <c r="AQA125" s="3"/>
      <c r="AQB125" s="3"/>
      <c r="AQC125" s="3"/>
      <c r="AQD125" s="3"/>
      <c r="AQE125" s="3"/>
      <c r="AQF125" s="3"/>
      <c r="AQG125" s="3"/>
      <c r="AQH125" s="3"/>
      <c r="AQI125" s="3"/>
      <c r="AQJ125" s="3"/>
      <c r="AQK125" s="3"/>
      <c r="AQL125" s="3"/>
      <c r="AQM125" s="3"/>
      <c r="AQN125" s="3"/>
      <c r="AQO125" s="3"/>
      <c r="AQP125" s="3"/>
      <c r="AQQ125" s="3"/>
      <c r="AQR125" s="3"/>
      <c r="AQS125" s="3"/>
      <c r="AQT125" s="3"/>
      <c r="AQU125" s="3"/>
      <c r="AQV125" s="3"/>
      <c r="AQW125" s="3"/>
      <c r="AQX125" s="3"/>
      <c r="AQY125" s="3"/>
      <c r="AQZ125" s="3"/>
      <c r="ARA125" s="3"/>
      <c r="ARB125" s="3"/>
      <c r="ARC125" s="3"/>
      <c r="ARD125" s="3"/>
      <c r="ARE125" s="3"/>
      <c r="ARF125" s="3"/>
      <c r="ARG125" s="3"/>
      <c r="ARH125" s="3"/>
      <c r="ARI125" s="3"/>
      <c r="ARJ125" s="3"/>
      <c r="ARK125" s="3"/>
      <c r="ARL125" s="3"/>
      <c r="ARM125" s="3"/>
      <c r="ARN125" s="3"/>
      <c r="ARO125" s="3"/>
      <c r="ARP125" s="3"/>
      <c r="ARQ125" s="3"/>
      <c r="ARR125" s="3"/>
      <c r="ARS125" s="3"/>
      <c r="ART125" s="3"/>
      <c r="ARU125" s="3"/>
      <c r="ARV125" s="3"/>
      <c r="ARW125" s="3"/>
      <c r="ARX125" s="3"/>
      <c r="ARY125" s="3"/>
      <c r="ARZ125" s="3"/>
      <c r="ASA125" s="3"/>
      <c r="ASB125" s="3"/>
      <c r="ASC125" s="3"/>
      <c r="ASD125" s="3"/>
      <c r="ASE125" s="3"/>
      <c r="ASF125" s="3"/>
      <c r="ASG125" s="3"/>
      <c r="ASH125" s="3"/>
      <c r="ASI125" s="3"/>
      <c r="ASJ125" s="3"/>
      <c r="ASK125" s="3"/>
      <c r="ASL125" s="3"/>
      <c r="ASM125" s="3"/>
      <c r="ASN125" s="3"/>
      <c r="ASO125" s="3"/>
      <c r="ASP125" s="3"/>
      <c r="ASQ125" s="3"/>
      <c r="ASR125" s="3"/>
      <c r="ASS125" s="3"/>
      <c r="AST125" s="3"/>
      <c r="ASU125" s="3"/>
      <c r="ASV125" s="3"/>
      <c r="ASW125" s="3"/>
      <c r="ASX125" s="3"/>
      <c r="ASY125" s="3"/>
      <c r="ASZ125" s="3"/>
      <c r="ATA125" s="3"/>
      <c r="ATB125" s="3"/>
      <c r="ATC125" s="3"/>
      <c r="ATD125" s="3"/>
      <c r="ATE125" s="3"/>
      <c r="ATF125" s="3"/>
      <c r="ATG125" s="3"/>
      <c r="ATH125" s="3"/>
      <c r="ATI125" s="3"/>
      <c r="ATJ125" s="3"/>
      <c r="ATK125" s="3"/>
      <c r="ATL125" s="3"/>
      <c r="ATM125" s="3"/>
      <c r="ATN125" s="3"/>
      <c r="ATO125" s="3"/>
      <c r="ATP125" s="3"/>
      <c r="ATQ125" s="3"/>
      <c r="ATR125" s="3"/>
      <c r="ATS125" s="3"/>
      <c r="ATT125" s="3"/>
      <c r="ATU125" s="3"/>
      <c r="ATV125" s="3"/>
      <c r="ATW125" s="3"/>
      <c r="ATX125" s="3"/>
      <c r="ATY125" s="3"/>
      <c r="ATZ125" s="3"/>
      <c r="AUA125" s="3"/>
      <c r="AUB125" s="3"/>
      <c r="AUC125" s="3"/>
      <c r="AUD125" s="3"/>
      <c r="AUE125" s="3"/>
    </row>
    <row r="126" spans="2:1227" ht="17.25" x14ac:dyDescent="0.3">
      <c r="B126" s="101" t="s">
        <v>269</v>
      </c>
      <c r="C126" s="147">
        <f ca="1">COUNTIF(Cross_contamination_Chilling,"Yes")/Number_Sampled</f>
        <v>0</v>
      </c>
      <c r="D126" s="3"/>
      <c r="E126" s="138" t="s">
        <v>391</v>
      </c>
      <c r="F126" s="364">
        <v>0.17499999999999999</v>
      </c>
      <c r="G126" s="104"/>
      <c r="H126" s="104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  <c r="AT126" s="3"/>
      <c r="AU126" s="3"/>
      <c r="AV126" s="3"/>
      <c r="AW126" s="3"/>
      <c r="AX126" s="3"/>
      <c r="AY126" s="3"/>
      <c r="AZ126" s="3"/>
      <c r="BA126" s="3"/>
      <c r="BB126" s="3"/>
      <c r="BC126" s="3"/>
      <c r="BD126" s="3"/>
      <c r="BE126" s="3"/>
      <c r="BF126" s="3"/>
      <c r="BG126" s="3"/>
      <c r="BH126" s="3"/>
      <c r="BI126" s="3"/>
      <c r="BJ126" s="3"/>
      <c r="BK126" s="3"/>
      <c r="BL126" s="3"/>
      <c r="BM126" s="3"/>
      <c r="BN126" s="3"/>
      <c r="BO126" s="3"/>
      <c r="BP126" s="3"/>
      <c r="BQ126" s="3"/>
      <c r="BR126" s="3"/>
      <c r="BS126" s="3"/>
      <c r="BT126" s="3"/>
      <c r="BU126" s="3"/>
      <c r="BV126" s="3"/>
      <c r="BW126" s="3"/>
      <c r="BX126" s="3"/>
      <c r="BY126" s="3"/>
      <c r="BZ126" s="3"/>
      <c r="CA126" s="3"/>
      <c r="CB126" s="3"/>
      <c r="CC126" s="3"/>
      <c r="CD126" s="3"/>
      <c r="CE126" s="3"/>
      <c r="CF126" s="3"/>
      <c r="CG126" s="3"/>
      <c r="CH126" s="3"/>
      <c r="CI126" s="3"/>
      <c r="CJ126" s="3"/>
      <c r="CK126" s="3"/>
      <c r="CL126" s="3"/>
      <c r="CM126" s="3"/>
      <c r="CN126" s="3"/>
      <c r="CO126" s="3"/>
      <c r="CP126" s="3"/>
      <c r="CQ126" s="3"/>
      <c r="CR126" s="3"/>
      <c r="CS126" s="3"/>
      <c r="CT126" s="3"/>
      <c r="CU126" s="3"/>
      <c r="CV126" s="3"/>
      <c r="CW126" s="3"/>
      <c r="CX126" s="3"/>
      <c r="CY126" s="3"/>
      <c r="CZ126" s="3"/>
      <c r="DA126" s="3"/>
      <c r="DB126" s="3"/>
      <c r="DC126" s="3"/>
      <c r="DD126" s="3"/>
      <c r="DE126" s="3"/>
      <c r="DF126" s="3"/>
      <c r="DG126" s="3"/>
      <c r="DH126" s="3"/>
      <c r="DI126" s="3"/>
      <c r="DJ126" s="3"/>
      <c r="DK126" s="3"/>
      <c r="DL126" s="3"/>
      <c r="DM126" s="3"/>
      <c r="DN126" s="3"/>
      <c r="DO126" s="3"/>
      <c r="DP126" s="3"/>
      <c r="DQ126" s="3"/>
      <c r="DR126" s="3"/>
      <c r="DS126" s="3"/>
      <c r="DT126" s="3"/>
      <c r="DU126" s="3"/>
      <c r="DV126" s="3"/>
      <c r="DW126" s="3"/>
      <c r="DX126" s="3"/>
      <c r="DY126" s="3"/>
      <c r="DZ126" s="3"/>
      <c r="EA126" s="3"/>
      <c r="EB126" s="3"/>
      <c r="EC126" s="3"/>
      <c r="ED126" s="3"/>
      <c r="EE126" s="3"/>
      <c r="EF126" s="3"/>
      <c r="EG126" s="3"/>
      <c r="EH126" s="3"/>
      <c r="EI126" s="3"/>
      <c r="EJ126" s="3"/>
      <c r="EK126" s="3"/>
      <c r="EL126" s="3"/>
      <c r="EM126" s="3"/>
      <c r="EN126" s="3"/>
      <c r="EO126" s="3"/>
      <c r="EP126" s="3"/>
      <c r="EQ126" s="3"/>
      <c r="ER126" s="3"/>
      <c r="ES126" s="3"/>
      <c r="ET126" s="3"/>
      <c r="EU126" s="3"/>
      <c r="EV126" s="3"/>
      <c r="EW126" s="3"/>
      <c r="EX126" s="3"/>
      <c r="EY126" s="3"/>
      <c r="EZ126" s="3"/>
      <c r="FA126" s="3"/>
      <c r="FB126" s="3"/>
      <c r="FC126" s="3"/>
      <c r="FD126" s="3"/>
      <c r="FE126" s="3"/>
      <c r="FF126" s="3"/>
      <c r="FG126" s="3"/>
      <c r="FH126" s="3"/>
      <c r="FI126" s="3"/>
      <c r="FJ126" s="3"/>
      <c r="FK126" s="3"/>
      <c r="FL126" s="3"/>
      <c r="FM126" s="3"/>
      <c r="FN126" s="3"/>
      <c r="FO126" s="3"/>
      <c r="FP126" s="3"/>
      <c r="FQ126" s="3"/>
      <c r="FR126" s="3"/>
      <c r="FS126" s="3"/>
      <c r="FT126" s="3"/>
      <c r="FU126" s="3"/>
      <c r="FV126" s="3"/>
      <c r="FW126" s="3"/>
      <c r="FX126" s="3"/>
      <c r="FY126" s="3"/>
      <c r="FZ126" s="3"/>
      <c r="GA126" s="3"/>
      <c r="GB126" s="3"/>
      <c r="GC126" s="3"/>
      <c r="GD126" s="3"/>
      <c r="GE126" s="3"/>
      <c r="GF126" s="3"/>
      <c r="GG126" s="3"/>
      <c r="GH126" s="3"/>
      <c r="GI126" s="3"/>
      <c r="GJ126" s="3"/>
      <c r="GK126" s="3"/>
      <c r="GL126" s="3"/>
      <c r="GM126" s="3"/>
      <c r="GN126" s="3"/>
      <c r="GO126" s="3"/>
      <c r="GP126" s="3"/>
      <c r="GQ126" s="3"/>
      <c r="GR126" s="3"/>
      <c r="GS126" s="3"/>
      <c r="GT126" s="3"/>
      <c r="GU126" s="3"/>
      <c r="GV126" s="3"/>
      <c r="GW126" s="3"/>
      <c r="GX126" s="3"/>
      <c r="GY126" s="3"/>
      <c r="GZ126" s="3"/>
      <c r="HA126" s="3"/>
      <c r="HB126" s="3"/>
      <c r="HC126" s="3"/>
      <c r="HD126" s="3"/>
      <c r="HE126" s="3"/>
      <c r="HF126" s="3"/>
      <c r="HG126" s="3"/>
      <c r="HH126" s="3"/>
      <c r="HI126" s="3"/>
      <c r="HJ126" s="3"/>
      <c r="HK126" s="3"/>
      <c r="HL126" s="3"/>
      <c r="HM126" s="3"/>
      <c r="HN126" s="3"/>
      <c r="HO126" s="3"/>
      <c r="HP126" s="3"/>
      <c r="HQ126" s="3"/>
      <c r="HR126" s="3"/>
      <c r="HS126" s="3"/>
      <c r="HT126" s="3"/>
      <c r="HU126" s="3"/>
      <c r="HV126" s="3"/>
      <c r="HW126" s="3"/>
      <c r="HX126" s="3"/>
      <c r="HY126" s="3"/>
      <c r="HZ126" s="3"/>
      <c r="IA126" s="3"/>
      <c r="IB126" s="3"/>
      <c r="IC126" s="3"/>
      <c r="ID126" s="3"/>
      <c r="IE126" s="3"/>
      <c r="IF126" s="3"/>
      <c r="IG126" s="3"/>
      <c r="IH126" s="3"/>
      <c r="II126" s="3"/>
      <c r="IJ126" s="3"/>
      <c r="IK126" s="3"/>
      <c r="IL126" s="3"/>
      <c r="IM126" s="3"/>
      <c r="IN126" s="3"/>
      <c r="IO126" s="3"/>
      <c r="IP126" s="3"/>
      <c r="IQ126" s="3"/>
      <c r="IR126" s="3"/>
      <c r="IS126" s="3"/>
      <c r="IT126" s="3"/>
      <c r="IU126" s="3"/>
      <c r="IV126" s="3"/>
      <c r="IW126" s="3"/>
      <c r="IX126" s="3"/>
      <c r="IY126" s="3"/>
      <c r="IZ126" s="3"/>
      <c r="JA126" s="3"/>
      <c r="JB126" s="3"/>
      <c r="JC126" s="3"/>
      <c r="JD126" s="3"/>
      <c r="JE126" s="3"/>
      <c r="JF126" s="3"/>
      <c r="JG126" s="3"/>
      <c r="JH126" s="3"/>
      <c r="JI126" s="3"/>
      <c r="JJ126" s="3"/>
      <c r="JK126" s="3"/>
      <c r="JL126" s="3"/>
      <c r="JM126" s="3"/>
      <c r="JN126" s="3"/>
      <c r="JO126" s="3"/>
      <c r="JP126" s="3"/>
      <c r="JQ126" s="3"/>
      <c r="JR126" s="3"/>
      <c r="JS126" s="3"/>
      <c r="JT126" s="3"/>
      <c r="JU126" s="3"/>
      <c r="JV126" s="3"/>
      <c r="JW126" s="3"/>
      <c r="JX126" s="3"/>
      <c r="JY126" s="3"/>
      <c r="JZ126" s="3"/>
      <c r="KA126" s="3"/>
      <c r="KB126" s="3"/>
      <c r="KC126" s="3"/>
      <c r="KD126" s="3"/>
      <c r="KE126" s="3"/>
      <c r="KF126" s="3"/>
      <c r="KG126" s="3"/>
      <c r="KH126" s="3"/>
      <c r="KI126" s="3"/>
      <c r="KJ126" s="3"/>
      <c r="KK126" s="3"/>
      <c r="KL126" s="3"/>
      <c r="KM126" s="3"/>
      <c r="KN126" s="3"/>
      <c r="KO126" s="3"/>
      <c r="KP126" s="3"/>
      <c r="KQ126" s="3"/>
      <c r="KR126" s="3"/>
      <c r="KS126" s="3"/>
      <c r="KT126" s="3"/>
      <c r="KU126" s="3"/>
      <c r="KV126" s="3"/>
      <c r="KW126" s="3"/>
      <c r="KX126" s="3"/>
      <c r="KY126" s="3"/>
      <c r="KZ126" s="3"/>
      <c r="LA126" s="3"/>
      <c r="LB126" s="3"/>
      <c r="LC126" s="3"/>
      <c r="LD126" s="3"/>
      <c r="LE126" s="3"/>
      <c r="LF126" s="3"/>
      <c r="LG126" s="3"/>
      <c r="LH126" s="3"/>
      <c r="LI126" s="3"/>
      <c r="LJ126" s="3"/>
      <c r="LK126" s="3"/>
      <c r="LL126" s="3"/>
      <c r="LM126" s="3"/>
      <c r="LN126" s="3"/>
      <c r="LO126" s="3"/>
      <c r="LP126" s="3"/>
      <c r="LQ126" s="3"/>
      <c r="LR126" s="3"/>
      <c r="LS126" s="3"/>
      <c r="LT126" s="3"/>
      <c r="LU126" s="3"/>
      <c r="LV126" s="3"/>
      <c r="LW126" s="3"/>
      <c r="LX126" s="3"/>
      <c r="LY126" s="3"/>
      <c r="LZ126" s="3"/>
      <c r="MA126" s="3"/>
      <c r="MB126" s="3"/>
      <c r="MC126" s="3"/>
      <c r="MD126" s="3"/>
      <c r="ME126" s="3"/>
      <c r="MF126" s="3"/>
      <c r="MG126" s="3"/>
      <c r="MH126" s="3"/>
      <c r="MI126" s="3"/>
      <c r="MJ126" s="3"/>
      <c r="MK126" s="3"/>
      <c r="ML126" s="3"/>
      <c r="MM126" s="3"/>
      <c r="MN126" s="3"/>
      <c r="MO126" s="3"/>
      <c r="MP126" s="3"/>
      <c r="MQ126" s="3"/>
      <c r="MR126" s="3"/>
      <c r="MS126" s="3"/>
      <c r="MT126" s="3"/>
      <c r="MU126" s="3"/>
      <c r="MV126" s="3"/>
      <c r="MW126" s="3"/>
      <c r="MX126" s="3"/>
      <c r="MY126" s="3"/>
      <c r="MZ126" s="3"/>
      <c r="NA126" s="3"/>
      <c r="NB126" s="3"/>
      <c r="NC126" s="3"/>
      <c r="ND126" s="3"/>
      <c r="NE126" s="3"/>
      <c r="NF126" s="3"/>
      <c r="NG126" s="3"/>
      <c r="NH126" s="3"/>
      <c r="NI126" s="3"/>
      <c r="NJ126" s="3"/>
      <c r="NK126" s="3"/>
      <c r="NL126" s="3"/>
      <c r="NM126" s="3"/>
      <c r="NN126" s="3"/>
      <c r="NO126" s="3"/>
      <c r="NP126" s="3"/>
      <c r="NQ126" s="3"/>
      <c r="NR126" s="3"/>
      <c r="NS126" s="3"/>
      <c r="NT126" s="3"/>
      <c r="NU126" s="3"/>
      <c r="NV126" s="3"/>
      <c r="NW126" s="3"/>
      <c r="NX126" s="3"/>
      <c r="NY126" s="3"/>
      <c r="NZ126" s="3"/>
      <c r="OA126" s="3"/>
      <c r="OB126" s="3"/>
      <c r="OC126" s="3"/>
      <c r="OD126" s="3"/>
      <c r="OE126" s="3"/>
      <c r="OF126" s="3"/>
      <c r="OG126" s="3"/>
      <c r="OH126" s="3"/>
      <c r="OI126" s="3"/>
      <c r="OJ126" s="3"/>
      <c r="OK126" s="3"/>
      <c r="OL126" s="3"/>
      <c r="OM126" s="3"/>
      <c r="ON126" s="3"/>
      <c r="OO126" s="3"/>
      <c r="OP126" s="3"/>
      <c r="OQ126" s="3"/>
      <c r="OR126" s="3"/>
      <c r="OS126" s="3"/>
      <c r="OT126" s="3"/>
      <c r="OU126" s="3"/>
      <c r="OV126" s="3"/>
      <c r="OW126" s="3"/>
      <c r="OX126" s="3"/>
      <c r="OY126" s="3"/>
      <c r="OZ126" s="3"/>
      <c r="PA126" s="3"/>
      <c r="PB126" s="3"/>
      <c r="PC126" s="3"/>
      <c r="PD126" s="3"/>
      <c r="PE126" s="3"/>
      <c r="PF126" s="3"/>
      <c r="PG126" s="3"/>
      <c r="PH126" s="3"/>
      <c r="PI126" s="3"/>
      <c r="PJ126" s="3"/>
      <c r="PK126" s="3"/>
      <c r="PL126" s="3"/>
      <c r="PM126" s="3"/>
      <c r="PN126" s="3"/>
      <c r="PO126" s="3"/>
      <c r="PP126" s="3"/>
      <c r="PQ126" s="3"/>
      <c r="PR126" s="3"/>
      <c r="PS126" s="3"/>
      <c r="PT126" s="3"/>
      <c r="PU126" s="3"/>
      <c r="PV126" s="3"/>
      <c r="PW126" s="3"/>
      <c r="PX126" s="3"/>
      <c r="PY126" s="3"/>
      <c r="PZ126" s="3"/>
      <c r="QA126" s="3"/>
      <c r="QB126" s="3"/>
      <c r="QC126" s="3"/>
      <c r="QD126" s="3"/>
      <c r="QE126" s="3"/>
      <c r="QF126" s="3"/>
      <c r="QG126" s="3"/>
      <c r="QH126" s="3"/>
      <c r="QI126" s="3"/>
      <c r="QJ126" s="3"/>
      <c r="QK126" s="3"/>
      <c r="QL126" s="3"/>
      <c r="QM126" s="3"/>
      <c r="QN126" s="3"/>
      <c r="QO126" s="3"/>
      <c r="QP126" s="3"/>
      <c r="QQ126" s="3"/>
      <c r="QR126" s="3"/>
      <c r="QS126" s="3"/>
      <c r="QT126" s="3"/>
      <c r="QU126" s="3"/>
      <c r="QV126" s="3"/>
      <c r="QW126" s="3"/>
      <c r="QX126" s="3"/>
      <c r="QY126" s="3"/>
      <c r="QZ126" s="3"/>
      <c r="RA126" s="3"/>
      <c r="RB126" s="3"/>
      <c r="RC126" s="3"/>
      <c r="RD126" s="3"/>
      <c r="RE126" s="3"/>
      <c r="RF126" s="3"/>
      <c r="RG126" s="3"/>
      <c r="RH126" s="3"/>
      <c r="RI126" s="3"/>
      <c r="RJ126" s="3"/>
      <c r="RK126" s="3"/>
      <c r="RL126" s="3"/>
      <c r="RM126" s="3"/>
      <c r="RN126" s="3"/>
      <c r="RO126" s="3"/>
      <c r="RP126" s="3"/>
      <c r="RQ126" s="3"/>
      <c r="RR126" s="3"/>
      <c r="RS126" s="3"/>
      <c r="RT126" s="3"/>
      <c r="RU126" s="3"/>
      <c r="RV126" s="3"/>
      <c r="RW126" s="3"/>
      <c r="RX126" s="3"/>
      <c r="RY126" s="3"/>
      <c r="RZ126" s="3"/>
      <c r="SA126" s="3"/>
      <c r="SB126" s="3"/>
      <c r="SC126" s="3"/>
      <c r="SD126" s="3"/>
      <c r="SE126" s="3"/>
      <c r="SF126" s="3"/>
      <c r="SG126" s="3"/>
      <c r="SH126" s="3"/>
      <c r="SI126" s="3"/>
      <c r="SJ126" s="3"/>
      <c r="SK126" s="3"/>
      <c r="SL126" s="3"/>
      <c r="SM126" s="3"/>
      <c r="SN126" s="3"/>
      <c r="SO126" s="3"/>
      <c r="SP126" s="3"/>
      <c r="SQ126" s="3"/>
      <c r="SR126" s="3"/>
      <c r="SS126" s="3"/>
      <c r="ST126" s="3"/>
      <c r="SU126" s="3"/>
      <c r="SV126" s="3"/>
      <c r="SW126" s="3"/>
      <c r="SX126" s="3"/>
      <c r="SY126" s="3"/>
      <c r="SZ126" s="3"/>
      <c r="TA126" s="3"/>
      <c r="TB126" s="3"/>
      <c r="TC126" s="3"/>
      <c r="TD126" s="3"/>
      <c r="TE126" s="3"/>
      <c r="TF126" s="3"/>
      <c r="TG126" s="3"/>
      <c r="TH126" s="3"/>
      <c r="TI126" s="3"/>
      <c r="TJ126" s="3"/>
      <c r="TK126" s="3"/>
      <c r="TL126" s="3"/>
      <c r="TM126" s="3"/>
      <c r="TN126" s="3"/>
      <c r="TO126" s="3"/>
      <c r="TP126" s="3"/>
      <c r="TQ126" s="3"/>
      <c r="TR126" s="3"/>
      <c r="TS126" s="3"/>
      <c r="TT126" s="3"/>
      <c r="TU126" s="3"/>
      <c r="TV126" s="3"/>
      <c r="TW126" s="3"/>
      <c r="TX126" s="3"/>
      <c r="TY126" s="3"/>
      <c r="TZ126" s="3"/>
      <c r="UA126" s="3"/>
      <c r="UB126" s="3"/>
      <c r="UC126" s="3"/>
      <c r="UD126" s="3"/>
      <c r="UE126" s="3"/>
      <c r="UF126" s="3"/>
      <c r="UG126" s="3"/>
      <c r="UH126" s="3"/>
      <c r="UI126" s="3"/>
      <c r="UJ126" s="3"/>
      <c r="UK126" s="3"/>
      <c r="UL126" s="3"/>
      <c r="UM126" s="3"/>
      <c r="UN126" s="3"/>
      <c r="UO126" s="3"/>
      <c r="UP126" s="3"/>
      <c r="UQ126" s="3"/>
      <c r="UR126" s="3"/>
      <c r="US126" s="3"/>
      <c r="UT126" s="3"/>
      <c r="UU126" s="3"/>
      <c r="UV126" s="3"/>
      <c r="UW126" s="3"/>
      <c r="UX126" s="3"/>
      <c r="UY126" s="3"/>
      <c r="UZ126" s="3"/>
      <c r="VA126" s="3"/>
      <c r="VB126" s="3"/>
      <c r="VC126" s="3"/>
      <c r="VD126" s="3"/>
      <c r="VE126" s="3"/>
      <c r="VF126" s="3"/>
      <c r="VG126" s="3"/>
      <c r="VH126" s="3"/>
      <c r="VI126" s="3"/>
      <c r="VJ126" s="3"/>
      <c r="VK126" s="3"/>
      <c r="VL126" s="3"/>
      <c r="VM126" s="3"/>
      <c r="VN126" s="3"/>
      <c r="VO126" s="3"/>
      <c r="VP126" s="3"/>
      <c r="VQ126" s="3"/>
      <c r="VR126" s="3"/>
      <c r="VS126" s="3"/>
      <c r="VT126" s="3"/>
      <c r="VU126" s="3"/>
      <c r="VV126" s="3"/>
      <c r="VW126" s="3"/>
      <c r="VX126" s="3"/>
      <c r="VY126" s="3"/>
      <c r="VZ126" s="3"/>
      <c r="WA126" s="3"/>
      <c r="WB126" s="3"/>
      <c r="WC126" s="3"/>
      <c r="WD126" s="3"/>
      <c r="WE126" s="3"/>
      <c r="WF126" s="3"/>
      <c r="WG126" s="3"/>
      <c r="WH126" s="3"/>
      <c r="WI126" s="3"/>
      <c r="WJ126" s="3"/>
      <c r="WK126" s="3"/>
      <c r="WL126" s="3"/>
      <c r="WM126" s="3"/>
      <c r="WN126" s="3"/>
      <c r="WO126" s="3"/>
      <c r="WP126" s="3"/>
      <c r="WQ126" s="3"/>
      <c r="WR126" s="3"/>
      <c r="WS126" s="3"/>
      <c r="WT126" s="3"/>
      <c r="WU126" s="3"/>
      <c r="WV126" s="3"/>
      <c r="WW126" s="3"/>
      <c r="WX126" s="3"/>
      <c r="WY126" s="3"/>
      <c r="WZ126" s="3"/>
      <c r="XA126" s="3"/>
      <c r="XB126" s="3"/>
      <c r="XC126" s="3"/>
      <c r="XD126" s="3"/>
      <c r="XE126" s="3"/>
      <c r="XF126" s="3"/>
      <c r="XG126" s="3"/>
      <c r="XH126" s="3"/>
      <c r="XI126" s="3"/>
      <c r="XJ126" s="3"/>
      <c r="XK126" s="3"/>
      <c r="XL126" s="3"/>
      <c r="XM126" s="3"/>
      <c r="XN126" s="3"/>
      <c r="XO126" s="3"/>
      <c r="XP126" s="3"/>
      <c r="XQ126" s="3"/>
      <c r="XR126" s="3"/>
      <c r="XS126" s="3"/>
      <c r="XT126" s="3"/>
      <c r="XU126" s="3"/>
      <c r="XV126" s="3"/>
      <c r="XW126" s="3"/>
      <c r="XX126" s="3"/>
      <c r="XY126" s="3"/>
      <c r="XZ126" s="3"/>
      <c r="YA126" s="3"/>
      <c r="YB126" s="3"/>
      <c r="YC126" s="3"/>
      <c r="YD126" s="3"/>
      <c r="YE126" s="3"/>
      <c r="YF126" s="3"/>
      <c r="YG126" s="3"/>
      <c r="YH126" s="3"/>
      <c r="YI126" s="3"/>
      <c r="YJ126" s="3"/>
      <c r="YK126" s="3"/>
      <c r="YL126" s="3"/>
      <c r="YM126" s="3"/>
      <c r="YN126" s="3"/>
      <c r="YO126" s="3"/>
      <c r="YP126" s="3"/>
      <c r="YQ126" s="3"/>
      <c r="YR126" s="3"/>
      <c r="YS126" s="3"/>
      <c r="YT126" s="3"/>
      <c r="YU126" s="3"/>
      <c r="YV126" s="3"/>
      <c r="YW126" s="3"/>
      <c r="YX126" s="3"/>
      <c r="YY126" s="3"/>
      <c r="YZ126" s="3"/>
      <c r="ZA126" s="3"/>
      <c r="ZB126" s="3"/>
      <c r="ZC126" s="3"/>
      <c r="ZD126" s="3"/>
      <c r="ZE126" s="3"/>
      <c r="ZF126" s="3"/>
      <c r="ZG126" s="3"/>
      <c r="ZH126" s="3"/>
      <c r="ZI126" s="3"/>
      <c r="ZJ126" s="3"/>
      <c r="ZK126" s="3"/>
      <c r="ZL126" s="3"/>
      <c r="ZM126" s="3"/>
      <c r="ZN126" s="3"/>
      <c r="ZO126" s="3"/>
      <c r="ZP126" s="3"/>
      <c r="ZQ126" s="3"/>
      <c r="ZR126" s="3"/>
      <c r="ZS126" s="3"/>
      <c r="ZT126" s="3"/>
      <c r="ZU126" s="3"/>
      <c r="ZV126" s="3"/>
      <c r="ZW126" s="3"/>
      <c r="ZX126" s="3"/>
      <c r="ZY126" s="3"/>
      <c r="ZZ126" s="3"/>
      <c r="AAA126" s="3"/>
      <c r="AAB126" s="3"/>
      <c r="AAC126" s="3"/>
      <c r="AAD126" s="3"/>
      <c r="AAE126" s="3"/>
      <c r="AAF126" s="3"/>
      <c r="AAG126" s="3"/>
      <c r="AAH126" s="3"/>
      <c r="AAI126" s="3"/>
      <c r="AAJ126" s="3"/>
      <c r="AAK126" s="3"/>
      <c r="AAL126" s="3"/>
      <c r="AAM126" s="3"/>
      <c r="AAN126" s="3"/>
      <c r="AAO126" s="3"/>
      <c r="AAP126" s="3"/>
      <c r="AAQ126" s="3"/>
      <c r="AAR126" s="3"/>
      <c r="AAS126" s="3"/>
      <c r="AAT126" s="3"/>
      <c r="AAU126" s="3"/>
      <c r="AAV126" s="3"/>
      <c r="AAW126" s="3"/>
      <c r="AAX126" s="3"/>
      <c r="AAY126" s="3"/>
      <c r="AAZ126" s="3"/>
      <c r="ABA126" s="3"/>
      <c r="ABB126" s="3"/>
      <c r="ABC126" s="3"/>
      <c r="ABD126" s="3"/>
      <c r="ABE126" s="3"/>
      <c r="ABF126" s="3"/>
      <c r="ABG126" s="3"/>
      <c r="ABH126" s="3"/>
      <c r="ABI126" s="3"/>
      <c r="ABJ126" s="3"/>
      <c r="ABK126" s="3"/>
      <c r="ABL126" s="3"/>
      <c r="ABM126" s="3"/>
      <c r="ABN126" s="3"/>
      <c r="ABO126" s="3"/>
      <c r="ABP126" s="3"/>
      <c r="ABQ126" s="3"/>
      <c r="ABR126" s="3"/>
      <c r="ABS126" s="3"/>
      <c r="ABT126" s="3"/>
      <c r="ABU126" s="3"/>
      <c r="ABV126" s="3"/>
      <c r="ABW126" s="3"/>
      <c r="ABX126" s="3"/>
      <c r="ABY126" s="3"/>
      <c r="ABZ126" s="3"/>
      <c r="ACA126" s="3"/>
      <c r="ACB126" s="3"/>
      <c r="ACC126" s="3"/>
      <c r="ACD126" s="3"/>
      <c r="ACE126" s="3"/>
      <c r="ACF126" s="3"/>
      <c r="ACG126" s="3"/>
      <c r="ACH126" s="3"/>
      <c r="ACI126" s="3"/>
      <c r="ACJ126" s="3"/>
      <c r="ACK126" s="3"/>
      <c r="ACL126" s="3"/>
      <c r="ACM126" s="3"/>
      <c r="ACN126" s="3"/>
      <c r="ACO126" s="3"/>
      <c r="ACP126" s="3"/>
      <c r="ACQ126" s="3"/>
      <c r="ACR126" s="3"/>
      <c r="ACS126" s="3"/>
      <c r="ACT126" s="3"/>
      <c r="ACU126" s="3"/>
      <c r="ACV126" s="3"/>
      <c r="ACW126" s="3"/>
      <c r="ACX126" s="3"/>
      <c r="ACY126" s="3"/>
      <c r="ACZ126" s="3"/>
      <c r="ADA126" s="3"/>
      <c r="ADB126" s="3"/>
      <c r="ADC126" s="3"/>
      <c r="ADD126" s="3"/>
      <c r="ADE126" s="3"/>
      <c r="ADF126" s="3"/>
      <c r="ADG126" s="3"/>
      <c r="ADH126" s="3"/>
      <c r="ADI126" s="3"/>
      <c r="ADJ126" s="3"/>
      <c r="ADK126" s="3"/>
      <c r="ADL126" s="3"/>
      <c r="ADM126" s="3"/>
      <c r="ADN126" s="3"/>
      <c r="ADO126" s="3"/>
      <c r="ADP126" s="3"/>
      <c r="ADQ126" s="3"/>
      <c r="ADR126" s="3"/>
      <c r="ADS126" s="3"/>
      <c r="ADT126" s="3"/>
      <c r="ADU126" s="3"/>
      <c r="ADV126" s="3"/>
      <c r="ADW126" s="3"/>
      <c r="ADX126" s="3"/>
      <c r="ADY126" s="3"/>
      <c r="ADZ126" s="3"/>
      <c r="AEA126" s="3"/>
      <c r="AEB126" s="3"/>
      <c r="AEC126" s="3"/>
      <c r="AED126" s="3"/>
      <c r="AEE126" s="3"/>
      <c r="AEF126" s="3"/>
      <c r="AEG126" s="3"/>
      <c r="AEH126" s="3"/>
      <c r="AEI126" s="3"/>
      <c r="AEJ126" s="3"/>
      <c r="AEK126" s="3"/>
      <c r="AEL126" s="3"/>
      <c r="AEM126" s="3"/>
      <c r="AEN126" s="3"/>
      <c r="AEO126" s="3"/>
      <c r="AEP126" s="3"/>
      <c r="AEQ126" s="3"/>
      <c r="AER126" s="3"/>
      <c r="AES126" s="3"/>
      <c r="AET126" s="3"/>
      <c r="AEU126" s="3"/>
      <c r="AEV126" s="3"/>
      <c r="AEW126" s="3"/>
      <c r="AEX126" s="3"/>
      <c r="AEY126" s="3"/>
      <c r="AEZ126" s="3"/>
      <c r="AFA126" s="3"/>
      <c r="AFB126" s="3"/>
      <c r="AFC126" s="3"/>
      <c r="AFD126" s="3"/>
      <c r="AFE126" s="3"/>
      <c r="AFF126" s="3"/>
      <c r="AFG126" s="3"/>
      <c r="AFH126" s="3"/>
      <c r="AFI126" s="3"/>
      <c r="AFJ126" s="3"/>
      <c r="AFK126" s="3"/>
      <c r="AFL126" s="3"/>
      <c r="AFM126" s="3"/>
      <c r="AFN126" s="3"/>
      <c r="AFO126" s="3"/>
      <c r="AFP126" s="3"/>
      <c r="AFQ126" s="3"/>
      <c r="AFR126" s="3"/>
      <c r="AFS126" s="3"/>
      <c r="AFT126" s="3"/>
      <c r="AFU126" s="3"/>
      <c r="AFV126" s="3"/>
      <c r="AFW126" s="3"/>
      <c r="AFX126" s="3"/>
      <c r="AFY126" s="3"/>
      <c r="AFZ126" s="3"/>
      <c r="AGA126" s="3"/>
      <c r="AGB126" s="3"/>
      <c r="AGC126" s="3"/>
      <c r="AGD126" s="3"/>
      <c r="AGE126" s="3"/>
      <c r="AGF126" s="3"/>
      <c r="AGG126" s="3"/>
      <c r="AGH126" s="3"/>
      <c r="AGI126" s="3"/>
      <c r="AGJ126" s="3"/>
      <c r="AGK126" s="3"/>
      <c r="AGL126" s="3"/>
      <c r="AGM126" s="3"/>
      <c r="AGN126" s="3"/>
      <c r="AGO126" s="3"/>
      <c r="AGP126" s="3"/>
      <c r="AGQ126" s="3"/>
      <c r="AGR126" s="3"/>
      <c r="AGS126" s="3"/>
      <c r="AGT126" s="3"/>
      <c r="AGU126" s="3"/>
      <c r="AGV126" s="3"/>
      <c r="AGW126" s="3"/>
      <c r="AGX126" s="3"/>
      <c r="AGY126" s="3"/>
      <c r="AGZ126" s="3"/>
      <c r="AHA126" s="3"/>
      <c r="AHB126" s="3"/>
      <c r="AHC126" s="3"/>
      <c r="AHD126" s="3"/>
      <c r="AHE126" s="3"/>
      <c r="AHF126" s="3"/>
      <c r="AHG126" s="3"/>
      <c r="AHH126" s="3"/>
      <c r="AHI126" s="3"/>
      <c r="AHJ126" s="3"/>
      <c r="AHK126" s="3"/>
      <c r="AHL126" s="3"/>
      <c r="AHM126" s="3"/>
      <c r="AHN126" s="3"/>
      <c r="AHO126" s="3"/>
      <c r="AHP126" s="3"/>
      <c r="AHQ126" s="3"/>
      <c r="AHR126" s="3"/>
      <c r="AHS126" s="3"/>
      <c r="AHT126" s="3"/>
      <c r="AHU126" s="3"/>
      <c r="AHV126" s="3"/>
      <c r="AHW126" s="3"/>
      <c r="AHX126" s="3"/>
      <c r="AHY126" s="3"/>
      <c r="AHZ126" s="3"/>
      <c r="AIA126" s="3"/>
      <c r="AIB126" s="3"/>
      <c r="AIC126" s="3"/>
      <c r="AID126" s="3"/>
      <c r="AIE126" s="3"/>
      <c r="AIF126" s="3"/>
      <c r="AIG126" s="3"/>
      <c r="AIH126" s="3"/>
      <c r="AII126" s="3"/>
      <c r="AIJ126" s="3"/>
      <c r="AIK126" s="3"/>
      <c r="AIL126" s="3"/>
      <c r="AIM126" s="3"/>
      <c r="AIN126" s="3"/>
      <c r="AIO126" s="3"/>
      <c r="AIP126" s="3"/>
      <c r="AIQ126" s="3"/>
      <c r="AIR126" s="3"/>
      <c r="AIS126" s="3"/>
      <c r="AIT126" s="3"/>
      <c r="AIU126" s="3"/>
      <c r="AIV126" s="3"/>
      <c r="AIW126" s="3"/>
      <c r="AIX126" s="3"/>
      <c r="AIY126" s="3"/>
      <c r="AIZ126" s="3"/>
      <c r="AJA126" s="3"/>
      <c r="AJB126" s="3"/>
      <c r="AJC126" s="3"/>
      <c r="AJD126" s="3"/>
      <c r="AJE126" s="3"/>
      <c r="AJF126" s="3"/>
      <c r="AJG126" s="3"/>
      <c r="AJH126" s="3"/>
      <c r="AJI126" s="3"/>
      <c r="AJJ126" s="3"/>
      <c r="AJK126" s="3"/>
      <c r="AJL126" s="3"/>
      <c r="AJM126" s="3"/>
      <c r="AJN126" s="3"/>
      <c r="AJO126" s="3"/>
      <c r="AJP126" s="3"/>
      <c r="AJQ126" s="3"/>
      <c r="AJR126" s="3"/>
      <c r="AJS126" s="3"/>
      <c r="AJT126" s="3"/>
      <c r="AJU126" s="3"/>
      <c r="AJV126" s="3"/>
      <c r="AJW126" s="3"/>
      <c r="AJX126" s="3"/>
      <c r="AJY126" s="3"/>
      <c r="AJZ126" s="3"/>
      <c r="AKA126" s="3"/>
      <c r="AKB126" s="3"/>
      <c r="AKC126" s="3"/>
      <c r="AKD126" s="3"/>
      <c r="AKE126" s="3"/>
      <c r="AKF126" s="3"/>
      <c r="AKG126" s="3"/>
      <c r="AKH126" s="3"/>
      <c r="AKI126" s="3"/>
      <c r="AKJ126" s="3"/>
      <c r="AKK126" s="3"/>
      <c r="AKL126" s="3"/>
      <c r="AKM126" s="3"/>
      <c r="AKN126" s="3"/>
      <c r="AKO126" s="3"/>
      <c r="AKP126" s="3"/>
      <c r="AKQ126" s="3"/>
      <c r="AKR126" s="3"/>
      <c r="AKS126" s="3"/>
      <c r="AKT126" s="3"/>
      <c r="AKU126" s="3"/>
      <c r="AKV126" s="3"/>
      <c r="AKW126" s="3"/>
      <c r="AKX126" s="3"/>
      <c r="AKY126" s="3"/>
      <c r="AKZ126" s="3"/>
      <c r="ALA126" s="3"/>
      <c r="ALB126" s="3"/>
      <c r="ALC126" s="3"/>
      <c r="ALD126" s="3"/>
      <c r="ALE126" s="3"/>
      <c r="ALF126" s="3"/>
      <c r="ALG126" s="3"/>
      <c r="ALH126" s="3"/>
      <c r="ALI126" s="3"/>
      <c r="ALJ126" s="3"/>
      <c r="ALK126" s="3"/>
      <c r="ALL126" s="3"/>
      <c r="ALM126" s="3"/>
      <c r="ALN126" s="3"/>
      <c r="ALO126" s="3"/>
      <c r="ALP126" s="3"/>
      <c r="ALQ126" s="3"/>
      <c r="ALR126" s="3"/>
      <c r="ALS126" s="3"/>
      <c r="ALT126" s="3"/>
      <c r="ALU126" s="3"/>
      <c r="ALV126" s="3"/>
      <c r="ALW126" s="3"/>
      <c r="ALX126" s="3"/>
      <c r="ALY126" s="3"/>
      <c r="ALZ126" s="3"/>
      <c r="AMA126" s="3"/>
      <c r="AMB126" s="3"/>
      <c r="AMC126" s="3"/>
      <c r="AMD126" s="3"/>
      <c r="AME126" s="3"/>
      <c r="AMF126" s="3"/>
      <c r="AMG126" s="3"/>
      <c r="AMH126" s="3"/>
      <c r="AMI126" s="3"/>
      <c r="AMJ126" s="3"/>
      <c r="AMK126" s="3"/>
      <c r="AML126" s="3"/>
      <c r="AMM126" s="3"/>
      <c r="AMN126" s="3"/>
      <c r="AMO126" s="3"/>
      <c r="AMP126" s="3"/>
      <c r="AMQ126" s="3"/>
      <c r="AMR126" s="3"/>
      <c r="AMS126" s="3"/>
      <c r="AMT126" s="3"/>
      <c r="AMU126" s="3"/>
      <c r="AMV126" s="3"/>
      <c r="AMW126" s="3"/>
      <c r="AMX126" s="3"/>
      <c r="AMY126" s="3"/>
      <c r="AMZ126" s="3"/>
      <c r="ANA126" s="3"/>
      <c r="ANB126" s="3"/>
      <c r="ANC126" s="3"/>
      <c r="AND126" s="3"/>
      <c r="ANE126" s="3"/>
      <c r="ANF126" s="3"/>
      <c r="ANG126" s="3"/>
      <c r="ANH126" s="3"/>
      <c r="ANI126" s="3"/>
      <c r="ANJ126" s="3"/>
      <c r="ANK126" s="3"/>
      <c r="ANL126" s="3"/>
      <c r="ANM126" s="3"/>
      <c r="ANN126" s="3"/>
      <c r="ANO126" s="3"/>
      <c r="ANP126" s="3"/>
      <c r="ANQ126" s="3"/>
      <c r="ANR126" s="3"/>
      <c r="ANS126" s="3"/>
      <c r="ANT126" s="3"/>
      <c r="ANU126" s="3"/>
      <c r="ANV126" s="3"/>
      <c r="ANW126" s="3"/>
      <c r="ANX126" s="3"/>
      <c r="ANY126" s="3"/>
      <c r="ANZ126" s="3"/>
      <c r="AOA126" s="3"/>
      <c r="AOB126" s="3"/>
      <c r="AOC126" s="3"/>
      <c r="AOD126" s="3"/>
      <c r="AOE126" s="3"/>
      <c r="AOF126" s="3"/>
      <c r="AOG126" s="3"/>
      <c r="AOH126" s="3"/>
      <c r="AOI126" s="3"/>
      <c r="AOJ126" s="3"/>
      <c r="AOK126" s="3"/>
      <c r="AOL126" s="3"/>
      <c r="AOM126" s="3"/>
      <c r="AON126" s="3"/>
      <c r="AOO126" s="3"/>
      <c r="AOP126" s="3"/>
      <c r="AOQ126" s="3"/>
      <c r="AOR126" s="3"/>
      <c r="AOS126" s="3"/>
      <c r="AOT126" s="3"/>
      <c r="AOU126" s="3"/>
      <c r="AOV126" s="3"/>
      <c r="AOW126" s="3"/>
      <c r="AOX126" s="3"/>
      <c r="AOY126" s="3"/>
      <c r="AOZ126" s="3"/>
      <c r="APA126" s="3"/>
      <c r="APB126" s="3"/>
      <c r="APC126" s="3"/>
      <c r="APD126" s="3"/>
      <c r="APE126" s="3"/>
      <c r="APF126" s="3"/>
      <c r="APG126" s="3"/>
      <c r="APH126" s="3"/>
      <c r="API126" s="3"/>
      <c r="APJ126" s="3"/>
      <c r="APK126" s="3"/>
      <c r="APL126" s="3"/>
      <c r="APM126" s="3"/>
      <c r="APN126" s="3"/>
      <c r="APO126" s="3"/>
      <c r="APP126" s="3"/>
      <c r="APQ126" s="3"/>
      <c r="APR126" s="3"/>
      <c r="APS126" s="3"/>
      <c r="APT126" s="3"/>
      <c r="APU126" s="3"/>
      <c r="APV126" s="3"/>
      <c r="APW126" s="3"/>
      <c r="APX126" s="3"/>
      <c r="APY126" s="3"/>
      <c r="APZ126" s="3"/>
      <c r="AQA126" s="3"/>
      <c r="AQB126" s="3"/>
      <c r="AQC126" s="3"/>
      <c r="AQD126" s="3"/>
      <c r="AQE126" s="3"/>
      <c r="AQF126" s="3"/>
      <c r="AQG126" s="3"/>
      <c r="AQH126" s="3"/>
      <c r="AQI126" s="3"/>
      <c r="AQJ126" s="3"/>
      <c r="AQK126" s="3"/>
      <c r="AQL126" s="3"/>
      <c r="AQM126" s="3"/>
      <c r="AQN126" s="3"/>
      <c r="AQO126" s="3"/>
      <c r="AQP126" s="3"/>
      <c r="AQQ126" s="3"/>
      <c r="AQR126" s="3"/>
      <c r="AQS126" s="3"/>
      <c r="AQT126" s="3"/>
      <c r="AQU126" s="3"/>
      <c r="AQV126" s="3"/>
      <c r="AQW126" s="3"/>
      <c r="AQX126" s="3"/>
      <c r="AQY126" s="3"/>
      <c r="AQZ126" s="3"/>
      <c r="ARA126" s="3"/>
      <c r="ARB126" s="3"/>
      <c r="ARC126" s="3"/>
      <c r="ARD126" s="3"/>
      <c r="ARE126" s="3"/>
      <c r="ARF126" s="3"/>
      <c r="ARG126" s="3"/>
      <c r="ARH126" s="3"/>
      <c r="ARI126" s="3"/>
      <c r="ARJ126" s="3"/>
      <c r="ARK126" s="3"/>
      <c r="ARL126" s="3"/>
      <c r="ARM126" s="3"/>
      <c r="ARN126" s="3"/>
      <c r="ARO126" s="3"/>
      <c r="ARP126" s="3"/>
      <c r="ARQ126" s="3"/>
      <c r="ARR126" s="3"/>
      <c r="ARS126" s="3"/>
      <c r="ART126" s="3"/>
      <c r="ARU126" s="3"/>
      <c r="ARV126" s="3"/>
      <c r="ARW126" s="3"/>
      <c r="ARX126" s="3"/>
      <c r="ARY126" s="3"/>
      <c r="ARZ126" s="3"/>
      <c r="ASA126" s="3"/>
      <c r="ASB126" s="3"/>
      <c r="ASC126" s="3"/>
      <c r="ASD126" s="3"/>
      <c r="ASE126" s="3"/>
      <c r="ASF126" s="3"/>
      <c r="ASG126" s="3"/>
      <c r="ASH126" s="3"/>
      <c r="ASI126" s="3"/>
      <c r="ASJ126" s="3"/>
      <c r="ASK126" s="3"/>
      <c r="ASL126" s="3"/>
      <c r="ASM126" s="3"/>
      <c r="ASN126" s="3"/>
      <c r="ASO126" s="3"/>
      <c r="ASP126" s="3"/>
      <c r="ASQ126" s="3"/>
      <c r="ASR126" s="3"/>
      <c r="ASS126" s="3"/>
      <c r="AST126" s="3"/>
      <c r="ASU126" s="3"/>
      <c r="ASV126" s="3"/>
      <c r="ASW126" s="3"/>
      <c r="ASX126" s="3"/>
      <c r="ASY126" s="3"/>
      <c r="ASZ126" s="3"/>
      <c r="ATA126" s="3"/>
      <c r="ATB126" s="3"/>
      <c r="ATC126" s="3"/>
      <c r="ATD126" s="3"/>
      <c r="ATE126" s="3"/>
      <c r="ATF126" s="3"/>
      <c r="ATG126" s="3"/>
      <c r="ATH126" s="3"/>
      <c r="ATI126" s="3"/>
      <c r="ATJ126" s="3"/>
      <c r="ATK126" s="3"/>
      <c r="ATL126" s="3"/>
      <c r="ATM126" s="3"/>
      <c r="ATN126" s="3"/>
      <c r="ATO126" s="3"/>
      <c r="ATP126" s="3"/>
      <c r="ATQ126" s="3"/>
      <c r="ATR126" s="3"/>
      <c r="ATS126" s="3"/>
      <c r="ATT126" s="3"/>
      <c r="ATU126" s="3"/>
      <c r="ATV126" s="3"/>
      <c r="ATW126" s="3"/>
      <c r="ATX126" s="3"/>
      <c r="ATY126" s="3"/>
      <c r="ATZ126" s="3"/>
      <c r="AUA126" s="3"/>
      <c r="AUB126" s="3"/>
      <c r="AUC126" s="3"/>
      <c r="AUD126" s="3"/>
      <c r="AUE126" s="3"/>
    </row>
    <row r="127" spans="2:1227" ht="17.25" x14ac:dyDescent="0.3">
      <c r="B127" s="101" t="s">
        <v>456</v>
      </c>
      <c r="C127" s="147" t="e">
        <f ca="1">SUMIF(Cross_contamination_Chilling,"Yes",C119:AUE119)/(Number_Sampled*C126)</f>
        <v>#DIV/0!</v>
      </c>
      <c r="D127" s="3"/>
      <c r="E127" s="138" t="s">
        <v>394</v>
      </c>
      <c r="F127" s="364">
        <v>0.15</v>
      </c>
      <c r="G127" s="104"/>
      <c r="H127" s="104"/>
      <c r="L127" s="3"/>
      <c r="M127" s="3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  <c r="AT127" s="3"/>
      <c r="AU127" s="3"/>
      <c r="AV127" s="3"/>
      <c r="AW127" s="3"/>
      <c r="AX127" s="3"/>
      <c r="AY127" s="3"/>
      <c r="AZ127" s="3"/>
      <c r="BA127" s="3"/>
      <c r="BB127" s="3"/>
      <c r="BC127" s="3"/>
      <c r="BD127" s="3"/>
      <c r="BE127" s="3"/>
      <c r="BF127" s="3"/>
      <c r="BG127" s="3"/>
      <c r="BH127" s="3"/>
      <c r="BI127" s="3"/>
      <c r="BJ127" s="3"/>
      <c r="BK127" s="3"/>
      <c r="BL127" s="3"/>
      <c r="BM127" s="3"/>
      <c r="BN127" s="3"/>
      <c r="BO127" s="3"/>
      <c r="BP127" s="3"/>
      <c r="BQ127" s="3"/>
      <c r="BR127" s="3"/>
      <c r="BS127" s="3"/>
      <c r="BT127" s="3"/>
      <c r="BU127" s="3"/>
      <c r="BV127" s="3"/>
      <c r="BW127" s="3"/>
      <c r="BX127" s="3"/>
      <c r="BY127" s="3"/>
      <c r="BZ127" s="3"/>
      <c r="CA127" s="3"/>
      <c r="CB127" s="3"/>
      <c r="CC127" s="3"/>
      <c r="CD127" s="3"/>
      <c r="CE127" s="3"/>
      <c r="CF127" s="3"/>
      <c r="CG127" s="3"/>
      <c r="CH127" s="3"/>
      <c r="CI127" s="3"/>
      <c r="CJ127" s="3"/>
      <c r="CK127" s="3"/>
      <c r="CL127" s="3"/>
      <c r="CM127" s="3"/>
      <c r="CN127" s="3"/>
      <c r="CO127" s="3"/>
      <c r="CP127" s="3"/>
      <c r="CQ127" s="3"/>
      <c r="CR127" s="3"/>
      <c r="CS127" s="3"/>
      <c r="CT127" s="3"/>
      <c r="CU127" s="3"/>
      <c r="CV127" s="3"/>
      <c r="CW127" s="3"/>
      <c r="CX127" s="3"/>
      <c r="CY127" s="3"/>
      <c r="CZ127" s="3"/>
      <c r="DA127" s="3"/>
      <c r="DB127" s="3"/>
      <c r="DC127" s="3"/>
      <c r="DD127" s="3"/>
      <c r="DE127" s="3"/>
      <c r="DF127" s="3"/>
      <c r="DG127" s="3"/>
      <c r="DH127" s="3"/>
      <c r="DI127" s="3"/>
      <c r="DJ127" s="3"/>
      <c r="DK127" s="3"/>
      <c r="DL127" s="3"/>
      <c r="DM127" s="3"/>
      <c r="DN127" s="3"/>
      <c r="DO127" s="3"/>
      <c r="DP127" s="3"/>
      <c r="DQ127" s="3"/>
      <c r="DR127" s="3"/>
      <c r="DS127" s="3"/>
      <c r="DT127" s="3"/>
      <c r="DU127" s="3"/>
      <c r="DV127" s="3"/>
      <c r="DW127" s="3"/>
      <c r="DX127" s="3"/>
      <c r="DY127" s="3"/>
      <c r="DZ127" s="3"/>
      <c r="EA127" s="3"/>
      <c r="EB127" s="3"/>
      <c r="EC127" s="3"/>
      <c r="ED127" s="3"/>
      <c r="EE127" s="3"/>
      <c r="EF127" s="3"/>
      <c r="EG127" s="3"/>
      <c r="EH127" s="3"/>
      <c r="EI127" s="3"/>
      <c r="EJ127" s="3"/>
      <c r="EK127" s="3"/>
      <c r="EL127" s="3"/>
      <c r="EM127" s="3"/>
      <c r="EN127" s="3"/>
      <c r="EO127" s="3"/>
      <c r="EP127" s="3"/>
      <c r="EQ127" s="3"/>
      <c r="ER127" s="3"/>
      <c r="ES127" s="3"/>
      <c r="ET127" s="3"/>
      <c r="EU127" s="3"/>
      <c r="EV127" s="3"/>
      <c r="EW127" s="3"/>
      <c r="EX127" s="3"/>
      <c r="EY127" s="3"/>
      <c r="EZ127" s="3"/>
      <c r="FA127" s="3"/>
      <c r="FB127" s="3"/>
      <c r="FC127" s="3"/>
      <c r="FD127" s="3"/>
      <c r="FE127" s="3"/>
      <c r="FF127" s="3"/>
      <c r="FG127" s="3"/>
      <c r="FH127" s="3"/>
      <c r="FI127" s="3"/>
      <c r="FJ127" s="3"/>
      <c r="FK127" s="3"/>
      <c r="FL127" s="3"/>
      <c r="FM127" s="3"/>
      <c r="FN127" s="3"/>
      <c r="FO127" s="3"/>
      <c r="FP127" s="3"/>
      <c r="FQ127" s="3"/>
      <c r="FR127" s="3"/>
      <c r="FS127" s="3"/>
      <c r="FT127" s="3"/>
      <c r="FU127" s="3"/>
      <c r="FV127" s="3"/>
      <c r="FW127" s="3"/>
      <c r="FX127" s="3"/>
      <c r="FY127" s="3"/>
      <c r="FZ127" s="3"/>
      <c r="GA127" s="3"/>
      <c r="GB127" s="3"/>
      <c r="GC127" s="3"/>
      <c r="GD127" s="3"/>
      <c r="GE127" s="3"/>
      <c r="GF127" s="3"/>
      <c r="GG127" s="3"/>
      <c r="GH127" s="3"/>
      <c r="GI127" s="3"/>
      <c r="GJ127" s="3"/>
      <c r="GK127" s="3"/>
      <c r="GL127" s="3"/>
      <c r="GM127" s="3"/>
      <c r="GN127" s="3"/>
      <c r="GO127" s="3"/>
      <c r="GP127" s="3"/>
      <c r="GQ127" s="3"/>
      <c r="GR127" s="3"/>
      <c r="GS127" s="3"/>
      <c r="GT127" s="3"/>
      <c r="GU127" s="3"/>
      <c r="GV127" s="3"/>
      <c r="GW127" s="3"/>
      <c r="GX127" s="3"/>
      <c r="GY127" s="3"/>
      <c r="GZ127" s="3"/>
      <c r="HA127" s="3"/>
      <c r="HB127" s="3"/>
      <c r="HC127" s="3"/>
      <c r="HD127" s="3"/>
      <c r="HE127" s="3"/>
      <c r="HF127" s="3"/>
      <c r="HG127" s="3"/>
      <c r="HH127" s="3"/>
      <c r="HI127" s="3"/>
      <c r="HJ127" s="3"/>
      <c r="HK127" s="3"/>
      <c r="HL127" s="3"/>
      <c r="HM127" s="3"/>
      <c r="HN127" s="3"/>
      <c r="HO127" s="3"/>
      <c r="HP127" s="3"/>
      <c r="HQ127" s="3"/>
      <c r="HR127" s="3"/>
      <c r="HS127" s="3"/>
      <c r="HT127" s="3"/>
      <c r="HU127" s="3"/>
      <c r="HV127" s="3"/>
      <c r="HW127" s="3"/>
      <c r="HX127" s="3"/>
      <c r="HY127" s="3"/>
      <c r="HZ127" s="3"/>
      <c r="IA127" s="3"/>
      <c r="IB127" s="3"/>
      <c r="IC127" s="3"/>
      <c r="ID127" s="3"/>
      <c r="IE127" s="3"/>
      <c r="IF127" s="3"/>
      <c r="IG127" s="3"/>
      <c r="IH127" s="3"/>
      <c r="II127" s="3"/>
      <c r="IJ127" s="3"/>
      <c r="IK127" s="3"/>
      <c r="IL127" s="3"/>
      <c r="IM127" s="3"/>
      <c r="IN127" s="3"/>
      <c r="IO127" s="3"/>
      <c r="IP127" s="3"/>
      <c r="IQ127" s="3"/>
      <c r="IR127" s="3"/>
      <c r="IS127" s="3"/>
      <c r="IT127" s="3"/>
      <c r="IU127" s="3"/>
      <c r="IV127" s="3"/>
      <c r="IW127" s="3"/>
      <c r="IX127" s="3"/>
      <c r="IY127" s="3"/>
      <c r="IZ127" s="3"/>
      <c r="JA127" s="3"/>
      <c r="JB127" s="3"/>
      <c r="JC127" s="3"/>
      <c r="JD127" s="3"/>
      <c r="JE127" s="3"/>
      <c r="JF127" s="3"/>
      <c r="JG127" s="3"/>
      <c r="JH127" s="3"/>
      <c r="JI127" s="3"/>
      <c r="JJ127" s="3"/>
      <c r="JK127" s="3"/>
      <c r="JL127" s="3"/>
      <c r="JM127" s="3"/>
      <c r="JN127" s="3"/>
      <c r="JO127" s="3"/>
      <c r="JP127" s="3"/>
      <c r="JQ127" s="3"/>
      <c r="JR127" s="3"/>
      <c r="JS127" s="3"/>
      <c r="JT127" s="3"/>
      <c r="JU127" s="3"/>
      <c r="JV127" s="3"/>
      <c r="JW127" s="3"/>
      <c r="JX127" s="3"/>
      <c r="JY127" s="3"/>
      <c r="JZ127" s="3"/>
      <c r="KA127" s="3"/>
      <c r="KB127" s="3"/>
      <c r="KC127" s="3"/>
      <c r="KD127" s="3"/>
      <c r="KE127" s="3"/>
      <c r="KF127" s="3"/>
      <c r="KG127" s="3"/>
      <c r="KH127" s="3"/>
      <c r="KI127" s="3"/>
      <c r="KJ127" s="3"/>
      <c r="KK127" s="3"/>
      <c r="KL127" s="3"/>
      <c r="KM127" s="3"/>
      <c r="KN127" s="3"/>
      <c r="KO127" s="3"/>
      <c r="KP127" s="3"/>
      <c r="KQ127" s="3"/>
      <c r="KR127" s="3"/>
      <c r="KS127" s="3"/>
      <c r="KT127" s="3"/>
      <c r="KU127" s="3"/>
      <c r="KV127" s="3"/>
      <c r="KW127" s="3"/>
      <c r="KX127" s="3"/>
      <c r="KY127" s="3"/>
      <c r="KZ127" s="3"/>
      <c r="LA127" s="3"/>
      <c r="LB127" s="3"/>
      <c r="LC127" s="3"/>
      <c r="LD127" s="3"/>
      <c r="LE127" s="3"/>
      <c r="LF127" s="3"/>
      <c r="LG127" s="3"/>
      <c r="LH127" s="3"/>
      <c r="LI127" s="3"/>
      <c r="LJ127" s="3"/>
      <c r="LK127" s="3"/>
      <c r="LL127" s="3"/>
      <c r="LM127" s="3"/>
      <c r="LN127" s="3"/>
      <c r="LO127" s="3"/>
      <c r="LP127" s="3"/>
      <c r="LQ127" s="3"/>
      <c r="LR127" s="3"/>
      <c r="LS127" s="3"/>
      <c r="LT127" s="3"/>
      <c r="LU127" s="3"/>
      <c r="LV127" s="3"/>
      <c r="LW127" s="3"/>
      <c r="LX127" s="3"/>
      <c r="LY127" s="3"/>
      <c r="LZ127" s="3"/>
      <c r="MA127" s="3"/>
      <c r="MB127" s="3"/>
      <c r="MC127" s="3"/>
      <c r="MD127" s="3"/>
      <c r="ME127" s="3"/>
      <c r="MF127" s="3"/>
      <c r="MG127" s="3"/>
      <c r="MH127" s="3"/>
      <c r="MI127" s="3"/>
      <c r="MJ127" s="3"/>
      <c r="MK127" s="3"/>
      <c r="ML127" s="3"/>
      <c r="MM127" s="3"/>
      <c r="MN127" s="3"/>
      <c r="MO127" s="3"/>
      <c r="MP127" s="3"/>
      <c r="MQ127" s="3"/>
      <c r="MR127" s="3"/>
      <c r="MS127" s="3"/>
      <c r="MT127" s="3"/>
      <c r="MU127" s="3"/>
      <c r="MV127" s="3"/>
      <c r="MW127" s="3"/>
      <c r="MX127" s="3"/>
      <c r="MY127" s="3"/>
      <c r="MZ127" s="3"/>
      <c r="NA127" s="3"/>
      <c r="NB127" s="3"/>
      <c r="NC127" s="3"/>
      <c r="ND127" s="3"/>
      <c r="NE127" s="3"/>
      <c r="NF127" s="3"/>
      <c r="NG127" s="3"/>
      <c r="NH127" s="3"/>
      <c r="NI127" s="3"/>
      <c r="NJ127" s="3"/>
      <c r="NK127" s="3"/>
      <c r="NL127" s="3"/>
      <c r="NM127" s="3"/>
      <c r="NN127" s="3"/>
      <c r="NO127" s="3"/>
      <c r="NP127" s="3"/>
      <c r="NQ127" s="3"/>
      <c r="NR127" s="3"/>
      <c r="NS127" s="3"/>
      <c r="NT127" s="3"/>
      <c r="NU127" s="3"/>
      <c r="NV127" s="3"/>
      <c r="NW127" s="3"/>
      <c r="NX127" s="3"/>
      <c r="NY127" s="3"/>
      <c r="NZ127" s="3"/>
      <c r="OA127" s="3"/>
      <c r="OB127" s="3"/>
      <c r="OC127" s="3"/>
      <c r="OD127" s="3"/>
      <c r="OE127" s="3"/>
      <c r="OF127" s="3"/>
      <c r="OG127" s="3"/>
      <c r="OH127" s="3"/>
      <c r="OI127" s="3"/>
      <c r="OJ127" s="3"/>
      <c r="OK127" s="3"/>
      <c r="OL127" s="3"/>
      <c r="OM127" s="3"/>
      <c r="ON127" s="3"/>
      <c r="OO127" s="3"/>
      <c r="OP127" s="3"/>
      <c r="OQ127" s="3"/>
      <c r="OR127" s="3"/>
      <c r="OS127" s="3"/>
      <c r="OT127" s="3"/>
      <c r="OU127" s="3"/>
      <c r="OV127" s="3"/>
      <c r="OW127" s="3"/>
      <c r="OX127" s="3"/>
      <c r="OY127" s="3"/>
      <c r="OZ127" s="3"/>
      <c r="PA127" s="3"/>
      <c r="PB127" s="3"/>
      <c r="PC127" s="3"/>
      <c r="PD127" s="3"/>
      <c r="PE127" s="3"/>
      <c r="PF127" s="3"/>
      <c r="PG127" s="3"/>
      <c r="PH127" s="3"/>
      <c r="PI127" s="3"/>
      <c r="PJ127" s="3"/>
      <c r="PK127" s="3"/>
      <c r="PL127" s="3"/>
      <c r="PM127" s="3"/>
      <c r="PN127" s="3"/>
      <c r="PO127" s="3"/>
      <c r="PP127" s="3"/>
      <c r="PQ127" s="3"/>
      <c r="PR127" s="3"/>
      <c r="PS127" s="3"/>
      <c r="PT127" s="3"/>
      <c r="PU127" s="3"/>
      <c r="PV127" s="3"/>
      <c r="PW127" s="3"/>
      <c r="PX127" s="3"/>
      <c r="PY127" s="3"/>
      <c r="PZ127" s="3"/>
      <c r="QA127" s="3"/>
      <c r="QB127" s="3"/>
      <c r="QC127" s="3"/>
      <c r="QD127" s="3"/>
      <c r="QE127" s="3"/>
      <c r="QF127" s="3"/>
      <c r="QG127" s="3"/>
      <c r="QH127" s="3"/>
      <c r="QI127" s="3"/>
      <c r="QJ127" s="3"/>
      <c r="QK127" s="3"/>
      <c r="QL127" s="3"/>
      <c r="QM127" s="3"/>
      <c r="QN127" s="3"/>
      <c r="QO127" s="3"/>
      <c r="QP127" s="3"/>
      <c r="QQ127" s="3"/>
      <c r="QR127" s="3"/>
      <c r="QS127" s="3"/>
      <c r="QT127" s="3"/>
      <c r="QU127" s="3"/>
      <c r="QV127" s="3"/>
      <c r="QW127" s="3"/>
      <c r="QX127" s="3"/>
      <c r="QY127" s="3"/>
      <c r="QZ127" s="3"/>
      <c r="RA127" s="3"/>
      <c r="RB127" s="3"/>
      <c r="RC127" s="3"/>
      <c r="RD127" s="3"/>
      <c r="RE127" s="3"/>
      <c r="RF127" s="3"/>
      <c r="RG127" s="3"/>
      <c r="RH127" s="3"/>
      <c r="RI127" s="3"/>
      <c r="RJ127" s="3"/>
      <c r="RK127" s="3"/>
      <c r="RL127" s="3"/>
      <c r="RM127" s="3"/>
      <c r="RN127" s="3"/>
      <c r="RO127" s="3"/>
      <c r="RP127" s="3"/>
      <c r="RQ127" s="3"/>
      <c r="RR127" s="3"/>
      <c r="RS127" s="3"/>
      <c r="RT127" s="3"/>
      <c r="RU127" s="3"/>
      <c r="RV127" s="3"/>
      <c r="RW127" s="3"/>
      <c r="RX127" s="3"/>
      <c r="RY127" s="3"/>
      <c r="RZ127" s="3"/>
      <c r="SA127" s="3"/>
      <c r="SB127" s="3"/>
      <c r="SC127" s="3"/>
      <c r="SD127" s="3"/>
      <c r="SE127" s="3"/>
      <c r="SF127" s="3"/>
      <c r="SG127" s="3"/>
      <c r="SH127" s="3"/>
      <c r="SI127" s="3"/>
      <c r="SJ127" s="3"/>
      <c r="SK127" s="3"/>
      <c r="SL127" s="3"/>
      <c r="SM127" s="3"/>
      <c r="SN127" s="3"/>
      <c r="SO127" s="3"/>
      <c r="SP127" s="3"/>
      <c r="SQ127" s="3"/>
      <c r="SR127" s="3"/>
      <c r="SS127" s="3"/>
      <c r="ST127" s="3"/>
      <c r="SU127" s="3"/>
      <c r="SV127" s="3"/>
      <c r="SW127" s="3"/>
      <c r="SX127" s="3"/>
      <c r="SY127" s="3"/>
      <c r="SZ127" s="3"/>
      <c r="TA127" s="3"/>
      <c r="TB127" s="3"/>
      <c r="TC127" s="3"/>
      <c r="TD127" s="3"/>
      <c r="TE127" s="3"/>
      <c r="TF127" s="3"/>
      <c r="TG127" s="3"/>
      <c r="TH127" s="3"/>
      <c r="TI127" s="3"/>
      <c r="TJ127" s="3"/>
      <c r="TK127" s="3"/>
      <c r="TL127" s="3"/>
      <c r="TM127" s="3"/>
      <c r="TN127" s="3"/>
      <c r="TO127" s="3"/>
      <c r="TP127" s="3"/>
      <c r="TQ127" s="3"/>
      <c r="TR127" s="3"/>
      <c r="TS127" s="3"/>
      <c r="TT127" s="3"/>
      <c r="TU127" s="3"/>
      <c r="TV127" s="3"/>
      <c r="TW127" s="3"/>
      <c r="TX127" s="3"/>
      <c r="TY127" s="3"/>
      <c r="TZ127" s="3"/>
      <c r="UA127" s="3"/>
      <c r="UB127" s="3"/>
      <c r="UC127" s="3"/>
      <c r="UD127" s="3"/>
      <c r="UE127" s="3"/>
      <c r="UF127" s="3"/>
      <c r="UG127" s="3"/>
      <c r="UH127" s="3"/>
      <c r="UI127" s="3"/>
      <c r="UJ127" s="3"/>
      <c r="UK127" s="3"/>
      <c r="UL127" s="3"/>
      <c r="UM127" s="3"/>
      <c r="UN127" s="3"/>
      <c r="UO127" s="3"/>
      <c r="UP127" s="3"/>
      <c r="UQ127" s="3"/>
      <c r="UR127" s="3"/>
      <c r="US127" s="3"/>
      <c r="UT127" s="3"/>
      <c r="UU127" s="3"/>
      <c r="UV127" s="3"/>
      <c r="UW127" s="3"/>
      <c r="UX127" s="3"/>
      <c r="UY127" s="3"/>
      <c r="UZ127" s="3"/>
      <c r="VA127" s="3"/>
      <c r="VB127" s="3"/>
      <c r="VC127" s="3"/>
      <c r="VD127" s="3"/>
      <c r="VE127" s="3"/>
      <c r="VF127" s="3"/>
      <c r="VG127" s="3"/>
      <c r="VH127" s="3"/>
      <c r="VI127" s="3"/>
      <c r="VJ127" s="3"/>
      <c r="VK127" s="3"/>
      <c r="VL127" s="3"/>
      <c r="VM127" s="3"/>
      <c r="VN127" s="3"/>
      <c r="VO127" s="3"/>
      <c r="VP127" s="3"/>
      <c r="VQ127" s="3"/>
      <c r="VR127" s="3"/>
      <c r="VS127" s="3"/>
      <c r="VT127" s="3"/>
      <c r="VU127" s="3"/>
      <c r="VV127" s="3"/>
      <c r="VW127" s="3"/>
      <c r="VX127" s="3"/>
      <c r="VY127" s="3"/>
      <c r="VZ127" s="3"/>
      <c r="WA127" s="3"/>
      <c r="WB127" s="3"/>
      <c r="WC127" s="3"/>
      <c r="WD127" s="3"/>
      <c r="WE127" s="3"/>
      <c r="WF127" s="3"/>
      <c r="WG127" s="3"/>
      <c r="WH127" s="3"/>
      <c r="WI127" s="3"/>
      <c r="WJ127" s="3"/>
      <c r="WK127" s="3"/>
      <c r="WL127" s="3"/>
      <c r="WM127" s="3"/>
      <c r="WN127" s="3"/>
      <c r="WO127" s="3"/>
      <c r="WP127" s="3"/>
      <c r="WQ127" s="3"/>
      <c r="WR127" s="3"/>
      <c r="WS127" s="3"/>
      <c r="WT127" s="3"/>
      <c r="WU127" s="3"/>
      <c r="WV127" s="3"/>
      <c r="WW127" s="3"/>
      <c r="WX127" s="3"/>
      <c r="WY127" s="3"/>
      <c r="WZ127" s="3"/>
      <c r="XA127" s="3"/>
      <c r="XB127" s="3"/>
      <c r="XC127" s="3"/>
      <c r="XD127" s="3"/>
      <c r="XE127" s="3"/>
      <c r="XF127" s="3"/>
      <c r="XG127" s="3"/>
      <c r="XH127" s="3"/>
      <c r="XI127" s="3"/>
      <c r="XJ127" s="3"/>
      <c r="XK127" s="3"/>
      <c r="XL127" s="3"/>
      <c r="XM127" s="3"/>
      <c r="XN127" s="3"/>
      <c r="XO127" s="3"/>
      <c r="XP127" s="3"/>
      <c r="XQ127" s="3"/>
      <c r="XR127" s="3"/>
      <c r="XS127" s="3"/>
      <c r="XT127" s="3"/>
      <c r="XU127" s="3"/>
      <c r="XV127" s="3"/>
      <c r="XW127" s="3"/>
      <c r="XX127" s="3"/>
      <c r="XY127" s="3"/>
      <c r="XZ127" s="3"/>
      <c r="YA127" s="3"/>
      <c r="YB127" s="3"/>
      <c r="YC127" s="3"/>
      <c r="YD127" s="3"/>
      <c r="YE127" s="3"/>
      <c r="YF127" s="3"/>
      <c r="YG127" s="3"/>
      <c r="YH127" s="3"/>
      <c r="YI127" s="3"/>
      <c r="YJ127" s="3"/>
      <c r="YK127" s="3"/>
      <c r="YL127" s="3"/>
      <c r="YM127" s="3"/>
      <c r="YN127" s="3"/>
      <c r="YO127" s="3"/>
      <c r="YP127" s="3"/>
      <c r="YQ127" s="3"/>
      <c r="YR127" s="3"/>
      <c r="YS127" s="3"/>
      <c r="YT127" s="3"/>
      <c r="YU127" s="3"/>
      <c r="YV127" s="3"/>
      <c r="YW127" s="3"/>
      <c r="YX127" s="3"/>
      <c r="YY127" s="3"/>
      <c r="YZ127" s="3"/>
      <c r="ZA127" s="3"/>
      <c r="ZB127" s="3"/>
      <c r="ZC127" s="3"/>
      <c r="ZD127" s="3"/>
      <c r="ZE127" s="3"/>
      <c r="ZF127" s="3"/>
      <c r="ZG127" s="3"/>
      <c r="ZH127" s="3"/>
      <c r="ZI127" s="3"/>
      <c r="ZJ127" s="3"/>
      <c r="ZK127" s="3"/>
      <c r="ZL127" s="3"/>
      <c r="ZM127" s="3"/>
      <c r="ZN127" s="3"/>
      <c r="ZO127" s="3"/>
      <c r="ZP127" s="3"/>
      <c r="ZQ127" s="3"/>
      <c r="ZR127" s="3"/>
      <c r="ZS127" s="3"/>
      <c r="ZT127" s="3"/>
      <c r="ZU127" s="3"/>
      <c r="ZV127" s="3"/>
      <c r="ZW127" s="3"/>
      <c r="ZX127" s="3"/>
      <c r="ZY127" s="3"/>
      <c r="ZZ127" s="3"/>
      <c r="AAA127" s="3"/>
      <c r="AAB127" s="3"/>
      <c r="AAC127" s="3"/>
      <c r="AAD127" s="3"/>
      <c r="AAE127" s="3"/>
      <c r="AAF127" s="3"/>
      <c r="AAG127" s="3"/>
      <c r="AAH127" s="3"/>
      <c r="AAI127" s="3"/>
      <c r="AAJ127" s="3"/>
      <c r="AAK127" s="3"/>
      <c r="AAL127" s="3"/>
      <c r="AAM127" s="3"/>
      <c r="AAN127" s="3"/>
      <c r="AAO127" s="3"/>
      <c r="AAP127" s="3"/>
      <c r="AAQ127" s="3"/>
      <c r="AAR127" s="3"/>
      <c r="AAS127" s="3"/>
      <c r="AAT127" s="3"/>
      <c r="AAU127" s="3"/>
      <c r="AAV127" s="3"/>
      <c r="AAW127" s="3"/>
      <c r="AAX127" s="3"/>
      <c r="AAY127" s="3"/>
      <c r="AAZ127" s="3"/>
      <c r="ABA127" s="3"/>
      <c r="ABB127" s="3"/>
      <c r="ABC127" s="3"/>
      <c r="ABD127" s="3"/>
      <c r="ABE127" s="3"/>
      <c r="ABF127" s="3"/>
      <c r="ABG127" s="3"/>
      <c r="ABH127" s="3"/>
      <c r="ABI127" s="3"/>
      <c r="ABJ127" s="3"/>
      <c r="ABK127" s="3"/>
      <c r="ABL127" s="3"/>
      <c r="ABM127" s="3"/>
      <c r="ABN127" s="3"/>
      <c r="ABO127" s="3"/>
      <c r="ABP127" s="3"/>
      <c r="ABQ127" s="3"/>
      <c r="ABR127" s="3"/>
      <c r="ABS127" s="3"/>
      <c r="ABT127" s="3"/>
      <c r="ABU127" s="3"/>
      <c r="ABV127" s="3"/>
      <c r="ABW127" s="3"/>
      <c r="ABX127" s="3"/>
      <c r="ABY127" s="3"/>
      <c r="ABZ127" s="3"/>
      <c r="ACA127" s="3"/>
      <c r="ACB127" s="3"/>
      <c r="ACC127" s="3"/>
      <c r="ACD127" s="3"/>
      <c r="ACE127" s="3"/>
      <c r="ACF127" s="3"/>
      <c r="ACG127" s="3"/>
      <c r="ACH127" s="3"/>
      <c r="ACI127" s="3"/>
      <c r="ACJ127" s="3"/>
      <c r="ACK127" s="3"/>
      <c r="ACL127" s="3"/>
      <c r="ACM127" s="3"/>
      <c r="ACN127" s="3"/>
      <c r="ACO127" s="3"/>
      <c r="ACP127" s="3"/>
      <c r="ACQ127" s="3"/>
      <c r="ACR127" s="3"/>
      <c r="ACS127" s="3"/>
      <c r="ACT127" s="3"/>
      <c r="ACU127" s="3"/>
      <c r="ACV127" s="3"/>
      <c r="ACW127" s="3"/>
      <c r="ACX127" s="3"/>
      <c r="ACY127" s="3"/>
      <c r="ACZ127" s="3"/>
      <c r="ADA127" s="3"/>
      <c r="ADB127" s="3"/>
      <c r="ADC127" s="3"/>
      <c r="ADD127" s="3"/>
      <c r="ADE127" s="3"/>
      <c r="ADF127" s="3"/>
      <c r="ADG127" s="3"/>
      <c r="ADH127" s="3"/>
      <c r="ADI127" s="3"/>
      <c r="ADJ127" s="3"/>
      <c r="ADK127" s="3"/>
      <c r="ADL127" s="3"/>
      <c r="ADM127" s="3"/>
      <c r="ADN127" s="3"/>
      <c r="ADO127" s="3"/>
      <c r="ADP127" s="3"/>
      <c r="ADQ127" s="3"/>
      <c r="ADR127" s="3"/>
      <c r="ADS127" s="3"/>
      <c r="ADT127" s="3"/>
      <c r="ADU127" s="3"/>
      <c r="ADV127" s="3"/>
      <c r="ADW127" s="3"/>
      <c r="ADX127" s="3"/>
      <c r="ADY127" s="3"/>
      <c r="ADZ127" s="3"/>
      <c r="AEA127" s="3"/>
      <c r="AEB127" s="3"/>
      <c r="AEC127" s="3"/>
      <c r="AED127" s="3"/>
      <c r="AEE127" s="3"/>
      <c r="AEF127" s="3"/>
      <c r="AEG127" s="3"/>
      <c r="AEH127" s="3"/>
      <c r="AEI127" s="3"/>
      <c r="AEJ127" s="3"/>
      <c r="AEK127" s="3"/>
      <c r="AEL127" s="3"/>
      <c r="AEM127" s="3"/>
      <c r="AEN127" s="3"/>
      <c r="AEO127" s="3"/>
      <c r="AEP127" s="3"/>
      <c r="AEQ127" s="3"/>
      <c r="AER127" s="3"/>
      <c r="AES127" s="3"/>
      <c r="AET127" s="3"/>
      <c r="AEU127" s="3"/>
      <c r="AEV127" s="3"/>
      <c r="AEW127" s="3"/>
      <c r="AEX127" s="3"/>
      <c r="AEY127" s="3"/>
      <c r="AEZ127" s="3"/>
      <c r="AFA127" s="3"/>
      <c r="AFB127" s="3"/>
      <c r="AFC127" s="3"/>
      <c r="AFD127" s="3"/>
      <c r="AFE127" s="3"/>
      <c r="AFF127" s="3"/>
      <c r="AFG127" s="3"/>
      <c r="AFH127" s="3"/>
      <c r="AFI127" s="3"/>
      <c r="AFJ127" s="3"/>
      <c r="AFK127" s="3"/>
      <c r="AFL127" s="3"/>
      <c r="AFM127" s="3"/>
      <c r="AFN127" s="3"/>
      <c r="AFO127" s="3"/>
      <c r="AFP127" s="3"/>
      <c r="AFQ127" s="3"/>
      <c r="AFR127" s="3"/>
      <c r="AFS127" s="3"/>
      <c r="AFT127" s="3"/>
      <c r="AFU127" s="3"/>
      <c r="AFV127" s="3"/>
      <c r="AFW127" s="3"/>
      <c r="AFX127" s="3"/>
      <c r="AFY127" s="3"/>
      <c r="AFZ127" s="3"/>
      <c r="AGA127" s="3"/>
      <c r="AGB127" s="3"/>
      <c r="AGC127" s="3"/>
      <c r="AGD127" s="3"/>
      <c r="AGE127" s="3"/>
      <c r="AGF127" s="3"/>
      <c r="AGG127" s="3"/>
      <c r="AGH127" s="3"/>
      <c r="AGI127" s="3"/>
      <c r="AGJ127" s="3"/>
      <c r="AGK127" s="3"/>
      <c r="AGL127" s="3"/>
      <c r="AGM127" s="3"/>
      <c r="AGN127" s="3"/>
      <c r="AGO127" s="3"/>
      <c r="AGP127" s="3"/>
      <c r="AGQ127" s="3"/>
      <c r="AGR127" s="3"/>
      <c r="AGS127" s="3"/>
      <c r="AGT127" s="3"/>
      <c r="AGU127" s="3"/>
      <c r="AGV127" s="3"/>
      <c r="AGW127" s="3"/>
      <c r="AGX127" s="3"/>
      <c r="AGY127" s="3"/>
      <c r="AGZ127" s="3"/>
      <c r="AHA127" s="3"/>
      <c r="AHB127" s="3"/>
      <c r="AHC127" s="3"/>
      <c r="AHD127" s="3"/>
      <c r="AHE127" s="3"/>
      <c r="AHF127" s="3"/>
      <c r="AHG127" s="3"/>
      <c r="AHH127" s="3"/>
      <c r="AHI127" s="3"/>
      <c r="AHJ127" s="3"/>
      <c r="AHK127" s="3"/>
      <c r="AHL127" s="3"/>
      <c r="AHM127" s="3"/>
      <c r="AHN127" s="3"/>
      <c r="AHO127" s="3"/>
      <c r="AHP127" s="3"/>
      <c r="AHQ127" s="3"/>
      <c r="AHR127" s="3"/>
      <c r="AHS127" s="3"/>
      <c r="AHT127" s="3"/>
      <c r="AHU127" s="3"/>
      <c r="AHV127" s="3"/>
      <c r="AHW127" s="3"/>
      <c r="AHX127" s="3"/>
      <c r="AHY127" s="3"/>
      <c r="AHZ127" s="3"/>
      <c r="AIA127" s="3"/>
      <c r="AIB127" s="3"/>
      <c r="AIC127" s="3"/>
      <c r="AID127" s="3"/>
      <c r="AIE127" s="3"/>
      <c r="AIF127" s="3"/>
      <c r="AIG127" s="3"/>
      <c r="AIH127" s="3"/>
      <c r="AII127" s="3"/>
      <c r="AIJ127" s="3"/>
      <c r="AIK127" s="3"/>
      <c r="AIL127" s="3"/>
      <c r="AIM127" s="3"/>
      <c r="AIN127" s="3"/>
      <c r="AIO127" s="3"/>
      <c r="AIP127" s="3"/>
      <c r="AIQ127" s="3"/>
      <c r="AIR127" s="3"/>
      <c r="AIS127" s="3"/>
      <c r="AIT127" s="3"/>
      <c r="AIU127" s="3"/>
      <c r="AIV127" s="3"/>
      <c r="AIW127" s="3"/>
      <c r="AIX127" s="3"/>
      <c r="AIY127" s="3"/>
      <c r="AIZ127" s="3"/>
      <c r="AJA127" s="3"/>
      <c r="AJB127" s="3"/>
      <c r="AJC127" s="3"/>
      <c r="AJD127" s="3"/>
      <c r="AJE127" s="3"/>
      <c r="AJF127" s="3"/>
      <c r="AJG127" s="3"/>
      <c r="AJH127" s="3"/>
      <c r="AJI127" s="3"/>
      <c r="AJJ127" s="3"/>
      <c r="AJK127" s="3"/>
      <c r="AJL127" s="3"/>
      <c r="AJM127" s="3"/>
      <c r="AJN127" s="3"/>
      <c r="AJO127" s="3"/>
      <c r="AJP127" s="3"/>
      <c r="AJQ127" s="3"/>
      <c r="AJR127" s="3"/>
      <c r="AJS127" s="3"/>
      <c r="AJT127" s="3"/>
      <c r="AJU127" s="3"/>
      <c r="AJV127" s="3"/>
      <c r="AJW127" s="3"/>
      <c r="AJX127" s="3"/>
      <c r="AJY127" s="3"/>
      <c r="AJZ127" s="3"/>
      <c r="AKA127" s="3"/>
      <c r="AKB127" s="3"/>
      <c r="AKC127" s="3"/>
      <c r="AKD127" s="3"/>
      <c r="AKE127" s="3"/>
      <c r="AKF127" s="3"/>
      <c r="AKG127" s="3"/>
      <c r="AKH127" s="3"/>
      <c r="AKI127" s="3"/>
      <c r="AKJ127" s="3"/>
      <c r="AKK127" s="3"/>
      <c r="AKL127" s="3"/>
      <c r="AKM127" s="3"/>
      <c r="AKN127" s="3"/>
      <c r="AKO127" s="3"/>
      <c r="AKP127" s="3"/>
      <c r="AKQ127" s="3"/>
      <c r="AKR127" s="3"/>
      <c r="AKS127" s="3"/>
      <c r="AKT127" s="3"/>
      <c r="AKU127" s="3"/>
      <c r="AKV127" s="3"/>
      <c r="AKW127" s="3"/>
      <c r="AKX127" s="3"/>
      <c r="AKY127" s="3"/>
      <c r="AKZ127" s="3"/>
      <c r="ALA127" s="3"/>
      <c r="ALB127" s="3"/>
      <c r="ALC127" s="3"/>
      <c r="ALD127" s="3"/>
      <c r="ALE127" s="3"/>
      <c r="ALF127" s="3"/>
      <c r="ALG127" s="3"/>
      <c r="ALH127" s="3"/>
      <c r="ALI127" s="3"/>
      <c r="ALJ127" s="3"/>
      <c r="ALK127" s="3"/>
      <c r="ALL127" s="3"/>
      <c r="ALM127" s="3"/>
      <c r="ALN127" s="3"/>
      <c r="ALO127" s="3"/>
      <c r="ALP127" s="3"/>
      <c r="ALQ127" s="3"/>
      <c r="ALR127" s="3"/>
      <c r="ALS127" s="3"/>
      <c r="ALT127" s="3"/>
      <c r="ALU127" s="3"/>
      <c r="ALV127" s="3"/>
      <c r="ALW127" s="3"/>
      <c r="ALX127" s="3"/>
      <c r="ALY127" s="3"/>
      <c r="ALZ127" s="3"/>
      <c r="AMA127" s="3"/>
      <c r="AMB127" s="3"/>
      <c r="AMC127" s="3"/>
      <c r="AMD127" s="3"/>
      <c r="AME127" s="3"/>
      <c r="AMF127" s="3"/>
      <c r="AMG127" s="3"/>
      <c r="AMH127" s="3"/>
      <c r="AMI127" s="3"/>
      <c r="AMJ127" s="3"/>
      <c r="AMK127" s="3"/>
      <c r="AML127" s="3"/>
      <c r="AMM127" s="3"/>
      <c r="AMN127" s="3"/>
      <c r="AMO127" s="3"/>
      <c r="AMP127" s="3"/>
      <c r="AMQ127" s="3"/>
      <c r="AMR127" s="3"/>
      <c r="AMS127" s="3"/>
      <c r="AMT127" s="3"/>
      <c r="AMU127" s="3"/>
      <c r="AMV127" s="3"/>
      <c r="AMW127" s="3"/>
      <c r="AMX127" s="3"/>
      <c r="AMY127" s="3"/>
      <c r="AMZ127" s="3"/>
      <c r="ANA127" s="3"/>
      <c r="ANB127" s="3"/>
      <c r="ANC127" s="3"/>
      <c r="AND127" s="3"/>
      <c r="ANE127" s="3"/>
      <c r="ANF127" s="3"/>
      <c r="ANG127" s="3"/>
      <c r="ANH127" s="3"/>
      <c r="ANI127" s="3"/>
      <c r="ANJ127" s="3"/>
      <c r="ANK127" s="3"/>
      <c r="ANL127" s="3"/>
      <c r="ANM127" s="3"/>
      <c r="ANN127" s="3"/>
      <c r="ANO127" s="3"/>
      <c r="ANP127" s="3"/>
      <c r="ANQ127" s="3"/>
      <c r="ANR127" s="3"/>
      <c r="ANS127" s="3"/>
      <c r="ANT127" s="3"/>
      <c r="ANU127" s="3"/>
      <c r="ANV127" s="3"/>
      <c r="ANW127" s="3"/>
      <c r="ANX127" s="3"/>
      <c r="ANY127" s="3"/>
      <c r="ANZ127" s="3"/>
      <c r="AOA127" s="3"/>
      <c r="AOB127" s="3"/>
      <c r="AOC127" s="3"/>
      <c r="AOD127" s="3"/>
      <c r="AOE127" s="3"/>
      <c r="AOF127" s="3"/>
      <c r="AOG127" s="3"/>
      <c r="AOH127" s="3"/>
      <c r="AOI127" s="3"/>
      <c r="AOJ127" s="3"/>
      <c r="AOK127" s="3"/>
      <c r="AOL127" s="3"/>
      <c r="AOM127" s="3"/>
      <c r="AON127" s="3"/>
      <c r="AOO127" s="3"/>
      <c r="AOP127" s="3"/>
      <c r="AOQ127" s="3"/>
      <c r="AOR127" s="3"/>
      <c r="AOS127" s="3"/>
      <c r="AOT127" s="3"/>
      <c r="AOU127" s="3"/>
      <c r="AOV127" s="3"/>
      <c r="AOW127" s="3"/>
      <c r="AOX127" s="3"/>
      <c r="AOY127" s="3"/>
      <c r="AOZ127" s="3"/>
      <c r="APA127" s="3"/>
      <c r="APB127" s="3"/>
      <c r="APC127" s="3"/>
      <c r="APD127" s="3"/>
      <c r="APE127" s="3"/>
      <c r="APF127" s="3"/>
      <c r="APG127" s="3"/>
      <c r="APH127" s="3"/>
      <c r="API127" s="3"/>
      <c r="APJ127" s="3"/>
      <c r="APK127" s="3"/>
      <c r="APL127" s="3"/>
      <c r="APM127" s="3"/>
      <c r="APN127" s="3"/>
      <c r="APO127" s="3"/>
      <c r="APP127" s="3"/>
      <c r="APQ127" s="3"/>
      <c r="APR127" s="3"/>
      <c r="APS127" s="3"/>
      <c r="APT127" s="3"/>
      <c r="APU127" s="3"/>
      <c r="APV127" s="3"/>
      <c r="APW127" s="3"/>
      <c r="APX127" s="3"/>
      <c r="APY127" s="3"/>
      <c r="APZ127" s="3"/>
      <c r="AQA127" s="3"/>
      <c r="AQB127" s="3"/>
      <c r="AQC127" s="3"/>
      <c r="AQD127" s="3"/>
      <c r="AQE127" s="3"/>
      <c r="AQF127" s="3"/>
      <c r="AQG127" s="3"/>
      <c r="AQH127" s="3"/>
      <c r="AQI127" s="3"/>
      <c r="AQJ127" s="3"/>
      <c r="AQK127" s="3"/>
      <c r="AQL127" s="3"/>
      <c r="AQM127" s="3"/>
      <c r="AQN127" s="3"/>
      <c r="AQO127" s="3"/>
      <c r="AQP127" s="3"/>
      <c r="AQQ127" s="3"/>
      <c r="AQR127" s="3"/>
      <c r="AQS127" s="3"/>
      <c r="AQT127" s="3"/>
      <c r="AQU127" s="3"/>
      <c r="AQV127" s="3"/>
      <c r="AQW127" s="3"/>
      <c r="AQX127" s="3"/>
      <c r="AQY127" s="3"/>
      <c r="AQZ127" s="3"/>
      <c r="ARA127" s="3"/>
      <c r="ARB127" s="3"/>
      <c r="ARC127" s="3"/>
      <c r="ARD127" s="3"/>
      <c r="ARE127" s="3"/>
      <c r="ARF127" s="3"/>
      <c r="ARG127" s="3"/>
      <c r="ARH127" s="3"/>
      <c r="ARI127" s="3"/>
      <c r="ARJ127" s="3"/>
      <c r="ARK127" s="3"/>
      <c r="ARL127" s="3"/>
      <c r="ARM127" s="3"/>
      <c r="ARN127" s="3"/>
      <c r="ARO127" s="3"/>
      <c r="ARP127" s="3"/>
      <c r="ARQ127" s="3"/>
      <c r="ARR127" s="3"/>
      <c r="ARS127" s="3"/>
      <c r="ART127" s="3"/>
      <c r="ARU127" s="3"/>
      <c r="ARV127" s="3"/>
      <c r="ARW127" s="3"/>
      <c r="ARX127" s="3"/>
      <c r="ARY127" s="3"/>
      <c r="ARZ127" s="3"/>
      <c r="ASA127" s="3"/>
      <c r="ASB127" s="3"/>
      <c r="ASC127" s="3"/>
      <c r="ASD127" s="3"/>
      <c r="ASE127" s="3"/>
      <c r="ASF127" s="3"/>
      <c r="ASG127" s="3"/>
      <c r="ASH127" s="3"/>
      <c r="ASI127" s="3"/>
      <c r="ASJ127" s="3"/>
      <c r="ASK127" s="3"/>
      <c r="ASL127" s="3"/>
      <c r="ASM127" s="3"/>
      <c r="ASN127" s="3"/>
      <c r="ASO127" s="3"/>
      <c r="ASP127" s="3"/>
      <c r="ASQ127" s="3"/>
      <c r="ASR127" s="3"/>
      <c r="ASS127" s="3"/>
      <c r="AST127" s="3"/>
      <c r="ASU127" s="3"/>
      <c r="ASV127" s="3"/>
      <c r="ASW127" s="3"/>
      <c r="ASX127" s="3"/>
      <c r="ASY127" s="3"/>
      <c r="ASZ127" s="3"/>
      <c r="ATA127" s="3"/>
      <c r="ATB127" s="3"/>
      <c r="ATC127" s="3"/>
      <c r="ATD127" s="3"/>
      <c r="ATE127" s="3"/>
      <c r="ATF127" s="3"/>
      <c r="ATG127" s="3"/>
      <c r="ATH127" s="3"/>
      <c r="ATI127" s="3"/>
      <c r="ATJ127" s="3"/>
      <c r="ATK127" s="3"/>
      <c r="ATL127" s="3"/>
      <c r="ATM127" s="3"/>
      <c r="ATN127" s="3"/>
      <c r="ATO127" s="3"/>
      <c r="ATP127" s="3"/>
      <c r="ATQ127" s="3"/>
      <c r="ATR127" s="3"/>
      <c r="ATS127" s="3"/>
      <c r="ATT127" s="3"/>
      <c r="ATU127" s="3"/>
      <c r="ATV127" s="3"/>
      <c r="ATW127" s="3"/>
      <c r="ATX127" s="3"/>
      <c r="ATY127" s="3"/>
      <c r="ATZ127" s="3"/>
      <c r="AUA127" s="3"/>
      <c r="AUB127" s="3"/>
      <c r="AUC127" s="3"/>
      <c r="AUD127" s="3"/>
      <c r="AUE127" s="3"/>
    </row>
    <row r="128" spans="2:1227" x14ac:dyDescent="0.25">
      <c r="B128" s="14" t="s">
        <v>455</v>
      </c>
      <c r="C128" s="416">
        <f ca="1">COUNTIF(C116:AUE116,"Yes")/Number_Sampled</f>
        <v>0</v>
      </c>
      <c r="D128" s="3"/>
      <c r="E128" s="138" t="s">
        <v>392</v>
      </c>
      <c r="F128" s="364">
        <v>0.3125</v>
      </c>
      <c r="G128" s="104"/>
      <c r="H128" s="104"/>
      <c r="L128" s="3"/>
      <c r="M128" s="3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  <c r="AT128" s="3"/>
      <c r="AU128" s="3"/>
      <c r="AV128" s="3"/>
      <c r="AW128" s="3"/>
      <c r="AX128" s="3"/>
      <c r="AY128" s="3"/>
      <c r="AZ128" s="3"/>
      <c r="BA128" s="3"/>
      <c r="BB128" s="3"/>
      <c r="BC128" s="3"/>
      <c r="BD128" s="3"/>
      <c r="BE128" s="3"/>
      <c r="BF128" s="3"/>
      <c r="BG128" s="3"/>
      <c r="BH128" s="3"/>
      <c r="BI128" s="3"/>
      <c r="BJ128" s="3"/>
      <c r="BK128" s="3"/>
      <c r="BL128" s="3"/>
      <c r="BM128" s="3"/>
      <c r="BN128" s="3"/>
      <c r="BO128" s="3"/>
      <c r="BP128" s="3"/>
      <c r="BQ128" s="3"/>
      <c r="BR128" s="3"/>
      <c r="BS128" s="3"/>
      <c r="BT128" s="3"/>
      <c r="BU128" s="3"/>
      <c r="BV128" s="3"/>
      <c r="BW128" s="3"/>
      <c r="BX128" s="3"/>
      <c r="BY128" s="3"/>
      <c r="BZ128" s="3"/>
      <c r="CA128" s="3"/>
      <c r="CB128" s="3"/>
      <c r="CC128" s="3"/>
      <c r="CD128" s="3"/>
      <c r="CE128" s="3"/>
      <c r="CF128" s="3"/>
      <c r="CG128" s="3"/>
      <c r="CH128" s="3"/>
      <c r="CI128" s="3"/>
      <c r="CJ128" s="3"/>
      <c r="CK128" s="3"/>
      <c r="CL128" s="3"/>
      <c r="CM128" s="3"/>
      <c r="CN128" s="3"/>
      <c r="CO128" s="3"/>
      <c r="CP128" s="3"/>
      <c r="CQ128" s="3"/>
      <c r="CR128" s="3"/>
      <c r="CS128" s="3"/>
      <c r="CT128" s="3"/>
      <c r="CU128" s="3"/>
      <c r="CV128" s="3"/>
      <c r="CW128" s="3"/>
      <c r="CX128" s="3"/>
      <c r="CY128" s="3"/>
      <c r="CZ128" s="3"/>
      <c r="DA128" s="3"/>
      <c r="DB128" s="3"/>
      <c r="DC128" s="3"/>
      <c r="DD128" s="3"/>
      <c r="DE128" s="3"/>
      <c r="DF128" s="3"/>
      <c r="DG128" s="3"/>
      <c r="DH128" s="3"/>
      <c r="DI128" s="3"/>
      <c r="DJ128" s="3"/>
      <c r="DK128" s="3"/>
      <c r="DL128" s="3"/>
      <c r="DM128" s="3"/>
      <c r="DN128" s="3"/>
      <c r="DO128" s="3"/>
      <c r="DP128" s="3"/>
      <c r="DQ128" s="3"/>
      <c r="DR128" s="3"/>
      <c r="DS128" s="3"/>
      <c r="DT128" s="3"/>
      <c r="DU128" s="3"/>
      <c r="DV128" s="3"/>
      <c r="DW128" s="3"/>
      <c r="DX128" s="3"/>
      <c r="DY128" s="3"/>
      <c r="DZ128" s="3"/>
      <c r="EA128" s="3"/>
      <c r="EB128" s="3"/>
      <c r="EC128" s="3"/>
      <c r="ED128" s="3"/>
      <c r="EE128" s="3"/>
      <c r="EF128" s="3"/>
      <c r="EG128" s="3"/>
      <c r="EH128" s="3"/>
      <c r="EI128" s="3"/>
      <c r="EJ128" s="3"/>
      <c r="EK128" s="3"/>
      <c r="EL128" s="3"/>
      <c r="EM128" s="3"/>
      <c r="EN128" s="3"/>
      <c r="EO128" s="3"/>
      <c r="EP128" s="3"/>
      <c r="EQ128" s="3"/>
      <c r="ER128" s="3"/>
      <c r="ES128" s="3"/>
      <c r="ET128" s="3"/>
      <c r="EU128" s="3"/>
      <c r="EV128" s="3"/>
      <c r="EW128" s="3"/>
      <c r="EX128" s="3"/>
      <c r="EY128" s="3"/>
      <c r="EZ128" s="3"/>
      <c r="FA128" s="3"/>
      <c r="FB128" s="3"/>
      <c r="FC128" s="3"/>
      <c r="FD128" s="3"/>
      <c r="FE128" s="3"/>
      <c r="FF128" s="3"/>
      <c r="FG128" s="3"/>
      <c r="FH128" s="3"/>
      <c r="FI128" s="3"/>
      <c r="FJ128" s="3"/>
      <c r="FK128" s="3"/>
      <c r="FL128" s="3"/>
      <c r="FM128" s="3"/>
      <c r="FN128" s="3"/>
      <c r="FO128" s="3"/>
      <c r="FP128" s="3"/>
      <c r="FQ128" s="3"/>
      <c r="FR128" s="3"/>
      <c r="FS128" s="3"/>
      <c r="FT128" s="3"/>
      <c r="FU128" s="3"/>
      <c r="FV128" s="3"/>
      <c r="FW128" s="3"/>
      <c r="FX128" s="3"/>
      <c r="FY128" s="3"/>
      <c r="FZ128" s="3"/>
      <c r="GA128" s="3"/>
      <c r="GB128" s="3"/>
      <c r="GC128" s="3"/>
      <c r="GD128" s="3"/>
      <c r="GE128" s="3"/>
      <c r="GF128" s="3"/>
      <c r="GG128" s="3"/>
      <c r="GH128" s="3"/>
      <c r="GI128" s="3"/>
      <c r="GJ128" s="3"/>
      <c r="GK128" s="3"/>
      <c r="GL128" s="3"/>
      <c r="GM128" s="3"/>
      <c r="GN128" s="3"/>
      <c r="GO128" s="3"/>
      <c r="GP128" s="3"/>
      <c r="GQ128" s="3"/>
      <c r="GR128" s="3"/>
      <c r="GS128" s="3"/>
      <c r="GT128" s="3"/>
      <c r="GU128" s="3"/>
      <c r="GV128" s="3"/>
      <c r="GW128" s="3"/>
      <c r="GX128" s="3"/>
      <c r="GY128" s="3"/>
      <c r="GZ128" s="3"/>
      <c r="HA128" s="3"/>
      <c r="HB128" s="3"/>
      <c r="HC128" s="3"/>
      <c r="HD128" s="3"/>
      <c r="HE128" s="3"/>
      <c r="HF128" s="3"/>
      <c r="HG128" s="3"/>
      <c r="HH128" s="3"/>
      <c r="HI128" s="3"/>
      <c r="HJ128" s="3"/>
      <c r="HK128" s="3"/>
      <c r="HL128" s="3"/>
      <c r="HM128" s="3"/>
      <c r="HN128" s="3"/>
      <c r="HO128" s="3"/>
      <c r="HP128" s="3"/>
      <c r="HQ128" s="3"/>
      <c r="HR128" s="3"/>
      <c r="HS128" s="3"/>
      <c r="HT128" s="3"/>
      <c r="HU128" s="3"/>
      <c r="HV128" s="3"/>
      <c r="HW128" s="3"/>
      <c r="HX128" s="3"/>
      <c r="HY128" s="3"/>
      <c r="HZ128" s="3"/>
      <c r="IA128" s="3"/>
      <c r="IB128" s="3"/>
      <c r="IC128" s="3"/>
      <c r="ID128" s="3"/>
      <c r="IE128" s="3"/>
      <c r="IF128" s="3"/>
      <c r="IG128" s="3"/>
      <c r="IH128" s="3"/>
      <c r="II128" s="3"/>
      <c r="IJ128" s="3"/>
      <c r="IK128" s="3"/>
      <c r="IL128" s="3"/>
      <c r="IM128" s="3"/>
      <c r="IN128" s="3"/>
      <c r="IO128" s="3"/>
      <c r="IP128" s="3"/>
      <c r="IQ128" s="3"/>
      <c r="IR128" s="3"/>
      <c r="IS128" s="3"/>
      <c r="IT128" s="3"/>
      <c r="IU128" s="3"/>
      <c r="IV128" s="3"/>
      <c r="IW128" s="3"/>
      <c r="IX128" s="3"/>
      <c r="IY128" s="3"/>
      <c r="IZ128" s="3"/>
      <c r="JA128" s="3"/>
      <c r="JB128" s="3"/>
      <c r="JC128" s="3"/>
      <c r="JD128" s="3"/>
      <c r="JE128" s="3"/>
      <c r="JF128" s="3"/>
      <c r="JG128" s="3"/>
      <c r="JH128" s="3"/>
      <c r="JI128" s="3"/>
      <c r="JJ128" s="3"/>
      <c r="JK128" s="3"/>
      <c r="JL128" s="3"/>
      <c r="JM128" s="3"/>
      <c r="JN128" s="3"/>
      <c r="JO128" s="3"/>
      <c r="JP128" s="3"/>
      <c r="JQ128" s="3"/>
      <c r="JR128" s="3"/>
      <c r="JS128" s="3"/>
      <c r="JT128" s="3"/>
      <c r="JU128" s="3"/>
      <c r="JV128" s="3"/>
      <c r="JW128" s="3"/>
      <c r="JX128" s="3"/>
      <c r="JY128" s="3"/>
      <c r="JZ128" s="3"/>
      <c r="KA128" s="3"/>
      <c r="KB128" s="3"/>
      <c r="KC128" s="3"/>
      <c r="KD128" s="3"/>
      <c r="KE128" s="3"/>
      <c r="KF128" s="3"/>
      <c r="KG128" s="3"/>
      <c r="KH128" s="3"/>
      <c r="KI128" s="3"/>
      <c r="KJ128" s="3"/>
      <c r="KK128" s="3"/>
      <c r="KL128" s="3"/>
      <c r="KM128" s="3"/>
      <c r="KN128" s="3"/>
      <c r="KO128" s="3"/>
      <c r="KP128" s="3"/>
      <c r="KQ128" s="3"/>
      <c r="KR128" s="3"/>
      <c r="KS128" s="3"/>
      <c r="KT128" s="3"/>
      <c r="KU128" s="3"/>
      <c r="KV128" s="3"/>
      <c r="KW128" s="3"/>
      <c r="KX128" s="3"/>
      <c r="KY128" s="3"/>
      <c r="KZ128" s="3"/>
      <c r="LA128" s="3"/>
      <c r="LB128" s="3"/>
      <c r="LC128" s="3"/>
      <c r="LD128" s="3"/>
      <c r="LE128" s="3"/>
      <c r="LF128" s="3"/>
      <c r="LG128" s="3"/>
      <c r="LH128" s="3"/>
      <c r="LI128" s="3"/>
      <c r="LJ128" s="3"/>
      <c r="LK128" s="3"/>
      <c r="LL128" s="3"/>
      <c r="LM128" s="3"/>
      <c r="LN128" s="3"/>
      <c r="LO128" s="3"/>
      <c r="LP128" s="3"/>
      <c r="LQ128" s="3"/>
      <c r="LR128" s="3"/>
      <c r="LS128" s="3"/>
      <c r="LT128" s="3"/>
      <c r="LU128" s="3"/>
      <c r="LV128" s="3"/>
      <c r="LW128" s="3"/>
      <c r="LX128" s="3"/>
      <c r="LY128" s="3"/>
      <c r="LZ128" s="3"/>
      <c r="MA128" s="3"/>
      <c r="MB128" s="3"/>
      <c r="MC128" s="3"/>
      <c r="MD128" s="3"/>
      <c r="ME128" s="3"/>
      <c r="MF128" s="3"/>
      <c r="MG128" s="3"/>
      <c r="MH128" s="3"/>
      <c r="MI128" s="3"/>
      <c r="MJ128" s="3"/>
      <c r="MK128" s="3"/>
      <c r="ML128" s="3"/>
      <c r="MM128" s="3"/>
      <c r="MN128" s="3"/>
      <c r="MO128" s="3"/>
      <c r="MP128" s="3"/>
      <c r="MQ128" s="3"/>
      <c r="MR128" s="3"/>
      <c r="MS128" s="3"/>
      <c r="MT128" s="3"/>
      <c r="MU128" s="3"/>
      <c r="MV128" s="3"/>
      <c r="MW128" s="3"/>
      <c r="MX128" s="3"/>
      <c r="MY128" s="3"/>
      <c r="MZ128" s="3"/>
      <c r="NA128" s="3"/>
      <c r="NB128" s="3"/>
      <c r="NC128" s="3"/>
      <c r="ND128" s="3"/>
      <c r="NE128" s="3"/>
      <c r="NF128" s="3"/>
      <c r="NG128" s="3"/>
      <c r="NH128" s="3"/>
      <c r="NI128" s="3"/>
      <c r="NJ128" s="3"/>
      <c r="NK128" s="3"/>
      <c r="NL128" s="3"/>
      <c r="NM128" s="3"/>
      <c r="NN128" s="3"/>
      <c r="NO128" s="3"/>
      <c r="NP128" s="3"/>
      <c r="NQ128" s="3"/>
      <c r="NR128" s="3"/>
      <c r="NS128" s="3"/>
      <c r="NT128" s="3"/>
      <c r="NU128" s="3"/>
      <c r="NV128" s="3"/>
      <c r="NW128" s="3"/>
      <c r="NX128" s="3"/>
      <c r="NY128" s="3"/>
      <c r="NZ128" s="3"/>
      <c r="OA128" s="3"/>
      <c r="OB128" s="3"/>
      <c r="OC128" s="3"/>
      <c r="OD128" s="3"/>
      <c r="OE128" s="3"/>
      <c r="OF128" s="3"/>
      <c r="OG128" s="3"/>
      <c r="OH128" s="3"/>
      <c r="OI128" s="3"/>
      <c r="OJ128" s="3"/>
      <c r="OK128" s="3"/>
      <c r="OL128" s="3"/>
      <c r="OM128" s="3"/>
      <c r="ON128" s="3"/>
      <c r="OO128" s="3"/>
      <c r="OP128" s="3"/>
      <c r="OQ128" s="3"/>
      <c r="OR128" s="3"/>
      <c r="OS128" s="3"/>
      <c r="OT128" s="3"/>
      <c r="OU128" s="3"/>
      <c r="OV128" s="3"/>
      <c r="OW128" s="3"/>
      <c r="OX128" s="3"/>
      <c r="OY128" s="3"/>
      <c r="OZ128" s="3"/>
      <c r="PA128" s="3"/>
      <c r="PB128" s="3"/>
      <c r="PC128" s="3"/>
      <c r="PD128" s="3"/>
      <c r="PE128" s="3"/>
      <c r="PF128" s="3"/>
      <c r="PG128" s="3"/>
      <c r="PH128" s="3"/>
      <c r="PI128" s="3"/>
      <c r="PJ128" s="3"/>
      <c r="PK128" s="3"/>
      <c r="PL128" s="3"/>
      <c r="PM128" s="3"/>
      <c r="PN128" s="3"/>
      <c r="PO128" s="3"/>
      <c r="PP128" s="3"/>
      <c r="PQ128" s="3"/>
      <c r="PR128" s="3"/>
      <c r="PS128" s="3"/>
      <c r="PT128" s="3"/>
      <c r="PU128" s="3"/>
      <c r="PV128" s="3"/>
      <c r="PW128" s="3"/>
      <c r="PX128" s="3"/>
      <c r="PY128" s="3"/>
      <c r="PZ128" s="3"/>
      <c r="QA128" s="3"/>
      <c r="QB128" s="3"/>
      <c r="QC128" s="3"/>
      <c r="QD128" s="3"/>
      <c r="QE128" s="3"/>
      <c r="QF128" s="3"/>
      <c r="QG128" s="3"/>
      <c r="QH128" s="3"/>
      <c r="QI128" s="3"/>
      <c r="QJ128" s="3"/>
      <c r="QK128" s="3"/>
      <c r="QL128" s="3"/>
      <c r="QM128" s="3"/>
      <c r="QN128" s="3"/>
      <c r="QO128" s="3"/>
      <c r="QP128" s="3"/>
      <c r="QQ128" s="3"/>
      <c r="QR128" s="3"/>
      <c r="QS128" s="3"/>
      <c r="QT128" s="3"/>
      <c r="QU128" s="3"/>
      <c r="QV128" s="3"/>
      <c r="QW128" s="3"/>
      <c r="QX128" s="3"/>
      <c r="QY128" s="3"/>
      <c r="QZ128" s="3"/>
      <c r="RA128" s="3"/>
      <c r="RB128" s="3"/>
      <c r="RC128" s="3"/>
      <c r="RD128" s="3"/>
      <c r="RE128" s="3"/>
      <c r="RF128" s="3"/>
      <c r="RG128" s="3"/>
      <c r="RH128" s="3"/>
      <c r="RI128" s="3"/>
      <c r="RJ128" s="3"/>
      <c r="RK128" s="3"/>
      <c r="RL128" s="3"/>
      <c r="RM128" s="3"/>
      <c r="RN128" s="3"/>
      <c r="RO128" s="3"/>
      <c r="RP128" s="3"/>
      <c r="RQ128" s="3"/>
      <c r="RR128" s="3"/>
      <c r="RS128" s="3"/>
      <c r="RT128" s="3"/>
      <c r="RU128" s="3"/>
      <c r="RV128" s="3"/>
      <c r="RW128" s="3"/>
      <c r="RX128" s="3"/>
      <c r="RY128" s="3"/>
      <c r="RZ128" s="3"/>
      <c r="SA128" s="3"/>
      <c r="SB128" s="3"/>
      <c r="SC128" s="3"/>
      <c r="SD128" s="3"/>
      <c r="SE128" s="3"/>
      <c r="SF128" s="3"/>
      <c r="SG128" s="3"/>
      <c r="SH128" s="3"/>
      <c r="SI128" s="3"/>
      <c r="SJ128" s="3"/>
      <c r="SK128" s="3"/>
      <c r="SL128" s="3"/>
      <c r="SM128" s="3"/>
      <c r="SN128" s="3"/>
      <c r="SO128" s="3"/>
      <c r="SP128" s="3"/>
      <c r="SQ128" s="3"/>
      <c r="SR128" s="3"/>
      <c r="SS128" s="3"/>
      <c r="ST128" s="3"/>
      <c r="SU128" s="3"/>
      <c r="SV128" s="3"/>
      <c r="SW128" s="3"/>
      <c r="SX128" s="3"/>
      <c r="SY128" s="3"/>
      <c r="SZ128" s="3"/>
      <c r="TA128" s="3"/>
      <c r="TB128" s="3"/>
      <c r="TC128" s="3"/>
      <c r="TD128" s="3"/>
      <c r="TE128" s="3"/>
      <c r="TF128" s="3"/>
      <c r="TG128" s="3"/>
      <c r="TH128" s="3"/>
      <c r="TI128" s="3"/>
      <c r="TJ128" s="3"/>
      <c r="TK128" s="3"/>
      <c r="TL128" s="3"/>
      <c r="TM128" s="3"/>
      <c r="TN128" s="3"/>
      <c r="TO128" s="3"/>
      <c r="TP128" s="3"/>
      <c r="TQ128" s="3"/>
      <c r="TR128" s="3"/>
      <c r="TS128" s="3"/>
      <c r="TT128" s="3"/>
      <c r="TU128" s="3"/>
      <c r="TV128" s="3"/>
      <c r="TW128" s="3"/>
      <c r="TX128" s="3"/>
      <c r="TY128" s="3"/>
      <c r="TZ128" s="3"/>
      <c r="UA128" s="3"/>
      <c r="UB128" s="3"/>
      <c r="UC128" s="3"/>
      <c r="UD128" s="3"/>
      <c r="UE128" s="3"/>
      <c r="UF128" s="3"/>
      <c r="UG128" s="3"/>
      <c r="UH128" s="3"/>
      <c r="UI128" s="3"/>
      <c r="UJ128" s="3"/>
      <c r="UK128" s="3"/>
      <c r="UL128" s="3"/>
      <c r="UM128" s="3"/>
      <c r="UN128" s="3"/>
      <c r="UO128" s="3"/>
      <c r="UP128" s="3"/>
      <c r="UQ128" s="3"/>
      <c r="UR128" s="3"/>
      <c r="US128" s="3"/>
      <c r="UT128" s="3"/>
      <c r="UU128" s="3"/>
      <c r="UV128" s="3"/>
      <c r="UW128" s="3"/>
      <c r="UX128" s="3"/>
      <c r="UY128" s="3"/>
      <c r="UZ128" s="3"/>
      <c r="VA128" s="3"/>
      <c r="VB128" s="3"/>
      <c r="VC128" s="3"/>
      <c r="VD128" s="3"/>
      <c r="VE128" s="3"/>
      <c r="VF128" s="3"/>
      <c r="VG128" s="3"/>
      <c r="VH128" s="3"/>
      <c r="VI128" s="3"/>
      <c r="VJ128" s="3"/>
      <c r="VK128" s="3"/>
      <c r="VL128" s="3"/>
      <c r="VM128" s="3"/>
      <c r="VN128" s="3"/>
      <c r="VO128" s="3"/>
      <c r="VP128" s="3"/>
      <c r="VQ128" s="3"/>
      <c r="VR128" s="3"/>
      <c r="VS128" s="3"/>
      <c r="VT128" s="3"/>
      <c r="VU128" s="3"/>
      <c r="VV128" s="3"/>
      <c r="VW128" s="3"/>
      <c r="VX128" s="3"/>
      <c r="VY128" s="3"/>
      <c r="VZ128" s="3"/>
      <c r="WA128" s="3"/>
      <c r="WB128" s="3"/>
      <c r="WC128" s="3"/>
      <c r="WD128" s="3"/>
      <c r="WE128" s="3"/>
      <c r="WF128" s="3"/>
      <c r="WG128" s="3"/>
      <c r="WH128" s="3"/>
      <c r="WI128" s="3"/>
      <c r="WJ128" s="3"/>
      <c r="WK128" s="3"/>
      <c r="WL128" s="3"/>
      <c r="WM128" s="3"/>
      <c r="WN128" s="3"/>
      <c r="WO128" s="3"/>
      <c r="WP128" s="3"/>
      <c r="WQ128" s="3"/>
      <c r="WR128" s="3"/>
      <c r="WS128" s="3"/>
      <c r="WT128" s="3"/>
      <c r="WU128" s="3"/>
      <c r="WV128" s="3"/>
      <c r="WW128" s="3"/>
      <c r="WX128" s="3"/>
      <c r="WY128" s="3"/>
      <c r="WZ128" s="3"/>
      <c r="XA128" s="3"/>
      <c r="XB128" s="3"/>
      <c r="XC128" s="3"/>
      <c r="XD128" s="3"/>
      <c r="XE128" s="3"/>
      <c r="XF128" s="3"/>
      <c r="XG128" s="3"/>
      <c r="XH128" s="3"/>
      <c r="XI128" s="3"/>
      <c r="XJ128" s="3"/>
      <c r="XK128" s="3"/>
      <c r="XL128" s="3"/>
      <c r="XM128" s="3"/>
      <c r="XN128" s="3"/>
      <c r="XO128" s="3"/>
      <c r="XP128" s="3"/>
      <c r="XQ128" s="3"/>
      <c r="XR128" s="3"/>
      <c r="XS128" s="3"/>
      <c r="XT128" s="3"/>
      <c r="XU128" s="3"/>
      <c r="XV128" s="3"/>
      <c r="XW128" s="3"/>
      <c r="XX128" s="3"/>
      <c r="XY128" s="3"/>
      <c r="XZ128" s="3"/>
      <c r="YA128" s="3"/>
      <c r="YB128" s="3"/>
      <c r="YC128" s="3"/>
      <c r="YD128" s="3"/>
      <c r="YE128" s="3"/>
      <c r="YF128" s="3"/>
      <c r="YG128" s="3"/>
      <c r="YH128" s="3"/>
      <c r="YI128" s="3"/>
      <c r="YJ128" s="3"/>
      <c r="YK128" s="3"/>
      <c r="YL128" s="3"/>
      <c r="YM128" s="3"/>
      <c r="YN128" s="3"/>
      <c r="YO128" s="3"/>
      <c r="YP128" s="3"/>
      <c r="YQ128" s="3"/>
      <c r="YR128" s="3"/>
      <c r="YS128" s="3"/>
      <c r="YT128" s="3"/>
      <c r="YU128" s="3"/>
      <c r="YV128" s="3"/>
      <c r="YW128" s="3"/>
      <c r="YX128" s="3"/>
      <c r="YY128" s="3"/>
      <c r="YZ128" s="3"/>
      <c r="ZA128" s="3"/>
      <c r="ZB128" s="3"/>
      <c r="ZC128" s="3"/>
      <c r="ZD128" s="3"/>
      <c r="ZE128" s="3"/>
      <c r="ZF128" s="3"/>
      <c r="ZG128" s="3"/>
      <c r="ZH128" s="3"/>
      <c r="ZI128" s="3"/>
      <c r="ZJ128" s="3"/>
      <c r="ZK128" s="3"/>
      <c r="ZL128" s="3"/>
      <c r="ZM128" s="3"/>
      <c r="ZN128" s="3"/>
      <c r="ZO128" s="3"/>
      <c r="ZP128" s="3"/>
      <c r="ZQ128" s="3"/>
      <c r="ZR128" s="3"/>
      <c r="ZS128" s="3"/>
      <c r="ZT128" s="3"/>
      <c r="ZU128" s="3"/>
      <c r="ZV128" s="3"/>
      <c r="ZW128" s="3"/>
      <c r="ZX128" s="3"/>
      <c r="ZY128" s="3"/>
      <c r="ZZ128" s="3"/>
      <c r="AAA128" s="3"/>
      <c r="AAB128" s="3"/>
      <c r="AAC128" s="3"/>
      <c r="AAD128" s="3"/>
      <c r="AAE128" s="3"/>
      <c r="AAF128" s="3"/>
      <c r="AAG128" s="3"/>
      <c r="AAH128" s="3"/>
      <c r="AAI128" s="3"/>
      <c r="AAJ128" s="3"/>
      <c r="AAK128" s="3"/>
      <c r="AAL128" s="3"/>
      <c r="AAM128" s="3"/>
      <c r="AAN128" s="3"/>
      <c r="AAO128" s="3"/>
      <c r="AAP128" s="3"/>
      <c r="AAQ128" s="3"/>
      <c r="AAR128" s="3"/>
      <c r="AAS128" s="3"/>
      <c r="AAT128" s="3"/>
      <c r="AAU128" s="3"/>
      <c r="AAV128" s="3"/>
      <c r="AAW128" s="3"/>
      <c r="AAX128" s="3"/>
      <c r="AAY128" s="3"/>
      <c r="AAZ128" s="3"/>
      <c r="ABA128" s="3"/>
      <c r="ABB128" s="3"/>
      <c r="ABC128" s="3"/>
      <c r="ABD128" s="3"/>
      <c r="ABE128" s="3"/>
      <c r="ABF128" s="3"/>
      <c r="ABG128" s="3"/>
      <c r="ABH128" s="3"/>
      <c r="ABI128" s="3"/>
      <c r="ABJ128" s="3"/>
      <c r="ABK128" s="3"/>
      <c r="ABL128" s="3"/>
      <c r="ABM128" s="3"/>
      <c r="ABN128" s="3"/>
      <c r="ABO128" s="3"/>
      <c r="ABP128" s="3"/>
      <c r="ABQ128" s="3"/>
      <c r="ABR128" s="3"/>
      <c r="ABS128" s="3"/>
      <c r="ABT128" s="3"/>
      <c r="ABU128" s="3"/>
      <c r="ABV128" s="3"/>
      <c r="ABW128" s="3"/>
      <c r="ABX128" s="3"/>
      <c r="ABY128" s="3"/>
      <c r="ABZ128" s="3"/>
      <c r="ACA128" s="3"/>
      <c r="ACB128" s="3"/>
      <c r="ACC128" s="3"/>
      <c r="ACD128" s="3"/>
      <c r="ACE128" s="3"/>
      <c r="ACF128" s="3"/>
      <c r="ACG128" s="3"/>
      <c r="ACH128" s="3"/>
      <c r="ACI128" s="3"/>
      <c r="ACJ128" s="3"/>
      <c r="ACK128" s="3"/>
      <c r="ACL128" s="3"/>
      <c r="ACM128" s="3"/>
      <c r="ACN128" s="3"/>
      <c r="ACO128" s="3"/>
      <c r="ACP128" s="3"/>
      <c r="ACQ128" s="3"/>
      <c r="ACR128" s="3"/>
      <c r="ACS128" s="3"/>
      <c r="ACT128" s="3"/>
      <c r="ACU128" s="3"/>
      <c r="ACV128" s="3"/>
      <c r="ACW128" s="3"/>
      <c r="ACX128" s="3"/>
      <c r="ACY128" s="3"/>
      <c r="ACZ128" s="3"/>
      <c r="ADA128" s="3"/>
      <c r="ADB128" s="3"/>
      <c r="ADC128" s="3"/>
      <c r="ADD128" s="3"/>
      <c r="ADE128" s="3"/>
      <c r="ADF128" s="3"/>
      <c r="ADG128" s="3"/>
      <c r="ADH128" s="3"/>
      <c r="ADI128" s="3"/>
      <c r="ADJ128" s="3"/>
      <c r="ADK128" s="3"/>
      <c r="ADL128" s="3"/>
      <c r="ADM128" s="3"/>
      <c r="ADN128" s="3"/>
      <c r="ADO128" s="3"/>
      <c r="ADP128" s="3"/>
      <c r="ADQ128" s="3"/>
      <c r="ADR128" s="3"/>
      <c r="ADS128" s="3"/>
      <c r="ADT128" s="3"/>
      <c r="ADU128" s="3"/>
      <c r="ADV128" s="3"/>
      <c r="ADW128" s="3"/>
      <c r="ADX128" s="3"/>
      <c r="ADY128" s="3"/>
      <c r="ADZ128" s="3"/>
      <c r="AEA128" s="3"/>
      <c r="AEB128" s="3"/>
      <c r="AEC128" s="3"/>
      <c r="AED128" s="3"/>
      <c r="AEE128" s="3"/>
      <c r="AEF128" s="3"/>
      <c r="AEG128" s="3"/>
      <c r="AEH128" s="3"/>
      <c r="AEI128" s="3"/>
      <c r="AEJ128" s="3"/>
      <c r="AEK128" s="3"/>
      <c r="AEL128" s="3"/>
      <c r="AEM128" s="3"/>
      <c r="AEN128" s="3"/>
      <c r="AEO128" s="3"/>
      <c r="AEP128" s="3"/>
      <c r="AEQ128" s="3"/>
      <c r="AER128" s="3"/>
      <c r="AES128" s="3"/>
      <c r="AET128" s="3"/>
      <c r="AEU128" s="3"/>
      <c r="AEV128" s="3"/>
      <c r="AEW128" s="3"/>
      <c r="AEX128" s="3"/>
      <c r="AEY128" s="3"/>
      <c r="AEZ128" s="3"/>
      <c r="AFA128" s="3"/>
      <c r="AFB128" s="3"/>
      <c r="AFC128" s="3"/>
      <c r="AFD128" s="3"/>
      <c r="AFE128" s="3"/>
      <c r="AFF128" s="3"/>
      <c r="AFG128" s="3"/>
      <c r="AFH128" s="3"/>
      <c r="AFI128" s="3"/>
      <c r="AFJ128" s="3"/>
      <c r="AFK128" s="3"/>
      <c r="AFL128" s="3"/>
      <c r="AFM128" s="3"/>
      <c r="AFN128" s="3"/>
      <c r="AFO128" s="3"/>
      <c r="AFP128" s="3"/>
      <c r="AFQ128" s="3"/>
      <c r="AFR128" s="3"/>
      <c r="AFS128" s="3"/>
      <c r="AFT128" s="3"/>
      <c r="AFU128" s="3"/>
      <c r="AFV128" s="3"/>
      <c r="AFW128" s="3"/>
      <c r="AFX128" s="3"/>
      <c r="AFY128" s="3"/>
      <c r="AFZ128" s="3"/>
      <c r="AGA128" s="3"/>
      <c r="AGB128" s="3"/>
      <c r="AGC128" s="3"/>
      <c r="AGD128" s="3"/>
      <c r="AGE128" s="3"/>
      <c r="AGF128" s="3"/>
      <c r="AGG128" s="3"/>
      <c r="AGH128" s="3"/>
      <c r="AGI128" s="3"/>
      <c r="AGJ128" s="3"/>
      <c r="AGK128" s="3"/>
      <c r="AGL128" s="3"/>
      <c r="AGM128" s="3"/>
      <c r="AGN128" s="3"/>
      <c r="AGO128" s="3"/>
      <c r="AGP128" s="3"/>
      <c r="AGQ128" s="3"/>
      <c r="AGR128" s="3"/>
      <c r="AGS128" s="3"/>
      <c r="AGT128" s="3"/>
      <c r="AGU128" s="3"/>
      <c r="AGV128" s="3"/>
      <c r="AGW128" s="3"/>
      <c r="AGX128" s="3"/>
      <c r="AGY128" s="3"/>
      <c r="AGZ128" s="3"/>
      <c r="AHA128" s="3"/>
      <c r="AHB128" s="3"/>
      <c r="AHC128" s="3"/>
      <c r="AHD128" s="3"/>
      <c r="AHE128" s="3"/>
      <c r="AHF128" s="3"/>
      <c r="AHG128" s="3"/>
      <c r="AHH128" s="3"/>
      <c r="AHI128" s="3"/>
      <c r="AHJ128" s="3"/>
      <c r="AHK128" s="3"/>
      <c r="AHL128" s="3"/>
      <c r="AHM128" s="3"/>
      <c r="AHN128" s="3"/>
      <c r="AHO128" s="3"/>
      <c r="AHP128" s="3"/>
      <c r="AHQ128" s="3"/>
      <c r="AHR128" s="3"/>
      <c r="AHS128" s="3"/>
      <c r="AHT128" s="3"/>
      <c r="AHU128" s="3"/>
      <c r="AHV128" s="3"/>
      <c r="AHW128" s="3"/>
      <c r="AHX128" s="3"/>
      <c r="AHY128" s="3"/>
      <c r="AHZ128" s="3"/>
      <c r="AIA128" s="3"/>
      <c r="AIB128" s="3"/>
      <c r="AIC128" s="3"/>
      <c r="AID128" s="3"/>
      <c r="AIE128" s="3"/>
      <c r="AIF128" s="3"/>
      <c r="AIG128" s="3"/>
      <c r="AIH128" s="3"/>
      <c r="AII128" s="3"/>
      <c r="AIJ128" s="3"/>
      <c r="AIK128" s="3"/>
      <c r="AIL128" s="3"/>
      <c r="AIM128" s="3"/>
      <c r="AIN128" s="3"/>
      <c r="AIO128" s="3"/>
      <c r="AIP128" s="3"/>
      <c r="AIQ128" s="3"/>
      <c r="AIR128" s="3"/>
      <c r="AIS128" s="3"/>
      <c r="AIT128" s="3"/>
      <c r="AIU128" s="3"/>
      <c r="AIV128" s="3"/>
      <c r="AIW128" s="3"/>
      <c r="AIX128" s="3"/>
      <c r="AIY128" s="3"/>
      <c r="AIZ128" s="3"/>
      <c r="AJA128" s="3"/>
      <c r="AJB128" s="3"/>
      <c r="AJC128" s="3"/>
      <c r="AJD128" s="3"/>
      <c r="AJE128" s="3"/>
      <c r="AJF128" s="3"/>
      <c r="AJG128" s="3"/>
      <c r="AJH128" s="3"/>
      <c r="AJI128" s="3"/>
      <c r="AJJ128" s="3"/>
      <c r="AJK128" s="3"/>
      <c r="AJL128" s="3"/>
      <c r="AJM128" s="3"/>
      <c r="AJN128" s="3"/>
      <c r="AJO128" s="3"/>
      <c r="AJP128" s="3"/>
      <c r="AJQ128" s="3"/>
      <c r="AJR128" s="3"/>
      <c r="AJS128" s="3"/>
      <c r="AJT128" s="3"/>
      <c r="AJU128" s="3"/>
      <c r="AJV128" s="3"/>
      <c r="AJW128" s="3"/>
      <c r="AJX128" s="3"/>
      <c r="AJY128" s="3"/>
      <c r="AJZ128" s="3"/>
      <c r="AKA128" s="3"/>
      <c r="AKB128" s="3"/>
      <c r="AKC128" s="3"/>
      <c r="AKD128" s="3"/>
      <c r="AKE128" s="3"/>
      <c r="AKF128" s="3"/>
      <c r="AKG128" s="3"/>
      <c r="AKH128" s="3"/>
      <c r="AKI128" s="3"/>
      <c r="AKJ128" s="3"/>
      <c r="AKK128" s="3"/>
      <c r="AKL128" s="3"/>
      <c r="AKM128" s="3"/>
      <c r="AKN128" s="3"/>
      <c r="AKO128" s="3"/>
      <c r="AKP128" s="3"/>
      <c r="AKQ128" s="3"/>
      <c r="AKR128" s="3"/>
      <c r="AKS128" s="3"/>
      <c r="AKT128" s="3"/>
      <c r="AKU128" s="3"/>
      <c r="AKV128" s="3"/>
      <c r="AKW128" s="3"/>
      <c r="AKX128" s="3"/>
      <c r="AKY128" s="3"/>
      <c r="AKZ128" s="3"/>
      <c r="ALA128" s="3"/>
      <c r="ALB128" s="3"/>
      <c r="ALC128" s="3"/>
      <c r="ALD128" s="3"/>
      <c r="ALE128" s="3"/>
      <c r="ALF128" s="3"/>
      <c r="ALG128" s="3"/>
      <c r="ALH128" s="3"/>
      <c r="ALI128" s="3"/>
      <c r="ALJ128" s="3"/>
      <c r="ALK128" s="3"/>
      <c r="ALL128" s="3"/>
      <c r="ALM128" s="3"/>
      <c r="ALN128" s="3"/>
      <c r="ALO128" s="3"/>
      <c r="ALP128" s="3"/>
      <c r="ALQ128" s="3"/>
      <c r="ALR128" s="3"/>
      <c r="ALS128" s="3"/>
      <c r="ALT128" s="3"/>
      <c r="ALU128" s="3"/>
      <c r="ALV128" s="3"/>
      <c r="ALW128" s="3"/>
      <c r="ALX128" s="3"/>
      <c r="ALY128" s="3"/>
      <c r="ALZ128" s="3"/>
      <c r="AMA128" s="3"/>
      <c r="AMB128" s="3"/>
      <c r="AMC128" s="3"/>
      <c r="AMD128" s="3"/>
      <c r="AME128" s="3"/>
      <c r="AMF128" s="3"/>
      <c r="AMG128" s="3"/>
      <c r="AMH128" s="3"/>
      <c r="AMI128" s="3"/>
      <c r="AMJ128" s="3"/>
      <c r="AMK128" s="3"/>
      <c r="AML128" s="3"/>
      <c r="AMM128" s="3"/>
      <c r="AMN128" s="3"/>
      <c r="AMO128" s="3"/>
      <c r="AMP128" s="3"/>
      <c r="AMQ128" s="3"/>
      <c r="AMR128" s="3"/>
      <c r="AMS128" s="3"/>
      <c r="AMT128" s="3"/>
      <c r="AMU128" s="3"/>
      <c r="AMV128" s="3"/>
      <c r="AMW128" s="3"/>
      <c r="AMX128" s="3"/>
      <c r="AMY128" s="3"/>
      <c r="AMZ128" s="3"/>
      <c r="ANA128" s="3"/>
      <c r="ANB128" s="3"/>
      <c r="ANC128" s="3"/>
      <c r="AND128" s="3"/>
      <c r="ANE128" s="3"/>
      <c r="ANF128" s="3"/>
      <c r="ANG128" s="3"/>
      <c r="ANH128" s="3"/>
      <c r="ANI128" s="3"/>
      <c r="ANJ128" s="3"/>
      <c r="ANK128" s="3"/>
      <c r="ANL128" s="3"/>
      <c r="ANM128" s="3"/>
      <c r="ANN128" s="3"/>
      <c r="ANO128" s="3"/>
      <c r="ANP128" s="3"/>
      <c r="ANQ128" s="3"/>
      <c r="ANR128" s="3"/>
      <c r="ANS128" s="3"/>
      <c r="ANT128" s="3"/>
      <c r="ANU128" s="3"/>
      <c r="ANV128" s="3"/>
      <c r="ANW128" s="3"/>
      <c r="ANX128" s="3"/>
      <c r="ANY128" s="3"/>
      <c r="ANZ128" s="3"/>
      <c r="AOA128" s="3"/>
      <c r="AOB128" s="3"/>
      <c r="AOC128" s="3"/>
      <c r="AOD128" s="3"/>
      <c r="AOE128" s="3"/>
      <c r="AOF128" s="3"/>
      <c r="AOG128" s="3"/>
      <c r="AOH128" s="3"/>
      <c r="AOI128" s="3"/>
      <c r="AOJ128" s="3"/>
      <c r="AOK128" s="3"/>
      <c r="AOL128" s="3"/>
      <c r="AOM128" s="3"/>
      <c r="AON128" s="3"/>
      <c r="AOO128" s="3"/>
      <c r="AOP128" s="3"/>
      <c r="AOQ128" s="3"/>
      <c r="AOR128" s="3"/>
      <c r="AOS128" s="3"/>
      <c r="AOT128" s="3"/>
      <c r="AOU128" s="3"/>
      <c r="AOV128" s="3"/>
      <c r="AOW128" s="3"/>
      <c r="AOX128" s="3"/>
      <c r="AOY128" s="3"/>
      <c r="AOZ128" s="3"/>
      <c r="APA128" s="3"/>
      <c r="APB128" s="3"/>
      <c r="APC128" s="3"/>
      <c r="APD128" s="3"/>
      <c r="APE128" s="3"/>
      <c r="APF128" s="3"/>
      <c r="APG128" s="3"/>
      <c r="APH128" s="3"/>
      <c r="API128" s="3"/>
      <c r="APJ128" s="3"/>
      <c r="APK128" s="3"/>
      <c r="APL128" s="3"/>
      <c r="APM128" s="3"/>
      <c r="APN128" s="3"/>
      <c r="APO128" s="3"/>
      <c r="APP128" s="3"/>
      <c r="APQ128" s="3"/>
      <c r="APR128" s="3"/>
      <c r="APS128" s="3"/>
      <c r="APT128" s="3"/>
      <c r="APU128" s="3"/>
      <c r="APV128" s="3"/>
      <c r="APW128" s="3"/>
      <c r="APX128" s="3"/>
      <c r="APY128" s="3"/>
      <c r="APZ128" s="3"/>
      <c r="AQA128" s="3"/>
      <c r="AQB128" s="3"/>
      <c r="AQC128" s="3"/>
      <c r="AQD128" s="3"/>
      <c r="AQE128" s="3"/>
      <c r="AQF128" s="3"/>
      <c r="AQG128" s="3"/>
      <c r="AQH128" s="3"/>
      <c r="AQI128" s="3"/>
      <c r="AQJ128" s="3"/>
      <c r="AQK128" s="3"/>
      <c r="AQL128" s="3"/>
      <c r="AQM128" s="3"/>
      <c r="AQN128" s="3"/>
      <c r="AQO128" s="3"/>
      <c r="AQP128" s="3"/>
      <c r="AQQ128" s="3"/>
      <c r="AQR128" s="3"/>
      <c r="AQS128" s="3"/>
      <c r="AQT128" s="3"/>
      <c r="AQU128" s="3"/>
      <c r="AQV128" s="3"/>
      <c r="AQW128" s="3"/>
      <c r="AQX128" s="3"/>
      <c r="AQY128" s="3"/>
      <c r="AQZ128" s="3"/>
      <c r="ARA128" s="3"/>
      <c r="ARB128" s="3"/>
      <c r="ARC128" s="3"/>
      <c r="ARD128" s="3"/>
      <c r="ARE128" s="3"/>
      <c r="ARF128" s="3"/>
      <c r="ARG128" s="3"/>
      <c r="ARH128" s="3"/>
      <c r="ARI128" s="3"/>
      <c r="ARJ128" s="3"/>
      <c r="ARK128" s="3"/>
      <c r="ARL128" s="3"/>
      <c r="ARM128" s="3"/>
      <c r="ARN128" s="3"/>
      <c r="ARO128" s="3"/>
      <c r="ARP128" s="3"/>
      <c r="ARQ128" s="3"/>
      <c r="ARR128" s="3"/>
      <c r="ARS128" s="3"/>
      <c r="ART128" s="3"/>
      <c r="ARU128" s="3"/>
      <c r="ARV128" s="3"/>
      <c r="ARW128" s="3"/>
      <c r="ARX128" s="3"/>
      <c r="ARY128" s="3"/>
      <c r="ARZ128" s="3"/>
      <c r="ASA128" s="3"/>
      <c r="ASB128" s="3"/>
      <c r="ASC128" s="3"/>
      <c r="ASD128" s="3"/>
      <c r="ASE128" s="3"/>
      <c r="ASF128" s="3"/>
      <c r="ASG128" s="3"/>
      <c r="ASH128" s="3"/>
      <c r="ASI128" s="3"/>
      <c r="ASJ128" s="3"/>
      <c r="ASK128" s="3"/>
      <c r="ASL128" s="3"/>
      <c r="ASM128" s="3"/>
      <c r="ASN128" s="3"/>
      <c r="ASO128" s="3"/>
      <c r="ASP128" s="3"/>
      <c r="ASQ128" s="3"/>
      <c r="ASR128" s="3"/>
      <c r="ASS128" s="3"/>
      <c r="AST128" s="3"/>
      <c r="ASU128" s="3"/>
      <c r="ASV128" s="3"/>
      <c r="ASW128" s="3"/>
      <c r="ASX128" s="3"/>
      <c r="ASY128" s="3"/>
      <c r="ASZ128" s="3"/>
      <c r="ATA128" s="3"/>
      <c r="ATB128" s="3"/>
      <c r="ATC128" s="3"/>
      <c r="ATD128" s="3"/>
      <c r="ATE128" s="3"/>
      <c r="ATF128" s="3"/>
      <c r="ATG128" s="3"/>
      <c r="ATH128" s="3"/>
      <c r="ATI128" s="3"/>
      <c r="ATJ128" s="3"/>
      <c r="ATK128" s="3"/>
      <c r="ATL128" s="3"/>
      <c r="ATM128" s="3"/>
      <c r="ATN128" s="3"/>
      <c r="ATO128" s="3"/>
      <c r="ATP128" s="3"/>
      <c r="ATQ128" s="3"/>
      <c r="ATR128" s="3"/>
      <c r="ATS128" s="3"/>
      <c r="ATT128" s="3"/>
      <c r="ATU128" s="3"/>
      <c r="ATV128" s="3"/>
      <c r="ATW128" s="3"/>
      <c r="ATX128" s="3"/>
      <c r="ATY128" s="3"/>
      <c r="ATZ128" s="3"/>
      <c r="AUA128" s="3"/>
      <c r="AUB128" s="3"/>
      <c r="AUC128" s="3"/>
      <c r="AUD128" s="3"/>
      <c r="AUE128" s="3"/>
    </row>
    <row r="129" spans="2:1227" ht="17.25" x14ac:dyDescent="0.3">
      <c r="B129" s="101"/>
      <c r="C129" s="147"/>
      <c r="D129" s="3"/>
      <c r="E129" s="138" t="s">
        <v>395</v>
      </c>
      <c r="F129" s="364">
        <v>8.7499999999999994E-2</v>
      </c>
      <c r="G129" s="104"/>
      <c r="H129" s="104"/>
      <c r="L129" s="3"/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  <c r="AT129" s="3"/>
      <c r="AU129" s="3"/>
      <c r="AV129" s="3"/>
      <c r="AW129" s="3"/>
      <c r="AX129" s="3"/>
      <c r="AY129" s="3"/>
      <c r="AZ129" s="3"/>
      <c r="BA129" s="3"/>
      <c r="BB129" s="3"/>
      <c r="BC129" s="3"/>
      <c r="BD129" s="3"/>
      <c r="BE129" s="3"/>
      <c r="BF129" s="3"/>
      <c r="BG129" s="3"/>
      <c r="BH129" s="3"/>
      <c r="BI129" s="3"/>
      <c r="BJ129" s="3"/>
      <c r="BK129" s="3"/>
      <c r="BL129" s="3"/>
      <c r="BM129" s="3"/>
      <c r="BN129" s="3"/>
      <c r="BO129" s="3"/>
      <c r="BP129" s="3"/>
      <c r="BQ129" s="3"/>
      <c r="BR129" s="3"/>
      <c r="BS129" s="3"/>
      <c r="BT129" s="3"/>
      <c r="BU129" s="3"/>
      <c r="BV129" s="3"/>
      <c r="BW129" s="3"/>
      <c r="BX129" s="3"/>
      <c r="BY129" s="3"/>
      <c r="BZ129" s="3"/>
      <c r="CA129" s="3"/>
      <c r="CB129" s="3"/>
      <c r="CC129" s="3"/>
      <c r="CD129" s="3"/>
      <c r="CE129" s="3"/>
      <c r="CF129" s="3"/>
      <c r="CG129" s="3"/>
      <c r="CH129" s="3"/>
      <c r="CI129" s="3"/>
      <c r="CJ129" s="3"/>
      <c r="CK129" s="3"/>
      <c r="CL129" s="3"/>
      <c r="CM129" s="3"/>
      <c r="CN129" s="3"/>
      <c r="CO129" s="3"/>
      <c r="CP129" s="3"/>
      <c r="CQ129" s="3"/>
      <c r="CR129" s="3"/>
      <c r="CS129" s="3"/>
      <c r="CT129" s="3"/>
      <c r="CU129" s="3"/>
      <c r="CV129" s="3"/>
      <c r="CW129" s="3"/>
      <c r="CX129" s="3"/>
      <c r="CY129" s="3"/>
      <c r="CZ129" s="3"/>
      <c r="DA129" s="3"/>
      <c r="DB129" s="3"/>
      <c r="DC129" s="3"/>
      <c r="DD129" s="3"/>
      <c r="DE129" s="3"/>
      <c r="DF129" s="3"/>
      <c r="DG129" s="3"/>
      <c r="DH129" s="3"/>
      <c r="DI129" s="3"/>
      <c r="DJ129" s="3"/>
      <c r="DK129" s="3"/>
      <c r="DL129" s="3"/>
      <c r="DM129" s="3"/>
      <c r="DN129" s="3"/>
      <c r="DO129" s="3"/>
      <c r="DP129" s="3"/>
      <c r="DQ129" s="3"/>
      <c r="DR129" s="3"/>
      <c r="DS129" s="3"/>
      <c r="DT129" s="3"/>
      <c r="DU129" s="3"/>
      <c r="DV129" s="3"/>
      <c r="DW129" s="3"/>
      <c r="DX129" s="3"/>
      <c r="DY129" s="3"/>
      <c r="DZ129" s="3"/>
      <c r="EA129" s="3"/>
      <c r="EB129" s="3"/>
      <c r="EC129" s="3"/>
      <c r="ED129" s="3"/>
      <c r="EE129" s="3"/>
      <c r="EF129" s="3"/>
      <c r="EG129" s="3"/>
      <c r="EH129" s="3"/>
      <c r="EI129" s="3"/>
      <c r="EJ129" s="3"/>
      <c r="EK129" s="3"/>
      <c r="EL129" s="3"/>
      <c r="EM129" s="3"/>
      <c r="EN129" s="3"/>
      <c r="EO129" s="3"/>
      <c r="EP129" s="3"/>
      <c r="EQ129" s="3"/>
      <c r="ER129" s="3"/>
      <c r="ES129" s="3"/>
      <c r="ET129" s="3"/>
      <c r="EU129" s="3"/>
      <c r="EV129" s="3"/>
      <c r="EW129" s="3"/>
      <c r="EX129" s="3"/>
      <c r="EY129" s="3"/>
      <c r="EZ129" s="3"/>
      <c r="FA129" s="3"/>
      <c r="FB129" s="3"/>
      <c r="FC129" s="3"/>
      <c r="FD129" s="3"/>
      <c r="FE129" s="3"/>
      <c r="FF129" s="3"/>
      <c r="FG129" s="3"/>
      <c r="FH129" s="3"/>
      <c r="FI129" s="3"/>
      <c r="FJ129" s="3"/>
      <c r="FK129" s="3"/>
      <c r="FL129" s="3"/>
      <c r="FM129" s="3"/>
      <c r="FN129" s="3"/>
      <c r="FO129" s="3"/>
      <c r="FP129" s="3"/>
      <c r="FQ129" s="3"/>
      <c r="FR129" s="3"/>
      <c r="FS129" s="3"/>
      <c r="FT129" s="3"/>
      <c r="FU129" s="3"/>
      <c r="FV129" s="3"/>
      <c r="FW129" s="3"/>
      <c r="FX129" s="3"/>
      <c r="FY129" s="3"/>
      <c r="FZ129" s="3"/>
      <c r="GA129" s="3"/>
      <c r="GB129" s="3"/>
      <c r="GC129" s="3"/>
      <c r="GD129" s="3"/>
      <c r="GE129" s="3"/>
      <c r="GF129" s="3"/>
      <c r="GG129" s="3"/>
      <c r="GH129" s="3"/>
      <c r="GI129" s="3"/>
      <c r="GJ129" s="3"/>
      <c r="GK129" s="3"/>
      <c r="GL129" s="3"/>
      <c r="GM129" s="3"/>
      <c r="GN129" s="3"/>
      <c r="GO129" s="3"/>
      <c r="GP129" s="3"/>
      <c r="GQ129" s="3"/>
      <c r="GR129" s="3"/>
      <c r="GS129" s="3"/>
      <c r="GT129" s="3"/>
      <c r="GU129" s="3"/>
      <c r="GV129" s="3"/>
      <c r="GW129" s="3"/>
      <c r="GX129" s="3"/>
      <c r="GY129" s="3"/>
      <c r="GZ129" s="3"/>
      <c r="HA129" s="3"/>
      <c r="HB129" s="3"/>
      <c r="HC129" s="3"/>
      <c r="HD129" s="3"/>
      <c r="HE129" s="3"/>
      <c r="HF129" s="3"/>
      <c r="HG129" s="3"/>
      <c r="HH129" s="3"/>
      <c r="HI129" s="3"/>
      <c r="HJ129" s="3"/>
      <c r="HK129" s="3"/>
      <c r="HL129" s="3"/>
      <c r="HM129" s="3"/>
      <c r="HN129" s="3"/>
      <c r="HO129" s="3"/>
      <c r="HP129" s="3"/>
      <c r="HQ129" s="3"/>
      <c r="HR129" s="3"/>
      <c r="HS129" s="3"/>
      <c r="HT129" s="3"/>
      <c r="HU129" s="3"/>
      <c r="HV129" s="3"/>
      <c r="HW129" s="3"/>
      <c r="HX129" s="3"/>
      <c r="HY129" s="3"/>
      <c r="HZ129" s="3"/>
      <c r="IA129" s="3"/>
      <c r="IB129" s="3"/>
      <c r="IC129" s="3"/>
      <c r="ID129" s="3"/>
      <c r="IE129" s="3"/>
      <c r="IF129" s="3"/>
      <c r="IG129" s="3"/>
      <c r="IH129" s="3"/>
      <c r="II129" s="3"/>
      <c r="IJ129" s="3"/>
      <c r="IK129" s="3"/>
      <c r="IL129" s="3"/>
      <c r="IM129" s="3"/>
      <c r="IN129" s="3"/>
      <c r="IO129" s="3"/>
      <c r="IP129" s="3"/>
      <c r="IQ129" s="3"/>
      <c r="IR129" s="3"/>
      <c r="IS129" s="3"/>
      <c r="IT129" s="3"/>
      <c r="IU129" s="3"/>
      <c r="IV129" s="3"/>
      <c r="IW129" s="3"/>
      <c r="IX129" s="3"/>
      <c r="IY129" s="3"/>
      <c r="IZ129" s="3"/>
      <c r="JA129" s="3"/>
      <c r="JB129" s="3"/>
      <c r="JC129" s="3"/>
      <c r="JD129" s="3"/>
      <c r="JE129" s="3"/>
      <c r="JF129" s="3"/>
      <c r="JG129" s="3"/>
      <c r="JH129" s="3"/>
      <c r="JI129" s="3"/>
      <c r="JJ129" s="3"/>
      <c r="JK129" s="3"/>
      <c r="JL129" s="3"/>
      <c r="JM129" s="3"/>
      <c r="JN129" s="3"/>
      <c r="JO129" s="3"/>
      <c r="JP129" s="3"/>
      <c r="JQ129" s="3"/>
      <c r="JR129" s="3"/>
      <c r="JS129" s="3"/>
      <c r="JT129" s="3"/>
      <c r="JU129" s="3"/>
      <c r="JV129" s="3"/>
      <c r="JW129" s="3"/>
      <c r="JX129" s="3"/>
      <c r="JY129" s="3"/>
      <c r="JZ129" s="3"/>
      <c r="KA129" s="3"/>
      <c r="KB129" s="3"/>
      <c r="KC129" s="3"/>
      <c r="KD129" s="3"/>
      <c r="KE129" s="3"/>
      <c r="KF129" s="3"/>
      <c r="KG129" s="3"/>
      <c r="KH129" s="3"/>
      <c r="KI129" s="3"/>
      <c r="KJ129" s="3"/>
      <c r="KK129" s="3"/>
      <c r="KL129" s="3"/>
      <c r="KM129" s="3"/>
      <c r="KN129" s="3"/>
      <c r="KO129" s="3"/>
      <c r="KP129" s="3"/>
      <c r="KQ129" s="3"/>
      <c r="KR129" s="3"/>
      <c r="KS129" s="3"/>
      <c r="KT129" s="3"/>
      <c r="KU129" s="3"/>
      <c r="KV129" s="3"/>
      <c r="KW129" s="3"/>
      <c r="KX129" s="3"/>
      <c r="KY129" s="3"/>
      <c r="KZ129" s="3"/>
      <c r="LA129" s="3"/>
      <c r="LB129" s="3"/>
      <c r="LC129" s="3"/>
      <c r="LD129" s="3"/>
      <c r="LE129" s="3"/>
      <c r="LF129" s="3"/>
      <c r="LG129" s="3"/>
      <c r="LH129" s="3"/>
      <c r="LI129" s="3"/>
      <c r="LJ129" s="3"/>
      <c r="LK129" s="3"/>
      <c r="LL129" s="3"/>
      <c r="LM129" s="3"/>
      <c r="LN129" s="3"/>
      <c r="LO129" s="3"/>
      <c r="LP129" s="3"/>
      <c r="LQ129" s="3"/>
      <c r="LR129" s="3"/>
      <c r="LS129" s="3"/>
      <c r="LT129" s="3"/>
      <c r="LU129" s="3"/>
      <c r="LV129" s="3"/>
      <c r="LW129" s="3"/>
      <c r="LX129" s="3"/>
      <c r="LY129" s="3"/>
      <c r="LZ129" s="3"/>
      <c r="MA129" s="3"/>
      <c r="MB129" s="3"/>
      <c r="MC129" s="3"/>
      <c r="MD129" s="3"/>
      <c r="ME129" s="3"/>
      <c r="MF129" s="3"/>
      <c r="MG129" s="3"/>
      <c r="MH129" s="3"/>
      <c r="MI129" s="3"/>
      <c r="MJ129" s="3"/>
      <c r="MK129" s="3"/>
      <c r="ML129" s="3"/>
      <c r="MM129" s="3"/>
      <c r="MN129" s="3"/>
      <c r="MO129" s="3"/>
      <c r="MP129" s="3"/>
      <c r="MQ129" s="3"/>
      <c r="MR129" s="3"/>
      <c r="MS129" s="3"/>
      <c r="MT129" s="3"/>
      <c r="MU129" s="3"/>
      <c r="MV129" s="3"/>
      <c r="MW129" s="3"/>
      <c r="MX129" s="3"/>
      <c r="MY129" s="3"/>
      <c r="MZ129" s="3"/>
      <c r="NA129" s="3"/>
      <c r="NB129" s="3"/>
      <c r="NC129" s="3"/>
      <c r="ND129" s="3"/>
      <c r="NE129" s="3"/>
      <c r="NF129" s="3"/>
      <c r="NG129" s="3"/>
      <c r="NH129" s="3"/>
      <c r="NI129" s="3"/>
      <c r="NJ129" s="3"/>
      <c r="NK129" s="3"/>
      <c r="NL129" s="3"/>
      <c r="NM129" s="3"/>
      <c r="NN129" s="3"/>
      <c r="NO129" s="3"/>
      <c r="NP129" s="3"/>
      <c r="NQ129" s="3"/>
      <c r="NR129" s="3"/>
      <c r="NS129" s="3"/>
      <c r="NT129" s="3"/>
      <c r="NU129" s="3"/>
      <c r="NV129" s="3"/>
      <c r="NW129" s="3"/>
      <c r="NX129" s="3"/>
      <c r="NY129" s="3"/>
      <c r="NZ129" s="3"/>
      <c r="OA129" s="3"/>
      <c r="OB129" s="3"/>
      <c r="OC129" s="3"/>
      <c r="OD129" s="3"/>
      <c r="OE129" s="3"/>
      <c r="OF129" s="3"/>
      <c r="OG129" s="3"/>
      <c r="OH129" s="3"/>
      <c r="OI129" s="3"/>
      <c r="OJ129" s="3"/>
      <c r="OK129" s="3"/>
      <c r="OL129" s="3"/>
      <c r="OM129" s="3"/>
      <c r="ON129" s="3"/>
      <c r="OO129" s="3"/>
      <c r="OP129" s="3"/>
      <c r="OQ129" s="3"/>
      <c r="OR129" s="3"/>
      <c r="OS129" s="3"/>
      <c r="OT129" s="3"/>
      <c r="OU129" s="3"/>
      <c r="OV129" s="3"/>
      <c r="OW129" s="3"/>
      <c r="OX129" s="3"/>
      <c r="OY129" s="3"/>
      <c r="OZ129" s="3"/>
      <c r="PA129" s="3"/>
      <c r="PB129" s="3"/>
      <c r="PC129" s="3"/>
      <c r="PD129" s="3"/>
      <c r="PE129" s="3"/>
      <c r="PF129" s="3"/>
      <c r="PG129" s="3"/>
      <c r="PH129" s="3"/>
      <c r="PI129" s="3"/>
      <c r="PJ129" s="3"/>
      <c r="PK129" s="3"/>
      <c r="PL129" s="3"/>
      <c r="PM129" s="3"/>
      <c r="PN129" s="3"/>
      <c r="PO129" s="3"/>
      <c r="PP129" s="3"/>
      <c r="PQ129" s="3"/>
      <c r="PR129" s="3"/>
      <c r="PS129" s="3"/>
      <c r="PT129" s="3"/>
      <c r="PU129" s="3"/>
      <c r="PV129" s="3"/>
      <c r="PW129" s="3"/>
      <c r="PX129" s="3"/>
      <c r="PY129" s="3"/>
      <c r="PZ129" s="3"/>
      <c r="QA129" s="3"/>
      <c r="QB129" s="3"/>
      <c r="QC129" s="3"/>
      <c r="QD129" s="3"/>
      <c r="QE129" s="3"/>
      <c r="QF129" s="3"/>
      <c r="QG129" s="3"/>
      <c r="QH129" s="3"/>
      <c r="QI129" s="3"/>
      <c r="QJ129" s="3"/>
      <c r="QK129" s="3"/>
      <c r="QL129" s="3"/>
      <c r="QM129" s="3"/>
      <c r="QN129" s="3"/>
      <c r="QO129" s="3"/>
      <c r="QP129" s="3"/>
      <c r="QQ129" s="3"/>
      <c r="QR129" s="3"/>
      <c r="QS129" s="3"/>
      <c r="QT129" s="3"/>
      <c r="QU129" s="3"/>
      <c r="QV129" s="3"/>
      <c r="QW129" s="3"/>
      <c r="QX129" s="3"/>
      <c r="QY129" s="3"/>
      <c r="QZ129" s="3"/>
      <c r="RA129" s="3"/>
      <c r="RB129" s="3"/>
      <c r="RC129" s="3"/>
      <c r="RD129" s="3"/>
      <c r="RE129" s="3"/>
      <c r="RF129" s="3"/>
      <c r="RG129" s="3"/>
      <c r="RH129" s="3"/>
      <c r="RI129" s="3"/>
      <c r="RJ129" s="3"/>
      <c r="RK129" s="3"/>
      <c r="RL129" s="3"/>
      <c r="RM129" s="3"/>
      <c r="RN129" s="3"/>
      <c r="RO129" s="3"/>
      <c r="RP129" s="3"/>
      <c r="RQ129" s="3"/>
      <c r="RR129" s="3"/>
      <c r="RS129" s="3"/>
      <c r="RT129" s="3"/>
      <c r="RU129" s="3"/>
      <c r="RV129" s="3"/>
      <c r="RW129" s="3"/>
      <c r="RX129" s="3"/>
      <c r="RY129" s="3"/>
      <c r="RZ129" s="3"/>
      <c r="SA129" s="3"/>
      <c r="SB129" s="3"/>
      <c r="SC129" s="3"/>
      <c r="SD129" s="3"/>
      <c r="SE129" s="3"/>
      <c r="SF129" s="3"/>
      <c r="SG129" s="3"/>
      <c r="SH129" s="3"/>
      <c r="SI129" s="3"/>
      <c r="SJ129" s="3"/>
      <c r="SK129" s="3"/>
      <c r="SL129" s="3"/>
      <c r="SM129" s="3"/>
      <c r="SN129" s="3"/>
      <c r="SO129" s="3"/>
      <c r="SP129" s="3"/>
      <c r="SQ129" s="3"/>
      <c r="SR129" s="3"/>
      <c r="SS129" s="3"/>
      <c r="ST129" s="3"/>
      <c r="SU129" s="3"/>
      <c r="SV129" s="3"/>
      <c r="SW129" s="3"/>
      <c r="SX129" s="3"/>
      <c r="SY129" s="3"/>
      <c r="SZ129" s="3"/>
      <c r="TA129" s="3"/>
      <c r="TB129" s="3"/>
      <c r="TC129" s="3"/>
      <c r="TD129" s="3"/>
      <c r="TE129" s="3"/>
      <c r="TF129" s="3"/>
      <c r="TG129" s="3"/>
      <c r="TH129" s="3"/>
      <c r="TI129" s="3"/>
      <c r="TJ129" s="3"/>
      <c r="TK129" s="3"/>
      <c r="TL129" s="3"/>
      <c r="TM129" s="3"/>
      <c r="TN129" s="3"/>
      <c r="TO129" s="3"/>
      <c r="TP129" s="3"/>
      <c r="TQ129" s="3"/>
      <c r="TR129" s="3"/>
      <c r="TS129" s="3"/>
      <c r="TT129" s="3"/>
      <c r="TU129" s="3"/>
      <c r="TV129" s="3"/>
      <c r="TW129" s="3"/>
      <c r="TX129" s="3"/>
      <c r="TY129" s="3"/>
      <c r="TZ129" s="3"/>
      <c r="UA129" s="3"/>
      <c r="UB129" s="3"/>
      <c r="UC129" s="3"/>
      <c r="UD129" s="3"/>
      <c r="UE129" s="3"/>
      <c r="UF129" s="3"/>
      <c r="UG129" s="3"/>
      <c r="UH129" s="3"/>
      <c r="UI129" s="3"/>
      <c r="UJ129" s="3"/>
      <c r="UK129" s="3"/>
      <c r="UL129" s="3"/>
      <c r="UM129" s="3"/>
      <c r="UN129" s="3"/>
      <c r="UO129" s="3"/>
      <c r="UP129" s="3"/>
      <c r="UQ129" s="3"/>
      <c r="UR129" s="3"/>
      <c r="US129" s="3"/>
      <c r="UT129" s="3"/>
      <c r="UU129" s="3"/>
      <c r="UV129" s="3"/>
      <c r="UW129" s="3"/>
      <c r="UX129" s="3"/>
      <c r="UY129" s="3"/>
      <c r="UZ129" s="3"/>
      <c r="VA129" s="3"/>
      <c r="VB129" s="3"/>
      <c r="VC129" s="3"/>
      <c r="VD129" s="3"/>
      <c r="VE129" s="3"/>
      <c r="VF129" s="3"/>
      <c r="VG129" s="3"/>
      <c r="VH129" s="3"/>
      <c r="VI129" s="3"/>
      <c r="VJ129" s="3"/>
      <c r="VK129" s="3"/>
      <c r="VL129" s="3"/>
      <c r="VM129" s="3"/>
      <c r="VN129" s="3"/>
      <c r="VO129" s="3"/>
      <c r="VP129" s="3"/>
      <c r="VQ129" s="3"/>
      <c r="VR129" s="3"/>
      <c r="VS129" s="3"/>
      <c r="VT129" s="3"/>
      <c r="VU129" s="3"/>
      <c r="VV129" s="3"/>
      <c r="VW129" s="3"/>
      <c r="VX129" s="3"/>
      <c r="VY129" s="3"/>
      <c r="VZ129" s="3"/>
      <c r="WA129" s="3"/>
      <c r="WB129" s="3"/>
      <c r="WC129" s="3"/>
      <c r="WD129" s="3"/>
      <c r="WE129" s="3"/>
      <c r="WF129" s="3"/>
      <c r="WG129" s="3"/>
      <c r="WH129" s="3"/>
      <c r="WI129" s="3"/>
      <c r="WJ129" s="3"/>
      <c r="WK129" s="3"/>
      <c r="WL129" s="3"/>
      <c r="WM129" s="3"/>
      <c r="WN129" s="3"/>
      <c r="WO129" s="3"/>
      <c r="WP129" s="3"/>
      <c r="WQ129" s="3"/>
      <c r="WR129" s="3"/>
      <c r="WS129" s="3"/>
      <c r="WT129" s="3"/>
      <c r="WU129" s="3"/>
      <c r="WV129" s="3"/>
      <c r="WW129" s="3"/>
      <c r="WX129" s="3"/>
      <c r="WY129" s="3"/>
      <c r="WZ129" s="3"/>
      <c r="XA129" s="3"/>
      <c r="XB129" s="3"/>
      <c r="XC129" s="3"/>
      <c r="XD129" s="3"/>
      <c r="XE129" s="3"/>
      <c r="XF129" s="3"/>
      <c r="XG129" s="3"/>
      <c r="XH129" s="3"/>
      <c r="XI129" s="3"/>
      <c r="XJ129" s="3"/>
      <c r="XK129" s="3"/>
      <c r="XL129" s="3"/>
      <c r="XM129" s="3"/>
      <c r="XN129" s="3"/>
      <c r="XO129" s="3"/>
      <c r="XP129" s="3"/>
      <c r="XQ129" s="3"/>
      <c r="XR129" s="3"/>
      <c r="XS129" s="3"/>
      <c r="XT129" s="3"/>
      <c r="XU129" s="3"/>
      <c r="XV129" s="3"/>
      <c r="XW129" s="3"/>
      <c r="XX129" s="3"/>
      <c r="XY129" s="3"/>
      <c r="XZ129" s="3"/>
      <c r="YA129" s="3"/>
      <c r="YB129" s="3"/>
      <c r="YC129" s="3"/>
      <c r="YD129" s="3"/>
      <c r="YE129" s="3"/>
      <c r="YF129" s="3"/>
      <c r="YG129" s="3"/>
      <c r="YH129" s="3"/>
      <c r="YI129" s="3"/>
      <c r="YJ129" s="3"/>
      <c r="YK129" s="3"/>
      <c r="YL129" s="3"/>
      <c r="YM129" s="3"/>
      <c r="YN129" s="3"/>
      <c r="YO129" s="3"/>
      <c r="YP129" s="3"/>
      <c r="YQ129" s="3"/>
      <c r="YR129" s="3"/>
      <c r="YS129" s="3"/>
      <c r="YT129" s="3"/>
      <c r="YU129" s="3"/>
      <c r="YV129" s="3"/>
      <c r="YW129" s="3"/>
      <c r="YX129" s="3"/>
      <c r="YY129" s="3"/>
      <c r="YZ129" s="3"/>
      <c r="ZA129" s="3"/>
      <c r="ZB129" s="3"/>
      <c r="ZC129" s="3"/>
      <c r="ZD129" s="3"/>
      <c r="ZE129" s="3"/>
      <c r="ZF129" s="3"/>
      <c r="ZG129" s="3"/>
      <c r="ZH129" s="3"/>
      <c r="ZI129" s="3"/>
      <c r="ZJ129" s="3"/>
      <c r="ZK129" s="3"/>
      <c r="ZL129" s="3"/>
      <c r="ZM129" s="3"/>
      <c r="ZN129" s="3"/>
      <c r="ZO129" s="3"/>
      <c r="ZP129" s="3"/>
      <c r="ZQ129" s="3"/>
      <c r="ZR129" s="3"/>
      <c r="ZS129" s="3"/>
      <c r="ZT129" s="3"/>
      <c r="ZU129" s="3"/>
      <c r="ZV129" s="3"/>
      <c r="ZW129" s="3"/>
      <c r="ZX129" s="3"/>
      <c r="ZY129" s="3"/>
      <c r="ZZ129" s="3"/>
      <c r="AAA129" s="3"/>
      <c r="AAB129" s="3"/>
      <c r="AAC129" s="3"/>
      <c r="AAD129" s="3"/>
      <c r="AAE129" s="3"/>
      <c r="AAF129" s="3"/>
      <c r="AAG129" s="3"/>
      <c r="AAH129" s="3"/>
      <c r="AAI129" s="3"/>
      <c r="AAJ129" s="3"/>
      <c r="AAK129" s="3"/>
      <c r="AAL129" s="3"/>
      <c r="AAM129" s="3"/>
      <c r="AAN129" s="3"/>
      <c r="AAO129" s="3"/>
      <c r="AAP129" s="3"/>
      <c r="AAQ129" s="3"/>
      <c r="AAR129" s="3"/>
      <c r="AAS129" s="3"/>
      <c r="AAT129" s="3"/>
      <c r="AAU129" s="3"/>
      <c r="AAV129" s="3"/>
      <c r="AAW129" s="3"/>
      <c r="AAX129" s="3"/>
      <c r="AAY129" s="3"/>
      <c r="AAZ129" s="3"/>
      <c r="ABA129" s="3"/>
      <c r="ABB129" s="3"/>
      <c r="ABC129" s="3"/>
      <c r="ABD129" s="3"/>
      <c r="ABE129" s="3"/>
      <c r="ABF129" s="3"/>
      <c r="ABG129" s="3"/>
      <c r="ABH129" s="3"/>
      <c r="ABI129" s="3"/>
      <c r="ABJ129" s="3"/>
      <c r="ABK129" s="3"/>
      <c r="ABL129" s="3"/>
      <c r="ABM129" s="3"/>
      <c r="ABN129" s="3"/>
      <c r="ABO129" s="3"/>
      <c r="ABP129" s="3"/>
      <c r="ABQ129" s="3"/>
      <c r="ABR129" s="3"/>
      <c r="ABS129" s="3"/>
      <c r="ABT129" s="3"/>
      <c r="ABU129" s="3"/>
      <c r="ABV129" s="3"/>
      <c r="ABW129" s="3"/>
      <c r="ABX129" s="3"/>
      <c r="ABY129" s="3"/>
      <c r="ABZ129" s="3"/>
      <c r="ACA129" s="3"/>
      <c r="ACB129" s="3"/>
      <c r="ACC129" s="3"/>
      <c r="ACD129" s="3"/>
      <c r="ACE129" s="3"/>
      <c r="ACF129" s="3"/>
      <c r="ACG129" s="3"/>
      <c r="ACH129" s="3"/>
      <c r="ACI129" s="3"/>
      <c r="ACJ129" s="3"/>
      <c r="ACK129" s="3"/>
      <c r="ACL129" s="3"/>
      <c r="ACM129" s="3"/>
      <c r="ACN129" s="3"/>
      <c r="ACO129" s="3"/>
      <c r="ACP129" s="3"/>
      <c r="ACQ129" s="3"/>
      <c r="ACR129" s="3"/>
      <c r="ACS129" s="3"/>
      <c r="ACT129" s="3"/>
      <c r="ACU129" s="3"/>
      <c r="ACV129" s="3"/>
      <c r="ACW129" s="3"/>
      <c r="ACX129" s="3"/>
      <c r="ACY129" s="3"/>
      <c r="ACZ129" s="3"/>
      <c r="ADA129" s="3"/>
      <c r="ADB129" s="3"/>
      <c r="ADC129" s="3"/>
      <c r="ADD129" s="3"/>
      <c r="ADE129" s="3"/>
      <c r="ADF129" s="3"/>
      <c r="ADG129" s="3"/>
      <c r="ADH129" s="3"/>
      <c r="ADI129" s="3"/>
      <c r="ADJ129" s="3"/>
      <c r="ADK129" s="3"/>
      <c r="ADL129" s="3"/>
      <c r="ADM129" s="3"/>
      <c r="ADN129" s="3"/>
      <c r="ADO129" s="3"/>
      <c r="ADP129" s="3"/>
      <c r="ADQ129" s="3"/>
      <c r="ADR129" s="3"/>
      <c r="ADS129" s="3"/>
      <c r="ADT129" s="3"/>
      <c r="ADU129" s="3"/>
      <c r="ADV129" s="3"/>
      <c r="ADW129" s="3"/>
      <c r="ADX129" s="3"/>
      <c r="ADY129" s="3"/>
      <c r="ADZ129" s="3"/>
      <c r="AEA129" s="3"/>
      <c r="AEB129" s="3"/>
      <c r="AEC129" s="3"/>
      <c r="AED129" s="3"/>
      <c r="AEE129" s="3"/>
      <c r="AEF129" s="3"/>
      <c r="AEG129" s="3"/>
      <c r="AEH129" s="3"/>
      <c r="AEI129" s="3"/>
      <c r="AEJ129" s="3"/>
      <c r="AEK129" s="3"/>
      <c r="AEL129" s="3"/>
      <c r="AEM129" s="3"/>
      <c r="AEN129" s="3"/>
      <c r="AEO129" s="3"/>
      <c r="AEP129" s="3"/>
      <c r="AEQ129" s="3"/>
      <c r="AER129" s="3"/>
      <c r="AES129" s="3"/>
      <c r="AET129" s="3"/>
      <c r="AEU129" s="3"/>
      <c r="AEV129" s="3"/>
      <c r="AEW129" s="3"/>
      <c r="AEX129" s="3"/>
      <c r="AEY129" s="3"/>
      <c r="AEZ129" s="3"/>
      <c r="AFA129" s="3"/>
      <c r="AFB129" s="3"/>
      <c r="AFC129" s="3"/>
      <c r="AFD129" s="3"/>
      <c r="AFE129" s="3"/>
      <c r="AFF129" s="3"/>
      <c r="AFG129" s="3"/>
      <c r="AFH129" s="3"/>
      <c r="AFI129" s="3"/>
      <c r="AFJ129" s="3"/>
      <c r="AFK129" s="3"/>
      <c r="AFL129" s="3"/>
      <c r="AFM129" s="3"/>
      <c r="AFN129" s="3"/>
      <c r="AFO129" s="3"/>
      <c r="AFP129" s="3"/>
      <c r="AFQ129" s="3"/>
      <c r="AFR129" s="3"/>
      <c r="AFS129" s="3"/>
      <c r="AFT129" s="3"/>
      <c r="AFU129" s="3"/>
      <c r="AFV129" s="3"/>
      <c r="AFW129" s="3"/>
      <c r="AFX129" s="3"/>
      <c r="AFY129" s="3"/>
      <c r="AFZ129" s="3"/>
      <c r="AGA129" s="3"/>
      <c r="AGB129" s="3"/>
      <c r="AGC129" s="3"/>
      <c r="AGD129" s="3"/>
      <c r="AGE129" s="3"/>
      <c r="AGF129" s="3"/>
      <c r="AGG129" s="3"/>
      <c r="AGH129" s="3"/>
      <c r="AGI129" s="3"/>
      <c r="AGJ129" s="3"/>
      <c r="AGK129" s="3"/>
      <c r="AGL129" s="3"/>
      <c r="AGM129" s="3"/>
      <c r="AGN129" s="3"/>
      <c r="AGO129" s="3"/>
      <c r="AGP129" s="3"/>
      <c r="AGQ129" s="3"/>
      <c r="AGR129" s="3"/>
      <c r="AGS129" s="3"/>
      <c r="AGT129" s="3"/>
      <c r="AGU129" s="3"/>
      <c r="AGV129" s="3"/>
      <c r="AGW129" s="3"/>
      <c r="AGX129" s="3"/>
      <c r="AGY129" s="3"/>
      <c r="AGZ129" s="3"/>
      <c r="AHA129" s="3"/>
      <c r="AHB129" s="3"/>
      <c r="AHC129" s="3"/>
      <c r="AHD129" s="3"/>
      <c r="AHE129" s="3"/>
      <c r="AHF129" s="3"/>
      <c r="AHG129" s="3"/>
      <c r="AHH129" s="3"/>
      <c r="AHI129" s="3"/>
      <c r="AHJ129" s="3"/>
      <c r="AHK129" s="3"/>
      <c r="AHL129" s="3"/>
      <c r="AHM129" s="3"/>
      <c r="AHN129" s="3"/>
      <c r="AHO129" s="3"/>
      <c r="AHP129" s="3"/>
      <c r="AHQ129" s="3"/>
      <c r="AHR129" s="3"/>
      <c r="AHS129" s="3"/>
      <c r="AHT129" s="3"/>
      <c r="AHU129" s="3"/>
      <c r="AHV129" s="3"/>
      <c r="AHW129" s="3"/>
      <c r="AHX129" s="3"/>
      <c r="AHY129" s="3"/>
      <c r="AHZ129" s="3"/>
      <c r="AIA129" s="3"/>
      <c r="AIB129" s="3"/>
      <c r="AIC129" s="3"/>
      <c r="AID129" s="3"/>
      <c r="AIE129" s="3"/>
      <c r="AIF129" s="3"/>
      <c r="AIG129" s="3"/>
      <c r="AIH129" s="3"/>
      <c r="AII129" s="3"/>
      <c r="AIJ129" s="3"/>
      <c r="AIK129" s="3"/>
      <c r="AIL129" s="3"/>
      <c r="AIM129" s="3"/>
      <c r="AIN129" s="3"/>
      <c r="AIO129" s="3"/>
      <c r="AIP129" s="3"/>
      <c r="AIQ129" s="3"/>
      <c r="AIR129" s="3"/>
      <c r="AIS129" s="3"/>
      <c r="AIT129" s="3"/>
      <c r="AIU129" s="3"/>
      <c r="AIV129" s="3"/>
      <c r="AIW129" s="3"/>
      <c r="AIX129" s="3"/>
      <c r="AIY129" s="3"/>
      <c r="AIZ129" s="3"/>
      <c r="AJA129" s="3"/>
      <c r="AJB129" s="3"/>
      <c r="AJC129" s="3"/>
      <c r="AJD129" s="3"/>
      <c r="AJE129" s="3"/>
      <c r="AJF129" s="3"/>
      <c r="AJG129" s="3"/>
      <c r="AJH129" s="3"/>
      <c r="AJI129" s="3"/>
      <c r="AJJ129" s="3"/>
      <c r="AJK129" s="3"/>
      <c r="AJL129" s="3"/>
      <c r="AJM129" s="3"/>
      <c r="AJN129" s="3"/>
      <c r="AJO129" s="3"/>
      <c r="AJP129" s="3"/>
      <c r="AJQ129" s="3"/>
      <c r="AJR129" s="3"/>
      <c r="AJS129" s="3"/>
      <c r="AJT129" s="3"/>
      <c r="AJU129" s="3"/>
      <c r="AJV129" s="3"/>
      <c r="AJW129" s="3"/>
      <c r="AJX129" s="3"/>
      <c r="AJY129" s="3"/>
      <c r="AJZ129" s="3"/>
      <c r="AKA129" s="3"/>
      <c r="AKB129" s="3"/>
      <c r="AKC129" s="3"/>
      <c r="AKD129" s="3"/>
      <c r="AKE129" s="3"/>
      <c r="AKF129" s="3"/>
      <c r="AKG129" s="3"/>
      <c r="AKH129" s="3"/>
      <c r="AKI129" s="3"/>
      <c r="AKJ129" s="3"/>
      <c r="AKK129" s="3"/>
      <c r="AKL129" s="3"/>
      <c r="AKM129" s="3"/>
      <c r="AKN129" s="3"/>
      <c r="AKO129" s="3"/>
      <c r="AKP129" s="3"/>
      <c r="AKQ129" s="3"/>
      <c r="AKR129" s="3"/>
      <c r="AKS129" s="3"/>
      <c r="AKT129" s="3"/>
      <c r="AKU129" s="3"/>
      <c r="AKV129" s="3"/>
      <c r="AKW129" s="3"/>
      <c r="AKX129" s="3"/>
      <c r="AKY129" s="3"/>
      <c r="AKZ129" s="3"/>
      <c r="ALA129" s="3"/>
      <c r="ALB129" s="3"/>
      <c r="ALC129" s="3"/>
      <c r="ALD129" s="3"/>
      <c r="ALE129" s="3"/>
      <c r="ALF129" s="3"/>
      <c r="ALG129" s="3"/>
      <c r="ALH129" s="3"/>
      <c r="ALI129" s="3"/>
      <c r="ALJ129" s="3"/>
      <c r="ALK129" s="3"/>
      <c r="ALL129" s="3"/>
      <c r="ALM129" s="3"/>
      <c r="ALN129" s="3"/>
      <c r="ALO129" s="3"/>
      <c r="ALP129" s="3"/>
      <c r="ALQ129" s="3"/>
      <c r="ALR129" s="3"/>
      <c r="ALS129" s="3"/>
      <c r="ALT129" s="3"/>
      <c r="ALU129" s="3"/>
      <c r="ALV129" s="3"/>
      <c r="ALW129" s="3"/>
      <c r="ALX129" s="3"/>
      <c r="ALY129" s="3"/>
      <c r="ALZ129" s="3"/>
      <c r="AMA129" s="3"/>
      <c r="AMB129" s="3"/>
      <c r="AMC129" s="3"/>
      <c r="AMD129" s="3"/>
      <c r="AME129" s="3"/>
      <c r="AMF129" s="3"/>
      <c r="AMG129" s="3"/>
      <c r="AMH129" s="3"/>
      <c r="AMI129" s="3"/>
      <c r="AMJ129" s="3"/>
      <c r="AMK129" s="3"/>
      <c r="AML129" s="3"/>
      <c r="AMM129" s="3"/>
      <c r="AMN129" s="3"/>
      <c r="AMO129" s="3"/>
      <c r="AMP129" s="3"/>
      <c r="AMQ129" s="3"/>
      <c r="AMR129" s="3"/>
      <c r="AMS129" s="3"/>
      <c r="AMT129" s="3"/>
      <c r="AMU129" s="3"/>
      <c r="AMV129" s="3"/>
      <c r="AMW129" s="3"/>
      <c r="AMX129" s="3"/>
      <c r="AMY129" s="3"/>
      <c r="AMZ129" s="3"/>
      <c r="ANA129" s="3"/>
      <c r="ANB129" s="3"/>
      <c r="ANC129" s="3"/>
      <c r="AND129" s="3"/>
      <c r="ANE129" s="3"/>
      <c r="ANF129" s="3"/>
      <c r="ANG129" s="3"/>
      <c r="ANH129" s="3"/>
      <c r="ANI129" s="3"/>
      <c r="ANJ129" s="3"/>
      <c r="ANK129" s="3"/>
      <c r="ANL129" s="3"/>
      <c r="ANM129" s="3"/>
      <c r="ANN129" s="3"/>
      <c r="ANO129" s="3"/>
      <c r="ANP129" s="3"/>
      <c r="ANQ129" s="3"/>
      <c r="ANR129" s="3"/>
      <c r="ANS129" s="3"/>
      <c r="ANT129" s="3"/>
      <c r="ANU129" s="3"/>
      <c r="ANV129" s="3"/>
      <c r="ANW129" s="3"/>
      <c r="ANX129" s="3"/>
      <c r="ANY129" s="3"/>
      <c r="ANZ129" s="3"/>
      <c r="AOA129" s="3"/>
      <c r="AOB129" s="3"/>
      <c r="AOC129" s="3"/>
      <c r="AOD129" s="3"/>
      <c r="AOE129" s="3"/>
      <c r="AOF129" s="3"/>
      <c r="AOG129" s="3"/>
      <c r="AOH129" s="3"/>
      <c r="AOI129" s="3"/>
      <c r="AOJ129" s="3"/>
      <c r="AOK129" s="3"/>
      <c r="AOL129" s="3"/>
      <c r="AOM129" s="3"/>
      <c r="AON129" s="3"/>
      <c r="AOO129" s="3"/>
      <c r="AOP129" s="3"/>
      <c r="AOQ129" s="3"/>
      <c r="AOR129" s="3"/>
      <c r="AOS129" s="3"/>
      <c r="AOT129" s="3"/>
      <c r="AOU129" s="3"/>
      <c r="AOV129" s="3"/>
      <c r="AOW129" s="3"/>
      <c r="AOX129" s="3"/>
      <c r="AOY129" s="3"/>
      <c r="AOZ129" s="3"/>
      <c r="APA129" s="3"/>
      <c r="APB129" s="3"/>
      <c r="APC129" s="3"/>
      <c r="APD129" s="3"/>
      <c r="APE129" s="3"/>
      <c r="APF129" s="3"/>
      <c r="APG129" s="3"/>
      <c r="APH129" s="3"/>
      <c r="API129" s="3"/>
      <c r="APJ129" s="3"/>
      <c r="APK129" s="3"/>
      <c r="APL129" s="3"/>
      <c r="APM129" s="3"/>
      <c r="APN129" s="3"/>
      <c r="APO129" s="3"/>
      <c r="APP129" s="3"/>
      <c r="APQ129" s="3"/>
      <c r="APR129" s="3"/>
      <c r="APS129" s="3"/>
      <c r="APT129" s="3"/>
      <c r="APU129" s="3"/>
      <c r="APV129" s="3"/>
      <c r="APW129" s="3"/>
      <c r="APX129" s="3"/>
      <c r="APY129" s="3"/>
      <c r="APZ129" s="3"/>
      <c r="AQA129" s="3"/>
      <c r="AQB129" s="3"/>
      <c r="AQC129" s="3"/>
      <c r="AQD129" s="3"/>
      <c r="AQE129" s="3"/>
      <c r="AQF129" s="3"/>
      <c r="AQG129" s="3"/>
      <c r="AQH129" s="3"/>
      <c r="AQI129" s="3"/>
      <c r="AQJ129" s="3"/>
      <c r="AQK129" s="3"/>
      <c r="AQL129" s="3"/>
      <c r="AQM129" s="3"/>
      <c r="AQN129" s="3"/>
      <c r="AQO129" s="3"/>
      <c r="AQP129" s="3"/>
      <c r="AQQ129" s="3"/>
      <c r="AQR129" s="3"/>
      <c r="AQS129" s="3"/>
      <c r="AQT129" s="3"/>
      <c r="AQU129" s="3"/>
      <c r="AQV129" s="3"/>
      <c r="AQW129" s="3"/>
      <c r="AQX129" s="3"/>
      <c r="AQY129" s="3"/>
      <c r="AQZ129" s="3"/>
      <c r="ARA129" s="3"/>
      <c r="ARB129" s="3"/>
      <c r="ARC129" s="3"/>
      <c r="ARD129" s="3"/>
      <c r="ARE129" s="3"/>
      <c r="ARF129" s="3"/>
      <c r="ARG129" s="3"/>
      <c r="ARH129" s="3"/>
      <c r="ARI129" s="3"/>
      <c r="ARJ129" s="3"/>
      <c r="ARK129" s="3"/>
      <c r="ARL129" s="3"/>
      <c r="ARM129" s="3"/>
      <c r="ARN129" s="3"/>
      <c r="ARO129" s="3"/>
      <c r="ARP129" s="3"/>
      <c r="ARQ129" s="3"/>
      <c r="ARR129" s="3"/>
      <c r="ARS129" s="3"/>
      <c r="ART129" s="3"/>
      <c r="ARU129" s="3"/>
      <c r="ARV129" s="3"/>
      <c r="ARW129" s="3"/>
      <c r="ARX129" s="3"/>
      <c r="ARY129" s="3"/>
      <c r="ARZ129" s="3"/>
      <c r="ASA129" s="3"/>
      <c r="ASB129" s="3"/>
      <c r="ASC129" s="3"/>
      <c r="ASD129" s="3"/>
      <c r="ASE129" s="3"/>
      <c r="ASF129" s="3"/>
      <c r="ASG129" s="3"/>
      <c r="ASH129" s="3"/>
      <c r="ASI129" s="3"/>
      <c r="ASJ129" s="3"/>
      <c r="ASK129" s="3"/>
      <c r="ASL129" s="3"/>
      <c r="ASM129" s="3"/>
      <c r="ASN129" s="3"/>
      <c r="ASO129" s="3"/>
      <c r="ASP129" s="3"/>
      <c r="ASQ129" s="3"/>
      <c r="ASR129" s="3"/>
      <c r="ASS129" s="3"/>
      <c r="AST129" s="3"/>
      <c r="ASU129" s="3"/>
      <c r="ASV129" s="3"/>
      <c r="ASW129" s="3"/>
      <c r="ASX129" s="3"/>
      <c r="ASY129" s="3"/>
      <c r="ASZ129" s="3"/>
      <c r="ATA129" s="3"/>
      <c r="ATB129" s="3"/>
      <c r="ATC129" s="3"/>
      <c r="ATD129" s="3"/>
      <c r="ATE129" s="3"/>
      <c r="ATF129" s="3"/>
      <c r="ATG129" s="3"/>
      <c r="ATH129" s="3"/>
      <c r="ATI129" s="3"/>
      <c r="ATJ129" s="3"/>
      <c r="ATK129" s="3"/>
      <c r="ATL129" s="3"/>
      <c r="ATM129" s="3"/>
      <c r="ATN129" s="3"/>
      <c r="ATO129" s="3"/>
      <c r="ATP129" s="3"/>
      <c r="ATQ129" s="3"/>
      <c r="ATR129" s="3"/>
      <c r="ATS129" s="3"/>
      <c r="ATT129" s="3"/>
      <c r="ATU129" s="3"/>
      <c r="ATV129" s="3"/>
      <c r="ATW129" s="3"/>
      <c r="ATX129" s="3"/>
      <c r="ATY129" s="3"/>
      <c r="ATZ129" s="3"/>
      <c r="AUA129" s="3"/>
      <c r="AUB129" s="3"/>
      <c r="AUC129" s="3"/>
      <c r="AUD129" s="3"/>
      <c r="AUE129" s="3"/>
    </row>
    <row r="130" spans="2:1227" ht="15.75" thickBot="1" x14ac:dyDescent="0.3">
      <c r="B130" s="14" t="s">
        <v>405</v>
      </c>
      <c r="C130" s="415">
        <f ca="1">COUNTIF(Online_reprocessing_chemical_type,"HAS")/Number_Sampled</f>
        <v>0</v>
      </c>
      <c r="D130" s="3"/>
      <c r="E130" s="139" t="s">
        <v>393</v>
      </c>
      <c r="F130" s="365">
        <v>0.1</v>
      </c>
      <c r="G130" s="104"/>
      <c r="H130" s="104"/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  <c r="AT130" s="3"/>
      <c r="AU130" s="3"/>
      <c r="AV130" s="3"/>
      <c r="AW130" s="3"/>
      <c r="AX130" s="3"/>
      <c r="AY130" s="3"/>
      <c r="AZ130" s="3"/>
      <c r="BA130" s="3"/>
      <c r="BB130" s="3"/>
      <c r="BC130" s="3"/>
      <c r="BD130" s="3"/>
      <c r="BE130" s="3"/>
      <c r="BF130" s="3"/>
      <c r="BG130" s="3"/>
      <c r="BH130" s="3"/>
      <c r="BI130" s="3"/>
      <c r="BJ130" s="3"/>
      <c r="BK130" s="3"/>
      <c r="BL130" s="3"/>
      <c r="BM130" s="3"/>
      <c r="BN130" s="3"/>
      <c r="BO130" s="3"/>
      <c r="BP130" s="3"/>
      <c r="BQ130" s="3"/>
      <c r="BR130" s="3"/>
      <c r="BS130" s="3"/>
      <c r="BT130" s="3"/>
      <c r="BU130" s="3"/>
      <c r="BV130" s="3"/>
      <c r="BW130" s="3"/>
      <c r="BX130" s="3"/>
      <c r="BY130" s="3"/>
      <c r="BZ130" s="3"/>
      <c r="CA130" s="3"/>
      <c r="CB130" s="3"/>
      <c r="CC130" s="3"/>
      <c r="CD130" s="3"/>
      <c r="CE130" s="3"/>
      <c r="CF130" s="3"/>
      <c r="CG130" s="3"/>
      <c r="CH130" s="3"/>
      <c r="CI130" s="3"/>
      <c r="CJ130" s="3"/>
      <c r="CK130" s="3"/>
      <c r="CL130" s="3"/>
      <c r="CM130" s="3"/>
      <c r="CN130" s="3"/>
      <c r="CO130" s="3"/>
      <c r="CP130" s="3"/>
      <c r="CQ130" s="3"/>
      <c r="CR130" s="3"/>
      <c r="CS130" s="3"/>
      <c r="CT130" s="3"/>
      <c r="CU130" s="3"/>
      <c r="CV130" s="3"/>
      <c r="CW130" s="3"/>
      <c r="CX130" s="3"/>
      <c r="CY130" s="3"/>
      <c r="CZ130" s="3"/>
      <c r="DA130" s="3"/>
      <c r="DB130" s="3"/>
      <c r="DC130" s="3"/>
      <c r="DD130" s="3"/>
      <c r="DE130" s="3"/>
      <c r="DF130" s="3"/>
      <c r="DG130" s="3"/>
      <c r="DH130" s="3"/>
      <c r="DI130" s="3"/>
      <c r="DJ130" s="3"/>
      <c r="DK130" s="3"/>
      <c r="DL130" s="3"/>
      <c r="DM130" s="3"/>
      <c r="DN130" s="3"/>
      <c r="DO130" s="3"/>
      <c r="DP130" s="3"/>
      <c r="DQ130" s="3"/>
      <c r="DR130" s="3"/>
      <c r="DS130" s="3"/>
      <c r="DT130" s="3"/>
      <c r="DU130" s="3"/>
      <c r="DV130" s="3"/>
      <c r="DW130" s="3"/>
      <c r="DX130" s="3"/>
      <c r="DY130" s="3"/>
      <c r="DZ130" s="3"/>
      <c r="EA130" s="3"/>
      <c r="EB130" s="3"/>
      <c r="EC130" s="3"/>
      <c r="ED130" s="3"/>
      <c r="EE130" s="3"/>
      <c r="EF130" s="3"/>
      <c r="EG130" s="3"/>
      <c r="EH130" s="3"/>
      <c r="EI130" s="3"/>
      <c r="EJ130" s="3"/>
      <c r="EK130" s="3"/>
      <c r="EL130" s="3"/>
      <c r="EM130" s="3"/>
      <c r="EN130" s="3"/>
      <c r="EO130" s="3"/>
      <c r="EP130" s="3"/>
      <c r="EQ130" s="3"/>
      <c r="ER130" s="3"/>
      <c r="ES130" s="3"/>
      <c r="ET130" s="3"/>
      <c r="EU130" s="3"/>
      <c r="EV130" s="3"/>
      <c r="EW130" s="3"/>
      <c r="EX130" s="3"/>
      <c r="EY130" s="3"/>
      <c r="EZ130" s="3"/>
      <c r="FA130" s="3"/>
      <c r="FB130" s="3"/>
      <c r="FC130" s="3"/>
      <c r="FD130" s="3"/>
      <c r="FE130" s="3"/>
      <c r="FF130" s="3"/>
      <c r="FG130" s="3"/>
      <c r="FH130" s="3"/>
      <c r="FI130" s="3"/>
      <c r="FJ130" s="3"/>
      <c r="FK130" s="3"/>
      <c r="FL130" s="3"/>
      <c r="FM130" s="3"/>
      <c r="FN130" s="3"/>
      <c r="FO130" s="3"/>
      <c r="FP130" s="3"/>
      <c r="FQ130" s="3"/>
      <c r="FR130" s="3"/>
      <c r="FS130" s="3"/>
      <c r="FT130" s="3"/>
      <c r="FU130" s="3"/>
      <c r="FV130" s="3"/>
      <c r="FW130" s="3"/>
      <c r="FX130" s="3"/>
      <c r="FY130" s="3"/>
      <c r="FZ130" s="3"/>
      <c r="GA130" s="3"/>
      <c r="GB130" s="3"/>
      <c r="GC130" s="3"/>
      <c r="GD130" s="3"/>
      <c r="GE130" s="3"/>
      <c r="GF130" s="3"/>
      <c r="GG130" s="3"/>
      <c r="GH130" s="3"/>
      <c r="GI130" s="3"/>
      <c r="GJ130" s="3"/>
      <c r="GK130" s="3"/>
      <c r="GL130" s="3"/>
      <c r="GM130" s="3"/>
      <c r="GN130" s="3"/>
      <c r="GO130" s="3"/>
      <c r="GP130" s="3"/>
      <c r="GQ130" s="3"/>
      <c r="GR130" s="3"/>
      <c r="GS130" s="3"/>
      <c r="GT130" s="3"/>
      <c r="GU130" s="3"/>
      <c r="GV130" s="3"/>
      <c r="GW130" s="3"/>
      <c r="GX130" s="3"/>
      <c r="GY130" s="3"/>
      <c r="GZ130" s="3"/>
      <c r="HA130" s="3"/>
      <c r="HB130" s="3"/>
      <c r="HC130" s="3"/>
      <c r="HD130" s="3"/>
      <c r="HE130" s="3"/>
      <c r="HF130" s="3"/>
      <c r="HG130" s="3"/>
      <c r="HH130" s="3"/>
      <c r="HI130" s="3"/>
      <c r="HJ130" s="3"/>
      <c r="HK130" s="3"/>
      <c r="HL130" s="3"/>
      <c r="HM130" s="3"/>
      <c r="HN130" s="3"/>
      <c r="HO130" s="3"/>
      <c r="HP130" s="3"/>
      <c r="HQ130" s="3"/>
      <c r="HR130" s="3"/>
      <c r="HS130" s="3"/>
      <c r="HT130" s="3"/>
      <c r="HU130" s="3"/>
      <c r="HV130" s="3"/>
      <c r="HW130" s="3"/>
      <c r="HX130" s="3"/>
      <c r="HY130" s="3"/>
      <c r="HZ130" s="3"/>
      <c r="IA130" s="3"/>
      <c r="IB130" s="3"/>
      <c r="IC130" s="3"/>
      <c r="ID130" s="3"/>
      <c r="IE130" s="3"/>
      <c r="IF130" s="3"/>
      <c r="IG130" s="3"/>
      <c r="IH130" s="3"/>
      <c r="II130" s="3"/>
      <c r="IJ130" s="3"/>
      <c r="IK130" s="3"/>
      <c r="IL130" s="3"/>
      <c r="IM130" s="3"/>
      <c r="IN130" s="3"/>
      <c r="IO130" s="3"/>
      <c r="IP130" s="3"/>
      <c r="IQ130" s="3"/>
      <c r="IR130" s="3"/>
      <c r="IS130" s="3"/>
      <c r="IT130" s="3"/>
      <c r="IU130" s="3"/>
      <c r="IV130" s="3"/>
      <c r="IW130" s="3"/>
      <c r="IX130" s="3"/>
      <c r="IY130" s="3"/>
      <c r="IZ130" s="3"/>
      <c r="JA130" s="3"/>
      <c r="JB130" s="3"/>
      <c r="JC130" s="3"/>
      <c r="JD130" s="3"/>
      <c r="JE130" s="3"/>
      <c r="JF130" s="3"/>
      <c r="JG130" s="3"/>
      <c r="JH130" s="3"/>
      <c r="JI130" s="3"/>
      <c r="JJ130" s="3"/>
      <c r="JK130" s="3"/>
      <c r="JL130" s="3"/>
      <c r="JM130" s="3"/>
      <c r="JN130" s="3"/>
      <c r="JO130" s="3"/>
      <c r="JP130" s="3"/>
      <c r="JQ130" s="3"/>
      <c r="JR130" s="3"/>
      <c r="JS130" s="3"/>
      <c r="JT130" s="3"/>
      <c r="JU130" s="3"/>
      <c r="JV130" s="3"/>
      <c r="JW130" s="3"/>
      <c r="JX130" s="3"/>
      <c r="JY130" s="3"/>
      <c r="JZ130" s="3"/>
      <c r="KA130" s="3"/>
      <c r="KB130" s="3"/>
      <c r="KC130" s="3"/>
      <c r="KD130" s="3"/>
      <c r="KE130" s="3"/>
      <c r="KF130" s="3"/>
      <c r="KG130" s="3"/>
      <c r="KH130" s="3"/>
      <c r="KI130" s="3"/>
      <c r="KJ130" s="3"/>
      <c r="KK130" s="3"/>
      <c r="KL130" s="3"/>
      <c r="KM130" s="3"/>
      <c r="KN130" s="3"/>
      <c r="KO130" s="3"/>
      <c r="KP130" s="3"/>
      <c r="KQ130" s="3"/>
      <c r="KR130" s="3"/>
      <c r="KS130" s="3"/>
      <c r="KT130" s="3"/>
      <c r="KU130" s="3"/>
      <c r="KV130" s="3"/>
      <c r="KW130" s="3"/>
      <c r="KX130" s="3"/>
      <c r="KY130" s="3"/>
      <c r="KZ130" s="3"/>
      <c r="LA130" s="3"/>
      <c r="LB130" s="3"/>
      <c r="LC130" s="3"/>
      <c r="LD130" s="3"/>
      <c r="LE130" s="3"/>
      <c r="LF130" s="3"/>
      <c r="LG130" s="3"/>
      <c r="LH130" s="3"/>
      <c r="LI130" s="3"/>
      <c r="LJ130" s="3"/>
      <c r="LK130" s="3"/>
      <c r="LL130" s="3"/>
      <c r="LM130" s="3"/>
      <c r="LN130" s="3"/>
      <c r="LO130" s="3"/>
      <c r="LP130" s="3"/>
      <c r="LQ130" s="3"/>
      <c r="LR130" s="3"/>
      <c r="LS130" s="3"/>
      <c r="LT130" s="3"/>
      <c r="LU130" s="3"/>
      <c r="LV130" s="3"/>
      <c r="LW130" s="3"/>
      <c r="LX130" s="3"/>
      <c r="LY130" s="3"/>
      <c r="LZ130" s="3"/>
      <c r="MA130" s="3"/>
      <c r="MB130" s="3"/>
      <c r="MC130" s="3"/>
      <c r="MD130" s="3"/>
      <c r="ME130" s="3"/>
      <c r="MF130" s="3"/>
      <c r="MG130" s="3"/>
      <c r="MH130" s="3"/>
      <c r="MI130" s="3"/>
      <c r="MJ130" s="3"/>
      <c r="MK130" s="3"/>
      <c r="ML130" s="3"/>
      <c r="MM130" s="3"/>
      <c r="MN130" s="3"/>
      <c r="MO130" s="3"/>
      <c r="MP130" s="3"/>
      <c r="MQ130" s="3"/>
      <c r="MR130" s="3"/>
      <c r="MS130" s="3"/>
      <c r="MT130" s="3"/>
      <c r="MU130" s="3"/>
      <c r="MV130" s="3"/>
      <c r="MW130" s="3"/>
      <c r="MX130" s="3"/>
      <c r="MY130" s="3"/>
      <c r="MZ130" s="3"/>
      <c r="NA130" s="3"/>
      <c r="NB130" s="3"/>
      <c r="NC130" s="3"/>
      <c r="ND130" s="3"/>
      <c r="NE130" s="3"/>
      <c r="NF130" s="3"/>
      <c r="NG130" s="3"/>
      <c r="NH130" s="3"/>
      <c r="NI130" s="3"/>
      <c r="NJ130" s="3"/>
      <c r="NK130" s="3"/>
      <c r="NL130" s="3"/>
      <c r="NM130" s="3"/>
      <c r="NN130" s="3"/>
      <c r="NO130" s="3"/>
      <c r="NP130" s="3"/>
      <c r="NQ130" s="3"/>
      <c r="NR130" s="3"/>
      <c r="NS130" s="3"/>
      <c r="NT130" s="3"/>
      <c r="NU130" s="3"/>
      <c r="NV130" s="3"/>
      <c r="NW130" s="3"/>
      <c r="NX130" s="3"/>
      <c r="NY130" s="3"/>
      <c r="NZ130" s="3"/>
      <c r="OA130" s="3"/>
      <c r="OB130" s="3"/>
      <c r="OC130" s="3"/>
      <c r="OD130" s="3"/>
      <c r="OE130" s="3"/>
      <c r="OF130" s="3"/>
      <c r="OG130" s="3"/>
      <c r="OH130" s="3"/>
      <c r="OI130" s="3"/>
      <c r="OJ130" s="3"/>
      <c r="OK130" s="3"/>
      <c r="OL130" s="3"/>
      <c r="OM130" s="3"/>
      <c r="ON130" s="3"/>
      <c r="OO130" s="3"/>
      <c r="OP130" s="3"/>
      <c r="OQ130" s="3"/>
      <c r="OR130" s="3"/>
      <c r="OS130" s="3"/>
      <c r="OT130" s="3"/>
      <c r="OU130" s="3"/>
      <c r="OV130" s="3"/>
      <c r="OW130" s="3"/>
      <c r="OX130" s="3"/>
      <c r="OY130" s="3"/>
      <c r="OZ130" s="3"/>
      <c r="PA130" s="3"/>
      <c r="PB130" s="3"/>
      <c r="PC130" s="3"/>
      <c r="PD130" s="3"/>
      <c r="PE130" s="3"/>
      <c r="PF130" s="3"/>
      <c r="PG130" s="3"/>
      <c r="PH130" s="3"/>
      <c r="PI130" s="3"/>
      <c r="PJ130" s="3"/>
      <c r="PK130" s="3"/>
      <c r="PL130" s="3"/>
      <c r="PM130" s="3"/>
      <c r="PN130" s="3"/>
      <c r="PO130" s="3"/>
      <c r="PP130" s="3"/>
      <c r="PQ130" s="3"/>
      <c r="PR130" s="3"/>
      <c r="PS130" s="3"/>
      <c r="PT130" s="3"/>
      <c r="PU130" s="3"/>
      <c r="PV130" s="3"/>
      <c r="PW130" s="3"/>
      <c r="PX130" s="3"/>
      <c r="PY130" s="3"/>
      <c r="PZ130" s="3"/>
      <c r="QA130" s="3"/>
      <c r="QB130" s="3"/>
      <c r="QC130" s="3"/>
      <c r="QD130" s="3"/>
      <c r="QE130" s="3"/>
      <c r="QF130" s="3"/>
      <c r="QG130" s="3"/>
      <c r="QH130" s="3"/>
      <c r="QI130" s="3"/>
      <c r="QJ130" s="3"/>
      <c r="QK130" s="3"/>
      <c r="QL130" s="3"/>
      <c r="QM130" s="3"/>
      <c r="QN130" s="3"/>
      <c r="QO130" s="3"/>
      <c r="QP130" s="3"/>
      <c r="QQ130" s="3"/>
      <c r="QR130" s="3"/>
      <c r="QS130" s="3"/>
      <c r="QT130" s="3"/>
      <c r="QU130" s="3"/>
      <c r="QV130" s="3"/>
      <c r="QW130" s="3"/>
      <c r="QX130" s="3"/>
      <c r="QY130" s="3"/>
      <c r="QZ130" s="3"/>
      <c r="RA130" s="3"/>
      <c r="RB130" s="3"/>
      <c r="RC130" s="3"/>
      <c r="RD130" s="3"/>
      <c r="RE130" s="3"/>
      <c r="RF130" s="3"/>
      <c r="RG130" s="3"/>
      <c r="RH130" s="3"/>
      <c r="RI130" s="3"/>
      <c r="RJ130" s="3"/>
      <c r="RK130" s="3"/>
      <c r="RL130" s="3"/>
      <c r="RM130" s="3"/>
      <c r="RN130" s="3"/>
      <c r="RO130" s="3"/>
      <c r="RP130" s="3"/>
      <c r="RQ130" s="3"/>
      <c r="RR130" s="3"/>
      <c r="RS130" s="3"/>
      <c r="RT130" s="3"/>
      <c r="RU130" s="3"/>
      <c r="RV130" s="3"/>
      <c r="RW130" s="3"/>
      <c r="RX130" s="3"/>
      <c r="RY130" s="3"/>
      <c r="RZ130" s="3"/>
      <c r="SA130" s="3"/>
      <c r="SB130" s="3"/>
      <c r="SC130" s="3"/>
      <c r="SD130" s="3"/>
      <c r="SE130" s="3"/>
      <c r="SF130" s="3"/>
      <c r="SG130" s="3"/>
      <c r="SH130" s="3"/>
      <c r="SI130" s="3"/>
      <c r="SJ130" s="3"/>
      <c r="SK130" s="3"/>
      <c r="SL130" s="3"/>
      <c r="SM130" s="3"/>
      <c r="SN130" s="3"/>
      <c r="SO130" s="3"/>
      <c r="SP130" s="3"/>
      <c r="SQ130" s="3"/>
      <c r="SR130" s="3"/>
      <c r="SS130" s="3"/>
      <c r="ST130" s="3"/>
      <c r="SU130" s="3"/>
      <c r="SV130" s="3"/>
      <c r="SW130" s="3"/>
      <c r="SX130" s="3"/>
      <c r="SY130" s="3"/>
      <c r="SZ130" s="3"/>
      <c r="TA130" s="3"/>
      <c r="TB130" s="3"/>
      <c r="TC130" s="3"/>
      <c r="TD130" s="3"/>
      <c r="TE130" s="3"/>
      <c r="TF130" s="3"/>
      <c r="TG130" s="3"/>
      <c r="TH130" s="3"/>
      <c r="TI130" s="3"/>
      <c r="TJ130" s="3"/>
      <c r="TK130" s="3"/>
      <c r="TL130" s="3"/>
      <c r="TM130" s="3"/>
      <c r="TN130" s="3"/>
      <c r="TO130" s="3"/>
      <c r="TP130" s="3"/>
      <c r="TQ130" s="3"/>
      <c r="TR130" s="3"/>
      <c r="TS130" s="3"/>
      <c r="TT130" s="3"/>
      <c r="TU130" s="3"/>
      <c r="TV130" s="3"/>
      <c r="TW130" s="3"/>
      <c r="TX130" s="3"/>
      <c r="TY130" s="3"/>
      <c r="TZ130" s="3"/>
      <c r="UA130" s="3"/>
      <c r="UB130" s="3"/>
      <c r="UC130" s="3"/>
      <c r="UD130" s="3"/>
      <c r="UE130" s="3"/>
      <c r="UF130" s="3"/>
      <c r="UG130" s="3"/>
      <c r="UH130" s="3"/>
      <c r="UI130" s="3"/>
      <c r="UJ130" s="3"/>
      <c r="UK130" s="3"/>
      <c r="UL130" s="3"/>
      <c r="UM130" s="3"/>
      <c r="UN130" s="3"/>
      <c r="UO130" s="3"/>
      <c r="UP130" s="3"/>
      <c r="UQ130" s="3"/>
      <c r="UR130" s="3"/>
      <c r="US130" s="3"/>
      <c r="UT130" s="3"/>
      <c r="UU130" s="3"/>
      <c r="UV130" s="3"/>
      <c r="UW130" s="3"/>
      <c r="UX130" s="3"/>
      <c r="UY130" s="3"/>
      <c r="UZ130" s="3"/>
      <c r="VA130" s="3"/>
      <c r="VB130" s="3"/>
      <c r="VC130" s="3"/>
      <c r="VD130" s="3"/>
      <c r="VE130" s="3"/>
      <c r="VF130" s="3"/>
      <c r="VG130" s="3"/>
      <c r="VH130" s="3"/>
      <c r="VI130" s="3"/>
      <c r="VJ130" s="3"/>
      <c r="VK130" s="3"/>
      <c r="VL130" s="3"/>
      <c r="VM130" s="3"/>
      <c r="VN130" s="3"/>
      <c r="VO130" s="3"/>
      <c r="VP130" s="3"/>
      <c r="VQ130" s="3"/>
      <c r="VR130" s="3"/>
      <c r="VS130" s="3"/>
      <c r="VT130" s="3"/>
      <c r="VU130" s="3"/>
      <c r="VV130" s="3"/>
      <c r="VW130" s="3"/>
      <c r="VX130" s="3"/>
      <c r="VY130" s="3"/>
      <c r="VZ130" s="3"/>
      <c r="WA130" s="3"/>
      <c r="WB130" s="3"/>
      <c r="WC130" s="3"/>
      <c r="WD130" s="3"/>
      <c r="WE130" s="3"/>
      <c r="WF130" s="3"/>
      <c r="WG130" s="3"/>
      <c r="WH130" s="3"/>
      <c r="WI130" s="3"/>
      <c r="WJ130" s="3"/>
      <c r="WK130" s="3"/>
      <c r="WL130" s="3"/>
      <c r="WM130" s="3"/>
      <c r="WN130" s="3"/>
      <c r="WO130" s="3"/>
      <c r="WP130" s="3"/>
      <c r="WQ130" s="3"/>
      <c r="WR130" s="3"/>
      <c r="WS130" s="3"/>
      <c r="WT130" s="3"/>
      <c r="WU130" s="3"/>
      <c r="WV130" s="3"/>
      <c r="WW130" s="3"/>
      <c r="WX130" s="3"/>
      <c r="WY130" s="3"/>
      <c r="WZ130" s="3"/>
      <c r="XA130" s="3"/>
      <c r="XB130" s="3"/>
      <c r="XC130" s="3"/>
      <c r="XD130" s="3"/>
      <c r="XE130" s="3"/>
      <c r="XF130" s="3"/>
      <c r="XG130" s="3"/>
      <c r="XH130" s="3"/>
      <c r="XI130" s="3"/>
      <c r="XJ130" s="3"/>
      <c r="XK130" s="3"/>
      <c r="XL130" s="3"/>
      <c r="XM130" s="3"/>
      <c r="XN130" s="3"/>
      <c r="XO130" s="3"/>
      <c r="XP130" s="3"/>
      <c r="XQ130" s="3"/>
      <c r="XR130" s="3"/>
      <c r="XS130" s="3"/>
      <c r="XT130" s="3"/>
      <c r="XU130" s="3"/>
      <c r="XV130" s="3"/>
      <c r="XW130" s="3"/>
      <c r="XX130" s="3"/>
      <c r="XY130" s="3"/>
      <c r="XZ130" s="3"/>
      <c r="YA130" s="3"/>
      <c r="YB130" s="3"/>
      <c r="YC130" s="3"/>
      <c r="YD130" s="3"/>
      <c r="YE130" s="3"/>
      <c r="YF130" s="3"/>
      <c r="YG130" s="3"/>
      <c r="YH130" s="3"/>
      <c r="YI130" s="3"/>
      <c r="YJ130" s="3"/>
      <c r="YK130" s="3"/>
      <c r="YL130" s="3"/>
      <c r="YM130" s="3"/>
      <c r="YN130" s="3"/>
      <c r="YO130" s="3"/>
      <c r="YP130" s="3"/>
      <c r="YQ130" s="3"/>
      <c r="YR130" s="3"/>
      <c r="YS130" s="3"/>
      <c r="YT130" s="3"/>
      <c r="YU130" s="3"/>
      <c r="YV130" s="3"/>
      <c r="YW130" s="3"/>
      <c r="YX130" s="3"/>
      <c r="YY130" s="3"/>
      <c r="YZ130" s="3"/>
      <c r="ZA130" s="3"/>
      <c r="ZB130" s="3"/>
      <c r="ZC130" s="3"/>
      <c r="ZD130" s="3"/>
      <c r="ZE130" s="3"/>
      <c r="ZF130" s="3"/>
      <c r="ZG130" s="3"/>
      <c r="ZH130" s="3"/>
      <c r="ZI130" s="3"/>
      <c r="ZJ130" s="3"/>
      <c r="ZK130" s="3"/>
      <c r="ZL130" s="3"/>
      <c r="ZM130" s="3"/>
      <c r="ZN130" s="3"/>
      <c r="ZO130" s="3"/>
      <c r="ZP130" s="3"/>
      <c r="ZQ130" s="3"/>
      <c r="ZR130" s="3"/>
      <c r="ZS130" s="3"/>
      <c r="ZT130" s="3"/>
      <c r="ZU130" s="3"/>
      <c r="ZV130" s="3"/>
      <c r="ZW130" s="3"/>
      <c r="ZX130" s="3"/>
      <c r="ZY130" s="3"/>
      <c r="ZZ130" s="3"/>
      <c r="AAA130" s="3"/>
      <c r="AAB130" s="3"/>
      <c r="AAC130" s="3"/>
      <c r="AAD130" s="3"/>
      <c r="AAE130" s="3"/>
      <c r="AAF130" s="3"/>
      <c r="AAG130" s="3"/>
      <c r="AAH130" s="3"/>
      <c r="AAI130" s="3"/>
      <c r="AAJ130" s="3"/>
      <c r="AAK130" s="3"/>
      <c r="AAL130" s="3"/>
      <c r="AAM130" s="3"/>
      <c r="AAN130" s="3"/>
      <c r="AAO130" s="3"/>
      <c r="AAP130" s="3"/>
      <c r="AAQ130" s="3"/>
      <c r="AAR130" s="3"/>
      <c r="AAS130" s="3"/>
      <c r="AAT130" s="3"/>
      <c r="AAU130" s="3"/>
      <c r="AAV130" s="3"/>
      <c r="AAW130" s="3"/>
      <c r="AAX130" s="3"/>
      <c r="AAY130" s="3"/>
      <c r="AAZ130" s="3"/>
      <c r="ABA130" s="3"/>
      <c r="ABB130" s="3"/>
      <c r="ABC130" s="3"/>
      <c r="ABD130" s="3"/>
      <c r="ABE130" s="3"/>
      <c r="ABF130" s="3"/>
      <c r="ABG130" s="3"/>
      <c r="ABH130" s="3"/>
      <c r="ABI130" s="3"/>
      <c r="ABJ130" s="3"/>
      <c r="ABK130" s="3"/>
      <c r="ABL130" s="3"/>
      <c r="ABM130" s="3"/>
      <c r="ABN130" s="3"/>
      <c r="ABO130" s="3"/>
      <c r="ABP130" s="3"/>
      <c r="ABQ130" s="3"/>
      <c r="ABR130" s="3"/>
      <c r="ABS130" s="3"/>
      <c r="ABT130" s="3"/>
      <c r="ABU130" s="3"/>
      <c r="ABV130" s="3"/>
      <c r="ABW130" s="3"/>
      <c r="ABX130" s="3"/>
      <c r="ABY130" s="3"/>
      <c r="ABZ130" s="3"/>
      <c r="ACA130" s="3"/>
      <c r="ACB130" s="3"/>
      <c r="ACC130" s="3"/>
      <c r="ACD130" s="3"/>
      <c r="ACE130" s="3"/>
      <c r="ACF130" s="3"/>
      <c r="ACG130" s="3"/>
      <c r="ACH130" s="3"/>
      <c r="ACI130" s="3"/>
      <c r="ACJ130" s="3"/>
      <c r="ACK130" s="3"/>
      <c r="ACL130" s="3"/>
      <c r="ACM130" s="3"/>
      <c r="ACN130" s="3"/>
      <c r="ACO130" s="3"/>
      <c r="ACP130" s="3"/>
      <c r="ACQ130" s="3"/>
      <c r="ACR130" s="3"/>
      <c r="ACS130" s="3"/>
      <c r="ACT130" s="3"/>
      <c r="ACU130" s="3"/>
      <c r="ACV130" s="3"/>
      <c r="ACW130" s="3"/>
      <c r="ACX130" s="3"/>
      <c r="ACY130" s="3"/>
      <c r="ACZ130" s="3"/>
      <c r="ADA130" s="3"/>
      <c r="ADB130" s="3"/>
      <c r="ADC130" s="3"/>
      <c r="ADD130" s="3"/>
      <c r="ADE130" s="3"/>
      <c r="ADF130" s="3"/>
      <c r="ADG130" s="3"/>
      <c r="ADH130" s="3"/>
      <c r="ADI130" s="3"/>
      <c r="ADJ130" s="3"/>
      <c r="ADK130" s="3"/>
      <c r="ADL130" s="3"/>
      <c r="ADM130" s="3"/>
      <c r="ADN130" s="3"/>
      <c r="ADO130" s="3"/>
      <c r="ADP130" s="3"/>
      <c r="ADQ130" s="3"/>
      <c r="ADR130" s="3"/>
      <c r="ADS130" s="3"/>
      <c r="ADT130" s="3"/>
      <c r="ADU130" s="3"/>
      <c r="ADV130" s="3"/>
      <c r="ADW130" s="3"/>
      <c r="ADX130" s="3"/>
      <c r="ADY130" s="3"/>
      <c r="ADZ130" s="3"/>
      <c r="AEA130" s="3"/>
      <c r="AEB130" s="3"/>
      <c r="AEC130" s="3"/>
      <c r="AED130" s="3"/>
      <c r="AEE130" s="3"/>
      <c r="AEF130" s="3"/>
      <c r="AEG130" s="3"/>
      <c r="AEH130" s="3"/>
      <c r="AEI130" s="3"/>
      <c r="AEJ130" s="3"/>
      <c r="AEK130" s="3"/>
      <c r="AEL130" s="3"/>
      <c r="AEM130" s="3"/>
      <c r="AEN130" s="3"/>
      <c r="AEO130" s="3"/>
      <c r="AEP130" s="3"/>
      <c r="AEQ130" s="3"/>
      <c r="AER130" s="3"/>
      <c r="AES130" s="3"/>
      <c r="AET130" s="3"/>
      <c r="AEU130" s="3"/>
      <c r="AEV130" s="3"/>
      <c r="AEW130" s="3"/>
      <c r="AEX130" s="3"/>
      <c r="AEY130" s="3"/>
      <c r="AEZ130" s="3"/>
      <c r="AFA130" s="3"/>
      <c r="AFB130" s="3"/>
      <c r="AFC130" s="3"/>
      <c r="AFD130" s="3"/>
      <c r="AFE130" s="3"/>
      <c r="AFF130" s="3"/>
      <c r="AFG130" s="3"/>
      <c r="AFH130" s="3"/>
      <c r="AFI130" s="3"/>
      <c r="AFJ130" s="3"/>
      <c r="AFK130" s="3"/>
      <c r="AFL130" s="3"/>
      <c r="AFM130" s="3"/>
      <c r="AFN130" s="3"/>
      <c r="AFO130" s="3"/>
      <c r="AFP130" s="3"/>
      <c r="AFQ130" s="3"/>
      <c r="AFR130" s="3"/>
      <c r="AFS130" s="3"/>
      <c r="AFT130" s="3"/>
      <c r="AFU130" s="3"/>
      <c r="AFV130" s="3"/>
      <c r="AFW130" s="3"/>
      <c r="AFX130" s="3"/>
      <c r="AFY130" s="3"/>
      <c r="AFZ130" s="3"/>
      <c r="AGA130" s="3"/>
      <c r="AGB130" s="3"/>
      <c r="AGC130" s="3"/>
      <c r="AGD130" s="3"/>
      <c r="AGE130" s="3"/>
      <c r="AGF130" s="3"/>
      <c r="AGG130" s="3"/>
      <c r="AGH130" s="3"/>
      <c r="AGI130" s="3"/>
      <c r="AGJ130" s="3"/>
      <c r="AGK130" s="3"/>
      <c r="AGL130" s="3"/>
      <c r="AGM130" s="3"/>
      <c r="AGN130" s="3"/>
      <c r="AGO130" s="3"/>
      <c r="AGP130" s="3"/>
      <c r="AGQ130" s="3"/>
      <c r="AGR130" s="3"/>
      <c r="AGS130" s="3"/>
      <c r="AGT130" s="3"/>
      <c r="AGU130" s="3"/>
      <c r="AGV130" s="3"/>
      <c r="AGW130" s="3"/>
      <c r="AGX130" s="3"/>
      <c r="AGY130" s="3"/>
      <c r="AGZ130" s="3"/>
      <c r="AHA130" s="3"/>
      <c r="AHB130" s="3"/>
      <c r="AHC130" s="3"/>
      <c r="AHD130" s="3"/>
      <c r="AHE130" s="3"/>
      <c r="AHF130" s="3"/>
      <c r="AHG130" s="3"/>
      <c r="AHH130" s="3"/>
      <c r="AHI130" s="3"/>
      <c r="AHJ130" s="3"/>
      <c r="AHK130" s="3"/>
      <c r="AHL130" s="3"/>
      <c r="AHM130" s="3"/>
      <c r="AHN130" s="3"/>
      <c r="AHO130" s="3"/>
      <c r="AHP130" s="3"/>
      <c r="AHQ130" s="3"/>
      <c r="AHR130" s="3"/>
      <c r="AHS130" s="3"/>
      <c r="AHT130" s="3"/>
      <c r="AHU130" s="3"/>
      <c r="AHV130" s="3"/>
      <c r="AHW130" s="3"/>
      <c r="AHX130" s="3"/>
      <c r="AHY130" s="3"/>
      <c r="AHZ130" s="3"/>
      <c r="AIA130" s="3"/>
      <c r="AIB130" s="3"/>
      <c r="AIC130" s="3"/>
      <c r="AID130" s="3"/>
      <c r="AIE130" s="3"/>
      <c r="AIF130" s="3"/>
      <c r="AIG130" s="3"/>
      <c r="AIH130" s="3"/>
      <c r="AII130" s="3"/>
      <c r="AIJ130" s="3"/>
      <c r="AIK130" s="3"/>
      <c r="AIL130" s="3"/>
      <c r="AIM130" s="3"/>
      <c r="AIN130" s="3"/>
      <c r="AIO130" s="3"/>
      <c r="AIP130" s="3"/>
      <c r="AIQ130" s="3"/>
      <c r="AIR130" s="3"/>
      <c r="AIS130" s="3"/>
      <c r="AIT130" s="3"/>
      <c r="AIU130" s="3"/>
      <c r="AIV130" s="3"/>
      <c r="AIW130" s="3"/>
      <c r="AIX130" s="3"/>
      <c r="AIY130" s="3"/>
      <c r="AIZ130" s="3"/>
      <c r="AJA130" s="3"/>
      <c r="AJB130" s="3"/>
      <c r="AJC130" s="3"/>
      <c r="AJD130" s="3"/>
      <c r="AJE130" s="3"/>
      <c r="AJF130" s="3"/>
      <c r="AJG130" s="3"/>
      <c r="AJH130" s="3"/>
      <c r="AJI130" s="3"/>
      <c r="AJJ130" s="3"/>
      <c r="AJK130" s="3"/>
      <c r="AJL130" s="3"/>
      <c r="AJM130" s="3"/>
      <c r="AJN130" s="3"/>
      <c r="AJO130" s="3"/>
      <c r="AJP130" s="3"/>
      <c r="AJQ130" s="3"/>
      <c r="AJR130" s="3"/>
      <c r="AJS130" s="3"/>
      <c r="AJT130" s="3"/>
      <c r="AJU130" s="3"/>
      <c r="AJV130" s="3"/>
      <c r="AJW130" s="3"/>
      <c r="AJX130" s="3"/>
      <c r="AJY130" s="3"/>
      <c r="AJZ130" s="3"/>
      <c r="AKA130" s="3"/>
      <c r="AKB130" s="3"/>
      <c r="AKC130" s="3"/>
      <c r="AKD130" s="3"/>
      <c r="AKE130" s="3"/>
      <c r="AKF130" s="3"/>
      <c r="AKG130" s="3"/>
      <c r="AKH130" s="3"/>
      <c r="AKI130" s="3"/>
      <c r="AKJ130" s="3"/>
      <c r="AKK130" s="3"/>
      <c r="AKL130" s="3"/>
      <c r="AKM130" s="3"/>
      <c r="AKN130" s="3"/>
      <c r="AKO130" s="3"/>
      <c r="AKP130" s="3"/>
      <c r="AKQ130" s="3"/>
      <c r="AKR130" s="3"/>
      <c r="AKS130" s="3"/>
      <c r="AKT130" s="3"/>
      <c r="AKU130" s="3"/>
      <c r="AKV130" s="3"/>
      <c r="AKW130" s="3"/>
      <c r="AKX130" s="3"/>
      <c r="AKY130" s="3"/>
      <c r="AKZ130" s="3"/>
      <c r="ALA130" s="3"/>
      <c r="ALB130" s="3"/>
      <c r="ALC130" s="3"/>
      <c r="ALD130" s="3"/>
      <c r="ALE130" s="3"/>
      <c r="ALF130" s="3"/>
      <c r="ALG130" s="3"/>
      <c r="ALH130" s="3"/>
      <c r="ALI130" s="3"/>
      <c r="ALJ130" s="3"/>
      <c r="ALK130" s="3"/>
      <c r="ALL130" s="3"/>
      <c r="ALM130" s="3"/>
      <c r="ALN130" s="3"/>
      <c r="ALO130" s="3"/>
      <c r="ALP130" s="3"/>
      <c r="ALQ130" s="3"/>
      <c r="ALR130" s="3"/>
      <c r="ALS130" s="3"/>
      <c r="ALT130" s="3"/>
      <c r="ALU130" s="3"/>
      <c r="ALV130" s="3"/>
      <c r="ALW130" s="3"/>
      <c r="ALX130" s="3"/>
      <c r="ALY130" s="3"/>
      <c r="ALZ130" s="3"/>
      <c r="AMA130" s="3"/>
      <c r="AMB130" s="3"/>
      <c r="AMC130" s="3"/>
      <c r="AMD130" s="3"/>
      <c r="AME130" s="3"/>
      <c r="AMF130" s="3"/>
      <c r="AMG130" s="3"/>
      <c r="AMH130" s="3"/>
      <c r="AMI130" s="3"/>
      <c r="AMJ130" s="3"/>
      <c r="AMK130" s="3"/>
      <c r="AML130" s="3"/>
      <c r="AMM130" s="3"/>
      <c r="AMN130" s="3"/>
      <c r="AMO130" s="3"/>
      <c r="AMP130" s="3"/>
      <c r="AMQ130" s="3"/>
      <c r="AMR130" s="3"/>
      <c r="AMS130" s="3"/>
      <c r="AMT130" s="3"/>
      <c r="AMU130" s="3"/>
      <c r="AMV130" s="3"/>
      <c r="AMW130" s="3"/>
      <c r="AMX130" s="3"/>
      <c r="AMY130" s="3"/>
      <c r="AMZ130" s="3"/>
      <c r="ANA130" s="3"/>
      <c r="ANB130" s="3"/>
      <c r="ANC130" s="3"/>
      <c r="AND130" s="3"/>
      <c r="ANE130" s="3"/>
      <c r="ANF130" s="3"/>
      <c r="ANG130" s="3"/>
      <c r="ANH130" s="3"/>
      <c r="ANI130" s="3"/>
      <c r="ANJ130" s="3"/>
      <c r="ANK130" s="3"/>
      <c r="ANL130" s="3"/>
      <c r="ANM130" s="3"/>
      <c r="ANN130" s="3"/>
      <c r="ANO130" s="3"/>
      <c r="ANP130" s="3"/>
      <c r="ANQ130" s="3"/>
      <c r="ANR130" s="3"/>
      <c r="ANS130" s="3"/>
      <c r="ANT130" s="3"/>
      <c r="ANU130" s="3"/>
      <c r="ANV130" s="3"/>
      <c r="ANW130" s="3"/>
      <c r="ANX130" s="3"/>
      <c r="ANY130" s="3"/>
      <c r="ANZ130" s="3"/>
      <c r="AOA130" s="3"/>
      <c r="AOB130" s="3"/>
      <c r="AOC130" s="3"/>
      <c r="AOD130" s="3"/>
      <c r="AOE130" s="3"/>
      <c r="AOF130" s="3"/>
      <c r="AOG130" s="3"/>
      <c r="AOH130" s="3"/>
      <c r="AOI130" s="3"/>
      <c r="AOJ130" s="3"/>
      <c r="AOK130" s="3"/>
      <c r="AOL130" s="3"/>
      <c r="AOM130" s="3"/>
      <c r="AON130" s="3"/>
      <c r="AOO130" s="3"/>
      <c r="AOP130" s="3"/>
      <c r="AOQ130" s="3"/>
      <c r="AOR130" s="3"/>
      <c r="AOS130" s="3"/>
      <c r="AOT130" s="3"/>
      <c r="AOU130" s="3"/>
      <c r="AOV130" s="3"/>
      <c r="AOW130" s="3"/>
      <c r="AOX130" s="3"/>
      <c r="AOY130" s="3"/>
      <c r="AOZ130" s="3"/>
      <c r="APA130" s="3"/>
      <c r="APB130" s="3"/>
      <c r="APC130" s="3"/>
      <c r="APD130" s="3"/>
      <c r="APE130" s="3"/>
      <c r="APF130" s="3"/>
      <c r="APG130" s="3"/>
      <c r="APH130" s="3"/>
      <c r="API130" s="3"/>
      <c r="APJ130" s="3"/>
      <c r="APK130" s="3"/>
      <c r="APL130" s="3"/>
      <c r="APM130" s="3"/>
      <c r="APN130" s="3"/>
      <c r="APO130" s="3"/>
      <c r="APP130" s="3"/>
      <c r="APQ130" s="3"/>
      <c r="APR130" s="3"/>
      <c r="APS130" s="3"/>
      <c r="APT130" s="3"/>
      <c r="APU130" s="3"/>
      <c r="APV130" s="3"/>
      <c r="APW130" s="3"/>
      <c r="APX130" s="3"/>
      <c r="APY130" s="3"/>
      <c r="APZ130" s="3"/>
      <c r="AQA130" s="3"/>
      <c r="AQB130" s="3"/>
      <c r="AQC130" s="3"/>
      <c r="AQD130" s="3"/>
      <c r="AQE130" s="3"/>
      <c r="AQF130" s="3"/>
      <c r="AQG130" s="3"/>
      <c r="AQH130" s="3"/>
      <c r="AQI130" s="3"/>
      <c r="AQJ130" s="3"/>
      <c r="AQK130" s="3"/>
      <c r="AQL130" s="3"/>
      <c r="AQM130" s="3"/>
      <c r="AQN130" s="3"/>
      <c r="AQO130" s="3"/>
      <c r="AQP130" s="3"/>
      <c r="AQQ130" s="3"/>
      <c r="AQR130" s="3"/>
      <c r="AQS130" s="3"/>
      <c r="AQT130" s="3"/>
      <c r="AQU130" s="3"/>
      <c r="AQV130" s="3"/>
      <c r="AQW130" s="3"/>
      <c r="AQX130" s="3"/>
      <c r="AQY130" s="3"/>
      <c r="AQZ130" s="3"/>
      <c r="ARA130" s="3"/>
      <c r="ARB130" s="3"/>
      <c r="ARC130" s="3"/>
      <c r="ARD130" s="3"/>
      <c r="ARE130" s="3"/>
      <c r="ARF130" s="3"/>
      <c r="ARG130" s="3"/>
      <c r="ARH130" s="3"/>
      <c r="ARI130" s="3"/>
      <c r="ARJ130" s="3"/>
      <c r="ARK130" s="3"/>
      <c r="ARL130" s="3"/>
      <c r="ARM130" s="3"/>
      <c r="ARN130" s="3"/>
      <c r="ARO130" s="3"/>
      <c r="ARP130" s="3"/>
      <c r="ARQ130" s="3"/>
      <c r="ARR130" s="3"/>
      <c r="ARS130" s="3"/>
      <c r="ART130" s="3"/>
      <c r="ARU130" s="3"/>
      <c r="ARV130" s="3"/>
      <c r="ARW130" s="3"/>
      <c r="ARX130" s="3"/>
      <c r="ARY130" s="3"/>
      <c r="ARZ130" s="3"/>
      <c r="ASA130" s="3"/>
      <c r="ASB130" s="3"/>
      <c r="ASC130" s="3"/>
      <c r="ASD130" s="3"/>
      <c r="ASE130" s="3"/>
      <c r="ASF130" s="3"/>
      <c r="ASG130" s="3"/>
      <c r="ASH130" s="3"/>
      <c r="ASI130" s="3"/>
      <c r="ASJ130" s="3"/>
      <c r="ASK130" s="3"/>
      <c r="ASL130" s="3"/>
      <c r="ASM130" s="3"/>
      <c r="ASN130" s="3"/>
      <c r="ASO130" s="3"/>
      <c r="ASP130" s="3"/>
      <c r="ASQ130" s="3"/>
      <c r="ASR130" s="3"/>
      <c r="ASS130" s="3"/>
      <c r="AST130" s="3"/>
      <c r="ASU130" s="3"/>
      <c r="ASV130" s="3"/>
      <c r="ASW130" s="3"/>
      <c r="ASX130" s="3"/>
      <c r="ASY130" s="3"/>
      <c r="ASZ130" s="3"/>
      <c r="ATA130" s="3"/>
      <c r="ATB130" s="3"/>
      <c r="ATC130" s="3"/>
      <c r="ATD130" s="3"/>
      <c r="ATE130" s="3"/>
      <c r="ATF130" s="3"/>
      <c r="ATG130" s="3"/>
      <c r="ATH130" s="3"/>
      <c r="ATI130" s="3"/>
      <c r="ATJ130" s="3"/>
      <c r="ATK130" s="3"/>
      <c r="ATL130" s="3"/>
      <c r="ATM130" s="3"/>
      <c r="ATN130" s="3"/>
      <c r="ATO130" s="3"/>
      <c r="ATP130" s="3"/>
      <c r="ATQ130" s="3"/>
      <c r="ATR130" s="3"/>
      <c r="ATS130" s="3"/>
      <c r="ATT130" s="3"/>
      <c r="ATU130" s="3"/>
      <c r="ATV130" s="3"/>
      <c r="ATW130" s="3"/>
      <c r="ATX130" s="3"/>
      <c r="ATY130" s="3"/>
      <c r="ATZ130" s="3"/>
      <c r="AUA130" s="3"/>
      <c r="AUB130" s="3"/>
      <c r="AUC130" s="3"/>
      <c r="AUD130" s="3"/>
      <c r="AUE130" s="3"/>
    </row>
    <row r="131" spans="2:1227" x14ac:dyDescent="0.25">
      <c r="B131" s="102" t="s">
        <v>270</v>
      </c>
      <c r="C131" s="147" t="e">
        <f ca="1">SUMIFS(Reduction_in_contamination_due_to_washing_chilling,Online_reprocessing_chemical_type,"HAS")/(COUNTIF(Online_reprocessing_chemical_type,"HAS"))</f>
        <v>#DIV/0!</v>
      </c>
      <c r="D131" s="3"/>
      <c r="E131" s="141"/>
      <c r="F131" s="35"/>
      <c r="G131" s="104"/>
      <c r="H131" s="104"/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  <c r="AT131" s="3"/>
      <c r="AU131" s="3"/>
      <c r="AV131" s="3"/>
      <c r="AW131" s="3"/>
      <c r="AX131" s="3"/>
      <c r="AY131" s="3"/>
      <c r="AZ131" s="3"/>
      <c r="BA131" s="3"/>
      <c r="BB131" s="3"/>
      <c r="BC131" s="3"/>
      <c r="BD131" s="3"/>
      <c r="BE131" s="3"/>
      <c r="BF131" s="3"/>
      <c r="BG131" s="3"/>
      <c r="BH131" s="3"/>
      <c r="BI131" s="3"/>
      <c r="BJ131" s="3"/>
      <c r="BK131" s="3"/>
      <c r="BL131" s="3"/>
      <c r="BM131" s="3"/>
      <c r="BN131" s="3"/>
      <c r="BO131" s="3"/>
      <c r="BP131" s="3"/>
      <c r="BQ131" s="3"/>
      <c r="BR131" s="3"/>
      <c r="BS131" s="3"/>
      <c r="BT131" s="3"/>
      <c r="BU131" s="3"/>
      <c r="BV131" s="3"/>
      <c r="BW131" s="3"/>
      <c r="BX131" s="3"/>
      <c r="BY131" s="3"/>
      <c r="BZ131" s="3"/>
      <c r="CA131" s="3"/>
      <c r="CB131" s="3"/>
      <c r="CC131" s="3"/>
      <c r="CD131" s="3"/>
      <c r="CE131" s="3"/>
      <c r="CF131" s="3"/>
      <c r="CG131" s="3"/>
      <c r="CH131" s="3"/>
      <c r="CI131" s="3"/>
      <c r="CJ131" s="3"/>
      <c r="CK131" s="3"/>
      <c r="CL131" s="3"/>
      <c r="CM131" s="3"/>
      <c r="CN131" s="3"/>
      <c r="CO131" s="3"/>
      <c r="CP131" s="3"/>
      <c r="CQ131" s="3"/>
      <c r="CR131" s="3"/>
      <c r="CS131" s="3"/>
      <c r="CT131" s="3"/>
      <c r="CU131" s="3"/>
      <c r="CV131" s="3"/>
      <c r="CW131" s="3"/>
      <c r="CX131" s="3"/>
      <c r="CY131" s="3"/>
      <c r="CZ131" s="3"/>
      <c r="DA131" s="3"/>
      <c r="DB131" s="3"/>
      <c r="DC131" s="3"/>
      <c r="DD131" s="3"/>
      <c r="DE131" s="3"/>
      <c r="DF131" s="3"/>
      <c r="DG131" s="3"/>
      <c r="DH131" s="3"/>
      <c r="DI131" s="3"/>
      <c r="DJ131" s="3"/>
      <c r="DK131" s="3"/>
      <c r="DL131" s="3"/>
      <c r="DM131" s="3"/>
      <c r="DN131" s="3"/>
      <c r="DO131" s="3"/>
      <c r="DP131" s="3"/>
      <c r="DQ131" s="3"/>
      <c r="DR131" s="3"/>
      <c r="DS131" s="3"/>
      <c r="DT131" s="3"/>
      <c r="DU131" s="3"/>
      <c r="DV131" s="3"/>
      <c r="DW131" s="3"/>
      <c r="DX131" s="3"/>
      <c r="DY131" s="3"/>
      <c r="DZ131" s="3"/>
      <c r="EA131" s="3"/>
      <c r="EB131" s="3"/>
      <c r="EC131" s="3"/>
      <c r="ED131" s="3"/>
      <c r="EE131" s="3"/>
      <c r="EF131" s="3"/>
      <c r="EG131" s="3"/>
      <c r="EH131" s="3"/>
      <c r="EI131" s="3"/>
      <c r="EJ131" s="3"/>
      <c r="EK131" s="3"/>
      <c r="EL131" s="3"/>
      <c r="EM131" s="3"/>
      <c r="EN131" s="3"/>
      <c r="EO131" s="3"/>
      <c r="EP131" s="3"/>
      <c r="EQ131" s="3"/>
      <c r="ER131" s="3"/>
      <c r="ES131" s="3"/>
      <c r="ET131" s="3"/>
      <c r="EU131" s="3"/>
      <c r="EV131" s="3"/>
      <c r="EW131" s="3"/>
      <c r="EX131" s="3"/>
      <c r="EY131" s="3"/>
      <c r="EZ131" s="3"/>
      <c r="FA131" s="3"/>
      <c r="FB131" s="3"/>
      <c r="FC131" s="3"/>
      <c r="FD131" s="3"/>
      <c r="FE131" s="3"/>
      <c r="FF131" s="3"/>
      <c r="FG131" s="3"/>
      <c r="FH131" s="3"/>
      <c r="FI131" s="3"/>
      <c r="FJ131" s="3"/>
      <c r="FK131" s="3"/>
      <c r="FL131" s="3"/>
      <c r="FM131" s="3"/>
      <c r="FN131" s="3"/>
      <c r="FO131" s="3"/>
      <c r="FP131" s="3"/>
      <c r="FQ131" s="3"/>
      <c r="FR131" s="3"/>
      <c r="FS131" s="3"/>
      <c r="FT131" s="3"/>
      <c r="FU131" s="3"/>
      <c r="FV131" s="3"/>
      <c r="FW131" s="3"/>
      <c r="FX131" s="3"/>
      <c r="FY131" s="3"/>
      <c r="FZ131" s="3"/>
      <c r="GA131" s="3"/>
      <c r="GB131" s="3"/>
      <c r="GC131" s="3"/>
      <c r="GD131" s="3"/>
      <c r="GE131" s="3"/>
      <c r="GF131" s="3"/>
      <c r="GG131" s="3"/>
      <c r="GH131" s="3"/>
      <c r="GI131" s="3"/>
      <c r="GJ131" s="3"/>
      <c r="GK131" s="3"/>
      <c r="GL131" s="3"/>
      <c r="GM131" s="3"/>
      <c r="GN131" s="3"/>
      <c r="GO131" s="3"/>
      <c r="GP131" s="3"/>
      <c r="GQ131" s="3"/>
      <c r="GR131" s="3"/>
      <c r="GS131" s="3"/>
      <c r="GT131" s="3"/>
      <c r="GU131" s="3"/>
      <c r="GV131" s="3"/>
      <c r="GW131" s="3"/>
      <c r="GX131" s="3"/>
      <c r="GY131" s="3"/>
      <c r="GZ131" s="3"/>
      <c r="HA131" s="3"/>
      <c r="HB131" s="3"/>
      <c r="HC131" s="3"/>
      <c r="HD131" s="3"/>
      <c r="HE131" s="3"/>
      <c r="HF131" s="3"/>
      <c r="HG131" s="3"/>
      <c r="HH131" s="3"/>
      <c r="HI131" s="3"/>
      <c r="HJ131" s="3"/>
      <c r="HK131" s="3"/>
      <c r="HL131" s="3"/>
      <c r="HM131" s="3"/>
      <c r="HN131" s="3"/>
      <c r="HO131" s="3"/>
      <c r="HP131" s="3"/>
      <c r="HQ131" s="3"/>
      <c r="HR131" s="3"/>
      <c r="HS131" s="3"/>
      <c r="HT131" s="3"/>
      <c r="HU131" s="3"/>
      <c r="HV131" s="3"/>
      <c r="HW131" s="3"/>
      <c r="HX131" s="3"/>
      <c r="HY131" s="3"/>
      <c r="HZ131" s="3"/>
      <c r="IA131" s="3"/>
      <c r="IB131" s="3"/>
      <c r="IC131" s="3"/>
      <c r="ID131" s="3"/>
      <c r="IE131" s="3"/>
      <c r="IF131" s="3"/>
      <c r="IG131" s="3"/>
      <c r="IH131" s="3"/>
      <c r="II131" s="3"/>
      <c r="IJ131" s="3"/>
      <c r="IK131" s="3"/>
      <c r="IL131" s="3"/>
      <c r="IM131" s="3"/>
      <c r="IN131" s="3"/>
      <c r="IO131" s="3"/>
      <c r="IP131" s="3"/>
      <c r="IQ131" s="3"/>
      <c r="IR131" s="3"/>
      <c r="IS131" s="3"/>
      <c r="IT131" s="3"/>
      <c r="IU131" s="3"/>
      <c r="IV131" s="3"/>
      <c r="IW131" s="3"/>
      <c r="IX131" s="3"/>
      <c r="IY131" s="3"/>
      <c r="IZ131" s="3"/>
      <c r="JA131" s="3"/>
      <c r="JB131" s="3"/>
      <c r="JC131" s="3"/>
      <c r="JD131" s="3"/>
      <c r="JE131" s="3"/>
      <c r="JF131" s="3"/>
      <c r="JG131" s="3"/>
      <c r="JH131" s="3"/>
      <c r="JI131" s="3"/>
      <c r="JJ131" s="3"/>
      <c r="JK131" s="3"/>
      <c r="JL131" s="3"/>
      <c r="JM131" s="3"/>
      <c r="JN131" s="3"/>
      <c r="JO131" s="3"/>
      <c r="JP131" s="3"/>
      <c r="JQ131" s="3"/>
      <c r="JR131" s="3"/>
      <c r="JS131" s="3"/>
      <c r="JT131" s="3"/>
      <c r="JU131" s="3"/>
      <c r="JV131" s="3"/>
      <c r="JW131" s="3"/>
      <c r="JX131" s="3"/>
      <c r="JY131" s="3"/>
      <c r="JZ131" s="3"/>
      <c r="KA131" s="3"/>
      <c r="KB131" s="3"/>
      <c r="KC131" s="3"/>
      <c r="KD131" s="3"/>
      <c r="KE131" s="3"/>
      <c r="KF131" s="3"/>
      <c r="KG131" s="3"/>
      <c r="KH131" s="3"/>
      <c r="KI131" s="3"/>
      <c r="KJ131" s="3"/>
      <c r="KK131" s="3"/>
      <c r="KL131" s="3"/>
      <c r="KM131" s="3"/>
      <c r="KN131" s="3"/>
      <c r="KO131" s="3"/>
      <c r="KP131" s="3"/>
      <c r="KQ131" s="3"/>
      <c r="KR131" s="3"/>
      <c r="KS131" s="3"/>
      <c r="KT131" s="3"/>
      <c r="KU131" s="3"/>
      <c r="KV131" s="3"/>
      <c r="KW131" s="3"/>
      <c r="KX131" s="3"/>
      <c r="KY131" s="3"/>
      <c r="KZ131" s="3"/>
      <c r="LA131" s="3"/>
      <c r="LB131" s="3"/>
      <c r="LC131" s="3"/>
      <c r="LD131" s="3"/>
      <c r="LE131" s="3"/>
      <c r="LF131" s="3"/>
      <c r="LG131" s="3"/>
      <c r="LH131" s="3"/>
      <c r="LI131" s="3"/>
      <c r="LJ131" s="3"/>
      <c r="LK131" s="3"/>
      <c r="LL131" s="3"/>
      <c r="LM131" s="3"/>
      <c r="LN131" s="3"/>
      <c r="LO131" s="3"/>
      <c r="LP131" s="3"/>
      <c r="LQ131" s="3"/>
      <c r="LR131" s="3"/>
      <c r="LS131" s="3"/>
      <c r="LT131" s="3"/>
      <c r="LU131" s="3"/>
      <c r="LV131" s="3"/>
      <c r="LW131" s="3"/>
      <c r="LX131" s="3"/>
      <c r="LY131" s="3"/>
      <c r="LZ131" s="3"/>
      <c r="MA131" s="3"/>
      <c r="MB131" s="3"/>
      <c r="MC131" s="3"/>
      <c r="MD131" s="3"/>
      <c r="ME131" s="3"/>
      <c r="MF131" s="3"/>
      <c r="MG131" s="3"/>
      <c r="MH131" s="3"/>
      <c r="MI131" s="3"/>
      <c r="MJ131" s="3"/>
      <c r="MK131" s="3"/>
      <c r="ML131" s="3"/>
      <c r="MM131" s="3"/>
      <c r="MN131" s="3"/>
      <c r="MO131" s="3"/>
      <c r="MP131" s="3"/>
      <c r="MQ131" s="3"/>
      <c r="MR131" s="3"/>
      <c r="MS131" s="3"/>
      <c r="MT131" s="3"/>
      <c r="MU131" s="3"/>
      <c r="MV131" s="3"/>
      <c r="MW131" s="3"/>
      <c r="MX131" s="3"/>
      <c r="MY131" s="3"/>
      <c r="MZ131" s="3"/>
      <c r="NA131" s="3"/>
      <c r="NB131" s="3"/>
      <c r="NC131" s="3"/>
      <c r="ND131" s="3"/>
      <c r="NE131" s="3"/>
      <c r="NF131" s="3"/>
      <c r="NG131" s="3"/>
      <c r="NH131" s="3"/>
      <c r="NI131" s="3"/>
      <c r="NJ131" s="3"/>
      <c r="NK131" s="3"/>
      <c r="NL131" s="3"/>
      <c r="NM131" s="3"/>
      <c r="NN131" s="3"/>
      <c r="NO131" s="3"/>
      <c r="NP131" s="3"/>
      <c r="NQ131" s="3"/>
      <c r="NR131" s="3"/>
      <c r="NS131" s="3"/>
      <c r="NT131" s="3"/>
      <c r="NU131" s="3"/>
      <c r="NV131" s="3"/>
      <c r="NW131" s="3"/>
      <c r="NX131" s="3"/>
      <c r="NY131" s="3"/>
      <c r="NZ131" s="3"/>
      <c r="OA131" s="3"/>
      <c r="OB131" s="3"/>
      <c r="OC131" s="3"/>
      <c r="OD131" s="3"/>
      <c r="OE131" s="3"/>
      <c r="OF131" s="3"/>
      <c r="OG131" s="3"/>
      <c r="OH131" s="3"/>
      <c r="OI131" s="3"/>
      <c r="OJ131" s="3"/>
      <c r="OK131" s="3"/>
      <c r="OL131" s="3"/>
      <c r="OM131" s="3"/>
      <c r="ON131" s="3"/>
      <c r="OO131" s="3"/>
      <c r="OP131" s="3"/>
      <c r="OQ131" s="3"/>
      <c r="OR131" s="3"/>
      <c r="OS131" s="3"/>
      <c r="OT131" s="3"/>
      <c r="OU131" s="3"/>
      <c r="OV131" s="3"/>
      <c r="OW131" s="3"/>
      <c r="OX131" s="3"/>
      <c r="OY131" s="3"/>
      <c r="OZ131" s="3"/>
      <c r="PA131" s="3"/>
      <c r="PB131" s="3"/>
      <c r="PC131" s="3"/>
      <c r="PD131" s="3"/>
      <c r="PE131" s="3"/>
      <c r="PF131" s="3"/>
      <c r="PG131" s="3"/>
      <c r="PH131" s="3"/>
      <c r="PI131" s="3"/>
      <c r="PJ131" s="3"/>
      <c r="PK131" s="3"/>
      <c r="PL131" s="3"/>
      <c r="PM131" s="3"/>
      <c r="PN131" s="3"/>
      <c r="PO131" s="3"/>
      <c r="PP131" s="3"/>
      <c r="PQ131" s="3"/>
      <c r="PR131" s="3"/>
      <c r="PS131" s="3"/>
      <c r="PT131" s="3"/>
      <c r="PU131" s="3"/>
      <c r="PV131" s="3"/>
      <c r="PW131" s="3"/>
      <c r="PX131" s="3"/>
      <c r="PY131" s="3"/>
      <c r="PZ131" s="3"/>
      <c r="QA131" s="3"/>
      <c r="QB131" s="3"/>
      <c r="QC131" s="3"/>
      <c r="QD131" s="3"/>
      <c r="QE131" s="3"/>
      <c r="QF131" s="3"/>
      <c r="QG131" s="3"/>
      <c r="QH131" s="3"/>
      <c r="QI131" s="3"/>
      <c r="QJ131" s="3"/>
      <c r="QK131" s="3"/>
      <c r="QL131" s="3"/>
      <c r="QM131" s="3"/>
      <c r="QN131" s="3"/>
      <c r="QO131" s="3"/>
      <c r="QP131" s="3"/>
      <c r="QQ131" s="3"/>
      <c r="QR131" s="3"/>
      <c r="QS131" s="3"/>
      <c r="QT131" s="3"/>
      <c r="QU131" s="3"/>
      <c r="QV131" s="3"/>
      <c r="QW131" s="3"/>
      <c r="QX131" s="3"/>
      <c r="QY131" s="3"/>
      <c r="QZ131" s="3"/>
      <c r="RA131" s="3"/>
      <c r="RB131" s="3"/>
      <c r="RC131" s="3"/>
      <c r="RD131" s="3"/>
      <c r="RE131" s="3"/>
      <c r="RF131" s="3"/>
      <c r="RG131" s="3"/>
      <c r="RH131" s="3"/>
      <c r="RI131" s="3"/>
      <c r="RJ131" s="3"/>
      <c r="RK131" s="3"/>
      <c r="RL131" s="3"/>
      <c r="RM131" s="3"/>
      <c r="RN131" s="3"/>
      <c r="RO131" s="3"/>
      <c r="RP131" s="3"/>
      <c r="RQ131" s="3"/>
      <c r="RR131" s="3"/>
      <c r="RS131" s="3"/>
      <c r="RT131" s="3"/>
      <c r="RU131" s="3"/>
      <c r="RV131" s="3"/>
      <c r="RW131" s="3"/>
      <c r="RX131" s="3"/>
      <c r="RY131" s="3"/>
      <c r="RZ131" s="3"/>
      <c r="SA131" s="3"/>
      <c r="SB131" s="3"/>
      <c r="SC131" s="3"/>
      <c r="SD131" s="3"/>
      <c r="SE131" s="3"/>
      <c r="SF131" s="3"/>
      <c r="SG131" s="3"/>
      <c r="SH131" s="3"/>
      <c r="SI131" s="3"/>
      <c r="SJ131" s="3"/>
      <c r="SK131" s="3"/>
      <c r="SL131" s="3"/>
      <c r="SM131" s="3"/>
      <c r="SN131" s="3"/>
      <c r="SO131" s="3"/>
      <c r="SP131" s="3"/>
      <c r="SQ131" s="3"/>
      <c r="SR131" s="3"/>
      <c r="SS131" s="3"/>
      <c r="ST131" s="3"/>
      <c r="SU131" s="3"/>
      <c r="SV131" s="3"/>
      <c r="SW131" s="3"/>
      <c r="SX131" s="3"/>
      <c r="SY131" s="3"/>
      <c r="SZ131" s="3"/>
      <c r="TA131" s="3"/>
      <c r="TB131" s="3"/>
      <c r="TC131" s="3"/>
      <c r="TD131" s="3"/>
      <c r="TE131" s="3"/>
      <c r="TF131" s="3"/>
      <c r="TG131" s="3"/>
      <c r="TH131" s="3"/>
      <c r="TI131" s="3"/>
      <c r="TJ131" s="3"/>
      <c r="TK131" s="3"/>
      <c r="TL131" s="3"/>
      <c r="TM131" s="3"/>
      <c r="TN131" s="3"/>
      <c r="TO131" s="3"/>
      <c r="TP131" s="3"/>
      <c r="TQ131" s="3"/>
      <c r="TR131" s="3"/>
      <c r="TS131" s="3"/>
      <c r="TT131" s="3"/>
      <c r="TU131" s="3"/>
      <c r="TV131" s="3"/>
      <c r="TW131" s="3"/>
      <c r="TX131" s="3"/>
      <c r="TY131" s="3"/>
      <c r="TZ131" s="3"/>
      <c r="UA131" s="3"/>
      <c r="UB131" s="3"/>
      <c r="UC131" s="3"/>
      <c r="UD131" s="3"/>
      <c r="UE131" s="3"/>
      <c r="UF131" s="3"/>
      <c r="UG131" s="3"/>
      <c r="UH131" s="3"/>
      <c r="UI131" s="3"/>
      <c r="UJ131" s="3"/>
      <c r="UK131" s="3"/>
      <c r="UL131" s="3"/>
      <c r="UM131" s="3"/>
      <c r="UN131" s="3"/>
      <c r="UO131" s="3"/>
      <c r="UP131" s="3"/>
      <c r="UQ131" s="3"/>
      <c r="UR131" s="3"/>
      <c r="US131" s="3"/>
      <c r="UT131" s="3"/>
      <c r="UU131" s="3"/>
      <c r="UV131" s="3"/>
      <c r="UW131" s="3"/>
      <c r="UX131" s="3"/>
      <c r="UY131" s="3"/>
      <c r="UZ131" s="3"/>
      <c r="VA131" s="3"/>
      <c r="VB131" s="3"/>
      <c r="VC131" s="3"/>
      <c r="VD131" s="3"/>
      <c r="VE131" s="3"/>
      <c r="VF131" s="3"/>
      <c r="VG131" s="3"/>
      <c r="VH131" s="3"/>
      <c r="VI131" s="3"/>
      <c r="VJ131" s="3"/>
      <c r="VK131" s="3"/>
      <c r="VL131" s="3"/>
      <c r="VM131" s="3"/>
      <c r="VN131" s="3"/>
      <c r="VO131" s="3"/>
      <c r="VP131" s="3"/>
      <c r="VQ131" s="3"/>
      <c r="VR131" s="3"/>
      <c r="VS131" s="3"/>
      <c r="VT131" s="3"/>
      <c r="VU131" s="3"/>
      <c r="VV131" s="3"/>
      <c r="VW131" s="3"/>
      <c r="VX131" s="3"/>
      <c r="VY131" s="3"/>
      <c r="VZ131" s="3"/>
      <c r="WA131" s="3"/>
      <c r="WB131" s="3"/>
      <c r="WC131" s="3"/>
      <c r="WD131" s="3"/>
      <c r="WE131" s="3"/>
      <c r="WF131" s="3"/>
      <c r="WG131" s="3"/>
      <c r="WH131" s="3"/>
      <c r="WI131" s="3"/>
      <c r="WJ131" s="3"/>
      <c r="WK131" s="3"/>
      <c r="WL131" s="3"/>
      <c r="WM131" s="3"/>
      <c r="WN131" s="3"/>
      <c r="WO131" s="3"/>
      <c r="WP131" s="3"/>
      <c r="WQ131" s="3"/>
      <c r="WR131" s="3"/>
      <c r="WS131" s="3"/>
      <c r="WT131" s="3"/>
      <c r="WU131" s="3"/>
      <c r="WV131" s="3"/>
      <c r="WW131" s="3"/>
      <c r="WX131" s="3"/>
      <c r="WY131" s="3"/>
      <c r="WZ131" s="3"/>
      <c r="XA131" s="3"/>
      <c r="XB131" s="3"/>
      <c r="XC131" s="3"/>
      <c r="XD131" s="3"/>
      <c r="XE131" s="3"/>
      <c r="XF131" s="3"/>
      <c r="XG131" s="3"/>
      <c r="XH131" s="3"/>
      <c r="XI131" s="3"/>
      <c r="XJ131" s="3"/>
      <c r="XK131" s="3"/>
      <c r="XL131" s="3"/>
      <c r="XM131" s="3"/>
      <c r="XN131" s="3"/>
      <c r="XO131" s="3"/>
      <c r="XP131" s="3"/>
      <c r="XQ131" s="3"/>
      <c r="XR131" s="3"/>
      <c r="XS131" s="3"/>
      <c r="XT131" s="3"/>
      <c r="XU131" s="3"/>
      <c r="XV131" s="3"/>
      <c r="XW131" s="3"/>
      <c r="XX131" s="3"/>
      <c r="XY131" s="3"/>
      <c r="XZ131" s="3"/>
      <c r="YA131" s="3"/>
      <c r="YB131" s="3"/>
      <c r="YC131" s="3"/>
      <c r="YD131" s="3"/>
      <c r="YE131" s="3"/>
      <c r="YF131" s="3"/>
      <c r="YG131" s="3"/>
      <c r="YH131" s="3"/>
      <c r="YI131" s="3"/>
      <c r="YJ131" s="3"/>
      <c r="YK131" s="3"/>
      <c r="YL131" s="3"/>
      <c r="YM131" s="3"/>
      <c r="YN131" s="3"/>
      <c r="YO131" s="3"/>
      <c r="YP131" s="3"/>
      <c r="YQ131" s="3"/>
      <c r="YR131" s="3"/>
      <c r="YS131" s="3"/>
      <c r="YT131" s="3"/>
      <c r="YU131" s="3"/>
      <c r="YV131" s="3"/>
      <c r="YW131" s="3"/>
      <c r="YX131" s="3"/>
      <c r="YY131" s="3"/>
      <c r="YZ131" s="3"/>
      <c r="ZA131" s="3"/>
      <c r="ZB131" s="3"/>
      <c r="ZC131" s="3"/>
      <c r="ZD131" s="3"/>
      <c r="ZE131" s="3"/>
      <c r="ZF131" s="3"/>
      <c r="ZG131" s="3"/>
      <c r="ZH131" s="3"/>
      <c r="ZI131" s="3"/>
      <c r="ZJ131" s="3"/>
      <c r="ZK131" s="3"/>
      <c r="ZL131" s="3"/>
      <c r="ZM131" s="3"/>
      <c r="ZN131" s="3"/>
      <c r="ZO131" s="3"/>
      <c r="ZP131" s="3"/>
      <c r="ZQ131" s="3"/>
      <c r="ZR131" s="3"/>
      <c r="ZS131" s="3"/>
      <c r="ZT131" s="3"/>
      <c r="ZU131" s="3"/>
      <c r="ZV131" s="3"/>
      <c r="ZW131" s="3"/>
      <c r="ZX131" s="3"/>
      <c r="ZY131" s="3"/>
      <c r="ZZ131" s="3"/>
      <c r="AAA131" s="3"/>
      <c r="AAB131" s="3"/>
      <c r="AAC131" s="3"/>
      <c r="AAD131" s="3"/>
      <c r="AAE131" s="3"/>
      <c r="AAF131" s="3"/>
      <c r="AAG131" s="3"/>
      <c r="AAH131" s="3"/>
      <c r="AAI131" s="3"/>
      <c r="AAJ131" s="3"/>
      <c r="AAK131" s="3"/>
      <c r="AAL131" s="3"/>
      <c r="AAM131" s="3"/>
      <c r="AAN131" s="3"/>
      <c r="AAO131" s="3"/>
      <c r="AAP131" s="3"/>
      <c r="AAQ131" s="3"/>
      <c r="AAR131" s="3"/>
      <c r="AAS131" s="3"/>
      <c r="AAT131" s="3"/>
      <c r="AAU131" s="3"/>
      <c r="AAV131" s="3"/>
      <c r="AAW131" s="3"/>
      <c r="AAX131" s="3"/>
      <c r="AAY131" s="3"/>
      <c r="AAZ131" s="3"/>
      <c r="ABA131" s="3"/>
      <c r="ABB131" s="3"/>
      <c r="ABC131" s="3"/>
      <c r="ABD131" s="3"/>
      <c r="ABE131" s="3"/>
      <c r="ABF131" s="3"/>
      <c r="ABG131" s="3"/>
      <c r="ABH131" s="3"/>
      <c r="ABI131" s="3"/>
      <c r="ABJ131" s="3"/>
      <c r="ABK131" s="3"/>
      <c r="ABL131" s="3"/>
      <c r="ABM131" s="3"/>
      <c r="ABN131" s="3"/>
      <c r="ABO131" s="3"/>
      <c r="ABP131" s="3"/>
      <c r="ABQ131" s="3"/>
      <c r="ABR131" s="3"/>
      <c r="ABS131" s="3"/>
      <c r="ABT131" s="3"/>
      <c r="ABU131" s="3"/>
      <c r="ABV131" s="3"/>
      <c r="ABW131" s="3"/>
      <c r="ABX131" s="3"/>
      <c r="ABY131" s="3"/>
      <c r="ABZ131" s="3"/>
      <c r="ACA131" s="3"/>
      <c r="ACB131" s="3"/>
      <c r="ACC131" s="3"/>
      <c r="ACD131" s="3"/>
      <c r="ACE131" s="3"/>
      <c r="ACF131" s="3"/>
      <c r="ACG131" s="3"/>
      <c r="ACH131" s="3"/>
      <c r="ACI131" s="3"/>
      <c r="ACJ131" s="3"/>
      <c r="ACK131" s="3"/>
      <c r="ACL131" s="3"/>
      <c r="ACM131" s="3"/>
      <c r="ACN131" s="3"/>
      <c r="ACO131" s="3"/>
      <c r="ACP131" s="3"/>
      <c r="ACQ131" s="3"/>
      <c r="ACR131" s="3"/>
      <c r="ACS131" s="3"/>
      <c r="ACT131" s="3"/>
      <c r="ACU131" s="3"/>
      <c r="ACV131" s="3"/>
      <c r="ACW131" s="3"/>
      <c r="ACX131" s="3"/>
      <c r="ACY131" s="3"/>
      <c r="ACZ131" s="3"/>
      <c r="ADA131" s="3"/>
      <c r="ADB131" s="3"/>
      <c r="ADC131" s="3"/>
      <c r="ADD131" s="3"/>
      <c r="ADE131" s="3"/>
      <c r="ADF131" s="3"/>
      <c r="ADG131" s="3"/>
      <c r="ADH131" s="3"/>
      <c r="ADI131" s="3"/>
      <c r="ADJ131" s="3"/>
      <c r="ADK131" s="3"/>
      <c r="ADL131" s="3"/>
      <c r="ADM131" s="3"/>
      <c r="ADN131" s="3"/>
      <c r="ADO131" s="3"/>
      <c r="ADP131" s="3"/>
      <c r="ADQ131" s="3"/>
      <c r="ADR131" s="3"/>
      <c r="ADS131" s="3"/>
      <c r="ADT131" s="3"/>
      <c r="ADU131" s="3"/>
      <c r="ADV131" s="3"/>
      <c r="ADW131" s="3"/>
      <c r="ADX131" s="3"/>
      <c r="ADY131" s="3"/>
      <c r="ADZ131" s="3"/>
      <c r="AEA131" s="3"/>
      <c r="AEB131" s="3"/>
      <c r="AEC131" s="3"/>
      <c r="AED131" s="3"/>
      <c r="AEE131" s="3"/>
      <c r="AEF131" s="3"/>
      <c r="AEG131" s="3"/>
      <c r="AEH131" s="3"/>
      <c r="AEI131" s="3"/>
      <c r="AEJ131" s="3"/>
      <c r="AEK131" s="3"/>
      <c r="AEL131" s="3"/>
      <c r="AEM131" s="3"/>
      <c r="AEN131" s="3"/>
      <c r="AEO131" s="3"/>
      <c r="AEP131" s="3"/>
      <c r="AEQ131" s="3"/>
      <c r="AER131" s="3"/>
      <c r="AES131" s="3"/>
      <c r="AET131" s="3"/>
      <c r="AEU131" s="3"/>
      <c r="AEV131" s="3"/>
      <c r="AEW131" s="3"/>
      <c r="AEX131" s="3"/>
      <c r="AEY131" s="3"/>
      <c r="AEZ131" s="3"/>
      <c r="AFA131" s="3"/>
      <c r="AFB131" s="3"/>
      <c r="AFC131" s="3"/>
      <c r="AFD131" s="3"/>
      <c r="AFE131" s="3"/>
      <c r="AFF131" s="3"/>
      <c r="AFG131" s="3"/>
      <c r="AFH131" s="3"/>
      <c r="AFI131" s="3"/>
      <c r="AFJ131" s="3"/>
      <c r="AFK131" s="3"/>
      <c r="AFL131" s="3"/>
      <c r="AFM131" s="3"/>
      <c r="AFN131" s="3"/>
      <c r="AFO131" s="3"/>
      <c r="AFP131" s="3"/>
      <c r="AFQ131" s="3"/>
      <c r="AFR131" s="3"/>
      <c r="AFS131" s="3"/>
      <c r="AFT131" s="3"/>
      <c r="AFU131" s="3"/>
      <c r="AFV131" s="3"/>
      <c r="AFW131" s="3"/>
      <c r="AFX131" s="3"/>
      <c r="AFY131" s="3"/>
      <c r="AFZ131" s="3"/>
      <c r="AGA131" s="3"/>
      <c r="AGB131" s="3"/>
      <c r="AGC131" s="3"/>
      <c r="AGD131" s="3"/>
      <c r="AGE131" s="3"/>
      <c r="AGF131" s="3"/>
      <c r="AGG131" s="3"/>
      <c r="AGH131" s="3"/>
      <c r="AGI131" s="3"/>
      <c r="AGJ131" s="3"/>
      <c r="AGK131" s="3"/>
      <c r="AGL131" s="3"/>
      <c r="AGM131" s="3"/>
      <c r="AGN131" s="3"/>
      <c r="AGO131" s="3"/>
      <c r="AGP131" s="3"/>
      <c r="AGQ131" s="3"/>
      <c r="AGR131" s="3"/>
      <c r="AGS131" s="3"/>
      <c r="AGT131" s="3"/>
      <c r="AGU131" s="3"/>
      <c r="AGV131" s="3"/>
      <c r="AGW131" s="3"/>
      <c r="AGX131" s="3"/>
      <c r="AGY131" s="3"/>
      <c r="AGZ131" s="3"/>
      <c r="AHA131" s="3"/>
      <c r="AHB131" s="3"/>
      <c r="AHC131" s="3"/>
      <c r="AHD131" s="3"/>
      <c r="AHE131" s="3"/>
      <c r="AHF131" s="3"/>
      <c r="AHG131" s="3"/>
      <c r="AHH131" s="3"/>
      <c r="AHI131" s="3"/>
      <c r="AHJ131" s="3"/>
      <c r="AHK131" s="3"/>
      <c r="AHL131" s="3"/>
      <c r="AHM131" s="3"/>
      <c r="AHN131" s="3"/>
      <c r="AHO131" s="3"/>
      <c r="AHP131" s="3"/>
      <c r="AHQ131" s="3"/>
      <c r="AHR131" s="3"/>
      <c r="AHS131" s="3"/>
      <c r="AHT131" s="3"/>
      <c r="AHU131" s="3"/>
      <c r="AHV131" s="3"/>
      <c r="AHW131" s="3"/>
      <c r="AHX131" s="3"/>
      <c r="AHY131" s="3"/>
      <c r="AHZ131" s="3"/>
      <c r="AIA131" s="3"/>
      <c r="AIB131" s="3"/>
      <c r="AIC131" s="3"/>
      <c r="AID131" s="3"/>
      <c r="AIE131" s="3"/>
      <c r="AIF131" s="3"/>
      <c r="AIG131" s="3"/>
      <c r="AIH131" s="3"/>
      <c r="AII131" s="3"/>
      <c r="AIJ131" s="3"/>
      <c r="AIK131" s="3"/>
      <c r="AIL131" s="3"/>
      <c r="AIM131" s="3"/>
      <c r="AIN131" s="3"/>
      <c r="AIO131" s="3"/>
      <c r="AIP131" s="3"/>
      <c r="AIQ131" s="3"/>
      <c r="AIR131" s="3"/>
      <c r="AIS131" s="3"/>
      <c r="AIT131" s="3"/>
      <c r="AIU131" s="3"/>
      <c r="AIV131" s="3"/>
      <c r="AIW131" s="3"/>
      <c r="AIX131" s="3"/>
      <c r="AIY131" s="3"/>
      <c r="AIZ131" s="3"/>
      <c r="AJA131" s="3"/>
      <c r="AJB131" s="3"/>
      <c r="AJC131" s="3"/>
      <c r="AJD131" s="3"/>
      <c r="AJE131" s="3"/>
      <c r="AJF131" s="3"/>
      <c r="AJG131" s="3"/>
      <c r="AJH131" s="3"/>
      <c r="AJI131" s="3"/>
      <c r="AJJ131" s="3"/>
      <c r="AJK131" s="3"/>
      <c r="AJL131" s="3"/>
      <c r="AJM131" s="3"/>
      <c r="AJN131" s="3"/>
      <c r="AJO131" s="3"/>
      <c r="AJP131" s="3"/>
      <c r="AJQ131" s="3"/>
      <c r="AJR131" s="3"/>
      <c r="AJS131" s="3"/>
      <c r="AJT131" s="3"/>
      <c r="AJU131" s="3"/>
      <c r="AJV131" s="3"/>
      <c r="AJW131" s="3"/>
      <c r="AJX131" s="3"/>
      <c r="AJY131" s="3"/>
      <c r="AJZ131" s="3"/>
      <c r="AKA131" s="3"/>
      <c r="AKB131" s="3"/>
      <c r="AKC131" s="3"/>
      <c r="AKD131" s="3"/>
      <c r="AKE131" s="3"/>
      <c r="AKF131" s="3"/>
      <c r="AKG131" s="3"/>
      <c r="AKH131" s="3"/>
      <c r="AKI131" s="3"/>
      <c r="AKJ131" s="3"/>
      <c r="AKK131" s="3"/>
      <c r="AKL131" s="3"/>
      <c r="AKM131" s="3"/>
      <c r="AKN131" s="3"/>
      <c r="AKO131" s="3"/>
      <c r="AKP131" s="3"/>
      <c r="AKQ131" s="3"/>
      <c r="AKR131" s="3"/>
      <c r="AKS131" s="3"/>
      <c r="AKT131" s="3"/>
      <c r="AKU131" s="3"/>
      <c r="AKV131" s="3"/>
      <c r="AKW131" s="3"/>
      <c r="AKX131" s="3"/>
      <c r="AKY131" s="3"/>
      <c r="AKZ131" s="3"/>
      <c r="ALA131" s="3"/>
      <c r="ALB131" s="3"/>
      <c r="ALC131" s="3"/>
      <c r="ALD131" s="3"/>
      <c r="ALE131" s="3"/>
      <c r="ALF131" s="3"/>
      <c r="ALG131" s="3"/>
      <c r="ALH131" s="3"/>
      <c r="ALI131" s="3"/>
      <c r="ALJ131" s="3"/>
      <c r="ALK131" s="3"/>
      <c r="ALL131" s="3"/>
      <c r="ALM131" s="3"/>
      <c r="ALN131" s="3"/>
      <c r="ALO131" s="3"/>
      <c r="ALP131" s="3"/>
      <c r="ALQ131" s="3"/>
      <c r="ALR131" s="3"/>
      <c r="ALS131" s="3"/>
      <c r="ALT131" s="3"/>
      <c r="ALU131" s="3"/>
      <c r="ALV131" s="3"/>
      <c r="ALW131" s="3"/>
      <c r="ALX131" s="3"/>
      <c r="ALY131" s="3"/>
      <c r="ALZ131" s="3"/>
      <c r="AMA131" s="3"/>
      <c r="AMB131" s="3"/>
      <c r="AMC131" s="3"/>
      <c r="AMD131" s="3"/>
      <c r="AME131" s="3"/>
      <c r="AMF131" s="3"/>
      <c r="AMG131" s="3"/>
      <c r="AMH131" s="3"/>
      <c r="AMI131" s="3"/>
      <c r="AMJ131" s="3"/>
      <c r="AMK131" s="3"/>
      <c r="AML131" s="3"/>
      <c r="AMM131" s="3"/>
      <c r="AMN131" s="3"/>
      <c r="AMO131" s="3"/>
      <c r="AMP131" s="3"/>
      <c r="AMQ131" s="3"/>
      <c r="AMR131" s="3"/>
      <c r="AMS131" s="3"/>
      <c r="AMT131" s="3"/>
      <c r="AMU131" s="3"/>
      <c r="AMV131" s="3"/>
      <c r="AMW131" s="3"/>
      <c r="AMX131" s="3"/>
      <c r="AMY131" s="3"/>
      <c r="AMZ131" s="3"/>
      <c r="ANA131" s="3"/>
      <c r="ANB131" s="3"/>
      <c r="ANC131" s="3"/>
      <c r="AND131" s="3"/>
      <c r="ANE131" s="3"/>
      <c r="ANF131" s="3"/>
      <c r="ANG131" s="3"/>
      <c r="ANH131" s="3"/>
      <c r="ANI131" s="3"/>
      <c r="ANJ131" s="3"/>
      <c r="ANK131" s="3"/>
      <c r="ANL131" s="3"/>
      <c r="ANM131" s="3"/>
      <c r="ANN131" s="3"/>
      <c r="ANO131" s="3"/>
      <c r="ANP131" s="3"/>
      <c r="ANQ131" s="3"/>
      <c r="ANR131" s="3"/>
      <c r="ANS131" s="3"/>
      <c r="ANT131" s="3"/>
      <c r="ANU131" s="3"/>
      <c r="ANV131" s="3"/>
      <c r="ANW131" s="3"/>
      <c r="ANX131" s="3"/>
      <c r="ANY131" s="3"/>
      <c r="ANZ131" s="3"/>
      <c r="AOA131" s="3"/>
      <c r="AOB131" s="3"/>
      <c r="AOC131" s="3"/>
      <c r="AOD131" s="3"/>
      <c r="AOE131" s="3"/>
      <c r="AOF131" s="3"/>
      <c r="AOG131" s="3"/>
      <c r="AOH131" s="3"/>
      <c r="AOI131" s="3"/>
      <c r="AOJ131" s="3"/>
      <c r="AOK131" s="3"/>
      <c r="AOL131" s="3"/>
      <c r="AOM131" s="3"/>
      <c r="AON131" s="3"/>
      <c r="AOO131" s="3"/>
      <c r="AOP131" s="3"/>
      <c r="AOQ131" s="3"/>
      <c r="AOR131" s="3"/>
      <c r="AOS131" s="3"/>
      <c r="AOT131" s="3"/>
      <c r="AOU131" s="3"/>
      <c r="AOV131" s="3"/>
      <c r="AOW131" s="3"/>
      <c r="AOX131" s="3"/>
      <c r="AOY131" s="3"/>
      <c r="AOZ131" s="3"/>
      <c r="APA131" s="3"/>
      <c r="APB131" s="3"/>
      <c r="APC131" s="3"/>
      <c r="APD131" s="3"/>
      <c r="APE131" s="3"/>
      <c r="APF131" s="3"/>
      <c r="APG131" s="3"/>
      <c r="APH131" s="3"/>
      <c r="API131" s="3"/>
      <c r="APJ131" s="3"/>
      <c r="APK131" s="3"/>
      <c r="APL131" s="3"/>
      <c r="APM131" s="3"/>
      <c r="APN131" s="3"/>
      <c r="APO131" s="3"/>
      <c r="APP131" s="3"/>
      <c r="APQ131" s="3"/>
      <c r="APR131" s="3"/>
      <c r="APS131" s="3"/>
      <c r="APT131" s="3"/>
      <c r="APU131" s="3"/>
      <c r="APV131" s="3"/>
      <c r="APW131" s="3"/>
      <c r="APX131" s="3"/>
      <c r="APY131" s="3"/>
      <c r="APZ131" s="3"/>
      <c r="AQA131" s="3"/>
      <c r="AQB131" s="3"/>
      <c r="AQC131" s="3"/>
      <c r="AQD131" s="3"/>
      <c r="AQE131" s="3"/>
      <c r="AQF131" s="3"/>
      <c r="AQG131" s="3"/>
      <c r="AQH131" s="3"/>
      <c r="AQI131" s="3"/>
      <c r="AQJ131" s="3"/>
      <c r="AQK131" s="3"/>
      <c r="AQL131" s="3"/>
      <c r="AQM131" s="3"/>
      <c r="AQN131" s="3"/>
      <c r="AQO131" s="3"/>
      <c r="AQP131" s="3"/>
      <c r="AQQ131" s="3"/>
      <c r="AQR131" s="3"/>
      <c r="AQS131" s="3"/>
      <c r="AQT131" s="3"/>
      <c r="AQU131" s="3"/>
      <c r="AQV131" s="3"/>
      <c r="AQW131" s="3"/>
      <c r="AQX131" s="3"/>
      <c r="AQY131" s="3"/>
      <c r="AQZ131" s="3"/>
      <c r="ARA131" s="3"/>
      <c r="ARB131" s="3"/>
      <c r="ARC131" s="3"/>
      <c r="ARD131" s="3"/>
      <c r="ARE131" s="3"/>
      <c r="ARF131" s="3"/>
      <c r="ARG131" s="3"/>
      <c r="ARH131" s="3"/>
      <c r="ARI131" s="3"/>
      <c r="ARJ131" s="3"/>
      <c r="ARK131" s="3"/>
      <c r="ARL131" s="3"/>
      <c r="ARM131" s="3"/>
      <c r="ARN131" s="3"/>
      <c r="ARO131" s="3"/>
      <c r="ARP131" s="3"/>
      <c r="ARQ131" s="3"/>
      <c r="ARR131" s="3"/>
      <c r="ARS131" s="3"/>
      <c r="ART131" s="3"/>
      <c r="ARU131" s="3"/>
      <c r="ARV131" s="3"/>
      <c r="ARW131" s="3"/>
      <c r="ARX131" s="3"/>
      <c r="ARY131" s="3"/>
      <c r="ARZ131" s="3"/>
      <c r="ASA131" s="3"/>
      <c r="ASB131" s="3"/>
      <c r="ASC131" s="3"/>
      <c r="ASD131" s="3"/>
      <c r="ASE131" s="3"/>
      <c r="ASF131" s="3"/>
      <c r="ASG131" s="3"/>
      <c r="ASH131" s="3"/>
      <c r="ASI131" s="3"/>
      <c r="ASJ131" s="3"/>
      <c r="ASK131" s="3"/>
      <c r="ASL131" s="3"/>
      <c r="ASM131" s="3"/>
      <c r="ASN131" s="3"/>
      <c r="ASO131" s="3"/>
      <c r="ASP131" s="3"/>
      <c r="ASQ131" s="3"/>
      <c r="ASR131" s="3"/>
      <c r="ASS131" s="3"/>
      <c r="AST131" s="3"/>
      <c r="ASU131" s="3"/>
      <c r="ASV131" s="3"/>
      <c r="ASW131" s="3"/>
      <c r="ASX131" s="3"/>
      <c r="ASY131" s="3"/>
      <c r="ASZ131" s="3"/>
      <c r="ATA131" s="3"/>
      <c r="ATB131" s="3"/>
      <c r="ATC131" s="3"/>
      <c r="ATD131" s="3"/>
      <c r="ATE131" s="3"/>
      <c r="ATF131" s="3"/>
      <c r="ATG131" s="3"/>
      <c r="ATH131" s="3"/>
      <c r="ATI131" s="3"/>
      <c r="ATJ131" s="3"/>
      <c r="ATK131" s="3"/>
      <c r="ATL131" s="3"/>
      <c r="ATM131" s="3"/>
      <c r="ATN131" s="3"/>
      <c r="ATO131" s="3"/>
      <c r="ATP131" s="3"/>
      <c r="ATQ131" s="3"/>
      <c r="ATR131" s="3"/>
      <c r="ATS131" s="3"/>
      <c r="ATT131" s="3"/>
      <c r="ATU131" s="3"/>
      <c r="ATV131" s="3"/>
      <c r="ATW131" s="3"/>
      <c r="ATX131" s="3"/>
      <c r="ATY131" s="3"/>
      <c r="ATZ131" s="3"/>
      <c r="AUA131" s="3"/>
      <c r="AUB131" s="3"/>
      <c r="AUC131" s="3"/>
      <c r="AUD131" s="3"/>
      <c r="AUE131" s="3"/>
    </row>
    <row r="132" spans="2:1227" x14ac:dyDescent="0.25">
      <c r="B132" s="14" t="s">
        <v>406</v>
      </c>
      <c r="C132" s="415">
        <f ca="1">COUNTIF(Online_reprocessing_chemical_type,"PA")/Total_Samples</f>
        <v>0</v>
      </c>
      <c r="D132" s="3"/>
      <c r="G132" s="104"/>
      <c r="H132" s="104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  <c r="AT132" s="3"/>
      <c r="AU132" s="3"/>
      <c r="AV132" s="3"/>
      <c r="AW132" s="3"/>
      <c r="AX132" s="3"/>
      <c r="AY132" s="3"/>
      <c r="AZ132" s="3"/>
      <c r="BA132" s="3"/>
      <c r="BB132" s="3"/>
      <c r="BC132" s="3"/>
      <c r="BD132" s="3"/>
      <c r="BE132" s="3"/>
      <c r="BF132" s="3"/>
      <c r="BG132" s="3"/>
      <c r="BH132" s="3"/>
      <c r="BI132" s="3"/>
      <c r="BJ132" s="3"/>
      <c r="BK132" s="3"/>
      <c r="BL132" s="3"/>
      <c r="BM132" s="3"/>
      <c r="BN132" s="3"/>
      <c r="BO132" s="3"/>
      <c r="BP132" s="3"/>
      <c r="BQ132" s="3"/>
      <c r="BR132" s="3"/>
      <c r="BS132" s="3"/>
      <c r="BT132" s="3"/>
      <c r="BU132" s="3"/>
      <c r="BV132" s="3"/>
      <c r="BW132" s="3"/>
      <c r="BX132" s="3"/>
      <c r="BY132" s="3"/>
      <c r="BZ132" s="3"/>
      <c r="CA132" s="3"/>
      <c r="CB132" s="3"/>
      <c r="CC132" s="3"/>
      <c r="CD132" s="3"/>
      <c r="CE132" s="3"/>
      <c r="CF132" s="3"/>
      <c r="CG132" s="3"/>
      <c r="CH132" s="3"/>
      <c r="CI132" s="3"/>
      <c r="CJ132" s="3"/>
      <c r="CK132" s="3"/>
      <c r="CL132" s="3"/>
      <c r="CM132" s="3"/>
      <c r="CN132" s="3"/>
      <c r="CO132" s="3"/>
      <c r="CP132" s="3"/>
      <c r="CQ132" s="3"/>
      <c r="CR132" s="3"/>
      <c r="CS132" s="3"/>
      <c r="CT132" s="3"/>
      <c r="CU132" s="3"/>
      <c r="CV132" s="3"/>
      <c r="CW132" s="3"/>
      <c r="CX132" s="3"/>
      <c r="CY132" s="3"/>
      <c r="CZ132" s="3"/>
      <c r="DA132" s="3"/>
      <c r="DB132" s="3"/>
      <c r="DC132" s="3"/>
      <c r="DD132" s="3"/>
      <c r="DE132" s="3"/>
      <c r="DF132" s="3"/>
      <c r="DG132" s="3"/>
      <c r="DH132" s="3"/>
      <c r="DI132" s="3"/>
      <c r="DJ132" s="3"/>
      <c r="DK132" s="3"/>
      <c r="DL132" s="3"/>
      <c r="DM132" s="3"/>
      <c r="DN132" s="3"/>
      <c r="DO132" s="3"/>
      <c r="DP132" s="3"/>
      <c r="DQ132" s="3"/>
      <c r="DR132" s="3"/>
      <c r="DS132" s="3"/>
      <c r="DT132" s="3"/>
      <c r="DU132" s="3"/>
      <c r="DV132" s="3"/>
      <c r="DW132" s="3"/>
      <c r="DX132" s="3"/>
      <c r="DY132" s="3"/>
      <c r="DZ132" s="3"/>
      <c r="EA132" s="3"/>
      <c r="EB132" s="3"/>
      <c r="EC132" s="3"/>
      <c r="ED132" s="3"/>
      <c r="EE132" s="3"/>
      <c r="EF132" s="3"/>
      <c r="EG132" s="3"/>
      <c r="EH132" s="3"/>
      <c r="EI132" s="3"/>
      <c r="EJ132" s="3"/>
      <c r="EK132" s="3"/>
      <c r="EL132" s="3"/>
      <c r="EM132" s="3"/>
      <c r="EN132" s="3"/>
      <c r="EO132" s="3"/>
      <c r="EP132" s="3"/>
      <c r="EQ132" s="3"/>
      <c r="ER132" s="3"/>
      <c r="ES132" s="3"/>
      <c r="ET132" s="3"/>
      <c r="EU132" s="3"/>
      <c r="EV132" s="3"/>
      <c r="EW132" s="3"/>
      <c r="EX132" s="3"/>
      <c r="EY132" s="3"/>
      <c r="EZ132" s="3"/>
      <c r="FA132" s="3"/>
      <c r="FB132" s="3"/>
      <c r="FC132" s="3"/>
      <c r="FD132" s="3"/>
      <c r="FE132" s="3"/>
      <c r="FF132" s="3"/>
      <c r="FG132" s="3"/>
      <c r="FH132" s="3"/>
      <c r="FI132" s="3"/>
      <c r="FJ132" s="3"/>
      <c r="FK132" s="3"/>
      <c r="FL132" s="3"/>
      <c r="FM132" s="3"/>
      <c r="FN132" s="3"/>
      <c r="FO132" s="3"/>
      <c r="FP132" s="3"/>
      <c r="FQ132" s="3"/>
      <c r="FR132" s="3"/>
      <c r="FS132" s="3"/>
      <c r="FT132" s="3"/>
      <c r="FU132" s="3"/>
      <c r="FV132" s="3"/>
      <c r="FW132" s="3"/>
      <c r="FX132" s="3"/>
      <c r="FY132" s="3"/>
      <c r="FZ132" s="3"/>
      <c r="GA132" s="3"/>
      <c r="GB132" s="3"/>
      <c r="GC132" s="3"/>
      <c r="GD132" s="3"/>
      <c r="GE132" s="3"/>
      <c r="GF132" s="3"/>
      <c r="GG132" s="3"/>
      <c r="GH132" s="3"/>
      <c r="GI132" s="3"/>
      <c r="GJ132" s="3"/>
      <c r="GK132" s="3"/>
      <c r="GL132" s="3"/>
      <c r="GM132" s="3"/>
      <c r="GN132" s="3"/>
      <c r="GO132" s="3"/>
      <c r="GP132" s="3"/>
      <c r="GQ132" s="3"/>
      <c r="GR132" s="3"/>
      <c r="GS132" s="3"/>
      <c r="GT132" s="3"/>
      <c r="GU132" s="3"/>
      <c r="GV132" s="3"/>
      <c r="GW132" s="3"/>
      <c r="GX132" s="3"/>
      <c r="GY132" s="3"/>
      <c r="GZ132" s="3"/>
      <c r="HA132" s="3"/>
      <c r="HB132" s="3"/>
      <c r="HC132" s="3"/>
      <c r="HD132" s="3"/>
      <c r="HE132" s="3"/>
      <c r="HF132" s="3"/>
      <c r="HG132" s="3"/>
      <c r="HH132" s="3"/>
      <c r="HI132" s="3"/>
      <c r="HJ132" s="3"/>
      <c r="HK132" s="3"/>
      <c r="HL132" s="3"/>
      <c r="HM132" s="3"/>
      <c r="HN132" s="3"/>
      <c r="HO132" s="3"/>
      <c r="HP132" s="3"/>
      <c r="HQ132" s="3"/>
      <c r="HR132" s="3"/>
      <c r="HS132" s="3"/>
      <c r="HT132" s="3"/>
      <c r="HU132" s="3"/>
      <c r="HV132" s="3"/>
      <c r="HW132" s="3"/>
      <c r="HX132" s="3"/>
      <c r="HY132" s="3"/>
      <c r="HZ132" s="3"/>
      <c r="IA132" s="3"/>
      <c r="IB132" s="3"/>
      <c r="IC132" s="3"/>
      <c r="ID132" s="3"/>
      <c r="IE132" s="3"/>
      <c r="IF132" s="3"/>
      <c r="IG132" s="3"/>
      <c r="IH132" s="3"/>
      <c r="II132" s="3"/>
      <c r="IJ132" s="3"/>
      <c r="IK132" s="3"/>
      <c r="IL132" s="3"/>
      <c r="IM132" s="3"/>
      <c r="IN132" s="3"/>
      <c r="IO132" s="3"/>
      <c r="IP132" s="3"/>
      <c r="IQ132" s="3"/>
      <c r="IR132" s="3"/>
      <c r="IS132" s="3"/>
      <c r="IT132" s="3"/>
      <c r="IU132" s="3"/>
      <c r="IV132" s="3"/>
      <c r="IW132" s="3"/>
      <c r="IX132" s="3"/>
      <c r="IY132" s="3"/>
      <c r="IZ132" s="3"/>
      <c r="JA132" s="3"/>
      <c r="JB132" s="3"/>
      <c r="JC132" s="3"/>
      <c r="JD132" s="3"/>
      <c r="JE132" s="3"/>
      <c r="JF132" s="3"/>
      <c r="JG132" s="3"/>
      <c r="JH132" s="3"/>
      <c r="JI132" s="3"/>
      <c r="JJ132" s="3"/>
      <c r="JK132" s="3"/>
      <c r="JL132" s="3"/>
      <c r="JM132" s="3"/>
      <c r="JN132" s="3"/>
      <c r="JO132" s="3"/>
      <c r="JP132" s="3"/>
      <c r="JQ132" s="3"/>
      <c r="JR132" s="3"/>
      <c r="JS132" s="3"/>
      <c r="JT132" s="3"/>
      <c r="JU132" s="3"/>
      <c r="JV132" s="3"/>
      <c r="JW132" s="3"/>
      <c r="JX132" s="3"/>
      <c r="JY132" s="3"/>
      <c r="JZ132" s="3"/>
      <c r="KA132" s="3"/>
      <c r="KB132" s="3"/>
      <c r="KC132" s="3"/>
      <c r="KD132" s="3"/>
      <c r="KE132" s="3"/>
      <c r="KF132" s="3"/>
      <c r="KG132" s="3"/>
      <c r="KH132" s="3"/>
      <c r="KI132" s="3"/>
      <c r="KJ132" s="3"/>
      <c r="KK132" s="3"/>
      <c r="KL132" s="3"/>
      <c r="KM132" s="3"/>
      <c r="KN132" s="3"/>
      <c r="KO132" s="3"/>
      <c r="KP132" s="3"/>
      <c r="KQ132" s="3"/>
      <c r="KR132" s="3"/>
      <c r="KS132" s="3"/>
      <c r="KT132" s="3"/>
      <c r="KU132" s="3"/>
      <c r="KV132" s="3"/>
      <c r="KW132" s="3"/>
      <c r="KX132" s="3"/>
      <c r="KY132" s="3"/>
      <c r="KZ132" s="3"/>
      <c r="LA132" s="3"/>
      <c r="LB132" s="3"/>
      <c r="LC132" s="3"/>
      <c r="LD132" s="3"/>
      <c r="LE132" s="3"/>
      <c r="LF132" s="3"/>
      <c r="LG132" s="3"/>
      <c r="LH132" s="3"/>
      <c r="LI132" s="3"/>
      <c r="LJ132" s="3"/>
      <c r="LK132" s="3"/>
      <c r="LL132" s="3"/>
      <c r="LM132" s="3"/>
      <c r="LN132" s="3"/>
      <c r="LO132" s="3"/>
      <c r="LP132" s="3"/>
      <c r="LQ132" s="3"/>
      <c r="LR132" s="3"/>
      <c r="LS132" s="3"/>
      <c r="LT132" s="3"/>
      <c r="LU132" s="3"/>
      <c r="LV132" s="3"/>
      <c r="LW132" s="3"/>
      <c r="LX132" s="3"/>
      <c r="LY132" s="3"/>
      <c r="LZ132" s="3"/>
      <c r="MA132" s="3"/>
      <c r="MB132" s="3"/>
      <c r="MC132" s="3"/>
      <c r="MD132" s="3"/>
      <c r="ME132" s="3"/>
      <c r="MF132" s="3"/>
      <c r="MG132" s="3"/>
      <c r="MH132" s="3"/>
      <c r="MI132" s="3"/>
      <c r="MJ132" s="3"/>
      <c r="MK132" s="3"/>
      <c r="ML132" s="3"/>
      <c r="MM132" s="3"/>
      <c r="MN132" s="3"/>
      <c r="MO132" s="3"/>
      <c r="MP132" s="3"/>
      <c r="MQ132" s="3"/>
      <c r="MR132" s="3"/>
      <c r="MS132" s="3"/>
      <c r="MT132" s="3"/>
      <c r="MU132" s="3"/>
      <c r="MV132" s="3"/>
      <c r="MW132" s="3"/>
      <c r="MX132" s="3"/>
      <c r="MY132" s="3"/>
      <c r="MZ132" s="3"/>
      <c r="NA132" s="3"/>
      <c r="NB132" s="3"/>
      <c r="NC132" s="3"/>
      <c r="ND132" s="3"/>
      <c r="NE132" s="3"/>
      <c r="NF132" s="3"/>
      <c r="NG132" s="3"/>
      <c r="NH132" s="3"/>
      <c r="NI132" s="3"/>
      <c r="NJ132" s="3"/>
      <c r="NK132" s="3"/>
      <c r="NL132" s="3"/>
      <c r="NM132" s="3"/>
      <c r="NN132" s="3"/>
      <c r="NO132" s="3"/>
      <c r="NP132" s="3"/>
      <c r="NQ132" s="3"/>
      <c r="NR132" s="3"/>
      <c r="NS132" s="3"/>
      <c r="NT132" s="3"/>
      <c r="NU132" s="3"/>
      <c r="NV132" s="3"/>
      <c r="NW132" s="3"/>
      <c r="NX132" s="3"/>
      <c r="NY132" s="3"/>
      <c r="NZ132" s="3"/>
      <c r="OA132" s="3"/>
      <c r="OB132" s="3"/>
      <c r="OC132" s="3"/>
      <c r="OD132" s="3"/>
      <c r="OE132" s="3"/>
      <c r="OF132" s="3"/>
      <c r="OG132" s="3"/>
      <c r="OH132" s="3"/>
      <c r="OI132" s="3"/>
      <c r="OJ132" s="3"/>
      <c r="OK132" s="3"/>
      <c r="OL132" s="3"/>
      <c r="OM132" s="3"/>
      <c r="ON132" s="3"/>
      <c r="OO132" s="3"/>
      <c r="OP132" s="3"/>
      <c r="OQ132" s="3"/>
      <c r="OR132" s="3"/>
      <c r="OS132" s="3"/>
      <c r="OT132" s="3"/>
      <c r="OU132" s="3"/>
      <c r="OV132" s="3"/>
      <c r="OW132" s="3"/>
      <c r="OX132" s="3"/>
      <c r="OY132" s="3"/>
      <c r="OZ132" s="3"/>
      <c r="PA132" s="3"/>
      <c r="PB132" s="3"/>
      <c r="PC132" s="3"/>
      <c r="PD132" s="3"/>
      <c r="PE132" s="3"/>
      <c r="PF132" s="3"/>
      <c r="PG132" s="3"/>
      <c r="PH132" s="3"/>
      <c r="PI132" s="3"/>
      <c r="PJ132" s="3"/>
      <c r="PK132" s="3"/>
      <c r="PL132" s="3"/>
      <c r="PM132" s="3"/>
      <c r="PN132" s="3"/>
      <c r="PO132" s="3"/>
      <c r="PP132" s="3"/>
      <c r="PQ132" s="3"/>
      <c r="PR132" s="3"/>
      <c r="PS132" s="3"/>
      <c r="PT132" s="3"/>
      <c r="PU132" s="3"/>
      <c r="PV132" s="3"/>
      <c r="PW132" s="3"/>
      <c r="PX132" s="3"/>
      <c r="PY132" s="3"/>
      <c r="PZ132" s="3"/>
      <c r="QA132" s="3"/>
      <c r="QB132" s="3"/>
      <c r="QC132" s="3"/>
      <c r="QD132" s="3"/>
      <c r="QE132" s="3"/>
      <c r="QF132" s="3"/>
      <c r="QG132" s="3"/>
      <c r="QH132" s="3"/>
      <c r="QI132" s="3"/>
      <c r="QJ132" s="3"/>
      <c r="QK132" s="3"/>
      <c r="QL132" s="3"/>
      <c r="QM132" s="3"/>
      <c r="QN132" s="3"/>
      <c r="QO132" s="3"/>
      <c r="QP132" s="3"/>
      <c r="QQ132" s="3"/>
      <c r="QR132" s="3"/>
      <c r="QS132" s="3"/>
      <c r="QT132" s="3"/>
      <c r="QU132" s="3"/>
      <c r="QV132" s="3"/>
      <c r="QW132" s="3"/>
      <c r="QX132" s="3"/>
      <c r="QY132" s="3"/>
      <c r="QZ132" s="3"/>
      <c r="RA132" s="3"/>
      <c r="RB132" s="3"/>
      <c r="RC132" s="3"/>
      <c r="RD132" s="3"/>
      <c r="RE132" s="3"/>
      <c r="RF132" s="3"/>
      <c r="RG132" s="3"/>
      <c r="RH132" s="3"/>
      <c r="RI132" s="3"/>
      <c r="RJ132" s="3"/>
      <c r="RK132" s="3"/>
      <c r="RL132" s="3"/>
      <c r="RM132" s="3"/>
      <c r="RN132" s="3"/>
      <c r="RO132" s="3"/>
      <c r="RP132" s="3"/>
      <c r="RQ132" s="3"/>
      <c r="RR132" s="3"/>
      <c r="RS132" s="3"/>
      <c r="RT132" s="3"/>
      <c r="RU132" s="3"/>
      <c r="RV132" s="3"/>
      <c r="RW132" s="3"/>
      <c r="RX132" s="3"/>
      <c r="RY132" s="3"/>
      <c r="RZ132" s="3"/>
      <c r="SA132" s="3"/>
      <c r="SB132" s="3"/>
      <c r="SC132" s="3"/>
      <c r="SD132" s="3"/>
      <c r="SE132" s="3"/>
      <c r="SF132" s="3"/>
      <c r="SG132" s="3"/>
      <c r="SH132" s="3"/>
      <c r="SI132" s="3"/>
      <c r="SJ132" s="3"/>
      <c r="SK132" s="3"/>
      <c r="SL132" s="3"/>
      <c r="SM132" s="3"/>
      <c r="SN132" s="3"/>
      <c r="SO132" s="3"/>
      <c r="SP132" s="3"/>
      <c r="SQ132" s="3"/>
      <c r="SR132" s="3"/>
      <c r="SS132" s="3"/>
      <c r="ST132" s="3"/>
      <c r="SU132" s="3"/>
      <c r="SV132" s="3"/>
      <c r="SW132" s="3"/>
      <c r="SX132" s="3"/>
      <c r="SY132" s="3"/>
      <c r="SZ132" s="3"/>
      <c r="TA132" s="3"/>
      <c r="TB132" s="3"/>
      <c r="TC132" s="3"/>
      <c r="TD132" s="3"/>
      <c r="TE132" s="3"/>
      <c r="TF132" s="3"/>
      <c r="TG132" s="3"/>
      <c r="TH132" s="3"/>
      <c r="TI132" s="3"/>
      <c r="TJ132" s="3"/>
      <c r="TK132" s="3"/>
      <c r="TL132" s="3"/>
      <c r="TM132" s="3"/>
      <c r="TN132" s="3"/>
      <c r="TO132" s="3"/>
      <c r="TP132" s="3"/>
      <c r="TQ132" s="3"/>
      <c r="TR132" s="3"/>
      <c r="TS132" s="3"/>
      <c r="TT132" s="3"/>
      <c r="TU132" s="3"/>
      <c r="TV132" s="3"/>
      <c r="TW132" s="3"/>
      <c r="TX132" s="3"/>
      <c r="TY132" s="3"/>
      <c r="TZ132" s="3"/>
      <c r="UA132" s="3"/>
      <c r="UB132" s="3"/>
      <c r="UC132" s="3"/>
      <c r="UD132" s="3"/>
      <c r="UE132" s="3"/>
      <c r="UF132" s="3"/>
      <c r="UG132" s="3"/>
      <c r="UH132" s="3"/>
      <c r="UI132" s="3"/>
      <c r="UJ132" s="3"/>
      <c r="UK132" s="3"/>
      <c r="UL132" s="3"/>
      <c r="UM132" s="3"/>
      <c r="UN132" s="3"/>
      <c r="UO132" s="3"/>
      <c r="UP132" s="3"/>
      <c r="UQ132" s="3"/>
      <c r="UR132" s="3"/>
      <c r="US132" s="3"/>
      <c r="UT132" s="3"/>
      <c r="UU132" s="3"/>
      <c r="UV132" s="3"/>
      <c r="UW132" s="3"/>
      <c r="UX132" s="3"/>
      <c r="UY132" s="3"/>
      <c r="UZ132" s="3"/>
      <c r="VA132" s="3"/>
      <c r="VB132" s="3"/>
      <c r="VC132" s="3"/>
      <c r="VD132" s="3"/>
      <c r="VE132" s="3"/>
      <c r="VF132" s="3"/>
      <c r="VG132" s="3"/>
      <c r="VH132" s="3"/>
      <c r="VI132" s="3"/>
      <c r="VJ132" s="3"/>
      <c r="VK132" s="3"/>
      <c r="VL132" s="3"/>
      <c r="VM132" s="3"/>
      <c r="VN132" s="3"/>
      <c r="VO132" s="3"/>
      <c r="VP132" s="3"/>
      <c r="VQ132" s="3"/>
      <c r="VR132" s="3"/>
      <c r="VS132" s="3"/>
      <c r="VT132" s="3"/>
      <c r="VU132" s="3"/>
      <c r="VV132" s="3"/>
      <c r="VW132" s="3"/>
      <c r="VX132" s="3"/>
      <c r="VY132" s="3"/>
      <c r="VZ132" s="3"/>
      <c r="WA132" s="3"/>
      <c r="WB132" s="3"/>
      <c r="WC132" s="3"/>
      <c r="WD132" s="3"/>
      <c r="WE132" s="3"/>
      <c r="WF132" s="3"/>
      <c r="WG132" s="3"/>
      <c r="WH132" s="3"/>
      <c r="WI132" s="3"/>
      <c r="WJ132" s="3"/>
      <c r="WK132" s="3"/>
      <c r="WL132" s="3"/>
      <c r="WM132" s="3"/>
      <c r="WN132" s="3"/>
      <c r="WO132" s="3"/>
      <c r="WP132" s="3"/>
      <c r="WQ132" s="3"/>
      <c r="WR132" s="3"/>
      <c r="WS132" s="3"/>
      <c r="WT132" s="3"/>
      <c r="WU132" s="3"/>
      <c r="WV132" s="3"/>
      <c r="WW132" s="3"/>
      <c r="WX132" s="3"/>
      <c r="WY132" s="3"/>
      <c r="WZ132" s="3"/>
      <c r="XA132" s="3"/>
      <c r="XB132" s="3"/>
      <c r="XC132" s="3"/>
      <c r="XD132" s="3"/>
      <c r="XE132" s="3"/>
      <c r="XF132" s="3"/>
      <c r="XG132" s="3"/>
      <c r="XH132" s="3"/>
      <c r="XI132" s="3"/>
      <c r="XJ132" s="3"/>
      <c r="XK132" s="3"/>
      <c r="XL132" s="3"/>
      <c r="XM132" s="3"/>
      <c r="XN132" s="3"/>
      <c r="XO132" s="3"/>
      <c r="XP132" s="3"/>
      <c r="XQ132" s="3"/>
      <c r="XR132" s="3"/>
      <c r="XS132" s="3"/>
      <c r="XT132" s="3"/>
      <c r="XU132" s="3"/>
      <c r="XV132" s="3"/>
      <c r="XW132" s="3"/>
      <c r="XX132" s="3"/>
      <c r="XY132" s="3"/>
      <c r="XZ132" s="3"/>
      <c r="YA132" s="3"/>
      <c r="YB132" s="3"/>
      <c r="YC132" s="3"/>
      <c r="YD132" s="3"/>
      <c r="YE132" s="3"/>
      <c r="YF132" s="3"/>
      <c r="YG132" s="3"/>
      <c r="YH132" s="3"/>
      <c r="YI132" s="3"/>
      <c r="YJ132" s="3"/>
      <c r="YK132" s="3"/>
      <c r="YL132" s="3"/>
      <c r="YM132" s="3"/>
      <c r="YN132" s="3"/>
      <c r="YO132" s="3"/>
      <c r="YP132" s="3"/>
      <c r="YQ132" s="3"/>
      <c r="YR132" s="3"/>
      <c r="YS132" s="3"/>
      <c r="YT132" s="3"/>
      <c r="YU132" s="3"/>
      <c r="YV132" s="3"/>
      <c r="YW132" s="3"/>
      <c r="YX132" s="3"/>
      <c r="YY132" s="3"/>
      <c r="YZ132" s="3"/>
      <c r="ZA132" s="3"/>
      <c r="ZB132" s="3"/>
      <c r="ZC132" s="3"/>
      <c r="ZD132" s="3"/>
      <c r="ZE132" s="3"/>
      <c r="ZF132" s="3"/>
      <c r="ZG132" s="3"/>
      <c r="ZH132" s="3"/>
      <c r="ZI132" s="3"/>
      <c r="ZJ132" s="3"/>
      <c r="ZK132" s="3"/>
      <c r="ZL132" s="3"/>
      <c r="ZM132" s="3"/>
      <c r="ZN132" s="3"/>
      <c r="ZO132" s="3"/>
      <c r="ZP132" s="3"/>
      <c r="ZQ132" s="3"/>
      <c r="ZR132" s="3"/>
      <c r="ZS132" s="3"/>
      <c r="ZT132" s="3"/>
      <c r="ZU132" s="3"/>
      <c r="ZV132" s="3"/>
      <c r="ZW132" s="3"/>
      <c r="ZX132" s="3"/>
      <c r="ZY132" s="3"/>
      <c r="ZZ132" s="3"/>
      <c r="AAA132" s="3"/>
      <c r="AAB132" s="3"/>
      <c r="AAC132" s="3"/>
      <c r="AAD132" s="3"/>
      <c r="AAE132" s="3"/>
      <c r="AAF132" s="3"/>
      <c r="AAG132" s="3"/>
      <c r="AAH132" s="3"/>
      <c r="AAI132" s="3"/>
      <c r="AAJ132" s="3"/>
      <c r="AAK132" s="3"/>
      <c r="AAL132" s="3"/>
      <c r="AAM132" s="3"/>
      <c r="AAN132" s="3"/>
      <c r="AAO132" s="3"/>
      <c r="AAP132" s="3"/>
      <c r="AAQ132" s="3"/>
      <c r="AAR132" s="3"/>
      <c r="AAS132" s="3"/>
      <c r="AAT132" s="3"/>
      <c r="AAU132" s="3"/>
      <c r="AAV132" s="3"/>
      <c r="AAW132" s="3"/>
      <c r="AAX132" s="3"/>
      <c r="AAY132" s="3"/>
      <c r="AAZ132" s="3"/>
      <c r="ABA132" s="3"/>
      <c r="ABB132" s="3"/>
      <c r="ABC132" s="3"/>
      <c r="ABD132" s="3"/>
      <c r="ABE132" s="3"/>
      <c r="ABF132" s="3"/>
      <c r="ABG132" s="3"/>
      <c r="ABH132" s="3"/>
      <c r="ABI132" s="3"/>
      <c r="ABJ132" s="3"/>
      <c r="ABK132" s="3"/>
      <c r="ABL132" s="3"/>
      <c r="ABM132" s="3"/>
      <c r="ABN132" s="3"/>
      <c r="ABO132" s="3"/>
      <c r="ABP132" s="3"/>
      <c r="ABQ132" s="3"/>
      <c r="ABR132" s="3"/>
      <c r="ABS132" s="3"/>
      <c r="ABT132" s="3"/>
      <c r="ABU132" s="3"/>
      <c r="ABV132" s="3"/>
      <c r="ABW132" s="3"/>
      <c r="ABX132" s="3"/>
      <c r="ABY132" s="3"/>
      <c r="ABZ132" s="3"/>
      <c r="ACA132" s="3"/>
      <c r="ACB132" s="3"/>
      <c r="ACC132" s="3"/>
      <c r="ACD132" s="3"/>
      <c r="ACE132" s="3"/>
      <c r="ACF132" s="3"/>
      <c r="ACG132" s="3"/>
      <c r="ACH132" s="3"/>
      <c r="ACI132" s="3"/>
      <c r="ACJ132" s="3"/>
      <c r="ACK132" s="3"/>
      <c r="ACL132" s="3"/>
      <c r="ACM132" s="3"/>
      <c r="ACN132" s="3"/>
      <c r="ACO132" s="3"/>
      <c r="ACP132" s="3"/>
      <c r="ACQ132" s="3"/>
      <c r="ACR132" s="3"/>
      <c r="ACS132" s="3"/>
      <c r="ACT132" s="3"/>
      <c r="ACU132" s="3"/>
      <c r="ACV132" s="3"/>
      <c r="ACW132" s="3"/>
      <c r="ACX132" s="3"/>
      <c r="ACY132" s="3"/>
      <c r="ACZ132" s="3"/>
      <c r="ADA132" s="3"/>
      <c r="ADB132" s="3"/>
      <c r="ADC132" s="3"/>
      <c r="ADD132" s="3"/>
      <c r="ADE132" s="3"/>
      <c r="ADF132" s="3"/>
      <c r="ADG132" s="3"/>
      <c r="ADH132" s="3"/>
      <c r="ADI132" s="3"/>
      <c r="ADJ132" s="3"/>
      <c r="ADK132" s="3"/>
      <c r="ADL132" s="3"/>
      <c r="ADM132" s="3"/>
      <c r="ADN132" s="3"/>
      <c r="ADO132" s="3"/>
      <c r="ADP132" s="3"/>
      <c r="ADQ132" s="3"/>
      <c r="ADR132" s="3"/>
      <c r="ADS132" s="3"/>
      <c r="ADT132" s="3"/>
      <c r="ADU132" s="3"/>
      <c r="ADV132" s="3"/>
      <c r="ADW132" s="3"/>
      <c r="ADX132" s="3"/>
      <c r="ADY132" s="3"/>
      <c r="ADZ132" s="3"/>
      <c r="AEA132" s="3"/>
      <c r="AEB132" s="3"/>
      <c r="AEC132" s="3"/>
      <c r="AED132" s="3"/>
      <c r="AEE132" s="3"/>
      <c r="AEF132" s="3"/>
      <c r="AEG132" s="3"/>
      <c r="AEH132" s="3"/>
      <c r="AEI132" s="3"/>
      <c r="AEJ132" s="3"/>
      <c r="AEK132" s="3"/>
      <c r="AEL132" s="3"/>
      <c r="AEM132" s="3"/>
      <c r="AEN132" s="3"/>
      <c r="AEO132" s="3"/>
      <c r="AEP132" s="3"/>
      <c r="AEQ132" s="3"/>
      <c r="AER132" s="3"/>
      <c r="AES132" s="3"/>
      <c r="AET132" s="3"/>
      <c r="AEU132" s="3"/>
      <c r="AEV132" s="3"/>
      <c r="AEW132" s="3"/>
      <c r="AEX132" s="3"/>
      <c r="AEY132" s="3"/>
      <c r="AEZ132" s="3"/>
      <c r="AFA132" s="3"/>
      <c r="AFB132" s="3"/>
      <c r="AFC132" s="3"/>
      <c r="AFD132" s="3"/>
      <c r="AFE132" s="3"/>
      <c r="AFF132" s="3"/>
      <c r="AFG132" s="3"/>
      <c r="AFH132" s="3"/>
      <c r="AFI132" s="3"/>
      <c r="AFJ132" s="3"/>
      <c r="AFK132" s="3"/>
      <c r="AFL132" s="3"/>
      <c r="AFM132" s="3"/>
      <c r="AFN132" s="3"/>
      <c r="AFO132" s="3"/>
      <c r="AFP132" s="3"/>
      <c r="AFQ132" s="3"/>
      <c r="AFR132" s="3"/>
      <c r="AFS132" s="3"/>
      <c r="AFT132" s="3"/>
      <c r="AFU132" s="3"/>
      <c r="AFV132" s="3"/>
      <c r="AFW132" s="3"/>
      <c r="AFX132" s="3"/>
      <c r="AFY132" s="3"/>
      <c r="AFZ132" s="3"/>
      <c r="AGA132" s="3"/>
      <c r="AGB132" s="3"/>
      <c r="AGC132" s="3"/>
      <c r="AGD132" s="3"/>
      <c r="AGE132" s="3"/>
      <c r="AGF132" s="3"/>
      <c r="AGG132" s="3"/>
      <c r="AGH132" s="3"/>
      <c r="AGI132" s="3"/>
      <c r="AGJ132" s="3"/>
      <c r="AGK132" s="3"/>
      <c r="AGL132" s="3"/>
      <c r="AGM132" s="3"/>
      <c r="AGN132" s="3"/>
      <c r="AGO132" s="3"/>
      <c r="AGP132" s="3"/>
      <c r="AGQ132" s="3"/>
      <c r="AGR132" s="3"/>
      <c r="AGS132" s="3"/>
      <c r="AGT132" s="3"/>
      <c r="AGU132" s="3"/>
      <c r="AGV132" s="3"/>
      <c r="AGW132" s="3"/>
      <c r="AGX132" s="3"/>
      <c r="AGY132" s="3"/>
      <c r="AGZ132" s="3"/>
      <c r="AHA132" s="3"/>
      <c r="AHB132" s="3"/>
      <c r="AHC132" s="3"/>
      <c r="AHD132" s="3"/>
      <c r="AHE132" s="3"/>
      <c r="AHF132" s="3"/>
      <c r="AHG132" s="3"/>
      <c r="AHH132" s="3"/>
      <c r="AHI132" s="3"/>
      <c r="AHJ132" s="3"/>
      <c r="AHK132" s="3"/>
      <c r="AHL132" s="3"/>
      <c r="AHM132" s="3"/>
      <c r="AHN132" s="3"/>
      <c r="AHO132" s="3"/>
      <c r="AHP132" s="3"/>
      <c r="AHQ132" s="3"/>
      <c r="AHR132" s="3"/>
      <c r="AHS132" s="3"/>
      <c r="AHT132" s="3"/>
      <c r="AHU132" s="3"/>
      <c r="AHV132" s="3"/>
      <c r="AHW132" s="3"/>
      <c r="AHX132" s="3"/>
      <c r="AHY132" s="3"/>
      <c r="AHZ132" s="3"/>
      <c r="AIA132" s="3"/>
      <c r="AIB132" s="3"/>
      <c r="AIC132" s="3"/>
      <c r="AID132" s="3"/>
      <c r="AIE132" s="3"/>
      <c r="AIF132" s="3"/>
      <c r="AIG132" s="3"/>
      <c r="AIH132" s="3"/>
      <c r="AII132" s="3"/>
      <c r="AIJ132" s="3"/>
      <c r="AIK132" s="3"/>
      <c r="AIL132" s="3"/>
      <c r="AIM132" s="3"/>
      <c r="AIN132" s="3"/>
      <c r="AIO132" s="3"/>
      <c r="AIP132" s="3"/>
      <c r="AIQ132" s="3"/>
      <c r="AIR132" s="3"/>
      <c r="AIS132" s="3"/>
      <c r="AIT132" s="3"/>
      <c r="AIU132" s="3"/>
      <c r="AIV132" s="3"/>
      <c r="AIW132" s="3"/>
      <c r="AIX132" s="3"/>
      <c r="AIY132" s="3"/>
      <c r="AIZ132" s="3"/>
      <c r="AJA132" s="3"/>
      <c r="AJB132" s="3"/>
      <c r="AJC132" s="3"/>
      <c r="AJD132" s="3"/>
      <c r="AJE132" s="3"/>
      <c r="AJF132" s="3"/>
      <c r="AJG132" s="3"/>
      <c r="AJH132" s="3"/>
      <c r="AJI132" s="3"/>
      <c r="AJJ132" s="3"/>
      <c r="AJK132" s="3"/>
      <c r="AJL132" s="3"/>
      <c r="AJM132" s="3"/>
      <c r="AJN132" s="3"/>
      <c r="AJO132" s="3"/>
      <c r="AJP132" s="3"/>
      <c r="AJQ132" s="3"/>
      <c r="AJR132" s="3"/>
      <c r="AJS132" s="3"/>
      <c r="AJT132" s="3"/>
      <c r="AJU132" s="3"/>
      <c r="AJV132" s="3"/>
      <c r="AJW132" s="3"/>
      <c r="AJX132" s="3"/>
      <c r="AJY132" s="3"/>
      <c r="AJZ132" s="3"/>
      <c r="AKA132" s="3"/>
      <c r="AKB132" s="3"/>
      <c r="AKC132" s="3"/>
      <c r="AKD132" s="3"/>
      <c r="AKE132" s="3"/>
      <c r="AKF132" s="3"/>
      <c r="AKG132" s="3"/>
      <c r="AKH132" s="3"/>
      <c r="AKI132" s="3"/>
      <c r="AKJ132" s="3"/>
      <c r="AKK132" s="3"/>
      <c r="AKL132" s="3"/>
      <c r="AKM132" s="3"/>
      <c r="AKN132" s="3"/>
      <c r="AKO132" s="3"/>
      <c r="AKP132" s="3"/>
      <c r="AKQ132" s="3"/>
      <c r="AKR132" s="3"/>
      <c r="AKS132" s="3"/>
      <c r="AKT132" s="3"/>
      <c r="AKU132" s="3"/>
      <c r="AKV132" s="3"/>
      <c r="AKW132" s="3"/>
      <c r="AKX132" s="3"/>
      <c r="AKY132" s="3"/>
      <c r="AKZ132" s="3"/>
      <c r="ALA132" s="3"/>
      <c r="ALB132" s="3"/>
      <c r="ALC132" s="3"/>
      <c r="ALD132" s="3"/>
      <c r="ALE132" s="3"/>
      <c r="ALF132" s="3"/>
      <c r="ALG132" s="3"/>
      <c r="ALH132" s="3"/>
      <c r="ALI132" s="3"/>
      <c r="ALJ132" s="3"/>
      <c r="ALK132" s="3"/>
      <c r="ALL132" s="3"/>
      <c r="ALM132" s="3"/>
      <c r="ALN132" s="3"/>
      <c r="ALO132" s="3"/>
      <c r="ALP132" s="3"/>
      <c r="ALQ132" s="3"/>
      <c r="ALR132" s="3"/>
      <c r="ALS132" s="3"/>
      <c r="ALT132" s="3"/>
      <c r="ALU132" s="3"/>
      <c r="ALV132" s="3"/>
      <c r="ALW132" s="3"/>
      <c r="ALX132" s="3"/>
      <c r="ALY132" s="3"/>
      <c r="ALZ132" s="3"/>
      <c r="AMA132" s="3"/>
      <c r="AMB132" s="3"/>
      <c r="AMC132" s="3"/>
      <c r="AMD132" s="3"/>
      <c r="AME132" s="3"/>
      <c r="AMF132" s="3"/>
      <c r="AMG132" s="3"/>
      <c r="AMH132" s="3"/>
      <c r="AMI132" s="3"/>
      <c r="AMJ132" s="3"/>
      <c r="AMK132" s="3"/>
      <c r="AML132" s="3"/>
      <c r="AMM132" s="3"/>
      <c r="AMN132" s="3"/>
      <c r="AMO132" s="3"/>
      <c r="AMP132" s="3"/>
      <c r="AMQ132" s="3"/>
      <c r="AMR132" s="3"/>
      <c r="AMS132" s="3"/>
      <c r="AMT132" s="3"/>
      <c r="AMU132" s="3"/>
      <c r="AMV132" s="3"/>
      <c r="AMW132" s="3"/>
      <c r="AMX132" s="3"/>
      <c r="AMY132" s="3"/>
      <c r="AMZ132" s="3"/>
      <c r="ANA132" s="3"/>
      <c r="ANB132" s="3"/>
      <c r="ANC132" s="3"/>
      <c r="AND132" s="3"/>
      <c r="ANE132" s="3"/>
      <c r="ANF132" s="3"/>
      <c r="ANG132" s="3"/>
      <c r="ANH132" s="3"/>
      <c r="ANI132" s="3"/>
      <c r="ANJ132" s="3"/>
      <c r="ANK132" s="3"/>
      <c r="ANL132" s="3"/>
      <c r="ANM132" s="3"/>
      <c r="ANN132" s="3"/>
      <c r="ANO132" s="3"/>
      <c r="ANP132" s="3"/>
      <c r="ANQ132" s="3"/>
      <c r="ANR132" s="3"/>
      <c r="ANS132" s="3"/>
      <c r="ANT132" s="3"/>
      <c r="ANU132" s="3"/>
      <c r="ANV132" s="3"/>
      <c r="ANW132" s="3"/>
      <c r="ANX132" s="3"/>
      <c r="ANY132" s="3"/>
      <c r="ANZ132" s="3"/>
      <c r="AOA132" s="3"/>
      <c r="AOB132" s="3"/>
      <c r="AOC132" s="3"/>
      <c r="AOD132" s="3"/>
      <c r="AOE132" s="3"/>
      <c r="AOF132" s="3"/>
      <c r="AOG132" s="3"/>
      <c r="AOH132" s="3"/>
      <c r="AOI132" s="3"/>
      <c r="AOJ132" s="3"/>
      <c r="AOK132" s="3"/>
      <c r="AOL132" s="3"/>
      <c r="AOM132" s="3"/>
      <c r="AON132" s="3"/>
      <c r="AOO132" s="3"/>
      <c r="AOP132" s="3"/>
      <c r="AOQ132" s="3"/>
      <c r="AOR132" s="3"/>
      <c r="AOS132" s="3"/>
      <c r="AOT132" s="3"/>
      <c r="AOU132" s="3"/>
      <c r="AOV132" s="3"/>
      <c r="AOW132" s="3"/>
      <c r="AOX132" s="3"/>
      <c r="AOY132" s="3"/>
      <c r="AOZ132" s="3"/>
      <c r="APA132" s="3"/>
      <c r="APB132" s="3"/>
      <c r="APC132" s="3"/>
      <c r="APD132" s="3"/>
      <c r="APE132" s="3"/>
      <c r="APF132" s="3"/>
      <c r="APG132" s="3"/>
      <c r="APH132" s="3"/>
      <c r="API132" s="3"/>
      <c r="APJ132" s="3"/>
      <c r="APK132" s="3"/>
      <c r="APL132" s="3"/>
      <c r="APM132" s="3"/>
      <c r="APN132" s="3"/>
      <c r="APO132" s="3"/>
      <c r="APP132" s="3"/>
      <c r="APQ132" s="3"/>
      <c r="APR132" s="3"/>
      <c r="APS132" s="3"/>
      <c r="APT132" s="3"/>
      <c r="APU132" s="3"/>
      <c r="APV132" s="3"/>
      <c r="APW132" s="3"/>
      <c r="APX132" s="3"/>
      <c r="APY132" s="3"/>
      <c r="APZ132" s="3"/>
      <c r="AQA132" s="3"/>
      <c r="AQB132" s="3"/>
      <c r="AQC132" s="3"/>
      <c r="AQD132" s="3"/>
      <c r="AQE132" s="3"/>
      <c r="AQF132" s="3"/>
      <c r="AQG132" s="3"/>
      <c r="AQH132" s="3"/>
      <c r="AQI132" s="3"/>
      <c r="AQJ132" s="3"/>
      <c r="AQK132" s="3"/>
      <c r="AQL132" s="3"/>
      <c r="AQM132" s="3"/>
      <c r="AQN132" s="3"/>
      <c r="AQO132" s="3"/>
      <c r="AQP132" s="3"/>
      <c r="AQQ132" s="3"/>
      <c r="AQR132" s="3"/>
      <c r="AQS132" s="3"/>
      <c r="AQT132" s="3"/>
      <c r="AQU132" s="3"/>
      <c r="AQV132" s="3"/>
      <c r="AQW132" s="3"/>
      <c r="AQX132" s="3"/>
      <c r="AQY132" s="3"/>
      <c r="AQZ132" s="3"/>
      <c r="ARA132" s="3"/>
      <c r="ARB132" s="3"/>
      <c r="ARC132" s="3"/>
      <c r="ARD132" s="3"/>
      <c r="ARE132" s="3"/>
      <c r="ARF132" s="3"/>
      <c r="ARG132" s="3"/>
      <c r="ARH132" s="3"/>
      <c r="ARI132" s="3"/>
      <c r="ARJ132" s="3"/>
      <c r="ARK132" s="3"/>
      <c r="ARL132" s="3"/>
      <c r="ARM132" s="3"/>
      <c r="ARN132" s="3"/>
      <c r="ARO132" s="3"/>
      <c r="ARP132" s="3"/>
      <c r="ARQ132" s="3"/>
      <c r="ARR132" s="3"/>
      <c r="ARS132" s="3"/>
      <c r="ART132" s="3"/>
      <c r="ARU132" s="3"/>
      <c r="ARV132" s="3"/>
      <c r="ARW132" s="3"/>
      <c r="ARX132" s="3"/>
      <c r="ARY132" s="3"/>
      <c r="ARZ132" s="3"/>
      <c r="ASA132" s="3"/>
      <c r="ASB132" s="3"/>
      <c r="ASC132" s="3"/>
      <c r="ASD132" s="3"/>
      <c r="ASE132" s="3"/>
      <c r="ASF132" s="3"/>
      <c r="ASG132" s="3"/>
      <c r="ASH132" s="3"/>
      <c r="ASI132" s="3"/>
      <c r="ASJ132" s="3"/>
      <c r="ASK132" s="3"/>
      <c r="ASL132" s="3"/>
      <c r="ASM132" s="3"/>
      <c r="ASN132" s="3"/>
      <c r="ASO132" s="3"/>
      <c r="ASP132" s="3"/>
      <c r="ASQ132" s="3"/>
      <c r="ASR132" s="3"/>
      <c r="ASS132" s="3"/>
      <c r="AST132" s="3"/>
      <c r="ASU132" s="3"/>
      <c r="ASV132" s="3"/>
      <c r="ASW132" s="3"/>
      <c r="ASX132" s="3"/>
      <c r="ASY132" s="3"/>
      <c r="ASZ132" s="3"/>
      <c r="ATA132" s="3"/>
      <c r="ATB132" s="3"/>
      <c r="ATC132" s="3"/>
      <c r="ATD132" s="3"/>
      <c r="ATE132" s="3"/>
      <c r="ATF132" s="3"/>
      <c r="ATG132" s="3"/>
      <c r="ATH132" s="3"/>
      <c r="ATI132" s="3"/>
      <c r="ATJ132" s="3"/>
      <c r="ATK132" s="3"/>
      <c r="ATL132" s="3"/>
      <c r="ATM132" s="3"/>
      <c r="ATN132" s="3"/>
      <c r="ATO132" s="3"/>
      <c r="ATP132" s="3"/>
      <c r="ATQ132" s="3"/>
      <c r="ATR132" s="3"/>
      <c r="ATS132" s="3"/>
      <c r="ATT132" s="3"/>
      <c r="ATU132" s="3"/>
      <c r="ATV132" s="3"/>
      <c r="ATW132" s="3"/>
      <c r="ATX132" s="3"/>
      <c r="ATY132" s="3"/>
      <c r="ATZ132" s="3"/>
      <c r="AUA132" s="3"/>
      <c r="AUB132" s="3"/>
      <c r="AUC132" s="3"/>
      <c r="AUD132" s="3"/>
      <c r="AUE132" s="3"/>
    </row>
    <row r="133" spans="2:1227" x14ac:dyDescent="0.25">
      <c r="B133" s="102" t="s">
        <v>271</v>
      </c>
      <c r="C133" s="147" t="e">
        <f ca="1">SUMIFS(Reduction_in_contamination_due_to_washing_chilling,Online_reprocessing_chemical_type,"PA")/(COUNTIF(Online_reprocessing_chemical_type,"PA"))</f>
        <v>#DIV/0!</v>
      </c>
      <c r="D133" s="3"/>
      <c r="G133" s="104"/>
      <c r="H133" s="104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  <c r="AT133" s="3"/>
      <c r="AU133" s="3"/>
      <c r="AV133" s="3"/>
      <c r="AW133" s="3"/>
      <c r="AX133" s="3"/>
      <c r="AY133" s="3"/>
      <c r="AZ133" s="3"/>
      <c r="BA133" s="3"/>
      <c r="BB133" s="3"/>
      <c r="BC133" s="3"/>
      <c r="BD133" s="3"/>
      <c r="BE133" s="3"/>
      <c r="BF133" s="3"/>
      <c r="BG133" s="3"/>
      <c r="BH133" s="3"/>
      <c r="BI133" s="3"/>
      <c r="BJ133" s="3"/>
      <c r="BK133" s="3"/>
      <c r="BL133" s="3"/>
      <c r="BM133" s="3"/>
      <c r="BN133" s="3"/>
      <c r="BO133" s="3"/>
      <c r="BP133" s="3"/>
      <c r="BQ133" s="3"/>
      <c r="BR133" s="3"/>
      <c r="BS133" s="3"/>
      <c r="BT133" s="3"/>
      <c r="BU133" s="3"/>
      <c r="BV133" s="3"/>
      <c r="BW133" s="3"/>
      <c r="BX133" s="3"/>
      <c r="BY133" s="3"/>
      <c r="BZ133" s="3"/>
      <c r="CA133" s="3"/>
      <c r="CB133" s="3"/>
      <c r="CC133" s="3"/>
      <c r="CD133" s="3"/>
      <c r="CE133" s="3"/>
      <c r="CF133" s="3"/>
      <c r="CG133" s="3"/>
      <c r="CH133" s="3"/>
      <c r="CI133" s="3"/>
      <c r="CJ133" s="3"/>
      <c r="CK133" s="3"/>
      <c r="CL133" s="3"/>
      <c r="CM133" s="3"/>
      <c r="CN133" s="3"/>
      <c r="CO133" s="3"/>
      <c r="CP133" s="3"/>
      <c r="CQ133" s="3"/>
      <c r="CR133" s="3"/>
      <c r="CS133" s="3"/>
      <c r="CT133" s="3"/>
      <c r="CU133" s="3"/>
      <c r="CV133" s="3"/>
      <c r="CW133" s="3"/>
      <c r="CX133" s="3"/>
      <c r="CY133" s="3"/>
      <c r="CZ133" s="3"/>
      <c r="DA133" s="3"/>
      <c r="DB133" s="3"/>
      <c r="DC133" s="3"/>
      <c r="DD133" s="3"/>
      <c r="DE133" s="3"/>
      <c r="DF133" s="3"/>
      <c r="DG133" s="3"/>
      <c r="DH133" s="3"/>
      <c r="DI133" s="3"/>
      <c r="DJ133" s="3"/>
      <c r="DK133" s="3"/>
      <c r="DL133" s="3"/>
      <c r="DM133" s="3"/>
      <c r="DN133" s="3"/>
      <c r="DO133" s="3"/>
      <c r="DP133" s="3"/>
      <c r="DQ133" s="3"/>
      <c r="DR133" s="3"/>
      <c r="DS133" s="3"/>
      <c r="DT133" s="3"/>
      <c r="DU133" s="3"/>
      <c r="DV133" s="3"/>
      <c r="DW133" s="3"/>
      <c r="DX133" s="3"/>
      <c r="DY133" s="3"/>
      <c r="DZ133" s="3"/>
      <c r="EA133" s="3"/>
      <c r="EB133" s="3"/>
      <c r="EC133" s="3"/>
      <c r="ED133" s="3"/>
      <c r="EE133" s="3"/>
      <c r="EF133" s="3"/>
      <c r="EG133" s="3"/>
      <c r="EH133" s="3"/>
      <c r="EI133" s="3"/>
      <c r="EJ133" s="3"/>
      <c r="EK133" s="3"/>
      <c r="EL133" s="3"/>
      <c r="EM133" s="3"/>
      <c r="EN133" s="3"/>
      <c r="EO133" s="3"/>
      <c r="EP133" s="3"/>
      <c r="EQ133" s="3"/>
      <c r="ER133" s="3"/>
      <c r="ES133" s="3"/>
      <c r="ET133" s="3"/>
      <c r="EU133" s="3"/>
      <c r="EV133" s="3"/>
      <c r="EW133" s="3"/>
      <c r="EX133" s="3"/>
      <c r="EY133" s="3"/>
      <c r="EZ133" s="3"/>
      <c r="FA133" s="3"/>
      <c r="FB133" s="3"/>
      <c r="FC133" s="3"/>
      <c r="FD133" s="3"/>
      <c r="FE133" s="3"/>
      <c r="FF133" s="3"/>
      <c r="FG133" s="3"/>
      <c r="FH133" s="3"/>
      <c r="FI133" s="3"/>
      <c r="FJ133" s="3"/>
      <c r="FK133" s="3"/>
      <c r="FL133" s="3"/>
      <c r="FM133" s="3"/>
      <c r="FN133" s="3"/>
      <c r="FO133" s="3"/>
      <c r="FP133" s="3"/>
      <c r="FQ133" s="3"/>
      <c r="FR133" s="3"/>
      <c r="FS133" s="3"/>
      <c r="FT133" s="3"/>
      <c r="FU133" s="3"/>
      <c r="FV133" s="3"/>
      <c r="FW133" s="3"/>
      <c r="FX133" s="3"/>
      <c r="FY133" s="3"/>
      <c r="FZ133" s="3"/>
      <c r="GA133" s="3"/>
      <c r="GB133" s="3"/>
      <c r="GC133" s="3"/>
      <c r="GD133" s="3"/>
      <c r="GE133" s="3"/>
      <c r="GF133" s="3"/>
      <c r="GG133" s="3"/>
      <c r="GH133" s="3"/>
      <c r="GI133" s="3"/>
      <c r="GJ133" s="3"/>
      <c r="GK133" s="3"/>
      <c r="GL133" s="3"/>
      <c r="GM133" s="3"/>
      <c r="GN133" s="3"/>
      <c r="GO133" s="3"/>
      <c r="GP133" s="3"/>
      <c r="GQ133" s="3"/>
      <c r="GR133" s="3"/>
      <c r="GS133" s="3"/>
      <c r="GT133" s="3"/>
      <c r="GU133" s="3"/>
      <c r="GV133" s="3"/>
      <c r="GW133" s="3"/>
      <c r="GX133" s="3"/>
      <c r="GY133" s="3"/>
      <c r="GZ133" s="3"/>
      <c r="HA133" s="3"/>
      <c r="HB133" s="3"/>
      <c r="HC133" s="3"/>
      <c r="HD133" s="3"/>
      <c r="HE133" s="3"/>
      <c r="HF133" s="3"/>
      <c r="HG133" s="3"/>
      <c r="HH133" s="3"/>
      <c r="HI133" s="3"/>
      <c r="HJ133" s="3"/>
      <c r="HK133" s="3"/>
      <c r="HL133" s="3"/>
      <c r="HM133" s="3"/>
      <c r="HN133" s="3"/>
      <c r="HO133" s="3"/>
      <c r="HP133" s="3"/>
      <c r="HQ133" s="3"/>
      <c r="HR133" s="3"/>
      <c r="HS133" s="3"/>
      <c r="HT133" s="3"/>
      <c r="HU133" s="3"/>
      <c r="HV133" s="3"/>
      <c r="HW133" s="3"/>
      <c r="HX133" s="3"/>
      <c r="HY133" s="3"/>
      <c r="HZ133" s="3"/>
      <c r="IA133" s="3"/>
      <c r="IB133" s="3"/>
      <c r="IC133" s="3"/>
      <c r="ID133" s="3"/>
      <c r="IE133" s="3"/>
      <c r="IF133" s="3"/>
      <c r="IG133" s="3"/>
      <c r="IH133" s="3"/>
      <c r="II133" s="3"/>
      <c r="IJ133" s="3"/>
      <c r="IK133" s="3"/>
      <c r="IL133" s="3"/>
      <c r="IM133" s="3"/>
      <c r="IN133" s="3"/>
      <c r="IO133" s="3"/>
      <c r="IP133" s="3"/>
      <c r="IQ133" s="3"/>
      <c r="IR133" s="3"/>
      <c r="IS133" s="3"/>
      <c r="IT133" s="3"/>
      <c r="IU133" s="3"/>
      <c r="IV133" s="3"/>
      <c r="IW133" s="3"/>
      <c r="IX133" s="3"/>
      <c r="IY133" s="3"/>
      <c r="IZ133" s="3"/>
      <c r="JA133" s="3"/>
      <c r="JB133" s="3"/>
      <c r="JC133" s="3"/>
      <c r="JD133" s="3"/>
      <c r="JE133" s="3"/>
      <c r="JF133" s="3"/>
      <c r="JG133" s="3"/>
      <c r="JH133" s="3"/>
      <c r="JI133" s="3"/>
      <c r="JJ133" s="3"/>
      <c r="JK133" s="3"/>
      <c r="JL133" s="3"/>
      <c r="JM133" s="3"/>
      <c r="JN133" s="3"/>
      <c r="JO133" s="3"/>
      <c r="JP133" s="3"/>
      <c r="JQ133" s="3"/>
      <c r="JR133" s="3"/>
      <c r="JS133" s="3"/>
      <c r="JT133" s="3"/>
      <c r="JU133" s="3"/>
      <c r="JV133" s="3"/>
      <c r="JW133" s="3"/>
      <c r="JX133" s="3"/>
      <c r="JY133" s="3"/>
      <c r="JZ133" s="3"/>
      <c r="KA133" s="3"/>
      <c r="KB133" s="3"/>
      <c r="KC133" s="3"/>
      <c r="KD133" s="3"/>
      <c r="KE133" s="3"/>
      <c r="KF133" s="3"/>
      <c r="KG133" s="3"/>
      <c r="KH133" s="3"/>
      <c r="KI133" s="3"/>
      <c r="KJ133" s="3"/>
      <c r="KK133" s="3"/>
      <c r="KL133" s="3"/>
      <c r="KM133" s="3"/>
      <c r="KN133" s="3"/>
      <c r="KO133" s="3"/>
      <c r="KP133" s="3"/>
      <c r="KQ133" s="3"/>
      <c r="KR133" s="3"/>
      <c r="KS133" s="3"/>
      <c r="KT133" s="3"/>
      <c r="KU133" s="3"/>
      <c r="KV133" s="3"/>
      <c r="KW133" s="3"/>
      <c r="KX133" s="3"/>
      <c r="KY133" s="3"/>
      <c r="KZ133" s="3"/>
      <c r="LA133" s="3"/>
      <c r="LB133" s="3"/>
      <c r="LC133" s="3"/>
      <c r="LD133" s="3"/>
      <c r="LE133" s="3"/>
      <c r="LF133" s="3"/>
      <c r="LG133" s="3"/>
      <c r="LH133" s="3"/>
      <c r="LI133" s="3"/>
      <c r="LJ133" s="3"/>
      <c r="LK133" s="3"/>
      <c r="LL133" s="3"/>
      <c r="LM133" s="3"/>
      <c r="LN133" s="3"/>
      <c r="LO133" s="3"/>
      <c r="LP133" s="3"/>
      <c r="LQ133" s="3"/>
      <c r="LR133" s="3"/>
      <c r="LS133" s="3"/>
      <c r="LT133" s="3"/>
      <c r="LU133" s="3"/>
      <c r="LV133" s="3"/>
      <c r="LW133" s="3"/>
      <c r="LX133" s="3"/>
      <c r="LY133" s="3"/>
      <c r="LZ133" s="3"/>
      <c r="MA133" s="3"/>
      <c r="MB133" s="3"/>
      <c r="MC133" s="3"/>
      <c r="MD133" s="3"/>
      <c r="ME133" s="3"/>
      <c r="MF133" s="3"/>
      <c r="MG133" s="3"/>
      <c r="MH133" s="3"/>
      <c r="MI133" s="3"/>
      <c r="MJ133" s="3"/>
      <c r="MK133" s="3"/>
      <c r="ML133" s="3"/>
      <c r="MM133" s="3"/>
      <c r="MN133" s="3"/>
      <c r="MO133" s="3"/>
      <c r="MP133" s="3"/>
      <c r="MQ133" s="3"/>
      <c r="MR133" s="3"/>
      <c r="MS133" s="3"/>
      <c r="MT133" s="3"/>
      <c r="MU133" s="3"/>
      <c r="MV133" s="3"/>
      <c r="MW133" s="3"/>
      <c r="MX133" s="3"/>
      <c r="MY133" s="3"/>
      <c r="MZ133" s="3"/>
      <c r="NA133" s="3"/>
      <c r="NB133" s="3"/>
      <c r="NC133" s="3"/>
      <c r="ND133" s="3"/>
      <c r="NE133" s="3"/>
      <c r="NF133" s="3"/>
      <c r="NG133" s="3"/>
      <c r="NH133" s="3"/>
      <c r="NI133" s="3"/>
      <c r="NJ133" s="3"/>
      <c r="NK133" s="3"/>
      <c r="NL133" s="3"/>
      <c r="NM133" s="3"/>
      <c r="NN133" s="3"/>
      <c r="NO133" s="3"/>
      <c r="NP133" s="3"/>
      <c r="NQ133" s="3"/>
      <c r="NR133" s="3"/>
      <c r="NS133" s="3"/>
      <c r="NT133" s="3"/>
      <c r="NU133" s="3"/>
      <c r="NV133" s="3"/>
      <c r="NW133" s="3"/>
      <c r="NX133" s="3"/>
      <c r="NY133" s="3"/>
      <c r="NZ133" s="3"/>
      <c r="OA133" s="3"/>
      <c r="OB133" s="3"/>
      <c r="OC133" s="3"/>
      <c r="OD133" s="3"/>
      <c r="OE133" s="3"/>
      <c r="OF133" s="3"/>
      <c r="OG133" s="3"/>
      <c r="OH133" s="3"/>
      <c r="OI133" s="3"/>
      <c r="OJ133" s="3"/>
      <c r="OK133" s="3"/>
      <c r="OL133" s="3"/>
      <c r="OM133" s="3"/>
      <c r="ON133" s="3"/>
      <c r="OO133" s="3"/>
      <c r="OP133" s="3"/>
      <c r="OQ133" s="3"/>
      <c r="OR133" s="3"/>
      <c r="OS133" s="3"/>
      <c r="OT133" s="3"/>
      <c r="OU133" s="3"/>
      <c r="OV133" s="3"/>
      <c r="OW133" s="3"/>
      <c r="OX133" s="3"/>
      <c r="OY133" s="3"/>
      <c r="OZ133" s="3"/>
      <c r="PA133" s="3"/>
      <c r="PB133" s="3"/>
      <c r="PC133" s="3"/>
      <c r="PD133" s="3"/>
      <c r="PE133" s="3"/>
      <c r="PF133" s="3"/>
      <c r="PG133" s="3"/>
      <c r="PH133" s="3"/>
      <c r="PI133" s="3"/>
      <c r="PJ133" s="3"/>
      <c r="PK133" s="3"/>
      <c r="PL133" s="3"/>
      <c r="PM133" s="3"/>
      <c r="PN133" s="3"/>
      <c r="PO133" s="3"/>
      <c r="PP133" s="3"/>
      <c r="PQ133" s="3"/>
      <c r="PR133" s="3"/>
      <c r="PS133" s="3"/>
      <c r="PT133" s="3"/>
      <c r="PU133" s="3"/>
      <c r="PV133" s="3"/>
      <c r="PW133" s="3"/>
      <c r="PX133" s="3"/>
      <c r="PY133" s="3"/>
      <c r="PZ133" s="3"/>
      <c r="QA133" s="3"/>
      <c r="QB133" s="3"/>
      <c r="QC133" s="3"/>
      <c r="QD133" s="3"/>
      <c r="QE133" s="3"/>
      <c r="QF133" s="3"/>
      <c r="QG133" s="3"/>
      <c r="QH133" s="3"/>
      <c r="QI133" s="3"/>
      <c r="QJ133" s="3"/>
      <c r="QK133" s="3"/>
      <c r="QL133" s="3"/>
      <c r="QM133" s="3"/>
      <c r="QN133" s="3"/>
      <c r="QO133" s="3"/>
      <c r="QP133" s="3"/>
      <c r="QQ133" s="3"/>
      <c r="QR133" s="3"/>
      <c r="QS133" s="3"/>
      <c r="QT133" s="3"/>
      <c r="QU133" s="3"/>
      <c r="QV133" s="3"/>
      <c r="QW133" s="3"/>
      <c r="QX133" s="3"/>
      <c r="QY133" s="3"/>
      <c r="QZ133" s="3"/>
      <c r="RA133" s="3"/>
      <c r="RB133" s="3"/>
      <c r="RC133" s="3"/>
      <c r="RD133" s="3"/>
      <c r="RE133" s="3"/>
      <c r="RF133" s="3"/>
      <c r="RG133" s="3"/>
      <c r="RH133" s="3"/>
      <c r="RI133" s="3"/>
      <c r="RJ133" s="3"/>
      <c r="RK133" s="3"/>
      <c r="RL133" s="3"/>
      <c r="RM133" s="3"/>
      <c r="RN133" s="3"/>
      <c r="RO133" s="3"/>
      <c r="RP133" s="3"/>
      <c r="RQ133" s="3"/>
      <c r="RR133" s="3"/>
      <c r="RS133" s="3"/>
      <c r="RT133" s="3"/>
      <c r="RU133" s="3"/>
      <c r="RV133" s="3"/>
      <c r="RW133" s="3"/>
      <c r="RX133" s="3"/>
      <c r="RY133" s="3"/>
      <c r="RZ133" s="3"/>
      <c r="SA133" s="3"/>
      <c r="SB133" s="3"/>
      <c r="SC133" s="3"/>
      <c r="SD133" s="3"/>
      <c r="SE133" s="3"/>
      <c r="SF133" s="3"/>
      <c r="SG133" s="3"/>
      <c r="SH133" s="3"/>
      <c r="SI133" s="3"/>
      <c r="SJ133" s="3"/>
      <c r="SK133" s="3"/>
      <c r="SL133" s="3"/>
      <c r="SM133" s="3"/>
      <c r="SN133" s="3"/>
      <c r="SO133" s="3"/>
      <c r="SP133" s="3"/>
      <c r="SQ133" s="3"/>
      <c r="SR133" s="3"/>
      <c r="SS133" s="3"/>
      <c r="ST133" s="3"/>
      <c r="SU133" s="3"/>
      <c r="SV133" s="3"/>
      <c r="SW133" s="3"/>
      <c r="SX133" s="3"/>
      <c r="SY133" s="3"/>
      <c r="SZ133" s="3"/>
      <c r="TA133" s="3"/>
      <c r="TB133" s="3"/>
      <c r="TC133" s="3"/>
      <c r="TD133" s="3"/>
      <c r="TE133" s="3"/>
      <c r="TF133" s="3"/>
      <c r="TG133" s="3"/>
      <c r="TH133" s="3"/>
      <c r="TI133" s="3"/>
      <c r="TJ133" s="3"/>
      <c r="TK133" s="3"/>
      <c r="TL133" s="3"/>
      <c r="TM133" s="3"/>
      <c r="TN133" s="3"/>
      <c r="TO133" s="3"/>
      <c r="TP133" s="3"/>
      <c r="TQ133" s="3"/>
      <c r="TR133" s="3"/>
      <c r="TS133" s="3"/>
      <c r="TT133" s="3"/>
      <c r="TU133" s="3"/>
      <c r="TV133" s="3"/>
      <c r="TW133" s="3"/>
      <c r="TX133" s="3"/>
      <c r="TY133" s="3"/>
      <c r="TZ133" s="3"/>
      <c r="UA133" s="3"/>
      <c r="UB133" s="3"/>
      <c r="UC133" s="3"/>
      <c r="UD133" s="3"/>
      <c r="UE133" s="3"/>
      <c r="UF133" s="3"/>
      <c r="UG133" s="3"/>
      <c r="UH133" s="3"/>
      <c r="UI133" s="3"/>
      <c r="UJ133" s="3"/>
      <c r="UK133" s="3"/>
      <c r="UL133" s="3"/>
      <c r="UM133" s="3"/>
      <c r="UN133" s="3"/>
      <c r="UO133" s="3"/>
      <c r="UP133" s="3"/>
      <c r="UQ133" s="3"/>
      <c r="UR133" s="3"/>
      <c r="US133" s="3"/>
      <c r="UT133" s="3"/>
      <c r="UU133" s="3"/>
      <c r="UV133" s="3"/>
      <c r="UW133" s="3"/>
      <c r="UX133" s="3"/>
      <c r="UY133" s="3"/>
      <c r="UZ133" s="3"/>
      <c r="VA133" s="3"/>
      <c r="VB133" s="3"/>
      <c r="VC133" s="3"/>
      <c r="VD133" s="3"/>
      <c r="VE133" s="3"/>
      <c r="VF133" s="3"/>
      <c r="VG133" s="3"/>
      <c r="VH133" s="3"/>
      <c r="VI133" s="3"/>
      <c r="VJ133" s="3"/>
      <c r="VK133" s="3"/>
      <c r="VL133" s="3"/>
      <c r="VM133" s="3"/>
      <c r="VN133" s="3"/>
      <c r="VO133" s="3"/>
      <c r="VP133" s="3"/>
      <c r="VQ133" s="3"/>
      <c r="VR133" s="3"/>
      <c r="VS133" s="3"/>
      <c r="VT133" s="3"/>
      <c r="VU133" s="3"/>
      <c r="VV133" s="3"/>
      <c r="VW133" s="3"/>
      <c r="VX133" s="3"/>
      <c r="VY133" s="3"/>
      <c r="VZ133" s="3"/>
      <c r="WA133" s="3"/>
      <c r="WB133" s="3"/>
      <c r="WC133" s="3"/>
      <c r="WD133" s="3"/>
      <c r="WE133" s="3"/>
      <c r="WF133" s="3"/>
      <c r="WG133" s="3"/>
      <c r="WH133" s="3"/>
      <c r="WI133" s="3"/>
      <c r="WJ133" s="3"/>
      <c r="WK133" s="3"/>
      <c r="WL133" s="3"/>
      <c r="WM133" s="3"/>
      <c r="WN133" s="3"/>
      <c r="WO133" s="3"/>
      <c r="WP133" s="3"/>
      <c r="WQ133" s="3"/>
      <c r="WR133" s="3"/>
      <c r="WS133" s="3"/>
      <c r="WT133" s="3"/>
      <c r="WU133" s="3"/>
      <c r="WV133" s="3"/>
      <c r="WW133" s="3"/>
      <c r="WX133" s="3"/>
      <c r="WY133" s="3"/>
      <c r="WZ133" s="3"/>
      <c r="XA133" s="3"/>
      <c r="XB133" s="3"/>
      <c r="XC133" s="3"/>
      <c r="XD133" s="3"/>
      <c r="XE133" s="3"/>
      <c r="XF133" s="3"/>
      <c r="XG133" s="3"/>
      <c r="XH133" s="3"/>
      <c r="XI133" s="3"/>
      <c r="XJ133" s="3"/>
      <c r="XK133" s="3"/>
      <c r="XL133" s="3"/>
      <c r="XM133" s="3"/>
      <c r="XN133" s="3"/>
      <c r="XO133" s="3"/>
      <c r="XP133" s="3"/>
      <c r="XQ133" s="3"/>
      <c r="XR133" s="3"/>
      <c r="XS133" s="3"/>
      <c r="XT133" s="3"/>
      <c r="XU133" s="3"/>
      <c r="XV133" s="3"/>
      <c r="XW133" s="3"/>
      <c r="XX133" s="3"/>
      <c r="XY133" s="3"/>
      <c r="XZ133" s="3"/>
      <c r="YA133" s="3"/>
      <c r="YB133" s="3"/>
      <c r="YC133" s="3"/>
      <c r="YD133" s="3"/>
      <c r="YE133" s="3"/>
      <c r="YF133" s="3"/>
      <c r="YG133" s="3"/>
      <c r="YH133" s="3"/>
      <c r="YI133" s="3"/>
      <c r="YJ133" s="3"/>
      <c r="YK133" s="3"/>
      <c r="YL133" s="3"/>
      <c r="YM133" s="3"/>
      <c r="YN133" s="3"/>
      <c r="YO133" s="3"/>
      <c r="YP133" s="3"/>
      <c r="YQ133" s="3"/>
      <c r="YR133" s="3"/>
      <c r="YS133" s="3"/>
      <c r="YT133" s="3"/>
      <c r="YU133" s="3"/>
      <c r="YV133" s="3"/>
      <c r="YW133" s="3"/>
      <c r="YX133" s="3"/>
      <c r="YY133" s="3"/>
      <c r="YZ133" s="3"/>
      <c r="ZA133" s="3"/>
      <c r="ZB133" s="3"/>
      <c r="ZC133" s="3"/>
      <c r="ZD133" s="3"/>
      <c r="ZE133" s="3"/>
      <c r="ZF133" s="3"/>
      <c r="ZG133" s="3"/>
      <c r="ZH133" s="3"/>
      <c r="ZI133" s="3"/>
      <c r="ZJ133" s="3"/>
      <c r="ZK133" s="3"/>
      <c r="ZL133" s="3"/>
      <c r="ZM133" s="3"/>
      <c r="ZN133" s="3"/>
      <c r="ZO133" s="3"/>
      <c r="ZP133" s="3"/>
      <c r="ZQ133" s="3"/>
      <c r="ZR133" s="3"/>
      <c r="ZS133" s="3"/>
      <c r="ZT133" s="3"/>
      <c r="ZU133" s="3"/>
      <c r="ZV133" s="3"/>
      <c r="ZW133" s="3"/>
      <c r="ZX133" s="3"/>
      <c r="ZY133" s="3"/>
      <c r="ZZ133" s="3"/>
      <c r="AAA133" s="3"/>
      <c r="AAB133" s="3"/>
      <c r="AAC133" s="3"/>
      <c r="AAD133" s="3"/>
      <c r="AAE133" s="3"/>
      <c r="AAF133" s="3"/>
      <c r="AAG133" s="3"/>
      <c r="AAH133" s="3"/>
      <c r="AAI133" s="3"/>
      <c r="AAJ133" s="3"/>
      <c r="AAK133" s="3"/>
      <c r="AAL133" s="3"/>
      <c r="AAM133" s="3"/>
      <c r="AAN133" s="3"/>
      <c r="AAO133" s="3"/>
      <c r="AAP133" s="3"/>
      <c r="AAQ133" s="3"/>
      <c r="AAR133" s="3"/>
      <c r="AAS133" s="3"/>
      <c r="AAT133" s="3"/>
      <c r="AAU133" s="3"/>
      <c r="AAV133" s="3"/>
      <c r="AAW133" s="3"/>
      <c r="AAX133" s="3"/>
      <c r="AAY133" s="3"/>
      <c r="AAZ133" s="3"/>
      <c r="ABA133" s="3"/>
      <c r="ABB133" s="3"/>
      <c r="ABC133" s="3"/>
      <c r="ABD133" s="3"/>
      <c r="ABE133" s="3"/>
      <c r="ABF133" s="3"/>
      <c r="ABG133" s="3"/>
      <c r="ABH133" s="3"/>
      <c r="ABI133" s="3"/>
      <c r="ABJ133" s="3"/>
      <c r="ABK133" s="3"/>
      <c r="ABL133" s="3"/>
      <c r="ABM133" s="3"/>
      <c r="ABN133" s="3"/>
      <c r="ABO133" s="3"/>
      <c r="ABP133" s="3"/>
      <c r="ABQ133" s="3"/>
      <c r="ABR133" s="3"/>
      <c r="ABS133" s="3"/>
      <c r="ABT133" s="3"/>
      <c r="ABU133" s="3"/>
      <c r="ABV133" s="3"/>
      <c r="ABW133" s="3"/>
      <c r="ABX133" s="3"/>
      <c r="ABY133" s="3"/>
      <c r="ABZ133" s="3"/>
      <c r="ACA133" s="3"/>
      <c r="ACB133" s="3"/>
      <c r="ACC133" s="3"/>
      <c r="ACD133" s="3"/>
      <c r="ACE133" s="3"/>
      <c r="ACF133" s="3"/>
      <c r="ACG133" s="3"/>
      <c r="ACH133" s="3"/>
      <c r="ACI133" s="3"/>
      <c r="ACJ133" s="3"/>
      <c r="ACK133" s="3"/>
      <c r="ACL133" s="3"/>
      <c r="ACM133" s="3"/>
      <c r="ACN133" s="3"/>
      <c r="ACO133" s="3"/>
      <c r="ACP133" s="3"/>
      <c r="ACQ133" s="3"/>
      <c r="ACR133" s="3"/>
      <c r="ACS133" s="3"/>
      <c r="ACT133" s="3"/>
      <c r="ACU133" s="3"/>
      <c r="ACV133" s="3"/>
      <c r="ACW133" s="3"/>
      <c r="ACX133" s="3"/>
      <c r="ACY133" s="3"/>
      <c r="ACZ133" s="3"/>
      <c r="ADA133" s="3"/>
      <c r="ADB133" s="3"/>
      <c r="ADC133" s="3"/>
      <c r="ADD133" s="3"/>
      <c r="ADE133" s="3"/>
      <c r="ADF133" s="3"/>
      <c r="ADG133" s="3"/>
      <c r="ADH133" s="3"/>
      <c r="ADI133" s="3"/>
      <c r="ADJ133" s="3"/>
      <c r="ADK133" s="3"/>
      <c r="ADL133" s="3"/>
      <c r="ADM133" s="3"/>
      <c r="ADN133" s="3"/>
      <c r="ADO133" s="3"/>
      <c r="ADP133" s="3"/>
      <c r="ADQ133" s="3"/>
      <c r="ADR133" s="3"/>
      <c r="ADS133" s="3"/>
      <c r="ADT133" s="3"/>
      <c r="ADU133" s="3"/>
      <c r="ADV133" s="3"/>
      <c r="ADW133" s="3"/>
      <c r="ADX133" s="3"/>
      <c r="ADY133" s="3"/>
      <c r="ADZ133" s="3"/>
      <c r="AEA133" s="3"/>
      <c r="AEB133" s="3"/>
      <c r="AEC133" s="3"/>
      <c r="AED133" s="3"/>
      <c r="AEE133" s="3"/>
      <c r="AEF133" s="3"/>
      <c r="AEG133" s="3"/>
      <c r="AEH133" s="3"/>
      <c r="AEI133" s="3"/>
      <c r="AEJ133" s="3"/>
      <c r="AEK133" s="3"/>
      <c r="AEL133" s="3"/>
      <c r="AEM133" s="3"/>
      <c r="AEN133" s="3"/>
      <c r="AEO133" s="3"/>
      <c r="AEP133" s="3"/>
      <c r="AEQ133" s="3"/>
      <c r="AER133" s="3"/>
      <c r="AES133" s="3"/>
      <c r="AET133" s="3"/>
      <c r="AEU133" s="3"/>
      <c r="AEV133" s="3"/>
      <c r="AEW133" s="3"/>
      <c r="AEX133" s="3"/>
      <c r="AEY133" s="3"/>
      <c r="AEZ133" s="3"/>
      <c r="AFA133" s="3"/>
      <c r="AFB133" s="3"/>
      <c r="AFC133" s="3"/>
      <c r="AFD133" s="3"/>
      <c r="AFE133" s="3"/>
      <c r="AFF133" s="3"/>
      <c r="AFG133" s="3"/>
      <c r="AFH133" s="3"/>
      <c r="AFI133" s="3"/>
      <c r="AFJ133" s="3"/>
      <c r="AFK133" s="3"/>
      <c r="AFL133" s="3"/>
      <c r="AFM133" s="3"/>
      <c r="AFN133" s="3"/>
      <c r="AFO133" s="3"/>
      <c r="AFP133" s="3"/>
      <c r="AFQ133" s="3"/>
      <c r="AFR133" s="3"/>
      <c r="AFS133" s="3"/>
      <c r="AFT133" s="3"/>
      <c r="AFU133" s="3"/>
      <c r="AFV133" s="3"/>
      <c r="AFW133" s="3"/>
      <c r="AFX133" s="3"/>
      <c r="AFY133" s="3"/>
      <c r="AFZ133" s="3"/>
      <c r="AGA133" s="3"/>
      <c r="AGB133" s="3"/>
      <c r="AGC133" s="3"/>
      <c r="AGD133" s="3"/>
      <c r="AGE133" s="3"/>
      <c r="AGF133" s="3"/>
      <c r="AGG133" s="3"/>
      <c r="AGH133" s="3"/>
      <c r="AGI133" s="3"/>
      <c r="AGJ133" s="3"/>
      <c r="AGK133" s="3"/>
      <c r="AGL133" s="3"/>
      <c r="AGM133" s="3"/>
      <c r="AGN133" s="3"/>
      <c r="AGO133" s="3"/>
      <c r="AGP133" s="3"/>
      <c r="AGQ133" s="3"/>
      <c r="AGR133" s="3"/>
      <c r="AGS133" s="3"/>
      <c r="AGT133" s="3"/>
      <c r="AGU133" s="3"/>
      <c r="AGV133" s="3"/>
      <c r="AGW133" s="3"/>
      <c r="AGX133" s="3"/>
      <c r="AGY133" s="3"/>
      <c r="AGZ133" s="3"/>
      <c r="AHA133" s="3"/>
      <c r="AHB133" s="3"/>
      <c r="AHC133" s="3"/>
      <c r="AHD133" s="3"/>
      <c r="AHE133" s="3"/>
      <c r="AHF133" s="3"/>
      <c r="AHG133" s="3"/>
      <c r="AHH133" s="3"/>
      <c r="AHI133" s="3"/>
      <c r="AHJ133" s="3"/>
      <c r="AHK133" s="3"/>
      <c r="AHL133" s="3"/>
      <c r="AHM133" s="3"/>
      <c r="AHN133" s="3"/>
      <c r="AHO133" s="3"/>
      <c r="AHP133" s="3"/>
      <c r="AHQ133" s="3"/>
      <c r="AHR133" s="3"/>
      <c r="AHS133" s="3"/>
      <c r="AHT133" s="3"/>
      <c r="AHU133" s="3"/>
      <c r="AHV133" s="3"/>
      <c r="AHW133" s="3"/>
      <c r="AHX133" s="3"/>
      <c r="AHY133" s="3"/>
      <c r="AHZ133" s="3"/>
      <c r="AIA133" s="3"/>
      <c r="AIB133" s="3"/>
      <c r="AIC133" s="3"/>
      <c r="AID133" s="3"/>
      <c r="AIE133" s="3"/>
      <c r="AIF133" s="3"/>
      <c r="AIG133" s="3"/>
      <c r="AIH133" s="3"/>
      <c r="AII133" s="3"/>
      <c r="AIJ133" s="3"/>
      <c r="AIK133" s="3"/>
      <c r="AIL133" s="3"/>
      <c r="AIM133" s="3"/>
      <c r="AIN133" s="3"/>
      <c r="AIO133" s="3"/>
      <c r="AIP133" s="3"/>
      <c r="AIQ133" s="3"/>
      <c r="AIR133" s="3"/>
      <c r="AIS133" s="3"/>
      <c r="AIT133" s="3"/>
      <c r="AIU133" s="3"/>
      <c r="AIV133" s="3"/>
      <c r="AIW133" s="3"/>
      <c r="AIX133" s="3"/>
      <c r="AIY133" s="3"/>
      <c r="AIZ133" s="3"/>
      <c r="AJA133" s="3"/>
      <c r="AJB133" s="3"/>
      <c r="AJC133" s="3"/>
      <c r="AJD133" s="3"/>
      <c r="AJE133" s="3"/>
      <c r="AJF133" s="3"/>
      <c r="AJG133" s="3"/>
      <c r="AJH133" s="3"/>
      <c r="AJI133" s="3"/>
      <c r="AJJ133" s="3"/>
      <c r="AJK133" s="3"/>
      <c r="AJL133" s="3"/>
      <c r="AJM133" s="3"/>
      <c r="AJN133" s="3"/>
      <c r="AJO133" s="3"/>
      <c r="AJP133" s="3"/>
      <c r="AJQ133" s="3"/>
      <c r="AJR133" s="3"/>
      <c r="AJS133" s="3"/>
      <c r="AJT133" s="3"/>
      <c r="AJU133" s="3"/>
      <c r="AJV133" s="3"/>
      <c r="AJW133" s="3"/>
      <c r="AJX133" s="3"/>
      <c r="AJY133" s="3"/>
      <c r="AJZ133" s="3"/>
      <c r="AKA133" s="3"/>
      <c r="AKB133" s="3"/>
      <c r="AKC133" s="3"/>
      <c r="AKD133" s="3"/>
      <c r="AKE133" s="3"/>
      <c r="AKF133" s="3"/>
      <c r="AKG133" s="3"/>
      <c r="AKH133" s="3"/>
      <c r="AKI133" s="3"/>
      <c r="AKJ133" s="3"/>
      <c r="AKK133" s="3"/>
      <c r="AKL133" s="3"/>
      <c r="AKM133" s="3"/>
      <c r="AKN133" s="3"/>
      <c r="AKO133" s="3"/>
      <c r="AKP133" s="3"/>
      <c r="AKQ133" s="3"/>
      <c r="AKR133" s="3"/>
      <c r="AKS133" s="3"/>
      <c r="AKT133" s="3"/>
      <c r="AKU133" s="3"/>
      <c r="AKV133" s="3"/>
      <c r="AKW133" s="3"/>
      <c r="AKX133" s="3"/>
      <c r="AKY133" s="3"/>
      <c r="AKZ133" s="3"/>
      <c r="ALA133" s="3"/>
      <c r="ALB133" s="3"/>
      <c r="ALC133" s="3"/>
      <c r="ALD133" s="3"/>
      <c r="ALE133" s="3"/>
      <c r="ALF133" s="3"/>
      <c r="ALG133" s="3"/>
      <c r="ALH133" s="3"/>
      <c r="ALI133" s="3"/>
      <c r="ALJ133" s="3"/>
      <c r="ALK133" s="3"/>
      <c r="ALL133" s="3"/>
      <c r="ALM133" s="3"/>
      <c r="ALN133" s="3"/>
      <c r="ALO133" s="3"/>
      <c r="ALP133" s="3"/>
      <c r="ALQ133" s="3"/>
      <c r="ALR133" s="3"/>
      <c r="ALS133" s="3"/>
      <c r="ALT133" s="3"/>
      <c r="ALU133" s="3"/>
      <c r="ALV133" s="3"/>
      <c r="ALW133" s="3"/>
      <c r="ALX133" s="3"/>
      <c r="ALY133" s="3"/>
      <c r="ALZ133" s="3"/>
      <c r="AMA133" s="3"/>
      <c r="AMB133" s="3"/>
      <c r="AMC133" s="3"/>
      <c r="AMD133" s="3"/>
      <c r="AME133" s="3"/>
      <c r="AMF133" s="3"/>
      <c r="AMG133" s="3"/>
      <c r="AMH133" s="3"/>
      <c r="AMI133" s="3"/>
      <c r="AMJ133" s="3"/>
      <c r="AMK133" s="3"/>
      <c r="AML133" s="3"/>
      <c r="AMM133" s="3"/>
      <c r="AMN133" s="3"/>
      <c r="AMO133" s="3"/>
      <c r="AMP133" s="3"/>
      <c r="AMQ133" s="3"/>
      <c r="AMR133" s="3"/>
      <c r="AMS133" s="3"/>
      <c r="AMT133" s="3"/>
      <c r="AMU133" s="3"/>
      <c r="AMV133" s="3"/>
      <c r="AMW133" s="3"/>
      <c r="AMX133" s="3"/>
      <c r="AMY133" s="3"/>
      <c r="AMZ133" s="3"/>
      <c r="ANA133" s="3"/>
      <c r="ANB133" s="3"/>
      <c r="ANC133" s="3"/>
      <c r="AND133" s="3"/>
      <c r="ANE133" s="3"/>
      <c r="ANF133" s="3"/>
      <c r="ANG133" s="3"/>
      <c r="ANH133" s="3"/>
      <c r="ANI133" s="3"/>
      <c r="ANJ133" s="3"/>
      <c r="ANK133" s="3"/>
      <c r="ANL133" s="3"/>
      <c r="ANM133" s="3"/>
      <c r="ANN133" s="3"/>
      <c r="ANO133" s="3"/>
      <c r="ANP133" s="3"/>
      <c r="ANQ133" s="3"/>
      <c r="ANR133" s="3"/>
      <c r="ANS133" s="3"/>
      <c r="ANT133" s="3"/>
      <c r="ANU133" s="3"/>
      <c r="ANV133" s="3"/>
      <c r="ANW133" s="3"/>
      <c r="ANX133" s="3"/>
      <c r="ANY133" s="3"/>
      <c r="ANZ133" s="3"/>
      <c r="AOA133" s="3"/>
      <c r="AOB133" s="3"/>
      <c r="AOC133" s="3"/>
      <c r="AOD133" s="3"/>
      <c r="AOE133" s="3"/>
      <c r="AOF133" s="3"/>
      <c r="AOG133" s="3"/>
      <c r="AOH133" s="3"/>
      <c r="AOI133" s="3"/>
      <c r="AOJ133" s="3"/>
      <c r="AOK133" s="3"/>
      <c r="AOL133" s="3"/>
      <c r="AOM133" s="3"/>
      <c r="AON133" s="3"/>
      <c r="AOO133" s="3"/>
      <c r="AOP133" s="3"/>
      <c r="AOQ133" s="3"/>
      <c r="AOR133" s="3"/>
      <c r="AOS133" s="3"/>
      <c r="AOT133" s="3"/>
      <c r="AOU133" s="3"/>
      <c r="AOV133" s="3"/>
      <c r="AOW133" s="3"/>
      <c r="AOX133" s="3"/>
      <c r="AOY133" s="3"/>
      <c r="AOZ133" s="3"/>
      <c r="APA133" s="3"/>
      <c r="APB133" s="3"/>
      <c r="APC133" s="3"/>
      <c r="APD133" s="3"/>
      <c r="APE133" s="3"/>
      <c r="APF133" s="3"/>
      <c r="APG133" s="3"/>
      <c r="APH133" s="3"/>
      <c r="API133" s="3"/>
      <c r="APJ133" s="3"/>
      <c r="APK133" s="3"/>
      <c r="APL133" s="3"/>
      <c r="APM133" s="3"/>
      <c r="APN133" s="3"/>
      <c r="APO133" s="3"/>
      <c r="APP133" s="3"/>
      <c r="APQ133" s="3"/>
      <c r="APR133" s="3"/>
      <c r="APS133" s="3"/>
      <c r="APT133" s="3"/>
      <c r="APU133" s="3"/>
      <c r="APV133" s="3"/>
      <c r="APW133" s="3"/>
      <c r="APX133" s="3"/>
      <c r="APY133" s="3"/>
      <c r="APZ133" s="3"/>
      <c r="AQA133" s="3"/>
      <c r="AQB133" s="3"/>
      <c r="AQC133" s="3"/>
      <c r="AQD133" s="3"/>
      <c r="AQE133" s="3"/>
      <c r="AQF133" s="3"/>
      <c r="AQG133" s="3"/>
      <c r="AQH133" s="3"/>
      <c r="AQI133" s="3"/>
      <c r="AQJ133" s="3"/>
      <c r="AQK133" s="3"/>
      <c r="AQL133" s="3"/>
      <c r="AQM133" s="3"/>
      <c r="AQN133" s="3"/>
      <c r="AQO133" s="3"/>
      <c r="AQP133" s="3"/>
      <c r="AQQ133" s="3"/>
      <c r="AQR133" s="3"/>
      <c r="AQS133" s="3"/>
      <c r="AQT133" s="3"/>
      <c r="AQU133" s="3"/>
      <c r="AQV133" s="3"/>
      <c r="AQW133" s="3"/>
      <c r="AQX133" s="3"/>
      <c r="AQY133" s="3"/>
      <c r="AQZ133" s="3"/>
      <c r="ARA133" s="3"/>
      <c r="ARB133" s="3"/>
      <c r="ARC133" s="3"/>
      <c r="ARD133" s="3"/>
      <c r="ARE133" s="3"/>
      <c r="ARF133" s="3"/>
      <c r="ARG133" s="3"/>
      <c r="ARH133" s="3"/>
      <c r="ARI133" s="3"/>
      <c r="ARJ133" s="3"/>
      <c r="ARK133" s="3"/>
      <c r="ARL133" s="3"/>
      <c r="ARM133" s="3"/>
      <c r="ARN133" s="3"/>
      <c r="ARO133" s="3"/>
      <c r="ARP133" s="3"/>
      <c r="ARQ133" s="3"/>
      <c r="ARR133" s="3"/>
      <c r="ARS133" s="3"/>
      <c r="ART133" s="3"/>
      <c r="ARU133" s="3"/>
      <c r="ARV133" s="3"/>
      <c r="ARW133" s="3"/>
      <c r="ARX133" s="3"/>
      <c r="ARY133" s="3"/>
      <c r="ARZ133" s="3"/>
      <c r="ASA133" s="3"/>
      <c r="ASB133" s="3"/>
      <c r="ASC133" s="3"/>
      <c r="ASD133" s="3"/>
      <c r="ASE133" s="3"/>
      <c r="ASF133" s="3"/>
      <c r="ASG133" s="3"/>
      <c r="ASH133" s="3"/>
      <c r="ASI133" s="3"/>
      <c r="ASJ133" s="3"/>
      <c r="ASK133" s="3"/>
      <c r="ASL133" s="3"/>
      <c r="ASM133" s="3"/>
      <c r="ASN133" s="3"/>
      <c r="ASO133" s="3"/>
      <c r="ASP133" s="3"/>
      <c r="ASQ133" s="3"/>
      <c r="ASR133" s="3"/>
      <c r="ASS133" s="3"/>
      <c r="AST133" s="3"/>
      <c r="ASU133" s="3"/>
      <c r="ASV133" s="3"/>
      <c r="ASW133" s="3"/>
      <c r="ASX133" s="3"/>
      <c r="ASY133" s="3"/>
      <c r="ASZ133" s="3"/>
      <c r="ATA133" s="3"/>
      <c r="ATB133" s="3"/>
      <c r="ATC133" s="3"/>
      <c r="ATD133" s="3"/>
      <c r="ATE133" s="3"/>
      <c r="ATF133" s="3"/>
      <c r="ATG133" s="3"/>
      <c r="ATH133" s="3"/>
      <c r="ATI133" s="3"/>
      <c r="ATJ133" s="3"/>
      <c r="ATK133" s="3"/>
      <c r="ATL133" s="3"/>
      <c r="ATM133" s="3"/>
      <c r="ATN133" s="3"/>
      <c r="ATO133" s="3"/>
      <c r="ATP133" s="3"/>
      <c r="ATQ133" s="3"/>
      <c r="ATR133" s="3"/>
      <c r="ATS133" s="3"/>
      <c r="ATT133" s="3"/>
      <c r="ATU133" s="3"/>
      <c r="ATV133" s="3"/>
      <c r="ATW133" s="3"/>
      <c r="ATX133" s="3"/>
      <c r="ATY133" s="3"/>
      <c r="ATZ133" s="3"/>
      <c r="AUA133" s="3"/>
      <c r="AUB133" s="3"/>
      <c r="AUC133" s="3"/>
      <c r="AUD133" s="3"/>
      <c r="AUE133" s="3"/>
    </row>
    <row r="134" spans="2:1227" x14ac:dyDescent="0.25">
      <c r="B134" s="14" t="s">
        <v>407</v>
      </c>
      <c r="C134" s="415">
        <f ca="1">COUNTIF(Online_reprocessing_chemical_type,"ASC")/Total_Samples</f>
        <v>0</v>
      </c>
      <c r="D134" s="3"/>
      <c r="G134" s="104"/>
      <c r="H134" s="104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  <c r="AX134" s="3"/>
      <c r="AY134" s="3"/>
      <c r="AZ134" s="3"/>
      <c r="BA134" s="3"/>
      <c r="BB134" s="3"/>
      <c r="BC134" s="3"/>
      <c r="BD134" s="3"/>
      <c r="BE134" s="3"/>
      <c r="BF134" s="3"/>
      <c r="BG134" s="3"/>
      <c r="BH134" s="3"/>
      <c r="BI134" s="3"/>
      <c r="BJ134" s="3"/>
      <c r="BK134" s="3"/>
      <c r="BL134" s="3"/>
      <c r="BM134" s="3"/>
      <c r="BN134" s="3"/>
      <c r="BO134" s="3"/>
      <c r="BP134" s="3"/>
      <c r="BQ134" s="3"/>
      <c r="BR134" s="3"/>
      <c r="BS134" s="3"/>
      <c r="BT134" s="3"/>
      <c r="BU134" s="3"/>
      <c r="BV134" s="3"/>
      <c r="BW134" s="3"/>
      <c r="BX134" s="3"/>
      <c r="BY134" s="3"/>
      <c r="BZ134" s="3"/>
      <c r="CA134" s="3"/>
      <c r="CB134" s="3"/>
      <c r="CC134" s="3"/>
      <c r="CD134" s="3"/>
      <c r="CE134" s="3"/>
      <c r="CF134" s="3"/>
      <c r="CG134" s="3"/>
      <c r="CH134" s="3"/>
      <c r="CI134" s="3"/>
      <c r="CJ134" s="3"/>
      <c r="CK134" s="3"/>
      <c r="CL134" s="3"/>
      <c r="CM134" s="3"/>
      <c r="CN134" s="3"/>
      <c r="CO134" s="3"/>
      <c r="CP134" s="3"/>
      <c r="CQ134" s="3"/>
      <c r="CR134" s="3"/>
      <c r="CS134" s="3"/>
      <c r="CT134" s="3"/>
      <c r="CU134" s="3"/>
      <c r="CV134" s="3"/>
      <c r="CW134" s="3"/>
      <c r="CX134" s="3"/>
      <c r="CY134" s="3"/>
      <c r="CZ134" s="3"/>
      <c r="DA134" s="3"/>
      <c r="DB134" s="3"/>
      <c r="DC134" s="3"/>
      <c r="DD134" s="3"/>
      <c r="DE134" s="3"/>
      <c r="DF134" s="3"/>
      <c r="DG134" s="3"/>
      <c r="DH134" s="3"/>
      <c r="DI134" s="3"/>
      <c r="DJ134" s="3"/>
      <c r="DK134" s="3"/>
      <c r="DL134" s="3"/>
      <c r="DM134" s="3"/>
      <c r="DN134" s="3"/>
      <c r="DO134" s="3"/>
      <c r="DP134" s="3"/>
      <c r="DQ134" s="3"/>
      <c r="DR134" s="3"/>
      <c r="DS134" s="3"/>
      <c r="DT134" s="3"/>
      <c r="DU134" s="3"/>
      <c r="DV134" s="3"/>
      <c r="DW134" s="3"/>
      <c r="DX134" s="3"/>
      <c r="DY134" s="3"/>
      <c r="DZ134" s="3"/>
      <c r="EA134" s="3"/>
      <c r="EB134" s="3"/>
      <c r="EC134" s="3"/>
      <c r="ED134" s="3"/>
      <c r="EE134" s="3"/>
      <c r="EF134" s="3"/>
      <c r="EG134" s="3"/>
      <c r="EH134" s="3"/>
      <c r="EI134" s="3"/>
      <c r="EJ134" s="3"/>
      <c r="EK134" s="3"/>
      <c r="EL134" s="3"/>
      <c r="EM134" s="3"/>
      <c r="EN134" s="3"/>
      <c r="EO134" s="3"/>
      <c r="EP134" s="3"/>
      <c r="EQ134" s="3"/>
      <c r="ER134" s="3"/>
      <c r="ES134" s="3"/>
      <c r="ET134" s="3"/>
      <c r="EU134" s="3"/>
      <c r="EV134" s="3"/>
      <c r="EW134" s="3"/>
      <c r="EX134" s="3"/>
      <c r="EY134" s="3"/>
      <c r="EZ134" s="3"/>
      <c r="FA134" s="3"/>
      <c r="FB134" s="3"/>
      <c r="FC134" s="3"/>
      <c r="FD134" s="3"/>
      <c r="FE134" s="3"/>
      <c r="FF134" s="3"/>
      <c r="FG134" s="3"/>
      <c r="FH134" s="3"/>
      <c r="FI134" s="3"/>
      <c r="FJ134" s="3"/>
      <c r="FK134" s="3"/>
      <c r="FL134" s="3"/>
      <c r="FM134" s="3"/>
      <c r="FN134" s="3"/>
      <c r="FO134" s="3"/>
      <c r="FP134" s="3"/>
      <c r="FQ134" s="3"/>
      <c r="FR134" s="3"/>
      <c r="FS134" s="3"/>
      <c r="FT134" s="3"/>
      <c r="FU134" s="3"/>
      <c r="FV134" s="3"/>
      <c r="FW134" s="3"/>
      <c r="FX134" s="3"/>
      <c r="FY134" s="3"/>
      <c r="FZ134" s="3"/>
      <c r="GA134" s="3"/>
      <c r="GB134" s="3"/>
      <c r="GC134" s="3"/>
      <c r="GD134" s="3"/>
      <c r="GE134" s="3"/>
      <c r="GF134" s="3"/>
      <c r="GG134" s="3"/>
      <c r="GH134" s="3"/>
      <c r="GI134" s="3"/>
      <c r="GJ134" s="3"/>
      <c r="GK134" s="3"/>
      <c r="GL134" s="3"/>
      <c r="GM134" s="3"/>
      <c r="GN134" s="3"/>
      <c r="GO134" s="3"/>
      <c r="GP134" s="3"/>
      <c r="GQ134" s="3"/>
      <c r="GR134" s="3"/>
      <c r="GS134" s="3"/>
      <c r="GT134" s="3"/>
      <c r="GU134" s="3"/>
      <c r="GV134" s="3"/>
      <c r="GW134" s="3"/>
      <c r="GX134" s="3"/>
      <c r="GY134" s="3"/>
      <c r="GZ134" s="3"/>
      <c r="HA134" s="3"/>
      <c r="HB134" s="3"/>
      <c r="HC134" s="3"/>
      <c r="HD134" s="3"/>
      <c r="HE134" s="3"/>
      <c r="HF134" s="3"/>
      <c r="HG134" s="3"/>
      <c r="HH134" s="3"/>
      <c r="HI134" s="3"/>
      <c r="HJ134" s="3"/>
      <c r="HK134" s="3"/>
      <c r="HL134" s="3"/>
      <c r="HM134" s="3"/>
      <c r="HN134" s="3"/>
      <c r="HO134" s="3"/>
      <c r="HP134" s="3"/>
      <c r="HQ134" s="3"/>
      <c r="HR134" s="3"/>
      <c r="HS134" s="3"/>
      <c r="HT134" s="3"/>
      <c r="HU134" s="3"/>
      <c r="HV134" s="3"/>
      <c r="HW134" s="3"/>
      <c r="HX134" s="3"/>
      <c r="HY134" s="3"/>
      <c r="HZ134" s="3"/>
      <c r="IA134" s="3"/>
      <c r="IB134" s="3"/>
      <c r="IC134" s="3"/>
      <c r="ID134" s="3"/>
      <c r="IE134" s="3"/>
      <c r="IF134" s="3"/>
      <c r="IG134" s="3"/>
      <c r="IH134" s="3"/>
      <c r="II134" s="3"/>
      <c r="IJ134" s="3"/>
      <c r="IK134" s="3"/>
      <c r="IL134" s="3"/>
      <c r="IM134" s="3"/>
      <c r="IN134" s="3"/>
      <c r="IO134" s="3"/>
      <c r="IP134" s="3"/>
      <c r="IQ134" s="3"/>
      <c r="IR134" s="3"/>
      <c r="IS134" s="3"/>
      <c r="IT134" s="3"/>
      <c r="IU134" s="3"/>
      <c r="IV134" s="3"/>
      <c r="IW134" s="3"/>
      <c r="IX134" s="3"/>
      <c r="IY134" s="3"/>
      <c r="IZ134" s="3"/>
      <c r="JA134" s="3"/>
      <c r="JB134" s="3"/>
      <c r="JC134" s="3"/>
      <c r="JD134" s="3"/>
      <c r="JE134" s="3"/>
      <c r="JF134" s="3"/>
      <c r="JG134" s="3"/>
      <c r="JH134" s="3"/>
      <c r="JI134" s="3"/>
      <c r="JJ134" s="3"/>
      <c r="JK134" s="3"/>
      <c r="JL134" s="3"/>
      <c r="JM134" s="3"/>
      <c r="JN134" s="3"/>
      <c r="JO134" s="3"/>
      <c r="JP134" s="3"/>
      <c r="JQ134" s="3"/>
      <c r="JR134" s="3"/>
      <c r="JS134" s="3"/>
      <c r="JT134" s="3"/>
      <c r="JU134" s="3"/>
      <c r="JV134" s="3"/>
      <c r="JW134" s="3"/>
      <c r="JX134" s="3"/>
      <c r="JY134" s="3"/>
      <c r="JZ134" s="3"/>
      <c r="KA134" s="3"/>
      <c r="KB134" s="3"/>
      <c r="KC134" s="3"/>
      <c r="KD134" s="3"/>
      <c r="KE134" s="3"/>
      <c r="KF134" s="3"/>
      <c r="KG134" s="3"/>
      <c r="KH134" s="3"/>
      <c r="KI134" s="3"/>
      <c r="KJ134" s="3"/>
      <c r="KK134" s="3"/>
      <c r="KL134" s="3"/>
      <c r="KM134" s="3"/>
      <c r="KN134" s="3"/>
      <c r="KO134" s="3"/>
      <c r="KP134" s="3"/>
      <c r="KQ134" s="3"/>
      <c r="KR134" s="3"/>
      <c r="KS134" s="3"/>
      <c r="KT134" s="3"/>
      <c r="KU134" s="3"/>
      <c r="KV134" s="3"/>
      <c r="KW134" s="3"/>
      <c r="KX134" s="3"/>
      <c r="KY134" s="3"/>
      <c r="KZ134" s="3"/>
      <c r="LA134" s="3"/>
      <c r="LB134" s="3"/>
      <c r="LC134" s="3"/>
      <c r="LD134" s="3"/>
      <c r="LE134" s="3"/>
      <c r="LF134" s="3"/>
      <c r="LG134" s="3"/>
      <c r="LH134" s="3"/>
      <c r="LI134" s="3"/>
      <c r="LJ134" s="3"/>
      <c r="LK134" s="3"/>
      <c r="LL134" s="3"/>
      <c r="LM134" s="3"/>
      <c r="LN134" s="3"/>
      <c r="LO134" s="3"/>
      <c r="LP134" s="3"/>
      <c r="LQ134" s="3"/>
      <c r="LR134" s="3"/>
      <c r="LS134" s="3"/>
      <c r="LT134" s="3"/>
      <c r="LU134" s="3"/>
      <c r="LV134" s="3"/>
      <c r="LW134" s="3"/>
      <c r="LX134" s="3"/>
      <c r="LY134" s="3"/>
      <c r="LZ134" s="3"/>
      <c r="MA134" s="3"/>
      <c r="MB134" s="3"/>
      <c r="MC134" s="3"/>
      <c r="MD134" s="3"/>
      <c r="ME134" s="3"/>
      <c r="MF134" s="3"/>
      <c r="MG134" s="3"/>
      <c r="MH134" s="3"/>
      <c r="MI134" s="3"/>
      <c r="MJ134" s="3"/>
      <c r="MK134" s="3"/>
      <c r="ML134" s="3"/>
      <c r="MM134" s="3"/>
      <c r="MN134" s="3"/>
      <c r="MO134" s="3"/>
      <c r="MP134" s="3"/>
      <c r="MQ134" s="3"/>
      <c r="MR134" s="3"/>
      <c r="MS134" s="3"/>
      <c r="MT134" s="3"/>
      <c r="MU134" s="3"/>
      <c r="MV134" s="3"/>
      <c r="MW134" s="3"/>
      <c r="MX134" s="3"/>
      <c r="MY134" s="3"/>
      <c r="MZ134" s="3"/>
      <c r="NA134" s="3"/>
      <c r="NB134" s="3"/>
      <c r="NC134" s="3"/>
      <c r="ND134" s="3"/>
      <c r="NE134" s="3"/>
      <c r="NF134" s="3"/>
      <c r="NG134" s="3"/>
      <c r="NH134" s="3"/>
      <c r="NI134" s="3"/>
      <c r="NJ134" s="3"/>
      <c r="NK134" s="3"/>
      <c r="NL134" s="3"/>
      <c r="NM134" s="3"/>
      <c r="NN134" s="3"/>
      <c r="NO134" s="3"/>
      <c r="NP134" s="3"/>
      <c r="NQ134" s="3"/>
      <c r="NR134" s="3"/>
      <c r="NS134" s="3"/>
      <c r="NT134" s="3"/>
      <c r="NU134" s="3"/>
      <c r="NV134" s="3"/>
      <c r="NW134" s="3"/>
      <c r="NX134" s="3"/>
      <c r="NY134" s="3"/>
      <c r="NZ134" s="3"/>
      <c r="OA134" s="3"/>
      <c r="OB134" s="3"/>
      <c r="OC134" s="3"/>
      <c r="OD134" s="3"/>
      <c r="OE134" s="3"/>
      <c r="OF134" s="3"/>
      <c r="OG134" s="3"/>
      <c r="OH134" s="3"/>
      <c r="OI134" s="3"/>
      <c r="OJ134" s="3"/>
      <c r="OK134" s="3"/>
      <c r="OL134" s="3"/>
      <c r="OM134" s="3"/>
      <c r="ON134" s="3"/>
      <c r="OO134" s="3"/>
      <c r="OP134" s="3"/>
      <c r="OQ134" s="3"/>
      <c r="OR134" s="3"/>
      <c r="OS134" s="3"/>
      <c r="OT134" s="3"/>
      <c r="OU134" s="3"/>
      <c r="OV134" s="3"/>
      <c r="OW134" s="3"/>
      <c r="OX134" s="3"/>
      <c r="OY134" s="3"/>
      <c r="OZ134" s="3"/>
      <c r="PA134" s="3"/>
      <c r="PB134" s="3"/>
      <c r="PC134" s="3"/>
      <c r="PD134" s="3"/>
      <c r="PE134" s="3"/>
      <c r="PF134" s="3"/>
      <c r="PG134" s="3"/>
      <c r="PH134" s="3"/>
      <c r="PI134" s="3"/>
      <c r="PJ134" s="3"/>
      <c r="PK134" s="3"/>
      <c r="PL134" s="3"/>
      <c r="PM134" s="3"/>
      <c r="PN134" s="3"/>
      <c r="PO134" s="3"/>
      <c r="PP134" s="3"/>
      <c r="PQ134" s="3"/>
      <c r="PR134" s="3"/>
      <c r="PS134" s="3"/>
      <c r="PT134" s="3"/>
      <c r="PU134" s="3"/>
      <c r="PV134" s="3"/>
      <c r="PW134" s="3"/>
      <c r="PX134" s="3"/>
      <c r="PY134" s="3"/>
      <c r="PZ134" s="3"/>
      <c r="QA134" s="3"/>
      <c r="QB134" s="3"/>
      <c r="QC134" s="3"/>
      <c r="QD134" s="3"/>
      <c r="QE134" s="3"/>
      <c r="QF134" s="3"/>
      <c r="QG134" s="3"/>
      <c r="QH134" s="3"/>
      <c r="QI134" s="3"/>
      <c r="QJ134" s="3"/>
      <c r="QK134" s="3"/>
      <c r="QL134" s="3"/>
      <c r="QM134" s="3"/>
      <c r="QN134" s="3"/>
      <c r="QO134" s="3"/>
      <c r="QP134" s="3"/>
      <c r="QQ134" s="3"/>
      <c r="QR134" s="3"/>
      <c r="QS134" s="3"/>
      <c r="QT134" s="3"/>
      <c r="QU134" s="3"/>
      <c r="QV134" s="3"/>
      <c r="QW134" s="3"/>
      <c r="QX134" s="3"/>
      <c r="QY134" s="3"/>
      <c r="QZ134" s="3"/>
      <c r="RA134" s="3"/>
      <c r="RB134" s="3"/>
      <c r="RC134" s="3"/>
      <c r="RD134" s="3"/>
      <c r="RE134" s="3"/>
      <c r="RF134" s="3"/>
      <c r="RG134" s="3"/>
      <c r="RH134" s="3"/>
      <c r="RI134" s="3"/>
      <c r="RJ134" s="3"/>
      <c r="RK134" s="3"/>
      <c r="RL134" s="3"/>
      <c r="RM134" s="3"/>
      <c r="RN134" s="3"/>
      <c r="RO134" s="3"/>
      <c r="RP134" s="3"/>
      <c r="RQ134" s="3"/>
      <c r="RR134" s="3"/>
      <c r="RS134" s="3"/>
      <c r="RT134" s="3"/>
      <c r="RU134" s="3"/>
      <c r="RV134" s="3"/>
      <c r="RW134" s="3"/>
      <c r="RX134" s="3"/>
      <c r="RY134" s="3"/>
      <c r="RZ134" s="3"/>
      <c r="SA134" s="3"/>
      <c r="SB134" s="3"/>
      <c r="SC134" s="3"/>
      <c r="SD134" s="3"/>
      <c r="SE134" s="3"/>
      <c r="SF134" s="3"/>
      <c r="SG134" s="3"/>
      <c r="SH134" s="3"/>
      <c r="SI134" s="3"/>
      <c r="SJ134" s="3"/>
      <c r="SK134" s="3"/>
      <c r="SL134" s="3"/>
      <c r="SM134" s="3"/>
      <c r="SN134" s="3"/>
      <c r="SO134" s="3"/>
      <c r="SP134" s="3"/>
      <c r="SQ134" s="3"/>
      <c r="SR134" s="3"/>
      <c r="SS134" s="3"/>
      <c r="ST134" s="3"/>
      <c r="SU134" s="3"/>
      <c r="SV134" s="3"/>
      <c r="SW134" s="3"/>
      <c r="SX134" s="3"/>
      <c r="SY134" s="3"/>
      <c r="SZ134" s="3"/>
      <c r="TA134" s="3"/>
      <c r="TB134" s="3"/>
      <c r="TC134" s="3"/>
      <c r="TD134" s="3"/>
      <c r="TE134" s="3"/>
      <c r="TF134" s="3"/>
      <c r="TG134" s="3"/>
      <c r="TH134" s="3"/>
      <c r="TI134" s="3"/>
      <c r="TJ134" s="3"/>
      <c r="TK134" s="3"/>
      <c r="TL134" s="3"/>
      <c r="TM134" s="3"/>
      <c r="TN134" s="3"/>
      <c r="TO134" s="3"/>
      <c r="TP134" s="3"/>
      <c r="TQ134" s="3"/>
      <c r="TR134" s="3"/>
      <c r="TS134" s="3"/>
      <c r="TT134" s="3"/>
      <c r="TU134" s="3"/>
      <c r="TV134" s="3"/>
      <c r="TW134" s="3"/>
      <c r="TX134" s="3"/>
      <c r="TY134" s="3"/>
      <c r="TZ134" s="3"/>
      <c r="UA134" s="3"/>
      <c r="UB134" s="3"/>
      <c r="UC134" s="3"/>
      <c r="UD134" s="3"/>
      <c r="UE134" s="3"/>
      <c r="UF134" s="3"/>
      <c r="UG134" s="3"/>
      <c r="UH134" s="3"/>
      <c r="UI134" s="3"/>
      <c r="UJ134" s="3"/>
      <c r="UK134" s="3"/>
      <c r="UL134" s="3"/>
      <c r="UM134" s="3"/>
      <c r="UN134" s="3"/>
      <c r="UO134" s="3"/>
      <c r="UP134" s="3"/>
      <c r="UQ134" s="3"/>
      <c r="UR134" s="3"/>
      <c r="US134" s="3"/>
      <c r="UT134" s="3"/>
      <c r="UU134" s="3"/>
      <c r="UV134" s="3"/>
      <c r="UW134" s="3"/>
      <c r="UX134" s="3"/>
      <c r="UY134" s="3"/>
      <c r="UZ134" s="3"/>
      <c r="VA134" s="3"/>
      <c r="VB134" s="3"/>
      <c r="VC134" s="3"/>
      <c r="VD134" s="3"/>
      <c r="VE134" s="3"/>
      <c r="VF134" s="3"/>
      <c r="VG134" s="3"/>
      <c r="VH134" s="3"/>
      <c r="VI134" s="3"/>
      <c r="VJ134" s="3"/>
      <c r="VK134" s="3"/>
      <c r="VL134" s="3"/>
      <c r="VM134" s="3"/>
      <c r="VN134" s="3"/>
      <c r="VO134" s="3"/>
      <c r="VP134" s="3"/>
      <c r="VQ134" s="3"/>
      <c r="VR134" s="3"/>
      <c r="VS134" s="3"/>
      <c r="VT134" s="3"/>
      <c r="VU134" s="3"/>
      <c r="VV134" s="3"/>
      <c r="VW134" s="3"/>
      <c r="VX134" s="3"/>
      <c r="VY134" s="3"/>
      <c r="VZ134" s="3"/>
      <c r="WA134" s="3"/>
      <c r="WB134" s="3"/>
      <c r="WC134" s="3"/>
      <c r="WD134" s="3"/>
      <c r="WE134" s="3"/>
      <c r="WF134" s="3"/>
      <c r="WG134" s="3"/>
      <c r="WH134" s="3"/>
      <c r="WI134" s="3"/>
      <c r="WJ134" s="3"/>
      <c r="WK134" s="3"/>
      <c r="WL134" s="3"/>
      <c r="WM134" s="3"/>
      <c r="WN134" s="3"/>
      <c r="WO134" s="3"/>
      <c r="WP134" s="3"/>
      <c r="WQ134" s="3"/>
      <c r="WR134" s="3"/>
      <c r="WS134" s="3"/>
      <c r="WT134" s="3"/>
      <c r="WU134" s="3"/>
      <c r="WV134" s="3"/>
      <c r="WW134" s="3"/>
      <c r="WX134" s="3"/>
      <c r="WY134" s="3"/>
      <c r="WZ134" s="3"/>
      <c r="XA134" s="3"/>
      <c r="XB134" s="3"/>
      <c r="XC134" s="3"/>
      <c r="XD134" s="3"/>
      <c r="XE134" s="3"/>
      <c r="XF134" s="3"/>
      <c r="XG134" s="3"/>
      <c r="XH134" s="3"/>
      <c r="XI134" s="3"/>
      <c r="XJ134" s="3"/>
      <c r="XK134" s="3"/>
      <c r="XL134" s="3"/>
      <c r="XM134" s="3"/>
      <c r="XN134" s="3"/>
      <c r="XO134" s="3"/>
      <c r="XP134" s="3"/>
      <c r="XQ134" s="3"/>
      <c r="XR134" s="3"/>
      <c r="XS134" s="3"/>
      <c r="XT134" s="3"/>
      <c r="XU134" s="3"/>
      <c r="XV134" s="3"/>
      <c r="XW134" s="3"/>
      <c r="XX134" s="3"/>
      <c r="XY134" s="3"/>
      <c r="XZ134" s="3"/>
      <c r="YA134" s="3"/>
      <c r="YB134" s="3"/>
      <c r="YC134" s="3"/>
      <c r="YD134" s="3"/>
      <c r="YE134" s="3"/>
      <c r="YF134" s="3"/>
      <c r="YG134" s="3"/>
      <c r="YH134" s="3"/>
      <c r="YI134" s="3"/>
      <c r="YJ134" s="3"/>
      <c r="YK134" s="3"/>
      <c r="YL134" s="3"/>
      <c r="YM134" s="3"/>
      <c r="YN134" s="3"/>
      <c r="YO134" s="3"/>
      <c r="YP134" s="3"/>
      <c r="YQ134" s="3"/>
      <c r="YR134" s="3"/>
      <c r="YS134" s="3"/>
      <c r="YT134" s="3"/>
      <c r="YU134" s="3"/>
      <c r="YV134" s="3"/>
      <c r="YW134" s="3"/>
      <c r="YX134" s="3"/>
      <c r="YY134" s="3"/>
      <c r="YZ134" s="3"/>
      <c r="ZA134" s="3"/>
      <c r="ZB134" s="3"/>
      <c r="ZC134" s="3"/>
      <c r="ZD134" s="3"/>
      <c r="ZE134" s="3"/>
      <c r="ZF134" s="3"/>
      <c r="ZG134" s="3"/>
      <c r="ZH134" s="3"/>
      <c r="ZI134" s="3"/>
      <c r="ZJ134" s="3"/>
      <c r="ZK134" s="3"/>
      <c r="ZL134" s="3"/>
      <c r="ZM134" s="3"/>
      <c r="ZN134" s="3"/>
      <c r="ZO134" s="3"/>
      <c r="ZP134" s="3"/>
      <c r="ZQ134" s="3"/>
      <c r="ZR134" s="3"/>
      <c r="ZS134" s="3"/>
      <c r="ZT134" s="3"/>
      <c r="ZU134" s="3"/>
      <c r="ZV134" s="3"/>
      <c r="ZW134" s="3"/>
      <c r="ZX134" s="3"/>
      <c r="ZY134" s="3"/>
      <c r="ZZ134" s="3"/>
      <c r="AAA134" s="3"/>
      <c r="AAB134" s="3"/>
      <c r="AAC134" s="3"/>
      <c r="AAD134" s="3"/>
      <c r="AAE134" s="3"/>
      <c r="AAF134" s="3"/>
      <c r="AAG134" s="3"/>
      <c r="AAH134" s="3"/>
      <c r="AAI134" s="3"/>
      <c r="AAJ134" s="3"/>
      <c r="AAK134" s="3"/>
      <c r="AAL134" s="3"/>
      <c r="AAM134" s="3"/>
      <c r="AAN134" s="3"/>
      <c r="AAO134" s="3"/>
      <c r="AAP134" s="3"/>
      <c r="AAQ134" s="3"/>
      <c r="AAR134" s="3"/>
      <c r="AAS134" s="3"/>
      <c r="AAT134" s="3"/>
      <c r="AAU134" s="3"/>
      <c r="AAV134" s="3"/>
      <c r="AAW134" s="3"/>
      <c r="AAX134" s="3"/>
      <c r="AAY134" s="3"/>
      <c r="AAZ134" s="3"/>
      <c r="ABA134" s="3"/>
      <c r="ABB134" s="3"/>
      <c r="ABC134" s="3"/>
      <c r="ABD134" s="3"/>
      <c r="ABE134" s="3"/>
      <c r="ABF134" s="3"/>
      <c r="ABG134" s="3"/>
      <c r="ABH134" s="3"/>
      <c r="ABI134" s="3"/>
      <c r="ABJ134" s="3"/>
      <c r="ABK134" s="3"/>
      <c r="ABL134" s="3"/>
      <c r="ABM134" s="3"/>
      <c r="ABN134" s="3"/>
      <c r="ABO134" s="3"/>
      <c r="ABP134" s="3"/>
      <c r="ABQ134" s="3"/>
      <c r="ABR134" s="3"/>
      <c r="ABS134" s="3"/>
      <c r="ABT134" s="3"/>
      <c r="ABU134" s="3"/>
      <c r="ABV134" s="3"/>
      <c r="ABW134" s="3"/>
      <c r="ABX134" s="3"/>
      <c r="ABY134" s="3"/>
      <c r="ABZ134" s="3"/>
      <c r="ACA134" s="3"/>
      <c r="ACB134" s="3"/>
      <c r="ACC134" s="3"/>
      <c r="ACD134" s="3"/>
      <c r="ACE134" s="3"/>
      <c r="ACF134" s="3"/>
      <c r="ACG134" s="3"/>
      <c r="ACH134" s="3"/>
      <c r="ACI134" s="3"/>
      <c r="ACJ134" s="3"/>
      <c r="ACK134" s="3"/>
      <c r="ACL134" s="3"/>
      <c r="ACM134" s="3"/>
      <c r="ACN134" s="3"/>
      <c r="ACO134" s="3"/>
      <c r="ACP134" s="3"/>
      <c r="ACQ134" s="3"/>
      <c r="ACR134" s="3"/>
      <c r="ACS134" s="3"/>
      <c r="ACT134" s="3"/>
      <c r="ACU134" s="3"/>
      <c r="ACV134" s="3"/>
      <c r="ACW134" s="3"/>
      <c r="ACX134" s="3"/>
      <c r="ACY134" s="3"/>
      <c r="ACZ134" s="3"/>
      <c r="ADA134" s="3"/>
      <c r="ADB134" s="3"/>
      <c r="ADC134" s="3"/>
      <c r="ADD134" s="3"/>
      <c r="ADE134" s="3"/>
      <c r="ADF134" s="3"/>
      <c r="ADG134" s="3"/>
      <c r="ADH134" s="3"/>
      <c r="ADI134" s="3"/>
      <c r="ADJ134" s="3"/>
      <c r="ADK134" s="3"/>
      <c r="ADL134" s="3"/>
      <c r="ADM134" s="3"/>
      <c r="ADN134" s="3"/>
      <c r="ADO134" s="3"/>
      <c r="ADP134" s="3"/>
      <c r="ADQ134" s="3"/>
      <c r="ADR134" s="3"/>
      <c r="ADS134" s="3"/>
      <c r="ADT134" s="3"/>
      <c r="ADU134" s="3"/>
      <c r="ADV134" s="3"/>
      <c r="ADW134" s="3"/>
      <c r="ADX134" s="3"/>
      <c r="ADY134" s="3"/>
      <c r="ADZ134" s="3"/>
      <c r="AEA134" s="3"/>
      <c r="AEB134" s="3"/>
      <c r="AEC134" s="3"/>
      <c r="AED134" s="3"/>
      <c r="AEE134" s="3"/>
      <c r="AEF134" s="3"/>
      <c r="AEG134" s="3"/>
      <c r="AEH134" s="3"/>
      <c r="AEI134" s="3"/>
      <c r="AEJ134" s="3"/>
      <c r="AEK134" s="3"/>
      <c r="AEL134" s="3"/>
      <c r="AEM134" s="3"/>
      <c r="AEN134" s="3"/>
      <c r="AEO134" s="3"/>
      <c r="AEP134" s="3"/>
      <c r="AEQ134" s="3"/>
      <c r="AER134" s="3"/>
      <c r="AES134" s="3"/>
      <c r="AET134" s="3"/>
      <c r="AEU134" s="3"/>
      <c r="AEV134" s="3"/>
      <c r="AEW134" s="3"/>
      <c r="AEX134" s="3"/>
      <c r="AEY134" s="3"/>
      <c r="AEZ134" s="3"/>
      <c r="AFA134" s="3"/>
      <c r="AFB134" s="3"/>
      <c r="AFC134" s="3"/>
      <c r="AFD134" s="3"/>
      <c r="AFE134" s="3"/>
      <c r="AFF134" s="3"/>
      <c r="AFG134" s="3"/>
      <c r="AFH134" s="3"/>
      <c r="AFI134" s="3"/>
      <c r="AFJ134" s="3"/>
      <c r="AFK134" s="3"/>
      <c r="AFL134" s="3"/>
      <c r="AFM134" s="3"/>
      <c r="AFN134" s="3"/>
      <c r="AFO134" s="3"/>
      <c r="AFP134" s="3"/>
      <c r="AFQ134" s="3"/>
      <c r="AFR134" s="3"/>
      <c r="AFS134" s="3"/>
      <c r="AFT134" s="3"/>
      <c r="AFU134" s="3"/>
      <c r="AFV134" s="3"/>
      <c r="AFW134" s="3"/>
      <c r="AFX134" s="3"/>
      <c r="AFY134" s="3"/>
      <c r="AFZ134" s="3"/>
      <c r="AGA134" s="3"/>
      <c r="AGB134" s="3"/>
      <c r="AGC134" s="3"/>
      <c r="AGD134" s="3"/>
      <c r="AGE134" s="3"/>
      <c r="AGF134" s="3"/>
      <c r="AGG134" s="3"/>
      <c r="AGH134" s="3"/>
      <c r="AGI134" s="3"/>
      <c r="AGJ134" s="3"/>
      <c r="AGK134" s="3"/>
      <c r="AGL134" s="3"/>
      <c r="AGM134" s="3"/>
      <c r="AGN134" s="3"/>
      <c r="AGO134" s="3"/>
      <c r="AGP134" s="3"/>
      <c r="AGQ134" s="3"/>
      <c r="AGR134" s="3"/>
      <c r="AGS134" s="3"/>
      <c r="AGT134" s="3"/>
      <c r="AGU134" s="3"/>
      <c r="AGV134" s="3"/>
      <c r="AGW134" s="3"/>
      <c r="AGX134" s="3"/>
      <c r="AGY134" s="3"/>
      <c r="AGZ134" s="3"/>
      <c r="AHA134" s="3"/>
      <c r="AHB134" s="3"/>
      <c r="AHC134" s="3"/>
      <c r="AHD134" s="3"/>
      <c r="AHE134" s="3"/>
      <c r="AHF134" s="3"/>
      <c r="AHG134" s="3"/>
      <c r="AHH134" s="3"/>
      <c r="AHI134" s="3"/>
      <c r="AHJ134" s="3"/>
      <c r="AHK134" s="3"/>
      <c r="AHL134" s="3"/>
      <c r="AHM134" s="3"/>
      <c r="AHN134" s="3"/>
      <c r="AHO134" s="3"/>
      <c r="AHP134" s="3"/>
      <c r="AHQ134" s="3"/>
      <c r="AHR134" s="3"/>
      <c r="AHS134" s="3"/>
      <c r="AHT134" s="3"/>
      <c r="AHU134" s="3"/>
      <c r="AHV134" s="3"/>
      <c r="AHW134" s="3"/>
      <c r="AHX134" s="3"/>
      <c r="AHY134" s="3"/>
      <c r="AHZ134" s="3"/>
      <c r="AIA134" s="3"/>
      <c r="AIB134" s="3"/>
      <c r="AIC134" s="3"/>
      <c r="AID134" s="3"/>
      <c r="AIE134" s="3"/>
      <c r="AIF134" s="3"/>
      <c r="AIG134" s="3"/>
      <c r="AIH134" s="3"/>
      <c r="AII134" s="3"/>
      <c r="AIJ134" s="3"/>
      <c r="AIK134" s="3"/>
      <c r="AIL134" s="3"/>
      <c r="AIM134" s="3"/>
      <c r="AIN134" s="3"/>
      <c r="AIO134" s="3"/>
      <c r="AIP134" s="3"/>
      <c r="AIQ134" s="3"/>
      <c r="AIR134" s="3"/>
      <c r="AIS134" s="3"/>
      <c r="AIT134" s="3"/>
      <c r="AIU134" s="3"/>
      <c r="AIV134" s="3"/>
      <c r="AIW134" s="3"/>
      <c r="AIX134" s="3"/>
      <c r="AIY134" s="3"/>
      <c r="AIZ134" s="3"/>
      <c r="AJA134" s="3"/>
      <c r="AJB134" s="3"/>
      <c r="AJC134" s="3"/>
      <c r="AJD134" s="3"/>
      <c r="AJE134" s="3"/>
      <c r="AJF134" s="3"/>
      <c r="AJG134" s="3"/>
      <c r="AJH134" s="3"/>
      <c r="AJI134" s="3"/>
      <c r="AJJ134" s="3"/>
      <c r="AJK134" s="3"/>
      <c r="AJL134" s="3"/>
      <c r="AJM134" s="3"/>
      <c r="AJN134" s="3"/>
      <c r="AJO134" s="3"/>
      <c r="AJP134" s="3"/>
      <c r="AJQ134" s="3"/>
      <c r="AJR134" s="3"/>
      <c r="AJS134" s="3"/>
      <c r="AJT134" s="3"/>
      <c r="AJU134" s="3"/>
      <c r="AJV134" s="3"/>
      <c r="AJW134" s="3"/>
      <c r="AJX134" s="3"/>
      <c r="AJY134" s="3"/>
      <c r="AJZ134" s="3"/>
      <c r="AKA134" s="3"/>
      <c r="AKB134" s="3"/>
      <c r="AKC134" s="3"/>
      <c r="AKD134" s="3"/>
      <c r="AKE134" s="3"/>
      <c r="AKF134" s="3"/>
      <c r="AKG134" s="3"/>
      <c r="AKH134" s="3"/>
      <c r="AKI134" s="3"/>
      <c r="AKJ134" s="3"/>
      <c r="AKK134" s="3"/>
      <c r="AKL134" s="3"/>
      <c r="AKM134" s="3"/>
      <c r="AKN134" s="3"/>
      <c r="AKO134" s="3"/>
      <c r="AKP134" s="3"/>
      <c r="AKQ134" s="3"/>
      <c r="AKR134" s="3"/>
      <c r="AKS134" s="3"/>
      <c r="AKT134" s="3"/>
      <c r="AKU134" s="3"/>
      <c r="AKV134" s="3"/>
      <c r="AKW134" s="3"/>
      <c r="AKX134" s="3"/>
      <c r="AKY134" s="3"/>
      <c r="AKZ134" s="3"/>
      <c r="ALA134" s="3"/>
      <c r="ALB134" s="3"/>
      <c r="ALC134" s="3"/>
      <c r="ALD134" s="3"/>
      <c r="ALE134" s="3"/>
      <c r="ALF134" s="3"/>
      <c r="ALG134" s="3"/>
      <c r="ALH134" s="3"/>
      <c r="ALI134" s="3"/>
      <c r="ALJ134" s="3"/>
      <c r="ALK134" s="3"/>
      <c r="ALL134" s="3"/>
      <c r="ALM134" s="3"/>
      <c r="ALN134" s="3"/>
      <c r="ALO134" s="3"/>
      <c r="ALP134" s="3"/>
      <c r="ALQ134" s="3"/>
      <c r="ALR134" s="3"/>
      <c r="ALS134" s="3"/>
      <c r="ALT134" s="3"/>
      <c r="ALU134" s="3"/>
      <c r="ALV134" s="3"/>
      <c r="ALW134" s="3"/>
      <c r="ALX134" s="3"/>
      <c r="ALY134" s="3"/>
      <c r="ALZ134" s="3"/>
      <c r="AMA134" s="3"/>
      <c r="AMB134" s="3"/>
      <c r="AMC134" s="3"/>
      <c r="AMD134" s="3"/>
      <c r="AME134" s="3"/>
      <c r="AMF134" s="3"/>
      <c r="AMG134" s="3"/>
      <c r="AMH134" s="3"/>
      <c r="AMI134" s="3"/>
      <c r="AMJ134" s="3"/>
      <c r="AMK134" s="3"/>
      <c r="AML134" s="3"/>
      <c r="AMM134" s="3"/>
      <c r="AMN134" s="3"/>
      <c r="AMO134" s="3"/>
      <c r="AMP134" s="3"/>
      <c r="AMQ134" s="3"/>
      <c r="AMR134" s="3"/>
      <c r="AMS134" s="3"/>
      <c r="AMT134" s="3"/>
      <c r="AMU134" s="3"/>
      <c r="AMV134" s="3"/>
      <c r="AMW134" s="3"/>
      <c r="AMX134" s="3"/>
      <c r="AMY134" s="3"/>
      <c r="AMZ134" s="3"/>
      <c r="ANA134" s="3"/>
      <c r="ANB134" s="3"/>
      <c r="ANC134" s="3"/>
      <c r="AND134" s="3"/>
      <c r="ANE134" s="3"/>
      <c r="ANF134" s="3"/>
      <c r="ANG134" s="3"/>
      <c r="ANH134" s="3"/>
      <c r="ANI134" s="3"/>
      <c r="ANJ134" s="3"/>
      <c r="ANK134" s="3"/>
      <c r="ANL134" s="3"/>
      <c r="ANM134" s="3"/>
      <c r="ANN134" s="3"/>
      <c r="ANO134" s="3"/>
      <c r="ANP134" s="3"/>
      <c r="ANQ134" s="3"/>
      <c r="ANR134" s="3"/>
      <c r="ANS134" s="3"/>
      <c r="ANT134" s="3"/>
      <c r="ANU134" s="3"/>
      <c r="ANV134" s="3"/>
      <c r="ANW134" s="3"/>
      <c r="ANX134" s="3"/>
      <c r="ANY134" s="3"/>
      <c r="ANZ134" s="3"/>
      <c r="AOA134" s="3"/>
      <c r="AOB134" s="3"/>
      <c r="AOC134" s="3"/>
      <c r="AOD134" s="3"/>
      <c r="AOE134" s="3"/>
      <c r="AOF134" s="3"/>
      <c r="AOG134" s="3"/>
      <c r="AOH134" s="3"/>
      <c r="AOI134" s="3"/>
      <c r="AOJ134" s="3"/>
      <c r="AOK134" s="3"/>
      <c r="AOL134" s="3"/>
      <c r="AOM134" s="3"/>
      <c r="AON134" s="3"/>
      <c r="AOO134" s="3"/>
      <c r="AOP134" s="3"/>
      <c r="AOQ134" s="3"/>
      <c r="AOR134" s="3"/>
      <c r="AOS134" s="3"/>
      <c r="AOT134" s="3"/>
      <c r="AOU134" s="3"/>
      <c r="AOV134" s="3"/>
      <c r="AOW134" s="3"/>
      <c r="AOX134" s="3"/>
      <c r="AOY134" s="3"/>
      <c r="AOZ134" s="3"/>
      <c r="APA134" s="3"/>
      <c r="APB134" s="3"/>
      <c r="APC134" s="3"/>
      <c r="APD134" s="3"/>
      <c r="APE134" s="3"/>
      <c r="APF134" s="3"/>
      <c r="APG134" s="3"/>
      <c r="APH134" s="3"/>
      <c r="API134" s="3"/>
      <c r="APJ134" s="3"/>
      <c r="APK134" s="3"/>
      <c r="APL134" s="3"/>
      <c r="APM134" s="3"/>
      <c r="APN134" s="3"/>
      <c r="APO134" s="3"/>
      <c r="APP134" s="3"/>
      <c r="APQ134" s="3"/>
      <c r="APR134" s="3"/>
      <c r="APS134" s="3"/>
      <c r="APT134" s="3"/>
      <c r="APU134" s="3"/>
      <c r="APV134" s="3"/>
      <c r="APW134" s="3"/>
      <c r="APX134" s="3"/>
      <c r="APY134" s="3"/>
      <c r="APZ134" s="3"/>
      <c r="AQA134" s="3"/>
      <c r="AQB134" s="3"/>
      <c r="AQC134" s="3"/>
      <c r="AQD134" s="3"/>
      <c r="AQE134" s="3"/>
      <c r="AQF134" s="3"/>
      <c r="AQG134" s="3"/>
      <c r="AQH134" s="3"/>
      <c r="AQI134" s="3"/>
      <c r="AQJ134" s="3"/>
      <c r="AQK134" s="3"/>
      <c r="AQL134" s="3"/>
      <c r="AQM134" s="3"/>
      <c r="AQN134" s="3"/>
      <c r="AQO134" s="3"/>
      <c r="AQP134" s="3"/>
      <c r="AQQ134" s="3"/>
      <c r="AQR134" s="3"/>
      <c r="AQS134" s="3"/>
      <c r="AQT134" s="3"/>
      <c r="AQU134" s="3"/>
      <c r="AQV134" s="3"/>
      <c r="AQW134" s="3"/>
      <c r="AQX134" s="3"/>
      <c r="AQY134" s="3"/>
      <c r="AQZ134" s="3"/>
      <c r="ARA134" s="3"/>
      <c r="ARB134" s="3"/>
      <c r="ARC134" s="3"/>
      <c r="ARD134" s="3"/>
      <c r="ARE134" s="3"/>
      <c r="ARF134" s="3"/>
      <c r="ARG134" s="3"/>
      <c r="ARH134" s="3"/>
      <c r="ARI134" s="3"/>
      <c r="ARJ134" s="3"/>
      <c r="ARK134" s="3"/>
      <c r="ARL134" s="3"/>
      <c r="ARM134" s="3"/>
      <c r="ARN134" s="3"/>
      <c r="ARO134" s="3"/>
      <c r="ARP134" s="3"/>
      <c r="ARQ134" s="3"/>
      <c r="ARR134" s="3"/>
      <c r="ARS134" s="3"/>
      <c r="ART134" s="3"/>
      <c r="ARU134" s="3"/>
      <c r="ARV134" s="3"/>
      <c r="ARW134" s="3"/>
      <c r="ARX134" s="3"/>
      <c r="ARY134" s="3"/>
      <c r="ARZ134" s="3"/>
      <c r="ASA134" s="3"/>
      <c r="ASB134" s="3"/>
      <c r="ASC134" s="3"/>
      <c r="ASD134" s="3"/>
      <c r="ASE134" s="3"/>
      <c r="ASF134" s="3"/>
      <c r="ASG134" s="3"/>
      <c r="ASH134" s="3"/>
      <c r="ASI134" s="3"/>
      <c r="ASJ134" s="3"/>
      <c r="ASK134" s="3"/>
      <c r="ASL134" s="3"/>
      <c r="ASM134" s="3"/>
      <c r="ASN134" s="3"/>
      <c r="ASO134" s="3"/>
      <c r="ASP134" s="3"/>
      <c r="ASQ134" s="3"/>
      <c r="ASR134" s="3"/>
      <c r="ASS134" s="3"/>
      <c r="AST134" s="3"/>
      <c r="ASU134" s="3"/>
      <c r="ASV134" s="3"/>
      <c r="ASW134" s="3"/>
      <c r="ASX134" s="3"/>
      <c r="ASY134" s="3"/>
      <c r="ASZ134" s="3"/>
      <c r="ATA134" s="3"/>
      <c r="ATB134" s="3"/>
      <c r="ATC134" s="3"/>
      <c r="ATD134" s="3"/>
      <c r="ATE134" s="3"/>
      <c r="ATF134" s="3"/>
      <c r="ATG134" s="3"/>
      <c r="ATH134" s="3"/>
      <c r="ATI134" s="3"/>
      <c r="ATJ134" s="3"/>
      <c r="ATK134" s="3"/>
      <c r="ATL134" s="3"/>
      <c r="ATM134" s="3"/>
      <c r="ATN134" s="3"/>
      <c r="ATO134" s="3"/>
      <c r="ATP134" s="3"/>
      <c r="ATQ134" s="3"/>
      <c r="ATR134" s="3"/>
      <c r="ATS134" s="3"/>
      <c r="ATT134" s="3"/>
      <c r="ATU134" s="3"/>
      <c r="ATV134" s="3"/>
      <c r="ATW134" s="3"/>
      <c r="ATX134" s="3"/>
      <c r="ATY134" s="3"/>
      <c r="ATZ134" s="3"/>
      <c r="AUA134" s="3"/>
      <c r="AUB134" s="3"/>
      <c r="AUC134" s="3"/>
      <c r="AUD134" s="3"/>
      <c r="AUE134" s="3"/>
    </row>
    <row r="135" spans="2:1227" x14ac:dyDescent="0.25">
      <c r="B135" s="102" t="s">
        <v>272</v>
      </c>
      <c r="C135" s="147" t="e">
        <f ca="1">SUMIFS(Reduction_in_contamination_due_to_washing_chilling,Online_reprocessing_chemical_type,"ASC")/(COUNTIF(Online_reprocessing_chemical_type,"ASC"))</f>
        <v>#DIV/0!</v>
      </c>
      <c r="D135" s="3"/>
      <c r="E135" s="36"/>
      <c r="F135" s="3"/>
      <c r="G135" s="104"/>
      <c r="H135" s="104"/>
      <c r="I135" s="5"/>
      <c r="J135" s="35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  <c r="AT135" s="3"/>
      <c r="AU135" s="3"/>
      <c r="AV135" s="3"/>
      <c r="AW135" s="3"/>
      <c r="AX135" s="3"/>
      <c r="AY135" s="3"/>
      <c r="AZ135" s="3"/>
      <c r="BA135" s="3"/>
      <c r="BB135" s="3"/>
      <c r="BC135" s="3"/>
      <c r="BD135" s="3"/>
      <c r="BE135" s="3"/>
      <c r="BF135" s="3"/>
      <c r="BG135" s="3"/>
      <c r="BH135" s="3"/>
      <c r="BI135" s="3"/>
      <c r="BJ135" s="3"/>
      <c r="BK135" s="3"/>
      <c r="BL135" s="3"/>
      <c r="BM135" s="3"/>
      <c r="BN135" s="3"/>
      <c r="BO135" s="3"/>
      <c r="BP135" s="3"/>
      <c r="BQ135" s="3"/>
      <c r="BR135" s="3"/>
      <c r="BS135" s="3"/>
      <c r="BT135" s="3"/>
      <c r="BU135" s="3"/>
      <c r="BV135" s="3"/>
      <c r="BW135" s="3"/>
      <c r="BX135" s="3"/>
      <c r="BY135" s="3"/>
      <c r="BZ135" s="3"/>
      <c r="CA135" s="3"/>
      <c r="CB135" s="3"/>
      <c r="CC135" s="3"/>
      <c r="CD135" s="3"/>
      <c r="CE135" s="3"/>
      <c r="CF135" s="3"/>
      <c r="CG135" s="3"/>
      <c r="CH135" s="3"/>
      <c r="CI135" s="3"/>
      <c r="CJ135" s="3"/>
      <c r="CK135" s="3"/>
      <c r="CL135" s="3"/>
      <c r="CM135" s="3"/>
      <c r="CN135" s="3"/>
      <c r="CO135" s="3"/>
      <c r="CP135" s="3"/>
      <c r="CQ135" s="3"/>
      <c r="CR135" s="3"/>
      <c r="CS135" s="3"/>
      <c r="CT135" s="3"/>
      <c r="CU135" s="3"/>
      <c r="CV135" s="3"/>
      <c r="CW135" s="3"/>
      <c r="CX135" s="3"/>
      <c r="CY135" s="3"/>
      <c r="CZ135" s="3"/>
      <c r="DA135" s="3"/>
      <c r="DB135" s="3"/>
      <c r="DC135" s="3"/>
      <c r="DD135" s="3"/>
      <c r="DE135" s="3"/>
      <c r="DF135" s="3"/>
      <c r="DG135" s="3"/>
      <c r="DH135" s="3"/>
      <c r="DI135" s="3"/>
      <c r="DJ135" s="3"/>
      <c r="DK135" s="3"/>
      <c r="DL135" s="3"/>
      <c r="DM135" s="3"/>
      <c r="DN135" s="3"/>
      <c r="DO135" s="3"/>
      <c r="DP135" s="3"/>
      <c r="DQ135" s="3"/>
      <c r="DR135" s="3"/>
      <c r="DS135" s="3"/>
      <c r="DT135" s="3"/>
      <c r="DU135" s="3"/>
      <c r="DV135" s="3"/>
      <c r="DW135" s="3"/>
      <c r="DX135" s="3"/>
      <c r="DY135" s="3"/>
      <c r="DZ135" s="3"/>
      <c r="EA135" s="3"/>
      <c r="EB135" s="3"/>
      <c r="EC135" s="3"/>
      <c r="ED135" s="3"/>
      <c r="EE135" s="3"/>
      <c r="EF135" s="3"/>
      <c r="EG135" s="3"/>
      <c r="EH135" s="3"/>
      <c r="EI135" s="3"/>
      <c r="EJ135" s="3"/>
      <c r="EK135" s="3"/>
      <c r="EL135" s="3"/>
      <c r="EM135" s="3"/>
      <c r="EN135" s="3"/>
      <c r="EO135" s="3"/>
      <c r="EP135" s="3"/>
      <c r="EQ135" s="3"/>
      <c r="ER135" s="3"/>
      <c r="ES135" s="3"/>
      <c r="ET135" s="3"/>
      <c r="EU135" s="3"/>
      <c r="EV135" s="3"/>
      <c r="EW135" s="3"/>
      <c r="EX135" s="3"/>
      <c r="EY135" s="3"/>
      <c r="EZ135" s="3"/>
      <c r="FA135" s="3"/>
      <c r="FB135" s="3"/>
      <c r="FC135" s="3"/>
      <c r="FD135" s="3"/>
      <c r="FE135" s="3"/>
      <c r="FF135" s="3"/>
      <c r="FG135" s="3"/>
      <c r="FH135" s="3"/>
      <c r="FI135" s="3"/>
      <c r="FJ135" s="3"/>
      <c r="FK135" s="3"/>
      <c r="FL135" s="3"/>
      <c r="FM135" s="3"/>
      <c r="FN135" s="3"/>
      <c r="FO135" s="3"/>
      <c r="FP135" s="3"/>
      <c r="FQ135" s="3"/>
      <c r="FR135" s="3"/>
      <c r="FS135" s="3"/>
      <c r="FT135" s="3"/>
      <c r="FU135" s="3"/>
      <c r="FV135" s="3"/>
      <c r="FW135" s="3"/>
      <c r="FX135" s="3"/>
      <c r="FY135" s="3"/>
      <c r="FZ135" s="3"/>
      <c r="GA135" s="3"/>
      <c r="GB135" s="3"/>
      <c r="GC135" s="3"/>
      <c r="GD135" s="3"/>
      <c r="GE135" s="3"/>
      <c r="GF135" s="3"/>
      <c r="GG135" s="3"/>
      <c r="GH135" s="3"/>
      <c r="GI135" s="3"/>
      <c r="GJ135" s="3"/>
      <c r="GK135" s="3"/>
      <c r="GL135" s="3"/>
      <c r="GM135" s="3"/>
      <c r="GN135" s="3"/>
      <c r="GO135" s="3"/>
      <c r="GP135" s="3"/>
      <c r="GQ135" s="3"/>
      <c r="GR135" s="3"/>
      <c r="GS135" s="3"/>
      <c r="GT135" s="3"/>
      <c r="GU135" s="3"/>
      <c r="GV135" s="3"/>
      <c r="GW135" s="3"/>
      <c r="GX135" s="3"/>
      <c r="GY135" s="3"/>
      <c r="GZ135" s="3"/>
      <c r="HA135" s="3"/>
      <c r="HB135" s="3"/>
      <c r="HC135" s="3"/>
      <c r="HD135" s="3"/>
      <c r="HE135" s="3"/>
      <c r="HF135" s="3"/>
      <c r="HG135" s="3"/>
      <c r="HH135" s="3"/>
      <c r="HI135" s="3"/>
      <c r="HJ135" s="3"/>
      <c r="HK135" s="3"/>
      <c r="HL135" s="3"/>
      <c r="HM135" s="3"/>
      <c r="HN135" s="3"/>
      <c r="HO135" s="3"/>
      <c r="HP135" s="3"/>
      <c r="HQ135" s="3"/>
      <c r="HR135" s="3"/>
      <c r="HS135" s="3"/>
      <c r="HT135" s="3"/>
      <c r="HU135" s="3"/>
      <c r="HV135" s="3"/>
      <c r="HW135" s="3"/>
      <c r="HX135" s="3"/>
      <c r="HY135" s="3"/>
      <c r="HZ135" s="3"/>
      <c r="IA135" s="3"/>
      <c r="IB135" s="3"/>
      <c r="IC135" s="3"/>
      <c r="ID135" s="3"/>
      <c r="IE135" s="3"/>
      <c r="IF135" s="3"/>
      <c r="IG135" s="3"/>
      <c r="IH135" s="3"/>
      <c r="II135" s="3"/>
      <c r="IJ135" s="3"/>
      <c r="IK135" s="3"/>
      <c r="IL135" s="3"/>
      <c r="IM135" s="3"/>
      <c r="IN135" s="3"/>
      <c r="IO135" s="3"/>
      <c r="IP135" s="3"/>
      <c r="IQ135" s="3"/>
      <c r="IR135" s="3"/>
      <c r="IS135" s="3"/>
      <c r="IT135" s="3"/>
      <c r="IU135" s="3"/>
      <c r="IV135" s="3"/>
      <c r="IW135" s="3"/>
      <c r="IX135" s="3"/>
      <c r="IY135" s="3"/>
      <c r="IZ135" s="3"/>
      <c r="JA135" s="3"/>
      <c r="JB135" s="3"/>
      <c r="JC135" s="3"/>
      <c r="JD135" s="3"/>
      <c r="JE135" s="3"/>
      <c r="JF135" s="3"/>
      <c r="JG135" s="3"/>
      <c r="JH135" s="3"/>
      <c r="JI135" s="3"/>
      <c r="JJ135" s="3"/>
      <c r="JK135" s="3"/>
      <c r="JL135" s="3"/>
      <c r="JM135" s="3"/>
      <c r="JN135" s="3"/>
      <c r="JO135" s="3"/>
      <c r="JP135" s="3"/>
      <c r="JQ135" s="3"/>
      <c r="JR135" s="3"/>
      <c r="JS135" s="3"/>
      <c r="JT135" s="3"/>
      <c r="JU135" s="3"/>
      <c r="JV135" s="3"/>
      <c r="JW135" s="3"/>
      <c r="JX135" s="3"/>
      <c r="JY135" s="3"/>
      <c r="JZ135" s="3"/>
      <c r="KA135" s="3"/>
      <c r="KB135" s="3"/>
      <c r="KC135" s="3"/>
      <c r="KD135" s="3"/>
      <c r="KE135" s="3"/>
      <c r="KF135" s="3"/>
      <c r="KG135" s="3"/>
      <c r="KH135" s="3"/>
      <c r="KI135" s="3"/>
      <c r="KJ135" s="3"/>
      <c r="KK135" s="3"/>
      <c r="KL135" s="3"/>
      <c r="KM135" s="3"/>
      <c r="KN135" s="3"/>
      <c r="KO135" s="3"/>
      <c r="KP135" s="3"/>
      <c r="KQ135" s="3"/>
      <c r="KR135" s="3"/>
      <c r="KS135" s="3"/>
      <c r="KT135" s="3"/>
      <c r="KU135" s="3"/>
      <c r="KV135" s="3"/>
      <c r="KW135" s="3"/>
      <c r="KX135" s="3"/>
      <c r="KY135" s="3"/>
      <c r="KZ135" s="3"/>
      <c r="LA135" s="3"/>
      <c r="LB135" s="3"/>
      <c r="LC135" s="3"/>
      <c r="LD135" s="3"/>
      <c r="LE135" s="3"/>
      <c r="LF135" s="3"/>
      <c r="LG135" s="3"/>
      <c r="LH135" s="3"/>
      <c r="LI135" s="3"/>
      <c r="LJ135" s="3"/>
      <c r="LK135" s="3"/>
      <c r="LL135" s="3"/>
      <c r="LM135" s="3"/>
      <c r="LN135" s="3"/>
      <c r="LO135" s="3"/>
      <c r="LP135" s="3"/>
      <c r="LQ135" s="3"/>
      <c r="LR135" s="3"/>
      <c r="LS135" s="3"/>
      <c r="LT135" s="3"/>
      <c r="LU135" s="3"/>
      <c r="LV135" s="3"/>
      <c r="LW135" s="3"/>
      <c r="LX135" s="3"/>
      <c r="LY135" s="3"/>
      <c r="LZ135" s="3"/>
      <c r="MA135" s="3"/>
      <c r="MB135" s="3"/>
      <c r="MC135" s="3"/>
      <c r="MD135" s="3"/>
      <c r="ME135" s="3"/>
      <c r="MF135" s="3"/>
      <c r="MG135" s="3"/>
      <c r="MH135" s="3"/>
      <c r="MI135" s="3"/>
      <c r="MJ135" s="3"/>
      <c r="MK135" s="3"/>
      <c r="ML135" s="3"/>
      <c r="MM135" s="3"/>
      <c r="MN135" s="3"/>
      <c r="MO135" s="3"/>
      <c r="MP135" s="3"/>
      <c r="MQ135" s="3"/>
      <c r="MR135" s="3"/>
      <c r="MS135" s="3"/>
      <c r="MT135" s="3"/>
      <c r="MU135" s="3"/>
      <c r="MV135" s="3"/>
      <c r="MW135" s="3"/>
      <c r="MX135" s="3"/>
      <c r="MY135" s="3"/>
      <c r="MZ135" s="3"/>
      <c r="NA135" s="3"/>
      <c r="NB135" s="3"/>
      <c r="NC135" s="3"/>
      <c r="ND135" s="3"/>
      <c r="NE135" s="3"/>
      <c r="NF135" s="3"/>
      <c r="NG135" s="3"/>
      <c r="NH135" s="3"/>
      <c r="NI135" s="3"/>
      <c r="NJ135" s="3"/>
      <c r="NK135" s="3"/>
      <c r="NL135" s="3"/>
      <c r="NM135" s="3"/>
      <c r="NN135" s="3"/>
      <c r="NO135" s="3"/>
      <c r="NP135" s="3"/>
      <c r="NQ135" s="3"/>
      <c r="NR135" s="3"/>
      <c r="NS135" s="3"/>
      <c r="NT135" s="3"/>
      <c r="NU135" s="3"/>
      <c r="NV135" s="3"/>
      <c r="NW135" s="3"/>
      <c r="NX135" s="3"/>
      <c r="NY135" s="3"/>
      <c r="NZ135" s="3"/>
      <c r="OA135" s="3"/>
      <c r="OB135" s="3"/>
      <c r="OC135" s="3"/>
      <c r="OD135" s="3"/>
      <c r="OE135" s="3"/>
      <c r="OF135" s="3"/>
      <c r="OG135" s="3"/>
      <c r="OH135" s="3"/>
      <c r="OI135" s="3"/>
      <c r="OJ135" s="3"/>
      <c r="OK135" s="3"/>
      <c r="OL135" s="3"/>
      <c r="OM135" s="3"/>
      <c r="ON135" s="3"/>
      <c r="OO135" s="3"/>
      <c r="OP135" s="3"/>
      <c r="OQ135" s="3"/>
      <c r="OR135" s="3"/>
      <c r="OS135" s="3"/>
      <c r="OT135" s="3"/>
      <c r="OU135" s="3"/>
      <c r="OV135" s="3"/>
      <c r="OW135" s="3"/>
      <c r="OX135" s="3"/>
      <c r="OY135" s="3"/>
      <c r="OZ135" s="3"/>
      <c r="PA135" s="3"/>
      <c r="PB135" s="3"/>
      <c r="PC135" s="3"/>
      <c r="PD135" s="3"/>
      <c r="PE135" s="3"/>
      <c r="PF135" s="3"/>
      <c r="PG135" s="3"/>
      <c r="PH135" s="3"/>
      <c r="PI135" s="3"/>
      <c r="PJ135" s="3"/>
      <c r="PK135" s="3"/>
      <c r="PL135" s="3"/>
      <c r="PM135" s="3"/>
      <c r="PN135" s="3"/>
      <c r="PO135" s="3"/>
      <c r="PP135" s="3"/>
      <c r="PQ135" s="3"/>
      <c r="PR135" s="3"/>
      <c r="PS135" s="3"/>
      <c r="PT135" s="3"/>
      <c r="PU135" s="3"/>
      <c r="PV135" s="3"/>
      <c r="PW135" s="3"/>
      <c r="PX135" s="3"/>
      <c r="PY135" s="3"/>
      <c r="PZ135" s="3"/>
      <c r="QA135" s="3"/>
      <c r="QB135" s="3"/>
      <c r="QC135" s="3"/>
      <c r="QD135" s="3"/>
      <c r="QE135" s="3"/>
      <c r="QF135" s="3"/>
      <c r="QG135" s="3"/>
      <c r="QH135" s="3"/>
      <c r="QI135" s="3"/>
      <c r="QJ135" s="3"/>
      <c r="QK135" s="3"/>
      <c r="QL135" s="3"/>
      <c r="QM135" s="3"/>
      <c r="QN135" s="3"/>
      <c r="QO135" s="3"/>
      <c r="QP135" s="3"/>
      <c r="QQ135" s="3"/>
      <c r="QR135" s="3"/>
      <c r="QS135" s="3"/>
      <c r="QT135" s="3"/>
      <c r="QU135" s="3"/>
      <c r="QV135" s="3"/>
      <c r="QW135" s="3"/>
      <c r="QX135" s="3"/>
      <c r="QY135" s="3"/>
      <c r="QZ135" s="3"/>
      <c r="RA135" s="3"/>
      <c r="RB135" s="3"/>
      <c r="RC135" s="3"/>
      <c r="RD135" s="3"/>
      <c r="RE135" s="3"/>
      <c r="RF135" s="3"/>
      <c r="RG135" s="3"/>
      <c r="RH135" s="3"/>
      <c r="RI135" s="3"/>
      <c r="RJ135" s="3"/>
      <c r="RK135" s="3"/>
      <c r="RL135" s="3"/>
      <c r="RM135" s="3"/>
      <c r="RN135" s="3"/>
      <c r="RO135" s="3"/>
      <c r="RP135" s="3"/>
      <c r="RQ135" s="3"/>
      <c r="RR135" s="3"/>
      <c r="RS135" s="3"/>
      <c r="RT135" s="3"/>
      <c r="RU135" s="3"/>
      <c r="RV135" s="3"/>
      <c r="RW135" s="3"/>
      <c r="RX135" s="3"/>
      <c r="RY135" s="3"/>
      <c r="RZ135" s="3"/>
      <c r="SA135" s="3"/>
      <c r="SB135" s="3"/>
      <c r="SC135" s="3"/>
      <c r="SD135" s="3"/>
      <c r="SE135" s="3"/>
      <c r="SF135" s="3"/>
      <c r="SG135" s="3"/>
      <c r="SH135" s="3"/>
      <c r="SI135" s="3"/>
      <c r="SJ135" s="3"/>
      <c r="SK135" s="3"/>
      <c r="SL135" s="3"/>
      <c r="SM135" s="3"/>
      <c r="SN135" s="3"/>
      <c r="SO135" s="3"/>
      <c r="SP135" s="3"/>
      <c r="SQ135" s="3"/>
      <c r="SR135" s="3"/>
      <c r="SS135" s="3"/>
      <c r="ST135" s="3"/>
      <c r="SU135" s="3"/>
      <c r="SV135" s="3"/>
      <c r="SW135" s="3"/>
      <c r="SX135" s="3"/>
      <c r="SY135" s="3"/>
      <c r="SZ135" s="3"/>
      <c r="TA135" s="3"/>
      <c r="TB135" s="3"/>
      <c r="TC135" s="3"/>
      <c r="TD135" s="3"/>
      <c r="TE135" s="3"/>
      <c r="TF135" s="3"/>
      <c r="TG135" s="3"/>
      <c r="TH135" s="3"/>
      <c r="TI135" s="3"/>
      <c r="TJ135" s="3"/>
      <c r="TK135" s="3"/>
      <c r="TL135" s="3"/>
      <c r="TM135" s="3"/>
      <c r="TN135" s="3"/>
      <c r="TO135" s="3"/>
      <c r="TP135" s="3"/>
      <c r="TQ135" s="3"/>
      <c r="TR135" s="3"/>
      <c r="TS135" s="3"/>
      <c r="TT135" s="3"/>
      <c r="TU135" s="3"/>
      <c r="TV135" s="3"/>
      <c r="TW135" s="3"/>
      <c r="TX135" s="3"/>
      <c r="TY135" s="3"/>
      <c r="TZ135" s="3"/>
      <c r="UA135" s="3"/>
      <c r="UB135" s="3"/>
      <c r="UC135" s="3"/>
      <c r="UD135" s="3"/>
      <c r="UE135" s="3"/>
      <c r="UF135" s="3"/>
      <c r="UG135" s="3"/>
      <c r="UH135" s="3"/>
      <c r="UI135" s="3"/>
      <c r="UJ135" s="3"/>
      <c r="UK135" s="3"/>
      <c r="UL135" s="3"/>
      <c r="UM135" s="3"/>
      <c r="UN135" s="3"/>
      <c r="UO135" s="3"/>
      <c r="UP135" s="3"/>
      <c r="UQ135" s="3"/>
      <c r="UR135" s="3"/>
      <c r="US135" s="3"/>
      <c r="UT135" s="3"/>
      <c r="UU135" s="3"/>
      <c r="UV135" s="3"/>
      <c r="UW135" s="3"/>
      <c r="UX135" s="3"/>
      <c r="UY135" s="3"/>
      <c r="UZ135" s="3"/>
      <c r="VA135" s="3"/>
      <c r="VB135" s="3"/>
      <c r="VC135" s="3"/>
      <c r="VD135" s="3"/>
      <c r="VE135" s="3"/>
      <c r="VF135" s="3"/>
      <c r="VG135" s="3"/>
      <c r="VH135" s="3"/>
      <c r="VI135" s="3"/>
      <c r="VJ135" s="3"/>
      <c r="VK135" s="3"/>
      <c r="VL135" s="3"/>
      <c r="VM135" s="3"/>
      <c r="VN135" s="3"/>
      <c r="VO135" s="3"/>
      <c r="VP135" s="3"/>
      <c r="VQ135" s="3"/>
      <c r="VR135" s="3"/>
      <c r="VS135" s="3"/>
      <c r="VT135" s="3"/>
      <c r="VU135" s="3"/>
      <c r="VV135" s="3"/>
      <c r="VW135" s="3"/>
      <c r="VX135" s="3"/>
      <c r="VY135" s="3"/>
      <c r="VZ135" s="3"/>
      <c r="WA135" s="3"/>
      <c r="WB135" s="3"/>
      <c r="WC135" s="3"/>
      <c r="WD135" s="3"/>
      <c r="WE135" s="3"/>
      <c r="WF135" s="3"/>
      <c r="WG135" s="3"/>
      <c r="WH135" s="3"/>
      <c r="WI135" s="3"/>
      <c r="WJ135" s="3"/>
      <c r="WK135" s="3"/>
      <c r="WL135" s="3"/>
      <c r="WM135" s="3"/>
      <c r="WN135" s="3"/>
      <c r="WO135" s="3"/>
      <c r="WP135" s="3"/>
      <c r="WQ135" s="3"/>
      <c r="WR135" s="3"/>
      <c r="WS135" s="3"/>
      <c r="WT135" s="3"/>
      <c r="WU135" s="3"/>
      <c r="WV135" s="3"/>
      <c r="WW135" s="3"/>
      <c r="WX135" s="3"/>
      <c r="WY135" s="3"/>
      <c r="WZ135" s="3"/>
      <c r="XA135" s="3"/>
      <c r="XB135" s="3"/>
      <c r="XC135" s="3"/>
      <c r="XD135" s="3"/>
      <c r="XE135" s="3"/>
      <c r="XF135" s="3"/>
      <c r="XG135" s="3"/>
      <c r="XH135" s="3"/>
      <c r="XI135" s="3"/>
      <c r="XJ135" s="3"/>
      <c r="XK135" s="3"/>
      <c r="XL135" s="3"/>
      <c r="XM135" s="3"/>
      <c r="XN135" s="3"/>
      <c r="XO135" s="3"/>
      <c r="XP135" s="3"/>
      <c r="XQ135" s="3"/>
      <c r="XR135" s="3"/>
      <c r="XS135" s="3"/>
      <c r="XT135" s="3"/>
      <c r="XU135" s="3"/>
      <c r="XV135" s="3"/>
      <c r="XW135" s="3"/>
      <c r="XX135" s="3"/>
      <c r="XY135" s="3"/>
      <c r="XZ135" s="3"/>
      <c r="YA135" s="3"/>
      <c r="YB135" s="3"/>
      <c r="YC135" s="3"/>
      <c r="YD135" s="3"/>
      <c r="YE135" s="3"/>
      <c r="YF135" s="3"/>
      <c r="YG135" s="3"/>
      <c r="YH135" s="3"/>
      <c r="YI135" s="3"/>
      <c r="YJ135" s="3"/>
      <c r="YK135" s="3"/>
      <c r="YL135" s="3"/>
      <c r="YM135" s="3"/>
      <c r="YN135" s="3"/>
      <c r="YO135" s="3"/>
      <c r="YP135" s="3"/>
      <c r="YQ135" s="3"/>
      <c r="YR135" s="3"/>
      <c r="YS135" s="3"/>
      <c r="YT135" s="3"/>
      <c r="YU135" s="3"/>
      <c r="YV135" s="3"/>
      <c r="YW135" s="3"/>
      <c r="YX135" s="3"/>
      <c r="YY135" s="3"/>
      <c r="YZ135" s="3"/>
      <c r="ZA135" s="3"/>
      <c r="ZB135" s="3"/>
      <c r="ZC135" s="3"/>
      <c r="ZD135" s="3"/>
      <c r="ZE135" s="3"/>
      <c r="ZF135" s="3"/>
      <c r="ZG135" s="3"/>
      <c r="ZH135" s="3"/>
      <c r="ZI135" s="3"/>
      <c r="ZJ135" s="3"/>
      <c r="ZK135" s="3"/>
      <c r="ZL135" s="3"/>
      <c r="ZM135" s="3"/>
      <c r="ZN135" s="3"/>
      <c r="ZO135" s="3"/>
      <c r="ZP135" s="3"/>
      <c r="ZQ135" s="3"/>
      <c r="ZR135" s="3"/>
      <c r="ZS135" s="3"/>
      <c r="ZT135" s="3"/>
      <c r="ZU135" s="3"/>
      <c r="ZV135" s="3"/>
      <c r="ZW135" s="3"/>
      <c r="ZX135" s="3"/>
      <c r="ZY135" s="3"/>
      <c r="ZZ135" s="3"/>
      <c r="AAA135" s="3"/>
      <c r="AAB135" s="3"/>
      <c r="AAC135" s="3"/>
      <c r="AAD135" s="3"/>
      <c r="AAE135" s="3"/>
      <c r="AAF135" s="3"/>
      <c r="AAG135" s="3"/>
      <c r="AAH135" s="3"/>
      <c r="AAI135" s="3"/>
      <c r="AAJ135" s="3"/>
      <c r="AAK135" s="3"/>
      <c r="AAL135" s="3"/>
      <c r="AAM135" s="3"/>
      <c r="AAN135" s="3"/>
      <c r="AAO135" s="3"/>
      <c r="AAP135" s="3"/>
      <c r="AAQ135" s="3"/>
      <c r="AAR135" s="3"/>
      <c r="AAS135" s="3"/>
      <c r="AAT135" s="3"/>
      <c r="AAU135" s="3"/>
      <c r="AAV135" s="3"/>
      <c r="AAW135" s="3"/>
      <c r="AAX135" s="3"/>
      <c r="AAY135" s="3"/>
      <c r="AAZ135" s="3"/>
      <c r="ABA135" s="3"/>
      <c r="ABB135" s="3"/>
      <c r="ABC135" s="3"/>
      <c r="ABD135" s="3"/>
      <c r="ABE135" s="3"/>
      <c r="ABF135" s="3"/>
      <c r="ABG135" s="3"/>
      <c r="ABH135" s="3"/>
      <c r="ABI135" s="3"/>
      <c r="ABJ135" s="3"/>
      <c r="ABK135" s="3"/>
      <c r="ABL135" s="3"/>
      <c r="ABM135" s="3"/>
      <c r="ABN135" s="3"/>
      <c r="ABO135" s="3"/>
      <c r="ABP135" s="3"/>
      <c r="ABQ135" s="3"/>
      <c r="ABR135" s="3"/>
      <c r="ABS135" s="3"/>
      <c r="ABT135" s="3"/>
      <c r="ABU135" s="3"/>
      <c r="ABV135" s="3"/>
      <c r="ABW135" s="3"/>
      <c r="ABX135" s="3"/>
      <c r="ABY135" s="3"/>
      <c r="ABZ135" s="3"/>
      <c r="ACA135" s="3"/>
      <c r="ACB135" s="3"/>
      <c r="ACC135" s="3"/>
      <c r="ACD135" s="3"/>
      <c r="ACE135" s="3"/>
      <c r="ACF135" s="3"/>
      <c r="ACG135" s="3"/>
      <c r="ACH135" s="3"/>
      <c r="ACI135" s="3"/>
      <c r="ACJ135" s="3"/>
      <c r="ACK135" s="3"/>
      <c r="ACL135" s="3"/>
      <c r="ACM135" s="3"/>
      <c r="ACN135" s="3"/>
      <c r="ACO135" s="3"/>
      <c r="ACP135" s="3"/>
      <c r="ACQ135" s="3"/>
      <c r="ACR135" s="3"/>
      <c r="ACS135" s="3"/>
      <c r="ACT135" s="3"/>
      <c r="ACU135" s="3"/>
      <c r="ACV135" s="3"/>
      <c r="ACW135" s="3"/>
      <c r="ACX135" s="3"/>
      <c r="ACY135" s="3"/>
      <c r="ACZ135" s="3"/>
      <c r="ADA135" s="3"/>
      <c r="ADB135" s="3"/>
      <c r="ADC135" s="3"/>
      <c r="ADD135" s="3"/>
      <c r="ADE135" s="3"/>
      <c r="ADF135" s="3"/>
      <c r="ADG135" s="3"/>
      <c r="ADH135" s="3"/>
      <c r="ADI135" s="3"/>
      <c r="ADJ135" s="3"/>
      <c r="ADK135" s="3"/>
      <c r="ADL135" s="3"/>
      <c r="ADM135" s="3"/>
      <c r="ADN135" s="3"/>
      <c r="ADO135" s="3"/>
      <c r="ADP135" s="3"/>
      <c r="ADQ135" s="3"/>
      <c r="ADR135" s="3"/>
      <c r="ADS135" s="3"/>
      <c r="ADT135" s="3"/>
      <c r="ADU135" s="3"/>
      <c r="ADV135" s="3"/>
      <c r="ADW135" s="3"/>
      <c r="ADX135" s="3"/>
      <c r="ADY135" s="3"/>
      <c r="ADZ135" s="3"/>
      <c r="AEA135" s="3"/>
      <c r="AEB135" s="3"/>
      <c r="AEC135" s="3"/>
      <c r="AED135" s="3"/>
      <c r="AEE135" s="3"/>
      <c r="AEF135" s="3"/>
      <c r="AEG135" s="3"/>
      <c r="AEH135" s="3"/>
      <c r="AEI135" s="3"/>
      <c r="AEJ135" s="3"/>
      <c r="AEK135" s="3"/>
      <c r="AEL135" s="3"/>
      <c r="AEM135" s="3"/>
      <c r="AEN135" s="3"/>
      <c r="AEO135" s="3"/>
      <c r="AEP135" s="3"/>
      <c r="AEQ135" s="3"/>
      <c r="AER135" s="3"/>
      <c r="AES135" s="3"/>
      <c r="AET135" s="3"/>
      <c r="AEU135" s="3"/>
      <c r="AEV135" s="3"/>
      <c r="AEW135" s="3"/>
      <c r="AEX135" s="3"/>
      <c r="AEY135" s="3"/>
      <c r="AEZ135" s="3"/>
      <c r="AFA135" s="3"/>
      <c r="AFB135" s="3"/>
      <c r="AFC135" s="3"/>
      <c r="AFD135" s="3"/>
      <c r="AFE135" s="3"/>
      <c r="AFF135" s="3"/>
      <c r="AFG135" s="3"/>
      <c r="AFH135" s="3"/>
      <c r="AFI135" s="3"/>
      <c r="AFJ135" s="3"/>
      <c r="AFK135" s="3"/>
      <c r="AFL135" s="3"/>
      <c r="AFM135" s="3"/>
      <c r="AFN135" s="3"/>
      <c r="AFO135" s="3"/>
      <c r="AFP135" s="3"/>
      <c r="AFQ135" s="3"/>
      <c r="AFR135" s="3"/>
      <c r="AFS135" s="3"/>
      <c r="AFT135" s="3"/>
      <c r="AFU135" s="3"/>
      <c r="AFV135" s="3"/>
      <c r="AFW135" s="3"/>
      <c r="AFX135" s="3"/>
      <c r="AFY135" s="3"/>
      <c r="AFZ135" s="3"/>
      <c r="AGA135" s="3"/>
      <c r="AGB135" s="3"/>
      <c r="AGC135" s="3"/>
      <c r="AGD135" s="3"/>
      <c r="AGE135" s="3"/>
      <c r="AGF135" s="3"/>
      <c r="AGG135" s="3"/>
      <c r="AGH135" s="3"/>
      <c r="AGI135" s="3"/>
      <c r="AGJ135" s="3"/>
      <c r="AGK135" s="3"/>
      <c r="AGL135" s="3"/>
      <c r="AGM135" s="3"/>
      <c r="AGN135" s="3"/>
      <c r="AGO135" s="3"/>
      <c r="AGP135" s="3"/>
      <c r="AGQ135" s="3"/>
      <c r="AGR135" s="3"/>
      <c r="AGS135" s="3"/>
      <c r="AGT135" s="3"/>
      <c r="AGU135" s="3"/>
      <c r="AGV135" s="3"/>
      <c r="AGW135" s="3"/>
      <c r="AGX135" s="3"/>
      <c r="AGY135" s="3"/>
      <c r="AGZ135" s="3"/>
      <c r="AHA135" s="3"/>
      <c r="AHB135" s="3"/>
      <c r="AHC135" s="3"/>
      <c r="AHD135" s="3"/>
      <c r="AHE135" s="3"/>
      <c r="AHF135" s="3"/>
      <c r="AHG135" s="3"/>
      <c r="AHH135" s="3"/>
      <c r="AHI135" s="3"/>
      <c r="AHJ135" s="3"/>
      <c r="AHK135" s="3"/>
      <c r="AHL135" s="3"/>
      <c r="AHM135" s="3"/>
      <c r="AHN135" s="3"/>
      <c r="AHO135" s="3"/>
      <c r="AHP135" s="3"/>
      <c r="AHQ135" s="3"/>
      <c r="AHR135" s="3"/>
      <c r="AHS135" s="3"/>
      <c r="AHT135" s="3"/>
      <c r="AHU135" s="3"/>
      <c r="AHV135" s="3"/>
      <c r="AHW135" s="3"/>
      <c r="AHX135" s="3"/>
      <c r="AHY135" s="3"/>
      <c r="AHZ135" s="3"/>
      <c r="AIA135" s="3"/>
      <c r="AIB135" s="3"/>
      <c r="AIC135" s="3"/>
      <c r="AID135" s="3"/>
      <c r="AIE135" s="3"/>
      <c r="AIF135" s="3"/>
      <c r="AIG135" s="3"/>
      <c r="AIH135" s="3"/>
      <c r="AII135" s="3"/>
      <c r="AIJ135" s="3"/>
      <c r="AIK135" s="3"/>
      <c r="AIL135" s="3"/>
      <c r="AIM135" s="3"/>
      <c r="AIN135" s="3"/>
      <c r="AIO135" s="3"/>
      <c r="AIP135" s="3"/>
      <c r="AIQ135" s="3"/>
      <c r="AIR135" s="3"/>
      <c r="AIS135" s="3"/>
      <c r="AIT135" s="3"/>
      <c r="AIU135" s="3"/>
      <c r="AIV135" s="3"/>
      <c r="AIW135" s="3"/>
      <c r="AIX135" s="3"/>
      <c r="AIY135" s="3"/>
      <c r="AIZ135" s="3"/>
      <c r="AJA135" s="3"/>
      <c r="AJB135" s="3"/>
      <c r="AJC135" s="3"/>
      <c r="AJD135" s="3"/>
      <c r="AJE135" s="3"/>
      <c r="AJF135" s="3"/>
      <c r="AJG135" s="3"/>
      <c r="AJH135" s="3"/>
      <c r="AJI135" s="3"/>
      <c r="AJJ135" s="3"/>
      <c r="AJK135" s="3"/>
      <c r="AJL135" s="3"/>
      <c r="AJM135" s="3"/>
      <c r="AJN135" s="3"/>
      <c r="AJO135" s="3"/>
      <c r="AJP135" s="3"/>
      <c r="AJQ135" s="3"/>
      <c r="AJR135" s="3"/>
      <c r="AJS135" s="3"/>
      <c r="AJT135" s="3"/>
      <c r="AJU135" s="3"/>
      <c r="AJV135" s="3"/>
      <c r="AJW135" s="3"/>
      <c r="AJX135" s="3"/>
      <c r="AJY135" s="3"/>
      <c r="AJZ135" s="3"/>
      <c r="AKA135" s="3"/>
      <c r="AKB135" s="3"/>
      <c r="AKC135" s="3"/>
      <c r="AKD135" s="3"/>
      <c r="AKE135" s="3"/>
      <c r="AKF135" s="3"/>
      <c r="AKG135" s="3"/>
      <c r="AKH135" s="3"/>
      <c r="AKI135" s="3"/>
      <c r="AKJ135" s="3"/>
      <c r="AKK135" s="3"/>
      <c r="AKL135" s="3"/>
      <c r="AKM135" s="3"/>
      <c r="AKN135" s="3"/>
      <c r="AKO135" s="3"/>
      <c r="AKP135" s="3"/>
      <c r="AKQ135" s="3"/>
      <c r="AKR135" s="3"/>
      <c r="AKS135" s="3"/>
      <c r="AKT135" s="3"/>
      <c r="AKU135" s="3"/>
      <c r="AKV135" s="3"/>
      <c r="AKW135" s="3"/>
      <c r="AKX135" s="3"/>
      <c r="AKY135" s="3"/>
      <c r="AKZ135" s="3"/>
      <c r="ALA135" s="3"/>
      <c r="ALB135" s="3"/>
      <c r="ALC135" s="3"/>
      <c r="ALD135" s="3"/>
      <c r="ALE135" s="3"/>
      <c r="ALF135" s="3"/>
      <c r="ALG135" s="3"/>
      <c r="ALH135" s="3"/>
      <c r="ALI135" s="3"/>
      <c r="ALJ135" s="3"/>
      <c r="ALK135" s="3"/>
      <c r="ALL135" s="3"/>
      <c r="ALM135" s="3"/>
      <c r="ALN135" s="3"/>
      <c r="ALO135" s="3"/>
      <c r="ALP135" s="3"/>
      <c r="ALQ135" s="3"/>
      <c r="ALR135" s="3"/>
      <c r="ALS135" s="3"/>
      <c r="ALT135" s="3"/>
      <c r="ALU135" s="3"/>
      <c r="ALV135" s="3"/>
      <c r="ALW135" s="3"/>
      <c r="ALX135" s="3"/>
      <c r="ALY135" s="3"/>
      <c r="ALZ135" s="3"/>
      <c r="AMA135" s="3"/>
      <c r="AMB135" s="3"/>
      <c r="AMC135" s="3"/>
      <c r="AMD135" s="3"/>
      <c r="AME135" s="3"/>
      <c r="AMF135" s="3"/>
      <c r="AMG135" s="3"/>
      <c r="AMH135" s="3"/>
      <c r="AMI135" s="3"/>
      <c r="AMJ135" s="3"/>
      <c r="AMK135" s="3"/>
      <c r="AML135" s="3"/>
      <c r="AMM135" s="3"/>
      <c r="AMN135" s="3"/>
      <c r="AMO135" s="3"/>
      <c r="AMP135" s="3"/>
      <c r="AMQ135" s="3"/>
      <c r="AMR135" s="3"/>
      <c r="AMS135" s="3"/>
      <c r="AMT135" s="3"/>
      <c r="AMU135" s="3"/>
      <c r="AMV135" s="3"/>
      <c r="AMW135" s="3"/>
      <c r="AMX135" s="3"/>
      <c r="AMY135" s="3"/>
      <c r="AMZ135" s="3"/>
      <c r="ANA135" s="3"/>
      <c r="ANB135" s="3"/>
      <c r="ANC135" s="3"/>
      <c r="AND135" s="3"/>
      <c r="ANE135" s="3"/>
      <c r="ANF135" s="3"/>
      <c r="ANG135" s="3"/>
      <c r="ANH135" s="3"/>
      <c r="ANI135" s="3"/>
      <c r="ANJ135" s="3"/>
      <c r="ANK135" s="3"/>
      <c r="ANL135" s="3"/>
      <c r="ANM135" s="3"/>
      <c r="ANN135" s="3"/>
      <c r="ANO135" s="3"/>
      <c r="ANP135" s="3"/>
      <c r="ANQ135" s="3"/>
      <c r="ANR135" s="3"/>
      <c r="ANS135" s="3"/>
      <c r="ANT135" s="3"/>
      <c r="ANU135" s="3"/>
      <c r="ANV135" s="3"/>
      <c r="ANW135" s="3"/>
      <c r="ANX135" s="3"/>
      <c r="ANY135" s="3"/>
      <c r="ANZ135" s="3"/>
      <c r="AOA135" s="3"/>
      <c r="AOB135" s="3"/>
      <c r="AOC135" s="3"/>
      <c r="AOD135" s="3"/>
      <c r="AOE135" s="3"/>
      <c r="AOF135" s="3"/>
      <c r="AOG135" s="3"/>
      <c r="AOH135" s="3"/>
      <c r="AOI135" s="3"/>
      <c r="AOJ135" s="3"/>
      <c r="AOK135" s="3"/>
      <c r="AOL135" s="3"/>
      <c r="AOM135" s="3"/>
      <c r="AON135" s="3"/>
      <c r="AOO135" s="3"/>
      <c r="AOP135" s="3"/>
      <c r="AOQ135" s="3"/>
      <c r="AOR135" s="3"/>
      <c r="AOS135" s="3"/>
      <c r="AOT135" s="3"/>
      <c r="AOU135" s="3"/>
      <c r="AOV135" s="3"/>
      <c r="AOW135" s="3"/>
      <c r="AOX135" s="3"/>
      <c r="AOY135" s="3"/>
      <c r="AOZ135" s="3"/>
      <c r="APA135" s="3"/>
      <c r="APB135" s="3"/>
      <c r="APC135" s="3"/>
      <c r="APD135" s="3"/>
      <c r="APE135" s="3"/>
      <c r="APF135" s="3"/>
      <c r="APG135" s="3"/>
      <c r="APH135" s="3"/>
      <c r="API135" s="3"/>
      <c r="APJ135" s="3"/>
      <c r="APK135" s="3"/>
      <c r="APL135" s="3"/>
      <c r="APM135" s="3"/>
      <c r="APN135" s="3"/>
      <c r="APO135" s="3"/>
      <c r="APP135" s="3"/>
      <c r="APQ135" s="3"/>
      <c r="APR135" s="3"/>
      <c r="APS135" s="3"/>
      <c r="APT135" s="3"/>
      <c r="APU135" s="3"/>
      <c r="APV135" s="3"/>
      <c r="APW135" s="3"/>
      <c r="APX135" s="3"/>
      <c r="APY135" s="3"/>
      <c r="APZ135" s="3"/>
      <c r="AQA135" s="3"/>
      <c r="AQB135" s="3"/>
      <c r="AQC135" s="3"/>
      <c r="AQD135" s="3"/>
      <c r="AQE135" s="3"/>
      <c r="AQF135" s="3"/>
      <c r="AQG135" s="3"/>
      <c r="AQH135" s="3"/>
      <c r="AQI135" s="3"/>
      <c r="AQJ135" s="3"/>
      <c r="AQK135" s="3"/>
      <c r="AQL135" s="3"/>
      <c r="AQM135" s="3"/>
      <c r="AQN135" s="3"/>
      <c r="AQO135" s="3"/>
      <c r="AQP135" s="3"/>
      <c r="AQQ135" s="3"/>
      <c r="AQR135" s="3"/>
      <c r="AQS135" s="3"/>
      <c r="AQT135" s="3"/>
      <c r="AQU135" s="3"/>
      <c r="AQV135" s="3"/>
      <c r="AQW135" s="3"/>
      <c r="AQX135" s="3"/>
      <c r="AQY135" s="3"/>
      <c r="AQZ135" s="3"/>
      <c r="ARA135" s="3"/>
      <c r="ARB135" s="3"/>
      <c r="ARC135" s="3"/>
      <c r="ARD135" s="3"/>
      <c r="ARE135" s="3"/>
      <c r="ARF135" s="3"/>
      <c r="ARG135" s="3"/>
      <c r="ARH135" s="3"/>
      <c r="ARI135" s="3"/>
      <c r="ARJ135" s="3"/>
      <c r="ARK135" s="3"/>
      <c r="ARL135" s="3"/>
      <c r="ARM135" s="3"/>
      <c r="ARN135" s="3"/>
      <c r="ARO135" s="3"/>
      <c r="ARP135" s="3"/>
      <c r="ARQ135" s="3"/>
      <c r="ARR135" s="3"/>
      <c r="ARS135" s="3"/>
      <c r="ART135" s="3"/>
      <c r="ARU135" s="3"/>
      <c r="ARV135" s="3"/>
      <c r="ARW135" s="3"/>
      <c r="ARX135" s="3"/>
      <c r="ARY135" s="3"/>
      <c r="ARZ135" s="3"/>
      <c r="ASA135" s="3"/>
      <c r="ASB135" s="3"/>
      <c r="ASC135" s="3"/>
      <c r="ASD135" s="3"/>
      <c r="ASE135" s="3"/>
      <c r="ASF135" s="3"/>
      <c r="ASG135" s="3"/>
      <c r="ASH135" s="3"/>
      <c r="ASI135" s="3"/>
      <c r="ASJ135" s="3"/>
      <c r="ASK135" s="3"/>
      <c r="ASL135" s="3"/>
      <c r="ASM135" s="3"/>
      <c r="ASN135" s="3"/>
      <c r="ASO135" s="3"/>
      <c r="ASP135" s="3"/>
      <c r="ASQ135" s="3"/>
      <c r="ASR135" s="3"/>
      <c r="ASS135" s="3"/>
      <c r="AST135" s="3"/>
      <c r="ASU135" s="3"/>
      <c r="ASV135" s="3"/>
      <c r="ASW135" s="3"/>
      <c r="ASX135" s="3"/>
      <c r="ASY135" s="3"/>
      <c r="ASZ135" s="3"/>
      <c r="ATA135" s="3"/>
      <c r="ATB135" s="3"/>
      <c r="ATC135" s="3"/>
      <c r="ATD135" s="3"/>
      <c r="ATE135" s="3"/>
      <c r="ATF135" s="3"/>
      <c r="ATG135" s="3"/>
      <c r="ATH135" s="3"/>
      <c r="ATI135" s="3"/>
      <c r="ATJ135" s="3"/>
      <c r="ATK135" s="3"/>
      <c r="ATL135" s="3"/>
      <c r="ATM135" s="3"/>
      <c r="ATN135" s="3"/>
      <c r="ATO135" s="3"/>
      <c r="ATP135" s="3"/>
      <c r="ATQ135" s="3"/>
      <c r="ATR135" s="3"/>
      <c r="ATS135" s="3"/>
      <c r="ATT135" s="3"/>
      <c r="ATU135" s="3"/>
      <c r="ATV135" s="3"/>
      <c r="ATW135" s="3"/>
      <c r="ATX135" s="3"/>
      <c r="ATY135" s="3"/>
      <c r="ATZ135" s="3"/>
      <c r="AUA135" s="3"/>
      <c r="AUB135" s="3"/>
      <c r="AUC135" s="3"/>
      <c r="AUD135" s="3"/>
      <c r="AUE135" s="3"/>
    </row>
    <row r="136" spans="2:1227" x14ac:dyDescent="0.25">
      <c r="B136" s="14" t="s">
        <v>408</v>
      </c>
      <c r="C136" s="415">
        <f ca="1">COUNTIF(Online_reprocessing_chemical_type,"TSP")/Total_Samples</f>
        <v>0</v>
      </c>
      <c r="D136" s="3"/>
      <c r="G136" s="104"/>
      <c r="H136" s="104"/>
      <c r="I136" s="5"/>
      <c r="J136" s="35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  <c r="AT136" s="3"/>
      <c r="AU136" s="3"/>
      <c r="AV136" s="3"/>
      <c r="AW136" s="3"/>
      <c r="AX136" s="3"/>
      <c r="AY136" s="3"/>
      <c r="AZ136" s="3"/>
      <c r="BA136" s="3"/>
      <c r="BB136" s="3"/>
      <c r="BC136" s="3"/>
      <c r="BD136" s="3"/>
      <c r="BE136" s="3"/>
      <c r="BF136" s="3"/>
      <c r="BG136" s="3"/>
      <c r="BH136" s="3"/>
      <c r="BI136" s="3"/>
      <c r="BJ136" s="3"/>
      <c r="BK136" s="3"/>
      <c r="BL136" s="3"/>
      <c r="BM136" s="3"/>
      <c r="BN136" s="3"/>
      <c r="BO136" s="3"/>
      <c r="BP136" s="3"/>
      <c r="BQ136" s="3"/>
      <c r="BR136" s="3"/>
      <c r="BS136" s="3"/>
      <c r="BT136" s="3"/>
      <c r="BU136" s="3"/>
      <c r="BV136" s="3"/>
      <c r="BW136" s="3"/>
      <c r="BX136" s="3"/>
      <c r="BY136" s="3"/>
      <c r="BZ136" s="3"/>
      <c r="CA136" s="3"/>
      <c r="CB136" s="3"/>
      <c r="CC136" s="3"/>
      <c r="CD136" s="3"/>
      <c r="CE136" s="3"/>
      <c r="CF136" s="3"/>
      <c r="CG136" s="3"/>
      <c r="CH136" s="3"/>
      <c r="CI136" s="3"/>
      <c r="CJ136" s="3"/>
      <c r="CK136" s="3"/>
      <c r="CL136" s="3"/>
      <c r="CM136" s="3"/>
      <c r="CN136" s="3"/>
      <c r="CO136" s="3"/>
      <c r="CP136" s="3"/>
      <c r="CQ136" s="3"/>
      <c r="CR136" s="3"/>
      <c r="CS136" s="3"/>
      <c r="CT136" s="3"/>
      <c r="CU136" s="3"/>
      <c r="CV136" s="3"/>
      <c r="CW136" s="3"/>
      <c r="CX136" s="3"/>
      <c r="CY136" s="3"/>
      <c r="CZ136" s="3"/>
      <c r="DA136" s="3"/>
      <c r="DB136" s="3"/>
      <c r="DC136" s="3"/>
      <c r="DD136" s="3"/>
      <c r="DE136" s="3"/>
      <c r="DF136" s="3"/>
      <c r="DG136" s="3"/>
      <c r="DH136" s="3"/>
      <c r="DI136" s="3"/>
      <c r="DJ136" s="3"/>
      <c r="DK136" s="3"/>
      <c r="DL136" s="3"/>
      <c r="DM136" s="3"/>
      <c r="DN136" s="3"/>
      <c r="DO136" s="3"/>
      <c r="DP136" s="3"/>
      <c r="DQ136" s="3"/>
      <c r="DR136" s="3"/>
      <c r="DS136" s="3"/>
      <c r="DT136" s="3"/>
      <c r="DU136" s="3"/>
      <c r="DV136" s="3"/>
      <c r="DW136" s="3"/>
      <c r="DX136" s="3"/>
      <c r="DY136" s="3"/>
      <c r="DZ136" s="3"/>
      <c r="EA136" s="3"/>
      <c r="EB136" s="3"/>
      <c r="EC136" s="3"/>
      <c r="ED136" s="3"/>
      <c r="EE136" s="3"/>
      <c r="EF136" s="3"/>
      <c r="EG136" s="3"/>
      <c r="EH136" s="3"/>
      <c r="EI136" s="3"/>
      <c r="EJ136" s="3"/>
      <c r="EK136" s="3"/>
      <c r="EL136" s="3"/>
      <c r="EM136" s="3"/>
      <c r="EN136" s="3"/>
      <c r="EO136" s="3"/>
      <c r="EP136" s="3"/>
      <c r="EQ136" s="3"/>
      <c r="ER136" s="3"/>
      <c r="ES136" s="3"/>
      <c r="ET136" s="3"/>
      <c r="EU136" s="3"/>
      <c r="EV136" s="3"/>
      <c r="EW136" s="3"/>
      <c r="EX136" s="3"/>
      <c r="EY136" s="3"/>
      <c r="EZ136" s="3"/>
      <c r="FA136" s="3"/>
      <c r="FB136" s="3"/>
      <c r="FC136" s="3"/>
      <c r="FD136" s="3"/>
      <c r="FE136" s="3"/>
      <c r="FF136" s="3"/>
      <c r="FG136" s="3"/>
      <c r="FH136" s="3"/>
      <c r="FI136" s="3"/>
      <c r="FJ136" s="3"/>
      <c r="FK136" s="3"/>
      <c r="FL136" s="3"/>
      <c r="FM136" s="3"/>
      <c r="FN136" s="3"/>
      <c r="FO136" s="3"/>
      <c r="FP136" s="3"/>
      <c r="FQ136" s="3"/>
      <c r="FR136" s="3"/>
      <c r="FS136" s="3"/>
      <c r="FT136" s="3"/>
      <c r="FU136" s="3"/>
      <c r="FV136" s="3"/>
      <c r="FW136" s="3"/>
      <c r="FX136" s="3"/>
      <c r="FY136" s="3"/>
      <c r="FZ136" s="3"/>
      <c r="GA136" s="3"/>
      <c r="GB136" s="3"/>
      <c r="GC136" s="3"/>
      <c r="GD136" s="3"/>
      <c r="GE136" s="3"/>
      <c r="GF136" s="3"/>
      <c r="GG136" s="3"/>
      <c r="GH136" s="3"/>
      <c r="GI136" s="3"/>
      <c r="GJ136" s="3"/>
      <c r="GK136" s="3"/>
      <c r="GL136" s="3"/>
      <c r="GM136" s="3"/>
      <c r="GN136" s="3"/>
      <c r="GO136" s="3"/>
      <c r="GP136" s="3"/>
      <c r="GQ136" s="3"/>
      <c r="GR136" s="3"/>
      <c r="GS136" s="3"/>
      <c r="GT136" s="3"/>
      <c r="GU136" s="3"/>
      <c r="GV136" s="3"/>
      <c r="GW136" s="3"/>
      <c r="GX136" s="3"/>
      <c r="GY136" s="3"/>
      <c r="GZ136" s="3"/>
      <c r="HA136" s="3"/>
      <c r="HB136" s="3"/>
      <c r="HC136" s="3"/>
      <c r="HD136" s="3"/>
      <c r="HE136" s="3"/>
      <c r="HF136" s="3"/>
      <c r="HG136" s="3"/>
      <c r="HH136" s="3"/>
      <c r="HI136" s="3"/>
      <c r="HJ136" s="3"/>
      <c r="HK136" s="3"/>
      <c r="HL136" s="3"/>
      <c r="HM136" s="3"/>
      <c r="HN136" s="3"/>
      <c r="HO136" s="3"/>
      <c r="HP136" s="3"/>
      <c r="HQ136" s="3"/>
      <c r="HR136" s="3"/>
      <c r="HS136" s="3"/>
      <c r="HT136" s="3"/>
      <c r="HU136" s="3"/>
      <c r="HV136" s="3"/>
      <c r="HW136" s="3"/>
      <c r="HX136" s="3"/>
      <c r="HY136" s="3"/>
      <c r="HZ136" s="3"/>
      <c r="IA136" s="3"/>
      <c r="IB136" s="3"/>
      <c r="IC136" s="3"/>
      <c r="ID136" s="3"/>
      <c r="IE136" s="3"/>
      <c r="IF136" s="3"/>
      <c r="IG136" s="3"/>
      <c r="IH136" s="3"/>
      <c r="II136" s="3"/>
      <c r="IJ136" s="3"/>
      <c r="IK136" s="3"/>
      <c r="IL136" s="3"/>
      <c r="IM136" s="3"/>
      <c r="IN136" s="3"/>
      <c r="IO136" s="3"/>
      <c r="IP136" s="3"/>
      <c r="IQ136" s="3"/>
      <c r="IR136" s="3"/>
      <c r="IS136" s="3"/>
      <c r="IT136" s="3"/>
      <c r="IU136" s="3"/>
      <c r="IV136" s="3"/>
      <c r="IW136" s="3"/>
      <c r="IX136" s="3"/>
      <c r="IY136" s="3"/>
      <c r="IZ136" s="3"/>
      <c r="JA136" s="3"/>
      <c r="JB136" s="3"/>
      <c r="JC136" s="3"/>
      <c r="JD136" s="3"/>
      <c r="JE136" s="3"/>
      <c r="JF136" s="3"/>
      <c r="JG136" s="3"/>
      <c r="JH136" s="3"/>
      <c r="JI136" s="3"/>
      <c r="JJ136" s="3"/>
      <c r="JK136" s="3"/>
      <c r="JL136" s="3"/>
      <c r="JM136" s="3"/>
      <c r="JN136" s="3"/>
      <c r="JO136" s="3"/>
      <c r="JP136" s="3"/>
      <c r="JQ136" s="3"/>
      <c r="JR136" s="3"/>
      <c r="JS136" s="3"/>
      <c r="JT136" s="3"/>
      <c r="JU136" s="3"/>
      <c r="JV136" s="3"/>
      <c r="JW136" s="3"/>
      <c r="JX136" s="3"/>
      <c r="JY136" s="3"/>
      <c r="JZ136" s="3"/>
      <c r="KA136" s="3"/>
      <c r="KB136" s="3"/>
      <c r="KC136" s="3"/>
      <c r="KD136" s="3"/>
      <c r="KE136" s="3"/>
      <c r="KF136" s="3"/>
      <c r="KG136" s="3"/>
      <c r="KH136" s="3"/>
      <c r="KI136" s="3"/>
      <c r="KJ136" s="3"/>
      <c r="KK136" s="3"/>
      <c r="KL136" s="3"/>
      <c r="KM136" s="3"/>
      <c r="KN136" s="3"/>
      <c r="KO136" s="3"/>
      <c r="KP136" s="3"/>
      <c r="KQ136" s="3"/>
      <c r="KR136" s="3"/>
      <c r="KS136" s="3"/>
      <c r="KT136" s="3"/>
      <c r="KU136" s="3"/>
      <c r="KV136" s="3"/>
      <c r="KW136" s="3"/>
      <c r="KX136" s="3"/>
      <c r="KY136" s="3"/>
      <c r="KZ136" s="3"/>
      <c r="LA136" s="3"/>
      <c r="LB136" s="3"/>
      <c r="LC136" s="3"/>
      <c r="LD136" s="3"/>
      <c r="LE136" s="3"/>
      <c r="LF136" s="3"/>
      <c r="LG136" s="3"/>
      <c r="LH136" s="3"/>
      <c r="LI136" s="3"/>
      <c r="LJ136" s="3"/>
      <c r="LK136" s="3"/>
      <c r="LL136" s="3"/>
      <c r="LM136" s="3"/>
      <c r="LN136" s="3"/>
      <c r="LO136" s="3"/>
      <c r="LP136" s="3"/>
      <c r="LQ136" s="3"/>
      <c r="LR136" s="3"/>
      <c r="LS136" s="3"/>
      <c r="LT136" s="3"/>
      <c r="LU136" s="3"/>
      <c r="LV136" s="3"/>
      <c r="LW136" s="3"/>
      <c r="LX136" s="3"/>
      <c r="LY136" s="3"/>
      <c r="LZ136" s="3"/>
      <c r="MA136" s="3"/>
      <c r="MB136" s="3"/>
      <c r="MC136" s="3"/>
      <c r="MD136" s="3"/>
      <c r="ME136" s="3"/>
      <c r="MF136" s="3"/>
      <c r="MG136" s="3"/>
      <c r="MH136" s="3"/>
      <c r="MI136" s="3"/>
      <c r="MJ136" s="3"/>
      <c r="MK136" s="3"/>
      <c r="ML136" s="3"/>
      <c r="MM136" s="3"/>
      <c r="MN136" s="3"/>
      <c r="MO136" s="3"/>
      <c r="MP136" s="3"/>
      <c r="MQ136" s="3"/>
      <c r="MR136" s="3"/>
      <c r="MS136" s="3"/>
      <c r="MT136" s="3"/>
      <c r="MU136" s="3"/>
      <c r="MV136" s="3"/>
      <c r="MW136" s="3"/>
      <c r="MX136" s="3"/>
      <c r="MY136" s="3"/>
      <c r="MZ136" s="3"/>
      <c r="NA136" s="3"/>
      <c r="NB136" s="3"/>
      <c r="NC136" s="3"/>
      <c r="ND136" s="3"/>
      <c r="NE136" s="3"/>
      <c r="NF136" s="3"/>
      <c r="NG136" s="3"/>
      <c r="NH136" s="3"/>
      <c r="NI136" s="3"/>
      <c r="NJ136" s="3"/>
      <c r="NK136" s="3"/>
      <c r="NL136" s="3"/>
      <c r="NM136" s="3"/>
      <c r="NN136" s="3"/>
      <c r="NO136" s="3"/>
      <c r="NP136" s="3"/>
      <c r="NQ136" s="3"/>
      <c r="NR136" s="3"/>
      <c r="NS136" s="3"/>
      <c r="NT136" s="3"/>
      <c r="NU136" s="3"/>
      <c r="NV136" s="3"/>
      <c r="NW136" s="3"/>
      <c r="NX136" s="3"/>
      <c r="NY136" s="3"/>
      <c r="NZ136" s="3"/>
      <c r="OA136" s="3"/>
      <c r="OB136" s="3"/>
      <c r="OC136" s="3"/>
      <c r="OD136" s="3"/>
      <c r="OE136" s="3"/>
      <c r="OF136" s="3"/>
      <c r="OG136" s="3"/>
      <c r="OH136" s="3"/>
      <c r="OI136" s="3"/>
      <c r="OJ136" s="3"/>
      <c r="OK136" s="3"/>
      <c r="OL136" s="3"/>
      <c r="OM136" s="3"/>
      <c r="ON136" s="3"/>
      <c r="OO136" s="3"/>
      <c r="OP136" s="3"/>
      <c r="OQ136" s="3"/>
      <c r="OR136" s="3"/>
      <c r="OS136" s="3"/>
      <c r="OT136" s="3"/>
      <c r="OU136" s="3"/>
      <c r="OV136" s="3"/>
      <c r="OW136" s="3"/>
      <c r="OX136" s="3"/>
      <c r="OY136" s="3"/>
      <c r="OZ136" s="3"/>
      <c r="PA136" s="3"/>
      <c r="PB136" s="3"/>
      <c r="PC136" s="3"/>
      <c r="PD136" s="3"/>
      <c r="PE136" s="3"/>
      <c r="PF136" s="3"/>
      <c r="PG136" s="3"/>
      <c r="PH136" s="3"/>
      <c r="PI136" s="3"/>
      <c r="PJ136" s="3"/>
      <c r="PK136" s="3"/>
      <c r="PL136" s="3"/>
      <c r="PM136" s="3"/>
      <c r="PN136" s="3"/>
      <c r="PO136" s="3"/>
      <c r="PP136" s="3"/>
      <c r="PQ136" s="3"/>
      <c r="PR136" s="3"/>
      <c r="PS136" s="3"/>
      <c r="PT136" s="3"/>
      <c r="PU136" s="3"/>
      <c r="PV136" s="3"/>
      <c r="PW136" s="3"/>
      <c r="PX136" s="3"/>
      <c r="PY136" s="3"/>
      <c r="PZ136" s="3"/>
      <c r="QA136" s="3"/>
      <c r="QB136" s="3"/>
      <c r="QC136" s="3"/>
      <c r="QD136" s="3"/>
      <c r="QE136" s="3"/>
      <c r="QF136" s="3"/>
      <c r="QG136" s="3"/>
      <c r="QH136" s="3"/>
      <c r="QI136" s="3"/>
      <c r="QJ136" s="3"/>
      <c r="QK136" s="3"/>
      <c r="QL136" s="3"/>
      <c r="QM136" s="3"/>
      <c r="QN136" s="3"/>
      <c r="QO136" s="3"/>
      <c r="QP136" s="3"/>
      <c r="QQ136" s="3"/>
      <c r="QR136" s="3"/>
      <c r="QS136" s="3"/>
      <c r="QT136" s="3"/>
      <c r="QU136" s="3"/>
      <c r="QV136" s="3"/>
      <c r="QW136" s="3"/>
      <c r="QX136" s="3"/>
      <c r="QY136" s="3"/>
      <c r="QZ136" s="3"/>
      <c r="RA136" s="3"/>
      <c r="RB136" s="3"/>
      <c r="RC136" s="3"/>
      <c r="RD136" s="3"/>
      <c r="RE136" s="3"/>
      <c r="RF136" s="3"/>
      <c r="RG136" s="3"/>
      <c r="RH136" s="3"/>
      <c r="RI136" s="3"/>
      <c r="RJ136" s="3"/>
      <c r="RK136" s="3"/>
      <c r="RL136" s="3"/>
      <c r="RM136" s="3"/>
      <c r="RN136" s="3"/>
      <c r="RO136" s="3"/>
      <c r="RP136" s="3"/>
      <c r="RQ136" s="3"/>
      <c r="RR136" s="3"/>
      <c r="RS136" s="3"/>
      <c r="RT136" s="3"/>
      <c r="RU136" s="3"/>
      <c r="RV136" s="3"/>
      <c r="RW136" s="3"/>
      <c r="RX136" s="3"/>
      <c r="RY136" s="3"/>
      <c r="RZ136" s="3"/>
      <c r="SA136" s="3"/>
      <c r="SB136" s="3"/>
      <c r="SC136" s="3"/>
      <c r="SD136" s="3"/>
      <c r="SE136" s="3"/>
      <c r="SF136" s="3"/>
      <c r="SG136" s="3"/>
      <c r="SH136" s="3"/>
      <c r="SI136" s="3"/>
      <c r="SJ136" s="3"/>
      <c r="SK136" s="3"/>
      <c r="SL136" s="3"/>
      <c r="SM136" s="3"/>
      <c r="SN136" s="3"/>
      <c r="SO136" s="3"/>
      <c r="SP136" s="3"/>
      <c r="SQ136" s="3"/>
      <c r="SR136" s="3"/>
      <c r="SS136" s="3"/>
      <c r="ST136" s="3"/>
      <c r="SU136" s="3"/>
      <c r="SV136" s="3"/>
      <c r="SW136" s="3"/>
      <c r="SX136" s="3"/>
      <c r="SY136" s="3"/>
      <c r="SZ136" s="3"/>
      <c r="TA136" s="3"/>
      <c r="TB136" s="3"/>
      <c r="TC136" s="3"/>
      <c r="TD136" s="3"/>
      <c r="TE136" s="3"/>
      <c r="TF136" s="3"/>
      <c r="TG136" s="3"/>
      <c r="TH136" s="3"/>
      <c r="TI136" s="3"/>
      <c r="TJ136" s="3"/>
      <c r="TK136" s="3"/>
      <c r="TL136" s="3"/>
      <c r="TM136" s="3"/>
      <c r="TN136" s="3"/>
      <c r="TO136" s="3"/>
      <c r="TP136" s="3"/>
      <c r="TQ136" s="3"/>
      <c r="TR136" s="3"/>
      <c r="TS136" s="3"/>
      <c r="TT136" s="3"/>
      <c r="TU136" s="3"/>
      <c r="TV136" s="3"/>
      <c r="TW136" s="3"/>
      <c r="TX136" s="3"/>
      <c r="TY136" s="3"/>
      <c r="TZ136" s="3"/>
      <c r="UA136" s="3"/>
      <c r="UB136" s="3"/>
      <c r="UC136" s="3"/>
      <c r="UD136" s="3"/>
      <c r="UE136" s="3"/>
      <c r="UF136" s="3"/>
      <c r="UG136" s="3"/>
      <c r="UH136" s="3"/>
      <c r="UI136" s="3"/>
      <c r="UJ136" s="3"/>
      <c r="UK136" s="3"/>
      <c r="UL136" s="3"/>
      <c r="UM136" s="3"/>
      <c r="UN136" s="3"/>
      <c r="UO136" s="3"/>
      <c r="UP136" s="3"/>
      <c r="UQ136" s="3"/>
      <c r="UR136" s="3"/>
      <c r="US136" s="3"/>
      <c r="UT136" s="3"/>
      <c r="UU136" s="3"/>
      <c r="UV136" s="3"/>
      <c r="UW136" s="3"/>
      <c r="UX136" s="3"/>
      <c r="UY136" s="3"/>
      <c r="UZ136" s="3"/>
      <c r="VA136" s="3"/>
      <c r="VB136" s="3"/>
      <c r="VC136" s="3"/>
      <c r="VD136" s="3"/>
      <c r="VE136" s="3"/>
      <c r="VF136" s="3"/>
      <c r="VG136" s="3"/>
      <c r="VH136" s="3"/>
      <c r="VI136" s="3"/>
      <c r="VJ136" s="3"/>
      <c r="VK136" s="3"/>
      <c r="VL136" s="3"/>
      <c r="VM136" s="3"/>
      <c r="VN136" s="3"/>
      <c r="VO136" s="3"/>
      <c r="VP136" s="3"/>
      <c r="VQ136" s="3"/>
      <c r="VR136" s="3"/>
      <c r="VS136" s="3"/>
      <c r="VT136" s="3"/>
      <c r="VU136" s="3"/>
      <c r="VV136" s="3"/>
      <c r="VW136" s="3"/>
      <c r="VX136" s="3"/>
      <c r="VY136" s="3"/>
      <c r="VZ136" s="3"/>
      <c r="WA136" s="3"/>
      <c r="WB136" s="3"/>
      <c r="WC136" s="3"/>
      <c r="WD136" s="3"/>
      <c r="WE136" s="3"/>
      <c r="WF136" s="3"/>
      <c r="WG136" s="3"/>
      <c r="WH136" s="3"/>
      <c r="WI136" s="3"/>
      <c r="WJ136" s="3"/>
      <c r="WK136" s="3"/>
      <c r="WL136" s="3"/>
      <c r="WM136" s="3"/>
      <c r="WN136" s="3"/>
      <c r="WO136" s="3"/>
      <c r="WP136" s="3"/>
      <c r="WQ136" s="3"/>
      <c r="WR136" s="3"/>
      <c r="WS136" s="3"/>
      <c r="WT136" s="3"/>
      <c r="WU136" s="3"/>
      <c r="WV136" s="3"/>
      <c r="WW136" s="3"/>
      <c r="WX136" s="3"/>
      <c r="WY136" s="3"/>
      <c r="WZ136" s="3"/>
      <c r="XA136" s="3"/>
      <c r="XB136" s="3"/>
      <c r="XC136" s="3"/>
      <c r="XD136" s="3"/>
      <c r="XE136" s="3"/>
      <c r="XF136" s="3"/>
      <c r="XG136" s="3"/>
      <c r="XH136" s="3"/>
      <c r="XI136" s="3"/>
      <c r="XJ136" s="3"/>
      <c r="XK136" s="3"/>
      <c r="XL136" s="3"/>
      <c r="XM136" s="3"/>
      <c r="XN136" s="3"/>
      <c r="XO136" s="3"/>
      <c r="XP136" s="3"/>
      <c r="XQ136" s="3"/>
      <c r="XR136" s="3"/>
      <c r="XS136" s="3"/>
      <c r="XT136" s="3"/>
      <c r="XU136" s="3"/>
      <c r="XV136" s="3"/>
      <c r="XW136" s="3"/>
      <c r="XX136" s="3"/>
      <c r="XY136" s="3"/>
      <c r="XZ136" s="3"/>
      <c r="YA136" s="3"/>
      <c r="YB136" s="3"/>
      <c r="YC136" s="3"/>
      <c r="YD136" s="3"/>
      <c r="YE136" s="3"/>
      <c r="YF136" s="3"/>
      <c r="YG136" s="3"/>
      <c r="YH136" s="3"/>
      <c r="YI136" s="3"/>
      <c r="YJ136" s="3"/>
      <c r="YK136" s="3"/>
      <c r="YL136" s="3"/>
      <c r="YM136" s="3"/>
      <c r="YN136" s="3"/>
      <c r="YO136" s="3"/>
      <c r="YP136" s="3"/>
      <c r="YQ136" s="3"/>
      <c r="YR136" s="3"/>
      <c r="YS136" s="3"/>
      <c r="YT136" s="3"/>
      <c r="YU136" s="3"/>
      <c r="YV136" s="3"/>
      <c r="YW136" s="3"/>
      <c r="YX136" s="3"/>
      <c r="YY136" s="3"/>
      <c r="YZ136" s="3"/>
      <c r="ZA136" s="3"/>
      <c r="ZB136" s="3"/>
      <c r="ZC136" s="3"/>
      <c r="ZD136" s="3"/>
      <c r="ZE136" s="3"/>
      <c r="ZF136" s="3"/>
      <c r="ZG136" s="3"/>
      <c r="ZH136" s="3"/>
      <c r="ZI136" s="3"/>
      <c r="ZJ136" s="3"/>
      <c r="ZK136" s="3"/>
      <c r="ZL136" s="3"/>
      <c r="ZM136" s="3"/>
      <c r="ZN136" s="3"/>
      <c r="ZO136" s="3"/>
      <c r="ZP136" s="3"/>
      <c r="ZQ136" s="3"/>
      <c r="ZR136" s="3"/>
      <c r="ZS136" s="3"/>
      <c r="ZT136" s="3"/>
      <c r="ZU136" s="3"/>
      <c r="ZV136" s="3"/>
      <c r="ZW136" s="3"/>
      <c r="ZX136" s="3"/>
      <c r="ZY136" s="3"/>
      <c r="ZZ136" s="3"/>
      <c r="AAA136" s="3"/>
      <c r="AAB136" s="3"/>
      <c r="AAC136" s="3"/>
      <c r="AAD136" s="3"/>
      <c r="AAE136" s="3"/>
      <c r="AAF136" s="3"/>
      <c r="AAG136" s="3"/>
      <c r="AAH136" s="3"/>
      <c r="AAI136" s="3"/>
      <c r="AAJ136" s="3"/>
      <c r="AAK136" s="3"/>
      <c r="AAL136" s="3"/>
      <c r="AAM136" s="3"/>
      <c r="AAN136" s="3"/>
      <c r="AAO136" s="3"/>
      <c r="AAP136" s="3"/>
      <c r="AAQ136" s="3"/>
      <c r="AAR136" s="3"/>
      <c r="AAS136" s="3"/>
      <c r="AAT136" s="3"/>
      <c r="AAU136" s="3"/>
      <c r="AAV136" s="3"/>
      <c r="AAW136" s="3"/>
      <c r="AAX136" s="3"/>
      <c r="AAY136" s="3"/>
      <c r="AAZ136" s="3"/>
      <c r="ABA136" s="3"/>
      <c r="ABB136" s="3"/>
      <c r="ABC136" s="3"/>
      <c r="ABD136" s="3"/>
      <c r="ABE136" s="3"/>
      <c r="ABF136" s="3"/>
      <c r="ABG136" s="3"/>
      <c r="ABH136" s="3"/>
      <c r="ABI136" s="3"/>
      <c r="ABJ136" s="3"/>
      <c r="ABK136" s="3"/>
      <c r="ABL136" s="3"/>
      <c r="ABM136" s="3"/>
      <c r="ABN136" s="3"/>
      <c r="ABO136" s="3"/>
      <c r="ABP136" s="3"/>
      <c r="ABQ136" s="3"/>
      <c r="ABR136" s="3"/>
      <c r="ABS136" s="3"/>
      <c r="ABT136" s="3"/>
      <c r="ABU136" s="3"/>
      <c r="ABV136" s="3"/>
      <c r="ABW136" s="3"/>
      <c r="ABX136" s="3"/>
      <c r="ABY136" s="3"/>
      <c r="ABZ136" s="3"/>
      <c r="ACA136" s="3"/>
      <c r="ACB136" s="3"/>
      <c r="ACC136" s="3"/>
      <c r="ACD136" s="3"/>
      <c r="ACE136" s="3"/>
      <c r="ACF136" s="3"/>
      <c r="ACG136" s="3"/>
      <c r="ACH136" s="3"/>
      <c r="ACI136" s="3"/>
      <c r="ACJ136" s="3"/>
      <c r="ACK136" s="3"/>
      <c r="ACL136" s="3"/>
      <c r="ACM136" s="3"/>
      <c r="ACN136" s="3"/>
      <c r="ACO136" s="3"/>
      <c r="ACP136" s="3"/>
      <c r="ACQ136" s="3"/>
      <c r="ACR136" s="3"/>
      <c r="ACS136" s="3"/>
      <c r="ACT136" s="3"/>
      <c r="ACU136" s="3"/>
      <c r="ACV136" s="3"/>
      <c r="ACW136" s="3"/>
      <c r="ACX136" s="3"/>
      <c r="ACY136" s="3"/>
      <c r="ACZ136" s="3"/>
      <c r="ADA136" s="3"/>
      <c r="ADB136" s="3"/>
      <c r="ADC136" s="3"/>
      <c r="ADD136" s="3"/>
      <c r="ADE136" s="3"/>
      <c r="ADF136" s="3"/>
      <c r="ADG136" s="3"/>
      <c r="ADH136" s="3"/>
      <c r="ADI136" s="3"/>
      <c r="ADJ136" s="3"/>
      <c r="ADK136" s="3"/>
      <c r="ADL136" s="3"/>
      <c r="ADM136" s="3"/>
      <c r="ADN136" s="3"/>
      <c r="ADO136" s="3"/>
      <c r="ADP136" s="3"/>
      <c r="ADQ136" s="3"/>
      <c r="ADR136" s="3"/>
      <c r="ADS136" s="3"/>
      <c r="ADT136" s="3"/>
      <c r="ADU136" s="3"/>
      <c r="ADV136" s="3"/>
      <c r="ADW136" s="3"/>
      <c r="ADX136" s="3"/>
      <c r="ADY136" s="3"/>
      <c r="ADZ136" s="3"/>
      <c r="AEA136" s="3"/>
      <c r="AEB136" s="3"/>
      <c r="AEC136" s="3"/>
      <c r="AED136" s="3"/>
      <c r="AEE136" s="3"/>
      <c r="AEF136" s="3"/>
      <c r="AEG136" s="3"/>
      <c r="AEH136" s="3"/>
      <c r="AEI136" s="3"/>
      <c r="AEJ136" s="3"/>
      <c r="AEK136" s="3"/>
      <c r="AEL136" s="3"/>
      <c r="AEM136" s="3"/>
      <c r="AEN136" s="3"/>
      <c r="AEO136" s="3"/>
      <c r="AEP136" s="3"/>
      <c r="AEQ136" s="3"/>
      <c r="AER136" s="3"/>
      <c r="AES136" s="3"/>
      <c r="AET136" s="3"/>
      <c r="AEU136" s="3"/>
      <c r="AEV136" s="3"/>
      <c r="AEW136" s="3"/>
      <c r="AEX136" s="3"/>
      <c r="AEY136" s="3"/>
      <c r="AEZ136" s="3"/>
      <c r="AFA136" s="3"/>
      <c r="AFB136" s="3"/>
      <c r="AFC136" s="3"/>
      <c r="AFD136" s="3"/>
      <c r="AFE136" s="3"/>
      <c r="AFF136" s="3"/>
      <c r="AFG136" s="3"/>
      <c r="AFH136" s="3"/>
      <c r="AFI136" s="3"/>
      <c r="AFJ136" s="3"/>
      <c r="AFK136" s="3"/>
      <c r="AFL136" s="3"/>
      <c r="AFM136" s="3"/>
      <c r="AFN136" s="3"/>
      <c r="AFO136" s="3"/>
      <c r="AFP136" s="3"/>
      <c r="AFQ136" s="3"/>
      <c r="AFR136" s="3"/>
      <c r="AFS136" s="3"/>
      <c r="AFT136" s="3"/>
      <c r="AFU136" s="3"/>
      <c r="AFV136" s="3"/>
      <c r="AFW136" s="3"/>
      <c r="AFX136" s="3"/>
      <c r="AFY136" s="3"/>
      <c r="AFZ136" s="3"/>
      <c r="AGA136" s="3"/>
      <c r="AGB136" s="3"/>
      <c r="AGC136" s="3"/>
      <c r="AGD136" s="3"/>
      <c r="AGE136" s="3"/>
      <c r="AGF136" s="3"/>
      <c r="AGG136" s="3"/>
      <c r="AGH136" s="3"/>
      <c r="AGI136" s="3"/>
      <c r="AGJ136" s="3"/>
      <c r="AGK136" s="3"/>
      <c r="AGL136" s="3"/>
      <c r="AGM136" s="3"/>
      <c r="AGN136" s="3"/>
      <c r="AGO136" s="3"/>
      <c r="AGP136" s="3"/>
      <c r="AGQ136" s="3"/>
      <c r="AGR136" s="3"/>
      <c r="AGS136" s="3"/>
      <c r="AGT136" s="3"/>
      <c r="AGU136" s="3"/>
      <c r="AGV136" s="3"/>
      <c r="AGW136" s="3"/>
      <c r="AGX136" s="3"/>
      <c r="AGY136" s="3"/>
      <c r="AGZ136" s="3"/>
      <c r="AHA136" s="3"/>
      <c r="AHB136" s="3"/>
      <c r="AHC136" s="3"/>
      <c r="AHD136" s="3"/>
      <c r="AHE136" s="3"/>
      <c r="AHF136" s="3"/>
      <c r="AHG136" s="3"/>
      <c r="AHH136" s="3"/>
      <c r="AHI136" s="3"/>
      <c r="AHJ136" s="3"/>
      <c r="AHK136" s="3"/>
      <c r="AHL136" s="3"/>
      <c r="AHM136" s="3"/>
      <c r="AHN136" s="3"/>
      <c r="AHO136" s="3"/>
      <c r="AHP136" s="3"/>
      <c r="AHQ136" s="3"/>
      <c r="AHR136" s="3"/>
      <c r="AHS136" s="3"/>
      <c r="AHT136" s="3"/>
      <c r="AHU136" s="3"/>
      <c r="AHV136" s="3"/>
      <c r="AHW136" s="3"/>
      <c r="AHX136" s="3"/>
      <c r="AHY136" s="3"/>
      <c r="AHZ136" s="3"/>
      <c r="AIA136" s="3"/>
      <c r="AIB136" s="3"/>
      <c r="AIC136" s="3"/>
      <c r="AID136" s="3"/>
      <c r="AIE136" s="3"/>
      <c r="AIF136" s="3"/>
      <c r="AIG136" s="3"/>
      <c r="AIH136" s="3"/>
      <c r="AII136" s="3"/>
      <c r="AIJ136" s="3"/>
      <c r="AIK136" s="3"/>
      <c r="AIL136" s="3"/>
      <c r="AIM136" s="3"/>
      <c r="AIN136" s="3"/>
      <c r="AIO136" s="3"/>
      <c r="AIP136" s="3"/>
      <c r="AIQ136" s="3"/>
      <c r="AIR136" s="3"/>
      <c r="AIS136" s="3"/>
      <c r="AIT136" s="3"/>
      <c r="AIU136" s="3"/>
      <c r="AIV136" s="3"/>
      <c r="AIW136" s="3"/>
      <c r="AIX136" s="3"/>
      <c r="AIY136" s="3"/>
      <c r="AIZ136" s="3"/>
      <c r="AJA136" s="3"/>
      <c r="AJB136" s="3"/>
      <c r="AJC136" s="3"/>
      <c r="AJD136" s="3"/>
      <c r="AJE136" s="3"/>
      <c r="AJF136" s="3"/>
      <c r="AJG136" s="3"/>
      <c r="AJH136" s="3"/>
      <c r="AJI136" s="3"/>
      <c r="AJJ136" s="3"/>
      <c r="AJK136" s="3"/>
      <c r="AJL136" s="3"/>
      <c r="AJM136" s="3"/>
      <c r="AJN136" s="3"/>
      <c r="AJO136" s="3"/>
      <c r="AJP136" s="3"/>
      <c r="AJQ136" s="3"/>
      <c r="AJR136" s="3"/>
      <c r="AJS136" s="3"/>
      <c r="AJT136" s="3"/>
      <c r="AJU136" s="3"/>
      <c r="AJV136" s="3"/>
      <c r="AJW136" s="3"/>
      <c r="AJX136" s="3"/>
      <c r="AJY136" s="3"/>
      <c r="AJZ136" s="3"/>
      <c r="AKA136" s="3"/>
      <c r="AKB136" s="3"/>
      <c r="AKC136" s="3"/>
      <c r="AKD136" s="3"/>
      <c r="AKE136" s="3"/>
      <c r="AKF136" s="3"/>
      <c r="AKG136" s="3"/>
      <c r="AKH136" s="3"/>
      <c r="AKI136" s="3"/>
      <c r="AKJ136" s="3"/>
      <c r="AKK136" s="3"/>
      <c r="AKL136" s="3"/>
      <c r="AKM136" s="3"/>
      <c r="AKN136" s="3"/>
      <c r="AKO136" s="3"/>
      <c r="AKP136" s="3"/>
      <c r="AKQ136" s="3"/>
      <c r="AKR136" s="3"/>
      <c r="AKS136" s="3"/>
      <c r="AKT136" s="3"/>
      <c r="AKU136" s="3"/>
      <c r="AKV136" s="3"/>
      <c r="AKW136" s="3"/>
      <c r="AKX136" s="3"/>
      <c r="AKY136" s="3"/>
      <c r="AKZ136" s="3"/>
      <c r="ALA136" s="3"/>
      <c r="ALB136" s="3"/>
      <c r="ALC136" s="3"/>
      <c r="ALD136" s="3"/>
      <c r="ALE136" s="3"/>
      <c r="ALF136" s="3"/>
      <c r="ALG136" s="3"/>
      <c r="ALH136" s="3"/>
      <c r="ALI136" s="3"/>
      <c r="ALJ136" s="3"/>
      <c r="ALK136" s="3"/>
      <c r="ALL136" s="3"/>
      <c r="ALM136" s="3"/>
      <c r="ALN136" s="3"/>
      <c r="ALO136" s="3"/>
      <c r="ALP136" s="3"/>
      <c r="ALQ136" s="3"/>
      <c r="ALR136" s="3"/>
      <c r="ALS136" s="3"/>
      <c r="ALT136" s="3"/>
      <c r="ALU136" s="3"/>
      <c r="ALV136" s="3"/>
      <c r="ALW136" s="3"/>
      <c r="ALX136" s="3"/>
      <c r="ALY136" s="3"/>
      <c r="ALZ136" s="3"/>
      <c r="AMA136" s="3"/>
      <c r="AMB136" s="3"/>
      <c r="AMC136" s="3"/>
      <c r="AMD136" s="3"/>
      <c r="AME136" s="3"/>
      <c r="AMF136" s="3"/>
      <c r="AMG136" s="3"/>
      <c r="AMH136" s="3"/>
      <c r="AMI136" s="3"/>
      <c r="AMJ136" s="3"/>
      <c r="AMK136" s="3"/>
      <c r="AML136" s="3"/>
      <c r="AMM136" s="3"/>
      <c r="AMN136" s="3"/>
      <c r="AMO136" s="3"/>
      <c r="AMP136" s="3"/>
      <c r="AMQ136" s="3"/>
      <c r="AMR136" s="3"/>
      <c r="AMS136" s="3"/>
      <c r="AMT136" s="3"/>
      <c r="AMU136" s="3"/>
      <c r="AMV136" s="3"/>
      <c r="AMW136" s="3"/>
      <c r="AMX136" s="3"/>
      <c r="AMY136" s="3"/>
      <c r="AMZ136" s="3"/>
      <c r="ANA136" s="3"/>
      <c r="ANB136" s="3"/>
      <c r="ANC136" s="3"/>
      <c r="AND136" s="3"/>
      <c r="ANE136" s="3"/>
      <c r="ANF136" s="3"/>
      <c r="ANG136" s="3"/>
      <c r="ANH136" s="3"/>
      <c r="ANI136" s="3"/>
      <c r="ANJ136" s="3"/>
      <c r="ANK136" s="3"/>
      <c r="ANL136" s="3"/>
      <c r="ANM136" s="3"/>
      <c r="ANN136" s="3"/>
      <c r="ANO136" s="3"/>
      <c r="ANP136" s="3"/>
      <c r="ANQ136" s="3"/>
      <c r="ANR136" s="3"/>
      <c r="ANS136" s="3"/>
      <c r="ANT136" s="3"/>
      <c r="ANU136" s="3"/>
      <c r="ANV136" s="3"/>
      <c r="ANW136" s="3"/>
      <c r="ANX136" s="3"/>
      <c r="ANY136" s="3"/>
      <c r="ANZ136" s="3"/>
      <c r="AOA136" s="3"/>
      <c r="AOB136" s="3"/>
      <c r="AOC136" s="3"/>
      <c r="AOD136" s="3"/>
      <c r="AOE136" s="3"/>
      <c r="AOF136" s="3"/>
      <c r="AOG136" s="3"/>
      <c r="AOH136" s="3"/>
      <c r="AOI136" s="3"/>
      <c r="AOJ136" s="3"/>
      <c r="AOK136" s="3"/>
      <c r="AOL136" s="3"/>
      <c r="AOM136" s="3"/>
      <c r="AON136" s="3"/>
      <c r="AOO136" s="3"/>
      <c r="AOP136" s="3"/>
      <c r="AOQ136" s="3"/>
      <c r="AOR136" s="3"/>
      <c r="AOS136" s="3"/>
      <c r="AOT136" s="3"/>
      <c r="AOU136" s="3"/>
      <c r="AOV136" s="3"/>
      <c r="AOW136" s="3"/>
      <c r="AOX136" s="3"/>
      <c r="AOY136" s="3"/>
      <c r="AOZ136" s="3"/>
      <c r="APA136" s="3"/>
      <c r="APB136" s="3"/>
      <c r="APC136" s="3"/>
      <c r="APD136" s="3"/>
      <c r="APE136" s="3"/>
      <c r="APF136" s="3"/>
      <c r="APG136" s="3"/>
      <c r="APH136" s="3"/>
      <c r="API136" s="3"/>
      <c r="APJ136" s="3"/>
      <c r="APK136" s="3"/>
      <c r="APL136" s="3"/>
      <c r="APM136" s="3"/>
      <c r="APN136" s="3"/>
      <c r="APO136" s="3"/>
      <c r="APP136" s="3"/>
      <c r="APQ136" s="3"/>
      <c r="APR136" s="3"/>
      <c r="APS136" s="3"/>
      <c r="APT136" s="3"/>
      <c r="APU136" s="3"/>
      <c r="APV136" s="3"/>
      <c r="APW136" s="3"/>
      <c r="APX136" s="3"/>
      <c r="APY136" s="3"/>
      <c r="APZ136" s="3"/>
      <c r="AQA136" s="3"/>
      <c r="AQB136" s="3"/>
      <c r="AQC136" s="3"/>
      <c r="AQD136" s="3"/>
      <c r="AQE136" s="3"/>
      <c r="AQF136" s="3"/>
      <c r="AQG136" s="3"/>
      <c r="AQH136" s="3"/>
      <c r="AQI136" s="3"/>
      <c r="AQJ136" s="3"/>
      <c r="AQK136" s="3"/>
      <c r="AQL136" s="3"/>
      <c r="AQM136" s="3"/>
      <c r="AQN136" s="3"/>
      <c r="AQO136" s="3"/>
      <c r="AQP136" s="3"/>
      <c r="AQQ136" s="3"/>
      <c r="AQR136" s="3"/>
      <c r="AQS136" s="3"/>
      <c r="AQT136" s="3"/>
      <c r="AQU136" s="3"/>
      <c r="AQV136" s="3"/>
      <c r="AQW136" s="3"/>
      <c r="AQX136" s="3"/>
      <c r="AQY136" s="3"/>
      <c r="AQZ136" s="3"/>
      <c r="ARA136" s="3"/>
      <c r="ARB136" s="3"/>
      <c r="ARC136" s="3"/>
      <c r="ARD136" s="3"/>
      <c r="ARE136" s="3"/>
      <c r="ARF136" s="3"/>
      <c r="ARG136" s="3"/>
      <c r="ARH136" s="3"/>
      <c r="ARI136" s="3"/>
      <c r="ARJ136" s="3"/>
      <c r="ARK136" s="3"/>
      <c r="ARL136" s="3"/>
      <c r="ARM136" s="3"/>
      <c r="ARN136" s="3"/>
      <c r="ARO136" s="3"/>
      <c r="ARP136" s="3"/>
      <c r="ARQ136" s="3"/>
      <c r="ARR136" s="3"/>
      <c r="ARS136" s="3"/>
      <c r="ART136" s="3"/>
      <c r="ARU136" s="3"/>
      <c r="ARV136" s="3"/>
      <c r="ARW136" s="3"/>
      <c r="ARX136" s="3"/>
      <c r="ARY136" s="3"/>
      <c r="ARZ136" s="3"/>
      <c r="ASA136" s="3"/>
      <c r="ASB136" s="3"/>
      <c r="ASC136" s="3"/>
      <c r="ASD136" s="3"/>
      <c r="ASE136" s="3"/>
      <c r="ASF136" s="3"/>
      <c r="ASG136" s="3"/>
      <c r="ASH136" s="3"/>
      <c r="ASI136" s="3"/>
      <c r="ASJ136" s="3"/>
      <c r="ASK136" s="3"/>
      <c r="ASL136" s="3"/>
      <c r="ASM136" s="3"/>
      <c r="ASN136" s="3"/>
      <c r="ASO136" s="3"/>
      <c r="ASP136" s="3"/>
      <c r="ASQ136" s="3"/>
      <c r="ASR136" s="3"/>
      <c r="ASS136" s="3"/>
      <c r="AST136" s="3"/>
      <c r="ASU136" s="3"/>
      <c r="ASV136" s="3"/>
      <c r="ASW136" s="3"/>
      <c r="ASX136" s="3"/>
      <c r="ASY136" s="3"/>
      <c r="ASZ136" s="3"/>
      <c r="ATA136" s="3"/>
      <c r="ATB136" s="3"/>
      <c r="ATC136" s="3"/>
      <c r="ATD136" s="3"/>
      <c r="ATE136" s="3"/>
      <c r="ATF136" s="3"/>
      <c r="ATG136" s="3"/>
      <c r="ATH136" s="3"/>
      <c r="ATI136" s="3"/>
      <c r="ATJ136" s="3"/>
      <c r="ATK136" s="3"/>
      <c r="ATL136" s="3"/>
      <c r="ATM136" s="3"/>
      <c r="ATN136" s="3"/>
      <c r="ATO136" s="3"/>
      <c r="ATP136" s="3"/>
      <c r="ATQ136" s="3"/>
      <c r="ATR136" s="3"/>
      <c r="ATS136" s="3"/>
      <c r="ATT136" s="3"/>
      <c r="ATU136" s="3"/>
      <c r="ATV136" s="3"/>
      <c r="ATW136" s="3"/>
      <c r="ATX136" s="3"/>
      <c r="ATY136" s="3"/>
      <c r="ATZ136" s="3"/>
      <c r="AUA136" s="3"/>
      <c r="AUB136" s="3"/>
      <c r="AUC136" s="3"/>
      <c r="AUD136" s="3"/>
      <c r="AUE136" s="3"/>
    </row>
    <row r="137" spans="2:1227" x14ac:dyDescent="0.25">
      <c r="B137" s="102" t="s">
        <v>273</v>
      </c>
      <c r="C137" s="147" t="e">
        <f ca="1">SUMIFS(Reduction_in_contamination_due_to_washing_chilling,Online_reprocessing_chemical_type,"TSP")/(COUNTIF(Online_reprocessing_chemical_type,"TSP"))</f>
        <v>#DIV/0!</v>
      </c>
      <c r="D137" s="3"/>
      <c r="G137" s="104"/>
      <c r="H137" s="104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  <c r="AT137" s="3"/>
      <c r="AU137" s="3"/>
      <c r="AV137" s="3"/>
      <c r="AW137" s="3"/>
      <c r="AX137" s="3"/>
      <c r="AY137" s="3"/>
      <c r="AZ137" s="3"/>
      <c r="BA137" s="3"/>
      <c r="BB137" s="3"/>
      <c r="BC137" s="3"/>
      <c r="BD137" s="3"/>
      <c r="BE137" s="3"/>
      <c r="BF137" s="3"/>
      <c r="BG137" s="3"/>
      <c r="BH137" s="3"/>
      <c r="BI137" s="3"/>
      <c r="BJ137" s="3"/>
      <c r="BK137" s="3"/>
      <c r="BL137" s="3"/>
      <c r="BM137" s="3"/>
      <c r="BN137" s="3"/>
      <c r="BO137" s="3"/>
      <c r="BP137" s="3"/>
      <c r="BQ137" s="3"/>
      <c r="BR137" s="3"/>
      <c r="BS137" s="3"/>
      <c r="BT137" s="3"/>
      <c r="BU137" s="3"/>
      <c r="BV137" s="3"/>
      <c r="BW137" s="3"/>
      <c r="BX137" s="3"/>
      <c r="BY137" s="3"/>
      <c r="BZ137" s="3"/>
      <c r="CA137" s="3"/>
      <c r="CB137" s="3"/>
      <c r="CC137" s="3"/>
      <c r="CD137" s="3"/>
      <c r="CE137" s="3"/>
      <c r="CF137" s="3"/>
      <c r="CG137" s="3"/>
      <c r="CH137" s="3"/>
      <c r="CI137" s="3"/>
      <c r="CJ137" s="3"/>
      <c r="CK137" s="3"/>
      <c r="CL137" s="3"/>
      <c r="CM137" s="3"/>
      <c r="CN137" s="3"/>
      <c r="CO137" s="3"/>
      <c r="CP137" s="3"/>
      <c r="CQ137" s="3"/>
      <c r="CR137" s="3"/>
      <c r="CS137" s="3"/>
      <c r="CT137" s="3"/>
      <c r="CU137" s="3"/>
      <c r="CV137" s="3"/>
      <c r="CW137" s="3"/>
      <c r="CX137" s="3"/>
      <c r="CY137" s="3"/>
      <c r="CZ137" s="3"/>
      <c r="DA137" s="3"/>
      <c r="DB137" s="3"/>
      <c r="DC137" s="3"/>
      <c r="DD137" s="3"/>
      <c r="DE137" s="3"/>
      <c r="DF137" s="3"/>
      <c r="DG137" s="3"/>
      <c r="DH137" s="3"/>
      <c r="DI137" s="3"/>
      <c r="DJ137" s="3"/>
      <c r="DK137" s="3"/>
      <c r="DL137" s="3"/>
      <c r="DM137" s="3"/>
      <c r="DN137" s="3"/>
      <c r="DO137" s="3"/>
      <c r="DP137" s="3"/>
      <c r="DQ137" s="3"/>
      <c r="DR137" s="3"/>
      <c r="DS137" s="3"/>
      <c r="DT137" s="3"/>
      <c r="DU137" s="3"/>
      <c r="DV137" s="3"/>
      <c r="DW137" s="3"/>
      <c r="DX137" s="3"/>
      <c r="DY137" s="3"/>
      <c r="DZ137" s="3"/>
      <c r="EA137" s="3"/>
      <c r="EB137" s="3"/>
      <c r="EC137" s="3"/>
      <c r="ED137" s="3"/>
      <c r="EE137" s="3"/>
      <c r="EF137" s="3"/>
      <c r="EG137" s="3"/>
      <c r="EH137" s="3"/>
      <c r="EI137" s="3"/>
      <c r="EJ137" s="3"/>
      <c r="EK137" s="3"/>
      <c r="EL137" s="3"/>
      <c r="EM137" s="3"/>
      <c r="EN137" s="3"/>
      <c r="EO137" s="3"/>
      <c r="EP137" s="3"/>
      <c r="EQ137" s="3"/>
      <c r="ER137" s="3"/>
      <c r="ES137" s="3"/>
      <c r="ET137" s="3"/>
      <c r="EU137" s="3"/>
      <c r="EV137" s="3"/>
      <c r="EW137" s="3"/>
      <c r="EX137" s="3"/>
      <c r="EY137" s="3"/>
      <c r="EZ137" s="3"/>
      <c r="FA137" s="3"/>
      <c r="FB137" s="3"/>
      <c r="FC137" s="3"/>
      <c r="FD137" s="3"/>
      <c r="FE137" s="3"/>
      <c r="FF137" s="3"/>
      <c r="FG137" s="3"/>
      <c r="FH137" s="3"/>
      <c r="FI137" s="3"/>
      <c r="FJ137" s="3"/>
      <c r="FK137" s="3"/>
      <c r="FL137" s="3"/>
      <c r="FM137" s="3"/>
      <c r="FN137" s="3"/>
      <c r="FO137" s="3"/>
      <c r="FP137" s="3"/>
      <c r="FQ137" s="3"/>
      <c r="FR137" s="3"/>
      <c r="FS137" s="3"/>
      <c r="FT137" s="3"/>
      <c r="FU137" s="3"/>
      <c r="FV137" s="3"/>
      <c r="FW137" s="3"/>
      <c r="FX137" s="3"/>
      <c r="FY137" s="3"/>
      <c r="FZ137" s="3"/>
      <c r="GA137" s="3"/>
      <c r="GB137" s="3"/>
      <c r="GC137" s="3"/>
      <c r="GD137" s="3"/>
      <c r="GE137" s="3"/>
      <c r="GF137" s="3"/>
      <c r="GG137" s="3"/>
      <c r="GH137" s="3"/>
      <c r="GI137" s="3"/>
      <c r="GJ137" s="3"/>
      <c r="GK137" s="3"/>
      <c r="GL137" s="3"/>
      <c r="GM137" s="3"/>
      <c r="GN137" s="3"/>
      <c r="GO137" s="3"/>
      <c r="GP137" s="3"/>
      <c r="GQ137" s="3"/>
      <c r="GR137" s="3"/>
      <c r="GS137" s="3"/>
      <c r="GT137" s="3"/>
      <c r="GU137" s="3"/>
      <c r="GV137" s="3"/>
      <c r="GW137" s="3"/>
      <c r="GX137" s="3"/>
      <c r="GY137" s="3"/>
      <c r="GZ137" s="3"/>
      <c r="HA137" s="3"/>
      <c r="HB137" s="3"/>
      <c r="HC137" s="3"/>
      <c r="HD137" s="3"/>
      <c r="HE137" s="3"/>
      <c r="HF137" s="3"/>
      <c r="HG137" s="3"/>
      <c r="HH137" s="3"/>
      <c r="HI137" s="3"/>
      <c r="HJ137" s="3"/>
      <c r="HK137" s="3"/>
      <c r="HL137" s="3"/>
      <c r="HM137" s="3"/>
      <c r="HN137" s="3"/>
      <c r="HO137" s="3"/>
      <c r="HP137" s="3"/>
      <c r="HQ137" s="3"/>
      <c r="HR137" s="3"/>
      <c r="HS137" s="3"/>
      <c r="HT137" s="3"/>
      <c r="HU137" s="3"/>
      <c r="HV137" s="3"/>
      <c r="HW137" s="3"/>
      <c r="HX137" s="3"/>
      <c r="HY137" s="3"/>
      <c r="HZ137" s="3"/>
      <c r="IA137" s="3"/>
      <c r="IB137" s="3"/>
      <c r="IC137" s="3"/>
      <c r="ID137" s="3"/>
      <c r="IE137" s="3"/>
      <c r="IF137" s="3"/>
      <c r="IG137" s="3"/>
      <c r="IH137" s="3"/>
      <c r="II137" s="3"/>
      <c r="IJ137" s="3"/>
      <c r="IK137" s="3"/>
      <c r="IL137" s="3"/>
      <c r="IM137" s="3"/>
      <c r="IN137" s="3"/>
      <c r="IO137" s="3"/>
      <c r="IP137" s="3"/>
      <c r="IQ137" s="3"/>
      <c r="IR137" s="3"/>
      <c r="IS137" s="3"/>
      <c r="IT137" s="3"/>
      <c r="IU137" s="3"/>
      <c r="IV137" s="3"/>
      <c r="IW137" s="3"/>
      <c r="IX137" s="3"/>
      <c r="IY137" s="3"/>
      <c r="IZ137" s="3"/>
      <c r="JA137" s="3"/>
      <c r="JB137" s="3"/>
      <c r="JC137" s="3"/>
      <c r="JD137" s="3"/>
      <c r="JE137" s="3"/>
      <c r="JF137" s="3"/>
      <c r="JG137" s="3"/>
      <c r="JH137" s="3"/>
      <c r="JI137" s="3"/>
      <c r="JJ137" s="3"/>
      <c r="JK137" s="3"/>
      <c r="JL137" s="3"/>
      <c r="JM137" s="3"/>
      <c r="JN137" s="3"/>
      <c r="JO137" s="3"/>
      <c r="JP137" s="3"/>
      <c r="JQ137" s="3"/>
      <c r="JR137" s="3"/>
      <c r="JS137" s="3"/>
      <c r="JT137" s="3"/>
      <c r="JU137" s="3"/>
      <c r="JV137" s="3"/>
      <c r="JW137" s="3"/>
      <c r="JX137" s="3"/>
      <c r="JY137" s="3"/>
      <c r="JZ137" s="3"/>
      <c r="KA137" s="3"/>
      <c r="KB137" s="3"/>
      <c r="KC137" s="3"/>
      <c r="KD137" s="3"/>
      <c r="KE137" s="3"/>
      <c r="KF137" s="3"/>
      <c r="KG137" s="3"/>
      <c r="KH137" s="3"/>
      <c r="KI137" s="3"/>
      <c r="KJ137" s="3"/>
      <c r="KK137" s="3"/>
      <c r="KL137" s="3"/>
      <c r="KM137" s="3"/>
      <c r="KN137" s="3"/>
      <c r="KO137" s="3"/>
      <c r="KP137" s="3"/>
      <c r="KQ137" s="3"/>
      <c r="KR137" s="3"/>
      <c r="KS137" s="3"/>
      <c r="KT137" s="3"/>
      <c r="KU137" s="3"/>
      <c r="KV137" s="3"/>
      <c r="KW137" s="3"/>
      <c r="KX137" s="3"/>
      <c r="KY137" s="3"/>
      <c r="KZ137" s="3"/>
      <c r="LA137" s="3"/>
      <c r="LB137" s="3"/>
      <c r="LC137" s="3"/>
      <c r="LD137" s="3"/>
      <c r="LE137" s="3"/>
      <c r="LF137" s="3"/>
      <c r="LG137" s="3"/>
      <c r="LH137" s="3"/>
      <c r="LI137" s="3"/>
      <c r="LJ137" s="3"/>
      <c r="LK137" s="3"/>
      <c r="LL137" s="3"/>
      <c r="LM137" s="3"/>
      <c r="LN137" s="3"/>
      <c r="LO137" s="3"/>
      <c r="LP137" s="3"/>
      <c r="LQ137" s="3"/>
      <c r="LR137" s="3"/>
      <c r="LS137" s="3"/>
      <c r="LT137" s="3"/>
      <c r="LU137" s="3"/>
      <c r="LV137" s="3"/>
      <c r="LW137" s="3"/>
      <c r="LX137" s="3"/>
      <c r="LY137" s="3"/>
      <c r="LZ137" s="3"/>
      <c r="MA137" s="3"/>
      <c r="MB137" s="3"/>
      <c r="MC137" s="3"/>
      <c r="MD137" s="3"/>
      <c r="ME137" s="3"/>
      <c r="MF137" s="3"/>
      <c r="MG137" s="3"/>
      <c r="MH137" s="3"/>
      <c r="MI137" s="3"/>
      <c r="MJ137" s="3"/>
      <c r="MK137" s="3"/>
      <c r="ML137" s="3"/>
      <c r="MM137" s="3"/>
      <c r="MN137" s="3"/>
      <c r="MO137" s="3"/>
      <c r="MP137" s="3"/>
      <c r="MQ137" s="3"/>
      <c r="MR137" s="3"/>
      <c r="MS137" s="3"/>
      <c r="MT137" s="3"/>
      <c r="MU137" s="3"/>
      <c r="MV137" s="3"/>
      <c r="MW137" s="3"/>
      <c r="MX137" s="3"/>
      <c r="MY137" s="3"/>
      <c r="MZ137" s="3"/>
      <c r="NA137" s="3"/>
      <c r="NB137" s="3"/>
      <c r="NC137" s="3"/>
      <c r="ND137" s="3"/>
      <c r="NE137" s="3"/>
      <c r="NF137" s="3"/>
      <c r="NG137" s="3"/>
      <c r="NH137" s="3"/>
      <c r="NI137" s="3"/>
      <c r="NJ137" s="3"/>
      <c r="NK137" s="3"/>
      <c r="NL137" s="3"/>
      <c r="NM137" s="3"/>
      <c r="NN137" s="3"/>
      <c r="NO137" s="3"/>
      <c r="NP137" s="3"/>
      <c r="NQ137" s="3"/>
      <c r="NR137" s="3"/>
      <c r="NS137" s="3"/>
      <c r="NT137" s="3"/>
      <c r="NU137" s="3"/>
      <c r="NV137" s="3"/>
      <c r="NW137" s="3"/>
      <c r="NX137" s="3"/>
      <c r="NY137" s="3"/>
      <c r="NZ137" s="3"/>
      <c r="OA137" s="3"/>
      <c r="OB137" s="3"/>
      <c r="OC137" s="3"/>
      <c r="OD137" s="3"/>
      <c r="OE137" s="3"/>
      <c r="OF137" s="3"/>
      <c r="OG137" s="3"/>
      <c r="OH137" s="3"/>
      <c r="OI137" s="3"/>
      <c r="OJ137" s="3"/>
      <c r="OK137" s="3"/>
      <c r="OL137" s="3"/>
      <c r="OM137" s="3"/>
      <c r="ON137" s="3"/>
      <c r="OO137" s="3"/>
      <c r="OP137" s="3"/>
      <c r="OQ137" s="3"/>
      <c r="OR137" s="3"/>
      <c r="OS137" s="3"/>
      <c r="OT137" s="3"/>
      <c r="OU137" s="3"/>
      <c r="OV137" s="3"/>
      <c r="OW137" s="3"/>
      <c r="OX137" s="3"/>
      <c r="OY137" s="3"/>
      <c r="OZ137" s="3"/>
      <c r="PA137" s="3"/>
      <c r="PB137" s="3"/>
      <c r="PC137" s="3"/>
      <c r="PD137" s="3"/>
      <c r="PE137" s="3"/>
      <c r="PF137" s="3"/>
      <c r="PG137" s="3"/>
      <c r="PH137" s="3"/>
      <c r="PI137" s="3"/>
      <c r="PJ137" s="3"/>
      <c r="PK137" s="3"/>
      <c r="PL137" s="3"/>
      <c r="PM137" s="3"/>
      <c r="PN137" s="3"/>
      <c r="PO137" s="3"/>
      <c r="PP137" s="3"/>
      <c r="PQ137" s="3"/>
      <c r="PR137" s="3"/>
      <c r="PS137" s="3"/>
      <c r="PT137" s="3"/>
      <c r="PU137" s="3"/>
      <c r="PV137" s="3"/>
      <c r="PW137" s="3"/>
      <c r="PX137" s="3"/>
      <c r="PY137" s="3"/>
      <c r="PZ137" s="3"/>
      <c r="QA137" s="3"/>
      <c r="QB137" s="3"/>
      <c r="QC137" s="3"/>
      <c r="QD137" s="3"/>
      <c r="QE137" s="3"/>
      <c r="QF137" s="3"/>
      <c r="QG137" s="3"/>
      <c r="QH137" s="3"/>
      <c r="QI137" s="3"/>
      <c r="QJ137" s="3"/>
      <c r="QK137" s="3"/>
      <c r="QL137" s="3"/>
      <c r="QM137" s="3"/>
      <c r="QN137" s="3"/>
      <c r="QO137" s="3"/>
      <c r="QP137" s="3"/>
      <c r="QQ137" s="3"/>
      <c r="QR137" s="3"/>
      <c r="QS137" s="3"/>
      <c r="QT137" s="3"/>
      <c r="QU137" s="3"/>
      <c r="QV137" s="3"/>
      <c r="QW137" s="3"/>
      <c r="QX137" s="3"/>
      <c r="QY137" s="3"/>
      <c r="QZ137" s="3"/>
      <c r="RA137" s="3"/>
      <c r="RB137" s="3"/>
      <c r="RC137" s="3"/>
      <c r="RD137" s="3"/>
      <c r="RE137" s="3"/>
      <c r="RF137" s="3"/>
      <c r="RG137" s="3"/>
      <c r="RH137" s="3"/>
      <c r="RI137" s="3"/>
      <c r="RJ137" s="3"/>
      <c r="RK137" s="3"/>
      <c r="RL137" s="3"/>
      <c r="RM137" s="3"/>
      <c r="RN137" s="3"/>
      <c r="RO137" s="3"/>
      <c r="RP137" s="3"/>
      <c r="RQ137" s="3"/>
      <c r="RR137" s="3"/>
      <c r="RS137" s="3"/>
      <c r="RT137" s="3"/>
      <c r="RU137" s="3"/>
      <c r="RV137" s="3"/>
      <c r="RW137" s="3"/>
      <c r="RX137" s="3"/>
      <c r="RY137" s="3"/>
      <c r="RZ137" s="3"/>
      <c r="SA137" s="3"/>
      <c r="SB137" s="3"/>
      <c r="SC137" s="3"/>
      <c r="SD137" s="3"/>
      <c r="SE137" s="3"/>
      <c r="SF137" s="3"/>
      <c r="SG137" s="3"/>
      <c r="SH137" s="3"/>
      <c r="SI137" s="3"/>
      <c r="SJ137" s="3"/>
      <c r="SK137" s="3"/>
      <c r="SL137" s="3"/>
      <c r="SM137" s="3"/>
      <c r="SN137" s="3"/>
      <c r="SO137" s="3"/>
      <c r="SP137" s="3"/>
      <c r="SQ137" s="3"/>
      <c r="SR137" s="3"/>
      <c r="SS137" s="3"/>
      <c r="ST137" s="3"/>
      <c r="SU137" s="3"/>
      <c r="SV137" s="3"/>
      <c r="SW137" s="3"/>
      <c r="SX137" s="3"/>
      <c r="SY137" s="3"/>
      <c r="SZ137" s="3"/>
      <c r="TA137" s="3"/>
      <c r="TB137" s="3"/>
      <c r="TC137" s="3"/>
      <c r="TD137" s="3"/>
      <c r="TE137" s="3"/>
      <c r="TF137" s="3"/>
      <c r="TG137" s="3"/>
      <c r="TH137" s="3"/>
      <c r="TI137" s="3"/>
      <c r="TJ137" s="3"/>
      <c r="TK137" s="3"/>
      <c r="TL137" s="3"/>
      <c r="TM137" s="3"/>
      <c r="TN137" s="3"/>
      <c r="TO137" s="3"/>
      <c r="TP137" s="3"/>
      <c r="TQ137" s="3"/>
      <c r="TR137" s="3"/>
      <c r="TS137" s="3"/>
      <c r="TT137" s="3"/>
      <c r="TU137" s="3"/>
      <c r="TV137" s="3"/>
      <c r="TW137" s="3"/>
      <c r="TX137" s="3"/>
      <c r="TY137" s="3"/>
      <c r="TZ137" s="3"/>
      <c r="UA137" s="3"/>
      <c r="UB137" s="3"/>
      <c r="UC137" s="3"/>
      <c r="UD137" s="3"/>
      <c r="UE137" s="3"/>
      <c r="UF137" s="3"/>
      <c r="UG137" s="3"/>
      <c r="UH137" s="3"/>
      <c r="UI137" s="3"/>
      <c r="UJ137" s="3"/>
      <c r="UK137" s="3"/>
      <c r="UL137" s="3"/>
      <c r="UM137" s="3"/>
      <c r="UN137" s="3"/>
      <c r="UO137" s="3"/>
      <c r="UP137" s="3"/>
      <c r="UQ137" s="3"/>
      <c r="UR137" s="3"/>
      <c r="US137" s="3"/>
      <c r="UT137" s="3"/>
      <c r="UU137" s="3"/>
      <c r="UV137" s="3"/>
      <c r="UW137" s="3"/>
      <c r="UX137" s="3"/>
      <c r="UY137" s="3"/>
      <c r="UZ137" s="3"/>
      <c r="VA137" s="3"/>
      <c r="VB137" s="3"/>
      <c r="VC137" s="3"/>
      <c r="VD137" s="3"/>
      <c r="VE137" s="3"/>
      <c r="VF137" s="3"/>
      <c r="VG137" s="3"/>
      <c r="VH137" s="3"/>
      <c r="VI137" s="3"/>
      <c r="VJ137" s="3"/>
      <c r="VK137" s="3"/>
      <c r="VL137" s="3"/>
      <c r="VM137" s="3"/>
      <c r="VN137" s="3"/>
      <c r="VO137" s="3"/>
      <c r="VP137" s="3"/>
      <c r="VQ137" s="3"/>
      <c r="VR137" s="3"/>
      <c r="VS137" s="3"/>
      <c r="VT137" s="3"/>
      <c r="VU137" s="3"/>
      <c r="VV137" s="3"/>
      <c r="VW137" s="3"/>
      <c r="VX137" s="3"/>
      <c r="VY137" s="3"/>
      <c r="VZ137" s="3"/>
      <c r="WA137" s="3"/>
      <c r="WB137" s="3"/>
      <c r="WC137" s="3"/>
      <c r="WD137" s="3"/>
      <c r="WE137" s="3"/>
      <c r="WF137" s="3"/>
      <c r="WG137" s="3"/>
      <c r="WH137" s="3"/>
      <c r="WI137" s="3"/>
      <c r="WJ137" s="3"/>
      <c r="WK137" s="3"/>
      <c r="WL137" s="3"/>
      <c r="WM137" s="3"/>
      <c r="WN137" s="3"/>
      <c r="WO137" s="3"/>
      <c r="WP137" s="3"/>
      <c r="WQ137" s="3"/>
      <c r="WR137" s="3"/>
      <c r="WS137" s="3"/>
      <c r="WT137" s="3"/>
      <c r="WU137" s="3"/>
      <c r="WV137" s="3"/>
      <c r="WW137" s="3"/>
      <c r="WX137" s="3"/>
      <c r="WY137" s="3"/>
      <c r="WZ137" s="3"/>
      <c r="XA137" s="3"/>
      <c r="XB137" s="3"/>
      <c r="XC137" s="3"/>
      <c r="XD137" s="3"/>
      <c r="XE137" s="3"/>
      <c r="XF137" s="3"/>
      <c r="XG137" s="3"/>
      <c r="XH137" s="3"/>
      <c r="XI137" s="3"/>
      <c r="XJ137" s="3"/>
      <c r="XK137" s="3"/>
      <c r="XL137" s="3"/>
      <c r="XM137" s="3"/>
      <c r="XN137" s="3"/>
      <c r="XO137" s="3"/>
      <c r="XP137" s="3"/>
      <c r="XQ137" s="3"/>
      <c r="XR137" s="3"/>
      <c r="XS137" s="3"/>
      <c r="XT137" s="3"/>
      <c r="XU137" s="3"/>
      <c r="XV137" s="3"/>
      <c r="XW137" s="3"/>
      <c r="XX137" s="3"/>
      <c r="XY137" s="3"/>
      <c r="XZ137" s="3"/>
      <c r="YA137" s="3"/>
      <c r="YB137" s="3"/>
      <c r="YC137" s="3"/>
      <c r="YD137" s="3"/>
      <c r="YE137" s="3"/>
      <c r="YF137" s="3"/>
      <c r="YG137" s="3"/>
      <c r="YH137" s="3"/>
      <c r="YI137" s="3"/>
      <c r="YJ137" s="3"/>
      <c r="YK137" s="3"/>
      <c r="YL137" s="3"/>
      <c r="YM137" s="3"/>
      <c r="YN137" s="3"/>
      <c r="YO137" s="3"/>
      <c r="YP137" s="3"/>
      <c r="YQ137" s="3"/>
      <c r="YR137" s="3"/>
      <c r="YS137" s="3"/>
      <c r="YT137" s="3"/>
      <c r="YU137" s="3"/>
      <c r="YV137" s="3"/>
      <c r="YW137" s="3"/>
      <c r="YX137" s="3"/>
      <c r="YY137" s="3"/>
      <c r="YZ137" s="3"/>
      <c r="ZA137" s="3"/>
      <c r="ZB137" s="3"/>
      <c r="ZC137" s="3"/>
      <c r="ZD137" s="3"/>
      <c r="ZE137" s="3"/>
      <c r="ZF137" s="3"/>
      <c r="ZG137" s="3"/>
      <c r="ZH137" s="3"/>
      <c r="ZI137" s="3"/>
      <c r="ZJ137" s="3"/>
      <c r="ZK137" s="3"/>
      <c r="ZL137" s="3"/>
      <c r="ZM137" s="3"/>
      <c r="ZN137" s="3"/>
      <c r="ZO137" s="3"/>
      <c r="ZP137" s="3"/>
      <c r="ZQ137" s="3"/>
      <c r="ZR137" s="3"/>
      <c r="ZS137" s="3"/>
      <c r="ZT137" s="3"/>
      <c r="ZU137" s="3"/>
      <c r="ZV137" s="3"/>
      <c r="ZW137" s="3"/>
      <c r="ZX137" s="3"/>
      <c r="ZY137" s="3"/>
      <c r="ZZ137" s="3"/>
      <c r="AAA137" s="3"/>
      <c r="AAB137" s="3"/>
      <c r="AAC137" s="3"/>
      <c r="AAD137" s="3"/>
      <c r="AAE137" s="3"/>
      <c r="AAF137" s="3"/>
      <c r="AAG137" s="3"/>
      <c r="AAH137" s="3"/>
      <c r="AAI137" s="3"/>
      <c r="AAJ137" s="3"/>
      <c r="AAK137" s="3"/>
      <c r="AAL137" s="3"/>
      <c r="AAM137" s="3"/>
      <c r="AAN137" s="3"/>
      <c r="AAO137" s="3"/>
      <c r="AAP137" s="3"/>
      <c r="AAQ137" s="3"/>
      <c r="AAR137" s="3"/>
      <c r="AAS137" s="3"/>
      <c r="AAT137" s="3"/>
      <c r="AAU137" s="3"/>
      <c r="AAV137" s="3"/>
      <c r="AAW137" s="3"/>
      <c r="AAX137" s="3"/>
      <c r="AAY137" s="3"/>
      <c r="AAZ137" s="3"/>
      <c r="ABA137" s="3"/>
      <c r="ABB137" s="3"/>
      <c r="ABC137" s="3"/>
      <c r="ABD137" s="3"/>
      <c r="ABE137" s="3"/>
      <c r="ABF137" s="3"/>
      <c r="ABG137" s="3"/>
      <c r="ABH137" s="3"/>
      <c r="ABI137" s="3"/>
      <c r="ABJ137" s="3"/>
      <c r="ABK137" s="3"/>
      <c r="ABL137" s="3"/>
      <c r="ABM137" s="3"/>
      <c r="ABN137" s="3"/>
      <c r="ABO137" s="3"/>
      <c r="ABP137" s="3"/>
      <c r="ABQ137" s="3"/>
      <c r="ABR137" s="3"/>
      <c r="ABS137" s="3"/>
      <c r="ABT137" s="3"/>
      <c r="ABU137" s="3"/>
      <c r="ABV137" s="3"/>
      <c r="ABW137" s="3"/>
      <c r="ABX137" s="3"/>
      <c r="ABY137" s="3"/>
      <c r="ABZ137" s="3"/>
      <c r="ACA137" s="3"/>
      <c r="ACB137" s="3"/>
      <c r="ACC137" s="3"/>
      <c r="ACD137" s="3"/>
      <c r="ACE137" s="3"/>
      <c r="ACF137" s="3"/>
      <c r="ACG137" s="3"/>
      <c r="ACH137" s="3"/>
      <c r="ACI137" s="3"/>
      <c r="ACJ137" s="3"/>
      <c r="ACK137" s="3"/>
      <c r="ACL137" s="3"/>
      <c r="ACM137" s="3"/>
      <c r="ACN137" s="3"/>
      <c r="ACO137" s="3"/>
      <c r="ACP137" s="3"/>
      <c r="ACQ137" s="3"/>
      <c r="ACR137" s="3"/>
      <c r="ACS137" s="3"/>
      <c r="ACT137" s="3"/>
      <c r="ACU137" s="3"/>
      <c r="ACV137" s="3"/>
      <c r="ACW137" s="3"/>
      <c r="ACX137" s="3"/>
      <c r="ACY137" s="3"/>
      <c r="ACZ137" s="3"/>
      <c r="ADA137" s="3"/>
      <c r="ADB137" s="3"/>
      <c r="ADC137" s="3"/>
      <c r="ADD137" s="3"/>
      <c r="ADE137" s="3"/>
      <c r="ADF137" s="3"/>
      <c r="ADG137" s="3"/>
      <c r="ADH137" s="3"/>
      <c r="ADI137" s="3"/>
      <c r="ADJ137" s="3"/>
      <c r="ADK137" s="3"/>
      <c r="ADL137" s="3"/>
      <c r="ADM137" s="3"/>
      <c r="ADN137" s="3"/>
      <c r="ADO137" s="3"/>
      <c r="ADP137" s="3"/>
      <c r="ADQ137" s="3"/>
      <c r="ADR137" s="3"/>
      <c r="ADS137" s="3"/>
      <c r="ADT137" s="3"/>
      <c r="ADU137" s="3"/>
      <c r="ADV137" s="3"/>
      <c r="ADW137" s="3"/>
      <c r="ADX137" s="3"/>
      <c r="ADY137" s="3"/>
      <c r="ADZ137" s="3"/>
      <c r="AEA137" s="3"/>
      <c r="AEB137" s="3"/>
      <c r="AEC137" s="3"/>
      <c r="AED137" s="3"/>
      <c r="AEE137" s="3"/>
      <c r="AEF137" s="3"/>
      <c r="AEG137" s="3"/>
      <c r="AEH137" s="3"/>
      <c r="AEI137" s="3"/>
      <c r="AEJ137" s="3"/>
      <c r="AEK137" s="3"/>
      <c r="AEL137" s="3"/>
      <c r="AEM137" s="3"/>
      <c r="AEN137" s="3"/>
      <c r="AEO137" s="3"/>
      <c r="AEP137" s="3"/>
      <c r="AEQ137" s="3"/>
      <c r="AER137" s="3"/>
      <c r="AES137" s="3"/>
      <c r="AET137" s="3"/>
      <c r="AEU137" s="3"/>
      <c r="AEV137" s="3"/>
      <c r="AEW137" s="3"/>
      <c r="AEX137" s="3"/>
      <c r="AEY137" s="3"/>
      <c r="AEZ137" s="3"/>
      <c r="AFA137" s="3"/>
      <c r="AFB137" s="3"/>
      <c r="AFC137" s="3"/>
      <c r="AFD137" s="3"/>
      <c r="AFE137" s="3"/>
      <c r="AFF137" s="3"/>
      <c r="AFG137" s="3"/>
      <c r="AFH137" s="3"/>
      <c r="AFI137" s="3"/>
      <c r="AFJ137" s="3"/>
      <c r="AFK137" s="3"/>
      <c r="AFL137" s="3"/>
      <c r="AFM137" s="3"/>
      <c r="AFN137" s="3"/>
      <c r="AFO137" s="3"/>
      <c r="AFP137" s="3"/>
      <c r="AFQ137" s="3"/>
      <c r="AFR137" s="3"/>
      <c r="AFS137" s="3"/>
      <c r="AFT137" s="3"/>
      <c r="AFU137" s="3"/>
      <c r="AFV137" s="3"/>
      <c r="AFW137" s="3"/>
      <c r="AFX137" s="3"/>
      <c r="AFY137" s="3"/>
      <c r="AFZ137" s="3"/>
      <c r="AGA137" s="3"/>
      <c r="AGB137" s="3"/>
      <c r="AGC137" s="3"/>
      <c r="AGD137" s="3"/>
      <c r="AGE137" s="3"/>
      <c r="AGF137" s="3"/>
      <c r="AGG137" s="3"/>
      <c r="AGH137" s="3"/>
      <c r="AGI137" s="3"/>
      <c r="AGJ137" s="3"/>
      <c r="AGK137" s="3"/>
      <c r="AGL137" s="3"/>
      <c r="AGM137" s="3"/>
      <c r="AGN137" s="3"/>
      <c r="AGO137" s="3"/>
      <c r="AGP137" s="3"/>
      <c r="AGQ137" s="3"/>
      <c r="AGR137" s="3"/>
      <c r="AGS137" s="3"/>
      <c r="AGT137" s="3"/>
      <c r="AGU137" s="3"/>
      <c r="AGV137" s="3"/>
      <c r="AGW137" s="3"/>
      <c r="AGX137" s="3"/>
      <c r="AGY137" s="3"/>
      <c r="AGZ137" s="3"/>
      <c r="AHA137" s="3"/>
      <c r="AHB137" s="3"/>
      <c r="AHC137" s="3"/>
      <c r="AHD137" s="3"/>
      <c r="AHE137" s="3"/>
      <c r="AHF137" s="3"/>
      <c r="AHG137" s="3"/>
      <c r="AHH137" s="3"/>
      <c r="AHI137" s="3"/>
      <c r="AHJ137" s="3"/>
      <c r="AHK137" s="3"/>
      <c r="AHL137" s="3"/>
      <c r="AHM137" s="3"/>
      <c r="AHN137" s="3"/>
      <c r="AHO137" s="3"/>
      <c r="AHP137" s="3"/>
      <c r="AHQ137" s="3"/>
      <c r="AHR137" s="3"/>
      <c r="AHS137" s="3"/>
      <c r="AHT137" s="3"/>
      <c r="AHU137" s="3"/>
      <c r="AHV137" s="3"/>
      <c r="AHW137" s="3"/>
      <c r="AHX137" s="3"/>
      <c r="AHY137" s="3"/>
      <c r="AHZ137" s="3"/>
      <c r="AIA137" s="3"/>
      <c r="AIB137" s="3"/>
      <c r="AIC137" s="3"/>
      <c r="AID137" s="3"/>
      <c r="AIE137" s="3"/>
      <c r="AIF137" s="3"/>
      <c r="AIG137" s="3"/>
      <c r="AIH137" s="3"/>
      <c r="AII137" s="3"/>
      <c r="AIJ137" s="3"/>
      <c r="AIK137" s="3"/>
      <c r="AIL137" s="3"/>
      <c r="AIM137" s="3"/>
      <c r="AIN137" s="3"/>
      <c r="AIO137" s="3"/>
      <c r="AIP137" s="3"/>
      <c r="AIQ137" s="3"/>
      <c r="AIR137" s="3"/>
      <c r="AIS137" s="3"/>
      <c r="AIT137" s="3"/>
      <c r="AIU137" s="3"/>
      <c r="AIV137" s="3"/>
      <c r="AIW137" s="3"/>
      <c r="AIX137" s="3"/>
      <c r="AIY137" s="3"/>
      <c r="AIZ137" s="3"/>
      <c r="AJA137" s="3"/>
      <c r="AJB137" s="3"/>
      <c r="AJC137" s="3"/>
      <c r="AJD137" s="3"/>
      <c r="AJE137" s="3"/>
      <c r="AJF137" s="3"/>
      <c r="AJG137" s="3"/>
      <c r="AJH137" s="3"/>
      <c r="AJI137" s="3"/>
      <c r="AJJ137" s="3"/>
      <c r="AJK137" s="3"/>
      <c r="AJL137" s="3"/>
      <c r="AJM137" s="3"/>
      <c r="AJN137" s="3"/>
      <c r="AJO137" s="3"/>
      <c r="AJP137" s="3"/>
      <c r="AJQ137" s="3"/>
      <c r="AJR137" s="3"/>
      <c r="AJS137" s="3"/>
      <c r="AJT137" s="3"/>
      <c r="AJU137" s="3"/>
      <c r="AJV137" s="3"/>
      <c r="AJW137" s="3"/>
      <c r="AJX137" s="3"/>
      <c r="AJY137" s="3"/>
      <c r="AJZ137" s="3"/>
      <c r="AKA137" s="3"/>
      <c r="AKB137" s="3"/>
      <c r="AKC137" s="3"/>
      <c r="AKD137" s="3"/>
      <c r="AKE137" s="3"/>
      <c r="AKF137" s="3"/>
      <c r="AKG137" s="3"/>
      <c r="AKH137" s="3"/>
      <c r="AKI137" s="3"/>
      <c r="AKJ137" s="3"/>
      <c r="AKK137" s="3"/>
      <c r="AKL137" s="3"/>
      <c r="AKM137" s="3"/>
      <c r="AKN137" s="3"/>
      <c r="AKO137" s="3"/>
      <c r="AKP137" s="3"/>
      <c r="AKQ137" s="3"/>
      <c r="AKR137" s="3"/>
      <c r="AKS137" s="3"/>
      <c r="AKT137" s="3"/>
      <c r="AKU137" s="3"/>
      <c r="AKV137" s="3"/>
      <c r="AKW137" s="3"/>
      <c r="AKX137" s="3"/>
      <c r="AKY137" s="3"/>
      <c r="AKZ137" s="3"/>
      <c r="ALA137" s="3"/>
      <c r="ALB137" s="3"/>
      <c r="ALC137" s="3"/>
      <c r="ALD137" s="3"/>
      <c r="ALE137" s="3"/>
      <c r="ALF137" s="3"/>
      <c r="ALG137" s="3"/>
      <c r="ALH137" s="3"/>
      <c r="ALI137" s="3"/>
      <c r="ALJ137" s="3"/>
      <c r="ALK137" s="3"/>
      <c r="ALL137" s="3"/>
      <c r="ALM137" s="3"/>
      <c r="ALN137" s="3"/>
      <c r="ALO137" s="3"/>
      <c r="ALP137" s="3"/>
      <c r="ALQ137" s="3"/>
      <c r="ALR137" s="3"/>
      <c r="ALS137" s="3"/>
      <c r="ALT137" s="3"/>
      <c r="ALU137" s="3"/>
      <c r="ALV137" s="3"/>
      <c r="ALW137" s="3"/>
      <c r="ALX137" s="3"/>
      <c r="ALY137" s="3"/>
      <c r="ALZ137" s="3"/>
      <c r="AMA137" s="3"/>
      <c r="AMB137" s="3"/>
      <c r="AMC137" s="3"/>
      <c r="AMD137" s="3"/>
      <c r="AME137" s="3"/>
      <c r="AMF137" s="3"/>
      <c r="AMG137" s="3"/>
      <c r="AMH137" s="3"/>
      <c r="AMI137" s="3"/>
      <c r="AMJ137" s="3"/>
      <c r="AMK137" s="3"/>
      <c r="AML137" s="3"/>
      <c r="AMM137" s="3"/>
      <c r="AMN137" s="3"/>
      <c r="AMO137" s="3"/>
      <c r="AMP137" s="3"/>
      <c r="AMQ137" s="3"/>
      <c r="AMR137" s="3"/>
      <c r="AMS137" s="3"/>
      <c r="AMT137" s="3"/>
      <c r="AMU137" s="3"/>
      <c r="AMV137" s="3"/>
      <c r="AMW137" s="3"/>
      <c r="AMX137" s="3"/>
      <c r="AMY137" s="3"/>
      <c r="AMZ137" s="3"/>
      <c r="ANA137" s="3"/>
      <c r="ANB137" s="3"/>
      <c r="ANC137" s="3"/>
      <c r="AND137" s="3"/>
      <c r="ANE137" s="3"/>
      <c r="ANF137" s="3"/>
      <c r="ANG137" s="3"/>
      <c r="ANH137" s="3"/>
      <c r="ANI137" s="3"/>
      <c r="ANJ137" s="3"/>
      <c r="ANK137" s="3"/>
      <c r="ANL137" s="3"/>
      <c r="ANM137" s="3"/>
      <c r="ANN137" s="3"/>
      <c r="ANO137" s="3"/>
      <c r="ANP137" s="3"/>
      <c r="ANQ137" s="3"/>
      <c r="ANR137" s="3"/>
      <c r="ANS137" s="3"/>
      <c r="ANT137" s="3"/>
      <c r="ANU137" s="3"/>
      <c r="ANV137" s="3"/>
      <c r="ANW137" s="3"/>
      <c r="ANX137" s="3"/>
      <c r="ANY137" s="3"/>
      <c r="ANZ137" s="3"/>
      <c r="AOA137" s="3"/>
      <c r="AOB137" s="3"/>
      <c r="AOC137" s="3"/>
      <c r="AOD137" s="3"/>
      <c r="AOE137" s="3"/>
      <c r="AOF137" s="3"/>
      <c r="AOG137" s="3"/>
      <c r="AOH137" s="3"/>
      <c r="AOI137" s="3"/>
      <c r="AOJ137" s="3"/>
      <c r="AOK137" s="3"/>
      <c r="AOL137" s="3"/>
      <c r="AOM137" s="3"/>
      <c r="AON137" s="3"/>
      <c r="AOO137" s="3"/>
      <c r="AOP137" s="3"/>
      <c r="AOQ137" s="3"/>
      <c r="AOR137" s="3"/>
      <c r="AOS137" s="3"/>
      <c r="AOT137" s="3"/>
      <c r="AOU137" s="3"/>
      <c r="AOV137" s="3"/>
      <c r="AOW137" s="3"/>
      <c r="AOX137" s="3"/>
      <c r="AOY137" s="3"/>
      <c r="AOZ137" s="3"/>
      <c r="APA137" s="3"/>
      <c r="APB137" s="3"/>
      <c r="APC137" s="3"/>
      <c r="APD137" s="3"/>
      <c r="APE137" s="3"/>
      <c r="APF137" s="3"/>
      <c r="APG137" s="3"/>
      <c r="APH137" s="3"/>
      <c r="API137" s="3"/>
      <c r="APJ137" s="3"/>
      <c r="APK137" s="3"/>
      <c r="APL137" s="3"/>
      <c r="APM137" s="3"/>
      <c r="APN137" s="3"/>
      <c r="APO137" s="3"/>
      <c r="APP137" s="3"/>
      <c r="APQ137" s="3"/>
      <c r="APR137" s="3"/>
      <c r="APS137" s="3"/>
      <c r="APT137" s="3"/>
      <c r="APU137" s="3"/>
      <c r="APV137" s="3"/>
      <c r="APW137" s="3"/>
      <c r="APX137" s="3"/>
      <c r="APY137" s="3"/>
      <c r="APZ137" s="3"/>
      <c r="AQA137" s="3"/>
      <c r="AQB137" s="3"/>
      <c r="AQC137" s="3"/>
      <c r="AQD137" s="3"/>
      <c r="AQE137" s="3"/>
      <c r="AQF137" s="3"/>
      <c r="AQG137" s="3"/>
      <c r="AQH137" s="3"/>
      <c r="AQI137" s="3"/>
      <c r="AQJ137" s="3"/>
      <c r="AQK137" s="3"/>
      <c r="AQL137" s="3"/>
      <c r="AQM137" s="3"/>
      <c r="AQN137" s="3"/>
      <c r="AQO137" s="3"/>
      <c r="AQP137" s="3"/>
      <c r="AQQ137" s="3"/>
      <c r="AQR137" s="3"/>
      <c r="AQS137" s="3"/>
      <c r="AQT137" s="3"/>
      <c r="AQU137" s="3"/>
      <c r="AQV137" s="3"/>
      <c r="AQW137" s="3"/>
      <c r="AQX137" s="3"/>
      <c r="AQY137" s="3"/>
      <c r="AQZ137" s="3"/>
      <c r="ARA137" s="3"/>
      <c r="ARB137" s="3"/>
      <c r="ARC137" s="3"/>
      <c r="ARD137" s="3"/>
      <c r="ARE137" s="3"/>
      <c r="ARF137" s="3"/>
      <c r="ARG137" s="3"/>
      <c r="ARH137" s="3"/>
      <c r="ARI137" s="3"/>
      <c r="ARJ137" s="3"/>
      <c r="ARK137" s="3"/>
      <c r="ARL137" s="3"/>
      <c r="ARM137" s="3"/>
      <c r="ARN137" s="3"/>
      <c r="ARO137" s="3"/>
      <c r="ARP137" s="3"/>
      <c r="ARQ137" s="3"/>
      <c r="ARR137" s="3"/>
      <c r="ARS137" s="3"/>
      <c r="ART137" s="3"/>
      <c r="ARU137" s="3"/>
      <c r="ARV137" s="3"/>
      <c r="ARW137" s="3"/>
      <c r="ARX137" s="3"/>
      <c r="ARY137" s="3"/>
      <c r="ARZ137" s="3"/>
      <c r="ASA137" s="3"/>
      <c r="ASB137" s="3"/>
      <c r="ASC137" s="3"/>
      <c r="ASD137" s="3"/>
      <c r="ASE137" s="3"/>
      <c r="ASF137" s="3"/>
      <c r="ASG137" s="3"/>
      <c r="ASH137" s="3"/>
      <c r="ASI137" s="3"/>
      <c r="ASJ137" s="3"/>
      <c r="ASK137" s="3"/>
      <c r="ASL137" s="3"/>
      <c r="ASM137" s="3"/>
      <c r="ASN137" s="3"/>
      <c r="ASO137" s="3"/>
      <c r="ASP137" s="3"/>
      <c r="ASQ137" s="3"/>
      <c r="ASR137" s="3"/>
      <c r="ASS137" s="3"/>
      <c r="AST137" s="3"/>
      <c r="ASU137" s="3"/>
      <c r="ASV137" s="3"/>
      <c r="ASW137" s="3"/>
      <c r="ASX137" s="3"/>
      <c r="ASY137" s="3"/>
      <c r="ASZ137" s="3"/>
      <c r="ATA137" s="3"/>
      <c r="ATB137" s="3"/>
      <c r="ATC137" s="3"/>
      <c r="ATD137" s="3"/>
      <c r="ATE137" s="3"/>
      <c r="ATF137" s="3"/>
      <c r="ATG137" s="3"/>
      <c r="ATH137" s="3"/>
      <c r="ATI137" s="3"/>
      <c r="ATJ137" s="3"/>
      <c r="ATK137" s="3"/>
      <c r="ATL137" s="3"/>
      <c r="ATM137" s="3"/>
      <c r="ATN137" s="3"/>
      <c r="ATO137" s="3"/>
      <c r="ATP137" s="3"/>
      <c r="ATQ137" s="3"/>
      <c r="ATR137" s="3"/>
      <c r="ATS137" s="3"/>
      <c r="ATT137" s="3"/>
      <c r="ATU137" s="3"/>
      <c r="ATV137" s="3"/>
      <c r="ATW137" s="3"/>
      <c r="ATX137" s="3"/>
      <c r="ATY137" s="3"/>
      <c r="ATZ137" s="3"/>
      <c r="AUA137" s="3"/>
      <c r="AUB137" s="3"/>
      <c r="AUC137" s="3"/>
      <c r="AUD137" s="3"/>
      <c r="AUE137" s="3"/>
    </row>
    <row r="138" spans="2:1227" x14ac:dyDescent="0.25">
      <c r="B138" s="14" t="s">
        <v>277</v>
      </c>
      <c r="C138" s="415">
        <f ca="1">COUNTIF(Online_reprocessing_chemical_type,"None")/Total_Samples</f>
        <v>0</v>
      </c>
      <c r="D138" s="3"/>
      <c r="G138" s="35"/>
      <c r="H138" s="35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  <c r="AT138" s="3"/>
      <c r="AU138" s="3"/>
      <c r="AV138" s="3"/>
      <c r="AW138" s="3"/>
      <c r="AX138" s="3"/>
      <c r="AY138" s="3"/>
      <c r="AZ138" s="3"/>
      <c r="BA138" s="3"/>
      <c r="BB138" s="3"/>
      <c r="BC138" s="3"/>
      <c r="BD138" s="3"/>
      <c r="BE138" s="3"/>
      <c r="BF138" s="3"/>
      <c r="BG138" s="3"/>
      <c r="BH138" s="3"/>
      <c r="BI138" s="3"/>
      <c r="BJ138" s="3"/>
      <c r="BK138" s="3"/>
      <c r="BL138" s="3"/>
      <c r="BM138" s="3"/>
      <c r="BN138" s="3"/>
      <c r="BO138" s="3"/>
      <c r="BP138" s="3"/>
      <c r="BQ138" s="3"/>
      <c r="BR138" s="3"/>
      <c r="BS138" s="3"/>
      <c r="BT138" s="3"/>
      <c r="BU138" s="3"/>
      <c r="BV138" s="3"/>
      <c r="BW138" s="3"/>
      <c r="BX138" s="3"/>
      <c r="BY138" s="3"/>
      <c r="BZ138" s="3"/>
      <c r="CA138" s="3"/>
      <c r="CB138" s="3"/>
      <c r="CC138" s="3"/>
      <c r="CD138" s="3"/>
      <c r="CE138" s="3"/>
      <c r="CF138" s="3"/>
      <c r="CG138" s="3"/>
      <c r="CH138" s="3"/>
      <c r="CI138" s="3"/>
      <c r="CJ138" s="3"/>
      <c r="CK138" s="3"/>
      <c r="CL138" s="3"/>
      <c r="CM138" s="3"/>
      <c r="CN138" s="3"/>
      <c r="CO138" s="3"/>
      <c r="CP138" s="3"/>
      <c r="CQ138" s="3"/>
      <c r="CR138" s="3"/>
      <c r="CS138" s="3"/>
      <c r="CT138" s="3"/>
      <c r="CU138" s="3"/>
      <c r="CV138" s="3"/>
      <c r="CW138" s="3"/>
      <c r="CX138" s="3"/>
      <c r="CY138" s="3"/>
      <c r="CZ138" s="3"/>
      <c r="DA138" s="3"/>
      <c r="DB138" s="3"/>
      <c r="DC138" s="3"/>
      <c r="DD138" s="3"/>
      <c r="DE138" s="3"/>
      <c r="DF138" s="3"/>
      <c r="DG138" s="3"/>
      <c r="DH138" s="3"/>
      <c r="DI138" s="3"/>
      <c r="DJ138" s="3"/>
      <c r="DK138" s="3"/>
      <c r="DL138" s="3"/>
      <c r="DM138" s="3"/>
      <c r="DN138" s="3"/>
      <c r="DO138" s="3"/>
      <c r="DP138" s="3"/>
      <c r="DQ138" s="3"/>
      <c r="DR138" s="3"/>
      <c r="DS138" s="3"/>
      <c r="DT138" s="3"/>
      <c r="DU138" s="3"/>
      <c r="DV138" s="3"/>
      <c r="DW138" s="3"/>
      <c r="DX138" s="3"/>
      <c r="DY138" s="3"/>
      <c r="DZ138" s="3"/>
      <c r="EA138" s="3"/>
      <c r="EB138" s="3"/>
      <c r="EC138" s="3"/>
      <c r="ED138" s="3"/>
      <c r="EE138" s="3"/>
      <c r="EF138" s="3"/>
      <c r="EG138" s="3"/>
      <c r="EH138" s="3"/>
      <c r="EI138" s="3"/>
      <c r="EJ138" s="3"/>
      <c r="EK138" s="3"/>
      <c r="EL138" s="3"/>
      <c r="EM138" s="3"/>
      <c r="EN138" s="3"/>
      <c r="EO138" s="3"/>
      <c r="EP138" s="3"/>
      <c r="EQ138" s="3"/>
      <c r="ER138" s="3"/>
      <c r="ES138" s="3"/>
      <c r="ET138" s="3"/>
      <c r="EU138" s="3"/>
      <c r="EV138" s="3"/>
      <c r="EW138" s="3"/>
      <c r="EX138" s="3"/>
      <c r="EY138" s="3"/>
      <c r="EZ138" s="3"/>
      <c r="FA138" s="3"/>
      <c r="FB138" s="3"/>
      <c r="FC138" s="3"/>
      <c r="FD138" s="3"/>
      <c r="FE138" s="3"/>
      <c r="FF138" s="3"/>
      <c r="FG138" s="3"/>
      <c r="FH138" s="3"/>
      <c r="FI138" s="3"/>
      <c r="FJ138" s="3"/>
      <c r="FK138" s="3"/>
      <c r="FL138" s="3"/>
      <c r="FM138" s="3"/>
      <c r="FN138" s="3"/>
      <c r="FO138" s="3"/>
      <c r="FP138" s="3"/>
      <c r="FQ138" s="3"/>
      <c r="FR138" s="3"/>
      <c r="FS138" s="3"/>
      <c r="FT138" s="3"/>
      <c r="FU138" s="3"/>
      <c r="FV138" s="3"/>
      <c r="FW138" s="3"/>
      <c r="FX138" s="3"/>
      <c r="FY138" s="3"/>
      <c r="FZ138" s="3"/>
      <c r="GA138" s="3"/>
      <c r="GB138" s="3"/>
      <c r="GC138" s="3"/>
      <c r="GD138" s="3"/>
      <c r="GE138" s="3"/>
      <c r="GF138" s="3"/>
      <c r="GG138" s="3"/>
      <c r="GH138" s="3"/>
      <c r="GI138" s="3"/>
      <c r="GJ138" s="3"/>
      <c r="GK138" s="3"/>
      <c r="GL138" s="3"/>
      <c r="GM138" s="3"/>
      <c r="GN138" s="3"/>
      <c r="GO138" s="3"/>
      <c r="GP138" s="3"/>
      <c r="GQ138" s="3"/>
      <c r="GR138" s="3"/>
      <c r="GS138" s="3"/>
      <c r="GT138" s="3"/>
      <c r="GU138" s="3"/>
      <c r="GV138" s="3"/>
      <c r="GW138" s="3"/>
      <c r="GX138" s="3"/>
      <c r="GY138" s="3"/>
      <c r="GZ138" s="3"/>
      <c r="HA138" s="3"/>
      <c r="HB138" s="3"/>
      <c r="HC138" s="3"/>
      <c r="HD138" s="3"/>
      <c r="HE138" s="3"/>
      <c r="HF138" s="3"/>
      <c r="HG138" s="3"/>
      <c r="HH138" s="3"/>
      <c r="HI138" s="3"/>
      <c r="HJ138" s="3"/>
      <c r="HK138" s="3"/>
      <c r="HL138" s="3"/>
      <c r="HM138" s="3"/>
      <c r="HN138" s="3"/>
      <c r="HO138" s="3"/>
      <c r="HP138" s="3"/>
      <c r="HQ138" s="3"/>
      <c r="HR138" s="3"/>
      <c r="HS138" s="3"/>
      <c r="HT138" s="3"/>
      <c r="HU138" s="3"/>
      <c r="HV138" s="3"/>
      <c r="HW138" s="3"/>
      <c r="HX138" s="3"/>
      <c r="HY138" s="3"/>
      <c r="HZ138" s="3"/>
      <c r="IA138" s="3"/>
      <c r="IB138" s="3"/>
      <c r="IC138" s="3"/>
      <c r="ID138" s="3"/>
      <c r="IE138" s="3"/>
      <c r="IF138" s="3"/>
      <c r="IG138" s="3"/>
      <c r="IH138" s="3"/>
      <c r="II138" s="3"/>
      <c r="IJ138" s="3"/>
      <c r="IK138" s="3"/>
      <c r="IL138" s="3"/>
      <c r="IM138" s="3"/>
      <c r="IN138" s="3"/>
      <c r="IO138" s="3"/>
      <c r="IP138" s="3"/>
      <c r="IQ138" s="3"/>
      <c r="IR138" s="3"/>
      <c r="IS138" s="3"/>
      <c r="IT138" s="3"/>
      <c r="IU138" s="3"/>
      <c r="IV138" s="3"/>
      <c r="IW138" s="3"/>
      <c r="IX138" s="3"/>
      <c r="IY138" s="3"/>
      <c r="IZ138" s="3"/>
      <c r="JA138" s="3"/>
      <c r="JB138" s="3"/>
      <c r="JC138" s="3"/>
      <c r="JD138" s="3"/>
      <c r="JE138" s="3"/>
      <c r="JF138" s="3"/>
      <c r="JG138" s="3"/>
      <c r="JH138" s="3"/>
      <c r="JI138" s="3"/>
      <c r="JJ138" s="3"/>
      <c r="JK138" s="3"/>
      <c r="JL138" s="3"/>
      <c r="JM138" s="3"/>
      <c r="JN138" s="3"/>
      <c r="JO138" s="3"/>
      <c r="JP138" s="3"/>
      <c r="JQ138" s="3"/>
      <c r="JR138" s="3"/>
      <c r="JS138" s="3"/>
      <c r="JT138" s="3"/>
      <c r="JU138" s="3"/>
      <c r="JV138" s="3"/>
      <c r="JW138" s="3"/>
      <c r="JX138" s="3"/>
      <c r="JY138" s="3"/>
      <c r="JZ138" s="3"/>
      <c r="KA138" s="3"/>
      <c r="KB138" s="3"/>
      <c r="KC138" s="3"/>
      <c r="KD138" s="3"/>
      <c r="KE138" s="3"/>
      <c r="KF138" s="3"/>
      <c r="KG138" s="3"/>
      <c r="KH138" s="3"/>
      <c r="KI138" s="3"/>
      <c r="KJ138" s="3"/>
      <c r="KK138" s="3"/>
      <c r="KL138" s="3"/>
      <c r="KM138" s="3"/>
      <c r="KN138" s="3"/>
      <c r="KO138" s="3"/>
      <c r="KP138" s="3"/>
      <c r="KQ138" s="3"/>
      <c r="KR138" s="3"/>
      <c r="KS138" s="3"/>
      <c r="KT138" s="3"/>
      <c r="KU138" s="3"/>
      <c r="KV138" s="3"/>
      <c r="KW138" s="3"/>
      <c r="KX138" s="3"/>
      <c r="KY138" s="3"/>
      <c r="KZ138" s="3"/>
      <c r="LA138" s="3"/>
      <c r="LB138" s="3"/>
      <c r="LC138" s="3"/>
      <c r="LD138" s="3"/>
      <c r="LE138" s="3"/>
      <c r="LF138" s="3"/>
      <c r="LG138" s="3"/>
      <c r="LH138" s="3"/>
      <c r="LI138" s="3"/>
      <c r="LJ138" s="3"/>
      <c r="LK138" s="3"/>
      <c r="LL138" s="3"/>
      <c r="LM138" s="3"/>
      <c r="LN138" s="3"/>
      <c r="LO138" s="3"/>
      <c r="LP138" s="3"/>
      <c r="LQ138" s="3"/>
      <c r="LR138" s="3"/>
      <c r="LS138" s="3"/>
      <c r="LT138" s="3"/>
      <c r="LU138" s="3"/>
      <c r="LV138" s="3"/>
      <c r="LW138" s="3"/>
      <c r="LX138" s="3"/>
      <c r="LY138" s="3"/>
      <c r="LZ138" s="3"/>
      <c r="MA138" s="3"/>
      <c r="MB138" s="3"/>
      <c r="MC138" s="3"/>
      <c r="MD138" s="3"/>
      <c r="ME138" s="3"/>
      <c r="MF138" s="3"/>
      <c r="MG138" s="3"/>
      <c r="MH138" s="3"/>
      <c r="MI138" s="3"/>
      <c r="MJ138" s="3"/>
      <c r="MK138" s="3"/>
      <c r="ML138" s="3"/>
      <c r="MM138" s="3"/>
      <c r="MN138" s="3"/>
      <c r="MO138" s="3"/>
      <c r="MP138" s="3"/>
      <c r="MQ138" s="3"/>
      <c r="MR138" s="3"/>
      <c r="MS138" s="3"/>
      <c r="MT138" s="3"/>
      <c r="MU138" s="3"/>
      <c r="MV138" s="3"/>
      <c r="MW138" s="3"/>
      <c r="MX138" s="3"/>
      <c r="MY138" s="3"/>
      <c r="MZ138" s="3"/>
      <c r="NA138" s="3"/>
      <c r="NB138" s="3"/>
      <c r="NC138" s="3"/>
      <c r="ND138" s="3"/>
      <c r="NE138" s="3"/>
      <c r="NF138" s="3"/>
      <c r="NG138" s="3"/>
      <c r="NH138" s="3"/>
      <c r="NI138" s="3"/>
      <c r="NJ138" s="3"/>
      <c r="NK138" s="3"/>
      <c r="NL138" s="3"/>
      <c r="NM138" s="3"/>
      <c r="NN138" s="3"/>
      <c r="NO138" s="3"/>
      <c r="NP138" s="3"/>
      <c r="NQ138" s="3"/>
      <c r="NR138" s="3"/>
      <c r="NS138" s="3"/>
      <c r="NT138" s="3"/>
      <c r="NU138" s="3"/>
      <c r="NV138" s="3"/>
      <c r="NW138" s="3"/>
      <c r="NX138" s="3"/>
      <c r="NY138" s="3"/>
      <c r="NZ138" s="3"/>
      <c r="OA138" s="3"/>
      <c r="OB138" s="3"/>
      <c r="OC138" s="3"/>
      <c r="OD138" s="3"/>
      <c r="OE138" s="3"/>
      <c r="OF138" s="3"/>
      <c r="OG138" s="3"/>
      <c r="OH138" s="3"/>
      <c r="OI138" s="3"/>
      <c r="OJ138" s="3"/>
      <c r="OK138" s="3"/>
      <c r="OL138" s="3"/>
      <c r="OM138" s="3"/>
      <c r="ON138" s="3"/>
      <c r="OO138" s="3"/>
      <c r="OP138" s="3"/>
      <c r="OQ138" s="3"/>
      <c r="OR138" s="3"/>
      <c r="OS138" s="3"/>
      <c r="OT138" s="3"/>
      <c r="OU138" s="3"/>
      <c r="OV138" s="3"/>
      <c r="OW138" s="3"/>
      <c r="OX138" s="3"/>
      <c r="OY138" s="3"/>
      <c r="OZ138" s="3"/>
      <c r="PA138" s="3"/>
      <c r="PB138" s="3"/>
      <c r="PC138" s="3"/>
      <c r="PD138" s="3"/>
      <c r="PE138" s="3"/>
      <c r="PF138" s="3"/>
      <c r="PG138" s="3"/>
      <c r="PH138" s="3"/>
      <c r="PI138" s="3"/>
      <c r="PJ138" s="3"/>
      <c r="PK138" s="3"/>
      <c r="PL138" s="3"/>
      <c r="PM138" s="3"/>
      <c r="PN138" s="3"/>
      <c r="PO138" s="3"/>
      <c r="PP138" s="3"/>
      <c r="PQ138" s="3"/>
      <c r="PR138" s="3"/>
      <c r="PS138" s="3"/>
      <c r="PT138" s="3"/>
      <c r="PU138" s="3"/>
      <c r="PV138" s="3"/>
      <c r="PW138" s="3"/>
      <c r="PX138" s="3"/>
      <c r="PY138" s="3"/>
      <c r="PZ138" s="3"/>
      <c r="QA138" s="3"/>
      <c r="QB138" s="3"/>
      <c r="QC138" s="3"/>
      <c r="QD138" s="3"/>
      <c r="QE138" s="3"/>
      <c r="QF138" s="3"/>
      <c r="QG138" s="3"/>
      <c r="QH138" s="3"/>
      <c r="QI138" s="3"/>
      <c r="QJ138" s="3"/>
      <c r="QK138" s="3"/>
      <c r="QL138" s="3"/>
      <c r="QM138" s="3"/>
      <c r="QN138" s="3"/>
      <c r="QO138" s="3"/>
      <c r="QP138" s="3"/>
      <c r="QQ138" s="3"/>
      <c r="QR138" s="3"/>
      <c r="QS138" s="3"/>
      <c r="QT138" s="3"/>
      <c r="QU138" s="3"/>
      <c r="QV138" s="3"/>
      <c r="QW138" s="3"/>
      <c r="QX138" s="3"/>
      <c r="QY138" s="3"/>
      <c r="QZ138" s="3"/>
      <c r="RA138" s="3"/>
      <c r="RB138" s="3"/>
      <c r="RC138" s="3"/>
      <c r="RD138" s="3"/>
      <c r="RE138" s="3"/>
      <c r="RF138" s="3"/>
      <c r="RG138" s="3"/>
      <c r="RH138" s="3"/>
      <c r="RI138" s="3"/>
      <c r="RJ138" s="3"/>
      <c r="RK138" s="3"/>
      <c r="RL138" s="3"/>
      <c r="RM138" s="3"/>
      <c r="RN138" s="3"/>
      <c r="RO138" s="3"/>
      <c r="RP138" s="3"/>
      <c r="RQ138" s="3"/>
      <c r="RR138" s="3"/>
      <c r="RS138" s="3"/>
      <c r="RT138" s="3"/>
      <c r="RU138" s="3"/>
      <c r="RV138" s="3"/>
      <c r="RW138" s="3"/>
      <c r="RX138" s="3"/>
      <c r="RY138" s="3"/>
      <c r="RZ138" s="3"/>
      <c r="SA138" s="3"/>
      <c r="SB138" s="3"/>
      <c r="SC138" s="3"/>
      <c r="SD138" s="3"/>
      <c r="SE138" s="3"/>
      <c r="SF138" s="3"/>
      <c r="SG138" s="3"/>
      <c r="SH138" s="3"/>
      <c r="SI138" s="3"/>
      <c r="SJ138" s="3"/>
      <c r="SK138" s="3"/>
      <c r="SL138" s="3"/>
      <c r="SM138" s="3"/>
      <c r="SN138" s="3"/>
      <c r="SO138" s="3"/>
      <c r="SP138" s="3"/>
      <c r="SQ138" s="3"/>
      <c r="SR138" s="3"/>
      <c r="SS138" s="3"/>
      <c r="ST138" s="3"/>
      <c r="SU138" s="3"/>
      <c r="SV138" s="3"/>
      <c r="SW138" s="3"/>
      <c r="SX138" s="3"/>
      <c r="SY138" s="3"/>
      <c r="SZ138" s="3"/>
      <c r="TA138" s="3"/>
      <c r="TB138" s="3"/>
      <c r="TC138" s="3"/>
      <c r="TD138" s="3"/>
      <c r="TE138" s="3"/>
      <c r="TF138" s="3"/>
      <c r="TG138" s="3"/>
      <c r="TH138" s="3"/>
      <c r="TI138" s="3"/>
      <c r="TJ138" s="3"/>
      <c r="TK138" s="3"/>
      <c r="TL138" s="3"/>
      <c r="TM138" s="3"/>
      <c r="TN138" s="3"/>
      <c r="TO138" s="3"/>
      <c r="TP138" s="3"/>
      <c r="TQ138" s="3"/>
      <c r="TR138" s="3"/>
      <c r="TS138" s="3"/>
      <c r="TT138" s="3"/>
      <c r="TU138" s="3"/>
      <c r="TV138" s="3"/>
      <c r="TW138" s="3"/>
      <c r="TX138" s="3"/>
      <c r="TY138" s="3"/>
      <c r="TZ138" s="3"/>
      <c r="UA138" s="3"/>
      <c r="UB138" s="3"/>
      <c r="UC138" s="3"/>
      <c r="UD138" s="3"/>
      <c r="UE138" s="3"/>
      <c r="UF138" s="3"/>
      <c r="UG138" s="3"/>
      <c r="UH138" s="3"/>
      <c r="UI138" s="3"/>
      <c r="UJ138" s="3"/>
      <c r="UK138" s="3"/>
      <c r="UL138" s="3"/>
      <c r="UM138" s="3"/>
      <c r="UN138" s="3"/>
      <c r="UO138" s="3"/>
      <c r="UP138" s="3"/>
      <c r="UQ138" s="3"/>
      <c r="UR138" s="3"/>
      <c r="US138" s="3"/>
      <c r="UT138" s="3"/>
      <c r="UU138" s="3"/>
      <c r="UV138" s="3"/>
      <c r="UW138" s="3"/>
      <c r="UX138" s="3"/>
      <c r="UY138" s="3"/>
      <c r="UZ138" s="3"/>
      <c r="VA138" s="3"/>
      <c r="VB138" s="3"/>
      <c r="VC138" s="3"/>
      <c r="VD138" s="3"/>
      <c r="VE138" s="3"/>
      <c r="VF138" s="3"/>
      <c r="VG138" s="3"/>
      <c r="VH138" s="3"/>
      <c r="VI138" s="3"/>
      <c r="VJ138" s="3"/>
      <c r="VK138" s="3"/>
      <c r="VL138" s="3"/>
      <c r="VM138" s="3"/>
      <c r="VN138" s="3"/>
      <c r="VO138" s="3"/>
      <c r="VP138" s="3"/>
      <c r="VQ138" s="3"/>
      <c r="VR138" s="3"/>
      <c r="VS138" s="3"/>
      <c r="VT138" s="3"/>
      <c r="VU138" s="3"/>
      <c r="VV138" s="3"/>
      <c r="VW138" s="3"/>
      <c r="VX138" s="3"/>
      <c r="VY138" s="3"/>
      <c r="VZ138" s="3"/>
      <c r="WA138" s="3"/>
      <c r="WB138" s="3"/>
      <c r="WC138" s="3"/>
      <c r="WD138" s="3"/>
      <c r="WE138" s="3"/>
      <c r="WF138" s="3"/>
      <c r="WG138" s="3"/>
      <c r="WH138" s="3"/>
      <c r="WI138" s="3"/>
      <c r="WJ138" s="3"/>
      <c r="WK138" s="3"/>
      <c r="WL138" s="3"/>
      <c r="WM138" s="3"/>
      <c r="WN138" s="3"/>
      <c r="WO138" s="3"/>
      <c r="WP138" s="3"/>
      <c r="WQ138" s="3"/>
      <c r="WR138" s="3"/>
      <c r="WS138" s="3"/>
      <c r="WT138" s="3"/>
      <c r="WU138" s="3"/>
      <c r="WV138" s="3"/>
      <c r="WW138" s="3"/>
      <c r="WX138" s="3"/>
      <c r="WY138" s="3"/>
      <c r="WZ138" s="3"/>
      <c r="XA138" s="3"/>
      <c r="XB138" s="3"/>
      <c r="XC138" s="3"/>
      <c r="XD138" s="3"/>
      <c r="XE138" s="3"/>
      <c r="XF138" s="3"/>
      <c r="XG138" s="3"/>
      <c r="XH138" s="3"/>
      <c r="XI138" s="3"/>
      <c r="XJ138" s="3"/>
      <c r="XK138" s="3"/>
      <c r="XL138" s="3"/>
      <c r="XM138" s="3"/>
      <c r="XN138" s="3"/>
      <c r="XO138" s="3"/>
      <c r="XP138" s="3"/>
      <c r="XQ138" s="3"/>
      <c r="XR138" s="3"/>
      <c r="XS138" s="3"/>
      <c r="XT138" s="3"/>
      <c r="XU138" s="3"/>
      <c r="XV138" s="3"/>
      <c r="XW138" s="3"/>
      <c r="XX138" s="3"/>
      <c r="XY138" s="3"/>
      <c r="XZ138" s="3"/>
      <c r="YA138" s="3"/>
      <c r="YB138" s="3"/>
      <c r="YC138" s="3"/>
      <c r="YD138" s="3"/>
      <c r="YE138" s="3"/>
      <c r="YF138" s="3"/>
      <c r="YG138" s="3"/>
      <c r="YH138" s="3"/>
      <c r="YI138" s="3"/>
      <c r="YJ138" s="3"/>
      <c r="YK138" s="3"/>
      <c r="YL138" s="3"/>
      <c r="YM138" s="3"/>
      <c r="YN138" s="3"/>
      <c r="YO138" s="3"/>
      <c r="YP138" s="3"/>
      <c r="YQ138" s="3"/>
      <c r="YR138" s="3"/>
      <c r="YS138" s="3"/>
      <c r="YT138" s="3"/>
      <c r="YU138" s="3"/>
      <c r="YV138" s="3"/>
      <c r="YW138" s="3"/>
      <c r="YX138" s="3"/>
      <c r="YY138" s="3"/>
      <c r="YZ138" s="3"/>
      <c r="ZA138" s="3"/>
      <c r="ZB138" s="3"/>
      <c r="ZC138" s="3"/>
      <c r="ZD138" s="3"/>
      <c r="ZE138" s="3"/>
      <c r="ZF138" s="3"/>
      <c r="ZG138" s="3"/>
      <c r="ZH138" s="3"/>
      <c r="ZI138" s="3"/>
      <c r="ZJ138" s="3"/>
      <c r="ZK138" s="3"/>
      <c r="ZL138" s="3"/>
      <c r="ZM138" s="3"/>
      <c r="ZN138" s="3"/>
      <c r="ZO138" s="3"/>
      <c r="ZP138" s="3"/>
      <c r="ZQ138" s="3"/>
      <c r="ZR138" s="3"/>
      <c r="ZS138" s="3"/>
      <c r="ZT138" s="3"/>
      <c r="ZU138" s="3"/>
      <c r="ZV138" s="3"/>
      <c r="ZW138" s="3"/>
      <c r="ZX138" s="3"/>
      <c r="ZY138" s="3"/>
      <c r="ZZ138" s="3"/>
      <c r="AAA138" s="3"/>
      <c r="AAB138" s="3"/>
      <c r="AAC138" s="3"/>
      <c r="AAD138" s="3"/>
      <c r="AAE138" s="3"/>
      <c r="AAF138" s="3"/>
      <c r="AAG138" s="3"/>
      <c r="AAH138" s="3"/>
      <c r="AAI138" s="3"/>
      <c r="AAJ138" s="3"/>
      <c r="AAK138" s="3"/>
      <c r="AAL138" s="3"/>
      <c r="AAM138" s="3"/>
      <c r="AAN138" s="3"/>
      <c r="AAO138" s="3"/>
      <c r="AAP138" s="3"/>
      <c r="AAQ138" s="3"/>
      <c r="AAR138" s="3"/>
      <c r="AAS138" s="3"/>
      <c r="AAT138" s="3"/>
      <c r="AAU138" s="3"/>
      <c r="AAV138" s="3"/>
      <c r="AAW138" s="3"/>
      <c r="AAX138" s="3"/>
      <c r="AAY138" s="3"/>
      <c r="AAZ138" s="3"/>
      <c r="ABA138" s="3"/>
      <c r="ABB138" s="3"/>
      <c r="ABC138" s="3"/>
      <c r="ABD138" s="3"/>
      <c r="ABE138" s="3"/>
      <c r="ABF138" s="3"/>
      <c r="ABG138" s="3"/>
      <c r="ABH138" s="3"/>
      <c r="ABI138" s="3"/>
      <c r="ABJ138" s="3"/>
      <c r="ABK138" s="3"/>
      <c r="ABL138" s="3"/>
      <c r="ABM138" s="3"/>
      <c r="ABN138" s="3"/>
      <c r="ABO138" s="3"/>
      <c r="ABP138" s="3"/>
      <c r="ABQ138" s="3"/>
      <c r="ABR138" s="3"/>
      <c r="ABS138" s="3"/>
      <c r="ABT138" s="3"/>
      <c r="ABU138" s="3"/>
      <c r="ABV138" s="3"/>
      <c r="ABW138" s="3"/>
      <c r="ABX138" s="3"/>
      <c r="ABY138" s="3"/>
      <c r="ABZ138" s="3"/>
      <c r="ACA138" s="3"/>
      <c r="ACB138" s="3"/>
      <c r="ACC138" s="3"/>
      <c r="ACD138" s="3"/>
      <c r="ACE138" s="3"/>
      <c r="ACF138" s="3"/>
      <c r="ACG138" s="3"/>
      <c r="ACH138" s="3"/>
      <c r="ACI138" s="3"/>
      <c r="ACJ138" s="3"/>
      <c r="ACK138" s="3"/>
      <c r="ACL138" s="3"/>
      <c r="ACM138" s="3"/>
      <c r="ACN138" s="3"/>
      <c r="ACO138" s="3"/>
      <c r="ACP138" s="3"/>
      <c r="ACQ138" s="3"/>
      <c r="ACR138" s="3"/>
      <c r="ACS138" s="3"/>
      <c r="ACT138" s="3"/>
      <c r="ACU138" s="3"/>
      <c r="ACV138" s="3"/>
      <c r="ACW138" s="3"/>
      <c r="ACX138" s="3"/>
      <c r="ACY138" s="3"/>
      <c r="ACZ138" s="3"/>
      <c r="ADA138" s="3"/>
      <c r="ADB138" s="3"/>
      <c r="ADC138" s="3"/>
      <c r="ADD138" s="3"/>
      <c r="ADE138" s="3"/>
      <c r="ADF138" s="3"/>
      <c r="ADG138" s="3"/>
      <c r="ADH138" s="3"/>
      <c r="ADI138" s="3"/>
      <c r="ADJ138" s="3"/>
      <c r="ADK138" s="3"/>
      <c r="ADL138" s="3"/>
      <c r="ADM138" s="3"/>
      <c r="ADN138" s="3"/>
      <c r="ADO138" s="3"/>
      <c r="ADP138" s="3"/>
      <c r="ADQ138" s="3"/>
      <c r="ADR138" s="3"/>
      <c r="ADS138" s="3"/>
      <c r="ADT138" s="3"/>
      <c r="ADU138" s="3"/>
      <c r="ADV138" s="3"/>
      <c r="ADW138" s="3"/>
      <c r="ADX138" s="3"/>
      <c r="ADY138" s="3"/>
      <c r="ADZ138" s="3"/>
      <c r="AEA138" s="3"/>
      <c r="AEB138" s="3"/>
      <c r="AEC138" s="3"/>
      <c r="AED138" s="3"/>
      <c r="AEE138" s="3"/>
      <c r="AEF138" s="3"/>
      <c r="AEG138" s="3"/>
      <c r="AEH138" s="3"/>
      <c r="AEI138" s="3"/>
      <c r="AEJ138" s="3"/>
      <c r="AEK138" s="3"/>
      <c r="AEL138" s="3"/>
      <c r="AEM138" s="3"/>
      <c r="AEN138" s="3"/>
      <c r="AEO138" s="3"/>
      <c r="AEP138" s="3"/>
      <c r="AEQ138" s="3"/>
      <c r="AER138" s="3"/>
      <c r="AES138" s="3"/>
      <c r="AET138" s="3"/>
      <c r="AEU138" s="3"/>
      <c r="AEV138" s="3"/>
      <c r="AEW138" s="3"/>
      <c r="AEX138" s="3"/>
      <c r="AEY138" s="3"/>
      <c r="AEZ138" s="3"/>
      <c r="AFA138" s="3"/>
      <c r="AFB138" s="3"/>
      <c r="AFC138" s="3"/>
      <c r="AFD138" s="3"/>
      <c r="AFE138" s="3"/>
      <c r="AFF138" s="3"/>
      <c r="AFG138" s="3"/>
      <c r="AFH138" s="3"/>
      <c r="AFI138" s="3"/>
      <c r="AFJ138" s="3"/>
      <c r="AFK138" s="3"/>
      <c r="AFL138" s="3"/>
      <c r="AFM138" s="3"/>
      <c r="AFN138" s="3"/>
      <c r="AFO138" s="3"/>
      <c r="AFP138" s="3"/>
      <c r="AFQ138" s="3"/>
      <c r="AFR138" s="3"/>
      <c r="AFS138" s="3"/>
      <c r="AFT138" s="3"/>
      <c r="AFU138" s="3"/>
      <c r="AFV138" s="3"/>
      <c r="AFW138" s="3"/>
      <c r="AFX138" s="3"/>
      <c r="AFY138" s="3"/>
      <c r="AFZ138" s="3"/>
      <c r="AGA138" s="3"/>
      <c r="AGB138" s="3"/>
      <c r="AGC138" s="3"/>
      <c r="AGD138" s="3"/>
      <c r="AGE138" s="3"/>
      <c r="AGF138" s="3"/>
      <c r="AGG138" s="3"/>
      <c r="AGH138" s="3"/>
      <c r="AGI138" s="3"/>
      <c r="AGJ138" s="3"/>
      <c r="AGK138" s="3"/>
      <c r="AGL138" s="3"/>
      <c r="AGM138" s="3"/>
      <c r="AGN138" s="3"/>
      <c r="AGO138" s="3"/>
      <c r="AGP138" s="3"/>
      <c r="AGQ138" s="3"/>
      <c r="AGR138" s="3"/>
      <c r="AGS138" s="3"/>
      <c r="AGT138" s="3"/>
      <c r="AGU138" s="3"/>
      <c r="AGV138" s="3"/>
      <c r="AGW138" s="3"/>
      <c r="AGX138" s="3"/>
      <c r="AGY138" s="3"/>
      <c r="AGZ138" s="3"/>
      <c r="AHA138" s="3"/>
      <c r="AHB138" s="3"/>
      <c r="AHC138" s="3"/>
      <c r="AHD138" s="3"/>
      <c r="AHE138" s="3"/>
      <c r="AHF138" s="3"/>
      <c r="AHG138" s="3"/>
      <c r="AHH138" s="3"/>
      <c r="AHI138" s="3"/>
      <c r="AHJ138" s="3"/>
      <c r="AHK138" s="3"/>
      <c r="AHL138" s="3"/>
      <c r="AHM138" s="3"/>
      <c r="AHN138" s="3"/>
      <c r="AHO138" s="3"/>
      <c r="AHP138" s="3"/>
      <c r="AHQ138" s="3"/>
      <c r="AHR138" s="3"/>
      <c r="AHS138" s="3"/>
      <c r="AHT138" s="3"/>
      <c r="AHU138" s="3"/>
      <c r="AHV138" s="3"/>
      <c r="AHW138" s="3"/>
      <c r="AHX138" s="3"/>
      <c r="AHY138" s="3"/>
      <c r="AHZ138" s="3"/>
      <c r="AIA138" s="3"/>
      <c r="AIB138" s="3"/>
      <c r="AIC138" s="3"/>
      <c r="AID138" s="3"/>
      <c r="AIE138" s="3"/>
      <c r="AIF138" s="3"/>
      <c r="AIG138" s="3"/>
      <c r="AIH138" s="3"/>
      <c r="AII138" s="3"/>
      <c r="AIJ138" s="3"/>
      <c r="AIK138" s="3"/>
      <c r="AIL138" s="3"/>
      <c r="AIM138" s="3"/>
      <c r="AIN138" s="3"/>
      <c r="AIO138" s="3"/>
      <c r="AIP138" s="3"/>
      <c r="AIQ138" s="3"/>
      <c r="AIR138" s="3"/>
      <c r="AIS138" s="3"/>
      <c r="AIT138" s="3"/>
      <c r="AIU138" s="3"/>
      <c r="AIV138" s="3"/>
      <c r="AIW138" s="3"/>
      <c r="AIX138" s="3"/>
      <c r="AIY138" s="3"/>
      <c r="AIZ138" s="3"/>
      <c r="AJA138" s="3"/>
      <c r="AJB138" s="3"/>
      <c r="AJC138" s="3"/>
      <c r="AJD138" s="3"/>
      <c r="AJE138" s="3"/>
      <c r="AJF138" s="3"/>
      <c r="AJG138" s="3"/>
      <c r="AJH138" s="3"/>
      <c r="AJI138" s="3"/>
      <c r="AJJ138" s="3"/>
      <c r="AJK138" s="3"/>
      <c r="AJL138" s="3"/>
      <c r="AJM138" s="3"/>
      <c r="AJN138" s="3"/>
      <c r="AJO138" s="3"/>
      <c r="AJP138" s="3"/>
      <c r="AJQ138" s="3"/>
      <c r="AJR138" s="3"/>
      <c r="AJS138" s="3"/>
      <c r="AJT138" s="3"/>
      <c r="AJU138" s="3"/>
      <c r="AJV138" s="3"/>
      <c r="AJW138" s="3"/>
      <c r="AJX138" s="3"/>
      <c r="AJY138" s="3"/>
      <c r="AJZ138" s="3"/>
      <c r="AKA138" s="3"/>
      <c r="AKB138" s="3"/>
      <c r="AKC138" s="3"/>
      <c r="AKD138" s="3"/>
      <c r="AKE138" s="3"/>
      <c r="AKF138" s="3"/>
      <c r="AKG138" s="3"/>
      <c r="AKH138" s="3"/>
      <c r="AKI138" s="3"/>
      <c r="AKJ138" s="3"/>
      <c r="AKK138" s="3"/>
      <c r="AKL138" s="3"/>
      <c r="AKM138" s="3"/>
      <c r="AKN138" s="3"/>
      <c r="AKO138" s="3"/>
      <c r="AKP138" s="3"/>
      <c r="AKQ138" s="3"/>
      <c r="AKR138" s="3"/>
      <c r="AKS138" s="3"/>
      <c r="AKT138" s="3"/>
      <c r="AKU138" s="3"/>
      <c r="AKV138" s="3"/>
      <c r="AKW138" s="3"/>
      <c r="AKX138" s="3"/>
      <c r="AKY138" s="3"/>
      <c r="AKZ138" s="3"/>
      <c r="ALA138" s="3"/>
      <c r="ALB138" s="3"/>
      <c r="ALC138" s="3"/>
      <c r="ALD138" s="3"/>
      <c r="ALE138" s="3"/>
      <c r="ALF138" s="3"/>
      <c r="ALG138" s="3"/>
      <c r="ALH138" s="3"/>
      <c r="ALI138" s="3"/>
      <c r="ALJ138" s="3"/>
      <c r="ALK138" s="3"/>
      <c r="ALL138" s="3"/>
      <c r="ALM138" s="3"/>
      <c r="ALN138" s="3"/>
      <c r="ALO138" s="3"/>
      <c r="ALP138" s="3"/>
      <c r="ALQ138" s="3"/>
      <c r="ALR138" s="3"/>
      <c r="ALS138" s="3"/>
      <c r="ALT138" s="3"/>
      <c r="ALU138" s="3"/>
      <c r="ALV138" s="3"/>
      <c r="ALW138" s="3"/>
      <c r="ALX138" s="3"/>
      <c r="ALY138" s="3"/>
      <c r="ALZ138" s="3"/>
      <c r="AMA138" s="3"/>
      <c r="AMB138" s="3"/>
      <c r="AMC138" s="3"/>
      <c r="AMD138" s="3"/>
      <c r="AME138" s="3"/>
      <c r="AMF138" s="3"/>
      <c r="AMG138" s="3"/>
      <c r="AMH138" s="3"/>
      <c r="AMI138" s="3"/>
      <c r="AMJ138" s="3"/>
      <c r="AMK138" s="3"/>
      <c r="AML138" s="3"/>
      <c r="AMM138" s="3"/>
      <c r="AMN138" s="3"/>
      <c r="AMO138" s="3"/>
      <c r="AMP138" s="3"/>
      <c r="AMQ138" s="3"/>
      <c r="AMR138" s="3"/>
      <c r="AMS138" s="3"/>
      <c r="AMT138" s="3"/>
      <c r="AMU138" s="3"/>
      <c r="AMV138" s="3"/>
      <c r="AMW138" s="3"/>
      <c r="AMX138" s="3"/>
      <c r="AMY138" s="3"/>
      <c r="AMZ138" s="3"/>
      <c r="ANA138" s="3"/>
      <c r="ANB138" s="3"/>
      <c r="ANC138" s="3"/>
      <c r="AND138" s="3"/>
      <c r="ANE138" s="3"/>
      <c r="ANF138" s="3"/>
      <c r="ANG138" s="3"/>
      <c r="ANH138" s="3"/>
      <c r="ANI138" s="3"/>
      <c r="ANJ138" s="3"/>
      <c r="ANK138" s="3"/>
      <c r="ANL138" s="3"/>
      <c r="ANM138" s="3"/>
      <c r="ANN138" s="3"/>
      <c r="ANO138" s="3"/>
      <c r="ANP138" s="3"/>
      <c r="ANQ138" s="3"/>
      <c r="ANR138" s="3"/>
      <c r="ANS138" s="3"/>
      <c r="ANT138" s="3"/>
      <c r="ANU138" s="3"/>
      <c r="ANV138" s="3"/>
      <c r="ANW138" s="3"/>
      <c r="ANX138" s="3"/>
      <c r="ANY138" s="3"/>
      <c r="ANZ138" s="3"/>
      <c r="AOA138" s="3"/>
      <c r="AOB138" s="3"/>
      <c r="AOC138" s="3"/>
      <c r="AOD138" s="3"/>
      <c r="AOE138" s="3"/>
      <c r="AOF138" s="3"/>
      <c r="AOG138" s="3"/>
      <c r="AOH138" s="3"/>
      <c r="AOI138" s="3"/>
      <c r="AOJ138" s="3"/>
      <c r="AOK138" s="3"/>
      <c r="AOL138" s="3"/>
      <c r="AOM138" s="3"/>
      <c r="AON138" s="3"/>
      <c r="AOO138" s="3"/>
      <c r="AOP138" s="3"/>
      <c r="AOQ138" s="3"/>
      <c r="AOR138" s="3"/>
      <c r="AOS138" s="3"/>
      <c r="AOT138" s="3"/>
      <c r="AOU138" s="3"/>
      <c r="AOV138" s="3"/>
      <c r="AOW138" s="3"/>
      <c r="AOX138" s="3"/>
      <c r="AOY138" s="3"/>
      <c r="AOZ138" s="3"/>
      <c r="APA138" s="3"/>
      <c r="APB138" s="3"/>
      <c r="APC138" s="3"/>
      <c r="APD138" s="3"/>
      <c r="APE138" s="3"/>
      <c r="APF138" s="3"/>
      <c r="APG138" s="3"/>
      <c r="APH138" s="3"/>
      <c r="API138" s="3"/>
      <c r="APJ138" s="3"/>
      <c r="APK138" s="3"/>
      <c r="APL138" s="3"/>
      <c r="APM138" s="3"/>
      <c r="APN138" s="3"/>
      <c r="APO138" s="3"/>
      <c r="APP138" s="3"/>
      <c r="APQ138" s="3"/>
      <c r="APR138" s="3"/>
      <c r="APS138" s="3"/>
      <c r="APT138" s="3"/>
      <c r="APU138" s="3"/>
      <c r="APV138" s="3"/>
      <c r="APW138" s="3"/>
      <c r="APX138" s="3"/>
      <c r="APY138" s="3"/>
      <c r="APZ138" s="3"/>
      <c r="AQA138" s="3"/>
      <c r="AQB138" s="3"/>
      <c r="AQC138" s="3"/>
      <c r="AQD138" s="3"/>
      <c r="AQE138" s="3"/>
      <c r="AQF138" s="3"/>
      <c r="AQG138" s="3"/>
      <c r="AQH138" s="3"/>
      <c r="AQI138" s="3"/>
      <c r="AQJ138" s="3"/>
      <c r="AQK138" s="3"/>
      <c r="AQL138" s="3"/>
      <c r="AQM138" s="3"/>
      <c r="AQN138" s="3"/>
      <c r="AQO138" s="3"/>
      <c r="AQP138" s="3"/>
      <c r="AQQ138" s="3"/>
      <c r="AQR138" s="3"/>
      <c r="AQS138" s="3"/>
      <c r="AQT138" s="3"/>
      <c r="AQU138" s="3"/>
      <c r="AQV138" s="3"/>
      <c r="AQW138" s="3"/>
      <c r="AQX138" s="3"/>
      <c r="AQY138" s="3"/>
      <c r="AQZ138" s="3"/>
      <c r="ARA138" s="3"/>
      <c r="ARB138" s="3"/>
      <c r="ARC138" s="3"/>
      <c r="ARD138" s="3"/>
      <c r="ARE138" s="3"/>
      <c r="ARF138" s="3"/>
      <c r="ARG138" s="3"/>
      <c r="ARH138" s="3"/>
      <c r="ARI138" s="3"/>
      <c r="ARJ138" s="3"/>
      <c r="ARK138" s="3"/>
      <c r="ARL138" s="3"/>
      <c r="ARM138" s="3"/>
      <c r="ARN138" s="3"/>
      <c r="ARO138" s="3"/>
      <c r="ARP138" s="3"/>
      <c r="ARQ138" s="3"/>
      <c r="ARR138" s="3"/>
      <c r="ARS138" s="3"/>
      <c r="ART138" s="3"/>
      <c r="ARU138" s="3"/>
      <c r="ARV138" s="3"/>
      <c r="ARW138" s="3"/>
      <c r="ARX138" s="3"/>
      <c r="ARY138" s="3"/>
      <c r="ARZ138" s="3"/>
      <c r="ASA138" s="3"/>
      <c r="ASB138" s="3"/>
      <c r="ASC138" s="3"/>
      <c r="ASD138" s="3"/>
      <c r="ASE138" s="3"/>
      <c r="ASF138" s="3"/>
      <c r="ASG138" s="3"/>
      <c r="ASH138" s="3"/>
      <c r="ASI138" s="3"/>
      <c r="ASJ138" s="3"/>
      <c r="ASK138" s="3"/>
      <c r="ASL138" s="3"/>
      <c r="ASM138" s="3"/>
      <c r="ASN138" s="3"/>
      <c r="ASO138" s="3"/>
      <c r="ASP138" s="3"/>
      <c r="ASQ138" s="3"/>
      <c r="ASR138" s="3"/>
      <c r="ASS138" s="3"/>
      <c r="AST138" s="3"/>
      <c r="ASU138" s="3"/>
      <c r="ASV138" s="3"/>
      <c r="ASW138" s="3"/>
      <c r="ASX138" s="3"/>
      <c r="ASY138" s="3"/>
      <c r="ASZ138" s="3"/>
      <c r="ATA138" s="3"/>
      <c r="ATB138" s="3"/>
      <c r="ATC138" s="3"/>
      <c r="ATD138" s="3"/>
      <c r="ATE138" s="3"/>
      <c r="ATF138" s="3"/>
      <c r="ATG138" s="3"/>
      <c r="ATH138" s="3"/>
      <c r="ATI138" s="3"/>
      <c r="ATJ138" s="3"/>
      <c r="ATK138" s="3"/>
      <c r="ATL138" s="3"/>
      <c r="ATM138" s="3"/>
      <c r="ATN138" s="3"/>
      <c r="ATO138" s="3"/>
      <c r="ATP138" s="3"/>
      <c r="ATQ138" s="3"/>
      <c r="ATR138" s="3"/>
      <c r="ATS138" s="3"/>
      <c r="ATT138" s="3"/>
      <c r="ATU138" s="3"/>
      <c r="ATV138" s="3"/>
      <c r="ATW138" s="3"/>
      <c r="ATX138" s="3"/>
      <c r="ATY138" s="3"/>
      <c r="ATZ138" s="3"/>
      <c r="AUA138" s="3"/>
      <c r="AUB138" s="3"/>
      <c r="AUC138" s="3"/>
      <c r="AUD138" s="3"/>
      <c r="AUE138" s="3"/>
    </row>
    <row r="139" spans="2:1227" x14ac:dyDescent="0.25">
      <c r="B139" s="102" t="s">
        <v>274</v>
      </c>
      <c r="C139" s="147" t="e">
        <f ca="1">SUMIFS(Reduction_in_contamination_due_to_washing_chilling,Online_reprocessing_chemical_type,"None")/(COUNTIF(Online_reprocessing_chemical_type,"None"))</f>
        <v>#DIV/0!</v>
      </c>
      <c r="D139" s="3"/>
      <c r="G139" s="35"/>
      <c r="H139" s="35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  <c r="AT139" s="3"/>
      <c r="AU139" s="3"/>
      <c r="AV139" s="3"/>
      <c r="AW139" s="3"/>
      <c r="AX139" s="3"/>
      <c r="AY139" s="3"/>
      <c r="AZ139" s="3"/>
      <c r="BA139" s="3"/>
      <c r="BB139" s="3"/>
      <c r="BC139" s="3"/>
      <c r="BD139" s="3"/>
      <c r="BE139" s="3"/>
      <c r="BF139" s="3"/>
      <c r="BG139" s="3"/>
      <c r="BH139" s="3"/>
      <c r="BI139" s="3"/>
      <c r="BJ139" s="3"/>
      <c r="BK139" s="3"/>
      <c r="BL139" s="3"/>
      <c r="BM139" s="3"/>
      <c r="BN139" s="3"/>
      <c r="BO139" s="3"/>
      <c r="BP139" s="3"/>
      <c r="BQ139" s="3"/>
      <c r="BR139" s="3"/>
      <c r="BS139" s="3"/>
      <c r="BT139" s="3"/>
      <c r="BU139" s="3"/>
      <c r="BV139" s="3"/>
      <c r="BW139" s="3"/>
      <c r="BX139" s="3"/>
      <c r="BY139" s="3"/>
      <c r="BZ139" s="3"/>
      <c r="CA139" s="3"/>
      <c r="CB139" s="3"/>
      <c r="CC139" s="3"/>
      <c r="CD139" s="3"/>
      <c r="CE139" s="3"/>
      <c r="CF139" s="3"/>
      <c r="CG139" s="3"/>
      <c r="CH139" s="3"/>
      <c r="CI139" s="3"/>
      <c r="CJ139" s="3"/>
      <c r="CK139" s="3"/>
      <c r="CL139" s="3"/>
      <c r="CM139" s="3"/>
      <c r="CN139" s="3"/>
      <c r="CO139" s="3"/>
      <c r="CP139" s="3"/>
      <c r="CQ139" s="3"/>
      <c r="CR139" s="3"/>
      <c r="CS139" s="3"/>
      <c r="CT139" s="3"/>
      <c r="CU139" s="3"/>
      <c r="CV139" s="3"/>
      <c r="CW139" s="3"/>
      <c r="CX139" s="3"/>
      <c r="CY139" s="3"/>
      <c r="CZ139" s="3"/>
      <c r="DA139" s="3"/>
      <c r="DB139" s="3"/>
      <c r="DC139" s="3"/>
      <c r="DD139" s="3"/>
      <c r="DE139" s="3"/>
      <c r="DF139" s="3"/>
      <c r="DG139" s="3"/>
      <c r="DH139" s="3"/>
      <c r="DI139" s="3"/>
      <c r="DJ139" s="3"/>
      <c r="DK139" s="3"/>
      <c r="DL139" s="3"/>
      <c r="DM139" s="3"/>
      <c r="DN139" s="3"/>
      <c r="DO139" s="3"/>
      <c r="DP139" s="3"/>
      <c r="DQ139" s="3"/>
      <c r="DR139" s="3"/>
      <c r="DS139" s="3"/>
      <c r="DT139" s="3"/>
      <c r="DU139" s="3"/>
      <c r="DV139" s="3"/>
      <c r="DW139" s="3"/>
      <c r="DX139" s="3"/>
      <c r="DY139" s="3"/>
      <c r="DZ139" s="3"/>
      <c r="EA139" s="3"/>
      <c r="EB139" s="3"/>
      <c r="EC139" s="3"/>
      <c r="ED139" s="3"/>
      <c r="EE139" s="3"/>
      <c r="EF139" s="3"/>
      <c r="EG139" s="3"/>
      <c r="EH139" s="3"/>
      <c r="EI139" s="3"/>
      <c r="EJ139" s="3"/>
      <c r="EK139" s="3"/>
      <c r="EL139" s="3"/>
      <c r="EM139" s="3"/>
      <c r="EN139" s="3"/>
      <c r="EO139" s="3"/>
      <c r="EP139" s="3"/>
      <c r="EQ139" s="3"/>
      <c r="ER139" s="3"/>
      <c r="ES139" s="3"/>
      <c r="ET139" s="3"/>
      <c r="EU139" s="3"/>
      <c r="EV139" s="3"/>
      <c r="EW139" s="3"/>
      <c r="EX139" s="3"/>
      <c r="EY139" s="3"/>
      <c r="EZ139" s="3"/>
      <c r="FA139" s="3"/>
      <c r="FB139" s="3"/>
      <c r="FC139" s="3"/>
      <c r="FD139" s="3"/>
      <c r="FE139" s="3"/>
      <c r="FF139" s="3"/>
      <c r="FG139" s="3"/>
      <c r="FH139" s="3"/>
      <c r="FI139" s="3"/>
      <c r="FJ139" s="3"/>
      <c r="FK139" s="3"/>
      <c r="FL139" s="3"/>
      <c r="FM139" s="3"/>
      <c r="FN139" s="3"/>
      <c r="FO139" s="3"/>
      <c r="FP139" s="3"/>
      <c r="FQ139" s="3"/>
      <c r="FR139" s="3"/>
      <c r="FS139" s="3"/>
      <c r="FT139" s="3"/>
      <c r="FU139" s="3"/>
      <c r="FV139" s="3"/>
      <c r="FW139" s="3"/>
      <c r="FX139" s="3"/>
      <c r="FY139" s="3"/>
      <c r="FZ139" s="3"/>
      <c r="GA139" s="3"/>
      <c r="GB139" s="3"/>
      <c r="GC139" s="3"/>
      <c r="GD139" s="3"/>
      <c r="GE139" s="3"/>
      <c r="GF139" s="3"/>
      <c r="GG139" s="3"/>
      <c r="GH139" s="3"/>
      <c r="GI139" s="3"/>
      <c r="GJ139" s="3"/>
      <c r="GK139" s="3"/>
      <c r="GL139" s="3"/>
      <c r="GM139" s="3"/>
      <c r="GN139" s="3"/>
      <c r="GO139" s="3"/>
      <c r="GP139" s="3"/>
      <c r="GQ139" s="3"/>
      <c r="GR139" s="3"/>
      <c r="GS139" s="3"/>
      <c r="GT139" s="3"/>
      <c r="GU139" s="3"/>
      <c r="GV139" s="3"/>
      <c r="GW139" s="3"/>
      <c r="GX139" s="3"/>
      <c r="GY139" s="3"/>
      <c r="GZ139" s="3"/>
      <c r="HA139" s="3"/>
      <c r="HB139" s="3"/>
      <c r="HC139" s="3"/>
      <c r="HD139" s="3"/>
      <c r="HE139" s="3"/>
      <c r="HF139" s="3"/>
      <c r="HG139" s="3"/>
      <c r="HH139" s="3"/>
      <c r="HI139" s="3"/>
      <c r="HJ139" s="3"/>
      <c r="HK139" s="3"/>
      <c r="HL139" s="3"/>
      <c r="HM139" s="3"/>
      <c r="HN139" s="3"/>
      <c r="HO139" s="3"/>
      <c r="HP139" s="3"/>
      <c r="HQ139" s="3"/>
      <c r="HR139" s="3"/>
      <c r="HS139" s="3"/>
      <c r="HT139" s="3"/>
      <c r="HU139" s="3"/>
      <c r="HV139" s="3"/>
      <c r="HW139" s="3"/>
      <c r="HX139" s="3"/>
      <c r="HY139" s="3"/>
      <c r="HZ139" s="3"/>
      <c r="IA139" s="3"/>
      <c r="IB139" s="3"/>
      <c r="IC139" s="3"/>
      <c r="ID139" s="3"/>
      <c r="IE139" s="3"/>
      <c r="IF139" s="3"/>
      <c r="IG139" s="3"/>
      <c r="IH139" s="3"/>
      <c r="II139" s="3"/>
      <c r="IJ139" s="3"/>
      <c r="IK139" s="3"/>
      <c r="IL139" s="3"/>
      <c r="IM139" s="3"/>
      <c r="IN139" s="3"/>
      <c r="IO139" s="3"/>
      <c r="IP139" s="3"/>
      <c r="IQ139" s="3"/>
      <c r="IR139" s="3"/>
      <c r="IS139" s="3"/>
      <c r="IT139" s="3"/>
      <c r="IU139" s="3"/>
      <c r="IV139" s="3"/>
      <c r="IW139" s="3"/>
      <c r="IX139" s="3"/>
      <c r="IY139" s="3"/>
      <c r="IZ139" s="3"/>
      <c r="JA139" s="3"/>
      <c r="JB139" s="3"/>
      <c r="JC139" s="3"/>
      <c r="JD139" s="3"/>
      <c r="JE139" s="3"/>
      <c r="JF139" s="3"/>
      <c r="JG139" s="3"/>
      <c r="JH139" s="3"/>
      <c r="JI139" s="3"/>
      <c r="JJ139" s="3"/>
      <c r="JK139" s="3"/>
      <c r="JL139" s="3"/>
      <c r="JM139" s="3"/>
      <c r="JN139" s="3"/>
      <c r="JO139" s="3"/>
      <c r="JP139" s="3"/>
      <c r="JQ139" s="3"/>
      <c r="JR139" s="3"/>
      <c r="JS139" s="3"/>
      <c r="JT139" s="3"/>
      <c r="JU139" s="3"/>
      <c r="JV139" s="3"/>
      <c r="JW139" s="3"/>
      <c r="JX139" s="3"/>
      <c r="JY139" s="3"/>
      <c r="JZ139" s="3"/>
      <c r="KA139" s="3"/>
      <c r="KB139" s="3"/>
      <c r="KC139" s="3"/>
      <c r="KD139" s="3"/>
      <c r="KE139" s="3"/>
      <c r="KF139" s="3"/>
      <c r="KG139" s="3"/>
      <c r="KH139" s="3"/>
      <c r="KI139" s="3"/>
      <c r="KJ139" s="3"/>
      <c r="KK139" s="3"/>
      <c r="KL139" s="3"/>
      <c r="KM139" s="3"/>
      <c r="KN139" s="3"/>
      <c r="KO139" s="3"/>
      <c r="KP139" s="3"/>
      <c r="KQ139" s="3"/>
      <c r="KR139" s="3"/>
      <c r="KS139" s="3"/>
      <c r="KT139" s="3"/>
      <c r="KU139" s="3"/>
      <c r="KV139" s="3"/>
      <c r="KW139" s="3"/>
      <c r="KX139" s="3"/>
      <c r="KY139" s="3"/>
      <c r="KZ139" s="3"/>
      <c r="LA139" s="3"/>
      <c r="LB139" s="3"/>
      <c r="LC139" s="3"/>
      <c r="LD139" s="3"/>
      <c r="LE139" s="3"/>
      <c r="LF139" s="3"/>
      <c r="LG139" s="3"/>
      <c r="LH139" s="3"/>
      <c r="LI139" s="3"/>
      <c r="LJ139" s="3"/>
      <c r="LK139" s="3"/>
      <c r="LL139" s="3"/>
      <c r="LM139" s="3"/>
      <c r="LN139" s="3"/>
      <c r="LO139" s="3"/>
      <c r="LP139" s="3"/>
      <c r="LQ139" s="3"/>
      <c r="LR139" s="3"/>
      <c r="LS139" s="3"/>
      <c r="LT139" s="3"/>
      <c r="LU139" s="3"/>
      <c r="LV139" s="3"/>
      <c r="LW139" s="3"/>
      <c r="LX139" s="3"/>
      <c r="LY139" s="3"/>
      <c r="LZ139" s="3"/>
      <c r="MA139" s="3"/>
      <c r="MB139" s="3"/>
      <c r="MC139" s="3"/>
      <c r="MD139" s="3"/>
      <c r="ME139" s="3"/>
      <c r="MF139" s="3"/>
      <c r="MG139" s="3"/>
      <c r="MH139" s="3"/>
      <c r="MI139" s="3"/>
      <c r="MJ139" s="3"/>
      <c r="MK139" s="3"/>
      <c r="ML139" s="3"/>
      <c r="MM139" s="3"/>
      <c r="MN139" s="3"/>
      <c r="MO139" s="3"/>
      <c r="MP139" s="3"/>
      <c r="MQ139" s="3"/>
      <c r="MR139" s="3"/>
      <c r="MS139" s="3"/>
      <c r="MT139" s="3"/>
      <c r="MU139" s="3"/>
      <c r="MV139" s="3"/>
      <c r="MW139" s="3"/>
      <c r="MX139" s="3"/>
      <c r="MY139" s="3"/>
      <c r="MZ139" s="3"/>
      <c r="NA139" s="3"/>
      <c r="NB139" s="3"/>
      <c r="NC139" s="3"/>
      <c r="ND139" s="3"/>
      <c r="NE139" s="3"/>
      <c r="NF139" s="3"/>
      <c r="NG139" s="3"/>
      <c r="NH139" s="3"/>
      <c r="NI139" s="3"/>
      <c r="NJ139" s="3"/>
      <c r="NK139" s="3"/>
      <c r="NL139" s="3"/>
      <c r="NM139" s="3"/>
      <c r="NN139" s="3"/>
      <c r="NO139" s="3"/>
      <c r="NP139" s="3"/>
      <c r="NQ139" s="3"/>
      <c r="NR139" s="3"/>
      <c r="NS139" s="3"/>
      <c r="NT139" s="3"/>
      <c r="NU139" s="3"/>
      <c r="NV139" s="3"/>
      <c r="NW139" s="3"/>
      <c r="NX139" s="3"/>
      <c r="NY139" s="3"/>
      <c r="NZ139" s="3"/>
      <c r="OA139" s="3"/>
      <c r="OB139" s="3"/>
      <c r="OC139" s="3"/>
      <c r="OD139" s="3"/>
      <c r="OE139" s="3"/>
      <c r="OF139" s="3"/>
      <c r="OG139" s="3"/>
      <c r="OH139" s="3"/>
      <c r="OI139" s="3"/>
      <c r="OJ139" s="3"/>
      <c r="OK139" s="3"/>
      <c r="OL139" s="3"/>
      <c r="OM139" s="3"/>
      <c r="ON139" s="3"/>
      <c r="OO139" s="3"/>
      <c r="OP139" s="3"/>
      <c r="OQ139" s="3"/>
      <c r="OR139" s="3"/>
      <c r="OS139" s="3"/>
      <c r="OT139" s="3"/>
      <c r="OU139" s="3"/>
      <c r="OV139" s="3"/>
      <c r="OW139" s="3"/>
      <c r="OX139" s="3"/>
      <c r="OY139" s="3"/>
      <c r="OZ139" s="3"/>
      <c r="PA139" s="3"/>
      <c r="PB139" s="3"/>
      <c r="PC139" s="3"/>
      <c r="PD139" s="3"/>
      <c r="PE139" s="3"/>
      <c r="PF139" s="3"/>
      <c r="PG139" s="3"/>
      <c r="PH139" s="3"/>
      <c r="PI139" s="3"/>
      <c r="PJ139" s="3"/>
      <c r="PK139" s="3"/>
      <c r="PL139" s="3"/>
      <c r="PM139" s="3"/>
      <c r="PN139" s="3"/>
      <c r="PO139" s="3"/>
      <c r="PP139" s="3"/>
      <c r="PQ139" s="3"/>
      <c r="PR139" s="3"/>
      <c r="PS139" s="3"/>
      <c r="PT139" s="3"/>
      <c r="PU139" s="3"/>
      <c r="PV139" s="3"/>
      <c r="PW139" s="3"/>
      <c r="PX139" s="3"/>
      <c r="PY139" s="3"/>
      <c r="PZ139" s="3"/>
      <c r="QA139" s="3"/>
      <c r="QB139" s="3"/>
      <c r="QC139" s="3"/>
      <c r="QD139" s="3"/>
      <c r="QE139" s="3"/>
      <c r="QF139" s="3"/>
      <c r="QG139" s="3"/>
      <c r="QH139" s="3"/>
      <c r="QI139" s="3"/>
      <c r="QJ139" s="3"/>
      <c r="QK139" s="3"/>
      <c r="QL139" s="3"/>
      <c r="QM139" s="3"/>
      <c r="QN139" s="3"/>
      <c r="QO139" s="3"/>
      <c r="QP139" s="3"/>
      <c r="QQ139" s="3"/>
      <c r="QR139" s="3"/>
      <c r="QS139" s="3"/>
      <c r="QT139" s="3"/>
      <c r="QU139" s="3"/>
      <c r="QV139" s="3"/>
      <c r="QW139" s="3"/>
      <c r="QX139" s="3"/>
      <c r="QY139" s="3"/>
      <c r="QZ139" s="3"/>
      <c r="RA139" s="3"/>
      <c r="RB139" s="3"/>
      <c r="RC139" s="3"/>
      <c r="RD139" s="3"/>
      <c r="RE139" s="3"/>
      <c r="RF139" s="3"/>
      <c r="RG139" s="3"/>
      <c r="RH139" s="3"/>
      <c r="RI139" s="3"/>
      <c r="RJ139" s="3"/>
      <c r="RK139" s="3"/>
      <c r="RL139" s="3"/>
      <c r="RM139" s="3"/>
      <c r="RN139" s="3"/>
      <c r="RO139" s="3"/>
      <c r="RP139" s="3"/>
      <c r="RQ139" s="3"/>
      <c r="RR139" s="3"/>
      <c r="RS139" s="3"/>
      <c r="RT139" s="3"/>
      <c r="RU139" s="3"/>
      <c r="RV139" s="3"/>
      <c r="RW139" s="3"/>
      <c r="RX139" s="3"/>
      <c r="RY139" s="3"/>
      <c r="RZ139" s="3"/>
      <c r="SA139" s="3"/>
      <c r="SB139" s="3"/>
      <c r="SC139" s="3"/>
      <c r="SD139" s="3"/>
      <c r="SE139" s="3"/>
      <c r="SF139" s="3"/>
      <c r="SG139" s="3"/>
      <c r="SH139" s="3"/>
      <c r="SI139" s="3"/>
      <c r="SJ139" s="3"/>
      <c r="SK139" s="3"/>
      <c r="SL139" s="3"/>
      <c r="SM139" s="3"/>
      <c r="SN139" s="3"/>
      <c r="SO139" s="3"/>
      <c r="SP139" s="3"/>
      <c r="SQ139" s="3"/>
      <c r="SR139" s="3"/>
      <c r="SS139" s="3"/>
      <c r="ST139" s="3"/>
      <c r="SU139" s="3"/>
      <c r="SV139" s="3"/>
      <c r="SW139" s="3"/>
      <c r="SX139" s="3"/>
      <c r="SY139" s="3"/>
      <c r="SZ139" s="3"/>
      <c r="TA139" s="3"/>
      <c r="TB139" s="3"/>
      <c r="TC139" s="3"/>
      <c r="TD139" s="3"/>
      <c r="TE139" s="3"/>
      <c r="TF139" s="3"/>
      <c r="TG139" s="3"/>
      <c r="TH139" s="3"/>
      <c r="TI139" s="3"/>
      <c r="TJ139" s="3"/>
      <c r="TK139" s="3"/>
      <c r="TL139" s="3"/>
      <c r="TM139" s="3"/>
      <c r="TN139" s="3"/>
      <c r="TO139" s="3"/>
      <c r="TP139" s="3"/>
      <c r="TQ139" s="3"/>
      <c r="TR139" s="3"/>
      <c r="TS139" s="3"/>
      <c r="TT139" s="3"/>
      <c r="TU139" s="3"/>
      <c r="TV139" s="3"/>
      <c r="TW139" s="3"/>
      <c r="TX139" s="3"/>
      <c r="TY139" s="3"/>
      <c r="TZ139" s="3"/>
      <c r="UA139" s="3"/>
      <c r="UB139" s="3"/>
      <c r="UC139" s="3"/>
      <c r="UD139" s="3"/>
      <c r="UE139" s="3"/>
      <c r="UF139" s="3"/>
      <c r="UG139" s="3"/>
      <c r="UH139" s="3"/>
      <c r="UI139" s="3"/>
      <c r="UJ139" s="3"/>
      <c r="UK139" s="3"/>
      <c r="UL139" s="3"/>
      <c r="UM139" s="3"/>
      <c r="UN139" s="3"/>
      <c r="UO139" s="3"/>
      <c r="UP139" s="3"/>
      <c r="UQ139" s="3"/>
      <c r="UR139" s="3"/>
      <c r="US139" s="3"/>
      <c r="UT139" s="3"/>
      <c r="UU139" s="3"/>
      <c r="UV139" s="3"/>
      <c r="UW139" s="3"/>
      <c r="UX139" s="3"/>
      <c r="UY139" s="3"/>
      <c r="UZ139" s="3"/>
      <c r="VA139" s="3"/>
      <c r="VB139" s="3"/>
      <c r="VC139" s="3"/>
      <c r="VD139" s="3"/>
      <c r="VE139" s="3"/>
      <c r="VF139" s="3"/>
      <c r="VG139" s="3"/>
      <c r="VH139" s="3"/>
      <c r="VI139" s="3"/>
      <c r="VJ139" s="3"/>
      <c r="VK139" s="3"/>
      <c r="VL139" s="3"/>
      <c r="VM139" s="3"/>
      <c r="VN139" s="3"/>
      <c r="VO139" s="3"/>
      <c r="VP139" s="3"/>
      <c r="VQ139" s="3"/>
      <c r="VR139" s="3"/>
      <c r="VS139" s="3"/>
      <c r="VT139" s="3"/>
      <c r="VU139" s="3"/>
      <c r="VV139" s="3"/>
      <c r="VW139" s="3"/>
      <c r="VX139" s="3"/>
      <c r="VY139" s="3"/>
      <c r="VZ139" s="3"/>
      <c r="WA139" s="3"/>
      <c r="WB139" s="3"/>
      <c r="WC139" s="3"/>
      <c r="WD139" s="3"/>
      <c r="WE139" s="3"/>
      <c r="WF139" s="3"/>
      <c r="WG139" s="3"/>
      <c r="WH139" s="3"/>
      <c r="WI139" s="3"/>
      <c r="WJ139" s="3"/>
      <c r="WK139" s="3"/>
      <c r="WL139" s="3"/>
      <c r="WM139" s="3"/>
      <c r="WN139" s="3"/>
      <c r="WO139" s="3"/>
      <c r="WP139" s="3"/>
      <c r="WQ139" s="3"/>
      <c r="WR139" s="3"/>
      <c r="WS139" s="3"/>
      <c r="WT139" s="3"/>
      <c r="WU139" s="3"/>
      <c r="WV139" s="3"/>
      <c r="WW139" s="3"/>
      <c r="WX139" s="3"/>
      <c r="WY139" s="3"/>
      <c r="WZ139" s="3"/>
      <c r="XA139" s="3"/>
      <c r="XB139" s="3"/>
      <c r="XC139" s="3"/>
      <c r="XD139" s="3"/>
      <c r="XE139" s="3"/>
      <c r="XF139" s="3"/>
      <c r="XG139" s="3"/>
      <c r="XH139" s="3"/>
      <c r="XI139" s="3"/>
      <c r="XJ139" s="3"/>
      <c r="XK139" s="3"/>
      <c r="XL139" s="3"/>
      <c r="XM139" s="3"/>
      <c r="XN139" s="3"/>
      <c r="XO139" s="3"/>
      <c r="XP139" s="3"/>
      <c r="XQ139" s="3"/>
      <c r="XR139" s="3"/>
      <c r="XS139" s="3"/>
      <c r="XT139" s="3"/>
      <c r="XU139" s="3"/>
      <c r="XV139" s="3"/>
      <c r="XW139" s="3"/>
      <c r="XX139" s="3"/>
      <c r="XY139" s="3"/>
      <c r="XZ139" s="3"/>
      <c r="YA139" s="3"/>
      <c r="YB139" s="3"/>
      <c r="YC139" s="3"/>
      <c r="YD139" s="3"/>
      <c r="YE139" s="3"/>
      <c r="YF139" s="3"/>
      <c r="YG139" s="3"/>
      <c r="YH139" s="3"/>
      <c r="YI139" s="3"/>
      <c r="YJ139" s="3"/>
      <c r="YK139" s="3"/>
      <c r="YL139" s="3"/>
      <c r="YM139" s="3"/>
      <c r="YN139" s="3"/>
      <c r="YO139" s="3"/>
      <c r="YP139" s="3"/>
      <c r="YQ139" s="3"/>
      <c r="YR139" s="3"/>
      <c r="YS139" s="3"/>
      <c r="YT139" s="3"/>
      <c r="YU139" s="3"/>
      <c r="YV139" s="3"/>
      <c r="YW139" s="3"/>
      <c r="YX139" s="3"/>
      <c r="YY139" s="3"/>
      <c r="YZ139" s="3"/>
      <c r="ZA139" s="3"/>
      <c r="ZB139" s="3"/>
      <c r="ZC139" s="3"/>
      <c r="ZD139" s="3"/>
      <c r="ZE139" s="3"/>
      <c r="ZF139" s="3"/>
      <c r="ZG139" s="3"/>
      <c r="ZH139" s="3"/>
      <c r="ZI139" s="3"/>
      <c r="ZJ139" s="3"/>
      <c r="ZK139" s="3"/>
      <c r="ZL139" s="3"/>
      <c r="ZM139" s="3"/>
      <c r="ZN139" s="3"/>
      <c r="ZO139" s="3"/>
      <c r="ZP139" s="3"/>
      <c r="ZQ139" s="3"/>
      <c r="ZR139" s="3"/>
      <c r="ZS139" s="3"/>
      <c r="ZT139" s="3"/>
      <c r="ZU139" s="3"/>
      <c r="ZV139" s="3"/>
      <c r="ZW139" s="3"/>
      <c r="ZX139" s="3"/>
      <c r="ZY139" s="3"/>
      <c r="ZZ139" s="3"/>
      <c r="AAA139" s="3"/>
      <c r="AAB139" s="3"/>
      <c r="AAC139" s="3"/>
      <c r="AAD139" s="3"/>
      <c r="AAE139" s="3"/>
      <c r="AAF139" s="3"/>
      <c r="AAG139" s="3"/>
      <c r="AAH139" s="3"/>
      <c r="AAI139" s="3"/>
      <c r="AAJ139" s="3"/>
      <c r="AAK139" s="3"/>
      <c r="AAL139" s="3"/>
      <c r="AAM139" s="3"/>
      <c r="AAN139" s="3"/>
      <c r="AAO139" s="3"/>
      <c r="AAP139" s="3"/>
      <c r="AAQ139" s="3"/>
      <c r="AAR139" s="3"/>
      <c r="AAS139" s="3"/>
      <c r="AAT139" s="3"/>
      <c r="AAU139" s="3"/>
      <c r="AAV139" s="3"/>
      <c r="AAW139" s="3"/>
      <c r="AAX139" s="3"/>
      <c r="AAY139" s="3"/>
      <c r="AAZ139" s="3"/>
      <c r="ABA139" s="3"/>
      <c r="ABB139" s="3"/>
      <c r="ABC139" s="3"/>
      <c r="ABD139" s="3"/>
      <c r="ABE139" s="3"/>
      <c r="ABF139" s="3"/>
      <c r="ABG139" s="3"/>
      <c r="ABH139" s="3"/>
      <c r="ABI139" s="3"/>
      <c r="ABJ139" s="3"/>
      <c r="ABK139" s="3"/>
      <c r="ABL139" s="3"/>
      <c r="ABM139" s="3"/>
      <c r="ABN139" s="3"/>
      <c r="ABO139" s="3"/>
      <c r="ABP139" s="3"/>
      <c r="ABQ139" s="3"/>
      <c r="ABR139" s="3"/>
      <c r="ABS139" s="3"/>
      <c r="ABT139" s="3"/>
      <c r="ABU139" s="3"/>
      <c r="ABV139" s="3"/>
      <c r="ABW139" s="3"/>
      <c r="ABX139" s="3"/>
      <c r="ABY139" s="3"/>
      <c r="ABZ139" s="3"/>
      <c r="ACA139" s="3"/>
      <c r="ACB139" s="3"/>
      <c r="ACC139" s="3"/>
      <c r="ACD139" s="3"/>
      <c r="ACE139" s="3"/>
      <c r="ACF139" s="3"/>
      <c r="ACG139" s="3"/>
      <c r="ACH139" s="3"/>
      <c r="ACI139" s="3"/>
      <c r="ACJ139" s="3"/>
      <c r="ACK139" s="3"/>
      <c r="ACL139" s="3"/>
      <c r="ACM139" s="3"/>
      <c r="ACN139" s="3"/>
      <c r="ACO139" s="3"/>
      <c r="ACP139" s="3"/>
      <c r="ACQ139" s="3"/>
      <c r="ACR139" s="3"/>
      <c r="ACS139" s="3"/>
      <c r="ACT139" s="3"/>
      <c r="ACU139" s="3"/>
      <c r="ACV139" s="3"/>
      <c r="ACW139" s="3"/>
      <c r="ACX139" s="3"/>
      <c r="ACY139" s="3"/>
      <c r="ACZ139" s="3"/>
      <c r="ADA139" s="3"/>
      <c r="ADB139" s="3"/>
      <c r="ADC139" s="3"/>
      <c r="ADD139" s="3"/>
      <c r="ADE139" s="3"/>
      <c r="ADF139" s="3"/>
      <c r="ADG139" s="3"/>
      <c r="ADH139" s="3"/>
      <c r="ADI139" s="3"/>
      <c r="ADJ139" s="3"/>
      <c r="ADK139" s="3"/>
      <c r="ADL139" s="3"/>
      <c r="ADM139" s="3"/>
      <c r="ADN139" s="3"/>
      <c r="ADO139" s="3"/>
      <c r="ADP139" s="3"/>
      <c r="ADQ139" s="3"/>
      <c r="ADR139" s="3"/>
      <c r="ADS139" s="3"/>
      <c r="ADT139" s="3"/>
      <c r="ADU139" s="3"/>
      <c r="ADV139" s="3"/>
      <c r="ADW139" s="3"/>
      <c r="ADX139" s="3"/>
      <c r="ADY139" s="3"/>
      <c r="ADZ139" s="3"/>
      <c r="AEA139" s="3"/>
      <c r="AEB139" s="3"/>
      <c r="AEC139" s="3"/>
      <c r="AED139" s="3"/>
      <c r="AEE139" s="3"/>
      <c r="AEF139" s="3"/>
      <c r="AEG139" s="3"/>
      <c r="AEH139" s="3"/>
      <c r="AEI139" s="3"/>
      <c r="AEJ139" s="3"/>
      <c r="AEK139" s="3"/>
      <c r="AEL139" s="3"/>
      <c r="AEM139" s="3"/>
      <c r="AEN139" s="3"/>
      <c r="AEO139" s="3"/>
      <c r="AEP139" s="3"/>
      <c r="AEQ139" s="3"/>
      <c r="AER139" s="3"/>
      <c r="AES139" s="3"/>
      <c r="AET139" s="3"/>
      <c r="AEU139" s="3"/>
      <c r="AEV139" s="3"/>
      <c r="AEW139" s="3"/>
      <c r="AEX139" s="3"/>
      <c r="AEY139" s="3"/>
      <c r="AEZ139" s="3"/>
      <c r="AFA139" s="3"/>
      <c r="AFB139" s="3"/>
      <c r="AFC139" s="3"/>
      <c r="AFD139" s="3"/>
      <c r="AFE139" s="3"/>
      <c r="AFF139" s="3"/>
      <c r="AFG139" s="3"/>
      <c r="AFH139" s="3"/>
      <c r="AFI139" s="3"/>
      <c r="AFJ139" s="3"/>
      <c r="AFK139" s="3"/>
      <c r="AFL139" s="3"/>
      <c r="AFM139" s="3"/>
      <c r="AFN139" s="3"/>
      <c r="AFO139" s="3"/>
      <c r="AFP139" s="3"/>
      <c r="AFQ139" s="3"/>
      <c r="AFR139" s="3"/>
      <c r="AFS139" s="3"/>
      <c r="AFT139" s="3"/>
      <c r="AFU139" s="3"/>
      <c r="AFV139" s="3"/>
      <c r="AFW139" s="3"/>
      <c r="AFX139" s="3"/>
      <c r="AFY139" s="3"/>
      <c r="AFZ139" s="3"/>
      <c r="AGA139" s="3"/>
      <c r="AGB139" s="3"/>
      <c r="AGC139" s="3"/>
      <c r="AGD139" s="3"/>
      <c r="AGE139" s="3"/>
      <c r="AGF139" s="3"/>
      <c r="AGG139" s="3"/>
      <c r="AGH139" s="3"/>
      <c r="AGI139" s="3"/>
      <c r="AGJ139" s="3"/>
      <c r="AGK139" s="3"/>
      <c r="AGL139" s="3"/>
      <c r="AGM139" s="3"/>
      <c r="AGN139" s="3"/>
      <c r="AGO139" s="3"/>
      <c r="AGP139" s="3"/>
      <c r="AGQ139" s="3"/>
      <c r="AGR139" s="3"/>
      <c r="AGS139" s="3"/>
      <c r="AGT139" s="3"/>
      <c r="AGU139" s="3"/>
      <c r="AGV139" s="3"/>
      <c r="AGW139" s="3"/>
      <c r="AGX139" s="3"/>
      <c r="AGY139" s="3"/>
      <c r="AGZ139" s="3"/>
      <c r="AHA139" s="3"/>
      <c r="AHB139" s="3"/>
      <c r="AHC139" s="3"/>
      <c r="AHD139" s="3"/>
      <c r="AHE139" s="3"/>
      <c r="AHF139" s="3"/>
      <c r="AHG139" s="3"/>
      <c r="AHH139" s="3"/>
      <c r="AHI139" s="3"/>
      <c r="AHJ139" s="3"/>
      <c r="AHK139" s="3"/>
      <c r="AHL139" s="3"/>
      <c r="AHM139" s="3"/>
      <c r="AHN139" s="3"/>
      <c r="AHO139" s="3"/>
      <c r="AHP139" s="3"/>
      <c r="AHQ139" s="3"/>
      <c r="AHR139" s="3"/>
      <c r="AHS139" s="3"/>
      <c r="AHT139" s="3"/>
      <c r="AHU139" s="3"/>
      <c r="AHV139" s="3"/>
      <c r="AHW139" s="3"/>
      <c r="AHX139" s="3"/>
      <c r="AHY139" s="3"/>
      <c r="AHZ139" s="3"/>
      <c r="AIA139" s="3"/>
      <c r="AIB139" s="3"/>
      <c r="AIC139" s="3"/>
      <c r="AID139" s="3"/>
      <c r="AIE139" s="3"/>
      <c r="AIF139" s="3"/>
      <c r="AIG139" s="3"/>
      <c r="AIH139" s="3"/>
      <c r="AII139" s="3"/>
      <c r="AIJ139" s="3"/>
      <c r="AIK139" s="3"/>
      <c r="AIL139" s="3"/>
      <c r="AIM139" s="3"/>
      <c r="AIN139" s="3"/>
      <c r="AIO139" s="3"/>
      <c r="AIP139" s="3"/>
      <c r="AIQ139" s="3"/>
      <c r="AIR139" s="3"/>
      <c r="AIS139" s="3"/>
      <c r="AIT139" s="3"/>
      <c r="AIU139" s="3"/>
      <c r="AIV139" s="3"/>
      <c r="AIW139" s="3"/>
      <c r="AIX139" s="3"/>
      <c r="AIY139" s="3"/>
      <c r="AIZ139" s="3"/>
      <c r="AJA139" s="3"/>
      <c r="AJB139" s="3"/>
      <c r="AJC139" s="3"/>
      <c r="AJD139" s="3"/>
      <c r="AJE139" s="3"/>
      <c r="AJF139" s="3"/>
      <c r="AJG139" s="3"/>
      <c r="AJH139" s="3"/>
      <c r="AJI139" s="3"/>
      <c r="AJJ139" s="3"/>
      <c r="AJK139" s="3"/>
      <c r="AJL139" s="3"/>
      <c r="AJM139" s="3"/>
      <c r="AJN139" s="3"/>
      <c r="AJO139" s="3"/>
      <c r="AJP139" s="3"/>
      <c r="AJQ139" s="3"/>
      <c r="AJR139" s="3"/>
      <c r="AJS139" s="3"/>
      <c r="AJT139" s="3"/>
      <c r="AJU139" s="3"/>
      <c r="AJV139" s="3"/>
      <c r="AJW139" s="3"/>
      <c r="AJX139" s="3"/>
      <c r="AJY139" s="3"/>
      <c r="AJZ139" s="3"/>
      <c r="AKA139" s="3"/>
      <c r="AKB139" s="3"/>
      <c r="AKC139" s="3"/>
      <c r="AKD139" s="3"/>
      <c r="AKE139" s="3"/>
      <c r="AKF139" s="3"/>
      <c r="AKG139" s="3"/>
      <c r="AKH139" s="3"/>
      <c r="AKI139" s="3"/>
      <c r="AKJ139" s="3"/>
      <c r="AKK139" s="3"/>
      <c r="AKL139" s="3"/>
      <c r="AKM139" s="3"/>
      <c r="AKN139" s="3"/>
      <c r="AKO139" s="3"/>
      <c r="AKP139" s="3"/>
      <c r="AKQ139" s="3"/>
      <c r="AKR139" s="3"/>
      <c r="AKS139" s="3"/>
      <c r="AKT139" s="3"/>
      <c r="AKU139" s="3"/>
      <c r="AKV139" s="3"/>
      <c r="AKW139" s="3"/>
      <c r="AKX139" s="3"/>
      <c r="AKY139" s="3"/>
      <c r="AKZ139" s="3"/>
      <c r="ALA139" s="3"/>
      <c r="ALB139" s="3"/>
      <c r="ALC139" s="3"/>
      <c r="ALD139" s="3"/>
      <c r="ALE139" s="3"/>
      <c r="ALF139" s="3"/>
      <c r="ALG139" s="3"/>
      <c r="ALH139" s="3"/>
      <c r="ALI139" s="3"/>
      <c r="ALJ139" s="3"/>
      <c r="ALK139" s="3"/>
      <c r="ALL139" s="3"/>
      <c r="ALM139" s="3"/>
      <c r="ALN139" s="3"/>
      <c r="ALO139" s="3"/>
      <c r="ALP139" s="3"/>
      <c r="ALQ139" s="3"/>
      <c r="ALR139" s="3"/>
      <c r="ALS139" s="3"/>
      <c r="ALT139" s="3"/>
      <c r="ALU139" s="3"/>
      <c r="ALV139" s="3"/>
      <c r="ALW139" s="3"/>
      <c r="ALX139" s="3"/>
      <c r="ALY139" s="3"/>
      <c r="ALZ139" s="3"/>
      <c r="AMA139" s="3"/>
      <c r="AMB139" s="3"/>
      <c r="AMC139" s="3"/>
      <c r="AMD139" s="3"/>
      <c r="AME139" s="3"/>
      <c r="AMF139" s="3"/>
      <c r="AMG139" s="3"/>
      <c r="AMH139" s="3"/>
      <c r="AMI139" s="3"/>
      <c r="AMJ139" s="3"/>
      <c r="AMK139" s="3"/>
      <c r="AML139" s="3"/>
      <c r="AMM139" s="3"/>
      <c r="AMN139" s="3"/>
      <c r="AMO139" s="3"/>
      <c r="AMP139" s="3"/>
      <c r="AMQ139" s="3"/>
      <c r="AMR139" s="3"/>
      <c r="AMS139" s="3"/>
      <c r="AMT139" s="3"/>
      <c r="AMU139" s="3"/>
      <c r="AMV139" s="3"/>
      <c r="AMW139" s="3"/>
      <c r="AMX139" s="3"/>
      <c r="AMY139" s="3"/>
      <c r="AMZ139" s="3"/>
      <c r="ANA139" s="3"/>
      <c r="ANB139" s="3"/>
      <c r="ANC139" s="3"/>
      <c r="AND139" s="3"/>
      <c r="ANE139" s="3"/>
      <c r="ANF139" s="3"/>
      <c r="ANG139" s="3"/>
      <c r="ANH139" s="3"/>
      <c r="ANI139" s="3"/>
      <c r="ANJ139" s="3"/>
      <c r="ANK139" s="3"/>
      <c r="ANL139" s="3"/>
      <c r="ANM139" s="3"/>
      <c r="ANN139" s="3"/>
      <c r="ANO139" s="3"/>
      <c r="ANP139" s="3"/>
      <c r="ANQ139" s="3"/>
      <c r="ANR139" s="3"/>
      <c r="ANS139" s="3"/>
      <c r="ANT139" s="3"/>
      <c r="ANU139" s="3"/>
      <c r="ANV139" s="3"/>
      <c r="ANW139" s="3"/>
      <c r="ANX139" s="3"/>
      <c r="ANY139" s="3"/>
      <c r="ANZ139" s="3"/>
      <c r="AOA139" s="3"/>
      <c r="AOB139" s="3"/>
      <c r="AOC139" s="3"/>
      <c r="AOD139" s="3"/>
      <c r="AOE139" s="3"/>
      <c r="AOF139" s="3"/>
      <c r="AOG139" s="3"/>
      <c r="AOH139" s="3"/>
      <c r="AOI139" s="3"/>
      <c r="AOJ139" s="3"/>
      <c r="AOK139" s="3"/>
      <c r="AOL139" s="3"/>
      <c r="AOM139" s="3"/>
      <c r="AON139" s="3"/>
      <c r="AOO139" s="3"/>
      <c r="AOP139" s="3"/>
      <c r="AOQ139" s="3"/>
      <c r="AOR139" s="3"/>
      <c r="AOS139" s="3"/>
      <c r="AOT139" s="3"/>
      <c r="AOU139" s="3"/>
      <c r="AOV139" s="3"/>
      <c r="AOW139" s="3"/>
      <c r="AOX139" s="3"/>
      <c r="AOY139" s="3"/>
      <c r="AOZ139" s="3"/>
      <c r="APA139" s="3"/>
      <c r="APB139" s="3"/>
      <c r="APC139" s="3"/>
      <c r="APD139" s="3"/>
      <c r="APE139" s="3"/>
      <c r="APF139" s="3"/>
      <c r="APG139" s="3"/>
      <c r="APH139" s="3"/>
      <c r="API139" s="3"/>
      <c r="APJ139" s="3"/>
      <c r="APK139" s="3"/>
      <c r="APL139" s="3"/>
      <c r="APM139" s="3"/>
      <c r="APN139" s="3"/>
      <c r="APO139" s="3"/>
      <c r="APP139" s="3"/>
      <c r="APQ139" s="3"/>
      <c r="APR139" s="3"/>
      <c r="APS139" s="3"/>
      <c r="APT139" s="3"/>
      <c r="APU139" s="3"/>
      <c r="APV139" s="3"/>
      <c r="APW139" s="3"/>
      <c r="APX139" s="3"/>
      <c r="APY139" s="3"/>
      <c r="APZ139" s="3"/>
      <c r="AQA139" s="3"/>
      <c r="AQB139" s="3"/>
      <c r="AQC139" s="3"/>
      <c r="AQD139" s="3"/>
      <c r="AQE139" s="3"/>
      <c r="AQF139" s="3"/>
      <c r="AQG139" s="3"/>
      <c r="AQH139" s="3"/>
      <c r="AQI139" s="3"/>
      <c r="AQJ139" s="3"/>
      <c r="AQK139" s="3"/>
      <c r="AQL139" s="3"/>
      <c r="AQM139" s="3"/>
      <c r="AQN139" s="3"/>
      <c r="AQO139" s="3"/>
      <c r="AQP139" s="3"/>
      <c r="AQQ139" s="3"/>
      <c r="AQR139" s="3"/>
      <c r="AQS139" s="3"/>
      <c r="AQT139" s="3"/>
      <c r="AQU139" s="3"/>
      <c r="AQV139" s="3"/>
      <c r="AQW139" s="3"/>
      <c r="AQX139" s="3"/>
      <c r="AQY139" s="3"/>
      <c r="AQZ139" s="3"/>
      <c r="ARA139" s="3"/>
      <c r="ARB139" s="3"/>
      <c r="ARC139" s="3"/>
      <c r="ARD139" s="3"/>
      <c r="ARE139" s="3"/>
      <c r="ARF139" s="3"/>
      <c r="ARG139" s="3"/>
      <c r="ARH139" s="3"/>
      <c r="ARI139" s="3"/>
      <c r="ARJ139" s="3"/>
      <c r="ARK139" s="3"/>
      <c r="ARL139" s="3"/>
      <c r="ARM139" s="3"/>
      <c r="ARN139" s="3"/>
      <c r="ARO139" s="3"/>
      <c r="ARP139" s="3"/>
      <c r="ARQ139" s="3"/>
      <c r="ARR139" s="3"/>
      <c r="ARS139" s="3"/>
      <c r="ART139" s="3"/>
      <c r="ARU139" s="3"/>
      <c r="ARV139" s="3"/>
      <c r="ARW139" s="3"/>
      <c r="ARX139" s="3"/>
      <c r="ARY139" s="3"/>
      <c r="ARZ139" s="3"/>
      <c r="ASA139" s="3"/>
      <c r="ASB139" s="3"/>
      <c r="ASC139" s="3"/>
      <c r="ASD139" s="3"/>
      <c r="ASE139" s="3"/>
      <c r="ASF139" s="3"/>
      <c r="ASG139" s="3"/>
      <c r="ASH139" s="3"/>
      <c r="ASI139" s="3"/>
      <c r="ASJ139" s="3"/>
      <c r="ASK139" s="3"/>
      <c r="ASL139" s="3"/>
      <c r="ASM139" s="3"/>
      <c r="ASN139" s="3"/>
      <c r="ASO139" s="3"/>
      <c r="ASP139" s="3"/>
      <c r="ASQ139" s="3"/>
      <c r="ASR139" s="3"/>
      <c r="ASS139" s="3"/>
      <c r="AST139" s="3"/>
      <c r="ASU139" s="3"/>
      <c r="ASV139" s="3"/>
      <c r="ASW139" s="3"/>
      <c r="ASX139" s="3"/>
      <c r="ASY139" s="3"/>
      <c r="ASZ139" s="3"/>
      <c r="ATA139" s="3"/>
      <c r="ATB139" s="3"/>
      <c r="ATC139" s="3"/>
      <c r="ATD139" s="3"/>
      <c r="ATE139" s="3"/>
      <c r="ATF139" s="3"/>
      <c r="ATG139" s="3"/>
      <c r="ATH139" s="3"/>
      <c r="ATI139" s="3"/>
      <c r="ATJ139" s="3"/>
      <c r="ATK139" s="3"/>
      <c r="ATL139" s="3"/>
      <c r="ATM139" s="3"/>
      <c r="ATN139" s="3"/>
      <c r="ATO139" s="3"/>
      <c r="ATP139" s="3"/>
      <c r="ATQ139" s="3"/>
      <c r="ATR139" s="3"/>
      <c r="ATS139" s="3"/>
      <c r="ATT139" s="3"/>
      <c r="ATU139" s="3"/>
      <c r="ATV139" s="3"/>
      <c r="ATW139" s="3"/>
      <c r="ATX139" s="3"/>
      <c r="ATY139" s="3"/>
      <c r="ATZ139" s="3"/>
      <c r="AUA139" s="3"/>
      <c r="AUB139" s="3"/>
      <c r="AUC139" s="3"/>
      <c r="AUD139" s="3"/>
      <c r="AUE139" s="3"/>
    </row>
    <row r="140" spans="2:1227" x14ac:dyDescent="0.25">
      <c r="B140" s="14" t="s">
        <v>410</v>
      </c>
      <c r="C140" s="415">
        <f ca="1">COUNTIF(Online_reprocessing_chemical_type,"FGA")/Total_Samples</f>
        <v>0</v>
      </c>
      <c r="D140" s="3"/>
      <c r="G140" s="35"/>
      <c r="H140" s="35"/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  <c r="AT140" s="3"/>
      <c r="AU140" s="3"/>
      <c r="AV140" s="3"/>
      <c r="AW140" s="3"/>
      <c r="AX140" s="3"/>
      <c r="AY140" s="3"/>
      <c r="AZ140" s="3"/>
      <c r="BA140" s="3"/>
      <c r="BB140" s="3"/>
      <c r="BC140" s="3"/>
      <c r="BD140" s="3"/>
      <c r="BE140" s="3"/>
      <c r="BF140" s="3"/>
      <c r="BG140" s="3"/>
      <c r="BH140" s="3"/>
      <c r="BI140" s="3"/>
      <c r="BJ140" s="3"/>
      <c r="BK140" s="3"/>
      <c r="BL140" s="3"/>
      <c r="BM140" s="3"/>
      <c r="BN140" s="3"/>
      <c r="BO140" s="3"/>
      <c r="BP140" s="3"/>
      <c r="BQ140" s="3"/>
      <c r="BR140" s="3"/>
      <c r="BS140" s="3"/>
      <c r="BT140" s="3"/>
      <c r="BU140" s="3"/>
      <c r="BV140" s="3"/>
      <c r="BW140" s="3"/>
      <c r="BX140" s="3"/>
      <c r="BY140" s="3"/>
      <c r="BZ140" s="3"/>
      <c r="CA140" s="3"/>
      <c r="CB140" s="3"/>
      <c r="CC140" s="3"/>
      <c r="CD140" s="3"/>
      <c r="CE140" s="3"/>
      <c r="CF140" s="3"/>
      <c r="CG140" s="3"/>
      <c r="CH140" s="3"/>
      <c r="CI140" s="3"/>
      <c r="CJ140" s="3"/>
      <c r="CK140" s="3"/>
      <c r="CL140" s="3"/>
      <c r="CM140" s="3"/>
      <c r="CN140" s="3"/>
      <c r="CO140" s="3"/>
      <c r="CP140" s="3"/>
      <c r="CQ140" s="3"/>
      <c r="CR140" s="3"/>
      <c r="CS140" s="3"/>
      <c r="CT140" s="3"/>
      <c r="CU140" s="3"/>
      <c r="CV140" s="3"/>
      <c r="CW140" s="3"/>
      <c r="CX140" s="3"/>
      <c r="CY140" s="3"/>
      <c r="CZ140" s="3"/>
      <c r="DA140" s="3"/>
      <c r="DB140" s="3"/>
      <c r="DC140" s="3"/>
      <c r="DD140" s="3"/>
      <c r="DE140" s="3"/>
      <c r="DF140" s="3"/>
      <c r="DG140" s="3"/>
      <c r="DH140" s="3"/>
      <c r="DI140" s="3"/>
      <c r="DJ140" s="3"/>
      <c r="DK140" s="3"/>
      <c r="DL140" s="3"/>
      <c r="DM140" s="3"/>
      <c r="DN140" s="3"/>
      <c r="DO140" s="3"/>
      <c r="DP140" s="3"/>
      <c r="DQ140" s="3"/>
      <c r="DR140" s="3"/>
      <c r="DS140" s="3"/>
      <c r="DT140" s="3"/>
      <c r="DU140" s="3"/>
      <c r="DV140" s="3"/>
      <c r="DW140" s="3"/>
      <c r="DX140" s="3"/>
      <c r="DY140" s="3"/>
      <c r="DZ140" s="3"/>
      <c r="EA140" s="3"/>
      <c r="EB140" s="3"/>
      <c r="EC140" s="3"/>
      <c r="ED140" s="3"/>
      <c r="EE140" s="3"/>
      <c r="EF140" s="3"/>
      <c r="EG140" s="3"/>
      <c r="EH140" s="3"/>
      <c r="EI140" s="3"/>
      <c r="EJ140" s="3"/>
      <c r="EK140" s="3"/>
      <c r="EL140" s="3"/>
      <c r="EM140" s="3"/>
      <c r="EN140" s="3"/>
      <c r="EO140" s="3"/>
      <c r="EP140" s="3"/>
      <c r="EQ140" s="3"/>
      <c r="ER140" s="3"/>
      <c r="ES140" s="3"/>
      <c r="ET140" s="3"/>
      <c r="EU140" s="3"/>
      <c r="EV140" s="3"/>
      <c r="EW140" s="3"/>
      <c r="EX140" s="3"/>
      <c r="EY140" s="3"/>
      <c r="EZ140" s="3"/>
      <c r="FA140" s="3"/>
      <c r="FB140" s="3"/>
      <c r="FC140" s="3"/>
      <c r="FD140" s="3"/>
      <c r="FE140" s="3"/>
      <c r="FF140" s="3"/>
      <c r="FG140" s="3"/>
      <c r="FH140" s="3"/>
      <c r="FI140" s="3"/>
      <c r="FJ140" s="3"/>
      <c r="FK140" s="3"/>
      <c r="FL140" s="3"/>
      <c r="FM140" s="3"/>
      <c r="FN140" s="3"/>
      <c r="FO140" s="3"/>
      <c r="FP140" s="3"/>
      <c r="FQ140" s="3"/>
      <c r="FR140" s="3"/>
      <c r="FS140" s="3"/>
      <c r="FT140" s="3"/>
      <c r="FU140" s="3"/>
      <c r="FV140" s="3"/>
      <c r="FW140" s="3"/>
      <c r="FX140" s="3"/>
      <c r="FY140" s="3"/>
      <c r="FZ140" s="3"/>
      <c r="GA140" s="3"/>
      <c r="GB140" s="3"/>
      <c r="GC140" s="3"/>
      <c r="GD140" s="3"/>
      <c r="GE140" s="3"/>
      <c r="GF140" s="3"/>
      <c r="GG140" s="3"/>
      <c r="GH140" s="3"/>
      <c r="GI140" s="3"/>
      <c r="GJ140" s="3"/>
      <c r="GK140" s="3"/>
      <c r="GL140" s="3"/>
      <c r="GM140" s="3"/>
      <c r="GN140" s="3"/>
      <c r="GO140" s="3"/>
      <c r="GP140" s="3"/>
      <c r="GQ140" s="3"/>
      <c r="GR140" s="3"/>
      <c r="GS140" s="3"/>
      <c r="GT140" s="3"/>
      <c r="GU140" s="3"/>
      <c r="GV140" s="3"/>
      <c r="GW140" s="3"/>
      <c r="GX140" s="3"/>
      <c r="GY140" s="3"/>
      <c r="GZ140" s="3"/>
      <c r="HA140" s="3"/>
      <c r="HB140" s="3"/>
      <c r="HC140" s="3"/>
      <c r="HD140" s="3"/>
      <c r="HE140" s="3"/>
      <c r="HF140" s="3"/>
      <c r="HG140" s="3"/>
      <c r="HH140" s="3"/>
      <c r="HI140" s="3"/>
      <c r="HJ140" s="3"/>
      <c r="HK140" s="3"/>
      <c r="HL140" s="3"/>
      <c r="HM140" s="3"/>
      <c r="HN140" s="3"/>
      <c r="HO140" s="3"/>
      <c r="HP140" s="3"/>
      <c r="HQ140" s="3"/>
      <c r="HR140" s="3"/>
      <c r="HS140" s="3"/>
      <c r="HT140" s="3"/>
      <c r="HU140" s="3"/>
      <c r="HV140" s="3"/>
      <c r="HW140" s="3"/>
      <c r="HX140" s="3"/>
      <c r="HY140" s="3"/>
      <c r="HZ140" s="3"/>
      <c r="IA140" s="3"/>
      <c r="IB140" s="3"/>
      <c r="IC140" s="3"/>
      <c r="ID140" s="3"/>
      <c r="IE140" s="3"/>
      <c r="IF140" s="3"/>
      <c r="IG140" s="3"/>
      <c r="IH140" s="3"/>
      <c r="II140" s="3"/>
      <c r="IJ140" s="3"/>
      <c r="IK140" s="3"/>
      <c r="IL140" s="3"/>
      <c r="IM140" s="3"/>
      <c r="IN140" s="3"/>
      <c r="IO140" s="3"/>
      <c r="IP140" s="3"/>
      <c r="IQ140" s="3"/>
      <c r="IR140" s="3"/>
      <c r="IS140" s="3"/>
      <c r="IT140" s="3"/>
      <c r="IU140" s="3"/>
      <c r="IV140" s="3"/>
      <c r="IW140" s="3"/>
      <c r="IX140" s="3"/>
      <c r="IY140" s="3"/>
      <c r="IZ140" s="3"/>
      <c r="JA140" s="3"/>
      <c r="JB140" s="3"/>
      <c r="JC140" s="3"/>
      <c r="JD140" s="3"/>
      <c r="JE140" s="3"/>
      <c r="JF140" s="3"/>
      <c r="JG140" s="3"/>
      <c r="JH140" s="3"/>
      <c r="JI140" s="3"/>
      <c r="JJ140" s="3"/>
      <c r="JK140" s="3"/>
      <c r="JL140" s="3"/>
      <c r="JM140" s="3"/>
      <c r="JN140" s="3"/>
      <c r="JO140" s="3"/>
      <c r="JP140" s="3"/>
      <c r="JQ140" s="3"/>
      <c r="JR140" s="3"/>
      <c r="JS140" s="3"/>
      <c r="JT140" s="3"/>
      <c r="JU140" s="3"/>
      <c r="JV140" s="3"/>
      <c r="JW140" s="3"/>
      <c r="JX140" s="3"/>
      <c r="JY140" s="3"/>
      <c r="JZ140" s="3"/>
      <c r="KA140" s="3"/>
      <c r="KB140" s="3"/>
      <c r="KC140" s="3"/>
      <c r="KD140" s="3"/>
      <c r="KE140" s="3"/>
      <c r="KF140" s="3"/>
      <c r="KG140" s="3"/>
      <c r="KH140" s="3"/>
      <c r="KI140" s="3"/>
      <c r="KJ140" s="3"/>
      <c r="KK140" s="3"/>
      <c r="KL140" s="3"/>
      <c r="KM140" s="3"/>
      <c r="KN140" s="3"/>
      <c r="KO140" s="3"/>
      <c r="KP140" s="3"/>
      <c r="KQ140" s="3"/>
      <c r="KR140" s="3"/>
      <c r="KS140" s="3"/>
      <c r="KT140" s="3"/>
      <c r="KU140" s="3"/>
      <c r="KV140" s="3"/>
      <c r="KW140" s="3"/>
      <c r="KX140" s="3"/>
      <c r="KY140" s="3"/>
      <c r="KZ140" s="3"/>
      <c r="LA140" s="3"/>
      <c r="LB140" s="3"/>
      <c r="LC140" s="3"/>
      <c r="LD140" s="3"/>
      <c r="LE140" s="3"/>
      <c r="LF140" s="3"/>
      <c r="LG140" s="3"/>
      <c r="LH140" s="3"/>
      <c r="LI140" s="3"/>
      <c r="LJ140" s="3"/>
      <c r="LK140" s="3"/>
      <c r="LL140" s="3"/>
      <c r="LM140" s="3"/>
      <c r="LN140" s="3"/>
      <c r="LO140" s="3"/>
      <c r="LP140" s="3"/>
      <c r="LQ140" s="3"/>
      <c r="LR140" s="3"/>
      <c r="LS140" s="3"/>
      <c r="LT140" s="3"/>
      <c r="LU140" s="3"/>
      <c r="LV140" s="3"/>
      <c r="LW140" s="3"/>
      <c r="LX140" s="3"/>
      <c r="LY140" s="3"/>
      <c r="LZ140" s="3"/>
      <c r="MA140" s="3"/>
      <c r="MB140" s="3"/>
      <c r="MC140" s="3"/>
      <c r="MD140" s="3"/>
      <c r="ME140" s="3"/>
      <c r="MF140" s="3"/>
      <c r="MG140" s="3"/>
      <c r="MH140" s="3"/>
      <c r="MI140" s="3"/>
      <c r="MJ140" s="3"/>
      <c r="MK140" s="3"/>
      <c r="ML140" s="3"/>
      <c r="MM140" s="3"/>
      <c r="MN140" s="3"/>
      <c r="MO140" s="3"/>
      <c r="MP140" s="3"/>
      <c r="MQ140" s="3"/>
      <c r="MR140" s="3"/>
      <c r="MS140" s="3"/>
      <c r="MT140" s="3"/>
      <c r="MU140" s="3"/>
      <c r="MV140" s="3"/>
      <c r="MW140" s="3"/>
      <c r="MX140" s="3"/>
      <c r="MY140" s="3"/>
      <c r="MZ140" s="3"/>
      <c r="NA140" s="3"/>
      <c r="NB140" s="3"/>
      <c r="NC140" s="3"/>
      <c r="ND140" s="3"/>
      <c r="NE140" s="3"/>
      <c r="NF140" s="3"/>
      <c r="NG140" s="3"/>
      <c r="NH140" s="3"/>
      <c r="NI140" s="3"/>
      <c r="NJ140" s="3"/>
      <c r="NK140" s="3"/>
      <c r="NL140" s="3"/>
      <c r="NM140" s="3"/>
      <c r="NN140" s="3"/>
      <c r="NO140" s="3"/>
      <c r="NP140" s="3"/>
      <c r="NQ140" s="3"/>
      <c r="NR140" s="3"/>
      <c r="NS140" s="3"/>
      <c r="NT140" s="3"/>
      <c r="NU140" s="3"/>
      <c r="NV140" s="3"/>
      <c r="NW140" s="3"/>
      <c r="NX140" s="3"/>
      <c r="NY140" s="3"/>
      <c r="NZ140" s="3"/>
      <c r="OA140" s="3"/>
      <c r="OB140" s="3"/>
      <c r="OC140" s="3"/>
      <c r="OD140" s="3"/>
      <c r="OE140" s="3"/>
      <c r="OF140" s="3"/>
      <c r="OG140" s="3"/>
      <c r="OH140" s="3"/>
      <c r="OI140" s="3"/>
      <c r="OJ140" s="3"/>
      <c r="OK140" s="3"/>
      <c r="OL140" s="3"/>
      <c r="OM140" s="3"/>
      <c r="ON140" s="3"/>
      <c r="OO140" s="3"/>
      <c r="OP140" s="3"/>
      <c r="OQ140" s="3"/>
      <c r="OR140" s="3"/>
      <c r="OS140" s="3"/>
      <c r="OT140" s="3"/>
      <c r="OU140" s="3"/>
      <c r="OV140" s="3"/>
      <c r="OW140" s="3"/>
      <c r="OX140" s="3"/>
      <c r="OY140" s="3"/>
      <c r="OZ140" s="3"/>
      <c r="PA140" s="3"/>
      <c r="PB140" s="3"/>
      <c r="PC140" s="3"/>
      <c r="PD140" s="3"/>
      <c r="PE140" s="3"/>
      <c r="PF140" s="3"/>
      <c r="PG140" s="3"/>
      <c r="PH140" s="3"/>
      <c r="PI140" s="3"/>
      <c r="PJ140" s="3"/>
      <c r="PK140" s="3"/>
      <c r="PL140" s="3"/>
      <c r="PM140" s="3"/>
      <c r="PN140" s="3"/>
      <c r="PO140" s="3"/>
      <c r="PP140" s="3"/>
      <c r="PQ140" s="3"/>
      <c r="PR140" s="3"/>
      <c r="PS140" s="3"/>
      <c r="PT140" s="3"/>
      <c r="PU140" s="3"/>
      <c r="PV140" s="3"/>
      <c r="PW140" s="3"/>
      <c r="PX140" s="3"/>
      <c r="PY140" s="3"/>
      <c r="PZ140" s="3"/>
      <c r="QA140" s="3"/>
      <c r="QB140" s="3"/>
      <c r="QC140" s="3"/>
      <c r="QD140" s="3"/>
      <c r="QE140" s="3"/>
      <c r="QF140" s="3"/>
      <c r="QG140" s="3"/>
      <c r="QH140" s="3"/>
      <c r="QI140" s="3"/>
      <c r="QJ140" s="3"/>
      <c r="QK140" s="3"/>
      <c r="QL140" s="3"/>
      <c r="QM140" s="3"/>
      <c r="QN140" s="3"/>
      <c r="QO140" s="3"/>
      <c r="QP140" s="3"/>
      <c r="QQ140" s="3"/>
      <c r="QR140" s="3"/>
      <c r="QS140" s="3"/>
      <c r="QT140" s="3"/>
      <c r="QU140" s="3"/>
      <c r="QV140" s="3"/>
      <c r="QW140" s="3"/>
      <c r="QX140" s="3"/>
      <c r="QY140" s="3"/>
      <c r="QZ140" s="3"/>
      <c r="RA140" s="3"/>
      <c r="RB140" s="3"/>
      <c r="RC140" s="3"/>
      <c r="RD140" s="3"/>
      <c r="RE140" s="3"/>
      <c r="RF140" s="3"/>
      <c r="RG140" s="3"/>
      <c r="RH140" s="3"/>
      <c r="RI140" s="3"/>
      <c r="RJ140" s="3"/>
      <c r="RK140" s="3"/>
      <c r="RL140" s="3"/>
      <c r="RM140" s="3"/>
      <c r="RN140" s="3"/>
      <c r="RO140" s="3"/>
      <c r="RP140" s="3"/>
      <c r="RQ140" s="3"/>
      <c r="RR140" s="3"/>
      <c r="RS140" s="3"/>
      <c r="RT140" s="3"/>
      <c r="RU140" s="3"/>
      <c r="RV140" s="3"/>
      <c r="RW140" s="3"/>
      <c r="RX140" s="3"/>
      <c r="RY140" s="3"/>
      <c r="RZ140" s="3"/>
      <c r="SA140" s="3"/>
      <c r="SB140" s="3"/>
      <c r="SC140" s="3"/>
      <c r="SD140" s="3"/>
      <c r="SE140" s="3"/>
      <c r="SF140" s="3"/>
      <c r="SG140" s="3"/>
      <c r="SH140" s="3"/>
      <c r="SI140" s="3"/>
      <c r="SJ140" s="3"/>
      <c r="SK140" s="3"/>
      <c r="SL140" s="3"/>
      <c r="SM140" s="3"/>
      <c r="SN140" s="3"/>
      <c r="SO140" s="3"/>
      <c r="SP140" s="3"/>
      <c r="SQ140" s="3"/>
      <c r="SR140" s="3"/>
      <c r="SS140" s="3"/>
      <c r="ST140" s="3"/>
      <c r="SU140" s="3"/>
      <c r="SV140" s="3"/>
      <c r="SW140" s="3"/>
      <c r="SX140" s="3"/>
      <c r="SY140" s="3"/>
      <c r="SZ140" s="3"/>
      <c r="TA140" s="3"/>
      <c r="TB140" s="3"/>
      <c r="TC140" s="3"/>
      <c r="TD140" s="3"/>
      <c r="TE140" s="3"/>
      <c r="TF140" s="3"/>
      <c r="TG140" s="3"/>
      <c r="TH140" s="3"/>
      <c r="TI140" s="3"/>
      <c r="TJ140" s="3"/>
      <c r="TK140" s="3"/>
      <c r="TL140" s="3"/>
      <c r="TM140" s="3"/>
      <c r="TN140" s="3"/>
      <c r="TO140" s="3"/>
      <c r="TP140" s="3"/>
      <c r="TQ140" s="3"/>
      <c r="TR140" s="3"/>
      <c r="TS140" s="3"/>
      <c r="TT140" s="3"/>
      <c r="TU140" s="3"/>
      <c r="TV140" s="3"/>
      <c r="TW140" s="3"/>
      <c r="TX140" s="3"/>
      <c r="TY140" s="3"/>
      <c r="TZ140" s="3"/>
      <c r="UA140" s="3"/>
      <c r="UB140" s="3"/>
      <c r="UC140" s="3"/>
      <c r="UD140" s="3"/>
      <c r="UE140" s="3"/>
      <c r="UF140" s="3"/>
      <c r="UG140" s="3"/>
      <c r="UH140" s="3"/>
      <c r="UI140" s="3"/>
      <c r="UJ140" s="3"/>
      <c r="UK140" s="3"/>
      <c r="UL140" s="3"/>
      <c r="UM140" s="3"/>
      <c r="UN140" s="3"/>
      <c r="UO140" s="3"/>
      <c r="UP140" s="3"/>
      <c r="UQ140" s="3"/>
      <c r="UR140" s="3"/>
      <c r="US140" s="3"/>
      <c r="UT140" s="3"/>
      <c r="UU140" s="3"/>
      <c r="UV140" s="3"/>
      <c r="UW140" s="3"/>
      <c r="UX140" s="3"/>
      <c r="UY140" s="3"/>
      <c r="UZ140" s="3"/>
      <c r="VA140" s="3"/>
      <c r="VB140" s="3"/>
      <c r="VC140" s="3"/>
      <c r="VD140" s="3"/>
      <c r="VE140" s="3"/>
      <c r="VF140" s="3"/>
      <c r="VG140" s="3"/>
      <c r="VH140" s="3"/>
      <c r="VI140" s="3"/>
      <c r="VJ140" s="3"/>
      <c r="VK140" s="3"/>
      <c r="VL140" s="3"/>
      <c r="VM140" s="3"/>
      <c r="VN140" s="3"/>
      <c r="VO140" s="3"/>
      <c r="VP140" s="3"/>
      <c r="VQ140" s="3"/>
      <c r="VR140" s="3"/>
      <c r="VS140" s="3"/>
      <c r="VT140" s="3"/>
      <c r="VU140" s="3"/>
      <c r="VV140" s="3"/>
      <c r="VW140" s="3"/>
      <c r="VX140" s="3"/>
      <c r="VY140" s="3"/>
      <c r="VZ140" s="3"/>
      <c r="WA140" s="3"/>
      <c r="WB140" s="3"/>
      <c r="WC140" s="3"/>
      <c r="WD140" s="3"/>
      <c r="WE140" s="3"/>
      <c r="WF140" s="3"/>
      <c r="WG140" s="3"/>
      <c r="WH140" s="3"/>
      <c r="WI140" s="3"/>
      <c r="WJ140" s="3"/>
      <c r="WK140" s="3"/>
      <c r="WL140" s="3"/>
      <c r="WM140" s="3"/>
      <c r="WN140" s="3"/>
      <c r="WO140" s="3"/>
      <c r="WP140" s="3"/>
      <c r="WQ140" s="3"/>
      <c r="WR140" s="3"/>
      <c r="WS140" s="3"/>
      <c r="WT140" s="3"/>
      <c r="WU140" s="3"/>
      <c r="WV140" s="3"/>
      <c r="WW140" s="3"/>
      <c r="WX140" s="3"/>
      <c r="WY140" s="3"/>
      <c r="WZ140" s="3"/>
      <c r="XA140" s="3"/>
      <c r="XB140" s="3"/>
      <c r="XC140" s="3"/>
      <c r="XD140" s="3"/>
      <c r="XE140" s="3"/>
      <c r="XF140" s="3"/>
      <c r="XG140" s="3"/>
      <c r="XH140" s="3"/>
      <c r="XI140" s="3"/>
      <c r="XJ140" s="3"/>
      <c r="XK140" s="3"/>
      <c r="XL140" s="3"/>
      <c r="XM140" s="3"/>
      <c r="XN140" s="3"/>
      <c r="XO140" s="3"/>
      <c r="XP140" s="3"/>
      <c r="XQ140" s="3"/>
      <c r="XR140" s="3"/>
      <c r="XS140" s="3"/>
      <c r="XT140" s="3"/>
      <c r="XU140" s="3"/>
      <c r="XV140" s="3"/>
      <c r="XW140" s="3"/>
      <c r="XX140" s="3"/>
      <c r="XY140" s="3"/>
      <c r="XZ140" s="3"/>
      <c r="YA140" s="3"/>
      <c r="YB140" s="3"/>
      <c r="YC140" s="3"/>
      <c r="YD140" s="3"/>
      <c r="YE140" s="3"/>
      <c r="YF140" s="3"/>
      <c r="YG140" s="3"/>
      <c r="YH140" s="3"/>
      <c r="YI140" s="3"/>
      <c r="YJ140" s="3"/>
      <c r="YK140" s="3"/>
      <c r="YL140" s="3"/>
      <c r="YM140" s="3"/>
      <c r="YN140" s="3"/>
      <c r="YO140" s="3"/>
      <c r="YP140" s="3"/>
      <c r="YQ140" s="3"/>
      <c r="YR140" s="3"/>
      <c r="YS140" s="3"/>
      <c r="YT140" s="3"/>
      <c r="YU140" s="3"/>
      <c r="YV140" s="3"/>
      <c r="YW140" s="3"/>
      <c r="YX140" s="3"/>
      <c r="YY140" s="3"/>
      <c r="YZ140" s="3"/>
      <c r="ZA140" s="3"/>
      <c r="ZB140" s="3"/>
      <c r="ZC140" s="3"/>
      <c r="ZD140" s="3"/>
      <c r="ZE140" s="3"/>
      <c r="ZF140" s="3"/>
      <c r="ZG140" s="3"/>
      <c r="ZH140" s="3"/>
      <c r="ZI140" s="3"/>
      <c r="ZJ140" s="3"/>
      <c r="ZK140" s="3"/>
      <c r="ZL140" s="3"/>
      <c r="ZM140" s="3"/>
      <c r="ZN140" s="3"/>
      <c r="ZO140" s="3"/>
      <c r="ZP140" s="3"/>
      <c r="ZQ140" s="3"/>
      <c r="ZR140" s="3"/>
      <c r="ZS140" s="3"/>
      <c r="ZT140" s="3"/>
      <c r="ZU140" s="3"/>
      <c r="ZV140" s="3"/>
      <c r="ZW140" s="3"/>
      <c r="ZX140" s="3"/>
      <c r="ZY140" s="3"/>
      <c r="ZZ140" s="3"/>
      <c r="AAA140" s="3"/>
      <c r="AAB140" s="3"/>
      <c r="AAC140" s="3"/>
      <c r="AAD140" s="3"/>
      <c r="AAE140" s="3"/>
      <c r="AAF140" s="3"/>
      <c r="AAG140" s="3"/>
      <c r="AAH140" s="3"/>
      <c r="AAI140" s="3"/>
      <c r="AAJ140" s="3"/>
      <c r="AAK140" s="3"/>
      <c r="AAL140" s="3"/>
      <c r="AAM140" s="3"/>
      <c r="AAN140" s="3"/>
      <c r="AAO140" s="3"/>
      <c r="AAP140" s="3"/>
      <c r="AAQ140" s="3"/>
      <c r="AAR140" s="3"/>
      <c r="AAS140" s="3"/>
      <c r="AAT140" s="3"/>
      <c r="AAU140" s="3"/>
      <c r="AAV140" s="3"/>
      <c r="AAW140" s="3"/>
      <c r="AAX140" s="3"/>
      <c r="AAY140" s="3"/>
      <c r="AAZ140" s="3"/>
      <c r="ABA140" s="3"/>
      <c r="ABB140" s="3"/>
      <c r="ABC140" s="3"/>
      <c r="ABD140" s="3"/>
      <c r="ABE140" s="3"/>
      <c r="ABF140" s="3"/>
      <c r="ABG140" s="3"/>
      <c r="ABH140" s="3"/>
      <c r="ABI140" s="3"/>
      <c r="ABJ140" s="3"/>
      <c r="ABK140" s="3"/>
      <c r="ABL140" s="3"/>
      <c r="ABM140" s="3"/>
      <c r="ABN140" s="3"/>
      <c r="ABO140" s="3"/>
      <c r="ABP140" s="3"/>
      <c r="ABQ140" s="3"/>
      <c r="ABR140" s="3"/>
      <c r="ABS140" s="3"/>
      <c r="ABT140" s="3"/>
      <c r="ABU140" s="3"/>
      <c r="ABV140" s="3"/>
      <c r="ABW140" s="3"/>
      <c r="ABX140" s="3"/>
      <c r="ABY140" s="3"/>
      <c r="ABZ140" s="3"/>
      <c r="ACA140" s="3"/>
      <c r="ACB140" s="3"/>
      <c r="ACC140" s="3"/>
      <c r="ACD140" s="3"/>
      <c r="ACE140" s="3"/>
      <c r="ACF140" s="3"/>
      <c r="ACG140" s="3"/>
      <c r="ACH140" s="3"/>
      <c r="ACI140" s="3"/>
      <c r="ACJ140" s="3"/>
      <c r="ACK140" s="3"/>
      <c r="ACL140" s="3"/>
      <c r="ACM140" s="3"/>
      <c r="ACN140" s="3"/>
      <c r="ACO140" s="3"/>
      <c r="ACP140" s="3"/>
      <c r="ACQ140" s="3"/>
      <c r="ACR140" s="3"/>
      <c r="ACS140" s="3"/>
      <c r="ACT140" s="3"/>
      <c r="ACU140" s="3"/>
      <c r="ACV140" s="3"/>
      <c r="ACW140" s="3"/>
      <c r="ACX140" s="3"/>
      <c r="ACY140" s="3"/>
      <c r="ACZ140" s="3"/>
      <c r="ADA140" s="3"/>
      <c r="ADB140" s="3"/>
      <c r="ADC140" s="3"/>
      <c r="ADD140" s="3"/>
      <c r="ADE140" s="3"/>
      <c r="ADF140" s="3"/>
      <c r="ADG140" s="3"/>
      <c r="ADH140" s="3"/>
      <c r="ADI140" s="3"/>
      <c r="ADJ140" s="3"/>
      <c r="ADK140" s="3"/>
      <c r="ADL140" s="3"/>
      <c r="ADM140" s="3"/>
      <c r="ADN140" s="3"/>
      <c r="ADO140" s="3"/>
      <c r="ADP140" s="3"/>
      <c r="ADQ140" s="3"/>
      <c r="ADR140" s="3"/>
      <c r="ADS140" s="3"/>
      <c r="ADT140" s="3"/>
      <c r="ADU140" s="3"/>
      <c r="ADV140" s="3"/>
      <c r="ADW140" s="3"/>
      <c r="ADX140" s="3"/>
      <c r="ADY140" s="3"/>
      <c r="ADZ140" s="3"/>
      <c r="AEA140" s="3"/>
      <c r="AEB140" s="3"/>
      <c r="AEC140" s="3"/>
      <c r="AED140" s="3"/>
      <c r="AEE140" s="3"/>
      <c r="AEF140" s="3"/>
      <c r="AEG140" s="3"/>
      <c r="AEH140" s="3"/>
      <c r="AEI140" s="3"/>
      <c r="AEJ140" s="3"/>
      <c r="AEK140" s="3"/>
      <c r="AEL140" s="3"/>
      <c r="AEM140" s="3"/>
      <c r="AEN140" s="3"/>
      <c r="AEO140" s="3"/>
      <c r="AEP140" s="3"/>
      <c r="AEQ140" s="3"/>
      <c r="AER140" s="3"/>
      <c r="AES140" s="3"/>
      <c r="AET140" s="3"/>
      <c r="AEU140" s="3"/>
      <c r="AEV140" s="3"/>
      <c r="AEW140" s="3"/>
      <c r="AEX140" s="3"/>
      <c r="AEY140" s="3"/>
      <c r="AEZ140" s="3"/>
      <c r="AFA140" s="3"/>
      <c r="AFB140" s="3"/>
      <c r="AFC140" s="3"/>
      <c r="AFD140" s="3"/>
      <c r="AFE140" s="3"/>
      <c r="AFF140" s="3"/>
      <c r="AFG140" s="3"/>
      <c r="AFH140" s="3"/>
      <c r="AFI140" s="3"/>
      <c r="AFJ140" s="3"/>
      <c r="AFK140" s="3"/>
      <c r="AFL140" s="3"/>
      <c r="AFM140" s="3"/>
      <c r="AFN140" s="3"/>
      <c r="AFO140" s="3"/>
      <c r="AFP140" s="3"/>
      <c r="AFQ140" s="3"/>
      <c r="AFR140" s="3"/>
      <c r="AFS140" s="3"/>
      <c r="AFT140" s="3"/>
      <c r="AFU140" s="3"/>
      <c r="AFV140" s="3"/>
      <c r="AFW140" s="3"/>
      <c r="AFX140" s="3"/>
      <c r="AFY140" s="3"/>
      <c r="AFZ140" s="3"/>
      <c r="AGA140" s="3"/>
      <c r="AGB140" s="3"/>
      <c r="AGC140" s="3"/>
      <c r="AGD140" s="3"/>
      <c r="AGE140" s="3"/>
      <c r="AGF140" s="3"/>
      <c r="AGG140" s="3"/>
      <c r="AGH140" s="3"/>
      <c r="AGI140" s="3"/>
      <c r="AGJ140" s="3"/>
      <c r="AGK140" s="3"/>
      <c r="AGL140" s="3"/>
      <c r="AGM140" s="3"/>
      <c r="AGN140" s="3"/>
      <c r="AGO140" s="3"/>
      <c r="AGP140" s="3"/>
      <c r="AGQ140" s="3"/>
      <c r="AGR140" s="3"/>
      <c r="AGS140" s="3"/>
      <c r="AGT140" s="3"/>
      <c r="AGU140" s="3"/>
      <c r="AGV140" s="3"/>
      <c r="AGW140" s="3"/>
      <c r="AGX140" s="3"/>
      <c r="AGY140" s="3"/>
      <c r="AGZ140" s="3"/>
      <c r="AHA140" s="3"/>
      <c r="AHB140" s="3"/>
      <c r="AHC140" s="3"/>
      <c r="AHD140" s="3"/>
      <c r="AHE140" s="3"/>
      <c r="AHF140" s="3"/>
      <c r="AHG140" s="3"/>
      <c r="AHH140" s="3"/>
      <c r="AHI140" s="3"/>
      <c r="AHJ140" s="3"/>
      <c r="AHK140" s="3"/>
      <c r="AHL140" s="3"/>
      <c r="AHM140" s="3"/>
      <c r="AHN140" s="3"/>
      <c r="AHO140" s="3"/>
      <c r="AHP140" s="3"/>
      <c r="AHQ140" s="3"/>
      <c r="AHR140" s="3"/>
      <c r="AHS140" s="3"/>
      <c r="AHT140" s="3"/>
      <c r="AHU140" s="3"/>
      <c r="AHV140" s="3"/>
      <c r="AHW140" s="3"/>
      <c r="AHX140" s="3"/>
      <c r="AHY140" s="3"/>
      <c r="AHZ140" s="3"/>
      <c r="AIA140" s="3"/>
      <c r="AIB140" s="3"/>
      <c r="AIC140" s="3"/>
      <c r="AID140" s="3"/>
      <c r="AIE140" s="3"/>
      <c r="AIF140" s="3"/>
      <c r="AIG140" s="3"/>
      <c r="AIH140" s="3"/>
      <c r="AII140" s="3"/>
      <c r="AIJ140" s="3"/>
      <c r="AIK140" s="3"/>
      <c r="AIL140" s="3"/>
      <c r="AIM140" s="3"/>
      <c r="AIN140" s="3"/>
      <c r="AIO140" s="3"/>
      <c r="AIP140" s="3"/>
      <c r="AIQ140" s="3"/>
      <c r="AIR140" s="3"/>
      <c r="AIS140" s="3"/>
      <c r="AIT140" s="3"/>
      <c r="AIU140" s="3"/>
      <c r="AIV140" s="3"/>
      <c r="AIW140" s="3"/>
      <c r="AIX140" s="3"/>
      <c r="AIY140" s="3"/>
      <c r="AIZ140" s="3"/>
      <c r="AJA140" s="3"/>
      <c r="AJB140" s="3"/>
      <c r="AJC140" s="3"/>
      <c r="AJD140" s="3"/>
      <c r="AJE140" s="3"/>
      <c r="AJF140" s="3"/>
      <c r="AJG140" s="3"/>
      <c r="AJH140" s="3"/>
      <c r="AJI140" s="3"/>
      <c r="AJJ140" s="3"/>
      <c r="AJK140" s="3"/>
      <c r="AJL140" s="3"/>
      <c r="AJM140" s="3"/>
      <c r="AJN140" s="3"/>
      <c r="AJO140" s="3"/>
      <c r="AJP140" s="3"/>
      <c r="AJQ140" s="3"/>
      <c r="AJR140" s="3"/>
      <c r="AJS140" s="3"/>
      <c r="AJT140" s="3"/>
      <c r="AJU140" s="3"/>
      <c r="AJV140" s="3"/>
      <c r="AJW140" s="3"/>
      <c r="AJX140" s="3"/>
      <c r="AJY140" s="3"/>
      <c r="AJZ140" s="3"/>
      <c r="AKA140" s="3"/>
      <c r="AKB140" s="3"/>
      <c r="AKC140" s="3"/>
      <c r="AKD140" s="3"/>
      <c r="AKE140" s="3"/>
      <c r="AKF140" s="3"/>
      <c r="AKG140" s="3"/>
      <c r="AKH140" s="3"/>
      <c r="AKI140" s="3"/>
      <c r="AKJ140" s="3"/>
      <c r="AKK140" s="3"/>
      <c r="AKL140" s="3"/>
      <c r="AKM140" s="3"/>
      <c r="AKN140" s="3"/>
      <c r="AKO140" s="3"/>
      <c r="AKP140" s="3"/>
      <c r="AKQ140" s="3"/>
      <c r="AKR140" s="3"/>
      <c r="AKS140" s="3"/>
      <c r="AKT140" s="3"/>
      <c r="AKU140" s="3"/>
      <c r="AKV140" s="3"/>
      <c r="AKW140" s="3"/>
      <c r="AKX140" s="3"/>
      <c r="AKY140" s="3"/>
      <c r="AKZ140" s="3"/>
      <c r="ALA140" s="3"/>
      <c r="ALB140" s="3"/>
      <c r="ALC140" s="3"/>
      <c r="ALD140" s="3"/>
      <c r="ALE140" s="3"/>
      <c r="ALF140" s="3"/>
      <c r="ALG140" s="3"/>
      <c r="ALH140" s="3"/>
      <c r="ALI140" s="3"/>
      <c r="ALJ140" s="3"/>
      <c r="ALK140" s="3"/>
      <c r="ALL140" s="3"/>
      <c r="ALM140" s="3"/>
      <c r="ALN140" s="3"/>
      <c r="ALO140" s="3"/>
      <c r="ALP140" s="3"/>
      <c r="ALQ140" s="3"/>
      <c r="ALR140" s="3"/>
      <c r="ALS140" s="3"/>
      <c r="ALT140" s="3"/>
      <c r="ALU140" s="3"/>
      <c r="ALV140" s="3"/>
      <c r="ALW140" s="3"/>
      <c r="ALX140" s="3"/>
      <c r="ALY140" s="3"/>
      <c r="ALZ140" s="3"/>
      <c r="AMA140" s="3"/>
      <c r="AMB140" s="3"/>
      <c r="AMC140" s="3"/>
      <c r="AMD140" s="3"/>
      <c r="AME140" s="3"/>
      <c r="AMF140" s="3"/>
      <c r="AMG140" s="3"/>
      <c r="AMH140" s="3"/>
      <c r="AMI140" s="3"/>
      <c r="AMJ140" s="3"/>
      <c r="AMK140" s="3"/>
      <c r="AML140" s="3"/>
      <c r="AMM140" s="3"/>
      <c r="AMN140" s="3"/>
      <c r="AMO140" s="3"/>
      <c r="AMP140" s="3"/>
      <c r="AMQ140" s="3"/>
      <c r="AMR140" s="3"/>
      <c r="AMS140" s="3"/>
      <c r="AMT140" s="3"/>
      <c r="AMU140" s="3"/>
      <c r="AMV140" s="3"/>
      <c r="AMW140" s="3"/>
      <c r="AMX140" s="3"/>
      <c r="AMY140" s="3"/>
      <c r="AMZ140" s="3"/>
      <c r="ANA140" s="3"/>
      <c r="ANB140" s="3"/>
      <c r="ANC140" s="3"/>
      <c r="AND140" s="3"/>
      <c r="ANE140" s="3"/>
      <c r="ANF140" s="3"/>
      <c r="ANG140" s="3"/>
      <c r="ANH140" s="3"/>
      <c r="ANI140" s="3"/>
      <c r="ANJ140" s="3"/>
      <c r="ANK140" s="3"/>
      <c r="ANL140" s="3"/>
      <c r="ANM140" s="3"/>
      <c r="ANN140" s="3"/>
      <c r="ANO140" s="3"/>
      <c r="ANP140" s="3"/>
      <c r="ANQ140" s="3"/>
      <c r="ANR140" s="3"/>
      <c r="ANS140" s="3"/>
      <c r="ANT140" s="3"/>
      <c r="ANU140" s="3"/>
      <c r="ANV140" s="3"/>
      <c r="ANW140" s="3"/>
      <c r="ANX140" s="3"/>
      <c r="ANY140" s="3"/>
      <c r="ANZ140" s="3"/>
      <c r="AOA140" s="3"/>
      <c r="AOB140" s="3"/>
      <c r="AOC140" s="3"/>
      <c r="AOD140" s="3"/>
      <c r="AOE140" s="3"/>
      <c r="AOF140" s="3"/>
      <c r="AOG140" s="3"/>
      <c r="AOH140" s="3"/>
      <c r="AOI140" s="3"/>
      <c r="AOJ140" s="3"/>
      <c r="AOK140" s="3"/>
      <c r="AOL140" s="3"/>
      <c r="AOM140" s="3"/>
      <c r="AON140" s="3"/>
      <c r="AOO140" s="3"/>
      <c r="AOP140" s="3"/>
      <c r="AOQ140" s="3"/>
      <c r="AOR140" s="3"/>
      <c r="AOS140" s="3"/>
      <c r="AOT140" s="3"/>
      <c r="AOU140" s="3"/>
      <c r="AOV140" s="3"/>
      <c r="AOW140" s="3"/>
      <c r="AOX140" s="3"/>
      <c r="AOY140" s="3"/>
      <c r="AOZ140" s="3"/>
      <c r="APA140" s="3"/>
      <c r="APB140" s="3"/>
      <c r="APC140" s="3"/>
      <c r="APD140" s="3"/>
      <c r="APE140" s="3"/>
      <c r="APF140" s="3"/>
      <c r="APG140" s="3"/>
      <c r="APH140" s="3"/>
      <c r="API140" s="3"/>
      <c r="APJ140" s="3"/>
      <c r="APK140" s="3"/>
      <c r="APL140" s="3"/>
      <c r="APM140" s="3"/>
      <c r="APN140" s="3"/>
      <c r="APO140" s="3"/>
      <c r="APP140" s="3"/>
      <c r="APQ140" s="3"/>
      <c r="APR140" s="3"/>
      <c r="APS140" s="3"/>
      <c r="APT140" s="3"/>
      <c r="APU140" s="3"/>
      <c r="APV140" s="3"/>
      <c r="APW140" s="3"/>
      <c r="APX140" s="3"/>
      <c r="APY140" s="3"/>
      <c r="APZ140" s="3"/>
      <c r="AQA140" s="3"/>
      <c r="AQB140" s="3"/>
      <c r="AQC140" s="3"/>
      <c r="AQD140" s="3"/>
      <c r="AQE140" s="3"/>
      <c r="AQF140" s="3"/>
      <c r="AQG140" s="3"/>
      <c r="AQH140" s="3"/>
      <c r="AQI140" s="3"/>
      <c r="AQJ140" s="3"/>
      <c r="AQK140" s="3"/>
      <c r="AQL140" s="3"/>
      <c r="AQM140" s="3"/>
      <c r="AQN140" s="3"/>
      <c r="AQO140" s="3"/>
      <c r="AQP140" s="3"/>
      <c r="AQQ140" s="3"/>
      <c r="AQR140" s="3"/>
      <c r="AQS140" s="3"/>
      <c r="AQT140" s="3"/>
      <c r="AQU140" s="3"/>
      <c r="AQV140" s="3"/>
      <c r="AQW140" s="3"/>
      <c r="AQX140" s="3"/>
      <c r="AQY140" s="3"/>
      <c r="AQZ140" s="3"/>
      <c r="ARA140" s="3"/>
      <c r="ARB140" s="3"/>
      <c r="ARC140" s="3"/>
      <c r="ARD140" s="3"/>
      <c r="ARE140" s="3"/>
      <c r="ARF140" s="3"/>
      <c r="ARG140" s="3"/>
      <c r="ARH140" s="3"/>
      <c r="ARI140" s="3"/>
      <c r="ARJ140" s="3"/>
      <c r="ARK140" s="3"/>
      <c r="ARL140" s="3"/>
      <c r="ARM140" s="3"/>
      <c r="ARN140" s="3"/>
      <c r="ARO140" s="3"/>
      <c r="ARP140" s="3"/>
      <c r="ARQ140" s="3"/>
      <c r="ARR140" s="3"/>
      <c r="ARS140" s="3"/>
      <c r="ART140" s="3"/>
      <c r="ARU140" s="3"/>
      <c r="ARV140" s="3"/>
      <c r="ARW140" s="3"/>
      <c r="ARX140" s="3"/>
      <c r="ARY140" s="3"/>
      <c r="ARZ140" s="3"/>
      <c r="ASA140" s="3"/>
      <c r="ASB140" s="3"/>
      <c r="ASC140" s="3"/>
      <c r="ASD140" s="3"/>
      <c r="ASE140" s="3"/>
      <c r="ASF140" s="3"/>
      <c r="ASG140" s="3"/>
      <c r="ASH140" s="3"/>
      <c r="ASI140" s="3"/>
      <c r="ASJ140" s="3"/>
      <c r="ASK140" s="3"/>
      <c r="ASL140" s="3"/>
      <c r="ASM140" s="3"/>
      <c r="ASN140" s="3"/>
      <c r="ASO140" s="3"/>
      <c r="ASP140" s="3"/>
      <c r="ASQ140" s="3"/>
      <c r="ASR140" s="3"/>
      <c r="ASS140" s="3"/>
      <c r="AST140" s="3"/>
      <c r="ASU140" s="3"/>
      <c r="ASV140" s="3"/>
      <c r="ASW140" s="3"/>
      <c r="ASX140" s="3"/>
      <c r="ASY140" s="3"/>
      <c r="ASZ140" s="3"/>
      <c r="ATA140" s="3"/>
      <c r="ATB140" s="3"/>
      <c r="ATC140" s="3"/>
      <c r="ATD140" s="3"/>
      <c r="ATE140" s="3"/>
      <c r="ATF140" s="3"/>
      <c r="ATG140" s="3"/>
      <c r="ATH140" s="3"/>
      <c r="ATI140" s="3"/>
      <c r="ATJ140" s="3"/>
      <c r="ATK140" s="3"/>
      <c r="ATL140" s="3"/>
      <c r="ATM140" s="3"/>
      <c r="ATN140" s="3"/>
      <c r="ATO140" s="3"/>
      <c r="ATP140" s="3"/>
      <c r="ATQ140" s="3"/>
      <c r="ATR140" s="3"/>
      <c r="ATS140" s="3"/>
      <c r="ATT140" s="3"/>
      <c r="ATU140" s="3"/>
      <c r="ATV140" s="3"/>
      <c r="ATW140" s="3"/>
      <c r="ATX140" s="3"/>
      <c r="ATY140" s="3"/>
      <c r="ATZ140" s="3"/>
      <c r="AUA140" s="3"/>
      <c r="AUB140" s="3"/>
      <c r="AUC140" s="3"/>
      <c r="AUD140" s="3"/>
      <c r="AUE140" s="3"/>
    </row>
    <row r="141" spans="2:1227" x14ac:dyDescent="0.25">
      <c r="B141" s="102" t="s">
        <v>275</v>
      </c>
      <c r="C141" s="147" t="e">
        <f ca="1">SUMIFS(Reduction_in_contamination_due_to_washing_chilling,Online_reprocessing_chemical_type,"FGA")/(COUNTIF(Online_reprocessing_chemical_type,"FGA"))</f>
        <v>#DIV/0!</v>
      </c>
      <c r="D141" s="3"/>
      <c r="G141" s="35"/>
      <c r="H141" s="35"/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  <c r="AT141" s="3"/>
      <c r="AU141" s="3"/>
      <c r="AV141" s="3"/>
      <c r="AW141" s="3"/>
      <c r="AX141" s="3"/>
      <c r="AY141" s="3"/>
      <c r="AZ141" s="3"/>
      <c r="BA141" s="3"/>
      <c r="BB141" s="3"/>
      <c r="BC141" s="3"/>
      <c r="BD141" s="3"/>
      <c r="BE141" s="3"/>
      <c r="BF141" s="3"/>
      <c r="BG141" s="3"/>
      <c r="BH141" s="3"/>
      <c r="BI141" s="3"/>
      <c r="BJ141" s="3"/>
      <c r="BK141" s="3"/>
      <c r="BL141" s="3"/>
      <c r="BM141" s="3"/>
      <c r="BN141" s="3"/>
      <c r="BO141" s="3"/>
      <c r="BP141" s="3"/>
      <c r="BQ141" s="3"/>
      <c r="BR141" s="3"/>
      <c r="BS141" s="3"/>
      <c r="BT141" s="3"/>
      <c r="BU141" s="3"/>
      <c r="BV141" s="3"/>
      <c r="BW141" s="3"/>
      <c r="BX141" s="3"/>
      <c r="BY141" s="3"/>
      <c r="BZ141" s="3"/>
      <c r="CA141" s="3"/>
      <c r="CB141" s="3"/>
      <c r="CC141" s="3"/>
      <c r="CD141" s="3"/>
      <c r="CE141" s="3"/>
      <c r="CF141" s="3"/>
      <c r="CG141" s="3"/>
      <c r="CH141" s="3"/>
      <c r="CI141" s="3"/>
      <c r="CJ141" s="3"/>
      <c r="CK141" s="3"/>
      <c r="CL141" s="3"/>
      <c r="CM141" s="3"/>
      <c r="CN141" s="3"/>
      <c r="CO141" s="3"/>
      <c r="CP141" s="3"/>
      <c r="CQ141" s="3"/>
      <c r="CR141" s="3"/>
      <c r="CS141" s="3"/>
      <c r="CT141" s="3"/>
      <c r="CU141" s="3"/>
      <c r="CV141" s="3"/>
      <c r="CW141" s="3"/>
      <c r="CX141" s="3"/>
      <c r="CY141" s="3"/>
      <c r="CZ141" s="3"/>
      <c r="DA141" s="3"/>
      <c r="DB141" s="3"/>
      <c r="DC141" s="3"/>
      <c r="DD141" s="3"/>
      <c r="DE141" s="3"/>
      <c r="DF141" s="3"/>
      <c r="DG141" s="3"/>
      <c r="DH141" s="3"/>
      <c r="DI141" s="3"/>
      <c r="DJ141" s="3"/>
      <c r="DK141" s="3"/>
      <c r="DL141" s="3"/>
      <c r="DM141" s="3"/>
      <c r="DN141" s="3"/>
      <c r="DO141" s="3"/>
      <c r="DP141" s="3"/>
      <c r="DQ141" s="3"/>
      <c r="DR141" s="3"/>
      <c r="DS141" s="3"/>
      <c r="DT141" s="3"/>
      <c r="DU141" s="3"/>
      <c r="DV141" s="3"/>
      <c r="DW141" s="3"/>
      <c r="DX141" s="3"/>
      <c r="DY141" s="3"/>
      <c r="DZ141" s="3"/>
      <c r="EA141" s="3"/>
      <c r="EB141" s="3"/>
      <c r="EC141" s="3"/>
      <c r="ED141" s="3"/>
      <c r="EE141" s="3"/>
      <c r="EF141" s="3"/>
      <c r="EG141" s="3"/>
      <c r="EH141" s="3"/>
      <c r="EI141" s="3"/>
      <c r="EJ141" s="3"/>
      <c r="EK141" s="3"/>
      <c r="EL141" s="3"/>
      <c r="EM141" s="3"/>
      <c r="EN141" s="3"/>
      <c r="EO141" s="3"/>
      <c r="EP141" s="3"/>
      <c r="EQ141" s="3"/>
      <c r="ER141" s="3"/>
      <c r="ES141" s="3"/>
      <c r="ET141" s="3"/>
      <c r="EU141" s="3"/>
      <c r="EV141" s="3"/>
      <c r="EW141" s="3"/>
      <c r="EX141" s="3"/>
      <c r="EY141" s="3"/>
      <c r="EZ141" s="3"/>
      <c r="FA141" s="3"/>
      <c r="FB141" s="3"/>
      <c r="FC141" s="3"/>
      <c r="FD141" s="3"/>
      <c r="FE141" s="3"/>
      <c r="FF141" s="3"/>
      <c r="FG141" s="3"/>
      <c r="FH141" s="3"/>
      <c r="FI141" s="3"/>
      <c r="FJ141" s="3"/>
      <c r="FK141" s="3"/>
      <c r="FL141" s="3"/>
      <c r="FM141" s="3"/>
      <c r="FN141" s="3"/>
      <c r="FO141" s="3"/>
      <c r="FP141" s="3"/>
      <c r="FQ141" s="3"/>
      <c r="FR141" s="3"/>
      <c r="FS141" s="3"/>
      <c r="FT141" s="3"/>
      <c r="FU141" s="3"/>
      <c r="FV141" s="3"/>
      <c r="FW141" s="3"/>
      <c r="FX141" s="3"/>
      <c r="FY141" s="3"/>
      <c r="FZ141" s="3"/>
      <c r="GA141" s="3"/>
      <c r="GB141" s="3"/>
      <c r="GC141" s="3"/>
      <c r="GD141" s="3"/>
      <c r="GE141" s="3"/>
      <c r="GF141" s="3"/>
      <c r="GG141" s="3"/>
      <c r="GH141" s="3"/>
      <c r="GI141" s="3"/>
      <c r="GJ141" s="3"/>
      <c r="GK141" s="3"/>
      <c r="GL141" s="3"/>
      <c r="GM141" s="3"/>
      <c r="GN141" s="3"/>
      <c r="GO141" s="3"/>
      <c r="GP141" s="3"/>
      <c r="GQ141" s="3"/>
      <c r="GR141" s="3"/>
      <c r="GS141" s="3"/>
      <c r="GT141" s="3"/>
      <c r="GU141" s="3"/>
      <c r="GV141" s="3"/>
      <c r="GW141" s="3"/>
      <c r="GX141" s="3"/>
      <c r="GY141" s="3"/>
      <c r="GZ141" s="3"/>
      <c r="HA141" s="3"/>
      <c r="HB141" s="3"/>
      <c r="HC141" s="3"/>
      <c r="HD141" s="3"/>
      <c r="HE141" s="3"/>
      <c r="HF141" s="3"/>
      <c r="HG141" s="3"/>
      <c r="HH141" s="3"/>
      <c r="HI141" s="3"/>
      <c r="HJ141" s="3"/>
      <c r="HK141" s="3"/>
      <c r="HL141" s="3"/>
      <c r="HM141" s="3"/>
      <c r="HN141" s="3"/>
      <c r="HO141" s="3"/>
      <c r="HP141" s="3"/>
      <c r="HQ141" s="3"/>
      <c r="HR141" s="3"/>
      <c r="HS141" s="3"/>
      <c r="HT141" s="3"/>
      <c r="HU141" s="3"/>
      <c r="HV141" s="3"/>
      <c r="HW141" s="3"/>
      <c r="HX141" s="3"/>
      <c r="HY141" s="3"/>
      <c r="HZ141" s="3"/>
      <c r="IA141" s="3"/>
      <c r="IB141" s="3"/>
      <c r="IC141" s="3"/>
      <c r="ID141" s="3"/>
      <c r="IE141" s="3"/>
      <c r="IF141" s="3"/>
      <c r="IG141" s="3"/>
      <c r="IH141" s="3"/>
      <c r="II141" s="3"/>
      <c r="IJ141" s="3"/>
      <c r="IK141" s="3"/>
      <c r="IL141" s="3"/>
      <c r="IM141" s="3"/>
      <c r="IN141" s="3"/>
      <c r="IO141" s="3"/>
      <c r="IP141" s="3"/>
      <c r="IQ141" s="3"/>
      <c r="IR141" s="3"/>
      <c r="IS141" s="3"/>
      <c r="IT141" s="3"/>
      <c r="IU141" s="3"/>
      <c r="IV141" s="3"/>
      <c r="IW141" s="3"/>
      <c r="IX141" s="3"/>
      <c r="IY141" s="3"/>
      <c r="IZ141" s="3"/>
      <c r="JA141" s="3"/>
      <c r="JB141" s="3"/>
      <c r="JC141" s="3"/>
      <c r="JD141" s="3"/>
      <c r="JE141" s="3"/>
      <c r="JF141" s="3"/>
      <c r="JG141" s="3"/>
      <c r="JH141" s="3"/>
      <c r="JI141" s="3"/>
      <c r="JJ141" s="3"/>
      <c r="JK141" s="3"/>
      <c r="JL141" s="3"/>
      <c r="JM141" s="3"/>
      <c r="JN141" s="3"/>
      <c r="JO141" s="3"/>
      <c r="JP141" s="3"/>
      <c r="JQ141" s="3"/>
      <c r="JR141" s="3"/>
      <c r="JS141" s="3"/>
      <c r="JT141" s="3"/>
      <c r="JU141" s="3"/>
      <c r="JV141" s="3"/>
      <c r="JW141" s="3"/>
      <c r="JX141" s="3"/>
      <c r="JY141" s="3"/>
      <c r="JZ141" s="3"/>
      <c r="KA141" s="3"/>
      <c r="KB141" s="3"/>
      <c r="KC141" s="3"/>
      <c r="KD141" s="3"/>
      <c r="KE141" s="3"/>
      <c r="KF141" s="3"/>
      <c r="KG141" s="3"/>
      <c r="KH141" s="3"/>
      <c r="KI141" s="3"/>
      <c r="KJ141" s="3"/>
      <c r="KK141" s="3"/>
      <c r="KL141" s="3"/>
      <c r="KM141" s="3"/>
      <c r="KN141" s="3"/>
      <c r="KO141" s="3"/>
      <c r="KP141" s="3"/>
      <c r="KQ141" s="3"/>
      <c r="KR141" s="3"/>
      <c r="KS141" s="3"/>
      <c r="KT141" s="3"/>
      <c r="KU141" s="3"/>
      <c r="KV141" s="3"/>
      <c r="KW141" s="3"/>
      <c r="KX141" s="3"/>
      <c r="KY141" s="3"/>
      <c r="KZ141" s="3"/>
      <c r="LA141" s="3"/>
      <c r="LB141" s="3"/>
      <c r="LC141" s="3"/>
      <c r="LD141" s="3"/>
      <c r="LE141" s="3"/>
      <c r="LF141" s="3"/>
      <c r="LG141" s="3"/>
      <c r="LH141" s="3"/>
      <c r="LI141" s="3"/>
      <c r="LJ141" s="3"/>
      <c r="LK141" s="3"/>
      <c r="LL141" s="3"/>
      <c r="LM141" s="3"/>
      <c r="LN141" s="3"/>
      <c r="LO141" s="3"/>
      <c r="LP141" s="3"/>
      <c r="LQ141" s="3"/>
      <c r="LR141" s="3"/>
      <c r="LS141" s="3"/>
      <c r="LT141" s="3"/>
      <c r="LU141" s="3"/>
      <c r="LV141" s="3"/>
      <c r="LW141" s="3"/>
      <c r="LX141" s="3"/>
      <c r="LY141" s="3"/>
      <c r="LZ141" s="3"/>
      <c r="MA141" s="3"/>
      <c r="MB141" s="3"/>
      <c r="MC141" s="3"/>
      <c r="MD141" s="3"/>
      <c r="ME141" s="3"/>
      <c r="MF141" s="3"/>
      <c r="MG141" s="3"/>
      <c r="MH141" s="3"/>
      <c r="MI141" s="3"/>
      <c r="MJ141" s="3"/>
      <c r="MK141" s="3"/>
      <c r="ML141" s="3"/>
      <c r="MM141" s="3"/>
      <c r="MN141" s="3"/>
      <c r="MO141" s="3"/>
      <c r="MP141" s="3"/>
      <c r="MQ141" s="3"/>
      <c r="MR141" s="3"/>
      <c r="MS141" s="3"/>
      <c r="MT141" s="3"/>
      <c r="MU141" s="3"/>
      <c r="MV141" s="3"/>
      <c r="MW141" s="3"/>
      <c r="MX141" s="3"/>
      <c r="MY141" s="3"/>
      <c r="MZ141" s="3"/>
      <c r="NA141" s="3"/>
      <c r="NB141" s="3"/>
      <c r="NC141" s="3"/>
      <c r="ND141" s="3"/>
      <c r="NE141" s="3"/>
      <c r="NF141" s="3"/>
      <c r="NG141" s="3"/>
      <c r="NH141" s="3"/>
      <c r="NI141" s="3"/>
      <c r="NJ141" s="3"/>
      <c r="NK141" s="3"/>
      <c r="NL141" s="3"/>
      <c r="NM141" s="3"/>
      <c r="NN141" s="3"/>
      <c r="NO141" s="3"/>
      <c r="NP141" s="3"/>
      <c r="NQ141" s="3"/>
      <c r="NR141" s="3"/>
      <c r="NS141" s="3"/>
      <c r="NT141" s="3"/>
      <c r="NU141" s="3"/>
      <c r="NV141" s="3"/>
      <c r="NW141" s="3"/>
      <c r="NX141" s="3"/>
      <c r="NY141" s="3"/>
      <c r="NZ141" s="3"/>
      <c r="OA141" s="3"/>
      <c r="OB141" s="3"/>
      <c r="OC141" s="3"/>
      <c r="OD141" s="3"/>
      <c r="OE141" s="3"/>
      <c r="OF141" s="3"/>
      <c r="OG141" s="3"/>
      <c r="OH141" s="3"/>
      <c r="OI141" s="3"/>
      <c r="OJ141" s="3"/>
      <c r="OK141" s="3"/>
      <c r="OL141" s="3"/>
      <c r="OM141" s="3"/>
      <c r="ON141" s="3"/>
      <c r="OO141" s="3"/>
      <c r="OP141" s="3"/>
      <c r="OQ141" s="3"/>
      <c r="OR141" s="3"/>
      <c r="OS141" s="3"/>
      <c r="OT141" s="3"/>
      <c r="OU141" s="3"/>
      <c r="OV141" s="3"/>
      <c r="OW141" s="3"/>
      <c r="OX141" s="3"/>
      <c r="OY141" s="3"/>
      <c r="OZ141" s="3"/>
      <c r="PA141" s="3"/>
      <c r="PB141" s="3"/>
      <c r="PC141" s="3"/>
      <c r="PD141" s="3"/>
      <c r="PE141" s="3"/>
      <c r="PF141" s="3"/>
      <c r="PG141" s="3"/>
      <c r="PH141" s="3"/>
      <c r="PI141" s="3"/>
      <c r="PJ141" s="3"/>
      <c r="PK141" s="3"/>
      <c r="PL141" s="3"/>
      <c r="PM141" s="3"/>
      <c r="PN141" s="3"/>
      <c r="PO141" s="3"/>
      <c r="PP141" s="3"/>
      <c r="PQ141" s="3"/>
      <c r="PR141" s="3"/>
      <c r="PS141" s="3"/>
      <c r="PT141" s="3"/>
      <c r="PU141" s="3"/>
      <c r="PV141" s="3"/>
      <c r="PW141" s="3"/>
      <c r="PX141" s="3"/>
      <c r="PY141" s="3"/>
      <c r="PZ141" s="3"/>
      <c r="QA141" s="3"/>
      <c r="QB141" s="3"/>
      <c r="QC141" s="3"/>
      <c r="QD141" s="3"/>
      <c r="QE141" s="3"/>
      <c r="QF141" s="3"/>
      <c r="QG141" s="3"/>
      <c r="QH141" s="3"/>
      <c r="QI141" s="3"/>
      <c r="QJ141" s="3"/>
      <c r="QK141" s="3"/>
      <c r="QL141" s="3"/>
      <c r="QM141" s="3"/>
      <c r="QN141" s="3"/>
      <c r="QO141" s="3"/>
      <c r="QP141" s="3"/>
      <c r="QQ141" s="3"/>
      <c r="QR141" s="3"/>
      <c r="QS141" s="3"/>
      <c r="QT141" s="3"/>
      <c r="QU141" s="3"/>
      <c r="QV141" s="3"/>
      <c r="QW141" s="3"/>
      <c r="QX141" s="3"/>
      <c r="QY141" s="3"/>
      <c r="QZ141" s="3"/>
      <c r="RA141" s="3"/>
      <c r="RB141" s="3"/>
      <c r="RC141" s="3"/>
      <c r="RD141" s="3"/>
      <c r="RE141" s="3"/>
      <c r="RF141" s="3"/>
      <c r="RG141" s="3"/>
      <c r="RH141" s="3"/>
      <c r="RI141" s="3"/>
      <c r="RJ141" s="3"/>
      <c r="RK141" s="3"/>
      <c r="RL141" s="3"/>
      <c r="RM141" s="3"/>
      <c r="RN141" s="3"/>
      <c r="RO141" s="3"/>
      <c r="RP141" s="3"/>
      <c r="RQ141" s="3"/>
      <c r="RR141" s="3"/>
      <c r="RS141" s="3"/>
      <c r="RT141" s="3"/>
      <c r="RU141" s="3"/>
      <c r="RV141" s="3"/>
      <c r="RW141" s="3"/>
      <c r="RX141" s="3"/>
      <c r="RY141" s="3"/>
      <c r="RZ141" s="3"/>
      <c r="SA141" s="3"/>
      <c r="SB141" s="3"/>
      <c r="SC141" s="3"/>
      <c r="SD141" s="3"/>
      <c r="SE141" s="3"/>
      <c r="SF141" s="3"/>
      <c r="SG141" s="3"/>
      <c r="SH141" s="3"/>
      <c r="SI141" s="3"/>
      <c r="SJ141" s="3"/>
      <c r="SK141" s="3"/>
      <c r="SL141" s="3"/>
      <c r="SM141" s="3"/>
      <c r="SN141" s="3"/>
      <c r="SO141" s="3"/>
      <c r="SP141" s="3"/>
      <c r="SQ141" s="3"/>
      <c r="SR141" s="3"/>
      <c r="SS141" s="3"/>
      <c r="ST141" s="3"/>
      <c r="SU141" s="3"/>
      <c r="SV141" s="3"/>
      <c r="SW141" s="3"/>
      <c r="SX141" s="3"/>
      <c r="SY141" s="3"/>
      <c r="SZ141" s="3"/>
      <c r="TA141" s="3"/>
      <c r="TB141" s="3"/>
      <c r="TC141" s="3"/>
      <c r="TD141" s="3"/>
      <c r="TE141" s="3"/>
      <c r="TF141" s="3"/>
      <c r="TG141" s="3"/>
      <c r="TH141" s="3"/>
      <c r="TI141" s="3"/>
      <c r="TJ141" s="3"/>
      <c r="TK141" s="3"/>
      <c r="TL141" s="3"/>
      <c r="TM141" s="3"/>
      <c r="TN141" s="3"/>
      <c r="TO141" s="3"/>
      <c r="TP141" s="3"/>
      <c r="TQ141" s="3"/>
      <c r="TR141" s="3"/>
      <c r="TS141" s="3"/>
      <c r="TT141" s="3"/>
      <c r="TU141" s="3"/>
      <c r="TV141" s="3"/>
      <c r="TW141" s="3"/>
      <c r="TX141" s="3"/>
      <c r="TY141" s="3"/>
      <c r="TZ141" s="3"/>
      <c r="UA141" s="3"/>
      <c r="UB141" s="3"/>
      <c r="UC141" s="3"/>
      <c r="UD141" s="3"/>
      <c r="UE141" s="3"/>
      <c r="UF141" s="3"/>
      <c r="UG141" s="3"/>
      <c r="UH141" s="3"/>
      <c r="UI141" s="3"/>
      <c r="UJ141" s="3"/>
      <c r="UK141" s="3"/>
      <c r="UL141" s="3"/>
      <c r="UM141" s="3"/>
      <c r="UN141" s="3"/>
      <c r="UO141" s="3"/>
      <c r="UP141" s="3"/>
      <c r="UQ141" s="3"/>
      <c r="UR141" s="3"/>
      <c r="US141" s="3"/>
      <c r="UT141" s="3"/>
      <c r="UU141" s="3"/>
      <c r="UV141" s="3"/>
      <c r="UW141" s="3"/>
      <c r="UX141" s="3"/>
      <c r="UY141" s="3"/>
      <c r="UZ141" s="3"/>
      <c r="VA141" s="3"/>
      <c r="VB141" s="3"/>
      <c r="VC141" s="3"/>
      <c r="VD141" s="3"/>
      <c r="VE141" s="3"/>
      <c r="VF141" s="3"/>
      <c r="VG141" s="3"/>
      <c r="VH141" s="3"/>
      <c r="VI141" s="3"/>
      <c r="VJ141" s="3"/>
      <c r="VK141" s="3"/>
      <c r="VL141" s="3"/>
      <c r="VM141" s="3"/>
      <c r="VN141" s="3"/>
      <c r="VO141" s="3"/>
      <c r="VP141" s="3"/>
      <c r="VQ141" s="3"/>
      <c r="VR141" s="3"/>
      <c r="VS141" s="3"/>
      <c r="VT141" s="3"/>
      <c r="VU141" s="3"/>
      <c r="VV141" s="3"/>
      <c r="VW141" s="3"/>
      <c r="VX141" s="3"/>
      <c r="VY141" s="3"/>
      <c r="VZ141" s="3"/>
      <c r="WA141" s="3"/>
      <c r="WB141" s="3"/>
      <c r="WC141" s="3"/>
      <c r="WD141" s="3"/>
      <c r="WE141" s="3"/>
      <c r="WF141" s="3"/>
      <c r="WG141" s="3"/>
      <c r="WH141" s="3"/>
      <c r="WI141" s="3"/>
      <c r="WJ141" s="3"/>
      <c r="WK141" s="3"/>
      <c r="WL141" s="3"/>
      <c r="WM141" s="3"/>
      <c r="WN141" s="3"/>
      <c r="WO141" s="3"/>
      <c r="WP141" s="3"/>
      <c r="WQ141" s="3"/>
      <c r="WR141" s="3"/>
      <c r="WS141" s="3"/>
      <c r="WT141" s="3"/>
      <c r="WU141" s="3"/>
      <c r="WV141" s="3"/>
      <c r="WW141" s="3"/>
      <c r="WX141" s="3"/>
      <c r="WY141" s="3"/>
      <c r="WZ141" s="3"/>
      <c r="XA141" s="3"/>
      <c r="XB141" s="3"/>
      <c r="XC141" s="3"/>
      <c r="XD141" s="3"/>
      <c r="XE141" s="3"/>
      <c r="XF141" s="3"/>
      <c r="XG141" s="3"/>
      <c r="XH141" s="3"/>
      <c r="XI141" s="3"/>
      <c r="XJ141" s="3"/>
      <c r="XK141" s="3"/>
      <c r="XL141" s="3"/>
      <c r="XM141" s="3"/>
      <c r="XN141" s="3"/>
      <c r="XO141" s="3"/>
      <c r="XP141" s="3"/>
      <c r="XQ141" s="3"/>
      <c r="XR141" s="3"/>
      <c r="XS141" s="3"/>
      <c r="XT141" s="3"/>
      <c r="XU141" s="3"/>
      <c r="XV141" s="3"/>
      <c r="XW141" s="3"/>
      <c r="XX141" s="3"/>
      <c r="XY141" s="3"/>
      <c r="XZ141" s="3"/>
      <c r="YA141" s="3"/>
      <c r="YB141" s="3"/>
      <c r="YC141" s="3"/>
      <c r="YD141" s="3"/>
      <c r="YE141" s="3"/>
      <c r="YF141" s="3"/>
      <c r="YG141" s="3"/>
      <c r="YH141" s="3"/>
      <c r="YI141" s="3"/>
      <c r="YJ141" s="3"/>
      <c r="YK141" s="3"/>
      <c r="YL141" s="3"/>
      <c r="YM141" s="3"/>
      <c r="YN141" s="3"/>
      <c r="YO141" s="3"/>
      <c r="YP141" s="3"/>
      <c r="YQ141" s="3"/>
      <c r="YR141" s="3"/>
      <c r="YS141" s="3"/>
      <c r="YT141" s="3"/>
      <c r="YU141" s="3"/>
      <c r="YV141" s="3"/>
      <c r="YW141" s="3"/>
      <c r="YX141" s="3"/>
      <c r="YY141" s="3"/>
      <c r="YZ141" s="3"/>
      <c r="ZA141" s="3"/>
      <c r="ZB141" s="3"/>
      <c r="ZC141" s="3"/>
      <c r="ZD141" s="3"/>
      <c r="ZE141" s="3"/>
      <c r="ZF141" s="3"/>
      <c r="ZG141" s="3"/>
      <c r="ZH141" s="3"/>
      <c r="ZI141" s="3"/>
      <c r="ZJ141" s="3"/>
      <c r="ZK141" s="3"/>
      <c r="ZL141" s="3"/>
      <c r="ZM141" s="3"/>
      <c r="ZN141" s="3"/>
      <c r="ZO141" s="3"/>
      <c r="ZP141" s="3"/>
      <c r="ZQ141" s="3"/>
      <c r="ZR141" s="3"/>
      <c r="ZS141" s="3"/>
      <c r="ZT141" s="3"/>
      <c r="ZU141" s="3"/>
      <c r="ZV141" s="3"/>
      <c r="ZW141" s="3"/>
      <c r="ZX141" s="3"/>
      <c r="ZY141" s="3"/>
      <c r="ZZ141" s="3"/>
      <c r="AAA141" s="3"/>
      <c r="AAB141" s="3"/>
      <c r="AAC141" s="3"/>
      <c r="AAD141" s="3"/>
      <c r="AAE141" s="3"/>
      <c r="AAF141" s="3"/>
      <c r="AAG141" s="3"/>
      <c r="AAH141" s="3"/>
      <c r="AAI141" s="3"/>
      <c r="AAJ141" s="3"/>
      <c r="AAK141" s="3"/>
      <c r="AAL141" s="3"/>
      <c r="AAM141" s="3"/>
      <c r="AAN141" s="3"/>
      <c r="AAO141" s="3"/>
      <c r="AAP141" s="3"/>
      <c r="AAQ141" s="3"/>
      <c r="AAR141" s="3"/>
      <c r="AAS141" s="3"/>
      <c r="AAT141" s="3"/>
      <c r="AAU141" s="3"/>
      <c r="AAV141" s="3"/>
      <c r="AAW141" s="3"/>
      <c r="AAX141" s="3"/>
      <c r="AAY141" s="3"/>
      <c r="AAZ141" s="3"/>
      <c r="ABA141" s="3"/>
      <c r="ABB141" s="3"/>
      <c r="ABC141" s="3"/>
      <c r="ABD141" s="3"/>
      <c r="ABE141" s="3"/>
      <c r="ABF141" s="3"/>
      <c r="ABG141" s="3"/>
      <c r="ABH141" s="3"/>
      <c r="ABI141" s="3"/>
      <c r="ABJ141" s="3"/>
      <c r="ABK141" s="3"/>
      <c r="ABL141" s="3"/>
      <c r="ABM141" s="3"/>
      <c r="ABN141" s="3"/>
      <c r="ABO141" s="3"/>
      <c r="ABP141" s="3"/>
      <c r="ABQ141" s="3"/>
      <c r="ABR141" s="3"/>
      <c r="ABS141" s="3"/>
      <c r="ABT141" s="3"/>
      <c r="ABU141" s="3"/>
      <c r="ABV141" s="3"/>
      <c r="ABW141" s="3"/>
      <c r="ABX141" s="3"/>
      <c r="ABY141" s="3"/>
      <c r="ABZ141" s="3"/>
      <c r="ACA141" s="3"/>
      <c r="ACB141" s="3"/>
      <c r="ACC141" s="3"/>
      <c r="ACD141" s="3"/>
      <c r="ACE141" s="3"/>
      <c r="ACF141" s="3"/>
      <c r="ACG141" s="3"/>
      <c r="ACH141" s="3"/>
      <c r="ACI141" s="3"/>
      <c r="ACJ141" s="3"/>
      <c r="ACK141" s="3"/>
      <c r="ACL141" s="3"/>
      <c r="ACM141" s="3"/>
      <c r="ACN141" s="3"/>
      <c r="ACO141" s="3"/>
      <c r="ACP141" s="3"/>
      <c r="ACQ141" s="3"/>
      <c r="ACR141" s="3"/>
      <c r="ACS141" s="3"/>
      <c r="ACT141" s="3"/>
      <c r="ACU141" s="3"/>
      <c r="ACV141" s="3"/>
      <c r="ACW141" s="3"/>
      <c r="ACX141" s="3"/>
      <c r="ACY141" s="3"/>
      <c r="ACZ141" s="3"/>
      <c r="ADA141" s="3"/>
      <c r="ADB141" s="3"/>
      <c r="ADC141" s="3"/>
      <c r="ADD141" s="3"/>
      <c r="ADE141" s="3"/>
      <c r="ADF141" s="3"/>
      <c r="ADG141" s="3"/>
      <c r="ADH141" s="3"/>
      <c r="ADI141" s="3"/>
      <c r="ADJ141" s="3"/>
      <c r="ADK141" s="3"/>
      <c r="ADL141" s="3"/>
      <c r="ADM141" s="3"/>
      <c r="ADN141" s="3"/>
      <c r="ADO141" s="3"/>
      <c r="ADP141" s="3"/>
      <c r="ADQ141" s="3"/>
      <c r="ADR141" s="3"/>
      <c r="ADS141" s="3"/>
      <c r="ADT141" s="3"/>
      <c r="ADU141" s="3"/>
      <c r="ADV141" s="3"/>
      <c r="ADW141" s="3"/>
      <c r="ADX141" s="3"/>
      <c r="ADY141" s="3"/>
      <c r="ADZ141" s="3"/>
      <c r="AEA141" s="3"/>
      <c r="AEB141" s="3"/>
      <c r="AEC141" s="3"/>
      <c r="AED141" s="3"/>
      <c r="AEE141" s="3"/>
      <c r="AEF141" s="3"/>
      <c r="AEG141" s="3"/>
      <c r="AEH141" s="3"/>
      <c r="AEI141" s="3"/>
      <c r="AEJ141" s="3"/>
      <c r="AEK141" s="3"/>
      <c r="AEL141" s="3"/>
      <c r="AEM141" s="3"/>
      <c r="AEN141" s="3"/>
      <c r="AEO141" s="3"/>
      <c r="AEP141" s="3"/>
      <c r="AEQ141" s="3"/>
      <c r="AER141" s="3"/>
      <c r="AES141" s="3"/>
      <c r="AET141" s="3"/>
      <c r="AEU141" s="3"/>
      <c r="AEV141" s="3"/>
      <c r="AEW141" s="3"/>
      <c r="AEX141" s="3"/>
      <c r="AEY141" s="3"/>
      <c r="AEZ141" s="3"/>
      <c r="AFA141" s="3"/>
      <c r="AFB141" s="3"/>
      <c r="AFC141" s="3"/>
      <c r="AFD141" s="3"/>
      <c r="AFE141" s="3"/>
      <c r="AFF141" s="3"/>
      <c r="AFG141" s="3"/>
      <c r="AFH141" s="3"/>
      <c r="AFI141" s="3"/>
      <c r="AFJ141" s="3"/>
      <c r="AFK141" s="3"/>
      <c r="AFL141" s="3"/>
      <c r="AFM141" s="3"/>
      <c r="AFN141" s="3"/>
      <c r="AFO141" s="3"/>
      <c r="AFP141" s="3"/>
      <c r="AFQ141" s="3"/>
      <c r="AFR141" s="3"/>
      <c r="AFS141" s="3"/>
      <c r="AFT141" s="3"/>
      <c r="AFU141" s="3"/>
      <c r="AFV141" s="3"/>
      <c r="AFW141" s="3"/>
      <c r="AFX141" s="3"/>
      <c r="AFY141" s="3"/>
      <c r="AFZ141" s="3"/>
      <c r="AGA141" s="3"/>
      <c r="AGB141" s="3"/>
      <c r="AGC141" s="3"/>
      <c r="AGD141" s="3"/>
      <c r="AGE141" s="3"/>
      <c r="AGF141" s="3"/>
      <c r="AGG141" s="3"/>
      <c r="AGH141" s="3"/>
      <c r="AGI141" s="3"/>
      <c r="AGJ141" s="3"/>
      <c r="AGK141" s="3"/>
      <c r="AGL141" s="3"/>
      <c r="AGM141" s="3"/>
      <c r="AGN141" s="3"/>
      <c r="AGO141" s="3"/>
      <c r="AGP141" s="3"/>
      <c r="AGQ141" s="3"/>
      <c r="AGR141" s="3"/>
      <c r="AGS141" s="3"/>
      <c r="AGT141" s="3"/>
      <c r="AGU141" s="3"/>
      <c r="AGV141" s="3"/>
      <c r="AGW141" s="3"/>
      <c r="AGX141" s="3"/>
      <c r="AGY141" s="3"/>
      <c r="AGZ141" s="3"/>
      <c r="AHA141" s="3"/>
      <c r="AHB141" s="3"/>
      <c r="AHC141" s="3"/>
      <c r="AHD141" s="3"/>
      <c r="AHE141" s="3"/>
      <c r="AHF141" s="3"/>
      <c r="AHG141" s="3"/>
      <c r="AHH141" s="3"/>
      <c r="AHI141" s="3"/>
      <c r="AHJ141" s="3"/>
      <c r="AHK141" s="3"/>
      <c r="AHL141" s="3"/>
      <c r="AHM141" s="3"/>
      <c r="AHN141" s="3"/>
      <c r="AHO141" s="3"/>
      <c r="AHP141" s="3"/>
      <c r="AHQ141" s="3"/>
      <c r="AHR141" s="3"/>
      <c r="AHS141" s="3"/>
      <c r="AHT141" s="3"/>
      <c r="AHU141" s="3"/>
      <c r="AHV141" s="3"/>
      <c r="AHW141" s="3"/>
      <c r="AHX141" s="3"/>
      <c r="AHY141" s="3"/>
      <c r="AHZ141" s="3"/>
      <c r="AIA141" s="3"/>
      <c r="AIB141" s="3"/>
      <c r="AIC141" s="3"/>
      <c r="AID141" s="3"/>
      <c r="AIE141" s="3"/>
      <c r="AIF141" s="3"/>
      <c r="AIG141" s="3"/>
      <c r="AIH141" s="3"/>
      <c r="AII141" s="3"/>
      <c r="AIJ141" s="3"/>
      <c r="AIK141" s="3"/>
      <c r="AIL141" s="3"/>
      <c r="AIM141" s="3"/>
      <c r="AIN141" s="3"/>
      <c r="AIO141" s="3"/>
      <c r="AIP141" s="3"/>
      <c r="AIQ141" s="3"/>
      <c r="AIR141" s="3"/>
      <c r="AIS141" s="3"/>
      <c r="AIT141" s="3"/>
      <c r="AIU141" s="3"/>
      <c r="AIV141" s="3"/>
      <c r="AIW141" s="3"/>
      <c r="AIX141" s="3"/>
      <c r="AIY141" s="3"/>
      <c r="AIZ141" s="3"/>
      <c r="AJA141" s="3"/>
      <c r="AJB141" s="3"/>
      <c r="AJC141" s="3"/>
      <c r="AJD141" s="3"/>
      <c r="AJE141" s="3"/>
      <c r="AJF141" s="3"/>
      <c r="AJG141" s="3"/>
      <c r="AJH141" s="3"/>
      <c r="AJI141" s="3"/>
      <c r="AJJ141" s="3"/>
      <c r="AJK141" s="3"/>
      <c r="AJL141" s="3"/>
      <c r="AJM141" s="3"/>
      <c r="AJN141" s="3"/>
      <c r="AJO141" s="3"/>
      <c r="AJP141" s="3"/>
      <c r="AJQ141" s="3"/>
      <c r="AJR141" s="3"/>
      <c r="AJS141" s="3"/>
      <c r="AJT141" s="3"/>
      <c r="AJU141" s="3"/>
      <c r="AJV141" s="3"/>
      <c r="AJW141" s="3"/>
      <c r="AJX141" s="3"/>
      <c r="AJY141" s="3"/>
      <c r="AJZ141" s="3"/>
      <c r="AKA141" s="3"/>
      <c r="AKB141" s="3"/>
      <c r="AKC141" s="3"/>
      <c r="AKD141" s="3"/>
      <c r="AKE141" s="3"/>
      <c r="AKF141" s="3"/>
      <c r="AKG141" s="3"/>
      <c r="AKH141" s="3"/>
      <c r="AKI141" s="3"/>
      <c r="AKJ141" s="3"/>
      <c r="AKK141" s="3"/>
      <c r="AKL141" s="3"/>
      <c r="AKM141" s="3"/>
      <c r="AKN141" s="3"/>
      <c r="AKO141" s="3"/>
      <c r="AKP141" s="3"/>
      <c r="AKQ141" s="3"/>
      <c r="AKR141" s="3"/>
      <c r="AKS141" s="3"/>
      <c r="AKT141" s="3"/>
      <c r="AKU141" s="3"/>
      <c r="AKV141" s="3"/>
      <c r="AKW141" s="3"/>
      <c r="AKX141" s="3"/>
      <c r="AKY141" s="3"/>
      <c r="AKZ141" s="3"/>
      <c r="ALA141" s="3"/>
      <c r="ALB141" s="3"/>
      <c r="ALC141" s="3"/>
      <c r="ALD141" s="3"/>
      <c r="ALE141" s="3"/>
      <c r="ALF141" s="3"/>
      <c r="ALG141" s="3"/>
      <c r="ALH141" s="3"/>
      <c r="ALI141" s="3"/>
      <c r="ALJ141" s="3"/>
      <c r="ALK141" s="3"/>
      <c r="ALL141" s="3"/>
      <c r="ALM141" s="3"/>
      <c r="ALN141" s="3"/>
      <c r="ALO141" s="3"/>
      <c r="ALP141" s="3"/>
      <c r="ALQ141" s="3"/>
      <c r="ALR141" s="3"/>
      <c r="ALS141" s="3"/>
      <c r="ALT141" s="3"/>
      <c r="ALU141" s="3"/>
      <c r="ALV141" s="3"/>
      <c r="ALW141" s="3"/>
      <c r="ALX141" s="3"/>
      <c r="ALY141" s="3"/>
      <c r="ALZ141" s="3"/>
      <c r="AMA141" s="3"/>
      <c r="AMB141" s="3"/>
      <c r="AMC141" s="3"/>
      <c r="AMD141" s="3"/>
      <c r="AME141" s="3"/>
      <c r="AMF141" s="3"/>
      <c r="AMG141" s="3"/>
      <c r="AMH141" s="3"/>
      <c r="AMI141" s="3"/>
      <c r="AMJ141" s="3"/>
      <c r="AMK141" s="3"/>
      <c r="AML141" s="3"/>
      <c r="AMM141" s="3"/>
      <c r="AMN141" s="3"/>
      <c r="AMO141" s="3"/>
      <c r="AMP141" s="3"/>
      <c r="AMQ141" s="3"/>
      <c r="AMR141" s="3"/>
      <c r="AMS141" s="3"/>
      <c r="AMT141" s="3"/>
      <c r="AMU141" s="3"/>
      <c r="AMV141" s="3"/>
      <c r="AMW141" s="3"/>
      <c r="AMX141" s="3"/>
      <c r="AMY141" s="3"/>
      <c r="AMZ141" s="3"/>
      <c r="ANA141" s="3"/>
      <c r="ANB141" s="3"/>
      <c r="ANC141" s="3"/>
      <c r="AND141" s="3"/>
      <c r="ANE141" s="3"/>
      <c r="ANF141" s="3"/>
      <c r="ANG141" s="3"/>
      <c r="ANH141" s="3"/>
      <c r="ANI141" s="3"/>
      <c r="ANJ141" s="3"/>
      <c r="ANK141" s="3"/>
      <c r="ANL141" s="3"/>
      <c r="ANM141" s="3"/>
      <c r="ANN141" s="3"/>
      <c r="ANO141" s="3"/>
      <c r="ANP141" s="3"/>
      <c r="ANQ141" s="3"/>
      <c r="ANR141" s="3"/>
      <c r="ANS141" s="3"/>
      <c r="ANT141" s="3"/>
      <c r="ANU141" s="3"/>
      <c r="ANV141" s="3"/>
      <c r="ANW141" s="3"/>
      <c r="ANX141" s="3"/>
      <c r="ANY141" s="3"/>
      <c r="ANZ141" s="3"/>
      <c r="AOA141" s="3"/>
      <c r="AOB141" s="3"/>
      <c r="AOC141" s="3"/>
      <c r="AOD141" s="3"/>
      <c r="AOE141" s="3"/>
      <c r="AOF141" s="3"/>
      <c r="AOG141" s="3"/>
      <c r="AOH141" s="3"/>
      <c r="AOI141" s="3"/>
      <c r="AOJ141" s="3"/>
      <c r="AOK141" s="3"/>
      <c r="AOL141" s="3"/>
      <c r="AOM141" s="3"/>
      <c r="AON141" s="3"/>
      <c r="AOO141" s="3"/>
      <c r="AOP141" s="3"/>
      <c r="AOQ141" s="3"/>
      <c r="AOR141" s="3"/>
      <c r="AOS141" s="3"/>
      <c r="AOT141" s="3"/>
      <c r="AOU141" s="3"/>
      <c r="AOV141" s="3"/>
      <c r="AOW141" s="3"/>
      <c r="AOX141" s="3"/>
      <c r="AOY141" s="3"/>
      <c r="AOZ141" s="3"/>
      <c r="APA141" s="3"/>
      <c r="APB141" s="3"/>
      <c r="APC141" s="3"/>
      <c r="APD141" s="3"/>
      <c r="APE141" s="3"/>
      <c r="APF141" s="3"/>
      <c r="APG141" s="3"/>
      <c r="APH141" s="3"/>
      <c r="API141" s="3"/>
      <c r="APJ141" s="3"/>
      <c r="APK141" s="3"/>
      <c r="APL141" s="3"/>
      <c r="APM141" s="3"/>
      <c r="APN141" s="3"/>
      <c r="APO141" s="3"/>
      <c r="APP141" s="3"/>
      <c r="APQ141" s="3"/>
      <c r="APR141" s="3"/>
      <c r="APS141" s="3"/>
      <c r="APT141" s="3"/>
      <c r="APU141" s="3"/>
      <c r="APV141" s="3"/>
      <c r="APW141" s="3"/>
      <c r="APX141" s="3"/>
      <c r="APY141" s="3"/>
      <c r="APZ141" s="3"/>
      <c r="AQA141" s="3"/>
      <c r="AQB141" s="3"/>
      <c r="AQC141" s="3"/>
      <c r="AQD141" s="3"/>
      <c r="AQE141" s="3"/>
      <c r="AQF141" s="3"/>
      <c r="AQG141" s="3"/>
      <c r="AQH141" s="3"/>
      <c r="AQI141" s="3"/>
      <c r="AQJ141" s="3"/>
      <c r="AQK141" s="3"/>
      <c r="AQL141" s="3"/>
      <c r="AQM141" s="3"/>
      <c r="AQN141" s="3"/>
      <c r="AQO141" s="3"/>
      <c r="AQP141" s="3"/>
      <c r="AQQ141" s="3"/>
      <c r="AQR141" s="3"/>
      <c r="AQS141" s="3"/>
      <c r="AQT141" s="3"/>
      <c r="AQU141" s="3"/>
      <c r="AQV141" s="3"/>
      <c r="AQW141" s="3"/>
      <c r="AQX141" s="3"/>
      <c r="AQY141" s="3"/>
      <c r="AQZ141" s="3"/>
      <c r="ARA141" s="3"/>
      <c r="ARB141" s="3"/>
      <c r="ARC141" s="3"/>
      <c r="ARD141" s="3"/>
      <c r="ARE141" s="3"/>
      <c r="ARF141" s="3"/>
      <c r="ARG141" s="3"/>
      <c r="ARH141" s="3"/>
      <c r="ARI141" s="3"/>
      <c r="ARJ141" s="3"/>
      <c r="ARK141" s="3"/>
      <c r="ARL141" s="3"/>
      <c r="ARM141" s="3"/>
      <c r="ARN141" s="3"/>
      <c r="ARO141" s="3"/>
      <c r="ARP141" s="3"/>
      <c r="ARQ141" s="3"/>
      <c r="ARR141" s="3"/>
      <c r="ARS141" s="3"/>
      <c r="ART141" s="3"/>
      <c r="ARU141" s="3"/>
      <c r="ARV141" s="3"/>
      <c r="ARW141" s="3"/>
      <c r="ARX141" s="3"/>
      <c r="ARY141" s="3"/>
      <c r="ARZ141" s="3"/>
      <c r="ASA141" s="3"/>
      <c r="ASB141" s="3"/>
      <c r="ASC141" s="3"/>
      <c r="ASD141" s="3"/>
      <c r="ASE141" s="3"/>
      <c r="ASF141" s="3"/>
      <c r="ASG141" s="3"/>
      <c r="ASH141" s="3"/>
      <c r="ASI141" s="3"/>
      <c r="ASJ141" s="3"/>
      <c r="ASK141" s="3"/>
      <c r="ASL141" s="3"/>
      <c r="ASM141" s="3"/>
      <c r="ASN141" s="3"/>
      <c r="ASO141" s="3"/>
      <c r="ASP141" s="3"/>
      <c r="ASQ141" s="3"/>
      <c r="ASR141" s="3"/>
      <c r="ASS141" s="3"/>
      <c r="AST141" s="3"/>
      <c r="ASU141" s="3"/>
      <c r="ASV141" s="3"/>
      <c r="ASW141" s="3"/>
      <c r="ASX141" s="3"/>
      <c r="ASY141" s="3"/>
      <c r="ASZ141" s="3"/>
      <c r="ATA141" s="3"/>
      <c r="ATB141" s="3"/>
      <c r="ATC141" s="3"/>
      <c r="ATD141" s="3"/>
      <c r="ATE141" s="3"/>
      <c r="ATF141" s="3"/>
      <c r="ATG141" s="3"/>
      <c r="ATH141" s="3"/>
      <c r="ATI141" s="3"/>
      <c r="ATJ141" s="3"/>
      <c r="ATK141" s="3"/>
      <c r="ATL141" s="3"/>
      <c r="ATM141" s="3"/>
      <c r="ATN141" s="3"/>
      <c r="ATO141" s="3"/>
      <c r="ATP141" s="3"/>
      <c r="ATQ141" s="3"/>
      <c r="ATR141" s="3"/>
      <c r="ATS141" s="3"/>
      <c r="ATT141" s="3"/>
      <c r="ATU141" s="3"/>
      <c r="ATV141" s="3"/>
      <c r="ATW141" s="3"/>
      <c r="ATX141" s="3"/>
      <c r="ATY141" s="3"/>
      <c r="ATZ141" s="3"/>
      <c r="AUA141" s="3"/>
      <c r="AUB141" s="3"/>
      <c r="AUC141" s="3"/>
      <c r="AUD141" s="3"/>
      <c r="AUE141" s="3"/>
    </row>
    <row r="142" spans="2:1227" x14ac:dyDescent="0.25">
      <c r="B142" s="14" t="s">
        <v>409</v>
      </c>
      <c r="C142" s="415">
        <f ca="1">COUNTIF(Online_reprocessing_chemical_type,"CD")/Total_Samples</f>
        <v>0</v>
      </c>
      <c r="D142" s="3"/>
      <c r="G142" s="35"/>
      <c r="H142" s="35"/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  <c r="AT142" s="3"/>
      <c r="AU142" s="3"/>
      <c r="AV142" s="3"/>
      <c r="AW142" s="3"/>
      <c r="AX142" s="3"/>
      <c r="AY142" s="3"/>
      <c r="AZ142" s="3"/>
      <c r="BA142" s="3"/>
      <c r="BB142" s="3"/>
      <c r="BC142" s="3"/>
      <c r="BD142" s="3"/>
      <c r="BE142" s="3"/>
      <c r="BF142" s="3"/>
      <c r="BG142" s="3"/>
      <c r="BH142" s="3"/>
      <c r="BI142" s="3"/>
      <c r="BJ142" s="3"/>
      <c r="BK142" s="3"/>
      <c r="BL142" s="3"/>
      <c r="BM142" s="3"/>
      <c r="BN142" s="3"/>
      <c r="BO142" s="3"/>
      <c r="BP142" s="3"/>
      <c r="BQ142" s="3"/>
      <c r="BR142" s="3"/>
      <c r="BS142" s="3"/>
      <c r="BT142" s="3"/>
      <c r="BU142" s="3"/>
      <c r="BV142" s="3"/>
      <c r="BW142" s="3"/>
      <c r="BX142" s="3"/>
      <c r="BY142" s="3"/>
      <c r="BZ142" s="3"/>
      <c r="CA142" s="3"/>
      <c r="CB142" s="3"/>
      <c r="CC142" s="3"/>
      <c r="CD142" s="3"/>
      <c r="CE142" s="3"/>
      <c r="CF142" s="3"/>
      <c r="CG142" s="3"/>
      <c r="CH142" s="3"/>
      <c r="CI142" s="3"/>
      <c r="CJ142" s="3"/>
      <c r="CK142" s="3"/>
      <c r="CL142" s="3"/>
      <c r="CM142" s="3"/>
      <c r="CN142" s="3"/>
      <c r="CO142" s="3"/>
      <c r="CP142" s="3"/>
      <c r="CQ142" s="3"/>
      <c r="CR142" s="3"/>
      <c r="CS142" s="3"/>
      <c r="CT142" s="3"/>
      <c r="CU142" s="3"/>
      <c r="CV142" s="3"/>
      <c r="CW142" s="3"/>
      <c r="CX142" s="3"/>
      <c r="CY142" s="3"/>
      <c r="CZ142" s="3"/>
      <c r="DA142" s="3"/>
      <c r="DB142" s="3"/>
      <c r="DC142" s="3"/>
      <c r="DD142" s="3"/>
      <c r="DE142" s="3"/>
      <c r="DF142" s="3"/>
      <c r="DG142" s="3"/>
      <c r="DH142" s="3"/>
      <c r="DI142" s="3"/>
      <c r="DJ142" s="3"/>
      <c r="DK142" s="3"/>
      <c r="DL142" s="3"/>
      <c r="DM142" s="3"/>
      <c r="DN142" s="3"/>
      <c r="DO142" s="3"/>
      <c r="DP142" s="3"/>
      <c r="DQ142" s="3"/>
      <c r="DR142" s="3"/>
      <c r="DS142" s="3"/>
      <c r="DT142" s="3"/>
      <c r="DU142" s="3"/>
      <c r="DV142" s="3"/>
      <c r="DW142" s="3"/>
      <c r="DX142" s="3"/>
      <c r="DY142" s="3"/>
      <c r="DZ142" s="3"/>
      <c r="EA142" s="3"/>
      <c r="EB142" s="3"/>
      <c r="EC142" s="3"/>
      <c r="ED142" s="3"/>
      <c r="EE142" s="3"/>
      <c r="EF142" s="3"/>
      <c r="EG142" s="3"/>
      <c r="EH142" s="3"/>
      <c r="EI142" s="3"/>
      <c r="EJ142" s="3"/>
      <c r="EK142" s="3"/>
      <c r="EL142" s="3"/>
      <c r="EM142" s="3"/>
      <c r="EN142" s="3"/>
      <c r="EO142" s="3"/>
      <c r="EP142" s="3"/>
      <c r="EQ142" s="3"/>
      <c r="ER142" s="3"/>
      <c r="ES142" s="3"/>
      <c r="ET142" s="3"/>
      <c r="EU142" s="3"/>
      <c r="EV142" s="3"/>
      <c r="EW142" s="3"/>
      <c r="EX142" s="3"/>
      <c r="EY142" s="3"/>
      <c r="EZ142" s="3"/>
      <c r="FA142" s="3"/>
      <c r="FB142" s="3"/>
      <c r="FC142" s="3"/>
      <c r="FD142" s="3"/>
      <c r="FE142" s="3"/>
      <c r="FF142" s="3"/>
      <c r="FG142" s="3"/>
      <c r="FH142" s="3"/>
      <c r="FI142" s="3"/>
      <c r="FJ142" s="3"/>
      <c r="FK142" s="3"/>
      <c r="FL142" s="3"/>
      <c r="FM142" s="3"/>
      <c r="FN142" s="3"/>
      <c r="FO142" s="3"/>
      <c r="FP142" s="3"/>
      <c r="FQ142" s="3"/>
      <c r="FR142" s="3"/>
      <c r="FS142" s="3"/>
      <c r="FT142" s="3"/>
      <c r="FU142" s="3"/>
      <c r="FV142" s="3"/>
      <c r="FW142" s="3"/>
      <c r="FX142" s="3"/>
      <c r="FY142" s="3"/>
      <c r="FZ142" s="3"/>
      <c r="GA142" s="3"/>
      <c r="GB142" s="3"/>
      <c r="GC142" s="3"/>
      <c r="GD142" s="3"/>
      <c r="GE142" s="3"/>
      <c r="GF142" s="3"/>
      <c r="GG142" s="3"/>
      <c r="GH142" s="3"/>
      <c r="GI142" s="3"/>
      <c r="GJ142" s="3"/>
      <c r="GK142" s="3"/>
      <c r="GL142" s="3"/>
      <c r="GM142" s="3"/>
      <c r="GN142" s="3"/>
      <c r="GO142" s="3"/>
      <c r="GP142" s="3"/>
      <c r="GQ142" s="3"/>
      <c r="GR142" s="3"/>
      <c r="GS142" s="3"/>
      <c r="GT142" s="3"/>
      <c r="GU142" s="3"/>
      <c r="GV142" s="3"/>
      <c r="GW142" s="3"/>
      <c r="GX142" s="3"/>
      <c r="GY142" s="3"/>
      <c r="GZ142" s="3"/>
      <c r="HA142" s="3"/>
      <c r="HB142" s="3"/>
      <c r="HC142" s="3"/>
      <c r="HD142" s="3"/>
      <c r="HE142" s="3"/>
      <c r="HF142" s="3"/>
      <c r="HG142" s="3"/>
      <c r="HH142" s="3"/>
      <c r="HI142" s="3"/>
      <c r="HJ142" s="3"/>
      <c r="HK142" s="3"/>
      <c r="HL142" s="3"/>
      <c r="HM142" s="3"/>
      <c r="HN142" s="3"/>
      <c r="HO142" s="3"/>
      <c r="HP142" s="3"/>
      <c r="HQ142" s="3"/>
      <c r="HR142" s="3"/>
      <c r="HS142" s="3"/>
      <c r="HT142" s="3"/>
      <c r="HU142" s="3"/>
      <c r="HV142" s="3"/>
      <c r="HW142" s="3"/>
      <c r="HX142" s="3"/>
      <c r="HY142" s="3"/>
      <c r="HZ142" s="3"/>
      <c r="IA142" s="3"/>
      <c r="IB142" s="3"/>
      <c r="IC142" s="3"/>
      <c r="ID142" s="3"/>
      <c r="IE142" s="3"/>
      <c r="IF142" s="3"/>
      <c r="IG142" s="3"/>
      <c r="IH142" s="3"/>
      <c r="II142" s="3"/>
      <c r="IJ142" s="3"/>
      <c r="IK142" s="3"/>
      <c r="IL142" s="3"/>
      <c r="IM142" s="3"/>
      <c r="IN142" s="3"/>
      <c r="IO142" s="3"/>
      <c r="IP142" s="3"/>
      <c r="IQ142" s="3"/>
      <c r="IR142" s="3"/>
      <c r="IS142" s="3"/>
      <c r="IT142" s="3"/>
      <c r="IU142" s="3"/>
      <c r="IV142" s="3"/>
      <c r="IW142" s="3"/>
      <c r="IX142" s="3"/>
      <c r="IY142" s="3"/>
      <c r="IZ142" s="3"/>
      <c r="JA142" s="3"/>
      <c r="JB142" s="3"/>
      <c r="JC142" s="3"/>
      <c r="JD142" s="3"/>
      <c r="JE142" s="3"/>
      <c r="JF142" s="3"/>
      <c r="JG142" s="3"/>
      <c r="JH142" s="3"/>
      <c r="JI142" s="3"/>
      <c r="JJ142" s="3"/>
      <c r="JK142" s="3"/>
      <c r="JL142" s="3"/>
      <c r="JM142" s="3"/>
      <c r="JN142" s="3"/>
      <c r="JO142" s="3"/>
      <c r="JP142" s="3"/>
      <c r="JQ142" s="3"/>
      <c r="JR142" s="3"/>
      <c r="JS142" s="3"/>
      <c r="JT142" s="3"/>
      <c r="JU142" s="3"/>
      <c r="JV142" s="3"/>
      <c r="JW142" s="3"/>
      <c r="JX142" s="3"/>
      <c r="JY142" s="3"/>
      <c r="JZ142" s="3"/>
      <c r="KA142" s="3"/>
      <c r="KB142" s="3"/>
      <c r="KC142" s="3"/>
      <c r="KD142" s="3"/>
      <c r="KE142" s="3"/>
      <c r="KF142" s="3"/>
      <c r="KG142" s="3"/>
      <c r="KH142" s="3"/>
      <c r="KI142" s="3"/>
      <c r="KJ142" s="3"/>
      <c r="KK142" s="3"/>
      <c r="KL142" s="3"/>
      <c r="KM142" s="3"/>
      <c r="KN142" s="3"/>
      <c r="KO142" s="3"/>
      <c r="KP142" s="3"/>
      <c r="KQ142" s="3"/>
      <c r="KR142" s="3"/>
      <c r="KS142" s="3"/>
      <c r="KT142" s="3"/>
      <c r="KU142" s="3"/>
      <c r="KV142" s="3"/>
      <c r="KW142" s="3"/>
      <c r="KX142" s="3"/>
      <c r="KY142" s="3"/>
      <c r="KZ142" s="3"/>
      <c r="LA142" s="3"/>
      <c r="LB142" s="3"/>
      <c r="LC142" s="3"/>
      <c r="LD142" s="3"/>
      <c r="LE142" s="3"/>
      <c r="LF142" s="3"/>
      <c r="LG142" s="3"/>
      <c r="LH142" s="3"/>
      <c r="LI142" s="3"/>
      <c r="LJ142" s="3"/>
      <c r="LK142" s="3"/>
      <c r="LL142" s="3"/>
      <c r="LM142" s="3"/>
      <c r="LN142" s="3"/>
      <c r="LO142" s="3"/>
      <c r="LP142" s="3"/>
      <c r="LQ142" s="3"/>
      <c r="LR142" s="3"/>
      <c r="LS142" s="3"/>
      <c r="LT142" s="3"/>
      <c r="LU142" s="3"/>
      <c r="LV142" s="3"/>
      <c r="LW142" s="3"/>
      <c r="LX142" s="3"/>
      <c r="LY142" s="3"/>
      <c r="LZ142" s="3"/>
      <c r="MA142" s="3"/>
      <c r="MB142" s="3"/>
      <c r="MC142" s="3"/>
      <c r="MD142" s="3"/>
      <c r="ME142" s="3"/>
      <c r="MF142" s="3"/>
      <c r="MG142" s="3"/>
      <c r="MH142" s="3"/>
      <c r="MI142" s="3"/>
      <c r="MJ142" s="3"/>
      <c r="MK142" s="3"/>
      <c r="ML142" s="3"/>
      <c r="MM142" s="3"/>
      <c r="MN142" s="3"/>
      <c r="MO142" s="3"/>
      <c r="MP142" s="3"/>
      <c r="MQ142" s="3"/>
      <c r="MR142" s="3"/>
      <c r="MS142" s="3"/>
      <c r="MT142" s="3"/>
      <c r="MU142" s="3"/>
      <c r="MV142" s="3"/>
      <c r="MW142" s="3"/>
      <c r="MX142" s="3"/>
      <c r="MY142" s="3"/>
      <c r="MZ142" s="3"/>
      <c r="NA142" s="3"/>
      <c r="NB142" s="3"/>
      <c r="NC142" s="3"/>
      <c r="ND142" s="3"/>
      <c r="NE142" s="3"/>
      <c r="NF142" s="3"/>
      <c r="NG142" s="3"/>
      <c r="NH142" s="3"/>
      <c r="NI142" s="3"/>
      <c r="NJ142" s="3"/>
      <c r="NK142" s="3"/>
      <c r="NL142" s="3"/>
      <c r="NM142" s="3"/>
      <c r="NN142" s="3"/>
      <c r="NO142" s="3"/>
      <c r="NP142" s="3"/>
      <c r="NQ142" s="3"/>
      <c r="NR142" s="3"/>
      <c r="NS142" s="3"/>
      <c r="NT142" s="3"/>
      <c r="NU142" s="3"/>
      <c r="NV142" s="3"/>
      <c r="NW142" s="3"/>
      <c r="NX142" s="3"/>
      <c r="NY142" s="3"/>
      <c r="NZ142" s="3"/>
      <c r="OA142" s="3"/>
      <c r="OB142" s="3"/>
      <c r="OC142" s="3"/>
      <c r="OD142" s="3"/>
      <c r="OE142" s="3"/>
      <c r="OF142" s="3"/>
      <c r="OG142" s="3"/>
      <c r="OH142" s="3"/>
      <c r="OI142" s="3"/>
      <c r="OJ142" s="3"/>
      <c r="OK142" s="3"/>
      <c r="OL142" s="3"/>
      <c r="OM142" s="3"/>
      <c r="ON142" s="3"/>
      <c r="OO142" s="3"/>
      <c r="OP142" s="3"/>
      <c r="OQ142" s="3"/>
      <c r="OR142" s="3"/>
      <c r="OS142" s="3"/>
      <c r="OT142" s="3"/>
      <c r="OU142" s="3"/>
      <c r="OV142" s="3"/>
      <c r="OW142" s="3"/>
      <c r="OX142" s="3"/>
      <c r="OY142" s="3"/>
      <c r="OZ142" s="3"/>
      <c r="PA142" s="3"/>
      <c r="PB142" s="3"/>
      <c r="PC142" s="3"/>
      <c r="PD142" s="3"/>
      <c r="PE142" s="3"/>
      <c r="PF142" s="3"/>
      <c r="PG142" s="3"/>
      <c r="PH142" s="3"/>
      <c r="PI142" s="3"/>
      <c r="PJ142" s="3"/>
      <c r="PK142" s="3"/>
      <c r="PL142" s="3"/>
      <c r="PM142" s="3"/>
      <c r="PN142" s="3"/>
      <c r="PO142" s="3"/>
      <c r="PP142" s="3"/>
      <c r="PQ142" s="3"/>
      <c r="PR142" s="3"/>
      <c r="PS142" s="3"/>
      <c r="PT142" s="3"/>
      <c r="PU142" s="3"/>
      <c r="PV142" s="3"/>
      <c r="PW142" s="3"/>
      <c r="PX142" s="3"/>
      <c r="PY142" s="3"/>
      <c r="PZ142" s="3"/>
      <c r="QA142" s="3"/>
      <c r="QB142" s="3"/>
      <c r="QC142" s="3"/>
      <c r="QD142" s="3"/>
      <c r="QE142" s="3"/>
      <c r="QF142" s="3"/>
      <c r="QG142" s="3"/>
      <c r="QH142" s="3"/>
      <c r="QI142" s="3"/>
      <c r="QJ142" s="3"/>
      <c r="QK142" s="3"/>
      <c r="QL142" s="3"/>
      <c r="QM142" s="3"/>
      <c r="QN142" s="3"/>
      <c r="QO142" s="3"/>
      <c r="QP142" s="3"/>
      <c r="QQ142" s="3"/>
      <c r="QR142" s="3"/>
      <c r="QS142" s="3"/>
      <c r="QT142" s="3"/>
      <c r="QU142" s="3"/>
      <c r="QV142" s="3"/>
      <c r="QW142" s="3"/>
      <c r="QX142" s="3"/>
      <c r="QY142" s="3"/>
      <c r="QZ142" s="3"/>
      <c r="RA142" s="3"/>
      <c r="RB142" s="3"/>
      <c r="RC142" s="3"/>
      <c r="RD142" s="3"/>
      <c r="RE142" s="3"/>
      <c r="RF142" s="3"/>
      <c r="RG142" s="3"/>
      <c r="RH142" s="3"/>
      <c r="RI142" s="3"/>
      <c r="RJ142" s="3"/>
      <c r="RK142" s="3"/>
      <c r="RL142" s="3"/>
      <c r="RM142" s="3"/>
      <c r="RN142" s="3"/>
      <c r="RO142" s="3"/>
      <c r="RP142" s="3"/>
      <c r="RQ142" s="3"/>
      <c r="RR142" s="3"/>
      <c r="RS142" s="3"/>
      <c r="RT142" s="3"/>
      <c r="RU142" s="3"/>
      <c r="RV142" s="3"/>
      <c r="RW142" s="3"/>
      <c r="RX142" s="3"/>
      <c r="RY142" s="3"/>
      <c r="RZ142" s="3"/>
      <c r="SA142" s="3"/>
      <c r="SB142" s="3"/>
      <c r="SC142" s="3"/>
      <c r="SD142" s="3"/>
      <c r="SE142" s="3"/>
      <c r="SF142" s="3"/>
      <c r="SG142" s="3"/>
      <c r="SH142" s="3"/>
      <c r="SI142" s="3"/>
      <c r="SJ142" s="3"/>
      <c r="SK142" s="3"/>
      <c r="SL142" s="3"/>
      <c r="SM142" s="3"/>
      <c r="SN142" s="3"/>
      <c r="SO142" s="3"/>
      <c r="SP142" s="3"/>
      <c r="SQ142" s="3"/>
      <c r="SR142" s="3"/>
      <c r="SS142" s="3"/>
      <c r="ST142" s="3"/>
      <c r="SU142" s="3"/>
      <c r="SV142" s="3"/>
      <c r="SW142" s="3"/>
      <c r="SX142" s="3"/>
      <c r="SY142" s="3"/>
      <c r="SZ142" s="3"/>
      <c r="TA142" s="3"/>
      <c r="TB142" s="3"/>
      <c r="TC142" s="3"/>
      <c r="TD142" s="3"/>
      <c r="TE142" s="3"/>
      <c r="TF142" s="3"/>
      <c r="TG142" s="3"/>
      <c r="TH142" s="3"/>
      <c r="TI142" s="3"/>
      <c r="TJ142" s="3"/>
      <c r="TK142" s="3"/>
      <c r="TL142" s="3"/>
      <c r="TM142" s="3"/>
      <c r="TN142" s="3"/>
      <c r="TO142" s="3"/>
      <c r="TP142" s="3"/>
      <c r="TQ142" s="3"/>
      <c r="TR142" s="3"/>
      <c r="TS142" s="3"/>
      <c r="TT142" s="3"/>
      <c r="TU142" s="3"/>
      <c r="TV142" s="3"/>
      <c r="TW142" s="3"/>
      <c r="TX142" s="3"/>
      <c r="TY142" s="3"/>
      <c r="TZ142" s="3"/>
      <c r="UA142" s="3"/>
      <c r="UB142" s="3"/>
      <c r="UC142" s="3"/>
      <c r="UD142" s="3"/>
      <c r="UE142" s="3"/>
      <c r="UF142" s="3"/>
      <c r="UG142" s="3"/>
      <c r="UH142" s="3"/>
      <c r="UI142" s="3"/>
      <c r="UJ142" s="3"/>
      <c r="UK142" s="3"/>
      <c r="UL142" s="3"/>
      <c r="UM142" s="3"/>
      <c r="UN142" s="3"/>
      <c r="UO142" s="3"/>
      <c r="UP142" s="3"/>
      <c r="UQ142" s="3"/>
      <c r="UR142" s="3"/>
      <c r="US142" s="3"/>
      <c r="UT142" s="3"/>
      <c r="UU142" s="3"/>
      <c r="UV142" s="3"/>
      <c r="UW142" s="3"/>
      <c r="UX142" s="3"/>
      <c r="UY142" s="3"/>
      <c r="UZ142" s="3"/>
      <c r="VA142" s="3"/>
      <c r="VB142" s="3"/>
      <c r="VC142" s="3"/>
      <c r="VD142" s="3"/>
      <c r="VE142" s="3"/>
      <c r="VF142" s="3"/>
      <c r="VG142" s="3"/>
      <c r="VH142" s="3"/>
      <c r="VI142" s="3"/>
      <c r="VJ142" s="3"/>
      <c r="VK142" s="3"/>
      <c r="VL142" s="3"/>
      <c r="VM142" s="3"/>
      <c r="VN142" s="3"/>
      <c r="VO142" s="3"/>
      <c r="VP142" s="3"/>
      <c r="VQ142" s="3"/>
      <c r="VR142" s="3"/>
      <c r="VS142" s="3"/>
      <c r="VT142" s="3"/>
      <c r="VU142" s="3"/>
      <c r="VV142" s="3"/>
      <c r="VW142" s="3"/>
      <c r="VX142" s="3"/>
      <c r="VY142" s="3"/>
      <c r="VZ142" s="3"/>
      <c r="WA142" s="3"/>
      <c r="WB142" s="3"/>
      <c r="WC142" s="3"/>
      <c r="WD142" s="3"/>
      <c r="WE142" s="3"/>
      <c r="WF142" s="3"/>
      <c r="WG142" s="3"/>
      <c r="WH142" s="3"/>
      <c r="WI142" s="3"/>
      <c r="WJ142" s="3"/>
      <c r="WK142" s="3"/>
      <c r="WL142" s="3"/>
      <c r="WM142" s="3"/>
      <c r="WN142" s="3"/>
      <c r="WO142" s="3"/>
      <c r="WP142" s="3"/>
      <c r="WQ142" s="3"/>
      <c r="WR142" s="3"/>
      <c r="WS142" s="3"/>
      <c r="WT142" s="3"/>
      <c r="WU142" s="3"/>
      <c r="WV142" s="3"/>
      <c r="WW142" s="3"/>
      <c r="WX142" s="3"/>
      <c r="WY142" s="3"/>
      <c r="WZ142" s="3"/>
      <c r="XA142" s="3"/>
      <c r="XB142" s="3"/>
      <c r="XC142" s="3"/>
      <c r="XD142" s="3"/>
      <c r="XE142" s="3"/>
      <c r="XF142" s="3"/>
      <c r="XG142" s="3"/>
      <c r="XH142" s="3"/>
      <c r="XI142" s="3"/>
      <c r="XJ142" s="3"/>
      <c r="XK142" s="3"/>
      <c r="XL142" s="3"/>
      <c r="XM142" s="3"/>
      <c r="XN142" s="3"/>
      <c r="XO142" s="3"/>
      <c r="XP142" s="3"/>
      <c r="XQ142" s="3"/>
      <c r="XR142" s="3"/>
      <c r="XS142" s="3"/>
      <c r="XT142" s="3"/>
      <c r="XU142" s="3"/>
      <c r="XV142" s="3"/>
      <c r="XW142" s="3"/>
      <c r="XX142" s="3"/>
      <c r="XY142" s="3"/>
      <c r="XZ142" s="3"/>
      <c r="YA142" s="3"/>
      <c r="YB142" s="3"/>
      <c r="YC142" s="3"/>
      <c r="YD142" s="3"/>
      <c r="YE142" s="3"/>
      <c r="YF142" s="3"/>
      <c r="YG142" s="3"/>
      <c r="YH142" s="3"/>
      <c r="YI142" s="3"/>
      <c r="YJ142" s="3"/>
      <c r="YK142" s="3"/>
      <c r="YL142" s="3"/>
      <c r="YM142" s="3"/>
      <c r="YN142" s="3"/>
      <c r="YO142" s="3"/>
      <c r="YP142" s="3"/>
      <c r="YQ142" s="3"/>
      <c r="YR142" s="3"/>
      <c r="YS142" s="3"/>
      <c r="YT142" s="3"/>
      <c r="YU142" s="3"/>
      <c r="YV142" s="3"/>
      <c r="YW142" s="3"/>
      <c r="YX142" s="3"/>
      <c r="YY142" s="3"/>
      <c r="YZ142" s="3"/>
      <c r="ZA142" s="3"/>
      <c r="ZB142" s="3"/>
      <c r="ZC142" s="3"/>
      <c r="ZD142" s="3"/>
      <c r="ZE142" s="3"/>
      <c r="ZF142" s="3"/>
      <c r="ZG142" s="3"/>
      <c r="ZH142" s="3"/>
      <c r="ZI142" s="3"/>
      <c r="ZJ142" s="3"/>
      <c r="ZK142" s="3"/>
      <c r="ZL142" s="3"/>
      <c r="ZM142" s="3"/>
      <c r="ZN142" s="3"/>
      <c r="ZO142" s="3"/>
      <c r="ZP142" s="3"/>
      <c r="ZQ142" s="3"/>
      <c r="ZR142" s="3"/>
      <c r="ZS142" s="3"/>
      <c r="ZT142" s="3"/>
      <c r="ZU142" s="3"/>
      <c r="ZV142" s="3"/>
      <c r="ZW142" s="3"/>
      <c r="ZX142" s="3"/>
      <c r="ZY142" s="3"/>
      <c r="ZZ142" s="3"/>
      <c r="AAA142" s="3"/>
      <c r="AAB142" s="3"/>
      <c r="AAC142" s="3"/>
      <c r="AAD142" s="3"/>
      <c r="AAE142" s="3"/>
      <c r="AAF142" s="3"/>
      <c r="AAG142" s="3"/>
      <c r="AAH142" s="3"/>
      <c r="AAI142" s="3"/>
      <c r="AAJ142" s="3"/>
      <c r="AAK142" s="3"/>
      <c r="AAL142" s="3"/>
      <c r="AAM142" s="3"/>
      <c r="AAN142" s="3"/>
      <c r="AAO142" s="3"/>
      <c r="AAP142" s="3"/>
      <c r="AAQ142" s="3"/>
      <c r="AAR142" s="3"/>
      <c r="AAS142" s="3"/>
      <c r="AAT142" s="3"/>
      <c r="AAU142" s="3"/>
      <c r="AAV142" s="3"/>
      <c r="AAW142" s="3"/>
      <c r="AAX142" s="3"/>
      <c r="AAY142" s="3"/>
      <c r="AAZ142" s="3"/>
      <c r="ABA142" s="3"/>
      <c r="ABB142" s="3"/>
      <c r="ABC142" s="3"/>
      <c r="ABD142" s="3"/>
      <c r="ABE142" s="3"/>
      <c r="ABF142" s="3"/>
      <c r="ABG142" s="3"/>
      <c r="ABH142" s="3"/>
      <c r="ABI142" s="3"/>
      <c r="ABJ142" s="3"/>
      <c r="ABK142" s="3"/>
      <c r="ABL142" s="3"/>
      <c r="ABM142" s="3"/>
      <c r="ABN142" s="3"/>
      <c r="ABO142" s="3"/>
      <c r="ABP142" s="3"/>
      <c r="ABQ142" s="3"/>
      <c r="ABR142" s="3"/>
      <c r="ABS142" s="3"/>
      <c r="ABT142" s="3"/>
      <c r="ABU142" s="3"/>
      <c r="ABV142" s="3"/>
      <c r="ABW142" s="3"/>
      <c r="ABX142" s="3"/>
      <c r="ABY142" s="3"/>
      <c r="ABZ142" s="3"/>
      <c r="ACA142" s="3"/>
      <c r="ACB142" s="3"/>
      <c r="ACC142" s="3"/>
      <c r="ACD142" s="3"/>
      <c r="ACE142" s="3"/>
      <c r="ACF142" s="3"/>
      <c r="ACG142" s="3"/>
      <c r="ACH142" s="3"/>
      <c r="ACI142" s="3"/>
      <c r="ACJ142" s="3"/>
      <c r="ACK142" s="3"/>
      <c r="ACL142" s="3"/>
      <c r="ACM142" s="3"/>
      <c r="ACN142" s="3"/>
      <c r="ACO142" s="3"/>
      <c r="ACP142" s="3"/>
      <c r="ACQ142" s="3"/>
      <c r="ACR142" s="3"/>
      <c r="ACS142" s="3"/>
      <c r="ACT142" s="3"/>
      <c r="ACU142" s="3"/>
      <c r="ACV142" s="3"/>
      <c r="ACW142" s="3"/>
      <c r="ACX142" s="3"/>
      <c r="ACY142" s="3"/>
      <c r="ACZ142" s="3"/>
      <c r="ADA142" s="3"/>
      <c r="ADB142" s="3"/>
      <c r="ADC142" s="3"/>
      <c r="ADD142" s="3"/>
      <c r="ADE142" s="3"/>
      <c r="ADF142" s="3"/>
      <c r="ADG142" s="3"/>
      <c r="ADH142" s="3"/>
      <c r="ADI142" s="3"/>
      <c r="ADJ142" s="3"/>
      <c r="ADK142" s="3"/>
      <c r="ADL142" s="3"/>
      <c r="ADM142" s="3"/>
      <c r="ADN142" s="3"/>
      <c r="ADO142" s="3"/>
      <c r="ADP142" s="3"/>
      <c r="ADQ142" s="3"/>
      <c r="ADR142" s="3"/>
      <c r="ADS142" s="3"/>
      <c r="ADT142" s="3"/>
      <c r="ADU142" s="3"/>
      <c r="ADV142" s="3"/>
      <c r="ADW142" s="3"/>
      <c r="ADX142" s="3"/>
      <c r="ADY142" s="3"/>
      <c r="ADZ142" s="3"/>
      <c r="AEA142" s="3"/>
      <c r="AEB142" s="3"/>
      <c r="AEC142" s="3"/>
      <c r="AED142" s="3"/>
      <c r="AEE142" s="3"/>
      <c r="AEF142" s="3"/>
      <c r="AEG142" s="3"/>
      <c r="AEH142" s="3"/>
      <c r="AEI142" s="3"/>
      <c r="AEJ142" s="3"/>
      <c r="AEK142" s="3"/>
      <c r="AEL142" s="3"/>
      <c r="AEM142" s="3"/>
      <c r="AEN142" s="3"/>
      <c r="AEO142" s="3"/>
      <c r="AEP142" s="3"/>
      <c r="AEQ142" s="3"/>
      <c r="AER142" s="3"/>
      <c r="AES142" s="3"/>
      <c r="AET142" s="3"/>
      <c r="AEU142" s="3"/>
      <c r="AEV142" s="3"/>
      <c r="AEW142" s="3"/>
      <c r="AEX142" s="3"/>
      <c r="AEY142" s="3"/>
      <c r="AEZ142" s="3"/>
      <c r="AFA142" s="3"/>
      <c r="AFB142" s="3"/>
      <c r="AFC142" s="3"/>
      <c r="AFD142" s="3"/>
      <c r="AFE142" s="3"/>
      <c r="AFF142" s="3"/>
      <c r="AFG142" s="3"/>
      <c r="AFH142" s="3"/>
      <c r="AFI142" s="3"/>
      <c r="AFJ142" s="3"/>
      <c r="AFK142" s="3"/>
      <c r="AFL142" s="3"/>
      <c r="AFM142" s="3"/>
      <c r="AFN142" s="3"/>
      <c r="AFO142" s="3"/>
      <c r="AFP142" s="3"/>
      <c r="AFQ142" s="3"/>
      <c r="AFR142" s="3"/>
      <c r="AFS142" s="3"/>
      <c r="AFT142" s="3"/>
      <c r="AFU142" s="3"/>
      <c r="AFV142" s="3"/>
      <c r="AFW142" s="3"/>
      <c r="AFX142" s="3"/>
      <c r="AFY142" s="3"/>
      <c r="AFZ142" s="3"/>
      <c r="AGA142" s="3"/>
      <c r="AGB142" s="3"/>
      <c r="AGC142" s="3"/>
      <c r="AGD142" s="3"/>
      <c r="AGE142" s="3"/>
      <c r="AGF142" s="3"/>
      <c r="AGG142" s="3"/>
      <c r="AGH142" s="3"/>
      <c r="AGI142" s="3"/>
      <c r="AGJ142" s="3"/>
      <c r="AGK142" s="3"/>
      <c r="AGL142" s="3"/>
      <c r="AGM142" s="3"/>
      <c r="AGN142" s="3"/>
      <c r="AGO142" s="3"/>
      <c r="AGP142" s="3"/>
      <c r="AGQ142" s="3"/>
      <c r="AGR142" s="3"/>
      <c r="AGS142" s="3"/>
      <c r="AGT142" s="3"/>
      <c r="AGU142" s="3"/>
      <c r="AGV142" s="3"/>
      <c r="AGW142" s="3"/>
      <c r="AGX142" s="3"/>
      <c r="AGY142" s="3"/>
      <c r="AGZ142" s="3"/>
      <c r="AHA142" s="3"/>
      <c r="AHB142" s="3"/>
      <c r="AHC142" s="3"/>
      <c r="AHD142" s="3"/>
      <c r="AHE142" s="3"/>
      <c r="AHF142" s="3"/>
      <c r="AHG142" s="3"/>
      <c r="AHH142" s="3"/>
      <c r="AHI142" s="3"/>
      <c r="AHJ142" s="3"/>
      <c r="AHK142" s="3"/>
      <c r="AHL142" s="3"/>
      <c r="AHM142" s="3"/>
      <c r="AHN142" s="3"/>
      <c r="AHO142" s="3"/>
      <c r="AHP142" s="3"/>
      <c r="AHQ142" s="3"/>
      <c r="AHR142" s="3"/>
      <c r="AHS142" s="3"/>
      <c r="AHT142" s="3"/>
      <c r="AHU142" s="3"/>
      <c r="AHV142" s="3"/>
      <c r="AHW142" s="3"/>
      <c r="AHX142" s="3"/>
      <c r="AHY142" s="3"/>
      <c r="AHZ142" s="3"/>
      <c r="AIA142" s="3"/>
      <c r="AIB142" s="3"/>
      <c r="AIC142" s="3"/>
      <c r="AID142" s="3"/>
      <c r="AIE142" s="3"/>
      <c r="AIF142" s="3"/>
      <c r="AIG142" s="3"/>
      <c r="AIH142" s="3"/>
      <c r="AII142" s="3"/>
      <c r="AIJ142" s="3"/>
      <c r="AIK142" s="3"/>
      <c r="AIL142" s="3"/>
      <c r="AIM142" s="3"/>
      <c r="AIN142" s="3"/>
      <c r="AIO142" s="3"/>
      <c r="AIP142" s="3"/>
      <c r="AIQ142" s="3"/>
      <c r="AIR142" s="3"/>
      <c r="AIS142" s="3"/>
      <c r="AIT142" s="3"/>
      <c r="AIU142" s="3"/>
      <c r="AIV142" s="3"/>
      <c r="AIW142" s="3"/>
      <c r="AIX142" s="3"/>
      <c r="AIY142" s="3"/>
      <c r="AIZ142" s="3"/>
      <c r="AJA142" s="3"/>
      <c r="AJB142" s="3"/>
      <c r="AJC142" s="3"/>
      <c r="AJD142" s="3"/>
      <c r="AJE142" s="3"/>
      <c r="AJF142" s="3"/>
      <c r="AJG142" s="3"/>
      <c r="AJH142" s="3"/>
      <c r="AJI142" s="3"/>
      <c r="AJJ142" s="3"/>
      <c r="AJK142" s="3"/>
      <c r="AJL142" s="3"/>
      <c r="AJM142" s="3"/>
      <c r="AJN142" s="3"/>
      <c r="AJO142" s="3"/>
      <c r="AJP142" s="3"/>
      <c r="AJQ142" s="3"/>
      <c r="AJR142" s="3"/>
      <c r="AJS142" s="3"/>
      <c r="AJT142" s="3"/>
      <c r="AJU142" s="3"/>
      <c r="AJV142" s="3"/>
      <c r="AJW142" s="3"/>
      <c r="AJX142" s="3"/>
      <c r="AJY142" s="3"/>
      <c r="AJZ142" s="3"/>
      <c r="AKA142" s="3"/>
      <c r="AKB142" s="3"/>
      <c r="AKC142" s="3"/>
      <c r="AKD142" s="3"/>
      <c r="AKE142" s="3"/>
      <c r="AKF142" s="3"/>
      <c r="AKG142" s="3"/>
      <c r="AKH142" s="3"/>
      <c r="AKI142" s="3"/>
      <c r="AKJ142" s="3"/>
      <c r="AKK142" s="3"/>
      <c r="AKL142" s="3"/>
      <c r="AKM142" s="3"/>
      <c r="AKN142" s="3"/>
      <c r="AKO142" s="3"/>
      <c r="AKP142" s="3"/>
      <c r="AKQ142" s="3"/>
      <c r="AKR142" s="3"/>
      <c r="AKS142" s="3"/>
      <c r="AKT142" s="3"/>
      <c r="AKU142" s="3"/>
      <c r="AKV142" s="3"/>
      <c r="AKW142" s="3"/>
      <c r="AKX142" s="3"/>
      <c r="AKY142" s="3"/>
      <c r="AKZ142" s="3"/>
      <c r="ALA142" s="3"/>
      <c r="ALB142" s="3"/>
      <c r="ALC142" s="3"/>
      <c r="ALD142" s="3"/>
      <c r="ALE142" s="3"/>
      <c r="ALF142" s="3"/>
      <c r="ALG142" s="3"/>
      <c r="ALH142" s="3"/>
      <c r="ALI142" s="3"/>
      <c r="ALJ142" s="3"/>
      <c r="ALK142" s="3"/>
      <c r="ALL142" s="3"/>
      <c r="ALM142" s="3"/>
      <c r="ALN142" s="3"/>
      <c r="ALO142" s="3"/>
      <c r="ALP142" s="3"/>
      <c r="ALQ142" s="3"/>
      <c r="ALR142" s="3"/>
      <c r="ALS142" s="3"/>
      <c r="ALT142" s="3"/>
      <c r="ALU142" s="3"/>
      <c r="ALV142" s="3"/>
      <c r="ALW142" s="3"/>
      <c r="ALX142" s="3"/>
      <c r="ALY142" s="3"/>
      <c r="ALZ142" s="3"/>
      <c r="AMA142" s="3"/>
      <c r="AMB142" s="3"/>
      <c r="AMC142" s="3"/>
      <c r="AMD142" s="3"/>
      <c r="AME142" s="3"/>
      <c r="AMF142" s="3"/>
      <c r="AMG142" s="3"/>
      <c r="AMH142" s="3"/>
      <c r="AMI142" s="3"/>
      <c r="AMJ142" s="3"/>
      <c r="AMK142" s="3"/>
      <c r="AML142" s="3"/>
      <c r="AMM142" s="3"/>
      <c r="AMN142" s="3"/>
      <c r="AMO142" s="3"/>
      <c r="AMP142" s="3"/>
      <c r="AMQ142" s="3"/>
      <c r="AMR142" s="3"/>
      <c r="AMS142" s="3"/>
      <c r="AMT142" s="3"/>
      <c r="AMU142" s="3"/>
      <c r="AMV142" s="3"/>
      <c r="AMW142" s="3"/>
      <c r="AMX142" s="3"/>
      <c r="AMY142" s="3"/>
      <c r="AMZ142" s="3"/>
      <c r="ANA142" s="3"/>
      <c r="ANB142" s="3"/>
      <c r="ANC142" s="3"/>
      <c r="AND142" s="3"/>
      <c r="ANE142" s="3"/>
      <c r="ANF142" s="3"/>
      <c r="ANG142" s="3"/>
      <c r="ANH142" s="3"/>
      <c r="ANI142" s="3"/>
      <c r="ANJ142" s="3"/>
      <c r="ANK142" s="3"/>
      <c r="ANL142" s="3"/>
      <c r="ANM142" s="3"/>
      <c r="ANN142" s="3"/>
      <c r="ANO142" s="3"/>
      <c r="ANP142" s="3"/>
      <c r="ANQ142" s="3"/>
      <c r="ANR142" s="3"/>
      <c r="ANS142" s="3"/>
      <c r="ANT142" s="3"/>
      <c r="ANU142" s="3"/>
      <c r="ANV142" s="3"/>
      <c r="ANW142" s="3"/>
      <c r="ANX142" s="3"/>
      <c r="ANY142" s="3"/>
      <c r="ANZ142" s="3"/>
      <c r="AOA142" s="3"/>
      <c r="AOB142" s="3"/>
      <c r="AOC142" s="3"/>
      <c r="AOD142" s="3"/>
      <c r="AOE142" s="3"/>
      <c r="AOF142" s="3"/>
      <c r="AOG142" s="3"/>
      <c r="AOH142" s="3"/>
      <c r="AOI142" s="3"/>
      <c r="AOJ142" s="3"/>
      <c r="AOK142" s="3"/>
      <c r="AOL142" s="3"/>
      <c r="AOM142" s="3"/>
      <c r="AON142" s="3"/>
      <c r="AOO142" s="3"/>
      <c r="AOP142" s="3"/>
      <c r="AOQ142" s="3"/>
      <c r="AOR142" s="3"/>
      <c r="AOS142" s="3"/>
      <c r="AOT142" s="3"/>
      <c r="AOU142" s="3"/>
      <c r="AOV142" s="3"/>
      <c r="AOW142" s="3"/>
      <c r="AOX142" s="3"/>
      <c r="AOY142" s="3"/>
      <c r="AOZ142" s="3"/>
      <c r="APA142" s="3"/>
      <c r="APB142" s="3"/>
      <c r="APC142" s="3"/>
      <c r="APD142" s="3"/>
      <c r="APE142" s="3"/>
      <c r="APF142" s="3"/>
      <c r="APG142" s="3"/>
      <c r="APH142" s="3"/>
      <c r="API142" s="3"/>
      <c r="APJ142" s="3"/>
      <c r="APK142" s="3"/>
      <c r="APL142" s="3"/>
      <c r="APM142" s="3"/>
      <c r="APN142" s="3"/>
      <c r="APO142" s="3"/>
      <c r="APP142" s="3"/>
      <c r="APQ142" s="3"/>
      <c r="APR142" s="3"/>
      <c r="APS142" s="3"/>
      <c r="APT142" s="3"/>
      <c r="APU142" s="3"/>
      <c r="APV142" s="3"/>
      <c r="APW142" s="3"/>
      <c r="APX142" s="3"/>
      <c r="APY142" s="3"/>
      <c r="APZ142" s="3"/>
      <c r="AQA142" s="3"/>
      <c r="AQB142" s="3"/>
      <c r="AQC142" s="3"/>
      <c r="AQD142" s="3"/>
      <c r="AQE142" s="3"/>
      <c r="AQF142" s="3"/>
      <c r="AQG142" s="3"/>
      <c r="AQH142" s="3"/>
      <c r="AQI142" s="3"/>
      <c r="AQJ142" s="3"/>
      <c r="AQK142" s="3"/>
      <c r="AQL142" s="3"/>
      <c r="AQM142" s="3"/>
      <c r="AQN142" s="3"/>
      <c r="AQO142" s="3"/>
      <c r="AQP142" s="3"/>
      <c r="AQQ142" s="3"/>
      <c r="AQR142" s="3"/>
      <c r="AQS142" s="3"/>
      <c r="AQT142" s="3"/>
      <c r="AQU142" s="3"/>
      <c r="AQV142" s="3"/>
      <c r="AQW142" s="3"/>
      <c r="AQX142" s="3"/>
      <c r="AQY142" s="3"/>
      <c r="AQZ142" s="3"/>
      <c r="ARA142" s="3"/>
      <c r="ARB142" s="3"/>
      <c r="ARC142" s="3"/>
      <c r="ARD142" s="3"/>
      <c r="ARE142" s="3"/>
      <c r="ARF142" s="3"/>
      <c r="ARG142" s="3"/>
      <c r="ARH142" s="3"/>
      <c r="ARI142" s="3"/>
      <c r="ARJ142" s="3"/>
      <c r="ARK142" s="3"/>
      <c r="ARL142" s="3"/>
      <c r="ARM142" s="3"/>
      <c r="ARN142" s="3"/>
      <c r="ARO142" s="3"/>
      <c r="ARP142" s="3"/>
      <c r="ARQ142" s="3"/>
      <c r="ARR142" s="3"/>
      <c r="ARS142" s="3"/>
      <c r="ART142" s="3"/>
      <c r="ARU142" s="3"/>
      <c r="ARV142" s="3"/>
      <c r="ARW142" s="3"/>
      <c r="ARX142" s="3"/>
      <c r="ARY142" s="3"/>
      <c r="ARZ142" s="3"/>
      <c r="ASA142" s="3"/>
      <c r="ASB142" s="3"/>
      <c r="ASC142" s="3"/>
      <c r="ASD142" s="3"/>
      <c r="ASE142" s="3"/>
      <c r="ASF142" s="3"/>
      <c r="ASG142" s="3"/>
      <c r="ASH142" s="3"/>
      <c r="ASI142" s="3"/>
      <c r="ASJ142" s="3"/>
      <c r="ASK142" s="3"/>
      <c r="ASL142" s="3"/>
      <c r="ASM142" s="3"/>
      <c r="ASN142" s="3"/>
      <c r="ASO142" s="3"/>
      <c r="ASP142" s="3"/>
      <c r="ASQ142" s="3"/>
      <c r="ASR142" s="3"/>
      <c r="ASS142" s="3"/>
      <c r="AST142" s="3"/>
      <c r="ASU142" s="3"/>
      <c r="ASV142" s="3"/>
      <c r="ASW142" s="3"/>
      <c r="ASX142" s="3"/>
      <c r="ASY142" s="3"/>
      <c r="ASZ142" s="3"/>
      <c r="ATA142" s="3"/>
      <c r="ATB142" s="3"/>
      <c r="ATC142" s="3"/>
      <c r="ATD142" s="3"/>
      <c r="ATE142" s="3"/>
      <c r="ATF142" s="3"/>
      <c r="ATG142" s="3"/>
      <c r="ATH142" s="3"/>
      <c r="ATI142" s="3"/>
      <c r="ATJ142" s="3"/>
      <c r="ATK142" s="3"/>
      <c r="ATL142" s="3"/>
      <c r="ATM142" s="3"/>
      <c r="ATN142" s="3"/>
      <c r="ATO142" s="3"/>
      <c r="ATP142" s="3"/>
      <c r="ATQ142" s="3"/>
      <c r="ATR142" s="3"/>
      <c r="ATS142" s="3"/>
      <c r="ATT142" s="3"/>
      <c r="ATU142" s="3"/>
      <c r="ATV142" s="3"/>
      <c r="ATW142" s="3"/>
      <c r="ATX142" s="3"/>
      <c r="ATY142" s="3"/>
      <c r="ATZ142" s="3"/>
      <c r="AUA142" s="3"/>
      <c r="AUB142" s="3"/>
      <c r="AUC142" s="3"/>
      <c r="AUD142" s="3"/>
      <c r="AUE142" s="3"/>
    </row>
    <row r="143" spans="2:1227" x14ac:dyDescent="0.25">
      <c r="B143" s="103" t="s">
        <v>276</v>
      </c>
      <c r="C143" s="177" t="e">
        <f ca="1">SUMIFS(Reduction_in_contamination_due_to_washing_chilling,Online_reprocessing_chemical_type,"CD")/(COUNTIF(Online_reprocessing_chemical_type,"CD"))</f>
        <v>#DIV/0!</v>
      </c>
      <c r="D143" s="3"/>
      <c r="G143" s="35"/>
      <c r="H143" s="35"/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  <c r="AT143" s="3"/>
      <c r="AU143" s="3"/>
      <c r="AV143" s="3"/>
      <c r="AW143" s="3"/>
      <c r="AX143" s="3"/>
      <c r="AY143" s="3"/>
      <c r="AZ143" s="3"/>
      <c r="BA143" s="3"/>
      <c r="BB143" s="3"/>
      <c r="BC143" s="3"/>
      <c r="BD143" s="3"/>
      <c r="BE143" s="3"/>
      <c r="BF143" s="3"/>
      <c r="BG143" s="3"/>
      <c r="BH143" s="3"/>
      <c r="BI143" s="3"/>
      <c r="BJ143" s="3"/>
      <c r="BK143" s="3"/>
      <c r="BL143" s="3"/>
      <c r="BM143" s="3"/>
      <c r="BN143" s="3"/>
      <c r="BO143" s="3"/>
      <c r="BP143" s="3"/>
      <c r="BQ143" s="3"/>
      <c r="BR143" s="3"/>
      <c r="BS143" s="3"/>
      <c r="BT143" s="3"/>
      <c r="BU143" s="3"/>
      <c r="BV143" s="3"/>
      <c r="BW143" s="3"/>
      <c r="BX143" s="3"/>
      <c r="BY143" s="3"/>
      <c r="BZ143" s="3"/>
      <c r="CA143" s="3"/>
      <c r="CB143" s="3"/>
      <c r="CC143" s="3"/>
      <c r="CD143" s="3"/>
      <c r="CE143" s="3"/>
      <c r="CF143" s="3"/>
      <c r="CG143" s="3"/>
      <c r="CH143" s="3"/>
      <c r="CI143" s="3"/>
      <c r="CJ143" s="3"/>
      <c r="CK143" s="3"/>
      <c r="CL143" s="3"/>
      <c r="CM143" s="3"/>
      <c r="CN143" s="3"/>
      <c r="CO143" s="3"/>
      <c r="CP143" s="3"/>
      <c r="CQ143" s="3"/>
      <c r="CR143" s="3"/>
      <c r="CS143" s="3"/>
      <c r="CT143" s="3"/>
      <c r="CU143" s="3"/>
      <c r="CV143" s="3"/>
      <c r="CW143" s="3"/>
      <c r="CX143" s="3"/>
      <c r="CY143" s="3"/>
      <c r="CZ143" s="3"/>
      <c r="DA143" s="3"/>
      <c r="DB143" s="3"/>
      <c r="DC143" s="3"/>
      <c r="DD143" s="3"/>
      <c r="DE143" s="3"/>
      <c r="DF143" s="3"/>
      <c r="DG143" s="3"/>
      <c r="DH143" s="3"/>
      <c r="DI143" s="3"/>
      <c r="DJ143" s="3"/>
      <c r="DK143" s="3"/>
      <c r="DL143" s="3"/>
      <c r="DM143" s="3"/>
      <c r="DN143" s="3"/>
      <c r="DO143" s="3"/>
      <c r="DP143" s="3"/>
      <c r="DQ143" s="3"/>
      <c r="DR143" s="3"/>
      <c r="DS143" s="3"/>
      <c r="DT143" s="3"/>
      <c r="DU143" s="3"/>
      <c r="DV143" s="3"/>
      <c r="DW143" s="3"/>
      <c r="DX143" s="3"/>
      <c r="DY143" s="3"/>
      <c r="DZ143" s="3"/>
      <c r="EA143" s="3"/>
      <c r="EB143" s="3"/>
      <c r="EC143" s="3"/>
      <c r="ED143" s="3"/>
      <c r="EE143" s="3"/>
      <c r="EF143" s="3"/>
      <c r="EG143" s="3"/>
      <c r="EH143" s="3"/>
      <c r="EI143" s="3"/>
      <c r="EJ143" s="3"/>
      <c r="EK143" s="3"/>
      <c r="EL143" s="3"/>
      <c r="EM143" s="3"/>
      <c r="EN143" s="3"/>
      <c r="EO143" s="3"/>
      <c r="EP143" s="3"/>
      <c r="EQ143" s="3"/>
      <c r="ER143" s="3"/>
      <c r="ES143" s="3"/>
      <c r="ET143" s="3"/>
      <c r="EU143" s="3"/>
      <c r="EV143" s="3"/>
      <c r="EW143" s="3"/>
      <c r="EX143" s="3"/>
      <c r="EY143" s="3"/>
      <c r="EZ143" s="3"/>
      <c r="FA143" s="3"/>
      <c r="FB143" s="3"/>
      <c r="FC143" s="3"/>
      <c r="FD143" s="3"/>
      <c r="FE143" s="3"/>
      <c r="FF143" s="3"/>
      <c r="FG143" s="3"/>
      <c r="FH143" s="3"/>
      <c r="FI143" s="3"/>
      <c r="FJ143" s="3"/>
      <c r="FK143" s="3"/>
      <c r="FL143" s="3"/>
      <c r="FM143" s="3"/>
      <c r="FN143" s="3"/>
      <c r="FO143" s="3"/>
      <c r="FP143" s="3"/>
      <c r="FQ143" s="3"/>
      <c r="FR143" s="3"/>
      <c r="FS143" s="3"/>
      <c r="FT143" s="3"/>
      <c r="FU143" s="3"/>
      <c r="FV143" s="3"/>
      <c r="FW143" s="3"/>
      <c r="FX143" s="3"/>
      <c r="FY143" s="3"/>
      <c r="FZ143" s="3"/>
      <c r="GA143" s="3"/>
      <c r="GB143" s="3"/>
      <c r="GC143" s="3"/>
      <c r="GD143" s="3"/>
      <c r="GE143" s="3"/>
      <c r="GF143" s="3"/>
      <c r="GG143" s="3"/>
      <c r="GH143" s="3"/>
      <c r="GI143" s="3"/>
      <c r="GJ143" s="3"/>
      <c r="GK143" s="3"/>
      <c r="GL143" s="3"/>
      <c r="GM143" s="3"/>
      <c r="GN143" s="3"/>
      <c r="GO143" s="3"/>
      <c r="GP143" s="3"/>
      <c r="GQ143" s="3"/>
      <c r="GR143" s="3"/>
      <c r="GS143" s="3"/>
      <c r="GT143" s="3"/>
      <c r="GU143" s="3"/>
      <c r="GV143" s="3"/>
      <c r="GW143" s="3"/>
      <c r="GX143" s="3"/>
      <c r="GY143" s="3"/>
      <c r="GZ143" s="3"/>
      <c r="HA143" s="3"/>
      <c r="HB143" s="3"/>
      <c r="HC143" s="3"/>
      <c r="HD143" s="3"/>
      <c r="HE143" s="3"/>
      <c r="HF143" s="3"/>
      <c r="HG143" s="3"/>
      <c r="HH143" s="3"/>
      <c r="HI143" s="3"/>
      <c r="HJ143" s="3"/>
      <c r="HK143" s="3"/>
      <c r="HL143" s="3"/>
      <c r="HM143" s="3"/>
      <c r="HN143" s="3"/>
      <c r="HO143" s="3"/>
      <c r="HP143" s="3"/>
      <c r="HQ143" s="3"/>
      <c r="HR143" s="3"/>
      <c r="HS143" s="3"/>
      <c r="HT143" s="3"/>
      <c r="HU143" s="3"/>
      <c r="HV143" s="3"/>
      <c r="HW143" s="3"/>
      <c r="HX143" s="3"/>
      <c r="HY143" s="3"/>
      <c r="HZ143" s="3"/>
      <c r="IA143" s="3"/>
      <c r="IB143" s="3"/>
      <c r="IC143" s="3"/>
      <c r="ID143" s="3"/>
      <c r="IE143" s="3"/>
      <c r="IF143" s="3"/>
      <c r="IG143" s="3"/>
      <c r="IH143" s="3"/>
      <c r="II143" s="3"/>
      <c r="IJ143" s="3"/>
      <c r="IK143" s="3"/>
      <c r="IL143" s="3"/>
      <c r="IM143" s="3"/>
      <c r="IN143" s="3"/>
      <c r="IO143" s="3"/>
      <c r="IP143" s="3"/>
      <c r="IQ143" s="3"/>
      <c r="IR143" s="3"/>
      <c r="IS143" s="3"/>
      <c r="IT143" s="3"/>
      <c r="IU143" s="3"/>
      <c r="IV143" s="3"/>
      <c r="IW143" s="3"/>
      <c r="IX143" s="3"/>
      <c r="IY143" s="3"/>
      <c r="IZ143" s="3"/>
      <c r="JA143" s="3"/>
      <c r="JB143" s="3"/>
      <c r="JC143" s="3"/>
      <c r="JD143" s="3"/>
      <c r="JE143" s="3"/>
      <c r="JF143" s="3"/>
      <c r="JG143" s="3"/>
      <c r="JH143" s="3"/>
      <c r="JI143" s="3"/>
      <c r="JJ143" s="3"/>
      <c r="JK143" s="3"/>
      <c r="JL143" s="3"/>
      <c r="JM143" s="3"/>
      <c r="JN143" s="3"/>
      <c r="JO143" s="3"/>
      <c r="JP143" s="3"/>
      <c r="JQ143" s="3"/>
      <c r="JR143" s="3"/>
      <c r="JS143" s="3"/>
      <c r="JT143" s="3"/>
      <c r="JU143" s="3"/>
      <c r="JV143" s="3"/>
      <c r="JW143" s="3"/>
      <c r="JX143" s="3"/>
      <c r="JY143" s="3"/>
      <c r="JZ143" s="3"/>
      <c r="KA143" s="3"/>
      <c r="KB143" s="3"/>
      <c r="KC143" s="3"/>
      <c r="KD143" s="3"/>
      <c r="KE143" s="3"/>
      <c r="KF143" s="3"/>
      <c r="KG143" s="3"/>
      <c r="KH143" s="3"/>
      <c r="KI143" s="3"/>
      <c r="KJ143" s="3"/>
      <c r="KK143" s="3"/>
      <c r="KL143" s="3"/>
      <c r="KM143" s="3"/>
      <c r="KN143" s="3"/>
      <c r="KO143" s="3"/>
      <c r="KP143" s="3"/>
      <c r="KQ143" s="3"/>
      <c r="KR143" s="3"/>
      <c r="KS143" s="3"/>
      <c r="KT143" s="3"/>
      <c r="KU143" s="3"/>
      <c r="KV143" s="3"/>
      <c r="KW143" s="3"/>
      <c r="KX143" s="3"/>
      <c r="KY143" s="3"/>
      <c r="KZ143" s="3"/>
      <c r="LA143" s="3"/>
      <c r="LB143" s="3"/>
      <c r="LC143" s="3"/>
      <c r="LD143" s="3"/>
      <c r="LE143" s="3"/>
      <c r="LF143" s="3"/>
      <c r="LG143" s="3"/>
      <c r="LH143" s="3"/>
      <c r="LI143" s="3"/>
      <c r="LJ143" s="3"/>
      <c r="LK143" s="3"/>
      <c r="LL143" s="3"/>
      <c r="LM143" s="3"/>
      <c r="LN143" s="3"/>
      <c r="LO143" s="3"/>
      <c r="LP143" s="3"/>
      <c r="LQ143" s="3"/>
      <c r="LR143" s="3"/>
      <c r="LS143" s="3"/>
      <c r="LT143" s="3"/>
      <c r="LU143" s="3"/>
      <c r="LV143" s="3"/>
      <c r="LW143" s="3"/>
      <c r="LX143" s="3"/>
      <c r="LY143" s="3"/>
      <c r="LZ143" s="3"/>
      <c r="MA143" s="3"/>
      <c r="MB143" s="3"/>
      <c r="MC143" s="3"/>
      <c r="MD143" s="3"/>
      <c r="ME143" s="3"/>
      <c r="MF143" s="3"/>
      <c r="MG143" s="3"/>
      <c r="MH143" s="3"/>
      <c r="MI143" s="3"/>
      <c r="MJ143" s="3"/>
      <c r="MK143" s="3"/>
      <c r="ML143" s="3"/>
      <c r="MM143" s="3"/>
      <c r="MN143" s="3"/>
      <c r="MO143" s="3"/>
      <c r="MP143" s="3"/>
      <c r="MQ143" s="3"/>
      <c r="MR143" s="3"/>
      <c r="MS143" s="3"/>
      <c r="MT143" s="3"/>
      <c r="MU143" s="3"/>
      <c r="MV143" s="3"/>
      <c r="MW143" s="3"/>
      <c r="MX143" s="3"/>
      <c r="MY143" s="3"/>
      <c r="MZ143" s="3"/>
      <c r="NA143" s="3"/>
      <c r="NB143" s="3"/>
      <c r="NC143" s="3"/>
      <c r="ND143" s="3"/>
      <c r="NE143" s="3"/>
      <c r="NF143" s="3"/>
      <c r="NG143" s="3"/>
      <c r="NH143" s="3"/>
      <c r="NI143" s="3"/>
      <c r="NJ143" s="3"/>
      <c r="NK143" s="3"/>
      <c r="NL143" s="3"/>
      <c r="NM143" s="3"/>
      <c r="NN143" s="3"/>
      <c r="NO143" s="3"/>
      <c r="NP143" s="3"/>
      <c r="NQ143" s="3"/>
      <c r="NR143" s="3"/>
      <c r="NS143" s="3"/>
      <c r="NT143" s="3"/>
      <c r="NU143" s="3"/>
      <c r="NV143" s="3"/>
      <c r="NW143" s="3"/>
      <c r="NX143" s="3"/>
      <c r="NY143" s="3"/>
      <c r="NZ143" s="3"/>
      <c r="OA143" s="3"/>
      <c r="OB143" s="3"/>
      <c r="OC143" s="3"/>
      <c r="OD143" s="3"/>
      <c r="OE143" s="3"/>
      <c r="OF143" s="3"/>
      <c r="OG143" s="3"/>
      <c r="OH143" s="3"/>
      <c r="OI143" s="3"/>
      <c r="OJ143" s="3"/>
      <c r="OK143" s="3"/>
      <c r="OL143" s="3"/>
      <c r="OM143" s="3"/>
      <c r="ON143" s="3"/>
      <c r="OO143" s="3"/>
      <c r="OP143" s="3"/>
      <c r="OQ143" s="3"/>
      <c r="OR143" s="3"/>
      <c r="OS143" s="3"/>
      <c r="OT143" s="3"/>
      <c r="OU143" s="3"/>
      <c r="OV143" s="3"/>
      <c r="OW143" s="3"/>
      <c r="OX143" s="3"/>
      <c r="OY143" s="3"/>
      <c r="OZ143" s="3"/>
      <c r="PA143" s="3"/>
      <c r="PB143" s="3"/>
      <c r="PC143" s="3"/>
      <c r="PD143" s="3"/>
      <c r="PE143" s="3"/>
      <c r="PF143" s="3"/>
      <c r="PG143" s="3"/>
      <c r="PH143" s="3"/>
      <c r="PI143" s="3"/>
      <c r="PJ143" s="3"/>
      <c r="PK143" s="3"/>
      <c r="PL143" s="3"/>
      <c r="PM143" s="3"/>
      <c r="PN143" s="3"/>
      <c r="PO143" s="3"/>
      <c r="PP143" s="3"/>
      <c r="PQ143" s="3"/>
      <c r="PR143" s="3"/>
      <c r="PS143" s="3"/>
      <c r="PT143" s="3"/>
      <c r="PU143" s="3"/>
      <c r="PV143" s="3"/>
      <c r="PW143" s="3"/>
      <c r="PX143" s="3"/>
      <c r="PY143" s="3"/>
      <c r="PZ143" s="3"/>
      <c r="QA143" s="3"/>
      <c r="QB143" s="3"/>
      <c r="QC143" s="3"/>
      <c r="QD143" s="3"/>
      <c r="QE143" s="3"/>
      <c r="QF143" s="3"/>
      <c r="QG143" s="3"/>
      <c r="QH143" s="3"/>
      <c r="QI143" s="3"/>
      <c r="QJ143" s="3"/>
      <c r="QK143" s="3"/>
      <c r="QL143" s="3"/>
      <c r="QM143" s="3"/>
      <c r="QN143" s="3"/>
      <c r="QO143" s="3"/>
      <c r="QP143" s="3"/>
      <c r="QQ143" s="3"/>
      <c r="QR143" s="3"/>
      <c r="QS143" s="3"/>
      <c r="QT143" s="3"/>
      <c r="QU143" s="3"/>
      <c r="QV143" s="3"/>
      <c r="QW143" s="3"/>
      <c r="QX143" s="3"/>
      <c r="QY143" s="3"/>
      <c r="QZ143" s="3"/>
      <c r="RA143" s="3"/>
      <c r="RB143" s="3"/>
      <c r="RC143" s="3"/>
      <c r="RD143" s="3"/>
      <c r="RE143" s="3"/>
      <c r="RF143" s="3"/>
      <c r="RG143" s="3"/>
      <c r="RH143" s="3"/>
      <c r="RI143" s="3"/>
      <c r="RJ143" s="3"/>
      <c r="RK143" s="3"/>
      <c r="RL143" s="3"/>
      <c r="RM143" s="3"/>
      <c r="RN143" s="3"/>
      <c r="RO143" s="3"/>
      <c r="RP143" s="3"/>
      <c r="RQ143" s="3"/>
      <c r="RR143" s="3"/>
      <c r="RS143" s="3"/>
      <c r="RT143" s="3"/>
      <c r="RU143" s="3"/>
      <c r="RV143" s="3"/>
      <c r="RW143" s="3"/>
      <c r="RX143" s="3"/>
      <c r="RY143" s="3"/>
      <c r="RZ143" s="3"/>
      <c r="SA143" s="3"/>
      <c r="SB143" s="3"/>
      <c r="SC143" s="3"/>
      <c r="SD143" s="3"/>
      <c r="SE143" s="3"/>
      <c r="SF143" s="3"/>
      <c r="SG143" s="3"/>
      <c r="SH143" s="3"/>
      <c r="SI143" s="3"/>
      <c r="SJ143" s="3"/>
      <c r="SK143" s="3"/>
      <c r="SL143" s="3"/>
      <c r="SM143" s="3"/>
      <c r="SN143" s="3"/>
      <c r="SO143" s="3"/>
      <c r="SP143" s="3"/>
      <c r="SQ143" s="3"/>
      <c r="SR143" s="3"/>
      <c r="SS143" s="3"/>
      <c r="ST143" s="3"/>
      <c r="SU143" s="3"/>
      <c r="SV143" s="3"/>
      <c r="SW143" s="3"/>
      <c r="SX143" s="3"/>
      <c r="SY143" s="3"/>
      <c r="SZ143" s="3"/>
      <c r="TA143" s="3"/>
      <c r="TB143" s="3"/>
      <c r="TC143" s="3"/>
      <c r="TD143" s="3"/>
      <c r="TE143" s="3"/>
      <c r="TF143" s="3"/>
      <c r="TG143" s="3"/>
      <c r="TH143" s="3"/>
      <c r="TI143" s="3"/>
      <c r="TJ143" s="3"/>
      <c r="TK143" s="3"/>
      <c r="TL143" s="3"/>
      <c r="TM143" s="3"/>
      <c r="TN143" s="3"/>
      <c r="TO143" s="3"/>
      <c r="TP143" s="3"/>
      <c r="TQ143" s="3"/>
      <c r="TR143" s="3"/>
      <c r="TS143" s="3"/>
      <c r="TT143" s="3"/>
      <c r="TU143" s="3"/>
      <c r="TV143" s="3"/>
      <c r="TW143" s="3"/>
      <c r="TX143" s="3"/>
      <c r="TY143" s="3"/>
      <c r="TZ143" s="3"/>
      <c r="UA143" s="3"/>
      <c r="UB143" s="3"/>
      <c r="UC143" s="3"/>
      <c r="UD143" s="3"/>
      <c r="UE143" s="3"/>
      <c r="UF143" s="3"/>
      <c r="UG143" s="3"/>
      <c r="UH143" s="3"/>
      <c r="UI143" s="3"/>
      <c r="UJ143" s="3"/>
      <c r="UK143" s="3"/>
      <c r="UL143" s="3"/>
      <c r="UM143" s="3"/>
      <c r="UN143" s="3"/>
      <c r="UO143" s="3"/>
      <c r="UP143" s="3"/>
      <c r="UQ143" s="3"/>
      <c r="UR143" s="3"/>
      <c r="US143" s="3"/>
      <c r="UT143" s="3"/>
      <c r="UU143" s="3"/>
      <c r="UV143" s="3"/>
      <c r="UW143" s="3"/>
      <c r="UX143" s="3"/>
      <c r="UY143" s="3"/>
      <c r="UZ143" s="3"/>
      <c r="VA143" s="3"/>
      <c r="VB143" s="3"/>
      <c r="VC143" s="3"/>
      <c r="VD143" s="3"/>
      <c r="VE143" s="3"/>
      <c r="VF143" s="3"/>
      <c r="VG143" s="3"/>
      <c r="VH143" s="3"/>
      <c r="VI143" s="3"/>
      <c r="VJ143" s="3"/>
      <c r="VK143" s="3"/>
      <c r="VL143" s="3"/>
      <c r="VM143" s="3"/>
      <c r="VN143" s="3"/>
      <c r="VO143" s="3"/>
      <c r="VP143" s="3"/>
      <c r="VQ143" s="3"/>
      <c r="VR143" s="3"/>
      <c r="VS143" s="3"/>
      <c r="VT143" s="3"/>
      <c r="VU143" s="3"/>
      <c r="VV143" s="3"/>
      <c r="VW143" s="3"/>
      <c r="VX143" s="3"/>
      <c r="VY143" s="3"/>
      <c r="VZ143" s="3"/>
      <c r="WA143" s="3"/>
      <c r="WB143" s="3"/>
      <c r="WC143" s="3"/>
      <c r="WD143" s="3"/>
      <c r="WE143" s="3"/>
      <c r="WF143" s="3"/>
      <c r="WG143" s="3"/>
      <c r="WH143" s="3"/>
      <c r="WI143" s="3"/>
      <c r="WJ143" s="3"/>
      <c r="WK143" s="3"/>
      <c r="WL143" s="3"/>
      <c r="WM143" s="3"/>
      <c r="WN143" s="3"/>
      <c r="WO143" s="3"/>
      <c r="WP143" s="3"/>
      <c r="WQ143" s="3"/>
      <c r="WR143" s="3"/>
      <c r="WS143" s="3"/>
      <c r="WT143" s="3"/>
      <c r="WU143" s="3"/>
      <c r="WV143" s="3"/>
      <c r="WW143" s="3"/>
      <c r="WX143" s="3"/>
      <c r="WY143" s="3"/>
      <c r="WZ143" s="3"/>
      <c r="XA143" s="3"/>
      <c r="XB143" s="3"/>
      <c r="XC143" s="3"/>
      <c r="XD143" s="3"/>
      <c r="XE143" s="3"/>
      <c r="XF143" s="3"/>
      <c r="XG143" s="3"/>
      <c r="XH143" s="3"/>
      <c r="XI143" s="3"/>
      <c r="XJ143" s="3"/>
      <c r="XK143" s="3"/>
      <c r="XL143" s="3"/>
      <c r="XM143" s="3"/>
      <c r="XN143" s="3"/>
      <c r="XO143" s="3"/>
      <c r="XP143" s="3"/>
      <c r="XQ143" s="3"/>
      <c r="XR143" s="3"/>
      <c r="XS143" s="3"/>
      <c r="XT143" s="3"/>
      <c r="XU143" s="3"/>
      <c r="XV143" s="3"/>
      <c r="XW143" s="3"/>
      <c r="XX143" s="3"/>
      <c r="XY143" s="3"/>
      <c r="XZ143" s="3"/>
      <c r="YA143" s="3"/>
      <c r="YB143" s="3"/>
      <c r="YC143" s="3"/>
      <c r="YD143" s="3"/>
      <c r="YE143" s="3"/>
      <c r="YF143" s="3"/>
      <c r="YG143" s="3"/>
      <c r="YH143" s="3"/>
      <c r="YI143" s="3"/>
      <c r="YJ143" s="3"/>
      <c r="YK143" s="3"/>
      <c r="YL143" s="3"/>
      <c r="YM143" s="3"/>
      <c r="YN143" s="3"/>
      <c r="YO143" s="3"/>
      <c r="YP143" s="3"/>
      <c r="YQ143" s="3"/>
      <c r="YR143" s="3"/>
      <c r="YS143" s="3"/>
      <c r="YT143" s="3"/>
      <c r="YU143" s="3"/>
      <c r="YV143" s="3"/>
      <c r="YW143" s="3"/>
      <c r="YX143" s="3"/>
      <c r="YY143" s="3"/>
      <c r="YZ143" s="3"/>
      <c r="ZA143" s="3"/>
      <c r="ZB143" s="3"/>
      <c r="ZC143" s="3"/>
      <c r="ZD143" s="3"/>
      <c r="ZE143" s="3"/>
      <c r="ZF143" s="3"/>
      <c r="ZG143" s="3"/>
      <c r="ZH143" s="3"/>
      <c r="ZI143" s="3"/>
      <c r="ZJ143" s="3"/>
      <c r="ZK143" s="3"/>
      <c r="ZL143" s="3"/>
      <c r="ZM143" s="3"/>
      <c r="ZN143" s="3"/>
      <c r="ZO143" s="3"/>
      <c r="ZP143" s="3"/>
      <c r="ZQ143" s="3"/>
      <c r="ZR143" s="3"/>
      <c r="ZS143" s="3"/>
      <c r="ZT143" s="3"/>
      <c r="ZU143" s="3"/>
      <c r="ZV143" s="3"/>
      <c r="ZW143" s="3"/>
      <c r="ZX143" s="3"/>
      <c r="ZY143" s="3"/>
      <c r="ZZ143" s="3"/>
      <c r="AAA143" s="3"/>
      <c r="AAB143" s="3"/>
      <c r="AAC143" s="3"/>
      <c r="AAD143" s="3"/>
      <c r="AAE143" s="3"/>
      <c r="AAF143" s="3"/>
      <c r="AAG143" s="3"/>
      <c r="AAH143" s="3"/>
      <c r="AAI143" s="3"/>
      <c r="AAJ143" s="3"/>
      <c r="AAK143" s="3"/>
      <c r="AAL143" s="3"/>
      <c r="AAM143" s="3"/>
      <c r="AAN143" s="3"/>
      <c r="AAO143" s="3"/>
      <c r="AAP143" s="3"/>
      <c r="AAQ143" s="3"/>
      <c r="AAR143" s="3"/>
      <c r="AAS143" s="3"/>
      <c r="AAT143" s="3"/>
      <c r="AAU143" s="3"/>
      <c r="AAV143" s="3"/>
      <c r="AAW143" s="3"/>
      <c r="AAX143" s="3"/>
      <c r="AAY143" s="3"/>
      <c r="AAZ143" s="3"/>
      <c r="ABA143" s="3"/>
      <c r="ABB143" s="3"/>
      <c r="ABC143" s="3"/>
      <c r="ABD143" s="3"/>
      <c r="ABE143" s="3"/>
      <c r="ABF143" s="3"/>
      <c r="ABG143" s="3"/>
      <c r="ABH143" s="3"/>
      <c r="ABI143" s="3"/>
      <c r="ABJ143" s="3"/>
      <c r="ABK143" s="3"/>
      <c r="ABL143" s="3"/>
      <c r="ABM143" s="3"/>
      <c r="ABN143" s="3"/>
      <c r="ABO143" s="3"/>
      <c r="ABP143" s="3"/>
      <c r="ABQ143" s="3"/>
      <c r="ABR143" s="3"/>
      <c r="ABS143" s="3"/>
      <c r="ABT143" s="3"/>
      <c r="ABU143" s="3"/>
      <c r="ABV143" s="3"/>
      <c r="ABW143" s="3"/>
      <c r="ABX143" s="3"/>
      <c r="ABY143" s="3"/>
      <c r="ABZ143" s="3"/>
      <c r="ACA143" s="3"/>
      <c r="ACB143" s="3"/>
      <c r="ACC143" s="3"/>
      <c r="ACD143" s="3"/>
      <c r="ACE143" s="3"/>
      <c r="ACF143" s="3"/>
      <c r="ACG143" s="3"/>
      <c r="ACH143" s="3"/>
      <c r="ACI143" s="3"/>
      <c r="ACJ143" s="3"/>
      <c r="ACK143" s="3"/>
      <c r="ACL143" s="3"/>
      <c r="ACM143" s="3"/>
      <c r="ACN143" s="3"/>
      <c r="ACO143" s="3"/>
      <c r="ACP143" s="3"/>
      <c r="ACQ143" s="3"/>
      <c r="ACR143" s="3"/>
      <c r="ACS143" s="3"/>
      <c r="ACT143" s="3"/>
      <c r="ACU143" s="3"/>
      <c r="ACV143" s="3"/>
      <c r="ACW143" s="3"/>
      <c r="ACX143" s="3"/>
      <c r="ACY143" s="3"/>
      <c r="ACZ143" s="3"/>
      <c r="ADA143" s="3"/>
      <c r="ADB143" s="3"/>
      <c r="ADC143" s="3"/>
      <c r="ADD143" s="3"/>
      <c r="ADE143" s="3"/>
      <c r="ADF143" s="3"/>
      <c r="ADG143" s="3"/>
      <c r="ADH143" s="3"/>
      <c r="ADI143" s="3"/>
      <c r="ADJ143" s="3"/>
      <c r="ADK143" s="3"/>
      <c r="ADL143" s="3"/>
      <c r="ADM143" s="3"/>
      <c r="ADN143" s="3"/>
      <c r="ADO143" s="3"/>
      <c r="ADP143" s="3"/>
      <c r="ADQ143" s="3"/>
      <c r="ADR143" s="3"/>
      <c r="ADS143" s="3"/>
      <c r="ADT143" s="3"/>
      <c r="ADU143" s="3"/>
      <c r="ADV143" s="3"/>
      <c r="ADW143" s="3"/>
      <c r="ADX143" s="3"/>
      <c r="ADY143" s="3"/>
      <c r="ADZ143" s="3"/>
      <c r="AEA143" s="3"/>
      <c r="AEB143" s="3"/>
      <c r="AEC143" s="3"/>
      <c r="AED143" s="3"/>
      <c r="AEE143" s="3"/>
      <c r="AEF143" s="3"/>
      <c r="AEG143" s="3"/>
      <c r="AEH143" s="3"/>
      <c r="AEI143" s="3"/>
      <c r="AEJ143" s="3"/>
      <c r="AEK143" s="3"/>
      <c r="AEL143" s="3"/>
      <c r="AEM143" s="3"/>
      <c r="AEN143" s="3"/>
      <c r="AEO143" s="3"/>
      <c r="AEP143" s="3"/>
      <c r="AEQ143" s="3"/>
      <c r="AER143" s="3"/>
      <c r="AES143" s="3"/>
      <c r="AET143" s="3"/>
      <c r="AEU143" s="3"/>
      <c r="AEV143" s="3"/>
      <c r="AEW143" s="3"/>
      <c r="AEX143" s="3"/>
      <c r="AEY143" s="3"/>
      <c r="AEZ143" s="3"/>
      <c r="AFA143" s="3"/>
      <c r="AFB143" s="3"/>
      <c r="AFC143" s="3"/>
      <c r="AFD143" s="3"/>
      <c r="AFE143" s="3"/>
      <c r="AFF143" s="3"/>
      <c r="AFG143" s="3"/>
      <c r="AFH143" s="3"/>
      <c r="AFI143" s="3"/>
      <c r="AFJ143" s="3"/>
      <c r="AFK143" s="3"/>
      <c r="AFL143" s="3"/>
      <c r="AFM143" s="3"/>
      <c r="AFN143" s="3"/>
      <c r="AFO143" s="3"/>
      <c r="AFP143" s="3"/>
      <c r="AFQ143" s="3"/>
      <c r="AFR143" s="3"/>
      <c r="AFS143" s="3"/>
      <c r="AFT143" s="3"/>
      <c r="AFU143" s="3"/>
      <c r="AFV143" s="3"/>
      <c r="AFW143" s="3"/>
      <c r="AFX143" s="3"/>
      <c r="AFY143" s="3"/>
      <c r="AFZ143" s="3"/>
      <c r="AGA143" s="3"/>
      <c r="AGB143" s="3"/>
      <c r="AGC143" s="3"/>
      <c r="AGD143" s="3"/>
      <c r="AGE143" s="3"/>
      <c r="AGF143" s="3"/>
      <c r="AGG143" s="3"/>
      <c r="AGH143" s="3"/>
      <c r="AGI143" s="3"/>
      <c r="AGJ143" s="3"/>
      <c r="AGK143" s="3"/>
      <c r="AGL143" s="3"/>
      <c r="AGM143" s="3"/>
      <c r="AGN143" s="3"/>
      <c r="AGO143" s="3"/>
      <c r="AGP143" s="3"/>
      <c r="AGQ143" s="3"/>
      <c r="AGR143" s="3"/>
      <c r="AGS143" s="3"/>
      <c r="AGT143" s="3"/>
      <c r="AGU143" s="3"/>
      <c r="AGV143" s="3"/>
      <c r="AGW143" s="3"/>
      <c r="AGX143" s="3"/>
      <c r="AGY143" s="3"/>
      <c r="AGZ143" s="3"/>
      <c r="AHA143" s="3"/>
      <c r="AHB143" s="3"/>
      <c r="AHC143" s="3"/>
      <c r="AHD143" s="3"/>
      <c r="AHE143" s="3"/>
      <c r="AHF143" s="3"/>
      <c r="AHG143" s="3"/>
      <c r="AHH143" s="3"/>
      <c r="AHI143" s="3"/>
      <c r="AHJ143" s="3"/>
      <c r="AHK143" s="3"/>
      <c r="AHL143" s="3"/>
      <c r="AHM143" s="3"/>
      <c r="AHN143" s="3"/>
      <c r="AHO143" s="3"/>
      <c r="AHP143" s="3"/>
      <c r="AHQ143" s="3"/>
      <c r="AHR143" s="3"/>
      <c r="AHS143" s="3"/>
      <c r="AHT143" s="3"/>
      <c r="AHU143" s="3"/>
      <c r="AHV143" s="3"/>
      <c r="AHW143" s="3"/>
      <c r="AHX143" s="3"/>
      <c r="AHY143" s="3"/>
      <c r="AHZ143" s="3"/>
      <c r="AIA143" s="3"/>
      <c r="AIB143" s="3"/>
      <c r="AIC143" s="3"/>
      <c r="AID143" s="3"/>
      <c r="AIE143" s="3"/>
      <c r="AIF143" s="3"/>
      <c r="AIG143" s="3"/>
      <c r="AIH143" s="3"/>
      <c r="AII143" s="3"/>
      <c r="AIJ143" s="3"/>
      <c r="AIK143" s="3"/>
      <c r="AIL143" s="3"/>
      <c r="AIM143" s="3"/>
      <c r="AIN143" s="3"/>
      <c r="AIO143" s="3"/>
      <c r="AIP143" s="3"/>
      <c r="AIQ143" s="3"/>
      <c r="AIR143" s="3"/>
      <c r="AIS143" s="3"/>
      <c r="AIT143" s="3"/>
      <c r="AIU143" s="3"/>
      <c r="AIV143" s="3"/>
      <c r="AIW143" s="3"/>
      <c r="AIX143" s="3"/>
      <c r="AIY143" s="3"/>
      <c r="AIZ143" s="3"/>
      <c r="AJA143" s="3"/>
      <c r="AJB143" s="3"/>
      <c r="AJC143" s="3"/>
      <c r="AJD143" s="3"/>
      <c r="AJE143" s="3"/>
      <c r="AJF143" s="3"/>
      <c r="AJG143" s="3"/>
      <c r="AJH143" s="3"/>
      <c r="AJI143" s="3"/>
      <c r="AJJ143" s="3"/>
      <c r="AJK143" s="3"/>
      <c r="AJL143" s="3"/>
      <c r="AJM143" s="3"/>
      <c r="AJN143" s="3"/>
      <c r="AJO143" s="3"/>
      <c r="AJP143" s="3"/>
      <c r="AJQ143" s="3"/>
      <c r="AJR143" s="3"/>
      <c r="AJS143" s="3"/>
      <c r="AJT143" s="3"/>
      <c r="AJU143" s="3"/>
      <c r="AJV143" s="3"/>
      <c r="AJW143" s="3"/>
      <c r="AJX143" s="3"/>
      <c r="AJY143" s="3"/>
      <c r="AJZ143" s="3"/>
      <c r="AKA143" s="3"/>
      <c r="AKB143" s="3"/>
      <c r="AKC143" s="3"/>
      <c r="AKD143" s="3"/>
      <c r="AKE143" s="3"/>
      <c r="AKF143" s="3"/>
      <c r="AKG143" s="3"/>
      <c r="AKH143" s="3"/>
      <c r="AKI143" s="3"/>
      <c r="AKJ143" s="3"/>
      <c r="AKK143" s="3"/>
      <c r="AKL143" s="3"/>
      <c r="AKM143" s="3"/>
      <c r="AKN143" s="3"/>
      <c r="AKO143" s="3"/>
      <c r="AKP143" s="3"/>
      <c r="AKQ143" s="3"/>
      <c r="AKR143" s="3"/>
      <c r="AKS143" s="3"/>
      <c r="AKT143" s="3"/>
      <c r="AKU143" s="3"/>
      <c r="AKV143" s="3"/>
      <c r="AKW143" s="3"/>
      <c r="AKX143" s="3"/>
      <c r="AKY143" s="3"/>
      <c r="AKZ143" s="3"/>
      <c r="ALA143" s="3"/>
      <c r="ALB143" s="3"/>
      <c r="ALC143" s="3"/>
      <c r="ALD143" s="3"/>
      <c r="ALE143" s="3"/>
      <c r="ALF143" s="3"/>
      <c r="ALG143" s="3"/>
      <c r="ALH143" s="3"/>
      <c r="ALI143" s="3"/>
      <c r="ALJ143" s="3"/>
      <c r="ALK143" s="3"/>
      <c r="ALL143" s="3"/>
      <c r="ALM143" s="3"/>
      <c r="ALN143" s="3"/>
      <c r="ALO143" s="3"/>
      <c r="ALP143" s="3"/>
      <c r="ALQ143" s="3"/>
      <c r="ALR143" s="3"/>
      <c r="ALS143" s="3"/>
      <c r="ALT143" s="3"/>
      <c r="ALU143" s="3"/>
      <c r="ALV143" s="3"/>
      <c r="ALW143" s="3"/>
      <c r="ALX143" s="3"/>
      <c r="ALY143" s="3"/>
      <c r="ALZ143" s="3"/>
      <c r="AMA143" s="3"/>
      <c r="AMB143" s="3"/>
      <c r="AMC143" s="3"/>
      <c r="AMD143" s="3"/>
      <c r="AME143" s="3"/>
      <c r="AMF143" s="3"/>
      <c r="AMG143" s="3"/>
      <c r="AMH143" s="3"/>
      <c r="AMI143" s="3"/>
      <c r="AMJ143" s="3"/>
      <c r="AMK143" s="3"/>
      <c r="AML143" s="3"/>
      <c r="AMM143" s="3"/>
      <c r="AMN143" s="3"/>
      <c r="AMO143" s="3"/>
      <c r="AMP143" s="3"/>
      <c r="AMQ143" s="3"/>
      <c r="AMR143" s="3"/>
      <c r="AMS143" s="3"/>
      <c r="AMT143" s="3"/>
      <c r="AMU143" s="3"/>
      <c r="AMV143" s="3"/>
      <c r="AMW143" s="3"/>
      <c r="AMX143" s="3"/>
      <c r="AMY143" s="3"/>
      <c r="AMZ143" s="3"/>
      <c r="ANA143" s="3"/>
      <c r="ANB143" s="3"/>
      <c r="ANC143" s="3"/>
      <c r="AND143" s="3"/>
      <c r="ANE143" s="3"/>
      <c r="ANF143" s="3"/>
      <c r="ANG143" s="3"/>
      <c r="ANH143" s="3"/>
      <c r="ANI143" s="3"/>
      <c r="ANJ143" s="3"/>
      <c r="ANK143" s="3"/>
      <c r="ANL143" s="3"/>
      <c r="ANM143" s="3"/>
      <c r="ANN143" s="3"/>
      <c r="ANO143" s="3"/>
      <c r="ANP143" s="3"/>
      <c r="ANQ143" s="3"/>
      <c r="ANR143" s="3"/>
      <c r="ANS143" s="3"/>
      <c r="ANT143" s="3"/>
      <c r="ANU143" s="3"/>
      <c r="ANV143" s="3"/>
      <c r="ANW143" s="3"/>
      <c r="ANX143" s="3"/>
      <c r="ANY143" s="3"/>
      <c r="ANZ143" s="3"/>
      <c r="AOA143" s="3"/>
      <c r="AOB143" s="3"/>
      <c r="AOC143" s="3"/>
      <c r="AOD143" s="3"/>
      <c r="AOE143" s="3"/>
      <c r="AOF143" s="3"/>
      <c r="AOG143" s="3"/>
      <c r="AOH143" s="3"/>
      <c r="AOI143" s="3"/>
      <c r="AOJ143" s="3"/>
      <c r="AOK143" s="3"/>
      <c r="AOL143" s="3"/>
      <c r="AOM143" s="3"/>
      <c r="AON143" s="3"/>
      <c r="AOO143" s="3"/>
      <c r="AOP143" s="3"/>
      <c r="AOQ143" s="3"/>
      <c r="AOR143" s="3"/>
      <c r="AOS143" s="3"/>
      <c r="AOT143" s="3"/>
      <c r="AOU143" s="3"/>
      <c r="AOV143" s="3"/>
      <c r="AOW143" s="3"/>
      <c r="AOX143" s="3"/>
      <c r="AOY143" s="3"/>
      <c r="AOZ143" s="3"/>
      <c r="APA143" s="3"/>
      <c r="APB143" s="3"/>
      <c r="APC143" s="3"/>
      <c r="APD143" s="3"/>
      <c r="APE143" s="3"/>
      <c r="APF143" s="3"/>
      <c r="APG143" s="3"/>
      <c r="APH143" s="3"/>
      <c r="API143" s="3"/>
      <c r="APJ143" s="3"/>
      <c r="APK143" s="3"/>
      <c r="APL143" s="3"/>
      <c r="APM143" s="3"/>
      <c r="APN143" s="3"/>
      <c r="APO143" s="3"/>
      <c r="APP143" s="3"/>
      <c r="APQ143" s="3"/>
      <c r="APR143" s="3"/>
      <c r="APS143" s="3"/>
      <c r="APT143" s="3"/>
      <c r="APU143" s="3"/>
      <c r="APV143" s="3"/>
      <c r="APW143" s="3"/>
      <c r="APX143" s="3"/>
      <c r="APY143" s="3"/>
      <c r="APZ143" s="3"/>
      <c r="AQA143" s="3"/>
      <c r="AQB143" s="3"/>
      <c r="AQC143" s="3"/>
      <c r="AQD143" s="3"/>
      <c r="AQE143" s="3"/>
      <c r="AQF143" s="3"/>
      <c r="AQG143" s="3"/>
      <c r="AQH143" s="3"/>
      <c r="AQI143" s="3"/>
      <c r="AQJ143" s="3"/>
      <c r="AQK143" s="3"/>
      <c r="AQL143" s="3"/>
      <c r="AQM143" s="3"/>
      <c r="AQN143" s="3"/>
      <c r="AQO143" s="3"/>
      <c r="AQP143" s="3"/>
      <c r="AQQ143" s="3"/>
      <c r="AQR143" s="3"/>
      <c r="AQS143" s="3"/>
      <c r="AQT143" s="3"/>
      <c r="AQU143" s="3"/>
      <c r="AQV143" s="3"/>
      <c r="AQW143" s="3"/>
      <c r="AQX143" s="3"/>
      <c r="AQY143" s="3"/>
      <c r="AQZ143" s="3"/>
      <c r="ARA143" s="3"/>
      <c r="ARB143" s="3"/>
      <c r="ARC143" s="3"/>
      <c r="ARD143" s="3"/>
      <c r="ARE143" s="3"/>
      <c r="ARF143" s="3"/>
      <c r="ARG143" s="3"/>
      <c r="ARH143" s="3"/>
      <c r="ARI143" s="3"/>
      <c r="ARJ143" s="3"/>
      <c r="ARK143" s="3"/>
      <c r="ARL143" s="3"/>
      <c r="ARM143" s="3"/>
      <c r="ARN143" s="3"/>
      <c r="ARO143" s="3"/>
      <c r="ARP143" s="3"/>
      <c r="ARQ143" s="3"/>
      <c r="ARR143" s="3"/>
      <c r="ARS143" s="3"/>
      <c r="ART143" s="3"/>
      <c r="ARU143" s="3"/>
      <c r="ARV143" s="3"/>
      <c r="ARW143" s="3"/>
      <c r="ARX143" s="3"/>
      <c r="ARY143" s="3"/>
      <c r="ARZ143" s="3"/>
      <c r="ASA143" s="3"/>
      <c r="ASB143" s="3"/>
      <c r="ASC143" s="3"/>
      <c r="ASD143" s="3"/>
      <c r="ASE143" s="3"/>
      <c r="ASF143" s="3"/>
      <c r="ASG143" s="3"/>
      <c r="ASH143" s="3"/>
      <c r="ASI143" s="3"/>
      <c r="ASJ143" s="3"/>
      <c r="ASK143" s="3"/>
      <c r="ASL143" s="3"/>
      <c r="ASM143" s="3"/>
      <c r="ASN143" s="3"/>
      <c r="ASO143" s="3"/>
      <c r="ASP143" s="3"/>
      <c r="ASQ143" s="3"/>
      <c r="ASR143" s="3"/>
      <c r="ASS143" s="3"/>
      <c r="AST143" s="3"/>
      <c r="ASU143" s="3"/>
      <c r="ASV143" s="3"/>
      <c r="ASW143" s="3"/>
      <c r="ASX143" s="3"/>
      <c r="ASY143" s="3"/>
      <c r="ASZ143" s="3"/>
      <c r="ATA143" s="3"/>
      <c r="ATB143" s="3"/>
      <c r="ATC143" s="3"/>
      <c r="ATD143" s="3"/>
      <c r="ATE143" s="3"/>
      <c r="ATF143" s="3"/>
      <c r="ATG143" s="3"/>
      <c r="ATH143" s="3"/>
      <c r="ATI143" s="3"/>
      <c r="ATJ143" s="3"/>
      <c r="ATK143" s="3"/>
      <c r="ATL143" s="3"/>
      <c r="ATM143" s="3"/>
      <c r="ATN143" s="3"/>
      <c r="ATO143" s="3"/>
      <c r="ATP143" s="3"/>
      <c r="ATQ143" s="3"/>
      <c r="ATR143" s="3"/>
      <c r="ATS143" s="3"/>
      <c r="ATT143" s="3"/>
      <c r="ATU143" s="3"/>
      <c r="ATV143" s="3"/>
      <c r="ATW143" s="3"/>
      <c r="ATX143" s="3"/>
      <c r="ATY143" s="3"/>
      <c r="ATZ143" s="3"/>
      <c r="AUA143" s="3"/>
      <c r="AUB143" s="3"/>
      <c r="AUC143" s="3"/>
      <c r="AUD143" s="3"/>
      <c r="AUE143" s="3"/>
    </row>
    <row r="144" spans="2:1227" x14ac:dyDescent="0.25">
      <c r="D144" s="3"/>
      <c r="G144" s="3"/>
      <c r="H144" s="3"/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  <c r="AT144" s="3"/>
      <c r="AU144" s="3"/>
      <c r="AV144" s="3"/>
      <c r="AW144" s="3"/>
      <c r="AX144" s="3"/>
      <c r="AY144" s="3"/>
      <c r="AZ144" s="3"/>
      <c r="BA144" s="3"/>
      <c r="BB144" s="3"/>
      <c r="BC144" s="3"/>
      <c r="BD144" s="3"/>
      <c r="BE144" s="3"/>
      <c r="BF144" s="3"/>
      <c r="BG144" s="3"/>
      <c r="BH144" s="3"/>
      <c r="BI144" s="3"/>
      <c r="BJ144" s="3"/>
      <c r="BK144" s="3"/>
      <c r="BL144" s="3"/>
      <c r="BM144" s="3"/>
      <c r="BN144" s="3"/>
      <c r="BO144" s="3"/>
      <c r="BP144" s="3"/>
      <c r="BQ144" s="3"/>
      <c r="BR144" s="3"/>
      <c r="BS144" s="3"/>
      <c r="BT144" s="3"/>
      <c r="BU144" s="3"/>
      <c r="BV144" s="3"/>
      <c r="BW144" s="3"/>
      <c r="BX144" s="3"/>
      <c r="BY144" s="3"/>
      <c r="BZ144" s="3"/>
      <c r="CA144" s="3"/>
      <c r="CB144" s="3"/>
      <c r="CC144" s="3"/>
      <c r="CD144" s="3"/>
      <c r="CE144" s="3"/>
      <c r="CF144" s="3"/>
      <c r="CG144" s="3"/>
      <c r="CH144" s="3"/>
      <c r="CI144" s="3"/>
      <c r="CJ144" s="3"/>
      <c r="CK144" s="3"/>
      <c r="CL144" s="3"/>
      <c r="CM144" s="3"/>
      <c r="CN144" s="3"/>
      <c r="CO144" s="3"/>
      <c r="CP144" s="3"/>
      <c r="CQ144" s="3"/>
      <c r="CR144" s="3"/>
      <c r="CS144" s="3"/>
      <c r="CT144" s="3"/>
      <c r="CU144" s="3"/>
      <c r="CV144" s="3"/>
      <c r="CW144" s="3"/>
      <c r="CX144" s="3"/>
      <c r="CY144" s="3"/>
      <c r="CZ144" s="3"/>
      <c r="DA144" s="3"/>
      <c r="DB144" s="3"/>
      <c r="DC144" s="3"/>
      <c r="DD144" s="3"/>
      <c r="DE144" s="3"/>
      <c r="DF144" s="3"/>
      <c r="DG144" s="3"/>
      <c r="DH144" s="3"/>
      <c r="DI144" s="3"/>
      <c r="DJ144" s="3"/>
      <c r="DK144" s="3"/>
      <c r="DL144" s="3"/>
      <c r="DM144" s="3"/>
      <c r="DN144" s="3"/>
      <c r="DO144" s="3"/>
      <c r="DP144" s="3"/>
      <c r="DQ144" s="3"/>
      <c r="DR144" s="3"/>
      <c r="DS144" s="3"/>
      <c r="DT144" s="3"/>
      <c r="DU144" s="3"/>
      <c r="DV144" s="3"/>
      <c r="DW144" s="3"/>
      <c r="DX144" s="3"/>
      <c r="DY144" s="3"/>
      <c r="DZ144" s="3"/>
      <c r="EA144" s="3"/>
      <c r="EB144" s="3"/>
      <c r="EC144" s="3"/>
      <c r="ED144" s="3"/>
      <c r="EE144" s="3"/>
      <c r="EF144" s="3"/>
      <c r="EG144" s="3"/>
      <c r="EH144" s="3"/>
      <c r="EI144" s="3"/>
      <c r="EJ144" s="3"/>
      <c r="EK144" s="3"/>
      <c r="EL144" s="3"/>
      <c r="EM144" s="3"/>
      <c r="EN144" s="3"/>
      <c r="EO144" s="3"/>
      <c r="EP144" s="3"/>
      <c r="EQ144" s="3"/>
      <c r="ER144" s="3"/>
      <c r="ES144" s="3"/>
      <c r="ET144" s="3"/>
      <c r="EU144" s="3"/>
      <c r="EV144" s="3"/>
      <c r="EW144" s="3"/>
      <c r="EX144" s="3"/>
      <c r="EY144" s="3"/>
      <c r="EZ144" s="3"/>
      <c r="FA144" s="3"/>
      <c r="FB144" s="3"/>
      <c r="FC144" s="3"/>
      <c r="FD144" s="3"/>
      <c r="FE144" s="3"/>
      <c r="FF144" s="3"/>
      <c r="FG144" s="3"/>
      <c r="FH144" s="3"/>
      <c r="FI144" s="3"/>
      <c r="FJ144" s="3"/>
      <c r="FK144" s="3"/>
      <c r="FL144" s="3"/>
      <c r="FM144" s="3"/>
      <c r="FN144" s="3"/>
      <c r="FO144" s="3"/>
      <c r="FP144" s="3"/>
      <c r="FQ144" s="3"/>
      <c r="FR144" s="3"/>
      <c r="FS144" s="3"/>
      <c r="FT144" s="3"/>
      <c r="FU144" s="3"/>
      <c r="FV144" s="3"/>
      <c r="FW144" s="3"/>
      <c r="FX144" s="3"/>
      <c r="FY144" s="3"/>
      <c r="FZ144" s="3"/>
      <c r="GA144" s="3"/>
      <c r="GB144" s="3"/>
      <c r="GC144" s="3"/>
      <c r="GD144" s="3"/>
      <c r="GE144" s="3"/>
      <c r="GF144" s="3"/>
      <c r="GG144" s="3"/>
      <c r="GH144" s="3"/>
      <c r="GI144" s="3"/>
      <c r="GJ144" s="3"/>
      <c r="GK144" s="3"/>
      <c r="GL144" s="3"/>
      <c r="GM144" s="3"/>
      <c r="GN144" s="3"/>
      <c r="GO144" s="3"/>
      <c r="GP144" s="3"/>
      <c r="GQ144" s="3"/>
      <c r="GR144" s="3"/>
      <c r="GS144" s="3"/>
      <c r="GT144" s="3"/>
      <c r="GU144" s="3"/>
      <c r="GV144" s="3"/>
      <c r="GW144" s="3"/>
      <c r="GX144" s="3"/>
      <c r="GY144" s="3"/>
      <c r="GZ144" s="3"/>
      <c r="HA144" s="3"/>
      <c r="HB144" s="3"/>
      <c r="HC144" s="3"/>
      <c r="HD144" s="3"/>
      <c r="HE144" s="3"/>
      <c r="HF144" s="3"/>
      <c r="HG144" s="3"/>
      <c r="HH144" s="3"/>
      <c r="HI144" s="3"/>
      <c r="HJ144" s="3"/>
      <c r="HK144" s="3"/>
      <c r="HL144" s="3"/>
      <c r="HM144" s="3"/>
      <c r="HN144" s="3"/>
      <c r="HO144" s="3"/>
      <c r="HP144" s="3"/>
      <c r="HQ144" s="3"/>
      <c r="HR144" s="3"/>
      <c r="HS144" s="3"/>
      <c r="HT144" s="3"/>
      <c r="HU144" s="3"/>
      <c r="HV144" s="3"/>
      <c r="HW144" s="3"/>
      <c r="HX144" s="3"/>
      <c r="HY144" s="3"/>
      <c r="HZ144" s="3"/>
      <c r="IA144" s="3"/>
      <c r="IB144" s="3"/>
      <c r="IC144" s="3"/>
      <c r="ID144" s="3"/>
      <c r="IE144" s="3"/>
      <c r="IF144" s="3"/>
      <c r="IG144" s="3"/>
      <c r="IH144" s="3"/>
      <c r="II144" s="3"/>
      <c r="IJ144" s="3"/>
      <c r="IK144" s="3"/>
      <c r="IL144" s="3"/>
      <c r="IM144" s="3"/>
      <c r="IN144" s="3"/>
      <c r="IO144" s="3"/>
      <c r="IP144" s="3"/>
      <c r="IQ144" s="3"/>
      <c r="IR144" s="3"/>
      <c r="IS144" s="3"/>
      <c r="IT144" s="3"/>
      <c r="IU144" s="3"/>
      <c r="IV144" s="3"/>
      <c r="IW144" s="3"/>
      <c r="IX144" s="3"/>
      <c r="IY144" s="3"/>
      <c r="IZ144" s="3"/>
      <c r="JA144" s="3"/>
      <c r="JB144" s="3"/>
      <c r="JC144" s="3"/>
      <c r="JD144" s="3"/>
      <c r="JE144" s="3"/>
      <c r="JF144" s="3"/>
      <c r="JG144" s="3"/>
      <c r="JH144" s="3"/>
      <c r="JI144" s="3"/>
      <c r="JJ144" s="3"/>
      <c r="JK144" s="3"/>
      <c r="JL144" s="3"/>
      <c r="JM144" s="3"/>
      <c r="JN144" s="3"/>
      <c r="JO144" s="3"/>
      <c r="JP144" s="3"/>
      <c r="JQ144" s="3"/>
      <c r="JR144" s="3"/>
      <c r="JS144" s="3"/>
      <c r="JT144" s="3"/>
      <c r="JU144" s="3"/>
      <c r="JV144" s="3"/>
      <c r="JW144" s="3"/>
      <c r="JX144" s="3"/>
      <c r="JY144" s="3"/>
      <c r="JZ144" s="3"/>
      <c r="KA144" s="3"/>
      <c r="KB144" s="3"/>
      <c r="KC144" s="3"/>
      <c r="KD144" s="3"/>
      <c r="KE144" s="3"/>
      <c r="KF144" s="3"/>
      <c r="KG144" s="3"/>
      <c r="KH144" s="3"/>
      <c r="KI144" s="3"/>
      <c r="KJ144" s="3"/>
      <c r="KK144" s="3"/>
      <c r="KL144" s="3"/>
      <c r="KM144" s="3"/>
      <c r="KN144" s="3"/>
      <c r="KO144" s="3"/>
      <c r="KP144" s="3"/>
      <c r="KQ144" s="3"/>
      <c r="KR144" s="3"/>
      <c r="KS144" s="3"/>
      <c r="KT144" s="3"/>
      <c r="KU144" s="3"/>
      <c r="KV144" s="3"/>
      <c r="KW144" s="3"/>
      <c r="KX144" s="3"/>
      <c r="KY144" s="3"/>
      <c r="KZ144" s="3"/>
      <c r="LA144" s="3"/>
      <c r="LB144" s="3"/>
      <c r="LC144" s="3"/>
      <c r="LD144" s="3"/>
      <c r="LE144" s="3"/>
      <c r="LF144" s="3"/>
      <c r="LG144" s="3"/>
      <c r="LH144" s="3"/>
      <c r="LI144" s="3"/>
      <c r="LJ144" s="3"/>
      <c r="LK144" s="3"/>
      <c r="LL144" s="3"/>
      <c r="LM144" s="3"/>
      <c r="LN144" s="3"/>
      <c r="LO144" s="3"/>
      <c r="LP144" s="3"/>
      <c r="LQ144" s="3"/>
      <c r="LR144" s="3"/>
      <c r="LS144" s="3"/>
      <c r="LT144" s="3"/>
      <c r="LU144" s="3"/>
      <c r="LV144" s="3"/>
      <c r="LW144" s="3"/>
      <c r="LX144" s="3"/>
      <c r="LY144" s="3"/>
      <c r="LZ144" s="3"/>
      <c r="MA144" s="3"/>
      <c r="MB144" s="3"/>
      <c r="MC144" s="3"/>
      <c r="MD144" s="3"/>
      <c r="ME144" s="3"/>
      <c r="MF144" s="3"/>
      <c r="MG144" s="3"/>
      <c r="MH144" s="3"/>
      <c r="MI144" s="3"/>
      <c r="MJ144" s="3"/>
      <c r="MK144" s="3"/>
      <c r="ML144" s="3"/>
      <c r="MM144" s="3"/>
      <c r="MN144" s="3"/>
      <c r="MO144" s="3"/>
      <c r="MP144" s="3"/>
      <c r="MQ144" s="3"/>
      <c r="MR144" s="3"/>
      <c r="MS144" s="3"/>
      <c r="MT144" s="3"/>
      <c r="MU144" s="3"/>
      <c r="MV144" s="3"/>
      <c r="MW144" s="3"/>
      <c r="MX144" s="3"/>
      <c r="MY144" s="3"/>
      <c r="MZ144" s="3"/>
      <c r="NA144" s="3"/>
      <c r="NB144" s="3"/>
      <c r="NC144" s="3"/>
      <c r="ND144" s="3"/>
      <c r="NE144" s="3"/>
      <c r="NF144" s="3"/>
      <c r="NG144" s="3"/>
      <c r="NH144" s="3"/>
      <c r="NI144" s="3"/>
      <c r="NJ144" s="3"/>
      <c r="NK144" s="3"/>
      <c r="NL144" s="3"/>
      <c r="NM144" s="3"/>
      <c r="NN144" s="3"/>
      <c r="NO144" s="3"/>
      <c r="NP144" s="3"/>
      <c r="NQ144" s="3"/>
      <c r="NR144" s="3"/>
      <c r="NS144" s="3"/>
      <c r="NT144" s="3"/>
      <c r="NU144" s="3"/>
      <c r="NV144" s="3"/>
      <c r="NW144" s="3"/>
      <c r="NX144" s="3"/>
      <c r="NY144" s="3"/>
      <c r="NZ144" s="3"/>
      <c r="OA144" s="3"/>
      <c r="OB144" s="3"/>
      <c r="OC144" s="3"/>
      <c r="OD144" s="3"/>
      <c r="OE144" s="3"/>
      <c r="OF144" s="3"/>
      <c r="OG144" s="3"/>
      <c r="OH144" s="3"/>
      <c r="OI144" s="3"/>
      <c r="OJ144" s="3"/>
      <c r="OK144" s="3"/>
      <c r="OL144" s="3"/>
      <c r="OM144" s="3"/>
      <c r="ON144" s="3"/>
      <c r="OO144" s="3"/>
      <c r="OP144" s="3"/>
      <c r="OQ144" s="3"/>
      <c r="OR144" s="3"/>
      <c r="OS144" s="3"/>
      <c r="OT144" s="3"/>
      <c r="OU144" s="3"/>
      <c r="OV144" s="3"/>
      <c r="OW144" s="3"/>
      <c r="OX144" s="3"/>
      <c r="OY144" s="3"/>
      <c r="OZ144" s="3"/>
      <c r="PA144" s="3"/>
      <c r="PB144" s="3"/>
      <c r="PC144" s="3"/>
      <c r="PD144" s="3"/>
      <c r="PE144" s="3"/>
      <c r="PF144" s="3"/>
      <c r="PG144" s="3"/>
      <c r="PH144" s="3"/>
      <c r="PI144" s="3"/>
      <c r="PJ144" s="3"/>
      <c r="PK144" s="3"/>
      <c r="PL144" s="3"/>
      <c r="PM144" s="3"/>
      <c r="PN144" s="3"/>
      <c r="PO144" s="3"/>
      <c r="PP144" s="3"/>
      <c r="PQ144" s="3"/>
      <c r="PR144" s="3"/>
      <c r="PS144" s="3"/>
      <c r="PT144" s="3"/>
      <c r="PU144" s="3"/>
      <c r="PV144" s="3"/>
      <c r="PW144" s="3"/>
      <c r="PX144" s="3"/>
      <c r="PY144" s="3"/>
      <c r="PZ144" s="3"/>
      <c r="QA144" s="3"/>
      <c r="QB144" s="3"/>
      <c r="QC144" s="3"/>
      <c r="QD144" s="3"/>
      <c r="QE144" s="3"/>
      <c r="QF144" s="3"/>
      <c r="QG144" s="3"/>
      <c r="QH144" s="3"/>
      <c r="QI144" s="3"/>
      <c r="QJ144" s="3"/>
      <c r="QK144" s="3"/>
      <c r="QL144" s="3"/>
      <c r="QM144" s="3"/>
      <c r="QN144" s="3"/>
      <c r="QO144" s="3"/>
      <c r="QP144" s="3"/>
      <c r="QQ144" s="3"/>
      <c r="QR144" s="3"/>
      <c r="QS144" s="3"/>
      <c r="QT144" s="3"/>
      <c r="QU144" s="3"/>
      <c r="QV144" s="3"/>
      <c r="QW144" s="3"/>
      <c r="QX144" s="3"/>
      <c r="QY144" s="3"/>
      <c r="QZ144" s="3"/>
      <c r="RA144" s="3"/>
      <c r="RB144" s="3"/>
      <c r="RC144" s="3"/>
      <c r="RD144" s="3"/>
      <c r="RE144" s="3"/>
      <c r="RF144" s="3"/>
      <c r="RG144" s="3"/>
      <c r="RH144" s="3"/>
      <c r="RI144" s="3"/>
      <c r="RJ144" s="3"/>
      <c r="RK144" s="3"/>
      <c r="RL144" s="3"/>
      <c r="RM144" s="3"/>
      <c r="RN144" s="3"/>
      <c r="RO144" s="3"/>
      <c r="RP144" s="3"/>
      <c r="RQ144" s="3"/>
      <c r="RR144" s="3"/>
      <c r="RS144" s="3"/>
      <c r="RT144" s="3"/>
      <c r="RU144" s="3"/>
      <c r="RV144" s="3"/>
      <c r="RW144" s="3"/>
      <c r="RX144" s="3"/>
      <c r="RY144" s="3"/>
      <c r="RZ144" s="3"/>
      <c r="SA144" s="3"/>
      <c r="SB144" s="3"/>
      <c r="SC144" s="3"/>
      <c r="SD144" s="3"/>
      <c r="SE144" s="3"/>
      <c r="SF144" s="3"/>
      <c r="SG144" s="3"/>
      <c r="SH144" s="3"/>
      <c r="SI144" s="3"/>
      <c r="SJ144" s="3"/>
      <c r="SK144" s="3"/>
      <c r="SL144" s="3"/>
      <c r="SM144" s="3"/>
      <c r="SN144" s="3"/>
      <c r="SO144" s="3"/>
      <c r="SP144" s="3"/>
      <c r="SQ144" s="3"/>
      <c r="SR144" s="3"/>
      <c r="SS144" s="3"/>
      <c r="ST144" s="3"/>
      <c r="SU144" s="3"/>
      <c r="SV144" s="3"/>
      <c r="SW144" s="3"/>
      <c r="SX144" s="3"/>
      <c r="SY144" s="3"/>
      <c r="SZ144" s="3"/>
      <c r="TA144" s="3"/>
      <c r="TB144" s="3"/>
      <c r="TC144" s="3"/>
      <c r="TD144" s="3"/>
      <c r="TE144" s="3"/>
      <c r="TF144" s="3"/>
      <c r="TG144" s="3"/>
      <c r="TH144" s="3"/>
      <c r="TI144" s="3"/>
      <c r="TJ144" s="3"/>
      <c r="TK144" s="3"/>
      <c r="TL144" s="3"/>
      <c r="TM144" s="3"/>
      <c r="TN144" s="3"/>
      <c r="TO144" s="3"/>
      <c r="TP144" s="3"/>
      <c r="TQ144" s="3"/>
      <c r="TR144" s="3"/>
      <c r="TS144" s="3"/>
      <c r="TT144" s="3"/>
      <c r="TU144" s="3"/>
      <c r="TV144" s="3"/>
      <c r="TW144" s="3"/>
      <c r="TX144" s="3"/>
      <c r="TY144" s="3"/>
      <c r="TZ144" s="3"/>
      <c r="UA144" s="3"/>
      <c r="UB144" s="3"/>
      <c r="UC144" s="3"/>
      <c r="UD144" s="3"/>
      <c r="UE144" s="3"/>
      <c r="UF144" s="3"/>
      <c r="UG144" s="3"/>
      <c r="UH144" s="3"/>
      <c r="UI144" s="3"/>
      <c r="UJ144" s="3"/>
      <c r="UK144" s="3"/>
      <c r="UL144" s="3"/>
      <c r="UM144" s="3"/>
      <c r="UN144" s="3"/>
      <c r="UO144" s="3"/>
      <c r="UP144" s="3"/>
      <c r="UQ144" s="3"/>
      <c r="UR144" s="3"/>
      <c r="US144" s="3"/>
      <c r="UT144" s="3"/>
      <c r="UU144" s="3"/>
      <c r="UV144" s="3"/>
      <c r="UW144" s="3"/>
      <c r="UX144" s="3"/>
      <c r="UY144" s="3"/>
      <c r="UZ144" s="3"/>
      <c r="VA144" s="3"/>
      <c r="VB144" s="3"/>
      <c r="VC144" s="3"/>
      <c r="VD144" s="3"/>
      <c r="VE144" s="3"/>
      <c r="VF144" s="3"/>
      <c r="VG144" s="3"/>
      <c r="VH144" s="3"/>
      <c r="VI144" s="3"/>
      <c r="VJ144" s="3"/>
      <c r="VK144" s="3"/>
      <c r="VL144" s="3"/>
      <c r="VM144" s="3"/>
      <c r="VN144" s="3"/>
      <c r="VO144" s="3"/>
      <c r="VP144" s="3"/>
      <c r="VQ144" s="3"/>
      <c r="VR144" s="3"/>
      <c r="VS144" s="3"/>
      <c r="VT144" s="3"/>
      <c r="VU144" s="3"/>
      <c r="VV144" s="3"/>
      <c r="VW144" s="3"/>
      <c r="VX144" s="3"/>
      <c r="VY144" s="3"/>
      <c r="VZ144" s="3"/>
      <c r="WA144" s="3"/>
      <c r="WB144" s="3"/>
      <c r="WC144" s="3"/>
      <c r="WD144" s="3"/>
      <c r="WE144" s="3"/>
      <c r="WF144" s="3"/>
      <c r="WG144" s="3"/>
      <c r="WH144" s="3"/>
      <c r="WI144" s="3"/>
      <c r="WJ144" s="3"/>
      <c r="WK144" s="3"/>
      <c r="WL144" s="3"/>
      <c r="WM144" s="3"/>
      <c r="WN144" s="3"/>
      <c r="WO144" s="3"/>
      <c r="WP144" s="3"/>
      <c r="WQ144" s="3"/>
      <c r="WR144" s="3"/>
      <c r="WS144" s="3"/>
      <c r="WT144" s="3"/>
      <c r="WU144" s="3"/>
      <c r="WV144" s="3"/>
      <c r="WW144" s="3"/>
      <c r="WX144" s="3"/>
      <c r="WY144" s="3"/>
      <c r="WZ144" s="3"/>
      <c r="XA144" s="3"/>
      <c r="XB144" s="3"/>
      <c r="XC144" s="3"/>
      <c r="XD144" s="3"/>
      <c r="XE144" s="3"/>
      <c r="XF144" s="3"/>
      <c r="XG144" s="3"/>
      <c r="XH144" s="3"/>
      <c r="XI144" s="3"/>
      <c r="XJ144" s="3"/>
      <c r="XK144" s="3"/>
      <c r="XL144" s="3"/>
      <c r="XM144" s="3"/>
      <c r="XN144" s="3"/>
      <c r="XO144" s="3"/>
      <c r="XP144" s="3"/>
      <c r="XQ144" s="3"/>
      <c r="XR144" s="3"/>
      <c r="XS144" s="3"/>
      <c r="XT144" s="3"/>
      <c r="XU144" s="3"/>
      <c r="XV144" s="3"/>
      <c r="XW144" s="3"/>
      <c r="XX144" s="3"/>
      <c r="XY144" s="3"/>
      <c r="XZ144" s="3"/>
      <c r="YA144" s="3"/>
      <c r="YB144" s="3"/>
      <c r="YC144" s="3"/>
      <c r="YD144" s="3"/>
      <c r="YE144" s="3"/>
      <c r="YF144" s="3"/>
      <c r="YG144" s="3"/>
      <c r="YH144" s="3"/>
      <c r="YI144" s="3"/>
      <c r="YJ144" s="3"/>
      <c r="YK144" s="3"/>
      <c r="YL144" s="3"/>
      <c r="YM144" s="3"/>
      <c r="YN144" s="3"/>
      <c r="YO144" s="3"/>
      <c r="YP144" s="3"/>
      <c r="YQ144" s="3"/>
      <c r="YR144" s="3"/>
      <c r="YS144" s="3"/>
      <c r="YT144" s="3"/>
      <c r="YU144" s="3"/>
      <c r="YV144" s="3"/>
      <c r="YW144" s="3"/>
      <c r="YX144" s="3"/>
      <c r="YY144" s="3"/>
      <c r="YZ144" s="3"/>
      <c r="ZA144" s="3"/>
      <c r="ZB144" s="3"/>
      <c r="ZC144" s="3"/>
      <c r="ZD144" s="3"/>
      <c r="ZE144" s="3"/>
      <c r="ZF144" s="3"/>
      <c r="ZG144" s="3"/>
      <c r="ZH144" s="3"/>
      <c r="ZI144" s="3"/>
      <c r="ZJ144" s="3"/>
      <c r="ZK144" s="3"/>
      <c r="ZL144" s="3"/>
      <c r="ZM144" s="3"/>
      <c r="ZN144" s="3"/>
      <c r="ZO144" s="3"/>
      <c r="ZP144" s="3"/>
      <c r="ZQ144" s="3"/>
      <c r="ZR144" s="3"/>
      <c r="ZS144" s="3"/>
      <c r="ZT144" s="3"/>
      <c r="ZU144" s="3"/>
      <c r="ZV144" s="3"/>
      <c r="ZW144" s="3"/>
      <c r="ZX144" s="3"/>
      <c r="ZY144" s="3"/>
      <c r="ZZ144" s="3"/>
      <c r="AAA144" s="3"/>
      <c r="AAB144" s="3"/>
      <c r="AAC144" s="3"/>
      <c r="AAD144" s="3"/>
      <c r="AAE144" s="3"/>
      <c r="AAF144" s="3"/>
      <c r="AAG144" s="3"/>
      <c r="AAH144" s="3"/>
      <c r="AAI144" s="3"/>
      <c r="AAJ144" s="3"/>
      <c r="AAK144" s="3"/>
      <c r="AAL144" s="3"/>
      <c r="AAM144" s="3"/>
      <c r="AAN144" s="3"/>
      <c r="AAO144" s="3"/>
      <c r="AAP144" s="3"/>
      <c r="AAQ144" s="3"/>
      <c r="AAR144" s="3"/>
      <c r="AAS144" s="3"/>
      <c r="AAT144" s="3"/>
      <c r="AAU144" s="3"/>
      <c r="AAV144" s="3"/>
      <c r="AAW144" s="3"/>
      <c r="AAX144" s="3"/>
      <c r="AAY144" s="3"/>
      <c r="AAZ144" s="3"/>
      <c r="ABA144" s="3"/>
      <c r="ABB144" s="3"/>
      <c r="ABC144" s="3"/>
      <c r="ABD144" s="3"/>
      <c r="ABE144" s="3"/>
      <c r="ABF144" s="3"/>
      <c r="ABG144" s="3"/>
      <c r="ABH144" s="3"/>
      <c r="ABI144" s="3"/>
      <c r="ABJ144" s="3"/>
      <c r="ABK144" s="3"/>
      <c r="ABL144" s="3"/>
      <c r="ABM144" s="3"/>
      <c r="ABN144" s="3"/>
      <c r="ABO144" s="3"/>
      <c r="ABP144" s="3"/>
      <c r="ABQ144" s="3"/>
      <c r="ABR144" s="3"/>
      <c r="ABS144" s="3"/>
      <c r="ABT144" s="3"/>
      <c r="ABU144" s="3"/>
      <c r="ABV144" s="3"/>
      <c r="ABW144" s="3"/>
      <c r="ABX144" s="3"/>
      <c r="ABY144" s="3"/>
      <c r="ABZ144" s="3"/>
      <c r="ACA144" s="3"/>
      <c r="ACB144" s="3"/>
      <c r="ACC144" s="3"/>
      <c r="ACD144" s="3"/>
      <c r="ACE144" s="3"/>
      <c r="ACF144" s="3"/>
      <c r="ACG144" s="3"/>
      <c r="ACH144" s="3"/>
      <c r="ACI144" s="3"/>
      <c r="ACJ144" s="3"/>
      <c r="ACK144" s="3"/>
      <c r="ACL144" s="3"/>
      <c r="ACM144" s="3"/>
      <c r="ACN144" s="3"/>
      <c r="ACO144" s="3"/>
      <c r="ACP144" s="3"/>
      <c r="ACQ144" s="3"/>
      <c r="ACR144" s="3"/>
      <c r="ACS144" s="3"/>
      <c r="ACT144" s="3"/>
      <c r="ACU144" s="3"/>
      <c r="ACV144" s="3"/>
      <c r="ACW144" s="3"/>
      <c r="ACX144" s="3"/>
      <c r="ACY144" s="3"/>
      <c r="ACZ144" s="3"/>
      <c r="ADA144" s="3"/>
      <c r="ADB144" s="3"/>
      <c r="ADC144" s="3"/>
      <c r="ADD144" s="3"/>
      <c r="ADE144" s="3"/>
      <c r="ADF144" s="3"/>
      <c r="ADG144" s="3"/>
      <c r="ADH144" s="3"/>
      <c r="ADI144" s="3"/>
      <c r="ADJ144" s="3"/>
      <c r="ADK144" s="3"/>
      <c r="ADL144" s="3"/>
      <c r="ADM144" s="3"/>
      <c r="ADN144" s="3"/>
      <c r="ADO144" s="3"/>
      <c r="ADP144" s="3"/>
      <c r="ADQ144" s="3"/>
      <c r="ADR144" s="3"/>
      <c r="ADS144" s="3"/>
      <c r="ADT144" s="3"/>
      <c r="ADU144" s="3"/>
      <c r="ADV144" s="3"/>
      <c r="ADW144" s="3"/>
      <c r="ADX144" s="3"/>
      <c r="ADY144" s="3"/>
      <c r="ADZ144" s="3"/>
      <c r="AEA144" s="3"/>
      <c r="AEB144" s="3"/>
      <c r="AEC144" s="3"/>
      <c r="AED144" s="3"/>
      <c r="AEE144" s="3"/>
      <c r="AEF144" s="3"/>
      <c r="AEG144" s="3"/>
      <c r="AEH144" s="3"/>
      <c r="AEI144" s="3"/>
      <c r="AEJ144" s="3"/>
      <c r="AEK144" s="3"/>
      <c r="AEL144" s="3"/>
      <c r="AEM144" s="3"/>
      <c r="AEN144" s="3"/>
      <c r="AEO144" s="3"/>
      <c r="AEP144" s="3"/>
      <c r="AEQ144" s="3"/>
      <c r="AER144" s="3"/>
      <c r="AES144" s="3"/>
      <c r="AET144" s="3"/>
      <c r="AEU144" s="3"/>
      <c r="AEV144" s="3"/>
      <c r="AEW144" s="3"/>
      <c r="AEX144" s="3"/>
      <c r="AEY144" s="3"/>
      <c r="AEZ144" s="3"/>
      <c r="AFA144" s="3"/>
      <c r="AFB144" s="3"/>
      <c r="AFC144" s="3"/>
      <c r="AFD144" s="3"/>
      <c r="AFE144" s="3"/>
      <c r="AFF144" s="3"/>
      <c r="AFG144" s="3"/>
      <c r="AFH144" s="3"/>
      <c r="AFI144" s="3"/>
      <c r="AFJ144" s="3"/>
      <c r="AFK144" s="3"/>
      <c r="AFL144" s="3"/>
      <c r="AFM144" s="3"/>
      <c r="AFN144" s="3"/>
      <c r="AFO144" s="3"/>
      <c r="AFP144" s="3"/>
      <c r="AFQ144" s="3"/>
      <c r="AFR144" s="3"/>
      <c r="AFS144" s="3"/>
      <c r="AFT144" s="3"/>
      <c r="AFU144" s="3"/>
      <c r="AFV144" s="3"/>
      <c r="AFW144" s="3"/>
      <c r="AFX144" s="3"/>
      <c r="AFY144" s="3"/>
      <c r="AFZ144" s="3"/>
      <c r="AGA144" s="3"/>
      <c r="AGB144" s="3"/>
      <c r="AGC144" s="3"/>
      <c r="AGD144" s="3"/>
      <c r="AGE144" s="3"/>
      <c r="AGF144" s="3"/>
      <c r="AGG144" s="3"/>
      <c r="AGH144" s="3"/>
      <c r="AGI144" s="3"/>
      <c r="AGJ144" s="3"/>
      <c r="AGK144" s="3"/>
      <c r="AGL144" s="3"/>
      <c r="AGM144" s="3"/>
      <c r="AGN144" s="3"/>
      <c r="AGO144" s="3"/>
      <c r="AGP144" s="3"/>
      <c r="AGQ144" s="3"/>
      <c r="AGR144" s="3"/>
      <c r="AGS144" s="3"/>
      <c r="AGT144" s="3"/>
      <c r="AGU144" s="3"/>
      <c r="AGV144" s="3"/>
      <c r="AGW144" s="3"/>
      <c r="AGX144" s="3"/>
      <c r="AGY144" s="3"/>
      <c r="AGZ144" s="3"/>
      <c r="AHA144" s="3"/>
      <c r="AHB144" s="3"/>
      <c r="AHC144" s="3"/>
      <c r="AHD144" s="3"/>
      <c r="AHE144" s="3"/>
      <c r="AHF144" s="3"/>
      <c r="AHG144" s="3"/>
      <c r="AHH144" s="3"/>
      <c r="AHI144" s="3"/>
      <c r="AHJ144" s="3"/>
      <c r="AHK144" s="3"/>
      <c r="AHL144" s="3"/>
      <c r="AHM144" s="3"/>
      <c r="AHN144" s="3"/>
      <c r="AHO144" s="3"/>
      <c r="AHP144" s="3"/>
      <c r="AHQ144" s="3"/>
      <c r="AHR144" s="3"/>
      <c r="AHS144" s="3"/>
      <c r="AHT144" s="3"/>
      <c r="AHU144" s="3"/>
      <c r="AHV144" s="3"/>
      <c r="AHW144" s="3"/>
      <c r="AHX144" s="3"/>
      <c r="AHY144" s="3"/>
      <c r="AHZ144" s="3"/>
      <c r="AIA144" s="3"/>
      <c r="AIB144" s="3"/>
      <c r="AIC144" s="3"/>
      <c r="AID144" s="3"/>
      <c r="AIE144" s="3"/>
      <c r="AIF144" s="3"/>
      <c r="AIG144" s="3"/>
      <c r="AIH144" s="3"/>
      <c r="AII144" s="3"/>
      <c r="AIJ144" s="3"/>
      <c r="AIK144" s="3"/>
      <c r="AIL144" s="3"/>
      <c r="AIM144" s="3"/>
      <c r="AIN144" s="3"/>
      <c r="AIO144" s="3"/>
      <c r="AIP144" s="3"/>
      <c r="AIQ144" s="3"/>
      <c r="AIR144" s="3"/>
      <c r="AIS144" s="3"/>
      <c r="AIT144" s="3"/>
      <c r="AIU144" s="3"/>
      <c r="AIV144" s="3"/>
      <c r="AIW144" s="3"/>
      <c r="AIX144" s="3"/>
      <c r="AIY144" s="3"/>
      <c r="AIZ144" s="3"/>
      <c r="AJA144" s="3"/>
      <c r="AJB144" s="3"/>
      <c r="AJC144" s="3"/>
      <c r="AJD144" s="3"/>
      <c r="AJE144" s="3"/>
      <c r="AJF144" s="3"/>
      <c r="AJG144" s="3"/>
      <c r="AJH144" s="3"/>
      <c r="AJI144" s="3"/>
      <c r="AJJ144" s="3"/>
      <c r="AJK144" s="3"/>
      <c r="AJL144" s="3"/>
      <c r="AJM144" s="3"/>
      <c r="AJN144" s="3"/>
      <c r="AJO144" s="3"/>
      <c r="AJP144" s="3"/>
      <c r="AJQ144" s="3"/>
      <c r="AJR144" s="3"/>
      <c r="AJS144" s="3"/>
      <c r="AJT144" s="3"/>
      <c r="AJU144" s="3"/>
      <c r="AJV144" s="3"/>
      <c r="AJW144" s="3"/>
      <c r="AJX144" s="3"/>
      <c r="AJY144" s="3"/>
      <c r="AJZ144" s="3"/>
      <c r="AKA144" s="3"/>
      <c r="AKB144" s="3"/>
      <c r="AKC144" s="3"/>
      <c r="AKD144" s="3"/>
      <c r="AKE144" s="3"/>
      <c r="AKF144" s="3"/>
      <c r="AKG144" s="3"/>
      <c r="AKH144" s="3"/>
      <c r="AKI144" s="3"/>
      <c r="AKJ144" s="3"/>
      <c r="AKK144" s="3"/>
      <c r="AKL144" s="3"/>
      <c r="AKM144" s="3"/>
      <c r="AKN144" s="3"/>
      <c r="AKO144" s="3"/>
      <c r="AKP144" s="3"/>
      <c r="AKQ144" s="3"/>
      <c r="AKR144" s="3"/>
      <c r="AKS144" s="3"/>
      <c r="AKT144" s="3"/>
      <c r="AKU144" s="3"/>
      <c r="AKV144" s="3"/>
      <c r="AKW144" s="3"/>
      <c r="AKX144" s="3"/>
      <c r="AKY144" s="3"/>
      <c r="AKZ144" s="3"/>
      <c r="ALA144" s="3"/>
      <c r="ALB144" s="3"/>
      <c r="ALC144" s="3"/>
      <c r="ALD144" s="3"/>
      <c r="ALE144" s="3"/>
      <c r="ALF144" s="3"/>
      <c r="ALG144" s="3"/>
      <c r="ALH144" s="3"/>
      <c r="ALI144" s="3"/>
      <c r="ALJ144" s="3"/>
      <c r="ALK144" s="3"/>
      <c r="ALL144" s="3"/>
      <c r="ALM144" s="3"/>
      <c r="ALN144" s="3"/>
      <c r="ALO144" s="3"/>
      <c r="ALP144" s="3"/>
      <c r="ALQ144" s="3"/>
      <c r="ALR144" s="3"/>
      <c r="ALS144" s="3"/>
      <c r="ALT144" s="3"/>
      <c r="ALU144" s="3"/>
      <c r="ALV144" s="3"/>
      <c r="ALW144" s="3"/>
      <c r="ALX144" s="3"/>
      <c r="ALY144" s="3"/>
      <c r="ALZ144" s="3"/>
      <c r="AMA144" s="3"/>
      <c r="AMB144" s="3"/>
      <c r="AMC144" s="3"/>
      <c r="AMD144" s="3"/>
      <c r="AME144" s="3"/>
      <c r="AMF144" s="3"/>
      <c r="AMG144" s="3"/>
      <c r="AMH144" s="3"/>
      <c r="AMI144" s="3"/>
      <c r="AMJ144" s="3"/>
      <c r="AMK144" s="3"/>
      <c r="AML144" s="3"/>
      <c r="AMM144" s="3"/>
      <c r="AMN144" s="3"/>
      <c r="AMO144" s="3"/>
      <c r="AMP144" s="3"/>
      <c r="AMQ144" s="3"/>
      <c r="AMR144" s="3"/>
      <c r="AMS144" s="3"/>
      <c r="AMT144" s="3"/>
      <c r="AMU144" s="3"/>
      <c r="AMV144" s="3"/>
      <c r="AMW144" s="3"/>
      <c r="AMX144" s="3"/>
      <c r="AMY144" s="3"/>
      <c r="AMZ144" s="3"/>
      <c r="ANA144" s="3"/>
      <c r="ANB144" s="3"/>
      <c r="ANC144" s="3"/>
      <c r="AND144" s="3"/>
      <c r="ANE144" s="3"/>
      <c r="ANF144" s="3"/>
      <c r="ANG144" s="3"/>
      <c r="ANH144" s="3"/>
      <c r="ANI144" s="3"/>
      <c r="ANJ144" s="3"/>
      <c r="ANK144" s="3"/>
      <c r="ANL144" s="3"/>
      <c r="ANM144" s="3"/>
      <c r="ANN144" s="3"/>
      <c r="ANO144" s="3"/>
      <c r="ANP144" s="3"/>
      <c r="ANQ144" s="3"/>
      <c r="ANR144" s="3"/>
      <c r="ANS144" s="3"/>
      <c r="ANT144" s="3"/>
      <c r="ANU144" s="3"/>
      <c r="ANV144" s="3"/>
      <c r="ANW144" s="3"/>
      <c r="ANX144" s="3"/>
      <c r="ANY144" s="3"/>
      <c r="ANZ144" s="3"/>
      <c r="AOA144" s="3"/>
      <c r="AOB144" s="3"/>
      <c r="AOC144" s="3"/>
      <c r="AOD144" s="3"/>
      <c r="AOE144" s="3"/>
      <c r="AOF144" s="3"/>
      <c r="AOG144" s="3"/>
      <c r="AOH144" s="3"/>
      <c r="AOI144" s="3"/>
      <c r="AOJ144" s="3"/>
      <c r="AOK144" s="3"/>
      <c r="AOL144" s="3"/>
      <c r="AOM144" s="3"/>
      <c r="AON144" s="3"/>
      <c r="AOO144" s="3"/>
      <c r="AOP144" s="3"/>
      <c r="AOQ144" s="3"/>
      <c r="AOR144" s="3"/>
      <c r="AOS144" s="3"/>
      <c r="AOT144" s="3"/>
      <c r="AOU144" s="3"/>
      <c r="AOV144" s="3"/>
      <c r="AOW144" s="3"/>
      <c r="AOX144" s="3"/>
      <c r="AOY144" s="3"/>
      <c r="AOZ144" s="3"/>
      <c r="APA144" s="3"/>
      <c r="APB144" s="3"/>
      <c r="APC144" s="3"/>
      <c r="APD144" s="3"/>
      <c r="APE144" s="3"/>
      <c r="APF144" s="3"/>
      <c r="APG144" s="3"/>
      <c r="APH144" s="3"/>
      <c r="API144" s="3"/>
      <c r="APJ144" s="3"/>
      <c r="APK144" s="3"/>
      <c r="APL144" s="3"/>
      <c r="APM144" s="3"/>
      <c r="APN144" s="3"/>
      <c r="APO144" s="3"/>
      <c r="APP144" s="3"/>
      <c r="APQ144" s="3"/>
      <c r="APR144" s="3"/>
      <c r="APS144" s="3"/>
      <c r="APT144" s="3"/>
      <c r="APU144" s="3"/>
      <c r="APV144" s="3"/>
      <c r="APW144" s="3"/>
      <c r="APX144" s="3"/>
      <c r="APY144" s="3"/>
      <c r="APZ144" s="3"/>
      <c r="AQA144" s="3"/>
      <c r="AQB144" s="3"/>
      <c r="AQC144" s="3"/>
      <c r="AQD144" s="3"/>
      <c r="AQE144" s="3"/>
      <c r="AQF144" s="3"/>
      <c r="AQG144" s="3"/>
      <c r="AQH144" s="3"/>
      <c r="AQI144" s="3"/>
      <c r="AQJ144" s="3"/>
      <c r="AQK144" s="3"/>
      <c r="AQL144" s="3"/>
      <c r="AQM144" s="3"/>
      <c r="AQN144" s="3"/>
      <c r="AQO144" s="3"/>
      <c r="AQP144" s="3"/>
      <c r="AQQ144" s="3"/>
      <c r="AQR144" s="3"/>
      <c r="AQS144" s="3"/>
      <c r="AQT144" s="3"/>
      <c r="AQU144" s="3"/>
      <c r="AQV144" s="3"/>
      <c r="AQW144" s="3"/>
      <c r="AQX144" s="3"/>
      <c r="AQY144" s="3"/>
      <c r="AQZ144" s="3"/>
      <c r="ARA144" s="3"/>
      <c r="ARB144" s="3"/>
      <c r="ARC144" s="3"/>
      <c r="ARD144" s="3"/>
      <c r="ARE144" s="3"/>
      <c r="ARF144" s="3"/>
      <c r="ARG144" s="3"/>
      <c r="ARH144" s="3"/>
      <c r="ARI144" s="3"/>
      <c r="ARJ144" s="3"/>
      <c r="ARK144" s="3"/>
      <c r="ARL144" s="3"/>
      <c r="ARM144" s="3"/>
      <c r="ARN144" s="3"/>
      <c r="ARO144" s="3"/>
      <c r="ARP144" s="3"/>
      <c r="ARQ144" s="3"/>
      <c r="ARR144" s="3"/>
      <c r="ARS144" s="3"/>
      <c r="ART144" s="3"/>
      <c r="ARU144" s="3"/>
      <c r="ARV144" s="3"/>
      <c r="ARW144" s="3"/>
      <c r="ARX144" s="3"/>
      <c r="ARY144" s="3"/>
      <c r="ARZ144" s="3"/>
      <c r="ASA144" s="3"/>
      <c r="ASB144" s="3"/>
      <c r="ASC144" s="3"/>
      <c r="ASD144" s="3"/>
      <c r="ASE144" s="3"/>
      <c r="ASF144" s="3"/>
      <c r="ASG144" s="3"/>
      <c r="ASH144" s="3"/>
      <c r="ASI144" s="3"/>
      <c r="ASJ144" s="3"/>
      <c r="ASK144" s="3"/>
      <c r="ASL144" s="3"/>
      <c r="ASM144" s="3"/>
      <c r="ASN144" s="3"/>
      <c r="ASO144" s="3"/>
      <c r="ASP144" s="3"/>
      <c r="ASQ144" s="3"/>
      <c r="ASR144" s="3"/>
      <c r="ASS144" s="3"/>
      <c r="AST144" s="3"/>
      <c r="ASU144" s="3"/>
      <c r="ASV144" s="3"/>
      <c r="ASW144" s="3"/>
      <c r="ASX144" s="3"/>
      <c r="ASY144" s="3"/>
      <c r="ASZ144" s="3"/>
      <c r="ATA144" s="3"/>
      <c r="ATB144" s="3"/>
      <c r="ATC144" s="3"/>
      <c r="ATD144" s="3"/>
      <c r="ATE144" s="3"/>
      <c r="ATF144" s="3"/>
      <c r="ATG144" s="3"/>
      <c r="ATH144" s="3"/>
      <c r="ATI144" s="3"/>
      <c r="ATJ144" s="3"/>
      <c r="ATK144" s="3"/>
      <c r="ATL144" s="3"/>
      <c r="ATM144" s="3"/>
      <c r="ATN144" s="3"/>
      <c r="ATO144" s="3"/>
      <c r="ATP144" s="3"/>
      <c r="ATQ144" s="3"/>
      <c r="ATR144" s="3"/>
      <c r="ATS144" s="3"/>
      <c r="ATT144" s="3"/>
      <c r="ATU144" s="3"/>
      <c r="ATV144" s="3"/>
      <c r="ATW144" s="3"/>
      <c r="ATX144" s="3"/>
      <c r="ATY144" s="3"/>
      <c r="ATZ144" s="3"/>
      <c r="AUA144" s="3"/>
      <c r="AUB144" s="3"/>
      <c r="AUC144" s="3"/>
      <c r="AUD144" s="3"/>
      <c r="AUE144" s="3"/>
    </row>
    <row r="145" spans="2:1227" x14ac:dyDescent="0.25">
      <c r="B145" s="12"/>
      <c r="C145" s="131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  <c r="AT145" s="3"/>
      <c r="AU145" s="3"/>
      <c r="AV145" s="3"/>
      <c r="AW145" s="3"/>
      <c r="AX145" s="3"/>
      <c r="AY145" s="3"/>
      <c r="AZ145" s="3"/>
      <c r="BA145" s="3"/>
      <c r="BB145" s="3"/>
      <c r="BC145" s="3"/>
      <c r="BD145" s="3"/>
      <c r="BE145" s="3"/>
      <c r="BF145" s="3"/>
      <c r="BG145" s="3"/>
      <c r="BH145" s="3"/>
      <c r="BI145" s="3"/>
      <c r="BJ145" s="3"/>
      <c r="BK145" s="3"/>
      <c r="BL145" s="3"/>
      <c r="BM145" s="3"/>
      <c r="BN145" s="3"/>
      <c r="BO145" s="3"/>
      <c r="BP145" s="3"/>
      <c r="BQ145" s="3"/>
      <c r="BR145" s="3"/>
      <c r="BS145" s="3"/>
      <c r="BT145" s="3"/>
      <c r="BU145" s="3"/>
      <c r="BV145" s="3"/>
      <c r="BW145" s="3"/>
      <c r="BX145" s="3"/>
      <c r="BY145" s="3"/>
      <c r="BZ145" s="3"/>
      <c r="CA145" s="3"/>
      <c r="CB145" s="3"/>
      <c r="CC145" s="3"/>
      <c r="CD145" s="3"/>
      <c r="CE145" s="3"/>
      <c r="CF145" s="3"/>
      <c r="CG145" s="3"/>
      <c r="CH145" s="3"/>
      <c r="CI145" s="3"/>
      <c r="CJ145" s="3"/>
      <c r="CK145" s="3"/>
      <c r="CL145" s="3"/>
      <c r="CM145" s="3"/>
      <c r="CN145" s="3"/>
      <c r="CO145" s="3"/>
      <c r="CP145" s="3"/>
      <c r="CQ145" s="3"/>
      <c r="CR145" s="3"/>
      <c r="CS145" s="3"/>
      <c r="CT145" s="3"/>
      <c r="CU145" s="3"/>
      <c r="CV145" s="3"/>
      <c r="CW145" s="3"/>
      <c r="CX145" s="3"/>
      <c r="CY145" s="3"/>
      <c r="CZ145" s="3"/>
      <c r="DA145" s="3"/>
      <c r="DB145" s="3"/>
      <c r="DC145" s="3"/>
      <c r="DD145" s="3"/>
      <c r="DE145" s="3"/>
      <c r="DF145" s="3"/>
      <c r="DG145" s="3"/>
      <c r="DH145" s="3"/>
      <c r="DI145" s="3"/>
      <c r="DJ145" s="3"/>
      <c r="DK145" s="3"/>
      <c r="DL145" s="3"/>
      <c r="DM145" s="3"/>
      <c r="DN145" s="3"/>
      <c r="DO145" s="3"/>
      <c r="DP145" s="3"/>
      <c r="DQ145" s="3"/>
      <c r="DR145" s="3"/>
      <c r="DS145" s="3"/>
      <c r="DT145" s="3"/>
      <c r="DU145" s="3"/>
      <c r="DV145" s="3"/>
      <c r="DW145" s="3"/>
      <c r="DX145" s="3"/>
      <c r="DY145" s="3"/>
      <c r="DZ145" s="3"/>
      <c r="EA145" s="3"/>
      <c r="EB145" s="3"/>
      <c r="EC145" s="3"/>
      <c r="ED145" s="3"/>
      <c r="EE145" s="3"/>
      <c r="EF145" s="3"/>
      <c r="EG145" s="3"/>
      <c r="EH145" s="3"/>
      <c r="EI145" s="3"/>
      <c r="EJ145" s="3"/>
      <c r="EK145" s="3"/>
      <c r="EL145" s="3"/>
      <c r="EM145" s="3"/>
      <c r="EN145" s="3"/>
      <c r="EO145" s="3"/>
      <c r="EP145" s="3"/>
      <c r="EQ145" s="3"/>
      <c r="ER145" s="3"/>
      <c r="ES145" s="3"/>
      <c r="ET145" s="3"/>
      <c r="EU145" s="3"/>
      <c r="EV145" s="3"/>
      <c r="EW145" s="3"/>
      <c r="EX145" s="3"/>
      <c r="EY145" s="3"/>
      <c r="EZ145" s="3"/>
      <c r="FA145" s="3"/>
      <c r="FB145" s="3"/>
      <c r="FC145" s="3"/>
      <c r="FD145" s="3"/>
      <c r="FE145" s="3"/>
      <c r="FF145" s="3"/>
      <c r="FG145" s="3"/>
      <c r="FH145" s="3"/>
      <c r="FI145" s="3"/>
      <c r="FJ145" s="3"/>
      <c r="FK145" s="3"/>
      <c r="FL145" s="3"/>
      <c r="FM145" s="3"/>
      <c r="FN145" s="3"/>
      <c r="FO145" s="3"/>
      <c r="FP145" s="3"/>
      <c r="FQ145" s="3"/>
      <c r="FR145" s="3"/>
      <c r="FS145" s="3"/>
      <c r="FT145" s="3"/>
      <c r="FU145" s="3"/>
      <c r="FV145" s="3"/>
      <c r="FW145" s="3"/>
      <c r="FX145" s="3"/>
      <c r="FY145" s="3"/>
      <c r="FZ145" s="3"/>
      <c r="GA145" s="3"/>
      <c r="GB145" s="3"/>
      <c r="GC145" s="3"/>
      <c r="GD145" s="3"/>
      <c r="GE145" s="3"/>
      <c r="GF145" s="3"/>
      <c r="GG145" s="3"/>
      <c r="GH145" s="3"/>
      <c r="GI145" s="3"/>
      <c r="GJ145" s="3"/>
      <c r="GK145" s="3"/>
      <c r="GL145" s="3"/>
      <c r="GM145" s="3"/>
      <c r="GN145" s="3"/>
      <c r="GO145" s="3"/>
      <c r="GP145" s="3"/>
      <c r="GQ145" s="3"/>
      <c r="GR145" s="3"/>
      <c r="GS145" s="3"/>
      <c r="GT145" s="3"/>
      <c r="GU145" s="3"/>
      <c r="GV145" s="3"/>
      <c r="GW145" s="3"/>
      <c r="GX145" s="3"/>
      <c r="GY145" s="3"/>
      <c r="GZ145" s="3"/>
      <c r="HA145" s="3"/>
      <c r="HB145" s="3"/>
      <c r="HC145" s="3"/>
      <c r="HD145" s="3"/>
      <c r="HE145" s="3"/>
      <c r="HF145" s="3"/>
      <c r="HG145" s="3"/>
      <c r="HH145" s="3"/>
      <c r="HI145" s="3"/>
      <c r="HJ145" s="3"/>
      <c r="HK145" s="3"/>
      <c r="HL145" s="3"/>
      <c r="HM145" s="3"/>
      <c r="HN145" s="3"/>
      <c r="HO145" s="3"/>
      <c r="HP145" s="3"/>
      <c r="HQ145" s="3"/>
      <c r="HR145" s="3"/>
      <c r="HS145" s="3"/>
      <c r="HT145" s="3"/>
      <c r="HU145" s="3"/>
      <c r="HV145" s="3"/>
      <c r="HW145" s="3"/>
      <c r="HX145" s="3"/>
      <c r="HY145" s="3"/>
      <c r="HZ145" s="3"/>
      <c r="IA145" s="3"/>
      <c r="IB145" s="3"/>
      <c r="IC145" s="3"/>
      <c r="ID145" s="3"/>
      <c r="IE145" s="3"/>
      <c r="IF145" s="3"/>
      <c r="IG145" s="3"/>
      <c r="IH145" s="3"/>
      <c r="II145" s="3"/>
      <c r="IJ145" s="3"/>
      <c r="IK145" s="3"/>
      <c r="IL145" s="3"/>
      <c r="IM145" s="3"/>
      <c r="IN145" s="3"/>
      <c r="IO145" s="3"/>
      <c r="IP145" s="3"/>
      <c r="IQ145" s="3"/>
      <c r="IR145" s="3"/>
      <c r="IS145" s="3"/>
      <c r="IT145" s="3"/>
      <c r="IU145" s="3"/>
      <c r="IV145" s="3"/>
      <c r="IW145" s="3"/>
      <c r="IX145" s="3"/>
      <c r="IY145" s="3"/>
      <c r="IZ145" s="3"/>
      <c r="JA145" s="3"/>
      <c r="JB145" s="3"/>
      <c r="JC145" s="3"/>
      <c r="JD145" s="3"/>
      <c r="JE145" s="3"/>
      <c r="JF145" s="3"/>
      <c r="JG145" s="3"/>
      <c r="JH145" s="3"/>
      <c r="JI145" s="3"/>
      <c r="JJ145" s="3"/>
      <c r="JK145" s="3"/>
      <c r="JL145" s="3"/>
      <c r="JM145" s="3"/>
      <c r="JN145" s="3"/>
      <c r="JO145" s="3"/>
      <c r="JP145" s="3"/>
      <c r="JQ145" s="3"/>
      <c r="JR145" s="3"/>
      <c r="JS145" s="3"/>
      <c r="JT145" s="3"/>
      <c r="JU145" s="3"/>
      <c r="JV145" s="3"/>
      <c r="JW145" s="3"/>
      <c r="JX145" s="3"/>
      <c r="JY145" s="3"/>
      <c r="JZ145" s="3"/>
      <c r="KA145" s="3"/>
      <c r="KB145" s="3"/>
      <c r="KC145" s="3"/>
      <c r="KD145" s="3"/>
      <c r="KE145" s="3"/>
      <c r="KF145" s="3"/>
      <c r="KG145" s="3"/>
      <c r="KH145" s="3"/>
      <c r="KI145" s="3"/>
      <c r="KJ145" s="3"/>
      <c r="KK145" s="3"/>
      <c r="KL145" s="3"/>
      <c r="KM145" s="3"/>
      <c r="KN145" s="3"/>
      <c r="KO145" s="3"/>
      <c r="KP145" s="3"/>
      <c r="KQ145" s="3"/>
      <c r="KR145" s="3"/>
      <c r="KS145" s="3"/>
      <c r="KT145" s="3"/>
      <c r="KU145" s="3"/>
      <c r="KV145" s="3"/>
      <c r="KW145" s="3"/>
      <c r="KX145" s="3"/>
      <c r="KY145" s="3"/>
      <c r="KZ145" s="3"/>
      <c r="LA145" s="3"/>
      <c r="LB145" s="3"/>
      <c r="LC145" s="3"/>
      <c r="LD145" s="3"/>
      <c r="LE145" s="3"/>
      <c r="LF145" s="3"/>
      <c r="LG145" s="3"/>
      <c r="LH145" s="3"/>
      <c r="LI145" s="3"/>
      <c r="LJ145" s="3"/>
      <c r="LK145" s="3"/>
      <c r="LL145" s="3"/>
      <c r="LM145" s="3"/>
      <c r="LN145" s="3"/>
      <c r="LO145" s="3"/>
      <c r="LP145" s="3"/>
      <c r="LQ145" s="3"/>
      <c r="LR145" s="3"/>
      <c r="LS145" s="3"/>
      <c r="LT145" s="3"/>
      <c r="LU145" s="3"/>
      <c r="LV145" s="3"/>
      <c r="LW145" s="3"/>
      <c r="LX145" s="3"/>
      <c r="LY145" s="3"/>
      <c r="LZ145" s="3"/>
      <c r="MA145" s="3"/>
      <c r="MB145" s="3"/>
      <c r="MC145" s="3"/>
      <c r="MD145" s="3"/>
      <c r="ME145" s="3"/>
      <c r="MF145" s="3"/>
      <c r="MG145" s="3"/>
      <c r="MH145" s="3"/>
      <c r="MI145" s="3"/>
      <c r="MJ145" s="3"/>
      <c r="MK145" s="3"/>
      <c r="ML145" s="3"/>
      <c r="MM145" s="3"/>
      <c r="MN145" s="3"/>
      <c r="MO145" s="3"/>
      <c r="MP145" s="3"/>
      <c r="MQ145" s="3"/>
      <c r="MR145" s="3"/>
      <c r="MS145" s="3"/>
      <c r="MT145" s="3"/>
      <c r="MU145" s="3"/>
      <c r="MV145" s="3"/>
      <c r="MW145" s="3"/>
      <c r="MX145" s="3"/>
      <c r="MY145" s="3"/>
      <c r="MZ145" s="3"/>
      <c r="NA145" s="3"/>
      <c r="NB145" s="3"/>
      <c r="NC145" s="3"/>
      <c r="ND145" s="3"/>
      <c r="NE145" s="3"/>
      <c r="NF145" s="3"/>
      <c r="NG145" s="3"/>
      <c r="NH145" s="3"/>
      <c r="NI145" s="3"/>
      <c r="NJ145" s="3"/>
      <c r="NK145" s="3"/>
      <c r="NL145" s="3"/>
      <c r="NM145" s="3"/>
      <c r="NN145" s="3"/>
      <c r="NO145" s="3"/>
      <c r="NP145" s="3"/>
      <c r="NQ145" s="3"/>
      <c r="NR145" s="3"/>
      <c r="NS145" s="3"/>
      <c r="NT145" s="3"/>
      <c r="NU145" s="3"/>
      <c r="NV145" s="3"/>
      <c r="NW145" s="3"/>
      <c r="NX145" s="3"/>
      <c r="NY145" s="3"/>
      <c r="NZ145" s="3"/>
      <c r="OA145" s="3"/>
      <c r="OB145" s="3"/>
      <c r="OC145" s="3"/>
      <c r="OD145" s="3"/>
      <c r="OE145" s="3"/>
      <c r="OF145" s="3"/>
      <c r="OG145" s="3"/>
      <c r="OH145" s="3"/>
      <c r="OI145" s="3"/>
      <c r="OJ145" s="3"/>
      <c r="OK145" s="3"/>
      <c r="OL145" s="3"/>
      <c r="OM145" s="3"/>
      <c r="ON145" s="3"/>
      <c r="OO145" s="3"/>
      <c r="OP145" s="3"/>
      <c r="OQ145" s="3"/>
      <c r="OR145" s="3"/>
      <c r="OS145" s="3"/>
      <c r="OT145" s="3"/>
      <c r="OU145" s="3"/>
      <c r="OV145" s="3"/>
      <c r="OW145" s="3"/>
      <c r="OX145" s="3"/>
      <c r="OY145" s="3"/>
      <c r="OZ145" s="3"/>
      <c r="PA145" s="3"/>
      <c r="PB145" s="3"/>
      <c r="PC145" s="3"/>
      <c r="PD145" s="3"/>
      <c r="PE145" s="3"/>
      <c r="PF145" s="3"/>
      <c r="PG145" s="3"/>
      <c r="PH145" s="3"/>
      <c r="PI145" s="3"/>
      <c r="PJ145" s="3"/>
      <c r="PK145" s="3"/>
      <c r="PL145" s="3"/>
      <c r="PM145" s="3"/>
      <c r="PN145" s="3"/>
      <c r="PO145" s="3"/>
      <c r="PP145" s="3"/>
      <c r="PQ145" s="3"/>
      <c r="PR145" s="3"/>
      <c r="PS145" s="3"/>
      <c r="PT145" s="3"/>
      <c r="PU145" s="3"/>
      <c r="PV145" s="3"/>
      <c r="PW145" s="3"/>
      <c r="PX145" s="3"/>
      <c r="PY145" s="3"/>
      <c r="PZ145" s="3"/>
      <c r="QA145" s="3"/>
      <c r="QB145" s="3"/>
      <c r="QC145" s="3"/>
      <c r="QD145" s="3"/>
      <c r="QE145" s="3"/>
      <c r="QF145" s="3"/>
      <c r="QG145" s="3"/>
      <c r="QH145" s="3"/>
      <c r="QI145" s="3"/>
      <c r="QJ145" s="3"/>
      <c r="QK145" s="3"/>
      <c r="QL145" s="3"/>
      <c r="QM145" s="3"/>
      <c r="QN145" s="3"/>
      <c r="QO145" s="3"/>
      <c r="QP145" s="3"/>
      <c r="QQ145" s="3"/>
      <c r="QR145" s="3"/>
      <c r="QS145" s="3"/>
      <c r="QT145" s="3"/>
      <c r="QU145" s="3"/>
      <c r="QV145" s="3"/>
      <c r="QW145" s="3"/>
      <c r="QX145" s="3"/>
      <c r="QY145" s="3"/>
      <c r="QZ145" s="3"/>
      <c r="RA145" s="3"/>
      <c r="RB145" s="3"/>
      <c r="RC145" s="3"/>
      <c r="RD145" s="3"/>
      <c r="RE145" s="3"/>
      <c r="RF145" s="3"/>
      <c r="RG145" s="3"/>
      <c r="RH145" s="3"/>
      <c r="RI145" s="3"/>
      <c r="RJ145" s="3"/>
      <c r="RK145" s="3"/>
      <c r="RL145" s="3"/>
      <c r="RM145" s="3"/>
      <c r="RN145" s="3"/>
      <c r="RO145" s="3"/>
      <c r="RP145" s="3"/>
      <c r="RQ145" s="3"/>
      <c r="RR145" s="3"/>
      <c r="RS145" s="3"/>
      <c r="RT145" s="3"/>
      <c r="RU145" s="3"/>
      <c r="RV145" s="3"/>
      <c r="RW145" s="3"/>
      <c r="RX145" s="3"/>
      <c r="RY145" s="3"/>
      <c r="RZ145" s="3"/>
      <c r="SA145" s="3"/>
      <c r="SB145" s="3"/>
      <c r="SC145" s="3"/>
      <c r="SD145" s="3"/>
      <c r="SE145" s="3"/>
      <c r="SF145" s="3"/>
      <c r="SG145" s="3"/>
      <c r="SH145" s="3"/>
      <c r="SI145" s="3"/>
      <c r="SJ145" s="3"/>
      <c r="SK145" s="3"/>
      <c r="SL145" s="3"/>
      <c r="SM145" s="3"/>
      <c r="SN145" s="3"/>
      <c r="SO145" s="3"/>
      <c r="SP145" s="3"/>
      <c r="SQ145" s="3"/>
      <c r="SR145" s="3"/>
      <c r="SS145" s="3"/>
      <c r="ST145" s="3"/>
      <c r="SU145" s="3"/>
      <c r="SV145" s="3"/>
      <c r="SW145" s="3"/>
      <c r="SX145" s="3"/>
      <c r="SY145" s="3"/>
      <c r="SZ145" s="3"/>
      <c r="TA145" s="3"/>
      <c r="TB145" s="3"/>
      <c r="TC145" s="3"/>
      <c r="TD145" s="3"/>
      <c r="TE145" s="3"/>
      <c r="TF145" s="3"/>
      <c r="TG145" s="3"/>
      <c r="TH145" s="3"/>
      <c r="TI145" s="3"/>
      <c r="TJ145" s="3"/>
      <c r="TK145" s="3"/>
      <c r="TL145" s="3"/>
      <c r="TM145" s="3"/>
      <c r="TN145" s="3"/>
      <c r="TO145" s="3"/>
      <c r="TP145" s="3"/>
      <c r="TQ145" s="3"/>
      <c r="TR145" s="3"/>
      <c r="TS145" s="3"/>
      <c r="TT145" s="3"/>
      <c r="TU145" s="3"/>
      <c r="TV145" s="3"/>
      <c r="TW145" s="3"/>
      <c r="TX145" s="3"/>
      <c r="TY145" s="3"/>
      <c r="TZ145" s="3"/>
      <c r="UA145" s="3"/>
      <c r="UB145" s="3"/>
      <c r="UC145" s="3"/>
      <c r="UD145" s="3"/>
      <c r="UE145" s="3"/>
      <c r="UF145" s="3"/>
      <c r="UG145" s="3"/>
      <c r="UH145" s="3"/>
      <c r="UI145" s="3"/>
      <c r="UJ145" s="3"/>
      <c r="UK145" s="3"/>
      <c r="UL145" s="3"/>
      <c r="UM145" s="3"/>
      <c r="UN145" s="3"/>
      <c r="UO145" s="3"/>
      <c r="UP145" s="3"/>
      <c r="UQ145" s="3"/>
      <c r="UR145" s="3"/>
      <c r="US145" s="3"/>
      <c r="UT145" s="3"/>
      <c r="UU145" s="3"/>
      <c r="UV145" s="3"/>
      <c r="UW145" s="3"/>
      <c r="UX145" s="3"/>
      <c r="UY145" s="3"/>
      <c r="UZ145" s="3"/>
      <c r="VA145" s="3"/>
      <c r="VB145" s="3"/>
      <c r="VC145" s="3"/>
      <c r="VD145" s="3"/>
      <c r="VE145" s="3"/>
      <c r="VF145" s="3"/>
      <c r="VG145" s="3"/>
      <c r="VH145" s="3"/>
      <c r="VI145" s="3"/>
      <c r="VJ145" s="3"/>
      <c r="VK145" s="3"/>
      <c r="VL145" s="3"/>
      <c r="VM145" s="3"/>
      <c r="VN145" s="3"/>
      <c r="VO145" s="3"/>
      <c r="VP145" s="3"/>
      <c r="VQ145" s="3"/>
      <c r="VR145" s="3"/>
      <c r="VS145" s="3"/>
      <c r="VT145" s="3"/>
      <c r="VU145" s="3"/>
      <c r="VV145" s="3"/>
      <c r="VW145" s="3"/>
      <c r="VX145" s="3"/>
      <c r="VY145" s="3"/>
      <c r="VZ145" s="3"/>
      <c r="WA145" s="3"/>
      <c r="WB145" s="3"/>
      <c r="WC145" s="3"/>
      <c r="WD145" s="3"/>
      <c r="WE145" s="3"/>
      <c r="WF145" s="3"/>
      <c r="WG145" s="3"/>
      <c r="WH145" s="3"/>
      <c r="WI145" s="3"/>
      <c r="WJ145" s="3"/>
      <c r="WK145" s="3"/>
      <c r="WL145" s="3"/>
      <c r="WM145" s="3"/>
      <c r="WN145" s="3"/>
      <c r="WO145" s="3"/>
      <c r="WP145" s="3"/>
      <c r="WQ145" s="3"/>
      <c r="WR145" s="3"/>
      <c r="WS145" s="3"/>
      <c r="WT145" s="3"/>
      <c r="WU145" s="3"/>
      <c r="WV145" s="3"/>
      <c r="WW145" s="3"/>
      <c r="WX145" s="3"/>
      <c r="WY145" s="3"/>
      <c r="WZ145" s="3"/>
      <c r="XA145" s="3"/>
      <c r="XB145" s="3"/>
      <c r="XC145" s="3"/>
      <c r="XD145" s="3"/>
      <c r="XE145" s="3"/>
      <c r="XF145" s="3"/>
      <c r="XG145" s="3"/>
      <c r="XH145" s="3"/>
      <c r="XI145" s="3"/>
      <c r="XJ145" s="3"/>
      <c r="XK145" s="3"/>
      <c r="XL145" s="3"/>
      <c r="XM145" s="3"/>
      <c r="XN145" s="3"/>
      <c r="XO145" s="3"/>
      <c r="XP145" s="3"/>
      <c r="XQ145" s="3"/>
      <c r="XR145" s="3"/>
      <c r="XS145" s="3"/>
      <c r="XT145" s="3"/>
      <c r="XU145" s="3"/>
      <c r="XV145" s="3"/>
      <c r="XW145" s="3"/>
      <c r="XX145" s="3"/>
      <c r="XY145" s="3"/>
      <c r="XZ145" s="3"/>
      <c r="YA145" s="3"/>
      <c r="YB145" s="3"/>
      <c r="YC145" s="3"/>
      <c r="YD145" s="3"/>
      <c r="YE145" s="3"/>
      <c r="YF145" s="3"/>
      <c r="YG145" s="3"/>
      <c r="YH145" s="3"/>
      <c r="YI145" s="3"/>
      <c r="YJ145" s="3"/>
      <c r="YK145" s="3"/>
      <c r="YL145" s="3"/>
      <c r="YM145" s="3"/>
      <c r="YN145" s="3"/>
      <c r="YO145" s="3"/>
      <c r="YP145" s="3"/>
      <c r="YQ145" s="3"/>
      <c r="YR145" s="3"/>
      <c r="YS145" s="3"/>
      <c r="YT145" s="3"/>
      <c r="YU145" s="3"/>
      <c r="YV145" s="3"/>
      <c r="YW145" s="3"/>
      <c r="YX145" s="3"/>
      <c r="YY145" s="3"/>
      <c r="YZ145" s="3"/>
      <c r="ZA145" s="3"/>
      <c r="ZB145" s="3"/>
      <c r="ZC145" s="3"/>
      <c r="ZD145" s="3"/>
      <c r="ZE145" s="3"/>
      <c r="ZF145" s="3"/>
      <c r="ZG145" s="3"/>
      <c r="ZH145" s="3"/>
      <c r="ZI145" s="3"/>
      <c r="ZJ145" s="3"/>
      <c r="ZK145" s="3"/>
      <c r="ZL145" s="3"/>
      <c r="ZM145" s="3"/>
      <c r="ZN145" s="3"/>
      <c r="ZO145" s="3"/>
      <c r="ZP145" s="3"/>
      <c r="ZQ145" s="3"/>
      <c r="ZR145" s="3"/>
      <c r="ZS145" s="3"/>
      <c r="ZT145" s="3"/>
      <c r="ZU145" s="3"/>
      <c r="ZV145" s="3"/>
      <c r="ZW145" s="3"/>
      <c r="ZX145" s="3"/>
      <c r="ZY145" s="3"/>
      <c r="ZZ145" s="3"/>
      <c r="AAA145" s="3"/>
      <c r="AAB145" s="3"/>
      <c r="AAC145" s="3"/>
      <c r="AAD145" s="3"/>
      <c r="AAE145" s="3"/>
      <c r="AAF145" s="3"/>
      <c r="AAG145" s="3"/>
      <c r="AAH145" s="3"/>
      <c r="AAI145" s="3"/>
      <c r="AAJ145" s="3"/>
      <c r="AAK145" s="3"/>
      <c r="AAL145" s="3"/>
      <c r="AAM145" s="3"/>
      <c r="AAN145" s="3"/>
      <c r="AAO145" s="3"/>
      <c r="AAP145" s="3"/>
      <c r="AAQ145" s="3"/>
      <c r="AAR145" s="3"/>
      <c r="AAS145" s="3"/>
      <c r="AAT145" s="3"/>
      <c r="AAU145" s="3"/>
      <c r="AAV145" s="3"/>
      <c r="AAW145" s="3"/>
      <c r="AAX145" s="3"/>
      <c r="AAY145" s="3"/>
      <c r="AAZ145" s="3"/>
      <c r="ABA145" s="3"/>
      <c r="ABB145" s="3"/>
      <c r="ABC145" s="3"/>
      <c r="ABD145" s="3"/>
      <c r="ABE145" s="3"/>
      <c r="ABF145" s="3"/>
      <c r="ABG145" s="3"/>
      <c r="ABH145" s="3"/>
      <c r="ABI145" s="3"/>
      <c r="ABJ145" s="3"/>
      <c r="ABK145" s="3"/>
      <c r="ABL145" s="3"/>
      <c r="ABM145" s="3"/>
      <c r="ABN145" s="3"/>
      <c r="ABO145" s="3"/>
      <c r="ABP145" s="3"/>
      <c r="ABQ145" s="3"/>
      <c r="ABR145" s="3"/>
      <c r="ABS145" s="3"/>
      <c r="ABT145" s="3"/>
      <c r="ABU145" s="3"/>
      <c r="ABV145" s="3"/>
      <c r="ABW145" s="3"/>
      <c r="ABX145" s="3"/>
      <c r="ABY145" s="3"/>
      <c r="ABZ145" s="3"/>
      <c r="ACA145" s="3"/>
      <c r="ACB145" s="3"/>
      <c r="ACC145" s="3"/>
      <c r="ACD145" s="3"/>
      <c r="ACE145" s="3"/>
      <c r="ACF145" s="3"/>
      <c r="ACG145" s="3"/>
      <c r="ACH145" s="3"/>
      <c r="ACI145" s="3"/>
      <c r="ACJ145" s="3"/>
      <c r="ACK145" s="3"/>
      <c r="ACL145" s="3"/>
      <c r="ACM145" s="3"/>
      <c r="ACN145" s="3"/>
      <c r="ACO145" s="3"/>
      <c r="ACP145" s="3"/>
      <c r="ACQ145" s="3"/>
      <c r="ACR145" s="3"/>
      <c r="ACS145" s="3"/>
      <c r="ACT145" s="3"/>
      <c r="ACU145" s="3"/>
      <c r="ACV145" s="3"/>
      <c r="ACW145" s="3"/>
      <c r="ACX145" s="3"/>
      <c r="ACY145" s="3"/>
      <c r="ACZ145" s="3"/>
      <c r="ADA145" s="3"/>
      <c r="ADB145" s="3"/>
      <c r="ADC145" s="3"/>
      <c r="ADD145" s="3"/>
      <c r="ADE145" s="3"/>
      <c r="ADF145" s="3"/>
      <c r="ADG145" s="3"/>
      <c r="ADH145" s="3"/>
      <c r="ADI145" s="3"/>
      <c r="ADJ145" s="3"/>
      <c r="ADK145" s="3"/>
      <c r="ADL145" s="3"/>
      <c r="ADM145" s="3"/>
      <c r="ADN145" s="3"/>
      <c r="ADO145" s="3"/>
      <c r="ADP145" s="3"/>
      <c r="ADQ145" s="3"/>
      <c r="ADR145" s="3"/>
      <c r="ADS145" s="3"/>
      <c r="ADT145" s="3"/>
      <c r="ADU145" s="3"/>
      <c r="ADV145" s="3"/>
      <c r="ADW145" s="3"/>
      <c r="ADX145" s="3"/>
      <c r="ADY145" s="3"/>
      <c r="ADZ145" s="3"/>
      <c r="AEA145" s="3"/>
      <c r="AEB145" s="3"/>
      <c r="AEC145" s="3"/>
      <c r="AED145" s="3"/>
      <c r="AEE145" s="3"/>
      <c r="AEF145" s="3"/>
      <c r="AEG145" s="3"/>
      <c r="AEH145" s="3"/>
      <c r="AEI145" s="3"/>
      <c r="AEJ145" s="3"/>
      <c r="AEK145" s="3"/>
      <c r="AEL145" s="3"/>
      <c r="AEM145" s="3"/>
      <c r="AEN145" s="3"/>
      <c r="AEO145" s="3"/>
      <c r="AEP145" s="3"/>
      <c r="AEQ145" s="3"/>
      <c r="AER145" s="3"/>
      <c r="AES145" s="3"/>
      <c r="AET145" s="3"/>
      <c r="AEU145" s="3"/>
      <c r="AEV145" s="3"/>
      <c r="AEW145" s="3"/>
      <c r="AEX145" s="3"/>
      <c r="AEY145" s="3"/>
      <c r="AEZ145" s="3"/>
      <c r="AFA145" s="3"/>
      <c r="AFB145" s="3"/>
      <c r="AFC145" s="3"/>
      <c r="AFD145" s="3"/>
      <c r="AFE145" s="3"/>
      <c r="AFF145" s="3"/>
      <c r="AFG145" s="3"/>
      <c r="AFH145" s="3"/>
      <c r="AFI145" s="3"/>
      <c r="AFJ145" s="3"/>
      <c r="AFK145" s="3"/>
      <c r="AFL145" s="3"/>
      <c r="AFM145" s="3"/>
      <c r="AFN145" s="3"/>
      <c r="AFO145" s="3"/>
      <c r="AFP145" s="3"/>
      <c r="AFQ145" s="3"/>
      <c r="AFR145" s="3"/>
      <c r="AFS145" s="3"/>
      <c r="AFT145" s="3"/>
      <c r="AFU145" s="3"/>
      <c r="AFV145" s="3"/>
      <c r="AFW145" s="3"/>
      <c r="AFX145" s="3"/>
      <c r="AFY145" s="3"/>
      <c r="AFZ145" s="3"/>
      <c r="AGA145" s="3"/>
      <c r="AGB145" s="3"/>
      <c r="AGC145" s="3"/>
      <c r="AGD145" s="3"/>
      <c r="AGE145" s="3"/>
      <c r="AGF145" s="3"/>
      <c r="AGG145" s="3"/>
      <c r="AGH145" s="3"/>
      <c r="AGI145" s="3"/>
      <c r="AGJ145" s="3"/>
      <c r="AGK145" s="3"/>
      <c r="AGL145" s="3"/>
      <c r="AGM145" s="3"/>
      <c r="AGN145" s="3"/>
      <c r="AGO145" s="3"/>
      <c r="AGP145" s="3"/>
      <c r="AGQ145" s="3"/>
      <c r="AGR145" s="3"/>
      <c r="AGS145" s="3"/>
      <c r="AGT145" s="3"/>
      <c r="AGU145" s="3"/>
      <c r="AGV145" s="3"/>
      <c r="AGW145" s="3"/>
      <c r="AGX145" s="3"/>
      <c r="AGY145" s="3"/>
      <c r="AGZ145" s="3"/>
      <c r="AHA145" s="3"/>
      <c r="AHB145" s="3"/>
      <c r="AHC145" s="3"/>
      <c r="AHD145" s="3"/>
      <c r="AHE145" s="3"/>
      <c r="AHF145" s="3"/>
      <c r="AHG145" s="3"/>
      <c r="AHH145" s="3"/>
      <c r="AHI145" s="3"/>
      <c r="AHJ145" s="3"/>
      <c r="AHK145" s="3"/>
      <c r="AHL145" s="3"/>
      <c r="AHM145" s="3"/>
      <c r="AHN145" s="3"/>
      <c r="AHO145" s="3"/>
      <c r="AHP145" s="3"/>
      <c r="AHQ145" s="3"/>
      <c r="AHR145" s="3"/>
      <c r="AHS145" s="3"/>
      <c r="AHT145" s="3"/>
      <c r="AHU145" s="3"/>
      <c r="AHV145" s="3"/>
      <c r="AHW145" s="3"/>
      <c r="AHX145" s="3"/>
      <c r="AHY145" s="3"/>
      <c r="AHZ145" s="3"/>
      <c r="AIA145" s="3"/>
      <c r="AIB145" s="3"/>
      <c r="AIC145" s="3"/>
      <c r="AID145" s="3"/>
      <c r="AIE145" s="3"/>
      <c r="AIF145" s="3"/>
      <c r="AIG145" s="3"/>
      <c r="AIH145" s="3"/>
      <c r="AII145" s="3"/>
      <c r="AIJ145" s="3"/>
      <c r="AIK145" s="3"/>
      <c r="AIL145" s="3"/>
      <c r="AIM145" s="3"/>
      <c r="AIN145" s="3"/>
      <c r="AIO145" s="3"/>
      <c r="AIP145" s="3"/>
      <c r="AIQ145" s="3"/>
      <c r="AIR145" s="3"/>
      <c r="AIS145" s="3"/>
      <c r="AIT145" s="3"/>
      <c r="AIU145" s="3"/>
      <c r="AIV145" s="3"/>
      <c r="AIW145" s="3"/>
      <c r="AIX145" s="3"/>
      <c r="AIY145" s="3"/>
      <c r="AIZ145" s="3"/>
      <c r="AJA145" s="3"/>
      <c r="AJB145" s="3"/>
      <c r="AJC145" s="3"/>
      <c r="AJD145" s="3"/>
      <c r="AJE145" s="3"/>
      <c r="AJF145" s="3"/>
      <c r="AJG145" s="3"/>
      <c r="AJH145" s="3"/>
      <c r="AJI145" s="3"/>
      <c r="AJJ145" s="3"/>
      <c r="AJK145" s="3"/>
      <c r="AJL145" s="3"/>
      <c r="AJM145" s="3"/>
      <c r="AJN145" s="3"/>
      <c r="AJO145" s="3"/>
      <c r="AJP145" s="3"/>
      <c r="AJQ145" s="3"/>
      <c r="AJR145" s="3"/>
      <c r="AJS145" s="3"/>
      <c r="AJT145" s="3"/>
      <c r="AJU145" s="3"/>
      <c r="AJV145" s="3"/>
      <c r="AJW145" s="3"/>
      <c r="AJX145" s="3"/>
      <c r="AJY145" s="3"/>
      <c r="AJZ145" s="3"/>
      <c r="AKA145" s="3"/>
      <c r="AKB145" s="3"/>
      <c r="AKC145" s="3"/>
      <c r="AKD145" s="3"/>
      <c r="AKE145" s="3"/>
      <c r="AKF145" s="3"/>
      <c r="AKG145" s="3"/>
      <c r="AKH145" s="3"/>
      <c r="AKI145" s="3"/>
      <c r="AKJ145" s="3"/>
      <c r="AKK145" s="3"/>
      <c r="AKL145" s="3"/>
      <c r="AKM145" s="3"/>
      <c r="AKN145" s="3"/>
      <c r="AKO145" s="3"/>
      <c r="AKP145" s="3"/>
      <c r="AKQ145" s="3"/>
      <c r="AKR145" s="3"/>
      <c r="AKS145" s="3"/>
      <c r="AKT145" s="3"/>
      <c r="AKU145" s="3"/>
      <c r="AKV145" s="3"/>
      <c r="AKW145" s="3"/>
      <c r="AKX145" s="3"/>
      <c r="AKY145" s="3"/>
      <c r="AKZ145" s="3"/>
      <c r="ALA145" s="3"/>
      <c r="ALB145" s="3"/>
      <c r="ALC145" s="3"/>
      <c r="ALD145" s="3"/>
      <c r="ALE145" s="3"/>
      <c r="ALF145" s="3"/>
      <c r="ALG145" s="3"/>
      <c r="ALH145" s="3"/>
      <c r="ALI145" s="3"/>
      <c r="ALJ145" s="3"/>
      <c r="ALK145" s="3"/>
      <c r="ALL145" s="3"/>
      <c r="ALM145" s="3"/>
      <c r="ALN145" s="3"/>
      <c r="ALO145" s="3"/>
      <c r="ALP145" s="3"/>
      <c r="ALQ145" s="3"/>
      <c r="ALR145" s="3"/>
      <c r="ALS145" s="3"/>
      <c r="ALT145" s="3"/>
      <c r="ALU145" s="3"/>
      <c r="ALV145" s="3"/>
      <c r="ALW145" s="3"/>
      <c r="ALX145" s="3"/>
      <c r="ALY145" s="3"/>
      <c r="ALZ145" s="3"/>
      <c r="AMA145" s="3"/>
      <c r="AMB145" s="3"/>
      <c r="AMC145" s="3"/>
      <c r="AMD145" s="3"/>
      <c r="AME145" s="3"/>
      <c r="AMF145" s="3"/>
      <c r="AMG145" s="3"/>
      <c r="AMH145" s="3"/>
      <c r="AMI145" s="3"/>
      <c r="AMJ145" s="3"/>
      <c r="AMK145" s="3"/>
      <c r="AML145" s="3"/>
      <c r="AMM145" s="3"/>
      <c r="AMN145" s="3"/>
      <c r="AMO145" s="3"/>
      <c r="AMP145" s="3"/>
      <c r="AMQ145" s="3"/>
      <c r="AMR145" s="3"/>
      <c r="AMS145" s="3"/>
      <c r="AMT145" s="3"/>
      <c r="AMU145" s="3"/>
      <c r="AMV145" s="3"/>
      <c r="AMW145" s="3"/>
      <c r="AMX145" s="3"/>
      <c r="AMY145" s="3"/>
      <c r="AMZ145" s="3"/>
      <c r="ANA145" s="3"/>
      <c r="ANB145" s="3"/>
      <c r="ANC145" s="3"/>
      <c r="AND145" s="3"/>
      <c r="ANE145" s="3"/>
      <c r="ANF145" s="3"/>
      <c r="ANG145" s="3"/>
      <c r="ANH145" s="3"/>
      <c r="ANI145" s="3"/>
      <c r="ANJ145" s="3"/>
      <c r="ANK145" s="3"/>
      <c r="ANL145" s="3"/>
      <c r="ANM145" s="3"/>
      <c r="ANN145" s="3"/>
      <c r="ANO145" s="3"/>
      <c r="ANP145" s="3"/>
      <c r="ANQ145" s="3"/>
      <c r="ANR145" s="3"/>
      <c r="ANS145" s="3"/>
      <c r="ANT145" s="3"/>
      <c r="ANU145" s="3"/>
      <c r="ANV145" s="3"/>
      <c r="ANW145" s="3"/>
      <c r="ANX145" s="3"/>
      <c r="ANY145" s="3"/>
      <c r="ANZ145" s="3"/>
      <c r="AOA145" s="3"/>
      <c r="AOB145" s="3"/>
      <c r="AOC145" s="3"/>
      <c r="AOD145" s="3"/>
      <c r="AOE145" s="3"/>
      <c r="AOF145" s="3"/>
      <c r="AOG145" s="3"/>
      <c r="AOH145" s="3"/>
      <c r="AOI145" s="3"/>
      <c r="AOJ145" s="3"/>
      <c r="AOK145" s="3"/>
      <c r="AOL145" s="3"/>
      <c r="AOM145" s="3"/>
      <c r="AON145" s="3"/>
      <c r="AOO145" s="3"/>
      <c r="AOP145" s="3"/>
      <c r="AOQ145" s="3"/>
      <c r="AOR145" s="3"/>
      <c r="AOS145" s="3"/>
      <c r="AOT145" s="3"/>
      <c r="AOU145" s="3"/>
      <c r="AOV145" s="3"/>
      <c r="AOW145" s="3"/>
      <c r="AOX145" s="3"/>
      <c r="AOY145" s="3"/>
      <c r="AOZ145" s="3"/>
      <c r="APA145" s="3"/>
      <c r="APB145" s="3"/>
      <c r="APC145" s="3"/>
      <c r="APD145" s="3"/>
      <c r="APE145" s="3"/>
      <c r="APF145" s="3"/>
      <c r="APG145" s="3"/>
      <c r="APH145" s="3"/>
      <c r="API145" s="3"/>
      <c r="APJ145" s="3"/>
      <c r="APK145" s="3"/>
      <c r="APL145" s="3"/>
      <c r="APM145" s="3"/>
      <c r="APN145" s="3"/>
      <c r="APO145" s="3"/>
      <c r="APP145" s="3"/>
      <c r="APQ145" s="3"/>
      <c r="APR145" s="3"/>
      <c r="APS145" s="3"/>
      <c r="APT145" s="3"/>
      <c r="APU145" s="3"/>
      <c r="APV145" s="3"/>
      <c r="APW145" s="3"/>
      <c r="APX145" s="3"/>
      <c r="APY145" s="3"/>
      <c r="APZ145" s="3"/>
      <c r="AQA145" s="3"/>
      <c r="AQB145" s="3"/>
      <c r="AQC145" s="3"/>
      <c r="AQD145" s="3"/>
      <c r="AQE145" s="3"/>
      <c r="AQF145" s="3"/>
      <c r="AQG145" s="3"/>
      <c r="AQH145" s="3"/>
      <c r="AQI145" s="3"/>
      <c r="AQJ145" s="3"/>
      <c r="AQK145" s="3"/>
      <c r="AQL145" s="3"/>
      <c r="AQM145" s="3"/>
      <c r="AQN145" s="3"/>
      <c r="AQO145" s="3"/>
      <c r="AQP145" s="3"/>
      <c r="AQQ145" s="3"/>
      <c r="AQR145" s="3"/>
      <c r="AQS145" s="3"/>
      <c r="AQT145" s="3"/>
      <c r="AQU145" s="3"/>
      <c r="AQV145" s="3"/>
      <c r="AQW145" s="3"/>
      <c r="AQX145" s="3"/>
      <c r="AQY145" s="3"/>
      <c r="AQZ145" s="3"/>
      <c r="ARA145" s="3"/>
      <c r="ARB145" s="3"/>
      <c r="ARC145" s="3"/>
      <c r="ARD145" s="3"/>
      <c r="ARE145" s="3"/>
      <c r="ARF145" s="3"/>
      <c r="ARG145" s="3"/>
      <c r="ARH145" s="3"/>
      <c r="ARI145" s="3"/>
      <c r="ARJ145" s="3"/>
      <c r="ARK145" s="3"/>
      <c r="ARL145" s="3"/>
      <c r="ARM145" s="3"/>
      <c r="ARN145" s="3"/>
      <c r="ARO145" s="3"/>
      <c r="ARP145" s="3"/>
      <c r="ARQ145" s="3"/>
      <c r="ARR145" s="3"/>
      <c r="ARS145" s="3"/>
      <c r="ART145" s="3"/>
      <c r="ARU145" s="3"/>
      <c r="ARV145" s="3"/>
      <c r="ARW145" s="3"/>
      <c r="ARX145" s="3"/>
      <c r="ARY145" s="3"/>
      <c r="ARZ145" s="3"/>
      <c r="ASA145" s="3"/>
      <c r="ASB145" s="3"/>
      <c r="ASC145" s="3"/>
      <c r="ASD145" s="3"/>
      <c r="ASE145" s="3"/>
      <c r="ASF145" s="3"/>
      <c r="ASG145" s="3"/>
      <c r="ASH145" s="3"/>
      <c r="ASI145" s="3"/>
      <c r="ASJ145" s="3"/>
      <c r="ASK145" s="3"/>
      <c r="ASL145" s="3"/>
      <c r="ASM145" s="3"/>
      <c r="ASN145" s="3"/>
      <c r="ASO145" s="3"/>
      <c r="ASP145" s="3"/>
      <c r="ASQ145" s="3"/>
      <c r="ASR145" s="3"/>
      <c r="ASS145" s="3"/>
      <c r="AST145" s="3"/>
      <c r="ASU145" s="3"/>
      <c r="ASV145" s="3"/>
      <c r="ASW145" s="3"/>
      <c r="ASX145" s="3"/>
      <c r="ASY145" s="3"/>
      <c r="ASZ145" s="3"/>
      <c r="ATA145" s="3"/>
      <c r="ATB145" s="3"/>
      <c r="ATC145" s="3"/>
      <c r="ATD145" s="3"/>
      <c r="ATE145" s="3"/>
      <c r="ATF145" s="3"/>
      <c r="ATG145" s="3"/>
      <c r="ATH145" s="3"/>
      <c r="ATI145" s="3"/>
      <c r="ATJ145" s="3"/>
      <c r="ATK145" s="3"/>
      <c r="ATL145" s="3"/>
      <c r="ATM145" s="3"/>
      <c r="ATN145" s="3"/>
      <c r="ATO145" s="3"/>
      <c r="ATP145" s="3"/>
      <c r="ATQ145" s="3"/>
      <c r="ATR145" s="3"/>
      <c r="ATS145" s="3"/>
      <c r="ATT145" s="3"/>
      <c r="ATU145" s="3"/>
      <c r="ATV145" s="3"/>
      <c r="ATW145" s="3"/>
      <c r="ATX145" s="3"/>
      <c r="ATY145" s="3"/>
      <c r="ATZ145" s="3"/>
      <c r="AUA145" s="3"/>
      <c r="AUB145" s="3"/>
      <c r="AUC145" s="3"/>
      <c r="AUD145" s="3"/>
      <c r="AUE145" s="3"/>
    </row>
    <row r="146" spans="2:1227" ht="15.75" thickBot="1" x14ac:dyDescent="0.3"/>
    <row r="147" spans="2:1227" ht="19.5" thickTop="1" x14ac:dyDescent="0.3">
      <c r="B147" s="209" t="s">
        <v>278</v>
      </c>
      <c r="C147" s="210">
        <v>1</v>
      </c>
      <c r="D147" s="210">
        <v>2</v>
      </c>
      <c r="E147" s="210">
        <v>3</v>
      </c>
      <c r="F147" s="210">
        <v>4</v>
      </c>
      <c r="G147" s="210">
        <v>5</v>
      </c>
      <c r="H147" s="210">
        <v>6</v>
      </c>
      <c r="I147" s="210">
        <v>7</v>
      </c>
      <c r="J147" s="210">
        <v>8</v>
      </c>
      <c r="K147" s="210">
        <v>9</v>
      </c>
      <c r="L147" s="210">
        <v>10</v>
      </c>
      <c r="M147" s="210">
        <v>11</v>
      </c>
      <c r="N147" s="210">
        <v>12</v>
      </c>
      <c r="O147" s="210">
        <v>13</v>
      </c>
      <c r="P147" s="210">
        <v>14</v>
      </c>
      <c r="Q147" s="210">
        <v>15</v>
      </c>
      <c r="R147" s="210">
        <v>16</v>
      </c>
      <c r="S147" s="210">
        <v>17</v>
      </c>
      <c r="T147" s="210">
        <v>18</v>
      </c>
      <c r="U147" s="210">
        <v>19</v>
      </c>
      <c r="V147" s="210">
        <v>20</v>
      </c>
      <c r="W147" s="210">
        <v>21</v>
      </c>
      <c r="X147" s="210">
        <v>22</v>
      </c>
      <c r="Y147" s="210">
        <v>23</v>
      </c>
      <c r="Z147" s="210">
        <v>24</v>
      </c>
      <c r="AA147" s="210">
        <v>25</v>
      </c>
      <c r="AB147" s="210">
        <v>26</v>
      </c>
      <c r="AC147" s="210">
        <v>27</v>
      </c>
      <c r="AD147" s="210">
        <v>28</v>
      </c>
      <c r="AE147" s="210">
        <v>29</v>
      </c>
      <c r="AF147" s="210">
        <v>30</v>
      </c>
      <c r="AG147" s="210">
        <v>31</v>
      </c>
      <c r="AH147" s="210">
        <v>32</v>
      </c>
      <c r="AI147" s="210">
        <v>33</v>
      </c>
      <c r="AJ147" s="210">
        <v>34</v>
      </c>
      <c r="AK147" s="210">
        <v>35</v>
      </c>
      <c r="AL147" s="210">
        <v>36</v>
      </c>
      <c r="AM147" s="210">
        <v>37</v>
      </c>
      <c r="AN147" s="210">
        <v>38</v>
      </c>
      <c r="AO147" s="210">
        <v>39</v>
      </c>
      <c r="AP147" s="210">
        <v>40</v>
      </c>
      <c r="AQ147" s="210">
        <v>41</v>
      </c>
      <c r="AR147" s="210">
        <v>42</v>
      </c>
      <c r="AS147" s="210">
        <v>43</v>
      </c>
      <c r="AT147" s="210">
        <v>44</v>
      </c>
      <c r="AU147" s="210">
        <v>45</v>
      </c>
      <c r="AV147" s="210">
        <v>46</v>
      </c>
      <c r="AW147" s="210">
        <v>47</v>
      </c>
      <c r="AX147" s="210">
        <v>48</v>
      </c>
      <c r="AY147" s="210">
        <v>49</v>
      </c>
      <c r="AZ147" s="210">
        <v>50</v>
      </c>
      <c r="BA147" s="210">
        <v>51</v>
      </c>
      <c r="BB147" s="210">
        <v>52</v>
      </c>
      <c r="BC147" s="210">
        <v>53</v>
      </c>
      <c r="BD147" s="210">
        <v>54</v>
      </c>
      <c r="BE147" s="210">
        <v>55</v>
      </c>
      <c r="BF147" s="210">
        <v>56</v>
      </c>
      <c r="BG147" s="210">
        <v>57</v>
      </c>
      <c r="BH147" s="210">
        <v>58</v>
      </c>
      <c r="BI147" s="210">
        <v>59</v>
      </c>
      <c r="BJ147" s="210">
        <v>60</v>
      </c>
      <c r="BK147" s="210">
        <v>61</v>
      </c>
      <c r="BL147" s="210">
        <v>62</v>
      </c>
      <c r="BM147" s="210">
        <v>63</v>
      </c>
      <c r="BN147" s="210">
        <v>64</v>
      </c>
      <c r="BO147" s="210">
        <v>65</v>
      </c>
      <c r="BP147" s="210">
        <v>66</v>
      </c>
      <c r="BQ147" s="210">
        <v>67</v>
      </c>
      <c r="BR147" s="210">
        <v>68</v>
      </c>
      <c r="BS147" s="210">
        <v>69</v>
      </c>
      <c r="BT147" s="210">
        <v>70</v>
      </c>
      <c r="BU147" s="210">
        <v>71</v>
      </c>
      <c r="BV147" s="210">
        <v>72</v>
      </c>
      <c r="BW147" s="210">
        <v>73</v>
      </c>
      <c r="BX147" s="210">
        <v>74</v>
      </c>
      <c r="BY147" s="210">
        <v>75</v>
      </c>
      <c r="BZ147" s="210">
        <v>76</v>
      </c>
      <c r="CA147" s="210">
        <v>77</v>
      </c>
      <c r="CB147" s="210">
        <v>78</v>
      </c>
      <c r="CC147" s="210">
        <v>79</v>
      </c>
      <c r="CD147" s="210">
        <v>80</v>
      </c>
      <c r="CE147" s="210">
        <v>81</v>
      </c>
      <c r="CF147" s="210">
        <v>82</v>
      </c>
      <c r="CG147" s="210">
        <v>83</v>
      </c>
      <c r="CH147" s="210">
        <v>84</v>
      </c>
      <c r="CI147" s="210">
        <v>85</v>
      </c>
      <c r="CJ147" s="210">
        <v>86</v>
      </c>
      <c r="CK147" s="210">
        <v>87</v>
      </c>
      <c r="CL147" s="210">
        <v>88</v>
      </c>
      <c r="CM147" s="210">
        <v>89</v>
      </c>
      <c r="CN147" s="210">
        <v>90</v>
      </c>
      <c r="CO147" s="210">
        <v>91</v>
      </c>
      <c r="CP147" s="210">
        <v>92</v>
      </c>
      <c r="CQ147" s="210">
        <v>93</v>
      </c>
      <c r="CR147" s="210">
        <v>94</v>
      </c>
      <c r="CS147" s="210">
        <v>95</v>
      </c>
      <c r="CT147" s="210">
        <v>96</v>
      </c>
      <c r="CU147" s="210">
        <v>97</v>
      </c>
      <c r="CV147" s="210">
        <v>98</v>
      </c>
      <c r="CW147" s="210">
        <v>99</v>
      </c>
      <c r="CX147" s="210">
        <v>100</v>
      </c>
      <c r="CY147" s="210">
        <v>101</v>
      </c>
      <c r="CZ147" s="210">
        <v>102</v>
      </c>
      <c r="DA147" s="210">
        <v>103</v>
      </c>
      <c r="DB147" s="210">
        <v>104</v>
      </c>
      <c r="DC147" s="210">
        <v>105</v>
      </c>
      <c r="DD147" s="210">
        <v>106</v>
      </c>
      <c r="DE147" s="210">
        <v>107</v>
      </c>
      <c r="DF147" s="210">
        <v>108</v>
      </c>
      <c r="DG147" s="210">
        <v>109</v>
      </c>
      <c r="DH147" s="210">
        <v>110</v>
      </c>
      <c r="DI147" s="210">
        <v>111</v>
      </c>
      <c r="DJ147" s="210">
        <v>112</v>
      </c>
      <c r="DK147" s="210">
        <v>113</v>
      </c>
      <c r="DL147" s="210">
        <v>114</v>
      </c>
      <c r="DM147" s="210">
        <v>115</v>
      </c>
      <c r="DN147" s="210">
        <v>116</v>
      </c>
      <c r="DO147" s="210">
        <v>117</v>
      </c>
      <c r="DP147" s="210">
        <v>118</v>
      </c>
      <c r="DQ147" s="210">
        <v>119</v>
      </c>
      <c r="DR147" s="210">
        <v>120</v>
      </c>
      <c r="DS147" s="210">
        <v>121</v>
      </c>
      <c r="DT147" s="210">
        <v>122</v>
      </c>
      <c r="DU147" s="210">
        <v>123</v>
      </c>
      <c r="DV147" s="210">
        <v>124</v>
      </c>
      <c r="DW147" s="210">
        <v>125</v>
      </c>
      <c r="DX147" s="210">
        <v>126</v>
      </c>
      <c r="DY147" s="210">
        <v>127</v>
      </c>
      <c r="DZ147" s="210">
        <v>128</v>
      </c>
      <c r="EA147" s="210">
        <v>129</v>
      </c>
      <c r="EB147" s="210">
        <v>130</v>
      </c>
      <c r="EC147" s="210">
        <v>131</v>
      </c>
      <c r="ED147" s="210">
        <v>132</v>
      </c>
      <c r="EE147" s="210">
        <v>133</v>
      </c>
      <c r="EF147" s="210">
        <v>134</v>
      </c>
      <c r="EG147" s="210">
        <v>135</v>
      </c>
      <c r="EH147" s="210">
        <v>136</v>
      </c>
      <c r="EI147" s="210">
        <v>137</v>
      </c>
      <c r="EJ147" s="210">
        <v>138</v>
      </c>
      <c r="EK147" s="210">
        <v>139</v>
      </c>
      <c r="EL147" s="210">
        <v>140</v>
      </c>
      <c r="EM147" s="210">
        <v>141</v>
      </c>
      <c r="EN147" s="210">
        <v>142</v>
      </c>
      <c r="EO147" s="210">
        <v>143</v>
      </c>
      <c r="EP147" s="210">
        <v>144</v>
      </c>
      <c r="EQ147" s="210">
        <v>145</v>
      </c>
      <c r="ER147" s="210">
        <v>146</v>
      </c>
      <c r="ES147" s="210">
        <v>147</v>
      </c>
      <c r="ET147" s="210">
        <v>148</v>
      </c>
      <c r="EU147" s="210">
        <v>149</v>
      </c>
      <c r="EV147" s="210">
        <v>150</v>
      </c>
      <c r="EW147" s="210">
        <v>151</v>
      </c>
      <c r="EX147" s="210">
        <v>152</v>
      </c>
      <c r="EY147" s="210">
        <v>153</v>
      </c>
      <c r="EZ147" s="210">
        <v>154</v>
      </c>
      <c r="FA147" s="210">
        <v>155</v>
      </c>
      <c r="FB147" s="210">
        <v>156</v>
      </c>
      <c r="FC147" s="210">
        <v>157</v>
      </c>
      <c r="FD147" s="210">
        <v>158</v>
      </c>
      <c r="FE147" s="210">
        <v>159</v>
      </c>
      <c r="FF147" s="210">
        <v>160</v>
      </c>
      <c r="FG147" s="210">
        <v>161</v>
      </c>
      <c r="FH147" s="210">
        <v>162</v>
      </c>
      <c r="FI147" s="210">
        <v>163</v>
      </c>
      <c r="FJ147" s="210">
        <v>164</v>
      </c>
      <c r="FK147" s="210">
        <v>165</v>
      </c>
      <c r="FL147" s="210">
        <v>166</v>
      </c>
      <c r="FM147" s="210">
        <v>167</v>
      </c>
      <c r="FN147" s="210">
        <v>168</v>
      </c>
      <c r="FO147" s="210">
        <v>169</v>
      </c>
      <c r="FP147" s="210">
        <v>170</v>
      </c>
      <c r="FQ147" s="210">
        <v>171</v>
      </c>
      <c r="FR147" s="210">
        <v>172</v>
      </c>
      <c r="FS147" s="210">
        <v>173</v>
      </c>
      <c r="FT147" s="210">
        <v>174</v>
      </c>
      <c r="FU147" s="210">
        <v>175</v>
      </c>
      <c r="FV147" s="210">
        <v>176</v>
      </c>
      <c r="FW147" s="210">
        <v>177</v>
      </c>
      <c r="FX147" s="210">
        <v>178</v>
      </c>
      <c r="FY147" s="210">
        <v>179</v>
      </c>
      <c r="FZ147" s="210">
        <v>180</v>
      </c>
      <c r="GA147" s="210">
        <v>181</v>
      </c>
      <c r="GB147" s="210">
        <v>182</v>
      </c>
      <c r="GC147" s="210">
        <v>183</v>
      </c>
      <c r="GD147" s="210">
        <v>184</v>
      </c>
      <c r="GE147" s="210">
        <v>185</v>
      </c>
      <c r="GF147" s="210">
        <v>186</v>
      </c>
      <c r="GG147" s="210">
        <v>187</v>
      </c>
      <c r="GH147" s="210">
        <v>188</v>
      </c>
      <c r="GI147" s="210">
        <v>189</v>
      </c>
      <c r="GJ147" s="210">
        <v>190</v>
      </c>
      <c r="GK147" s="210">
        <v>191</v>
      </c>
      <c r="GL147" s="210">
        <v>192</v>
      </c>
      <c r="GM147" s="210">
        <v>193</v>
      </c>
      <c r="GN147" s="210">
        <v>194</v>
      </c>
      <c r="GO147" s="210">
        <v>195</v>
      </c>
      <c r="GP147" s="210">
        <v>196</v>
      </c>
      <c r="GQ147" s="210">
        <v>197</v>
      </c>
      <c r="GR147" s="210">
        <v>198</v>
      </c>
      <c r="GS147" s="210">
        <v>199</v>
      </c>
      <c r="GT147" s="210">
        <v>200</v>
      </c>
      <c r="GU147" s="210">
        <v>201</v>
      </c>
      <c r="GV147" s="210">
        <v>202</v>
      </c>
      <c r="GW147" s="210">
        <v>203</v>
      </c>
      <c r="GX147" s="210">
        <v>204</v>
      </c>
      <c r="GY147" s="210">
        <v>205</v>
      </c>
      <c r="GZ147" s="210">
        <v>206</v>
      </c>
      <c r="HA147" s="210">
        <v>207</v>
      </c>
      <c r="HB147" s="210">
        <v>208</v>
      </c>
      <c r="HC147" s="210">
        <v>209</v>
      </c>
      <c r="HD147" s="210">
        <v>210</v>
      </c>
      <c r="HE147" s="210">
        <v>211</v>
      </c>
      <c r="HF147" s="210">
        <v>212</v>
      </c>
      <c r="HG147" s="210">
        <v>213</v>
      </c>
      <c r="HH147" s="210">
        <v>214</v>
      </c>
      <c r="HI147" s="210">
        <v>215</v>
      </c>
      <c r="HJ147" s="210">
        <v>216</v>
      </c>
      <c r="HK147" s="210">
        <v>217</v>
      </c>
      <c r="HL147" s="210">
        <v>218</v>
      </c>
      <c r="HM147" s="210">
        <v>219</v>
      </c>
      <c r="HN147" s="210">
        <v>220</v>
      </c>
      <c r="HO147" s="210">
        <v>221</v>
      </c>
      <c r="HP147" s="210">
        <v>222</v>
      </c>
      <c r="HQ147" s="210">
        <v>223</v>
      </c>
      <c r="HR147" s="210">
        <v>224</v>
      </c>
      <c r="HS147" s="210">
        <v>225</v>
      </c>
      <c r="HT147" s="210">
        <v>226</v>
      </c>
      <c r="HU147" s="210">
        <v>227</v>
      </c>
      <c r="HV147" s="210">
        <v>228</v>
      </c>
      <c r="HW147" s="210">
        <v>229</v>
      </c>
      <c r="HX147" s="210">
        <v>230</v>
      </c>
      <c r="HY147" s="210">
        <v>231</v>
      </c>
      <c r="HZ147" s="210">
        <v>232</v>
      </c>
      <c r="IA147" s="210">
        <v>233</v>
      </c>
      <c r="IB147" s="210">
        <v>234</v>
      </c>
      <c r="IC147" s="210">
        <v>235</v>
      </c>
      <c r="ID147" s="210">
        <v>236</v>
      </c>
      <c r="IE147" s="210">
        <v>237</v>
      </c>
      <c r="IF147" s="210">
        <v>238</v>
      </c>
      <c r="IG147" s="210">
        <v>239</v>
      </c>
      <c r="IH147" s="210">
        <v>240</v>
      </c>
      <c r="II147" s="210">
        <v>241</v>
      </c>
      <c r="IJ147" s="210">
        <v>242</v>
      </c>
      <c r="IK147" s="210">
        <v>243</v>
      </c>
      <c r="IL147" s="210">
        <v>244</v>
      </c>
      <c r="IM147" s="210">
        <v>245</v>
      </c>
      <c r="IN147" s="210">
        <v>246</v>
      </c>
      <c r="IO147" s="210">
        <v>247</v>
      </c>
      <c r="IP147" s="210">
        <v>248</v>
      </c>
      <c r="IQ147" s="210">
        <v>249</v>
      </c>
      <c r="IR147" s="210">
        <v>250</v>
      </c>
      <c r="IS147" s="210">
        <v>251</v>
      </c>
      <c r="IT147" s="210">
        <v>252</v>
      </c>
      <c r="IU147" s="210">
        <v>253</v>
      </c>
      <c r="IV147" s="210">
        <v>254</v>
      </c>
      <c r="IW147" s="210">
        <v>255</v>
      </c>
      <c r="IX147" s="210">
        <v>256</v>
      </c>
      <c r="IY147" s="210">
        <v>257</v>
      </c>
      <c r="IZ147" s="210">
        <v>258</v>
      </c>
      <c r="JA147" s="210">
        <v>259</v>
      </c>
      <c r="JB147" s="210">
        <v>260</v>
      </c>
      <c r="JC147" s="210">
        <v>261</v>
      </c>
      <c r="JD147" s="210">
        <v>262</v>
      </c>
      <c r="JE147" s="210">
        <v>263</v>
      </c>
      <c r="JF147" s="210">
        <v>264</v>
      </c>
      <c r="JG147" s="210">
        <v>265</v>
      </c>
      <c r="JH147" s="210">
        <v>266</v>
      </c>
      <c r="JI147" s="210">
        <v>267</v>
      </c>
      <c r="JJ147" s="210">
        <v>268</v>
      </c>
      <c r="JK147" s="210">
        <v>269</v>
      </c>
      <c r="JL147" s="210">
        <v>270</v>
      </c>
      <c r="JM147" s="210">
        <v>271</v>
      </c>
      <c r="JN147" s="210">
        <v>272</v>
      </c>
      <c r="JO147" s="210">
        <v>273</v>
      </c>
      <c r="JP147" s="210">
        <v>274</v>
      </c>
      <c r="JQ147" s="210">
        <v>275</v>
      </c>
      <c r="JR147" s="210">
        <v>276</v>
      </c>
      <c r="JS147" s="210">
        <v>277</v>
      </c>
      <c r="JT147" s="210">
        <v>278</v>
      </c>
      <c r="JU147" s="210">
        <v>279</v>
      </c>
      <c r="JV147" s="210">
        <v>280</v>
      </c>
      <c r="JW147" s="210">
        <v>281</v>
      </c>
      <c r="JX147" s="210">
        <v>282</v>
      </c>
      <c r="JY147" s="210">
        <v>283</v>
      </c>
      <c r="JZ147" s="210">
        <v>284</v>
      </c>
      <c r="KA147" s="210">
        <v>285</v>
      </c>
      <c r="KB147" s="210">
        <v>286</v>
      </c>
      <c r="KC147" s="210">
        <v>287</v>
      </c>
      <c r="KD147" s="210">
        <v>288</v>
      </c>
      <c r="KE147" s="210">
        <v>289</v>
      </c>
      <c r="KF147" s="210">
        <v>290</v>
      </c>
      <c r="KG147" s="210">
        <v>291</v>
      </c>
      <c r="KH147" s="210">
        <v>292</v>
      </c>
      <c r="KI147" s="210">
        <v>293</v>
      </c>
      <c r="KJ147" s="210">
        <v>294</v>
      </c>
      <c r="KK147" s="210">
        <v>295</v>
      </c>
      <c r="KL147" s="210">
        <v>296</v>
      </c>
      <c r="KM147" s="210">
        <v>297</v>
      </c>
      <c r="KN147" s="210">
        <v>298</v>
      </c>
      <c r="KO147" s="210">
        <v>299</v>
      </c>
      <c r="KP147" s="210">
        <v>300</v>
      </c>
      <c r="KQ147" s="210">
        <v>301</v>
      </c>
      <c r="KR147" s="210">
        <v>302</v>
      </c>
      <c r="KS147" s="210">
        <v>303</v>
      </c>
      <c r="KT147" s="210">
        <v>304</v>
      </c>
      <c r="KU147" s="210">
        <v>305</v>
      </c>
      <c r="KV147" s="210">
        <v>306</v>
      </c>
      <c r="KW147" s="210">
        <v>307</v>
      </c>
      <c r="KX147" s="210">
        <v>308</v>
      </c>
      <c r="KY147" s="210">
        <v>309</v>
      </c>
      <c r="KZ147" s="210">
        <v>310</v>
      </c>
      <c r="LA147" s="210">
        <v>311</v>
      </c>
      <c r="LB147" s="210">
        <v>312</v>
      </c>
      <c r="LC147" s="210">
        <v>313</v>
      </c>
      <c r="LD147" s="210">
        <v>314</v>
      </c>
      <c r="LE147" s="210">
        <v>315</v>
      </c>
      <c r="LF147" s="210">
        <v>316</v>
      </c>
      <c r="LG147" s="210">
        <v>317</v>
      </c>
      <c r="LH147" s="210">
        <v>318</v>
      </c>
      <c r="LI147" s="210">
        <v>319</v>
      </c>
      <c r="LJ147" s="210">
        <v>320</v>
      </c>
      <c r="LK147" s="210">
        <v>321</v>
      </c>
      <c r="LL147" s="210">
        <v>322</v>
      </c>
      <c r="LM147" s="210">
        <v>323</v>
      </c>
      <c r="LN147" s="210">
        <v>324</v>
      </c>
      <c r="LO147" s="210">
        <v>325</v>
      </c>
      <c r="LP147" s="210">
        <v>326</v>
      </c>
      <c r="LQ147" s="210">
        <v>327</v>
      </c>
      <c r="LR147" s="210">
        <v>328</v>
      </c>
      <c r="LS147" s="210">
        <v>329</v>
      </c>
      <c r="LT147" s="210">
        <v>330</v>
      </c>
      <c r="LU147" s="210">
        <v>331</v>
      </c>
      <c r="LV147" s="210">
        <v>332</v>
      </c>
      <c r="LW147" s="210">
        <v>333</v>
      </c>
      <c r="LX147" s="210">
        <v>334</v>
      </c>
      <c r="LY147" s="210">
        <v>335</v>
      </c>
      <c r="LZ147" s="210">
        <v>336</v>
      </c>
      <c r="MA147" s="210">
        <v>337</v>
      </c>
      <c r="MB147" s="210">
        <v>338</v>
      </c>
      <c r="MC147" s="210">
        <v>339</v>
      </c>
      <c r="MD147" s="210">
        <v>340</v>
      </c>
      <c r="ME147" s="210">
        <v>341</v>
      </c>
      <c r="MF147" s="210">
        <v>342</v>
      </c>
      <c r="MG147" s="210">
        <v>343</v>
      </c>
      <c r="MH147" s="210">
        <v>344</v>
      </c>
      <c r="MI147" s="210">
        <v>345</v>
      </c>
      <c r="MJ147" s="210">
        <v>346</v>
      </c>
      <c r="MK147" s="210">
        <v>347</v>
      </c>
      <c r="ML147" s="210">
        <v>348</v>
      </c>
      <c r="MM147" s="210">
        <v>349</v>
      </c>
      <c r="MN147" s="210">
        <v>350</v>
      </c>
      <c r="MO147" s="210">
        <v>351</v>
      </c>
      <c r="MP147" s="210">
        <v>352</v>
      </c>
      <c r="MQ147" s="210">
        <v>353</v>
      </c>
      <c r="MR147" s="210">
        <v>354</v>
      </c>
      <c r="MS147" s="210">
        <v>355</v>
      </c>
      <c r="MT147" s="210">
        <v>356</v>
      </c>
      <c r="MU147" s="210">
        <v>357</v>
      </c>
      <c r="MV147" s="210">
        <v>358</v>
      </c>
      <c r="MW147" s="210">
        <v>359</v>
      </c>
      <c r="MX147" s="210">
        <v>360</v>
      </c>
      <c r="MY147" s="210">
        <v>361</v>
      </c>
      <c r="MZ147" s="210">
        <v>362</v>
      </c>
      <c r="NA147" s="210">
        <v>363</v>
      </c>
      <c r="NB147" s="210">
        <v>364</v>
      </c>
      <c r="NC147" s="210">
        <v>365</v>
      </c>
      <c r="ND147" s="210">
        <v>366</v>
      </c>
      <c r="NE147" s="210">
        <v>367</v>
      </c>
      <c r="NF147" s="210">
        <v>368</v>
      </c>
      <c r="NG147" s="210">
        <v>369</v>
      </c>
      <c r="NH147" s="210">
        <v>370</v>
      </c>
      <c r="NI147" s="210">
        <v>371</v>
      </c>
      <c r="NJ147" s="210">
        <v>372</v>
      </c>
      <c r="NK147" s="210">
        <v>373</v>
      </c>
      <c r="NL147" s="210">
        <v>374</v>
      </c>
      <c r="NM147" s="210">
        <v>375</v>
      </c>
      <c r="NN147" s="210">
        <v>376</v>
      </c>
      <c r="NO147" s="210">
        <v>377</v>
      </c>
      <c r="NP147" s="210">
        <v>378</v>
      </c>
      <c r="NQ147" s="210">
        <v>379</v>
      </c>
      <c r="NR147" s="210">
        <v>380</v>
      </c>
      <c r="NS147" s="210">
        <v>381</v>
      </c>
      <c r="NT147" s="210">
        <v>382</v>
      </c>
      <c r="NU147" s="210">
        <v>383</v>
      </c>
      <c r="NV147" s="210">
        <v>384</v>
      </c>
      <c r="NW147" s="210">
        <v>385</v>
      </c>
      <c r="NX147" s="210">
        <v>386</v>
      </c>
      <c r="NY147" s="210">
        <v>387</v>
      </c>
      <c r="NZ147" s="210">
        <v>388</v>
      </c>
      <c r="OA147" s="210">
        <v>389</v>
      </c>
      <c r="OB147" s="210">
        <v>390</v>
      </c>
      <c r="OC147" s="210">
        <v>391</v>
      </c>
      <c r="OD147" s="210">
        <v>392</v>
      </c>
      <c r="OE147" s="210">
        <v>393</v>
      </c>
      <c r="OF147" s="210">
        <v>394</v>
      </c>
      <c r="OG147" s="210">
        <v>395</v>
      </c>
      <c r="OH147" s="210">
        <v>396</v>
      </c>
      <c r="OI147" s="210">
        <v>397</v>
      </c>
      <c r="OJ147" s="210">
        <v>398</v>
      </c>
      <c r="OK147" s="210">
        <v>399</v>
      </c>
      <c r="OL147" s="210">
        <v>400</v>
      </c>
      <c r="OM147" s="210">
        <v>401</v>
      </c>
      <c r="ON147" s="210">
        <v>402</v>
      </c>
      <c r="OO147" s="210">
        <v>403</v>
      </c>
      <c r="OP147" s="210">
        <v>404</v>
      </c>
      <c r="OQ147" s="210">
        <v>405</v>
      </c>
      <c r="OR147" s="210">
        <v>406</v>
      </c>
      <c r="OS147" s="210">
        <v>407</v>
      </c>
      <c r="OT147" s="210">
        <v>408</v>
      </c>
      <c r="OU147" s="210">
        <v>409</v>
      </c>
      <c r="OV147" s="210">
        <v>410</v>
      </c>
      <c r="OW147" s="210">
        <v>411</v>
      </c>
      <c r="OX147" s="210">
        <v>412</v>
      </c>
      <c r="OY147" s="210">
        <v>413</v>
      </c>
      <c r="OZ147" s="210">
        <v>414</v>
      </c>
      <c r="PA147" s="210">
        <v>415</v>
      </c>
      <c r="PB147" s="210">
        <v>416</v>
      </c>
      <c r="PC147" s="210">
        <v>417</v>
      </c>
      <c r="PD147" s="210">
        <v>418</v>
      </c>
      <c r="PE147" s="210">
        <v>419</v>
      </c>
      <c r="PF147" s="210">
        <v>420</v>
      </c>
      <c r="PG147" s="210">
        <v>421</v>
      </c>
      <c r="PH147" s="210">
        <v>422</v>
      </c>
      <c r="PI147" s="210">
        <v>423</v>
      </c>
      <c r="PJ147" s="210">
        <v>424</v>
      </c>
      <c r="PK147" s="210">
        <v>425</v>
      </c>
      <c r="PL147" s="210">
        <v>426</v>
      </c>
      <c r="PM147" s="210">
        <v>427</v>
      </c>
      <c r="PN147" s="210">
        <v>428</v>
      </c>
      <c r="PO147" s="210">
        <v>429</v>
      </c>
      <c r="PP147" s="210">
        <v>430</v>
      </c>
      <c r="PQ147" s="210">
        <v>431</v>
      </c>
      <c r="PR147" s="210">
        <v>432</v>
      </c>
      <c r="PS147" s="210">
        <v>433</v>
      </c>
      <c r="PT147" s="210">
        <v>434</v>
      </c>
      <c r="PU147" s="210">
        <v>435</v>
      </c>
      <c r="PV147" s="210">
        <v>436</v>
      </c>
      <c r="PW147" s="210">
        <v>437</v>
      </c>
      <c r="PX147" s="210">
        <v>438</v>
      </c>
      <c r="PY147" s="210">
        <v>439</v>
      </c>
      <c r="PZ147" s="210">
        <v>440</v>
      </c>
      <c r="QA147" s="210">
        <v>441</v>
      </c>
      <c r="QB147" s="210">
        <v>442</v>
      </c>
      <c r="QC147" s="210">
        <v>443</v>
      </c>
      <c r="QD147" s="210">
        <v>444</v>
      </c>
      <c r="QE147" s="210">
        <v>445</v>
      </c>
      <c r="QF147" s="210">
        <v>446</v>
      </c>
      <c r="QG147" s="210">
        <v>447</v>
      </c>
      <c r="QH147" s="210">
        <v>448</v>
      </c>
      <c r="QI147" s="210">
        <v>449</v>
      </c>
      <c r="QJ147" s="210">
        <v>450</v>
      </c>
      <c r="QK147" s="210">
        <v>451</v>
      </c>
      <c r="QL147" s="210">
        <v>452</v>
      </c>
      <c r="QM147" s="210">
        <v>453</v>
      </c>
      <c r="QN147" s="210">
        <v>454</v>
      </c>
      <c r="QO147" s="210">
        <v>455</v>
      </c>
      <c r="QP147" s="210">
        <v>456</v>
      </c>
      <c r="QQ147" s="210">
        <v>457</v>
      </c>
      <c r="QR147" s="210">
        <v>458</v>
      </c>
      <c r="QS147" s="210">
        <v>459</v>
      </c>
      <c r="QT147" s="210">
        <v>460</v>
      </c>
      <c r="QU147" s="210">
        <v>461</v>
      </c>
      <c r="QV147" s="210">
        <v>462</v>
      </c>
      <c r="QW147" s="210">
        <v>463</v>
      </c>
      <c r="QX147" s="210">
        <v>464</v>
      </c>
      <c r="QY147" s="210">
        <v>465</v>
      </c>
      <c r="QZ147" s="210">
        <v>466</v>
      </c>
      <c r="RA147" s="210">
        <v>467</v>
      </c>
      <c r="RB147" s="210">
        <v>468</v>
      </c>
      <c r="RC147" s="210">
        <v>469</v>
      </c>
      <c r="RD147" s="210">
        <v>470</v>
      </c>
      <c r="RE147" s="210">
        <v>471</v>
      </c>
      <c r="RF147" s="210">
        <v>472</v>
      </c>
      <c r="RG147" s="210">
        <v>473</v>
      </c>
      <c r="RH147" s="210">
        <v>474</v>
      </c>
      <c r="RI147" s="210">
        <v>475</v>
      </c>
      <c r="RJ147" s="210">
        <v>476</v>
      </c>
      <c r="RK147" s="210">
        <v>477</v>
      </c>
      <c r="RL147" s="210">
        <v>478</v>
      </c>
      <c r="RM147" s="210">
        <v>479</v>
      </c>
      <c r="RN147" s="210">
        <v>480</v>
      </c>
      <c r="RO147" s="210">
        <v>481</v>
      </c>
      <c r="RP147" s="210">
        <v>482</v>
      </c>
      <c r="RQ147" s="210">
        <v>483</v>
      </c>
      <c r="RR147" s="210">
        <v>484</v>
      </c>
      <c r="RS147" s="210">
        <v>485</v>
      </c>
      <c r="RT147" s="210">
        <v>486</v>
      </c>
      <c r="RU147" s="210">
        <v>487</v>
      </c>
      <c r="RV147" s="210">
        <v>488</v>
      </c>
      <c r="RW147" s="210">
        <v>489</v>
      </c>
      <c r="RX147" s="210">
        <v>490</v>
      </c>
      <c r="RY147" s="210">
        <v>491</v>
      </c>
      <c r="RZ147" s="210">
        <v>492</v>
      </c>
      <c r="SA147" s="210">
        <v>493</v>
      </c>
      <c r="SB147" s="210">
        <v>494</v>
      </c>
      <c r="SC147" s="210">
        <v>495</v>
      </c>
      <c r="SD147" s="210">
        <v>496</v>
      </c>
      <c r="SE147" s="210">
        <v>497</v>
      </c>
      <c r="SF147" s="210">
        <v>498</v>
      </c>
      <c r="SG147" s="210">
        <v>499</v>
      </c>
      <c r="SH147" s="210">
        <v>500</v>
      </c>
      <c r="SI147" s="210">
        <v>501</v>
      </c>
      <c r="SJ147" s="210">
        <v>502</v>
      </c>
      <c r="SK147" s="210">
        <v>503</v>
      </c>
      <c r="SL147" s="210">
        <v>504</v>
      </c>
      <c r="SM147" s="210">
        <v>505</v>
      </c>
      <c r="SN147" s="210">
        <v>506</v>
      </c>
      <c r="SO147" s="210">
        <v>507</v>
      </c>
      <c r="SP147" s="210">
        <v>508</v>
      </c>
      <c r="SQ147" s="210">
        <v>509</v>
      </c>
      <c r="SR147" s="210">
        <v>510</v>
      </c>
      <c r="SS147" s="210">
        <v>511</v>
      </c>
      <c r="ST147" s="210">
        <v>512</v>
      </c>
      <c r="SU147" s="210">
        <v>513</v>
      </c>
      <c r="SV147" s="210">
        <v>514</v>
      </c>
      <c r="SW147" s="210">
        <v>515</v>
      </c>
      <c r="SX147" s="210">
        <v>516</v>
      </c>
      <c r="SY147" s="210">
        <v>517</v>
      </c>
      <c r="SZ147" s="210">
        <v>518</v>
      </c>
      <c r="TA147" s="210">
        <v>519</v>
      </c>
      <c r="TB147" s="210">
        <v>520</v>
      </c>
      <c r="TC147" s="210">
        <v>521</v>
      </c>
      <c r="TD147" s="210">
        <v>522</v>
      </c>
      <c r="TE147" s="210">
        <v>523</v>
      </c>
      <c r="TF147" s="210">
        <v>524</v>
      </c>
      <c r="TG147" s="210">
        <v>525</v>
      </c>
      <c r="TH147" s="210">
        <v>526</v>
      </c>
      <c r="TI147" s="210">
        <v>527</v>
      </c>
      <c r="TJ147" s="210">
        <v>528</v>
      </c>
      <c r="TK147" s="210">
        <v>529</v>
      </c>
      <c r="TL147" s="210">
        <v>530</v>
      </c>
      <c r="TM147" s="210">
        <v>531</v>
      </c>
      <c r="TN147" s="210">
        <v>532</v>
      </c>
      <c r="TO147" s="210">
        <v>533</v>
      </c>
      <c r="TP147" s="210">
        <v>534</v>
      </c>
      <c r="TQ147" s="210">
        <v>535</v>
      </c>
      <c r="TR147" s="210">
        <v>536</v>
      </c>
      <c r="TS147" s="210">
        <v>537</v>
      </c>
      <c r="TT147" s="210">
        <v>538</v>
      </c>
      <c r="TU147" s="210">
        <v>539</v>
      </c>
      <c r="TV147" s="210">
        <v>540</v>
      </c>
      <c r="TW147" s="210">
        <v>541</v>
      </c>
      <c r="TX147" s="210">
        <v>542</v>
      </c>
      <c r="TY147" s="210">
        <v>543</v>
      </c>
      <c r="TZ147" s="210">
        <v>544</v>
      </c>
      <c r="UA147" s="210">
        <v>545</v>
      </c>
      <c r="UB147" s="210">
        <v>546</v>
      </c>
      <c r="UC147" s="210">
        <v>547</v>
      </c>
      <c r="UD147" s="210">
        <v>548</v>
      </c>
      <c r="UE147" s="210">
        <v>549</v>
      </c>
      <c r="UF147" s="210">
        <v>550</v>
      </c>
      <c r="UG147" s="210">
        <v>551</v>
      </c>
      <c r="UH147" s="210">
        <v>552</v>
      </c>
      <c r="UI147" s="210">
        <v>553</v>
      </c>
      <c r="UJ147" s="210">
        <v>554</v>
      </c>
      <c r="UK147" s="210">
        <v>555</v>
      </c>
      <c r="UL147" s="210">
        <v>556</v>
      </c>
      <c r="UM147" s="210">
        <v>557</v>
      </c>
      <c r="UN147" s="210">
        <v>558</v>
      </c>
      <c r="UO147" s="210">
        <v>559</v>
      </c>
      <c r="UP147" s="210">
        <v>560</v>
      </c>
      <c r="UQ147" s="210">
        <v>561</v>
      </c>
      <c r="UR147" s="210">
        <v>562</v>
      </c>
      <c r="US147" s="210">
        <v>563</v>
      </c>
      <c r="UT147" s="210">
        <v>564</v>
      </c>
      <c r="UU147" s="210">
        <v>565</v>
      </c>
      <c r="UV147" s="210">
        <v>566</v>
      </c>
      <c r="UW147" s="210">
        <v>567</v>
      </c>
      <c r="UX147" s="210">
        <v>568</v>
      </c>
      <c r="UY147" s="210">
        <v>569</v>
      </c>
      <c r="UZ147" s="210">
        <v>570</v>
      </c>
      <c r="VA147" s="210">
        <v>571</v>
      </c>
      <c r="VB147" s="210">
        <v>572</v>
      </c>
      <c r="VC147" s="210">
        <v>573</v>
      </c>
      <c r="VD147" s="210">
        <v>574</v>
      </c>
      <c r="VE147" s="210">
        <v>575</v>
      </c>
      <c r="VF147" s="210">
        <v>576</v>
      </c>
      <c r="VG147" s="210">
        <v>577</v>
      </c>
      <c r="VH147" s="210">
        <v>578</v>
      </c>
      <c r="VI147" s="210">
        <v>579</v>
      </c>
      <c r="VJ147" s="210">
        <v>580</v>
      </c>
      <c r="VK147" s="210">
        <v>581</v>
      </c>
      <c r="VL147" s="210">
        <v>582</v>
      </c>
      <c r="VM147" s="210">
        <v>583</v>
      </c>
      <c r="VN147" s="210">
        <v>584</v>
      </c>
      <c r="VO147" s="210">
        <v>585</v>
      </c>
      <c r="VP147" s="210">
        <v>586</v>
      </c>
      <c r="VQ147" s="210">
        <v>587</v>
      </c>
      <c r="VR147" s="210">
        <v>588</v>
      </c>
      <c r="VS147" s="210">
        <v>589</v>
      </c>
      <c r="VT147" s="210">
        <v>590</v>
      </c>
      <c r="VU147" s="210">
        <v>591</v>
      </c>
      <c r="VV147" s="210">
        <v>592</v>
      </c>
      <c r="VW147" s="210">
        <v>593</v>
      </c>
      <c r="VX147" s="210">
        <v>594</v>
      </c>
      <c r="VY147" s="210">
        <v>595</v>
      </c>
      <c r="VZ147" s="210">
        <v>596</v>
      </c>
      <c r="WA147" s="210">
        <v>597</v>
      </c>
      <c r="WB147" s="210">
        <v>598</v>
      </c>
      <c r="WC147" s="210">
        <v>599</v>
      </c>
      <c r="WD147" s="210">
        <v>600</v>
      </c>
      <c r="WE147" s="210">
        <v>601</v>
      </c>
      <c r="WF147" s="210">
        <v>602</v>
      </c>
      <c r="WG147" s="210">
        <v>603</v>
      </c>
      <c r="WH147" s="210">
        <v>604</v>
      </c>
      <c r="WI147" s="210">
        <v>605</v>
      </c>
      <c r="WJ147" s="210">
        <v>606</v>
      </c>
      <c r="WK147" s="210">
        <v>607</v>
      </c>
      <c r="WL147" s="210">
        <v>608</v>
      </c>
      <c r="WM147" s="210">
        <v>609</v>
      </c>
      <c r="WN147" s="210">
        <v>610</v>
      </c>
      <c r="WO147" s="210">
        <v>611</v>
      </c>
      <c r="WP147" s="210">
        <v>612</v>
      </c>
      <c r="WQ147" s="210">
        <v>613</v>
      </c>
      <c r="WR147" s="210">
        <v>614</v>
      </c>
      <c r="WS147" s="210">
        <v>615</v>
      </c>
      <c r="WT147" s="210">
        <v>616</v>
      </c>
      <c r="WU147" s="210">
        <v>617</v>
      </c>
      <c r="WV147" s="210">
        <v>618</v>
      </c>
      <c r="WW147" s="210">
        <v>619</v>
      </c>
      <c r="WX147" s="210">
        <v>620</v>
      </c>
      <c r="WY147" s="210">
        <v>621</v>
      </c>
      <c r="WZ147" s="210">
        <v>622</v>
      </c>
      <c r="XA147" s="210">
        <v>623</v>
      </c>
      <c r="XB147" s="210">
        <v>624</v>
      </c>
      <c r="XC147" s="210">
        <v>625</v>
      </c>
      <c r="XD147" s="210">
        <v>626</v>
      </c>
      <c r="XE147" s="210">
        <v>627</v>
      </c>
      <c r="XF147" s="210">
        <v>628</v>
      </c>
      <c r="XG147" s="210">
        <v>629</v>
      </c>
      <c r="XH147" s="210">
        <v>630</v>
      </c>
      <c r="XI147" s="210">
        <v>631</v>
      </c>
      <c r="XJ147" s="210">
        <v>632</v>
      </c>
      <c r="XK147" s="210">
        <v>633</v>
      </c>
      <c r="XL147" s="210">
        <v>634</v>
      </c>
      <c r="XM147" s="210">
        <v>635</v>
      </c>
      <c r="XN147" s="210">
        <v>636</v>
      </c>
      <c r="XO147" s="210">
        <v>637</v>
      </c>
      <c r="XP147" s="210">
        <v>638</v>
      </c>
      <c r="XQ147" s="210">
        <v>639</v>
      </c>
      <c r="XR147" s="210">
        <v>640</v>
      </c>
      <c r="XS147" s="210">
        <v>641</v>
      </c>
      <c r="XT147" s="210">
        <v>642</v>
      </c>
      <c r="XU147" s="210">
        <v>643</v>
      </c>
      <c r="XV147" s="210">
        <v>644</v>
      </c>
      <c r="XW147" s="210">
        <v>645</v>
      </c>
      <c r="XX147" s="210">
        <v>646</v>
      </c>
      <c r="XY147" s="210">
        <v>647</v>
      </c>
      <c r="XZ147" s="210">
        <v>648</v>
      </c>
      <c r="YA147" s="210">
        <v>649</v>
      </c>
      <c r="YB147" s="210">
        <v>650</v>
      </c>
      <c r="YC147" s="210">
        <v>651</v>
      </c>
      <c r="YD147" s="210">
        <v>652</v>
      </c>
      <c r="YE147" s="210">
        <v>653</v>
      </c>
      <c r="YF147" s="210">
        <v>654</v>
      </c>
      <c r="YG147" s="210">
        <v>655</v>
      </c>
      <c r="YH147" s="210">
        <v>656</v>
      </c>
      <c r="YI147" s="210">
        <v>657</v>
      </c>
      <c r="YJ147" s="210">
        <v>658</v>
      </c>
      <c r="YK147" s="210">
        <v>659</v>
      </c>
      <c r="YL147" s="210">
        <v>660</v>
      </c>
      <c r="YM147" s="210">
        <v>661</v>
      </c>
      <c r="YN147" s="210">
        <v>662</v>
      </c>
      <c r="YO147" s="210">
        <v>663</v>
      </c>
      <c r="YP147" s="210">
        <v>664</v>
      </c>
      <c r="YQ147" s="210">
        <v>665</v>
      </c>
      <c r="YR147" s="210">
        <v>666</v>
      </c>
      <c r="YS147" s="210">
        <v>667</v>
      </c>
      <c r="YT147" s="210">
        <v>668</v>
      </c>
      <c r="YU147" s="210">
        <v>669</v>
      </c>
      <c r="YV147" s="210">
        <v>670</v>
      </c>
      <c r="YW147" s="210">
        <v>671</v>
      </c>
      <c r="YX147" s="210">
        <v>672</v>
      </c>
      <c r="YY147" s="210">
        <v>673</v>
      </c>
      <c r="YZ147" s="210">
        <v>674</v>
      </c>
      <c r="ZA147" s="210">
        <v>675</v>
      </c>
      <c r="ZB147" s="210">
        <v>676</v>
      </c>
      <c r="ZC147" s="210">
        <v>677</v>
      </c>
      <c r="ZD147" s="210">
        <v>678</v>
      </c>
      <c r="ZE147" s="210">
        <v>679</v>
      </c>
      <c r="ZF147" s="210">
        <v>680</v>
      </c>
      <c r="ZG147" s="210">
        <v>681</v>
      </c>
      <c r="ZH147" s="210">
        <v>682</v>
      </c>
      <c r="ZI147" s="210">
        <v>683</v>
      </c>
      <c r="ZJ147" s="210">
        <v>684</v>
      </c>
      <c r="ZK147" s="210">
        <v>685</v>
      </c>
      <c r="ZL147" s="210">
        <v>686</v>
      </c>
      <c r="ZM147" s="210">
        <v>687</v>
      </c>
      <c r="ZN147" s="210">
        <v>688</v>
      </c>
      <c r="ZO147" s="210">
        <v>689</v>
      </c>
      <c r="ZP147" s="210">
        <v>690</v>
      </c>
      <c r="ZQ147" s="210">
        <v>691</v>
      </c>
      <c r="ZR147" s="210">
        <v>692</v>
      </c>
      <c r="ZS147" s="210">
        <v>693</v>
      </c>
      <c r="ZT147" s="210">
        <v>694</v>
      </c>
      <c r="ZU147" s="210">
        <v>695</v>
      </c>
      <c r="ZV147" s="210">
        <v>696</v>
      </c>
      <c r="ZW147" s="210">
        <v>697</v>
      </c>
      <c r="ZX147" s="210">
        <v>698</v>
      </c>
      <c r="ZY147" s="210">
        <v>699</v>
      </c>
      <c r="ZZ147" s="210">
        <v>700</v>
      </c>
      <c r="AAA147" s="210">
        <v>701</v>
      </c>
      <c r="AAB147" s="210">
        <v>702</v>
      </c>
      <c r="AAC147" s="210">
        <v>703</v>
      </c>
      <c r="AAD147" s="210">
        <v>704</v>
      </c>
      <c r="AAE147" s="210">
        <v>705</v>
      </c>
      <c r="AAF147" s="210">
        <v>706</v>
      </c>
      <c r="AAG147" s="210">
        <v>707</v>
      </c>
      <c r="AAH147" s="210">
        <v>708</v>
      </c>
      <c r="AAI147" s="210">
        <v>709</v>
      </c>
      <c r="AAJ147" s="210">
        <v>710</v>
      </c>
      <c r="AAK147" s="210">
        <v>711</v>
      </c>
      <c r="AAL147" s="210">
        <v>712</v>
      </c>
      <c r="AAM147" s="210">
        <v>713</v>
      </c>
      <c r="AAN147" s="210">
        <v>714</v>
      </c>
      <c r="AAO147" s="210">
        <v>715</v>
      </c>
      <c r="AAP147" s="210">
        <v>716</v>
      </c>
      <c r="AAQ147" s="210">
        <v>717</v>
      </c>
      <c r="AAR147" s="210">
        <v>718</v>
      </c>
      <c r="AAS147" s="210">
        <v>719</v>
      </c>
      <c r="AAT147" s="210">
        <v>720</v>
      </c>
      <c r="AAU147" s="210">
        <v>721</v>
      </c>
      <c r="AAV147" s="210">
        <v>722</v>
      </c>
      <c r="AAW147" s="210">
        <v>723</v>
      </c>
      <c r="AAX147" s="210">
        <v>724</v>
      </c>
      <c r="AAY147" s="210">
        <v>725</v>
      </c>
      <c r="AAZ147" s="210">
        <v>726</v>
      </c>
      <c r="ABA147" s="210">
        <v>727</v>
      </c>
      <c r="ABB147" s="210">
        <v>728</v>
      </c>
      <c r="ABC147" s="210">
        <v>729</v>
      </c>
      <c r="ABD147" s="210">
        <v>730</v>
      </c>
      <c r="ABE147" s="210">
        <v>731</v>
      </c>
      <c r="ABF147" s="210">
        <v>732</v>
      </c>
      <c r="ABG147" s="210">
        <v>733</v>
      </c>
      <c r="ABH147" s="210">
        <v>734</v>
      </c>
      <c r="ABI147" s="210">
        <v>735</v>
      </c>
      <c r="ABJ147" s="210">
        <v>736</v>
      </c>
      <c r="ABK147" s="210">
        <v>737</v>
      </c>
      <c r="ABL147" s="210">
        <v>738</v>
      </c>
      <c r="ABM147" s="210">
        <v>739</v>
      </c>
      <c r="ABN147" s="210">
        <v>740</v>
      </c>
      <c r="ABO147" s="210">
        <v>741</v>
      </c>
      <c r="ABP147" s="210">
        <v>742</v>
      </c>
      <c r="ABQ147" s="210">
        <v>743</v>
      </c>
      <c r="ABR147" s="210">
        <v>744</v>
      </c>
      <c r="ABS147" s="210">
        <v>745</v>
      </c>
      <c r="ABT147" s="210">
        <v>746</v>
      </c>
      <c r="ABU147" s="210">
        <v>747</v>
      </c>
      <c r="ABV147" s="210">
        <v>748</v>
      </c>
      <c r="ABW147" s="210">
        <v>749</v>
      </c>
      <c r="ABX147" s="210">
        <v>750</v>
      </c>
      <c r="ABY147" s="210">
        <v>751</v>
      </c>
      <c r="ABZ147" s="210">
        <v>752</v>
      </c>
      <c r="ACA147" s="210">
        <v>753</v>
      </c>
      <c r="ACB147" s="210">
        <v>754</v>
      </c>
      <c r="ACC147" s="210">
        <v>755</v>
      </c>
      <c r="ACD147" s="210">
        <v>756</v>
      </c>
      <c r="ACE147" s="210">
        <v>757</v>
      </c>
      <c r="ACF147" s="210">
        <v>758</v>
      </c>
      <c r="ACG147" s="210">
        <v>759</v>
      </c>
      <c r="ACH147" s="210">
        <v>760</v>
      </c>
      <c r="ACI147" s="210">
        <v>761</v>
      </c>
      <c r="ACJ147" s="210">
        <v>762</v>
      </c>
      <c r="ACK147" s="210">
        <v>763</v>
      </c>
      <c r="ACL147" s="210">
        <v>764</v>
      </c>
      <c r="ACM147" s="210">
        <v>765</v>
      </c>
      <c r="ACN147" s="210">
        <v>766</v>
      </c>
      <c r="ACO147" s="210">
        <v>767</v>
      </c>
      <c r="ACP147" s="210">
        <v>768</v>
      </c>
      <c r="ACQ147" s="210">
        <v>769</v>
      </c>
      <c r="ACR147" s="210">
        <v>770</v>
      </c>
      <c r="ACS147" s="210">
        <v>771</v>
      </c>
      <c r="ACT147" s="210">
        <v>772</v>
      </c>
      <c r="ACU147" s="210">
        <v>773</v>
      </c>
      <c r="ACV147" s="210">
        <v>774</v>
      </c>
      <c r="ACW147" s="210">
        <v>775</v>
      </c>
      <c r="ACX147" s="210">
        <v>776</v>
      </c>
      <c r="ACY147" s="210">
        <v>777</v>
      </c>
      <c r="ACZ147" s="210">
        <v>778</v>
      </c>
      <c r="ADA147" s="210">
        <v>779</v>
      </c>
      <c r="ADB147" s="210">
        <v>780</v>
      </c>
      <c r="ADC147" s="210">
        <v>781</v>
      </c>
      <c r="ADD147" s="210">
        <v>782</v>
      </c>
      <c r="ADE147" s="210">
        <v>783</v>
      </c>
      <c r="ADF147" s="210">
        <v>784</v>
      </c>
      <c r="ADG147" s="210">
        <v>785</v>
      </c>
      <c r="ADH147" s="210">
        <v>786</v>
      </c>
      <c r="ADI147" s="210">
        <v>787</v>
      </c>
      <c r="ADJ147" s="210">
        <v>788</v>
      </c>
      <c r="ADK147" s="210">
        <v>789</v>
      </c>
      <c r="ADL147" s="210">
        <v>790</v>
      </c>
      <c r="ADM147" s="210">
        <v>791</v>
      </c>
      <c r="ADN147" s="210">
        <v>792</v>
      </c>
      <c r="ADO147" s="210">
        <v>793</v>
      </c>
      <c r="ADP147" s="210">
        <v>794</v>
      </c>
      <c r="ADQ147" s="210">
        <v>795</v>
      </c>
      <c r="ADR147" s="210">
        <v>796</v>
      </c>
      <c r="ADS147" s="210">
        <v>797</v>
      </c>
      <c r="ADT147" s="210">
        <v>798</v>
      </c>
      <c r="ADU147" s="210">
        <v>799</v>
      </c>
      <c r="ADV147" s="210">
        <v>800</v>
      </c>
      <c r="ADW147" s="210">
        <v>801</v>
      </c>
      <c r="ADX147" s="210">
        <v>802</v>
      </c>
      <c r="ADY147" s="210">
        <v>803</v>
      </c>
      <c r="ADZ147" s="210">
        <v>804</v>
      </c>
      <c r="AEA147" s="210">
        <v>805</v>
      </c>
      <c r="AEB147" s="210">
        <v>806</v>
      </c>
      <c r="AEC147" s="210">
        <v>807</v>
      </c>
      <c r="AED147" s="210">
        <v>808</v>
      </c>
      <c r="AEE147" s="210">
        <v>809</v>
      </c>
      <c r="AEF147" s="210">
        <v>810</v>
      </c>
      <c r="AEG147" s="210">
        <v>811</v>
      </c>
      <c r="AEH147" s="210">
        <v>812</v>
      </c>
      <c r="AEI147" s="210">
        <v>813</v>
      </c>
      <c r="AEJ147" s="210">
        <v>814</v>
      </c>
      <c r="AEK147" s="210">
        <v>815</v>
      </c>
      <c r="AEL147" s="210">
        <v>816</v>
      </c>
      <c r="AEM147" s="210">
        <v>817</v>
      </c>
      <c r="AEN147" s="210">
        <v>818</v>
      </c>
      <c r="AEO147" s="210">
        <v>819</v>
      </c>
      <c r="AEP147" s="210">
        <v>820</v>
      </c>
      <c r="AEQ147" s="210">
        <v>821</v>
      </c>
      <c r="AER147" s="210">
        <v>822</v>
      </c>
      <c r="AES147" s="210">
        <v>823</v>
      </c>
      <c r="AET147" s="210">
        <v>824</v>
      </c>
      <c r="AEU147" s="210">
        <v>825</v>
      </c>
      <c r="AEV147" s="210">
        <v>826</v>
      </c>
      <c r="AEW147" s="210">
        <v>827</v>
      </c>
      <c r="AEX147" s="210">
        <v>828</v>
      </c>
      <c r="AEY147" s="210">
        <v>829</v>
      </c>
      <c r="AEZ147" s="210">
        <v>830</v>
      </c>
      <c r="AFA147" s="210">
        <v>831</v>
      </c>
      <c r="AFB147" s="210">
        <v>832</v>
      </c>
      <c r="AFC147" s="210">
        <v>833</v>
      </c>
      <c r="AFD147" s="210">
        <v>834</v>
      </c>
      <c r="AFE147" s="210">
        <v>835</v>
      </c>
      <c r="AFF147" s="210">
        <v>836</v>
      </c>
      <c r="AFG147" s="210">
        <v>837</v>
      </c>
      <c r="AFH147" s="210">
        <v>838</v>
      </c>
      <c r="AFI147" s="210">
        <v>839</v>
      </c>
      <c r="AFJ147" s="210">
        <v>840</v>
      </c>
      <c r="AFK147" s="210">
        <v>841</v>
      </c>
      <c r="AFL147" s="210">
        <v>842</v>
      </c>
      <c r="AFM147" s="210">
        <v>843</v>
      </c>
      <c r="AFN147" s="210">
        <v>844</v>
      </c>
      <c r="AFO147" s="210">
        <v>845</v>
      </c>
      <c r="AFP147" s="210">
        <v>846</v>
      </c>
      <c r="AFQ147" s="210">
        <v>847</v>
      </c>
      <c r="AFR147" s="210">
        <v>848</v>
      </c>
      <c r="AFS147" s="210">
        <v>849</v>
      </c>
      <c r="AFT147" s="210">
        <v>850</v>
      </c>
      <c r="AFU147" s="210">
        <v>851</v>
      </c>
      <c r="AFV147" s="210">
        <v>852</v>
      </c>
      <c r="AFW147" s="210">
        <v>853</v>
      </c>
      <c r="AFX147" s="210">
        <v>854</v>
      </c>
      <c r="AFY147" s="210">
        <v>855</v>
      </c>
      <c r="AFZ147" s="210">
        <v>856</v>
      </c>
      <c r="AGA147" s="210">
        <v>857</v>
      </c>
      <c r="AGB147" s="210">
        <v>858</v>
      </c>
      <c r="AGC147" s="210">
        <v>859</v>
      </c>
      <c r="AGD147" s="210">
        <v>860</v>
      </c>
      <c r="AGE147" s="210">
        <v>861</v>
      </c>
      <c r="AGF147" s="210">
        <v>862</v>
      </c>
      <c r="AGG147" s="210">
        <v>863</v>
      </c>
      <c r="AGH147" s="210">
        <v>864</v>
      </c>
      <c r="AGI147" s="210">
        <v>865</v>
      </c>
      <c r="AGJ147" s="210">
        <v>866</v>
      </c>
      <c r="AGK147" s="210">
        <v>867</v>
      </c>
      <c r="AGL147" s="210">
        <v>868</v>
      </c>
      <c r="AGM147" s="210">
        <v>869</v>
      </c>
      <c r="AGN147" s="210">
        <v>870</v>
      </c>
      <c r="AGO147" s="210">
        <v>871</v>
      </c>
      <c r="AGP147" s="210">
        <v>872</v>
      </c>
      <c r="AGQ147" s="210">
        <v>873</v>
      </c>
      <c r="AGR147" s="210">
        <v>874</v>
      </c>
      <c r="AGS147" s="210">
        <v>875</v>
      </c>
      <c r="AGT147" s="210">
        <v>876</v>
      </c>
      <c r="AGU147" s="210">
        <v>877</v>
      </c>
      <c r="AGV147" s="210">
        <v>878</v>
      </c>
      <c r="AGW147" s="210">
        <v>879</v>
      </c>
      <c r="AGX147" s="210">
        <v>880</v>
      </c>
      <c r="AGY147" s="210">
        <v>881</v>
      </c>
      <c r="AGZ147" s="210">
        <v>882</v>
      </c>
      <c r="AHA147" s="210">
        <v>883</v>
      </c>
      <c r="AHB147" s="210">
        <v>884</v>
      </c>
      <c r="AHC147" s="210">
        <v>885</v>
      </c>
      <c r="AHD147" s="210">
        <v>886</v>
      </c>
      <c r="AHE147" s="210">
        <v>887</v>
      </c>
      <c r="AHF147" s="210">
        <v>888</v>
      </c>
      <c r="AHG147" s="210">
        <v>889</v>
      </c>
      <c r="AHH147" s="210">
        <v>890</v>
      </c>
      <c r="AHI147" s="210">
        <v>891</v>
      </c>
      <c r="AHJ147" s="210">
        <v>892</v>
      </c>
      <c r="AHK147" s="210">
        <v>893</v>
      </c>
      <c r="AHL147" s="210">
        <v>894</v>
      </c>
      <c r="AHM147" s="210">
        <v>895</v>
      </c>
      <c r="AHN147" s="210">
        <v>896</v>
      </c>
      <c r="AHO147" s="210">
        <v>897</v>
      </c>
      <c r="AHP147" s="210">
        <v>898</v>
      </c>
      <c r="AHQ147" s="210">
        <v>899</v>
      </c>
      <c r="AHR147" s="210">
        <v>900</v>
      </c>
      <c r="AHS147" s="210">
        <v>901</v>
      </c>
      <c r="AHT147" s="210">
        <v>902</v>
      </c>
      <c r="AHU147" s="210">
        <v>903</v>
      </c>
      <c r="AHV147" s="210">
        <v>904</v>
      </c>
      <c r="AHW147" s="210">
        <v>905</v>
      </c>
      <c r="AHX147" s="210">
        <v>906</v>
      </c>
      <c r="AHY147" s="210">
        <v>907</v>
      </c>
      <c r="AHZ147" s="210">
        <v>908</v>
      </c>
      <c r="AIA147" s="210">
        <v>909</v>
      </c>
      <c r="AIB147" s="210">
        <v>910</v>
      </c>
      <c r="AIC147" s="210">
        <v>911</v>
      </c>
      <c r="AID147" s="210">
        <v>912</v>
      </c>
      <c r="AIE147" s="210">
        <v>913</v>
      </c>
      <c r="AIF147" s="210">
        <v>914</v>
      </c>
      <c r="AIG147" s="210">
        <v>915</v>
      </c>
      <c r="AIH147" s="210">
        <v>916</v>
      </c>
      <c r="AII147" s="210">
        <v>917</v>
      </c>
      <c r="AIJ147" s="210">
        <v>918</v>
      </c>
      <c r="AIK147" s="210">
        <v>919</v>
      </c>
      <c r="AIL147" s="210">
        <v>920</v>
      </c>
      <c r="AIM147" s="210">
        <v>921</v>
      </c>
      <c r="AIN147" s="210">
        <v>922</v>
      </c>
      <c r="AIO147" s="210">
        <v>923</v>
      </c>
      <c r="AIP147" s="210">
        <v>924</v>
      </c>
      <c r="AIQ147" s="210">
        <v>925</v>
      </c>
      <c r="AIR147" s="210">
        <v>926</v>
      </c>
      <c r="AIS147" s="210">
        <v>927</v>
      </c>
      <c r="AIT147" s="210">
        <v>928</v>
      </c>
      <c r="AIU147" s="210">
        <v>929</v>
      </c>
      <c r="AIV147" s="210">
        <v>930</v>
      </c>
      <c r="AIW147" s="210">
        <v>931</v>
      </c>
      <c r="AIX147" s="210">
        <v>932</v>
      </c>
      <c r="AIY147" s="210">
        <v>933</v>
      </c>
      <c r="AIZ147" s="210">
        <v>934</v>
      </c>
      <c r="AJA147" s="210">
        <v>935</v>
      </c>
      <c r="AJB147" s="210">
        <v>936</v>
      </c>
      <c r="AJC147" s="210">
        <v>937</v>
      </c>
      <c r="AJD147" s="210">
        <v>938</v>
      </c>
      <c r="AJE147" s="210">
        <v>939</v>
      </c>
      <c r="AJF147" s="210">
        <v>940</v>
      </c>
      <c r="AJG147" s="210">
        <v>941</v>
      </c>
      <c r="AJH147" s="210">
        <v>942</v>
      </c>
      <c r="AJI147" s="210">
        <v>943</v>
      </c>
      <c r="AJJ147" s="210">
        <v>944</v>
      </c>
      <c r="AJK147" s="210">
        <v>945</v>
      </c>
      <c r="AJL147" s="210">
        <v>946</v>
      </c>
      <c r="AJM147" s="210">
        <v>947</v>
      </c>
      <c r="AJN147" s="210">
        <v>948</v>
      </c>
      <c r="AJO147" s="210">
        <v>949</v>
      </c>
      <c r="AJP147" s="210">
        <v>950</v>
      </c>
      <c r="AJQ147" s="210">
        <v>951</v>
      </c>
      <c r="AJR147" s="210">
        <v>952</v>
      </c>
      <c r="AJS147" s="210">
        <v>953</v>
      </c>
      <c r="AJT147" s="210">
        <v>954</v>
      </c>
      <c r="AJU147" s="210">
        <v>955</v>
      </c>
      <c r="AJV147" s="210">
        <v>956</v>
      </c>
      <c r="AJW147" s="210">
        <v>957</v>
      </c>
      <c r="AJX147" s="210">
        <v>958</v>
      </c>
      <c r="AJY147" s="210">
        <v>959</v>
      </c>
      <c r="AJZ147" s="210">
        <v>960</v>
      </c>
      <c r="AKA147" s="210">
        <v>961</v>
      </c>
      <c r="AKB147" s="210">
        <v>962</v>
      </c>
      <c r="AKC147" s="210">
        <v>963</v>
      </c>
      <c r="AKD147" s="210">
        <v>964</v>
      </c>
      <c r="AKE147" s="210">
        <v>965</v>
      </c>
      <c r="AKF147" s="210">
        <v>966</v>
      </c>
      <c r="AKG147" s="210">
        <v>967</v>
      </c>
      <c r="AKH147" s="210">
        <v>968</v>
      </c>
      <c r="AKI147" s="210">
        <v>969</v>
      </c>
      <c r="AKJ147" s="210">
        <v>970</v>
      </c>
      <c r="AKK147" s="210">
        <v>971</v>
      </c>
      <c r="AKL147" s="210">
        <v>972</v>
      </c>
      <c r="AKM147" s="210">
        <v>973</v>
      </c>
      <c r="AKN147" s="210">
        <v>974</v>
      </c>
      <c r="AKO147" s="210">
        <v>975</v>
      </c>
      <c r="AKP147" s="210">
        <v>976</v>
      </c>
      <c r="AKQ147" s="210">
        <v>977</v>
      </c>
      <c r="AKR147" s="210">
        <v>978</v>
      </c>
      <c r="AKS147" s="210">
        <v>979</v>
      </c>
      <c r="AKT147" s="210">
        <v>980</v>
      </c>
      <c r="AKU147" s="210">
        <v>981</v>
      </c>
      <c r="AKV147" s="210">
        <v>982</v>
      </c>
      <c r="AKW147" s="210">
        <v>983</v>
      </c>
      <c r="AKX147" s="210">
        <v>984</v>
      </c>
      <c r="AKY147" s="210">
        <v>985</v>
      </c>
      <c r="AKZ147" s="210">
        <v>986</v>
      </c>
      <c r="ALA147" s="210">
        <v>987</v>
      </c>
      <c r="ALB147" s="210">
        <v>988</v>
      </c>
      <c r="ALC147" s="210">
        <v>989</v>
      </c>
      <c r="ALD147" s="210">
        <v>990</v>
      </c>
      <c r="ALE147" s="210">
        <v>991</v>
      </c>
      <c r="ALF147" s="210">
        <v>992</v>
      </c>
      <c r="ALG147" s="210">
        <v>993</v>
      </c>
      <c r="ALH147" s="210">
        <v>994</v>
      </c>
      <c r="ALI147" s="210">
        <v>995</v>
      </c>
      <c r="ALJ147" s="210">
        <v>996</v>
      </c>
      <c r="ALK147" s="210">
        <v>997</v>
      </c>
      <c r="ALL147" s="210">
        <v>998</v>
      </c>
      <c r="ALM147" s="210">
        <v>999</v>
      </c>
      <c r="ALN147" s="210">
        <v>1000</v>
      </c>
      <c r="ALO147" s="210">
        <v>1001</v>
      </c>
      <c r="ALP147" s="210">
        <v>1002</v>
      </c>
      <c r="ALQ147" s="210">
        <v>1003</v>
      </c>
      <c r="ALR147" s="210">
        <v>1004</v>
      </c>
      <c r="ALS147" s="210">
        <v>1005</v>
      </c>
      <c r="ALT147" s="210">
        <v>1006</v>
      </c>
      <c r="ALU147" s="210">
        <v>1007</v>
      </c>
      <c r="ALV147" s="210">
        <v>1008</v>
      </c>
      <c r="ALW147" s="210">
        <v>1009</v>
      </c>
      <c r="ALX147" s="210">
        <v>1010</v>
      </c>
      <c r="ALY147" s="210">
        <v>1011</v>
      </c>
      <c r="ALZ147" s="210">
        <v>1012</v>
      </c>
      <c r="AMA147" s="210">
        <v>1013</v>
      </c>
      <c r="AMB147" s="210">
        <v>1014</v>
      </c>
      <c r="AMC147" s="210">
        <v>1015</v>
      </c>
      <c r="AMD147" s="210">
        <v>1016</v>
      </c>
      <c r="AME147" s="210">
        <v>1017</v>
      </c>
      <c r="AMF147" s="210">
        <v>1018</v>
      </c>
      <c r="AMG147" s="210">
        <v>1019</v>
      </c>
      <c r="AMH147" s="210">
        <v>1020</v>
      </c>
      <c r="AMI147" s="210">
        <v>1021</v>
      </c>
      <c r="AMJ147" s="210">
        <v>1022</v>
      </c>
      <c r="AMK147" s="210">
        <v>1023</v>
      </c>
      <c r="AML147" s="210">
        <v>1024</v>
      </c>
      <c r="AMM147" s="210">
        <v>1025</v>
      </c>
      <c r="AMN147" s="210">
        <v>1026</v>
      </c>
      <c r="AMO147" s="210">
        <v>1027</v>
      </c>
      <c r="AMP147" s="210">
        <v>1028</v>
      </c>
      <c r="AMQ147" s="210">
        <v>1029</v>
      </c>
      <c r="AMR147" s="210">
        <v>1030</v>
      </c>
      <c r="AMS147" s="210">
        <v>1031</v>
      </c>
      <c r="AMT147" s="210">
        <v>1032</v>
      </c>
      <c r="AMU147" s="210">
        <v>1033</v>
      </c>
      <c r="AMV147" s="210">
        <v>1034</v>
      </c>
      <c r="AMW147" s="210">
        <v>1035</v>
      </c>
      <c r="AMX147" s="210">
        <v>1036</v>
      </c>
      <c r="AMY147" s="210">
        <v>1037</v>
      </c>
      <c r="AMZ147" s="210">
        <v>1038</v>
      </c>
      <c r="ANA147" s="210">
        <v>1039</v>
      </c>
      <c r="ANB147" s="210">
        <v>1040</v>
      </c>
      <c r="ANC147" s="210">
        <v>1041</v>
      </c>
      <c r="AND147" s="210">
        <v>1042</v>
      </c>
      <c r="ANE147" s="210">
        <v>1043</v>
      </c>
      <c r="ANF147" s="210">
        <v>1044</v>
      </c>
      <c r="ANG147" s="210">
        <v>1045</v>
      </c>
      <c r="ANH147" s="210">
        <v>1046</v>
      </c>
      <c r="ANI147" s="210">
        <v>1047</v>
      </c>
      <c r="ANJ147" s="210">
        <v>1048</v>
      </c>
      <c r="ANK147" s="210">
        <v>1049</v>
      </c>
      <c r="ANL147" s="210">
        <v>1050</v>
      </c>
      <c r="ANM147" s="210">
        <v>1051</v>
      </c>
      <c r="ANN147" s="210">
        <v>1052</v>
      </c>
      <c r="ANO147" s="210">
        <v>1053</v>
      </c>
      <c r="ANP147" s="210">
        <v>1054</v>
      </c>
      <c r="ANQ147" s="210">
        <v>1055</v>
      </c>
      <c r="ANR147" s="210">
        <v>1056</v>
      </c>
      <c r="ANS147" s="210">
        <v>1057</v>
      </c>
      <c r="ANT147" s="210">
        <v>1058</v>
      </c>
      <c r="ANU147" s="210">
        <v>1059</v>
      </c>
      <c r="ANV147" s="210">
        <v>1060</v>
      </c>
      <c r="ANW147" s="210">
        <v>1061</v>
      </c>
      <c r="ANX147" s="210">
        <v>1062</v>
      </c>
      <c r="ANY147" s="210">
        <v>1063</v>
      </c>
      <c r="ANZ147" s="210">
        <v>1064</v>
      </c>
      <c r="AOA147" s="210">
        <v>1065</v>
      </c>
      <c r="AOB147" s="210">
        <v>1066</v>
      </c>
      <c r="AOC147" s="210">
        <v>1067</v>
      </c>
      <c r="AOD147" s="210">
        <v>1068</v>
      </c>
      <c r="AOE147" s="210">
        <v>1069</v>
      </c>
      <c r="AOF147" s="210">
        <v>1070</v>
      </c>
      <c r="AOG147" s="210">
        <v>1071</v>
      </c>
      <c r="AOH147" s="210">
        <v>1072</v>
      </c>
      <c r="AOI147" s="210">
        <v>1073</v>
      </c>
      <c r="AOJ147" s="210">
        <v>1074</v>
      </c>
      <c r="AOK147" s="210">
        <v>1075</v>
      </c>
      <c r="AOL147" s="210">
        <v>1076</v>
      </c>
      <c r="AOM147" s="210">
        <v>1077</v>
      </c>
      <c r="AON147" s="210">
        <v>1078</v>
      </c>
      <c r="AOO147" s="210">
        <v>1079</v>
      </c>
      <c r="AOP147" s="210">
        <v>1080</v>
      </c>
      <c r="AOQ147" s="210">
        <v>1081</v>
      </c>
      <c r="AOR147" s="210">
        <v>1082</v>
      </c>
      <c r="AOS147" s="210">
        <v>1083</v>
      </c>
      <c r="AOT147" s="210">
        <v>1084</v>
      </c>
      <c r="AOU147" s="210">
        <v>1085</v>
      </c>
      <c r="AOV147" s="210">
        <v>1086</v>
      </c>
      <c r="AOW147" s="210">
        <v>1087</v>
      </c>
      <c r="AOX147" s="210">
        <v>1088</v>
      </c>
      <c r="AOY147" s="210">
        <v>1089</v>
      </c>
      <c r="AOZ147" s="210">
        <v>1090</v>
      </c>
      <c r="APA147" s="210">
        <v>1091</v>
      </c>
      <c r="APB147" s="210">
        <v>1092</v>
      </c>
      <c r="APC147" s="210">
        <v>1093</v>
      </c>
      <c r="APD147" s="210">
        <v>1094</v>
      </c>
      <c r="APE147" s="210">
        <v>1095</v>
      </c>
      <c r="APF147" s="210">
        <v>1096</v>
      </c>
      <c r="APG147" s="210">
        <v>1097</v>
      </c>
      <c r="APH147" s="210">
        <v>1098</v>
      </c>
      <c r="API147" s="210">
        <v>1099</v>
      </c>
      <c r="APJ147" s="210">
        <v>1100</v>
      </c>
      <c r="APK147" s="210">
        <v>1101</v>
      </c>
      <c r="APL147" s="210">
        <v>1102</v>
      </c>
      <c r="APM147" s="210">
        <v>1103</v>
      </c>
      <c r="APN147" s="210">
        <v>1104</v>
      </c>
      <c r="APO147" s="210">
        <v>1105</v>
      </c>
      <c r="APP147" s="210">
        <v>1106</v>
      </c>
      <c r="APQ147" s="210">
        <v>1107</v>
      </c>
      <c r="APR147" s="210">
        <v>1108</v>
      </c>
      <c r="APS147" s="210">
        <v>1109</v>
      </c>
      <c r="APT147" s="210">
        <v>1110</v>
      </c>
      <c r="APU147" s="210">
        <v>1111</v>
      </c>
      <c r="APV147" s="210">
        <v>1112</v>
      </c>
      <c r="APW147" s="210">
        <v>1113</v>
      </c>
      <c r="APX147" s="210">
        <v>1114</v>
      </c>
      <c r="APY147" s="210">
        <v>1115</v>
      </c>
      <c r="APZ147" s="210">
        <v>1116</v>
      </c>
      <c r="AQA147" s="210">
        <v>1117</v>
      </c>
      <c r="AQB147" s="210">
        <v>1118</v>
      </c>
      <c r="AQC147" s="210">
        <v>1119</v>
      </c>
      <c r="AQD147" s="210">
        <v>1120</v>
      </c>
      <c r="AQE147" s="210">
        <v>1121</v>
      </c>
      <c r="AQF147" s="210">
        <v>1122</v>
      </c>
      <c r="AQG147" s="210">
        <v>1123</v>
      </c>
      <c r="AQH147" s="210">
        <v>1124</v>
      </c>
      <c r="AQI147" s="210">
        <v>1125</v>
      </c>
      <c r="AQJ147" s="210">
        <v>1126</v>
      </c>
      <c r="AQK147" s="210">
        <v>1127</v>
      </c>
      <c r="AQL147" s="210">
        <v>1128</v>
      </c>
      <c r="AQM147" s="210">
        <v>1129</v>
      </c>
      <c r="AQN147" s="210">
        <v>1130</v>
      </c>
      <c r="AQO147" s="210">
        <v>1131</v>
      </c>
      <c r="AQP147" s="210">
        <v>1132</v>
      </c>
      <c r="AQQ147" s="210">
        <v>1133</v>
      </c>
      <c r="AQR147" s="210">
        <v>1134</v>
      </c>
      <c r="AQS147" s="210">
        <v>1135</v>
      </c>
      <c r="AQT147" s="210">
        <v>1136</v>
      </c>
      <c r="AQU147" s="210">
        <v>1137</v>
      </c>
      <c r="AQV147" s="210">
        <v>1138</v>
      </c>
      <c r="AQW147" s="210">
        <v>1139</v>
      </c>
      <c r="AQX147" s="210">
        <v>1140</v>
      </c>
      <c r="AQY147" s="210">
        <v>1141</v>
      </c>
      <c r="AQZ147" s="210">
        <v>1142</v>
      </c>
      <c r="ARA147" s="210">
        <v>1143</v>
      </c>
      <c r="ARB147" s="210">
        <v>1144</v>
      </c>
      <c r="ARC147" s="210">
        <v>1145</v>
      </c>
      <c r="ARD147" s="210">
        <v>1146</v>
      </c>
      <c r="ARE147" s="210">
        <v>1147</v>
      </c>
      <c r="ARF147" s="210">
        <v>1148</v>
      </c>
      <c r="ARG147" s="210">
        <v>1149</v>
      </c>
      <c r="ARH147" s="210">
        <v>1150</v>
      </c>
      <c r="ARI147" s="210">
        <v>1151</v>
      </c>
      <c r="ARJ147" s="210">
        <v>1152</v>
      </c>
      <c r="ARK147" s="210">
        <v>1153</v>
      </c>
      <c r="ARL147" s="210">
        <v>1154</v>
      </c>
      <c r="ARM147" s="210">
        <v>1155</v>
      </c>
      <c r="ARN147" s="210">
        <v>1156</v>
      </c>
      <c r="ARO147" s="210">
        <v>1157</v>
      </c>
      <c r="ARP147" s="210">
        <v>1158</v>
      </c>
      <c r="ARQ147" s="210">
        <v>1159</v>
      </c>
      <c r="ARR147" s="210">
        <v>1160</v>
      </c>
      <c r="ARS147" s="210">
        <v>1161</v>
      </c>
      <c r="ART147" s="210">
        <v>1162</v>
      </c>
      <c r="ARU147" s="210">
        <v>1163</v>
      </c>
      <c r="ARV147" s="210">
        <v>1164</v>
      </c>
      <c r="ARW147" s="210">
        <v>1165</v>
      </c>
      <c r="ARX147" s="210">
        <v>1166</v>
      </c>
      <c r="ARY147" s="210">
        <v>1167</v>
      </c>
      <c r="ARZ147" s="210">
        <v>1168</v>
      </c>
      <c r="ASA147" s="210">
        <v>1169</v>
      </c>
      <c r="ASB147" s="210">
        <v>1170</v>
      </c>
      <c r="ASC147" s="210">
        <v>1171</v>
      </c>
      <c r="ASD147" s="210">
        <v>1172</v>
      </c>
      <c r="ASE147" s="210">
        <v>1173</v>
      </c>
      <c r="ASF147" s="210">
        <v>1174</v>
      </c>
      <c r="ASG147" s="210">
        <v>1175</v>
      </c>
      <c r="ASH147" s="210">
        <v>1176</v>
      </c>
      <c r="ASI147" s="210">
        <v>1177</v>
      </c>
      <c r="ASJ147" s="210">
        <v>1178</v>
      </c>
      <c r="ASK147" s="210">
        <v>1179</v>
      </c>
      <c r="ASL147" s="210">
        <v>1180</v>
      </c>
      <c r="ASM147" s="210">
        <v>1181</v>
      </c>
      <c r="ASN147" s="210">
        <v>1182</v>
      </c>
      <c r="ASO147" s="210">
        <v>1183</v>
      </c>
      <c r="ASP147" s="210">
        <v>1184</v>
      </c>
      <c r="ASQ147" s="210">
        <v>1185</v>
      </c>
      <c r="ASR147" s="210">
        <v>1186</v>
      </c>
      <c r="ASS147" s="210">
        <v>1187</v>
      </c>
      <c r="AST147" s="210">
        <v>1188</v>
      </c>
      <c r="ASU147" s="210">
        <v>1189</v>
      </c>
      <c r="ASV147" s="210">
        <v>1190</v>
      </c>
      <c r="ASW147" s="210">
        <v>1191</v>
      </c>
      <c r="ASX147" s="210">
        <v>1192</v>
      </c>
      <c r="ASY147" s="210">
        <v>1193</v>
      </c>
      <c r="ASZ147" s="210">
        <v>1194</v>
      </c>
      <c r="ATA147" s="210">
        <v>1195</v>
      </c>
      <c r="ATB147" s="210">
        <v>1196</v>
      </c>
      <c r="ATC147" s="210">
        <v>1197</v>
      </c>
      <c r="ATD147" s="210">
        <v>1198</v>
      </c>
      <c r="ATE147" s="210">
        <v>1199</v>
      </c>
      <c r="ATF147" s="210">
        <v>1200</v>
      </c>
      <c r="ATG147" s="210">
        <v>1201</v>
      </c>
      <c r="ATH147" s="210">
        <v>1202</v>
      </c>
      <c r="ATI147" s="210">
        <v>1203</v>
      </c>
      <c r="ATJ147" s="210">
        <v>1204</v>
      </c>
      <c r="ATK147" s="210">
        <v>1205</v>
      </c>
      <c r="ATL147" s="210">
        <v>1206</v>
      </c>
      <c r="ATM147" s="210">
        <v>1207</v>
      </c>
      <c r="ATN147" s="210">
        <v>1208</v>
      </c>
      <c r="ATO147" s="210">
        <v>1209</v>
      </c>
      <c r="ATP147" s="210">
        <v>1210</v>
      </c>
      <c r="ATQ147" s="210">
        <v>1211</v>
      </c>
      <c r="ATR147" s="210">
        <v>1212</v>
      </c>
      <c r="ATS147" s="210">
        <v>1213</v>
      </c>
      <c r="ATT147" s="210">
        <v>1214</v>
      </c>
      <c r="ATU147" s="210">
        <v>1215</v>
      </c>
      <c r="ATV147" s="210">
        <v>1216</v>
      </c>
      <c r="ATW147" s="210">
        <v>1217</v>
      </c>
      <c r="ATX147" s="210">
        <v>1218</v>
      </c>
      <c r="ATY147" s="210">
        <v>1219</v>
      </c>
      <c r="ATZ147" s="210">
        <v>1220</v>
      </c>
      <c r="AUA147" s="210">
        <v>1221</v>
      </c>
      <c r="AUB147" s="210">
        <v>1222</v>
      </c>
      <c r="AUC147" s="210">
        <v>1223</v>
      </c>
      <c r="AUD147" s="210">
        <v>1224</v>
      </c>
      <c r="AUE147" s="211">
        <v>1225</v>
      </c>
    </row>
    <row r="148" spans="2:1227" x14ac:dyDescent="0.25">
      <c r="B148" s="135" t="s">
        <v>154</v>
      </c>
      <c r="C148" s="249" t="e">
        <f ca="1">_xll.RiskUniform(1130,1700)</f>
        <v>#VALUE!</v>
      </c>
      <c r="D148" s="249" t="e">
        <f ca="1">_xll.RiskUniform(1130,1700)</f>
        <v>#VALUE!</v>
      </c>
      <c r="E148" s="249" t="e">
        <f ca="1">_xll.RiskUniform(1130,1700)</f>
        <v>#VALUE!</v>
      </c>
      <c r="F148" s="249" t="e">
        <f ca="1">_xll.RiskUniform(1130,1700)</f>
        <v>#VALUE!</v>
      </c>
      <c r="G148" s="249" t="e">
        <f ca="1">_xll.RiskUniform(1130,1700)</f>
        <v>#VALUE!</v>
      </c>
      <c r="H148" s="249" t="e">
        <f ca="1">_xll.RiskUniform(1130,1700)</f>
        <v>#VALUE!</v>
      </c>
      <c r="I148" s="249" t="e">
        <f ca="1">_xll.RiskUniform(1130,1700)</f>
        <v>#VALUE!</v>
      </c>
      <c r="J148" s="249" t="e">
        <f ca="1">_xll.RiskUniform(1130,1700)</f>
        <v>#VALUE!</v>
      </c>
      <c r="K148" s="249" t="e">
        <f ca="1">_xll.RiskUniform(1130,1700)</f>
        <v>#VALUE!</v>
      </c>
      <c r="L148" s="249" t="e">
        <f ca="1">_xll.RiskUniform(1130,1700)</f>
        <v>#VALUE!</v>
      </c>
      <c r="M148" s="249" t="e">
        <f ca="1">_xll.RiskUniform(1130,1700)</f>
        <v>#VALUE!</v>
      </c>
      <c r="N148" s="249" t="e">
        <f ca="1">_xll.RiskUniform(1130,1700)</f>
        <v>#VALUE!</v>
      </c>
      <c r="O148" s="249" t="e">
        <f ca="1">_xll.RiskUniform(1130,1700)</f>
        <v>#VALUE!</v>
      </c>
      <c r="P148" s="249" t="e">
        <f ca="1">_xll.RiskUniform(1130,1700)</f>
        <v>#VALUE!</v>
      </c>
      <c r="Q148" s="249" t="e">
        <f ca="1">_xll.RiskUniform(1130,1700)</f>
        <v>#VALUE!</v>
      </c>
      <c r="R148" s="249" t="e">
        <f ca="1">_xll.RiskUniform(1130,1700)</f>
        <v>#VALUE!</v>
      </c>
      <c r="S148" s="249" t="e">
        <f ca="1">_xll.RiskUniform(1130,1700)</f>
        <v>#VALUE!</v>
      </c>
      <c r="T148" s="249" t="e">
        <f ca="1">_xll.RiskUniform(1130,1700)</f>
        <v>#VALUE!</v>
      </c>
      <c r="U148" s="249" t="e">
        <f ca="1">_xll.RiskUniform(1130,1700)</f>
        <v>#VALUE!</v>
      </c>
      <c r="V148" s="249" t="e">
        <f ca="1">_xll.RiskUniform(1130,1700)</f>
        <v>#VALUE!</v>
      </c>
      <c r="W148" s="249" t="e">
        <f ca="1">_xll.RiskUniform(1130,1700)</f>
        <v>#VALUE!</v>
      </c>
      <c r="X148" s="249" t="e">
        <f ca="1">_xll.RiskUniform(1130,1700)</f>
        <v>#VALUE!</v>
      </c>
      <c r="Y148" s="249" t="e">
        <f ca="1">_xll.RiskUniform(1130,1700)</f>
        <v>#VALUE!</v>
      </c>
      <c r="Z148" s="249" t="e">
        <f ca="1">_xll.RiskUniform(1130,1700)</f>
        <v>#VALUE!</v>
      </c>
      <c r="AA148" s="249" t="e">
        <f ca="1">_xll.RiskUniform(1130,1700)</f>
        <v>#VALUE!</v>
      </c>
      <c r="AB148" s="249" t="e">
        <f ca="1">_xll.RiskUniform(1130,1700)</f>
        <v>#VALUE!</v>
      </c>
      <c r="AC148" s="249" t="e">
        <f ca="1">_xll.RiskUniform(1130,1700)</f>
        <v>#VALUE!</v>
      </c>
      <c r="AD148" s="249" t="e">
        <f ca="1">_xll.RiskUniform(1130,1700)</f>
        <v>#VALUE!</v>
      </c>
      <c r="AE148" s="249" t="e">
        <f ca="1">_xll.RiskUniform(1130,1700)</f>
        <v>#VALUE!</v>
      </c>
      <c r="AF148" s="249" t="e">
        <f ca="1">_xll.RiskUniform(1130,1700)</f>
        <v>#VALUE!</v>
      </c>
      <c r="AG148" s="249" t="e">
        <f ca="1">_xll.RiskUniform(1130,1700)</f>
        <v>#VALUE!</v>
      </c>
      <c r="AH148" s="249" t="e">
        <f ca="1">_xll.RiskUniform(1130,1700)</f>
        <v>#VALUE!</v>
      </c>
      <c r="AI148" s="249" t="e">
        <f ca="1">_xll.RiskUniform(1130,1700)</f>
        <v>#VALUE!</v>
      </c>
      <c r="AJ148" s="249" t="e">
        <f ca="1">_xll.RiskUniform(1130,1700)</f>
        <v>#VALUE!</v>
      </c>
      <c r="AK148" s="249" t="e">
        <f ca="1">_xll.RiskUniform(1130,1700)</f>
        <v>#VALUE!</v>
      </c>
      <c r="AL148" s="249" t="e">
        <f ca="1">_xll.RiskUniform(1130,1700)</f>
        <v>#VALUE!</v>
      </c>
      <c r="AM148" s="249" t="e">
        <f ca="1">_xll.RiskUniform(1130,1700)</f>
        <v>#VALUE!</v>
      </c>
      <c r="AN148" s="249" t="e">
        <f ca="1">_xll.RiskUniform(1130,1700)</f>
        <v>#VALUE!</v>
      </c>
      <c r="AO148" s="249" t="e">
        <f ca="1">_xll.RiskUniform(1130,1700)</f>
        <v>#VALUE!</v>
      </c>
      <c r="AP148" s="249" t="e">
        <f ca="1">_xll.RiskUniform(1130,1700)</f>
        <v>#VALUE!</v>
      </c>
      <c r="AQ148" s="249" t="e">
        <f ca="1">_xll.RiskUniform(1130,1700)</f>
        <v>#VALUE!</v>
      </c>
      <c r="AR148" s="249" t="e">
        <f ca="1">_xll.RiskUniform(1130,1700)</f>
        <v>#VALUE!</v>
      </c>
      <c r="AS148" s="249" t="e">
        <f ca="1">_xll.RiskUniform(1130,1700)</f>
        <v>#VALUE!</v>
      </c>
      <c r="AT148" s="249" t="e">
        <f ca="1">_xll.RiskUniform(1130,1700)</f>
        <v>#VALUE!</v>
      </c>
      <c r="AU148" s="249" t="e">
        <f ca="1">_xll.RiskUniform(1130,1700)</f>
        <v>#VALUE!</v>
      </c>
      <c r="AV148" s="249" t="e">
        <f ca="1">_xll.RiskUniform(1130,1700)</f>
        <v>#VALUE!</v>
      </c>
      <c r="AW148" s="249" t="e">
        <f ca="1">_xll.RiskUniform(1130,1700)</f>
        <v>#VALUE!</v>
      </c>
      <c r="AX148" s="249" t="e">
        <f ca="1">_xll.RiskUniform(1130,1700)</f>
        <v>#VALUE!</v>
      </c>
      <c r="AY148" s="249" t="e">
        <f ca="1">_xll.RiskUniform(1130,1700)</f>
        <v>#VALUE!</v>
      </c>
      <c r="AZ148" s="249" t="e">
        <f ca="1">_xll.RiskUniform(1130,1700)</f>
        <v>#VALUE!</v>
      </c>
      <c r="BA148" s="249" t="e">
        <f ca="1">_xll.RiskUniform(1130,1700)</f>
        <v>#VALUE!</v>
      </c>
      <c r="BB148" s="249" t="e">
        <f ca="1">_xll.RiskUniform(1130,1700)</f>
        <v>#VALUE!</v>
      </c>
      <c r="BC148" s="249" t="e">
        <f ca="1">_xll.RiskUniform(1130,1700)</f>
        <v>#VALUE!</v>
      </c>
      <c r="BD148" s="249" t="e">
        <f ca="1">_xll.RiskUniform(1130,1700)</f>
        <v>#VALUE!</v>
      </c>
      <c r="BE148" s="249" t="e">
        <f ca="1">_xll.RiskUniform(1130,1700)</f>
        <v>#VALUE!</v>
      </c>
      <c r="BF148" s="249" t="e">
        <f ca="1">_xll.RiskUniform(1130,1700)</f>
        <v>#VALUE!</v>
      </c>
      <c r="BG148" s="249" t="e">
        <f ca="1">_xll.RiskUniform(1130,1700)</f>
        <v>#VALUE!</v>
      </c>
      <c r="BH148" s="249" t="e">
        <f ca="1">_xll.RiskUniform(1130,1700)</f>
        <v>#VALUE!</v>
      </c>
      <c r="BI148" s="249" t="e">
        <f ca="1">_xll.RiskUniform(1130,1700)</f>
        <v>#VALUE!</v>
      </c>
      <c r="BJ148" s="249" t="e">
        <f ca="1">_xll.RiskUniform(1130,1700)</f>
        <v>#VALUE!</v>
      </c>
      <c r="BK148" s="249" t="e">
        <f ca="1">_xll.RiskUniform(1130,1700)</f>
        <v>#VALUE!</v>
      </c>
      <c r="BL148" s="249" t="e">
        <f ca="1">_xll.RiskUniform(1130,1700)</f>
        <v>#VALUE!</v>
      </c>
      <c r="BM148" s="249" t="e">
        <f ca="1">_xll.RiskUniform(1130,1700)</f>
        <v>#VALUE!</v>
      </c>
      <c r="BN148" s="249" t="e">
        <f ca="1">_xll.RiskUniform(1130,1700)</f>
        <v>#VALUE!</v>
      </c>
      <c r="BO148" s="249" t="e">
        <f ca="1">_xll.RiskUniform(1130,1700)</f>
        <v>#VALUE!</v>
      </c>
      <c r="BP148" s="249" t="e">
        <f ca="1">_xll.RiskUniform(1130,1700)</f>
        <v>#VALUE!</v>
      </c>
      <c r="BQ148" s="249" t="e">
        <f ca="1">_xll.RiskUniform(1130,1700)</f>
        <v>#VALUE!</v>
      </c>
      <c r="BR148" s="249" t="e">
        <f ca="1">_xll.RiskUniform(1130,1700)</f>
        <v>#VALUE!</v>
      </c>
      <c r="BS148" s="249" t="e">
        <f ca="1">_xll.RiskUniform(1130,1700)</f>
        <v>#VALUE!</v>
      </c>
      <c r="BT148" s="249" t="e">
        <f ca="1">_xll.RiskUniform(1130,1700)</f>
        <v>#VALUE!</v>
      </c>
      <c r="BU148" s="249" t="e">
        <f ca="1">_xll.RiskUniform(1130,1700)</f>
        <v>#VALUE!</v>
      </c>
      <c r="BV148" s="249" t="e">
        <f ca="1">_xll.RiskUniform(1130,1700)</f>
        <v>#VALUE!</v>
      </c>
      <c r="BW148" s="249" t="e">
        <f ca="1">_xll.RiskUniform(1130,1700)</f>
        <v>#VALUE!</v>
      </c>
      <c r="BX148" s="249" t="e">
        <f ca="1">_xll.RiskUniform(1130,1700)</f>
        <v>#VALUE!</v>
      </c>
      <c r="BY148" s="249" t="e">
        <f ca="1">_xll.RiskUniform(1130,1700)</f>
        <v>#VALUE!</v>
      </c>
      <c r="BZ148" s="249" t="e">
        <f ca="1">_xll.RiskUniform(1130,1700)</f>
        <v>#VALUE!</v>
      </c>
      <c r="CA148" s="249" t="e">
        <f ca="1">_xll.RiskUniform(1130,1700)</f>
        <v>#VALUE!</v>
      </c>
      <c r="CB148" s="249" t="e">
        <f ca="1">_xll.RiskUniform(1130,1700)</f>
        <v>#VALUE!</v>
      </c>
      <c r="CC148" s="249" t="e">
        <f ca="1">_xll.RiskUniform(1130,1700)</f>
        <v>#VALUE!</v>
      </c>
      <c r="CD148" s="249" t="e">
        <f ca="1">_xll.RiskUniform(1130,1700)</f>
        <v>#VALUE!</v>
      </c>
      <c r="CE148" s="249" t="e">
        <f ca="1">_xll.RiskUniform(1130,1700)</f>
        <v>#VALUE!</v>
      </c>
      <c r="CF148" s="249" t="e">
        <f ca="1">_xll.RiskUniform(1130,1700)</f>
        <v>#VALUE!</v>
      </c>
      <c r="CG148" s="249" t="e">
        <f ca="1">_xll.RiskUniform(1130,1700)</f>
        <v>#VALUE!</v>
      </c>
      <c r="CH148" s="249" t="e">
        <f ca="1">_xll.RiskUniform(1130,1700)</f>
        <v>#VALUE!</v>
      </c>
      <c r="CI148" s="249" t="e">
        <f ca="1">_xll.RiskUniform(1130,1700)</f>
        <v>#VALUE!</v>
      </c>
      <c r="CJ148" s="249" t="e">
        <f ca="1">_xll.RiskUniform(1130,1700)</f>
        <v>#VALUE!</v>
      </c>
      <c r="CK148" s="249" t="e">
        <f ca="1">_xll.RiskUniform(1130,1700)</f>
        <v>#VALUE!</v>
      </c>
      <c r="CL148" s="249" t="e">
        <f ca="1">_xll.RiskUniform(1130,1700)</f>
        <v>#VALUE!</v>
      </c>
      <c r="CM148" s="249" t="e">
        <f ca="1">_xll.RiskUniform(1130,1700)</f>
        <v>#VALUE!</v>
      </c>
      <c r="CN148" s="249" t="e">
        <f ca="1">_xll.RiskUniform(1130,1700)</f>
        <v>#VALUE!</v>
      </c>
      <c r="CO148" s="249" t="e">
        <f ca="1">_xll.RiskUniform(1130,1700)</f>
        <v>#VALUE!</v>
      </c>
      <c r="CP148" s="249" t="e">
        <f ca="1">_xll.RiskUniform(1130,1700)</f>
        <v>#VALUE!</v>
      </c>
      <c r="CQ148" s="249" t="e">
        <f ca="1">_xll.RiskUniform(1130,1700)</f>
        <v>#VALUE!</v>
      </c>
      <c r="CR148" s="249" t="e">
        <f ca="1">_xll.RiskUniform(1130,1700)</f>
        <v>#VALUE!</v>
      </c>
      <c r="CS148" s="249" t="e">
        <f ca="1">_xll.RiskUniform(1130,1700)</f>
        <v>#VALUE!</v>
      </c>
      <c r="CT148" s="249" t="e">
        <f ca="1">_xll.RiskUniform(1130,1700)</f>
        <v>#VALUE!</v>
      </c>
      <c r="CU148" s="249" t="e">
        <f ca="1">_xll.RiskUniform(1130,1700)</f>
        <v>#VALUE!</v>
      </c>
      <c r="CV148" s="249" t="e">
        <f ca="1">_xll.RiskUniform(1130,1700)</f>
        <v>#VALUE!</v>
      </c>
      <c r="CW148" s="249" t="e">
        <f ca="1">_xll.RiskUniform(1130,1700)</f>
        <v>#VALUE!</v>
      </c>
      <c r="CX148" s="249" t="e">
        <f ca="1">_xll.RiskUniform(1130,1700)</f>
        <v>#VALUE!</v>
      </c>
      <c r="CY148" s="249" t="e">
        <f ca="1">_xll.RiskUniform(1130,1700)</f>
        <v>#VALUE!</v>
      </c>
      <c r="CZ148" s="249" t="e">
        <f ca="1">_xll.RiskUniform(1130,1700)</f>
        <v>#VALUE!</v>
      </c>
      <c r="DA148" s="249" t="e">
        <f ca="1">_xll.RiskUniform(1130,1700)</f>
        <v>#VALUE!</v>
      </c>
      <c r="DB148" s="249" t="e">
        <f ca="1">_xll.RiskUniform(1130,1700)</f>
        <v>#VALUE!</v>
      </c>
      <c r="DC148" s="249" t="e">
        <f ca="1">_xll.RiskUniform(1130,1700)</f>
        <v>#VALUE!</v>
      </c>
      <c r="DD148" s="249" t="e">
        <f ca="1">_xll.RiskUniform(1130,1700)</f>
        <v>#VALUE!</v>
      </c>
      <c r="DE148" s="249" t="e">
        <f ca="1">_xll.RiskUniform(1130,1700)</f>
        <v>#VALUE!</v>
      </c>
      <c r="DF148" s="249" t="e">
        <f ca="1">_xll.RiskUniform(1130,1700)</f>
        <v>#VALUE!</v>
      </c>
      <c r="DG148" s="249" t="e">
        <f ca="1">_xll.RiskUniform(1130,1700)</f>
        <v>#VALUE!</v>
      </c>
      <c r="DH148" s="249" t="e">
        <f ca="1">_xll.RiskUniform(1130,1700)</f>
        <v>#VALUE!</v>
      </c>
      <c r="DI148" s="249" t="e">
        <f ca="1">_xll.RiskUniform(1130,1700)</f>
        <v>#VALUE!</v>
      </c>
      <c r="DJ148" s="249" t="e">
        <f ca="1">_xll.RiskUniform(1130,1700)</f>
        <v>#VALUE!</v>
      </c>
      <c r="DK148" s="249" t="e">
        <f ca="1">_xll.RiskUniform(1130,1700)</f>
        <v>#VALUE!</v>
      </c>
      <c r="DL148" s="249" t="e">
        <f ca="1">_xll.RiskUniform(1130,1700)</f>
        <v>#VALUE!</v>
      </c>
      <c r="DM148" s="249" t="e">
        <f ca="1">_xll.RiskUniform(1130,1700)</f>
        <v>#VALUE!</v>
      </c>
      <c r="DN148" s="249" t="e">
        <f ca="1">_xll.RiskUniform(1130,1700)</f>
        <v>#VALUE!</v>
      </c>
      <c r="DO148" s="249" t="e">
        <f ca="1">_xll.RiskUniform(1130,1700)</f>
        <v>#VALUE!</v>
      </c>
      <c r="DP148" s="249" t="e">
        <f ca="1">_xll.RiskUniform(1130,1700)</f>
        <v>#VALUE!</v>
      </c>
      <c r="DQ148" s="249" t="e">
        <f ca="1">_xll.RiskUniform(1130,1700)</f>
        <v>#VALUE!</v>
      </c>
      <c r="DR148" s="249" t="e">
        <f ca="1">_xll.RiskUniform(1130,1700)</f>
        <v>#VALUE!</v>
      </c>
      <c r="DS148" s="249" t="e">
        <f ca="1">_xll.RiskUniform(1130,1700)</f>
        <v>#VALUE!</v>
      </c>
      <c r="DT148" s="249" t="e">
        <f ca="1">_xll.RiskUniform(1130,1700)</f>
        <v>#VALUE!</v>
      </c>
      <c r="DU148" s="249" t="e">
        <f ca="1">_xll.RiskUniform(1130,1700)</f>
        <v>#VALUE!</v>
      </c>
      <c r="DV148" s="249" t="e">
        <f ca="1">_xll.RiskUniform(1130,1700)</f>
        <v>#VALUE!</v>
      </c>
      <c r="DW148" s="249" t="e">
        <f ca="1">_xll.RiskUniform(1130,1700)</f>
        <v>#VALUE!</v>
      </c>
      <c r="DX148" s="249" t="e">
        <f ca="1">_xll.RiskUniform(1130,1700)</f>
        <v>#VALUE!</v>
      </c>
      <c r="DY148" s="249" t="e">
        <f ca="1">_xll.RiskUniform(1130,1700)</f>
        <v>#VALUE!</v>
      </c>
      <c r="DZ148" s="249" t="e">
        <f ca="1">_xll.RiskUniform(1130,1700)</f>
        <v>#VALUE!</v>
      </c>
      <c r="EA148" s="249" t="e">
        <f ca="1">_xll.RiskUniform(1130,1700)</f>
        <v>#VALUE!</v>
      </c>
      <c r="EB148" s="249" t="e">
        <f ca="1">_xll.RiskUniform(1130,1700)</f>
        <v>#VALUE!</v>
      </c>
      <c r="EC148" s="249" t="e">
        <f ca="1">_xll.RiskUniform(1130,1700)</f>
        <v>#VALUE!</v>
      </c>
      <c r="ED148" s="249" t="e">
        <f ca="1">_xll.RiskUniform(1130,1700)</f>
        <v>#VALUE!</v>
      </c>
      <c r="EE148" s="249" t="e">
        <f ca="1">_xll.RiskUniform(1130,1700)</f>
        <v>#VALUE!</v>
      </c>
      <c r="EF148" s="249" t="e">
        <f ca="1">_xll.RiskUniform(1130,1700)</f>
        <v>#VALUE!</v>
      </c>
      <c r="EG148" s="249" t="e">
        <f ca="1">_xll.RiskUniform(1130,1700)</f>
        <v>#VALUE!</v>
      </c>
      <c r="EH148" s="249" t="e">
        <f ca="1">_xll.RiskUniform(1130,1700)</f>
        <v>#VALUE!</v>
      </c>
      <c r="EI148" s="249" t="e">
        <f ca="1">_xll.RiskUniform(1130,1700)</f>
        <v>#VALUE!</v>
      </c>
      <c r="EJ148" s="249" t="e">
        <f ca="1">_xll.RiskUniform(1130,1700)</f>
        <v>#VALUE!</v>
      </c>
      <c r="EK148" s="249" t="e">
        <f ca="1">_xll.RiskUniform(1130,1700)</f>
        <v>#VALUE!</v>
      </c>
      <c r="EL148" s="249" t="e">
        <f ca="1">_xll.RiskUniform(1130,1700)</f>
        <v>#VALUE!</v>
      </c>
      <c r="EM148" s="249" t="e">
        <f ca="1">_xll.RiskUniform(1130,1700)</f>
        <v>#VALUE!</v>
      </c>
      <c r="EN148" s="249" t="e">
        <f ca="1">_xll.RiskUniform(1130,1700)</f>
        <v>#VALUE!</v>
      </c>
      <c r="EO148" s="249" t="e">
        <f ca="1">_xll.RiskUniform(1130,1700)</f>
        <v>#VALUE!</v>
      </c>
      <c r="EP148" s="249" t="e">
        <f ca="1">_xll.RiskUniform(1130,1700)</f>
        <v>#VALUE!</v>
      </c>
      <c r="EQ148" s="249" t="e">
        <f ca="1">_xll.RiskUniform(1130,1700)</f>
        <v>#VALUE!</v>
      </c>
      <c r="ER148" s="249" t="e">
        <f ca="1">_xll.RiskUniform(1130,1700)</f>
        <v>#VALUE!</v>
      </c>
      <c r="ES148" s="249" t="e">
        <f ca="1">_xll.RiskUniform(1130,1700)</f>
        <v>#VALUE!</v>
      </c>
      <c r="ET148" s="249" t="e">
        <f ca="1">_xll.RiskUniform(1130,1700)</f>
        <v>#VALUE!</v>
      </c>
      <c r="EU148" s="249" t="e">
        <f ca="1">_xll.RiskUniform(1130,1700)</f>
        <v>#VALUE!</v>
      </c>
      <c r="EV148" s="249" t="e">
        <f ca="1">_xll.RiskUniform(1130,1700)</f>
        <v>#VALUE!</v>
      </c>
      <c r="EW148" s="249" t="e">
        <f ca="1">_xll.RiskUniform(1130,1700)</f>
        <v>#VALUE!</v>
      </c>
      <c r="EX148" s="249" t="e">
        <f ca="1">_xll.RiskUniform(1130,1700)</f>
        <v>#VALUE!</v>
      </c>
      <c r="EY148" s="249" t="e">
        <f ca="1">_xll.RiskUniform(1130,1700)</f>
        <v>#VALUE!</v>
      </c>
      <c r="EZ148" s="249" t="e">
        <f ca="1">_xll.RiskUniform(1130,1700)</f>
        <v>#VALUE!</v>
      </c>
      <c r="FA148" s="249" t="e">
        <f ca="1">_xll.RiskUniform(1130,1700)</f>
        <v>#VALUE!</v>
      </c>
      <c r="FB148" s="249" t="e">
        <f ca="1">_xll.RiskUniform(1130,1700)</f>
        <v>#VALUE!</v>
      </c>
      <c r="FC148" s="249" t="e">
        <f ca="1">_xll.RiskUniform(1130,1700)</f>
        <v>#VALUE!</v>
      </c>
      <c r="FD148" s="249" t="e">
        <f ca="1">_xll.RiskUniform(1130,1700)</f>
        <v>#VALUE!</v>
      </c>
      <c r="FE148" s="249" t="e">
        <f ca="1">_xll.RiskUniform(1130,1700)</f>
        <v>#VALUE!</v>
      </c>
      <c r="FF148" s="249" t="e">
        <f ca="1">_xll.RiskUniform(1130,1700)</f>
        <v>#VALUE!</v>
      </c>
      <c r="FG148" s="249" t="e">
        <f ca="1">_xll.RiskUniform(1130,1700)</f>
        <v>#VALUE!</v>
      </c>
      <c r="FH148" s="249" t="e">
        <f ca="1">_xll.RiskUniform(1130,1700)</f>
        <v>#VALUE!</v>
      </c>
      <c r="FI148" s="249" t="e">
        <f ca="1">_xll.RiskUniform(1130,1700)</f>
        <v>#VALUE!</v>
      </c>
      <c r="FJ148" s="249" t="e">
        <f ca="1">_xll.RiskUniform(1130,1700)</f>
        <v>#VALUE!</v>
      </c>
      <c r="FK148" s="249" t="e">
        <f ca="1">_xll.RiskUniform(1130,1700)</f>
        <v>#VALUE!</v>
      </c>
      <c r="FL148" s="249" t="e">
        <f ca="1">_xll.RiskUniform(1130,1700)</f>
        <v>#VALUE!</v>
      </c>
      <c r="FM148" s="249" t="e">
        <f ca="1">_xll.RiskUniform(1130,1700)</f>
        <v>#VALUE!</v>
      </c>
      <c r="FN148" s="249" t="e">
        <f ca="1">_xll.RiskUniform(1130,1700)</f>
        <v>#VALUE!</v>
      </c>
      <c r="FO148" s="249" t="e">
        <f ca="1">_xll.RiskUniform(1130,1700)</f>
        <v>#VALUE!</v>
      </c>
      <c r="FP148" s="249" t="e">
        <f ca="1">_xll.RiskUniform(1130,1700)</f>
        <v>#VALUE!</v>
      </c>
      <c r="FQ148" s="249" t="e">
        <f ca="1">_xll.RiskUniform(1130,1700)</f>
        <v>#VALUE!</v>
      </c>
      <c r="FR148" s="249" t="e">
        <f ca="1">_xll.RiskUniform(1130,1700)</f>
        <v>#VALUE!</v>
      </c>
      <c r="FS148" s="249" t="e">
        <f ca="1">_xll.RiskUniform(1130,1700)</f>
        <v>#VALUE!</v>
      </c>
      <c r="FT148" s="249" t="e">
        <f ca="1">_xll.RiskUniform(1130,1700)</f>
        <v>#VALUE!</v>
      </c>
      <c r="FU148" s="249" t="e">
        <f ca="1">_xll.RiskUniform(1130,1700)</f>
        <v>#VALUE!</v>
      </c>
      <c r="FV148" s="249" t="e">
        <f ca="1">_xll.RiskUniform(1130,1700)</f>
        <v>#VALUE!</v>
      </c>
      <c r="FW148" s="249" t="e">
        <f ca="1">_xll.RiskUniform(1130,1700)</f>
        <v>#VALUE!</v>
      </c>
      <c r="FX148" s="249" t="e">
        <f ca="1">_xll.RiskUniform(1130,1700)</f>
        <v>#VALUE!</v>
      </c>
      <c r="FY148" s="249" t="e">
        <f ca="1">_xll.RiskUniform(1130,1700)</f>
        <v>#VALUE!</v>
      </c>
      <c r="FZ148" s="249" t="e">
        <f ca="1">_xll.RiskUniform(1130,1700)</f>
        <v>#VALUE!</v>
      </c>
      <c r="GA148" s="249" t="e">
        <f ca="1">_xll.RiskUniform(1130,1700)</f>
        <v>#VALUE!</v>
      </c>
      <c r="GB148" s="249" t="e">
        <f ca="1">_xll.RiskUniform(1130,1700)</f>
        <v>#VALUE!</v>
      </c>
      <c r="GC148" s="249" t="e">
        <f ca="1">_xll.RiskUniform(1130,1700)</f>
        <v>#VALUE!</v>
      </c>
      <c r="GD148" s="249" t="e">
        <f ca="1">_xll.RiskUniform(1130,1700)</f>
        <v>#VALUE!</v>
      </c>
      <c r="GE148" s="249" t="e">
        <f ca="1">_xll.RiskUniform(1130,1700)</f>
        <v>#VALUE!</v>
      </c>
      <c r="GF148" s="249" t="e">
        <f ca="1">_xll.RiskUniform(1130,1700)</f>
        <v>#VALUE!</v>
      </c>
      <c r="GG148" s="249" t="e">
        <f ca="1">_xll.RiskUniform(1130,1700)</f>
        <v>#VALUE!</v>
      </c>
      <c r="GH148" s="249" t="e">
        <f ca="1">_xll.RiskUniform(1130,1700)</f>
        <v>#VALUE!</v>
      </c>
      <c r="GI148" s="249" t="e">
        <f ca="1">_xll.RiskUniform(1130,1700)</f>
        <v>#VALUE!</v>
      </c>
      <c r="GJ148" s="249" t="e">
        <f ca="1">_xll.RiskUniform(1130,1700)</f>
        <v>#VALUE!</v>
      </c>
      <c r="GK148" s="249" t="e">
        <f ca="1">_xll.RiskUniform(1130,1700)</f>
        <v>#VALUE!</v>
      </c>
      <c r="GL148" s="249" t="e">
        <f ca="1">_xll.RiskUniform(1130,1700)</f>
        <v>#VALUE!</v>
      </c>
      <c r="GM148" s="249" t="e">
        <f ca="1">_xll.RiskUniform(1130,1700)</f>
        <v>#VALUE!</v>
      </c>
      <c r="GN148" s="249" t="e">
        <f ca="1">_xll.RiskUniform(1130,1700)</f>
        <v>#VALUE!</v>
      </c>
      <c r="GO148" s="249" t="e">
        <f ca="1">_xll.RiskUniform(1130,1700)</f>
        <v>#VALUE!</v>
      </c>
      <c r="GP148" s="249" t="e">
        <f ca="1">_xll.RiskUniform(1130,1700)</f>
        <v>#VALUE!</v>
      </c>
      <c r="GQ148" s="249" t="e">
        <f ca="1">_xll.RiskUniform(1130,1700)</f>
        <v>#VALUE!</v>
      </c>
      <c r="GR148" s="249" t="e">
        <f ca="1">_xll.RiskUniform(1130,1700)</f>
        <v>#VALUE!</v>
      </c>
      <c r="GS148" s="249" t="e">
        <f ca="1">_xll.RiskUniform(1130,1700)</f>
        <v>#VALUE!</v>
      </c>
      <c r="GT148" s="249" t="e">
        <f ca="1">_xll.RiskUniform(1130,1700)</f>
        <v>#VALUE!</v>
      </c>
      <c r="GU148" s="249" t="e">
        <f ca="1">_xll.RiskUniform(1130,1700)</f>
        <v>#VALUE!</v>
      </c>
      <c r="GV148" s="249" t="e">
        <f ca="1">_xll.RiskUniform(1130,1700)</f>
        <v>#VALUE!</v>
      </c>
      <c r="GW148" s="249" t="e">
        <f ca="1">_xll.RiskUniform(1130,1700)</f>
        <v>#VALUE!</v>
      </c>
      <c r="GX148" s="249" t="e">
        <f ca="1">_xll.RiskUniform(1130,1700)</f>
        <v>#VALUE!</v>
      </c>
      <c r="GY148" s="249" t="e">
        <f ca="1">_xll.RiskUniform(1130,1700)</f>
        <v>#VALUE!</v>
      </c>
      <c r="GZ148" s="249" t="e">
        <f ca="1">_xll.RiskUniform(1130,1700)</f>
        <v>#VALUE!</v>
      </c>
      <c r="HA148" s="249" t="e">
        <f ca="1">_xll.RiskUniform(1130,1700)</f>
        <v>#VALUE!</v>
      </c>
      <c r="HB148" s="249" t="e">
        <f ca="1">_xll.RiskUniform(1130,1700)</f>
        <v>#VALUE!</v>
      </c>
      <c r="HC148" s="249" t="e">
        <f ca="1">_xll.RiskUniform(1130,1700)</f>
        <v>#VALUE!</v>
      </c>
      <c r="HD148" s="249" t="e">
        <f ca="1">_xll.RiskUniform(1130,1700)</f>
        <v>#VALUE!</v>
      </c>
      <c r="HE148" s="249" t="e">
        <f ca="1">_xll.RiskUniform(1130,1700)</f>
        <v>#VALUE!</v>
      </c>
      <c r="HF148" s="249" t="e">
        <f ca="1">_xll.RiskUniform(1130,1700)</f>
        <v>#VALUE!</v>
      </c>
      <c r="HG148" s="249" t="e">
        <f ca="1">_xll.RiskUniform(1130,1700)</f>
        <v>#VALUE!</v>
      </c>
      <c r="HH148" s="249" t="e">
        <f ca="1">_xll.RiskUniform(1130,1700)</f>
        <v>#VALUE!</v>
      </c>
      <c r="HI148" s="249" t="e">
        <f ca="1">_xll.RiskUniform(1130,1700)</f>
        <v>#VALUE!</v>
      </c>
      <c r="HJ148" s="249" t="e">
        <f ca="1">_xll.RiskUniform(1130,1700)</f>
        <v>#VALUE!</v>
      </c>
      <c r="HK148" s="249" t="e">
        <f ca="1">_xll.RiskUniform(1130,1700)</f>
        <v>#VALUE!</v>
      </c>
      <c r="HL148" s="249" t="e">
        <f ca="1">_xll.RiskUniform(1130,1700)</f>
        <v>#VALUE!</v>
      </c>
      <c r="HM148" s="249" t="e">
        <f ca="1">_xll.RiskUniform(1130,1700)</f>
        <v>#VALUE!</v>
      </c>
      <c r="HN148" s="249" t="e">
        <f ca="1">_xll.RiskUniform(1130,1700)</f>
        <v>#VALUE!</v>
      </c>
      <c r="HO148" s="249" t="e">
        <f ca="1">_xll.RiskUniform(1130,1700)</f>
        <v>#VALUE!</v>
      </c>
      <c r="HP148" s="249" t="e">
        <f ca="1">_xll.RiskUniform(1130,1700)</f>
        <v>#VALUE!</v>
      </c>
      <c r="HQ148" s="249" t="e">
        <f ca="1">_xll.RiskUniform(1130,1700)</f>
        <v>#VALUE!</v>
      </c>
      <c r="HR148" s="249" t="e">
        <f ca="1">_xll.RiskUniform(1130,1700)</f>
        <v>#VALUE!</v>
      </c>
      <c r="HS148" s="249" t="e">
        <f ca="1">_xll.RiskUniform(1130,1700)</f>
        <v>#VALUE!</v>
      </c>
      <c r="HT148" s="249" t="e">
        <f ca="1">_xll.RiskUniform(1130,1700)</f>
        <v>#VALUE!</v>
      </c>
      <c r="HU148" s="249" t="e">
        <f ca="1">_xll.RiskUniform(1130,1700)</f>
        <v>#VALUE!</v>
      </c>
      <c r="HV148" s="249" t="e">
        <f ca="1">_xll.RiskUniform(1130,1700)</f>
        <v>#VALUE!</v>
      </c>
      <c r="HW148" s="249" t="e">
        <f ca="1">_xll.RiskUniform(1130,1700)</f>
        <v>#VALUE!</v>
      </c>
      <c r="HX148" s="249" t="e">
        <f ca="1">_xll.RiskUniform(1130,1700)</f>
        <v>#VALUE!</v>
      </c>
      <c r="HY148" s="249" t="e">
        <f ca="1">_xll.RiskUniform(1130,1700)</f>
        <v>#VALUE!</v>
      </c>
      <c r="HZ148" s="249" t="e">
        <f ca="1">_xll.RiskUniform(1130,1700)</f>
        <v>#VALUE!</v>
      </c>
      <c r="IA148" s="249" t="e">
        <f ca="1">_xll.RiskUniform(1130,1700)</f>
        <v>#VALUE!</v>
      </c>
      <c r="IB148" s="249" t="e">
        <f ca="1">_xll.RiskUniform(1130,1700)</f>
        <v>#VALUE!</v>
      </c>
      <c r="IC148" s="249" t="e">
        <f ca="1">_xll.RiskUniform(1130,1700)</f>
        <v>#VALUE!</v>
      </c>
      <c r="ID148" s="249" t="e">
        <f ca="1">_xll.RiskUniform(1130,1700)</f>
        <v>#VALUE!</v>
      </c>
      <c r="IE148" s="249" t="e">
        <f ca="1">_xll.RiskUniform(1130,1700)</f>
        <v>#VALUE!</v>
      </c>
      <c r="IF148" s="249" t="e">
        <f ca="1">_xll.RiskUniform(1130,1700)</f>
        <v>#VALUE!</v>
      </c>
      <c r="IG148" s="249" t="e">
        <f ca="1">_xll.RiskUniform(1130,1700)</f>
        <v>#VALUE!</v>
      </c>
      <c r="IH148" s="249" t="e">
        <f ca="1">_xll.RiskUniform(1130,1700)</f>
        <v>#VALUE!</v>
      </c>
      <c r="II148" s="249" t="e">
        <f ca="1">_xll.RiskUniform(1130,1700)</f>
        <v>#VALUE!</v>
      </c>
      <c r="IJ148" s="249" t="e">
        <f ca="1">_xll.RiskUniform(1130,1700)</f>
        <v>#VALUE!</v>
      </c>
      <c r="IK148" s="249" t="e">
        <f ca="1">_xll.RiskUniform(1130,1700)</f>
        <v>#VALUE!</v>
      </c>
      <c r="IL148" s="249" t="e">
        <f ca="1">_xll.RiskUniform(1130,1700)</f>
        <v>#VALUE!</v>
      </c>
      <c r="IM148" s="249" t="e">
        <f ca="1">_xll.RiskUniform(1130,1700)</f>
        <v>#VALUE!</v>
      </c>
      <c r="IN148" s="249" t="e">
        <f ca="1">_xll.RiskUniform(1130,1700)</f>
        <v>#VALUE!</v>
      </c>
      <c r="IO148" s="249" t="e">
        <f ca="1">_xll.RiskUniform(1130,1700)</f>
        <v>#VALUE!</v>
      </c>
      <c r="IP148" s="249" t="e">
        <f ca="1">_xll.RiskUniform(1130,1700)</f>
        <v>#VALUE!</v>
      </c>
      <c r="IQ148" s="249" t="e">
        <f ca="1">_xll.RiskUniform(1130,1700)</f>
        <v>#VALUE!</v>
      </c>
      <c r="IR148" s="249" t="e">
        <f ca="1">_xll.RiskUniform(1130,1700)</f>
        <v>#VALUE!</v>
      </c>
      <c r="IS148" s="249" t="e">
        <f ca="1">_xll.RiskUniform(1130,1700)</f>
        <v>#VALUE!</v>
      </c>
      <c r="IT148" s="249" t="e">
        <f ca="1">_xll.RiskUniform(1130,1700)</f>
        <v>#VALUE!</v>
      </c>
      <c r="IU148" s="249" t="e">
        <f ca="1">_xll.RiskUniform(1130,1700)</f>
        <v>#VALUE!</v>
      </c>
      <c r="IV148" s="249" t="e">
        <f ca="1">_xll.RiskUniform(1130,1700)</f>
        <v>#VALUE!</v>
      </c>
      <c r="IW148" s="249" t="e">
        <f ca="1">_xll.RiskUniform(1130,1700)</f>
        <v>#VALUE!</v>
      </c>
      <c r="IX148" s="249" t="e">
        <f ca="1">_xll.RiskUniform(1130,1700)</f>
        <v>#VALUE!</v>
      </c>
      <c r="IY148" s="249" t="e">
        <f ca="1">_xll.RiskUniform(1130,1700)</f>
        <v>#VALUE!</v>
      </c>
      <c r="IZ148" s="249" t="e">
        <f ca="1">_xll.RiskUniform(1130,1700)</f>
        <v>#VALUE!</v>
      </c>
      <c r="JA148" s="249" t="e">
        <f ca="1">_xll.RiskUniform(1130,1700)</f>
        <v>#VALUE!</v>
      </c>
      <c r="JB148" s="249" t="e">
        <f ca="1">_xll.RiskUniform(1130,1700)</f>
        <v>#VALUE!</v>
      </c>
      <c r="JC148" s="249" t="e">
        <f ca="1">_xll.RiskUniform(1130,1700)</f>
        <v>#VALUE!</v>
      </c>
      <c r="JD148" s="249" t="e">
        <f ca="1">_xll.RiskUniform(1130,1700)</f>
        <v>#VALUE!</v>
      </c>
      <c r="JE148" s="249" t="e">
        <f ca="1">_xll.RiskUniform(1130,1700)</f>
        <v>#VALUE!</v>
      </c>
      <c r="JF148" s="249" t="e">
        <f ca="1">_xll.RiskUniform(1130,1700)</f>
        <v>#VALUE!</v>
      </c>
      <c r="JG148" s="249" t="e">
        <f ca="1">_xll.RiskUniform(1130,1700)</f>
        <v>#VALUE!</v>
      </c>
      <c r="JH148" s="249" t="e">
        <f ca="1">_xll.RiskUniform(1130,1700)</f>
        <v>#VALUE!</v>
      </c>
      <c r="JI148" s="249" t="e">
        <f ca="1">_xll.RiskUniform(1130,1700)</f>
        <v>#VALUE!</v>
      </c>
      <c r="JJ148" s="249" t="e">
        <f ca="1">_xll.RiskUniform(1130,1700)</f>
        <v>#VALUE!</v>
      </c>
      <c r="JK148" s="249" t="e">
        <f ca="1">_xll.RiskUniform(1130,1700)</f>
        <v>#VALUE!</v>
      </c>
      <c r="JL148" s="249" t="e">
        <f ca="1">_xll.RiskUniform(1130,1700)</f>
        <v>#VALUE!</v>
      </c>
      <c r="JM148" s="249" t="e">
        <f ca="1">_xll.RiskUniform(1130,1700)</f>
        <v>#VALUE!</v>
      </c>
      <c r="JN148" s="249" t="e">
        <f ca="1">_xll.RiskUniform(1130,1700)</f>
        <v>#VALUE!</v>
      </c>
      <c r="JO148" s="249" t="e">
        <f ca="1">_xll.RiskUniform(1130,1700)</f>
        <v>#VALUE!</v>
      </c>
      <c r="JP148" s="249" t="e">
        <f ca="1">_xll.RiskUniform(1130,1700)</f>
        <v>#VALUE!</v>
      </c>
      <c r="JQ148" s="249" t="e">
        <f ca="1">_xll.RiskUniform(1130,1700)</f>
        <v>#VALUE!</v>
      </c>
      <c r="JR148" s="249" t="e">
        <f ca="1">_xll.RiskUniform(1130,1700)</f>
        <v>#VALUE!</v>
      </c>
      <c r="JS148" s="249" t="e">
        <f ca="1">_xll.RiskUniform(1130,1700)</f>
        <v>#VALUE!</v>
      </c>
      <c r="JT148" s="249" t="e">
        <f ca="1">_xll.RiskUniform(1130,1700)</f>
        <v>#VALUE!</v>
      </c>
      <c r="JU148" s="249" t="e">
        <f ca="1">_xll.RiskUniform(1130,1700)</f>
        <v>#VALUE!</v>
      </c>
      <c r="JV148" s="249" t="e">
        <f ca="1">_xll.RiskUniform(1130,1700)</f>
        <v>#VALUE!</v>
      </c>
      <c r="JW148" s="249" t="e">
        <f ca="1">_xll.RiskUniform(1130,1700)</f>
        <v>#VALUE!</v>
      </c>
      <c r="JX148" s="249" t="e">
        <f ca="1">_xll.RiskUniform(1130,1700)</f>
        <v>#VALUE!</v>
      </c>
      <c r="JY148" s="249" t="e">
        <f ca="1">_xll.RiskUniform(1130,1700)</f>
        <v>#VALUE!</v>
      </c>
      <c r="JZ148" s="249" t="e">
        <f ca="1">_xll.RiskUniform(1130,1700)</f>
        <v>#VALUE!</v>
      </c>
      <c r="KA148" s="249" t="e">
        <f ca="1">_xll.RiskUniform(1130,1700)</f>
        <v>#VALUE!</v>
      </c>
      <c r="KB148" s="249" t="e">
        <f ca="1">_xll.RiskUniform(1130,1700)</f>
        <v>#VALUE!</v>
      </c>
      <c r="KC148" s="249" t="e">
        <f ca="1">_xll.RiskUniform(1130,1700)</f>
        <v>#VALUE!</v>
      </c>
      <c r="KD148" s="249" t="e">
        <f ca="1">_xll.RiskUniform(1130,1700)</f>
        <v>#VALUE!</v>
      </c>
      <c r="KE148" s="249" t="e">
        <f ca="1">_xll.RiskUniform(1130,1700)</f>
        <v>#VALUE!</v>
      </c>
      <c r="KF148" s="249" t="e">
        <f ca="1">_xll.RiskUniform(1130,1700)</f>
        <v>#VALUE!</v>
      </c>
      <c r="KG148" s="249" t="e">
        <f ca="1">_xll.RiskUniform(1130,1700)</f>
        <v>#VALUE!</v>
      </c>
      <c r="KH148" s="249" t="e">
        <f ca="1">_xll.RiskUniform(1130,1700)</f>
        <v>#VALUE!</v>
      </c>
      <c r="KI148" s="249" t="e">
        <f ca="1">_xll.RiskUniform(1130,1700)</f>
        <v>#VALUE!</v>
      </c>
      <c r="KJ148" s="249" t="e">
        <f ca="1">_xll.RiskUniform(1130,1700)</f>
        <v>#VALUE!</v>
      </c>
      <c r="KK148" s="249" t="e">
        <f ca="1">_xll.RiskUniform(1130,1700)</f>
        <v>#VALUE!</v>
      </c>
      <c r="KL148" s="249" t="e">
        <f ca="1">_xll.RiskUniform(1130,1700)</f>
        <v>#VALUE!</v>
      </c>
      <c r="KM148" s="249" t="e">
        <f ca="1">_xll.RiskUniform(1130,1700)</f>
        <v>#VALUE!</v>
      </c>
      <c r="KN148" s="249" t="e">
        <f ca="1">_xll.RiskUniform(1130,1700)</f>
        <v>#VALUE!</v>
      </c>
      <c r="KO148" s="249" t="e">
        <f ca="1">_xll.RiskUniform(1130,1700)</f>
        <v>#VALUE!</v>
      </c>
      <c r="KP148" s="249" t="e">
        <f ca="1">_xll.RiskUniform(1130,1700)</f>
        <v>#VALUE!</v>
      </c>
      <c r="KQ148" s="249" t="e">
        <f ca="1">_xll.RiskUniform(1130,1700)</f>
        <v>#VALUE!</v>
      </c>
      <c r="KR148" s="249" t="e">
        <f ca="1">_xll.RiskUniform(1130,1700)</f>
        <v>#VALUE!</v>
      </c>
      <c r="KS148" s="249" t="e">
        <f ca="1">_xll.RiskUniform(1130,1700)</f>
        <v>#VALUE!</v>
      </c>
      <c r="KT148" s="249" t="e">
        <f ca="1">_xll.RiskUniform(1130,1700)</f>
        <v>#VALUE!</v>
      </c>
      <c r="KU148" s="249" t="e">
        <f ca="1">_xll.RiskUniform(1130,1700)</f>
        <v>#VALUE!</v>
      </c>
      <c r="KV148" s="249" t="e">
        <f ca="1">_xll.RiskUniform(1130,1700)</f>
        <v>#VALUE!</v>
      </c>
      <c r="KW148" s="249" t="e">
        <f ca="1">_xll.RiskUniform(1130,1700)</f>
        <v>#VALUE!</v>
      </c>
      <c r="KX148" s="249" t="e">
        <f ca="1">_xll.RiskUniform(1130,1700)</f>
        <v>#VALUE!</v>
      </c>
      <c r="KY148" s="249" t="e">
        <f ca="1">_xll.RiskUniform(1130,1700)</f>
        <v>#VALUE!</v>
      </c>
      <c r="KZ148" s="249" t="e">
        <f ca="1">_xll.RiskUniform(1130,1700)</f>
        <v>#VALUE!</v>
      </c>
      <c r="LA148" s="249" t="e">
        <f ca="1">_xll.RiskUniform(1130,1700)</f>
        <v>#VALUE!</v>
      </c>
      <c r="LB148" s="249" t="e">
        <f ca="1">_xll.RiskUniform(1130,1700)</f>
        <v>#VALUE!</v>
      </c>
      <c r="LC148" s="249" t="e">
        <f ca="1">_xll.RiskUniform(1130,1700)</f>
        <v>#VALUE!</v>
      </c>
      <c r="LD148" s="249" t="e">
        <f ca="1">_xll.RiskUniform(1130,1700)</f>
        <v>#VALUE!</v>
      </c>
      <c r="LE148" s="249" t="e">
        <f ca="1">_xll.RiskUniform(1130,1700)</f>
        <v>#VALUE!</v>
      </c>
      <c r="LF148" s="249" t="e">
        <f ca="1">_xll.RiskUniform(1130,1700)</f>
        <v>#VALUE!</v>
      </c>
      <c r="LG148" s="249" t="e">
        <f ca="1">_xll.RiskUniform(1130,1700)</f>
        <v>#VALUE!</v>
      </c>
      <c r="LH148" s="249" t="e">
        <f ca="1">_xll.RiskUniform(1130,1700)</f>
        <v>#VALUE!</v>
      </c>
      <c r="LI148" s="249" t="e">
        <f ca="1">_xll.RiskUniform(1130,1700)</f>
        <v>#VALUE!</v>
      </c>
      <c r="LJ148" s="249" t="e">
        <f ca="1">_xll.RiskUniform(1130,1700)</f>
        <v>#VALUE!</v>
      </c>
      <c r="LK148" s="249" t="e">
        <f ca="1">_xll.RiskUniform(1130,1700)</f>
        <v>#VALUE!</v>
      </c>
      <c r="LL148" s="249" t="e">
        <f ca="1">_xll.RiskUniform(1130,1700)</f>
        <v>#VALUE!</v>
      </c>
      <c r="LM148" s="249" t="e">
        <f ca="1">_xll.RiskUniform(1130,1700)</f>
        <v>#VALUE!</v>
      </c>
      <c r="LN148" s="249" t="e">
        <f ca="1">_xll.RiskUniform(1130,1700)</f>
        <v>#VALUE!</v>
      </c>
      <c r="LO148" s="249" t="e">
        <f ca="1">_xll.RiskUniform(1130,1700)</f>
        <v>#VALUE!</v>
      </c>
      <c r="LP148" s="249" t="e">
        <f ca="1">_xll.RiskUniform(1130,1700)</f>
        <v>#VALUE!</v>
      </c>
      <c r="LQ148" s="249" t="e">
        <f ca="1">_xll.RiskUniform(1130,1700)</f>
        <v>#VALUE!</v>
      </c>
      <c r="LR148" s="249" t="e">
        <f ca="1">_xll.RiskUniform(1130,1700)</f>
        <v>#VALUE!</v>
      </c>
      <c r="LS148" s="249" t="e">
        <f ca="1">_xll.RiskUniform(1130,1700)</f>
        <v>#VALUE!</v>
      </c>
      <c r="LT148" s="249" t="e">
        <f ca="1">_xll.RiskUniform(1130,1700)</f>
        <v>#VALUE!</v>
      </c>
      <c r="LU148" s="249" t="e">
        <f ca="1">_xll.RiskUniform(1130,1700)</f>
        <v>#VALUE!</v>
      </c>
      <c r="LV148" s="249" t="e">
        <f ca="1">_xll.RiskUniform(1130,1700)</f>
        <v>#VALUE!</v>
      </c>
      <c r="LW148" s="249" t="e">
        <f ca="1">_xll.RiskUniform(1130,1700)</f>
        <v>#VALUE!</v>
      </c>
      <c r="LX148" s="249" t="e">
        <f ca="1">_xll.RiskUniform(1130,1700)</f>
        <v>#VALUE!</v>
      </c>
      <c r="LY148" s="249" t="e">
        <f ca="1">_xll.RiskUniform(1130,1700)</f>
        <v>#VALUE!</v>
      </c>
      <c r="LZ148" s="249" t="e">
        <f ca="1">_xll.RiskUniform(1130,1700)</f>
        <v>#VALUE!</v>
      </c>
      <c r="MA148" s="249" t="e">
        <f ca="1">_xll.RiskUniform(1130,1700)</f>
        <v>#VALUE!</v>
      </c>
      <c r="MB148" s="249" t="e">
        <f ca="1">_xll.RiskUniform(1130,1700)</f>
        <v>#VALUE!</v>
      </c>
      <c r="MC148" s="249" t="e">
        <f ca="1">_xll.RiskUniform(1130,1700)</f>
        <v>#VALUE!</v>
      </c>
      <c r="MD148" s="249" t="e">
        <f ca="1">_xll.RiskUniform(1130,1700)</f>
        <v>#VALUE!</v>
      </c>
      <c r="ME148" s="249" t="e">
        <f ca="1">_xll.RiskUniform(1130,1700)</f>
        <v>#VALUE!</v>
      </c>
      <c r="MF148" s="249" t="e">
        <f ca="1">_xll.RiskUniform(1130,1700)</f>
        <v>#VALUE!</v>
      </c>
      <c r="MG148" s="249" t="e">
        <f ca="1">_xll.RiskUniform(1130,1700)</f>
        <v>#VALUE!</v>
      </c>
      <c r="MH148" s="249" t="e">
        <f ca="1">_xll.RiskUniform(1130,1700)</f>
        <v>#VALUE!</v>
      </c>
      <c r="MI148" s="249" t="e">
        <f ca="1">_xll.RiskUniform(1130,1700)</f>
        <v>#VALUE!</v>
      </c>
      <c r="MJ148" s="249" t="e">
        <f ca="1">_xll.RiskUniform(1130,1700)</f>
        <v>#VALUE!</v>
      </c>
      <c r="MK148" s="249" t="e">
        <f ca="1">_xll.RiskUniform(1130,1700)</f>
        <v>#VALUE!</v>
      </c>
      <c r="ML148" s="249" t="e">
        <f ca="1">_xll.RiskUniform(1130,1700)</f>
        <v>#VALUE!</v>
      </c>
      <c r="MM148" s="249" t="e">
        <f ca="1">_xll.RiskUniform(1130,1700)</f>
        <v>#VALUE!</v>
      </c>
      <c r="MN148" s="249" t="e">
        <f ca="1">_xll.RiskUniform(1130,1700)</f>
        <v>#VALUE!</v>
      </c>
      <c r="MO148" s="249" t="e">
        <f ca="1">_xll.RiskUniform(1130,1700)</f>
        <v>#VALUE!</v>
      </c>
      <c r="MP148" s="249" t="e">
        <f ca="1">_xll.RiskUniform(1130,1700)</f>
        <v>#VALUE!</v>
      </c>
      <c r="MQ148" s="249" t="e">
        <f ca="1">_xll.RiskUniform(1130,1700)</f>
        <v>#VALUE!</v>
      </c>
      <c r="MR148" s="249" t="e">
        <f ca="1">_xll.RiskUniform(1130,1700)</f>
        <v>#VALUE!</v>
      </c>
      <c r="MS148" s="249" t="e">
        <f ca="1">_xll.RiskUniform(1130,1700)</f>
        <v>#VALUE!</v>
      </c>
      <c r="MT148" s="249" t="e">
        <f ca="1">_xll.RiskUniform(1130,1700)</f>
        <v>#VALUE!</v>
      </c>
      <c r="MU148" s="249" t="e">
        <f ca="1">_xll.RiskUniform(1130,1700)</f>
        <v>#VALUE!</v>
      </c>
      <c r="MV148" s="249" t="e">
        <f ca="1">_xll.RiskUniform(1130,1700)</f>
        <v>#VALUE!</v>
      </c>
      <c r="MW148" s="249" t="e">
        <f ca="1">_xll.RiskUniform(1130,1700)</f>
        <v>#VALUE!</v>
      </c>
      <c r="MX148" s="249" t="e">
        <f ca="1">_xll.RiskUniform(1130,1700)</f>
        <v>#VALUE!</v>
      </c>
      <c r="MY148" s="249" t="e">
        <f ca="1">_xll.RiskUniform(1130,1700)</f>
        <v>#VALUE!</v>
      </c>
      <c r="MZ148" s="249" t="e">
        <f ca="1">_xll.RiskUniform(1130,1700)</f>
        <v>#VALUE!</v>
      </c>
      <c r="NA148" s="249" t="e">
        <f ca="1">_xll.RiskUniform(1130,1700)</f>
        <v>#VALUE!</v>
      </c>
      <c r="NB148" s="249" t="e">
        <f ca="1">_xll.RiskUniform(1130,1700)</f>
        <v>#VALUE!</v>
      </c>
      <c r="NC148" s="249" t="e">
        <f ca="1">_xll.RiskUniform(1130,1700)</f>
        <v>#VALUE!</v>
      </c>
      <c r="ND148" s="249" t="e">
        <f ca="1">_xll.RiskUniform(1130,1700)</f>
        <v>#VALUE!</v>
      </c>
      <c r="NE148" s="249" t="e">
        <f ca="1">_xll.RiskUniform(1130,1700)</f>
        <v>#VALUE!</v>
      </c>
      <c r="NF148" s="249" t="e">
        <f ca="1">_xll.RiskUniform(1130,1700)</f>
        <v>#VALUE!</v>
      </c>
      <c r="NG148" s="249" t="e">
        <f ca="1">_xll.RiskUniform(1130,1700)</f>
        <v>#VALUE!</v>
      </c>
      <c r="NH148" s="249" t="e">
        <f ca="1">_xll.RiskUniform(1130,1700)</f>
        <v>#VALUE!</v>
      </c>
      <c r="NI148" s="249" t="e">
        <f ca="1">_xll.RiskUniform(1130,1700)</f>
        <v>#VALUE!</v>
      </c>
      <c r="NJ148" s="249" t="e">
        <f ca="1">_xll.RiskUniform(1130,1700)</f>
        <v>#VALUE!</v>
      </c>
      <c r="NK148" s="249" t="e">
        <f ca="1">_xll.RiskUniform(1130,1700)</f>
        <v>#VALUE!</v>
      </c>
      <c r="NL148" s="249" t="e">
        <f ca="1">_xll.RiskUniform(1130,1700)</f>
        <v>#VALUE!</v>
      </c>
      <c r="NM148" s="249" t="e">
        <f ca="1">_xll.RiskUniform(1130,1700)</f>
        <v>#VALUE!</v>
      </c>
      <c r="NN148" s="249" t="e">
        <f ca="1">_xll.RiskUniform(1130,1700)</f>
        <v>#VALUE!</v>
      </c>
      <c r="NO148" s="249" t="e">
        <f ca="1">_xll.RiskUniform(1130,1700)</f>
        <v>#VALUE!</v>
      </c>
      <c r="NP148" s="249" t="e">
        <f ca="1">_xll.RiskUniform(1130,1700)</f>
        <v>#VALUE!</v>
      </c>
      <c r="NQ148" s="249" t="e">
        <f ca="1">_xll.RiskUniform(1130,1700)</f>
        <v>#VALUE!</v>
      </c>
      <c r="NR148" s="249" t="e">
        <f ca="1">_xll.RiskUniform(1130,1700)</f>
        <v>#VALUE!</v>
      </c>
      <c r="NS148" s="249" t="e">
        <f ca="1">_xll.RiskUniform(1130,1700)</f>
        <v>#VALUE!</v>
      </c>
      <c r="NT148" s="249" t="e">
        <f ca="1">_xll.RiskUniform(1130,1700)</f>
        <v>#VALUE!</v>
      </c>
      <c r="NU148" s="249" t="e">
        <f ca="1">_xll.RiskUniform(1130,1700)</f>
        <v>#VALUE!</v>
      </c>
      <c r="NV148" s="249" t="e">
        <f ca="1">_xll.RiskUniform(1130,1700)</f>
        <v>#VALUE!</v>
      </c>
      <c r="NW148" s="249" t="e">
        <f ca="1">_xll.RiskUniform(1130,1700)</f>
        <v>#VALUE!</v>
      </c>
      <c r="NX148" s="249" t="e">
        <f ca="1">_xll.RiskUniform(1130,1700)</f>
        <v>#VALUE!</v>
      </c>
      <c r="NY148" s="249" t="e">
        <f ca="1">_xll.RiskUniform(1130,1700)</f>
        <v>#VALUE!</v>
      </c>
      <c r="NZ148" s="249" t="e">
        <f ca="1">_xll.RiskUniform(1130,1700)</f>
        <v>#VALUE!</v>
      </c>
      <c r="OA148" s="249" t="e">
        <f ca="1">_xll.RiskUniform(1130,1700)</f>
        <v>#VALUE!</v>
      </c>
      <c r="OB148" s="249" t="e">
        <f ca="1">_xll.RiskUniform(1130,1700)</f>
        <v>#VALUE!</v>
      </c>
      <c r="OC148" s="249" t="e">
        <f ca="1">_xll.RiskUniform(1130,1700)</f>
        <v>#VALUE!</v>
      </c>
      <c r="OD148" s="249" t="e">
        <f ca="1">_xll.RiskUniform(1130,1700)</f>
        <v>#VALUE!</v>
      </c>
      <c r="OE148" s="249" t="e">
        <f ca="1">_xll.RiskUniform(1130,1700)</f>
        <v>#VALUE!</v>
      </c>
      <c r="OF148" s="249" t="e">
        <f ca="1">_xll.RiskUniform(1130,1700)</f>
        <v>#VALUE!</v>
      </c>
      <c r="OG148" s="249" t="e">
        <f ca="1">_xll.RiskUniform(1130,1700)</f>
        <v>#VALUE!</v>
      </c>
      <c r="OH148" s="249" t="e">
        <f ca="1">_xll.RiskUniform(1130,1700)</f>
        <v>#VALUE!</v>
      </c>
      <c r="OI148" s="249" t="e">
        <f ca="1">_xll.RiskUniform(1130,1700)</f>
        <v>#VALUE!</v>
      </c>
      <c r="OJ148" s="249" t="e">
        <f ca="1">_xll.RiskUniform(1130,1700)</f>
        <v>#VALUE!</v>
      </c>
      <c r="OK148" s="249" t="e">
        <f ca="1">_xll.RiskUniform(1130,1700)</f>
        <v>#VALUE!</v>
      </c>
      <c r="OL148" s="249" t="e">
        <f ca="1">_xll.RiskUniform(1130,1700)</f>
        <v>#VALUE!</v>
      </c>
      <c r="OM148" s="249" t="e">
        <f ca="1">_xll.RiskUniform(1130,1700)</f>
        <v>#VALUE!</v>
      </c>
      <c r="ON148" s="249" t="e">
        <f ca="1">_xll.RiskUniform(1130,1700)</f>
        <v>#VALUE!</v>
      </c>
      <c r="OO148" s="249" t="e">
        <f ca="1">_xll.RiskUniform(1130,1700)</f>
        <v>#VALUE!</v>
      </c>
      <c r="OP148" s="249" t="e">
        <f ca="1">_xll.RiskUniform(1130,1700)</f>
        <v>#VALUE!</v>
      </c>
      <c r="OQ148" s="249" t="e">
        <f ca="1">_xll.RiskUniform(1130,1700)</f>
        <v>#VALUE!</v>
      </c>
      <c r="OR148" s="249" t="e">
        <f ca="1">_xll.RiskUniform(1130,1700)</f>
        <v>#VALUE!</v>
      </c>
      <c r="OS148" s="249" t="e">
        <f ca="1">_xll.RiskUniform(1130,1700)</f>
        <v>#VALUE!</v>
      </c>
      <c r="OT148" s="249" t="e">
        <f ca="1">_xll.RiskUniform(1130,1700)</f>
        <v>#VALUE!</v>
      </c>
      <c r="OU148" s="249" t="e">
        <f ca="1">_xll.RiskUniform(1130,1700)</f>
        <v>#VALUE!</v>
      </c>
      <c r="OV148" s="249" t="e">
        <f ca="1">_xll.RiskUniform(1130,1700)</f>
        <v>#VALUE!</v>
      </c>
      <c r="OW148" s="249" t="e">
        <f ca="1">_xll.RiskUniform(1130,1700)</f>
        <v>#VALUE!</v>
      </c>
      <c r="OX148" s="249" t="e">
        <f ca="1">_xll.RiskUniform(1130,1700)</f>
        <v>#VALUE!</v>
      </c>
      <c r="OY148" s="249" t="e">
        <f ca="1">_xll.RiskUniform(1130,1700)</f>
        <v>#VALUE!</v>
      </c>
      <c r="OZ148" s="249" t="e">
        <f ca="1">_xll.RiskUniform(1130,1700)</f>
        <v>#VALUE!</v>
      </c>
      <c r="PA148" s="249" t="e">
        <f ca="1">_xll.RiskUniform(1130,1700)</f>
        <v>#VALUE!</v>
      </c>
      <c r="PB148" s="249" t="e">
        <f ca="1">_xll.RiskUniform(1130,1700)</f>
        <v>#VALUE!</v>
      </c>
      <c r="PC148" s="249" t="e">
        <f ca="1">_xll.RiskUniform(1130,1700)</f>
        <v>#VALUE!</v>
      </c>
      <c r="PD148" s="249" t="e">
        <f ca="1">_xll.RiskUniform(1130,1700)</f>
        <v>#VALUE!</v>
      </c>
      <c r="PE148" s="249" t="e">
        <f ca="1">_xll.RiskUniform(1130,1700)</f>
        <v>#VALUE!</v>
      </c>
      <c r="PF148" s="249" t="e">
        <f ca="1">_xll.RiskUniform(1130,1700)</f>
        <v>#VALUE!</v>
      </c>
      <c r="PG148" s="249" t="e">
        <f ca="1">_xll.RiskUniform(1130,1700)</f>
        <v>#VALUE!</v>
      </c>
      <c r="PH148" s="249" t="e">
        <f ca="1">_xll.RiskUniform(1130,1700)</f>
        <v>#VALUE!</v>
      </c>
      <c r="PI148" s="249" t="e">
        <f ca="1">_xll.RiskUniform(1130,1700)</f>
        <v>#VALUE!</v>
      </c>
      <c r="PJ148" s="249" t="e">
        <f ca="1">_xll.RiskUniform(1130,1700)</f>
        <v>#VALUE!</v>
      </c>
      <c r="PK148" s="249" t="e">
        <f ca="1">_xll.RiskUniform(1130,1700)</f>
        <v>#VALUE!</v>
      </c>
      <c r="PL148" s="249" t="e">
        <f ca="1">_xll.RiskUniform(1130,1700)</f>
        <v>#VALUE!</v>
      </c>
      <c r="PM148" s="249" t="e">
        <f ca="1">_xll.RiskUniform(1130,1700)</f>
        <v>#VALUE!</v>
      </c>
      <c r="PN148" s="249" t="e">
        <f ca="1">_xll.RiskUniform(1130,1700)</f>
        <v>#VALUE!</v>
      </c>
      <c r="PO148" s="249" t="e">
        <f ca="1">_xll.RiskUniform(1130,1700)</f>
        <v>#VALUE!</v>
      </c>
      <c r="PP148" s="249" t="e">
        <f ca="1">_xll.RiskUniform(1130,1700)</f>
        <v>#VALUE!</v>
      </c>
      <c r="PQ148" s="249" t="e">
        <f ca="1">_xll.RiskUniform(1130,1700)</f>
        <v>#VALUE!</v>
      </c>
      <c r="PR148" s="249" t="e">
        <f ca="1">_xll.RiskUniform(1130,1700)</f>
        <v>#VALUE!</v>
      </c>
      <c r="PS148" s="249" t="e">
        <f ca="1">_xll.RiskUniform(1130,1700)</f>
        <v>#VALUE!</v>
      </c>
      <c r="PT148" s="249" t="e">
        <f ca="1">_xll.RiskUniform(1130,1700)</f>
        <v>#VALUE!</v>
      </c>
      <c r="PU148" s="249" t="e">
        <f ca="1">_xll.RiskUniform(1130,1700)</f>
        <v>#VALUE!</v>
      </c>
      <c r="PV148" s="249" t="e">
        <f ca="1">_xll.RiskUniform(1130,1700)</f>
        <v>#VALUE!</v>
      </c>
      <c r="PW148" s="249" t="e">
        <f ca="1">_xll.RiskUniform(1130,1700)</f>
        <v>#VALUE!</v>
      </c>
      <c r="PX148" s="249" t="e">
        <f ca="1">_xll.RiskUniform(1130,1700)</f>
        <v>#VALUE!</v>
      </c>
      <c r="PY148" s="249" t="e">
        <f ca="1">_xll.RiskUniform(1130,1700)</f>
        <v>#VALUE!</v>
      </c>
      <c r="PZ148" s="249" t="e">
        <f ca="1">_xll.RiskUniform(1130,1700)</f>
        <v>#VALUE!</v>
      </c>
      <c r="QA148" s="249" t="e">
        <f ca="1">_xll.RiskUniform(1130,1700)</f>
        <v>#VALUE!</v>
      </c>
      <c r="QB148" s="249" t="e">
        <f ca="1">_xll.RiskUniform(1130,1700)</f>
        <v>#VALUE!</v>
      </c>
      <c r="QC148" s="249" t="e">
        <f ca="1">_xll.RiskUniform(1130,1700)</f>
        <v>#VALUE!</v>
      </c>
      <c r="QD148" s="249" t="e">
        <f ca="1">_xll.RiskUniform(1130,1700)</f>
        <v>#VALUE!</v>
      </c>
      <c r="QE148" s="249" t="e">
        <f ca="1">_xll.RiskUniform(1130,1700)</f>
        <v>#VALUE!</v>
      </c>
      <c r="QF148" s="249" t="e">
        <f ca="1">_xll.RiskUniform(1130,1700)</f>
        <v>#VALUE!</v>
      </c>
      <c r="QG148" s="249" t="e">
        <f ca="1">_xll.RiskUniform(1130,1700)</f>
        <v>#VALUE!</v>
      </c>
      <c r="QH148" s="249" t="e">
        <f ca="1">_xll.RiskUniform(1130,1700)</f>
        <v>#VALUE!</v>
      </c>
      <c r="QI148" s="249" t="e">
        <f ca="1">_xll.RiskUniform(1130,1700)</f>
        <v>#VALUE!</v>
      </c>
      <c r="QJ148" s="249" t="e">
        <f ca="1">_xll.RiskUniform(1130,1700)</f>
        <v>#VALUE!</v>
      </c>
      <c r="QK148" s="249" t="e">
        <f ca="1">_xll.RiskUniform(1130,1700)</f>
        <v>#VALUE!</v>
      </c>
      <c r="QL148" s="249" t="e">
        <f ca="1">_xll.RiskUniform(1130,1700)</f>
        <v>#VALUE!</v>
      </c>
      <c r="QM148" s="249" t="e">
        <f ca="1">_xll.RiskUniform(1130,1700)</f>
        <v>#VALUE!</v>
      </c>
      <c r="QN148" s="249" t="e">
        <f ca="1">_xll.RiskUniform(1130,1700)</f>
        <v>#VALUE!</v>
      </c>
      <c r="QO148" s="249" t="e">
        <f ca="1">_xll.RiskUniform(1130,1700)</f>
        <v>#VALUE!</v>
      </c>
      <c r="QP148" s="249" t="e">
        <f ca="1">_xll.RiskUniform(1130,1700)</f>
        <v>#VALUE!</v>
      </c>
      <c r="QQ148" s="249" t="e">
        <f ca="1">_xll.RiskUniform(1130,1700)</f>
        <v>#VALUE!</v>
      </c>
      <c r="QR148" s="249" t="e">
        <f ca="1">_xll.RiskUniform(1130,1700)</f>
        <v>#VALUE!</v>
      </c>
      <c r="QS148" s="249" t="e">
        <f ca="1">_xll.RiskUniform(1130,1700)</f>
        <v>#VALUE!</v>
      </c>
      <c r="QT148" s="249" t="e">
        <f ca="1">_xll.RiskUniform(1130,1700)</f>
        <v>#VALUE!</v>
      </c>
      <c r="QU148" s="249" t="e">
        <f ca="1">_xll.RiskUniform(1130,1700)</f>
        <v>#VALUE!</v>
      </c>
      <c r="QV148" s="249" t="e">
        <f ca="1">_xll.RiskUniform(1130,1700)</f>
        <v>#VALUE!</v>
      </c>
      <c r="QW148" s="249" t="e">
        <f ca="1">_xll.RiskUniform(1130,1700)</f>
        <v>#VALUE!</v>
      </c>
      <c r="QX148" s="249" t="e">
        <f ca="1">_xll.RiskUniform(1130,1700)</f>
        <v>#VALUE!</v>
      </c>
      <c r="QY148" s="249" t="e">
        <f ca="1">_xll.RiskUniform(1130,1700)</f>
        <v>#VALUE!</v>
      </c>
      <c r="QZ148" s="249" t="e">
        <f ca="1">_xll.RiskUniform(1130,1700)</f>
        <v>#VALUE!</v>
      </c>
      <c r="RA148" s="249" t="e">
        <f ca="1">_xll.RiskUniform(1130,1700)</f>
        <v>#VALUE!</v>
      </c>
      <c r="RB148" s="249" t="e">
        <f ca="1">_xll.RiskUniform(1130,1700)</f>
        <v>#VALUE!</v>
      </c>
      <c r="RC148" s="249" t="e">
        <f ca="1">_xll.RiskUniform(1130,1700)</f>
        <v>#VALUE!</v>
      </c>
      <c r="RD148" s="249" t="e">
        <f ca="1">_xll.RiskUniform(1130,1700)</f>
        <v>#VALUE!</v>
      </c>
      <c r="RE148" s="249" t="e">
        <f ca="1">_xll.RiskUniform(1130,1700)</f>
        <v>#VALUE!</v>
      </c>
      <c r="RF148" s="249" t="e">
        <f ca="1">_xll.RiskUniform(1130,1700)</f>
        <v>#VALUE!</v>
      </c>
      <c r="RG148" s="249" t="e">
        <f ca="1">_xll.RiskUniform(1130,1700)</f>
        <v>#VALUE!</v>
      </c>
      <c r="RH148" s="249" t="e">
        <f ca="1">_xll.RiskUniform(1130,1700)</f>
        <v>#VALUE!</v>
      </c>
      <c r="RI148" s="249" t="e">
        <f ca="1">_xll.RiskUniform(1130,1700)</f>
        <v>#VALUE!</v>
      </c>
      <c r="RJ148" s="249" t="e">
        <f ca="1">_xll.RiskUniform(1130,1700)</f>
        <v>#VALUE!</v>
      </c>
      <c r="RK148" s="249" t="e">
        <f ca="1">_xll.RiskUniform(1130,1700)</f>
        <v>#VALUE!</v>
      </c>
      <c r="RL148" s="249" t="e">
        <f ca="1">_xll.RiskUniform(1130,1700)</f>
        <v>#VALUE!</v>
      </c>
      <c r="RM148" s="249" t="e">
        <f ca="1">_xll.RiskUniform(1130,1700)</f>
        <v>#VALUE!</v>
      </c>
      <c r="RN148" s="249" t="e">
        <f ca="1">_xll.RiskUniform(1130,1700)</f>
        <v>#VALUE!</v>
      </c>
      <c r="RO148" s="249" t="e">
        <f ca="1">_xll.RiskUniform(1130,1700)</f>
        <v>#VALUE!</v>
      </c>
      <c r="RP148" s="249" t="e">
        <f ca="1">_xll.RiskUniform(1130,1700)</f>
        <v>#VALUE!</v>
      </c>
      <c r="RQ148" s="249" t="e">
        <f ca="1">_xll.RiskUniform(1130,1700)</f>
        <v>#VALUE!</v>
      </c>
      <c r="RR148" s="249" t="e">
        <f ca="1">_xll.RiskUniform(1130,1700)</f>
        <v>#VALUE!</v>
      </c>
      <c r="RS148" s="249" t="e">
        <f ca="1">_xll.RiskUniform(1130,1700)</f>
        <v>#VALUE!</v>
      </c>
      <c r="RT148" s="249" t="e">
        <f ca="1">_xll.RiskUniform(1130,1700)</f>
        <v>#VALUE!</v>
      </c>
      <c r="RU148" s="249" t="e">
        <f ca="1">_xll.RiskUniform(1130,1700)</f>
        <v>#VALUE!</v>
      </c>
      <c r="RV148" s="249" t="e">
        <f ca="1">_xll.RiskUniform(1130,1700)</f>
        <v>#VALUE!</v>
      </c>
      <c r="RW148" s="249" t="e">
        <f ca="1">_xll.RiskUniform(1130,1700)</f>
        <v>#VALUE!</v>
      </c>
      <c r="RX148" s="249" t="e">
        <f ca="1">_xll.RiskUniform(1130,1700)</f>
        <v>#VALUE!</v>
      </c>
      <c r="RY148" s="249" t="e">
        <f ca="1">_xll.RiskUniform(1130,1700)</f>
        <v>#VALUE!</v>
      </c>
      <c r="RZ148" s="249" t="e">
        <f ca="1">_xll.RiskUniform(1130,1700)</f>
        <v>#VALUE!</v>
      </c>
      <c r="SA148" s="249" t="e">
        <f ca="1">_xll.RiskUniform(1130,1700)</f>
        <v>#VALUE!</v>
      </c>
      <c r="SB148" s="249" t="e">
        <f ca="1">_xll.RiskUniform(1130,1700)</f>
        <v>#VALUE!</v>
      </c>
      <c r="SC148" s="249" t="e">
        <f ca="1">_xll.RiskUniform(1130,1700)</f>
        <v>#VALUE!</v>
      </c>
      <c r="SD148" s="249" t="e">
        <f ca="1">_xll.RiskUniform(1130,1700)</f>
        <v>#VALUE!</v>
      </c>
      <c r="SE148" s="249" t="e">
        <f ca="1">_xll.RiskUniform(1130,1700)</f>
        <v>#VALUE!</v>
      </c>
      <c r="SF148" s="249" t="e">
        <f ca="1">_xll.RiskUniform(1130,1700)</f>
        <v>#VALUE!</v>
      </c>
      <c r="SG148" s="249" t="e">
        <f ca="1">_xll.RiskUniform(1130,1700)</f>
        <v>#VALUE!</v>
      </c>
      <c r="SH148" s="249" t="e">
        <f ca="1">_xll.RiskUniform(1130,1700)</f>
        <v>#VALUE!</v>
      </c>
      <c r="SI148" s="249" t="e">
        <f ca="1">_xll.RiskUniform(1130,1700)</f>
        <v>#VALUE!</v>
      </c>
      <c r="SJ148" s="249" t="e">
        <f ca="1">_xll.RiskUniform(1130,1700)</f>
        <v>#VALUE!</v>
      </c>
      <c r="SK148" s="249" t="e">
        <f ca="1">_xll.RiskUniform(1130,1700)</f>
        <v>#VALUE!</v>
      </c>
      <c r="SL148" s="249" t="e">
        <f ca="1">_xll.RiskUniform(1130,1700)</f>
        <v>#VALUE!</v>
      </c>
      <c r="SM148" s="249" t="e">
        <f ca="1">_xll.RiskUniform(1130,1700)</f>
        <v>#VALUE!</v>
      </c>
      <c r="SN148" s="249" t="e">
        <f ca="1">_xll.RiskUniform(1130,1700)</f>
        <v>#VALUE!</v>
      </c>
      <c r="SO148" s="249" t="e">
        <f ca="1">_xll.RiskUniform(1130,1700)</f>
        <v>#VALUE!</v>
      </c>
      <c r="SP148" s="249" t="e">
        <f ca="1">_xll.RiskUniform(1130,1700)</f>
        <v>#VALUE!</v>
      </c>
      <c r="SQ148" s="249" t="e">
        <f ca="1">_xll.RiskUniform(1130,1700)</f>
        <v>#VALUE!</v>
      </c>
      <c r="SR148" s="249" t="e">
        <f ca="1">_xll.RiskUniform(1130,1700)</f>
        <v>#VALUE!</v>
      </c>
      <c r="SS148" s="249" t="e">
        <f ca="1">_xll.RiskUniform(1130,1700)</f>
        <v>#VALUE!</v>
      </c>
      <c r="ST148" s="249" t="e">
        <f ca="1">_xll.RiskUniform(1130,1700)</f>
        <v>#VALUE!</v>
      </c>
      <c r="SU148" s="249" t="e">
        <f ca="1">_xll.RiskUniform(1130,1700)</f>
        <v>#VALUE!</v>
      </c>
      <c r="SV148" s="249" t="e">
        <f ca="1">_xll.RiskUniform(1130,1700)</f>
        <v>#VALUE!</v>
      </c>
      <c r="SW148" s="249" t="e">
        <f ca="1">_xll.RiskUniform(1130,1700)</f>
        <v>#VALUE!</v>
      </c>
      <c r="SX148" s="249" t="e">
        <f ca="1">_xll.RiskUniform(1130,1700)</f>
        <v>#VALUE!</v>
      </c>
      <c r="SY148" s="249" t="e">
        <f ca="1">_xll.RiskUniform(1130,1700)</f>
        <v>#VALUE!</v>
      </c>
      <c r="SZ148" s="249" t="e">
        <f ca="1">_xll.RiskUniform(1130,1700)</f>
        <v>#VALUE!</v>
      </c>
      <c r="TA148" s="249" t="e">
        <f ca="1">_xll.RiskUniform(1130,1700)</f>
        <v>#VALUE!</v>
      </c>
      <c r="TB148" s="249" t="e">
        <f ca="1">_xll.RiskUniform(1130,1700)</f>
        <v>#VALUE!</v>
      </c>
      <c r="TC148" s="249" t="e">
        <f ca="1">_xll.RiskUniform(1130,1700)</f>
        <v>#VALUE!</v>
      </c>
      <c r="TD148" s="249" t="e">
        <f ca="1">_xll.RiskUniform(1130,1700)</f>
        <v>#VALUE!</v>
      </c>
      <c r="TE148" s="249" t="e">
        <f ca="1">_xll.RiskUniform(1130,1700)</f>
        <v>#VALUE!</v>
      </c>
      <c r="TF148" s="249" t="e">
        <f ca="1">_xll.RiskUniform(1130,1700)</f>
        <v>#VALUE!</v>
      </c>
      <c r="TG148" s="249" t="e">
        <f ca="1">_xll.RiskUniform(1130,1700)</f>
        <v>#VALUE!</v>
      </c>
      <c r="TH148" s="249" t="e">
        <f ca="1">_xll.RiskUniform(1130,1700)</f>
        <v>#VALUE!</v>
      </c>
      <c r="TI148" s="249" t="e">
        <f ca="1">_xll.RiskUniform(1130,1700)</f>
        <v>#VALUE!</v>
      </c>
      <c r="TJ148" s="249" t="e">
        <f ca="1">_xll.RiskUniform(1130,1700)</f>
        <v>#VALUE!</v>
      </c>
      <c r="TK148" s="249" t="e">
        <f ca="1">_xll.RiskUniform(1130,1700)</f>
        <v>#VALUE!</v>
      </c>
      <c r="TL148" s="249" t="e">
        <f ca="1">_xll.RiskUniform(1130,1700)</f>
        <v>#VALUE!</v>
      </c>
      <c r="TM148" s="249" t="e">
        <f ca="1">_xll.RiskUniform(1130,1700)</f>
        <v>#VALUE!</v>
      </c>
      <c r="TN148" s="249" t="e">
        <f ca="1">_xll.RiskUniform(1130,1700)</f>
        <v>#VALUE!</v>
      </c>
      <c r="TO148" s="249" t="e">
        <f ca="1">_xll.RiskUniform(1130,1700)</f>
        <v>#VALUE!</v>
      </c>
      <c r="TP148" s="249" t="e">
        <f ca="1">_xll.RiskUniform(1130,1700)</f>
        <v>#VALUE!</v>
      </c>
      <c r="TQ148" s="249" t="e">
        <f ca="1">_xll.RiskUniform(1130,1700)</f>
        <v>#VALUE!</v>
      </c>
      <c r="TR148" s="249" t="e">
        <f ca="1">_xll.RiskUniform(1130,1700)</f>
        <v>#VALUE!</v>
      </c>
      <c r="TS148" s="249" t="e">
        <f ca="1">_xll.RiskUniform(1130,1700)</f>
        <v>#VALUE!</v>
      </c>
      <c r="TT148" s="249" t="e">
        <f ca="1">_xll.RiskUniform(1130,1700)</f>
        <v>#VALUE!</v>
      </c>
      <c r="TU148" s="249" t="e">
        <f ca="1">_xll.RiskUniform(1130,1700)</f>
        <v>#VALUE!</v>
      </c>
      <c r="TV148" s="249" t="e">
        <f ca="1">_xll.RiskUniform(1130,1700)</f>
        <v>#VALUE!</v>
      </c>
      <c r="TW148" s="249" t="e">
        <f ca="1">_xll.RiskUniform(1130,1700)</f>
        <v>#VALUE!</v>
      </c>
      <c r="TX148" s="249" t="e">
        <f ca="1">_xll.RiskUniform(1130,1700)</f>
        <v>#VALUE!</v>
      </c>
      <c r="TY148" s="249" t="e">
        <f ca="1">_xll.RiskUniform(1130,1700)</f>
        <v>#VALUE!</v>
      </c>
      <c r="TZ148" s="249" t="e">
        <f ca="1">_xll.RiskUniform(1130,1700)</f>
        <v>#VALUE!</v>
      </c>
      <c r="UA148" s="249" t="e">
        <f ca="1">_xll.RiskUniform(1130,1700)</f>
        <v>#VALUE!</v>
      </c>
      <c r="UB148" s="249" t="e">
        <f ca="1">_xll.RiskUniform(1130,1700)</f>
        <v>#VALUE!</v>
      </c>
      <c r="UC148" s="249" t="e">
        <f ca="1">_xll.RiskUniform(1130,1700)</f>
        <v>#VALUE!</v>
      </c>
      <c r="UD148" s="249" t="e">
        <f ca="1">_xll.RiskUniform(1130,1700)</f>
        <v>#VALUE!</v>
      </c>
      <c r="UE148" s="249" t="e">
        <f ca="1">_xll.RiskUniform(1130,1700)</f>
        <v>#VALUE!</v>
      </c>
      <c r="UF148" s="249" t="e">
        <f ca="1">_xll.RiskUniform(1130,1700)</f>
        <v>#VALUE!</v>
      </c>
      <c r="UG148" s="249" t="e">
        <f ca="1">_xll.RiskUniform(1130,1700)</f>
        <v>#VALUE!</v>
      </c>
      <c r="UH148" s="249" t="e">
        <f ca="1">_xll.RiskUniform(1130,1700)</f>
        <v>#VALUE!</v>
      </c>
      <c r="UI148" s="249" t="e">
        <f ca="1">_xll.RiskUniform(1130,1700)</f>
        <v>#VALUE!</v>
      </c>
      <c r="UJ148" s="249" t="e">
        <f ca="1">_xll.RiskUniform(1130,1700)</f>
        <v>#VALUE!</v>
      </c>
      <c r="UK148" s="249" t="e">
        <f ca="1">_xll.RiskUniform(1130,1700)</f>
        <v>#VALUE!</v>
      </c>
      <c r="UL148" s="249" t="e">
        <f ca="1">_xll.RiskUniform(1130,1700)</f>
        <v>#VALUE!</v>
      </c>
      <c r="UM148" s="249" t="e">
        <f ca="1">_xll.RiskUniform(1130,1700)</f>
        <v>#VALUE!</v>
      </c>
      <c r="UN148" s="249" t="e">
        <f ca="1">_xll.RiskUniform(1130,1700)</f>
        <v>#VALUE!</v>
      </c>
      <c r="UO148" s="249" t="e">
        <f ca="1">_xll.RiskUniform(1130,1700)</f>
        <v>#VALUE!</v>
      </c>
      <c r="UP148" s="249" t="e">
        <f ca="1">_xll.RiskUniform(1130,1700)</f>
        <v>#VALUE!</v>
      </c>
      <c r="UQ148" s="249" t="e">
        <f ca="1">_xll.RiskUniform(1130,1700)</f>
        <v>#VALUE!</v>
      </c>
      <c r="UR148" s="249" t="e">
        <f ca="1">_xll.RiskUniform(1130,1700)</f>
        <v>#VALUE!</v>
      </c>
      <c r="US148" s="249" t="e">
        <f ca="1">_xll.RiskUniform(1130,1700)</f>
        <v>#VALUE!</v>
      </c>
      <c r="UT148" s="249" t="e">
        <f ca="1">_xll.RiskUniform(1130,1700)</f>
        <v>#VALUE!</v>
      </c>
      <c r="UU148" s="249" t="e">
        <f ca="1">_xll.RiskUniform(1130,1700)</f>
        <v>#VALUE!</v>
      </c>
      <c r="UV148" s="249" t="e">
        <f ca="1">_xll.RiskUniform(1130,1700)</f>
        <v>#VALUE!</v>
      </c>
      <c r="UW148" s="249" t="e">
        <f ca="1">_xll.RiskUniform(1130,1700)</f>
        <v>#VALUE!</v>
      </c>
      <c r="UX148" s="249" t="e">
        <f ca="1">_xll.RiskUniform(1130,1700)</f>
        <v>#VALUE!</v>
      </c>
      <c r="UY148" s="249" t="e">
        <f ca="1">_xll.RiskUniform(1130,1700)</f>
        <v>#VALUE!</v>
      </c>
      <c r="UZ148" s="249" t="e">
        <f ca="1">_xll.RiskUniform(1130,1700)</f>
        <v>#VALUE!</v>
      </c>
      <c r="VA148" s="249" t="e">
        <f ca="1">_xll.RiskUniform(1130,1700)</f>
        <v>#VALUE!</v>
      </c>
      <c r="VB148" s="249" t="e">
        <f ca="1">_xll.RiskUniform(1130,1700)</f>
        <v>#VALUE!</v>
      </c>
      <c r="VC148" s="249" t="e">
        <f ca="1">_xll.RiskUniform(1130,1700)</f>
        <v>#VALUE!</v>
      </c>
      <c r="VD148" s="249" t="e">
        <f ca="1">_xll.RiskUniform(1130,1700)</f>
        <v>#VALUE!</v>
      </c>
      <c r="VE148" s="249" t="e">
        <f ca="1">_xll.RiskUniform(1130,1700)</f>
        <v>#VALUE!</v>
      </c>
      <c r="VF148" s="249" t="e">
        <f ca="1">_xll.RiskUniform(1130,1700)</f>
        <v>#VALUE!</v>
      </c>
      <c r="VG148" s="249" t="e">
        <f ca="1">_xll.RiskUniform(1130,1700)</f>
        <v>#VALUE!</v>
      </c>
      <c r="VH148" s="249" t="e">
        <f ca="1">_xll.RiskUniform(1130,1700)</f>
        <v>#VALUE!</v>
      </c>
      <c r="VI148" s="249" t="e">
        <f ca="1">_xll.RiskUniform(1130,1700)</f>
        <v>#VALUE!</v>
      </c>
      <c r="VJ148" s="249" t="e">
        <f ca="1">_xll.RiskUniform(1130,1700)</f>
        <v>#VALUE!</v>
      </c>
      <c r="VK148" s="249" t="e">
        <f ca="1">_xll.RiskUniform(1130,1700)</f>
        <v>#VALUE!</v>
      </c>
      <c r="VL148" s="249" t="e">
        <f ca="1">_xll.RiskUniform(1130,1700)</f>
        <v>#VALUE!</v>
      </c>
      <c r="VM148" s="249" t="e">
        <f ca="1">_xll.RiskUniform(1130,1700)</f>
        <v>#VALUE!</v>
      </c>
      <c r="VN148" s="249" t="e">
        <f ca="1">_xll.RiskUniform(1130,1700)</f>
        <v>#VALUE!</v>
      </c>
      <c r="VO148" s="249" t="e">
        <f ca="1">_xll.RiskUniform(1130,1700)</f>
        <v>#VALUE!</v>
      </c>
      <c r="VP148" s="249" t="e">
        <f ca="1">_xll.RiskUniform(1130,1700)</f>
        <v>#VALUE!</v>
      </c>
      <c r="VQ148" s="249" t="e">
        <f ca="1">_xll.RiskUniform(1130,1700)</f>
        <v>#VALUE!</v>
      </c>
      <c r="VR148" s="249" t="e">
        <f ca="1">_xll.RiskUniform(1130,1700)</f>
        <v>#VALUE!</v>
      </c>
      <c r="VS148" s="249" t="e">
        <f ca="1">_xll.RiskUniform(1130,1700)</f>
        <v>#VALUE!</v>
      </c>
      <c r="VT148" s="249" t="e">
        <f ca="1">_xll.RiskUniform(1130,1700)</f>
        <v>#VALUE!</v>
      </c>
      <c r="VU148" s="249" t="e">
        <f ca="1">_xll.RiskUniform(1130,1700)</f>
        <v>#VALUE!</v>
      </c>
      <c r="VV148" s="249" t="e">
        <f ca="1">_xll.RiskUniform(1130,1700)</f>
        <v>#VALUE!</v>
      </c>
      <c r="VW148" s="249" t="e">
        <f ca="1">_xll.RiskUniform(1130,1700)</f>
        <v>#VALUE!</v>
      </c>
      <c r="VX148" s="249" t="e">
        <f ca="1">_xll.RiskUniform(1130,1700)</f>
        <v>#VALUE!</v>
      </c>
      <c r="VY148" s="249" t="e">
        <f ca="1">_xll.RiskUniform(1130,1700)</f>
        <v>#VALUE!</v>
      </c>
      <c r="VZ148" s="249" t="e">
        <f ca="1">_xll.RiskUniform(1130,1700)</f>
        <v>#VALUE!</v>
      </c>
      <c r="WA148" s="249" t="e">
        <f ca="1">_xll.RiskUniform(1130,1700)</f>
        <v>#VALUE!</v>
      </c>
      <c r="WB148" s="249" t="e">
        <f ca="1">_xll.RiskUniform(1130,1700)</f>
        <v>#VALUE!</v>
      </c>
      <c r="WC148" s="249" t="e">
        <f ca="1">_xll.RiskUniform(1130,1700)</f>
        <v>#VALUE!</v>
      </c>
      <c r="WD148" s="249" t="e">
        <f ca="1">_xll.RiskUniform(1130,1700)</f>
        <v>#VALUE!</v>
      </c>
      <c r="WE148" s="249" t="e">
        <f ca="1">_xll.RiskUniform(1130,1700)</f>
        <v>#VALUE!</v>
      </c>
      <c r="WF148" s="249" t="e">
        <f ca="1">_xll.RiskUniform(1130,1700)</f>
        <v>#VALUE!</v>
      </c>
      <c r="WG148" s="249" t="e">
        <f ca="1">_xll.RiskUniform(1130,1700)</f>
        <v>#VALUE!</v>
      </c>
      <c r="WH148" s="249" t="e">
        <f ca="1">_xll.RiskUniform(1130,1700)</f>
        <v>#VALUE!</v>
      </c>
      <c r="WI148" s="249" t="e">
        <f ca="1">_xll.RiskUniform(1130,1700)</f>
        <v>#VALUE!</v>
      </c>
      <c r="WJ148" s="249" t="e">
        <f ca="1">_xll.RiskUniform(1130,1700)</f>
        <v>#VALUE!</v>
      </c>
      <c r="WK148" s="249" t="e">
        <f ca="1">_xll.RiskUniform(1130,1700)</f>
        <v>#VALUE!</v>
      </c>
      <c r="WL148" s="249" t="e">
        <f ca="1">_xll.RiskUniform(1130,1700)</f>
        <v>#VALUE!</v>
      </c>
      <c r="WM148" s="249" t="e">
        <f ca="1">_xll.RiskUniform(1130,1700)</f>
        <v>#VALUE!</v>
      </c>
      <c r="WN148" s="249" t="e">
        <f ca="1">_xll.RiskUniform(1130,1700)</f>
        <v>#VALUE!</v>
      </c>
      <c r="WO148" s="249" t="e">
        <f ca="1">_xll.RiskUniform(1130,1700)</f>
        <v>#VALUE!</v>
      </c>
      <c r="WP148" s="249" t="e">
        <f ca="1">_xll.RiskUniform(1130,1700)</f>
        <v>#VALUE!</v>
      </c>
      <c r="WQ148" s="249" t="e">
        <f ca="1">_xll.RiskUniform(1130,1700)</f>
        <v>#VALUE!</v>
      </c>
      <c r="WR148" s="249" t="e">
        <f ca="1">_xll.RiskUniform(1130,1700)</f>
        <v>#VALUE!</v>
      </c>
      <c r="WS148" s="249" t="e">
        <f ca="1">_xll.RiskUniform(1130,1700)</f>
        <v>#VALUE!</v>
      </c>
      <c r="WT148" s="249" t="e">
        <f ca="1">_xll.RiskUniform(1130,1700)</f>
        <v>#VALUE!</v>
      </c>
      <c r="WU148" s="249" t="e">
        <f ca="1">_xll.RiskUniform(1130,1700)</f>
        <v>#VALUE!</v>
      </c>
      <c r="WV148" s="249" t="e">
        <f ca="1">_xll.RiskUniform(1130,1700)</f>
        <v>#VALUE!</v>
      </c>
      <c r="WW148" s="249" t="e">
        <f ca="1">_xll.RiskUniform(1130,1700)</f>
        <v>#VALUE!</v>
      </c>
      <c r="WX148" s="249" t="e">
        <f ca="1">_xll.RiskUniform(1130,1700)</f>
        <v>#VALUE!</v>
      </c>
      <c r="WY148" s="249" t="e">
        <f ca="1">_xll.RiskUniform(1130,1700)</f>
        <v>#VALUE!</v>
      </c>
      <c r="WZ148" s="249" t="e">
        <f ca="1">_xll.RiskUniform(1130,1700)</f>
        <v>#VALUE!</v>
      </c>
      <c r="XA148" s="249" t="e">
        <f ca="1">_xll.RiskUniform(1130,1700)</f>
        <v>#VALUE!</v>
      </c>
      <c r="XB148" s="249" t="e">
        <f ca="1">_xll.RiskUniform(1130,1700)</f>
        <v>#VALUE!</v>
      </c>
      <c r="XC148" s="249" t="e">
        <f ca="1">_xll.RiskUniform(1130,1700)</f>
        <v>#VALUE!</v>
      </c>
      <c r="XD148" s="249" t="e">
        <f ca="1">_xll.RiskUniform(1130,1700)</f>
        <v>#VALUE!</v>
      </c>
      <c r="XE148" s="249" t="e">
        <f ca="1">_xll.RiskUniform(1130,1700)</f>
        <v>#VALUE!</v>
      </c>
      <c r="XF148" s="249" t="e">
        <f ca="1">_xll.RiskUniform(1130,1700)</f>
        <v>#VALUE!</v>
      </c>
      <c r="XG148" s="249" t="e">
        <f ca="1">_xll.RiskUniform(1130,1700)</f>
        <v>#VALUE!</v>
      </c>
      <c r="XH148" s="249" t="e">
        <f ca="1">_xll.RiskUniform(1130,1700)</f>
        <v>#VALUE!</v>
      </c>
      <c r="XI148" s="249" t="e">
        <f ca="1">_xll.RiskUniform(1130,1700)</f>
        <v>#VALUE!</v>
      </c>
      <c r="XJ148" s="249" t="e">
        <f ca="1">_xll.RiskUniform(1130,1700)</f>
        <v>#VALUE!</v>
      </c>
      <c r="XK148" s="249" t="e">
        <f ca="1">_xll.RiskUniform(1130,1700)</f>
        <v>#VALUE!</v>
      </c>
      <c r="XL148" s="249" t="e">
        <f ca="1">_xll.RiskUniform(1130,1700)</f>
        <v>#VALUE!</v>
      </c>
      <c r="XM148" s="249" t="e">
        <f ca="1">_xll.RiskUniform(1130,1700)</f>
        <v>#VALUE!</v>
      </c>
      <c r="XN148" s="249" t="e">
        <f ca="1">_xll.RiskUniform(1130,1700)</f>
        <v>#VALUE!</v>
      </c>
      <c r="XO148" s="249" t="e">
        <f ca="1">_xll.RiskUniform(1130,1700)</f>
        <v>#VALUE!</v>
      </c>
      <c r="XP148" s="249" t="e">
        <f ca="1">_xll.RiskUniform(1130,1700)</f>
        <v>#VALUE!</v>
      </c>
      <c r="XQ148" s="249" t="e">
        <f ca="1">_xll.RiskUniform(1130,1700)</f>
        <v>#VALUE!</v>
      </c>
      <c r="XR148" s="249" t="e">
        <f ca="1">_xll.RiskUniform(1130,1700)</f>
        <v>#VALUE!</v>
      </c>
      <c r="XS148" s="249" t="e">
        <f ca="1">_xll.RiskUniform(1130,1700)</f>
        <v>#VALUE!</v>
      </c>
      <c r="XT148" s="249" t="e">
        <f ca="1">_xll.RiskUniform(1130,1700)</f>
        <v>#VALUE!</v>
      </c>
      <c r="XU148" s="249" t="e">
        <f ca="1">_xll.RiskUniform(1130,1700)</f>
        <v>#VALUE!</v>
      </c>
      <c r="XV148" s="249" t="e">
        <f ca="1">_xll.RiskUniform(1130,1700)</f>
        <v>#VALUE!</v>
      </c>
      <c r="XW148" s="249" t="e">
        <f ca="1">_xll.RiskUniform(1130,1700)</f>
        <v>#VALUE!</v>
      </c>
      <c r="XX148" s="249" t="e">
        <f ca="1">_xll.RiskUniform(1130,1700)</f>
        <v>#VALUE!</v>
      </c>
      <c r="XY148" s="249" t="e">
        <f ca="1">_xll.RiskUniform(1130,1700)</f>
        <v>#VALUE!</v>
      </c>
      <c r="XZ148" s="249" t="e">
        <f ca="1">_xll.RiskUniform(1130,1700)</f>
        <v>#VALUE!</v>
      </c>
      <c r="YA148" s="249" t="e">
        <f ca="1">_xll.RiskUniform(1130,1700)</f>
        <v>#VALUE!</v>
      </c>
      <c r="YB148" s="249" t="e">
        <f ca="1">_xll.RiskUniform(1130,1700)</f>
        <v>#VALUE!</v>
      </c>
      <c r="YC148" s="249" t="e">
        <f ca="1">_xll.RiskUniform(1130,1700)</f>
        <v>#VALUE!</v>
      </c>
      <c r="YD148" s="249" t="e">
        <f ca="1">_xll.RiskUniform(1130,1700)</f>
        <v>#VALUE!</v>
      </c>
      <c r="YE148" s="249" t="e">
        <f ca="1">_xll.RiskUniform(1130,1700)</f>
        <v>#VALUE!</v>
      </c>
      <c r="YF148" s="249" t="e">
        <f ca="1">_xll.RiskUniform(1130,1700)</f>
        <v>#VALUE!</v>
      </c>
      <c r="YG148" s="249" t="e">
        <f ca="1">_xll.RiskUniform(1130,1700)</f>
        <v>#VALUE!</v>
      </c>
      <c r="YH148" s="249" t="e">
        <f ca="1">_xll.RiskUniform(1130,1700)</f>
        <v>#VALUE!</v>
      </c>
      <c r="YI148" s="249" t="e">
        <f ca="1">_xll.RiskUniform(1130,1700)</f>
        <v>#VALUE!</v>
      </c>
      <c r="YJ148" s="249" t="e">
        <f ca="1">_xll.RiskUniform(1130,1700)</f>
        <v>#VALUE!</v>
      </c>
      <c r="YK148" s="249" t="e">
        <f ca="1">_xll.RiskUniform(1130,1700)</f>
        <v>#VALUE!</v>
      </c>
      <c r="YL148" s="249" t="e">
        <f ca="1">_xll.RiskUniform(1130,1700)</f>
        <v>#VALUE!</v>
      </c>
      <c r="YM148" s="249" t="e">
        <f ca="1">_xll.RiskUniform(1130,1700)</f>
        <v>#VALUE!</v>
      </c>
      <c r="YN148" s="249" t="e">
        <f ca="1">_xll.RiskUniform(1130,1700)</f>
        <v>#VALUE!</v>
      </c>
      <c r="YO148" s="249" t="e">
        <f ca="1">_xll.RiskUniform(1130,1700)</f>
        <v>#VALUE!</v>
      </c>
      <c r="YP148" s="249" t="e">
        <f ca="1">_xll.RiskUniform(1130,1700)</f>
        <v>#VALUE!</v>
      </c>
      <c r="YQ148" s="249" t="e">
        <f ca="1">_xll.RiskUniform(1130,1700)</f>
        <v>#VALUE!</v>
      </c>
      <c r="YR148" s="249" t="e">
        <f ca="1">_xll.RiskUniform(1130,1700)</f>
        <v>#VALUE!</v>
      </c>
      <c r="YS148" s="249" t="e">
        <f ca="1">_xll.RiskUniform(1130,1700)</f>
        <v>#VALUE!</v>
      </c>
      <c r="YT148" s="249" t="e">
        <f ca="1">_xll.RiskUniform(1130,1700)</f>
        <v>#VALUE!</v>
      </c>
      <c r="YU148" s="249" t="e">
        <f ca="1">_xll.RiskUniform(1130,1700)</f>
        <v>#VALUE!</v>
      </c>
      <c r="YV148" s="249" t="e">
        <f ca="1">_xll.RiskUniform(1130,1700)</f>
        <v>#VALUE!</v>
      </c>
      <c r="YW148" s="249" t="e">
        <f ca="1">_xll.RiskUniform(1130,1700)</f>
        <v>#VALUE!</v>
      </c>
      <c r="YX148" s="249" t="e">
        <f ca="1">_xll.RiskUniform(1130,1700)</f>
        <v>#VALUE!</v>
      </c>
      <c r="YY148" s="249" t="e">
        <f ca="1">_xll.RiskUniform(1130,1700)</f>
        <v>#VALUE!</v>
      </c>
      <c r="YZ148" s="249" t="e">
        <f ca="1">_xll.RiskUniform(1130,1700)</f>
        <v>#VALUE!</v>
      </c>
      <c r="ZA148" s="249" t="e">
        <f ca="1">_xll.RiskUniform(1130,1700)</f>
        <v>#VALUE!</v>
      </c>
      <c r="ZB148" s="249" t="e">
        <f ca="1">_xll.RiskUniform(1130,1700)</f>
        <v>#VALUE!</v>
      </c>
      <c r="ZC148" s="249" t="e">
        <f ca="1">_xll.RiskUniform(1130,1700)</f>
        <v>#VALUE!</v>
      </c>
      <c r="ZD148" s="249" t="e">
        <f ca="1">_xll.RiskUniform(1130,1700)</f>
        <v>#VALUE!</v>
      </c>
      <c r="ZE148" s="249" t="e">
        <f ca="1">_xll.RiskUniform(1130,1700)</f>
        <v>#VALUE!</v>
      </c>
      <c r="ZF148" s="249" t="e">
        <f ca="1">_xll.RiskUniform(1130,1700)</f>
        <v>#VALUE!</v>
      </c>
      <c r="ZG148" s="249" t="e">
        <f ca="1">_xll.RiskUniform(1130,1700)</f>
        <v>#VALUE!</v>
      </c>
      <c r="ZH148" s="249" t="e">
        <f ca="1">_xll.RiskUniform(1130,1700)</f>
        <v>#VALUE!</v>
      </c>
      <c r="ZI148" s="249" t="e">
        <f ca="1">_xll.RiskUniform(1130,1700)</f>
        <v>#VALUE!</v>
      </c>
      <c r="ZJ148" s="249" t="e">
        <f ca="1">_xll.RiskUniform(1130,1700)</f>
        <v>#VALUE!</v>
      </c>
      <c r="ZK148" s="249" t="e">
        <f ca="1">_xll.RiskUniform(1130,1700)</f>
        <v>#VALUE!</v>
      </c>
      <c r="ZL148" s="249" t="e">
        <f ca="1">_xll.RiskUniform(1130,1700)</f>
        <v>#VALUE!</v>
      </c>
      <c r="ZM148" s="249" t="e">
        <f ca="1">_xll.RiskUniform(1130,1700)</f>
        <v>#VALUE!</v>
      </c>
      <c r="ZN148" s="249" t="e">
        <f ca="1">_xll.RiskUniform(1130,1700)</f>
        <v>#VALUE!</v>
      </c>
      <c r="ZO148" s="249" t="e">
        <f ca="1">_xll.RiskUniform(1130,1700)</f>
        <v>#VALUE!</v>
      </c>
      <c r="ZP148" s="249" t="e">
        <f ca="1">_xll.RiskUniform(1130,1700)</f>
        <v>#VALUE!</v>
      </c>
      <c r="ZQ148" s="249" t="e">
        <f ca="1">_xll.RiskUniform(1130,1700)</f>
        <v>#VALUE!</v>
      </c>
      <c r="ZR148" s="249" t="e">
        <f ca="1">_xll.RiskUniform(1130,1700)</f>
        <v>#VALUE!</v>
      </c>
      <c r="ZS148" s="249" t="e">
        <f ca="1">_xll.RiskUniform(1130,1700)</f>
        <v>#VALUE!</v>
      </c>
      <c r="ZT148" s="249" t="e">
        <f ca="1">_xll.RiskUniform(1130,1700)</f>
        <v>#VALUE!</v>
      </c>
      <c r="ZU148" s="249" t="e">
        <f ca="1">_xll.RiskUniform(1130,1700)</f>
        <v>#VALUE!</v>
      </c>
      <c r="ZV148" s="249" t="e">
        <f ca="1">_xll.RiskUniform(1130,1700)</f>
        <v>#VALUE!</v>
      </c>
      <c r="ZW148" s="249" t="e">
        <f ca="1">_xll.RiskUniform(1130,1700)</f>
        <v>#VALUE!</v>
      </c>
      <c r="ZX148" s="249" t="e">
        <f ca="1">_xll.RiskUniform(1130,1700)</f>
        <v>#VALUE!</v>
      </c>
      <c r="ZY148" s="249" t="e">
        <f ca="1">_xll.RiskUniform(1130,1700)</f>
        <v>#VALUE!</v>
      </c>
      <c r="ZZ148" s="249" t="e">
        <f ca="1">_xll.RiskUniform(1130,1700)</f>
        <v>#VALUE!</v>
      </c>
      <c r="AAA148" s="249" t="e">
        <f ca="1">_xll.RiskUniform(1130,1700)</f>
        <v>#VALUE!</v>
      </c>
      <c r="AAB148" s="249" t="e">
        <f ca="1">_xll.RiskUniform(1130,1700)</f>
        <v>#VALUE!</v>
      </c>
      <c r="AAC148" s="249" t="e">
        <f ca="1">_xll.RiskUniform(1130,1700)</f>
        <v>#VALUE!</v>
      </c>
      <c r="AAD148" s="249" t="e">
        <f ca="1">_xll.RiskUniform(1130,1700)</f>
        <v>#VALUE!</v>
      </c>
      <c r="AAE148" s="249" t="e">
        <f ca="1">_xll.RiskUniform(1130,1700)</f>
        <v>#VALUE!</v>
      </c>
      <c r="AAF148" s="249" t="e">
        <f ca="1">_xll.RiskUniform(1130,1700)</f>
        <v>#VALUE!</v>
      </c>
      <c r="AAG148" s="249" t="e">
        <f ca="1">_xll.RiskUniform(1130,1700)</f>
        <v>#VALUE!</v>
      </c>
      <c r="AAH148" s="249" t="e">
        <f ca="1">_xll.RiskUniform(1130,1700)</f>
        <v>#VALUE!</v>
      </c>
      <c r="AAI148" s="249" t="e">
        <f ca="1">_xll.RiskUniform(1130,1700)</f>
        <v>#VALUE!</v>
      </c>
      <c r="AAJ148" s="249" t="e">
        <f ca="1">_xll.RiskUniform(1130,1700)</f>
        <v>#VALUE!</v>
      </c>
      <c r="AAK148" s="249" t="e">
        <f ca="1">_xll.RiskUniform(1130,1700)</f>
        <v>#VALUE!</v>
      </c>
      <c r="AAL148" s="249" t="e">
        <f ca="1">_xll.RiskUniform(1130,1700)</f>
        <v>#VALUE!</v>
      </c>
      <c r="AAM148" s="249" t="e">
        <f ca="1">_xll.RiskUniform(1130,1700)</f>
        <v>#VALUE!</v>
      </c>
      <c r="AAN148" s="249" t="e">
        <f ca="1">_xll.RiskUniform(1130,1700)</f>
        <v>#VALUE!</v>
      </c>
      <c r="AAO148" s="249" t="e">
        <f ca="1">_xll.RiskUniform(1130,1700)</f>
        <v>#VALUE!</v>
      </c>
      <c r="AAP148" s="249" t="e">
        <f ca="1">_xll.RiskUniform(1130,1700)</f>
        <v>#VALUE!</v>
      </c>
      <c r="AAQ148" s="249" t="e">
        <f ca="1">_xll.RiskUniform(1130,1700)</f>
        <v>#VALUE!</v>
      </c>
      <c r="AAR148" s="249" t="e">
        <f ca="1">_xll.RiskUniform(1130,1700)</f>
        <v>#VALUE!</v>
      </c>
      <c r="AAS148" s="249" t="e">
        <f ca="1">_xll.RiskUniform(1130,1700)</f>
        <v>#VALUE!</v>
      </c>
      <c r="AAT148" s="249" t="e">
        <f ca="1">_xll.RiskUniform(1130,1700)</f>
        <v>#VALUE!</v>
      </c>
      <c r="AAU148" s="249" t="e">
        <f ca="1">_xll.RiskUniform(1130,1700)</f>
        <v>#VALUE!</v>
      </c>
      <c r="AAV148" s="249" t="e">
        <f ca="1">_xll.RiskUniform(1130,1700)</f>
        <v>#VALUE!</v>
      </c>
      <c r="AAW148" s="249" t="e">
        <f ca="1">_xll.RiskUniform(1130,1700)</f>
        <v>#VALUE!</v>
      </c>
      <c r="AAX148" s="249" t="e">
        <f ca="1">_xll.RiskUniform(1130,1700)</f>
        <v>#VALUE!</v>
      </c>
      <c r="AAY148" s="249" t="e">
        <f ca="1">_xll.RiskUniform(1130,1700)</f>
        <v>#VALUE!</v>
      </c>
      <c r="AAZ148" s="249" t="e">
        <f ca="1">_xll.RiskUniform(1130,1700)</f>
        <v>#VALUE!</v>
      </c>
      <c r="ABA148" s="249" t="e">
        <f ca="1">_xll.RiskUniform(1130,1700)</f>
        <v>#VALUE!</v>
      </c>
      <c r="ABB148" s="249" t="e">
        <f ca="1">_xll.RiskUniform(1130,1700)</f>
        <v>#VALUE!</v>
      </c>
      <c r="ABC148" s="249" t="e">
        <f ca="1">_xll.RiskUniform(1130,1700)</f>
        <v>#VALUE!</v>
      </c>
      <c r="ABD148" s="249" t="e">
        <f ca="1">_xll.RiskUniform(1130,1700)</f>
        <v>#VALUE!</v>
      </c>
      <c r="ABE148" s="249" t="e">
        <f ca="1">_xll.RiskUniform(1130,1700)</f>
        <v>#VALUE!</v>
      </c>
      <c r="ABF148" s="249" t="e">
        <f ca="1">_xll.RiskUniform(1130,1700)</f>
        <v>#VALUE!</v>
      </c>
      <c r="ABG148" s="249" t="e">
        <f ca="1">_xll.RiskUniform(1130,1700)</f>
        <v>#VALUE!</v>
      </c>
      <c r="ABH148" s="249" t="e">
        <f ca="1">_xll.RiskUniform(1130,1700)</f>
        <v>#VALUE!</v>
      </c>
      <c r="ABI148" s="249" t="e">
        <f ca="1">_xll.RiskUniform(1130,1700)</f>
        <v>#VALUE!</v>
      </c>
      <c r="ABJ148" s="249" t="e">
        <f ca="1">_xll.RiskUniform(1130,1700)</f>
        <v>#VALUE!</v>
      </c>
      <c r="ABK148" s="249" t="e">
        <f ca="1">_xll.RiskUniform(1130,1700)</f>
        <v>#VALUE!</v>
      </c>
      <c r="ABL148" s="249" t="e">
        <f ca="1">_xll.RiskUniform(1130,1700)</f>
        <v>#VALUE!</v>
      </c>
      <c r="ABM148" s="249" t="e">
        <f ca="1">_xll.RiskUniform(1130,1700)</f>
        <v>#VALUE!</v>
      </c>
      <c r="ABN148" s="249" t="e">
        <f ca="1">_xll.RiskUniform(1130,1700)</f>
        <v>#VALUE!</v>
      </c>
      <c r="ABO148" s="249" t="e">
        <f ca="1">_xll.RiskUniform(1130,1700)</f>
        <v>#VALUE!</v>
      </c>
      <c r="ABP148" s="249" t="e">
        <f ca="1">_xll.RiskUniform(1130,1700)</f>
        <v>#VALUE!</v>
      </c>
      <c r="ABQ148" s="249" t="e">
        <f ca="1">_xll.RiskUniform(1130,1700)</f>
        <v>#VALUE!</v>
      </c>
      <c r="ABR148" s="249" t="e">
        <f ca="1">_xll.RiskUniform(1130,1700)</f>
        <v>#VALUE!</v>
      </c>
      <c r="ABS148" s="249" t="e">
        <f ca="1">_xll.RiskUniform(1130,1700)</f>
        <v>#VALUE!</v>
      </c>
      <c r="ABT148" s="249" t="e">
        <f ca="1">_xll.RiskUniform(1130,1700)</f>
        <v>#VALUE!</v>
      </c>
      <c r="ABU148" s="249" t="e">
        <f ca="1">_xll.RiskUniform(1130,1700)</f>
        <v>#VALUE!</v>
      </c>
      <c r="ABV148" s="249" t="e">
        <f ca="1">_xll.RiskUniform(1130,1700)</f>
        <v>#VALUE!</v>
      </c>
      <c r="ABW148" s="249" t="e">
        <f ca="1">_xll.RiskUniform(1130,1700)</f>
        <v>#VALUE!</v>
      </c>
      <c r="ABX148" s="249" t="e">
        <f ca="1">_xll.RiskUniform(1130,1700)</f>
        <v>#VALUE!</v>
      </c>
      <c r="ABY148" s="249" t="e">
        <f ca="1">_xll.RiskUniform(1130,1700)</f>
        <v>#VALUE!</v>
      </c>
      <c r="ABZ148" s="249" t="e">
        <f ca="1">_xll.RiskUniform(1130,1700)</f>
        <v>#VALUE!</v>
      </c>
      <c r="ACA148" s="249" t="e">
        <f ca="1">_xll.RiskUniform(1130,1700)</f>
        <v>#VALUE!</v>
      </c>
      <c r="ACB148" s="249" t="e">
        <f ca="1">_xll.RiskUniform(1130,1700)</f>
        <v>#VALUE!</v>
      </c>
      <c r="ACC148" s="249" t="e">
        <f ca="1">_xll.RiskUniform(1130,1700)</f>
        <v>#VALUE!</v>
      </c>
      <c r="ACD148" s="249" t="e">
        <f ca="1">_xll.RiskUniform(1130,1700)</f>
        <v>#VALUE!</v>
      </c>
      <c r="ACE148" s="249" t="e">
        <f ca="1">_xll.RiskUniform(1130,1700)</f>
        <v>#VALUE!</v>
      </c>
      <c r="ACF148" s="249" t="e">
        <f ca="1">_xll.RiskUniform(1130,1700)</f>
        <v>#VALUE!</v>
      </c>
      <c r="ACG148" s="249" t="e">
        <f ca="1">_xll.RiskUniform(1130,1700)</f>
        <v>#VALUE!</v>
      </c>
      <c r="ACH148" s="249" t="e">
        <f ca="1">_xll.RiskUniform(1130,1700)</f>
        <v>#VALUE!</v>
      </c>
      <c r="ACI148" s="249" t="e">
        <f ca="1">_xll.RiskUniform(1130,1700)</f>
        <v>#VALUE!</v>
      </c>
      <c r="ACJ148" s="249" t="e">
        <f ca="1">_xll.RiskUniform(1130,1700)</f>
        <v>#VALUE!</v>
      </c>
      <c r="ACK148" s="249" t="e">
        <f ca="1">_xll.RiskUniform(1130,1700)</f>
        <v>#VALUE!</v>
      </c>
      <c r="ACL148" s="249" t="e">
        <f ca="1">_xll.RiskUniform(1130,1700)</f>
        <v>#VALUE!</v>
      </c>
      <c r="ACM148" s="249" t="e">
        <f ca="1">_xll.RiskUniform(1130,1700)</f>
        <v>#VALUE!</v>
      </c>
      <c r="ACN148" s="249" t="e">
        <f ca="1">_xll.RiskUniform(1130,1700)</f>
        <v>#VALUE!</v>
      </c>
      <c r="ACO148" s="249" t="e">
        <f ca="1">_xll.RiskUniform(1130,1700)</f>
        <v>#VALUE!</v>
      </c>
      <c r="ACP148" s="249" t="e">
        <f ca="1">_xll.RiskUniform(1130,1700)</f>
        <v>#VALUE!</v>
      </c>
      <c r="ACQ148" s="249" t="e">
        <f ca="1">_xll.RiskUniform(1130,1700)</f>
        <v>#VALUE!</v>
      </c>
      <c r="ACR148" s="249" t="e">
        <f ca="1">_xll.RiskUniform(1130,1700)</f>
        <v>#VALUE!</v>
      </c>
      <c r="ACS148" s="249" t="e">
        <f ca="1">_xll.RiskUniform(1130,1700)</f>
        <v>#VALUE!</v>
      </c>
      <c r="ACT148" s="249" t="e">
        <f ca="1">_xll.RiskUniform(1130,1700)</f>
        <v>#VALUE!</v>
      </c>
      <c r="ACU148" s="249" t="e">
        <f ca="1">_xll.RiskUniform(1130,1700)</f>
        <v>#VALUE!</v>
      </c>
      <c r="ACV148" s="249" t="e">
        <f ca="1">_xll.RiskUniform(1130,1700)</f>
        <v>#VALUE!</v>
      </c>
      <c r="ACW148" s="249" t="e">
        <f ca="1">_xll.RiskUniform(1130,1700)</f>
        <v>#VALUE!</v>
      </c>
      <c r="ACX148" s="249" t="e">
        <f ca="1">_xll.RiskUniform(1130,1700)</f>
        <v>#VALUE!</v>
      </c>
      <c r="ACY148" s="249" t="e">
        <f ca="1">_xll.RiskUniform(1130,1700)</f>
        <v>#VALUE!</v>
      </c>
      <c r="ACZ148" s="249" t="e">
        <f ca="1">_xll.RiskUniform(1130,1700)</f>
        <v>#VALUE!</v>
      </c>
      <c r="ADA148" s="249" t="e">
        <f ca="1">_xll.RiskUniform(1130,1700)</f>
        <v>#VALUE!</v>
      </c>
      <c r="ADB148" s="249" t="e">
        <f ca="1">_xll.RiskUniform(1130,1700)</f>
        <v>#VALUE!</v>
      </c>
      <c r="ADC148" s="249" t="e">
        <f ca="1">_xll.RiskUniform(1130,1700)</f>
        <v>#VALUE!</v>
      </c>
      <c r="ADD148" s="249" t="e">
        <f ca="1">_xll.RiskUniform(1130,1700)</f>
        <v>#VALUE!</v>
      </c>
      <c r="ADE148" s="249" t="e">
        <f ca="1">_xll.RiskUniform(1130,1700)</f>
        <v>#VALUE!</v>
      </c>
      <c r="ADF148" s="249" t="e">
        <f ca="1">_xll.RiskUniform(1130,1700)</f>
        <v>#VALUE!</v>
      </c>
      <c r="ADG148" s="249" t="e">
        <f ca="1">_xll.RiskUniform(1130,1700)</f>
        <v>#VALUE!</v>
      </c>
      <c r="ADH148" s="249" t="e">
        <f ca="1">_xll.RiskUniform(1130,1700)</f>
        <v>#VALUE!</v>
      </c>
      <c r="ADI148" s="249" t="e">
        <f ca="1">_xll.RiskUniform(1130,1700)</f>
        <v>#VALUE!</v>
      </c>
      <c r="ADJ148" s="249" t="e">
        <f ca="1">_xll.RiskUniform(1130,1700)</f>
        <v>#VALUE!</v>
      </c>
      <c r="ADK148" s="249" t="e">
        <f ca="1">_xll.RiskUniform(1130,1700)</f>
        <v>#VALUE!</v>
      </c>
      <c r="ADL148" s="249" t="e">
        <f ca="1">_xll.RiskUniform(1130,1700)</f>
        <v>#VALUE!</v>
      </c>
      <c r="ADM148" s="249" t="e">
        <f ca="1">_xll.RiskUniform(1130,1700)</f>
        <v>#VALUE!</v>
      </c>
      <c r="ADN148" s="249" t="e">
        <f ca="1">_xll.RiskUniform(1130,1700)</f>
        <v>#VALUE!</v>
      </c>
      <c r="ADO148" s="249" t="e">
        <f ca="1">_xll.RiskUniform(1130,1700)</f>
        <v>#VALUE!</v>
      </c>
      <c r="ADP148" s="249" t="e">
        <f ca="1">_xll.RiskUniform(1130,1700)</f>
        <v>#VALUE!</v>
      </c>
      <c r="ADQ148" s="249" t="e">
        <f ca="1">_xll.RiskUniform(1130,1700)</f>
        <v>#VALUE!</v>
      </c>
      <c r="ADR148" s="249" t="e">
        <f ca="1">_xll.RiskUniform(1130,1700)</f>
        <v>#VALUE!</v>
      </c>
      <c r="ADS148" s="249" t="e">
        <f ca="1">_xll.RiskUniform(1130,1700)</f>
        <v>#VALUE!</v>
      </c>
      <c r="ADT148" s="249" t="e">
        <f ca="1">_xll.RiskUniform(1130,1700)</f>
        <v>#VALUE!</v>
      </c>
      <c r="ADU148" s="249" t="e">
        <f ca="1">_xll.RiskUniform(1130,1700)</f>
        <v>#VALUE!</v>
      </c>
      <c r="ADV148" s="249" t="e">
        <f ca="1">_xll.RiskUniform(1130,1700)</f>
        <v>#VALUE!</v>
      </c>
      <c r="ADW148" s="249" t="e">
        <f ca="1">_xll.RiskUniform(1130,1700)</f>
        <v>#VALUE!</v>
      </c>
      <c r="ADX148" s="249" t="e">
        <f ca="1">_xll.RiskUniform(1130,1700)</f>
        <v>#VALUE!</v>
      </c>
      <c r="ADY148" s="249" t="e">
        <f ca="1">_xll.RiskUniform(1130,1700)</f>
        <v>#VALUE!</v>
      </c>
      <c r="ADZ148" s="249" t="e">
        <f ca="1">_xll.RiskUniform(1130,1700)</f>
        <v>#VALUE!</v>
      </c>
      <c r="AEA148" s="249" t="e">
        <f ca="1">_xll.RiskUniform(1130,1700)</f>
        <v>#VALUE!</v>
      </c>
      <c r="AEB148" s="249" t="e">
        <f ca="1">_xll.RiskUniform(1130,1700)</f>
        <v>#VALUE!</v>
      </c>
      <c r="AEC148" s="249" t="e">
        <f ca="1">_xll.RiskUniform(1130,1700)</f>
        <v>#VALUE!</v>
      </c>
      <c r="AED148" s="249" t="e">
        <f ca="1">_xll.RiskUniform(1130,1700)</f>
        <v>#VALUE!</v>
      </c>
      <c r="AEE148" s="249" t="e">
        <f ca="1">_xll.RiskUniform(1130,1700)</f>
        <v>#VALUE!</v>
      </c>
      <c r="AEF148" s="249" t="e">
        <f ca="1">_xll.RiskUniform(1130,1700)</f>
        <v>#VALUE!</v>
      </c>
      <c r="AEG148" s="249" t="e">
        <f ca="1">_xll.RiskUniform(1130,1700)</f>
        <v>#VALUE!</v>
      </c>
      <c r="AEH148" s="249" t="e">
        <f ca="1">_xll.RiskUniform(1130,1700)</f>
        <v>#VALUE!</v>
      </c>
      <c r="AEI148" s="249" t="e">
        <f ca="1">_xll.RiskUniform(1130,1700)</f>
        <v>#VALUE!</v>
      </c>
      <c r="AEJ148" s="249" t="e">
        <f ca="1">_xll.RiskUniform(1130,1700)</f>
        <v>#VALUE!</v>
      </c>
      <c r="AEK148" s="249" t="e">
        <f ca="1">_xll.RiskUniform(1130,1700)</f>
        <v>#VALUE!</v>
      </c>
      <c r="AEL148" s="249" t="e">
        <f ca="1">_xll.RiskUniform(1130,1700)</f>
        <v>#VALUE!</v>
      </c>
      <c r="AEM148" s="249" t="e">
        <f ca="1">_xll.RiskUniform(1130,1700)</f>
        <v>#VALUE!</v>
      </c>
      <c r="AEN148" s="249" t="e">
        <f ca="1">_xll.RiskUniform(1130,1700)</f>
        <v>#VALUE!</v>
      </c>
      <c r="AEO148" s="249" t="e">
        <f ca="1">_xll.RiskUniform(1130,1700)</f>
        <v>#VALUE!</v>
      </c>
      <c r="AEP148" s="249" t="e">
        <f ca="1">_xll.RiskUniform(1130,1700)</f>
        <v>#VALUE!</v>
      </c>
      <c r="AEQ148" s="249" t="e">
        <f ca="1">_xll.RiskUniform(1130,1700)</f>
        <v>#VALUE!</v>
      </c>
      <c r="AER148" s="249" t="e">
        <f ca="1">_xll.RiskUniform(1130,1700)</f>
        <v>#VALUE!</v>
      </c>
      <c r="AES148" s="249" t="e">
        <f ca="1">_xll.RiskUniform(1130,1700)</f>
        <v>#VALUE!</v>
      </c>
      <c r="AET148" s="249" t="e">
        <f ca="1">_xll.RiskUniform(1130,1700)</f>
        <v>#VALUE!</v>
      </c>
      <c r="AEU148" s="249" t="e">
        <f ca="1">_xll.RiskUniform(1130,1700)</f>
        <v>#VALUE!</v>
      </c>
      <c r="AEV148" s="249" t="e">
        <f ca="1">_xll.RiskUniform(1130,1700)</f>
        <v>#VALUE!</v>
      </c>
      <c r="AEW148" s="249" t="e">
        <f ca="1">_xll.RiskUniform(1130,1700)</f>
        <v>#VALUE!</v>
      </c>
      <c r="AEX148" s="249" t="e">
        <f ca="1">_xll.RiskUniform(1130,1700)</f>
        <v>#VALUE!</v>
      </c>
      <c r="AEY148" s="249" t="e">
        <f ca="1">_xll.RiskUniform(1130,1700)</f>
        <v>#VALUE!</v>
      </c>
      <c r="AEZ148" s="249" t="e">
        <f ca="1">_xll.RiskUniform(1130,1700)</f>
        <v>#VALUE!</v>
      </c>
      <c r="AFA148" s="249" t="e">
        <f ca="1">_xll.RiskUniform(1130,1700)</f>
        <v>#VALUE!</v>
      </c>
      <c r="AFB148" s="249" t="e">
        <f ca="1">_xll.RiskUniform(1130,1700)</f>
        <v>#VALUE!</v>
      </c>
      <c r="AFC148" s="249" t="e">
        <f ca="1">_xll.RiskUniform(1130,1700)</f>
        <v>#VALUE!</v>
      </c>
      <c r="AFD148" s="249" t="e">
        <f ca="1">_xll.RiskUniform(1130,1700)</f>
        <v>#VALUE!</v>
      </c>
      <c r="AFE148" s="249" t="e">
        <f ca="1">_xll.RiskUniform(1130,1700)</f>
        <v>#VALUE!</v>
      </c>
      <c r="AFF148" s="249" t="e">
        <f ca="1">_xll.RiskUniform(1130,1700)</f>
        <v>#VALUE!</v>
      </c>
      <c r="AFG148" s="249" t="e">
        <f ca="1">_xll.RiskUniform(1130,1700)</f>
        <v>#VALUE!</v>
      </c>
      <c r="AFH148" s="249" t="e">
        <f ca="1">_xll.RiskUniform(1130,1700)</f>
        <v>#VALUE!</v>
      </c>
      <c r="AFI148" s="249" t="e">
        <f ca="1">_xll.RiskUniform(1130,1700)</f>
        <v>#VALUE!</v>
      </c>
      <c r="AFJ148" s="249" t="e">
        <f ca="1">_xll.RiskUniform(1130,1700)</f>
        <v>#VALUE!</v>
      </c>
      <c r="AFK148" s="249" t="e">
        <f ca="1">_xll.RiskUniform(1130,1700)</f>
        <v>#VALUE!</v>
      </c>
      <c r="AFL148" s="249" t="e">
        <f ca="1">_xll.RiskUniform(1130,1700)</f>
        <v>#VALUE!</v>
      </c>
      <c r="AFM148" s="249" t="e">
        <f ca="1">_xll.RiskUniform(1130,1700)</f>
        <v>#VALUE!</v>
      </c>
      <c r="AFN148" s="249" t="e">
        <f ca="1">_xll.RiskUniform(1130,1700)</f>
        <v>#VALUE!</v>
      </c>
      <c r="AFO148" s="249" t="e">
        <f ca="1">_xll.RiskUniform(1130,1700)</f>
        <v>#VALUE!</v>
      </c>
      <c r="AFP148" s="249" t="e">
        <f ca="1">_xll.RiskUniform(1130,1700)</f>
        <v>#VALUE!</v>
      </c>
      <c r="AFQ148" s="249" t="e">
        <f ca="1">_xll.RiskUniform(1130,1700)</f>
        <v>#VALUE!</v>
      </c>
      <c r="AFR148" s="249" t="e">
        <f ca="1">_xll.RiskUniform(1130,1700)</f>
        <v>#VALUE!</v>
      </c>
      <c r="AFS148" s="249" t="e">
        <f ca="1">_xll.RiskUniform(1130,1700)</f>
        <v>#VALUE!</v>
      </c>
      <c r="AFT148" s="249" t="e">
        <f ca="1">_xll.RiskUniform(1130,1700)</f>
        <v>#VALUE!</v>
      </c>
      <c r="AFU148" s="249" t="e">
        <f ca="1">_xll.RiskUniform(1130,1700)</f>
        <v>#VALUE!</v>
      </c>
      <c r="AFV148" s="249" t="e">
        <f ca="1">_xll.RiskUniform(1130,1700)</f>
        <v>#VALUE!</v>
      </c>
      <c r="AFW148" s="249" t="e">
        <f ca="1">_xll.RiskUniform(1130,1700)</f>
        <v>#VALUE!</v>
      </c>
      <c r="AFX148" s="249" t="e">
        <f ca="1">_xll.RiskUniform(1130,1700)</f>
        <v>#VALUE!</v>
      </c>
      <c r="AFY148" s="249" t="e">
        <f ca="1">_xll.RiskUniform(1130,1700)</f>
        <v>#VALUE!</v>
      </c>
      <c r="AFZ148" s="249" t="e">
        <f ca="1">_xll.RiskUniform(1130,1700)</f>
        <v>#VALUE!</v>
      </c>
      <c r="AGA148" s="249" t="e">
        <f ca="1">_xll.RiskUniform(1130,1700)</f>
        <v>#VALUE!</v>
      </c>
      <c r="AGB148" s="249" t="e">
        <f ca="1">_xll.RiskUniform(1130,1700)</f>
        <v>#VALUE!</v>
      </c>
      <c r="AGC148" s="249" t="e">
        <f ca="1">_xll.RiskUniform(1130,1700)</f>
        <v>#VALUE!</v>
      </c>
      <c r="AGD148" s="249" t="e">
        <f ca="1">_xll.RiskUniform(1130,1700)</f>
        <v>#VALUE!</v>
      </c>
      <c r="AGE148" s="249" t="e">
        <f ca="1">_xll.RiskUniform(1130,1700)</f>
        <v>#VALUE!</v>
      </c>
      <c r="AGF148" s="249" t="e">
        <f ca="1">_xll.RiskUniform(1130,1700)</f>
        <v>#VALUE!</v>
      </c>
      <c r="AGG148" s="249" t="e">
        <f ca="1">_xll.RiskUniform(1130,1700)</f>
        <v>#VALUE!</v>
      </c>
      <c r="AGH148" s="249" t="e">
        <f ca="1">_xll.RiskUniform(1130,1700)</f>
        <v>#VALUE!</v>
      </c>
      <c r="AGI148" s="249" t="e">
        <f ca="1">_xll.RiskUniform(1130,1700)</f>
        <v>#VALUE!</v>
      </c>
      <c r="AGJ148" s="249" t="e">
        <f ca="1">_xll.RiskUniform(1130,1700)</f>
        <v>#VALUE!</v>
      </c>
      <c r="AGK148" s="249" t="e">
        <f ca="1">_xll.RiskUniform(1130,1700)</f>
        <v>#VALUE!</v>
      </c>
      <c r="AGL148" s="249" t="e">
        <f ca="1">_xll.RiskUniform(1130,1700)</f>
        <v>#VALUE!</v>
      </c>
      <c r="AGM148" s="249" t="e">
        <f ca="1">_xll.RiskUniform(1130,1700)</f>
        <v>#VALUE!</v>
      </c>
      <c r="AGN148" s="249" t="e">
        <f ca="1">_xll.RiskUniform(1130,1700)</f>
        <v>#VALUE!</v>
      </c>
      <c r="AGO148" s="249" t="e">
        <f ca="1">_xll.RiskUniform(1130,1700)</f>
        <v>#VALUE!</v>
      </c>
      <c r="AGP148" s="249" t="e">
        <f ca="1">_xll.RiskUniform(1130,1700)</f>
        <v>#VALUE!</v>
      </c>
      <c r="AGQ148" s="249" t="e">
        <f ca="1">_xll.RiskUniform(1130,1700)</f>
        <v>#VALUE!</v>
      </c>
      <c r="AGR148" s="249" t="e">
        <f ca="1">_xll.RiskUniform(1130,1700)</f>
        <v>#VALUE!</v>
      </c>
      <c r="AGS148" s="249" t="e">
        <f ca="1">_xll.RiskUniform(1130,1700)</f>
        <v>#VALUE!</v>
      </c>
      <c r="AGT148" s="249" t="e">
        <f ca="1">_xll.RiskUniform(1130,1700)</f>
        <v>#VALUE!</v>
      </c>
      <c r="AGU148" s="249" t="e">
        <f ca="1">_xll.RiskUniform(1130,1700)</f>
        <v>#VALUE!</v>
      </c>
      <c r="AGV148" s="249" t="e">
        <f ca="1">_xll.RiskUniform(1130,1700)</f>
        <v>#VALUE!</v>
      </c>
      <c r="AGW148" s="249" t="e">
        <f ca="1">_xll.RiskUniform(1130,1700)</f>
        <v>#VALUE!</v>
      </c>
      <c r="AGX148" s="249" t="e">
        <f ca="1">_xll.RiskUniform(1130,1700)</f>
        <v>#VALUE!</v>
      </c>
      <c r="AGY148" s="249" t="e">
        <f ca="1">_xll.RiskUniform(1130,1700)</f>
        <v>#VALUE!</v>
      </c>
      <c r="AGZ148" s="249" t="e">
        <f ca="1">_xll.RiskUniform(1130,1700)</f>
        <v>#VALUE!</v>
      </c>
      <c r="AHA148" s="249" t="e">
        <f ca="1">_xll.RiskUniform(1130,1700)</f>
        <v>#VALUE!</v>
      </c>
      <c r="AHB148" s="249" t="e">
        <f ca="1">_xll.RiskUniform(1130,1700)</f>
        <v>#VALUE!</v>
      </c>
      <c r="AHC148" s="249" t="e">
        <f ca="1">_xll.RiskUniform(1130,1700)</f>
        <v>#VALUE!</v>
      </c>
      <c r="AHD148" s="249" t="e">
        <f ca="1">_xll.RiskUniform(1130,1700)</f>
        <v>#VALUE!</v>
      </c>
      <c r="AHE148" s="249" t="e">
        <f ca="1">_xll.RiskUniform(1130,1700)</f>
        <v>#VALUE!</v>
      </c>
      <c r="AHF148" s="249" t="e">
        <f ca="1">_xll.RiskUniform(1130,1700)</f>
        <v>#VALUE!</v>
      </c>
      <c r="AHG148" s="249" t="e">
        <f ca="1">_xll.RiskUniform(1130,1700)</f>
        <v>#VALUE!</v>
      </c>
      <c r="AHH148" s="249" t="e">
        <f ca="1">_xll.RiskUniform(1130,1700)</f>
        <v>#VALUE!</v>
      </c>
      <c r="AHI148" s="249" t="e">
        <f ca="1">_xll.RiskUniform(1130,1700)</f>
        <v>#VALUE!</v>
      </c>
      <c r="AHJ148" s="249" t="e">
        <f ca="1">_xll.RiskUniform(1130,1700)</f>
        <v>#VALUE!</v>
      </c>
      <c r="AHK148" s="249" t="e">
        <f ca="1">_xll.RiskUniform(1130,1700)</f>
        <v>#VALUE!</v>
      </c>
      <c r="AHL148" s="249" t="e">
        <f ca="1">_xll.RiskUniform(1130,1700)</f>
        <v>#VALUE!</v>
      </c>
      <c r="AHM148" s="249" t="e">
        <f ca="1">_xll.RiskUniform(1130,1700)</f>
        <v>#VALUE!</v>
      </c>
      <c r="AHN148" s="249" t="e">
        <f ca="1">_xll.RiskUniform(1130,1700)</f>
        <v>#VALUE!</v>
      </c>
      <c r="AHO148" s="249" t="e">
        <f ca="1">_xll.RiskUniform(1130,1700)</f>
        <v>#VALUE!</v>
      </c>
      <c r="AHP148" s="249" t="e">
        <f ca="1">_xll.RiskUniform(1130,1700)</f>
        <v>#VALUE!</v>
      </c>
      <c r="AHQ148" s="249" t="e">
        <f ca="1">_xll.RiskUniform(1130,1700)</f>
        <v>#VALUE!</v>
      </c>
      <c r="AHR148" s="249" t="e">
        <f ca="1">_xll.RiskUniform(1130,1700)</f>
        <v>#VALUE!</v>
      </c>
      <c r="AHS148" s="249" t="e">
        <f ca="1">_xll.RiskUniform(1130,1700)</f>
        <v>#VALUE!</v>
      </c>
      <c r="AHT148" s="249" t="e">
        <f ca="1">_xll.RiskUniform(1130,1700)</f>
        <v>#VALUE!</v>
      </c>
      <c r="AHU148" s="249" t="e">
        <f ca="1">_xll.RiskUniform(1130,1700)</f>
        <v>#VALUE!</v>
      </c>
      <c r="AHV148" s="249" t="e">
        <f ca="1">_xll.RiskUniform(1130,1700)</f>
        <v>#VALUE!</v>
      </c>
      <c r="AHW148" s="249" t="e">
        <f ca="1">_xll.RiskUniform(1130,1700)</f>
        <v>#VALUE!</v>
      </c>
      <c r="AHX148" s="249" t="e">
        <f ca="1">_xll.RiskUniform(1130,1700)</f>
        <v>#VALUE!</v>
      </c>
      <c r="AHY148" s="249" t="e">
        <f ca="1">_xll.RiskUniform(1130,1700)</f>
        <v>#VALUE!</v>
      </c>
      <c r="AHZ148" s="249" t="e">
        <f ca="1">_xll.RiskUniform(1130,1700)</f>
        <v>#VALUE!</v>
      </c>
      <c r="AIA148" s="249" t="e">
        <f ca="1">_xll.RiskUniform(1130,1700)</f>
        <v>#VALUE!</v>
      </c>
      <c r="AIB148" s="249" t="e">
        <f ca="1">_xll.RiskUniform(1130,1700)</f>
        <v>#VALUE!</v>
      </c>
      <c r="AIC148" s="249" t="e">
        <f ca="1">_xll.RiskUniform(1130,1700)</f>
        <v>#VALUE!</v>
      </c>
      <c r="AID148" s="249" t="e">
        <f ca="1">_xll.RiskUniform(1130,1700)</f>
        <v>#VALUE!</v>
      </c>
      <c r="AIE148" s="249" t="e">
        <f ca="1">_xll.RiskUniform(1130,1700)</f>
        <v>#VALUE!</v>
      </c>
      <c r="AIF148" s="249" t="e">
        <f ca="1">_xll.RiskUniform(1130,1700)</f>
        <v>#VALUE!</v>
      </c>
      <c r="AIG148" s="249" t="e">
        <f ca="1">_xll.RiskUniform(1130,1700)</f>
        <v>#VALUE!</v>
      </c>
      <c r="AIH148" s="249" t="e">
        <f ca="1">_xll.RiskUniform(1130,1700)</f>
        <v>#VALUE!</v>
      </c>
      <c r="AII148" s="249" t="e">
        <f ca="1">_xll.RiskUniform(1130,1700)</f>
        <v>#VALUE!</v>
      </c>
      <c r="AIJ148" s="249" t="e">
        <f ca="1">_xll.RiskUniform(1130,1700)</f>
        <v>#VALUE!</v>
      </c>
      <c r="AIK148" s="249" t="e">
        <f ca="1">_xll.RiskUniform(1130,1700)</f>
        <v>#VALUE!</v>
      </c>
      <c r="AIL148" s="249" t="e">
        <f ca="1">_xll.RiskUniform(1130,1700)</f>
        <v>#VALUE!</v>
      </c>
      <c r="AIM148" s="249" t="e">
        <f ca="1">_xll.RiskUniform(1130,1700)</f>
        <v>#VALUE!</v>
      </c>
      <c r="AIN148" s="249" t="e">
        <f ca="1">_xll.RiskUniform(1130,1700)</f>
        <v>#VALUE!</v>
      </c>
      <c r="AIO148" s="249" t="e">
        <f ca="1">_xll.RiskUniform(1130,1700)</f>
        <v>#VALUE!</v>
      </c>
      <c r="AIP148" s="249" t="e">
        <f ca="1">_xll.RiskUniform(1130,1700)</f>
        <v>#VALUE!</v>
      </c>
      <c r="AIQ148" s="249" t="e">
        <f ca="1">_xll.RiskUniform(1130,1700)</f>
        <v>#VALUE!</v>
      </c>
      <c r="AIR148" s="249" t="e">
        <f ca="1">_xll.RiskUniform(1130,1700)</f>
        <v>#VALUE!</v>
      </c>
      <c r="AIS148" s="249" t="e">
        <f ca="1">_xll.RiskUniform(1130,1700)</f>
        <v>#VALUE!</v>
      </c>
      <c r="AIT148" s="249" t="e">
        <f ca="1">_xll.RiskUniform(1130,1700)</f>
        <v>#VALUE!</v>
      </c>
      <c r="AIU148" s="249" t="e">
        <f ca="1">_xll.RiskUniform(1130,1700)</f>
        <v>#VALUE!</v>
      </c>
      <c r="AIV148" s="249" t="e">
        <f ca="1">_xll.RiskUniform(1130,1700)</f>
        <v>#VALUE!</v>
      </c>
      <c r="AIW148" s="249" t="e">
        <f ca="1">_xll.RiskUniform(1130,1700)</f>
        <v>#VALUE!</v>
      </c>
      <c r="AIX148" s="249" t="e">
        <f ca="1">_xll.RiskUniform(1130,1700)</f>
        <v>#VALUE!</v>
      </c>
      <c r="AIY148" s="249" t="e">
        <f ca="1">_xll.RiskUniform(1130,1700)</f>
        <v>#VALUE!</v>
      </c>
      <c r="AIZ148" s="249" t="e">
        <f ca="1">_xll.RiskUniform(1130,1700)</f>
        <v>#VALUE!</v>
      </c>
      <c r="AJA148" s="249" t="e">
        <f ca="1">_xll.RiskUniform(1130,1700)</f>
        <v>#VALUE!</v>
      </c>
      <c r="AJB148" s="249" t="e">
        <f ca="1">_xll.RiskUniform(1130,1700)</f>
        <v>#VALUE!</v>
      </c>
      <c r="AJC148" s="249" t="e">
        <f ca="1">_xll.RiskUniform(1130,1700)</f>
        <v>#VALUE!</v>
      </c>
      <c r="AJD148" s="249" t="e">
        <f ca="1">_xll.RiskUniform(1130,1700)</f>
        <v>#VALUE!</v>
      </c>
      <c r="AJE148" s="249" t="e">
        <f ca="1">_xll.RiskUniform(1130,1700)</f>
        <v>#VALUE!</v>
      </c>
      <c r="AJF148" s="249" t="e">
        <f ca="1">_xll.RiskUniform(1130,1700)</f>
        <v>#VALUE!</v>
      </c>
      <c r="AJG148" s="249" t="e">
        <f ca="1">_xll.RiskUniform(1130,1700)</f>
        <v>#VALUE!</v>
      </c>
      <c r="AJH148" s="249" t="e">
        <f ca="1">_xll.RiskUniform(1130,1700)</f>
        <v>#VALUE!</v>
      </c>
      <c r="AJI148" s="249" t="e">
        <f ca="1">_xll.RiskUniform(1130,1700)</f>
        <v>#VALUE!</v>
      </c>
      <c r="AJJ148" s="249" t="e">
        <f ca="1">_xll.RiskUniform(1130,1700)</f>
        <v>#VALUE!</v>
      </c>
      <c r="AJK148" s="249" t="e">
        <f ca="1">_xll.RiskUniform(1130,1700)</f>
        <v>#VALUE!</v>
      </c>
      <c r="AJL148" s="249" t="e">
        <f ca="1">_xll.RiskUniform(1130,1700)</f>
        <v>#VALUE!</v>
      </c>
      <c r="AJM148" s="249" t="e">
        <f ca="1">_xll.RiskUniform(1130,1700)</f>
        <v>#VALUE!</v>
      </c>
      <c r="AJN148" s="249" t="e">
        <f ca="1">_xll.RiskUniform(1130,1700)</f>
        <v>#VALUE!</v>
      </c>
      <c r="AJO148" s="249" t="e">
        <f ca="1">_xll.RiskUniform(1130,1700)</f>
        <v>#VALUE!</v>
      </c>
      <c r="AJP148" s="249" t="e">
        <f ca="1">_xll.RiskUniform(1130,1700)</f>
        <v>#VALUE!</v>
      </c>
      <c r="AJQ148" s="249" t="e">
        <f ca="1">_xll.RiskUniform(1130,1700)</f>
        <v>#VALUE!</v>
      </c>
      <c r="AJR148" s="249" t="e">
        <f ca="1">_xll.RiskUniform(1130,1700)</f>
        <v>#VALUE!</v>
      </c>
      <c r="AJS148" s="249" t="e">
        <f ca="1">_xll.RiskUniform(1130,1700)</f>
        <v>#VALUE!</v>
      </c>
      <c r="AJT148" s="249" t="e">
        <f ca="1">_xll.RiskUniform(1130,1700)</f>
        <v>#VALUE!</v>
      </c>
      <c r="AJU148" s="249" t="e">
        <f ca="1">_xll.RiskUniform(1130,1700)</f>
        <v>#VALUE!</v>
      </c>
      <c r="AJV148" s="249" t="e">
        <f ca="1">_xll.RiskUniform(1130,1700)</f>
        <v>#VALUE!</v>
      </c>
      <c r="AJW148" s="249" t="e">
        <f ca="1">_xll.RiskUniform(1130,1700)</f>
        <v>#VALUE!</v>
      </c>
      <c r="AJX148" s="249" t="e">
        <f ca="1">_xll.RiskUniform(1130,1700)</f>
        <v>#VALUE!</v>
      </c>
      <c r="AJY148" s="249" t="e">
        <f ca="1">_xll.RiskUniform(1130,1700)</f>
        <v>#VALUE!</v>
      </c>
      <c r="AJZ148" s="249" t="e">
        <f ca="1">_xll.RiskUniform(1130,1700)</f>
        <v>#VALUE!</v>
      </c>
      <c r="AKA148" s="249" t="e">
        <f ca="1">_xll.RiskUniform(1130,1700)</f>
        <v>#VALUE!</v>
      </c>
      <c r="AKB148" s="249" t="e">
        <f ca="1">_xll.RiskUniform(1130,1700)</f>
        <v>#VALUE!</v>
      </c>
      <c r="AKC148" s="249" t="e">
        <f ca="1">_xll.RiskUniform(1130,1700)</f>
        <v>#VALUE!</v>
      </c>
      <c r="AKD148" s="249" t="e">
        <f ca="1">_xll.RiskUniform(1130,1700)</f>
        <v>#VALUE!</v>
      </c>
      <c r="AKE148" s="249" t="e">
        <f ca="1">_xll.RiskUniform(1130,1700)</f>
        <v>#VALUE!</v>
      </c>
      <c r="AKF148" s="249" t="e">
        <f ca="1">_xll.RiskUniform(1130,1700)</f>
        <v>#VALUE!</v>
      </c>
      <c r="AKG148" s="249" t="e">
        <f ca="1">_xll.RiskUniform(1130,1700)</f>
        <v>#VALUE!</v>
      </c>
      <c r="AKH148" s="249" t="e">
        <f ca="1">_xll.RiskUniform(1130,1700)</f>
        <v>#VALUE!</v>
      </c>
      <c r="AKI148" s="249" t="e">
        <f ca="1">_xll.RiskUniform(1130,1700)</f>
        <v>#VALUE!</v>
      </c>
      <c r="AKJ148" s="249" t="e">
        <f ca="1">_xll.RiskUniform(1130,1700)</f>
        <v>#VALUE!</v>
      </c>
      <c r="AKK148" s="249" t="e">
        <f ca="1">_xll.RiskUniform(1130,1700)</f>
        <v>#VALUE!</v>
      </c>
      <c r="AKL148" s="249" t="e">
        <f ca="1">_xll.RiskUniform(1130,1700)</f>
        <v>#VALUE!</v>
      </c>
      <c r="AKM148" s="249" t="e">
        <f ca="1">_xll.RiskUniform(1130,1700)</f>
        <v>#VALUE!</v>
      </c>
      <c r="AKN148" s="249" t="e">
        <f ca="1">_xll.RiskUniform(1130,1700)</f>
        <v>#VALUE!</v>
      </c>
      <c r="AKO148" s="249" t="e">
        <f ca="1">_xll.RiskUniform(1130,1700)</f>
        <v>#VALUE!</v>
      </c>
      <c r="AKP148" s="249" t="e">
        <f ca="1">_xll.RiskUniform(1130,1700)</f>
        <v>#VALUE!</v>
      </c>
      <c r="AKQ148" s="249" t="e">
        <f ca="1">_xll.RiskUniform(1130,1700)</f>
        <v>#VALUE!</v>
      </c>
      <c r="AKR148" s="249" t="e">
        <f ca="1">_xll.RiskUniform(1130,1700)</f>
        <v>#VALUE!</v>
      </c>
      <c r="AKS148" s="249" t="e">
        <f ca="1">_xll.RiskUniform(1130,1700)</f>
        <v>#VALUE!</v>
      </c>
      <c r="AKT148" s="249" t="e">
        <f ca="1">_xll.RiskUniform(1130,1700)</f>
        <v>#VALUE!</v>
      </c>
      <c r="AKU148" s="249" t="e">
        <f ca="1">_xll.RiskUniform(1130,1700)</f>
        <v>#VALUE!</v>
      </c>
      <c r="AKV148" s="249" t="e">
        <f ca="1">_xll.RiskUniform(1130,1700)</f>
        <v>#VALUE!</v>
      </c>
      <c r="AKW148" s="249" t="e">
        <f ca="1">_xll.RiskUniform(1130,1700)</f>
        <v>#VALUE!</v>
      </c>
      <c r="AKX148" s="249" t="e">
        <f ca="1">_xll.RiskUniform(1130,1700)</f>
        <v>#VALUE!</v>
      </c>
      <c r="AKY148" s="249" t="e">
        <f ca="1">_xll.RiskUniform(1130,1700)</f>
        <v>#VALUE!</v>
      </c>
      <c r="AKZ148" s="249" t="e">
        <f ca="1">_xll.RiskUniform(1130,1700)</f>
        <v>#VALUE!</v>
      </c>
      <c r="ALA148" s="249" t="e">
        <f ca="1">_xll.RiskUniform(1130,1700)</f>
        <v>#VALUE!</v>
      </c>
      <c r="ALB148" s="249" t="e">
        <f ca="1">_xll.RiskUniform(1130,1700)</f>
        <v>#VALUE!</v>
      </c>
      <c r="ALC148" s="249" t="e">
        <f ca="1">_xll.RiskUniform(1130,1700)</f>
        <v>#VALUE!</v>
      </c>
      <c r="ALD148" s="249" t="e">
        <f ca="1">_xll.RiskUniform(1130,1700)</f>
        <v>#VALUE!</v>
      </c>
      <c r="ALE148" s="249" t="e">
        <f ca="1">_xll.RiskUniform(1130,1700)</f>
        <v>#VALUE!</v>
      </c>
      <c r="ALF148" s="249" t="e">
        <f ca="1">_xll.RiskUniform(1130,1700)</f>
        <v>#VALUE!</v>
      </c>
      <c r="ALG148" s="249" t="e">
        <f ca="1">_xll.RiskUniform(1130,1700)</f>
        <v>#VALUE!</v>
      </c>
      <c r="ALH148" s="249" t="e">
        <f ca="1">_xll.RiskUniform(1130,1700)</f>
        <v>#VALUE!</v>
      </c>
      <c r="ALI148" s="249" t="e">
        <f ca="1">_xll.RiskUniform(1130,1700)</f>
        <v>#VALUE!</v>
      </c>
      <c r="ALJ148" s="249" t="e">
        <f ca="1">_xll.RiskUniform(1130,1700)</f>
        <v>#VALUE!</v>
      </c>
      <c r="ALK148" s="249" t="e">
        <f ca="1">_xll.RiskUniform(1130,1700)</f>
        <v>#VALUE!</v>
      </c>
      <c r="ALL148" s="249" t="e">
        <f ca="1">_xll.RiskUniform(1130,1700)</f>
        <v>#VALUE!</v>
      </c>
      <c r="ALM148" s="249" t="e">
        <f ca="1">_xll.RiskUniform(1130,1700)</f>
        <v>#VALUE!</v>
      </c>
      <c r="ALN148" s="249" t="e">
        <f ca="1">_xll.RiskUniform(1130,1700)</f>
        <v>#VALUE!</v>
      </c>
      <c r="ALO148" s="249" t="e">
        <f ca="1">_xll.RiskUniform(1130,1700)</f>
        <v>#VALUE!</v>
      </c>
      <c r="ALP148" s="249" t="e">
        <f ca="1">_xll.RiskUniform(1130,1700)</f>
        <v>#VALUE!</v>
      </c>
      <c r="ALQ148" s="249" t="e">
        <f ca="1">_xll.RiskUniform(1130,1700)</f>
        <v>#VALUE!</v>
      </c>
      <c r="ALR148" s="249" t="e">
        <f ca="1">_xll.RiskUniform(1130,1700)</f>
        <v>#VALUE!</v>
      </c>
      <c r="ALS148" s="249" t="e">
        <f ca="1">_xll.RiskUniform(1130,1700)</f>
        <v>#VALUE!</v>
      </c>
      <c r="ALT148" s="249" t="e">
        <f ca="1">_xll.RiskUniform(1130,1700)</f>
        <v>#VALUE!</v>
      </c>
      <c r="ALU148" s="249" t="e">
        <f ca="1">_xll.RiskUniform(1130,1700)</f>
        <v>#VALUE!</v>
      </c>
      <c r="ALV148" s="249" t="e">
        <f ca="1">_xll.RiskUniform(1130,1700)</f>
        <v>#VALUE!</v>
      </c>
      <c r="ALW148" s="249" t="e">
        <f ca="1">_xll.RiskUniform(1130,1700)</f>
        <v>#VALUE!</v>
      </c>
      <c r="ALX148" s="249" t="e">
        <f ca="1">_xll.RiskUniform(1130,1700)</f>
        <v>#VALUE!</v>
      </c>
      <c r="ALY148" s="249" t="e">
        <f ca="1">_xll.RiskUniform(1130,1700)</f>
        <v>#VALUE!</v>
      </c>
      <c r="ALZ148" s="249" t="e">
        <f ca="1">_xll.RiskUniform(1130,1700)</f>
        <v>#VALUE!</v>
      </c>
      <c r="AMA148" s="249" t="e">
        <f ca="1">_xll.RiskUniform(1130,1700)</f>
        <v>#VALUE!</v>
      </c>
      <c r="AMB148" s="249" t="e">
        <f ca="1">_xll.RiskUniform(1130,1700)</f>
        <v>#VALUE!</v>
      </c>
      <c r="AMC148" s="249" t="e">
        <f ca="1">_xll.RiskUniform(1130,1700)</f>
        <v>#VALUE!</v>
      </c>
      <c r="AMD148" s="249" t="e">
        <f ca="1">_xll.RiskUniform(1130,1700)</f>
        <v>#VALUE!</v>
      </c>
      <c r="AME148" s="249" t="e">
        <f ca="1">_xll.RiskUniform(1130,1700)</f>
        <v>#VALUE!</v>
      </c>
      <c r="AMF148" s="249" t="e">
        <f ca="1">_xll.RiskUniform(1130,1700)</f>
        <v>#VALUE!</v>
      </c>
      <c r="AMG148" s="249" t="e">
        <f ca="1">_xll.RiskUniform(1130,1700)</f>
        <v>#VALUE!</v>
      </c>
      <c r="AMH148" s="249" t="e">
        <f ca="1">_xll.RiskUniform(1130,1700)</f>
        <v>#VALUE!</v>
      </c>
      <c r="AMI148" s="249" t="e">
        <f ca="1">_xll.RiskUniform(1130,1700)</f>
        <v>#VALUE!</v>
      </c>
      <c r="AMJ148" s="249" t="e">
        <f ca="1">_xll.RiskUniform(1130,1700)</f>
        <v>#VALUE!</v>
      </c>
      <c r="AMK148" s="249" t="e">
        <f ca="1">_xll.RiskUniform(1130,1700)</f>
        <v>#VALUE!</v>
      </c>
      <c r="AML148" s="249" t="e">
        <f ca="1">_xll.RiskUniform(1130,1700)</f>
        <v>#VALUE!</v>
      </c>
      <c r="AMM148" s="249" t="e">
        <f ca="1">_xll.RiskUniform(1130,1700)</f>
        <v>#VALUE!</v>
      </c>
      <c r="AMN148" s="249" t="e">
        <f ca="1">_xll.RiskUniform(1130,1700)</f>
        <v>#VALUE!</v>
      </c>
      <c r="AMO148" s="249" t="e">
        <f ca="1">_xll.RiskUniform(1130,1700)</f>
        <v>#VALUE!</v>
      </c>
      <c r="AMP148" s="249" t="e">
        <f ca="1">_xll.RiskUniform(1130,1700)</f>
        <v>#VALUE!</v>
      </c>
      <c r="AMQ148" s="249" t="e">
        <f ca="1">_xll.RiskUniform(1130,1700)</f>
        <v>#VALUE!</v>
      </c>
      <c r="AMR148" s="249" t="e">
        <f ca="1">_xll.RiskUniform(1130,1700)</f>
        <v>#VALUE!</v>
      </c>
      <c r="AMS148" s="249" t="e">
        <f ca="1">_xll.RiskUniform(1130,1700)</f>
        <v>#VALUE!</v>
      </c>
      <c r="AMT148" s="249" t="e">
        <f ca="1">_xll.RiskUniform(1130,1700)</f>
        <v>#VALUE!</v>
      </c>
      <c r="AMU148" s="249" t="e">
        <f ca="1">_xll.RiskUniform(1130,1700)</f>
        <v>#VALUE!</v>
      </c>
      <c r="AMV148" s="249" t="e">
        <f ca="1">_xll.RiskUniform(1130,1700)</f>
        <v>#VALUE!</v>
      </c>
      <c r="AMW148" s="249" t="e">
        <f ca="1">_xll.RiskUniform(1130,1700)</f>
        <v>#VALUE!</v>
      </c>
      <c r="AMX148" s="249" t="e">
        <f ca="1">_xll.RiskUniform(1130,1700)</f>
        <v>#VALUE!</v>
      </c>
      <c r="AMY148" s="249" t="e">
        <f ca="1">_xll.RiskUniform(1130,1700)</f>
        <v>#VALUE!</v>
      </c>
      <c r="AMZ148" s="249" t="e">
        <f ca="1">_xll.RiskUniform(1130,1700)</f>
        <v>#VALUE!</v>
      </c>
      <c r="ANA148" s="249" t="e">
        <f ca="1">_xll.RiskUniform(1130,1700)</f>
        <v>#VALUE!</v>
      </c>
      <c r="ANB148" s="249" t="e">
        <f ca="1">_xll.RiskUniform(1130,1700)</f>
        <v>#VALUE!</v>
      </c>
      <c r="ANC148" s="249" t="e">
        <f ca="1">_xll.RiskUniform(1130,1700)</f>
        <v>#VALUE!</v>
      </c>
      <c r="AND148" s="249" t="e">
        <f ca="1">_xll.RiskUniform(1130,1700)</f>
        <v>#VALUE!</v>
      </c>
      <c r="ANE148" s="249" t="e">
        <f ca="1">_xll.RiskUniform(1130,1700)</f>
        <v>#VALUE!</v>
      </c>
      <c r="ANF148" s="249" t="e">
        <f ca="1">_xll.RiskUniform(1130,1700)</f>
        <v>#VALUE!</v>
      </c>
      <c r="ANG148" s="249" t="e">
        <f ca="1">_xll.RiskUniform(1130,1700)</f>
        <v>#VALUE!</v>
      </c>
      <c r="ANH148" s="249" t="e">
        <f ca="1">_xll.RiskUniform(1130,1700)</f>
        <v>#VALUE!</v>
      </c>
      <c r="ANI148" s="249" t="e">
        <f ca="1">_xll.RiskUniform(1130,1700)</f>
        <v>#VALUE!</v>
      </c>
      <c r="ANJ148" s="249" t="e">
        <f ca="1">_xll.RiskUniform(1130,1700)</f>
        <v>#VALUE!</v>
      </c>
      <c r="ANK148" s="249" t="e">
        <f ca="1">_xll.RiskUniform(1130,1700)</f>
        <v>#VALUE!</v>
      </c>
      <c r="ANL148" s="249" t="e">
        <f ca="1">_xll.RiskUniform(1130,1700)</f>
        <v>#VALUE!</v>
      </c>
      <c r="ANM148" s="249" t="e">
        <f ca="1">_xll.RiskUniform(1130,1700)</f>
        <v>#VALUE!</v>
      </c>
      <c r="ANN148" s="249" t="e">
        <f ca="1">_xll.RiskUniform(1130,1700)</f>
        <v>#VALUE!</v>
      </c>
      <c r="ANO148" s="249" t="e">
        <f ca="1">_xll.RiskUniform(1130,1700)</f>
        <v>#VALUE!</v>
      </c>
      <c r="ANP148" s="249" t="e">
        <f ca="1">_xll.RiskUniform(1130,1700)</f>
        <v>#VALUE!</v>
      </c>
      <c r="ANQ148" s="249" t="e">
        <f ca="1">_xll.RiskUniform(1130,1700)</f>
        <v>#VALUE!</v>
      </c>
      <c r="ANR148" s="249" t="e">
        <f ca="1">_xll.RiskUniform(1130,1700)</f>
        <v>#VALUE!</v>
      </c>
      <c r="ANS148" s="249" t="e">
        <f ca="1">_xll.RiskUniform(1130,1700)</f>
        <v>#VALUE!</v>
      </c>
      <c r="ANT148" s="249" t="e">
        <f ca="1">_xll.RiskUniform(1130,1700)</f>
        <v>#VALUE!</v>
      </c>
      <c r="ANU148" s="249" t="e">
        <f ca="1">_xll.RiskUniform(1130,1700)</f>
        <v>#VALUE!</v>
      </c>
      <c r="ANV148" s="249" t="e">
        <f ca="1">_xll.RiskUniform(1130,1700)</f>
        <v>#VALUE!</v>
      </c>
      <c r="ANW148" s="249" t="e">
        <f ca="1">_xll.RiskUniform(1130,1700)</f>
        <v>#VALUE!</v>
      </c>
      <c r="ANX148" s="249" t="e">
        <f ca="1">_xll.RiskUniform(1130,1700)</f>
        <v>#VALUE!</v>
      </c>
      <c r="ANY148" s="249" t="e">
        <f ca="1">_xll.RiskUniform(1130,1700)</f>
        <v>#VALUE!</v>
      </c>
      <c r="ANZ148" s="249" t="e">
        <f ca="1">_xll.RiskUniform(1130,1700)</f>
        <v>#VALUE!</v>
      </c>
      <c r="AOA148" s="249" t="e">
        <f ca="1">_xll.RiskUniform(1130,1700)</f>
        <v>#VALUE!</v>
      </c>
      <c r="AOB148" s="249" t="e">
        <f ca="1">_xll.RiskUniform(1130,1700)</f>
        <v>#VALUE!</v>
      </c>
      <c r="AOC148" s="249" t="e">
        <f ca="1">_xll.RiskUniform(1130,1700)</f>
        <v>#VALUE!</v>
      </c>
      <c r="AOD148" s="249" t="e">
        <f ca="1">_xll.RiskUniform(1130,1700)</f>
        <v>#VALUE!</v>
      </c>
      <c r="AOE148" s="249" t="e">
        <f ca="1">_xll.RiskUniform(1130,1700)</f>
        <v>#VALUE!</v>
      </c>
      <c r="AOF148" s="249" t="e">
        <f ca="1">_xll.RiskUniform(1130,1700)</f>
        <v>#VALUE!</v>
      </c>
      <c r="AOG148" s="249" t="e">
        <f ca="1">_xll.RiskUniform(1130,1700)</f>
        <v>#VALUE!</v>
      </c>
      <c r="AOH148" s="249" t="e">
        <f ca="1">_xll.RiskUniform(1130,1700)</f>
        <v>#VALUE!</v>
      </c>
      <c r="AOI148" s="249" t="e">
        <f ca="1">_xll.RiskUniform(1130,1700)</f>
        <v>#VALUE!</v>
      </c>
      <c r="AOJ148" s="249" t="e">
        <f ca="1">_xll.RiskUniform(1130,1700)</f>
        <v>#VALUE!</v>
      </c>
      <c r="AOK148" s="249" t="e">
        <f ca="1">_xll.RiskUniform(1130,1700)</f>
        <v>#VALUE!</v>
      </c>
      <c r="AOL148" s="249" t="e">
        <f ca="1">_xll.RiskUniform(1130,1700)</f>
        <v>#VALUE!</v>
      </c>
      <c r="AOM148" s="249" t="e">
        <f ca="1">_xll.RiskUniform(1130,1700)</f>
        <v>#VALUE!</v>
      </c>
      <c r="AON148" s="249" t="e">
        <f ca="1">_xll.RiskUniform(1130,1700)</f>
        <v>#VALUE!</v>
      </c>
      <c r="AOO148" s="249" t="e">
        <f ca="1">_xll.RiskUniform(1130,1700)</f>
        <v>#VALUE!</v>
      </c>
      <c r="AOP148" s="249" t="e">
        <f ca="1">_xll.RiskUniform(1130,1700)</f>
        <v>#VALUE!</v>
      </c>
      <c r="AOQ148" s="249" t="e">
        <f ca="1">_xll.RiskUniform(1130,1700)</f>
        <v>#VALUE!</v>
      </c>
      <c r="AOR148" s="249" t="e">
        <f ca="1">_xll.RiskUniform(1130,1700)</f>
        <v>#VALUE!</v>
      </c>
      <c r="AOS148" s="249" t="e">
        <f ca="1">_xll.RiskUniform(1130,1700)</f>
        <v>#VALUE!</v>
      </c>
      <c r="AOT148" s="249" t="e">
        <f ca="1">_xll.RiskUniform(1130,1700)</f>
        <v>#VALUE!</v>
      </c>
      <c r="AOU148" s="249" t="e">
        <f ca="1">_xll.RiskUniform(1130,1700)</f>
        <v>#VALUE!</v>
      </c>
      <c r="AOV148" s="249" t="e">
        <f ca="1">_xll.RiskUniform(1130,1700)</f>
        <v>#VALUE!</v>
      </c>
      <c r="AOW148" s="249" t="e">
        <f ca="1">_xll.RiskUniform(1130,1700)</f>
        <v>#VALUE!</v>
      </c>
      <c r="AOX148" s="249" t="e">
        <f ca="1">_xll.RiskUniform(1130,1700)</f>
        <v>#VALUE!</v>
      </c>
      <c r="AOY148" s="249" t="e">
        <f ca="1">_xll.RiskUniform(1130,1700)</f>
        <v>#VALUE!</v>
      </c>
      <c r="AOZ148" s="249" t="e">
        <f ca="1">_xll.RiskUniform(1130,1700)</f>
        <v>#VALUE!</v>
      </c>
      <c r="APA148" s="249" t="e">
        <f ca="1">_xll.RiskUniform(1130,1700)</f>
        <v>#VALUE!</v>
      </c>
      <c r="APB148" s="249" t="e">
        <f ca="1">_xll.RiskUniform(1130,1700)</f>
        <v>#VALUE!</v>
      </c>
      <c r="APC148" s="249" t="e">
        <f ca="1">_xll.RiskUniform(1130,1700)</f>
        <v>#VALUE!</v>
      </c>
      <c r="APD148" s="249" t="e">
        <f ca="1">_xll.RiskUniform(1130,1700)</f>
        <v>#VALUE!</v>
      </c>
      <c r="APE148" s="249" t="e">
        <f ca="1">_xll.RiskUniform(1130,1700)</f>
        <v>#VALUE!</v>
      </c>
      <c r="APF148" s="249" t="e">
        <f ca="1">_xll.RiskUniform(1130,1700)</f>
        <v>#VALUE!</v>
      </c>
      <c r="APG148" s="249" t="e">
        <f ca="1">_xll.RiskUniform(1130,1700)</f>
        <v>#VALUE!</v>
      </c>
      <c r="APH148" s="249" t="e">
        <f ca="1">_xll.RiskUniform(1130,1700)</f>
        <v>#VALUE!</v>
      </c>
      <c r="API148" s="249" t="e">
        <f ca="1">_xll.RiskUniform(1130,1700)</f>
        <v>#VALUE!</v>
      </c>
      <c r="APJ148" s="249" t="e">
        <f ca="1">_xll.RiskUniform(1130,1700)</f>
        <v>#VALUE!</v>
      </c>
      <c r="APK148" s="249" t="e">
        <f ca="1">_xll.RiskUniform(1130,1700)</f>
        <v>#VALUE!</v>
      </c>
      <c r="APL148" s="249" t="e">
        <f ca="1">_xll.RiskUniform(1130,1700)</f>
        <v>#VALUE!</v>
      </c>
      <c r="APM148" s="249" t="e">
        <f ca="1">_xll.RiskUniform(1130,1700)</f>
        <v>#VALUE!</v>
      </c>
      <c r="APN148" s="249" t="e">
        <f ca="1">_xll.RiskUniform(1130,1700)</f>
        <v>#VALUE!</v>
      </c>
      <c r="APO148" s="249" t="e">
        <f ca="1">_xll.RiskUniform(1130,1700)</f>
        <v>#VALUE!</v>
      </c>
      <c r="APP148" s="249" t="e">
        <f ca="1">_xll.RiskUniform(1130,1700)</f>
        <v>#VALUE!</v>
      </c>
      <c r="APQ148" s="249" t="e">
        <f ca="1">_xll.RiskUniform(1130,1700)</f>
        <v>#VALUE!</v>
      </c>
      <c r="APR148" s="249" t="e">
        <f ca="1">_xll.RiskUniform(1130,1700)</f>
        <v>#VALUE!</v>
      </c>
      <c r="APS148" s="249" t="e">
        <f ca="1">_xll.RiskUniform(1130,1700)</f>
        <v>#VALUE!</v>
      </c>
      <c r="APT148" s="249" t="e">
        <f ca="1">_xll.RiskUniform(1130,1700)</f>
        <v>#VALUE!</v>
      </c>
      <c r="APU148" s="249" t="e">
        <f ca="1">_xll.RiskUniform(1130,1700)</f>
        <v>#VALUE!</v>
      </c>
      <c r="APV148" s="249" t="e">
        <f ca="1">_xll.RiskUniform(1130,1700)</f>
        <v>#VALUE!</v>
      </c>
      <c r="APW148" s="249" t="e">
        <f ca="1">_xll.RiskUniform(1130,1700)</f>
        <v>#VALUE!</v>
      </c>
      <c r="APX148" s="249" t="e">
        <f ca="1">_xll.RiskUniform(1130,1700)</f>
        <v>#VALUE!</v>
      </c>
      <c r="APY148" s="249" t="e">
        <f ca="1">_xll.RiskUniform(1130,1700)</f>
        <v>#VALUE!</v>
      </c>
      <c r="APZ148" s="249" t="e">
        <f ca="1">_xll.RiskUniform(1130,1700)</f>
        <v>#VALUE!</v>
      </c>
      <c r="AQA148" s="249" t="e">
        <f ca="1">_xll.RiskUniform(1130,1700)</f>
        <v>#VALUE!</v>
      </c>
      <c r="AQB148" s="249" t="e">
        <f ca="1">_xll.RiskUniform(1130,1700)</f>
        <v>#VALUE!</v>
      </c>
      <c r="AQC148" s="249" t="e">
        <f ca="1">_xll.RiskUniform(1130,1700)</f>
        <v>#VALUE!</v>
      </c>
      <c r="AQD148" s="249" t="e">
        <f ca="1">_xll.RiskUniform(1130,1700)</f>
        <v>#VALUE!</v>
      </c>
      <c r="AQE148" s="249" t="e">
        <f ca="1">_xll.RiskUniform(1130,1700)</f>
        <v>#VALUE!</v>
      </c>
      <c r="AQF148" s="249" t="e">
        <f ca="1">_xll.RiskUniform(1130,1700)</f>
        <v>#VALUE!</v>
      </c>
      <c r="AQG148" s="249" t="e">
        <f ca="1">_xll.RiskUniform(1130,1700)</f>
        <v>#VALUE!</v>
      </c>
      <c r="AQH148" s="249" t="e">
        <f ca="1">_xll.RiskUniform(1130,1700)</f>
        <v>#VALUE!</v>
      </c>
      <c r="AQI148" s="249" t="e">
        <f ca="1">_xll.RiskUniform(1130,1700)</f>
        <v>#VALUE!</v>
      </c>
      <c r="AQJ148" s="249" t="e">
        <f ca="1">_xll.RiskUniform(1130,1700)</f>
        <v>#VALUE!</v>
      </c>
      <c r="AQK148" s="249" t="e">
        <f ca="1">_xll.RiskUniform(1130,1700)</f>
        <v>#VALUE!</v>
      </c>
      <c r="AQL148" s="249" t="e">
        <f ca="1">_xll.RiskUniform(1130,1700)</f>
        <v>#VALUE!</v>
      </c>
      <c r="AQM148" s="249" t="e">
        <f ca="1">_xll.RiskUniform(1130,1700)</f>
        <v>#VALUE!</v>
      </c>
      <c r="AQN148" s="249" t="e">
        <f ca="1">_xll.RiskUniform(1130,1700)</f>
        <v>#VALUE!</v>
      </c>
      <c r="AQO148" s="249" t="e">
        <f ca="1">_xll.RiskUniform(1130,1700)</f>
        <v>#VALUE!</v>
      </c>
      <c r="AQP148" s="249" t="e">
        <f ca="1">_xll.RiskUniform(1130,1700)</f>
        <v>#VALUE!</v>
      </c>
      <c r="AQQ148" s="249" t="e">
        <f ca="1">_xll.RiskUniform(1130,1700)</f>
        <v>#VALUE!</v>
      </c>
      <c r="AQR148" s="249" t="e">
        <f ca="1">_xll.RiskUniform(1130,1700)</f>
        <v>#VALUE!</v>
      </c>
      <c r="AQS148" s="249" t="e">
        <f ca="1">_xll.RiskUniform(1130,1700)</f>
        <v>#VALUE!</v>
      </c>
      <c r="AQT148" s="249" t="e">
        <f ca="1">_xll.RiskUniform(1130,1700)</f>
        <v>#VALUE!</v>
      </c>
      <c r="AQU148" s="249" t="e">
        <f ca="1">_xll.RiskUniform(1130,1700)</f>
        <v>#VALUE!</v>
      </c>
      <c r="AQV148" s="249" t="e">
        <f ca="1">_xll.RiskUniform(1130,1700)</f>
        <v>#VALUE!</v>
      </c>
      <c r="AQW148" s="249" t="e">
        <f ca="1">_xll.RiskUniform(1130,1700)</f>
        <v>#VALUE!</v>
      </c>
      <c r="AQX148" s="249" t="e">
        <f ca="1">_xll.RiskUniform(1130,1700)</f>
        <v>#VALUE!</v>
      </c>
      <c r="AQY148" s="249" t="e">
        <f ca="1">_xll.RiskUniform(1130,1700)</f>
        <v>#VALUE!</v>
      </c>
      <c r="AQZ148" s="249" t="e">
        <f ca="1">_xll.RiskUniform(1130,1700)</f>
        <v>#VALUE!</v>
      </c>
      <c r="ARA148" s="249" t="e">
        <f ca="1">_xll.RiskUniform(1130,1700)</f>
        <v>#VALUE!</v>
      </c>
      <c r="ARB148" s="249" t="e">
        <f ca="1">_xll.RiskUniform(1130,1700)</f>
        <v>#VALUE!</v>
      </c>
      <c r="ARC148" s="249" t="e">
        <f ca="1">_xll.RiskUniform(1130,1700)</f>
        <v>#VALUE!</v>
      </c>
      <c r="ARD148" s="249" t="e">
        <f ca="1">_xll.RiskUniform(1130,1700)</f>
        <v>#VALUE!</v>
      </c>
      <c r="ARE148" s="249" t="e">
        <f ca="1">_xll.RiskUniform(1130,1700)</f>
        <v>#VALUE!</v>
      </c>
      <c r="ARF148" s="249" t="e">
        <f ca="1">_xll.RiskUniform(1130,1700)</f>
        <v>#VALUE!</v>
      </c>
      <c r="ARG148" s="249" t="e">
        <f ca="1">_xll.RiskUniform(1130,1700)</f>
        <v>#VALUE!</v>
      </c>
      <c r="ARH148" s="249" t="e">
        <f ca="1">_xll.RiskUniform(1130,1700)</f>
        <v>#VALUE!</v>
      </c>
      <c r="ARI148" s="249" t="e">
        <f ca="1">_xll.RiskUniform(1130,1700)</f>
        <v>#VALUE!</v>
      </c>
      <c r="ARJ148" s="249" t="e">
        <f ca="1">_xll.RiskUniform(1130,1700)</f>
        <v>#VALUE!</v>
      </c>
      <c r="ARK148" s="249" t="e">
        <f ca="1">_xll.RiskUniform(1130,1700)</f>
        <v>#VALUE!</v>
      </c>
      <c r="ARL148" s="249" t="e">
        <f ca="1">_xll.RiskUniform(1130,1700)</f>
        <v>#VALUE!</v>
      </c>
      <c r="ARM148" s="249" t="e">
        <f ca="1">_xll.RiskUniform(1130,1700)</f>
        <v>#VALUE!</v>
      </c>
      <c r="ARN148" s="249" t="e">
        <f ca="1">_xll.RiskUniform(1130,1700)</f>
        <v>#VALUE!</v>
      </c>
      <c r="ARO148" s="249" t="e">
        <f ca="1">_xll.RiskUniform(1130,1700)</f>
        <v>#VALUE!</v>
      </c>
      <c r="ARP148" s="249" t="e">
        <f ca="1">_xll.RiskUniform(1130,1700)</f>
        <v>#VALUE!</v>
      </c>
      <c r="ARQ148" s="249" t="e">
        <f ca="1">_xll.RiskUniform(1130,1700)</f>
        <v>#VALUE!</v>
      </c>
      <c r="ARR148" s="249" t="e">
        <f ca="1">_xll.RiskUniform(1130,1700)</f>
        <v>#VALUE!</v>
      </c>
      <c r="ARS148" s="249" t="e">
        <f ca="1">_xll.RiskUniform(1130,1700)</f>
        <v>#VALUE!</v>
      </c>
      <c r="ART148" s="249" t="e">
        <f ca="1">_xll.RiskUniform(1130,1700)</f>
        <v>#VALUE!</v>
      </c>
      <c r="ARU148" s="249" t="e">
        <f ca="1">_xll.RiskUniform(1130,1700)</f>
        <v>#VALUE!</v>
      </c>
      <c r="ARV148" s="249" t="e">
        <f ca="1">_xll.RiskUniform(1130,1700)</f>
        <v>#VALUE!</v>
      </c>
      <c r="ARW148" s="249" t="e">
        <f ca="1">_xll.RiskUniform(1130,1700)</f>
        <v>#VALUE!</v>
      </c>
      <c r="ARX148" s="249" t="e">
        <f ca="1">_xll.RiskUniform(1130,1700)</f>
        <v>#VALUE!</v>
      </c>
      <c r="ARY148" s="249" t="e">
        <f ca="1">_xll.RiskUniform(1130,1700)</f>
        <v>#VALUE!</v>
      </c>
      <c r="ARZ148" s="249" t="e">
        <f ca="1">_xll.RiskUniform(1130,1700)</f>
        <v>#VALUE!</v>
      </c>
      <c r="ASA148" s="249" t="e">
        <f ca="1">_xll.RiskUniform(1130,1700)</f>
        <v>#VALUE!</v>
      </c>
      <c r="ASB148" s="249" t="e">
        <f ca="1">_xll.RiskUniform(1130,1700)</f>
        <v>#VALUE!</v>
      </c>
      <c r="ASC148" s="249" t="e">
        <f ca="1">_xll.RiskUniform(1130,1700)</f>
        <v>#VALUE!</v>
      </c>
      <c r="ASD148" s="249" t="e">
        <f ca="1">_xll.RiskUniform(1130,1700)</f>
        <v>#VALUE!</v>
      </c>
      <c r="ASE148" s="249" t="e">
        <f ca="1">_xll.RiskUniform(1130,1700)</f>
        <v>#VALUE!</v>
      </c>
      <c r="ASF148" s="249" t="e">
        <f ca="1">_xll.RiskUniform(1130,1700)</f>
        <v>#VALUE!</v>
      </c>
      <c r="ASG148" s="249" t="e">
        <f ca="1">_xll.RiskUniform(1130,1700)</f>
        <v>#VALUE!</v>
      </c>
      <c r="ASH148" s="249" t="e">
        <f ca="1">_xll.RiskUniform(1130,1700)</f>
        <v>#VALUE!</v>
      </c>
      <c r="ASI148" s="249" t="e">
        <f ca="1">_xll.RiskUniform(1130,1700)</f>
        <v>#VALUE!</v>
      </c>
      <c r="ASJ148" s="249" t="e">
        <f ca="1">_xll.RiskUniform(1130,1700)</f>
        <v>#VALUE!</v>
      </c>
      <c r="ASK148" s="249" t="e">
        <f ca="1">_xll.RiskUniform(1130,1700)</f>
        <v>#VALUE!</v>
      </c>
      <c r="ASL148" s="249" t="e">
        <f ca="1">_xll.RiskUniform(1130,1700)</f>
        <v>#VALUE!</v>
      </c>
      <c r="ASM148" s="249" t="e">
        <f ca="1">_xll.RiskUniform(1130,1700)</f>
        <v>#VALUE!</v>
      </c>
      <c r="ASN148" s="249" t="e">
        <f ca="1">_xll.RiskUniform(1130,1700)</f>
        <v>#VALUE!</v>
      </c>
      <c r="ASO148" s="249" t="e">
        <f ca="1">_xll.RiskUniform(1130,1700)</f>
        <v>#VALUE!</v>
      </c>
      <c r="ASP148" s="249" t="e">
        <f ca="1">_xll.RiskUniform(1130,1700)</f>
        <v>#VALUE!</v>
      </c>
      <c r="ASQ148" s="249" t="e">
        <f ca="1">_xll.RiskUniform(1130,1700)</f>
        <v>#VALUE!</v>
      </c>
      <c r="ASR148" s="249" t="e">
        <f ca="1">_xll.RiskUniform(1130,1700)</f>
        <v>#VALUE!</v>
      </c>
      <c r="ASS148" s="249" t="e">
        <f ca="1">_xll.RiskUniform(1130,1700)</f>
        <v>#VALUE!</v>
      </c>
      <c r="AST148" s="249" t="e">
        <f ca="1">_xll.RiskUniform(1130,1700)</f>
        <v>#VALUE!</v>
      </c>
      <c r="ASU148" s="249" t="e">
        <f ca="1">_xll.RiskUniform(1130,1700)</f>
        <v>#VALUE!</v>
      </c>
      <c r="ASV148" s="249" t="e">
        <f ca="1">_xll.RiskUniform(1130,1700)</f>
        <v>#VALUE!</v>
      </c>
      <c r="ASW148" s="249" t="e">
        <f ca="1">_xll.RiskUniform(1130,1700)</f>
        <v>#VALUE!</v>
      </c>
      <c r="ASX148" s="249" t="e">
        <f ca="1">_xll.RiskUniform(1130,1700)</f>
        <v>#VALUE!</v>
      </c>
      <c r="ASY148" s="249" t="e">
        <f ca="1">_xll.RiskUniform(1130,1700)</f>
        <v>#VALUE!</v>
      </c>
      <c r="ASZ148" s="249" t="e">
        <f ca="1">_xll.RiskUniform(1130,1700)</f>
        <v>#VALUE!</v>
      </c>
      <c r="ATA148" s="249" t="e">
        <f ca="1">_xll.RiskUniform(1130,1700)</f>
        <v>#VALUE!</v>
      </c>
      <c r="ATB148" s="249" t="e">
        <f ca="1">_xll.RiskUniform(1130,1700)</f>
        <v>#VALUE!</v>
      </c>
      <c r="ATC148" s="249" t="e">
        <f ca="1">_xll.RiskUniform(1130,1700)</f>
        <v>#VALUE!</v>
      </c>
      <c r="ATD148" s="249" t="e">
        <f ca="1">_xll.RiskUniform(1130,1700)</f>
        <v>#VALUE!</v>
      </c>
      <c r="ATE148" s="249" t="e">
        <f ca="1">_xll.RiskUniform(1130,1700)</f>
        <v>#VALUE!</v>
      </c>
      <c r="ATF148" s="249" t="e">
        <f ca="1">_xll.RiskUniform(1130,1700)</f>
        <v>#VALUE!</v>
      </c>
      <c r="ATG148" s="249" t="e">
        <f ca="1">_xll.RiskUniform(1130,1700)</f>
        <v>#VALUE!</v>
      </c>
      <c r="ATH148" s="249" t="e">
        <f ca="1">_xll.RiskUniform(1130,1700)</f>
        <v>#VALUE!</v>
      </c>
      <c r="ATI148" s="249" t="e">
        <f ca="1">_xll.RiskUniform(1130,1700)</f>
        <v>#VALUE!</v>
      </c>
      <c r="ATJ148" s="249" t="e">
        <f ca="1">_xll.RiskUniform(1130,1700)</f>
        <v>#VALUE!</v>
      </c>
      <c r="ATK148" s="249" t="e">
        <f ca="1">_xll.RiskUniform(1130,1700)</f>
        <v>#VALUE!</v>
      </c>
      <c r="ATL148" s="249" t="e">
        <f ca="1">_xll.RiskUniform(1130,1700)</f>
        <v>#VALUE!</v>
      </c>
      <c r="ATM148" s="249" t="e">
        <f ca="1">_xll.RiskUniform(1130,1700)</f>
        <v>#VALUE!</v>
      </c>
      <c r="ATN148" s="249" t="e">
        <f ca="1">_xll.RiskUniform(1130,1700)</f>
        <v>#VALUE!</v>
      </c>
      <c r="ATO148" s="249" t="e">
        <f ca="1">_xll.RiskUniform(1130,1700)</f>
        <v>#VALUE!</v>
      </c>
      <c r="ATP148" s="249" t="e">
        <f ca="1">_xll.RiskUniform(1130,1700)</f>
        <v>#VALUE!</v>
      </c>
      <c r="ATQ148" s="249" t="e">
        <f ca="1">_xll.RiskUniform(1130,1700)</f>
        <v>#VALUE!</v>
      </c>
      <c r="ATR148" s="249" t="e">
        <f ca="1">_xll.RiskUniform(1130,1700)</f>
        <v>#VALUE!</v>
      </c>
      <c r="ATS148" s="249" t="e">
        <f ca="1">_xll.RiskUniform(1130,1700)</f>
        <v>#VALUE!</v>
      </c>
      <c r="ATT148" s="249" t="e">
        <f ca="1">_xll.RiskUniform(1130,1700)</f>
        <v>#VALUE!</v>
      </c>
      <c r="ATU148" s="249" t="e">
        <f ca="1">_xll.RiskUniform(1130,1700)</f>
        <v>#VALUE!</v>
      </c>
      <c r="ATV148" s="249" t="e">
        <f ca="1">_xll.RiskUniform(1130,1700)</f>
        <v>#VALUE!</v>
      </c>
      <c r="ATW148" s="249" t="e">
        <f ca="1">_xll.RiskUniform(1130,1700)</f>
        <v>#VALUE!</v>
      </c>
      <c r="ATX148" s="249" t="e">
        <f ca="1">_xll.RiskUniform(1130,1700)</f>
        <v>#VALUE!</v>
      </c>
      <c r="ATY148" s="249" t="e">
        <f ca="1">_xll.RiskUniform(1130,1700)</f>
        <v>#VALUE!</v>
      </c>
      <c r="ATZ148" s="249" t="e">
        <f ca="1">_xll.RiskUniform(1130,1700)</f>
        <v>#VALUE!</v>
      </c>
      <c r="AUA148" s="249" t="e">
        <f ca="1">_xll.RiskUniform(1130,1700)</f>
        <v>#VALUE!</v>
      </c>
      <c r="AUB148" s="249" t="e">
        <f ca="1">_xll.RiskUniform(1130,1700)</f>
        <v>#VALUE!</v>
      </c>
      <c r="AUC148" s="249" t="e">
        <f ca="1">_xll.RiskUniform(1130,1700)</f>
        <v>#VALUE!</v>
      </c>
      <c r="AUD148" s="249" t="e">
        <f ca="1">_xll.RiskUniform(1130,1700)</f>
        <v>#VALUE!</v>
      </c>
      <c r="AUE148" s="250" t="e">
        <f ca="1">_xll.RiskUniform(1130,1700)</f>
        <v>#VALUE!</v>
      </c>
    </row>
    <row r="149" spans="2:1227" x14ac:dyDescent="0.25">
      <c r="B149" s="263" t="s">
        <v>155</v>
      </c>
      <c r="C149" s="281" t="e" cm="1">
        <f t="array" aca="1" ref="C149" ca="1">_xll.RiskOutput(B149,_xll.RiskUnits("g"))+C148*(_xlfn.SINGLE(_xll.RiskUniform(0.06,0.08)))</f>
        <v>#VALUE!</v>
      </c>
      <c r="D149" s="281" t="e">
        <f ca="1">D148*(_xll.RiskUniform(0.06,0.08))</f>
        <v>#VALUE!</v>
      </c>
      <c r="E149" s="281" t="e">
        <f ca="1">E148*(_xll.RiskUniform(0.06,0.08))</f>
        <v>#VALUE!</v>
      </c>
      <c r="F149" s="281" t="e">
        <f ca="1">F148*(_xll.RiskUniform(0.06,0.08))</f>
        <v>#VALUE!</v>
      </c>
      <c r="G149" s="281" t="e">
        <f ca="1">G148*(_xll.RiskUniform(0.06,0.08))</f>
        <v>#VALUE!</v>
      </c>
      <c r="H149" s="281" t="e">
        <f ca="1">H148*(_xll.RiskUniform(0.06,0.08))</f>
        <v>#VALUE!</v>
      </c>
      <c r="I149" s="281" t="e">
        <f ca="1">I148*(_xll.RiskUniform(0.06,0.08))</f>
        <v>#VALUE!</v>
      </c>
      <c r="J149" s="281" t="e">
        <f ca="1">J148*(_xll.RiskUniform(0.06,0.08))</f>
        <v>#VALUE!</v>
      </c>
      <c r="K149" s="281" t="e">
        <f ca="1">K148*(_xll.RiskUniform(0.06,0.08))</f>
        <v>#VALUE!</v>
      </c>
      <c r="L149" s="281" t="e">
        <f ca="1">L148*(_xll.RiskUniform(0.06,0.08))</f>
        <v>#VALUE!</v>
      </c>
      <c r="M149" s="281" t="e">
        <f ca="1">M148*(_xll.RiskUniform(0.06,0.08))</f>
        <v>#VALUE!</v>
      </c>
      <c r="N149" s="281" t="e">
        <f ca="1">N148*(_xll.RiskUniform(0.06,0.08))</f>
        <v>#VALUE!</v>
      </c>
      <c r="O149" s="281" t="e">
        <f ca="1">O148*(_xll.RiskUniform(0.06,0.08))</f>
        <v>#VALUE!</v>
      </c>
      <c r="P149" s="281" t="e">
        <f ca="1">P148*(_xll.RiskUniform(0.06,0.08))</f>
        <v>#VALUE!</v>
      </c>
      <c r="Q149" s="281" t="e">
        <f ca="1">Q148*(_xll.RiskUniform(0.06,0.08))</f>
        <v>#VALUE!</v>
      </c>
      <c r="R149" s="281" t="e">
        <f ca="1">R148*(_xll.RiskUniform(0.06,0.08))</f>
        <v>#VALUE!</v>
      </c>
      <c r="S149" s="281" t="e">
        <f ca="1">S148*(_xll.RiskUniform(0.06,0.08))</f>
        <v>#VALUE!</v>
      </c>
      <c r="T149" s="281" t="e">
        <f ca="1">T148*(_xll.RiskUniform(0.06,0.08))</f>
        <v>#VALUE!</v>
      </c>
      <c r="U149" s="281" t="e">
        <f ca="1">U148*(_xll.RiskUniform(0.06,0.08))</f>
        <v>#VALUE!</v>
      </c>
      <c r="V149" s="281" t="e">
        <f ca="1">V148*(_xll.RiskUniform(0.06,0.08))</f>
        <v>#VALUE!</v>
      </c>
      <c r="W149" s="281" t="e">
        <f ca="1">W148*(_xll.RiskUniform(0.06,0.08))</f>
        <v>#VALUE!</v>
      </c>
      <c r="X149" s="281" t="e">
        <f ca="1">X148*(_xll.RiskUniform(0.06,0.08))</f>
        <v>#VALUE!</v>
      </c>
      <c r="Y149" s="281" t="e">
        <f ca="1">Y148*(_xll.RiskUniform(0.06,0.08))</f>
        <v>#VALUE!</v>
      </c>
      <c r="Z149" s="281" t="e">
        <f ca="1">Z148*(_xll.RiskUniform(0.06,0.08))</f>
        <v>#VALUE!</v>
      </c>
      <c r="AA149" s="281" t="e">
        <f ca="1">AA148*(_xll.RiskUniform(0.06,0.08))</f>
        <v>#VALUE!</v>
      </c>
      <c r="AB149" s="281" t="e">
        <f ca="1">AB148*(_xll.RiskUniform(0.06,0.08))</f>
        <v>#VALUE!</v>
      </c>
      <c r="AC149" s="281" t="e">
        <f ca="1">AC148*(_xll.RiskUniform(0.06,0.08))</f>
        <v>#VALUE!</v>
      </c>
      <c r="AD149" s="281" t="e">
        <f ca="1">AD148*(_xll.RiskUniform(0.06,0.08))</f>
        <v>#VALUE!</v>
      </c>
      <c r="AE149" s="281" t="e">
        <f ca="1">AE148*(_xll.RiskUniform(0.06,0.08))</f>
        <v>#VALUE!</v>
      </c>
      <c r="AF149" s="281" t="e">
        <f ca="1">AF148*(_xll.RiskUniform(0.06,0.08))</f>
        <v>#VALUE!</v>
      </c>
      <c r="AG149" s="281" t="e">
        <f ca="1">AG148*(_xll.RiskUniform(0.06,0.08))</f>
        <v>#VALUE!</v>
      </c>
      <c r="AH149" s="281" t="e">
        <f ca="1">AH148*(_xll.RiskUniform(0.06,0.08))</f>
        <v>#VALUE!</v>
      </c>
      <c r="AI149" s="281" t="e">
        <f ca="1">AI148*(_xll.RiskUniform(0.06,0.08))</f>
        <v>#VALUE!</v>
      </c>
      <c r="AJ149" s="281" t="e">
        <f ca="1">AJ148*(_xll.RiskUniform(0.06,0.08))</f>
        <v>#VALUE!</v>
      </c>
      <c r="AK149" s="281" t="e">
        <f ca="1">AK148*(_xll.RiskUniform(0.06,0.08))</f>
        <v>#VALUE!</v>
      </c>
      <c r="AL149" s="281" t="e">
        <f ca="1">AL148*(_xll.RiskUniform(0.06,0.08))</f>
        <v>#VALUE!</v>
      </c>
      <c r="AM149" s="281" t="e">
        <f ca="1">AM148*(_xll.RiskUniform(0.06,0.08))</f>
        <v>#VALUE!</v>
      </c>
      <c r="AN149" s="281" t="e">
        <f ca="1">AN148*(_xll.RiskUniform(0.06,0.08))</f>
        <v>#VALUE!</v>
      </c>
      <c r="AO149" s="281" t="e">
        <f ca="1">AO148*(_xll.RiskUniform(0.06,0.08))</f>
        <v>#VALUE!</v>
      </c>
      <c r="AP149" s="281" t="e">
        <f ca="1">AP148*(_xll.RiskUniform(0.06,0.08))</f>
        <v>#VALUE!</v>
      </c>
      <c r="AQ149" s="281" t="e">
        <f ca="1">AQ148*(_xll.RiskUniform(0.06,0.08))</f>
        <v>#VALUE!</v>
      </c>
      <c r="AR149" s="281" t="e">
        <f ca="1">AR148*(_xll.RiskUniform(0.06,0.08))</f>
        <v>#VALUE!</v>
      </c>
      <c r="AS149" s="281" t="e">
        <f ca="1">AS148*(_xll.RiskUniform(0.06,0.08))</f>
        <v>#VALUE!</v>
      </c>
      <c r="AT149" s="281" t="e">
        <f ca="1">AT148*(_xll.RiskUniform(0.06,0.08))</f>
        <v>#VALUE!</v>
      </c>
      <c r="AU149" s="281" t="e">
        <f ca="1">AU148*(_xll.RiskUniform(0.06,0.08))</f>
        <v>#VALUE!</v>
      </c>
      <c r="AV149" s="281" t="e">
        <f ca="1">AV148*(_xll.RiskUniform(0.06,0.08))</f>
        <v>#VALUE!</v>
      </c>
      <c r="AW149" s="281" t="e">
        <f ca="1">AW148*(_xll.RiskUniform(0.06,0.08))</f>
        <v>#VALUE!</v>
      </c>
      <c r="AX149" s="281" t="e">
        <f ca="1">AX148*(_xll.RiskUniform(0.06,0.08))</f>
        <v>#VALUE!</v>
      </c>
      <c r="AY149" s="281" t="e">
        <f ca="1">AY148*(_xll.RiskUniform(0.06,0.08))</f>
        <v>#VALUE!</v>
      </c>
      <c r="AZ149" s="281" t="e">
        <f ca="1">AZ148*(_xll.RiskUniform(0.06,0.08))</f>
        <v>#VALUE!</v>
      </c>
      <c r="BA149" s="281" t="e">
        <f ca="1">BA148*(_xll.RiskUniform(0.06,0.08))</f>
        <v>#VALUE!</v>
      </c>
      <c r="BB149" s="281" t="e">
        <f ca="1">BB148*(_xll.RiskUniform(0.06,0.08))</f>
        <v>#VALUE!</v>
      </c>
      <c r="BC149" s="281" t="e">
        <f ca="1">BC148*(_xll.RiskUniform(0.06,0.08))</f>
        <v>#VALUE!</v>
      </c>
      <c r="BD149" s="281" t="e">
        <f ca="1">BD148*(_xll.RiskUniform(0.06,0.08))</f>
        <v>#VALUE!</v>
      </c>
      <c r="BE149" s="281" t="e">
        <f ca="1">BE148*(_xll.RiskUniform(0.06,0.08))</f>
        <v>#VALUE!</v>
      </c>
      <c r="BF149" s="281" t="e">
        <f ca="1">BF148*(_xll.RiskUniform(0.06,0.08))</f>
        <v>#VALUE!</v>
      </c>
      <c r="BG149" s="281" t="e">
        <f ca="1">BG148*(_xll.RiskUniform(0.06,0.08))</f>
        <v>#VALUE!</v>
      </c>
      <c r="BH149" s="281" t="e">
        <f ca="1">BH148*(_xll.RiskUniform(0.06,0.08))</f>
        <v>#VALUE!</v>
      </c>
      <c r="BI149" s="281" t="e">
        <f ca="1">BI148*(_xll.RiskUniform(0.06,0.08))</f>
        <v>#VALUE!</v>
      </c>
      <c r="BJ149" s="281" t="e">
        <f ca="1">BJ148*(_xll.RiskUniform(0.06,0.08))</f>
        <v>#VALUE!</v>
      </c>
      <c r="BK149" s="281" t="e">
        <f ca="1">BK148*(_xll.RiskUniform(0.06,0.08))</f>
        <v>#VALUE!</v>
      </c>
      <c r="BL149" s="281" t="e">
        <f ca="1">BL148*(_xll.RiskUniform(0.06,0.08))</f>
        <v>#VALUE!</v>
      </c>
      <c r="BM149" s="281" t="e">
        <f ca="1">BM148*(_xll.RiskUniform(0.06,0.08))</f>
        <v>#VALUE!</v>
      </c>
      <c r="BN149" s="281" t="e">
        <f ca="1">BN148*(_xll.RiskUniform(0.06,0.08))</f>
        <v>#VALUE!</v>
      </c>
      <c r="BO149" s="281" t="e">
        <f ca="1">BO148*(_xll.RiskUniform(0.06,0.08))</f>
        <v>#VALUE!</v>
      </c>
      <c r="BP149" s="281" t="e">
        <f ca="1">BP148*(_xll.RiskUniform(0.06,0.08))</f>
        <v>#VALUE!</v>
      </c>
      <c r="BQ149" s="281" t="e">
        <f ca="1">BQ148*(_xll.RiskUniform(0.06,0.08))</f>
        <v>#VALUE!</v>
      </c>
      <c r="BR149" s="281" t="e">
        <f ca="1">BR148*(_xll.RiskUniform(0.06,0.08))</f>
        <v>#VALUE!</v>
      </c>
      <c r="BS149" s="281" t="e">
        <f ca="1">BS148*(_xll.RiskUniform(0.06,0.08))</f>
        <v>#VALUE!</v>
      </c>
      <c r="BT149" s="281" t="e">
        <f ca="1">BT148*(_xll.RiskUniform(0.06,0.08))</f>
        <v>#VALUE!</v>
      </c>
      <c r="BU149" s="281" t="e">
        <f ca="1">BU148*(_xll.RiskUniform(0.06,0.08))</f>
        <v>#VALUE!</v>
      </c>
      <c r="BV149" s="281" t="e">
        <f ca="1">BV148*(_xll.RiskUniform(0.06,0.08))</f>
        <v>#VALUE!</v>
      </c>
      <c r="BW149" s="281" t="e">
        <f ca="1">BW148*(_xll.RiskUniform(0.06,0.08))</f>
        <v>#VALUE!</v>
      </c>
      <c r="BX149" s="281" t="e">
        <f ca="1">BX148*(_xll.RiskUniform(0.06,0.08))</f>
        <v>#VALUE!</v>
      </c>
      <c r="BY149" s="281" t="e">
        <f ca="1">BY148*(_xll.RiskUniform(0.06,0.08))</f>
        <v>#VALUE!</v>
      </c>
      <c r="BZ149" s="281" t="e">
        <f ca="1">BZ148*(_xll.RiskUniform(0.06,0.08))</f>
        <v>#VALUE!</v>
      </c>
      <c r="CA149" s="281" t="e">
        <f ca="1">CA148*(_xll.RiskUniform(0.06,0.08))</f>
        <v>#VALUE!</v>
      </c>
      <c r="CB149" s="281" t="e">
        <f ca="1">CB148*(_xll.RiskUniform(0.06,0.08))</f>
        <v>#VALUE!</v>
      </c>
      <c r="CC149" s="281" t="e">
        <f ca="1">CC148*(_xll.RiskUniform(0.06,0.08))</f>
        <v>#VALUE!</v>
      </c>
      <c r="CD149" s="281" t="e">
        <f ca="1">CD148*(_xll.RiskUniform(0.06,0.08))</f>
        <v>#VALUE!</v>
      </c>
      <c r="CE149" s="281" t="e">
        <f ca="1">CE148*(_xll.RiskUniform(0.06,0.08))</f>
        <v>#VALUE!</v>
      </c>
      <c r="CF149" s="281" t="e">
        <f ca="1">CF148*(_xll.RiskUniform(0.06,0.08))</f>
        <v>#VALUE!</v>
      </c>
      <c r="CG149" s="281" t="e">
        <f ca="1">CG148*(_xll.RiskUniform(0.06,0.08))</f>
        <v>#VALUE!</v>
      </c>
      <c r="CH149" s="281" t="e">
        <f ca="1">CH148*(_xll.RiskUniform(0.06,0.08))</f>
        <v>#VALUE!</v>
      </c>
      <c r="CI149" s="281" t="e">
        <f ca="1">CI148*(_xll.RiskUniform(0.06,0.08))</f>
        <v>#VALUE!</v>
      </c>
      <c r="CJ149" s="281" t="e">
        <f ca="1">CJ148*(_xll.RiskUniform(0.06,0.08))</f>
        <v>#VALUE!</v>
      </c>
      <c r="CK149" s="281" t="e">
        <f ca="1">CK148*(_xll.RiskUniform(0.06,0.08))</f>
        <v>#VALUE!</v>
      </c>
      <c r="CL149" s="281" t="e">
        <f ca="1">CL148*(_xll.RiskUniform(0.06,0.08))</f>
        <v>#VALUE!</v>
      </c>
      <c r="CM149" s="281" t="e">
        <f ca="1">CM148*(_xll.RiskUniform(0.06,0.08))</f>
        <v>#VALUE!</v>
      </c>
      <c r="CN149" s="281" t="e">
        <f ca="1">CN148*(_xll.RiskUniform(0.06,0.08))</f>
        <v>#VALUE!</v>
      </c>
      <c r="CO149" s="281" t="e">
        <f ca="1">CO148*(_xll.RiskUniform(0.06,0.08))</f>
        <v>#VALUE!</v>
      </c>
      <c r="CP149" s="281" t="e">
        <f ca="1">CP148*(_xll.RiskUniform(0.06,0.08))</f>
        <v>#VALUE!</v>
      </c>
      <c r="CQ149" s="281" t="e">
        <f ca="1">CQ148*(_xll.RiskUniform(0.06,0.08))</f>
        <v>#VALUE!</v>
      </c>
      <c r="CR149" s="281" t="e">
        <f ca="1">CR148*(_xll.RiskUniform(0.06,0.08))</f>
        <v>#VALUE!</v>
      </c>
      <c r="CS149" s="281" t="e">
        <f ca="1">CS148*(_xll.RiskUniform(0.06,0.08))</f>
        <v>#VALUE!</v>
      </c>
      <c r="CT149" s="281" t="e">
        <f ca="1">CT148*(_xll.RiskUniform(0.06,0.08))</f>
        <v>#VALUE!</v>
      </c>
      <c r="CU149" s="281" t="e">
        <f ca="1">CU148*(_xll.RiskUniform(0.06,0.08))</f>
        <v>#VALUE!</v>
      </c>
      <c r="CV149" s="281" t="e">
        <f ca="1">CV148*(_xll.RiskUniform(0.06,0.08))</f>
        <v>#VALUE!</v>
      </c>
      <c r="CW149" s="281" t="e">
        <f ca="1">CW148*(_xll.RiskUniform(0.06,0.08))</f>
        <v>#VALUE!</v>
      </c>
      <c r="CX149" s="281" t="e">
        <f ca="1">CX148*(_xll.RiskUniform(0.06,0.08))</f>
        <v>#VALUE!</v>
      </c>
      <c r="CY149" s="281" t="e">
        <f ca="1">CY148*(_xll.RiskUniform(0.06,0.08))</f>
        <v>#VALUE!</v>
      </c>
      <c r="CZ149" s="281" t="e">
        <f ca="1">CZ148*(_xll.RiskUniform(0.06,0.08))</f>
        <v>#VALUE!</v>
      </c>
      <c r="DA149" s="281" t="e">
        <f ca="1">DA148*(_xll.RiskUniform(0.06,0.08))</f>
        <v>#VALUE!</v>
      </c>
      <c r="DB149" s="281" t="e">
        <f ca="1">DB148*(_xll.RiskUniform(0.06,0.08))</f>
        <v>#VALUE!</v>
      </c>
      <c r="DC149" s="281" t="e">
        <f ca="1">DC148*(_xll.RiskUniform(0.06,0.08))</f>
        <v>#VALUE!</v>
      </c>
      <c r="DD149" s="281" t="e">
        <f ca="1">DD148*(_xll.RiskUniform(0.06,0.08))</f>
        <v>#VALUE!</v>
      </c>
      <c r="DE149" s="281" t="e">
        <f ca="1">DE148*(_xll.RiskUniform(0.06,0.08))</f>
        <v>#VALUE!</v>
      </c>
      <c r="DF149" s="281" t="e">
        <f ca="1">DF148*(_xll.RiskUniform(0.06,0.08))</f>
        <v>#VALUE!</v>
      </c>
      <c r="DG149" s="281" t="e">
        <f ca="1">DG148*(_xll.RiskUniform(0.06,0.08))</f>
        <v>#VALUE!</v>
      </c>
      <c r="DH149" s="281" t="e">
        <f ca="1">DH148*(_xll.RiskUniform(0.06,0.08))</f>
        <v>#VALUE!</v>
      </c>
      <c r="DI149" s="281" t="e">
        <f ca="1">DI148*(_xll.RiskUniform(0.06,0.08))</f>
        <v>#VALUE!</v>
      </c>
      <c r="DJ149" s="281" t="e">
        <f ca="1">DJ148*(_xll.RiskUniform(0.06,0.08))</f>
        <v>#VALUE!</v>
      </c>
      <c r="DK149" s="281" t="e">
        <f ca="1">DK148*(_xll.RiskUniform(0.06,0.08))</f>
        <v>#VALUE!</v>
      </c>
      <c r="DL149" s="281" t="e">
        <f ca="1">DL148*(_xll.RiskUniform(0.06,0.08))</f>
        <v>#VALUE!</v>
      </c>
      <c r="DM149" s="281" t="e">
        <f ca="1">DM148*(_xll.RiskUniform(0.06,0.08))</f>
        <v>#VALUE!</v>
      </c>
      <c r="DN149" s="281" t="e">
        <f ca="1">DN148*(_xll.RiskUniform(0.06,0.08))</f>
        <v>#VALUE!</v>
      </c>
      <c r="DO149" s="281" t="e">
        <f ca="1">DO148*(_xll.RiskUniform(0.06,0.08))</f>
        <v>#VALUE!</v>
      </c>
      <c r="DP149" s="281" t="e">
        <f ca="1">DP148*(_xll.RiskUniform(0.06,0.08))</f>
        <v>#VALUE!</v>
      </c>
      <c r="DQ149" s="281" t="e">
        <f ca="1">DQ148*(_xll.RiskUniform(0.06,0.08))</f>
        <v>#VALUE!</v>
      </c>
      <c r="DR149" s="281" t="e">
        <f ca="1">DR148*(_xll.RiskUniform(0.06,0.08))</f>
        <v>#VALUE!</v>
      </c>
      <c r="DS149" s="281" t="e">
        <f ca="1">DS148*(_xll.RiskUniform(0.06,0.08))</f>
        <v>#VALUE!</v>
      </c>
      <c r="DT149" s="281" t="e">
        <f ca="1">DT148*(_xll.RiskUniform(0.06,0.08))</f>
        <v>#VALUE!</v>
      </c>
      <c r="DU149" s="281" t="e">
        <f ca="1">DU148*(_xll.RiskUniform(0.06,0.08))</f>
        <v>#VALUE!</v>
      </c>
      <c r="DV149" s="281" t="e">
        <f ca="1">DV148*(_xll.RiskUniform(0.06,0.08))</f>
        <v>#VALUE!</v>
      </c>
      <c r="DW149" s="281" t="e">
        <f ca="1">DW148*(_xll.RiskUniform(0.06,0.08))</f>
        <v>#VALUE!</v>
      </c>
      <c r="DX149" s="281" t="e">
        <f ca="1">DX148*(_xll.RiskUniform(0.06,0.08))</f>
        <v>#VALUE!</v>
      </c>
      <c r="DY149" s="281" t="e">
        <f ca="1">DY148*(_xll.RiskUniform(0.06,0.08))</f>
        <v>#VALUE!</v>
      </c>
      <c r="DZ149" s="281" t="e">
        <f ca="1">DZ148*(_xll.RiskUniform(0.06,0.08))</f>
        <v>#VALUE!</v>
      </c>
      <c r="EA149" s="281" t="e">
        <f ca="1">EA148*(_xll.RiskUniform(0.06,0.08))</f>
        <v>#VALUE!</v>
      </c>
      <c r="EB149" s="281" t="e">
        <f ca="1">EB148*(_xll.RiskUniform(0.06,0.08))</f>
        <v>#VALUE!</v>
      </c>
      <c r="EC149" s="281" t="e">
        <f ca="1">EC148*(_xll.RiskUniform(0.06,0.08))</f>
        <v>#VALUE!</v>
      </c>
      <c r="ED149" s="281" t="e">
        <f ca="1">ED148*(_xll.RiskUniform(0.06,0.08))</f>
        <v>#VALUE!</v>
      </c>
      <c r="EE149" s="281" t="e">
        <f ca="1">EE148*(_xll.RiskUniform(0.06,0.08))</f>
        <v>#VALUE!</v>
      </c>
      <c r="EF149" s="281" t="e">
        <f ca="1">EF148*(_xll.RiskUniform(0.06,0.08))</f>
        <v>#VALUE!</v>
      </c>
      <c r="EG149" s="281" t="e">
        <f ca="1">EG148*(_xll.RiskUniform(0.06,0.08))</f>
        <v>#VALUE!</v>
      </c>
      <c r="EH149" s="281" t="e">
        <f ca="1">EH148*(_xll.RiskUniform(0.06,0.08))</f>
        <v>#VALUE!</v>
      </c>
      <c r="EI149" s="281" t="e">
        <f ca="1">EI148*(_xll.RiskUniform(0.06,0.08))</f>
        <v>#VALUE!</v>
      </c>
      <c r="EJ149" s="281" t="e">
        <f ca="1">EJ148*(_xll.RiskUniform(0.06,0.08))</f>
        <v>#VALUE!</v>
      </c>
      <c r="EK149" s="281" t="e">
        <f ca="1">EK148*(_xll.RiskUniform(0.06,0.08))</f>
        <v>#VALUE!</v>
      </c>
      <c r="EL149" s="281" t="e">
        <f ca="1">EL148*(_xll.RiskUniform(0.06,0.08))</f>
        <v>#VALUE!</v>
      </c>
      <c r="EM149" s="281" t="e">
        <f ca="1">EM148*(_xll.RiskUniform(0.06,0.08))</f>
        <v>#VALUE!</v>
      </c>
      <c r="EN149" s="281" t="e">
        <f ca="1">EN148*(_xll.RiskUniform(0.06,0.08))</f>
        <v>#VALUE!</v>
      </c>
      <c r="EO149" s="281" t="e">
        <f ca="1">EO148*(_xll.RiskUniform(0.06,0.08))</f>
        <v>#VALUE!</v>
      </c>
      <c r="EP149" s="281" t="e">
        <f ca="1">EP148*(_xll.RiskUniform(0.06,0.08))</f>
        <v>#VALUE!</v>
      </c>
      <c r="EQ149" s="281" t="e">
        <f ca="1">EQ148*(_xll.RiskUniform(0.06,0.08))</f>
        <v>#VALUE!</v>
      </c>
      <c r="ER149" s="281" t="e">
        <f ca="1">ER148*(_xll.RiskUniform(0.06,0.08))</f>
        <v>#VALUE!</v>
      </c>
      <c r="ES149" s="281" t="e">
        <f ca="1">ES148*(_xll.RiskUniform(0.06,0.08))</f>
        <v>#VALUE!</v>
      </c>
      <c r="ET149" s="281" t="e">
        <f ca="1">ET148*(_xll.RiskUniform(0.06,0.08))</f>
        <v>#VALUE!</v>
      </c>
      <c r="EU149" s="281" t="e">
        <f ca="1">EU148*(_xll.RiskUniform(0.06,0.08))</f>
        <v>#VALUE!</v>
      </c>
      <c r="EV149" s="281" t="e">
        <f ca="1">EV148*(_xll.RiskUniform(0.06,0.08))</f>
        <v>#VALUE!</v>
      </c>
      <c r="EW149" s="281" t="e">
        <f ca="1">EW148*(_xll.RiskUniform(0.06,0.08))</f>
        <v>#VALUE!</v>
      </c>
      <c r="EX149" s="281" t="e">
        <f ca="1">EX148*(_xll.RiskUniform(0.06,0.08))</f>
        <v>#VALUE!</v>
      </c>
      <c r="EY149" s="281" t="e">
        <f ca="1">EY148*(_xll.RiskUniform(0.06,0.08))</f>
        <v>#VALUE!</v>
      </c>
      <c r="EZ149" s="281" t="e">
        <f ca="1">EZ148*(_xll.RiskUniform(0.06,0.08))</f>
        <v>#VALUE!</v>
      </c>
      <c r="FA149" s="281" t="e">
        <f ca="1">FA148*(_xll.RiskUniform(0.06,0.08))</f>
        <v>#VALUE!</v>
      </c>
      <c r="FB149" s="281" t="e">
        <f ca="1">FB148*(_xll.RiskUniform(0.06,0.08))</f>
        <v>#VALUE!</v>
      </c>
      <c r="FC149" s="281" t="e">
        <f ca="1">FC148*(_xll.RiskUniform(0.06,0.08))</f>
        <v>#VALUE!</v>
      </c>
      <c r="FD149" s="281" t="e">
        <f ca="1">FD148*(_xll.RiskUniform(0.06,0.08))</f>
        <v>#VALUE!</v>
      </c>
      <c r="FE149" s="281" t="e">
        <f ca="1">FE148*(_xll.RiskUniform(0.06,0.08))</f>
        <v>#VALUE!</v>
      </c>
      <c r="FF149" s="281" t="e">
        <f ca="1">FF148*(_xll.RiskUniform(0.06,0.08))</f>
        <v>#VALUE!</v>
      </c>
      <c r="FG149" s="281" t="e">
        <f ca="1">FG148*(_xll.RiskUniform(0.06,0.08))</f>
        <v>#VALUE!</v>
      </c>
      <c r="FH149" s="281" t="e">
        <f ca="1">FH148*(_xll.RiskUniform(0.06,0.08))</f>
        <v>#VALUE!</v>
      </c>
      <c r="FI149" s="281" t="e">
        <f ca="1">FI148*(_xll.RiskUniform(0.06,0.08))</f>
        <v>#VALUE!</v>
      </c>
      <c r="FJ149" s="281" t="e">
        <f ca="1">FJ148*(_xll.RiskUniform(0.06,0.08))</f>
        <v>#VALUE!</v>
      </c>
      <c r="FK149" s="281" t="e">
        <f ca="1">FK148*(_xll.RiskUniform(0.06,0.08))</f>
        <v>#VALUE!</v>
      </c>
      <c r="FL149" s="281" t="e">
        <f ca="1">FL148*(_xll.RiskUniform(0.06,0.08))</f>
        <v>#VALUE!</v>
      </c>
      <c r="FM149" s="281" t="e">
        <f ca="1">FM148*(_xll.RiskUniform(0.06,0.08))</f>
        <v>#VALUE!</v>
      </c>
      <c r="FN149" s="281" t="e">
        <f ca="1">FN148*(_xll.RiskUniform(0.06,0.08))</f>
        <v>#VALUE!</v>
      </c>
      <c r="FO149" s="281" t="e">
        <f ca="1">FO148*(_xll.RiskUniform(0.06,0.08))</f>
        <v>#VALUE!</v>
      </c>
      <c r="FP149" s="281" t="e">
        <f ca="1">FP148*(_xll.RiskUniform(0.06,0.08))</f>
        <v>#VALUE!</v>
      </c>
      <c r="FQ149" s="281" t="e">
        <f ca="1">FQ148*(_xll.RiskUniform(0.06,0.08))</f>
        <v>#VALUE!</v>
      </c>
      <c r="FR149" s="281" t="e">
        <f ca="1">FR148*(_xll.RiskUniform(0.06,0.08))</f>
        <v>#VALUE!</v>
      </c>
      <c r="FS149" s="281" t="e">
        <f ca="1">FS148*(_xll.RiskUniform(0.06,0.08))</f>
        <v>#VALUE!</v>
      </c>
      <c r="FT149" s="281" t="e">
        <f ca="1">FT148*(_xll.RiskUniform(0.06,0.08))</f>
        <v>#VALUE!</v>
      </c>
      <c r="FU149" s="281" t="e">
        <f ca="1">FU148*(_xll.RiskUniform(0.06,0.08))</f>
        <v>#VALUE!</v>
      </c>
      <c r="FV149" s="281" t="e">
        <f ca="1">FV148*(_xll.RiskUniform(0.06,0.08))</f>
        <v>#VALUE!</v>
      </c>
      <c r="FW149" s="281" t="e">
        <f ca="1">FW148*(_xll.RiskUniform(0.06,0.08))</f>
        <v>#VALUE!</v>
      </c>
      <c r="FX149" s="281" t="e">
        <f ca="1">FX148*(_xll.RiskUniform(0.06,0.08))</f>
        <v>#VALUE!</v>
      </c>
      <c r="FY149" s="281" t="e">
        <f ca="1">FY148*(_xll.RiskUniform(0.06,0.08))</f>
        <v>#VALUE!</v>
      </c>
      <c r="FZ149" s="281" t="e">
        <f ca="1">FZ148*(_xll.RiskUniform(0.06,0.08))</f>
        <v>#VALUE!</v>
      </c>
      <c r="GA149" s="281" t="e">
        <f ca="1">GA148*(_xll.RiskUniform(0.06,0.08))</f>
        <v>#VALUE!</v>
      </c>
      <c r="GB149" s="281" t="e">
        <f ca="1">GB148*(_xll.RiskUniform(0.06,0.08))</f>
        <v>#VALUE!</v>
      </c>
      <c r="GC149" s="281" t="e">
        <f ca="1">GC148*(_xll.RiskUniform(0.06,0.08))</f>
        <v>#VALUE!</v>
      </c>
      <c r="GD149" s="281" t="e">
        <f ca="1">GD148*(_xll.RiskUniform(0.06,0.08))</f>
        <v>#VALUE!</v>
      </c>
      <c r="GE149" s="281" t="e">
        <f ca="1">GE148*(_xll.RiskUniform(0.06,0.08))</f>
        <v>#VALUE!</v>
      </c>
      <c r="GF149" s="281" t="e">
        <f ca="1">GF148*(_xll.RiskUniform(0.06,0.08))</f>
        <v>#VALUE!</v>
      </c>
      <c r="GG149" s="281" t="e">
        <f ca="1">GG148*(_xll.RiskUniform(0.06,0.08))</f>
        <v>#VALUE!</v>
      </c>
      <c r="GH149" s="281" t="e">
        <f ca="1">GH148*(_xll.RiskUniform(0.06,0.08))</f>
        <v>#VALUE!</v>
      </c>
      <c r="GI149" s="281" t="e">
        <f ca="1">GI148*(_xll.RiskUniform(0.06,0.08))</f>
        <v>#VALUE!</v>
      </c>
      <c r="GJ149" s="281" t="e">
        <f ca="1">GJ148*(_xll.RiskUniform(0.06,0.08))</f>
        <v>#VALUE!</v>
      </c>
      <c r="GK149" s="281" t="e">
        <f ca="1">GK148*(_xll.RiskUniform(0.06,0.08))</f>
        <v>#VALUE!</v>
      </c>
      <c r="GL149" s="281" t="e">
        <f ca="1">GL148*(_xll.RiskUniform(0.06,0.08))</f>
        <v>#VALUE!</v>
      </c>
      <c r="GM149" s="281" t="e">
        <f ca="1">GM148*(_xll.RiskUniform(0.06,0.08))</f>
        <v>#VALUE!</v>
      </c>
      <c r="GN149" s="281" t="e">
        <f ca="1">GN148*(_xll.RiskUniform(0.06,0.08))</f>
        <v>#VALUE!</v>
      </c>
      <c r="GO149" s="281" t="e">
        <f ca="1">GO148*(_xll.RiskUniform(0.06,0.08))</f>
        <v>#VALUE!</v>
      </c>
      <c r="GP149" s="281" t="e">
        <f ca="1">GP148*(_xll.RiskUniform(0.06,0.08))</f>
        <v>#VALUE!</v>
      </c>
      <c r="GQ149" s="281" t="e">
        <f ca="1">GQ148*(_xll.RiskUniform(0.06,0.08))</f>
        <v>#VALUE!</v>
      </c>
      <c r="GR149" s="281" t="e">
        <f ca="1">GR148*(_xll.RiskUniform(0.06,0.08))</f>
        <v>#VALUE!</v>
      </c>
      <c r="GS149" s="281" t="e">
        <f ca="1">GS148*(_xll.RiskUniform(0.06,0.08))</f>
        <v>#VALUE!</v>
      </c>
      <c r="GT149" s="281" t="e">
        <f ca="1">GT148*(_xll.RiskUniform(0.06,0.08))</f>
        <v>#VALUE!</v>
      </c>
      <c r="GU149" s="281" t="e">
        <f ca="1">GU148*(_xll.RiskUniform(0.06,0.08))</f>
        <v>#VALUE!</v>
      </c>
      <c r="GV149" s="281" t="e">
        <f ca="1">GV148*(_xll.RiskUniform(0.06,0.08))</f>
        <v>#VALUE!</v>
      </c>
      <c r="GW149" s="281" t="e">
        <f ca="1">GW148*(_xll.RiskUniform(0.06,0.08))</f>
        <v>#VALUE!</v>
      </c>
      <c r="GX149" s="281" t="e">
        <f ca="1">GX148*(_xll.RiskUniform(0.06,0.08))</f>
        <v>#VALUE!</v>
      </c>
      <c r="GY149" s="281" t="e">
        <f ca="1">GY148*(_xll.RiskUniform(0.06,0.08))</f>
        <v>#VALUE!</v>
      </c>
      <c r="GZ149" s="281" t="e">
        <f ca="1">GZ148*(_xll.RiskUniform(0.06,0.08))</f>
        <v>#VALUE!</v>
      </c>
      <c r="HA149" s="281" t="e">
        <f ca="1">HA148*(_xll.RiskUniform(0.06,0.08))</f>
        <v>#VALUE!</v>
      </c>
      <c r="HB149" s="281" t="e">
        <f ca="1">HB148*(_xll.RiskUniform(0.06,0.08))</f>
        <v>#VALUE!</v>
      </c>
      <c r="HC149" s="281" t="e">
        <f ca="1">HC148*(_xll.RiskUniform(0.06,0.08))</f>
        <v>#VALUE!</v>
      </c>
      <c r="HD149" s="281" t="e">
        <f ca="1">HD148*(_xll.RiskUniform(0.06,0.08))</f>
        <v>#VALUE!</v>
      </c>
      <c r="HE149" s="281" t="e">
        <f ca="1">HE148*(_xll.RiskUniform(0.06,0.08))</f>
        <v>#VALUE!</v>
      </c>
      <c r="HF149" s="281" t="e">
        <f ca="1">HF148*(_xll.RiskUniform(0.06,0.08))</f>
        <v>#VALUE!</v>
      </c>
      <c r="HG149" s="281" t="e">
        <f ca="1">HG148*(_xll.RiskUniform(0.06,0.08))</f>
        <v>#VALUE!</v>
      </c>
      <c r="HH149" s="281" t="e">
        <f ca="1">HH148*(_xll.RiskUniform(0.06,0.08))</f>
        <v>#VALUE!</v>
      </c>
      <c r="HI149" s="281" t="e">
        <f ca="1">HI148*(_xll.RiskUniform(0.06,0.08))</f>
        <v>#VALUE!</v>
      </c>
      <c r="HJ149" s="281" t="e">
        <f ca="1">HJ148*(_xll.RiskUniform(0.06,0.08))</f>
        <v>#VALUE!</v>
      </c>
      <c r="HK149" s="281" t="e">
        <f ca="1">HK148*(_xll.RiskUniform(0.06,0.08))</f>
        <v>#VALUE!</v>
      </c>
      <c r="HL149" s="281" t="e">
        <f ca="1">HL148*(_xll.RiskUniform(0.06,0.08))</f>
        <v>#VALUE!</v>
      </c>
      <c r="HM149" s="281" t="e">
        <f ca="1">HM148*(_xll.RiskUniform(0.06,0.08))</f>
        <v>#VALUE!</v>
      </c>
      <c r="HN149" s="281" t="e">
        <f ca="1">HN148*(_xll.RiskUniform(0.06,0.08))</f>
        <v>#VALUE!</v>
      </c>
      <c r="HO149" s="281" t="e">
        <f ca="1">HO148*(_xll.RiskUniform(0.06,0.08))</f>
        <v>#VALUE!</v>
      </c>
      <c r="HP149" s="281" t="e">
        <f ca="1">HP148*(_xll.RiskUniform(0.06,0.08))</f>
        <v>#VALUE!</v>
      </c>
      <c r="HQ149" s="281" t="e">
        <f ca="1">HQ148*(_xll.RiskUniform(0.06,0.08))</f>
        <v>#VALUE!</v>
      </c>
      <c r="HR149" s="281" t="e">
        <f ca="1">HR148*(_xll.RiskUniform(0.06,0.08))</f>
        <v>#VALUE!</v>
      </c>
      <c r="HS149" s="281" t="e">
        <f ca="1">HS148*(_xll.RiskUniform(0.06,0.08))</f>
        <v>#VALUE!</v>
      </c>
      <c r="HT149" s="281" t="e">
        <f ca="1">HT148*(_xll.RiskUniform(0.06,0.08))</f>
        <v>#VALUE!</v>
      </c>
      <c r="HU149" s="281" t="e">
        <f ca="1">HU148*(_xll.RiskUniform(0.06,0.08))</f>
        <v>#VALUE!</v>
      </c>
      <c r="HV149" s="281" t="e">
        <f ca="1">HV148*(_xll.RiskUniform(0.06,0.08))</f>
        <v>#VALUE!</v>
      </c>
      <c r="HW149" s="281" t="e">
        <f ca="1">HW148*(_xll.RiskUniform(0.06,0.08))</f>
        <v>#VALUE!</v>
      </c>
      <c r="HX149" s="281" t="e">
        <f ca="1">HX148*(_xll.RiskUniform(0.06,0.08))</f>
        <v>#VALUE!</v>
      </c>
      <c r="HY149" s="281" t="e">
        <f ca="1">HY148*(_xll.RiskUniform(0.06,0.08))</f>
        <v>#VALUE!</v>
      </c>
      <c r="HZ149" s="281" t="e">
        <f ca="1">HZ148*(_xll.RiskUniform(0.06,0.08))</f>
        <v>#VALUE!</v>
      </c>
      <c r="IA149" s="281" t="e">
        <f ca="1">IA148*(_xll.RiskUniform(0.06,0.08))</f>
        <v>#VALUE!</v>
      </c>
      <c r="IB149" s="281" t="e">
        <f ca="1">IB148*(_xll.RiskUniform(0.06,0.08))</f>
        <v>#VALUE!</v>
      </c>
      <c r="IC149" s="281" t="e">
        <f ca="1">IC148*(_xll.RiskUniform(0.06,0.08))</f>
        <v>#VALUE!</v>
      </c>
      <c r="ID149" s="281" t="e">
        <f ca="1">ID148*(_xll.RiskUniform(0.06,0.08))</f>
        <v>#VALUE!</v>
      </c>
      <c r="IE149" s="281" t="e">
        <f ca="1">IE148*(_xll.RiskUniform(0.06,0.08))</f>
        <v>#VALUE!</v>
      </c>
      <c r="IF149" s="281" t="e">
        <f ca="1">IF148*(_xll.RiskUniform(0.06,0.08))</f>
        <v>#VALUE!</v>
      </c>
      <c r="IG149" s="281" t="e">
        <f ca="1">IG148*(_xll.RiskUniform(0.06,0.08))</f>
        <v>#VALUE!</v>
      </c>
      <c r="IH149" s="281" t="e">
        <f ca="1">IH148*(_xll.RiskUniform(0.06,0.08))</f>
        <v>#VALUE!</v>
      </c>
      <c r="II149" s="281" t="e">
        <f ca="1">II148*(_xll.RiskUniform(0.06,0.08))</f>
        <v>#VALUE!</v>
      </c>
      <c r="IJ149" s="281" t="e">
        <f ca="1">IJ148*(_xll.RiskUniform(0.06,0.08))</f>
        <v>#VALUE!</v>
      </c>
      <c r="IK149" s="281" t="e">
        <f ca="1">IK148*(_xll.RiskUniform(0.06,0.08))</f>
        <v>#VALUE!</v>
      </c>
      <c r="IL149" s="281" t="e">
        <f ca="1">IL148*(_xll.RiskUniform(0.06,0.08))</f>
        <v>#VALUE!</v>
      </c>
      <c r="IM149" s="281" t="e">
        <f ca="1">IM148*(_xll.RiskUniform(0.06,0.08))</f>
        <v>#VALUE!</v>
      </c>
      <c r="IN149" s="281" t="e">
        <f ca="1">IN148*(_xll.RiskUniform(0.06,0.08))</f>
        <v>#VALUE!</v>
      </c>
      <c r="IO149" s="281" t="e">
        <f ca="1">IO148*(_xll.RiskUniform(0.06,0.08))</f>
        <v>#VALUE!</v>
      </c>
      <c r="IP149" s="281" t="e">
        <f ca="1">IP148*(_xll.RiskUniform(0.06,0.08))</f>
        <v>#VALUE!</v>
      </c>
      <c r="IQ149" s="281" t="e">
        <f ca="1">IQ148*(_xll.RiskUniform(0.06,0.08))</f>
        <v>#VALUE!</v>
      </c>
      <c r="IR149" s="281" t="e">
        <f ca="1">IR148*(_xll.RiskUniform(0.06,0.08))</f>
        <v>#VALUE!</v>
      </c>
      <c r="IS149" s="281" t="e">
        <f ca="1">IS148*(_xll.RiskUniform(0.06,0.08))</f>
        <v>#VALUE!</v>
      </c>
      <c r="IT149" s="281" t="e">
        <f ca="1">IT148*(_xll.RiskUniform(0.06,0.08))</f>
        <v>#VALUE!</v>
      </c>
      <c r="IU149" s="281" t="e">
        <f ca="1">IU148*(_xll.RiskUniform(0.06,0.08))</f>
        <v>#VALUE!</v>
      </c>
      <c r="IV149" s="281" t="e">
        <f ca="1">IV148*(_xll.RiskUniform(0.06,0.08))</f>
        <v>#VALUE!</v>
      </c>
      <c r="IW149" s="281" t="e">
        <f ca="1">IW148*(_xll.RiskUniform(0.06,0.08))</f>
        <v>#VALUE!</v>
      </c>
      <c r="IX149" s="281" t="e">
        <f ca="1">IX148*(_xll.RiskUniform(0.06,0.08))</f>
        <v>#VALUE!</v>
      </c>
      <c r="IY149" s="281" t="e">
        <f ca="1">IY148*(_xll.RiskUniform(0.06,0.08))</f>
        <v>#VALUE!</v>
      </c>
      <c r="IZ149" s="281" t="e">
        <f ca="1">IZ148*(_xll.RiskUniform(0.06,0.08))</f>
        <v>#VALUE!</v>
      </c>
      <c r="JA149" s="281" t="e">
        <f ca="1">JA148*(_xll.RiskUniform(0.06,0.08))</f>
        <v>#VALUE!</v>
      </c>
      <c r="JB149" s="281" t="e">
        <f ca="1">JB148*(_xll.RiskUniform(0.06,0.08))</f>
        <v>#VALUE!</v>
      </c>
      <c r="JC149" s="281" t="e">
        <f ca="1">JC148*(_xll.RiskUniform(0.06,0.08))</f>
        <v>#VALUE!</v>
      </c>
      <c r="JD149" s="281" t="e">
        <f ca="1">JD148*(_xll.RiskUniform(0.06,0.08))</f>
        <v>#VALUE!</v>
      </c>
      <c r="JE149" s="281" t="e">
        <f ca="1">JE148*(_xll.RiskUniform(0.06,0.08))</f>
        <v>#VALUE!</v>
      </c>
      <c r="JF149" s="281" t="e">
        <f ca="1">JF148*(_xll.RiskUniform(0.06,0.08))</f>
        <v>#VALUE!</v>
      </c>
      <c r="JG149" s="281" t="e">
        <f ca="1">JG148*(_xll.RiskUniform(0.06,0.08))</f>
        <v>#VALUE!</v>
      </c>
      <c r="JH149" s="281" t="e">
        <f ca="1">JH148*(_xll.RiskUniform(0.06,0.08))</f>
        <v>#VALUE!</v>
      </c>
      <c r="JI149" s="281" t="e">
        <f ca="1">JI148*(_xll.RiskUniform(0.06,0.08))</f>
        <v>#VALUE!</v>
      </c>
      <c r="JJ149" s="281" t="e">
        <f ca="1">JJ148*(_xll.RiskUniform(0.06,0.08))</f>
        <v>#VALUE!</v>
      </c>
      <c r="JK149" s="281" t="e">
        <f ca="1">JK148*(_xll.RiskUniform(0.06,0.08))</f>
        <v>#VALUE!</v>
      </c>
      <c r="JL149" s="281" t="e">
        <f ca="1">JL148*(_xll.RiskUniform(0.06,0.08))</f>
        <v>#VALUE!</v>
      </c>
      <c r="JM149" s="281" t="e">
        <f ca="1">JM148*(_xll.RiskUniform(0.06,0.08))</f>
        <v>#VALUE!</v>
      </c>
      <c r="JN149" s="281" t="e">
        <f ca="1">JN148*(_xll.RiskUniform(0.06,0.08))</f>
        <v>#VALUE!</v>
      </c>
      <c r="JO149" s="281" t="e">
        <f ca="1">JO148*(_xll.RiskUniform(0.06,0.08))</f>
        <v>#VALUE!</v>
      </c>
      <c r="JP149" s="281" t="e">
        <f ca="1">JP148*(_xll.RiskUniform(0.06,0.08))</f>
        <v>#VALUE!</v>
      </c>
      <c r="JQ149" s="281" t="e">
        <f ca="1">JQ148*(_xll.RiskUniform(0.06,0.08))</f>
        <v>#VALUE!</v>
      </c>
      <c r="JR149" s="281" t="e">
        <f ca="1">JR148*(_xll.RiskUniform(0.06,0.08))</f>
        <v>#VALUE!</v>
      </c>
      <c r="JS149" s="281" t="e">
        <f ca="1">JS148*(_xll.RiskUniform(0.06,0.08))</f>
        <v>#VALUE!</v>
      </c>
      <c r="JT149" s="281" t="e">
        <f ca="1">JT148*(_xll.RiskUniform(0.06,0.08))</f>
        <v>#VALUE!</v>
      </c>
      <c r="JU149" s="281" t="e">
        <f ca="1">JU148*(_xll.RiskUniform(0.06,0.08))</f>
        <v>#VALUE!</v>
      </c>
      <c r="JV149" s="281" t="e">
        <f ca="1">JV148*(_xll.RiskUniform(0.06,0.08))</f>
        <v>#VALUE!</v>
      </c>
      <c r="JW149" s="281" t="e">
        <f ca="1">JW148*(_xll.RiskUniform(0.06,0.08))</f>
        <v>#VALUE!</v>
      </c>
      <c r="JX149" s="281" t="e">
        <f ca="1">JX148*(_xll.RiskUniform(0.06,0.08))</f>
        <v>#VALUE!</v>
      </c>
      <c r="JY149" s="281" t="e">
        <f ca="1">JY148*(_xll.RiskUniform(0.06,0.08))</f>
        <v>#VALUE!</v>
      </c>
      <c r="JZ149" s="281" t="e">
        <f ca="1">JZ148*(_xll.RiskUniform(0.06,0.08))</f>
        <v>#VALUE!</v>
      </c>
      <c r="KA149" s="281" t="e">
        <f ca="1">KA148*(_xll.RiskUniform(0.06,0.08))</f>
        <v>#VALUE!</v>
      </c>
      <c r="KB149" s="281" t="e">
        <f ca="1">KB148*(_xll.RiskUniform(0.06,0.08))</f>
        <v>#VALUE!</v>
      </c>
      <c r="KC149" s="281" t="e">
        <f ca="1">KC148*(_xll.RiskUniform(0.06,0.08))</f>
        <v>#VALUE!</v>
      </c>
      <c r="KD149" s="281" t="e">
        <f ca="1">KD148*(_xll.RiskUniform(0.06,0.08))</f>
        <v>#VALUE!</v>
      </c>
      <c r="KE149" s="281" t="e">
        <f ca="1">KE148*(_xll.RiskUniform(0.06,0.08))</f>
        <v>#VALUE!</v>
      </c>
      <c r="KF149" s="281" t="e">
        <f ca="1">KF148*(_xll.RiskUniform(0.06,0.08))</f>
        <v>#VALUE!</v>
      </c>
      <c r="KG149" s="281" t="e">
        <f ca="1">KG148*(_xll.RiskUniform(0.06,0.08))</f>
        <v>#VALUE!</v>
      </c>
      <c r="KH149" s="281" t="e">
        <f ca="1">KH148*(_xll.RiskUniform(0.06,0.08))</f>
        <v>#VALUE!</v>
      </c>
      <c r="KI149" s="281" t="e">
        <f ca="1">KI148*(_xll.RiskUniform(0.06,0.08))</f>
        <v>#VALUE!</v>
      </c>
      <c r="KJ149" s="281" t="e">
        <f ca="1">KJ148*(_xll.RiskUniform(0.06,0.08))</f>
        <v>#VALUE!</v>
      </c>
      <c r="KK149" s="281" t="e">
        <f ca="1">KK148*(_xll.RiskUniform(0.06,0.08))</f>
        <v>#VALUE!</v>
      </c>
      <c r="KL149" s="281" t="e">
        <f ca="1">KL148*(_xll.RiskUniform(0.06,0.08))</f>
        <v>#VALUE!</v>
      </c>
      <c r="KM149" s="281" t="e">
        <f ca="1">KM148*(_xll.RiskUniform(0.06,0.08))</f>
        <v>#VALUE!</v>
      </c>
      <c r="KN149" s="281" t="e">
        <f ca="1">KN148*(_xll.RiskUniform(0.06,0.08))</f>
        <v>#VALUE!</v>
      </c>
      <c r="KO149" s="281" t="e">
        <f ca="1">KO148*(_xll.RiskUniform(0.06,0.08))</f>
        <v>#VALUE!</v>
      </c>
      <c r="KP149" s="281" t="e">
        <f ca="1">KP148*(_xll.RiskUniform(0.06,0.08))</f>
        <v>#VALUE!</v>
      </c>
      <c r="KQ149" s="281" t="e">
        <f ca="1">KQ148*(_xll.RiskUniform(0.06,0.08))</f>
        <v>#VALUE!</v>
      </c>
      <c r="KR149" s="281" t="e">
        <f ca="1">KR148*(_xll.RiskUniform(0.06,0.08))</f>
        <v>#VALUE!</v>
      </c>
      <c r="KS149" s="281" t="e">
        <f ca="1">KS148*(_xll.RiskUniform(0.06,0.08))</f>
        <v>#VALUE!</v>
      </c>
      <c r="KT149" s="281" t="e">
        <f ca="1">KT148*(_xll.RiskUniform(0.06,0.08))</f>
        <v>#VALUE!</v>
      </c>
      <c r="KU149" s="281" t="e">
        <f ca="1">KU148*(_xll.RiskUniform(0.06,0.08))</f>
        <v>#VALUE!</v>
      </c>
      <c r="KV149" s="281" t="e">
        <f ca="1">KV148*(_xll.RiskUniform(0.06,0.08))</f>
        <v>#VALUE!</v>
      </c>
      <c r="KW149" s="281" t="e">
        <f ca="1">KW148*(_xll.RiskUniform(0.06,0.08))</f>
        <v>#VALUE!</v>
      </c>
      <c r="KX149" s="281" t="e">
        <f ca="1">KX148*(_xll.RiskUniform(0.06,0.08))</f>
        <v>#VALUE!</v>
      </c>
      <c r="KY149" s="281" t="e">
        <f ca="1">KY148*(_xll.RiskUniform(0.06,0.08))</f>
        <v>#VALUE!</v>
      </c>
      <c r="KZ149" s="281" t="e">
        <f ca="1">KZ148*(_xll.RiskUniform(0.06,0.08))</f>
        <v>#VALUE!</v>
      </c>
      <c r="LA149" s="281" t="e">
        <f ca="1">LA148*(_xll.RiskUniform(0.06,0.08))</f>
        <v>#VALUE!</v>
      </c>
      <c r="LB149" s="281" t="e">
        <f ca="1">LB148*(_xll.RiskUniform(0.06,0.08))</f>
        <v>#VALUE!</v>
      </c>
      <c r="LC149" s="281" t="e">
        <f ca="1">LC148*(_xll.RiskUniform(0.06,0.08))</f>
        <v>#VALUE!</v>
      </c>
      <c r="LD149" s="281" t="e">
        <f ca="1">LD148*(_xll.RiskUniform(0.06,0.08))</f>
        <v>#VALUE!</v>
      </c>
      <c r="LE149" s="281" t="e">
        <f ca="1">LE148*(_xll.RiskUniform(0.06,0.08))</f>
        <v>#VALUE!</v>
      </c>
      <c r="LF149" s="281" t="e">
        <f ca="1">LF148*(_xll.RiskUniform(0.06,0.08))</f>
        <v>#VALUE!</v>
      </c>
      <c r="LG149" s="281" t="e">
        <f ca="1">LG148*(_xll.RiskUniform(0.06,0.08))</f>
        <v>#VALUE!</v>
      </c>
      <c r="LH149" s="281" t="e">
        <f ca="1">LH148*(_xll.RiskUniform(0.06,0.08))</f>
        <v>#VALUE!</v>
      </c>
      <c r="LI149" s="281" t="e">
        <f ca="1">LI148*(_xll.RiskUniform(0.06,0.08))</f>
        <v>#VALUE!</v>
      </c>
      <c r="LJ149" s="281" t="e">
        <f ca="1">LJ148*(_xll.RiskUniform(0.06,0.08))</f>
        <v>#VALUE!</v>
      </c>
      <c r="LK149" s="281" t="e">
        <f ca="1">LK148*(_xll.RiskUniform(0.06,0.08))</f>
        <v>#VALUE!</v>
      </c>
      <c r="LL149" s="281" t="e">
        <f ca="1">LL148*(_xll.RiskUniform(0.06,0.08))</f>
        <v>#VALUE!</v>
      </c>
      <c r="LM149" s="281" t="e">
        <f ca="1">LM148*(_xll.RiskUniform(0.06,0.08))</f>
        <v>#VALUE!</v>
      </c>
      <c r="LN149" s="281" t="e">
        <f ca="1">LN148*(_xll.RiskUniform(0.06,0.08))</f>
        <v>#VALUE!</v>
      </c>
      <c r="LO149" s="281" t="e">
        <f ca="1">LO148*(_xll.RiskUniform(0.06,0.08))</f>
        <v>#VALUE!</v>
      </c>
      <c r="LP149" s="281" t="e">
        <f ca="1">LP148*(_xll.RiskUniform(0.06,0.08))</f>
        <v>#VALUE!</v>
      </c>
      <c r="LQ149" s="281" t="e">
        <f ca="1">LQ148*(_xll.RiskUniform(0.06,0.08))</f>
        <v>#VALUE!</v>
      </c>
      <c r="LR149" s="281" t="e">
        <f ca="1">LR148*(_xll.RiskUniform(0.06,0.08))</f>
        <v>#VALUE!</v>
      </c>
      <c r="LS149" s="281" t="e">
        <f ca="1">LS148*(_xll.RiskUniform(0.06,0.08))</f>
        <v>#VALUE!</v>
      </c>
      <c r="LT149" s="281" t="e">
        <f ca="1">LT148*(_xll.RiskUniform(0.06,0.08))</f>
        <v>#VALUE!</v>
      </c>
      <c r="LU149" s="281" t="e">
        <f ca="1">LU148*(_xll.RiskUniform(0.06,0.08))</f>
        <v>#VALUE!</v>
      </c>
      <c r="LV149" s="281" t="e">
        <f ca="1">LV148*(_xll.RiskUniform(0.06,0.08))</f>
        <v>#VALUE!</v>
      </c>
      <c r="LW149" s="281" t="e">
        <f ca="1">LW148*(_xll.RiskUniform(0.06,0.08))</f>
        <v>#VALUE!</v>
      </c>
      <c r="LX149" s="281" t="e">
        <f ca="1">LX148*(_xll.RiskUniform(0.06,0.08))</f>
        <v>#VALUE!</v>
      </c>
      <c r="LY149" s="281" t="e">
        <f ca="1">LY148*(_xll.RiskUniform(0.06,0.08))</f>
        <v>#VALUE!</v>
      </c>
      <c r="LZ149" s="281" t="e">
        <f ca="1">LZ148*(_xll.RiskUniform(0.06,0.08))</f>
        <v>#VALUE!</v>
      </c>
      <c r="MA149" s="281" t="e">
        <f ca="1">MA148*(_xll.RiskUniform(0.06,0.08))</f>
        <v>#VALUE!</v>
      </c>
      <c r="MB149" s="281" t="e">
        <f ca="1">MB148*(_xll.RiskUniform(0.06,0.08))</f>
        <v>#VALUE!</v>
      </c>
      <c r="MC149" s="281" t="e">
        <f ca="1">MC148*(_xll.RiskUniform(0.06,0.08))</f>
        <v>#VALUE!</v>
      </c>
      <c r="MD149" s="281" t="e">
        <f ca="1">MD148*(_xll.RiskUniform(0.06,0.08))</f>
        <v>#VALUE!</v>
      </c>
      <c r="ME149" s="281" t="e">
        <f ca="1">ME148*(_xll.RiskUniform(0.06,0.08))</f>
        <v>#VALUE!</v>
      </c>
      <c r="MF149" s="281" t="e">
        <f ca="1">MF148*(_xll.RiskUniform(0.06,0.08))</f>
        <v>#VALUE!</v>
      </c>
      <c r="MG149" s="281" t="e">
        <f ca="1">MG148*(_xll.RiskUniform(0.06,0.08))</f>
        <v>#VALUE!</v>
      </c>
      <c r="MH149" s="281" t="e">
        <f ca="1">MH148*(_xll.RiskUniform(0.06,0.08))</f>
        <v>#VALUE!</v>
      </c>
      <c r="MI149" s="281" t="e">
        <f ca="1">MI148*(_xll.RiskUniform(0.06,0.08))</f>
        <v>#VALUE!</v>
      </c>
      <c r="MJ149" s="281" t="e">
        <f ca="1">MJ148*(_xll.RiskUniform(0.06,0.08))</f>
        <v>#VALUE!</v>
      </c>
      <c r="MK149" s="281" t="e">
        <f ca="1">MK148*(_xll.RiskUniform(0.06,0.08))</f>
        <v>#VALUE!</v>
      </c>
      <c r="ML149" s="281" t="e">
        <f ca="1">ML148*(_xll.RiskUniform(0.06,0.08))</f>
        <v>#VALUE!</v>
      </c>
      <c r="MM149" s="281" t="e">
        <f ca="1">MM148*(_xll.RiskUniform(0.06,0.08))</f>
        <v>#VALUE!</v>
      </c>
      <c r="MN149" s="281" t="e">
        <f ca="1">MN148*(_xll.RiskUniform(0.06,0.08))</f>
        <v>#VALUE!</v>
      </c>
      <c r="MO149" s="281" t="e">
        <f ca="1">MO148*(_xll.RiskUniform(0.06,0.08))</f>
        <v>#VALUE!</v>
      </c>
      <c r="MP149" s="281" t="e">
        <f ca="1">MP148*(_xll.RiskUniform(0.06,0.08))</f>
        <v>#VALUE!</v>
      </c>
      <c r="MQ149" s="281" t="e">
        <f ca="1">MQ148*(_xll.RiskUniform(0.06,0.08))</f>
        <v>#VALUE!</v>
      </c>
      <c r="MR149" s="281" t="e">
        <f ca="1">MR148*(_xll.RiskUniform(0.06,0.08))</f>
        <v>#VALUE!</v>
      </c>
      <c r="MS149" s="281" t="e">
        <f ca="1">MS148*(_xll.RiskUniform(0.06,0.08))</f>
        <v>#VALUE!</v>
      </c>
      <c r="MT149" s="281" t="e">
        <f ca="1">MT148*(_xll.RiskUniform(0.06,0.08))</f>
        <v>#VALUE!</v>
      </c>
      <c r="MU149" s="281" t="e">
        <f ca="1">MU148*(_xll.RiskUniform(0.06,0.08))</f>
        <v>#VALUE!</v>
      </c>
      <c r="MV149" s="281" t="e">
        <f ca="1">MV148*(_xll.RiskUniform(0.06,0.08))</f>
        <v>#VALUE!</v>
      </c>
      <c r="MW149" s="281" t="e">
        <f ca="1">MW148*(_xll.RiskUniform(0.06,0.08))</f>
        <v>#VALUE!</v>
      </c>
      <c r="MX149" s="281" t="e">
        <f ca="1">MX148*(_xll.RiskUniform(0.06,0.08))</f>
        <v>#VALUE!</v>
      </c>
      <c r="MY149" s="281" t="e">
        <f ca="1">MY148*(_xll.RiskUniform(0.06,0.08))</f>
        <v>#VALUE!</v>
      </c>
      <c r="MZ149" s="281" t="e">
        <f ca="1">MZ148*(_xll.RiskUniform(0.06,0.08))</f>
        <v>#VALUE!</v>
      </c>
      <c r="NA149" s="281" t="e">
        <f ca="1">NA148*(_xll.RiskUniform(0.06,0.08))</f>
        <v>#VALUE!</v>
      </c>
      <c r="NB149" s="281" t="e">
        <f ca="1">NB148*(_xll.RiskUniform(0.06,0.08))</f>
        <v>#VALUE!</v>
      </c>
      <c r="NC149" s="281" t="e">
        <f ca="1">NC148*(_xll.RiskUniform(0.06,0.08))</f>
        <v>#VALUE!</v>
      </c>
      <c r="ND149" s="281" t="e">
        <f ca="1">ND148*(_xll.RiskUniform(0.06,0.08))</f>
        <v>#VALUE!</v>
      </c>
      <c r="NE149" s="281" t="e">
        <f ca="1">NE148*(_xll.RiskUniform(0.06,0.08))</f>
        <v>#VALUE!</v>
      </c>
      <c r="NF149" s="281" t="e">
        <f ca="1">NF148*(_xll.RiskUniform(0.06,0.08))</f>
        <v>#VALUE!</v>
      </c>
      <c r="NG149" s="281" t="e">
        <f ca="1">NG148*(_xll.RiskUniform(0.06,0.08))</f>
        <v>#VALUE!</v>
      </c>
      <c r="NH149" s="281" t="e">
        <f ca="1">NH148*(_xll.RiskUniform(0.06,0.08))</f>
        <v>#VALUE!</v>
      </c>
      <c r="NI149" s="281" t="e">
        <f ca="1">NI148*(_xll.RiskUniform(0.06,0.08))</f>
        <v>#VALUE!</v>
      </c>
      <c r="NJ149" s="281" t="e">
        <f ca="1">NJ148*(_xll.RiskUniform(0.06,0.08))</f>
        <v>#VALUE!</v>
      </c>
      <c r="NK149" s="281" t="e">
        <f ca="1">NK148*(_xll.RiskUniform(0.06,0.08))</f>
        <v>#VALUE!</v>
      </c>
      <c r="NL149" s="281" t="e">
        <f ca="1">NL148*(_xll.RiskUniform(0.06,0.08))</f>
        <v>#VALUE!</v>
      </c>
      <c r="NM149" s="281" t="e">
        <f ca="1">NM148*(_xll.RiskUniform(0.06,0.08))</f>
        <v>#VALUE!</v>
      </c>
      <c r="NN149" s="281" t="e">
        <f ca="1">NN148*(_xll.RiskUniform(0.06,0.08))</f>
        <v>#VALUE!</v>
      </c>
      <c r="NO149" s="281" t="e">
        <f ca="1">NO148*(_xll.RiskUniform(0.06,0.08))</f>
        <v>#VALUE!</v>
      </c>
      <c r="NP149" s="281" t="e">
        <f ca="1">NP148*(_xll.RiskUniform(0.06,0.08))</f>
        <v>#VALUE!</v>
      </c>
      <c r="NQ149" s="281" t="e">
        <f ca="1">NQ148*(_xll.RiskUniform(0.06,0.08))</f>
        <v>#VALUE!</v>
      </c>
      <c r="NR149" s="281" t="e">
        <f ca="1">NR148*(_xll.RiskUniform(0.06,0.08))</f>
        <v>#VALUE!</v>
      </c>
      <c r="NS149" s="281" t="e">
        <f ca="1">NS148*(_xll.RiskUniform(0.06,0.08))</f>
        <v>#VALUE!</v>
      </c>
      <c r="NT149" s="281" t="e">
        <f ca="1">NT148*(_xll.RiskUniform(0.06,0.08))</f>
        <v>#VALUE!</v>
      </c>
      <c r="NU149" s="281" t="e">
        <f ca="1">NU148*(_xll.RiskUniform(0.06,0.08))</f>
        <v>#VALUE!</v>
      </c>
      <c r="NV149" s="281" t="e">
        <f ca="1">NV148*(_xll.RiskUniform(0.06,0.08))</f>
        <v>#VALUE!</v>
      </c>
      <c r="NW149" s="281" t="e">
        <f ca="1">NW148*(_xll.RiskUniform(0.06,0.08))</f>
        <v>#VALUE!</v>
      </c>
      <c r="NX149" s="281" t="e">
        <f ca="1">NX148*(_xll.RiskUniform(0.06,0.08))</f>
        <v>#VALUE!</v>
      </c>
      <c r="NY149" s="281" t="e">
        <f ca="1">NY148*(_xll.RiskUniform(0.06,0.08))</f>
        <v>#VALUE!</v>
      </c>
      <c r="NZ149" s="281" t="e">
        <f ca="1">NZ148*(_xll.RiskUniform(0.06,0.08))</f>
        <v>#VALUE!</v>
      </c>
      <c r="OA149" s="281" t="e">
        <f ca="1">OA148*(_xll.RiskUniform(0.06,0.08))</f>
        <v>#VALUE!</v>
      </c>
      <c r="OB149" s="281" t="e">
        <f ca="1">OB148*(_xll.RiskUniform(0.06,0.08))</f>
        <v>#VALUE!</v>
      </c>
      <c r="OC149" s="281" t="e">
        <f ca="1">OC148*(_xll.RiskUniform(0.06,0.08))</f>
        <v>#VALUE!</v>
      </c>
      <c r="OD149" s="281" t="e">
        <f ca="1">OD148*(_xll.RiskUniform(0.06,0.08))</f>
        <v>#VALUE!</v>
      </c>
      <c r="OE149" s="281" t="e">
        <f ca="1">OE148*(_xll.RiskUniform(0.06,0.08))</f>
        <v>#VALUE!</v>
      </c>
      <c r="OF149" s="281" t="e">
        <f ca="1">OF148*(_xll.RiskUniform(0.06,0.08))</f>
        <v>#VALUE!</v>
      </c>
      <c r="OG149" s="281" t="e">
        <f ca="1">OG148*(_xll.RiskUniform(0.06,0.08))</f>
        <v>#VALUE!</v>
      </c>
      <c r="OH149" s="281" t="e">
        <f ca="1">OH148*(_xll.RiskUniform(0.06,0.08))</f>
        <v>#VALUE!</v>
      </c>
      <c r="OI149" s="281" t="e">
        <f ca="1">OI148*(_xll.RiskUniform(0.06,0.08))</f>
        <v>#VALUE!</v>
      </c>
      <c r="OJ149" s="281" t="e">
        <f ca="1">OJ148*(_xll.RiskUniform(0.06,0.08))</f>
        <v>#VALUE!</v>
      </c>
      <c r="OK149" s="281" t="e">
        <f ca="1">OK148*(_xll.RiskUniform(0.06,0.08))</f>
        <v>#VALUE!</v>
      </c>
      <c r="OL149" s="281" t="e">
        <f ca="1">OL148*(_xll.RiskUniform(0.06,0.08))</f>
        <v>#VALUE!</v>
      </c>
      <c r="OM149" s="281" t="e">
        <f ca="1">OM148*(_xll.RiskUniform(0.06,0.08))</f>
        <v>#VALUE!</v>
      </c>
      <c r="ON149" s="281" t="e">
        <f ca="1">ON148*(_xll.RiskUniform(0.06,0.08))</f>
        <v>#VALUE!</v>
      </c>
      <c r="OO149" s="281" t="e">
        <f ca="1">OO148*(_xll.RiskUniform(0.06,0.08))</f>
        <v>#VALUE!</v>
      </c>
      <c r="OP149" s="281" t="e">
        <f ca="1">OP148*(_xll.RiskUniform(0.06,0.08))</f>
        <v>#VALUE!</v>
      </c>
      <c r="OQ149" s="281" t="e">
        <f ca="1">OQ148*(_xll.RiskUniform(0.06,0.08))</f>
        <v>#VALUE!</v>
      </c>
      <c r="OR149" s="281" t="e">
        <f ca="1">OR148*(_xll.RiskUniform(0.06,0.08))</f>
        <v>#VALUE!</v>
      </c>
      <c r="OS149" s="281" t="e">
        <f ca="1">OS148*(_xll.RiskUniform(0.06,0.08))</f>
        <v>#VALUE!</v>
      </c>
      <c r="OT149" s="281" t="e">
        <f ca="1">OT148*(_xll.RiskUniform(0.06,0.08))</f>
        <v>#VALUE!</v>
      </c>
      <c r="OU149" s="281" t="e">
        <f ca="1">OU148*(_xll.RiskUniform(0.06,0.08))</f>
        <v>#VALUE!</v>
      </c>
      <c r="OV149" s="281" t="e">
        <f ca="1">OV148*(_xll.RiskUniform(0.06,0.08))</f>
        <v>#VALUE!</v>
      </c>
      <c r="OW149" s="281" t="e">
        <f ca="1">OW148*(_xll.RiskUniform(0.06,0.08))</f>
        <v>#VALUE!</v>
      </c>
      <c r="OX149" s="281" t="e">
        <f ca="1">OX148*(_xll.RiskUniform(0.06,0.08))</f>
        <v>#VALUE!</v>
      </c>
      <c r="OY149" s="281" t="e">
        <f ca="1">OY148*(_xll.RiskUniform(0.06,0.08))</f>
        <v>#VALUE!</v>
      </c>
      <c r="OZ149" s="281" t="e">
        <f ca="1">OZ148*(_xll.RiskUniform(0.06,0.08))</f>
        <v>#VALUE!</v>
      </c>
      <c r="PA149" s="281" t="e">
        <f ca="1">PA148*(_xll.RiskUniform(0.06,0.08))</f>
        <v>#VALUE!</v>
      </c>
      <c r="PB149" s="281" t="e">
        <f ca="1">PB148*(_xll.RiskUniform(0.06,0.08))</f>
        <v>#VALUE!</v>
      </c>
      <c r="PC149" s="281" t="e">
        <f ca="1">PC148*(_xll.RiskUniform(0.06,0.08))</f>
        <v>#VALUE!</v>
      </c>
      <c r="PD149" s="281" t="e">
        <f ca="1">PD148*(_xll.RiskUniform(0.06,0.08))</f>
        <v>#VALUE!</v>
      </c>
      <c r="PE149" s="281" t="e">
        <f ca="1">PE148*(_xll.RiskUniform(0.06,0.08))</f>
        <v>#VALUE!</v>
      </c>
      <c r="PF149" s="281" t="e">
        <f ca="1">PF148*(_xll.RiskUniform(0.06,0.08))</f>
        <v>#VALUE!</v>
      </c>
      <c r="PG149" s="281" t="e">
        <f ca="1">PG148*(_xll.RiskUniform(0.06,0.08))</f>
        <v>#VALUE!</v>
      </c>
      <c r="PH149" s="281" t="e">
        <f ca="1">PH148*(_xll.RiskUniform(0.06,0.08))</f>
        <v>#VALUE!</v>
      </c>
      <c r="PI149" s="281" t="e">
        <f ca="1">PI148*(_xll.RiskUniform(0.06,0.08))</f>
        <v>#VALUE!</v>
      </c>
      <c r="PJ149" s="281" t="e">
        <f ca="1">PJ148*(_xll.RiskUniform(0.06,0.08))</f>
        <v>#VALUE!</v>
      </c>
      <c r="PK149" s="281" t="e">
        <f ca="1">PK148*(_xll.RiskUniform(0.06,0.08))</f>
        <v>#VALUE!</v>
      </c>
      <c r="PL149" s="281" t="e">
        <f ca="1">PL148*(_xll.RiskUniform(0.06,0.08))</f>
        <v>#VALUE!</v>
      </c>
      <c r="PM149" s="281" t="e">
        <f ca="1">PM148*(_xll.RiskUniform(0.06,0.08))</f>
        <v>#VALUE!</v>
      </c>
      <c r="PN149" s="281" t="e">
        <f ca="1">PN148*(_xll.RiskUniform(0.06,0.08))</f>
        <v>#VALUE!</v>
      </c>
      <c r="PO149" s="281" t="e">
        <f ca="1">PO148*(_xll.RiskUniform(0.06,0.08))</f>
        <v>#VALUE!</v>
      </c>
      <c r="PP149" s="281" t="e">
        <f ca="1">PP148*(_xll.RiskUniform(0.06,0.08))</f>
        <v>#VALUE!</v>
      </c>
      <c r="PQ149" s="281" t="e">
        <f ca="1">PQ148*(_xll.RiskUniform(0.06,0.08))</f>
        <v>#VALUE!</v>
      </c>
      <c r="PR149" s="281" t="e">
        <f ca="1">PR148*(_xll.RiskUniform(0.06,0.08))</f>
        <v>#VALUE!</v>
      </c>
      <c r="PS149" s="281" t="e">
        <f ca="1">PS148*(_xll.RiskUniform(0.06,0.08))</f>
        <v>#VALUE!</v>
      </c>
      <c r="PT149" s="281" t="e">
        <f ca="1">PT148*(_xll.RiskUniform(0.06,0.08))</f>
        <v>#VALUE!</v>
      </c>
      <c r="PU149" s="281" t="e">
        <f ca="1">PU148*(_xll.RiskUniform(0.06,0.08))</f>
        <v>#VALUE!</v>
      </c>
      <c r="PV149" s="281" t="e">
        <f ca="1">PV148*(_xll.RiskUniform(0.06,0.08))</f>
        <v>#VALUE!</v>
      </c>
      <c r="PW149" s="281" t="e">
        <f ca="1">PW148*(_xll.RiskUniform(0.06,0.08))</f>
        <v>#VALUE!</v>
      </c>
      <c r="PX149" s="281" t="e">
        <f ca="1">PX148*(_xll.RiskUniform(0.06,0.08))</f>
        <v>#VALUE!</v>
      </c>
      <c r="PY149" s="281" t="e">
        <f ca="1">PY148*(_xll.RiskUniform(0.06,0.08))</f>
        <v>#VALUE!</v>
      </c>
      <c r="PZ149" s="281" t="e">
        <f ca="1">PZ148*(_xll.RiskUniform(0.06,0.08))</f>
        <v>#VALUE!</v>
      </c>
      <c r="QA149" s="281" t="e">
        <f ca="1">QA148*(_xll.RiskUniform(0.06,0.08))</f>
        <v>#VALUE!</v>
      </c>
      <c r="QB149" s="281" t="e">
        <f ca="1">QB148*(_xll.RiskUniform(0.06,0.08))</f>
        <v>#VALUE!</v>
      </c>
      <c r="QC149" s="281" t="e">
        <f ca="1">QC148*(_xll.RiskUniform(0.06,0.08))</f>
        <v>#VALUE!</v>
      </c>
      <c r="QD149" s="281" t="e">
        <f ca="1">QD148*(_xll.RiskUniform(0.06,0.08))</f>
        <v>#VALUE!</v>
      </c>
      <c r="QE149" s="281" t="e">
        <f ca="1">QE148*(_xll.RiskUniform(0.06,0.08))</f>
        <v>#VALUE!</v>
      </c>
      <c r="QF149" s="281" t="e">
        <f ca="1">QF148*(_xll.RiskUniform(0.06,0.08))</f>
        <v>#VALUE!</v>
      </c>
      <c r="QG149" s="281" t="e">
        <f ca="1">QG148*(_xll.RiskUniform(0.06,0.08))</f>
        <v>#VALUE!</v>
      </c>
      <c r="QH149" s="281" t="e">
        <f ca="1">QH148*(_xll.RiskUniform(0.06,0.08))</f>
        <v>#VALUE!</v>
      </c>
      <c r="QI149" s="281" t="e">
        <f ca="1">QI148*(_xll.RiskUniform(0.06,0.08))</f>
        <v>#VALUE!</v>
      </c>
      <c r="QJ149" s="281" t="e">
        <f ca="1">QJ148*(_xll.RiskUniform(0.06,0.08))</f>
        <v>#VALUE!</v>
      </c>
      <c r="QK149" s="281" t="e">
        <f ca="1">QK148*(_xll.RiskUniform(0.06,0.08))</f>
        <v>#VALUE!</v>
      </c>
      <c r="QL149" s="281" t="e">
        <f ca="1">QL148*(_xll.RiskUniform(0.06,0.08))</f>
        <v>#VALUE!</v>
      </c>
      <c r="QM149" s="281" t="e">
        <f ca="1">QM148*(_xll.RiskUniform(0.06,0.08))</f>
        <v>#VALUE!</v>
      </c>
      <c r="QN149" s="281" t="e">
        <f ca="1">QN148*(_xll.RiskUniform(0.06,0.08))</f>
        <v>#VALUE!</v>
      </c>
      <c r="QO149" s="281" t="e">
        <f ca="1">QO148*(_xll.RiskUniform(0.06,0.08))</f>
        <v>#VALUE!</v>
      </c>
      <c r="QP149" s="281" t="e">
        <f ca="1">QP148*(_xll.RiskUniform(0.06,0.08))</f>
        <v>#VALUE!</v>
      </c>
      <c r="QQ149" s="281" t="e">
        <f ca="1">QQ148*(_xll.RiskUniform(0.06,0.08))</f>
        <v>#VALUE!</v>
      </c>
      <c r="QR149" s="281" t="e">
        <f ca="1">QR148*(_xll.RiskUniform(0.06,0.08))</f>
        <v>#VALUE!</v>
      </c>
      <c r="QS149" s="281" t="e">
        <f ca="1">QS148*(_xll.RiskUniform(0.06,0.08))</f>
        <v>#VALUE!</v>
      </c>
      <c r="QT149" s="281" t="e">
        <f ca="1">QT148*(_xll.RiskUniform(0.06,0.08))</f>
        <v>#VALUE!</v>
      </c>
      <c r="QU149" s="281" t="e">
        <f ca="1">QU148*(_xll.RiskUniform(0.06,0.08))</f>
        <v>#VALUE!</v>
      </c>
      <c r="QV149" s="281" t="e">
        <f ca="1">QV148*(_xll.RiskUniform(0.06,0.08))</f>
        <v>#VALUE!</v>
      </c>
      <c r="QW149" s="281" t="e">
        <f ca="1">QW148*(_xll.RiskUniform(0.06,0.08))</f>
        <v>#VALUE!</v>
      </c>
      <c r="QX149" s="281" t="e">
        <f ca="1">QX148*(_xll.RiskUniform(0.06,0.08))</f>
        <v>#VALUE!</v>
      </c>
      <c r="QY149" s="281" t="e">
        <f ca="1">QY148*(_xll.RiskUniform(0.06,0.08))</f>
        <v>#VALUE!</v>
      </c>
      <c r="QZ149" s="281" t="e">
        <f ca="1">QZ148*(_xll.RiskUniform(0.06,0.08))</f>
        <v>#VALUE!</v>
      </c>
      <c r="RA149" s="281" t="e">
        <f ca="1">RA148*(_xll.RiskUniform(0.06,0.08))</f>
        <v>#VALUE!</v>
      </c>
      <c r="RB149" s="281" t="e">
        <f ca="1">RB148*(_xll.RiskUniform(0.06,0.08))</f>
        <v>#VALUE!</v>
      </c>
      <c r="RC149" s="281" t="e">
        <f ca="1">RC148*(_xll.RiskUniform(0.06,0.08))</f>
        <v>#VALUE!</v>
      </c>
      <c r="RD149" s="281" t="e">
        <f ca="1">RD148*(_xll.RiskUniform(0.06,0.08))</f>
        <v>#VALUE!</v>
      </c>
      <c r="RE149" s="281" t="e">
        <f ca="1">RE148*(_xll.RiskUniform(0.06,0.08))</f>
        <v>#VALUE!</v>
      </c>
      <c r="RF149" s="281" t="e">
        <f ca="1">RF148*(_xll.RiskUniform(0.06,0.08))</f>
        <v>#VALUE!</v>
      </c>
      <c r="RG149" s="281" t="e">
        <f ca="1">RG148*(_xll.RiskUniform(0.06,0.08))</f>
        <v>#VALUE!</v>
      </c>
      <c r="RH149" s="281" t="e">
        <f ca="1">RH148*(_xll.RiskUniform(0.06,0.08))</f>
        <v>#VALUE!</v>
      </c>
      <c r="RI149" s="281" t="e">
        <f ca="1">RI148*(_xll.RiskUniform(0.06,0.08))</f>
        <v>#VALUE!</v>
      </c>
      <c r="RJ149" s="281" t="e">
        <f ca="1">RJ148*(_xll.RiskUniform(0.06,0.08))</f>
        <v>#VALUE!</v>
      </c>
      <c r="RK149" s="281" t="e">
        <f ca="1">RK148*(_xll.RiskUniform(0.06,0.08))</f>
        <v>#VALUE!</v>
      </c>
      <c r="RL149" s="281" t="e">
        <f ca="1">RL148*(_xll.RiskUniform(0.06,0.08))</f>
        <v>#VALUE!</v>
      </c>
      <c r="RM149" s="281" t="e">
        <f ca="1">RM148*(_xll.RiskUniform(0.06,0.08))</f>
        <v>#VALUE!</v>
      </c>
      <c r="RN149" s="281" t="e">
        <f ca="1">RN148*(_xll.RiskUniform(0.06,0.08))</f>
        <v>#VALUE!</v>
      </c>
      <c r="RO149" s="281" t="e">
        <f ca="1">RO148*(_xll.RiskUniform(0.06,0.08))</f>
        <v>#VALUE!</v>
      </c>
      <c r="RP149" s="281" t="e">
        <f ca="1">RP148*(_xll.RiskUniform(0.06,0.08))</f>
        <v>#VALUE!</v>
      </c>
      <c r="RQ149" s="281" t="e">
        <f ca="1">RQ148*(_xll.RiskUniform(0.06,0.08))</f>
        <v>#VALUE!</v>
      </c>
      <c r="RR149" s="281" t="e">
        <f ca="1">RR148*(_xll.RiskUniform(0.06,0.08))</f>
        <v>#VALUE!</v>
      </c>
      <c r="RS149" s="281" t="e">
        <f ca="1">RS148*(_xll.RiskUniform(0.06,0.08))</f>
        <v>#VALUE!</v>
      </c>
      <c r="RT149" s="281" t="e">
        <f ca="1">RT148*(_xll.RiskUniform(0.06,0.08))</f>
        <v>#VALUE!</v>
      </c>
      <c r="RU149" s="281" t="e">
        <f ca="1">RU148*(_xll.RiskUniform(0.06,0.08))</f>
        <v>#VALUE!</v>
      </c>
      <c r="RV149" s="281" t="e">
        <f ca="1">RV148*(_xll.RiskUniform(0.06,0.08))</f>
        <v>#VALUE!</v>
      </c>
      <c r="RW149" s="281" t="e">
        <f ca="1">RW148*(_xll.RiskUniform(0.06,0.08))</f>
        <v>#VALUE!</v>
      </c>
      <c r="RX149" s="281" t="e">
        <f ca="1">RX148*(_xll.RiskUniform(0.06,0.08))</f>
        <v>#VALUE!</v>
      </c>
      <c r="RY149" s="281" t="e">
        <f ca="1">RY148*(_xll.RiskUniform(0.06,0.08))</f>
        <v>#VALUE!</v>
      </c>
      <c r="RZ149" s="281" t="e">
        <f ca="1">RZ148*(_xll.RiskUniform(0.06,0.08))</f>
        <v>#VALUE!</v>
      </c>
      <c r="SA149" s="281" t="e">
        <f ca="1">SA148*(_xll.RiskUniform(0.06,0.08))</f>
        <v>#VALUE!</v>
      </c>
      <c r="SB149" s="281" t="e">
        <f ca="1">SB148*(_xll.RiskUniform(0.06,0.08))</f>
        <v>#VALUE!</v>
      </c>
      <c r="SC149" s="281" t="e">
        <f ca="1">SC148*(_xll.RiskUniform(0.06,0.08))</f>
        <v>#VALUE!</v>
      </c>
      <c r="SD149" s="281" t="e">
        <f ca="1">SD148*(_xll.RiskUniform(0.06,0.08))</f>
        <v>#VALUE!</v>
      </c>
      <c r="SE149" s="281" t="e">
        <f ca="1">SE148*(_xll.RiskUniform(0.06,0.08))</f>
        <v>#VALUE!</v>
      </c>
      <c r="SF149" s="281" t="e">
        <f ca="1">SF148*(_xll.RiskUniform(0.06,0.08))</f>
        <v>#VALUE!</v>
      </c>
      <c r="SG149" s="281" t="e">
        <f ca="1">SG148*(_xll.RiskUniform(0.06,0.08))</f>
        <v>#VALUE!</v>
      </c>
      <c r="SH149" s="281" t="e">
        <f ca="1">SH148*(_xll.RiskUniform(0.06,0.08))</f>
        <v>#VALUE!</v>
      </c>
      <c r="SI149" s="281" t="e">
        <f ca="1">SI148*(_xll.RiskUniform(0.06,0.08))</f>
        <v>#VALUE!</v>
      </c>
      <c r="SJ149" s="281" t="e">
        <f ca="1">SJ148*(_xll.RiskUniform(0.06,0.08))</f>
        <v>#VALUE!</v>
      </c>
      <c r="SK149" s="281" t="e">
        <f ca="1">SK148*(_xll.RiskUniform(0.06,0.08))</f>
        <v>#VALUE!</v>
      </c>
      <c r="SL149" s="281" t="e">
        <f ca="1">SL148*(_xll.RiskUniform(0.06,0.08))</f>
        <v>#VALUE!</v>
      </c>
      <c r="SM149" s="281" t="e">
        <f ca="1">SM148*(_xll.RiskUniform(0.06,0.08))</f>
        <v>#VALUE!</v>
      </c>
      <c r="SN149" s="281" t="e">
        <f ca="1">SN148*(_xll.RiskUniform(0.06,0.08))</f>
        <v>#VALUE!</v>
      </c>
      <c r="SO149" s="281" t="e">
        <f ca="1">SO148*(_xll.RiskUniform(0.06,0.08))</f>
        <v>#VALUE!</v>
      </c>
      <c r="SP149" s="281" t="e">
        <f ca="1">SP148*(_xll.RiskUniform(0.06,0.08))</f>
        <v>#VALUE!</v>
      </c>
      <c r="SQ149" s="281" t="e">
        <f ca="1">SQ148*(_xll.RiskUniform(0.06,0.08))</f>
        <v>#VALUE!</v>
      </c>
      <c r="SR149" s="281" t="e">
        <f ca="1">SR148*(_xll.RiskUniform(0.06,0.08))</f>
        <v>#VALUE!</v>
      </c>
      <c r="SS149" s="281" t="e">
        <f ca="1">SS148*(_xll.RiskUniform(0.06,0.08))</f>
        <v>#VALUE!</v>
      </c>
      <c r="ST149" s="281" t="e">
        <f ca="1">ST148*(_xll.RiskUniform(0.06,0.08))</f>
        <v>#VALUE!</v>
      </c>
      <c r="SU149" s="281" t="e">
        <f ca="1">SU148*(_xll.RiskUniform(0.06,0.08))</f>
        <v>#VALUE!</v>
      </c>
      <c r="SV149" s="281" t="e">
        <f ca="1">SV148*(_xll.RiskUniform(0.06,0.08))</f>
        <v>#VALUE!</v>
      </c>
      <c r="SW149" s="281" t="e">
        <f ca="1">SW148*(_xll.RiskUniform(0.06,0.08))</f>
        <v>#VALUE!</v>
      </c>
      <c r="SX149" s="281" t="e">
        <f ca="1">SX148*(_xll.RiskUniform(0.06,0.08))</f>
        <v>#VALUE!</v>
      </c>
      <c r="SY149" s="281" t="e">
        <f ca="1">SY148*(_xll.RiskUniform(0.06,0.08))</f>
        <v>#VALUE!</v>
      </c>
      <c r="SZ149" s="281" t="e">
        <f ca="1">SZ148*(_xll.RiskUniform(0.06,0.08))</f>
        <v>#VALUE!</v>
      </c>
      <c r="TA149" s="281" t="e">
        <f ca="1">TA148*(_xll.RiskUniform(0.06,0.08))</f>
        <v>#VALUE!</v>
      </c>
      <c r="TB149" s="281" t="e">
        <f ca="1">TB148*(_xll.RiskUniform(0.06,0.08))</f>
        <v>#VALUE!</v>
      </c>
      <c r="TC149" s="281" t="e">
        <f ca="1">TC148*(_xll.RiskUniform(0.06,0.08))</f>
        <v>#VALUE!</v>
      </c>
      <c r="TD149" s="281" t="e">
        <f ca="1">TD148*(_xll.RiskUniform(0.06,0.08))</f>
        <v>#VALUE!</v>
      </c>
      <c r="TE149" s="281" t="e">
        <f ca="1">TE148*(_xll.RiskUniform(0.06,0.08))</f>
        <v>#VALUE!</v>
      </c>
      <c r="TF149" s="281" t="e">
        <f ca="1">TF148*(_xll.RiskUniform(0.06,0.08))</f>
        <v>#VALUE!</v>
      </c>
      <c r="TG149" s="281" t="e">
        <f ca="1">TG148*(_xll.RiskUniform(0.06,0.08))</f>
        <v>#VALUE!</v>
      </c>
      <c r="TH149" s="281" t="e">
        <f ca="1">TH148*(_xll.RiskUniform(0.06,0.08))</f>
        <v>#VALUE!</v>
      </c>
      <c r="TI149" s="281" t="e">
        <f ca="1">TI148*(_xll.RiskUniform(0.06,0.08))</f>
        <v>#VALUE!</v>
      </c>
      <c r="TJ149" s="281" t="e">
        <f ca="1">TJ148*(_xll.RiskUniform(0.06,0.08))</f>
        <v>#VALUE!</v>
      </c>
      <c r="TK149" s="281" t="e">
        <f ca="1">TK148*(_xll.RiskUniform(0.06,0.08))</f>
        <v>#VALUE!</v>
      </c>
      <c r="TL149" s="281" t="e">
        <f ca="1">TL148*(_xll.RiskUniform(0.06,0.08))</f>
        <v>#VALUE!</v>
      </c>
      <c r="TM149" s="281" t="e">
        <f ca="1">TM148*(_xll.RiskUniform(0.06,0.08))</f>
        <v>#VALUE!</v>
      </c>
      <c r="TN149" s="281" t="e">
        <f ca="1">TN148*(_xll.RiskUniform(0.06,0.08))</f>
        <v>#VALUE!</v>
      </c>
      <c r="TO149" s="281" t="e">
        <f ca="1">TO148*(_xll.RiskUniform(0.06,0.08))</f>
        <v>#VALUE!</v>
      </c>
      <c r="TP149" s="281" t="e">
        <f ca="1">TP148*(_xll.RiskUniform(0.06,0.08))</f>
        <v>#VALUE!</v>
      </c>
      <c r="TQ149" s="281" t="e">
        <f ca="1">TQ148*(_xll.RiskUniform(0.06,0.08))</f>
        <v>#VALUE!</v>
      </c>
      <c r="TR149" s="281" t="e">
        <f ca="1">TR148*(_xll.RiskUniform(0.06,0.08))</f>
        <v>#VALUE!</v>
      </c>
      <c r="TS149" s="281" t="e">
        <f ca="1">TS148*(_xll.RiskUniform(0.06,0.08))</f>
        <v>#VALUE!</v>
      </c>
      <c r="TT149" s="281" t="e">
        <f ca="1">TT148*(_xll.RiskUniform(0.06,0.08))</f>
        <v>#VALUE!</v>
      </c>
      <c r="TU149" s="281" t="e">
        <f ca="1">TU148*(_xll.RiskUniform(0.06,0.08))</f>
        <v>#VALUE!</v>
      </c>
      <c r="TV149" s="281" t="e">
        <f ca="1">TV148*(_xll.RiskUniform(0.06,0.08))</f>
        <v>#VALUE!</v>
      </c>
      <c r="TW149" s="281" t="e">
        <f ca="1">TW148*(_xll.RiskUniform(0.06,0.08))</f>
        <v>#VALUE!</v>
      </c>
      <c r="TX149" s="281" t="e">
        <f ca="1">TX148*(_xll.RiskUniform(0.06,0.08))</f>
        <v>#VALUE!</v>
      </c>
      <c r="TY149" s="281" t="e">
        <f ca="1">TY148*(_xll.RiskUniform(0.06,0.08))</f>
        <v>#VALUE!</v>
      </c>
      <c r="TZ149" s="281" t="e">
        <f ca="1">TZ148*(_xll.RiskUniform(0.06,0.08))</f>
        <v>#VALUE!</v>
      </c>
      <c r="UA149" s="281" t="e">
        <f ca="1">UA148*(_xll.RiskUniform(0.06,0.08))</f>
        <v>#VALUE!</v>
      </c>
      <c r="UB149" s="281" t="e">
        <f ca="1">UB148*(_xll.RiskUniform(0.06,0.08))</f>
        <v>#VALUE!</v>
      </c>
      <c r="UC149" s="281" t="e">
        <f ca="1">UC148*(_xll.RiskUniform(0.06,0.08))</f>
        <v>#VALUE!</v>
      </c>
      <c r="UD149" s="281" t="e">
        <f ca="1">UD148*(_xll.RiskUniform(0.06,0.08))</f>
        <v>#VALUE!</v>
      </c>
      <c r="UE149" s="281" t="e">
        <f ca="1">UE148*(_xll.RiskUniform(0.06,0.08))</f>
        <v>#VALUE!</v>
      </c>
      <c r="UF149" s="281" t="e">
        <f ca="1">UF148*(_xll.RiskUniform(0.06,0.08))</f>
        <v>#VALUE!</v>
      </c>
      <c r="UG149" s="281" t="e">
        <f ca="1">UG148*(_xll.RiskUniform(0.06,0.08))</f>
        <v>#VALUE!</v>
      </c>
      <c r="UH149" s="281" t="e">
        <f ca="1">UH148*(_xll.RiskUniform(0.06,0.08))</f>
        <v>#VALUE!</v>
      </c>
      <c r="UI149" s="281" t="e">
        <f ca="1">UI148*(_xll.RiskUniform(0.06,0.08))</f>
        <v>#VALUE!</v>
      </c>
      <c r="UJ149" s="281" t="e">
        <f ca="1">UJ148*(_xll.RiskUniform(0.06,0.08))</f>
        <v>#VALUE!</v>
      </c>
      <c r="UK149" s="281" t="e">
        <f ca="1">UK148*(_xll.RiskUniform(0.06,0.08))</f>
        <v>#VALUE!</v>
      </c>
      <c r="UL149" s="281" t="e">
        <f ca="1">UL148*(_xll.RiskUniform(0.06,0.08))</f>
        <v>#VALUE!</v>
      </c>
      <c r="UM149" s="281" t="e">
        <f ca="1">UM148*(_xll.RiskUniform(0.06,0.08))</f>
        <v>#VALUE!</v>
      </c>
      <c r="UN149" s="281" t="e">
        <f ca="1">UN148*(_xll.RiskUniform(0.06,0.08))</f>
        <v>#VALUE!</v>
      </c>
      <c r="UO149" s="281" t="e">
        <f ca="1">UO148*(_xll.RiskUniform(0.06,0.08))</f>
        <v>#VALUE!</v>
      </c>
      <c r="UP149" s="281" t="e">
        <f ca="1">UP148*(_xll.RiskUniform(0.06,0.08))</f>
        <v>#VALUE!</v>
      </c>
      <c r="UQ149" s="281" t="e">
        <f ca="1">UQ148*(_xll.RiskUniform(0.06,0.08))</f>
        <v>#VALUE!</v>
      </c>
      <c r="UR149" s="281" t="e">
        <f ca="1">UR148*(_xll.RiskUniform(0.06,0.08))</f>
        <v>#VALUE!</v>
      </c>
      <c r="US149" s="281" t="e">
        <f ca="1">US148*(_xll.RiskUniform(0.06,0.08))</f>
        <v>#VALUE!</v>
      </c>
      <c r="UT149" s="281" t="e">
        <f ca="1">UT148*(_xll.RiskUniform(0.06,0.08))</f>
        <v>#VALUE!</v>
      </c>
      <c r="UU149" s="281" t="e">
        <f ca="1">UU148*(_xll.RiskUniform(0.06,0.08))</f>
        <v>#VALUE!</v>
      </c>
      <c r="UV149" s="281" t="e">
        <f ca="1">UV148*(_xll.RiskUniform(0.06,0.08))</f>
        <v>#VALUE!</v>
      </c>
      <c r="UW149" s="281" t="e">
        <f ca="1">UW148*(_xll.RiskUniform(0.06,0.08))</f>
        <v>#VALUE!</v>
      </c>
      <c r="UX149" s="281" t="e">
        <f ca="1">UX148*(_xll.RiskUniform(0.06,0.08))</f>
        <v>#VALUE!</v>
      </c>
      <c r="UY149" s="281" t="e">
        <f ca="1">UY148*(_xll.RiskUniform(0.06,0.08))</f>
        <v>#VALUE!</v>
      </c>
      <c r="UZ149" s="281" t="e">
        <f ca="1">UZ148*(_xll.RiskUniform(0.06,0.08))</f>
        <v>#VALUE!</v>
      </c>
      <c r="VA149" s="281" t="e">
        <f ca="1">VA148*(_xll.RiskUniform(0.06,0.08))</f>
        <v>#VALUE!</v>
      </c>
      <c r="VB149" s="281" t="e">
        <f ca="1">VB148*(_xll.RiskUniform(0.06,0.08))</f>
        <v>#VALUE!</v>
      </c>
      <c r="VC149" s="281" t="e">
        <f ca="1">VC148*(_xll.RiskUniform(0.06,0.08))</f>
        <v>#VALUE!</v>
      </c>
      <c r="VD149" s="281" t="e">
        <f ca="1">VD148*(_xll.RiskUniform(0.06,0.08))</f>
        <v>#VALUE!</v>
      </c>
      <c r="VE149" s="281" t="e">
        <f ca="1">VE148*(_xll.RiskUniform(0.06,0.08))</f>
        <v>#VALUE!</v>
      </c>
      <c r="VF149" s="281" t="e">
        <f ca="1">VF148*(_xll.RiskUniform(0.06,0.08))</f>
        <v>#VALUE!</v>
      </c>
      <c r="VG149" s="281" t="e">
        <f ca="1">VG148*(_xll.RiskUniform(0.06,0.08))</f>
        <v>#VALUE!</v>
      </c>
      <c r="VH149" s="281" t="e">
        <f ca="1">VH148*(_xll.RiskUniform(0.06,0.08))</f>
        <v>#VALUE!</v>
      </c>
      <c r="VI149" s="281" t="e">
        <f ca="1">VI148*(_xll.RiskUniform(0.06,0.08))</f>
        <v>#VALUE!</v>
      </c>
      <c r="VJ149" s="281" t="e">
        <f ca="1">VJ148*(_xll.RiskUniform(0.06,0.08))</f>
        <v>#VALUE!</v>
      </c>
      <c r="VK149" s="281" t="e">
        <f ca="1">VK148*(_xll.RiskUniform(0.06,0.08))</f>
        <v>#VALUE!</v>
      </c>
      <c r="VL149" s="281" t="e">
        <f ca="1">VL148*(_xll.RiskUniform(0.06,0.08))</f>
        <v>#VALUE!</v>
      </c>
      <c r="VM149" s="281" t="e">
        <f ca="1">VM148*(_xll.RiskUniform(0.06,0.08))</f>
        <v>#VALUE!</v>
      </c>
      <c r="VN149" s="281" t="e">
        <f ca="1">VN148*(_xll.RiskUniform(0.06,0.08))</f>
        <v>#VALUE!</v>
      </c>
      <c r="VO149" s="281" t="e">
        <f ca="1">VO148*(_xll.RiskUniform(0.06,0.08))</f>
        <v>#VALUE!</v>
      </c>
      <c r="VP149" s="281" t="e">
        <f ca="1">VP148*(_xll.RiskUniform(0.06,0.08))</f>
        <v>#VALUE!</v>
      </c>
      <c r="VQ149" s="281" t="e">
        <f ca="1">VQ148*(_xll.RiskUniform(0.06,0.08))</f>
        <v>#VALUE!</v>
      </c>
      <c r="VR149" s="281" t="e">
        <f ca="1">VR148*(_xll.RiskUniform(0.06,0.08))</f>
        <v>#VALUE!</v>
      </c>
      <c r="VS149" s="281" t="e">
        <f ca="1">VS148*(_xll.RiskUniform(0.06,0.08))</f>
        <v>#VALUE!</v>
      </c>
      <c r="VT149" s="281" t="e">
        <f ca="1">VT148*(_xll.RiskUniform(0.06,0.08))</f>
        <v>#VALUE!</v>
      </c>
      <c r="VU149" s="281" t="e">
        <f ca="1">VU148*(_xll.RiskUniform(0.06,0.08))</f>
        <v>#VALUE!</v>
      </c>
      <c r="VV149" s="281" t="e">
        <f ca="1">VV148*(_xll.RiskUniform(0.06,0.08))</f>
        <v>#VALUE!</v>
      </c>
      <c r="VW149" s="281" t="e">
        <f ca="1">VW148*(_xll.RiskUniform(0.06,0.08))</f>
        <v>#VALUE!</v>
      </c>
      <c r="VX149" s="281" t="e">
        <f ca="1">VX148*(_xll.RiskUniform(0.06,0.08))</f>
        <v>#VALUE!</v>
      </c>
      <c r="VY149" s="281" t="e">
        <f ca="1">VY148*(_xll.RiskUniform(0.06,0.08))</f>
        <v>#VALUE!</v>
      </c>
      <c r="VZ149" s="281" t="e">
        <f ca="1">VZ148*(_xll.RiskUniform(0.06,0.08))</f>
        <v>#VALUE!</v>
      </c>
      <c r="WA149" s="281" t="e">
        <f ca="1">WA148*(_xll.RiskUniform(0.06,0.08))</f>
        <v>#VALUE!</v>
      </c>
      <c r="WB149" s="281" t="e">
        <f ca="1">WB148*(_xll.RiskUniform(0.06,0.08))</f>
        <v>#VALUE!</v>
      </c>
      <c r="WC149" s="281" t="e">
        <f ca="1">WC148*(_xll.RiskUniform(0.06,0.08))</f>
        <v>#VALUE!</v>
      </c>
      <c r="WD149" s="281" t="e">
        <f ca="1">WD148*(_xll.RiskUniform(0.06,0.08))</f>
        <v>#VALUE!</v>
      </c>
      <c r="WE149" s="281" t="e">
        <f ca="1">WE148*(_xll.RiskUniform(0.06,0.08))</f>
        <v>#VALUE!</v>
      </c>
      <c r="WF149" s="281" t="e">
        <f ca="1">WF148*(_xll.RiskUniform(0.06,0.08))</f>
        <v>#VALUE!</v>
      </c>
      <c r="WG149" s="281" t="e">
        <f ca="1">WG148*(_xll.RiskUniform(0.06,0.08))</f>
        <v>#VALUE!</v>
      </c>
      <c r="WH149" s="281" t="e">
        <f ca="1">WH148*(_xll.RiskUniform(0.06,0.08))</f>
        <v>#VALUE!</v>
      </c>
      <c r="WI149" s="281" t="e">
        <f ca="1">WI148*(_xll.RiskUniform(0.06,0.08))</f>
        <v>#VALUE!</v>
      </c>
      <c r="WJ149" s="281" t="e">
        <f ca="1">WJ148*(_xll.RiskUniform(0.06,0.08))</f>
        <v>#VALUE!</v>
      </c>
      <c r="WK149" s="281" t="e">
        <f ca="1">WK148*(_xll.RiskUniform(0.06,0.08))</f>
        <v>#VALUE!</v>
      </c>
      <c r="WL149" s="281" t="e">
        <f ca="1">WL148*(_xll.RiskUniform(0.06,0.08))</f>
        <v>#VALUE!</v>
      </c>
      <c r="WM149" s="281" t="e">
        <f ca="1">WM148*(_xll.RiskUniform(0.06,0.08))</f>
        <v>#VALUE!</v>
      </c>
      <c r="WN149" s="281" t="e">
        <f ca="1">WN148*(_xll.RiskUniform(0.06,0.08))</f>
        <v>#VALUE!</v>
      </c>
      <c r="WO149" s="281" t="e">
        <f ca="1">WO148*(_xll.RiskUniform(0.06,0.08))</f>
        <v>#VALUE!</v>
      </c>
      <c r="WP149" s="281" t="e">
        <f ca="1">WP148*(_xll.RiskUniform(0.06,0.08))</f>
        <v>#VALUE!</v>
      </c>
      <c r="WQ149" s="281" t="e">
        <f ca="1">WQ148*(_xll.RiskUniform(0.06,0.08))</f>
        <v>#VALUE!</v>
      </c>
      <c r="WR149" s="281" t="e">
        <f ca="1">WR148*(_xll.RiskUniform(0.06,0.08))</f>
        <v>#VALUE!</v>
      </c>
      <c r="WS149" s="281" t="e">
        <f ca="1">WS148*(_xll.RiskUniform(0.06,0.08))</f>
        <v>#VALUE!</v>
      </c>
      <c r="WT149" s="281" t="e">
        <f ca="1">WT148*(_xll.RiskUniform(0.06,0.08))</f>
        <v>#VALUE!</v>
      </c>
      <c r="WU149" s="281" t="e">
        <f ca="1">WU148*(_xll.RiskUniform(0.06,0.08))</f>
        <v>#VALUE!</v>
      </c>
      <c r="WV149" s="281" t="e">
        <f ca="1">WV148*(_xll.RiskUniform(0.06,0.08))</f>
        <v>#VALUE!</v>
      </c>
      <c r="WW149" s="281" t="e">
        <f ca="1">WW148*(_xll.RiskUniform(0.06,0.08))</f>
        <v>#VALUE!</v>
      </c>
      <c r="WX149" s="281" t="e">
        <f ca="1">WX148*(_xll.RiskUniform(0.06,0.08))</f>
        <v>#VALUE!</v>
      </c>
      <c r="WY149" s="281" t="e">
        <f ca="1">WY148*(_xll.RiskUniform(0.06,0.08))</f>
        <v>#VALUE!</v>
      </c>
      <c r="WZ149" s="281" t="e">
        <f ca="1">WZ148*(_xll.RiskUniform(0.06,0.08))</f>
        <v>#VALUE!</v>
      </c>
      <c r="XA149" s="281" t="e">
        <f ca="1">XA148*(_xll.RiskUniform(0.06,0.08))</f>
        <v>#VALUE!</v>
      </c>
      <c r="XB149" s="281" t="e">
        <f ca="1">XB148*(_xll.RiskUniform(0.06,0.08))</f>
        <v>#VALUE!</v>
      </c>
      <c r="XC149" s="281" t="e">
        <f ca="1">XC148*(_xll.RiskUniform(0.06,0.08))</f>
        <v>#VALUE!</v>
      </c>
      <c r="XD149" s="281" t="e">
        <f ca="1">XD148*(_xll.RiskUniform(0.06,0.08))</f>
        <v>#VALUE!</v>
      </c>
      <c r="XE149" s="281" t="e">
        <f ca="1">XE148*(_xll.RiskUniform(0.06,0.08))</f>
        <v>#VALUE!</v>
      </c>
      <c r="XF149" s="281" t="e">
        <f ca="1">XF148*(_xll.RiskUniform(0.06,0.08))</f>
        <v>#VALUE!</v>
      </c>
      <c r="XG149" s="281" t="e">
        <f ca="1">XG148*(_xll.RiskUniform(0.06,0.08))</f>
        <v>#VALUE!</v>
      </c>
      <c r="XH149" s="281" t="e">
        <f ca="1">XH148*(_xll.RiskUniform(0.06,0.08))</f>
        <v>#VALUE!</v>
      </c>
      <c r="XI149" s="281" t="e">
        <f ca="1">XI148*(_xll.RiskUniform(0.06,0.08))</f>
        <v>#VALUE!</v>
      </c>
      <c r="XJ149" s="281" t="e">
        <f ca="1">XJ148*(_xll.RiskUniform(0.06,0.08))</f>
        <v>#VALUE!</v>
      </c>
      <c r="XK149" s="281" t="e">
        <f ca="1">XK148*(_xll.RiskUniform(0.06,0.08))</f>
        <v>#VALUE!</v>
      </c>
      <c r="XL149" s="281" t="e">
        <f ca="1">XL148*(_xll.RiskUniform(0.06,0.08))</f>
        <v>#VALUE!</v>
      </c>
      <c r="XM149" s="281" t="e">
        <f ca="1">XM148*(_xll.RiskUniform(0.06,0.08))</f>
        <v>#VALUE!</v>
      </c>
      <c r="XN149" s="281" t="e">
        <f ca="1">XN148*(_xll.RiskUniform(0.06,0.08))</f>
        <v>#VALUE!</v>
      </c>
      <c r="XO149" s="281" t="e">
        <f ca="1">XO148*(_xll.RiskUniform(0.06,0.08))</f>
        <v>#VALUE!</v>
      </c>
      <c r="XP149" s="281" t="e">
        <f ca="1">XP148*(_xll.RiskUniform(0.06,0.08))</f>
        <v>#VALUE!</v>
      </c>
      <c r="XQ149" s="281" t="e">
        <f ca="1">XQ148*(_xll.RiskUniform(0.06,0.08))</f>
        <v>#VALUE!</v>
      </c>
      <c r="XR149" s="281" t="e">
        <f ca="1">XR148*(_xll.RiskUniform(0.06,0.08))</f>
        <v>#VALUE!</v>
      </c>
      <c r="XS149" s="281" t="e">
        <f ca="1">XS148*(_xll.RiskUniform(0.06,0.08))</f>
        <v>#VALUE!</v>
      </c>
      <c r="XT149" s="281" t="e">
        <f ca="1">XT148*(_xll.RiskUniform(0.06,0.08))</f>
        <v>#VALUE!</v>
      </c>
      <c r="XU149" s="281" t="e">
        <f ca="1">XU148*(_xll.RiskUniform(0.06,0.08))</f>
        <v>#VALUE!</v>
      </c>
      <c r="XV149" s="281" t="e">
        <f ca="1">XV148*(_xll.RiskUniform(0.06,0.08))</f>
        <v>#VALUE!</v>
      </c>
      <c r="XW149" s="281" t="e">
        <f ca="1">XW148*(_xll.RiskUniform(0.06,0.08))</f>
        <v>#VALUE!</v>
      </c>
      <c r="XX149" s="281" t="e">
        <f ca="1">XX148*(_xll.RiskUniform(0.06,0.08))</f>
        <v>#VALUE!</v>
      </c>
      <c r="XY149" s="281" t="e">
        <f ca="1">XY148*(_xll.RiskUniform(0.06,0.08))</f>
        <v>#VALUE!</v>
      </c>
      <c r="XZ149" s="281" t="e">
        <f ca="1">XZ148*(_xll.RiskUniform(0.06,0.08))</f>
        <v>#VALUE!</v>
      </c>
      <c r="YA149" s="281" t="e">
        <f ca="1">YA148*(_xll.RiskUniform(0.06,0.08))</f>
        <v>#VALUE!</v>
      </c>
      <c r="YB149" s="281" t="e">
        <f ca="1">YB148*(_xll.RiskUniform(0.06,0.08))</f>
        <v>#VALUE!</v>
      </c>
      <c r="YC149" s="281" t="e">
        <f ca="1">YC148*(_xll.RiskUniform(0.06,0.08))</f>
        <v>#VALUE!</v>
      </c>
      <c r="YD149" s="281" t="e">
        <f ca="1">YD148*(_xll.RiskUniform(0.06,0.08))</f>
        <v>#VALUE!</v>
      </c>
      <c r="YE149" s="281" t="e">
        <f ca="1">YE148*(_xll.RiskUniform(0.06,0.08))</f>
        <v>#VALUE!</v>
      </c>
      <c r="YF149" s="281" t="e">
        <f ca="1">YF148*(_xll.RiskUniform(0.06,0.08))</f>
        <v>#VALUE!</v>
      </c>
      <c r="YG149" s="281" t="e">
        <f ca="1">YG148*(_xll.RiskUniform(0.06,0.08))</f>
        <v>#VALUE!</v>
      </c>
      <c r="YH149" s="281" t="e">
        <f ca="1">YH148*(_xll.RiskUniform(0.06,0.08))</f>
        <v>#VALUE!</v>
      </c>
      <c r="YI149" s="281" t="e">
        <f ca="1">YI148*(_xll.RiskUniform(0.06,0.08))</f>
        <v>#VALUE!</v>
      </c>
      <c r="YJ149" s="281" t="e">
        <f ca="1">YJ148*(_xll.RiskUniform(0.06,0.08))</f>
        <v>#VALUE!</v>
      </c>
      <c r="YK149" s="281" t="e">
        <f ca="1">YK148*(_xll.RiskUniform(0.06,0.08))</f>
        <v>#VALUE!</v>
      </c>
      <c r="YL149" s="281" t="e">
        <f ca="1">YL148*(_xll.RiskUniform(0.06,0.08))</f>
        <v>#VALUE!</v>
      </c>
      <c r="YM149" s="281" t="e">
        <f ca="1">YM148*(_xll.RiskUniform(0.06,0.08))</f>
        <v>#VALUE!</v>
      </c>
      <c r="YN149" s="281" t="e">
        <f ca="1">YN148*(_xll.RiskUniform(0.06,0.08))</f>
        <v>#VALUE!</v>
      </c>
      <c r="YO149" s="281" t="e">
        <f ca="1">YO148*(_xll.RiskUniform(0.06,0.08))</f>
        <v>#VALUE!</v>
      </c>
      <c r="YP149" s="281" t="e">
        <f ca="1">YP148*(_xll.RiskUniform(0.06,0.08))</f>
        <v>#VALUE!</v>
      </c>
      <c r="YQ149" s="281" t="e">
        <f ca="1">YQ148*(_xll.RiskUniform(0.06,0.08))</f>
        <v>#VALUE!</v>
      </c>
      <c r="YR149" s="281" t="e">
        <f ca="1">YR148*(_xll.RiskUniform(0.06,0.08))</f>
        <v>#VALUE!</v>
      </c>
      <c r="YS149" s="281" t="e">
        <f ca="1">YS148*(_xll.RiskUniform(0.06,0.08))</f>
        <v>#VALUE!</v>
      </c>
      <c r="YT149" s="281" t="e">
        <f ca="1">YT148*(_xll.RiskUniform(0.06,0.08))</f>
        <v>#VALUE!</v>
      </c>
      <c r="YU149" s="281" t="e">
        <f ca="1">YU148*(_xll.RiskUniform(0.06,0.08))</f>
        <v>#VALUE!</v>
      </c>
      <c r="YV149" s="281" t="e">
        <f ca="1">YV148*(_xll.RiskUniform(0.06,0.08))</f>
        <v>#VALUE!</v>
      </c>
      <c r="YW149" s="281" t="e">
        <f ca="1">YW148*(_xll.RiskUniform(0.06,0.08))</f>
        <v>#VALUE!</v>
      </c>
      <c r="YX149" s="281" t="e">
        <f ca="1">YX148*(_xll.RiskUniform(0.06,0.08))</f>
        <v>#VALUE!</v>
      </c>
      <c r="YY149" s="281" t="e">
        <f ca="1">YY148*(_xll.RiskUniform(0.06,0.08))</f>
        <v>#VALUE!</v>
      </c>
      <c r="YZ149" s="281" t="e">
        <f ca="1">YZ148*(_xll.RiskUniform(0.06,0.08))</f>
        <v>#VALUE!</v>
      </c>
      <c r="ZA149" s="281" t="e">
        <f ca="1">ZA148*(_xll.RiskUniform(0.06,0.08))</f>
        <v>#VALUE!</v>
      </c>
      <c r="ZB149" s="281" t="e">
        <f ca="1">ZB148*(_xll.RiskUniform(0.06,0.08))</f>
        <v>#VALUE!</v>
      </c>
      <c r="ZC149" s="281" t="e">
        <f ca="1">ZC148*(_xll.RiskUniform(0.06,0.08))</f>
        <v>#VALUE!</v>
      </c>
      <c r="ZD149" s="281" t="e">
        <f ca="1">ZD148*(_xll.RiskUniform(0.06,0.08))</f>
        <v>#VALUE!</v>
      </c>
      <c r="ZE149" s="281" t="e">
        <f ca="1">ZE148*(_xll.RiskUniform(0.06,0.08))</f>
        <v>#VALUE!</v>
      </c>
      <c r="ZF149" s="281" t="e">
        <f ca="1">ZF148*(_xll.RiskUniform(0.06,0.08))</f>
        <v>#VALUE!</v>
      </c>
      <c r="ZG149" s="281" t="e">
        <f ca="1">ZG148*(_xll.RiskUniform(0.06,0.08))</f>
        <v>#VALUE!</v>
      </c>
      <c r="ZH149" s="281" t="e">
        <f ca="1">ZH148*(_xll.RiskUniform(0.06,0.08))</f>
        <v>#VALUE!</v>
      </c>
      <c r="ZI149" s="281" t="e">
        <f ca="1">ZI148*(_xll.RiskUniform(0.06,0.08))</f>
        <v>#VALUE!</v>
      </c>
      <c r="ZJ149" s="281" t="e">
        <f ca="1">ZJ148*(_xll.RiskUniform(0.06,0.08))</f>
        <v>#VALUE!</v>
      </c>
      <c r="ZK149" s="281" t="e">
        <f ca="1">ZK148*(_xll.RiskUniform(0.06,0.08))</f>
        <v>#VALUE!</v>
      </c>
      <c r="ZL149" s="281" t="e">
        <f ca="1">ZL148*(_xll.RiskUniform(0.06,0.08))</f>
        <v>#VALUE!</v>
      </c>
      <c r="ZM149" s="281" t="e">
        <f ca="1">ZM148*(_xll.RiskUniform(0.06,0.08))</f>
        <v>#VALUE!</v>
      </c>
      <c r="ZN149" s="281" t="e">
        <f ca="1">ZN148*(_xll.RiskUniform(0.06,0.08))</f>
        <v>#VALUE!</v>
      </c>
      <c r="ZO149" s="281" t="e">
        <f ca="1">ZO148*(_xll.RiskUniform(0.06,0.08))</f>
        <v>#VALUE!</v>
      </c>
      <c r="ZP149" s="281" t="e">
        <f ca="1">ZP148*(_xll.RiskUniform(0.06,0.08))</f>
        <v>#VALUE!</v>
      </c>
      <c r="ZQ149" s="281" t="e">
        <f ca="1">ZQ148*(_xll.RiskUniform(0.06,0.08))</f>
        <v>#VALUE!</v>
      </c>
      <c r="ZR149" s="281" t="e">
        <f ca="1">ZR148*(_xll.RiskUniform(0.06,0.08))</f>
        <v>#VALUE!</v>
      </c>
      <c r="ZS149" s="281" t="e">
        <f ca="1">ZS148*(_xll.RiskUniform(0.06,0.08))</f>
        <v>#VALUE!</v>
      </c>
      <c r="ZT149" s="281" t="e">
        <f ca="1">ZT148*(_xll.RiskUniform(0.06,0.08))</f>
        <v>#VALUE!</v>
      </c>
      <c r="ZU149" s="281" t="e">
        <f ca="1">ZU148*(_xll.RiskUniform(0.06,0.08))</f>
        <v>#VALUE!</v>
      </c>
      <c r="ZV149" s="281" t="e">
        <f ca="1">ZV148*(_xll.RiskUniform(0.06,0.08))</f>
        <v>#VALUE!</v>
      </c>
      <c r="ZW149" s="281" t="e">
        <f ca="1">ZW148*(_xll.RiskUniform(0.06,0.08))</f>
        <v>#VALUE!</v>
      </c>
      <c r="ZX149" s="281" t="e">
        <f ca="1">ZX148*(_xll.RiskUniform(0.06,0.08))</f>
        <v>#VALUE!</v>
      </c>
      <c r="ZY149" s="281" t="e">
        <f ca="1">ZY148*(_xll.RiskUniform(0.06,0.08))</f>
        <v>#VALUE!</v>
      </c>
      <c r="ZZ149" s="281" t="e">
        <f ca="1">ZZ148*(_xll.RiskUniform(0.06,0.08))</f>
        <v>#VALUE!</v>
      </c>
      <c r="AAA149" s="281" t="e">
        <f ca="1">AAA148*(_xll.RiskUniform(0.06,0.08))</f>
        <v>#VALUE!</v>
      </c>
      <c r="AAB149" s="281" t="e">
        <f ca="1">AAB148*(_xll.RiskUniform(0.06,0.08))</f>
        <v>#VALUE!</v>
      </c>
      <c r="AAC149" s="281" t="e">
        <f ca="1">AAC148*(_xll.RiskUniform(0.06,0.08))</f>
        <v>#VALUE!</v>
      </c>
      <c r="AAD149" s="281" t="e">
        <f ca="1">AAD148*(_xll.RiskUniform(0.06,0.08))</f>
        <v>#VALUE!</v>
      </c>
      <c r="AAE149" s="281" t="e">
        <f ca="1">AAE148*(_xll.RiskUniform(0.06,0.08))</f>
        <v>#VALUE!</v>
      </c>
      <c r="AAF149" s="281" t="e">
        <f ca="1">AAF148*(_xll.RiskUniform(0.06,0.08))</f>
        <v>#VALUE!</v>
      </c>
      <c r="AAG149" s="281" t="e">
        <f ca="1">AAG148*(_xll.RiskUniform(0.06,0.08))</f>
        <v>#VALUE!</v>
      </c>
      <c r="AAH149" s="281" t="e">
        <f ca="1">AAH148*(_xll.RiskUniform(0.06,0.08))</f>
        <v>#VALUE!</v>
      </c>
      <c r="AAI149" s="281" t="e">
        <f ca="1">AAI148*(_xll.RiskUniform(0.06,0.08))</f>
        <v>#VALUE!</v>
      </c>
      <c r="AAJ149" s="281" t="e">
        <f ca="1">AAJ148*(_xll.RiskUniform(0.06,0.08))</f>
        <v>#VALUE!</v>
      </c>
      <c r="AAK149" s="281" t="e">
        <f ca="1">AAK148*(_xll.RiskUniform(0.06,0.08))</f>
        <v>#VALUE!</v>
      </c>
      <c r="AAL149" s="281" t="e">
        <f ca="1">AAL148*(_xll.RiskUniform(0.06,0.08))</f>
        <v>#VALUE!</v>
      </c>
      <c r="AAM149" s="281" t="e">
        <f ca="1">AAM148*(_xll.RiskUniform(0.06,0.08))</f>
        <v>#VALUE!</v>
      </c>
      <c r="AAN149" s="281" t="e">
        <f ca="1">AAN148*(_xll.RiskUniform(0.06,0.08))</f>
        <v>#VALUE!</v>
      </c>
      <c r="AAO149" s="281" t="e">
        <f ca="1">AAO148*(_xll.RiskUniform(0.06,0.08))</f>
        <v>#VALUE!</v>
      </c>
      <c r="AAP149" s="281" t="e">
        <f ca="1">AAP148*(_xll.RiskUniform(0.06,0.08))</f>
        <v>#VALUE!</v>
      </c>
      <c r="AAQ149" s="281" t="e">
        <f ca="1">AAQ148*(_xll.RiskUniform(0.06,0.08))</f>
        <v>#VALUE!</v>
      </c>
      <c r="AAR149" s="281" t="e">
        <f ca="1">AAR148*(_xll.RiskUniform(0.06,0.08))</f>
        <v>#VALUE!</v>
      </c>
      <c r="AAS149" s="281" t="e">
        <f ca="1">AAS148*(_xll.RiskUniform(0.06,0.08))</f>
        <v>#VALUE!</v>
      </c>
      <c r="AAT149" s="281" t="e">
        <f ca="1">AAT148*(_xll.RiskUniform(0.06,0.08))</f>
        <v>#VALUE!</v>
      </c>
      <c r="AAU149" s="281" t="e">
        <f ca="1">AAU148*(_xll.RiskUniform(0.06,0.08))</f>
        <v>#VALUE!</v>
      </c>
      <c r="AAV149" s="281" t="e">
        <f ca="1">AAV148*(_xll.RiskUniform(0.06,0.08))</f>
        <v>#VALUE!</v>
      </c>
      <c r="AAW149" s="281" t="e">
        <f ca="1">AAW148*(_xll.RiskUniform(0.06,0.08))</f>
        <v>#VALUE!</v>
      </c>
      <c r="AAX149" s="281" t="e">
        <f ca="1">AAX148*(_xll.RiskUniform(0.06,0.08))</f>
        <v>#VALUE!</v>
      </c>
      <c r="AAY149" s="281" t="e">
        <f ca="1">AAY148*(_xll.RiskUniform(0.06,0.08))</f>
        <v>#VALUE!</v>
      </c>
      <c r="AAZ149" s="281" t="e">
        <f ca="1">AAZ148*(_xll.RiskUniform(0.06,0.08))</f>
        <v>#VALUE!</v>
      </c>
      <c r="ABA149" s="281" t="e">
        <f ca="1">ABA148*(_xll.RiskUniform(0.06,0.08))</f>
        <v>#VALUE!</v>
      </c>
      <c r="ABB149" s="281" t="e">
        <f ca="1">ABB148*(_xll.RiskUniform(0.06,0.08))</f>
        <v>#VALUE!</v>
      </c>
      <c r="ABC149" s="281" t="e">
        <f ca="1">ABC148*(_xll.RiskUniform(0.06,0.08))</f>
        <v>#VALUE!</v>
      </c>
      <c r="ABD149" s="281" t="e">
        <f ca="1">ABD148*(_xll.RiskUniform(0.06,0.08))</f>
        <v>#VALUE!</v>
      </c>
      <c r="ABE149" s="281" t="e">
        <f ca="1">ABE148*(_xll.RiskUniform(0.06,0.08))</f>
        <v>#VALUE!</v>
      </c>
      <c r="ABF149" s="281" t="e">
        <f ca="1">ABF148*(_xll.RiskUniform(0.06,0.08))</f>
        <v>#VALUE!</v>
      </c>
      <c r="ABG149" s="281" t="e">
        <f ca="1">ABG148*(_xll.RiskUniform(0.06,0.08))</f>
        <v>#VALUE!</v>
      </c>
      <c r="ABH149" s="281" t="e">
        <f ca="1">ABH148*(_xll.RiskUniform(0.06,0.08))</f>
        <v>#VALUE!</v>
      </c>
      <c r="ABI149" s="281" t="e">
        <f ca="1">ABI148*(_xll.RiskUniform(0.06,0.08))</f>
        <v>#VALUE!</v>
      </c>
      <c r="ABJ149" s="281" t="e">
        <f ca="1">ABJ148*(_xll.RiskUniform(0.06,0.08))</f>
        <v>#VALUE!</v>
      </c>
      <c r="ABK149" s="281" t="e">
        <f ca="1">ABK148*(_xll.RiskUniform(0.06,0.08))</f>
        <v>#VALUE!</v>
      </c>
      <c r="ABL149" s="281" t="e">
        <f ca="1">ABL148*(_xll.RiskUniform(0.06,0.08))</f>
        <v>#VALUE!</v>
      </c>
      <c r="ABM149" s="281" t="e">
        <f ca="1">ABM148*(_xll.RiskUniform(0.06,0.08))</f>
        <v>#VALUE!</v>
      </c>
      <c r="ABN149" s="281" t="e">
        <f ca="1">ABN148*(_xll.RiskUniform(0.06,0.08))</f>
        <v>#VALUE!</v>
      </c>
      <c r="ABO149" s="281" t="e">
        <f ca="1">ABO148*(_xll.RiskUniform(0.06,0.08))</f>
        <v>#VALUE!</v>
      </c>
      <c r="ABP149" s="281" t="e">
        <f ca="1">ABP148*(_xll.RiskUniform(0.06,0.08))</f>
        <v>#VALUE!</v>
      </c>
      <c r="ABQ149" s="281" t="e">
        <f ca="1">ABQ148*(_xll.RiskUniform(0.06,0.08))</f>
        <v>#VALUE!</v>
      </c>
      <c r="ABR149" s="281" t="e">
        <f ca="1">ABR148*(_xll.RiskUniform(0.06,0.08))</f>
        <v>#VALUE!</v>
      </c>
      <c r="ABS149" s="281" t="e">
        <f ca="1">ABS148*(_xll.RiskUniform(0.06,0.08))</f>
        <v>#VALUE!</v>
      </c>
      <c r="ABT149" s="281" t="e">
        <f ca="1">ABT148*(_xll.RiskUniform(0.06,0.08))</f>
        <v>#VALUE!</v>
      </c>
      <c r="ABU149" s="281" t="e">
        <f ca="1">ABU148*(_xll.RiskUniform(0.06,0.08))</f>
        <v>#VALUE!</v>
      </c>
      <c r="ABV149" s="281" t="e">
        <f ca="1">ABV148*(_xll.RiskUniform(0.06,0.08))</f>
        <v>#VALUE!</v>
      </c>
      <c r="ABW149" s="281" t="e">
        <f ca="1">ABW148*(_xll.RiskUniform(0.06,0.08))</f>
        <v>#VALUE!</v>
      </c>
      <c r="ABX149" s="281" t="e">
        <f ca="1">ABX148*(_xll.RiskUniform(0.06,0.08))</f>
        <v>#VALUE!</v>
      </c>
      <c r="ABY149" s="281" t="e">
        <f ca="1">ABY148*(_xll.RiskUniform(0.06,0.08))</f>
        <v>#VALUE!</v>
      </c>
      <c r="ABZ149" s="281" t="e">
        <f ca="1">ABZ148*(_xll.RiskUniform(0.06,0.08))</f>
        <v>#VALUE!</v>
      </c>
      <c r="ACA149" s="281" t="e">
        <f ca="1">ACA148*(_xll.RiskUniform(0.06,0.08))</f>
        <v>#VALUE!</v>
      </c>
      <c r="ACB149" s="281" t="e">
        <f ca="1">ACB148*(_xll.RiskUniform(0.06,0.08))</f>
        <v>#VALUE!</v>
      </c>
      <c r="ACC149" s="281" t="e">
        <f ca="1">ACC148*(_xll.RiskUniform(0.06,0.08))</f>
        <v>#VALUE!</v>
      </c>
      <c r="ACD149" s="281" t="e">
        <f ca="1">ACD148*(_xll.RiskUniform(0.06,0.08))</f>
        <v>#VALUE!</v>
      </c>
      <c r="ACE149" s="281" t="e">
        <f ca="1">ACE148*(_xll.RiskUniform(0.06,0.08))</f>
        <v>#VALUE!</v>
      </c>
      <c r="ACF149" s="281" t="e">
        <f ca="1">ACF148*(_xll.RiskUniform(0.06,0.08))</f>
        <v>#VALUE!</v>
      </c>
      <c r="ACG149" s="281" t="e">
        <f ca="1">ACG148*(_xll.RiskUniform(0.06,0.08))</f>
        <v>#VALUE!</v>
      </c>
      <c r="ACH149" s="281" t="e">
        <f ca="1">ACH148*(_xll.RiskUniform(0.06,0.08))</f>
        <v>#VALUE!</v>
      </c>
      <c r="ACI149" s="281" t="e">
        <f ca="1">ACI148*(_xll.RiskUniform(0.06,0.08))</f>
        <v>#VALUE!</v>
      </c>
      <c r="ACJ149" s="281" t="e">
        <f ca="1">ACJ148*(_xll.RiskUniform(0.06,0.08))</f>
        <v>#VALUE!</v>
      </c>
      <c r="ACK149" s="281" t="e">
        <f ca="1">ACK148*(_xll.RiskUniform(0.06,0.08))</f>
        <v>#VALUE!</v>
      </c>
      <c r="ACL149" s="281" t="e">
        <f ca="1">ACL148*(_xll.RiskUniform(0.06,0.08))</f>
        <v>#VALUE!</v>
      </c>
      <c r="ACM149" s="281" t="e">
        <f ca="1">ACM148*(_xll.RiskUniform(0.06,0.08))</f>
        <v>#VALUE!</v>
      </c>
      <c r="ACN149" s="281" t="e">
        <f ca="1">ACN148*(_xll.RiskUniform(0.06,0.08))</f>
        <v>#VALUE!</v>
      </c>
      <c r="ACO149" s="281" t="e">
        <f ca="1">ACO148*(_xll.RiskUniform(0.06,0.08))</f>
        <v>#VALUE!</v>
      </c>
      <c r="ACP149" s="281" t="e">
        <f ca="1">ACP148*(_xll.RiskUniform(0.06,0.08))</f>
        <v>#VALUE!</v>
      </c>
      <c r="ACQ149" s="281" t="e">
        <f ca="1">ACQ148*(_xll.RiskUniform(0.06,0.08))</f>
        <v>#VALUE!</v>
      </c>
      <c r="ACR149" s="281" t="e">
        <f ca="1">ACR148*(_xll.RiskUniform(0.06,0.08))</f>
        <v>#VALUE!</v>
      </c>
      <c r="ACS149" s="281" t="e">
        <f ca="1">ACS148*(_xll.RiskUniform(0.06,0.08))</f>
        <v>#VALUE!</v>
      </c>
      <c r="ACT149" s="281" t="e">
        <f ca="1">ACT148*(_xll.RiskUniform(0.06,0.08))</f>
        <v>#VALUE!</v>
      </c>
      <c r="ACU149" s="281" t="e">
        <f ca="1">ACU148*(_xll.RiskUniform(0.06,0.08))</f>
        <v>#VALUE!</v>
      </c>
      <c r="ACV149" s="281" t="e">
        <f ca="1">ACV148*(_xll.RiskUniform(0.06,0.08))</f>
        <v>#VALUE!</v>
      </c>
      <c r="ACW149" s="281" t="e">
        <f ca="1">ACW148*(_xll.RiskUniform(0.06,0.08))</f>
        <v>#VALUE!</v>
      </c>
      <c r="ACX149" s="281" t="e">
        <f ca="1">ACX148*(_xll.RiskUniform(0.06,0.08))</f>
        <v>#VALUE!</v>
      </c>
      <c r="ACY149" s="281" t="e">
        <f ca="1">ACY148*(_xll.RiskUniform(0.06,0.08))</f>
        <v>#VALUE!</v>
      </c>
      <c r="ACZ149" s="281" t="e">
        <f ca="1">ACZ148*(_xll.RiskUniform(0.06,0.08))</f>
        <v>#VALUE!</v>
      </c>
      <c r="ADA149" s="281" t="e">
        <f ca="1">ADA148*(_xll.RiskUniform(0.06,0.08))</f>
        <v>#VALUE!</v>
      </c>
      <c r="ADB149" s="281" t="e">
        <f ca="1">ADB148*(_xll.RiskUniform(0.06,0.08))</f>
        <v>#VALUE!</v>
      </c>
      <c r="ADC149" s="281" t="e">
        <f ca="1">ADC148*(_xll.RiskUniform(0.06,0.08))</f>
        <v>#VALUE!</v>
      </c>
      <c r="ADD149" s="281" t="e">
        <f ca="1">ADD148*(_xll.RiskUniform(0.06,0.08))</f>
        <v>#VALUE!</v>
      </c>
      <c r="ADE149" s="281" t="e">
        <f ca="1">ADE148*(_xll.RiskUniform(0.06,0.08))</f>
        <v>#VALUE!</v>
      </c>
      <c r="ADF149" s="281" t="e">
        <f ca="1">ADF148*(_xll.RiskUniform(0.06,0.08))</f>
        <v>#VALUE!</v>
      </c>
      <c r="ADG149" s="281" t="e">
        <f ca="1">ADG148*(_xll.RiskUniform(0.06,0.08))</f>
        <v>#VALUE!</v>
      </c>
      <c r="ADH149" s="281" t="e">
        <f ca="1">ADH148*(_xll.RiskUniform(0.06,0.08))</f>
        <v>#VALUE!</v>
      </c>
      <c r="ADI149" s="281" t="e">
        <f ca="1">ADI148*(_xll.RiskUniform(0.06,0.08))</f>
        <v>#VALUE!</v>
      </c>
      <c r="ADJ149" s="281" t="e">
        <f ca="1">ADJ148*(_xll.RiskUniform(0.06,0.08))</f>
        <v>#VALUE!</v>
      </c>
      <c r="ADK149" s="281" t="e">
        <f ca="1">ADK148*(_xll.RiskUniform(0.06,0.08))</f>
        <v>#VALUE!</v>
      </c>
      <c r="ADL149" s="281" t="e">
        <f ca="1">ADL148*(_xll.RiskUniform(0.06,0.08))</f>
        <v>#VALUE!</v>
      </c>
      <c r="ADM149" s="281" t="e">
        <f ca="1">ADM148*(_xll.RiskUniform(0.06,0.08))</f>
        <v>#VALUE!</v>
      </c>
      <c r="ADN149" s="281" t="e">
        <f ca="1">ADN148*(_xll.RiskUniform(0.06,0.08))</f>
        <v>#VALUE!</v>
      </c>
      <c r="ADO149" s="281" t="e">
        <f ca="1">ADO148*(_xll.RiskUniform(0.06,0.08))</f>
        <v>#VALUE!</v>
      </c>
      <c r="ADP149" s="281" t="e">
        <f ca="1">ADP148*(_xll.RiskUniform(0.06,0.08))</f>
        <v>#VALUE!</v>
      </c>
      <c r="ADQ149" s="281" t="e">
        <f ca="1">ADQ148*(_xll.RiskUniform(0.06,0.08))</f>
        <v>#VALUE!</v>
      </c>
      <c r="ADR149" s="281" t="e">
        <f ca="1">ADR148*(_xll.RiskUniform(0.06,0.08))</f>
        <v>#VALUE!</v>
      </c>
      <c r="ADS149" s="281" t="e">
        <f ca="1">ADS148*(_xll.RiskUniform(0.06,0.08))</f>
        <v>#VALUE!</v>
      </c>
      <c r="ADT149" s="281" t="e">
        <f ca="1">ADT148*(_xll.RiskUniform(0.06,0.08))</f>
        <v>#VALUE!</v>
      </c>
      <c r="ADU149" s="281" t="e">
        <f ca="1">ADU148*(_xll.RiskUniform(0.06,0.08))</f>
        <v>#VALUE!</v>
      </c>
      <c r="ADV149" s="281" t="e">
        <f ca="1">ADV148*(_xll.RiskUniform(0.06,0.08))</f>
        <v>#VALUE!</v>
      </c>
      <c r="ADW149" s="281" t="e">
        <f ca="1">ADW148*(_xll.RiskUniform(0.06,0.08))</f>
        <v>#VALUE!</v>
      </c>
      <c r="ADX149" s="281" t="e">
        <f ca="1">ADX148*(_xll.RiskUniform(0.06,0.08))</f>
        <v>#VALUE!</v>
      </c>
      <c r="ADY149" s="281" t="e">
        <f ca="1">ADY148*(_xll.RiskUniform(0.06,0.08))</f>
        <v>#VALUE!</v>
      </c>
      <c r="ADZ149" s="281" t="e">
        <f ca="1">ADZ148*(_xll.RiskUniform(0.06,0.08))</f>
        <v>#VALUE!</v>
      </c>
      <c r="AEA149" s="281" t="e">
        <f ca="1">AEA148*(_xll.RiskUniform(0.06,0.08))</f>
        <v>#VALUE!</v>
      </c>
      <c r="AEB149" s="281" t="e">
        <f ca="1">AEB148*(_xll.RiskUniform(0.06,0.08))</f>
        <v>#VALUE!</v>
      </c>
      <c r="AEC149" s="281" t="e">
        <f ca="1">AEC148*(_xll.RiskUniform(0.06,0.08))</f>
        <v>#VALUE!</v>
      </c>
      <c r="AED149" s="281" t="e">
        <f ca="1">AED148*(_xll.RiskUniform(0.06,0.08))</f>
        <v>#VALUE!</v>
      </c>
      <c r="AEE149" s="281" t="e">
        <f ca="1">AEE148*(_xll.RiskUniform(0.06,0.08))</f>
        <v>#VALUE!</v>
      </c>
      <c r="AEF149" s="281" t="e">
        <f ca="1">AEF148*(_xll.RiskUniform(0.06,0.08))</f>
        <v>#VALUE!</v>
      </c>
      <c r="AEG149" s="281" t="e">
        <f ca="1">AEG148*(_xll.RiskUniform(0.06,0.08))</f>
        <v>#VALUE!</v>
      </c>
      <c r="AEH149" s="281" t="e">
        <f ca="1">AEH148*(_xll.RiskUniform(0.06,0.08))</f>
        <v>#VALUE!</v>
      </c>
      <c r="AEI149" s="281" t="e">
        <f ca="1">AEI148*(_xll.RiskUniform(0.06,0.08))</f>
        <v>#VALUE!</v>
      </c>
      <c r="AEJ149" s="281" t="e">
        <f ca="1">AEJ148*(_xll.RiskUniform(0.06,0.08))</f>
        <v>#VALUE!</v>
      </c>
      <c r="AEK149" s="281" t="e">
        <f ca="1">AEK148*(_xll.RiskUniform(0.06,0.08))</f>
        <v>#VALUE!</v>
      </c>
      <c r="AEL149" s="281" t="e">
        <f ca="1">AEL148*(_xll.RiskUniform(0.06,0.08))</f>
        <v>#VALUE!</v>
      </c>
      <c r="AEM149" s="281" t="e">
        <f ca="1">AEM148*(_xll.RiskUniform(0.06,0.08))</f>
        <v>#VALUE!</v>
      </c>
      <c r="AEN149" s="281" t="e">
        <f ca="1">AEN148*(_xll.RiskUniform(0.06,0.08))</f>
        <v>#VALUE!</v>
      </c>
      <c r="AEO149" s="281" t="e">
        <f ca="1">AEO148*(_xll.RiskUniform(0.06,0.08))</f>
        <v>#VALUE!</v>
      </c>
      <c r="AEP149" s="281" t="e">
        <f ca="1">AEP148*(_xll.RiskUniform(0.06,0.08))</f>
        <v>#VALUE!</v>
      </c>
      <c r="AEQ149" s="281" t="e">
        <f ca="1">AEQ148*(_xll.RiskUniform(0.06,0.08))</f>
        <v>#VALUE!</v>
      </c>
      <c r="AER149" s="281" t="e">
        <f ca="1">AER148*(_xll.RiskUniform(0.06,0.08))</f>
        <v>#VALUE!</v>
      </c>
      <c r="AES149" s="281" t="e">
        <f ca="1">AES148*(_xll.RiskUniform(0.06,0.08))</f>
        <v>#VALUE!</v>
      </c>
      <c r="AET149" s="281" t="e">
        <f ca="1">AET148*(_xll.RiskUniform(0.06,0.08))</f>
        <v>#VALUE!</v>
      </c>
      <c r="AEU149" s="281" t="e">
        <f ca="1">AEU148*(_xll.RiskUniform(0.06,0.08))</f>
        <v>#VALUE!</v>
      </c>
      <c r="AEV149" s="281" t="e">
        <f ca="1">AEV148*(_xll.RiskUniform(0.06,0.08))</f>
        <v>#VALUE!</v>
      </c>
      <c r="AEW149" s="281" t="e">
        <f ca="1">AEW148*(_xll.RiskUniform(0.06,0.08))</f>
        <v>#VALUE!</v>
      </c>
      <c r="AEX149" s="281" t="e">
        <f ca="1">AEX148*(_xll.RiskUniform(0.06,0.08))</f>
        <v>#VALUE!</v>
      </c>
      <c r="AEY149" s="281" t="e">
        <f ca="1">AEY148*(_xll.RiskUniform(0.06,0.08))</f>
        <v>#VALUE!</v>
      </c>
      <c r="AEZ149" s="281" t="e">
        <f ca="1">AEZ148*(_xll.RiskUniform(0.06,0.08))</f>
        <v>#VALUE!</v>
      </c>
      <c r="AFA149" s="281" t="e">
        <f ca="1">AFA148*(_xll.RiskUniform(0.06,0.08))</f>
        <v>#VALUE!</v>
      </c>
      <c r="AFB149" s="281" t="e">
        <f ca="1">AFB148*(_xll.RiskUniform(0.06,0.08))</f>
        <v>#VALUE!</v>
      </c>
      <c r="AFC149" s="281" t="e">
        <f ca="1">AFC148*(_xll.RiskUniform(0.06,0.08))</f>
        <v>#VALUE!</v>
      </c>
      <c r="AFD149" s="281" t="e">
        <f ca="1">AFD148*(_xll.RiskUniform(0.06,0.08))</f>
        <v>#VALUE!</v>
      </c>
      <c r="AFE149" s="281" t="e">
        <f ca="1">AFE148*(_xll.RiskUniform(0.06,0.08))</f>
        <v>#VALUE!</v>
      </c>
      <c r="AFF149" s="281" t="e">
        <f ca="1">AFF148*(_xll.RiskUniform(0.06,0.08))</f>
        <v>#VALUE!</v>
      </c>
      <c r="AFG149" s="281" t="e">
        <f ca="1">AFG148*(_xll.RiskUniform(0.06,0.08))</f>
        <v>#VALUE!</v>
      </c>
      <c r="AFH149" s="281" t="e">
        <f ca="1">AFH148*(_xll.RiskUniform(0.06,0.08))</f>
        <v>#VALUE!</v>
      </c>
      <c r="AFI149" s="281" t="e">
        <f ca="1">AFI148*(_xll.RiskUniform(0.06,0.08))</f>
        <v>#VALUE!</v>
      </c>
      <c r="AFJ149" s="281" t="e">
        <f ca="1">AFJ148*(_xll.RiskUniform(0.06,0.08))</f>
        <v>#VALUE!</v>
      </c>
      <c r="AFK149" s="281" t="e">
        <f ca="1">AFK148*(_xll.RiskUniform(0.06,0.08))</f>
        <v>#VALUE!</v>
      </c>
      <c r="AFL149" s="281" t="e">
        <f ca="1">AFL148*(_xll.RiskUniform(0.06,0.08))</f>
        <v>#VALUE!</v>
      </c>
      <c r="AFM149" s="281" t="e">
        <f ca="1">AFM148*(_xll.RiskUniform(0.06,0.08))</f>
        <v>#VALUE!</v>
      </c>
      <c r="AFN149" s="281" t="e">
        <f ca="1">AFN148*(_xll.RiskUniform(0.06,0.08))</f>
        <v>#VALUE!</v>
      </c>
      <c r="AFO149" s="281" t="e">
        <f ca="1">AFO148*(_xll.RiskUniform(0.06,0.08))</f>
        <v>#VALUE!</v>
      </c>
      <c r="AFP149" s="281" t="e">
        <f ca="1">AFP148*(_xll.RiskUniform(0.06,0.08))</f>
        <v>#VALUE!</v>
      </c>
      <c r="AFQ149" s="281" t="e">
        <f ca="1">AFQ148*(_xll.RiskUniform(0.06,0.08))</f>
        <v>#VALUE!</v>
      </c>
      <c r="AFR149" s="281" t="e">
        <f ca="1">AFR148*(_xll.RiskUniform(0.06,0.08))</f>
        <v>#VALUE!</v>
      </c>
      <c r="AFS149" s="281" t="e">
        <f ca="1">AFS148*(_xll.RiskUniform(0.06,0.08))</f>
        <v>#VALUE!</v>
      </c>
      <c r="AFT149" s="281" t="e">
        <f ca="1">AFT148*(_xll.RiskUniform(0.06,0.08))</f>
        <v>#VALUE!</v>
      </c>
      <c r="AFU149" s="281" t="e">
        <f ca="1">AFU148*(_xll.RiskUniform(0.06,0.08))</f>
        <v>#VALUE!</v>
      </c>
      <c r="AFV149" s="281" t="e">
        <f ca="1">AFV148*(_xll.RiskUniform(0.06,0.08))</f>
        <v>#VALUE!</v>
      </c>
      <c r="AFW149" s="281" t="e">
        <f ca="1">AFW148*(_xll.RiskUniform(0.06,0.08))</f>
        <v>#VALUE!</v>
      </c>
      <c r="AFX149" s="281" t="e">
        <f ca="1">AFX148*(_xll.RiskUniform(0.06,0.08))</f>
        <v>#VALUE!</v>
      </c>
      <c r="AFY149" s="281" t="e">
        <f ca="1">AFY148*(_xll.RiskUniform(0.06,0.08))</f>
        <v>#VALUE!</v>
      </c>
      <c r="AFZ149" s="281" t="e">
        <f ca="1">AFZ148*(_xll.RiskUniform(0.06,0.08))</f>
        <v>#VALUE!</v>
      </c>
      <c r="AGA149" s="281" t="e">
        <f ca="1">AGA148*(_xll.RiskUniform(0.06,0.08))</f>
        <v>#VALUE!</v>
      </c>
      <c r="AGB149" s="281" t="e">
        <f ca="1">AGB148*(_xll.RiskUniform(0.06,0.08))</f>
        <v>#VALUE!</v>
      </c>
      <c r="AGC149" s="281" t="e">
        <f ca="1">AGC148*(_xll.RiskUniform(0.06,0.08))</f>
        <v>#VALUE!</v>
      </c>
      <c r="AGD149" s="281" t="e">
        <f ca="1">AGD148*(_xll.RiskUniform(0.06,0.08))</f>
        <v>#VALUE!</v>
      </c>
      <c r="AGE149" s="281" t="e">
        <f ca="1">AGE148*(_xll.RiskUniform(0.06,0.08))</f>
        <v>#VALUE!</v>
      </c>
      <c r="AGF149" s="281" t="e">
        <f ca="1">AGF148*(_xll.RiskUniform(0.06,0.08))</f>
        <v>#VALUE!</v>
      </c>
      <c r="AGG149" s="281" t="e">
        <f ca="1">AGG148*(_xll.RiskUniform(0.06,0.08))</f>
        <v>#VALUE!</v>
      </c>
      <c r="AGH149" s="281" t="e">
        <f ca="1">AGH148*(_xll.RiskUniform(0.06,0.08))</f>
        <v>#VALUE!</v>
      </c>
      <c r="AGI149" s="281" t="e">
        <f ca="1">AGI148*(_xll.RiskUniform(0.06,0.08))</f>
        <v>#VALUE!</v>
      </c>
      <c r="AGJ149" s="281" t="e">
        <f ca="1">AGJ148*(_xll.RiskUniform(0.06,0.08))</f>
        <v>#VALUE!</v>
      </c>
      <c r="AGK149" s="281" t="e">
        <f ca="1">AGK148*(_xll.RiskUniform(0.06,0.08))</f>
        <v>#VALUE!</v>
      </c>
      <c r="AGL149" s="281" t="e">
        <f ca="1">AGL148*(_xll.RiskUniform(0.06,0.08))</f>
        <v>#VALUE!</v>
      </c>
      <c r="AGM149" s="281" t="e">
        <f ca="1">AGM148*(_xll.RiskUniform(0.06,0.08))</f>
        <v>#VALUE!</v>
      </c>
      <c r="AGN149" s="281" t="e">
        <f ca="1">AGN148*(_xll.RiskUniform(0.06,0.08))</f>
        <v>#VALUE!</v>
      </c>
      <c r="AGO149" s="281" t="e">
        <f ca="1">AGO148*(_xll.RiskUniform(0.06,0.08))</f>
        <v>#VALUE!</v>
      </c>
      <c r="AGP149" s="281" t="e">
        <f ca="1">AGP148*(_xll.RiskUniform(0.06,0.08))</f>
        <v>#VALUE!</v>
      </c>
      <c r="AGQ149" s="281" t="e">
        <f ca="1">AGQ148*(_xll.RiskUniform(0.06,0.08))</f>
        <v>#VALUE!</v>
      </c>
      <c r="AGR149" s="281" t="e">
        <f ca="1">AGR148*(_xll.RiskUniform(0.06,0.08))</f>
        <v>#VALUE!</v>
      </c>
      <c r="AGS149" s="281" t="e">
        <f ca="1">AGS148*(_xll.RiskUniform(0.06,0.08))</f>
        <v>#VALUE!</v>
      </c>
      <c r="AGT149" s="281" t="e">
        <f ca="1">AGT148*(_xll.RiskUniform(0.06,0.08))</f>
        <v>#VALUE!</v>
      </c>
      <c r="AGU149" s="281" t="e">
        <f ca="1">AGU148*(_xll.RiskUniform(0.06,0.08))</f>
        <v>#VALUE!</v>
      </c>
      <c r="AGV149" s="281" t="e">
        <f ca="1">AGV148*(_xll.RiskUniform(0.06,0.08))</f>
        <v>#VALUE!</v>
      </c>
      <c r="AGW149" s="281" t="e">
        <f ca="1">AGW148*(_xll.RiskUniform(0.06,0.08))</f>
        <v>#VALUE!</v>
      </c>
      <c r="AGX149" s="281" t="e">
        <f ca="1">AGX148*(_xll.RiskUniform(0.06,0.08))</f>
        <v>#VALUE!</v>
      </c>
      <c r="AGY149" s="281" t="e">
        <f ca="1">AGY148*(_xll.RiskUniform(0.06,0.08))</f>
        <v>#VALUE!</v>
      </c>
      <c r="AGZ149" s="281" t="e">
        <f ca="1">AGZ148*(_xll.RiskUniform(0.06,0.08))</f>
        <v>#VALUE!</v>
      </c>
      <c r="AHA149" s="281" t="e">
        <f ca="1">AHA148*(_xll.RiskUniform(0.06,0.08))</f>
        <v>#VALUE!</v>
      </c>
      <c r="AHB149" s="281" t="e">
        <f ca="1">AHB148*(_xll.RiskUniform(0.06,0.08))</f>
        <v>#VALUE!</v>
      </c>
      <c r="AHC149" s="281" t="e">
        <f ca="1">AHC148*(_xll.RiskUniform(0.06,0.08))</f>
        <v>#VALUE!</v>
      </c>
      <c r="AHD149" s="281" t="e">
        <f ca="1">AHD148*(_xll.RiskUniform(0.06,0.08))</f>
        <v>#VALUE!</v>
      </c>
      <c r="AHE149" s="281" t="e">
        <f ca="1">AHE148*(_xll.RiskUniform(0.06,0.08))</f>
        <v>#VALUE!</v>
      </c>
      <c r="AHF149" s="281" t="e">
        <f ca="1">AHF148*(_xll.RiskUniform(0.06,0.08))</f>
        <v>#VALUE!</v>
      </c>
      <c r="AHG149" s="281" t="e">
        <f ca="1">AHG148*(_xll.RiskUniform(0.06,0.08))</f>
        <v>#VALUE!</v>
      </c>
      <c r="AHH149" s="281" t="e">
        <f ca="1">AHH148*(_xll.RiskUniform(0.06,0.08))</f>
        <v>#VALUE!</v>
      </c>
      <c r="AHI149" s="281" t="e">
        <f ca="1">AHI148*(_xll.RiskUniform(0.06,0.08))</f>
        <v>#VALUE!</v>
      </c>
      <c r="AHJ149" s="281" t="e">
        <f ca="1">AHJ148*(_xll.RiskUniform(0.06,0.08))</f>
        <v>#VALUE!</v>
      </c>
      <c r="AHK149" s="281" t="e">
        <f ca="1">AHK148*(_xll.RiskUniform(0.06,0.08))</f>
        <v>#VALUE!</v>
      </c>
      <c r="AHL149" s="281" t="e">
        <f ca="1">AHL148*(_xll.RiskUniform(0.06,0.08))</f>
        <v>#VALUE!</v>
      </c>
      <c r="AHM149" s="281" t="e">
        <f ca="1">AHM148*(_xll.RiskUniform(0.06,0.08))</f>
        <v>#VALUE!</v>
      </c>
      <c r="AHN149" s="281" t="e">
        <f ca="1">AHN148*(_xll.RiskUniform(0.06,0.08))</f>
        <v>#VALUE!</v>
      </c>
      <c r="AHO149" s="281" t="e">
        <f ca="1">AHO148*(_xll.RiskUniform(0.06,0.08))</f>
        <v>#VALUE!</v>
      </c>
      <c r="AHP149" s="281" t="e">
        <f ca="1">AHP148*(_xll.RiskUniform(0.06,0.08))</f>
        <v>#VALUE!</v>
      </c>
      <c r="AHQ149" s="281" t="e">
        <f ca="1">AHQ148*(_xll.RiskUniform(0.06,0.08))</f>
        <v>#VALUE!</v>
      </c>
      <c r="AHR149" s="281" t="e">
        <f ca="1">AHR148*(_xll.RiskUniform(0.06,0.08))</f>
        <v>#VALUE!</v>
      </c>
      <c r="AHS149" s="281" t="e">
        <f ca="1">AHS148*(_xll.RiskUniform(0.06,0.08))</f>
        <v>#VALUE!</v>
      </c>
      <c r="AHT149" s="281" t="e">
        <f ca="1">AHT148*(_xll.RiskUniform(0.06,0.08))</f>
        <v>#VALUE!</v>
      </c>
      <c r="AHU149" s="281" t="e">
        <f ca="1">AHU148*(_xll.RiskUniform(0.06,0.08))</f>
        <v>#VALUE!</v>
      </c>
      <c r="AHV149" s="281" t="e">
        <f ca="1">AHV148*(_xll.RiskUniform(0.06,0.08))</f>
        <v>#VALUE!</v>
      </c>
      <c r="AHW149" s="281" t="e">
        <f ca="1">AHW148*(_xll.RiskUniform(0.06,0.08))</f>
        <v>#VALUE!</v>
      </c>
      <c r="AHX149" s="281" t="e">
        <f ca="1">AHX148*(_xll.RiskUniform(0.06,0.08))</f>
        <v>#VALUE!</v>
      </c>
      <c r="AHY149" s="281" t="e">
        <f ca="1">AHY148*(_xll.RiskUniform(0.06,0.08))</f>
        <v>#VALUE!</v>
      </c>
      <c r="AHZ149" s="281" t="e">
        <f ca="1">AHZ148*(_xll.RiskUniform(0.06,0.08))</f>
        <v>#VALUE!</v>
      </c>
      <c r="AIA149" s="281" t="e">
        <f ca="1">AIA148*(_xll.RiskUniform(0.06,0.08))</f>
        <v>#VALUE!</v>
      </c>
      <c r="AIB149" s="281" t="e">
        <f ca="1">AIB148*(_xll.RiskUniform(0.06,0.08))</f>
        <v>#VALUE!</v>
      </c>
      <c r="AIC149" s="281" t="e">
        <f ca="1">AIC148*(_xll.RiskUniform(0.06,0.08))</f>
        <v>#VALUE!</v>
      </c>
      <c r="AID149" s="281" t="e">
        <f ca="1">AID148*(_xll.RiskUniform(0.06,0.08))</f>
        <v>#VALUE!</v>
      </c>
      <c r="AIE149" s="281" t="e">
        <f ca="1">AIE148*(_xll.RiskUniform(0.06,0.08))</f>
        <v>#VALUE!</v>
      </c>
      <c r="AIF149" s="281" t="e">
        <f ca="1">AIF148*(_xll.RiskUniform(0.06,0.08))</f>
        <v>#VALUE!</v>
      </c>
      <c r="AIG149" s="281" t="e">
        <f ca="1">AIG148*(_xll.RiskUniform(0.06,0.08))</f>
        <v>#VALUE!</v>
      </c>
      <c r="AIH149" s="281" t="e">
        <f ca="1">AIH148*(_xll.RiskUniform(0.06,0.08))</f>
        <v>#VALUE!</v>
      </c>
      <c r="AII149" s="281" t="e">
        <f ca="1">AII148*(_xll.RiskUniform(0.06,0.08))</f>
        <v>#VALUE!</v>
      </c>
      <c r="AIJ149" s="281" t="e">
        <f ca="1">AIJ148*(_xll.RiskUniform(0.06,0.08))</f>
        <v>#VALUE!</v>
      </c>
      <c r="AIK149" s="281" t="e">
        <f ca="1">AIK148*(_xll.RiskUniform(0.06,0.08))</f>
        <v>#VALUE!</v>
      </c>
      <c r="AIL149" s="281" t="e">
        <f ca="1">AIL148*(_xll.RiskUniform(0.06,0.08))</f>
        <v>#VALUE!</v>
      </c>
      <c r="AIM149" s="281" t="e">
        <f ca="1">AIM148*(_xll.RiskUniform(0.06,0.08))</f>
        <v>#VALUE!</v>
      </c>
      <c r="AIN149" s="281" t="e">
        <f ca="1">AIN148*(_xll.RiskUniform(0.06,0.08))</f>
        <v>#VALUE!</v>
      </c>
      <c r="AIO149" s="281" t="e">
        <f ca="1">AIO148*(_xll.RiskUniform(0.06,0.08))</f>
        <v>#VALUE!</v>
      </c>
      <c r="AIP149" s="281" t="e">
        <f ca="1">AIP148*(_xll.RiskUniform(0.06,0.08))</f>
        <v>#VALUE!</v>
      </c>
      <c r="AIQ149" s="281" t="e">
        <f ca="1">AIQ148*(_xll.RiskUniform(0.06,0.08))</f>
        <v>#VALUE!</v>
      </c>
      <c r="AIR149" s="281" t="e">
        <f ca="1">AIR148*(_xll.RiskUniform(0.06,0.08))</f>
        <v>#VALUE!</v>
      </c>
      <c r="AIS149" s="281" t="e">
        <f ca="1">AIS148*(_xll.RiskUniform(0.06,0.08))</f>
        <v>#VALUE!</v>
      </c>
      <c r="AIT149" s="281" t="e">
        <f ca="1">AIT148*(_xll.RiskUniform(0.06,0.08))</f>
        <v>#VALUE!</v>
      </c>
      <c r="AIU149" s="281" t="e">
        <f ca="1">AIU148*(_xll.RiskUniform(0.06,0.08))</f>
        <v>#VALUE!</v>
      </c>
      <c r="AIV149" s="281" t="e">
        <f ca="1">AIV148*(_xll.RiskUniform(0.06,0.08))</f>
        <v>#VALUE!</v>
      </c>
      <c r="AIW149" s="281" t="e">
        <f ca="1">AIW148*(_xll.RiskUniform(0.06,0.08))</f>
        <v>#VALUE!</v>
      </c>
      <c r="AIX149" s="281" t="e">
        <f ca="1">AIX148*(_xll.RiskUniform(0.06,0.08))</f>
        <v>#VALUE!</v>
      </c>
      <c r="AIY149" s="281" t="e">
        <f ca="1">AIY148*(_xll.RiskUniform(0.06,0.08))</f>
        <v>#VALUE!</v>
      </c>
      <c r="AIZ149" s="281" t="e">
        <f ca="1">AIZ148*(_xll.RiskUniform(0.06,0.08))</f>
        <v>#VALUE!</v>
      </c>
      <c r="AJA149" s="281" t="e">
        <f ca="1">AJA148*(_xll.RiskUniform(0.06,0.08))</f>
        <v>#VALUE!</v>
      </c>
      <c r="AJB149" s="281" t="e">
        <f ca="1">AJB148*(_xll.RiskUniform(0.06,0.08))</f>
        <v>#VALUE!</v>
      </c>
      <c r="AJC149" s="281" t="e">
        <f ca="1">AJC148*(_xll.RiskUniform(0.06,0.08))</f>
        <v>#VALUE!</v>
      </c>
      <c r="AJD149" s="281" t="e">
        <f ca="1">AJD148*(_xll.RiskUniform(0.06,0.08))</f>
        <v>#VALUE!</v>
      </c>
      <c r="AJE149" s="281" t="e">
        <f ca="1">AJE148*(_xll.RiskUniform(0.06,0.08))</f>
        <v>#VALUE!</v>
      </c>
      <c r="AJF149" s="281" t="e">
        <f ca="1">AJF148*(_xll.RiskUniform(0.06,0.08))</f>
        <v>#VALUE!</v>
      </c>
      <c r="AJG149" s="281" t="e">
        <f ca="1">AJG148*(_xll.RiskUniform(0.06,0.08))</f>
        <v>#VALUE!</v>
      </c>
      <c r="AJH149" s="281" t="e">
        <f ca="1">AJH148*(_xll.RiskUniform(0.06,0.08))</f>
        <v>#VALUE!</v>
      </c>
      <c r="AJI149" s="281" t="e">
        <f ca="1">AJI148*(_xll.RiskUniform(0.06,0.08))</f>
        <v>#VALUE!</v>
      </c>
      <c r="AJJ149" s="281" t="e">
        <f ca="1">AJJ148*(_xll.RiskUniform(0.06,0.08))</f>
        <v>#VALUE!</v>
      </c>
      <c r="AJK149" s="281" t="e">
        <f ca="1">AJK148*(_xll.RiskUniform(0.06,0.08))</f>
        <v>#VALUE!</v>
      </c>
      <c r="AJL149" s="281" t="e">
        <f ca="1">AJL148*(_xll.RiskUniform(0.06,0.08))</f>
        <v>#VALUE!</v>
      </c>
      <c r="AJM149" s="281" t="e">
        <f ca="1">AJM148*(_xll.RiskUniform(0.06,0.08))</f>
        <v>#VALUE!</v>
      </c>
      <c r="AJN149" s="281" t="e">
        <f ca="1">AJN148*(_xll.RiskUniform(0.06,0.08))</f>
        <v>#VALUE!</v>
      </c>
      <c r="AJO149" s="281" t="e">
        <f ca="1">AJO148*(_xll.RiskUniform(0.06,0.08))</f>
        <v>#VALUE!</v>
      </c>
      <c r="AJP149" s="281" t="e">
        <f ca="1">AJP148*(_xll.RiskUniform(0.06,0.08))</f>
        <v>#VALUE!</v>
      </c>
      <c r="AJQ149" s="281" t="e">
        <f ca="1">AJQ148*(_xll.RiskUniform(0.06,0.08))</f>
        <v>#VALUE!</v>
      </c>
      <c r="AJR149" s="281" t="e">
        <f ca="1">AJR148*(_xll.RiskUniform(0.06,0.08))</f>
        <v>#VALUE!</v>
      </c>
      <c r="AJS149" s="281" t="e">
        <f ca="1">AJS148*(_xll.RiskUniform(0.06,0.08))</f>
        <v>#VALUE!</v>
      </c>
      <c r="AJT149" s="281" t="e">
        <f ca="1">AJT148*(_xll.RiskUniform(0.06,0.08))</f>
        <v>#VALUE!</v>
      </c>
      <c r="AJU149" s="281" t="e">
        <f ca="1">AJU148*(_xll.RiskUniform(0.06,0.08))</f>
        <v>#VALUE!</v>
      </c>
      <c r="AJV149" s="281" t="e">
        <f ca="1">AJV148*(_xll.RiskUniform(0.06,0.08))</f>
        <v>#VALUE!</v>
      </c>
      <c r="AJW149" s="281" t="e">
        <f ca="1">AJW148*(_xll.RiskUniform(0.06,0.08))</f>
        <v>#VALUE!</v>
      </c>
      <c r="AJX149" s="281" t="e">
        <f ca="1">AJX148*(_xll.RiskUniform(0.06,0.08))</f>
        <v>#VALUE!</v>
      </c>
      <c r="AJY149" s="281" t="e">
        <f ca="1">AJY148*(_xll.RiskUniform(0.06,0.08))</f>
        <v>#VALUE!</v>
      </c>
      <c r="AJZ149" s="281" t="e">
        <f ca="1">AJZ148*(_xll.RiskUniform(0.06,0.08))</f>
        <v>#VALUE!</v>
      </c>
      <c r="AKA149" s="281" t="e">
        <f ca="1">AKA148*(_xll.RiskUniform(0.06,0.08))</f>
        <v>#VALUE!</v>
      </c>
      <c r="AKB149" s="281" t="e">
        <f ca="1">AKB148*(_xll.RiskUniform(0.06,0.08))</f>
        <v>#VALUE!</v>
      </c>
      <c r="AKC149" s="281" t="e">
        <f ca="1">AKC148*(_xll.RiskUniform(0.06,0.08))</f>
        <v>#VALUE!</v>
      </c>
      <c r="AKD149" s="281" t="e">
        <f ca="1">AKD148*(_xll.RiskUniform(0.06,0.08))</f>
        <v>#VALUE!</v>
      </c>
      <c r="AKE149" s="281" t="e">
        <f ca="1">AKE148*(_xll.RiskUniform(0.06,0.08))</f>
        <v>#VALUE!</v>
      </c>
      <c r="AKF149" s="281" t="e">
        <f ca="1">AKF148*(_xll.RiskUniform(0.06,0.08))</f>
        <v>#VALUE!</v>
      </c>
      <c r="AKG149" s="281" t="e">
        <f ca="1">AKG148*(_xll.RiskUniform(0.06,0.08))</f>
        <v>#VALUE!</v>
      </c>
      <c r="AKH149" s="281" t="e">
        <f ca="1">AKH148*(_xll.RiskUniform(0.06,0.08))</f>
        <v>#VALUE!</v>
      </c>
      <c r="AKI149" s="281" t="e">
        <f ca="1">AKI148*(_xll.RiskUniform(0.06,0.08))</f>
        <v>#VALUE!</v>
      </c>
      <c r="AKJ149" s="281" t="e">
        <f ca="1">AKJ148*(_xll.RiskUniform(0.06,0.08))</f>
        <v>#VALUE!</v>
      </c>
      <c r="AKK149" s="281" t="e">
        <f ca="1">AKK148*(_xll.RiskUniform(0.06,0.08))</f>
        <v>#VALUE!</v>
      </c>
      <c r="AKL149" s="281" t="e">
        <f ca="1">AKL148*(_xll.RiskUniform(0.06,0.08))</f>
        <v>#VALUE!</v>
      </c>
      <c r="AKM149" s="281" t="e">
        <f ca="1">AKM148*(_xll.RiskUniform(0.06,0.08))</f>
        <v>#VALUE!</v>
      </c>
      <c r="AKN149" s="281" t="e">
        <f ca="1">AKN148*(_xll.RiskUniform(0.06,0.08))</f>
        <v>#VALUE!</v>
      </c>
      <c r="AKO149" s="281" t="e">
        <f ca="1">AKO148*(_xll.RiskUniform(0.06,0.08))</f>
        <v>#VALUE!</v>
      </c>
      <c r="AKP149" s="281" t="e">
        <f ca="1">AKP148*(_xll.RiskUniform(0.06,0.08))</f>
        <v>#VALUE!</v>
      </c>
      <c r="AKQ149" s="281" t="e">
        <f ca="1">AKQ148*(_xll.RiskUniform(0.06,0.08))</f>
        <v>#VALUE!</v>
      </c>
      <c r="AKR149" s="281" t="e">
        <f ca="1">AKR148*(_xll.RiskUniform(0.06,0.08))</f>
        <v>#VALUE!</v>
      </c>
      <c r="AKS149" s="281" t="e">
        <f ca="1">AKS148*(_xll.RiskUniform(0.06,0.08))</f>
        <v>#VALUE!</v>
      </c>
      <c r="AKT149" s="281" t="e">
        <f ca="1">AKT148*(_xll.RiskUniform(0.06,0.08))</f>
        <v>#VALUE!</v>
      </c>
      <c r="AKU149" s="281" t="e">
        <f ca="1">AKU148*(_xll.RiskUniform(0.06,0.08))</f>
        <v>#VALUE!</v>
      </c>
      <c r="AKV149" s="281" t="e">
        <f ca="1">AKV148*(_xll.RiskUniform(0.06,0.08))</f>
        <v>#VALUE!</v>
      </c>
      <c r="AKW149" s="281" t="e">
        <f ca="1">AKW148*(_xll.RiskUniform(0.06,0.08))</f>
        <v>#VALUE!</v>
      </c>
      <c r="AKX149" s="281" t="e">
        <f ca="1">AKX148*(_xll.RiskUniform(0.06,0.08))</f>
        <v>#VALUE!</v>
      </c>
      <c r="AKY149" s="281" t="e">
        <f ca="1">AKY148*(_xll.RiskUniform(0.06,0.08))</f>
        <v>#VALUE!</v>
      </c>
      <c r="AKZ149" s="281" t="e">
        <f ca="1">AKZ148*(_xll.RiskUniform(0.06,0.08))</f>
        <v>#VALUE!</v>
      </c>
      <c r="ALA149" s="281" t="e">
        <f ca="1">ALA148*(_xll.RiskUniform(0.06,0.08))</f>
        <v>#VALUE!</v>
      </c>
      <c r="ALB149" s="281" t="e">
        <f ca="1">ALB148*(_xll.RiskUniform(0.06,0.08))</f>
        <v>#VALUE!</v>
      </c>
      <c r="ALC149" s="281" t="e">
        <f ca="1">ALC148*(_xll.RiskUniform(0.06,0.08))</f>
        <v>#VALUE!</v>
      </c>
      <c r="ALD149" s="281" t="e">
        <f ca="1">ALD148*(_xll.RiskUniform(0.06,0.08))</f>
        <v>#VALUE!</v>
      </c>
      <c r="ALE149" s="281" t="e">
        <f ca="1">ALE148*(_xll.RiskUniform(0.06,0.08))</f>
        <v>#VALUE!</v>
      </c>
      <c r="ALF149" s="281" t="e">
        <f ca="1">ALF148*(_xll.RiskUniform(0.06,0.08))</f>
        <v>#VALUE!</v>
      </c>
      <c r="ALG149" s="281" t="e">
        <f ca="1">ALG148*(_xll.RiskUniform(0.06,0.08))</f>
        <v>#VALUE!</v>
      </c>
      <c r="ALH149" s="281" t="e">
        <f ca="1">ALH148*(_xll.RiskUniform(0.06,0.08))</f>
        <v>#VALUE!</v>
      </c>
      <c r="ALI149" s="281" t="e">
        <f ca="1">ALI148*(_xll.RiskUniform(0.06,0.08))</f>
        <v>#VALUE!</v>
      </c>
      <c r="ALJ149" s="281" t="e">
        <f ca="1">ALJ148*(_xll.RiskUniform(0.06,0.08))</f>
        <v>#VALUE!</v>
      </c>
      <c r="ALK149" s="281" t="e">
        <f ca="1">ALK148*(_xll.RiskUniform(0.06,0.08))</f>
        <v>#VALUE!</v>
      </c>
      <c r="ALL149" s="281" t="e">
        <f ca="1">ALL148*(_xll.RiskUniform(0.06,0.08))</f>
        <v>#VALUE!</v>
      </c>
      <c r="ALM149" s="281" t="e">
        <f ca="1">ALM148*(_xll.RiskUniform(0.06,0.08))</f>
        <v>#VALUE!</v>
      </c>
      <c r="ALN149" s="281" t="e">
        <f ca="1">ALN148*(_xll.RiskUniform(0.06,0.08))</f>
        <v>#VALUE!</v>
      </c>
      <c r="ALO149" s="281" t="e">
        <f ca="1">ALO148*(_xll.RiskUniform(0.06,0.08))</f>
        <v>#VALUE!</v>
      </c>
      <c r="ALP149" s="281" t="e">
        <f ca="1">ALP148*(_xll.RiskUniform(0.06,0.08))</f>
        <v>#VALUE!</v>
      </c>
      <c r="ALQ149" s="281" t="e">
        <f ca="1">ALQ148*(_xll.RiskUniform(0.06,0.08))</f>
        <v>#VALUE!</v>
      </c>
      <c r="ALR149" s="281" t="e">
        <f ca="1">ALR148*(_xll.RiskUniform(0.06,0.08))</f>
        <v>#VALUE!</v>
      </c>
      <c r="ALS149" s="281" t="e">
        <f ca="1">ALS148*(_xll.RiskUniform(0.06,0.08))</f>
        <v>#VALUE!</v>
      </c>
      <c r="ALT149" s="281" t="e">
        <f ca="1">ALT148*(_xll.RiskUniform(0.06,0.08))</f>
        <v>#VALUE!</v>
      </c>
      <c r="ALU149" s="281" t="e">
        <f ca="1">ALU148*(_xll.RiskUniform(0.06,0.08))</f>
        <v>#VALUE!</v>
      </c>
      <c r="ALV149" s="281" t="e">
        <f ca="1">ALV148*(_xll.RiskUniform(0.06,0.08))</f>
        <v>#VALUE!</v>
      </c>
      <c r="ALW149" s="281" t="e">
        <f ca="1">ALW148*(_xll.RiskUniform(0.06,0.08))</f>
        <v>#VALUE!</v>
      </c>
      <c r="ALX149" s="281" t="e">
        <f ca="1">ALX148*(_xll.RiskUniform(0.06,0.08))</f>
        <v>#VALUE!</v>
      </c>
      <c r="ALY149" s="281" t="e">
        <f ca="1">ALY148*(_xll.RiskUniform(0.06,0.08))</f>
        <v>#VALUE!</v>
      </c>
      <c r="ALZ149" s="281" t="e">
        <f ca="1">ALZ148*(_xll.RiskUniform(0.06,0.08))</f>
        <v>#VALUE!</v>
      </c>
      <c r="AMA149" s="281" t="e">
        <f ca="1">AMA148*(_xll.RiskUniform(0.06,0.08))</f>
        <v>#VALUE!</v>
      </c>
      <c r="AMB149" s="281" t="e">
        <f ca="1">AMB148*(_xll.RiskUniform(0.06,0.08))</f>
        <v>#VALUE!</v>
      </c>
      <c r="AMC149" s="281" t="e">
        <f ca="1">AMC148*(_xll.RiskUniform(0.06,0.08))</f>
        <v>#VALUE!</v>
      </c>
      <c r="AMD149" s="281" t="e">
        <f ca="1">AMD148*(_xll.RiskUniform(0.06,0.08))</f>
        <v>#VALUE!</v>
      </c>
      <c r="AME149" s="281" t="e">
        <f ca="1">AME148*(_xll.RiskUniform(0.06,0.08))</f>
        <v>#VALUE!</v>
      </c>
      <c r="AMF149" s="281" t="e">
        <f ca="1">AMF148*(_xll.RiskUniform(0.06,0.08))</f>
        <v>#VALUE!</v>
      </c>
      <c r="AMG149" s="281" t="e">
        <f ca="1">AMG148*(_xll.RiskUniform(0.06,0.08))</f>
        <v>#VALUE!</v>
      </c>
      <c r="AMH149" s="281" t="e">
        <f ca="1">AMH148*(_xll.RiskUniform(0.06,0.08))</f>
        <v>#VALUE!</v>
      </c>
      <c r="AMI149" s="281" t="e">
        <f ca="1">AMI148*(_xll.RiskUniform(0.06,0.08))</f>
        <v>#VALUE!</v>
      </c>
      <c r="AMJ149" s="281" t="e">
        <f ca="1">AMJ148*(_xll.RiskUniform(0.06,0.08))</f>
        <v>#VALUE!</v>
      </c>
      <c r="AMK149" s="281" t="e">
        <f ca="1">AMK148*(_xll.RiskUniform(0.06,0.08))</f>
        <v>#VALUE!</v>
      </c>
      <c r="AML149" s="281" t="e">
        <f ca="1">AML148*(_xll.RiskUniform(0.06,0.08))</f>
        <v>#VALUE!</v>
      </c>
      <c r="AMM149" s="281" t="e">
        <f ca="1">AMM148*(_xll.RiskUniform(0.06,0.08))</f>
        <v>#VALUE!</v>
      </c>
      <c r="AMN149" s="281" t="e">
        <f ca="1">AMN148*(_xll.RiskUniform(0.06,0.08))</f>
        <v>#VALUE!</v>
      </c>
      <c r="AMO149" s="281" t="e">
        <f ca="1">AMO148*(_xll.RiskUniform(0.06,0.08))</f>
        <v>#VALUE!</v>
      </c>
      <c r="AMP149" s="281" t="e">
        <f ca="1">AMP148*(_xll.RiskUniform(0.06,0.08))</f>
        <v>#VALUE!</v>
      </c>
      <c r="AMQ149" s="281" t="e">
        <f ca="1">AMQ148*(_xll.RiskUniform(0.06,0.08))</f>
        <v>#VALUE!</v>
      </c>
      <c r="AMR149" s="281" t="e">
        <f ca="1">AMR148*(_xll.RiskUniform(0.06,0.08))</f>
        <v>#VALUE!</v>
      </c>
      <c r="AMS149" s="281" t="e">
        <f ca="1">AMS148*(_xll.RiskUniform(0.06,0.08))</f>
        <v>#VALUE!</v>
      </c>
      <c r="AMT149" s="281" t="e">
        <f ca="1">AMT148*(_xll.RiskUniform(0.06,0.08))</f>
        <v>#VALUE!</v>
      </c>
      <c r="AMU149" s="281" t="e">
        <f ca="1">AMU148*(_xll.RiskUniform(0.06,0.08))</f>
        <v>#VALUE!</v>
      </c>
      <c r="AMV149" s="281" t="e">
        <f ca="1">AMV148*(_xll.RiskUniform(0.06,0.08))</f>
        <v>#VALUE!</v>
      </c>
      <c r="AMW149" s="281" t="e">
        <f ca="1">AMW148*(_xll.RiskUniform(0.06,0.08))</f>
        <v>#VALUE!</v>
      </c>
      <c r="AMX149" s="281" t="e">
        <f ca="1">AMX148*(_xll.RiskUniform(0.06,0.08))</f>
        <v>#VALUE!</v>
      </c>
      <c r="AMY149" s="281" t="e">
        <f ca="1">AMY148*(_xll.RiskUniform(0.06,0.08))</f>
        <v>#VALUE!</v>
      </c>
      <c r="AMZ149" s="281" t="e">
        <f ca="1">AMZ148*(_xll.RiskUniform(0.06,0.08))</f>
        <v>#VALUE!</v>
      </c>
      <c r="ANA149" s="281" t="e">
        <f ca="1">ANA148*(_xll.RiskUniform(0.06,0.08))</f>
        <v>#VALUE!</v>
      </c>
      <c r="ANB149" s="281" t="e">
        <f ca="1">ANB148*(_xll.RiskUniform(0.06,0.08))</f>
        <v>#VALUE!</v>
      </c>
      <c r="ANC149" s="281" t="e">
        <f ca="1">ANC148*(_xll.RiskUniform(0.06,0.08))</f>
        <v>#VALUE!</v>
      </c>
      <c r="AND149" s="281" t="e">
        <f ca="1">AND148*(_xll.RiskUniform(0.06,0.08))</f>
        <v>#VALUE!</v>
      </c>
      <c r="ANE149" s="281" t="e">
        <f ca="1">ANE148*(_xll.RiskUniform(0.06,0.08))</f>
        <v>#VALUE!</v>
      </c>
      <c r="ANF149" s="281" t="e">
        <f ca="1">ANF148*(_xll.RiskUniform(0.06,0.08))</f>
        <v>#VALUE!</v>
      </c>
      <c r="ANG149" s="281" t="e">
        <f ca="1">ANG148*(_xll.RiskUniform(0.06,0.08))</f>
        <v>#VALUE!</v>
      </c>
      <c r="ANH149" s="281" t="e">
        <f ca="1">ANH148*(_xll.RiskUniform(0.06,0.08))</f>
        <v>#VALUE!</v>
      </c>
      <c r="ANI149" s="281" t="e">
        <f ca="1">ANI148*(_xll.RiskUniform(0.06,0.08))</f>
        <v>#VALUE!</v>
      </c>
      <c r="ANJ149" s="281" t="e">
        <f ca="1">ANJ148*(_xll.RiskUniform(0.06,0.08))</f>
        <v>#VALUE!</v>
      </c>
      <c r="ANK149" s="281" t="e">
        <f ca="1">ANK148*(_xll.RiskUniform(0.06,0.08))</f>
        <v>#VALUE!</v>
      </c>
      <c r="ANL149" s="281" t="e">
        <f ca="1">ANL148*(_xll.RiskUniform(0.06,0.08))</f>
        <v>#VALUE!</v>
      </c>
      <c r="ANM149" s="281" t="e">
        <f ca="1">ANM148*(_xll.RiskUniform(0.06,0.08))</f>
        <v>#VALUE!</v>
      </c>
      <c r="ANN149" s="281" t="e">
        <f ca="1">ANN148*(_xll.RiskUniform(0.06,0.08))</f>
        <v>#VALUE!</v>
      </c>
      <c r="ANO149" s="281" t="e">
        <f ca="1">ANO148*(_xll.RiskUniform(0.06,0.08))</f>
        <v>#VALUE!</v>
      </c>
      <c r="ANP149" s="281" t="e">
        <f ca="1">ANP148*(_xll.RiskUniform(0.06,0.08))</f>
        <v>#VALUE!</v>
      </c>
      <c r="ANQ149" s="281" t="e">
        <f ca="1">ANQ148*(_xll.RiskUniform(0.06,0.08))</f>
        <v>#VALUE!</v>
      </c>
      <c r="ANR149" s="281" t="e">
        <f ca="1">ANR148*(_xll.RiskUniform(0.06,0.08))</f>
        <v>#VALUE!</v>
      </c>
      <c r="ANS149" s="281" t="e">
        <f ca="1">ANS148*(_xll.RiskUniform(0.06,0.08))</f>
        <v>#VALUE!</v>
      </c>
      <c r="ANT149" s="281" t="e">
        <f ca="1">ANT148*(_xll.RiskUniform(0.06,0.08))</f>
        <v>#VALUE!</v>
      </c>
      <c r="ANU149" s="281" t="e">
        <f ca="1">ANU148*(_xll.RiskUniform(0.06,0.08))</f>
        <v>#VALUE!</v>
      </c>
      <c r="ANV149" s="281" t="e">
        <f ca="1">ANV148*(_xll.RiskUniform(0.06,0.08))</f>
        <v>#VALUE!</v>
      </c>
      <c r="ANW149" s="281" t="e">
        <f ca="1">ANW148*(_xll.RiskUniform(0.06,0.08))</f>
        <v>#VALUE!</v>
      </c>
      <c r="ANX149" s="281" t="e">
        <f ca="1">ANX148*(_xll.RiskUniform(0.06,0.08))</f>
        <v>#VALUE!</v>
      </c>
      <c r="ANY149" s="281" t="e">
        <f ca="1">ANY148*(_xll.RiskUniform(0.06,0.08))</f>
        <v>#VALUE!</v>
      </c>
      <c r="ANZ149" s="281" t="e">
        <f ca="1">ANZ148*(_xll.RiskUniform(0.06,0.08))</f>
        <v>#VALUE!</v>
      </c>
      <c r="AOA149" s="281" t="e">
        <f ca="1">AOA148*(_xll.RiskUniform(0.06,0.08))</f>
        <v>#VALUE!</v>
      </c>
      <c r="AOB149" s="281" t="e">
        <f ca="1">AOB148*(_xll.RiskUniform(0.06,0.08))</f>
        <v>#VALUE!</v>
      </c>
      <c r="AOC149" s="281" t="e">
        <f ca="1">AOC148*(_xll.RiskUniform(0.06,0.08))</f>
        <v>#VALUE!</v>
      </c>
      <c r="AOD149" s="281" t="e">
        <f ca="1">AOD148*(_xll.RiskUniform(0.06,0.08))</f>
        <v>#VALUE!</v>
      </c>
      <c r="AOE149" s="281" t="e">
        <f ca="1">AOE148*(_xll.RiskUniform(0.06,0.08))</f>
        <v>#VALUE!</v>
      </c>
      <c r="AOF149" s="281" t="e">
        <f ca="1">AOF148*(_xll.RiskUniform(0.06,0.08))</f>
        <v>#VALUE!</v>
      </c>
      <c r="AOG149" s="281" t="e">
        <f ca="1">AOG148*(_xll.RiskUniform(0.06,0.08))</f>
        <v>#VALUE!</v>
      </c>
      <c r="AOH149" s="281" t="e">
        <f ca="1">AOH148*(_xll.RiskUniform(0.06,0.08))</f>
        <v>#VALUE!</v>
      </c>
      <c r="AOI149" s="281" t="e">
        <f ca="1">AOI148*(_xll.RiskUniform(0.06,0.08))</f>
        <v>#VALUE!</v>
      </c>
      <c r="AOJ149" s="281" t="e">
        <f ca="1">AOJ148*(_xll.RiskUniform(0.06,0.08))</f>
        <v>#VALUE!</v>
      </c>
      <c r="AOK149" s="281" t="e">
        <f ca="1">AOK148*(_xll.RiskUniform(0.06,0.08))</f>
        <v>#VALUE!</v>
      </c>
      <c r="AOL149" s="281" t="e">
        <f ca="1">AOL148*(_xll.RiskUniform(0.06,0.08))</f>
        <v>#VALUE!</v>
      </c>
      <c r="AOM149" s="281" t="e">
        <f ca="1">AOM148*(_xll.RiskUniform(0.06,0.08))</f>
        <v>#VALUE!</v>
      </c>
      <c r="AON149" s="281" t="e">
        <f ca="1">AON148*(_xll.RiskUniform(0.06,0.08))</f>
        <v>#VALUE!</v>
      </c>
      <c r="AOO149" s="281" t="e">
        <f ca="1">AOO148*(_xll.RiskUniform(0.06,0.08))</f>
        <v>#VALUE!</v>
      </c>
      <c r="AOP149" s="281" t="e">
        <f ca="1">AOP148*(_xll.RiskUniform(0.06,0.08))</f>
        <v>#VALUE!</v>
      </c>
      <c r="AOQ149" s="281" t="e">
        <f ca="1">AOQ148*(_xll.RiskUniform(0.06,0.08))</f>
        <v>#VALUE!</v>
      </c>
      <c r="AOR149" s="281" t="e">
        <f ca="1">AOR148*(_xll.RiskUniform(0.06,0.08))</f>
        <v>#VALUE!</v>
      </c>
      <c r="AOS149" s="281" t="e">
        <f ca="1">AOS148*(_xll.RiskUniform(0.06,0.08))</f>
        <v>#VALUE!</v>
      </c>
      <c r="AOT149" s="281" t="e">
        <f ca="1">AOT148*(_xll.RiskUniform(0.06,0.08))</f>
        <v>#VALUE!</v>
      </c>
      <c r="AOU149" s="281" t="e">
        <f ca="1">AOU148*(_xll.RiskUniform(0.06,0.08))</f>
        <v>#VALUE!</v>
      </c>
      <c r="AOV149" s="281" t="e">
        <f ca="1">AOV148*(_xll.RiskUniform(0.06,0.08))</f>
        <v>#VALUE!</v>
      </c>
      <c r="AOW149" s="281" t="e">
        <f ca="1">AOW148*(_xll.RiskUniform(0.06,0.08))</f>
        <v>#VALUE!</v>
      </c>
      <c r="AOX149" s="281" t="e">
        <f ca="1">AOX148*(_xll.RiskUniform(0.06,0.08))</f>
        <v>#VALUE!</v>
      </c>
      <c r="AOY149" s="281" t="e">
        <f ca="1">AOY148*(_xll.RiskUniform(0.06,0.08))</f>
        <v>#VALUE!</v>
      </c>
      <c r="AOZ149" s="281" t="e">
        <f ca="1">AOZ148*(_xll.RiskUniform(0.06,0.08))</f>
        <v>#VALUE!</v>
      </c>
      <c r="APA149" s="281" t="e">
        <f ca="1">APA148*(_xll.RiskUniform(0.06,0.08))</f>
        <v>#VALUE!</v>
      </c>
      <c r="APB149" s="281" t="e">
        <f ca="1">APB148*(_xll.RiskUniform(0.06,0.08))</f>
        <v>#VALUE!</v>
      </c>
      <c r="APC149" s="281" t="e">
        <f ca="1">APC148*(_xll.RiskUniform(0.06,0.08))</f>
        <v>#VALUE!</v>
      </c>
      <c r="APD149" s="281" t="e">
        <f ca="1">APD148*(_xll.RiskUniform(0.06,0.08))</f>
        <v>#VALUE!</v>
      </c>
      <c r="APE149" s="281" t="e">
        <f ca="1">APE148*(_xll.RiskUniform(0.06,0.08))</f>
        <v>#VALUE!</v>
      </c>
      <c r="APF149" s="281" t="e">
        <f ca="1">APF148*(_xll.RiskUniform(0.06,0.08))</f>
        <v>#VALUE!</v>
      </c>
      <c r="APG149" s="281" t="e">
        <f ca="1">APG148*(_xll.RiskUniform(0.06,0.08))</f>
        <v>#VALUE!</v>
      </c>
      <c r="APH149" s="281" t="e">
        <f ca="1">APH148*(_xll.RiskUniform(0.06,0.08))</f>
        <v>#VALUE!</v>
      </c>
      <c r="API149" s="281" t="e">
        <f ca="1">API148*(_xll.RiskUniform(0.06,0.08))</f>
        <v>#VALUE!</v>
      </c>
      <c r="APJ149" s="281" t="e">
        <f ca="1">APJ148*(_xll.RiskUniform(0.06,0.08))</f>
        <v>#VALUE!</v>
      </c>
      <c r="APK149" s="281" t="e">
        <f ca="1">APK148*(_xll.RiskUniform(0.06,0.08))</f>
        <v>#VALUE!</v>
      </c>
      <c r="APL149" s="281" t="e">
        <f ca="1">APL148*(_xll.RiskUniform(0.06,0.08))</f>
        <v>#VALUE!</v>
      </c>
      <c r="APM149" s="281" t="e">
        <f ca="1">APM148*(_xll.RiskUniform(0.06,0.08))</f>
        <v>#VALUE!</v>
      </c>
      <c r="APN149" s="281" t="e">
        <f ca="1">APN148*(_xll.RiskUniform(0.06,0.08))</f>
        <v>#VALUE!</v>
      </c>
      <c r="APO149" s="281" t="e">
        <f ca="1">APO148*(_xll.RiskUniform(0.06,0.08))</f>
        <v>#VALUE!</v>
      </c>
      <c r="APP149" s="281" t="e">
        <f ca="1">APP148*(_xll.RiskUniform(0.06,0.08))</f>
        <v>#VALUE!</v>
      </c>
      <c r="APQ149" s="281" t="e">
        <f ca="1">APQ148*(_xll.RiskUniform(0.06,0.08))</f>
        <v>#VALUE!</v>
      </c>
      <c r="APR149" s="281" t="e">
        <f ca="1">APR148*(_xll.RiskUniform(0.06,0.08))</f>
        <v>#VALUE!</v>
      </c>
      <c r="APS149" s="281" t="e">
        <f ca="1">APS148*(_xll.RiskUniform(0.06,0.08))</f>
        <v>#VALUE!</v>
      </c>
      <c r="APT149" s="281" t="e">
        <f ca="1">APT148*(_xll.RiskUniform(0.06,0.08))</f>
        <v>#VALUE!</v>
      </c>
      <c r="APU149" s="281" t="e">
        <f ca="1">APU148*(_xll.RiskUniform(0.06,0.08))</f>
        <v>#VALUE!</v>
      </c>
      <c r="APV149" s="281" t="e">
        <f ca="1">APV148*(_xll.RiskUniform(0.06,0.08))</f>
        <v>#VALUE!</v>
      </c>
      <c r="APW149" s="281" t="e">
        <f ca="1">APW148*(_xll.RiskUniform(0.06,0.08))</f>
        <v>#VALUE!</v>
      </c>
      <c r="APX149" s="281" t="e">
        <f ca="1">APX148*(_xll.RiskUniform(0.06,0.08))</f>
        <v>#VALUE!</v>
      </c>
      <c r="APY149" s="281" t="e">
        <f ca="1">APY148*(_xll.RiskUniform(0.06,0.08))</f>
        <v>#VALUE!</v>
      </c>
      <c r="APZ149" s="281" t="e">
        <f ca="1">APZ148*(_xll.RiskUniform(0.06,0.08))</f>
        <v>#VALUE!</v>
      </c>
      <c r="AQA149" s="281" t="e">
        <f ca="1">AQA148*(_xll.RiskUniform(0.06,0.08))</f>
        <v>#VALUE!</v>
      </c>
      <c r="AQB149" s="281" t="e">
        <f ca="1">AQB148*(_xll.RiskUniform(0.06,0.08))</f>
        <v>#VALUE!</v>
      </c>
      <c r="AQC149" s="281" t="e">
        <f ca="1">AQC148*(_xll.RiskUniform(0.06,0.08))</f>
        <v>#VALUE!</v>
      </c>
      <c r="AQD149" s="281" t="e">
        <f ca="1">AQD148*(_xll.RiskUniform(0.06,0.08))</f>
        <v>#VALUE!</v>
      </c>
      <c r="AQE149" s="281" t="e">
        <f ca="1">AQE148*(_xll.RiskUniform(0.06,0.08))</f>
        <v>#VALUE!</v>
      </c>
      <c r="AQF149" s="281" t="e">
        <f ca="1">AQF148*(_xll.RiskUniform(0.06,0.08))</f>
        <v>#VALUE!</v>
      </c>
      <c r="AQG149" s="281" t="e">
        <f ca="1">AQG148*(_xll.RiskUniform(0.06,0.08))</f>
        <v>#VALUE!</v>
      </c>
      <c r="AQH149" s="281" t="e">
        <f ca="1">AQH148*(_xll.RiskUniform(0.06,0.08))</f>
        <v>#VALUE!</v>
      </c>
      <c r="AQI149" s="281" t="e">
        <f ca="1">AQI148*(_xll.RiskUniform(0.06,0.08))</f>
        <v>#VALUE!</v>
      </c>
      <c r="AQJ149" s="281" t="e">
        <f ca="1">AQJ148*(_xll.RiskUniform(0.06,0.08))</f>
        <v>#VALUE!</v>
      </c>
      <c r="AQK149" s="281" t="e">
        <f ca="1">AQK148*(_xll.RiskUniform(0.06,0.08))</f>
        <v>#VALUE!</v>
      </c>
      <c r="AQL149" s="281" t="e">
        <f ca="1">AQL148*(_xll.RiskUniform(0.06,0.08))</f>
        <v>#VALUE!</v>
      </c>
      <c r="AQM149" s="281" t="e">
        <f ca="1">AQM148*(_xll.RiskUniform(0.06,0.08))</f>
        <v>#VALUE!</v>
      </c>
      <c r="AQN149" s="281" t="e">
        <f ca="1">AQN148*(_xll.RiskUniform(0.06,0.08))</f>
        <v>#VALUE!</v>
      </c>
      <c r="AQO149" s="281" t="e">
        <f ca="1">AQO148*(_xll.RiskUniform(0.06,0.08))</f>
        <v>#VALUE!</v>
      </c>
      <c r="AQP149" s="281" t="e">
        <f ca="1">AQP148*(_xll.RiskUniform(0.06,0.08))</f>
        <v>#VALUE!</v>
      </c>
      <c r="AQQ149" s="281" t="e">
        <f ca="1">AQQ148*(_xll.RiskUniform(0.06,0.08))</f>
        <v>#VALUE!</v>
      </c>
      <c r="AQR149" s="281" t="e">
        <f ca="1">AQR148*(_xll.RiskUniform(0.06,0.08))</f>
        <v>#VALUE!</v>
      </c>
      <c r="AQS149" s="281" t="e">
        <f ca="1">AQS148*(_xll.RiskUniform(0.06,0.08))</f>
        <v>#VALUE!</v>
      </c>
      <c r="AQT149" s="281" t="e">
        <f ca="1">AQT148*(_xll.RiskUniform(0.06,0.08))</f>
        <v>#VALUE!</v>
      </c>
      <c r="AQU149" s="281" t="e">
        <f ca="1">AQU148*(_xll.RiskUniform(0.06,0.08))</f>
        <v>#VALUE!</v>
      </c>
      <c r="AQV149" s="281" t="e">
        <f ca="1">AQV148*(_xll.RiskUniform(0.06,0.08))</f>
        <v>#VALUE!</v>
      </c>
      <c r="AQW149" s="281" t="e">
        <f ca="1">AQW148*(_xll.RiskUniform(0.06,0.08))</f>
        <v>#VALUE!</v>
      </c>
      <c r="AQX149" s="281" t="e">
        <f ca="1">AQX148*(_xll.RiskUniform(0.06,0.08))</f>
        <v>#VALUE!</v>
      </c>
      <c r="AQY149" s="281" t="e">
        <f ca="1">AQY148*(_xll.RiskUniform(0.06,0.08))</f>
        <v>#VALUE!</v>
      </c>
      <c r="AQZ149" s="281" t="e">
        <f ca="1">AQZ148*(_xll.RiskUniform(0.06,0.08))</f>
        <v>#VALUE!</v>
      </c>
      <c r="ARA149" s="281" t="e">
        <f ca="1">ARA148*(_xll.RiskUniform(0.06,0.08))</f>
        <v>#VALUE!</v>
      </c>
      <c r="ARB149" s="281" t="e">
        <f ca="1">ARB148*(_xll.RiskUniform(0.06,0.08))</f>
        <v>#VALUE!</v>
      </c>
      <c r="ARC149" s="281" t="e">
        <f ca="1">ARC148*(_xll.RiskUniform(0.06,0.08))</f>
        <v>#VALUE!</v>
      </c>
      <c r="ARD149" s="281" t="e">
        <f ca="1">ARD148*(_xll.RiskUniform(0.06,0.08))</f>
        <v>#VALUE!</v>
      </c>
      <c r="ARE149" s="281" t="e">
        <f ca="1">ARE148*(_xll.RiskUniform(0.06,0.08))</f>
        <v>#VALUE!</v>
      </c>
      <c r="ARF149" s="281" t="e">
        <f ca="1">ARF148*(_xll.RiskUniform(0.06,0.08))</f>
        <v>#VALUE!</v>
      </c>
      <c r="ARG149" s="281" t="e">
        <f ca="1">ARG148*(_xll.RiskUniform(0.06,0.08))</f>
        <v>#VALUE!</v>
      </c>
      <c r="ARH149" s="281" t="e">
        <f ca="1">ARH148*(_xll.RiskUniform(0.06,0.08))</f>
        <v>#VALUE!</v>
      </c>
      <c r="ARI149" s="281" t="e">
        <f ca="1">ARI148*(_xll.RiskUniform(0.06,0.08))</f>
        <v>#VALUE!</v>
      </c>
      <c r="ARJ149" s="281" t="e">
        <f ca="1">ARJ148*(_xll.RiskUniform(0.06,0.08))</f>
        <v>#VALUE!</v>
      </c>
      <c r="ARK149" s="281" t="e">
        <f ca="1">ARK148*(_xll.RiskUniform(0.06,0.08))</f>
        <v>#VALUE!</v>
      </c>
      <c r="ARL149" s="281" t="e">
        <f ca="1">ARL148*(_xll.RiskUniform(0.06,0.08))</f>
        <v>#VALUE!</v>
      </c>
      <c r="ARM149" s="281" t="e">
        <f ca="1">ARM148*(_xll.RiskUniform(0.06,0.08))</f>
        <v>#VALUE!</v>
      </c>
      <c r="ARN149" s="281" t="e">
        <f ca="1">ARN148*(_xll.RiskUniform(0.06,0.08))</f>
        <v>#VALUE!</v>
      </c>
      <c r="ARO149" s="281" t="e">
        <f ca="1">ARO148*(_xll.RiskUniform(0.06,0.08))</f>
        <v>#VALUE!</v>
      </c>
      <c r="ARP149" s="281" t="e">
        <f ca="1">ARP148*(_xll.RiskUniform(0.06,0.08))</f>
        <v>#VALUE!</v>
      </c>
      <c r="ARQ149" s="281" t="e">
        <f ca="1">ARQ148*(_xll.RiskUniform(0.06,0.08))</f>
        <v>#VALUE!</v>
      </c>
      <c r="ARR149" s="281" t="e">
        <f ca="1">ARR148*(_xll.RiskUniform(0.06,0.08))</f>
        <v>#VALUE!</v>
      </c>
      <c r="ARS149" s="281" t="e">
        <f ca="1">ARS148*(_xll.RiskUniform(0.06,0.08))</f>
        <v>#VALUE!</v>
      </c>
      <c r="ART149" s="281" t="e">
        <f ca="1">ART148*(_xll.RiskUniform(0.06,0.08))</f>
        <v>#VALUE!</v>
      </c>
      <c r="ARU149" s="281" t="e">
        <f ca="1">ARU148*(_xll.RiskUniform(0.06,0.08))</f>
        <v>#VALUE!</v>
      </c>
      <c r="ARV149" s="281" t="e">
        <f ca="1">ARV148*(_xll.RiskUniform(0.06,0.08))</f>
        <v>#VALUE!</v>
      </c>
      <c r="ARW149" s="281" t="e">
        <f ca="1">ARW148*(_xll.RiskUniform(0.06,0.08))</f>
        <v>#VALUE!</v>
      </c>
      <c r="ARX149" s="281" t="e">
        <f ca="1">ARX148*(_xll.RiskUniform(0.06,0.08))</f>
        <v>#VALUE!</v>
      </c>
      <c r="ARY149" s="281" t="e">
        <f ca="1">ARY148*(_xll.RiskUniform(0.06,0.08))</f>
        <v>#VALUE!</v>
      </c>
      <c r="ARZ149" s="281" t="e">
        <f ca="1">ARZ148*(_xll.RiskUniform(0.06,0.08))</f>
        <v>#VALUE!</v>
      </c>
      <c r="ASA149" s="281" t="e">
        <f ca="1">ASA148*(_xll.RiskUniform(0.06,0.08))</f>
        <v>#VALUE!</v>
      </c>
      <c r="ASB149" s="281" t="e">
        <f ca="1">ASB148*(_xll.RiskUniform(0.06,0.08))</f>
        <v>#VALUE!</v>
      </c>
      <c r="ASC149" s="281" t="e">
        <f ca="1">ASC148*(_xll.RiskUniform(0.06,0.08))</f>
        <v>#VALUE!</v>
      </c>
      <c r="ASD149" s="281" t="e">
        <f ca="1">ASD148*(_xll.RiskUniform(0.06,0.08))</f>
        <v>#VALUE!</v>
      </c>
      <c r="ASE149" s="281" t="e">
        <f ca="1">ASE148*(_xll.RiskUniform(0.06,0.08))</f>
        <v>#VALUE!</v>
      </c>
      <c r="ASF149" s="281" t="e">
        <f ca="1">ASF148*(_xll.RiskUniform(0.06,0.08))</f>
        <v>#VALUE!</v>
      </c>
      <c r="ASG149" s="281" t="e">
        <f ca="1">ASG148*(_xll.RiskUniform(0.06,0.08))</f>
        <v>#VALUE!</v>
      </c>
      <c r="ASH149" s="281" t="e">
        <f ca="1">ASH148*(_xll.RiskUniform(0.06,0.08))</f>
        <v>#VALUE!</v>
      </c>
      <c r="ASI149" s="281" t="e">
        <f ca="1">ASI148*(_xll.RiskUniform(0.06,0.08))</f>
        <v>#VALUE!</v>
      </c>
      <c r="ASJ149" s="281" t="e">
        <f ca="1">ASJ148*(_xll.RiskUniform(0.06,0.08))</f>
        <v>#VALUE!</v>
      </c>
      <c r="ASK149" s="281" t="e">
        <f ca="1">ASK148*(_xll.RiskUniform(0.06,0.08))</f>
        <v>#VALUE!</v>
      </c>
      <c r="ASL149" s="281" t="e">
        <f ca="1">ASL148*(_xll.RiskUniform(0.06,0.08))</f>
        <v>#VALUE!</v>
      </c>
      <c r="ASM149" s="281" t="e">
        <f ca="1">ASM148*(_xll.RiskUniform(0.06,0.08))</f>
        <v>#VALUE!</v>
      </c>
      <c r="ASN149" s="281" t="e">
        <f ca="1">ASN148*(_xll.RiskUniform(0.06,0.08))</f>
        <v>#VALUE!</v>
      </c>
      <c r="ASO149" s="281" t="e">
        <f ca="1">ASO148*(_xll.RiskUniform(0.06,0.08))</f>
        <v>#VALUE!</v>
      </c>
      <c r="ASP149" s="281" t="e">
        <f ca="1">ASP148*(_xll.RiskUniform(0.06,0.08))</f>
        <v>#VALUE!</v>
      </c>
      <c r="ASQ149" s="281" t="e">
        <f ca="1">ASQ148*(_xll.RiskUniform(0.06,0.08))</f>
        <v>#VALUE!</v>
      </c>
      <c r="ASR149" s="281" t="e">
        <f ca="1">ASR148*(_xll.RiskUniform(0.06,0.08))</f>
        <v>#VALUE!</v>
      </c>
      <c r="ASS149" s="281" t="e">
        <f ca="1">ASS148*(_xll.RiskUniform(0.06,0.08))</f>
        <v>#VALUE!</v>
      </c>
      <c r="AST149" s="281" t="e">
        <f ca="1">AST148*(_xll.RiskUniform(0.06,0.08))</f>
        <v>#VALUE!</v>
      </c>
      <c r="ASU149" s="281" t="e">
        <f ca="1">ASU148*(_xll.RiskUniform(0.06,0.08))</f>
        <v>#VALUE!</v>
      </c>
      <c r="ASV149" s="281" t="e">
        <f ca="1">ASV148*(_xll.RiskUniform(0.06,0.08))</f>
        <v>#VALUE!</v>
      </c>
      <c r="ASW149" s="281" t="e">
        <f ca="1">ASW148*(_xll.RiskUniform(0.06,0.08))</f>
        <v>#VALUE!</v>
      </c>
      <c r="ASX149" s="281" t="e">
        <f ca="1">ASX148*(_xll.RiskUniform(0.06,0.08))</f>
        <v>#VALUE!</v>
      </c>
      <c r="ASY149" s="281" t="e">
        <f ca="1">ASY148*(_xll.RiskUniform(0.06,0.08))</f>
        <v>#VALUE!</v>
      </c>
      <c r="ASZ149" s="281" t="e">
        <f ca="1">ASZ148*(_xll.RiskUniform(0.06,0.08))</f>
        <v>#VALUE!</v>
      </c>
      <c r="ATA149" s="281" t="e">
        <f ca="1">ATA148*(_xll.RiskUniform(0.06,0.08))</f>
        <v>#VALUE!</v>
      </c>
      <c r="ATB149" s="281" t="e">
        <f ca="1">ATB148*(_xll.RiskUniform(0.06,0.08))</f>
        <v>#VALUE!</v>
      </c>
      <c r="ATC149" s="281" t="e">
        <f ca="1">ATC148*(_xll.RiskUniform(0.06,0.08))</f>
        <v>#VALUE!</v>
      </c>
      <c r="ATD149" s="281" t="e">
        <f ca="1">ATD148*(_xll.RiskUniform(0.06,0.08))</f>
        <v>#VALUE!</v>
      </c>
      <c r="ATE149" s="281" t="e">
        <f ca="1">ATE148*(_xll.RiskUniform(0.06,0.08))</f>
        <v>#VALUE!</v>
      </c>
      <c r="ATF149" s="281" t="e">
        <f ca="1">ATF148*(_xll.RiskUniform(0.06,0.08))</f>
        <v>#VALUE!</v>
      </c>
      <c r="ATG149" s="281" t="e">
        <f ca="1">ATG148*(_xll.RiskUniform(0.06,0.08))</f>
        <v>#VALUE!</v>
      </c>
      <c r="ATH149" s="281" t="e">
        <f ca="1">ATH148*(_xll.RiskUniform(0.06,0.08))</f>
        <v>#VALUE!</v>
      </c>
      <c r="ATI149" s="281" t="e">
        <f ca="1">ATI148*(_xll.RiskUniform(0.06,0.08))</f>
        <v>#VALUE!</v>
      </c>
      <c r="ATJ149" s="281" t="e">
        <f ca="1">ATJ148*(_xll.RiskUniform(0.06,0.08))</f>
        <v>#VALUE!</v>
      </c>
      <c r="ATK149" s="281" t="e">
        <f ca="1">ATK148*(_xll.RiskUniform(0.06,0.08))</f>
        <v>#VALUE!</v>
      </c>
      <c r="ATL149" s="281" t="e">
        <f ca="1">ATL148*(_xll.RiskUniform(0.06,0.08))</f>
        <v>#VALUE!</v>
      </c>
      <c r="ATM149" s="281" t="e">
        <f ca="1">ATM148*(_xll.RiskUniform(0.06,0.08))</f>
        <v>#VALUE!</v>
      </c>
      <c r="ATN149" s="281" t="e">
        <f ca="1">ATN148*(_xll.RiskUniform(0.06,0.08))</f>
        <v>#VALUE!</v>
      </c>
      <c r="ATO149" s="281" t="e">
        <f ca="1">ATO148*(_xll.RiskUniform(0.06,0.08))</f>
        <v>#VALUE!</v>
      </c>
      <c r="ATP149" s="281" t="e">
        <f ca="1">ATP148*(_xll.RiskUniform(0.06,0.08))</f>
        <v>#VALUE!</v>
      </c>
      <c r="ATQ149" s="281" t="e">
        <f ca="1">ATQ148*(_xll.RiskUniform(0.06,0.08))</f>
        <v>#VALUE!</v>
      </c>
      <c r="ATR149" s="281" t="e">
        <f ca="1">ATR148*(_xll.RiskUniform(0.06,0.08))</f>
        <v>#VALUE!</v>
      </c>
      <c r="ATS149" s="281" t="e">
        <f ca="1">ATS148*(_xll.RiskUniform(0.06,0.08))</f>
        <v>#VALUE!</v>
      </c>
      <c r="ATT149" s="281" t="e">
        <f ca="1">ATT148*(_xll.RiskUniform(0.06,0.08))</f>
        <v>#VALUE!</v>
      </c>
      <c r="ATU149" s="281" t="e">
        <f ca="1">ATU148*(_xll.RiskUniform(0.06,0.08))</f>
        <v>#VALUE!</v>
      </c>
      <c r="ATV149" s="281" t="e">
        <f ca="1">ATV148*(_xll.RiskUniform(0.06,0.08))</f>
        <v>#VALUE!</v>
      </c>
      <c r="ATW149" s="281" t="e">
        <f ca="1">ATW148*(_xll.RiskUniform(0.06,0.08))</f>
        <v>#VALUE!</v>
      </c>
      <c r="ATX149" s="281" t="e">
        <f ca="1">ATX148*(_xll.RiskUniform(0.06,0.08))</f>
        <v>#VALUE!</v>
      </c>
      <c r="ATY149" s="281" t="e">
        <f ca="1">ATY148*(_xll.RiskUniform(0.06,0.08))</f>
        <v>#VALUE!</v>
      </c>
      <c r="ATZ149" s="281" t="e">
        <f ca="1">ATZ148*(_xll.RiskUniform(0.06,0.08))</f>
        <v>#VALUE!</v>
      </c>
      <c r="AUA149" s="281" t="e">
        <f ca="1">AUA148*(_xll.RiskUniform(0.06,0.08))</f>
        <v>#VALUE!</v>
      </c>
      <c r="AUB149" s="281" t="e">
        <f ca="1">AUB148*(_xll.RiskUniform(0.06,0.08))</f>
        <v>#VALUE!</v>
      </c>
      <c r="AUC149" s="281" t="e">
        <f ca="1">AUC148*(_xll.RiskUniform(0.06,0.08))</f>
        <v>#VALUE!</v>
      </c>
      <c r="AUD149" s="281" t="e">
        <f ca="1">AUD148*(_xll.RiskUniform(0.06,0.08))</f>
        <v>#VALUE!</v>
      </c>
      <c r="AUE149" s="282" t="e">
        <f ca="1">AUE148*(_xll.RiskUniform(0.06,0.08))</f>
        <v>#VALUE!</v>
      </c>
    </row>
    <row r="150" spans="2:1227" x14ac:dyDescent="0.25">
      <c r="B150" s="135" t="s">
        <v>181</v>
      </c>
      <c r="C150" s="283" t="e">
        <f t="shared" ref="C150:BN150" ca="1" si="366">IF(C121&gt;0,ROUND(C121*(C149/C148),0),0)</f>
        <v>#VALUE!</v>
      </c>
      <c r="D150" s="283" t="e">
        <f t="shared" ca="1" si="366"/>
        <v>#VALUE!</v>
      </c>
      <c r="E150" s="283" t="e">
        <f t="shared" ca="1" si="366"/>
        <v>#VALUE!</v>
      </c>
      <c r="F150" s="283" t="e">
        <f t="shared" ca="1" si="366"/>
        <v>#VALUE!</v>
      </c>
      <c r="G150" s="283" t="e">
        <f t="shared" ca="1" si="366"/>
        <v>#VALUE!</v>
      </c>
      <c r="H150" s="283" t="e">
        <f t="shared" ca="1" si="366"/>
        <v>#VALUE!</v>
      </c>
      <c r="I150" s="283" t="e">
        <f t="shared" ca="1" si="366"/>
        <v>#VALUE!</v>
      </c>
      <c r="J150" s="283" t="e">
        <f t="shared" ca="1" si="366"/>
        <v>#VALUE!</v>
      </c>
      <c r="K150" s="283" t="e">
        <f t="shared" ca="1" si="366"/>
        <v>#VALUE!</v>
      </c>
      <c r="L150" s="283" t="e">
        <f t="shared" ca="1" si="366"/>
        <v>#VALUE!</v>
      </c>
      <c r="M150" s="283" t="e">
        <f t="shared" ca="1" si="366"/>
        <v>#VALUE!</v>
      </c>
      <c r="N150" s="283" t="e">
        <f t="shared" ca="1" si="366"/>
        <v>#VALUE!</v>
      </c>
      <c r="O150" s="283" t="e">
        <f t="shared" ca="1" si="366"/>
        <v>#VALUE!</v>
      </c>
      <c r="P150" s="283" t="e">
        <f t="shared" ca="1" si="366"/>
        <v>#VALUE!</v>
      </c>
      <c r="Q150" s="283" t="e">
        <f t="shared" ca="1" si="366"/>
        <v>#VALUE!</v>
      </c>
      <c r="R150" s="283" t="e">
        <f t="shared" ca="1" si="366"/>
        <v>#VALUE!</v>
      </c>
      <c r="S150" s="283" t="e">
        <f t="shared" ca="1" si="366"/>
        <v>#VALUE!</v>
      </c>
      <c r="T150" s="283" t="e">
        <f t="shared" ca="1" si="366"/>
        <v>#VALUE!</v>
      </c>
      <c r="U150" s="283" t="e">
        <f t="shared" ca="1" si="366"/>
        <v>#VALUE!</v>
      </c>
      <c r="V150" s="283" t="e">
        <f t="shared" ca="1" si="366"/>
        <v>#VALUE!</v>
      </c>
      <c r="W150" s="283" t="e">
        <f t="shared" ca="1" si="366"/>
        <v>#VALUE!</v>
      </c>
      <c r="X150" s="283" t="e">
        <f t="shared" ca="1" si="366"/>
        <v>#VALUE!</v>
      </c>
      <c r="Y150" s="283" t="e">
        <f t="shared" ca="1" si="366"/>
        <v>#VALUE!</v>
      </c>
      <c r="Z150" s="283" t="e">
        <f t="shared" ca="1" si="366"/>
        <v>#VALUE!</v>
      </c>
      <c r="AA150" s="283" t="e">
        <f t="shared" ca="1" si="366"/>
        <v>#VALUE!</v>
      </c>
      <c r="AB150" s="283" t="e">
        <f t="shared" ca="1" si="366"/>
        <v>#VALUE!</v>
      </c>
      <c r="AC150" s="283" t="e">
        <f t="shared" ca="1" si="366"/>
        <v>#VALUE!</v>
      </c>
      <c r="AD150" s="283" t="e">
        <f t="shared" ca="1" si="366"/>
        <v>#VALUE!</v>
      </c>
      <c r="AE150" s="283" t="e">
        <f t="shared" ca="1" si="366"/>
        <v>#VALUE!</v>
      </c>
      <c r="AF150" s="283" t="e">
        <f t="shared" ca="1" si="366"/>
        <v>#VALUE!</v>
      </c>
      <c r="AG150" s="283" t="e">
        <f t="shared" ca="1" si="366"/>
        <v>#VALUE!</v>
      </c>
      <c r="AH150" s="283" t="e">
        <f t="shared" ca="1" si="366"/>
        <v>#VALUE!</v>
      </c>
      <c r="AI150" s="283" t="e">
        <f t="shared" ca="1" si="366"/>
        <v>#VALUE!</v>
      </c>
      <c r="AJ150" s="283" t="e">
        <f t="shared" ca="1" si="366"/>
        <v>#VALUE!</v>
      </c>
      <c r="AK150" s="283" t="e">
        <f t="shared" ca="1" si="366"/>
        <v>#VALUE!</v>
      </c>
      <c r="AL150" s="283" t="e">
        <f t="shared" ca="1" si="366"/>
        <v>#VALUE!</v>
      </c>
      <c r="AM150" s="283" t="e">
        <f t="shared" ca="1" si="366"/>
        <v>#VALUE!</v>
      </c>
      <c r="AN150" s="283" t="e">
        <f t="shared" ca="1" si="366"/>
        <v>#VALUE!</v>
      </c>
      <c r="AO150" s="283" t="e">
        <f t="shared" ca="1" si="366"/>
        <v>#VALUE!</v>
      </c>
      <c r="AP150" s="283" t="e">
        <f t="shared" ca="1" si="366"/>
        <v>#VALUE!</v>
      </c>
      <c r="AQ150" s="283" t="e">
        <f t="shared" ca="1" si="366"/>
        <v>#VALUE!</v>
      </c>
      <c r="AR150" s="283" t="e">
        <f t="shared" ca="1" si="366"/>
        <v>#VALUE!</v>
      </c>
      <c r="AS150" s="283" t="e">
        <f t="shared" ca="1" si="366"/>
        <v>#VALUE!</v>
      </c>
      <c r="AT150" s="283" t="e">
        <f t="shared" ca="1" si="366"/>
        <v>#VALUE!</v>
      </c>
      <c r="AU150" s="283" t="e">
        <f t="shared" ca="1" si="366"/>
        <v>#VALUE!</v>
      </c>
      <c r="AV150" s="283" t="e">
        <f t="shared" ca="1" si="366"/>
        <v>#VALUE!</v>
      </c>
      <c r="AW150" s="283" t="e">
        <f t="shared" ca="1" si="366"/>
        <v>#VALUE!</v>
      </c>
      <c r="AX150" s="283" t="e">
        <f t="shared" ca="1" si="366"/>
        <v>#VALUE!</v>
      </c>
      <c r="AY150" s="283" t="e">
        <f t="shared" ca="1" si="366"/>
        <v>#VALUE!</v>
      </c>
      <c r="AZ150" s="283" t="e">
        <f t="shared" ca="1" si="366"/>
        <v>#VALUE!</v>
      </c>
      <c r="BA150" s="283" t="e">
        <f t="shared" ca="1" si="366"/>
        <v>#VALUE!</v>
      </c>
      <c r="BB150" s="283" t="e">
        <f t="shared" ca="1" si="366"/>
        <v>#VALUE!</v>
      </c>
      <c r="BC150" s="283" t="e">
        <f t="shared" ca="1" si="366"/>
        <v>#VALUE!</v>
      </c>
      <c r="BD150" s="283" t="e">
        <f t="shared" ca="1" si="366"/>
        <v>#VALUE!</v>
      </c>
      <c r="BE150" s="283" t="e">
        <f t="shared" ca="1" si="366"/>
        <v>#VALUE!</v>
      </c>
      <c r="BF150" s="283" t="e">
        <f t="shared" ca="1" si="366"/>
        <v>#VALUE!</v>
      </c>
      <c r="BG150" s="283" t="e">
        <f t="shared" ca="1" si="366"/>
        <v>#VALUE!</v>
      </c>
      <c r="BH150" s="283" t="e">
        <f t="shared" ca="1" si="366"/>
        <v>#VALUE!</v>
      </c>
      <c r="BI150" s="283" t="e">
        <f t="shared" ca="1" si="366"/>
        <v>#VALUE!</v>
      </c>
      <c r="BJ150" s="283" t="e">
        <f t="shared" ca="1" si="366"/>
        <v>#VALUE!</v>
      </c>
      <c r="BK150" s="283" t="e">
        <f t="shared" ca="1" si="366"/>
        <v>#VALUE!</v>
      </c>
      <c r="BL150" s="283" t="e">
        <f t="shared" ca="1" si="366"/>
        <v>#VALUE!</v>
      </c>
      <c r="BM150" s="283" t="e">
        <f t="shared" ca="1" si="366"/>
        <v>#VALUE!</v>
      </c>
      <c r="BN150" s="283" t="e">
        <f t="shared" ca="1" si="366"/>
        <v>#VALUE!</v>
      </c>
      <c r="BO150" s="283" t="e">
        <f t="shared" ref="BO150:DZ150" ca="1" si="367">IF(BO121&gt;0,ROUND(BO121*(BO149/BO148),0),0)</f>
        <v>#VALUE!</v>
      </c>
      <c r="BP150" s="283" t="e">
        <f t="shared" ca="1" si="367"/>
        <v>#VALUE!</v>
      </c>
      <c r="BQ150" s="283" t="e">
        <f t="shared" ca="1" si="367"/>
        <v>#VALUE!</v>
      </c>
      <c r="BR150" s="283" t="e">
        <f t="shared" ca="1" si="367"/>
        <v>#VALUE!</v>
      </c>
      <c r="BS150" s="283" t="e">
        <f t="shared" ca="1" si="367"/>
        <v>#VALUE!</v>
      </c>
      <c r="BT150" s="283" t="e">
        <f t="shared" ca="1" si="367"/>
        <v>#VALUE!</v>
      </c>
      <c r="BU150" s="283" t="e">
        <f t="shared" ca="1" si="367"/>
        <v>#VALUE!</v>
      </c>
      <c r="BV150" s="283" t="e">
        <f t="shared" ca="1" si="367"/>
        <v>#VALUE!</v>
      </c>
      <c r="BW150" s="283" t="e">
        <f t="shared" ca="1" si="367"/>
        <v>#VALUE!</v>
      </c>
      <c r="BX150" s="283" t="e">
        <f t="shared" ca="1" si="367"/>
        <v>#VALUE!</v>
      </c>
      <c r="BY150" s="283" t="e">
        <f t="shared" ca="1" si="367"/>
        <v>#VALUE!</v>
      </c>
      <c r="BZ150" s="283" t="e">
        <f t="shared" ca="1" si="367"/>
        <v>#VALUE!</v>
      </c>
      <c r="CA150" s="283" t="e">
        <f t="shared" ca="1" si="367"/>
        <v>#VALUE!</v>
      </c>
      <c r="CB150" s="283" t="e">
        <f t="shared" ca="1" si="367"/>
        <v>#VALUE!</v>
      </c>
      <c r="CC150" s="283" t="e">
        <f t="shared" ca="1" si="367"/>
        <v>#VALUE!</v>
      </c>
      <c r="CD150" s="283" t="e">
        <f t="shared" ca="1" si="367"/>
        <v>#VALUE!</v>
      </c>
      <c r="CE150" s="283" t="e">
        <f t="shared" ca="1" si="367"/>
        <v>#VALUE!</v>
      </c>
      <c r="CF150" s="283" t="e">
        <f t="shared" ca="1" si="367"/>
        <v>#VALUE!</v>
      </c>
      <c r="CG150" s="283" t="e">
        <f t="shared" ca="1" si="367"/>
        <v>#VALUE!</v>
      </c>
      <c r="CH150" s="283" t="e">
        <f t="shared" ca="1" si="367"/>
        <v>#VALUE!</v>
      </c>
      <c r="CI150" s="283" t="e">
        <f t="shared" ca="1" si="367"/>
        <v>#VALUE!</v>
      </c>
      <c r="CJ150" s="283" t="e">
        <f t="shared" ca="1" si="367"/>
        <v>#VALUE!</v>
      </c>
      <c r="CK150" s="283" t="e">
        <f t="shared" ca="1" si="367"/>
        <v>#VALUE!</v>
      </c>
      <c r="CL150" s="283" t="e">
        <f t="shared" ca="1" si="367"/>
        <v>#VALUE!</v>
      </c>
      <c r="CM150" s="283" t="e">
        <f t="shared" ca="1" si="367"/>
        <v>#VALUE!</v>
      </c>
      <c r="CN150" s="283" t="e">
        <f t="shared" ca="1" si="367"/>
        <v>#VALUE!</v>
      </c>
      <c r="CO150" s="283" t="e">
        <f t="shared" ca="1" si="367"/>
        <v>#VALUE!</v>
      </c>
      <c r="CP150" s="283" t="e">
        <f t="shared" ca="1" si="367"/>
        <v>#VALUE!</v>
      </c>
      <c r="CQ150" s="283" t="e">
        <f t="shared" ca="1" si="367"/>
        <v>#VALUE!</v>
      </c>
      <c r="CR150" s="283" t="e">
        <f t="shared" ca="1" si="367"/>
        <v>#VALUE!</v>
      </c>
      <c r="CS150" s="283" t="e">
        <f t="shared" ca="1" si="367"/>
        <v>#VALUE!</v>
      </c>
      <c r="CT150" s="283" t="e">
        <f t="shared" ca="1" si="367"/>
        <v>#VALUE!</v>
      </c>
      <c r="CU150" s="283" t="e">
        <f t="shared" ca="1" si="367"/>
        <v>#VALUE!</v>
      </c>
      <c r="CV150" s="283" t="e">
        <f t="shared" ca="1" si="367"/>
        <v>#VALUE!</v>
      </c>
      <c r="CW150" s="283" t="e">
        <f t="shared" ca="1" si="367"/>
        <v>#VALUE!</v>
      </c>
      <c r="CX150" s="283" t="e">
        <f t="shared" ca="1" si="367"/>
        <v>#VALUE!</v>
      </c>
      <c r="CY150" s="283" t="e">
        <f t="shared" ca="1" si="367"/>
        <v>#VALUE!</v>
      </c>
      <c r="CZ150" s="283" t="e">
        <f t="shared" ca="1" si="367"/>
        <v>#VALUE!</v>
      </c>
      <c r="DA150" s="283" t="e">
        <f t="shared" ca="1" si="367"/>
        <v>#VALUE!</v>
      </c>
      <c r="DB150" s="283" t="e">
        <f t="shared" ca="1" si="367"/>
        <v>#VALUE!</v>
      </c>
      <c r="DC150" s="283" t="e">
        <f t="shared" ca="1" si="367"/>
        <v>#VALUE!</v>
      </c>
      <c r="DD150" s="283" t="e">
        <f t="shared" ca="1" si="367"/>
        <v>#VALUE!</v>
      </c>
      <c r="DE150" s="283" t="e">
        <f t="shared" ca="1" si="367"/>
        <v>#VALUE!</v>
      </c>
      <c r="DF150" s="283" t="e">
        <f t="shared" ca="1" si="367"/>
        <v>#VALUE!</v>
      </c>
      <c r="DG150" s="283" t="e">
        <f t="shared" ca="1" si="367"/>
        <v>#VALUE!</v>
      </c>
      <c r="DH150" s="283" t="e">
        <f t="shared" ca="1" si="367"/>
        <v>#VALUE!</v>
      </c>
      <c r="DI150" s="283" t="e">
        <f t="shared" ca="1" si="367"/>
        <v>#VALUE!</v>
      </c>
      <c r="DJ150" s="283" t="e">
        <f t="shared" ca="1" si="367"/>
        <v>#VALUE!</v>
      </c>
      <c r="DK150" s="283" t="e">
        <f t="shared" ca="1" si="367"/>
        <v>#VALUE!</v>
      </c>
      <c r="DL150" s="283" t="e">
        <f t="shared" ca="1" si="367"/>
        <v>#VALUE!</v>
      </c>
      <c r="DM150" s="283" t="e">
        <f t="shared" ca="1" si="367"/>
        <v>#VALUE!</v>
      </c>
      <c r="DN150" s="283" t="e">
        <f t="shared" ca="1" si="367"/>
        <v>#VALUE!</v>
      </c>
      <c r="DO150" s="283" t="e">
        <f t="shared" ca="1" si="367"/>
        <v>#VALUE!</v>
      </c>
      <c r="DP150" s="283" t="e">
        <f t="shared" ca="1" si="367"/>
        <v>#VALUE!</v>
      </c>
      <c r="DQ150" s="283" t="e">
        <f t="shared" ca="1" si="367"/>
        <v>#VALUE!</v>
      </c>
      <c r="DR150" s="283" t="e">
        <f t="shared" ca="1" si="367"/>
        <v>#VALUE!</v>
      </c>
      <c r="DS150" s="283" t="e">
        <f t="shared" ca="1" si="367"/>
        <v>#VALUE!</v>
      </c>
      <c r="DT150" s="283" t="e">
        <f t="shared" ca="1" si="367"/>
        <v>#VALUE!</v>
      </c>
      <c r="DU150" s="283" t="e">
        <f t="shared" ca="1" si="367"/>
        <v>#VALUE!</v>
      </c>
      <c r="DV150" s="283" t="e">
        <f t="shared" ca="1" si="367"/>
        <v>#VALUE!</v>
      </c>
      <c r="DW150" s="283" t="e">
        <f t="shared" ca="1" si="367"/>
        <v>#VALUE!</v>
      </c>
      <c r="DX150" s="283" t="e">
        <f t="shared" ca="1" si="367"/>
        <v>#VALUE!</v>
      </c>
      <c r="DY150" s="283" t="e">
        <f t="shared" ca="1" si="367"/>
        <v>#VALUE!</v>
      </c>
      <c r="DZ150" s="283" t="e">
        <f t="shared" ca="1" si="367"/>
        <v>#VALUE!</v>
      </c>
      <c r="EA150" s="283" t="e">
        <f t="shared" ref="EA150:GL150" ca="1" si="368">IF(EA121&gt;0,ROUND(EA121*(EA149/EA148),0),0)</f>
        <v>#VALUE!</v>
      </c>
      <c r="EB150" s="283" t="e">
        <f t="shared" ca="1" si="368"/>
        <v>#VALUE!</v>
      </c>
      <c r="EC150" s="283" t="e">
        <f t="shared" ca="1" si="368"/>
        <v>#VALUE!</v>
      </c>
      <c r="ED150" s="283" t="e">
        <f t="shared" ca="1" si="368"/>
        <v>#VALUE!</v>
      </c>
      <c r="EE150" s="283" t="e">
        <f t="shared" ca="1" si="368"/>
        <v>#VALUE!</v>
      </c>
      <c r="EF150" s="283" t="e">
        <f t="shared" ca="1" si="368"/>
        <v>#VALUE!</v>
      </c>
      <c r="EG150" s="283" t="e">
        <f t="shared" ca="1" si="368"/>
        <v>#VALUE!</v>
      </c>
      <c r="EH150" s="283" t="e">
        <f t="shared" ca="1" si="368"/>
        <v>#VALUE!</v>
      </c>
      <c r="EI150" s="283" t="e">
        <f t="shared" ca="1" si="368"/>
        <v>#VALUE!</v>
      </c>
      <c r="EJ150" s="283" t="e">
        <f t="shared" ca="1" si="368"/>
        <v>#VALUE!</v>
      </c>
      <c r="EK150" s="283" t="e">
        <f t="shared" ca="1" si="368"/>
        <v>#VALUE!</v>
      </c>
      <c r="EL150" s="283" t="e">
        <f t="shared" ca="1" si="368"/>
        <v>#VALUE!</v>
      </c>
      <c r="EM150" s="283" t="e">
        <f t="shared" ca="1" si="368"/>
        <v>#VALUE!</v>
      </c>
      <c r="EN150" s="283" t="e">
        <f t="shared" ca="1" si="368"/>
        <v>#VALUE!</v>
      </c>
      <c r="EO150" s="283" t="e">
        <f t="shared" ca="1" si="368"/>
        <v>#VALUE!</v>
      </c>
      <c r="EP150" s="283" t="e">
        <f t="shared" ca="1" si="368"/>
        <v>#VALUE!</v>
      </c>
      <c r="EQ150" s="283" t="e">
        <f t="shared" ca="1" si="368"/>
        <v>#VALUE!</v>
      </c>
      <c r="ER150" s="283" t="e">
        <f t="shared" ca="1" si="368"/>
        <v>#VALUE!</v>
      </c>
      <c r="ES150" s="283" t="e">
        <f t="shared" ca="1" si="368"/>
        <v>#VALUE!</v>
      </c>
      <c r="ET150" s="283" t="e">
        <f t="shared" ca="1" si="368"/>
        <v>#VALUE!</v>
      </c>
      <c r="EU150" s="283" t="e">
        <f t="shared" ca="1" si="368"/>
        <v>#VALUE!</v>
      </c>
      <c r="EV150" s="283" t="e">
        <f t="shared" ca="1" si="368"/>
        <v>#VALUE!</v>
      </c>
      <c r="EW150" s="283" t="e">
        <f t="shared" ca="1" si="368"/>
        <v>#VALUE!</v>
      </c>
      <c r="EX150" s="283" t="e">
        <f t="shared" ca="1" si="368"/>
        <v>#VALUE!</v>
      </c>
      <c r="EY150" s="283" t="e">
        <f t="shared" ca="1" si="368"/>
        <v>#VALUE!</v>
      </c>
      <c r="EZ150" s="283" t="e">
        <f t="shared" ca="1" si="368"/>
        <v>#VALUE!</v>
      </c>
      <c r="FA150" s="283" t="e">
        <f t="shared" ca="1" si="368"/>
        <v>#VALUE!</v>
      </c>
      <c r="FB150" s="283" t="e">
        <f t="shared" ca="1" si="368"/>
        <v>#VALUE!</v>
      </c>
      <c r="FC150" s="283" t="e">
        <f t="shared" ca="1" si="368"/>
        <v>#VALUE!</v>
      </c>
      <c r="FD150" s="283" t="e">
        <f t="shared" ca="1" si="368"/>
        <v>#VALUE!</v>
      </c>
      <c r="FE150" s="283" t="e">
        <f t="shared" ca="1" si="368"/>
        <v>#VALUE!</v>
      </c>
      <c r="FF150" s="283" t="e">
        <f t="shared" ca="1" si="368"/>
        <v>#VALUE!</v>
      </c>
      <c r="FG150" s="283" t="e">
        <f t="shared" ca="1" si="368"/>
        <v>#VALUE!</v>
      </c>
      <c r="FH150" s="283" t="e">
        <f t="shared" ca="1" si="368"/>
        <v>#VALUE!</v>
      </c>
      <c r="FI150" s="283" t="e">
        <f t="shared" ca="1" si="368"/>
        <v>#VALUE!</v>
      </c>
      <c r="FJ150" s="283" t="e">
        <f t="shared" ca="1" si="368"/>
        <v>#VALUE!</v>
      </c>
      <c r="FK150" s="283" t="e">
        <f t="shared" ca="1" si="368"/>
        <v>#VALUE!</v>
      </c>
      <c r="FL150" s="283" t="e">
        <f t="shared" ca="1" si="368"/>
        <v>#VALUE!</v>
      </c>
      <c r="FM150" s="283" t="e">
        <f t="shared" ca="1" si="368"/>
        <v>#VALUE!</v>
      </c>
      <c r="FN150" s="283" t="e">
        <f t="shared" ca="1" si="368"/>
        <v>#VALUE!</v>
      </c>
      <c r="FO150" s="283" t="e">
        <f t="shared" ca="1" si="368"/>
        <v>#VALUE!</v>
      </c>
      <c r="FP150" s="283" t="e">
        <f t="shared" ca="1" si="368"/>
        <v>#VALUE!</v>
      </c>
      <c r="FQ150" s="283" t="e">
        <f t="shared" ca="1" si="368"/>
        <v>#VALUE!</v>
      </c>
      <c r="FR150" s="283" t="e">
        <f t="shared" ca="1" si="368"/>
        <v>#VALUE!</v>
      </c>
      <c r="FS150" s="283" t="e">
        <f t="shared" ca="1" si="368"/>
        <v>#VALUE!</v>
      </c>
      <c r="FT150" s="283" t="e">
        <f t="shared" ca="1" si="368"/>
        <v>#VALUE!</v>
      </c>
      <c r="FU150" s="283" t="e">
        <f t="shared" ca="1" si="368"/>
        <v>#VALUE!</v>
      </c>
      <c r="FV150" s="283" t="e">
        <f t="shared" ca="1" si="368"/>
        <v>#VALUE!</v>
      </c>
      <c r="FW150" s="283" t="e">
        <f t="shared" ca="1" si="368"/>
        <v>#VALUE!</v>
      </c>
      <c r="FX150" s="283" t="e">
        <f t="shared" ca="1" si="368"/>
        <v>#VALUE!</v>
      </c>
      <c r="FY150" s="283" t="e">
        <f t="shared" ca="1" si="368"/>
        <v>#VALUE!</v>
      </c>
      <c r="FZ150" s="283" t="e">
        <f t="shared" ca="1" si="368"/>
        <v>#VALUE!</v>
      </c>
      <c r="GA150" s="283" t="e">
        <f t="shared" ca="1" si="368"/>
        <v>#VALUE!</v>
      </c>
      <c r="GB150" s="283" t="e">
        <f t="shared" ca="1" si="368"/>
        <v>#VALUE!</v>
      </c>
      <c r="GC150" s="283" t="e">
        <f t="shared" ca="1" si="368"/>
        <v>#VALUE!</v>
      </c>
      <c r="GD150" s="283" t="e">
        <f t="shared" ca="1" si="368"/>
        <v>#VALUE!</v>
      </c>
      <c r="GE150" s="283" t="e">
        <f t="shared" ca="1" si="368"/>
        <v>#VALUE!</v>
      </c>
      <c r="GF150" s="283" t="e">
        <f t="shared" ca="1" si="368"/>
        <v>#VALUE!</v>
      </c>
      <c r="GG150" s="283" t="e">
        <f t="shared" ca="1" si="368"/>
        <v>#VALUE!</v>
      </c>
      <c r="GH150" s="283" t="e">
        <f t="shared" ca="1" si="368"/>
        <v>#VALUE!</v>
      </c>
      <c r="GI150" s="283" t="e">
        <f t="shared" ca="1" si="368"/>
        <v>#VALUE!</v>
      </c>
      <c r="GJ150" s="283" t="e">
        <f t="shared" ca="1" si="368"/>
        <v>#VALUE!</v>
      </c>
      <c r="GK150" s="283" t="e">
        <f t="shared" ca="1" si="368"/>
        <v>#VALUE!</v>
      </c>
      <c r="GL150" s="283" t="e">
        <f t="shared" ca="1" si="368"/>
        <v>#VALUE!</v>
      </c>
      <c r="GM150" s="283" t="e">
        <f t="shared" ref="GM150:IX150" ca="1" si="369">IF(GM121&gt;0,ROUND(GM121*(GM149/GM148),0),0)</f>
        <v>#VALUE!</v>
      </c>
      <c r="GN150" s="283" t="e">
        <f t="shared" ca="1" si="369"/>
        <v>#VALUE!</v>
      </c>
      <c r="GO150" s="283" t="e">
        <f t="shared" ca="1" si="369"/>
        <v>#VALUE!</v>
      </c>
      <c r="GP150" s="283" t="e">
        <f t="shared" ca="1" si="369"/>
        <v>#VALUE!</v>
      </c>
      <c r="GQ150" s="283" t="e">
        <f t="shared" ca="1" si="369"/>
        <v>#VALUE!</v>
      </c>
      <c r="GR150" s="283" t="e">
        <f t="shared" ca="1" si="369"/>
        <v>#VALUE!</v>
      </c>
      <c r="GS150" s="283" t="e">
        <f t="shared" ca="1" si="369"/>
        <v>#VALUE!</v>
      </c>
      <c r="GT150" s="283" t="e">
        <f t="shared" ca="1" si="369"/>
        <v>#VALUE!</v>
      </c>
      <c r="GU150" s="283" t="e">
        <f t="shared" ca="1" si="369"/>
        <v>#VALUE!</v>
      </c>
      <c r="GV150" s="283" t="e">
        <f t="shared" ca="1" si="369"/>
        <v>#VALUE!</v>
      </c>
      <c r="GW150" s="283" t="e">
        <f t="shared" ca="1" si="369"/>
        <v>#VALUE!</v>
      </c>
      <c r="GX150" s="283" t="e">
        <f t="shared" ca="1" si="369"/>
        <v>#VALUE!</v>
      </c>
      <c r="GY150" s="283" t="e">
        <f t="shared" ca="1" si="369"/>
        <v>#VALUE!</v>
      </c>
      <c r="GZ150" s="283" t="e">
        <f t="shared" ca="1" si="369"/>
        <v>#VALUE!</v>
      </c>
      <c r="HA150" s="283" t="e">
        <f t="shared" ca="1" si="369"/>
        <v>#VALUE!</v>
      </c>
      <c r="HB150" s="283" t="e">
        <f t="shared" ca="1" si="369"/>
        <v>#VALUE!</v>
      </c>
      <c r="HC150" s="283" t="e">
        <f t="shared" ca="1" si="369"/>
        <v>#VALUE!</v>
      </c>
      <c r="HD150" s="283" t="e">
        <f t="shared" ca="1" si="369"/>
        <v>#VALUE!</v>
      </c>
      <c r="HE150" s="283" t="e">
        <f t="shared" ca="1" si="369"/>
        <v>#VALUE!</v>
      </c>
      <c r="HF150" s="283" t="e">
        <f t="shared" ca="1" si="369"/>
        <v>#VALUE!</v>
      </c>
      <c r="HG150" s="283" t="e">
        <f t="shared" ca="1" si="369"/>
        <v>#VALUE!</v>
      </c>
      <c r="HH150" s="283" t="e">
        <f t="shared" ca="1" si="369"/>
        <v>#VALUE!</v>
      </c>
      <c r="HI150" s="283" t="e">
        <f t="shared" ca="1" si="369"/>
        <v>#VALUE!</v>
      </c>
      <c r="HJ150" s="283" t="e">
        <f t="shared" ca="1" si="369"/>
        <v>#VALUE!</v>
      </c>
      <c r="HK150" s="283" t="e">
        <f t="shared" ca="1" si="369"/>
        <v>#VALUE!</v>
      </c>
      <c r="HL150" s="283" t="e">
        <f t="shared" ca="1" si="369"/>
        <v>#VALUE!</v>
      </c>
      <c r="HM150" s="283" t="e">
        <f t="shared" ca="1" si="369"/>
        <v>#VALUE!</v>
      </c>
      <c r="HN150" s="283" t="e">
        <f t="shared" ca="1" si="369"/>
        <v>#VALUE!</v>
      </c>
      <c r="HO150" s="283" t="e">
        <f t="shared" ca="1" si="369"/>
        <v>#VALUE!</v>
      </c>
      <c r="HP150" s="283" t="e">
        <f t="shared" ca="1" si="369"/>
        <v>#VALUE!</v>
      </c>
      <c r="HQ150" s="283" t="e">
        <f t="shared" ca="1" si="369"/>
        <v>#VALUE!</v>
      </c>
      <c r="HR150" s="283" t="e">
        <f t="shared" ca="1" si="369"/>
        <v>#VALUE!</v>
      </c>
      <c r="HS150" s="283" t="e">
        <f t="shared" ca="1" si="369"/>
        <v>#VALUE!</v>
      </c>
      <c r="HT150" s="283" t="e">
        <f t="shared" ca="1" si="369"/>
        <v>#VALUE!</v>
      </c>
      <c r="HU150" s="283" t="e">
        <f t="shared" ca="1" si="369"/>
        <v>#VALUE!</v>
      </c>
      <c r="HV150" s="283" t="e">
        <f t="shared" ca="1" si="369"/>
        <v>#VALUE!</v>
      </c>
      <c r="HW150" s="283" t="e">
        <f t="shared" ca="1" si="369"/>
        <v>#VALUE!</v>
      </c>
      <c r="HX150" s="283" t="e">
        <f t="shared" ca="1" si="369"/>
        <v>#VALUE!</v>
      </c>
      <c r="HY150" s="283" t="e">
        <f t="shared" ca="1" si="369"/>
        <v>#VALUE!</v>
      </c>
      <c r="HZ150" s="283" t="e">
        <f t="shared" ca="1" si="369"/>
        <v>#VALUE!</v>
      </c>
      <c r="IA150" s="283" t="e">
        <f t="shared" ca="1" si="369"/>
        <v>#VALUE!</v>
      </c>
      <c r="IB150" s="283" t="e">
        <f t="shared" ca="1" si="369"/>
        <v>#VALUE!</v>
      </c>
      <c r="IC150" s="283" t="e">
        <f t="shared" ca="1" si="369"/>
        <v>#VALUE!</v>
      </c>
      <c r="ID150" s="283" t="e">
        <f t="shared" ca="1" si="369"/>
        <v>#VALUE!</v>
      </c>
      <c r="IE150" s="283" t="e">
        <f t="shared" ca="1" si="369"/>
        <v>#VALUE!</v>
      </c>
      <c r="IF150" s="283" t="e">
        <f t="shared" ca="1" si="369"/>
        <v>#VALUE!</v>
      </c>
      <c r="IG150" s="283" t="e">
        <f t="shared" ca="1" si="369"/>
        <v>#VALUE!</v>
      </c>
      <c r="IH150" s="283" t="e">
        <f t="shared" ca="1" si="369"/>
        <v>#VALUE!</v>
      </c>
      <c r="II150" s="283" t="e">
        <f t="shared" ca="1" si="369"/>
        <v>#VALUE!</v>
      </c>
      <c r="IJ150" s="283" t="e">
        <f t="shared" ca="1" si="369"/>
        <v>#VALUE!</v>
      </c>
      <c r="IK150" s="283" t="e">
        <f t="shared" ca="1" si="369"/>
        <v>#VALUE!</v>
      </c>
      <c r="IL150" s="283" t="e">
        <f t="shared" ca="1" si="369"/>
        <v>#VALUE!</v>
      </c>
      <c r="IM150" s="283" t="e">
        <f t="shared" ca="1" si="369"/>
        <v>#VALUE!</v>
      </c>
      <c r="IN150" s="283" t="e">
        <f t="shared" ca="1" si="369"/>
        <v>#VALUE!</v>
      </c>
      <c r="IO150" s="283" t="e">
        <f t="shared" ca="1" si="369"/>
        <v>#VALUE!</v>
      </c>
      <c r="IP150" s="283" t="e">
        <f t="shared" ca="1" si="369"/>
        <v>#VALUE!</v>
      </c>
      <c r="IQ150" s="283" t="e">
        <f t="shared" ca="1" si="369"/>
        <v>#VALUE!</v>
      </c>
      <c r="IR150" s="283" t="e">
        <f t="shared" ca="1" si="369"/>
        <v>#VALUE!</v>
      </c>
      <c r="IS150" s="283" t="e">
        <f t="shared" ca="1" si="369"/>
        <v>#VALUE!</v>
      </c>
      <c r="IT150" s="283" t="e">
        <f t="shared" ca="1" si="369"/>
        <v>#VALUE!</v>
      </c>
      <c r="IU150" s="283" t="e">
        <f t="shared" ca="1" si="369"/>
        <v>#VALUE!</v>
      </c>
      <c r="IV150" s="283" t="e">
        <f t="shared" ca="1" si="369"/>
        <v>#VALUE!</v>
      </c>
      <c r="IW150" s="283" t="e">
        <f t="shared" ca="1" si="369"/>
        <v>#VALUE!</v>
      </c>
      <c r="IX150" s="283" t="e">
        <f t="shared" ca="1" si="369"/>
        <v>#VALUE!</v>
      </c>
      <c r="IY150" s="283" t="e">
        <f t="shared" ref="IY150:LJ150" ca="1" si="370">IF(IY121&gt;0,ROUND(IY121*(IY149/IY148),0),0)</f>
        <v>#VALUE!</v>
      </c>
      <c r="IZ150" s="283" t="e">
        <f t="shared" ca="1" si="370"/>
        <v>#VALUE!</v>
      </c>
      <c r="JA150" s="283" t="e">
        <f t="shared" ca="1" si="370"/>
        <v>#VALUE!</v>
      </c>
      <c r="JB150" s="283" t="e">
        <f t="shared" ca="1" si="370"/>
        <v>#VALUE!</v>
      </c>
      <c r="JC150" s="283" t="e">
        <f t="shared" ca="1" si="370"/>
        <v>#VALUE!</v>
      </c>
      <c r="JD150" s="283" t="e">
        <f t="shared" ca="1" si="370"/>
        <v>#VALUE!</v>
      </c>
      <c r="JE150" s="283" t="e">
        <f t="shared" ca="1" si="370"/>
        <v>#VALUE!</v>
      </c>
      <c r="JF150" s="283" t="e">
        <f t="shared" ca="1" si="370"/>
        <v>#VALUE!</v>
      </c>
      <c r="JG150" s="283" t="e">
        <f t="shared" ca="1" si="370"/>
        <v>#VALUE!</v>
      </c>
      <c r="JH150" s="283" t="e">
        <f t="shared" ca="1" si="370"/>
        <v>#VALUE!</v>
      </c>
      <c r="JI150" s="283" t="e">
        <f t="shared" ca="1" si="370"/>
        <v>#VALUE!</v>
      </c>
      <c r="JJ150" s="283" t="e">
        <f t="shared" ca="1" si="370"/>
        <v>#VALUE!</v>
      </c>
      <c r="JK150" s="283" t="e">
        <f t="shared" ca="1" si="370"/>
        <v>#VALUE!</v>
      </c>
      <c r="JL150" s="283" t="e">
        <f t="shared" ca="1" si="370"/>
        <v>#VALUE!</v>
      </c>
      <c r="JM150" s="283" t="e">
        <f t="shared" ca="1" si="370"/>
        <v>#VALUE!</v>
      </c>
      <c r="JN150" s="283" t="e">
        <f t="shared" ca="1" si="370"/>
        <v>#VALUE!</v>
      </c>
      <c r="JO150" s="283" t="e">
        <f t="shared" ca="1" si="370"/>
        <v>#VALUE!</v>
      </c>
      <c r="JP150" s="283" t="e">
        <f t="shared" ca="1" si="370"/>
        <v>#VALUE!</v>
      </c>
      <c r="JQ150" s="283" t="e">
        <f t="shared" ca="1" si="370"/>
        <v>#VALUE!</v>
      </c>
      <c r="JR150" s="283" t="e">
        <f t="shared" ca="1" si="370"/>
        <v>#VALUE!</v>
      </c>
      <c r="JS150" s="283" t="e">
        <f t="shared" ca="1" si="370"/>
        <v>#VALUE!</v>
      </c>
      <c r="JT150" s="283" t="e">
        <f t="shared" ca="1" si="370"/>
        <v>#VALUE!</v>
      </c>
      <c r="JU150" s="283" t="e">
        <f t="shared" ca="1" si="370"/>
        <v>#VALUE!</v>
      </c>
      <c r="JV150" s="283" t="e">
        <f t="shared" ca="1" si="370"/>
        <v>#VALUE!</v>
      </c>
      <c r="JW150" s="283" t="e">
        <f t="shared" ca="1" si="370"/>
        <v>#VALUE!</v>
      </c>
      <c r="JX150" s="283" t="e">
        <f t="shared" ca="1" si="370"/>
        <v>#VALUE!</v>
      </c>
      <c r="JY150" s="283" t="e">
        <f t="shared" ca="1" si="370"/>
        <v>#VALUE!</v>
      </c>
      <c r="JZ150" s="283" t="e">
        <f t="shared" ca="1" si="370"/>
        <v>#VALUE!</v>
      </c>
      <c r="KA150" s="283" t="e">
        <f t="shared" ca="1" si="370"/>
        <v>#VALUE!</v>
      </c>
      <c r="KB150" s="283" t="e">
        <f t="shared" ca="1" si="370"/>
        <v>#VALUE!</v>
      </c>
      <c r="KC150" s="283" t="e">
        <f t="shared" ca="1" si="370"/>
        <v>#VALUE!</v>
      </c>
      <c r="KD150" s="283" t="e">
        <f t="shared" ca="1" si="370"/>
        <v>#VALUE!</v>
      </c>
      <c r="KE150" s="283" t="e">
        <f t="shared" ca="1" si="370"/>
        <v>#VALUE!</v>
      </c>
      <c r="KF150" s="283" t="e">
        <f t="shared" ca="1" si="370"/>
        <v>#VALUE!</v>
      </c>
      <c r="KG150" s="283" t="e">
        <f t="shared" ca="1" si="370"/>
        <v>#VALUE!</v>
      </c>
      <c r="KH150" s="283" t="e">
        <f t="shared" ca="1" si="370"/>
        <v>#VALUE!</v>
      </c>
      <c r="KI150" s="283" t="e">
        <f t="shared" ca="1" si="370"/>
        <v>#VALUE!</v>
      </c>
      <c r="KJ150" s="283" t="e">
        <f t="shared" ca="1" si="370"/>
        <v>#VALUE!</v>
      </c>
      <c r="KK150" s="283" t="e">
        <f t="shared" ca="1" si="370"/>
        <v>#VALUE!</v>
      </c>
      <c r="KL150" s="283" t="e">
        <f t="shared" ca="1" si="370"/>
        <v>#VALUE!</v>
      </c>
      <c r="KM150" s="283" t="e">
        <f t="shared" ca="1" si="370"/>
        <v>#VALUE!</v>
      </c>
      <c r="KN150" s="283" t="e">
        <f t="shared" ca="1" si="370"/>
        <v>#VALUE!</v>
      </c>
      <c r="KO150" s="283" t="e">
        <f t="shared" ca="1" si="370"/>
        <v>#VALUE!</v>
      </c>
      <c r="KP150" s="283" t="e">
        <f t="shared" ca="1" si="370"/>
        <v>#VALUE!</v>
      </c>
      <c r="KQ150" s="283" t="e">
        <f t="shared" ca="1" si="370"/>
        <v>#VALUE!</v>
      </c>
      <c r="KR150" s="283" t="e">
        <f t="shared" ca="1" si="370"/>
        <v>#VALUE!</v>
      </c>
      <c r="KS150" s="283" t="e">
        <f t="shared" ca="1" si="370"/>
        <v>#VALUE!</v>
      </c>
      <c r="KT150" s="283" t="e">
        <f t="shared" ca="1" si="370"/>
        <v>#VALUE!</v>
      </c>
      <c r="KU150" s="283" t="e">
        <f t="shared" ca="1" si="370"/>
        <v>#VALUE!</v>
      </c>
      <c r="KV150" s="283" t="e">
        <f t="shared" ca="1" si="370"/>
        <v>#VALUE!</v>
      </c>
      <c r="KW150" s="283" t="e">
        <f t="shared" ca="1" si="370"/>
        <v>#VALUE!</v>
      </c>
      <c r="KX150" s="283" t="e">
        <f t="shared" ca="1" si="370"/>
        <v>#VALUE!</v>
      </c>
      <c r="KY150" s="283" t="e">
        <f t="shared" ca="1" si="370"/>
        <v>#VALUE!</v>
      </c>
      <c r="KZ150" s="283" t="e">
        <f t="shared" ca="1" si="370"/>
        <v>#VALUE!</v>
      </c>
      <c r="LA150" s="283" t="e">
        <f t="shared" ca="1" si="370"/>
        <v>#VALUE!</v>
      </c>
      <c r="LB150" s="283" t="e">
        <f t="shared" ca="1" si="370"/>
        <v>#VALUE!</v>
      </c>
      <c r="LC150" s="283" t="e">
        <f t="shared" ca="1" si="370"/>
        <v>#VALUE!</v>
      </c>
      <c r="LD150" s="283" t="e">
        <f t="shared" ca="1" si="370"/>
        <v>#VALUE!</v>
      </c>
      <c r="LE150" s="283" t="e">
        <f t="shared" ca="1" si="370"/>
        <v>#VALUE!</v>
      </c>
      <c r="LF150" s="283" t="e">
        <f t="shared" ca="1" si="370"/>
        <v>#VALUE!</v>
      </c>
      <c r="LG150" s="283" t="e">
        <f t="shared" ca="1" si="370"/>
        <v>#VALUE!</v>
      </c>
      <c r="LH150" s="283" t="e">
        <f t="shared" ca="1" si="370"/>
        <v>#VALUE!</v>
      </c>
      <c r="LI150" s="283" t="e">
        <f t="shared" ca="1" si="370"/>
        <v>#VALUE!</v>
      </c>
      <c r="LJ150" s="283" t="e">
        <f t="shared" ca="1" si="370"/>
        <v>#VALUE!</v>
      </c>
      <c r="LK150" s="283" t="e">
        <f t="shared" ref="LK150:NV150" ca="1" si="371">IF(LK121&gt;0,ROUND(LK121*(LK149/LK148),0),0)</f>
        <v>#VALUE!</v>
      </c>
      <c r="LL150" s="283" t="e">
        <f t="shared" ca="1" si="371"/>
        <v>#VALUE!</v>
      </c>
      <c r="LM150" s="283" t="e">
        <f t="shared" ca="1" si="371"/>
        <v>#VALUE!</v>
      </c>
      <c r="LN150" s="283" t="e">
        <f t="shared" ca="1" si="371"/>
        <v>#VALUE!</v>
      </c>
      <c r="LO150" s="283" t="e">
        <f t="shared" ca="1" si="371"/>
        <v>#VALUE!</v>
      </c>
      <c r="LP150" s="283" t="e">
        <f t="shared" ca="1" si="371"/>
        <v>#VALUE!</v>
      </c>
      <c r="LQ150" s="283" t="e">
        <f t="shared" ca="1" si="371"/>
        <v>#VALUE!</v>
      </c>
      <c r="LR150" s="283" t="e">
        <f t="shared" ca="1" si="371"/>
        <v>#VALUE!</v>
      </c>
      <c r="LS150" s="283" t="e">
        <f t="shared" ca="1" si="371"/>
        <v>#VALUE!</v>
      </c>
      <c r="LT150" s="283" t="e">
        <f t="shared" ca="1" si="371"/>
        <v>#VALUE!</v>
      </c>
      <c r="LU150" s="283" t="e">
        <f t="shared" ca="1" si="371"/>
        <v>#VALUE!</v>
      </c>
      <c r="LV150" s="283" t="e">
        <f t="shared" ca="1" si="371"/>
        <v>#VALUE!</v>
      </c>
      <c r="LW150" s="283" t="e">
        <f t="shared" ca="1" si="371"/>
        <v>#VALUE!</v>
      </c>
      <c r="LX150" s="283" t="e">
        <f t="shared" ca="1" si="371"/>
        <v>#VALUE!</v>
      </c>
      <c r="LY150" s="283" t="e">
        <f t="shared" ca="1" si="371"/>
        <v>#VALUE!</v>
      </c>
      <c r="LZ150" s="283" t="e">
        <f t="shared" ca="1" si="371"/>
        <v>#VALUE!</v>
      </c>
      <c r="MA150" s="283" t="e">
        <f t="shared" ca="1" si="371"/>
        <v>#VALUE!</v>
      </c>
      <c r="MB150" s="283" t="e">
        <f t="shared" ca="1" si="371"/>
        <v>#VALUE!</v>
      </c>
      <c r="MC150" s="283" t="e">
        <f t="shared" ca="1" si="371"/>
        <v>#VALUE!</v>
      </c>
      <c r="MD150" s="283" t="e">
        <f t="shared" ca="1" si="371"/>
        <v>#VALUE!</v>
      </c>
      <c r="ME150" s="283" t="e">
        <f t="shared" ca="1" si="371"/>
        <v>#VALUE!</v>
      </c>
      <c r="MF150" s="283" t="e">
        <f t="shared" ca="1" si="371"/>
        <v>#VALUE!</v>
      </c>
      <c r="MG150" s="283" t="e">
        <f t="shared" ca="1" si="371"/>
        <v>#VALUE!</v>
      </c>
      <c r="MH150" s="283" t="e">
        <f t="shared" ca="1" si="371"/>
        <v>#VALUE!</v>
      </c>
      <c r="MI150" s="283" t="e">
        <f t="shared" ca="1" si="371"/>
        <v>#VALUE!</v>
      </c>
      <c r="MJ150" s="283" t="e">
        <f t="shared" ca="1" si="371"/>
        <v>#VALUE!</v>
      </c>
      <c r="MK150" s="283" t="e">
        <f t="shared" ca="1" si="371"/>
        <v>#VALUE!</v>
      </c>
      <c r="ML150" s="283" t="e">
        <f t="shared" ca="1" si="371"/>
        <v>#VALUE!</v>
      </c>
      <c r="MM150" s="283" t="e">
        <f t="shared" ca="1" si="371"/>
        <v>#VALUE!</v>
      </c>
      <c r="MN150" s="283" t="e">
        <f t="shared" ca="1" si="371"/>
        <v>#VALUE!</v>
      </c>
      <c r="MO150" s="283" t="e">
        <f t="shared" ca="1" si="371"/>
        <v>#VALUE!</v>
      </c>
      <c r="MP150" s="283" t="e">
        <f t="shared" ca="1" si="371"/>
        <v>#VALUE!</v>
      </c>
      <c r="MQ150" s="283" t="e">
        <f t="shared" ca="1" si="371"/>
        <v>#VALUE!</v>
      </c>
      <c r="MR150" s="283" t="e">
        <f t="shared" ca="1" si="371"/>
        <v>#VALUE!</v>
      </c>
      <c r="MS150" s="283" t="e">
        <f t="shared" ca="1" si="371"/>
        <v>#VALUE!</v>
      </c>
      <c r="MT150" s="283" t="e">
        <f t="shared" ca="1" si="371"/>
        <v>#VALUE!</v>
      </c>
      <c r="MU150" s="283" t="e">
        <f t="shared" ca="1" si="371"/>
        <v>#VALUE!</v>
      </c>
      <c r="MV150" s="283" t="e">
        <f t="shared" ca="1" si="371"/>
        <v>#VALUE!</v>
      </c>
      <c r="MW150" s="283" t="e">
        <f t="shared" ca="1" si="371"/>
        <v>#VALUE!</v>
      </c>
      <c r="MX150" s="283" t="e">
        <f t="shared" ca="1" si="371"/>
        <v>#VALUE!</v>
      </c>
      <c r="MY150" s="283" t="e">
        <f t="shared" ca="1" si="371"/>
        <v>#VALUE!</v>
      </c>
      <c r="MZ150" s="283" t="e">
        <f t="shared" ca="1" si="371"/>
        <v>#VALUE!</v>
      </c>
      <c r="NA150" s="283" t="e">
        <f t="shared" ca="1" si="371"/>
        <v>#VALUE!</v>
      </c>
      <c r="NB150" s="283" t="e">
        <f t="shared" ca="1" si="371"/>
        <v>#VALUE!</v>
      </c>
      <c r="NC150" s="283" t="e">
        <f t="shared" ca="1" si="371"/>
        <v>#VALUE!</v>
      </c>
      <c r="ND150" s="283" t="e">
        <f t="shared" ca="1" si="371"/>
        <v>#VALUE!</v>
      </c>
      <c r="NE150" s="283" t="e">
        <f t="shared" ca="1" si="371"/>
        <v>#VALUE!</v>
      </c>
      <c r="NF150" s="283" t="e">
        <f t="shared" ca="1" si="371"/>
        <v>#VALUE!</v>
      </c>
      <c r="NG150" s="283" t="e">
        <f t="shared" ca="1" si="371"/>
        <v>#VALUE!</v>
      </c>
      <c r="NH150" s="283" t="e">
        <f t="shared" ca="1" si="371"/>
        <v>#VALUE!</v>
      </c>
      <c r="NI150" s="283" t="e">
        <f t="shared" ca="1" si="371"/>
        <v>#VALUE!</v>
      </c>
      <c r="NJ150" s="283" t="e">
        <f t="shared" ca="1" si="371"/>
        <v>#VALUE!</v>
      </c>
      <c r="NK150" s="283" t="e">
        <f t="shared" ca="1" si="371"/>
        <v>#VALUE!</v>
      </c>
      <c r="NL150" s="283" t="e">
        <f t="shared" ca="1" si="371"/>
        <v>#VALUE!</v>
      </c>
      <c r="NM150" s="283" t="e">
        <f t="shared" ca="1" si="371"/>
        <v>#VALUE!</v>
      </c>
      <c r="NN150" s="283" t="e">
        <f t="shared" ca="1" si="371"/>
        <v>#VALUE!</v>
      </c>
      <c r="NO150" s="283" t="e">
        <f t="shared" ca="1" si="371"/>
        <v>#VALUE!</v>
      </c>
      <c r="NP150" s="283" t="e">
        <f t="shared" ca="1" si="371"/>
        <v>#VALUE!</v>
      </c>
      <c r="NQ150" s="283" t="e">
        <f t="shared" ca="1" si="371"/>
        <v>#VALUE!</v>
      </c>
      <c r="NR150" s="283" t="e">
        <f t="shared" ca="1" si="371"/>
        <v>#VALUE!</v>
      </c>
      <c r="NS150" s="283" t="e">
        <f t="shared" ca="1" si="371"/>
        <v>#VALUE!</v>
      </c>
      <c r="NT150" s="283" t="e">
        <f t="shared" ca="1" si="371"/>
        <v>#VALUE!</v>
      </c>
      <c r="NU150" s="283" t="e">
        <f t="shared" ca="1" si="371"/>
        <v>#VALUE!</v>
      </c>
      <c r="NV150" s="283" t="e">
        <f t="shared" ca="1" si="371"/>
        <v>#VALUE!</v>
      </c>
      <c r="NW150" s="283" t="e">
        <f t="shared" ref="NW150:QH150" ca="1" si="372">IF(NW121&gt;0,ROUND(NW121*(NW149/NW148),0),0)</f>
        <v>#VALUE!</v>
      </c>
      <c r="NX150" s="283" t="e">
        <f t="shared" ca="1" si="372"/>
        <v>#VALUE!</v>
      </c>
      <c r="NY150" s="283" t="e">
        <f t="shared" ca="1" si="372"/>
        <v>#VALUE!</v>
      </c>
      <c r="NZ150" s="283" t="e">
        <f t="shared" ca="1" si="372"/>
        <v>#VALUE!</v>
      </c>
      <c r="OA150" s="283" t="e">
        <f t="shared" ca="1" si="372"/>
        <v>#VALUE!</v>
      </c>
      <c r="OB150" s="283" t="e">
        <f t="shared" ca="1" si="372"/>
        <v>#VALUE!</v>
      </c>
      <c r="OC150" s="283" t="e">
        <f t="shared" ca="1" si="372"/>
        <v>#VALUE!</v>
      </c>
      <c r="OD150" s="283" t="e">
        <f t="shared" ca="1" si="372"/>
        <v>#VALUE!</v>
      </c>
      <c r="OE150" s="283" t="e">
        <f t="shared" ca="1" si="372"/>
        <v>#VALUE!</v>
      </c>
      <c r="OF150" s="283" t="e">
        <f t="shared" ca="1" si="372"/>
        <v>#VALUE!</v>
      </c>
      <c r="OG150" s="283" t="e">
        <f t="shared" ca="1" si="372"/>
        <v>#VALUE!</v>
      </c>
      <c r="OH150" s="283" t="e">
        <f t="shared" ca="1" si="372"/>
        <v>#VALUE!</v>
      </c>
      <c r="OI150" s="283" t="e">
        <f t="shared" ca="1" si="372"/>
        <v>#VALUE!</v>
      </c>
      <c r="OJ150" s="283" t="e">
        <f t="shared" ca="1" si="372"/>
        <v>#VALUE!</v>
      </c>
      <c r="OK150" s="283" t="e">
        <f t="shared" ca="1" si="372"/>
        <v>#VALUE!</v>
      </c>
      <c r="OL150" s="283" t="e">
        <f t="shared" ca="1" si="372"/>
        <v>#VALUE!</v>
      </c>
      <c r="OM150" s="283" t="e">
        <f t="shared" ca="1" si="372"/>
        <v>#VALUE!</v>
      </c>
      <c r="ON150" s="283" t="e">
        <f t="shared" ca="1" si="372"/>
        <v>#VALUE!</v>
      </c>
      <c r="OO150" s="283" t="e">
        <f t="shared" ca="1" si="372"/>
        <v>#VALUE!</v>
      </c>
      <c r="OP150" s="283" t="e">
        <f t="shared" ca="1" si="372"/>
        <v>#VALUE!</v>
      </c>
      <c r="OQ150" s="283" t="e">
        <f t="shared" ca="1" si="372"/>
        <v>#VALUE!</v>
      </c>
      <c r="OR150" s="283" t="e">
        <f t="shared" ca="1" si="372"/>
        <v>#VALUE!</v>
      </c>
      <c r="OS150" s="283" t="e">
        <f t="shared" ca="1" si="372"/>
        <v>#VALUE!</v>
      </c>
      <c r="OT150" s="283" t="e">
        <f t="shared" ca="1" si="372"/>
        <v>#VALUE!</v>
      </c>
      <c r="OU150" s="283" t="e">
        <f t="shared" ca="1" si="372"/>
        <v>#VALUE!</v>
      </c>
      <c r="OV150" s="283" t="e">
        <f t="shared" ca="1" si="372"/>
        <v>#VALUE!</v>
      </c>
      <c r="OW150" s="283" t="e">
        <f t="shared" ca="1" si="372"/>
        <v>#VALUE!</v>
      </c>
      <c r="OX150" s="283" t="e">
        <f t="shared" ca="1" si="372"/>
        <v>#VALUE!</v>
      </c>
      <c r="OY150" s="283" t="e">
        <f t="shared" ca="1" si="372"/>
        <v>#VALUE!</v>
      </c>
      <c r="OZ150" s="283" t="e">
        <f t="shared" ca="1" si="372"/>
        <v>#VALUE!</v>
      </c>
      <c r="PA150" s="283" t="e">
        <f t="shared" ca="1" si="372"/>
        <v>#VALUE!</v>
      </c>
      <c r="PB150" s="283" t="e">
        <f t="shared" ca="1" si="372"/>
        <v>#VALUE!</v>
      </c>
      <c r="PC150" s="283" t="e">
        <f t="shared" ca="1" si="372"/>
        <v>#VALUE!</v>
      </c>
      <c r="PD150" s="283" t="e">
        <f t="shared" ca="1" si="372"/>
        <v>#VALUE!</v>
      </c>
      <c r="PE150" s="283" t="e">
        <f t="shared" ca="1" si="372"/>
        <v>#VALUE!</v>
      </c>
      <c r="PF150" s="283" t="e">
        <f t="shared" ca="1" si="372"/>
        <v>#VALUE!</v>
      </c>
      <c r="PG150" s="283" t="e">
        <f t="shared" ca="1" si="372"/>
        <v>#VALUE!</v>
      </c>
      <c r="PH150" s="283" t="e">
        <f t="shared" ca="1" si="372"/>
        <v>#VALUE!</v>
      </c>
      <c r="PI150" s="283" t="e">
        <f t="shared" ca="1" si="372"/>
        <v>#VALUE!</v>
      </c>
      <c r="PJ150" s="283" t="e">
        <f t="shared" ca="1" si="372"/>
        <v>#VALUE!</v>
      </c>
      <c r="PK150" s="283" t="e">
        <f t="shared" ca="1" si="372"/>
        <v>#VALUE!</v>
      </c>
      <c r="PL150" s="283" t="e">
        <f t="shared" ca="1" si="372"/>
        <v>#VALUE!</v>
      </c>
      <c r="PM150" s="283" t="e">
        <f t="shared" ca="1" si="372"/>
        <v>#VALUE!</v>
      </c>
      <c r="PN150" s="283" t="e">
        <f t="shared" ca="1" si="372"/>
        <v>#VALUE!</v>
      </c>
      <c r="PO150" s="283" t="e">
        <f t="shared" ca="1" si="372"/>
        <v>#VALUE!</v>
      </c>
      <c r="PP150" s="283" t="e">
        <f t="shared" ca="1" si="372"/>
        <v>#VALUE!</v>
      </c>
      <c r="PQ150" s="283" t="e">
        <f t="shared" ca="1" si="372"/>
        <v>#VALUE!</v>
      </c>
      <c r="PR150" s="283" t="e">
        <f t="shared" ca="1" si="372"/>
        <v>#VALUE!</v>
      </c>
      <c r="PS150" s="283" t="e">
        <f t="shared" ca="1" si="372"/>
        <v>#VALUE!</v>
      </c>
      <c r="PT150" s="283" t="e">
        <f t="shared" ca="1" si="372"/>
        <v>#VALUE!</v>
      </c>
      <c r="PU150" s="283" t="e">
        <f t="shared" ca="1" si="372"/>
        <v>#VALUE!</v>
      </c>
      <c r="PV150" s="283" t="e">
        <f t="shared" ca="1" si="372"/>
        <v>#VALUE!</v>
      </c>
      <c r="PW150" s="283" t="e">
        <f t="shared" ca="1" si="372"/>
        <v>#VALUE!</v>
      </c>
      <c r="PX150" s="283" t="e">
        <f t="shared" ca="1" si="372"/>
        <v>#VALUE!</v>
      </c>
      <c r="PY150" s="283" t="e">
        <f t="shared" ca="1" si="372"/>
        <v>#VALUE!</v>
      </c>
      <c r="PZ150" s="283" t="e">
        <f t="shared" ca="1" si="372"/>
        <v>#VALUE!</v>
      </c>
      <c r="QA150" s="283" t="e">
        <f t="shared" ca="1" si="372"/>
        <v>#VALUE!</v>
      </c>
      <c r="QB150" s="283" t="e">
        <f t="shared" ca="1" si="372"/>
        <v>#VALUE!</v>
      </c>
      <c r="QC150" s="283" t="e">
        <f t="shared" ca="1" si="372"/>
        <v>#VALUE!</v>
      </c>
      <c r="QD150" s="283" t="e">
        <f t="shared" ca="1" si="372"/>
        <v>#VALUE!</v>
      </c>
      <c r="QE150" s="283" t="e">
        <f t="shared" ca="1" si="372"/>
        <v>#VALUE!</v>
      </c>
      <c r="QF150" s="283" t="e">
        <f t="shared" ca="1" si="372"/>
        <v>#VALUE!</v>
      </c>
      <c r="QG150" s="283" t="e">
        <f t="shared" ca="1" si="372"/>
        <v>#VALUE!</v>
      </c>
      <c r="QH150" s="283" t="e">
        <f t="shared" ca="1" si="372"/>
        <v>#VALUE!</v>
      </c>
      <c r="QI150" s="283" t="e">
        <f t="shared" ref="QI150:ST150" ca="1" si="373">IF(QI121&gt;0,ROUND(QI121*(QI149/QI148),0),0)</f>
        <v>#VALUE!</v>
      </c>
      <c r="QJ150" s="283" t="e">
        <f t="shared" ca="1" si="373"/>
        <v>#VALUE!</v>
      </c>
      <c r="QK150" s="283" t="e">
        <f t="shared" ca="1" si="373"/>
        <v>#VALUE!</v>
      </c>
      <c r="QL150" s="283" t="e">
        <f t="shared" ca="1" si="373"/>
        <v>#VALUE!</v>
      </c>
      <c r="QM150" s="283" t="e">
        <f t="shared" ca="1" si="373"/>
        <v>#VALUE!</v>
      </c>
      <c r="QN150" s="283" t="e">
        <f t="shared" ca="1" si="373"/>
        <v>#VALUE!</v>
      </c>
      <c r="QO150" s="283" t="e">
        <f t="shared" ca="1" si="373"/>
        <v>#VALUE!</v>
      </c>
      <c r="QP150" s="283" t="e">
        <f t="shared" ca="1" si="373"/>
        <v>#VALUE!</v>
      </c>
      <c r="QQ150" s="283" t="e">
        <f t="shared" ca="1" si="373"/>
        <v>#VALUE!</v>
      </c>
      <c r="QR150" s="283" t="e">
        <f t="shared" ca="1" si="373"/>
        <v>#VALUE!</v>
      </c>
      <c r="QS150" s="283" t="e">
        <f t="shared" ca="1" si="373"/>
        <v>#VALUE!</v>
      </c>
      <c r="QT150" s="283" t="e">
        <f t="shared" ca="1" si="373"/>
        <v>#VALUE!</v>
      </c>
      <c r="QU150" s="283" t="e">
        <f t="shared" ca="1" si="373"/>
        <v>#VALUE!</v>
      </c>
      <c r="QV150" s="283" t="e">
        <f t="shared" ca="1" si="373"/>
        <v>#VALUE!</v>
      </c>
      <c r="QW150" s="283" t="e">
        <f t="shared" ca="1" si="373"/>
        <v>#VALUE!</v>
      </c>
      <c r="QX150" s="283" t="e">
        <f t="shared" ca="1" si="373"/>
        <v>#VALUE!</v>
      </c>
      <c r="QY150" s="283" t="e">
        <f t="shared" ca="1" si="373"/>
        <v>#VALUE!</v>
      </c>
      <c r="QZ150" s="283" t="e">
        <f t="shared" ca="1" si="373"/>
        <v>#VALUE!</v>
      </c>
      <c r="RA150" s="283" t="e">
        <f t="shared" ca="1" si="373"/>
        <v>#VALUE!</v>
      </c>
      <c r="RB150" s="283" t="e">
        <f t="shared" ca="1" si="373"/>
        <v>#VALUE!</v>
      </c>
      <c r="RC150" s="283" t="e">
        <f t="shared" ca="1" si="373"/>
        <v>#VALUE!</v>
      </c>
      <c r="RD150" s="283" t="e">
        <f t="shared" ca="1" si="373"/>
        <v>#VALUE!</v>
      </c>
      <c r="RE150" s="283" t="e">
        <f t="shared" ca="1" si="373"/>
        <v>#VALUE!</v>
      </c>
      <c r="RF150" s="283" t="e">
        <f t="shared" ca="1" si="373"/>
        <v>#VALUE!</v>
      </c>
      <c r="RG150" s="283" t="e">
        <f t="shared" ca="1" si="373"/>
        <v>#VALUE!</v>
      </c>
      <c r="RH150" s="283" t="e">
        <f t="shared" ca="1" si="373"/>
        <v>#VALUE!</v>
      </c>
      <c r="RI150" s="283" t="e">
        <f t="shared" ca="1" si="373"/>
        <v>#VALUE!</v>
      </c>
      <c r="RJ150" s="283" t="e">
        <f t="shared" ca="1" si="373"/>
        <v>#VALUE!</v>
      </c>
      <c r="RK150" s="283" t="e">
        <f t="shared" ca="1" si="373"/>
        <v>#VALUE!</v>
      </c>
      <c r="RL150" s="283" t="e">
        <f t="shared" ca="1" si="373"/>
        <v>#VALUE!</v>
      </c>
      <c r="RM150" s="283" t="e">
        <f t="shared" ca="1" si="373"/>
        <v>#VALUE!</v>
      </c>
      <c r="RN150" s="283" t="e">
        <f t="shared" ca="1" si="373"/>
        <v>#VALUE!</v>
      </c>
      <c r="RO150" s="283" t="e">
        <f t="shared" ca="1" si="373"/>
        <v>#VALUE!</v>
      </c>
      <c r="RP150" s="283" t="e">
        <f t="shared" ca="1" si="373"/>
        <v>#VALUE!</v>
      </c>
      <c r="RQ150" s="283" t="e">
        <f t="shared" ca="1" si="373"/>
        <v>#VALUE!</v>
      </c>
      <c r="RR150" s="283" t="e">
        <f t="shared" ca="1" si="373"/>
        <v>#VALUE!</v>
      </c>
      <c r="RS150" s="283" t="e">
        <f t="shared" ca="1" si="373"/>
        <v>#VALUE!</v>
      </c>
      <c r="RT150" s="283" t="e">
        <f t="shared" ca="1" si="373"/>
        <v>#VALUE!</v>
      </c>
      <c r="RU150" s="283" t="e">
        <f t="shared" ca="1" si="373"/>
        <v>#VALUE!</v>
      </c>
      <c r="RV150" s="283" t="e">
        <f t="shared" ca="1" si="373"/>
        <v>#VALUE!</v>
      </c>
      <c r="RW150" s="283" t="e">
        <f t="shared" ca="1" si="373"/>
        <v>#VALUE!</v>
      </c>
      <c r="RX150" s="283" t="e">
        <f t="shared" ca="1" si="373"/>
        <v>#VALUE!</v>
      </c>
      <c r="RY150" s="283" t="e">
        <f t="shared" ca="1" si="373"/>
        <v>#VALUE!</v>
      </c>
      <c r="RZ150" s="283" t="e">
        <f t="shared" ca="1" si="373"/>
        <v>#VALUE!</v>
      </c>
      <c r="SA150" s="283" t="e">
        <f t="shared" ca="1" si="373"/>
        <v>#VALUE!</v>
      </c>
      <c r="SB150" s="283" t="e">
        <f t="shared" ca="1" si="373"/>
        <v>#VALUE!</v>
      </c>
      <c r="SC150" s="283" t="e">
        <f t="shared" ca="1" si="373"/>
        <v>#VALUE!</v>
      </c>
      <c r="SD150" s="283" t="e">
        <f t="shared" ca="1" si="373"/>
        <v>#VALUE!</v>
      </c>
      <c r="SE150" s="283" t="e">
        <f t="shared" ca="1" si="373"/>
        <v>#VALUE!</v>
      </c>
      <c r="SF150" s="283" t="e">
        <f t="shared" ca="1" si="373"/>
        <v>#VALUE!</v>
      </c>
      <c r="SG150" s="283" t="e">
        <f t="shared" ca="1" si="373"/>
        <v>#VALUE!</v>
      </c>
      <c r="SH150" s="283" t="e">
        <f t="shared" ca="1" si="373"/>
        <v>#VALUE!</v>
      </c>
      <c r="SI150" s="283" t="e">
        <f t="shared" ca="1" si="373"/>
        <v>#VALUE!</v>
      </c>
      <c r="SJ150" s="283" t="e">
        <f t="shared" ca="1" si="373"/>
        <v>#VALUE!</v>
      </c>
      <c r="SK150" s="283" t="e">
        <f t="shared" ca="1" si="373"/>
        <v>#VALUE!</v>
      </c>
      <c r="SL150" s="283" t="e">
        <f t="shared" ca="1" si="373"/>
        <v>#VALUE!</v>
      </c>
      <c r="SM150" s="283" t="e">
        <f t="shared" ca="1" si="373"/>
        <v>#VALUE!</v>
      </c>
      <c r="SN150" s="283" t="e">
        <f t="shared" ca="1" si="373"/>
        <v>#VALUE!</v>
      </c>
      <c r="SO150" s="283" t="e">
        <f t="shared" ca="1" si="373"/>
        <v>#VALUE!</v>
      </c>
      <c r="SP150" s="283" t="e">
        <f t="shared" ca="1" si="373"/>
        <v>#VALUE!</v>
      </c>
      <c r="SQ150" s="283" t="e">
        <f t="shared" ca="1" si="373"/>
        <v>#VALUE!</v>
      </c>
      <c r="SR150" s="283" t="e">
        <f t="shared" ca="1" si="373"/>
        <v>#VALUE!</v>
      </c>
      <c r="SS150" s="283" t="e">
        <f t="shared" ca="1" si="373"/>
        <v>#VALUE!</v>
      </c>
      <c r="ST150" s="283" t="e">
        <f t="shared" ca="1" si="373"/>
        <v>#VALUE!</v>
      </c>
      <c r="SU150" s="283" t="e">
        <f t="shared" ref="SU150:VF150" ca="1" si="374">IF(SU121&gt;0,ROUND(SU121*(SU149/SU148),0),0)</f>
        <v>#VALUE!</v>
      </c>
      <c r="SV150" s="283" t="e">
        <f t="shared" ca="1" si="374"/>
        <v>#VALUE!</v>
      </c>
      <c r="SW150" s="283" t="e">
        <f t="shared" ca="1" si="374"/>
        <v>#VALUE!</v>
      </c>
      <c r="SX150" s="283" t="e">
        <f t="shared" ca="1" si="374"/>
        <v>#VALUE!</v>
      </c>
      <c r="SY150" s="283" t="e">
        <f t="shared" ca="1" si="374"/>
        <v>#VALUE!</v>
      </c>
      <c r="SZ150" s="283" t="e">
        <f t="shared" ca="1" si="374"/>
        <v>#VALUE!</v>
      </c>
      <c r="TA150" s="283" t="e">
        <f t="shared" ca="1" si="374"/>
        <v>#VALUE!</v>
      </c>
      <c r="TB150" s="283" t="e">
        <f t="shared" ca="1" si="374"/>
        <v>#VALUE!</v>
      </c>
      <c r="TC150" s="283" t="e">
        <f t="shared" ca="1" si="374"/>
        <v>#VALUE!</v>
      </c>
      <c r="TD150" s="283" t="e">
        <f t="shared" ca="1" si="374"/>
        <v>#VALUE!</v>
      </c>
      <c r="TE150" s="283" t="e">
        <f t="shared" ca="1" si="374"/>
        <v>#VALUE!</v>
      </c>
      <c r="TF150" s="283" t="e">
        <f t="shared" ca="1" si="374"/>
        <v>#VALUE!</v>
      </c>
      <c r="TG150" s="283" t="e">
        <f t="shared" ca="1" si="374"/>
        <v>#VALUE!</v>
      </c>
      <c r="TH150" s="283" t="e">
        <f t="shared" ca="1" si="374"/>
        <v>#VALUE!</v>
      </c>
      <c r="TI150" s="283" t="e">
        <f t="shared" ca="1" si="374"/>
        <v>#VALUE!</v>
      </c>
      <c r="TJ150" s="283" t="e">
        <f t="shared" ca="1" si="374"/>
        <v>#VALUE!</v>
      </c>
      <c r="TK150" s="283" t="e">
        <f t="shared" ca="1" si="374"/>
        <v>#VALUE!</v>
      </c>
      <c r="TL150" s="283" t="e">
        <f t="shared" ca="1" si="374"/>
        <v>#VALUE!</v>
      </c>
      <c r="TM150" s="283" t="e">
        <f t="shared" ca="1" si="374"/>
        <v>#VALUE!</v>
      </c>
      <c r="TN150" s="283" t="e">
        <f t="shared" ca="1" si="374"/>
        <v>#VALUE!</v>
      </c>
      <c r="TO150" s="283" t="e">
        <f t="shared" ca="1" si="374"/>
        <v>#VALUE!</v>
      </c>
      <c r="TP150" s="283" t="e">
        <f t="shared" ca="1" si="374"/>
        <v>#VALUE!</v>
      </c>
      <c r="TQ150" s="283" t="e">
        <f t="shared" ca="1" si="374"/>
        <v>#VALUE!</v>
      </c>
      <c r="TR150" s="283" t="e">
        <f t="shared" ca="1" si="374"/>
        <v>#VALUE!</v>
      </c>
      <c r="TS150" s="283" t="e">
        <f t="shared" ca="1" si="374"/>
        <v>#VALUE!</v>
      </c>
      <c r="TT150" s="283" t="e">
        <f t="shared" ca="1" si="374"/>
        <v>#VALUE!</v>
      </c>
      <c r="TU150" s="283" t="e">
        <f t="shared" ca="1" si="374"/>
        <v>#VALUE!</v>
      </c>
      <c r="TV150" s="283" t="e">
        <f t="shared" ca="1" si="374"/>
        <v>#VALUE!</v>
      </c>
      <c r="TW150" s="283" t="e">
        <f t="shared" ca="1" si="374"/>
        <v>#VALUE!</v>
      </c>
      <c r="TX150" s="283" t="e">
        <f t="shared" ca="1" si="374"/>
        <v>#VALUE!</v>
      </c>
      <c r="TY150" s="283" t="e">
        <f t="shared" ca="1" si="374"/>
        <v>#VALUE!</v>
      </c>
      <c r="TZ150" s="283" t="e">
        <f t="shared" ca="1" si="374"/>
        <v>#VALUE!</v>
      </c>
      <c r="UA150" s="283" t="e">
        <f t="shared" ca="1" si="374"/>
        <v>#VALUE!</v>
      </c>
      <c r="UB150" s="283" t="e">
        <f t="shared" ca="1" si="374"/>
        <v>#VALUE!</v>
      </c>
      <c r="UC150" s="283" t="e">
        <f t="shared" ca="1" si="374"/>
        <v>#VALUE!</v>
      </c>
      <c r="UD150" s="283" t="e">
        <f t="shared" ca="1" si="374"/>
        <v>#VALUE!</v>
      </c>
      <c r="UE150" s="283" t="e">
        <f t="shared" ca="1" si="374"/>
        <v>#VALUE!</v>
      </c>
      <c r="UF150" s="283" t="e">
        <f t="shared" ca="1" si="374"/>
        <v>#VALUE!</v>
      </c>
      <c r="UG150" s="283" t="e">
        <f t="shared" ca="1" si="374"/>
        <v>#VALUE!</v>
      </c>
      <c r="UH150" s="283" t="e">
        <f t="shared" ca="1" si="374"/>
        <v>#VALUE!</v>
      </c>
      <c r="UI150" s="283" t="e">
        <f t="shared" ca="1" si="374"/>
        <v>#VALUE!</v>
      </c>
      <c r="UJ150" s="283" t="e">
        <f t="shared" ca="1" si="374"/>
        <v>#VALUE!</v>
      </c>
      <c r="UK150" s="283" t="e">
        <f t="shared" ca="1" si="374"/>
        <v>#VALUE!</v>
      </c>
      <c r="UL150" s="283" t="e">
        <f t="shared" ca="1" si="374"/>
        <v>#VALUE!</v>
      </c>
      <c r="UM150" s="283" t="e">
        <f t="shared" ca="1" si="374"/>
        <v>#VALUE!</v>
      </c>
      <c r="UN150" s="283" t="e">
        <f t="shared" ca="1" si="374"/>
        <v>#VALUE!</v>
      </c>
      <c r="UO150" s="283" t="e">
        <f t="shared" ca="1" si="374"/>
        <v>#VALUE!</v>
      </c>
      <c r="UP150" s="283" t="e">
        <f t="shared" ca="1" si="374"/>
        <v>#VALUE!</v>
      </c>
      <c r="UQ150" s="283" t="e">
        <f t="shared" ca="1" si="374"/>
        <v>#VALUE!</v>
      </c>
      <c r="UR150" s="283" t="e">
        <f t="shared" ca="1" si="374"/>
        <v>#VALUE!</v>
      </c>
      <c r="US150" s="283" t="e">
        <f t="shared" ca="1" si="374"/>
        <v>#VALUE!</v>
      </c>
      <c r="UT150" s="283" t="e">
        <f t="shared" ca="1" si="374"/>
        <v>#VALUE!</v>
      </c>
      <c r="UU150" s="283" t="e">
        <f t="shared" ca="1" si="374"/>
        <v>#VALUE!</v>
      </c>
      <c r="UV150" s="283" t="e">
        <f t="shared" ca="1" si="374"/>
        <v>#VALUE!</v>
      </c>
      <c r="UW150" s="283" t="e">
        <f t="shared" ca="1" si="374"/>
        <v>#VALUE!</v>
      </c>
      <c r="UX150" s="283" t="e">
        <f t="shared" ca="1" si="374"/>
        <v>#VALUE!</v>
      </c>
      <c r="UY150" s="283" t="e">
        <f t="shared" ca="1" si="374"/>
        <v>#VALUE!</v>
      </c>
      <c r="UZ150" s="283" t="e">
        <f t="shared" ca="1" si="374"/>
        <v>#VALUE!</v>
      </c>
      <c r="VA150" s="283" t="e">
        <f t="shared" ca="1" si="374"/>
        <v>#VALUE!</v>
      </c>
      <c r="VB150" s="283" t="e">
        <f t="shared" ca="1" si="374"/>
        <v>#VALUE!</v>
      </c>
      <c r="VC150" s="283" t="e">
        <f t="shared" ca="1" si="374"/>
        <v>#VALUE!</v>
      </c>
      <c r="VD150" s="283" t="e">
        <f t="shared" ca="1" si="374"/>
        <v>#VALUE!</v>
      </c>
      <c r="VE150" s="283" t="e">
        <f t="shared" ca="1" si="374"/>
        <v>#VALUE!</v>
      </c>
      <c r="VF150" s="283" t="e">
        <f t="shared" ca="1" si="374"/>
        <v>#VALUE!</v>
      </c>
      <c r="VG150" s="283" t="e">
        <f t="shared" ref="VG150:XR150" ca="1" si="375">IF(VG121&gt;0,ROUND(VG121*(VG149/VG148),0),0)</f>
        <v>#VALUE!</v>
      </c>
      <c r="VH150" s="283" t="e">
        <f t="shared" ca="1" si="375"/>
        <v>#VALUE!</v>
      </c>
      <c r="VI150" s="283" t="e">
        <f t="shared" ca="1" si="375"/>
        <v>#VALUE!</v>
      </c>
      <c r="VJ150" s="283" t="e">
        <f t="shared" ca="1" si="375"/>
        <v>#VALUE!</v>
      </c>
      <c r="VK150" s="283" t="e">
        <f t="shared" ca="1" si="375"/>
        <v>#VALUE!</v>
      </c>
      <c r="VL150" s="283" t="e">
        <f t="shared" ca="1" si="375"/>
        <v>#VALUE!</v>
      </c>
      <c r="VM150" s="283" t="e">
        <f t="shared" ca="1" si="375"/>
        <v>#VALUE!</v>
      </c>
      <c r="VN150" s="283" t="e">
        <f t="shared" ca="1" si="375"/>
        <v>#VALUE!</v>
      </c>
      <c r="VO150" s="283" t="e">
        <f t="shared" ca="1" si="375"/>
        <v>#VALUE!</v>
      </c>
      <c r="VP150" s="283" t="e">
        <f t="shared" ca="1" si="375"/>
        <v>#VALUE!</v>
      </c>
      <c r="VQ150" s="283" t="e">
        <f t="shared" ca="1" si="375"/>
        <v>#VALUE!</v>
      </c>
      <c r="VR150" s="283" t="e">
        <f t="shared" ca="1" si="375"/>
        <v>#VALUE!</v>
      </c>
      <c r="VS150" s="283" t="e">
        <f t="shared" ca="1" si="375"/>
        <v>#VALUE!</v>
      </c>
      <c r="VT150" s="283" t="e">
        <f t="shared" ca="1" si="375"/>
        <v>#VALUE!</v>
      </c>
      <c r="VU150" s="283" t="e">
        <f t="shared" ca="1" si="375"/>
        <v>#VALUE!</v>
      </c>
      <c r="VV150" s="283" t="e">
        <f t="shared" ca="1" si="375"/>
        <v>#VALUE!</v>
      </c>
      <c r="VW150" s="283" t="e">
        <f t="shared" ca="1" si="375"/>
        <v>#VALUE!</v>
      </c>
      <c r="VX150" s="283" t="e">
        <f t="shared" ca="1" si="375"/>
        <v>#VALUE!</v>
      </c>
      <c r="VY150" s="283" t="e">
        <f t="shared" ca="1" si="375"/>
        <v>#VALUE!</v>
      </c>
      <c r="VZ150" s="283" t="e">
        <f t="shared" ca="1" si="375"/>
        <v>#VALUE!</v>
      </c>
      <c r="WA150" s="283" t="e">
        <f t="shared" ca="1" si="375"/>
        <v>#VALUE!</v>
      </c>
      <c r="WB150" s="283" t="e">
        <f t="shared" ca="1" si="375"/>
        <v>#VALUE!</v>
      </c>
      <c r="WC150" s="283" t="e">
        <f t="shared" ca="1" si="375"/>
        <v>#VALUE!</v>
      </c>
      <c r="WD150" s="283" t="e">
        <f t="shared" ca="1" si="375"/>
        <v>#VALUE!</v>
      </c>
      <c r="WE150" s="283" t="e">
        <f t="shared" ca="1" si="375"/>
        <v>#VALUE!</v>
      </c>
      <c r="WF150" s="283" t="e">
        <f t="shared" ca="1" si="375"/>
        <v>#VALUE!</v>
      </c>
      <c r="WG150" s="283" t="e">
        <f t="shared" ca="1" si="375"/>
        <v>#VALUE!</v>
      </c>
      <c r="WH150" s="283" t="e">
        <f t="shared" ca="1" si="375"/>
        <v>#VALUE!</v>
      </c>
      <c r="WI150" s="283" t="e">
        <f t="shared" ca="1" si="375"/>
        <v>#VALUE!</v>
      </c>
      <c r="WJ150" s="283" t="e">
        <f t="shared" ca="1" si="375"/>
        <v>#VALUE!</v>
      </c>
      <c r="WK150" s="283" t="e">
        <f t="shared" ca="1" si="375"/>
        <v>#VALUE!</v>
      </c>
      <c r="WL150" s="283" t="e">
        <f t="shared" ca="1" si="375"/>
        <v>#VALUE!</v>
      </c>
      <c r="WM150" s="283" t="e">
        <f t="shared" ca="1" si="375"/>
        <v>#VALUE!</v>
      </c>
      <c r="WN150" s="283" t="e">
        <f t="shared" ca="1" si="375"/>
        <v>#VALUE!</v>
      </c>
      <c r="WO150" s="283" t="e">
        <f t="shared" ca="1" si="375"/>
        <v>#VALUE!</v>
      </c>
      <c r="WP150" s="283" t="e">
        <f t="shared" ca="1" si="375"/>
        <v>#VALUE!</v>
      </c>
      <c r="WQ150" s="283" t="e">
        <f t="shared" ca="1" si="375"/>
        <v>#VALUE!</v>
      </c>
      <c r="WR150" s="283" t="e">
        <f t="shared" ca="1" si="375"/>
        <v>#VALUE!</v>
      </c>
      <c r="WS150" s="283" t="e">
        <f t="shared" ca="1" si="375"/>
        <v>#VALUE!</v>
      </c>
      <c r="WT150" s="283" t="e">
        <f t="shared" ca="1" si="375"/>
        <v>#VALUE!</v>
      </c>
      <c r="WU150" s="283" t="e">
        <f t="shared" ca="1" si="375"/>
        <v>#VALUE!</v>
      </c>
      <c r="WV150" s="283" t="e">
        <f t="shared" ca="1" si="375"/>
        <v>#VALUE!</v>
      </c>
      <c r="WW150" s="283" t="e">
        <f t="shared" ca="1" si="375"/>
        <v>#VALUE!</v>
      </c>
      <c r="WX150" s="283" t="e">
        <f t="shared" ca="1" si="375"/>
        <v>#VALUE!</v>
      </c>
      <c r="WY150" s="283" t="e">
        <f t="shared" ca="1" si="375"/>
        <v>#VALUE!</v>
      </c>
      <c r="WZ150" s="283" t="e">
        <f t="shared" ca="1" si="375"/>
        <v>#VALUE!</v>
      </c>
      <c r="XA150" s="283" t="e">
        <f t="shared" ca="1" si="375"/>
        <v>#VALUE!</v>
      </c>
      <c r="XB150" s="283" t="e">
        <f t="shared" ca="1" si="375"/>
        <v>#VALUE!</v>
      </c>
      <c r="XC150" s="283" t="e">
        <f t="shared" ca="1" si="375"/>
        <v>#VALUE!</v>
      </c>
      <c r="XD150" s="283" t="e">
        <f t="shared" ca="1" si="375"/>
        <v>#VALUE!</v>
      </c>
      <c r="XE150" s="283" t="e">
        <f t="shared" ca="1" si="375"/>
        <v>#VALUE!</v>
      </c>
      <c r="XF150" s="283" t="e">
        <f t="shared" ca="1" si="375"/>
        <v>#VALUE!</v>
      </c>
      <c r="XG150" s="283" t="e">
        <f t="shared" ca="1" si="375"/>
        <v>#VALUE!</v>
      </c>
      <c r="XH150" s="283" t="e">
        <f t="shared" ca="1" si="375"/>
        <v>#VALUE!</v>
      </c>
      <c r="XI150" s="283" t="e">
        <f t="shared" ca="1" si="375"/>
        <v>#VALUE!</v>
      </c>
      <c r="XJ150" s="283" t="e">
        <f t="shared" ca="1" si="375"/>
        <v>#VALUE!</v>
      </c>
      <c r="XK150" s="283" t="e">
        <f t="shared" ca="1" si="375"/>
        <v>#VALUE!</v>
      </c>
      <c r="XL150" s="283" t="e">
        <f t="shared" ca="1" si="375"/>
        <v>#VALUE!</v>
      </c>
      <c r="XM150" s="283" t="e">
        <f t="shared" ca="1" si="375"/>
        <v>#VALUE!</v>
      </c>
      <c r="XN150" s="283" t="e">
        <f t="shared" ca="1" si="375"/>
        <v>#VALUE!</v>
      </c>
      <c r="XO150" s="283" t="e">
        <f t="shared" ca="1" si="375"/>
        <v>#VALUE!</v>
      </c>
      <c r="XP150" s="283" t="e">
        <f t="shared" ca="1" si="375"/>
        <v>#VALUE!</v>
      </c>
      <c r="XQ150" s="283" t="e">
        <f t="shared" ca="1" si="375"/>
        <v>#VALUE!</v>
      </c>
      <c r="XR150" s="283" t="e">
        <f t="shared" ca="1" si="375"/>
        <v>#VALUE!</v>
      </c>
      <c r="XS150" s="283" t="e">
        <f t="shared" ref="XS150:AAD150" ca="1" si="376">IF(XS121&gt;0,ROUND(XS121*(XS149/XS148),0),0)</f>
        <v>#VALUE!</v>
      </c>
      <c r="XT150" s="283" t="e">
        <f t="shared" ca="1" si="376"/>
        <v>#VALUE!</v>
      </c>
      <c r="XU150" s="283" t="e">
        <f t="shared" ca="1" si="376"/>
        <v>#VALUE!</v>
      </c>
      <c r="XV150" s="283" t="e">
        <f t="shared" ca="1" si="376"/>
        <v>#VALUE!</v>
      </c>
      <c r="XW150" s="283" t="e">
        <f t="shared" ca="1" si="376"/>
        <v>#VALUE!</v>
      </c>
      <c r="XX150" s="283" t="e">
        <f t="shared" ca="1" si="376"/>
        <v>#VALUE!</v>
      </c>
      <c r="XY150" s="283" t="e">
        <f t="shared" ca="1" si="376"/>
        <v>#VALUE!</v>
      </c>
      <c r="XZ150" s="283" t="e">
        <f t="shared" ca="1" si="376"/>
        <v>#VALUE!</v>
      </c>
      <c r="YA150" s="283" t="e">
        <f t="shared" ca="1" si="376"/>
        <v>#VALUE!</v>
      </c>
      <c r="YB150" s="283" t="e">
        <f t="shared" ca="1" si="376"/>
        <v>#VALUE!</v>
      </c>
      <c r="YC150" s="283" t="e">
        <f t="shared" ca="1" si="376"/>
        <v>#VALUE!</v>
      </c>
      <c r="YD150" s="283" t="e">
        <f t="shared" ca="1" si="376"/>
        <v>#VALUE!</v>
      </c>
      <c r="YE150" s="283" t="e">
        <f t="shared" ca="1" si="376"/>
        <v>#VALUE!</v>
      </c>
      <c r="YF150" s="283" t="e">
        <f t="shared" ca="1" si="376"/>
        <v>#VALUE!</v>
      </c>
      <c r="YG150" s="283" t="e">
        <f t="shared" ca="1" si="376"/>
        <v>#VALUE!</v>
      </c>
      <c r="YH150" s="283" t="e">
        <f t="shared" ca="1" si="376"/>
        <v>#VALUE!</v>
      </c>
      <c r="YI150" s="283" t="e">
        <f t="shared" ca="1" si="376"/>
        <v>#VALUE!</v>
      </c>
      <c r="YJ150" s="283" t="e">
        <f t="shared" ca="1" si="376"/>
        <v>#VALUE!</v>
      </c>
      <c r="YK150" s="283" t="e">
        <f t="shared" ca="1" si="376"/>
        <v>#VALUE!</v>
      </c>
      <c r="YL150" s="283" t="e">
        <f t="shared" ca="1" si="376"/>
        <v>#VALUE!</v>
      </c>
      <c r="YM150" s="283" t="e">
        <f t="shared" ca="1" si="376"/>
        <v>#VALUE!</v>
      </c>
      <c r="YN150" s="283" t="e">
        <f t="shared" ca="1" si="376"/>
        <v>#VALUE!</v>
      </c>
      <c r="YO150" s="283" t="e">
        <f t="shared" ca="1" si="376"/>
        <v>#VALUE!</v>
      </c>
      <c r="YP150" s="283" t="e">
        <f t="shared" ca="1" si="376"/>
        <v>#VALUE!</v>
      </c>
      <c r="YQ150" s="283" t="e">
        <f t="shared" ca="1" si="376"/>
        <v>#VALUE!</v>
      </c>
      <c r="YR150" s="283" t="e">
        <f t="shared" ca="1" si="376"/>
        <v>#VALUE!</v>
      </c>
      <c r="YS150" s="283" t="e">
        <f t="shared" ca="1" si="376"/>
        <v>#VALUE!</v>
      </c>
      <c r="YT150" s="283" t="e">
        <f t="shared" ca="1" si="376"/>
        <v>#VALUE!</v>
      </c>
      <c r="YU150" s="283" t="e">
        <f t="shared" ca="1" si="376"/>
        <v>#VALUE!</v>
      </c>
      <c r="YV150" s="283" t="e">
        <f t="shared" ca="1" si="376"/>
        <v>#VALUE!</v>
      </c>
      <c r="YW150" s="283" t="e">
        <f t="shared" ca="1" si="376"/>
        <v>#VALUE!</v>
      </c>
      <c r="YX150" s="283" t="e">
        <f t="shared" ca="1" si="376"/>
        <v>#VALUE!</v>
      </c>
      <c r="YY150" s="283" t="e">
        <f t="shared" ca="1" si="376"/>
        <v>#VALUE!</v>
      </c>
      <c r="YZ150" s="283" t="e">
        <f t="shared" ca="1" si="376"/>
        <v>#VALUE!</v>
      </c>
      <c r="ZA150" s="283" t="e">
        <f t="shared" ca="1" si="376"/>
        <v>#VALUE!</v>
      </c>
      <c r="ZB150" s="283" t="e">
        <f t="shared" ca="1" si="376"/>
        <v>#VALUE!</v>
      </c>
      <c r="ZC150" s="283" t="e">
        <f t="shared" ca="1" si="376"/>
        <v>#VALUE!</v>
      </c>
      <c r="ZD150" s="283" t="e">
        <f t="shared" ca="1" si="376"/>
        <v>#VALUE!</v>
      </c>
      <c r="ZE150" s="283" t="e">
        <f t="shared" ca="1" si="376"/>
        <v>#VALUE!</v>
      </c>
      <c r="ZF150" s="283" t="e">
        <f t="shared" ca="1" si="376"/>
        <v>#VALUE!</v>
      </c>
      <c r="ZG150" s="283" t="e">
        <f t="shared" ca="1" si="376"/>
        <v>#VALUE!</v>
      </c>
      <c r="ZH150" s="283" t="e">
        <f t="shared" ca="1" si="376"/>
        <v>#VALUE!</v>
      </c>
      <c r="ZI150" s="283" t="e">
        <f t="shared" ca="1" si="376"/>
        <v>#VALUE!</v>
      </c>
      <c r="ZJ150" s="283" t="e">
        <f t="shared" ca="1" si="376"/>
        <v>#VALUE!</v>
      </c>
      <c r="ZK150" s="283" t="e">
        <f t="shared" ca="1" si="376"/>
        <v>#VALUE!</v>
      </c>
      <c r="ZL150" s="283" t="e">
        <f t="shared" ca="1" si="376"/>
        <v>#VALUE!</v>
      </c>
      <c r="ZM150" s="283" t="e">
        <f t="shared" ca="1" si="376"/>
        <v>#VALUE!</v>
      </c>
      <c r="ZN150" s="283" t="e">
        <f t="shared" ca="1" si="376"/>
        <v>#VALUE!</v>
      </c>
      <c r="ZO150" s="283" t="e">
        <f t="shared" ca="1" si="376"/>
        <v>#VALUE!</v>
      </c>
      <c r="ZP150" s="283" t="e">
        <f t="shared" ca="1" si="376"/>
        <v>#VALUE!</v>
      </c>
      <c r="ZQ150" s="283" t="e">
        <f t="shared" ca="1" si="376"/>
        <v>#VALUE!</v>
      </c>
      <c r="ZR150" s="283" t="e">
        <f t="shared" ca="1" si="376"/>
        <v>#VALUE!</v>
      </c>
      <c r="ZS150" s="283" t="e">
        <f t="shared" ca="1" si="376"/>
        <v>#VALUE!</v>
      </c>
      <c r="ZT150" s="283" t="e">
        <f t="shared" ca="1" si="376"/>
        <v>#VALUE!</v>
      </c>
      <c r="ZU150" s="283" t="e">
        <f t="shared" ca="1" si="376"/>
        <v>#VALUE!</v>
      </c>
      <c r="ZV150" s="283" t="e">
        <f t="shared" ca="1" si="376"/>
        <v>#VALUE!</v>
      </c>
      <c r="ZW150" s="283" t="e">
        <f t="shared" ca="1" si="376"/>
        <v>#VALUE!</v>
      </c>
      <c r="ZX150" s="283" t="e">
        <f t="shared" ca="1" si="376"/>
        <v>#VALUE!</v>
      </c>
      <c r="ZY150" s="283" t="e">
        <f t="shared" ca="1" si="376"/>
        <v>#VALUE!</v>
      </c>
      <c r="ZZ150" s="283" t="e">
        <f t="shared" ca="1" si="376"/>
        <v>#VALUE!</v>
      </c>
      <c r="AAA150" s="283" t="e">
        <f t="shared" ca="1" si="376"/>
        <v>#VALUE!</v>
      </c>
      <c r="AAB150" s="283" t="e">
        <f t="shared" ca="1" si="376"/>
        <v>#VALUE!</v>
      </c>
      <c r="AAC150" s="283" t="e">
        <f t="shared" ca="1" si="376"/>
        <v>#VALUE!</v>
      </c>
      <c r="AAD150" s="283" t="e">
        <f t="shared" ca="1" si="376"/>
        <v>#VALUE!</v>
      </c>
      <c r="AAE150" s="283" t="e">
        <f t="shared" ref="AAE150:ACP150" ca="1" si="377">IF(AAE121&gt;0,ROUND(AAE121*(AAE149/AAE148),0),0)</f>
        <v>#VALUE!</v>
      </c>
      <c r="AAF150" s="283" t="e">
        <f t="shared" ca="1" si="377"/>
        <v>#VALUE!</v>
      </c>
      <c r="AAG150" s="283" t="e">
        <f t="shared" ca="1" si="377"/>
        <v>#VALUE!</v>
      </c>
      <c r="AAH150" s="283" t="e">
        <f t="shared" ca="1" si="377"/>
        <v>#VALUE!</v>
      </c>
      <c r="AAI150" s="283" t="e">
        <f t="shared" ca="1" si="377"/>
        <v>#VALUE!</v>
      </c>
      <c r="AAJ150" s="283" t="e">
        <f t="shared" ca="1" si="377"/>
        <v>#VALUE!</v>
      </c>
      <c r="AAK150" s="283" t="e">
        <f t="shared" ca="1" si="377"/>
        <v>#VALUE!</v>
      </c>
      <c r="AAL150" s="283" t="e">
        <f t="shared" ca="1" si="377"/>
        <v>#VALUE!</v>
      </c>
      <c r="AAM150" s="283" t="e">
        <f t="shared" ca="1" si="377"/>
        <v>#VALUE!</v>
      </c>
      <c r="AAN150" s="283" t="e">
        <f t="shared" ca="1" si="377"/>
        <v>#VALUE!</v>
      </c>
      <c r="AAO150" s="283" t="e">
        <f t="shared" ca="1" si="377"/>
        <v>#VALUE!</v>
      </c>
      <c r="AAP150" s="283" t="e">
        <f t="shared" ca="1" si="377"/>
        <v>#VALUE!</v>
      </c>
      <c r="AAQ150" s="283" t="e">
        <f t="shared" ca="1" si="377"/>
        <v>#VALUE!</v>
      </c>
      <c r="AAR150" s="283" t="e">
        <f t="shared" ca="1" si="377"/>
        <v>#VALUE!</v>
      </c>
      <c r="AAS150" s="283" t="e">
        <f t="shared" ca="1" si="377"/>
        <v>#VALUE!</v>
      </c>
      <c r="AAT150" s="283" t="e">
        <f t="shared" ca="1" si="377"/>
        <v>#VALUE!</v>
      </c>
      <c r="AAU150" s="283" t="e">
        <f t="shared" ca="1" si="377"/>
        <v>#VALUE!</v>
      </c>
      <c r="AAV150" s="283" t="e">
        <f t="shared" ca="1" si="377"/>
        <v>#VALUE!</v>
      </c>
      <c r="AAW150" s="283" t="e">
        <f t="shared" ca="1" si="377"/>
        <v>#VALUE!</v>
      </c>
      <c r="AAX150" s="283" t="e">
        <f t="shared" ca="1" si="377"/>
        <v>#VALUE!</v>
      </c>
      <c r="AAY150" s="283" t="e">
        <f t="shared" ca="1" si="377"/>
        <v>#VALUE!</v>
      </c>
      <c r="AAZ150" s="283" t="e">
        <f t="shared" ca="1" si="377"/>
        <v>#VALUE!</v>
      </c>
      <c r="ABA150" s="283" t="e">
        <f t="shared" ca="1" si="377"/>
        <v>#VALUE!</v>
      </c>
      <c r="ABB150" s="283" t="e">
        <f t="shared" ca="1" si="377"/>
        <v>#VALUE!</v>
      </c>
      <c r="ABC150" s="283" t="e">
        <f t="shared" ca="1" si="377"/>
        <v>#VALUE!</v>
      </c>
      <c r="ABD150" s="283" t="e">
        <f t="shared" ca="1" si="377"/>
        <v>#VALUE!</v>
      </c>
      <c r="ABE150" s="283" t="e">
        <f t="shared" ca="1" si="377"/>
        <v>#VALUE!</v>
      </c>
      <c r="ABF150" s="283" t="e">
        <f t="shared" ca="1" si="377"/>
        <v>#VALUE!</v>
      </c>
      <c r="ABG150" s="283" t="e">
        <f t="shared" ca="1" si="377"/>
        <v>#VALUE!</v>
      </c>
      <c r="ABH150" s="283" t="e">
        <f t="shared" ca="1" si="377"/>
        <v>#VALUE!</v>
      </c>
      <c r="ABI150" s="283" t="e">
        <f t="shared" ca="1" si="377"/>
        <v>#VALUE!</v>
      </c>
      <c r="ABJ150" s="283" t="e">
        <f t="shared" ca="1" si="377"/>
        <v>#VALUE!</v>
      </c>
      <c r="ABK150" s="283" t="e">
        <f t="shared" ca="1" si="377"/>
        <v>#VALUE!</v>
      </c>
      <c r="ABL150" s="283" t="e">
        <f t="shared" ca="1" si="377"/>
        <v>#VALUE!</v>
      </c>
      <c r="ABM150" s="283" t="e">
        <f t="shared" ca="1" si="377"/>
        <v>#VALUE!</v>
      </c>
      <c r="ABN150" s="283" t="e">
        <f t="shared" ca="1" si="377"/>
        <v>#VALUE!</v>
      </c>
      <c r="ABO150" s="283" t="e">
        <f t="shared" ca="1" si="377"/>
        <v>#VALUE!</v>
      </c>
      <c r="ABP150" s="283" t="e">
        <f t="shared" ca="1" si="377"/>
        <v>#VALUE!</v>
      </c>
      <c r="ABQ150" s="283" t="e">
        <f t="shared" ca="1" si="377"/>
        <v>#VALUE!</v>
      </c>
      <c r="ABR150" s="283" t="e">
        <f t="shared" ca="1" si="377"/>
        <v>#VALUE!</v>
      </c>
      <c r="ABS150" s="283" t="e">
        <f t="shared" ca="1" si="377"/>
        <v>#VALUE!</v>
      </c>
      <c r="ABT150" s="283" t="e">
        <f t="shared" ca="1" si="377"/>
        <v>#VALUE!</v>
      </c>
      <c r="ABU150" s="283" t="e">
        <f t="shared" ca="1" si="377"/>
        <v>#VALUE!</v>
      </c>
      <c r="ABV150" s="283" t="e">
        <f t="shared" ca="1" si="377"/>
        <v>#VALUE!</v>
      </c>
      <c r="ABW150" s="283" t="e">
        <f t="shared" ca="1" si="377"/>
        <v>#VALUE!</v>
      </c>
      <c r="ABX150" s="283" t="e">
        <f t="shared" ca="1" si="377"/>
        <v>#VALUE!</v>
      </c>
      <c r="ABY150" s="283" t="e">
        <f t="shared" ca="1" si="377"/>
        <v>#VALUE!</v>
      </c>
      <c r="ABZ150" s="283" t="e">
        <f t="shared" ca="1" si="377"/>
        <v>#VALUE!</v>
      </c>
      <c r="ACA150" s="283" t="e">
        <f t="shared" ca="1" si="377"/>
        <v>#VALUE!</v>
      </c>
      <c r="ACB150" s="283" t="e">
        <f t="shared" ca="1" si="377"/>
        <v>#VALUE!</v>
      </c>
      <c r="ACC150" s="283" t="e">
        <f t="shared" ca="1" si="377"/>
        <v>#VALUE!</v>
      </c>
      <c r="ACD150" s="283" t="e">
        <f t="shared" ca="1" si="377"/>
        <v>#VALUE!</v>
      </c>
      <c r="ACE150" s="283" t="e">
        <f t="shared" ca="1" si="377"/>
        <v>#VALUE!</v>
      </c>
      <c r="ACF150" s="283" t="e">
        <f t="shared" ca="1" si="377"/>
        <v>#VALUE!</v>
      </c>
      <c r="ACG150" s="283" t="e">
        <f t="shared" ca="1" si="377"/>
        <v>#VALUE!</v>
      </c>
      <c r="ACH150" s="283" t="e">
        <f t="shared" ca="1" si="377"/>
        <v>#VALUE!</v>
      </c>
      <c r="ACI150" s="283" t="e">
        <f t="shared" ca="1" si="377"/>
        <v>#VALUE!</v>
      </c>
      <c r="ACJ150" s="283" t="e">
        <f t="shared" ca="1" si="377"/>
        <v>#VALUE!</v>
      </c>
      <c r="ACK150" s="283" t="e">
        <f t="shared" ca="1" si="377"/>
        <v>#VALUE!</v>
      </c>
      <c r="ACL150" s="283" t="e">
        <f t="shared" ca="1" si="377"/>
        <v>#VALUE!</v>
      </c>
      <c r="ACM150" s="283" t="e">
        <f t="shared" ca="1" si="377"/>
        <v>#VALUE!</v>
      </c>
      <c r="ACN150" s="283" t="e">
        <f t="shared" ca="1" si="377"/>
        <v>#VALUE!</v>
      </c>
      <c r="ACO150" s="283" t="e">
        <f t="shared" ca="1" si="377"/>
        <v>#VALUE!</v>
      </c>
      <c r="ACP150" s="283" t="e">
        <f t="shared" ca="1" si="377"/>
        <v>#VALUE!</v>
      </c>
      <c r="ACQ150" s="283" t="e">
        <f t="shared" ref="ACQ150:AFB150" ca="1" si="378">IF(ACQ121&gt;0,ROUND(ACQ121*(ACQ149/ACQ148),0),0)</f>
        <v>#VALUE!</v>
      </c>
      <c r="ACR150" s="283" t="e">
        <f t="shared" ca="1" si="378"/>
        <v>#VALUE!</v>
      </c>
      <c r="ACS150" s="283" t="e">
        <f t="shared" ca="1" si="378"/>
        <v>#VALUE!</v>
      </c>
      <c r="ACT150" s="283" t="e">
        <f t="shared" ca="1" si="378"/>
        <v>#VALUE!</v>
      </c>
      <c r="ACU150" s="283" t="e">
        <f t="shared" ca="1" si="378"/>
        <v>#VALUE!</v>
      </c>
      <c r="ACV150" s="283" t="e">
        <f t="shared" ca="1" si="378"/>
        <v>#VALUE!</v>
      </c>
      <c r="ACW150" s="283" t="e">
        <f t="shared" ca="1" si="378"/>
        <v>#VALUE!</v>
      </c>
      <c r="ACX150" s="283" t="e">
        <f t="shared" ca="1" si="378"/>
        <v>#VALUE!</v>
      </c>
      <c r="ACY150" s="283" t="e">
        <f t="shared" ca="1" si="378"/>
        <v>#VALUE!</v>
      </c>
      <c r="ACZ150" s="283" t="e">
        <f t="shared" ca="1" si="378"/>
        <v>#VALUE!</v>
      </c>
      <c r="ADA150" s="283" t="e">
        <f t="shared" ca="1" si="378"/>
        <v>#VALUE!</v>
      </c>
      <c r="ADB150" s="283" t="e">
        <f t="shared" ca="1" si="378"/>
        <v>#VALUE!</v>
      </c>
      <c r="ADC150" s="283" t="e">
        <f t="shared" ca="1" si="378"/>
        <v>#VALUE!</v>
      </c>
      <c r="ADD150" s="283" t="e">
        <f t="shared" ca="1" si="378"/>
        <v>#VALUE!</v>
      </c>
      <c r="ADE150" s="283" t="e">
        <f t="shared" ca="1" si="378"/>
        <v>#VALUE!</v>
      </c>
      <c r="ADF150" s="283" t="e">
        <f t="shared" ca="1" si="378"/>
        <v>#VALUE!</v>
      </c>
      <c r="ADG150" s="283" t="e">
        <f t="shared" ca="1" si="378"/>
        <v>#VALUE!</v>
      </c>
      <c r="ADH150" s="283" t="e">
        <f t="shared" ca="1" si="378"/>
        <v>#VALUE!</v>
      </c>
      <c r="ADI150" s="283" t="e">
        <f t="shared" ca="1" si="378"/>
        <v>#VALUE!</v>
      </c>
      <c r="ADJ150" s="283" t="e">
        <f t="shared" ca="1" si="378"/>
        <v>#VALUE!</v>
      </c>
      <c r="ADK150" s="283" t="e">
        <f t="shared" ca="1" si="378"/>
        <v>#VALUE!</v>
      </c>
      <c r="ADL150" s="283" t="e">
        <f t="shared" ca="1" si="378"/>
        <v>#VALUE!</v>
      </c>
      <c r="ADM150" s="283" t="e">
        <f t="shared" ca="1" si="378"/>
        <v>#VALUE!</v>
      </c>
      <c r="ADN150" s="283" t="e">
        <f t="shared" ca="1" si="378"/>
        <v>#VALUE!</v>
      </c>
      <c r="ADO150" s="283" t="e">
        <f t="shared" ca="1" si="378"/>
        <v>#VALUE!</v>
      </c>
      <c r="ADP150" s="283" t="e">
        <f t="shared" ca="1" si="378"/>
        <v>#VALUE!</v>
      </c>
      <c r="ADQ150" s="283" t="e">
        <f t="shared" ca="1" si="378"/>
        <v>#VALUE!</v>
      </c>
      <c r="ADR150" s="283" t="e">
        <f t="shared" ca="1" si="378"/>
        <v>#VALUE!</v>
      </c>
      <c r="ADS150" s="283" t="e">
        <f t="shared" ca="1" si="378"/>
        <v>#VALUE!</v>
      </c>
      <c r="ADT150" s="283" t="e">
        <f t="shared" ca="1" si="378"/>
        <v>#VALUE!</v>
      </c>
      <c r="ADU150" s="283" t="e">
        <f t="shared" ca="1" si="378"/>
        <v>#VALUE!</v>
      </c>
      <c r="ADV150" s="283" t="e">
        <f t="shared" ca="1" si="378"/>
        <v>#VALUE!</v>
      </c>
      <c r="ADW150" s="283" t="e">
        <f t="shared" ca="1" si="378"/>
        <v>#VALUE!</v>
      </c>
      <c r="ADX150" s="283" t="e">
        <f t="shared" ca="1" si="378"/>
        <v>#VALUE!</v>
      </c>
      <c r="ADY150" s="283" t="e">
        <f t="shared" ca="1" si="378"/>
        <v>#VALUE!</v>
      </c>
      <c r="ADZ150" s="283" t="e">
        <f t="shared" ca="1" si="378"/>
        <v>#VALUE!</v>
      </c>
      <c r="AEA150" s="283" t="e">
        <f t="shared" ca="1" si="378"/>
        <v>#VALUE!</v>
      </c>
      <c r="AEB150" s="283" t="e">
        <f t="shared" ca="1" si="378"/>
        <v>#VALUE!</v>
      </c>
      <c r="AEC150" s="283" t="e">
        <f t="shared" ca="1" si="378"/>
        <v>#VALUE!</v>
      </c>
      <c r="AED150" s="283" t="e">
        <f t="shared" ca="1" si="378"/>
        <v>#VALUE!</v>
      </c>
      <c r="AEE150" s="283" t="e">
        <f t="shared" ca="1" si="378"/>
        <v>#VALUE!</v>
      </c>
      <c r="AEF150" s="283" t="e">
        <f t="shared" ca="1" si="378"/>
        <v>#VALUE!</v>
      </c>
      <c r="AEG150" s="283" t="e">
        <f t="shared" ca="1" si="378"/>
        <v>#VALUE!</v>
      </c>
      <c r="AEH150" s="283" t="e">
        <f t="shared" ca="1" si="378"/>
        <v>#VALUE!</v>
      </c>
      <c r="AEI150" s="283" t="e">
        <f t="shared" ca="1" si="378"/>
        <v>#VALUE!</v>
      </c>
      <c r="AEJ150" s="283" t="e">
        <f t="shared" ca="1" si="378"/>
        <v>#VALUE!</v>
      </c>
      <c r="AEK150" s="283" t="e">
        <f t="shared" ca="1" si="378"/>
        <v>#VALUE!</v>
      </c>
      <c r="AEL150" s="283" t="e">
        <f t="shared" ca="1" si="378"/>
        <v>#VALUE!</v>
      </c>
      <c r="AEM150" s="283" t="e">
        <f t="shared" ca="1" si="378"/>
        <v>#VALUE!</v>
      </c>
      <c r="AEN150" s="283" t="e">
        <f t="shared" ca="1" si="378"/>
        <v>#VALUE!</v>
      </c>
      <c r="AEO150" s="283" t="e">
        <f t="shared" ca="1" si="378"/>
        <v>#VALUE!</v>
      </c>
      <c r="AEP150" s="283" t="e">
        <f t="shared" ca="1" si="378"/>
        <v>#VALUE!</v>
      </c>
      <c r="AEQ150" s="283" t="e">
        <f t="shared" ca="1" si="378"/>
        <v>#VALUE!</v>
      </c>
      <c r="AER150" s="283" t="e">
        <f t="shared" ca="1" si="378"/>
        <v>#VALUE!</v>
      </c>
      <c r="AES150" s="283" t="e">
        <f t="shared" ca="1" si="378"/>
        <v>#VALUE!</v>
      </c>
      <c r="AET150" s="283" t="e">
        <f t="shared" ca="1" si="378"/>
        <v>#VALUE!</v>
      </c>
      <c r="AEU150" s="283" t="e">
        <f t="shared" ca="1" si="378"/>
        <v>#VALUE!</v>
      </c>
      <c r="AEV150" s="283" t="e">
        <f t="shared" ca="1" si="378"/>
        <v>#VALUE!</v>
      </c>
      <c r="AEW150" s="283" t="e">
        <f t="shared" ca="1" si="378"/>
        <v>#VALUE!</v>
      </c>
      <c r="AEX150" s="283" t="e">
        <f t="shared" ca="1" si="378"/>
        <v>#VALUE!</v>
      </c>
      <c r="AEY150" s="283" t="e">
        <f t="shared" ca="1" si="378"/>
        <v>#VALUE!</v>
      </c>
      <c r="AEZ150" s="283" t="e">
        <f t="shared" ca="1" si="378"/>
        <v>#VALUE!</v>
      </c>
      <c r="AFA150" s="283" t="e">
        <f t="shared" ca="1" si="378"/>
        <v>#VALUE!</v>
      </c>
      <c r="AFB150" s="283" t="e">
        <f t="shared" ca="1" si="378"/>
        <v>#VALUE!</v>
      </c>
      <c r="AFC150" s="283" t="e">
        <f t="shared" ref="AFC150:AHN150" ca="1" si="379">IF(AFC121&gt;0,ROUND(AFC121*(AFC149/AFC148),0),0)</f>
        <v>#VALUE!</v>
      </c>
      <c r="AFD150" s="283" t="e">
        <f t="shared" ca="1" si="379"/>
        <v>#VALUE!</v>
      </c>
      <c r="AFE150" s="283" t="e">
        <f t="shared" ca="1" si="379"/>
        <v>#VALUE!</v>
      </c>
      <c r="AFF150" s="283" t="e">
        <f t="shared" ca="1" si="379"/>
        <v>#VALUE!</v>
      </c>
      <c r="AFG150" s="283" t="e">
        <f t="shared" ca="1" si="379"/>
        <v>#VALUE!</v>
      </c>
      <c r="AFH150" s="283" t="e">
        <f t="shared" ca="1" si="379"/>
        <v>#VALUE!</v>
      </c>
      <c r="AFI150" s="283" t="e">
        <f t="shared" ca="1" si="379"/>
        <v>#VALUE!</v>
      </c>
      <c r="AFJ150" s="283" t="e">
        <f t="shared" ca="1" si="379"/>
        <v>#VALUE!</v>
      </c>
      <c r="AFK150" s="283" t="e">
        <f t="shared" ca="1" si="379"/>
        <v>#VALUE!</v>
      </c>
      <c r="AFL150" s="283" t="e">
        <f t="shared" ca="1" si="379"/>
        <v>#VALUE!</v>
      </c>
      <c r="AFM150" s="283" t="e">
        <f t="shared" ca="1" si="379"/>
        <v>#VALUE!</v>
      </c>
      <c r="AFN150" s="283" t="e">
        <f t="shared" ca="1" si="379"/>
        <v>#VALUE!</v>
      </c>
      <c r="AFO150" s="283" t="e">
        <f t="shared" ca="1" si="379"/>
        <v>#VALUE!</v>
      </c>
      <c r="AFP150" s="283" t="e">
        <f t="shared" ca="1" si="379"/>
        <v>#VALUE!</v>
      </c>
      <c r="AFQ150" s="283" t="e">
        <f t="shared" ca="1" si="379"/>
        <v>#VALUE!</v>
      </c>
      <c r="AFR150" s="283" t="e">
        <f t="shared" ca="1" si="379"/>
        <v>#VALUE!</v>
      </c>
      <c r="AFS150" s="283" t="e">
        <f t="shared" ca="1" si="379"/>
        <v>#VALUE!</v>
      </c>
      <c r="AFT150" s="283" t="e">
        <f t="shared" ca="1" si="379"/>
        <v>#VALUE!</v>
      </c>
      <c r="AFU150" s="283" t="e">
        <f t="shared" ca="1" si="379"/>
        <v>#VALUE!</v>
      </c>
      <c r="AFV150" s="283" t="e">
        <f t="shared" ca="1" si="379"/>
        <v>#VALUE!</v>
      </c>
      <c r="AFW150" s="283" t="e">
        <f t="shared" ca="1" si="379"/>
        <v>#VALUE!</v>
      </c>
      <c r="AFX150" s="283" t="e">
        <f t="shared" ca="1" si="379"/>
        <v>#VALUE!</v>
      </c>
      <c r="AFY150" s="283" t="e">
        <f t="shared" ca="1" si="379"/>
        <v>#VALUE!</v>
      </c>
      <c r="AFZ150" s="283" t="e">
        <f t="shared" ca="1" si="379"/>
        <v>#VALUE!</v>
      </c>
      <c r="AGA150" s="283" t="e">
        <f t="shared" ca="1" si="379"/>
        <v>#VALUE!</v>
      </c>
      <c r="AGB150" s="283" t="e">
        <f t="shared" ca="1" si="379"/>
        <v>#VALUE!</v>
      </c>
      <c r="AGC150" s="283" t="e">
        <f t="shared" ca="1" si="379"/>
        <v>#VALUE!</v>
      </c>
      <c r="AGD150" s="283" t="e">
        <f t="shared" ca="1" si="379"/>
        <v>#VALUE!</v>
      </c>
      <c r="AGE150" s="283" t="e">
        <f t="shared" ca="1" si="379"/>
        <v>#VALUE!</v>
      </c>
      <c r="AGF150" s="283" t="e">
        <f t="shared" ca="1" si="379"/>
        <v>#VALUE!</v>
      </c>
      <c r="AGG150" s="283" t="e">
        <f t="shared" ca="1" si="379"/>
        <v>#VALUE!</v>
      </c>
      <c r="AGH150" s="283" t="e">
        <f t="shared" ca="1" si="379"/>
        <v>#VALUE!</v>
      </c>
      <c r="AGI150" s="283" t="e">
        <f t="shared" ca="1" si="379"/>
        <v>#VALUE!</v>
      </c>
      <c r="AGJ150" s="283" t="e">
        <f t="shared" ca="1" si="379"/>
        <v>#VALUE!</v>
      </c>
      <c r="AGK150" s="283" t="e">
        <f t="shared" ca="1" si="379"/>
        <v>#VALUE!</v>
      </c>
      <c r="AGL150" s="283" t="e">
        <f t="shared" ca="1" si="379"/>
        <v>#VALUE!</v>
      </c>
      <c r="AGM150" s="283" t="e">
        <f t="shared" ca="1" si="379"/>
        <v>#VALUE!</v>
      </c>
      <c r="AGN150" s="283" t="e">
        <f t="shared" ca="1" si="379"/>
        <v>#VALUE!</v>
      </c>
      <c r="AGO150" s="283" t="e">
        <f t="shared" ca="1" si="379"/>
        <v>#VALUE!</v>
      </c>
      <c r="AGP150" s="283" t="e">
        <f t="shared" ca="1" si="379"/>
        <v>#VALUE!</v>
      </c>
      <c r="AGQ150" s="283" t="e">
        <f t="shared" ca="1" si="379"/>
        <v>#VALUE!</v>
      </c>
      <c r="AGR150" s="283" t="e">
        <f t="shared" ca="1" si="379"/>
        <v>#VALUE!</v>
      </c>
      <c r="AGS150" s="283" t="e">
        <f t="shared" ca="1" si="379"/>
        <v>#VALUE!</v>
      </c>
      <c r="AGT150" s="283" t="e">
        <f t="shared" ca="1" si="379"/>
        <v>#VALUE!</v>
      </c>
      <c r="AGU150" s="283" t="e">
        <f t="shared" ca="1" si="379"/>
        <v>#VALUE!</v>
      </c>
      <c r="AGV150" s="283" t="e">
        <f t="shared" ca="1" si="379"/>
        <v>#VALUE!</v>
      </c>
      <c r="AGW150" s="283" t="e">
        <f t="shared" ca="1" si="379"/>
        <v>#VALUE!</v>
      </c>
      <c r="AGX150" s="283" t="e">
        <f t="shared" ca="1" si="379"/>
        <v>#VALUE!</v>
      </c>
      <c r="AGY150" s="283" t="e">
        <f t="shared" ca="1" si="379"/>
        <v>#VALUE!</v>
      </c>
      <c r="AGZ150" s="283" t="e">
        <f t="shared" ca="1" si="379"/>
        <v>#VALUE!</v>
      </c>
      <c r="AHA150" s="283" t="e">
        <f t="shared" ca="1" si="379"/>
        <v>#VALUE!</v>
      </c>
      <c r="AHB150" s="283" t="e">
        <f t="shared" ca="1" si="379"/>
        <v>#VALUE!</v>
      </c>
      <c r="AHC150" s="283" t="e">
        <f t="shared" ca="1" si="379"/>
        <v>#VALUE!</v>
      </c>
      <c r="AHD150" s="283" t="e">
        <f t="shared" ca="1" si="379"/>
        <v>#VALUE!</v>
      </c>
      <c r="AHE150" s="283" t="e">
        <f t="shared" ca="1" si="379"/>
        <v>#VALUE!</v>
      </c>
      <c r="AHF150" s="283" t="e">
        <f t="shared" ca="1" si="379"/>
        <v>#VALUE!</v>
      </c>
      <c r="AHG150" s="283" t="e">
        <f t="shared" ca="1" si="379"/>
        <v>#VALUE!</v>
      </c>
      <c r="AHH150" s="283" t="e">
        <f t="shared" ca="1" si="379"/>
        <v>#VALUE!</v>
      </c>
      <c r="AHI150" s="283" t="e">
        <f t="shared" ca="1" si="379"/>
        <v>#VALUE!</v>
      </c>
      <c r="AHJ150" s="283" t="e">
        <f t="shared" ca="1" si="379"/>
        <v>#VALUE!</v>
      </c>
      <c r="AHK150" s="283" t="e">
        <f t="shared" ca="1" si="379"/>
        <v>#VALUE!</v>
      </c>
      <c r="AHL150" s="283" t="e">
        <f t="shared" ca="1" si="379"/>
        <v>#VALUE!</v>
      </c>
      <c r="AHM150" s="283" t="e">
        <f t="shared" ca="1" si="379"/>
        <v>#VALUE!</v>
      </c>
      <c r="AHN150" s="283" t="e">
        <f t="shared" ca="1" si="379"/>
        <v>#VALUE!</v>
      </c>
      <c r="AHO150" s="283" t="e">
        <f t="shared" ref="AHO150:AJZ150" ca="1" si="380">IF(AHO121&gt;0,ROUND(AHO121*(AHO149/AHO148),0),0)</f>
        <v>#VALUE!</v>
      </c>
      <c r="AHP150" s="283" t="e">
        <f t="shared" ca="1" si="380"/>
        <v>#VALUE!</v>
      </c>
      <c r="AHQ150" s="283" t="e">
        <f t="shared" ca="1" si="380"/>
        <v>#VALUE!</v>
      </c>
      <c r="AHR150" s="283" t="e">
        <f t="shared" ca="1" si="380"/>
        <v>#VALUE!</v>
      </c>
      <c r="AHS150" s="283" t="e">
        <f t="shared" ca="1" si="380"/>
        <v>#VALUE!</v>
      </c>
      <c r="AHT150" s="283" t="e">
        <f t="shared" ca="1" si="380"/>
        <v>#VALUE!</v>
      </c>
      <c r="AHU150" s="283" t="e">
        <f t="shared" ca="1" si="380"/>
        <v>#VALUE!</v>
      </c>
      <c r="AHV150" s="283" t="e">
        <f t="shared" ca="1" si="380"/>
        <v>#VALUE!</v>
      </c>
      <c r="AHW150" s="283" t="e">
        <f t="shared" ca="1" si="380"/>
        <v>#VALUE!</v>
      </c>
      <c r="AHX150" s="283" t="e">
        <f t="shared" ca="1" si="380"/>
        <v>#VALUE!</v>
      </c>
      <c r="AHY150" s="283" t="e">
        <f t="shared" ca="1" si="380"/>
        <v>#VALUE!</v>
      </c>
      <c r="AHZ150" s="283" t="e">
        <f t="shared" ca="1" si="380"/>
        <v>#VALUE!</v>
      </c>
      <c r="AIA150" s="283" t="e">
        <f t="shared" ca="1" si="380"/>
        <v>#VALUE!</v>
      </c>
      <c r="AIB150" s="283" t="e">
        <f t="shared" ca="1" si="380"/>
        <v>#VALUE!</v>
      </c>
      <c r="AIC150" s="283" t="e">
        <f t="shared" ca="1" si="380"/>
        <v>#VALUE!</v>
      </c>
      <c r="AID150" s="283" t="e">
        <f t="shared" ca="1" si="380"/>
        <v>#VALUE!</v>
      </c>
      <c r="AIE150" s="283" t="e">
        <f t="shared" ca="1" si="380"/>
        <v>#VALUE!</v>
      </c>
      <c r="AIF150" s="283" t="e">
        <f t="shared" ca="1" si="380"/>
        <v>#VALUE!</v>
      </c>
      <c r="AIG150" s="283" t="e">
        <f t="shared" ca="1" si="380"/>
        <v>#VALUE!</v>
      </c>
      <c r="AIH150" s="283" t="e">
        <f t="shared" ca="1" si="380"/>
        <v>#VALUE!</v>
      </c>
      <c r="AII150" s="283" t="e">
        <f t="shared" ca="1" si="380"/>
        <v>#VALUE!</v>
      </c>
      <c r="AIJ150" s="283" t="e">
        <f t="shared" ca="1" si="380"/>
        <v>#VALUE!</v>
      </c>
      <c r="AIK150" s="283" t="e">
        <f t="shared" ca="1" si="380"/>
        <v>#VALUE!</v>
      </c>
      <c r="AIL150" s="283" t="e">
        <f t="shared" ca="1" si="380"/>
        <v>#VALUE!</v>
      </c>
      <c r="AIM150" s="283" t="e">
        <f t="shared" ca="1" si="380"/>
        <v>#VALUE!</v>
      </c>
      <c r="AIN150" s="283" t="e">
        <f t="shared" ca="1" si="380"/>
        <v>#VALUE!</v>
      </c>
      <c r="AIO150" s="283" t="e">
        <f t="shared" ca="1" si="380"/>
        <v>#VALUE!</v>
      </c>
      <c r="AIP150" s="283" t="e">
        <f t="shared" ca="1" si="380"/>
        <v>#VALUE!</v>
      </c>
      <c r="AIQ150" s="283" t="e">
        <f t="shared" ca="1" si="380"/>
        <v>#VALUE!</v>
      </c>
      <c r="AIR150" s="283" t="e">
        <f t="shared" ca="1" si="380"/>
        <v>#VALUE!</v>
      </c>
      <c r="AIS150" s="283" t="e">
        <f t="shared" ca="1" si="380"/>
        <v>#VALUE!</v>
      </c>
      <c r="AIT150" s="283" t="e">
        <f t="shared" ca="1" si="380"/>
        <v>#VALUE!</v>
      </c>
      <c r="AIU150" s="283" t="e">
        <f t="shared" ca="1" si="380"/>
        <v>#VALUE!</v>
      </c>
      <c r="AIV150" s="283" t="e">
        <f t="shared" ca="1" si="380"/>
        <v>#VALUE!</v>
      </c>
      <c r="AIW150" s="283" t="e">
        <f t="shared" ca="1" si="380"/>
        <v>#VALUE!</v>
      </c>
      <c r="AIX150" s="283" t="e">
        <f t="shared" ca="1" si="380"/>
        <v>#VALUE!</v>
      </c>
      <c r="AIY150" s="283" t="e">
        <f t="shared" ca="1" si="380"/>
        <v>#VALUE!</v>
      </c>
      <c r="AIZ150" s="283" t="e">
        <f t="shared" ca="1" si="380"/>
        <v>#VALUE!</v>
      </c>
      <c r="AJA150" s="283" t="e">
        <f t="shared" ca="1" si="380"/>
        <v>#VALUE!</v>
      </c>
      <c r="AJB150" s="283" t="e">
        <f t="shared" ca="1" si="380"/>
        <v>#VALUE!</v>
      </c>
      <c r="AJC150" s="283" t="e">
        <f t="shared" ca="1" si="380"/>
        <v>#VALUE!</v>
      </c>
      <c r="AJD150" s="283" t="e">
        <f t="shared" ca="1" si="380"/>
        <v>#VALUE!</v>
      </c>
      <c r="AJE150" s="283" t="e">
        <f t="shared" ca="1" si="380"/>
        <v>#VALUE!</v>
      </c>
      <c r="AJF150" s="283" t="e">
        <f t="shared" ca="1" si="380"/>
        <v>#VALUE!</v>
      </c>
      <c r="AJG150" s="283" t="e">
        <f t="shared" ca="1" si="380"/>
        <v>#VALUE!</v>
      </c>
      <c r="AJH150" s="283" t="e">
        <f t="shared" ca="1" si="380"/>
        <v>#VALUE!</v>
      </c>
      <c r="AJI150" s="283" t="e">
        <f t="shared" ca="1" si="380"/>
        <v>#VALUE!</v>
      </c>
      <c r="AJJ150" s="283" t="e">
        <f t="shared" ca="1" si="380"/>
        <v>#VALUE!</v>
      </c>
      <c r="AJK150" s="283" t="e">
        <f t="shared" ca="1" si="380"/>
        <v>#VALUE!</v>
      </c>
      <c r="AJL150" s="283" t="e">
        <f t="shared" ca="1" si="380"/>
        <v>#VALUE!</v>
      </c>
      <c r="AJM150" s="283" t="e">
        <f t="shared" ca="1" si="380"/>
        <v>#VALUE!</v>
      </c>
      <c r="AJN150" s="283" t="e">
        <f t="shared" ca="1" si="380"/>
        <v>#VALUE!</v>
      </c>
      <c r="AJO150" s="283" t="e">
        <f t="shared" ca="1" si="380"/>
        <v>#VALUE!</v>
      </c>
      <c r="AJP150" s="283" t="e">
        <f t="shared" ca="1" si="380"/>
        <v>#VALUE!</v>
      </c>
      <c r="AJQ150" s="283" t="e">
        <f t="shared" ca="1" si="380"/>
        <v>#VALUE!</v>
      </c>
      <c r="AJR150" s="283" t="e">
        <f t="shared" ca="1" si="380"/>
        <v>#VALUE!</v>
      </c>
      <c r="AJS150" s="283" t="e">
        <f t="shared" ca="1" si="380"/>
        <v>#VALUE!</v>
      </c>
      <c r="AJT150" s="283" t="e">
        <f t="shared" ca="1" si="380"/>
        <v>#VALUE!</v>
      </c>
      <c r="AJU150" s="283" t="e">
        <f t="shared" ca="1" si="380"/>
        <v>#VALUE!</v>
      </c>
      <c r="AJV150" s="283" t="e">
        <f t="shared" ca="1" si="380"/>
        <v>#VALUE!</v>
      </c>
      <c r="AJW150" s="283" t="e">
        <f t="shared" ca="1" si="380"/>
        <v>#VALUE!</v>
      </c>
      <c r="AJX150" s="283" t="e">
        <f t="shared" ca="1" si="380"/>
        <v>#VALUE!</v>
      </c>
      <c r="AJY150" s="283" t="e">
        <f t="shared" ca="1" si="380"/>
        <v>#VALUE!</v>
      </c>
      <c r="AJZ150" s="283" t="e">
        <f t="shared" ca="1" si="380"/>
        <v>#VALUE!</v>
      </c>
      <c r="AKA150" s="283" t="e">
        <f t="shared" ref="AKA150:ALM150" ca="1" si="381">IF(AKA121&gt;0,ROUND(AKA121*(AKA149/AKA148),0),0)</f>
        <v>#VALUE!</v>
      </c>
      <c r="AKB150" s="283" t="e">
        <f t="shared" ca="1" si="381"/>
        <v>#VALUE!</v>
      </c>
      <c r="AKC150" s="283" t="e">
        <f t="shared" ca="1" si="381"/>
        <v>#VALUE!</v>
      </c>
      <c r="AKD150" s="283" t="e">
        <f t="shared" ca="1" si="381"/>
        <v>#VALUE!</v>
      </c>
      <c r="AKE150" s="283" t="e">
        <f t="shared" ca="1" si="381"/>
        <v>#VALUE!</v>
      </c>
      <c r="AKF150" s="283" t="e">
        <f t="shared" ca="1" si="381"/>
        <v>#VALUE!</v>
      </c>
      <c r="AKG150" s="283" t="e">
        <f t="shared" ca="1" si="381"/>
        <v>#VALUE!</v>
      </c>
      <c r="AKH150" s="283" t="e">
        <f t="shared" ca="1" si="381"/>
        <v>#VALUE!</v>
      </c>
      <c r="AKI150" s="283" t="e">
        <f t="shared" ca="1" si="381"/>
        <v>#VALUE!</v>
      </c>
      <c r="AKJ150" s="283" t="e">
        <f t="shared" ca="1" si="381"/>
        <v>#VALUE!</v>
      </c>
      <c r="AKK150" s="283" t="e">
        <f t="shared" ca="1" si="381"/>
        <v>#VALUE!</v>
      </c>
      <c r="AKL150" s="283" t="e">
        <f t="shared" ca="1" si="381"/>
        <v>#VALUE!</v>
      </c>
      <c r="AKM150" s="283" t="e">
        <f t="shared" ca="1" si="381"/>
        <v>#VALUE!</v>
      </c>
      <c r="AKN150" s="283" t="e">
        <f t="shared" ca="1" si="381"/>
        <v>#VALUE!</v>
      </c>
      <c r="AKO150" s="283" t="e">
        <f t="shared" ca="1" si="381"/>
        <v>#VALUE!</v>
      </c>
      <c r="AKP150" s="283" t="e">
        <f t="shared" ca="1" si="381"/>
        <v>#VALUE!</v>
      </c>
      <c r="AKQ150" s="283" t="e">
        <f t="shared" ca="1" si="381"/>
        <v>#VALUE!</v>
      </c>
      <c r="AKR150" s="283" t="e">
        <f t="shared" ca="1" si="381"/>
        <v>#VALUE!</v>
      </c>
      <c r="AKS150" s="283" t="e">
        <f t="shared" ca="1" si="381"/>
        <v>#VALUE!</v>
      </c>
      <c r="AKT150" s="283" t="e">
        <f t="shared" ca="1" si="381"/>
        <v>#VALUE!</v>
      </c>
      <c r="AKU150" s="283" t="e">
        <f t="shared" ca="1" si="381"/>
        <v>#VALUE!</v>
      </c>
      <c r="AKV150" s="283" t="e">
        <f t="shared" ca="1" si="381"/>
        <v>#VALUE!</v>
      </c>
      <c r="AKW150" s="283" t="e">
        <f t="shared" ca="1" si="381"/>
        <v>#VALUE!</v>
      </c>
      <c r="AKX150" s="283" t="e">
        <f t="shared" ca="1" si="381"/>
        <v>#VALUE!</v>
      </c>
      <c r="AKY150" s="283" t="e">
        <f t="shared" ca="1" si="381"/>
        <v>#VALUE!</v>
      </c>
      <c r="AKZ150" s="283" t="e">
        <f t="shared" ca="1" si="381"/>
        <v>#VALUE!</v>
      </c>
      <c r="ALA150" s="283" t="e">
        <f t="shared" ca="1" si="381"/>
        <v>#VALUE!</v>
      </c>
      <c r="ALB150" s="283" t="e">
        <f t="shared" ca="1" si="381"/>
        <v>#VALUE!</v>
      </c>
      <c r="ALC150" s="283" t="e">
        <f t="shared" ca="1" si="381"/>
        <v>#VALUE!</v>
      </c>
      <c r="ALD150" s="283" t="e">
        <f t="shared" ca="1" si="381"/>
        <v>#VALUE!</v>
      </c>
      <c r="ALE150" s="283" t="e">
        <f t="shared" ca="1" si="381"/>
        <v>#VALUE!</v>
      </c>
      <c r="ALF150" s="283" t="e">
        <f t="shared" ca="1" si="381"/>
        <v>#VALUE!</v>
      </c>
      <c r="ALG150" s="283" t="e">
        <f t="shared" ca="1" si="381"/>
        <v>#VALUE!</v>
      </c>
      <c r="ALH150" s="283" t="e">
        <f t="shared" ca="1" si="381"/>
        <v>#VALUE!</v>
      </c>
      <c r="ALI150" s="283" t="e">
        <f t="shared" ca="1" si="381"/>
        <v>#VALUE!</v>
      </c>
      <c r="ALJ150" s="283" t="e">
        <f t="shared" ca="1" si="381"/>
        <v>#VALUE!</v>
      </c>
      <c r="ALK150" s="283" t="e">
        <f t="shared" ca="1" si="381"/>
        <v>#VALUE!</v>
      </c>
      <c r="ALL150" s="283" t="e">
        <f t="shared" ca="1" si="381"/>
        <v>#VALUE!</v>
      </c>
      <c r="ALM150" s="283" t="e">
        <f t="shared" ca="1" si="381"/>
        <v>#VALUE!</v>
      </c>
      <c r="ALN150" s="283" t="e">
        <f t="shared" ref="ALN150:ANQ150" ca="1" si="382">IF(ALN121&gt;0,ROUND(ALN121*(ALN149/ALN148),0),0)</f>
        <v>#VALUE!</v>
      </c>
      <c r="ALO150" s="283" t="e">
        <f t="shared" ca="1" si="382"/>
        <v>#VALUE!</v>
      </c>
      <c r="ALP150" s="283" t="e">
        <f t="shared" ca="1" si="382"/>
        <v>#VALUE!</v>
      </c>
      <c r="ALQ150" s="283" t="e">
        <f t="shared" ca="1" si="382"/>
        <v>#VALUE!</v>
      </c>
      <c r="ALR150" s="283" t="e">
        <f t="shared" ca="1" si="382"/>
        <v>#VALUE!</v>
      </c>
      <c r="ALS150" s="283" t="e">
        <f t="shared" ca="1" si="382"/>
        <v>#VALUE!</v>
      </c>
      <c r="ALT150" s="283" t="e">
        <f t="shared" ca="1" si="382"/>
        <v>#VALUE!</v>
      </c>
      <c r="ALU150" s="283" t="e">
        <f t="shared" ca="1" si="382"/>
        <v>#VALUE!</v>
      </c>
      <c r="ALV150" s="283" t="e">
        <f t="shared" ca="1" si="382"/>
        <v>#VALUE!</v>
      </c>
      <c r="ALW150" s="283" t="e">
        <f t="shared" ca="1" si="382"/>
        <v>#VALUE!</v>
      </c>
      <c r="ALX150" s="283" t="e">
        <f t="shared" ca="1" si="382"/>
        <v>#VALUE!</v>
      </c>
      <c r="ALY150" s="283" t="e">
        <f t="shared" ca="1" si="382"/>
        <v>#VALUE!</v>
      </c>
      <c r="ALZ150" s="283" t="e">
        <f t="shared" ca="1" si="382"/>
        <v>#VALUE!</v>
      </c>
      <c r="AMA150" s="283" t="e">
        <f t="shared" ca="1" si="382"/>
        <v>#VALUE!</v>
      </c>
      <c r="AMB150" s="283" t="e">
        <f t="shared" ca="1" si="382"/>
        <v>#VALUE!</v>
      </c>
      <c r="AMC150" s="283" t="e">
        <f t="shared" ca="1" si="382"/>
        <v>#VALUE!</v>
      </c>
      <c r="AMD150" s="283" t="e">
        <f t="shared" ca="1" si="382"/>
        <v>#VALUE!</v>
      </c>
      <c r="AME150" s="283" t="e">
        <f t="shared" ca="1" si="382"/>
        <v>#VALUE!</v>
      </c>
      <c r="AMF150" s="283" t="e">
        <f t="shared" ca="1" si="382"/>
        <v>#VALUE!</v>
      </c>
      <c r="AMG150" s="283" t="e">
        <f t="shared" ca="1" si="382"/>
        <v>#VALUE!</v>
      </c>
      <c r="AMH150" s="283" t="e">
        <f t="shared" ca="1" si="382"/>
        <v>#VALUE!</v>
      </c>
      <c r="AMI150" s="283" t="e">
        <f t="shared" ca="1" si="382"/>
        <v>#VALUE!</v>
      </c>
      <c r="AMJ150" s="283" t="e">
        <f t="shared" ca="1" si="382"/>
        <v>#VALUE!</v>
      </c>
      <c r="AMK150" s="283" t="e">
        <f t="shared" ca="1" si="382"/>
        <v>#VALUE!</v>
      </c>
      <c r="AML150" s="283" t="e">
        <f t="shared" ca="1" si="382"/>
        <v>#VALUE!</v>
      </c>
      <c r="AMM150" s="283" t="e">
        <f t="shared" ca="1" si="382"/>
        <v>#VALUE!</v>
      </c>
      <c r="AMN150" s="283" t="e">
        <f t="shared" ca="1" si="382"/>
        <v>#VALUE!</v>
      </c>
      <c r="AMO150" s="283" t="e">
        <f t="shared" ca="1" si="382"/>
        <v>#VALUE!</v>
      </c>
      <c r="AMP150" s="283" t="e">
        <f t="shared" ca="1" si="382"/>
        <v>#VALUE!</v>
      </c>
      <c r="AMQ150" s="283" t="e">
        <f t="shared" ca="1" si="382"/>
        <v>#VALUE!</v>
      </c>
      <c r="AMR150" s="283" t="e">
        <f t="shared" ca="1" si="382"/>
        <v>#VALUE!</v>
      </c>
      <c r="AMS150" s="283" t="e">
        <f t="shared" ca="1" si="382"/>
        <v>#VALUE!</v>
      </c>
      <c r="AMT150" s="283" t="e">
        <f t="shared" ca="1" si="382"/>
        <v>#VALUE!</v>
      </c>
      <c r="AMU150" s="283" t="e">
        <f t="shared" ca="1" si="382"/>
        <v>#VALUE!</v>
      </c>
      <c r="AMV150" s="283" t="e">
        <f t="shared" ca="1" si="382"/>
        <v>#VALUE!</v>
      </c>
      <c r="AMW150" s="283" t="e">
        <f t="shared" ca="1" si="382"/>
        <v>#VALUE!</v>
      </c>
      <c r="AMX150" s="283" t="e">
        <f t="shared" ca="1" si="382"/>
        <v>#VALUE!</v>
      </c>
      <c r="AMY150" s="283" t="e">
        <f t="shared" ca="1" si="382"/>
        <v>#VALUE!</v>
      </c>
      <c r="AMZ150" s="283" t="e">
        <f t="shared" ca="1" si="382"/>
        <v>#VALUE!</v>
      </c>
      <c r="ANA150" s="283" t="e">
        <f t="shared" ca="1" si="382"/>
        <v>#VALUE!</v>
      </c>
      <c r="ANB150" s="283" t="e">
        <f t="shared" ca="1" si="382"/>
        <v>#VALUE!</v>
      </c>
      <c r="ANC150" s="283" t="e">
        <f t="shared" ca="1" si="382"/>
        <v>#VALUE!</v>
      </c>
      <c r="AND150" s="283" t="e">
        <f t="shared" ca="1" si="382"/>
        <v>#VALUE!</v>
      </c>
      <c r="ANE150" s="283" t="e">
        <f t="shared" ca="1" si="382"/>
        <v>#VALUE!</v>
      </c>
      <c r="ANF150" s="283" t="e">
        <f t="shared" ca="1" si="382"/>
        <v>#VALUE!</v>
      </c>
      <c r="ANG150" s="283" t="e">
        <f t="shared" ca="1" si="382"/>
        <v>#VALUE!</v>
      </c>
      <c r="ANH150" s="283" t="e">
        <f t="shared" ca="1" si="382"/>
        <v>#VALUE!</v>
      </c>
      <c r="ANI150" s="283" t="e">
        <f t="shared" ca="1" si="382"/>
        <v>#VALUE!</v>
      </c>
      <c r="ANJ150" s="283" t="e">
        <f t="shared" ca="1" si="382"/>
        <v>#VALUE!</v>
      </c>
      <c r="ANK150" s="283" t="e">
        <f t="shared" ca="1" si="382"/>
        <v>#VALUE!</v>
      </c>
      <c r="ANL150" s="283" t="e">
        <f t="shared" ca="1" si="382"/>
        <v>#VALUE!</v>
      </c>
      <c r="ANM150" s="283" t="e">
        <f t="shared" ca="1" si="382"/>
        <v>#VALUE!</v>
      </c>
      <c r="ANN150" s="283" t="e">
        <f t="shared" ca="1" si="382"/>
        <v>#VALUE!</v>
      </c>
      <c r="ANO150" s="283" t="e">
        <f t="shared" ca="1" si="382"/>
        <v>#VALUE!</v>
      </c>
      <c r="ANP150" s="283" t="e">
        <f t="shared" ca="1" si="382"/>
        <v>#VALUE!</v>
      </c>
      <c r="ANQ150" s="283" t="e">
        <f t="shared" ca="1" si="382"/>
        <v>#VALUE!</v>
      </c>
      <c r="ANR150" s="283" t="e">
        <f t="shared" ref="ANR150:AQC150" ca="1" si="383">IF(ANR121&gt;0,ROUND(ANR121*(ANR149/ANR148),0),0)</f>
        <v>#VALUE!</v>
      </c>
      <c r="ANS150" s="283" t="e">
        <f t="shared" ca="1" si="383"/>
        <v>#VALUE!</v>
      </c>
      <c r="ANT150" s="283" t="e">
        <f t="shared" ca="1" si="383"/>
        <v>#VALUE!</v>
      </c>
      <c r="ANU150" s="283" t="e">
        <f t="shared" ca="1" si="383"/>
        <v>#VALUE!</v>
      </c>
      <c r="ANV150" s="283" t="e">
        <f t="shared" ca="1" si="383"/>
        <v>#VALUE!</v>
      </c>
      <c r="ANW150" s="283" t="e">
        <f t="shared" ca="1" si="383"/>
        <v>#VALUE!</v>
      </c>
      <c r="ANX150" s="283" t="e">
        <f t="shared" ca="1" si="383"/>
        <v>#VALUE!</v>
      </c>
      <c r="ANY150" s="283" t="e">
        <f t="shared" ca="1" si="383"/>
        <v>#VALUE!</v>
      </c>
      <c r="ANZ150" s="283" t="e">
        <f t="shared" ca="1" si="383"/>
        <v>#VALUE!</v>
      </c>
      <c r="AOA150" s="283" t="e">
        <f t="shared" ca="1" si="383"/>
        <v>#VALUE!</v>
      </c>
      <c r="AOB150" s="283" t="e">
        <f t="shared" ca="1" si="383"/>
        <v>#VALUE!</v>
      </c>
      <c r="AOC150" s="283" t="e">
        <f t="shared" ca="1" si="383"/>
        <v>#VALUE!</v>
      </c>
      <c r="AOD150" s="283" t="e">
        <f t="shared" ca="1" si="383"/>
        <v>#VALUE!</v>
      </c>
      <c r="AOE150" s="283" t="e">
        <f t="shared" ca="1" si="383"/>
        <v>#VALUE!</v>
      </c>
      <c r="AOF150" s="283" t="e">
        <f t="shared" ca="1" si="383"/>
        <v>#VALUE!</v>
      </c>
      <c r="AOG150" s="283" t="e">
        <f t="shared" ca="1" si="383"/>
        <v>#VALUE!</v>
      </c>
      <c r="AOH150" s="283" t="e">
        <f t="shared" ca="1" si="383"/>
        <v>#VALUE!</v>
      </c>
      <c r="AOI150" s="283" t="e">
        <f t="shared" ca="1" si="383"/>
        <v>#VALUE!</v>
      </c>
      <c r="AOJ150" s="283" t="e">
        <f t="shared" ca="1" si="383"/>
        <v>#VALUE!</v>
      </c>
      <c r="AOK150" s="283" t="e">
        <f t="shared" ca="1" si="383"/>
        <v>#VALUE!</v>
      </c>
      <c r="AOL150" s="283" t="e">
        <f t="shared" ca="1" si="383"/>
        <v>#VALUE!</v>
      </c>
      <c r="AOM150" s="283" t="e">
        <f t="shared" ca="1" si="383"/>
        <v>#VALUE!</v>
      </c>
      <c r="AON150" s="283" t="e">
        <f t="shared" ca="1" si="383"/>
        <v>#VALUE!</v>
      </c>
      <c r="AOO150" s="283" t="e">
        <f t="shared" ca="1" si="383"/>
        <v>#VALUE!</v>
      </c>
      <c r="AOP150" s="283" t="e">
        <f t="shared" ca="1" si="383"/>
        <v>#VALUE!</v>
      </c>
      <c r="AOQ150" s="283" t="e">
        <f t="shared" ca="1" si="383"/>
        <v>#VALUE!</v>
      </c>
      <c r="AOR150" s="283" t="e">
        <f t="shared" ca="1" si="383"/>
        <v>#VALUE!</v>
      </c>
      <c r="AOS150" s="283" t="e">
        <f t="shared" ca="1" si="383"/>
        <v>#VALUE!</v>
      </c>
      <c r="AOT150" s="283" t="e">
        <f t="shared" ca="1" si="383"/>
        <v>#VALUE!</v>
      </c>
      <c r="AOU150" s="283" t="e">
        <f t="shared" ca="1" si="383"/>
        <v>#VALUE!</v>
      </c>
      <c r="AOV150" s="283" t="e">
        <f t="shared" ca="1" si="383"/>
        <v>#VALUE!</v>
      </c>
      <c r="AOW150" s="283" t="e">
        <f t="shared" ca="1" si="383"/>
        <v>#VALUE!</v>
      </c>
      <c r="AOX150" s="283" t="e">
        <f t="shared" ca="1" si="383"/>
        <v>#VALUE!</v>
      </c>
      <c r="AOY150" s="283" t="e">
        <f t="shared" ca="1" si="383"/>
        <v>#VALUE!</v>
      </c>
      <c r="AOZ150" s="283" t="e">
        <f t="shared" ca="1" si="383"/>
        <v>#VALUE!</v>
      </c>
      <c r="APA150" s="283" t="e">
        <f t="shared" ca="1" si="383"/>
        <v>#VALUE!</v>
      </c>
      <c r="APB150" s="283" t="e">
        <f t="shared" ca="1" si="383"/>
        <v>#VALUE!</v>
      </c>
      <c r="APC150" s="283" t="e">
        <f t="shared" ca="1" si="383"/>
        <v>#VALUE!</v>
      </c>
      <c r="APD150" s="283" t="e">
        <f t="shared" ca="1" si="383"/>
        <v>#VALUE!</v>
      </c>
      <c r="APE150" s="283" t="e">
        <f t="shared" ca="1" si="383"/>
        <v>#VALUE!</v>
      </c>
      <c r="APF150" s="283" t="e">
        <f t="shared" ca="1" si="383"/>
        <v>#VALUE!</v>
      </c>
      <c r="APG150" s="283" t="e">
        <f t="shared" ca="1" si="383"/>
        <v>#VALUE!</v>
      </c>
      <c r="APH150" s="283" t="e">
        <f t="shared" ca="1" si="383"/>
        <v>#VALUE!</v>
      </c>
      <c r="API150" s="283" t="e">
        <f t="shared" ca="1" si="383"/>
        <v>#VALUE!</v>
      </c>
      <c r="APJ150" s="283" t="e">
        <f t="shared" ca="1" si="383"/>
        <v>#VALUE!</v>
      </c>
      <c r="APK150" s="283" t="e">
        <f t="shared" ca="1" si="383"/>
        <v>#VALUE!</v>
      </c>
      <c r="APL150" s="283" t="e">
        <f t="shared" ca="1" si="383"/>
        <v>#VALUE!</v>
      </c>
      <c r="APM150" s="283" t="e">
        <f t="shared" ca="1" si="383"/>
        <v>#VALUE!</v>
      </c>
      <c r="APN150" s="283" t="e">
        <f t="shared" ca="1" si="383"/>
        <v>#VALUE!</v>
      </c>
      <c r="APO150" s="283" t="e">
        <f t="shared" ca="1" si="383"/>
        <v>#VALUE!</v>
      </c>
      <c r="APP150" s="283" t="e">
        <f t="shared" ca="1" si="383"/>
        <v>#VALUE!</v>
      </c>
      <c r="APQ150" s="283" t="e">
        <f t="shared" ca="1" si="383"/>
        <v>#VALUE!</v>
      </c>
      <c r="APR150" s="283" t="e">
        <f t="shared" ca="1" si="383"/>
        <v>#VALUE!</v>
      </c>
      <c r="APS150" s="283" t="e">
        <f t="shared" ca="1" si="383"/>
        <v>#VALUE!</v>
      </c>
      <c r="APT150" s="283" t="e">
        <f t="shared" ca="1" si="383"/>
        <v>#VALUE!</v>
      </c>
      <c r="APU150" s="283" t="e">
        <f t="shared" ca="1" si="383"/>
        <v>#VALUE!</v>
      </c>
      <c r="APV150" s="283" t="e">
        <f t="shared" ca="1" si="383"/>
        <v>#VALUE!</v>
      </c>
      <c r="APW150" s="283" t="e">
        <f t="shared" ca="1" si="383"/>
        <v>#VALUE!</v>
      </c>
      <c r="APX150" s="283" t="e">
        <f t="shared" ca="1" si="383"/>
        <v>#VALUE!</v>
      </c>
      <c r="APY150" s="283" t="e">
        <f t="shared" ca="1" si="383"/>
        <v>#VALUE!</v>
      </c>
      <c r="APZ150" s="283" t="e">
        <f t="shared" ca="1" si="383"/>
        <v>#VALUE!</v>
      </c>
      <c r="AQA150" s="283" t="e">
        <f t="shared" ca="1" si="383"/>
        <v>#VALUE!</v>
      </c>
      <c r="AQB150" s="283" t="e">
        <f t="shared" ca="1" si="383"/>
        <v>#VALUE!</v>
      </c>
      <c r="AQC150" s="283" t="e">
        <f t="shared" ca="1" si="383"/>
        <v>#VALUE!</v>
      </c>
      <c r="AQD150" s="283" t="e">
        <f t="shared" ref="AQD150:ASO150" ca="1" si="384">IF(AQD121&gt;0,ROUND(AQD121*(AQD149/AQD148),0),0)</f>
        <v>#VALUE!</v>
      </c>
      <c r="AQE150" s="283" t="e">
        <f t="shared" ca="1" si="384"/>
        <v>#VALUE!</v>
      </c>
      <c r="AQF150" s="283" t="e">
        <f t="shared" ca="1" si="384"/>
        <v>#VALUE!</v>
      </c>
      <c r="AQG150" s="283" t="e">
        <f t="shared" ca="1" si="384"/>
        <v>#VALUE!</v>
      </c>
      <c r="AQH150" s="283" t="e">
        <f t="shared" ca="1" si="384"/>
        <v>#VALUE!</v>
      </c>
      <c r="AQI150" s="283" t="e">
        <f t="shared" ca="1" si="384"/>
        <v>#VALUE!</v>
      </c>
      <c r="AQJ150" s="283" t="e">
        <f t="shared" ca="1" si="384"/>
        <v>#VALUE!</v>
      </c>
      <c r="AQK150" s="283" t="e">
        <f t="shared" ca="1" si="384"/>
        <v>#VALUE!</v>
      </c>
      <c r="AQL150" s="283" t="e">
        <f t="shared" ca="1" si="384"/>
        <v>#VALUE!</v>
      </c>
      <c r="AQM150" s="283" t="e">
        <f t="shared" ca="1" si="384"/>
        <v>#VALUE!</v>
      </c>
      <c r="AQN150" s="283" t="e">
        <f t="shared" ca="1" si="384"/>
        <v>#VALUE!</v>
      </c>
      <c r="AQO150" s="283" t="e">
        <f t="shared" ca="1" si="384"/>
        <v>#VALUE!</v>
      </c>
      <c r="AQP150" s="283" t="e">
        <f t="shared" ca="1" si="384"/>
        <v>#VALUE!</v>
      </c>
      <c r="AQQ150" s="283" t="e">
        <f t="shared" ca="1" si="384"/>
        <v>#VALUE!</v>
      </c>
      <c r="AQR150" s="283" t="e">
        <f t="shared" ca="1" si="384"/>
        <v>#VALUE!</v>
      </c>
      <c r="AQS150" s="283" t="e">
        <f t="shared" ca="1" si="384"/>
        <v>#VALUE!</v>
      </c>
      <c r="AQT150" s="283" t="e">
        <f t="shared" ca="1" si="384"/>
        <v>#VALUE!</v>
      </c>
      <c r="AQU150" s="283" t="e">
        <f t="shared" ca="1" si="384"/>
        <v>#VALUE!</v>
      </c>
      <c r="AQV150" s="283" t="e">
        <f t="shared" ca="1" si="384"/>
        <v>#VALUE!</v>
      </c>
      <c r="AQW150" s="283" t="e">
        <f t="shared" ca="1" si="384"/>
        <v>#VALUE!</v>
      </c>
      <c r="AQX150" s="283" t="e">
        <f t="shared" ca="1" si="384"/>
        <v>#VALUE!</v>
      </c>
      <c r="AQY150" s="283" t="e">
        <f t="shared" ca="1" si="384"/>
        <v>#VALUE!</v>
      </c>
      <c r="AQZ150" s="283" t="e">
        <f t="shared" ca="1" si="384"/>
        <v>#VALUE!</v>
      </c>
      <c r="ARA150" s="283" t="e">
        <f t="shared" ca="1" si="384"/>
        <v>#VALUE!</v>
      </c>
      <c r="ARB150" s="283" t="e">
        <f t="shared" ca="1" si="384"/>
        <v>#VALUE!</v>
      </c>
      <c r="ARC150" s="283" t="e">
        <f t="shared" ca="1" si="384"/>
        <v>#VALUE!</v>
      </c>
      <c r="ARD150" s="283" t="e">
        <f t="shared" ca="1" si="384"/>
        <v>#VALUE!</v>
      </c>
      <c r="ARE150" s="283" t="e">
        <f t="shared" ca="1" si="384"/>
        <v>#VALUE!</v>
      </c>
      <c r="ARF150" s="283" t="e">
        <f t="shared" ca="1" si="384"/>
        <v>#VALUE!</v>
      </c>
      <c r="ARG150" s="283" t="e">
        <f t="shared" ca="1" si="384"/>
        <v>#VALUE!</v>
      </c>
      <c r="ARH150" s="283" t="e">
        <f t="shared" ca="1" si="384"/>
        <v>#VALUE!</v>
      </c>
      <c r="ARI150" s="283" t="e">
        <f t="shared" ca="1" si="384"/>
        <v>#VALUE!</v>
      </c>
      <c r="ARJ150" s="283" t="e">
        <f t="shared" ca="1" si="384"/>
        <v>#VALUE!</v>
      </c>
      <c r="ARK150" s="283" t="e">
        <f t="shared" ca="1" si="384"/>
        <v>#VALUE!</v>
      </c>
      <c r="ARL150" s="283" t="e">
        <f t="shared" ca="1" si="384"/>
        <v>#VALUE!</v>
      </c>
      <c r="ARM150" s="283" t="e">
        <f t="shared" ca="1" si="384"/>
        <v>#VALUE!</v>
      </c>
      <c r="ARN150" s="283" t="e">
        <f t="shared" ca="1" si="384"/>
        <v>#VALUE!</v>
      </c>
      <c r="ARO150" s="283" t="e">
        <f t="shared" ca="1" si="384"/>
        <v>#VALUE!</v>
      </c>
      <c r="ARP150" s="283" t="e">
        <f t="shared" ca="1" si="384"/>
        <v>#VALUE!</v>
      </c>
      <c r="ARQ150" s="283" t="e">
        <f t="shared" ca="1" si="384"/>
        <v>#VALUE!</v>
      </c>
      <c r="ARR150" s="283" t="e">
        <f t="shared" ca="1" si="384"/>
        <v>#VALUE!</v>
      </c>
      <c r="ARS150" s="283" t="e">
        <f t="shared" ca="1" si="384"/>
        <v>#VALUE!</v>
      </c>
      <c r="ART150" s="283" t="e">
        <f t="shared" ca="1" si="384"/>
        <v>#VALUE!</v>
      </c>
      <c r="ARU150" s="283" t="e">
        <f t="shared" ca="1" si="384"/>
        <v>#VALUE!</v>
      </c>
      <c r="ARV150" s="283" t="e">
        <f t="shared" ca="1" si="384"/>
        <v>#VALUE!</v>
      </c>
      <c r="ARW150" s="283" t="e">
        <f t="shared" ca="1" si="384"/>
        <v>#VALUE!</v>
      </c>
      <c r="ARX150" s="283" t="e">
        <f t="shared" ca="1" si="384"/>
        <v>#VALUE!</v>
      </c>
      <c r="ARY150" s="283" t="e">
        <f t="shared" ca="1" si="384"/>
        <v>#VALUE!</v>
      </c>
      <c r="ARZ150" s="283" t="e">
        <f t="shared" ca="1" si="384"/>
        <v>#VALUE!</v>
      </c>
      <c r="ASA150" s="283" t="e">
        <f t="shared" ca="1" si="384"/>
        <v>#VALUE!</v>
      </c>
      <c r="ASB150" s="283" t="e">
        <f t="shared" ca="1" si="384"/>
        <v>#VALUE!</v>
      </c>
      <c r="ASC150" s="283" t="e">
        <f t="shared" ca="1" si="384"/>
        <v>#VALUE!</v>
      </c>
      <c r="ASD150" s="283" t="e">
        <f t="shared" ca="1" si="384"/>
        <v>#VALUE!</v>
      </c>
      <c r="ASE150" s="283" t="e">
        <f t="shared" ca="1" si="384"/>
        <v>#VALUE!</v>
      </c>
      <c r="ASF150" s="283" t="e">
        <f t="shared" ca="1" si="384"/>
        <v>#VALUE!</v>
      </c>
      <c r="ASG150" s="283" t="e">
        <f t="shared" ca="1" si="384"/>
        <v>#VALUE!</v>
      </c>
      <c r="ASH150" s="283" t="e">
        <f t="shared" ca="1" si="384"/>
        <v>#VALUE!</v>
      </c>
      <c r="ASI150" s="283" t="e">
        <f t="shared" ca="1" si="384"/>
        <v>#VALUE!</v>
      </c>
      <c r="ASJ150" s="283" t="e">
        <f t="shared" ca="1" si="384"/>
        <v>#VALUE!</v>
      </c>
      <c r="ASK150" s="283" t="e">
        <f t="shared" ca="1" si="384"/>
        <v>#VALUE!</v>
      </c>
      <c r="ASL150" s="283" t="e">
        <f t="shared" ca="1" si="384"/>
        <v>#VALUE!</v>
      </c>
      <c r="ASM150" s="283" t="e">
        <f t="shared" ca="1" si="384"/>
        <v>#VALUE!</v>
      </c>
      <c r="ASN150" s="283" t="e">
        <f t="shared" ca="1" si="384"/>
        <v>#VALUE!</v>
      </c>
      <c r="ASO150" s="283" t="e">
        <f t="shared" ca="1" si="384"/>
        <v>#VALUE!</v>
      </c>
      <c r="ASP150" s="283" t="e">
        <f t="shared" ref="ASP150:AUE150" ca="1" si="385">IF(ASP121&gt;0,ROUND(ASP121*(ASP149/ASP148),0),0)</f>
        <v>#VALUE!</v>
      </c>
      <c r="ASQ150" s="283" t="e">
        <f t="shared" ca="1" si="385"/>
        <v>#VALUE!</v>
      </c>
      <c r="ASR150" s="283" t="e">
        <f t="shared" ca="1" si="385"/>
        <v>#VALUE!</v>
      </c>
      <c r="ASS150" s="283" t="e">
        <f t="shared" ca="1" si="385"/>
        <v>#VALUE!</v>
      </c>
      <c r="AST150" s="283" t="e">
        <f t="shared" ca="1" si="385"/>
        <v>#VALUE!</v>
      </c>
      <c r="ASU150" s="283" t="e">
        <f t="shared" ca="1" si="385"/>
        <v>#VALUE!</v>
      </c>
      <c r="ASV150" s="283" t="e">
        <f t="shared" ca="1" si="385"/>
        <v>#VALUE!</v>
      </c>
      <c r="ASW150" s="283" t="e">
        <f t="shared" ca="1" si="385"/>
        <v>#VALUE!</v>
      </c>
      <c r="ASX150" s="283" t="e">
        <f t="shared" ca="1" si="385"/>
        <v>#VALUE!</v>
      </c>
      <c r="ASY150" s="283" t="e">
        <f t="shared" ca="1" si="385"/>
        <v>#VALUE!</v>
      </c>
      <c r="ASZ150" s="283" t="e">
        <f t="shared" ca="1" si="385"/>
        <v>#VALUE!</v>
      </c>
      <c r="ATA150" s="283" t="e">
        <f t="shared" ca="1" si="385"/>
        <v>#VALUE!</v>
      </c>
      <c r="ATB150" s="283" t="e">
        <f t="shared" ca="1" si="385"/>
        <v>#VALUE!</v>
      </c>
      <c r="ATC150" s="283" t="e">
        <f t="shared" ca="1" si="385"/>
        <v>#VALUE!</v>
      </c>
      <c r="ATD150" s="283" t="e">
        <f t="shared" ca="1" si="385"/>
        <v>#VALUE!</v>
      </c>
      <c r="ATE150" s="283" t="e">
        <f t="shared" ca="1" si="385"/>
        <v>#VALUE!</v>
      </c>
      <c r="ATF150" s="283" t="e">
        <f t="shared" ca="1" si="385"/>
        <v>#VALUE!</v>
      </c>
      <c r="ATG150" s="283" t="e">
        <f t="shared" ca="1" si="385"/>
        <v>#VALUE!</v>
      </c>
      <c r="ATH150" s="283" t="e">
        <f t="shared" ca="1" si="385"/>
        <v>#VALUE!</v>
      </c>
      <c r="ATI150" s="283" t="e">
        <f t="shared" ca="1" si="385"/>
        <v>#VALUE!</v>
      </c>
      <c r="ATJ150" s="283" t="e">
        <f t="shared" ca="1" si="385"/>
        <v>#VALUE!</v>
      </c>
      <c r="ATK150" s="283" t="e">
        <f t="shared" ca="1" si="385"/>
        <v>#VALUE!</v>
      </c>
      <c r="ATL150" s="283" t="e">
        <f t="shared" ca="1" si="385"/>
        <v>#VALUE!</v>
      </c>
      <c r="ATM150" s="283" t="e">
        <f t="shared" ca="1" si="385"/>
        <v>#VALUE!</v>
      </c>
      <c r="ATN150" s="283" t="e">
        <f t="shared" ca="1" si="385"/>
        <v>#VALUE!</v>
      </c>
      <c r="ATO150" s="283" t="e">
        <f t="shared" ca="1" si="385"/>
        <v>#VALUE!</v>
      </c>
      <c r="ATP150" s="283" t="e">
        <f t="shared" ca="1" si="385"/>
        <v>#VALUE!</v>
      </c>
      <c r="ATQ150" s="283" t="e">
        <f t="shared" ca="1" si="385"/>
        <v>#VALUE!</v>
      </c>
      <c r="ATR150" s="283" t="e">
        <f t="shared" ca="1" si="385"/>
        <v>#VALUE!</v>
      </c>
      <c r="ATS150" s="283" t="e">
        <f t="shared" ca="1" si="385"/>
        <v>#VALUE!</v>
      </c>
      <c r="ATT150" s="283" t="e">
        <f t="shared" ca="1" si="385"/>
        <v>#VALUE!</v>
      </c>
      <c r="ATU150" s="283" t="e">
        <f t="shared" ca="1" si="385"/>
        <v>#VALUE!</v>
      </c>
      <c r="ATV150" s="283" t="e">
        <f t="shared" ca="1" si="385"/>
        <v>#VALUE!</v>
      </c>
      <c r="ATW150" s="283" t="e">
        <f t="shared" ca="1" si="385"/>
        <v>#VALUE!</v>
      </c>
      <c r="ATX150" s="283" t="e">
        <f t="shared" ca="1" si="385"/>
        <v>#VALUE!</v>
      </c>
      <c r="ATY150" s="283" t="e">
        <f t="shared" ca="1" si="385"/>
        <v>#VALUE!</v>
      </c>
      <c r="ATZ150" s="283" t="e">
        <f t="shared" ca="1" si="385"/>
        <v>#VALUE!</v>
      </c>
      <c r="AUA150" s="283" t="e">
        <f t="shared" ca="1" si="385"/>
        <v>#VALUE!</v>
      </c>
      <c r="AUB150" s="283" t="e">
        <f t="shared" ca="1" si="385"/>
        <v>#VALUE!</v>
      </c>
      <c r="AUC150" s="283" t="e">
        <f t="shared" ca="1" si="385"/>
        <v>#VALUE!</v>
      </c>
      <c r="AUD150" s="283" t="e">
        <f t="shared" ca="1" si="385"/>
        <v>#VALUE!</v>
      </c>
      <c r="AUE150" s="284" t="e">
        <f t="shared" ca="1" si="385"/>
        <v>#VALUE!</v>
      </c>
    </row>
    <row r="151" spans="2:1227" x14ac:dyDescent="0.25">
      <c r="B151" s="135" t="s">
        <v>61</v>
      </c>
      <c r="C151" s="251" t="e">
        <f ca="1">_xll.RiskOutput(B151,_xll.RiskUnits("log CFU/filet"))+IF(C150&gt;1,LOG(C150),0)</f>
        <v>#VALUE!</v>
      </c>
      <c r="D151" s="251" t="e">
        <f t="shared" ref="D151:BO151" ca="1" si="386">IF(D150&gt;1,LOG(D150),0)</f>
        <v>#VALUE!</v>
      </c>
      <c r="E151" s="251" t="e">
        <f t="shared" ca="1" si="386"/>
        <v>#VALUE!</v>
      </c>
      <c r="F151" s="251" t="e">
        <f t="shared" ca="1" si="386"/>
        <v>#VALUE!</v>
      </c>
      <c r="G151" s="251" t="e">
        <f t="shared" ca="1" si="386"/>
        <v>#VALUE!</v>
      </c>
      <c r="H151" s="251" t="e">
        <f t="shared" ca="1" si="386"/>
        <v>#VALUE!</v>
      </c>
      <c r="I151" s="251" t="e">
        <f t="shared" ca="1" si="386"/>
        <v>#VALUE!</v>
      </c>
      <c r="J151" s="251" t="e">
        <f t="shared" ca="1" si="386"/>
        <v>#VALUE!</v>
      </c>
      <c r="K151" s="251" t="e">
        <f t="shared" ca="1" si="386"/>
        <v>#VALUE!</v>
      </c>
      <c r="L151" s="251" t="e">
        <f t="shared" ca="1" si="386"/>
        <v>#VALUE!</v>
      </c>
      <c r="M151" s="251" t="e">
        <f t="shared" ca="1" si="386"/>
        <v>#VALUE!</v>
      </c>
      <c r="N151" s="251" t="e">
        <f t="shared" ca="1" si="386"/>
        <v>#VALUE!</v>
      </c>
      <c r="O151" s="251" t="e">
        <f t="shared" ca="1" si="386"/>
        <v>#VALUE!</v>
      </c>
      <c r="P151" s="251" t="e">
        <f t="shared" ca="1" si="386"/>
        <v>#VALUE!</v>
      </c>
      <c r="Q151" s="251" t="e">
        <f t="shared" ca="1" si="386"/>
        <v>#VALUE!</v>
      </c>
      <c r="R151" s="251" t="e">
        <f t="shared" ca="1" si="386"/>
        <v>#VALUE!</v>
      </c>
      <c r="S151" s="251" t="e">
        <f t="shared" ca="1" si="386"/>
        <v>#VALUE!</v>
      </c>
      <c r="T151" s="251" t="e">
        <f t="shared" ca="1" si="386"/>
        <v>#VALUE!</v>
      </c>
      <c r="U151" s="251" t="e">
        <f t="shared" ca="1" si="386"/>
        <v>#VALUE!</v>
      </c>
      <c r="V151" s="251" t="e">
        <f t="shared" ca="1" si="386"/>
        <v>#VALUE!</v>
      </c>
      <c r="W151" s="251" t="e">
        <f t="shared" ca="1" si="386"/>
        <v>#VALUE!</v>
      </c>
      <c r="X151" s="251" t="e">
        <f t="shared" ca="1" si="386"/>
        <v>#VALUE!</v>
      </c>
      <c r="Y151" s="251" t="e">
        <f t="shared" ca="1" si="386"/>
        <v>#VALUE!</v>
      </c>
      <c r="Z151" s="251" t="e">
        <f t="shared" ca="1" si="386"/>
        <v>#VALUE!</v>
      </c>
      <c r="AA151" s="251" t="e">
        <f t="shared" ca="1" si="386"/>
        <v>#VALUE!</v>
      </c>
      <c r="AB151" s="251" t="e">
        <f t="shared" ca="1" si="386"/>
        <v>#VALUE!</v>
      </c>
      <c r="AC151" s="251" t="e">
        <f t="shared" ca="1" si="386"/>
        <v>#VALUE!</v>
      </c>
      <c r="AD151" s="251" t="e">
        <f t="shared" ca="1" si="386"/>
        <v>#VALUE!</v>
      </c>
      <c r="AE151" s="251" t="e">
        <f t="shared" ca="1" si="386"/>
        <v>#VALUE!</v>
      </c>
      <c r="AF151" s="251" t="e">
        <f t="shared" ca="1" si="386"/>
        <v>#VALUE!</v>
      </c>
      <c r="AG151" s="251" t="e">
        <f t="shared" ca="1" si="386"/>
        <v>#VALUE!</v>
      </c>
      <c r="AH151" s="251" t="e">
        <f t="shared" ca="1" si="386"/>
        <v>#VALUE!</v>
      </c>
      <c r="AI151" s="251" t="e">
        <f t="shared" ca="1" si="386"/>
        <v>#VALUE!</v>
      </c>
      <c r="AJ151" s="251" t="e">
        <f t="shared" ca="1" si="386"/>
        <v>#VALUE!</v>
      </c>
      <c r="AK151" s="251" t="e">
        <f t="shared" ca="1" si="386"/>
        <v>#VALUE!</v>
      </c>
      <c r="AL151" s="251" t="e">
        <f t="shared" ca="1" si="386"/>
        <v>#VALUE!</v>
      </c>
      <c r="AM151" s="251" t="e">
        <f t="shared" ca="1" si="386"/>
        <v>#VALUE!</v>
      </c>
      <c r="AN151" s="251" t="e">
        <f t="shared" ca="1" si="386"/>
        <v>#VALUE!</v>
      </c>
      <c r="AO151" s="251" t="e">
        <f t="shared" ca="1" si="386"/>
        <v>#VALUE!</v>
      </c>
      <c r="AP151" s="251" t="e">
        <f t="shared" ca="1" si="386"/>
        <v>#VALUE!</v>
      </c>
      <c r="AQ151" s="251" t="e">
        <f t="shared" ca="1" si="386"/>
        <v>#VALUE!</v>
      </c>
      <c r="AR151" s="251" t="e">
        <f t="shared" ca="1" si="386"/>
        <v>#VALUE!</v>
      </c>
      <c r="AS151" s="251" t="e">
        <f t="shared" ca="1" si="386"/>
        <v>#VALUE!</v>
      </c>
      <c r="AT151" s="251" t="e">
        <f t="shared" ca="1" si="386"/>
        <v>#VALUE!</v>
      </c>
      <c r="AU151" s="251" t="e">
        <f t="shared" ca="1" si="386"/>
        <v>#VALUE!</v>
      </c>
      <c r="AV151" s="251" t="e">
        <f t="shared" ca="1" si="386"/>
        <v>#VALUE!</v>
      </c>
      <c r="AW151" s="251" t="e">
        <f t="shared" ca="1" si="386"/>
        <v>#VALUE!</v>
      </c>
      <c r="AX151" s="251" t="e">
        <f t="shared" ca="1" si="386"/>
        <v>#VALUE!</v>
      </c>
      <c r="AY151" s="251" t="e">
        <f t="shared" ca="1" si="386"/>
        <v>#VALUE!</v>
      </c>
      <c r="AZ151" s="251" t="e">
        <f t="shared" ca="1" si="386"/>
        <v>#VALUE!</v>
      </c>
      <c r="BA151" s="251" t="e">
        <f t="shared" ca="1" si="386"/>
        <v>#VALUE!</v>
      </c>
      <c r="BB151" s="251" t="e">
        <f t="shared" ca="1" si="386"/>
        <v>#VALUE!</v>
      </c>
      <c r="BC151" s="251" t="e">
        <f t="shared" ca="1" si="386"/>
        <v>#VALUE!</v>
      </c>
      <c r="BD151" s="251" t="e">
        <f t="shared" ca="1" si="386"/>
        <v>#VALUE!</v>
      </c>
      <c r="BE151" s="251" t="e">
        <f t="shared" ca="1" si="386"/>
        <v>#VALUE!</v>
      </c>
      <c r="BF151" s="251" t="e">
        <f t="shared" ca="1" si="386"/>
        <v>#VALUE!</v>
      </c>
      <c r="BG151" s="251" t="e">
        <f t="shared" ca="1" si="386"/>
        <v>#VALUE!</v>
      </c>
      <c r="BH151" s="251" t="e">
        <f t="shared" ca="1" si="386"/>
        <v>#VALUE!</v>
      </c>
      <c r="BI151" s="251" t="e">
        <f t="shared" ca="1" si="386"/>
        <v>#VALUE!</v>
      </c>
      <c r="BJ151" s="251" t="e">
        <f t="shared" ca="1" si="386"/>
        <v>#VALUE!</v>
      </c>
      <c r="BK151" s="251" t="e">
        <f t="shared" ca="1" si="386"/>
        <v>#VALUE!</v>
      </c>
      <c r="BL151" s="251" t="e">
        <f t="shared" ca="1" si="386"/>
        <v>#VALUE!</v>
      </c>
      <c r="BM151" s="251" t="e">
        <f t="shared" ca="1" si="386"/>
        <v>#VALUE!</v>
      </c>
      <c r="BN151" s="251" t="e">
        <f t="shared" ca="1" si="386"/>
        <v>#VALUE!</v>
      </c>
      <c r="BO151" s="251" t="e">
        <f t="shared" ca="1" si="386"/>
        <v>#VALUE!</v>
      </c>
      <c r="BP151" s="251" t="e">
        <f t="shared" ref="BP151:CX151" ca="1" si="387">IF(BP150&gt;1,LOG(BP150),0)</f>
        <v>#VALUE!</v>
      </c>
      <c r="BQ151" s="251" t="e">
        <f t="shared" ca="1" si="387"/>
        <v>#VALUE!</v>
      </c>
      <c r="BR151" s="251" t="e">
        <f t="shared" ca="1" si="387"/>
        <v>#VALUE!</v>
      </c>
      <c r="BS151" s="251" t="e">
        <f t="shared" ca="1" si="387"/>
        <v>#VALUE!</v>
      </c>
      <c r="BT151" s="251" t="e">
        <f t="shared" ca="1" si="387"/>
        <v>#VALUE!</v>
      </c>
      <c r="BU151" s="251" t="e">
        <f t="shared" ca="1" si="387"/>
        <v>#VALUE!</v>
      </c>
      <c r="BV151" s="251" t="e">
        <f t="shared" ca="1" si="387"/>
        <v>#VALUE!</v>
      </c>
      <c r="BW151" s="251" t="e">
        <f t="shared" ca="1" si="387"/>
        <v>#VALUE!</v>
      </c>
      <c r="BX151" s="251" t="e">
        <f t="shared" ca="1" si="387"/>
        <v>#VALUE!</v>
      </c>
      <c r="BY151" s="251" t="e">
        <f t="shared" ca="1" si="387"/>
        <v>#VALUE!</v>
      </c>
      <c r="BZ151" s="251" t="e">
        <f t="shared" ca="1" si="387"/>
        <v>#VALUE!</v>
      </c>
      <c r="CA151" s="251" t="e">
        <f t="shared" ca="1" si="387"/>
        <v>#VALUE!</v>
      </c>
      <c r="CB151" s="251" t="e">
        <f t="shared" ca="1" si="387"/>
        <v>#VALUE!</v>
      </c>
      <c r="CC151" s="251" t="e">
        <f t="shared" ca="1" si="387"/>
        <v>#VALUE!</v>
      </c>
      <c r="CD151" s="251" t="e">
        <f t="shared" ca="1" si="387"/>
        <v>#VALUE!</v>
      </c>
      <c r="CE151" s="251" t="e">
        <f t="shared" ca="1" si="387"/>
        <v>#VALUE!</v>
      </c>
      <c r="CF151" s="251" t="e">
        <f t="shared" ca="1" si="387"/>
        <v>#VALUE!</v>
      </c>
      <c r="CG151" s="251" t="e">
        <f t="shared" ca="1" si="387"/>
        <v>#VALUE!</v>
      </c>
      <c r="CH151" s="251" t="e">
        <f t="shared" ca="1" si="387"/>
        <v>#VALUE!</v>
      </c>
      <c r="CI151" s="251" t="e">
        <f t="shared" ca="1" si="387"/>
        <v>#VALUE!</v>
      </c>
      <c r="CJ151" s="251" t="e">
        <f t="shared" ca="1" si="387"/>
        <v>#VALUE!</v>
      </c>
      <c r="CK151" s="251" t="e">
        <f t="shared" ca="1" si="387"/>
        <v>#VALUE!</v>
      </c>
      <c r="CL151" s="251" t="e">
        <f t="shared" ca="1" si="387"/>
        <v>#VALUE!</v>
      </c>
      <c r="CM151" s="251" t="e">
        <f t="shared" ca="1" si="387"/>
        <v>#VALUE!</v>
      </c>
      <c r="CN151" s="251" t="e">
        <f t="shared" ca="1" si="387"/>
        <v>#VALUE!</v>
      </c>
      <c r="CO151" s="251" t="e">
        <f t="shared" ca="1" si="387"/>
        <v>#VALUE!</v>
      </c>
      <c r="CP151" s="251" t="e">
        <f t="shared" ca="1" si="387"/>
        <v>#VALUE!</v>
      </c>
      <c r="CQ151" s="251" t="e">
        <f t="shared" ca="1" si="387"/>
        <v>#VALUE!</v>
      </c>
      <c r="CR151" s="251" t="e">
        <f t="shared" ca="1" si="387"/>
        <v>#VALUE!</v>
      </c>
      <c r="CS151" s="251" t="e">
        <f t="shared" ca="1" si="387"/>
        <v>#VALUE!</v>
      </c>
      <c r="CT151" s="251" t="e">
        <f t="shared" ca="1" si="387"/>
        <v>#VALUE!</v>
      </c>
      <c r="CU151" s="251" t="e">
        <f t="shared" ca="1" si="387"/>
        <v>#VALUE!</v>
      </c>
      <c r="CV151" s="251" t="e">
        <f t="shared" ca="1" si="387"/>
        <v>#VALUE!</v>
      </c>
      <c r="CW151" s="251" t="e">
        <f t="shared" ca="1" si="387"/>
        <v>#VALUE!</v>
      </c>
      <c r="CX151" s="251" t="e">
        <f t="shared" ca="1" si="387"/>
        <v>#VALUE!</v>
      </c>
      <c r="CY151" s="251" t="e">
        <f t="shared" ref="CY151:DW151" ca="1" si="388">IF(CY150&gt;1,LOG(CY150),0)</f>
        <v>#VALUE!</v>
      </c>
      <c r="CZ151" s="251" t="e">
        <f t="shared" ca="1" si="388"/>
        <v>#VALUE!</v>
      </c>
      <c r="DA151" s="251" t="e">
        <f t="shared" ca="1" si="388"/>
        <v>#VALUE!</v>
      </c>
      <c r="DB151" s="251" t="e">
        <f t="shared" ca="1" si="388"/>
        <v>#VALUE!</v>
      </c>
      <c r="DC151" s="251" t="e">
        <f t="shared" ca="1" si="388"/>
        <v>#VALUE!</v>
      </c>
      <c r="DD151" s="251" t="e">
        <f t="shared" ca="1" si="388"/>
        <v>#VALUE!</v>
      </c>
      <c r="DE151" s="251" t="e">
        <f t="shared" ca="1" si="388"/>
        <v>#VALUE!</v>
      </c>
      <c r="DF151" s="251" t="e">
        <f t="shared" ca="1" si="388"/>
        <v>#VALUE!</v>
      </c>
      <c r="DG151" s="251" t="e">
        <f t="shared" ca="1" si="388"/>
        <v>#VALUE!</v>
      </c>
      <c r="DH151" s="251" t="e">
        <f t="shared" ca="1" si="388"/>
        <v>#VALUE!</v>
      </c>
      <c r="DI151" s="251" t="e">
        <f t="shared" ca="1" si="388"/>
        <v>#VALUE!</v>
      </c>
      <c r="DJ151" s="251" t="e">
        <f t="shared" ca="1" si="388"/>
        <v>#VALUE!</v>
      </c>
      <c r="DK151" s="251" t="e">
        <f t="shared" ca="1" si="388"/>
        <v>#VALUE!</v>
      </c>
      <c r="DL151" s="251" t="e">
        <f t="shared" ca="1" si="388"/>
        <v>#VALUE!</v>
      </c>
      <c r="DM151" s="251" t="e">
        <f t="shared" ca="1" si="388"/>
        <v>#VALUE!</v>
      </c>
      <c r="DN151" s="251" t="e">
        <f t="shared" ca="1" si="388"/>
        <v>#VALUE!</v>
      </c>
      <c r="DO151" s="251" t="e">
        <f t="shared" ca="1" si="388"/>
        <v>#VALUE!</v>
      </c>
      <c r="DP151" s="251" t="e">
        <f t="shared" ca="1" si="388"/>
        <v>#VALUE!</v>
      </c>
      <c r="DQ151" s="251" t="e">
        <f t="shared" ca="1" si="388"/>
        <v>#VALUE!</v>
      </c>
      <c r="DR151" s="251" t="e">
        <f t="shared" ca="1" si="388"/>
        <v>#VALUE!</v>
      </c>
      <c r="DS151" s="251" t="e">
        <f t="shared" ca="1" si="388"/>
        <v>#VALUE!</v>
      </c>
      <c r="DT151" s="251" t="e">
        <f t="shared" ca="1" si="388"/>
        <v>#VALUE!</v>
      </c>
      <c r="DU151" s="251" t="e">
        <f t="shared" ca="1" si="388"/>
        <v>#VALUE!</v>
      </c>
      <c r="DV151" s="251" t="e">
        <f t="shared" ca="1" si="388"/>
        <v>#VALUE!</v>
      </c>
      <c r="DW151" s="251" t="e">
        <f t="shared" ca="1" si="388"/>
        <v>#VALUE!</v>
      </c>
      <c r="DX151" s="251" t="e">
        <f t="shared" ref="DX151:GI151" ca="1" si="389">IF(DX150&gt;1,LOG(DX150),0)</f>
        <v>#VALUE!</v>
      </c>
      <c r="DY151" s="251" t="e">
        <f t="shared" ca="1" si="389"/>
        <v>#VALUE!</v>
      </c>
      <c r="DZ151" s="251" t="e">
        <f t="shared" ca="1" si="389"/>
        <v>#VALUE!</v>
      </c>
      <c r="EA151" s="251" t="e">
        <f t="shared" ca="1" si="389"/>
        <v>#VALUE!</v>
      </c>
      <c r="EB151" s="251" t="e">
        <f t="shared" ca="1" si="389"/>
        <v>#VALUE!</v>
      </c>
      <c r="EC151" s="251" t="e">
        <f t="shared" ca="1" si="389"/>
        <v>#VALUE!</v>
      </c>
      <c r="ED151" s="251" t="e">
        <f t="shared" ca="1" si="389"/>
        <v>#VALUE!</v>
      </c>
      <c r="EE151" s="251" t="e">
        <f t="shared" ca="1" si="389"/>
        <v>#VALUE!</v>
      </c>
      <c r="EF151" s="251" t="e">
        <f t="shared" ca="1" si="389"/>
        <v>#VALUE!</v>
      </c>
      <c r="EG151" s="251" t="e">
        <f t="shared" ca="1" si="389"/>
        <v>#VALUE!</v>
      </c>
      <c r="EH151" s="251" t="e">
        <f t="shared" ca="1" si="389"/>
        <v>#VALUE!</v>
      </c>
      <c r="EI151" s="251" t="e">
        <f t="shared" ca="1" si="389"/>
        <v>#VALUE!</v>
      </c>
      <c r="EJ151" s="251" t="e">
        <f t="shared" ca="1" si="389"/>
        <v>#VALUE!</v>
      </c>
      <c r="EK151" s="251" t="e">
        <f t="shared" ca="1" si="389"/>
        <v>#VALUE!</v>
      </c>
      <c r="EL151" s="251" t="e">
        <f t="shared" ca="1" si="389"/>
        <v>#VALUE!</v>
      </c>
      <c r="EM151" s="251" t="e">
        <f t="shared" ca="1" si="389"/>
        <v>#VALUE!</v>
      </c>
      <c r="EN151" s="251" t="e">
        <f t="shared" ca="1" si="389"/>
        <v>#VALUE!</v>
      </c>
      <c r="EO151" s="251" t="e">
        <f t="shared" ca="1" si="389"/>
        <v>#VALUE!</v>
      </c>
      <c r="EP151" s="251" t="e">
        <f t="shared" ca="1" si="389"/>
        <v>#VALUE!</v>
      </c>
      <c r="EQ151" s="251" t="e">
        <f t="shared" ca="1" si="389"/>
        <v>#VALUE!</v>
      </c>
      <c r="ER151" s="251" t="e">
        <f t="shared" ca="1" si="389"/>
        <v>#VALUE!</v>
      </c>
      <c r="ES151" s="251" t="e">
        <f t="shared" ca="1" si="389"/>
        <v>#VALUE!</v>
      </c>
      <c r="ET151" s="251" t="e">
        <f t="shared" ca="1" si="389"/>
        <v>#VALUE!</v>
      </c>
      <c r="EU151" s="251" t="e">
        <f t="shared" ca="1" si="389"/>
        <v>#VALUE!</v>
      </c>
      <c r="EV151" s="251" t="e">
        <f t="shared" ca="1" si="389"/>
        <v>#VALUE!</v>
      </c>
      <c r="EW151" s="251" t="e">
        <f t="shared" ca="1" si="389"/>
        <v>#VALUE!</v>
      </c>
      <c r="EX151" s="251" t="e">
        <f t="shared" ca="1" si="389"/>
        <v>#VALUE!</v>
      </c>
      <c r="EY151" s="251" t="e">
        <f t="shared" ca="1" si="389"/>
        <v>#VALUE!</v>
      </c>
      <c r="EZ151" s="251" t="e">
        <f t="shared" ca="1" si="389"/>
        <v>#VALUE!</v>
      </c>
      <c r="FA151" s="251" t="e">
        <f t="shared" ca="1" si="389"/>
        <v>#VALUE!</v>
      </c>
      <c r="FB151" s="251" t="e">
        <f t="shared" ca="1" si="389"/>
        <v>#VALUE!</v>
      </c>
      <c r="FC151" s="251" t="e">
        <f t="shared" ca="1" si="389"/>
        <v>#VALUE!</v>
      </c>
      <c r="FD151" s="251" t="e">
        <f t="shared" ca="1" si="389"/>
        <v>#VALUE!</v>
      </c>
      <c r="FE151" s="251" t="e">
        <f t="shared" ca="1" si="389"/>
        <v>#VALUE!</v>
      </c>
      <c r="FF151" s="251" t="e">
        <f t="shared" ca="1" si="389"/>
        <v>#VALUE!</v>
      </c>
      <c r="FG151" s="251" t="e">
        <f t="shared" ca="1" si="389"/>
        <v>#VALUE!</v>
      </c>
      <c r="FH151" s="251" t="e">
        <f t="shared" ca="1" si="389"/>
        <v>#VALUE!</v>
      </c>
      <c r="FI151" s="251" t="e">
        <f t="shared" ca="1" si="389"/>
        <v>#VALUE!</v>
      </c>
      <c r="FJ151" s="251" t="e">
        <f t="shared" ca="1" si="389"/>
        <v>#VALUE!</v>
      </c>
      <c r="FK151" s="251" t="e">
        <f t="shared" ca="1" si="389"/>
        <v>#VALUE!</v>
      </c>
      <c r="FL151" s="251" t="e">
        <f t="shared" ca="1" si="389"/>
        <v>#VALUE!</v>
      </c>
      <c r="FM151" s="251" t="e">
        <f t="shared" ca="1" si="389"/>
        <v>#VALUE!</v>
      </c>
      <c r="FN151" s="251" t="e">
        <f t="shared" ca="1" si="389"/>
        <v>#VALUE!</v>
      </c>
      <c r="FO151" s="251" t="e">
        <f t="shared" ca="1" si="389"/>
        <v>#VALUE!</v>
      </c>
      <c r="FP151" s="251" t="e">
        <f t="shared" ca="1" si="389"/>
        <v>#VALUE!</v>
      </c>
      <c r="FQ151" s="251" t="e">
        <f t="shared" ca="1" si="389"/>
        <v>#VALUE!</v>
      </c>
      <c r="FR151" s="251" t="e">
        <f t="shared" ca="1" si="389"/>
        <v>#VALUE!</v>
      </c>
      <c r="FS151" s="251" t="e">
        <f t="shared" ca="1" si="389"/>
        <v>#VALUE!</v>
      </c>
      <c r="FT151" s="251" t="e">
        <f t="shared" ca="1" si="389"/>
        <v>#VALUE!</v>
      </c>
      <c r="FU151" s="251" t="e">
        <f t="shared" ca="1" si="389"/>
        <v>#VALUE!</v>
      </c>
      <c r="FV151" s="251" t="e">
        <f t="shared" ca="1" si="389"/>
        <v>#VALUE!</v>
      </c>
      <c r="FW151" s="251" t="e">
        <f t="shared" ca="1" si="389"/>
        <v>#VALUE!</v>
      </c>
      <c r="FX151" s="251" t="e">
        <f t="shared" ca="1" si="389"/>
        <v>#VALUE!</v>
      </c>
      <c r="FY151" s="251" t="e">
        <f t="shared" ca="1" si="389"/>
        <v>#VALUE!</v>
      </c>
      <c r="FZ151" s="251" t="e">
        <f t="shared" ca="1" si="389"/>
        <v>#VALUE!</v>
      </c>
      <c r="GA151" s="251" t="e">
        <f t="shared" ca="1" si="389"/>
        <v>#VALUE!</v>
      </c>
      <c r="GB151" s="251" t="e">
        <f t="shared" ca="1" si="389"/>
        <v>#VALUE!</v>
      </c>
      <c r="GC151" s="251" t="e">
        <f t="shared" ca="1" si="389"/>
        <v>#VALUE!</v>
      </c>
      <c r="GD151" s="251" t="e">
        <f t="shared" ca="1" si="389"/>
        <v>#VALUE!</v>
      </c>
      <c r="GE151" s="251" t="e">
        <f t="shared" ca="1" si="389"/>
        <v>#VALUE!</v>
      </c>
      <c r="GF151" s="251" t="e">
        <f t="shared" ca="1" si="389"/>
        <v>#VALUE!</v>
      </c>
      <c r="GG151" s="251" t="e">
        <f t="shared" ca="1" si="389"/>
        <v>#VALUE!</v>
      </c>
      <c r="GH151" s="251" t="e">
        <f t="shared" ca="1" si="389"/>
        <v>#VALUE!</v>
      </c>
      <c r="GI151" s="251" t="e">
        <f t="shared" ca="1" si="389"/>
        <v>#VALUE!</v>
      </c>
      <c r="GJ151" s="251" t="e">
        <f t="shared" ref="GJ151:IU151" ca="1" si="390">IF(GJ150&gt;1,LOG(GJ150),0)</f>
        <v>#VALUE!</v>
      </c>
      <c r="GK151" s="251" t="e">
        <f t="shared" ca="1" si="390"/>
        <v>#VALUE!</v>
      </c>
      <c r="GL151" s="251" t="e">
        <f t="shared" ca="1" si="390"/>
        <v>#VALUE!</v>
      </c>
      <c r="GM151" s="251" t="e">
        <f t="shared" ca="1" si="390"/>
        <v>#VALUE!</v>
      </c>
      <c r="GN151" s="251" t="e">
        <f t="shared" ca="1" si="390"/>
        <v>#VALUE!</v>
      </c>
      <c r="GO151" s="251" t="e">
        <f t="shared" ca="1" si="390"/>
        <v>#VALUE!</v>
      </c>
      <c r="GP151" s="251" t="e">
        <f t="shared" ca="1" si="390"/>
        <v>#VALUE!</v>
      </c>
      <c r="GQ151" s="251" t="e">
        <f t="shared" ca="1" si="390"/>
        <v>#VALUE!</v>
      </c>
      <c r="GR151" s="251" t="e">
        <f t="shared" ca="1" si="390"/>
        <v>#VALUE!</v>
      </c>
      <c r="GS151" s="251" t="e">
        <f t="shared" ca="1" si="390"/>
        <v>#VALUE!</v>
      </c>
      <c r="GT151" s="251" t="e">
        <f t="shared" ca="1" si="390"/>
        <v>#VALUE!</v>
      </c>
      <c r="GU151" s="251" t="e">
        <f t="shared" ca="1" si="390"/>
        <v>#VALUE!</v>
      </c>
      <c r="GV151" s="251" t="e">
        <f t="shared" ca="1" si="390"/>
        <v>#VALUE!</v>
      </c>
      <c r="GW151" s="251" t="e">
        <f t="shared" ca="1" si="390"/>
        <v>#VALUE!</v>
      </c>
      <c r="GX151" s="251" t="e">
        <f t="shared" ca="1" si="390"/>
        <v>#VALUE!</v>
      </c>
      <c r="GY151" s="251" t="e">
        <f t="shared" ca="1" si="390"/>
        <v>#VALUE!</v>
      </c>
      <c r="GZ151" s="251" t="e">
        <f t="shared" ca="1" si="390"/>
        <v>#VALUE!</v>
      </c>
      <c r="HA151" s="251" t="e">
        <f t="shared" ca="1" si="390"/>
        <v>#VALUE!</v>
      </c>
      <c r="HB151" s="251" t="e">
        <f t="shared" ca="1" si="390"/>
        <v>#VALUE!</v>
      </c>
      <c r="HC151" s="251" t="e">
        <f t="shared" ca="1" si="390"/>
        <v>#VALUE!</v>
      </c>
      <c r="HD151" s="251" t="e">
        <f t="shared" ca="1" si="390"/>
        <v>#VALUE!</v>
      </c>
      <c r="HE151" s="251" t="e">
        <f t="shared" ca="1" si="390"/>
        <v>#VALUE!</v>
      </c>
      <c r="HF151" s="251" t="e">
        <f t="shared" ca="1" si="390"/>
        <v>#VALUE!</v>
      </c>
      <c r="HG151" s="251" t="e">
        <f t="shared" ca="1" si="390"/>
        <v>#VALUE!</v>
      </c>
      <c r="HH151" s="251" t="e">
        <f t="shared" ca="1" si="390"/>
        <v>#VALUE!</v>
      </c>
      <c r="HI151" s="251" t="e">
        <f t="shared" ca="1" si="390"/>
        <v>#VALUE!</v>
      </c>
      <c r="HJ151" s="251" t="e">
        <f t="shared" ca="1" si="390"/>
        <v>#VALUE!</v>
      </c>
      <c r="HK151" s="251" t="e">
        <f t="shared" ca="1" si="390"/>
        <v>#VALUE!</v>
      </c>
      <c r="HL151" s="251" t="e">
        <f t="shared" ca="1" si="390"/>
        <v>#VALUE!</v>
      </c>
      <c r="HM151" s="251" t="e">
        <f t="shared" ca="1" si="390"/>
        <v>#VALUE!</v>
      </c>
      <c r="HN151" s="251" t="e">
        <f t="shared" ca="1" si="390"/>
        <v>#VALUE!</v>
      </c>
      <c r="HO151" s="251" t="e">
        <f t="shared" ca="1" si="390"/>
        <v>#VALUE!</v>
      </c>
      <c r="HP151" s="251" t="e">
        <f t="shared" ca="1" si="390"/>
        <v>#VALUE!</v>
      </c>
      <c r="HQ151" s="251" t="e">
        <f t="shared" ca="1" si="390"/>
        <v>#VALUE!</v>
      </c>
      <c r="HR151" s="251" t="e">
        <f t="shared" ca="1" si="390"/>
        <v>#VALUE!</v>
      </c>
      <c r="HS151" s="251" t="e">
        <f t="shared" ca="1" si="390"/>
        <v>#VALUE!</v>
      </c>
      <c r="HT151" s="251" t="e">
        <f t="shared" ca="1" si="390"/>
        <v>#VALUE!</v>
      </c>
      <c r="HU151" s="251" t="e">
        <f t="shared" ca="1" si="390"/>
        <v>#VALUE!</v>
      </c>
      <c r="HV151" s="251" t="e">
        <f t="shared" ca="1" si="390"/>
        <v>#VALUE!</v>
      </c>
      <c r="HW151" s="251" t="e">
        <f t="shared" ca="1" si="390"/>
        <v>#VALUE!</v>
      </c>
      <c r="HX151" s="251" t="e">
        <f t="shared" ca="1" si="390"/>
        <v>#VALUE!</v>
      </c>
      <c r="HY151" s="251" t="e">
        <f t="shared" ca="1" si="390"/>
        <v>#VALUE!</v>
      </c>
      <c r="HZ151" s="251" t="e">
        <f t="shared" ca="1" si="390"/>
        <v>#VALUE!</v>
      </c>
      <c r="IA151" s="251" t="e">
        <f t="shared" ca="1" si="390"/>
        <v>#VALUE!</v>
      </c>
      <c r="IB151" s="251" t="e">
        <f t="shared" ca="1" si="390"/>
        <v>#VALUE!</v>
      </c>
      <c r="IC151" s="251" t="e">
        <f t="shared" ca="1" si="390"/>
        <v>#VALUE!</v>
      </c>
      <c r="ID151" s="251" t="e">
        <f t="shared" ca="1" si="390"/>
        <v>#VALUE!</v>
      </c>
      <c r="IE151" s="251" t="e">
        <f t="shared" ca="1" si="390"/>
        <v>#VALUE!</v>
      </c>
      <c r="IF151" s="251" t="e">
        <f t="shared" ca="1" si="390"/>
        <v>#VALUE!</v>
      </c>
      <c r="IG151" s="251" t="e">
        <f t="shared" ca="1" si="390"/>
        <v>#VALUE!</v>
      </c>
      <c r="IH151" s="251" t="e">
        <f t="shared" ca="1" si="390"/>
        <v>#VALUE!</v>
      </c>
      <c r="II151" s="251" t="e">
        <f t="shared" ca="1" si="390"/>
        <v>#VALUE!</v>
      </c>
      <c r="IJ151" s="251" t="e">
        <f t="shared" ca="1" si="390"/>
        <v>#VALUE!</v>
      </c>
      <c r="IK151" s="251" t="e">
        <f t="shared" ca="1" si="390"/>
        <v>#VALUE!</v>
      </c>
      <c r="IL151" s="251" t="e">
        <f t="shared" ca="1" si="390"/>
        <v>#VALUE!</v>
      </c>
      <c r="IM151" s="251" t="e">
        <f t="shared" ca="1" si="390"/>
        <v>#VALUE!</v>
      </c>
      <c r="IN151" s="251" t="e">
        <f t="shared" ca="1" si="390"/>
        <v>#VALUE!</v>
      </c>
      <c r="IO151" s="251" t="e">
        <f t="shared" ca="1" si="390"/>
        <v>#VALUE!</v>
      </c>
      <c r="IP151" s="251" t="e">
        <f t="shared" ca="1" si="390"/>
        <v>#VALUE!</v>
      </c>
      <c r="IQ151" s="251" t="e">
        <f t="shared" ca="1" si="390"/>
        <v>#VALUE!</v>
      </c>
      <c r="IR151" s="251" t="e">
        <f t="shared" ca="1" si="390"/>
        <v>#VALUE!</v>
      </c>
      <c r="IS151" s="251" t="e">
        <f t="shared" ca="1" si="390"/>
        <v>#VALUE!</v>
      </c>
      <c r="IT151" s="251" t="e">
        <f t="shared" ca="1" si="390"/>
        <v>#VALUE!</v>
      </c>
      <c r="IU151" s="251" t="e">
        <f t="shared" ca="1" si="390"/>
        <v>#VALUE!</v>
      </c>
      <c r="IV151" s="251" t="e">
        <f t="shared" ref="IV151:LG151" ca="1" si="391">IF(IV150&gt;1,LOG(IV150),0)</f>
        <v>#VALUE!</v>
      </c>
      <c r="IW151" s="251" t="e">
        <f t="shared" ca="1" si="391"/>
        <v>#VALUE!</v>
      </c>
      <c r="IX151" s="251" t="e">
        <f t="shared" ca="1" si="391"/>
        <v>#VALUE!</v>
      </c>
      <c r="IY151" s="251" t="e">
        <f t="shared" ca="1" si="391"/>
        <v>#VALUE!</v>
      </c>
      <c r="IZ151" s="251" t="e">
        <f t="shared" ca="1" si="391"/>
        <v>#VALUE!</v>
      </c>
      <c r="JA151" s="251" t="e">
        <f t="shared" ca="1" si="391"/>
        <v>#VALUE!</v>
      </c>
      <c r="JB151" s="251" t="e">
        <f t="shared" ca="1" si="391"/>
        <v>#VALUE!</v>
      </c>
      <c r="JC151" s="251" t="e">
        <f t="shared" ca="1" si="391"/>
        <v>#VALUE!</v>
      </c>
      <c r="JD151" s="251" t="e">
        <f t="shared" ca="1" si="391"/>
        <v>#VALUE!</v>
      </c>
      <c r="JE151" s="251" t="e">
        <f t="shared" ca="1" si="391"/>
        <v>#VALUE!</v>
      </c>
      <c r="JF151" s="251" t="e">
        <f t="shared" ca="1" si="391"/>
        <v>#VALUE!</v>
      </c>
      <c r="JG151" s="251" t="e">
        <f t="shared" ca="1" si="391"/>
        <v>#VALUE!</v>
      </c>
      <c r="JH151" s="251" t="e">
        <f t="shared" ca="1" si="391"/>
        <v>#VALUE!</v>
      </c>
      <c r="JI151" s="251" t="e">
        <f t="shared" ca="1" si="391"/>
        <v>#VALUE!</v>
      </c>
      <c r="JJ151" s="251" t="e">
        <f t="shared" ca="1" si="391"/>
        <v>#VALUE!</v>
      </c>
      <c r="JK151" s="251" t="e">
        <f t="shared" ca="1" si="391"/>
        <v>#VALUE!</v>
      </c>
      <c r="JL151" s="251" t="e">
        <f t="shared" ca="1" si="391"/>
        <v>#VALUE!</v>
      </c>
      <c r="JM151" s="251" t="e">
        <f t="shared" ca="1" si="391"/>
        <v>#VALUE!</v>
      </c>
      <c r="JN151" s="251" t="e">
        <f t="shared" ca="1" si="391"/>
        <v>#VALUE!</v>
      </c>
      <c r="JO151" s="251" t="e">
        <f t="shared" ca="1" si="391"/>
        <v>#VALUE!</v>
      </c>
      <c r="JP151" s="251" t="e">
        <f t="shared" ca="1" si="391"/>
        <v>#VALUE!</v>
      </c>
      <c r="JQ151" s="251" t="e">
        <f t="shared" ca="1" si="391"/>
        <v>#VALUE!</v>
      </c>
      <c r="JR151" s="251" t="e">
        <f t="shared" ca="1" si="391"/>
        <v>#VALUE!</v>
      </c>
      <c r="JS151" s="251" t="e">
        <f t="shared" ca="1" si="391"/>
        <v>#VALUE!</v>
      </c>
      <c r="JT151" s="251" t="e">
        <f t="shared" ca="1" si="391"/>
        <v>#VALUE!</v>
      </c>
      <c r="JU151" s="251" t="e">
        <f t="shared" ca="1" si="391"/>
        <v>#VALUE!</v>
      </c>
      <c r="JV151" s="251" t="e">
        <f t="shared" ca="1" si="391"/>
        <v>#VALUE!</v>
      </c>
      <c r="JW151" s="251" t="e">
        <f t="shared" ca="1" si="391"/>
        <v>#VALUE!</v>
      </c>
      <c r="JX151" s="251" t="e">
        <f t="shared" ca="1" si="391"/>
        <v>#VALUE!</v>
      </c>
      <c r="JY151" s="251" t="e">
        <f t="shared" ca="1" si="391"/>
        <v>#VALUE!</v>
      </c>
      <c r="JZ151" s="251" t="e">
        <f t="shared" ca="1" si="391"/>
        <v>#VALUE!</v>
      </c>
      <c r="KA151" s="251" t="e">
        <f t="shared" ca="1" si="391"/>
        <v>#VALUE!</v>
      </c>
      <c r="KB151" s="251" t="e">
        <f t="shared" ca="1" si="391"/>
        <v>#VALUE!</v>
      </c>
      <c r="KC151" s="251" t="e">
        <f t="shared" ca="1" si="391"/>
        <v>#VALUE!</v>
      </c>
      <c r="KD151" s="251" t="e">
        <f t="shared" ca="1" si="391"/>
        <v>#VALUE!</v>
      </c>
      <c r="KE151" s="251" t="e">
        <f t="shared" ca="1" si="391"/>
        <v>#VALUE!</v>
      </c>
      <c r="KF151" s="251" t="e">
        <f t="shared" ca="1" si="391"/>
        <v>#VALUE!</v>
      </c>
      <c r="KG151" s="251" t="e">
        <f t="shared" ca="1" si="391"/>
        <v>#VALUE!</v>
      </c>
      <c r="KH151" s="251" t="e">
        <f t="shared" ca="1" si="391"/>
        <v>#VALUE!</v>
      </c>
      <c r="KI151" s="251" t="e">
        <f t="shared" ca="1" si="391"/>
        <v>#VALUE!</v>
      </c>
      <c r="KJ151" s="251" t="e">
        <f t="shared" ca="1" si="391"/>
        <v>#VALUE!</v>
      </c>
      <c r="KK151" s="251" t="e">
        <f t="shared" ca="1" si="391"/>
        <v>#VALUE!</v>
      </c>
      <c r="KL151" s="251" t="e">
        <f t="shared" ca="1" si="391"/>
        <v>#VALUE!</v>
      </c>
      <c r="KM151" s="251" t="e">
        <f t="shared" ca="1" si="391"/>
        <v>#VALUE!</v>
      </c>
      <c r="KN151" s="251" t="e">
        <f t="shared" ca="1" si="391"/>
        <v>#VALUE!</v>
      </c>
      <c r="KO151" s="251" t="e">
        <f t="shared" ca="1" si="391"/>
        <v>#VALUE!</v>
      </c>
      <c r="KP151" s="251" t="e">
        <f t="shared" ca="1" si="391"/>
        <v>#VALUE!</v>
      </c>
      <c r="KQ151" s="251" t="e">
        <f t="shared" ca="1" si="391"/>
        <v>#VALUE!</v>
      </c>
      <c r="KR151" s="251" t="e">
        <f t="shared" ca="1" si="391"/>
        <v>#VALUE!</v>
      </c>
      <c r="KS151" s="251" t="e">
        <f t="shared" ca="1" si="391"/>
        <v>#VALUE!</v>
      </c>
      <c r="KT151" s="251" t="e">
        <f t="shared" ca="1" si="391"/>
        <v>#VALUE!</v>
      </c>
      <c r="KU151" s="251" t="e">
        <f t="shared" ca="1" si="391"/>
        <v>#VALUE!</v>
      </c>
      <c r="KV151" s="251" t="e">
        <f t="shared" ca="1" si="391"/>
        <v>#VALUE!</v>
      </c>
      <c r="KW151" s="251" t="e">
        <f t="shared" ca="1" si="391"/>
        <v>#VALUE!</v>
      </c>
      <c r="KX151" s="251" t="e">
        <f t="shared" ca="1" si="391"/>
        <v>#VALUE!</v>
      </c>
      <c r="KY151" s="251" t="e">
        <f t="shared" ca="1" si="391"/>
        <v>#VALUE!</v>
      </c>
      <c r="KZ151" s="251" t="e">
        <f t="shared" ca="1" si="391"/>
        <v>#VALUE!</v>
      </c>
      <c r="LA151" s="251" t="e">
        <f t="shared" ca="1" si="391"/>
        <v>#VALUE!</v>
      </c>
      <c r="LB151" s="251" t="e">
        <f t="shared" ca="1" si="391"/>
        <v>#VALUE!</v>
      </c>
      <c r="LC151" s="251" t="e">
        <f t="shared" ca="1" si="391"/>
        <v>#VALUE!</v>
      </c>
      <c r="LD151" s="251" t="e">
        <f t="shared" ca="1" si="391"/>
        <v>#VALUE!</v>
      </c>
      <c r="LE151" s="251" t="e">
        <f t="shared" ca="1" si="391"/>
        <v>#VALUE!</v>
      </c>
      <c r="LF151" s="251" t="e">
        <f t="shared" ca="1" si="391"/>
        <v>#VALUE!</v>
      </c>
      <c r="LG151" s="251" t="e">
        <f t="shared" ca="1" si="391"/>
        <v>#VALUE!</v>
      </c>
      <c r="LH151" s="251" t="e">
        <f t="shared" ref="LH151:NS151" ca="1" si="392">IF(LH150&gt;1,LOG(LH150),0)</f>
        <v>#VALUE!</v>
      </c>
      <c r="LI151" s="251" t="e">
        <f t="shared" ca="1" si="392"/>
        <v>#VALUE!</v>
      </c>
      <c r="LJ151" s="251" t="e">
        <f t="shared" ca="1" si="392"/>
        <v>#VALUE!</v>
      </c>
      <c r="LK151" s="251" t="e">
        <f t="shared" ca="1" si="392"/>
        <v>#VALUE!</v>
      </c>
      <c r="LL151" s="251" t="e">
        <f t="shared" ca="1" si="392"/>
        <v>#VALUE!</v>
      </c>
      <c r="LM151" s="251" t="e">
        <f t="shared" ca="1" si="392"/>
        <v>#VALUE!</v>
      </c>
      <c r="LN151" s="251" t="e">
        <f t="shared" ca="1" si="392"/>
        <v>#VALUE!</v>
      </c>
      <c r="LO151" s="251" t="e">
        <f t="shared" ca="1" si="392"/>
        <v>#VALUE!</v>
      </c>
      <c r="LP151" s="251" t="e">
        <f t="shared" ca="1" si="392"/>
        <v>#VALUE!</v>
      </c>
      <c r="LQ151" s="251" t="e">
        <f t="shared" ca="1" si="392"/>
        <v>#VALUE!</v>
      </c>
      <c r="LR151" s="251" t="e">
        <f t="shared" ca="1" si="392"/>
        <v>#VALUE!</v>
      </c>
      <c r="LS151" s="251" t="e">
        <f t="shared" ca="1" si="392"/>
        <v>#VALUE!</v>
      </c>
      <c r="LT151" s="251" t="e">
        <f t="shared" ca="1" si="392"/>
        <v>#VALUE!</v>
      </c>
      <c r="LU151" s="251" t="e">
        <f t="shared" ca="1" si="392"/>
        <v>#VALUE!</v>
      </c>
      <c r="LV151" s="251" t="e">
        <f t="shared" ca="1" si="392"/>
        <v>#VALUE!</v>
      </c>
      <c r="LW151" s="251" t="e">
        <f t="shared" ca="1" si="392"/>
        <v>#VALUE!</v>
      </c>
      <c r="LX151" s="251" t="e">
        <f t="shared" ca="1" si="392"/>
        <v>#VALUE!</v>
      </c>
      <c r="LY151" s="251" t="e">
        <f t="shared" ca="1" si="392"/>
        <v>#VALUE!</v>
      </c>
      <c r="LZ151" s="251" t="e">
        <f t="shared" ca="1" si="392"/>
        <v>#VALUE!</v>
      </c>
      <c r="MA151" s="251" t="e">
        <f t="shared" ca="1" si="392"/>
        <v>#VALUE!</v>
      </c>
      <c r="MB151" s="251" t="e">
        <f t="shared" ca="1" si="392"/>
        <v>#VALUE!</v>
      </c>
      <c r="MC151" s="251" t="e">
        <f t="shared" ca="1" si="392"/>
        <v>#VALUE!</v>
      </c>
      <c r="MD151" s="251" t="e">
        <f t="shared" ca="1" si="392"/>
        <v>#VALUE!</v>
      </c>
      <c r="ME151" s="251" t="e">
        <f t="shared" ca="1" si="392"/>
        <v>#VALUE!</v>
      </c>
      <c r="MF151" s="251" t="e">
        <f t="shared" ca="1" si="392"/>
        <v>#VALUE!</v>
      </c>
      <c r="MG151" s="251" t="e">
        <f t="shared" ca="1" si="392"/>
        <v>#VALUE!</v>
      </c>
      <c r="MH151" s="251" t="e">
        <f t="shared" ca="1" si="392"/>
        <v>#VALUE!</v>
      </c>
      <c r="MI151" s="251" t="e">
        <f t="shared" ca="1" si="392"/>
        <v>#VALUE!</v>
      </c>
      <c r="MJ151" s="251" t="e">
        <f t="shared" ca="1" si="392"/>
        <v>#VALUE!</v>
      </c>
      <c r="MK151" s="251" t="e">
        <f t="shared" ca="1" si="392"/>
        <v>#VALUE!</v>
      </c>
      <c r="ML151" s="251" t="e">
        <f t="shared" ca="1" si="392"/>
        <v>#VALUE!</v>
      </c>
      <c r="MM151" s="251" t="e">
        <f t="shared" ca="1" si="392"/>
        <v>#VALUE!</v>
      </c>
      <c r="MN151" s="251" t="e">
        <f t="shared" ca="1" si="392"/>
        <v>#VALUE!</v>
      </c>
      <c r="MO151" s="251" t="e">
        <f t="shared" ca="1" si="392"/>
        <v>#VALUE!</v>
      </c>
      <c r="MP151" s="251" t="e">
        <f t="shared" ca="1" si="392"/>
        <v>#VALUE!</v>
      </c>
      <c r="MQ151" s="251" t="e">
        <f t="shared" ca="1" si="392"/>
        <v>#VALUE!</v>
      </c>
      <c r="MR151" s="251" t="e">
        <f t="shared" ca="1" si="392"/>
        <v>#VALUE!</v>
      </c>
      <c r="MS151" s="251" t="e">
        <f t="shared" ca="1" si="392"/>
        <v>#VALUE!</v>
      </c>
      <c r="MT151" s="251" t="e">
        <f t="shared" ca="1" si="392"/>
        <v>#VALUE!</v>
      </c>
      <c r="MU151" s="251" t="e">
        <f t="shared" ca="1" si="392"/>
        <v>#VALUE!</v>
      </c>
      <c r="MV151" s="251" t="e">
        <f t="shared" ca="1" si="392"/>
        <v>#VALUE!</v>
      </c>
      <c r="MW151" s="251" t="e">
        <f t="shared" ca="1" si="392"/>
        <v>#VALUE!</v>
      </c>
      <c r="MX151" s="251" t="e">
        <f t="shared" ca="1" si="392"/>
        <v>#VALUE!</v>
      </c>
      <c r="MY151" s="251" t="e">
        <f t="shared" ca="1" si="392"/>
        <v>#VALUE!</v>
      </c>
      <c r="MZ151" s="251" t="e">
        <f t="shared" ca="1" si="392"/>
        <v>#VALUE!</v>
      </c>
      <c r="NA151" s="251" t="e">
        <f t="shared" ca="1" si="392"/>
        <v>#VALUE!</v>
      </c>
      <c r="NB151" s="251" t="e">
        <f t="shared" ca="1" si="392"/>
        <v>#VALUE!</v>
      </c>
      <c r="NC151" s="251" t="e">
        <f t="shared" ca="1" si="392"/>
        <v>#VALUE!</v>
      </c>
      <c r="ND151" s="251" t="e">
        <f t="shared" ca="1" si="392"/>
        <v>#VALUE!</v>
      </c>
      <c r="NE151" s="251" t="e">
        <f t="shared" ca="1" si="392"/>
        <v>#VALUE!</v>
      </c>
      <c r="NF151" s="251" t="e">
        <f t="shared" ca="1" si="392"/>
        <v>#VALUE!</v>
      </c>
      <c r="NG151" s="251" t="e">
        <f t="shared" ca="1" si="392"/>
        <v>#VALUE!</v>
      </c>
      <c r="NH151" s="251" t="e">
        <f t="shared" ca="1" si="392"/>
        <v>#VALUE!</v>
      </c>
      <c r="NI151" s="251" t="e">
        <f t="shared" ca="1" si="392"/>
        <v>#VALUE!</v>
      </c>
      <c r="NJ151" s="251" t="e">
        <f t="shared" ca="1" si="392"/>
        <v>#VALUE!</v>
      </c>
      <c r="NK151" s="251" t="e">
        <f t="shared" ca="1" si="392"/>
        <v>#VALUE!</v>
      </c>
      <c r="NL151" s="251" t="e">
        <f t="shared" ca="1" si="392"/>
        <v>#VALUE!</v>
      </c>
      <c r="NM151" s="251" t="e">
        <f t="shared" ca="1" si="392"/>
        <v>#VALUE!</v>
      </c>
      <c r="NN151" s="251" t="e">
        <f t="shared" ca="1" si="392"/>
        <v>#VALUE!</v>
      </c>
      <c r="NO151" s="251" t="e">
        <f t="shared" ca="1" si="392"/>
        <v>#VALUE!</v>
      </c>
      <c r="NP151" s="251" t="e">
        <f t="shared" ca="1" si="392"/>
        <v>#VALUE!</v>
      </c>
      <c r="NQ151" s="251" t="e">
        <f t="shared" ca="1" si="392"/>
        <v>#VALUE!</v>
      </c>
      <c r="NR151" s="251" t="e">
        <f t="shared" ca="1" si="392"/>
        <v>#VALUE!</v>
      </c>
      <c r="NS151" s="251" t="e">
        <f t="shared" ca="1" si="392"/>
        <v>#VALUE!</v>
      </c>
      <c r="NT151" s="251" t="e">
        <f t="shared" ref="NT151:QE151" ca="1" si="393">IF(NT150&gt;1,LOG(NT150),0)</f>
        <v>#VALUE!</v>
      </c>
      <c r="NU151" s="251" t="e">
        <f t="shared" ca="1" si="393"/>
        <v>#VALUE!</v>
      </c>
      <c r="NV151" s="251" t="e">
        <f t="shared" ca="1" si="393"/>
        <v>#VALUE!</v>
      </c>
      <c r="NW151" s="251" t="e">
        <f t="shared" ca="1" si="393"/>
        <v>#VALUE!</v>
      </c>
      <c r="NX151" s="251" t="e">
        <f t="shared" ca="1" si="393"/>
        <v>#VALUE!</v>
      </c>
      <c r="NY151" s="251" t="e">
        <f t="shared" ca="1" si="393"/>
        <v>#VALUE!</v>
      </c>
      <c r="NZ151" s="251" t="e">
        <f t="shared" ca="1" si="393"/>
        <v>#VALUE!</v>
      </c>
      <c r="OA151" s="251" t="e">
        <f t="shared" ca="1" si="393"/>
        <v>#VALUE!</v>
      </c>
      <c r="OB151" s="251" t="e">
        <f t="shared" ca="1" si="393"/>
        <v>#VALUE!</v>
      </c>
      <c r="OC151" s="251" t="e">
        <f t="shared" ca="1" si="393"/>
        <v>#VALUE!</v>
      </c>
      <c r="OD151" s="251" t="e">
        <f t="shared" ca="1" si="393"/>
        <v>#VALUE!</v>
      </c>
      <c r="OE151" s="251" t="e">
        <f t="shared" ca="1" si="393"/>
        <v>#VALUE!</v>
      </c>
      <c r="OF151" s="251" t="e">
        <f t="shared" ca="1" si="393"/>
        <v>#VALUE!</v>
      </c>
      <c r="OG151" s="251" t="e">
        <f t="shared" ca="1" si="393"/>
        <v>#VALUE!</v>
      </c>
      <c r="OH151" s="251" t="e">
        <f t="shared" ca="1" si="393"/>
        <v>#VALUE!</v>
      </c>
      <c r="OI151" s="251" t="e">
        <f t="shared" ca="1" si="393"/>
        <v>#VALUE!</v>
      </c>
      <c r="OJ151" s="251" t="e">
        <f t="shared" ca="1" si="393"/>
        <v>#VALUE!</v>
      </c>
      <c r="OK151" s="251" t="e">
        <f t="shared" ca="1" si="393"/>
        <v>#VALUE!</v>
      </c>
      <c r="OL151" s="251" t="e">
        <f t="shared" ca="1" si="393"/>
        <v>#VALUE!</v>
      </c>
      <c r="OM151" s="251" t="e">
        <f t="shared" ca="1" si="393"/>
        <v>#VALUE!</v>
      </c>
      <c r="ON151" s="251" t="e">
        <f t="shared" ca="1" si="393"/>
        <v>#VALUE!</v>
      </c>
      <c r="OO151" s="251" t="e">
        <f t="shared" ca="1" si="393"/>
        <v>#VALUE!</v>
      </c>
      <c r="OP151" s="251" t="e">
        <f t="shared" ca="1" si="393"/>
        <v>#VALUE!</v>
      </c>
      <c r="OQ151" s="251" t="e">
        <f t="shared" ca="1" si="393"/>
        <v>#VALUE!</v>
      </c>
      <c r="OR151" s="251" t="e">
        <f t="shared" ca="1" si="393"/>
        <v>#VALUE!</v>
      </c>
      <c r="OS151" s="251" t="e">
        <f t="shared" ca="1" si="393"/>
        <v>#VALUE!</v>
      </c>
      <c r="OT151" s="251" t="e">
        <f t="shared" ca="1" si="393"/>
        <v>#VALUE!</v>
      </c>
      <c r="OU151" s="251" t="e">
        <f t="shared" ca="1" si="393"/>
        <v>#VALUE!</v>
      </c>
      <c r="OV151" s="251" t="e">
        <f t="shared" ca="1" si="393"/>
        <v>#VALUE!</v>
      </c>
      <c r="OW151" s="251" t="e">
        <f t="shared" ca="1" si="393"/>
        <v>#VALUE!</v>
      </c>
      <c r="OX151" s="251" t="e">
        <f t="shared" ca="1" si="393"/>
        <v>#VALUE!</v>
      </c>
      <c r="OY151" s="251" t="e">
        <f t="shared" ca="1" si="393"/>
        <v>#VALUE!</v>
      </c>
      <c r="OZ151" s="251" t="e">
        <f t="shared" ca="1" si="393"/>
        <v>#VALUE!</v>
      </c>
      <c r="PA151" s="251" t="e">
        <f t="shared" ca="1" si="393"/>
        <v>#VALUE!</v>
      </c>
      <c r="PB151" s="251" t="e">
        <f t="shared" ca="1" si="393"/>
        <v>#VALUE!</v>
      </c>
      <c r="PC151" s="251" t="e">
        <f t="shared" ca="1" si="393"/>
        <v>#VALUE!</v>
      </c>
      <c r="PD151" s="251" t="e">
        <f t="shared" ca="1" si="393"/>
        <v>#VALUE!</v>
      </c>
      <c r="PE151" s="251" t="e">
        <f t="shared" ca="1" si="393"/>
        <v>#VALUE!</v>
      </c>
      <c r="PF151" s="251" t="e">
        <f t="shared" ca="1" si="393"/>
        <v>#VALUE!</v>
      </c>
      <c r="PG151" s="251" t="e">
        <f t="shared" ca="1" si="393"/>
        <v>#VALUE!</v>
      </c>
      <c r="PH151" s="251" t="e">
        <f t="shared" ca="1" si="393"/>
        <v>#VALUE!</v>
      </c>
      <c r="PI151" s="251" t="e">
        <f t="shared" ca="1" si="393"/>
        <v>#VALUE!</v>
      </c>
      <c r="PJ151" s="251" t="e">
        <f t="shared" ca="1" si="393"/>
        <v>#VALUE!</v>
      </c>
      <c r="PK151" s="251" t="e">
        <f t="shared" ca="1" si="393"/>
        <v>#VALUE!</v>
      </c>
      <c r="PL151" s="251" t="e">
        <f t="shared" ca="1" si="393"/>
        <v>#VALUE!</v>
      </c>
      <c r="PM151" s="251" t="e">
        <f t="shared" ca="1" si="393"/>
        <v>#VALUE!</v>
      </c>
      <c r="PN151" s="251" t="e">
        <f t="shared" ca="1" si="393"/>
        <v>#VALUE!</v>
      </c>
      <c r="PO151" s="251" t="e">
        <f t="shared" ca="1" si="393"/>
        <v>#VALUE!</v>
      </c>
      <c r="PP151" s="251" t="e">
        <f t="shared" ca="1" si="393"/>
        <v>#VALUE!</v>
      </c>
      <c r="PQ151" s="251" t="e">
        <f t="shared" ca="1" si="393"/>
        <v>#VALUE!</v>
      </c>
      <c r="PR151" s="251" t="e">
        <f t="shared" ca="1" si="393"/>
        <v>#VALUE!</v>
      </c>
      <c r="PS151" s="251" t="e">
        <f t="shared" ca="1" si="393"/>
        <v>#VALUE!</v>
      </c>
      <c r="PT151" s="251" t="e">
        <f t="shared" ca="1" si="393"/>
        <v>#VALUE!</v>
      </c>
      <c r="PU151" s="251" t="e">
        <f t="shared" ca="1" si="393"/>
        <v>#VALUE!</v>
      </c>
      <c r="PV151" s="251" t="e">
        <f t="shared" ca="1" si="393"/>
        <v>#VALUE!</v>
      </c>
      <c r="PW151" s="251" t="e">
        <f t="shared" ca="1" si="393"/>
        <v>#VALUE!</v>
      </c>
      <c r="PX151" s="251" t="e">
        <f t="shared" ca="1" si="393"/>
        <v>#VALUE!</v>
      </c>
      <c r="PY151" s="251" t="e">
        <f t="shared" ca="1" si="393"/>
        <v>#VALUE!</v>
      </c>
      <c r="PZ151" s="251" t="e">
        <f t="shared" ca="1" si="393"/>
        <v>#VALUE!</v>
      </c>
      <c r="QA151" s="251" t="e">
        <f t="shared" ca="1" si="393"/>
        <v>#VALUE!</v>
      </c>
      <c r="QB151" s="251" t="e">
        <f t="shared" ca="1" si="393"/>
        <v>#VALUE!</v>
      </c>
      <c r="QC151" s="251" t="e">
        <f t="shared" ca="1" si="393"/>
        <v>#VALUE!</v>
      </c>
      <c r="QD151" s="251" t="e">
        <f t="shared" ca="1" si="393"/>
        <v>#VALUE!</v>
      </c>
      <c r="QE151" s="251" t="e">
        <f t="shared" ca="1" si="393"/>
        <v>#VALUE!</v>
      </c>
      <c r="QF151" s="251" t="e">
        <f t="shared" ref="QF151:SQ151" ca="1" si="394">IF(QF150&gt;1,LOG(QF150),0)</f>
        <v>#VALUE!</v>
      </c>
      <c r="QG151" s="251" t="e">
        <f t="shared" ca="1" si="394"/>
        <v>#VALUE!</v>
      </c>
      <c r="QH151" s="251" t="e">
        <f t="shared" ca="1" si="394"/>
        <v>#VALUE!</v>
      </c>
      <c r="QI151" s="251" t="e">
        <f t="shared" ca="1" si="394"/>
        <v>#VALUE!</v>
      </c>
      <c r="QJ151" s="251" t="e">
        <f t="shared" ca="1" si="394"/>
        <v>#VALUE!</v>
      </c>
      <c r="QK151" s="251" t="e">
        <f t="shared" ca="1" si="394"/>
        <v>#VALUE!</v>
      </c>
      <c r="QL151" s="251" t="e">
        <f t="shared" ca="1" si="394"/>
        <v>#VALUE!</v>
      </c>
      <c r="QM151" s="251" t="e">
        <f t="shared" ca="1" si="394"/>
        <v>#VALUE!</v>
      </c>
      <c r="QN151" s="251" t="e">
        <f t="shared" ca="1" si="394"/>
        <v>#VALUE!</v>
      </c>
      <c r="QO151" s="251" t="e">
        <f t="shared" ca="1" si="394"/>
        <v>#VALUE!</v>
      </c>
      <c r="QP151" s="251" t="e">
        <f t="shared" ca="1" si="394"/>
        <v>#VALUE!</v>
      </c>
      <c r="QQ151" s="251" t="e">
        <f t="shared" ca="1" si="394"/>
        <v>#VALUE!</v>
      </c>
      <c r="QR151" s="251" t="e">
        <f t="shared" ca="1" si="394"/>
        <v>#VALUE!</v>
      </c>
      <c r="QS151" s="251" t="e">
        <f t="shared" ca="1" si="394"/>
        <v>#VALUE!</v>
      </c>
      <c r="QT151" s="251" t="e">
        <f t="shared" ca="1" si="394"/>
        <v>#VALUE!</v>
      </c>
      <c r="QU151" s="251" t="e">
        <f t="shared" ca="1" si="394"/>
        <v>#VALUE!</v>
      </c>
      <c r="QV151" s="251" t="e">
        <f t="shared" ca="1" si="394"/>
        <v>#VALUE!</v>
      </c>
      <c r="QW151" s="251" t="e">
        <f t="shared" ca="1" si="394"/>
        <v>#VALUE!</v>
      </c>
      <c r="QX151" s="251" t="e">
        <f t="shared" ca="1" si="394"/>
        <v>#VALUE!</v>
      </c>
      <c r="QY151" s="251" t="e">
        <f t="shared" ca="1" si="394"/>
        <v>#VALUE!</v>
      </c>
      <c r="QZ151" s="251" t="e">
        <f t="shared" ca="1" si="394"/>
        <v>#VALUE!</v>
      </c>
      <c r="RA151" s="251" t="e">
        <f t="shared" ca="1" si="394"/>
        <v>#VALUE!</v>
      </c>
      <c r="RB151" s="251" t="e">
        <f t="shared" ca="1" si="394"/>
        <v>#VALUE!</v>
      </c>
      <c r="RC151" s="251" t="e">
        <f t="shared" ca="1" si="394"/>
        <v>#VALUE!</v>
      </c>
      <c r="RD151" s="251" t="e">
        <f t="shared" ca="1" si="394"/>
        <v>#VALUE!</v>
      </c>
      <c r="RE151" s="251" t="e">
        <f t="shared" ca="1" si="394"/>
        <v>#VALUE!</v>
      </c>
      <c r="RF151" s="251" t="e">
        <f t="shared" ca="1" si="394"/>
        <v>#VALUE!</v>
      </c>
      <c r="RG151" s="251" t="e">
        <f t="shared" ca="1" si="394"/>
        <v>#VALUE!</v>
      </c>
      <c r="RH151" s="251" t="e">
        <f t="shared" ca="1" si="394"/>
        <v>#VALUE!</v>
      </c>
      <c r="RI151" s="251" t="e">
        <f t="shared" ca="1" si="394"/>
        <v>#VALUE!</v>
      </c>
      <c r="RJ151" s="251" t="e">
        <f t="shared" ca="1" si="394"/>
        <v>#VALUE!</v>
      </c>
      <c r="RK151" s="251" t="e">
        <f t="shared" ca="1" si="394"/>
        <v>#VALUE!</v>
      </c>
      <c r="RL151" s="251" t="e">
        <f t="shared" ca="1" si="394"/>
        <v>#VALUE!</v>
      </c>
      <c r="RM151" s="251" t="e">
        <f t="shared" ca="1" si="394"/>
        <v>#VALUE!</v>
      </c>
      <c r="RN151" s="251" t="e">
        <f t="shared" ca="1" si="394"/>
        <v>#VALUE!</v>
      </c>
      <c r="RO151" s="251" t="e">
        <f t="shared" ca="1" si="394"/>
        <v>#VALUE!</v>
      </c>
      <c r="RP151" s="251" t="e">
        <f t="shared" ca="1" si="394"/>
        <v>#VALUE!</v>
      </c>
      <c r="RQ151" s="251" t="e">
        <f t="shared" ca="1" si="394"/>
        <v>#VALUE!</v>
      </c>
      <c r="RR151" s="251" t="e">
        <f t="shared" ca="1" si="394"/>
        <v>#VALUE!</v>
      </c>
      <c r="RS151" s="251" t="e">
        <f t="shared" ca="1" si="394"/>
        <v>#VALUE!</v>
      </c>
      <c r="RT151" s="251" t="e">
        <f t="shared" ca="1" si="394"/>
        <v>#VALUE!</v>
      </c>
      <c r="RU151" s="251" t="e">
        <f t="shared" ca="1" si="394"/>
        <v>#VALUE!</v>
      </c>
      <c r="RV151" s="251" t="e">
        <f t="shared" ca="1" si="394"/>
        <v>#VALUE!</v>
      </c>
      <c r="RW151" s="251" t="e">
        <f t="shared" ca="1" si="394"/>
        <v>#VALUE!</v>
      </c>
      <c r="RX151" s="251" t="e">
        <f t="shared" ca="1" si="394"/>
        <v>#VALUE!</v>
      </c>
      <c r="RY151" s="251" t="e">
        <f t="shared" ca="1" si="394"/>
        <v>#VALUE!</v>
      </c>
      <c r="RZ151" s="251" t="e">
        <f t="shared" ca="1" si="394"/>
        <v>#VALUE!</v>
      </c>
      <c r="SA151" s="251" t="e">
        <f t="shared" ca="1" si="394"/>
        <v>#VALUE!</v>
      </c>
      <c r="SB151" s="251" t="e">
        <f t="shared" ca="1" si="394"/>
        <v>#VALUE!</v>
      </c>
      <c r="SC151" s="251" t="e">
        <f t="shared" ca="1" si="394"/>
        <v>#VALUE!</v>
      </c>
      <c r="SD151" s="251" t="e">
        <f t="shared" ca="1" si="394"/>
        <v>#VALUE!</v>
      </c>
      <c r="SE151" s="251" t="e">
        <f t="shared" ca="1" si="394"/>
        <v>#VALUE!</v>
      </c>
      <c r="SF151" s="251" t="e">
        <f t="shared" ca="1" si="394"/>
        <v>#VALUE!</v>
      </c>
      <c r="SG151" s="251" t="e">
        <f t="shared" ca="1" si="394"/>
        <v>#VALUE!</v>
      </c>
      <c r="SH151" s="251" t="e">
        <f t="shared" ca="1" si="394"/>
        <v>#VALUE!</v>
      </c>
      <c r="SI151" s="251" t="e">
        <f t="shared" ca="1" si="394"/>
        <v>#VALUE!</v>
      </c>
      <c r="SJ151" s="251" t="e">
        <f t="shared" ca="1" si="394"/>
        <v>#VALUE!</v>
      </c>
      <c r="SK151" s="251" t="e">
        <f t="shared" ca="1" si="394"/>
        <v>#VALUE!</v>
      </c>
      <c r="SL151" s="251" t="e">
        <f t="shared" ca="1" si="394"/>
        <v>#VALUE!</v>
      </c>
      <c r="SM151" s="251" t="e">
        <f t="shared" ca="1" si="394"/>
        <v>#VALUE!</v>
      </c>
      <c r="SN151" s="251" t="e">
        <f t="shared" ca="1" si="394"/>
        <v>#VALUE!</v>
      </c>
      <c r="SO151" s="251" t="e">
        <f t="shared" ca="1" si="394"/>
        <v>#VALUE!</v>
      </c>
      <c r="SP151" s="251" t="e">
        <f t="shared" ca="1" si="394"/>
        <v>#VALUE!</v>
      </c>
      <c r="SQ151" s="251" t="e">
        <f t="shared" ca="1" si="394"/>
        <v>#VALUE!</v>
      </c>
      <c r="SR151" s="251" t="e">
        <f t="shared" ref="SR151:VC151" ca="1" si="395">IF(SR150&gt;1,LOG(SR150),0)</f>
        <v>#VALUE!</v>
      </c>
      <c r="SS151" s="251" t="e">
        <f t="shared" ca="1" si="395"/>
        <v>#VALUE!</v>
      </c>
      <c r="ST151" s="251" t="e">
        <f t="shared" ca="1" si="395"/>
        <v>#VALUE!</v>
      </c>
      <c r="SU151" s="251" t="e">
        <f t="shared" ca="1" si="395"/>
        <v>#VALUE!</v>
      </c>
      <c r="SV151" s="251" t="e">
        <f t="shared" ca="1" si="395"/>
        <v>#VALUE!</v>
      </c>
      <c r="SW151" s="251" t="e">
        <f t="shared" ca="1" si="395"/>
        <v>#VALUE!</v>
      </c>
      <c r="SX151" s="251" t="e">
        <f t="shared" ca="1" si="395"/>
        <v>#VALUE!</v>
      </c>
      <c r="SY151" s="251" t="e">
        <f t="shared" ca="1" si="395"/>
        <v>#VALUE!</v>
      </c>
      <c r="SZ151" s="251" t="e">
        <f t="shared" ca="1" si="395"/>
        <v>#VALUE!</v>
      </c>
      <c r="TA151" s="251" t="e">
        <f t="shared" ca="1" si="395"/>
        <v>#VALUE!</v>
      </c>
      <c r="TB151" s="251" t="e">
        <f t="shared" ca="1" si="395"/>
        <v>#VALUE!</v>
      </c>
      <c r="TC151" s="251" t="e">
        <f t="shared" ca="1" si="395"/>
        <v>#VALUE!</v>
      </c>
      <c r="TD151" s="251" t="e">
        <f t="shared" ca="1" si="395"/>
        <v>#VALUE!</v>
      </c>
      <c r="TE151" s="251" t="e">
        <f t="shared" ca="1" si="395"/>
        <v>#VALUE!</v>
      </c>
      <c r="TF151" s="251" t="e">
        <f t="shared" ca="1" si="395"/>
        <v>#VALUE!</v>
      </c>
      <c r="TG151" s="251" t="e">
        <f t="shared" ca="1" si="395"/>
        <v>#VALUE!</v>
      </c>
      <c r="TH151" s="251" t="e">
        <f t="shared" ca="1" si="395"/>
        <v>#VALUE!</v>
      </c>
      <c r="TI151" s="251" t="e">
        <f t="shared" ca="1" si="395"/>
        <v>#VALUE!</v>
      </c>
      <c r="TJ151" s="251" t="e">
        <f t="shared" ca="1" si="395"/>
        <v>#VALUE!</v>
      </c>
      <c r="TK151" s="251" t="e">
        <f t="shared" ca="1" si="395"/>
        <v>#VALUE!</v>
      </c>
      <c r="TL151" s="251" t="e">
        <f t="shared" ca="1" si="395"/>
        <v>#VALUE!</v>
      </c>
      <c r="TM151" s="251" t="e">
        <f t="shared" ca="1" si="395"/>
        <v>#VALUE!</v>
      </c>
      <c r="TN151" s="251" t="e">
        <f t="shared" ca="1" si="395"/>
        <v>#VALUE!</v>
      </c>
      <c r="TO151" s="251" t="e">
        <f t="shared" ca="1" si="395"/>
        <v>#VALUE!</v>
      </c>
      <c r="TP151" s="251" t="e">
        <f t="shared" ca="1" si="395"/>
        <v>#VALUE!</v>
      </c>
      <c r="TQ151" s="251" t="e">
        <f t="shared" ca="1" si="395"/>
        <v>#VALUE!</v>
      </c>
      <c r="TR151" s="251" t="e">
        <f t="shared" ca="1" si="395"/>
        <v>#VALUE!</v>
      </c>
      <c r="TS151" s="251" t="e">
        <f t="shared" ca="1" si="395"/>
        <v>#VALUE!</v>
      </c>
      <c r="TT151" s="251" t="e">
        <f t="shared" ca="1" si="395"/>
        <v>#VALUE!</v>
      </c>
      <c r="TU151" s="251" t="e">
        <f t="shared" ca="1" si="395"/>
        <v>#VALUE!</v>
      </c>
      <c r="TV151" s="251" t="e">
        <f t="shared" ca="1" si="395"/>
        <v>#VALUE!</v>
      </c>
      <c r="TW151" s="251" t="e">
        <f t="shared" ca="1" si="395"/>
        <v>#VALUE!</v>
      </c>
      <c r="TX151" s="251" t="e">
        <f t="shared" ca="1" si="395"/>
        <v>#VALUE!</v>
      </c>
      <c r="TY151" s="251" t="e">
        <f t="shared" ca="1" si="395"/>
        <v>#VALUE!</v>
      </c>
      <c r="TZ151" s="251" t="e">
        <f t="shared" ca="1" si="395"/>
        <v>#VALUE!</v>
      </c>
      <c r="UA151" s="251" t="e">
        <f t="shared" ca="1" si="395"/>
        <v>#VALUE!</v>
      </c>
      <c r="UB151" s="251" t="e">
        <f t="shared" ca="1" si="395"/>
        <v>#VALUE!</v>
      </c>
      <c r="UC151" s="251" t="e">
        <f t="shared" ca="1" si="395"/>
        <v>#VALUE!</v>
      </c>
      <c r="UD151" s="251" t="e">
        <f t="shared" ca="1" si="395"/>
        <v>#VALUE!</v>
      </c>
      <c r="UE151" s="251" t="e">
        <f t="shared" ca="1" si="395"/>
        <v>#VALUE!</v>
      </c>
      <c r="UF151" s="251" t="e">
        <f t="shared" ca="1" si="395"/>
        <v>#VALUE!</v>
      </c>
      <c r="UG151" s="251" t="e">
        <f t="shared" ca="1" si="395"/>
        <v>#VALUE!</v>
      </c>
      <c r="UH151" s="251" t="e">
        <f t="shared" ca="1" si="395"/>
        <v>#VALUE!</v>
      </c>
      <c r="UI151" s="251" t="e">
        <f t="shared" ca="1" si="395"/>
        <v>#VALUE!</v>
      </c>
      <c r="UJ151" s="251" t="e">
        <f t="shared" ca="1" si="395"/>
        <v>#VALUE!</v>
      </c>
      <c r="UK151" s="251" t="e">
        <f t="shared" ca="1" si="395"/>
        <v>#VALUE!</v>
      </c>
      <c r="UL151" s="251" t="e">
        <f t="shared" ca="1" si="395"/>
        <v>#VALUE!</v>
      </c>
      <c r="UM151" s="251" t="e">
        <f t="shared" ca="1" si="395"/>
        <v>#VALUE!</v>
      </c>
      <c r="UN151" s="251" t="e">
        <f t="shared" ca="1" si="395"/>
        <v>#VALUE!</v>
      </c>
      <c r="UO151" s="251" t="e">
        <f t="shared" ca="1" si="395"/>
        <v>#VALUE!</v>
      </c>
      <c r="UP151" s="251" t="e">
        <f t="shared" ca="1" si="395"/>
        <v>#VALUE!</v>
      </c>
      <c r="UQ151" s="251" t="e">
        <f t="shared" ca="1" si="395"/>
        <v>#VALUE!</v>
      </c>
      <c r="UR151" s="251" t="e">
        <f t="shared" ca="1" si="395"/>
        <v>#VALUE!</v>
      </c>
      <c r="US151" s="251" t="e">
        <f t="shared" ca="1" si="395"/>
        <v>#VALUE!</v>
      </c>
      <c r="UT151" s="251" t="e">
        <f t="shared" ca="1" si="395"/>
        <v>#VALUE!</v>
      </c>
      <c r="UU151" s="251" t="e">
        <f t="shared" ca="1" si="395"/>
        <v>#VALUE!</v>
      </c>
      <c r="UV151" s="251" t="e">
        <f t="shared" ca="1" si="395"/>
        <v>#VALUE!</v>
      </c>
      <c r="UW151" s="251" t="e">
        <f t="shared" ca="1" si="395"/>
        <v>#VALUE!</v>
      </c>
      <c r="UX151" s="251" t="e">
        <f t="shared" ca="1" si="395"/>
        <v>#VALUE!</v>
      </c>
      <c r="UY151" s="251" t="e">
        <f t="shared" ca="1" si="395"/>
        <v>#VALUE!</v>
      </c>
      <c r="UZ151" s="251" t="e">
        <f t="shared" ca="1" si="395"/>
        <v>#VALUE!</v>
      </c>
      <c r="VA151" s="251" t="e">
        <f t="shared" ca="1" si="395"/>
        <v>#VALUE!</v>
      </c>
      <c r="VB151" s="251" t="e">
        <f t="shared" ca="1" si="395"/>
        <v>#VALUE!</v>
      </c>
      <c r="VC151" s="251" t="e">
        <f t="shared" ca="1" si="395"/>
        <v>#VALUE!</v>
      </c>
      <c r="VD151" s="251" t="e">
        <f t="shared" ref="VD151:XO151" ca="1" si="396">IF(VD150&gt;1,LOG(VD150),0)</f>
        <v>#VALUE!</v>
      </c>
      <c r="VE151" s="251" t="e">
        <f t="shared" ca="1" si="396"/>
        <v>#VALUE!</v>
      </c>
      <c r="VF151" s="251" t="e">
        <f t="shared" ca="1" si="396"/>
        <v>#VALUE!</v>
      </c>
      <c r="VG151" s="251" t="e">
        <f t="shared" ca="1" si="396"/>
        <v>#VALUE!</v>
      </c>
      <c r="VH151" s="251" t="e">
        <f t="shared" ca="1" si="396"/>
        <v>#VALUE!</v>
      </c>
      <c r="VI151" s="251" t="e">
        <f t="shared" ca="1" si="396"/>
        <v>#VALUE!</v>
      </c>
      <c r="VJ151" s="251" t="e">
        <f t="shared" ca="1" si="396"/>
        <v>#VALUE!</v>
      </c>
      <c r="VK151" s="251" t="e">
        <f t="shared" ca="1" si="396"/>
        <v>#VALUE!</v>
      </c>
      <c r="VL151" s="251" t="e">
        <f t="shared" ca="1" si="396"/>
        <v>#VALUE!</v>
      </c>
      <c r="VM151" s="251" t="e">
        <f t="shared" ca="1" si="396"/>
        <v>#VALUE!</v>
      </c>
      <c r="VN151" s="251" t="e">
        <f t="shared" ca="1" si="396"/>
        <v>#VALUE!</v>
      </c>
      <c r="VO151" s="251" t="e">
        <f t="shared" ca="1" si="396"/>
        <v>#VALUE!</v>
      </c>
      <c r="VP151" s="251" t="e">
        <f t="shared" ca="1" si="396"/>
        <v>#VALUE!</v>
      </c>
      <c r="VQ151" s="251" t="e">
        <f t="shared" ca="1" si="396"/>
        <v>#VALUE!</v>
      </c>
      <c r="VR151" s="251" t="e">
        <f t="shared" ca="1" si="396"/>
        <v>#VALUE!</v>
      </c>
      <c r="VS151" s="251" t="e">
        <f t="shared" ca="1" si="396"/>
        <v>#VALUE!</v>
      </c>
      <c r="VT151" s="251" t="e">
        <f t="shared" ca="1" si="396"/>
        <v>#VALUE!</v>
      </c>
      <c r="VU151" s="251" t="e">
        <f t="shared" ca="1" si="396"/>
        <v>#VALUE!</v>
      </c>
      <c r="VV151" s="251" t="e">
        <f t="shared" ca="1" si="396"/>
        <v>#VALUE!</v>
      </c>
      <c r="VW151" s="251" t="e">
        <f t="shared" ca="1" si="396"/>
        <v>#VALUE!</v>
      </c>
      <c r="VX151" s="251" t="e">
        <f t="shared" ca="1" si="396"/>
        <v>#VALUE!</v>
      </c>
      <c r="VY151" s="251" t="e">
        <f t="shared" ca="1" si="396"/>
        <v>#VALUE!</v>
      </c>
      <c r="VZ151" s="251" t="e">
        <f t="shared" ca="1" si="396"/>
        <v>#VALUE!</v>
      </c>
      <c r="WA151" s="251" t="e">
        <f t="shared" ca="1" si="396"/>
        <v>#VALUE!</v>
      </c>
      <c r="WB151" s="251" t="e">
        <f t="shared" ca="1" si="396"/>
        <v>#VALUE!</v>
      </c>
      <c r="WC151" s="251" t="e">
        <f t="shared" ca="1" si="396"/>
        <v>#VALUE!</v>
      </c>
      <c r="WD151" s="251" t="e">
        <f t="shared" ca="1" si="396"/>
        <v>#VALUE!</v>
      </c>
      <c r="WE151" s="251" t="e">
        <f t="shared" ca="1" si="396"/>
        <v>#VALUE!</v>
      </c>
      <c r="WF151" s="251" t="e">
        <f t="shared" ca="1" si="396"/>
        <v>#VALUE!</v>
      </c>
      <c r="WG151" s="251" t="e">
        <f t="shared" ca="1" si="396"/>
        <v>#VALUE!</v>
      </c>
      <c r="WH151" s="251" t="e">
        <f t="shared" ca="1" si="396"/>
        <v>#VALUE!</v>
      </c>
      <c r="WI151" s="251" t="e">
        <f t="shared" ca="1" si="396"/>
        <v>#VALUE!</v>
      </c>
      <c r="WJ151" s="251" t="e">
        <f t="shared" ca="1" si="396"/>
        <v>#VALUE!</v>
      </c>
      <c r="WK151" s="251" t="e">
        <f t="shared" ca="1" si="396"/>
        <v>#VALUE!</v>
      </c>
      <c r="WL151" s="251" t="e">
        <f t="shared" ca="1" si="396"/>
        <v>#VALUE!</v>
      </c>
      <c r="WM151" s="251" t="e">
        <f t="shared" ca="1" si="396"/>
        <v>#VALUE!</v>
      </c>
      <c r="WN151" s="251" t="e">
        <f t="shared" ca="1" si="396"/>
        <v>#VALUE!</v>
      </c>
      <c r="WO151" s="251" t="e">
        <f t="shared" ca="1" si="396"/>
        <v>#VALUE!</v>
      </c>
      <c r="WP151" s="251" t="e">
        <f t="shared" ca="1" si="396"/>
        <v>#VALUE!</v>
      </c>
      <c r="WQ151" s="251" t="e">
        <f t="shared" ca="1" si="396"/>
        <v>#VALUE!</v>
      </c>
      <c r="WR151" s="251" t="e">
        <f t="shared" ca="1" si="396"/>
        <v>#VALUE!</v>
      </c>
      <c r="WS151" s="251" t="e">
        <f t="shared" ca="1" si="396"/>
        <v>#VALUE!</v>
      </c>
      <c r="WT151" s="251" t="e">
        <f t="shared" ca="1" si="396"/>
        <v>#VALUE!</v>
      </c>
      <c r="WU151" s="251" t="e">
        <f t="shared" ca="1" si="396"/>
        <v>#VALUE!</v>
      </c>
      <c r="WV151" s="251" t="e">
        <f t="shared" ca="1" si="396"/>
        <v>#VALUE!</v>
      </c>
      <c r="WW151" s="251" t="e">
        <f t="shared" ca="1" si="396"/>
        <v>#VALUE!</v>
      </c>
      <c r="WX151" s="251" t="e">
        <f t="shared" ca="1" si="396"/>
        <v>#VALUE!</v>
      </c>
      <c r="WY151" s="251" t="e">
        <f t="shared" ca="1" si="396"/>
        <v>#VALUE!</v>
      </c>
      <c r="WZ151" s="251" t="e">
        <f t="shared" ca="1" si="396"/>
        <v>#VALUE!</v>
      </c>
      <c r="XA151" s="251" t="e">
        <f t="shared" ca="1" si="396"/>
        <v>#VALUE!</v>
      </c>
      <c r="XB151" s="251" t="e">
        <f t="shared" ca="1" si="396"/>
        <v>#VALUE!</v>
      </c>
      <c r="XC151" s="251" t="e">
        <f t="shared" ca="1" si="396"/>
        <v>#VALUE!</v>
      </c>
      <c r="XD151" s="251" t="e">
        <f t="shared" ca="1" si="396"/>
        <v>#VALUE!</v>
      </c>
      <c r="XE151" s="251" t="e">
        <f t="shared" ca="1" si="396"/>
        <v>#VALUE!</v>
      </c>
      <c r="XF151" s="251" t="e">
        <f t="shared" ca="1" si="396"/>
        <v>#VALUE!</v>
      </c>
      <c r="XG151" s="251" t="e">
        <f t="shared" ca="1" si="396"/>
        <v>#VALUE!</v>
      </c>
      <c r="XH151" s="251" t="e">
        <f t="shared" ca="1" si="396"/>
        <v>#VALUE!</v>
      </c>
      <c r="XI151" s="251" t="e">
        <f t="shared" ca="1" si="396"/>
        <v>#VALUE!</v>
      </c>
      <c r="XJ151" s="251" t="e">
        <f t="shared" ca="1" si="396"/>
        <v>#VALUE!</v>
      </c>
      <c r="XK151" s="251" t="e">
        <f t="shared" ca="1" si="396"/>
        <v>#VALUE!</v>
      </c>
      <c r="XL151" s="251" t="e">
        <f t="shared" ca="1" si="396"/>
        <v>#VALUE!</v>
      </c>
      <c r="XM151" s="251" t="e">
        <f t="shared" ca="1" si="396"/>
        <v>#VALUE!</v>
      </c>
      <c r="XN151" s="251" t="e">
        <f t="shared" ca="1" si="396"/>
        <v>#VALUE!</v>
      </c>
      <c r="XO151" s="251" t="e">
        <f t="shared" ca="1" si="396"/>
        <v>#VALUE!</v>
      </c>
      <c r="XP151" s="251" t="e">
        <f t="shared" ref="XP151:AAA151" ca="1" si="397">IF(XP150&gt;1,LOG(XP150),0)</f>
        <v>#VALUE!</v>
      </c>
      <c r="XQ151" s="251" t="e">
        <f t="shared" ca="1" si="397"/>
        <v>#VALUE!</v>
      </c>
      <c r="XR151" s="251" t="e">
        <f t="shared" ca="1" si="397"/>
        <v>#VALUE!</v>
      </c>
      <c r="XS151" s="251" t="e">
        <f t="shared" ca="1" si="397"/>
        <v>#VALUE!</v>
      </c>
      <c r="XT151" s="251" t="e">
        <f t="shared" ca="1" si="397"/>
        <v>#VALUE!</v>
      </c>
      <c r="XU151" s="251" t="e">
        <f t="shared" ca="1" si="397"/>
        <v>#VALUE!</v>
      </c>
      <c r="XV151" s="251" t="e">
        <f t="shared" ca="1" si="397"/>
        <v>#VALUE!</v>
      </c>
      <c r="XW151" s="251" t="e">
        <f t="shared" ca="1" si="397"/>
        <v>#VALUE!</v>
      </c>
      <c r="XX151" s="251" t="e">
        <f t="shared" ca="1" si="397"/>
        <v>#VALUE!</v>
      </c>
      <c r="XY151" s="251" t="e">
        <f t="shared" ca="1" si="397"/>
        <v>#VALUE!</v>
      </c>
      <c r="XZ151" s="251" t="e">
        <f t="shared" ca="1" si="397"/>
        <v>#VALUE!</v>
      </c>
      <c r="YA151" s="251" t="e">
        <f t="shared" ca="1" si="397"/>
        <v>#VALUE!</v>
      </c>
      <c r="YB151" s="251" t="e">
        <f t="shared" ca="1" si="397"/>
        <v>#VALUE!</v>
      </c>
      <c r="YC151" s="251" t="e">
        <f t="shared" ca="1" si="397"/>
        <v>#VALUE!</v>
      </c>
      <c r="YD151" s="251" t="e">
        <f t="shared" ca="1" si="397"/>
        <v>#VALUE!</v>
      </c>
      <c r="YE151" s="251" t="e">
        <f t="shared" ca="1" si="397"/>
        <v>#VALUE!</v>
      </c>
      <c r="YF151" s="251" t="e">
        <f t="shared" ca="1" si="397"/>
        <v>#VALUE!</v>
      </c>
      <c r="YG151" s="251" t="e">
        <f t="shared" ca="1" si="397"/>
        <v>#VALUE!</v>
      </c>
      <c r="YH151" s="251" t="e">
        <f t="shared" ca="1" si="397"/>
        <v>#VALUE!</v>
      </c>
      <c r="YI151" s="251" t="e">
        <f t="shared" ca="1" si="397"/>
        <v>#VALUE!</v>
      </c>
      <c r="YJ151" s="251" t="e">
        <f t="shared" ca="1" si="397"/>
        <v>#VALUE!</v>
      </c>
      <c r="YK151" s="251" t="e">
        <f t="shared" ca="1" si="397"/>
        <v>#VALUE!</v>
      </c>
      <c r="YL151" s="251" t="e">
        <f t="shared" ca="1" si="397"/>
        <v>#VALUE!</v>
      </c>
      <c r="YM151" s="251" t="e">
        <f t="shared" ca="1" si="397"/>
        <v>#VALUE!</v>
      </c>
      <c r="YN151" s="251" t="e">
        <f t="shared" ca="1" si="397"/>
        <v>#VALUE!</v>
      </c>
      <c r="YO151" s="251" t="e">
        <f t="shared" ca="1" si="397"/>
        <v>#VALUE!</v>
      </c>
      <c r="YP151" s="251" t="e">
        <f t="shared" ca="1" si="397"/>
        <v>#VALUE!</v>
      </c>
      <c r="YQ151" s="251" t="e">
        <f t="shared" ca="1" si="397"/>
        <v>#VALUE!</v>
      </c>
      <c r="YR151" s="251" t="e">
        <f t="shared" ca="1" si="397"/>
        <v>#VALUE!</v>
      </c>
      <c r="YS151" s="251" t="e">
        <f t="shared" ca="1" si="397"/>
        <v>#VALUE!</v>
      </c>
      <c r="YT151" s="251" t="e">
        <f t="shared" ca="1" si="397"/>
        <v>#VALUE!</v>
      </c>
      <c r="YU151" s="251" t="e">
        <f t="shared" ca="1" si="397"/>
        <v>#VALUE!</v>
      </c>
      <c r="YV151" s="251" t="e">
        <f t="shared" ca="1" si="397"/>
        <v>#VALUE!</v>
      </c>
      <c r="YW151" s="251" t="e">
        <f t="shared" ca="1" si="397"/>
        <v>#VALUE!</v>
      </c>
      <c r="YX151" s="251" t="e">
        <f t="shared" ca="1" si="397"/>
        <v>#VALUE!</v>
      </c>
      <c r="YY151" s="251" t="e">
        <f t="shared" ca="1" si="397"/>
        <v>#VALUE!</v>
      </c>
      <c r="YZ151" s="251" t="e">
        <f t="shared" ca="1" si="397"/>
        <v>#VALUE!</v>
      </c>
      <c r="ZA151" s="251" t="e">
        <f t="shared" ca="1" si="397"/>
        <v>#VALUE!</v>
      </c>
      <c r="ZB151" s="251" t="e">
        <f t="shared" ca="1" si="397"/>
        <v>#VALUE!</v>
      </c>
      <c r="ZC151" s="251" t="e">
        <f t="shared" ca="1" si="397"/>
        <v>#VALUE!</v>
      </c>
      <c r="ZD151" s="251" t="e">
        <f t="shared" ca="1" si="397"/>
        <v>#VALUE!</v>
      </c>
      <c r="ZE151" s="251" t="e">
        <f t="shared" ca="1" si="397"/>
        <v>#VALUE!</v>
      </c>
      <c r="ZF151" s="251" t="e">
        <f t="shared" ca="1" si="397"/>
        <v>#VALUE!</v>
      </c>
      <c r="ZG151" s="251" t="e">
        <f t="shared" ca="1" si="397"/>
        <v>#VALUE!</v>
      </c>
      <c r="ZH151" s="251" t="e">
        <f t="shared" ca="1" si="397"/>
        <v>#VALUE!</v>
      </c>
      <c r="ZI151" s="251" t="e">
        <f t="shared" ca="1" si="397"/>
        <v>#VALUE!</v>
      </c>
      <c r="ZJ151" s="251" t="e">
        <f t="shared" ca="1" si="397"/>
        <v>#VALUE!</v>
      </c>
      <c r="ZK151" s="251" t="e">
        <f t="shared" ca="1" si="397"/>
        <v>#VALUE!</v>
      </c>
      <c r="ZL151" s="251" t="e">
        <f t="shared" ca="1" si="397"/>
        <v>#VALUE!</v>
      </c>
      <c r="ZM151" s="251" t="e">
        <f t="shared" ca="1" si="397"/>
        <v>#VALUE!</v>
      </c>
      <c r="ZN151" s="251" t="e">
        <f t="shared" ca="1" si="397"/>
        <v>#VALUE!</v>
      </c>
      <c r="ZO151" s="251" t="e">
        <f t="shared" ca="1" si="397"/>
        <v>#VALUE!</v>
      </c>
      <c r="ZP151" s="251" t="e">
        <f t="shared" ca="1" si="397"/>
        <v>#VALUE!</v>
      </c>
      <c r="ZQ151" s="251" t="e">
        <f t="shared" ca="1" si="397"/>
        <v>#VALUE!</v>
      </c>
      <c r="ZR151" s="251" t="e">
        <f t="shared" ca="1" si="397"/>
        <v>#VALUE!</v>
      </c>
      <c r="ZS151" s="251" t="e">
        <f t="shared" ca="1" si="397"/>
        <v>#VALUE!</v>
      </c>
      <c r="ZT151" s="251" t="e">
        <f t="shared" ca="1" si="397"/>
        <v>#VALUE!</v>
      </c>
      <c r="ZU151" s="251" t="e">
        <f t="shared" ca="1" si="397"/>
        <v>#VALUE!</v>
      </c>
      <c r="ZV151" s="251" t="e">
        <f t="shared" ca="1" si="397"/>
        <v>#VALUE!</v>
      </c>
      <c r="ZW151" s="251" t="e">
        <f t="shared" ca="1" si="397"/>
        <v>#VALUE!</v>
      </c>
      <c r="ZX151" s="251" t="e">
        <f t="shared" ca="1" si="397"/>
        <v>#VALUE!</v>
      </c>
      <c r="ZY151" s="251" t="e">
        <f t="shared" ca="1" si="397"/>
        <v>#VALUE!</v>
      </c>
      <c r="ZZ151" s="251" t="e">
        <f t="shared" ca="1" si="397"/>
        <v>#VALUE!</v>
      </c>
      <c r="AAA151" s="251" t="e">
        <f t="shared" ca="1" si="397"/>
        <v>#VALUE!</v>
      </c>
      <c r="AAB151" s="251" t="e">
        <f t="shared" ref="AAB151:ACM151" ca="1" si="398">IF(AAB150&gt;1,LOG(AAB150),0)</f>
        <v>#VALUE!</v>
      </c>
      <c r="AAC151" s="251" t="e">
        <f t="shared" ca="1" si="398"/>
        <v>#VALUE!</v>
      </c>
      <c r="AAD151" s="251" t="e">
        <f t="shared" ca="1" si="398"/>
        <v>#VALUE!</v>
      </c>
      <c r="AAE151" s="251" t="e">
        <f t="shared" ca="1" si="398"/>
        <v>#VALUE!</v>
      </c>
      <c r="AAF151" s="251" t="e">
        <f t="shared" ca="1" si="398"/>
        <v>#VALUE!</v>
      </c>
      <c r="AAG151" s="251" t="e">
        <f t="shared" ca="1" si="398"/>
        <v>#VALUE!</v>
      </c>
      <c r="AAH151" s="251" t="e">
        <f t="shared" ca="1" si="398"/>
        <v>#VALUE!</v>
      </c>
      <c r="AAI151" s="251" t="e">
        <f t="shared" ca="1" si="398"/>
        <v>#VALUE!</v>
      </c>
      <c r="AAJ151" s="251" t="e">
        <f t="shared" ca="1" si="398"/>
        <v>#VALUE!</v>
      </c>
      <c r="AAK151" s="251" t="e">
        <f t="shared" ca="1" si="398"/>
        <v>#VALUE!</v>
      </c>
      <c r="AAL151" s="251" t="e">
        <f t="shared" ca="1" si="398"/>
        <v>#VALUE!</v>
      </c>
      <c r="AAM151" s="251" t="e">
        <f t="shared" ca="1" si="398"/>
        <v>#VALUE!</v>
      </c>
      <c r="AAN151" s="251" t="e">
        <f t="shared" ca="1" si="398"/>
        <v>#VALUE!</v>
      </c>
      <c r="AAO151" s="251" t="e">
        <f t="shared" ca="1" si="398"/>
        <v>#VALUE!</v>
      </c>
      <c r="AAP151" s="251" t="e">
        <f t="shared" ca="1" si="398"/>
        <v>#VALUE!</v>
      </c>
      <c r="AAQ151" s="251" t="e">
        <f t="shared" ca="1" si="398"/>
        <v>#VALUE!</v>
      </c>
      <c r="AAR151" s="251" t="e">
        <f t="shared" ca="1" si="398"/>
        <v>#VALUE!</v>
      </c>
      <c r="AAS151" s="251" t="e">
        <f t="shared" ca="1" si="398"/>
        <v>#VALUE!</v>
      </c>
      <c r="AAT151" s="251" t="e">
        <f t="shared" ca="1" si="398"/>
        <v>#VALUE!</v>
      </c>
      <c r="AAU151" s="251" t="e">
        <f t="shared" ca="1" si="398"/>
        <v>#VALUE!</v>
      </c>
      <c r="AAV151" s="251" t="e">
        <f t="shared" ca="1" si="398"/>
        <v>#VALUE!</v>
      </c>
      <c r="AAW151" s="251" t="e">
        <f t="shared" ca="1" si="398"/>
        <v>#VALUE!</v>
      </c>
      <c r="AAX151" s="251" t="e">
        <f t="shared" ca="1" si="398"/>
        <v>#VALUE!</v>
      </c>
      <c r="AAY151" s="251" t="e">
        <f t="shared" ca="1" si="398"/>
        <v>#VALUE!</v>
      </c>
      <c r="AAZ151" s="251" t="e">
        <f t="shared" ca="1" si="398"/>
        <v>#VALUE!</v>
      </c>
      <c r="ABA151" s="251" t="e">
        <f t="shared" ca="1" si="398"/>
        <v>#VALUE!</v>
      </c>
      <c r="ABB151" s="251" t="e">
        <f t="shared" ca="1" si="398"/>
        <v>#VALUE!</v>
      </c>
      <c r="ABC151" s="251" t="e">
        <f t="shared" ca="1" si="398"/>
        <v>#VALUE!</v>
      </c>
      <c r="ABD151" s="251" t="e">
        <f t="shared" ca="1" si="398"/>
        <v>#VALUE!</v>
      </c>
      <c r="ABE151" s="251" t="e">
        <f t="shared" ca="1" si="398"/>
        <v>#VALUE!</v>
      </c>
      <c r="ABF151" s="251" t="e">
        <f t="shared" ca="1" si="398"/>
        <v>#VALUE!</v>
      </c>
      <c r="ABG151" s="251" t="e">
        <f t="shared" ca="1" si="398"/>
        <v>#VALUE!</v>
      </c>
      <c r="ABH151" s="251" t="e">
        <f t="shared" ca="1" si="398"/>
        <v>#VALUE!</v>
      </c>
      <c r="ABI151" s="251" t="e">
        <f t="shared" ca="1" si="398"/>
        <v>#VALUE!</v>
      </c>
      <c r="ABJ151" s="251" t="e">
        <f t="shared" ca="1" si="398"/>
        <v>#VALUE!</v>
      </c>
      <c r="ABK151" s="251" t="e">
        <f t="shared" ca="1" si="398"/>
        <v>#VALUE!</v>
      </c>
      <c r="ABL151" s="251" t="e">
        <f t="shared" ca="1" si="398"/>
        <v>#VALUE!</v>
      </c>
      <c r="ABM151" s="251" t="e">
        <f t="shared" ca="1" si="398"/>
        <v>#VALUE!</v>
      </c>
      <c r="ABN151" s="251" t="e">
        <f t="shared" ca="1" si="398"/>
        <v>#VALUE!</v>
      </c>
      <c r="ABO151" s="251" t="e">
        <f t="shared" ca="1" si="398"/>
        <v>#VALUE!</v>
      </c>
      <c r="ABP151" s="251" t="e">
        <f t="shared" ca="1" si="398"/>
        <v>#VALUE!</v>
      </c>
      <c r="ABQ151" s="251" t="e">
        <f t="shared" ca="1" si="398"/>
        <v>#VALUE!</v>
      </c>
      <c r="ABR151" s="251" t="e">
        <f t="shared" ca="1" si="398"/>
        <v>#VALUE!</v>
      </c>
      <c r="ABS151" s="251" t="e">
        <f t="shared" ca="1" si="398"/>
        <v>#VALUE!</v>
      </c>
      <c r="ABT151" s="251" t="e">
        <f t="shared" ca="1" si="398"/>
        <v>#VALUE!</v>
      </c>
      <c r="ABU151" s="251" t="e">
        <f t="shared" ca="1" si="398"/>
        <v>#VALUE!</v>
      </c>
      <c r="ABV151" s="251" t="e">
        <f t="shared" ca="1" si="398"/>
        <v>#VALUE!</v>
      </c>
      <c r="ABW151" s="251" t="e">
        <f t="shared" ca="1" si="398"/>
        <v>#VALUE!</v>
      </c>
      <c r="ABX151" s="251" t="e">
        <f t="shared" ca="1" si="398"/>
        <v>#VALUE!</v>
      </c>
      <c r="ABY151" s="251" t="e">
        <f t="shared" ca="1" si="398"/>
        <v>#VALUE!</v>
      </c>
      <c r="ABZ151" s="251" t="e">
        <f t="shared" ca="1" si="398"/>
        <v>#VALUE!</v>
      </c>
      <c r="ACA151" s="251" t="e">
        <f t="shared" ca="1" si="398"/>
        <v>#VALUE!</v>
      </c>
      <c r="ACB151" s="251" t="e">
        <f t="shared" ca="1" si="398"/>
        <v>#VALUE!</v>
      </c>
      <c r="ACC151" s="251" t="e">
        <f t="shared" ca="1" si="398"/>
        <v>#VALUE!</v>
      </c>
      <c r="ACD151" s="251" t="e">
        <f t="shared" ca="1" si="398"/>
        <v>#VALUE!</v>
      </c>
      <c r="ACE151" s="251" t="e">
        <f t="shared" ca="1" si="398"/>
        <v>#VALUE!</v>
      </c>
      <c r="ACF151" s="251" t="e">
        <f t="shared" ca="1" si="398"/>
        <v>#VALUE!</v>
      </c>
      <c r="ACG151" s="251" t="e">
        <f t="shared" ca="1" si="398"/>
        <v>#VALUE!</v>
      </c>
      <c r="ACH151" s="251" t="e">
        <f t="shared" ca="1" si="398"/>
        <v>#VALUE!</v>
      </c>
      <c r="ACI151" s="251" t="e">
        <f t="shared" ca="1" si="398"/>
        <v>#VALUE!</v>
      </c>
      <c r="ACJ151" s="251" t="e">
        <f t="shared" ca="1" si="398"/>
        <v>#VALUE!</v>
      </c>
      <c r="ACK151" s="251" t="e">
        <f t="shared" ca="1" si="398"/>
        <v>#VALUE!</v>
      </c>
      <c r="ACL151" s="251" t="e">
        <f t="shared" ca="1" si="398"/>
        <v>#VALUE!</v>
      </c>
      <c r="ACM151" s="251" t="e">
        <f t="shared" ca="1" si="398"/>
        <v>#VALUE!</v>
      </c>
      <c r="ACN151" s="251" t="e">
        <f t="shared" ref="ACN151:AEY151" ca="1" si="399">IF(ACN150&gt;1,LOG(ACN150),0)</f>
        <v>#VALUE!</v>
      </c>
      <c r="ACO151" s="251" t="e">
        <f t="shared" ca="1" si="399"/>
        <v>#VALUE!</v>
      </c>
      <c r="ACP151" s="251" t="e">
        <f t="shared" ca="1" si="399"/>
        <v>#VALUE!</v>
      </c>
      <c r="ACQ151" s="251" t="e">
        <f t="shared" ca="1" si="399"/>
        <v>#VALUE!</v>
      </c>
      <c r="ACR151" s="251" t="e">
        <f t="shared" ca="1" si="399"/>
        <v>#VALUE!</v>
      </c>
      <c r="ACS151" s="251" t="e">
        <f t="shared" ca="1" si="399"/>
        <v>#VALUE!</v>
      </c>
      <c r="ACT151" s="251" t="e">
        <f t="shared" ca="1" si="399"/>
        <v>#VALUE!</v>
      </c>
      <c r="ACU151" s="251" t="e">
        <f t="shared" ca="1" si="399"/>
        <v>#VALUE!</v>
      </c>
      <c r="ACV151" s="251" t="e">
        <f t="shared" ca="1" si="399"/>
        <v>#VALUE!</v>
      </c>
      <c r="ACW151" s="251" t="e">
        <f t="shared" ca="1" si="399"/>
        <v>#VALUE!</v>
      </c>
      <c r="ACX151" s="251" t="e">
        <f t="shared" ca="1" si="399"/>
        <v>#VALUE!</v>
      </c>
      <c r="ACY151" s="251" t="e">
        <f t="shared" ca="1" si="399"/>
        <v>#VALUE!</v>
      </c>
      <c r="ACZ151" s="251" t="e">
        <f t="shared" ca="1" si="399"/>
        <v>#VALUE!</v>
      </c>
      <c r="ADA151" s="251" t="e">
        <f t="shared" ca="1" si="399"/>
        <v>#VALUE!</v>
      </c>
      <c r="ADB151" s="251" t="e">
        <f t="shared" ca="1" si="399"/>
        <v>#VALUE!</v>
      </c>
      <c r="ADC151" s="251" t="e">
        <f t="shared" ca="1" si="399"/>
        <v>#VALUE!</v>
      </c>
      <c r="ADD151" s="251" t="e">
        <f t="shared" ca="1" si="399"/>
        <v>#VALUE!</v>
      </c>
      <c r="ADE151" s="251" t="e">
        <f t="shared" ca="1" si="399"/>
        <v>#VALUE!</v>
      </c>
      <c r="ADF151" s="251" t="e">
        <f t="shared" ca="1" si="399"/>
        <v>#VALUE!</v>
      </c>
      <c r="ADG151" s="251" t="e">
        <f t="shared" ca="1" si="399"/>
        <v>#VALUE!</v>
      </c>
      <c r="ADH151" s="251" t="e">
        <f t="shared" ca="1" si="399"/>
        <v>#VALUE!</v>
      </c>
      <c r="ADI151" s="251" t="e">
        <f t="shared" ca="1" si="399"/>
        <v>#VALUE!</v>
      </c>
      <c r="ADJ151" s="251" t="e">
        <f t="shared" ca="1" si="399"/>
        <v>#VALUE!</v>
      </c>
      <c r="ADK151" s="251" t="e">
        <f t="shared" ca="1" si="399"/>
        <v>#VALUE!</v>
      </c>
      <c r="ADL151" s="251" t="e">
        <f t="shared" ca="1" si="399"/>
        <v>#VALUE!</v>
      </c>
      <c r="ADM151" s="251" t="e">
        <f t="shared" ca="1" si="399"/>
        <v>#VALUE!</v>
      </c>
      <c r="ADN151" s="251" t="e">
        <f t="shared" ca="1" si="399"/>
        <v>#VALUE!</v>
      </c>
      <c r="ADO151" s="251" t="e">
        <f t="shared" ca="1" si="399"/>
        <v>#VALUE!</v>
      </c>
      <c r="ADP151" s="251" t="e">
        <f t="shared" ca="1" si="399"/>
        <v>#VALUE!</v>
      </c>
      <c r="ADQ151" s="251" t="e">
        <f t="shared" ca="1" si="399"/>
        <v>#VALUE!</v>
      </c>
      <c r="ADR151" s="251" t="e">
        <f t="shared" ca="1" si="399"/>
        <v>#VALUE!</v>
      </c>
      <c r="ADS151" s="251" t="e">
        <f t="shared" ca="1" si="399"/>
        <v>#VALUE!</v>
      </c>
      <c r="ADT151" s="251" t="e">
        <f t="shared" ca="1" si="399"/>
        <v>#VALUE!</v>
      </c>
      <c r="ADU151" s="251" t="e">
        <f t="shared" ca="1" si="399"/>
        <v>#VALUE!</v>
      </c>
      <c r="ADV151" s="251" t="e">
        <f t="shared" ca="1" si="399"/>
        <v>#VALUE!</v>
      </c>
      <c r="ADW151" s="251" t="e">
        <f t="shared" ca="1" si="399"/>
        <v>#VALUE!</v>
      </c>
      <c r="ADX151" s="251" t="e">
        <f t="shared" ca="1" si="399"/>
        <v>#VALUE!</v>
      </c>
      <c r="ADY151" s="251" t="e">
        <f t="shared" ca="1" si="399"/>
        <v>#VALUE!</v>
      </c>
      <c r="ADZ151" s="251" t="e">
        <f t="shared" ca="1" si="399"/>
        <v>#VALUE!</v>
      </c>
      <c r="AEA151" s="251" t="e">
        <f t="shared" ca="1" si="399"/>
        <v>#VALUE!</v>
      </c>
      <c r="AEB151" s="251" t="e">
        <f t="shared" ca="1" si="399"/>
        <v>#VALUE!</v>
      </c>
      <c r="AEC151" s="251" t="e">
        <f t="shared" ca="1" si="399"/>
        <v>#VALUE!</v>
      </c>
      <c r="AED151" s="251" t="e">
        <f t="shared" ca="1" si="399"/>
        <v>#VALUE!</v>
      </c>
      <c r="AEE151" s="251" t="e">
        <f t="shared" ca="1" si="399"/>
        <v>#VALUE!</v>
      </c>
      <c r="AEF151" s="251" t="e">
        <f t="shared" ca="1" si="399"/>
        <v>#VALUE!</v>
      </c>
      <c r="AEG151" s="251" t="e">
        <f t="shared" ca="1" si="399"/>
        <v>#VALUE!</v>
      </c>
      <c r="AEH151" s="251" t="e">
        <f t="shared" ca="1" si="399"/>
        <v>#VALUE!</v>
      </c>
      <c r="AEI151" s="251" t="e">
        <f t="shared" ca="1" si="399"/>
        <v>#VALUE!</v>
      </c>
      <c r="AEJ151" s="251" t="e">
        <f t="shared" ca="1" si="399"/>
        <v>#VALUE!</v>
      </c>
      <c r="AEK151" s="251" t="e">
        <f t="shared" ca="1" si="399"/>
        <v>#VALUE!</v>
      </c>
      <c r="AEL151" s="251" t="e">
        <f t="shared" ca="1" si="399"/>
        <v>#VALUE!</v>
      </c>
      <c r="AEM151" s="251" t="e">
        <f t="shared" ca="1" si="399"/>
        <v>#VALUE!</v>
      </c>
      <c r="AEN151" s="251" t="e">
        <f t="shared" ca="1" si="399"/>
        <v>#VALUE!</v>
      </c>
      <c r="AEO151" s="251" t="e">
        <f t="shared" ca="1" si="399"/>
        <v>#VALUE!</v>
      </c>
      <c r="AEP151" s="251" t="e">
        <f t="shared" ca="1" si="399"/>
        <v>#VALUE!</v>
      </c>
      <c r="AEQ151" s="251" t="e">
        <f t="shared" ca="1" si="399"/>
        <v>#VALUE!</v>
      </c>
      <c r="AER151" s="251" t="e">
        <f t="shared" ca="1" si="399"/>
        <v>#VALUE!</v>
      </c>
      <c r="AES151" s="251" t="e">
        <f t="shared" ca="1" si="399"/>
        <v>#VALUE!</v>
      </c>
      <c r="AET151" s="251" t="e">
        <f t="shared" ca="1" si="399"/>
        <v>#VALUE!</v>
      </c>
      <c r="AEU151" s="251" t="e">
        <f t="shared" ca="1" si="399"/>
        <v>#VALUE!</v>
      </c>
      <c r="AEV151" s="251" t="e">
        <f t="shared" ca="1" si="399"/>
        <v>#VALUE!</v>
      </c>
      <c r="AEW151" s="251" t="e">
        <f t="shared" ca="1" si="399"/>
        <v>#VALUE!</v>
      </c>
      <c r="AEX151" s="251" t="e">
        <f t="shared" ca="1" si="399"/>
        <v>#VALUE!</v>
      </c>
      <c r="AEY151" s="251" t="e">
        <f t="shared" ca="1" si="399"/>
        <v>#VALUE!</v>
      </c>
      <c r="AEZ151" s="251" t="e">
        <f t="shared" ref="AEZ151:AHK151" ca="1" si="400">IF(AEZ150&gt;1,LOG(AEZ150),0)</f>
        <v>#VALUE!</v>
      </c>
      <c r="AFA151" s="251" t="e">
        <f t="shared" ca="1" si="400"/>
        <v>#VALUE!</v>
      </c>
      <c r="AFB151" s="251" t="e">
        <f t="shared" ca="1" si="400"/>
        <v>#VALUE!</v>
      </c>
      <c r="AFC151" s="251" t="e">
        <f t="shared" ca="1" si="400"/>
        <v>#VALUE!</v>
      </c>
      <c r="AFD151" s="251" t="e">
        <f t="shared" ca="1" si="400"/>
        <v>#VALUE!</v>
      </c>
      <c r="AFE151" s="251" t="e">
        <f t="shared" ca="1" si="400"/>
        <v>#VALUE!</v>
      </c>
      <c r="AFF151" s="251" t="e">
        <f t="shared" ca="1" si="400"/>
        <v>#VALUE!</v>
      </c>
      <c r="AFG151" s="251" t="e">
        <f t="shared" ca="1" si="400"/>
        <v>#VALUE!</v>
      </c>
      <c r="AFH151" s="251" t="e">
        <f t="shared" ca="1" si="400"/>
        <v>#VALUE!</v>
      </c>
      <c r="AFI151" s="251" t="e">
        <f t="shared" ca="1" si="400"/>
        <v>#VALUE!</v>
      </c>
      <c r="AFJ151" s="251" t="e">
        <f t="shared" ca="1" si="400"/>
        <v>#VALUE!</v>
      </c>
      <c r="AFK151" s="251" t="e">
        <f t="shared" ca="1" si="400"/>
        <v>#VALUE!</v>
      </c>
      <c r="AFL151" s="251" t="e">
        <f t="shared" ca="1" si="400"/>
        <v>#VALUE!</v>
      </c>
      <c r="AFM151" s="251" t="e">
        <f t="shared" ca="1" si="400"/>
        <v>#VALUE!</v>
      </c>
      <c r="AFN151" s="251" t="e">
        <f t="shared" ca="1" si="400"/>
        <v>#VALUE!</v>
      </c>
      <c r="AFO151" s="251" t="e">
        <f t="shared" ca="1" si="400"/>
        <v>#VALUE!</v>
      </c>
      <c r="AFP151" s="251" t="e">
        <f t="shared" ca="1" si="400"/>
        <v>#VALUE!</v>
      </c>
      <c r="AFQ151" s="251" t="e">
        <f t="shared" ca="1" si="400"/>
        <v>#VALUE!</v>
      </c>
      <c r="AFR151" s="251" t="e">
        <f t="shared" ca="1" si="400"/>
        <v>#VALUE!</v>
      </c>
      <c r="AFS151" s="251" t="e">
        <f t="shared" ca="1" si="400"/>
        <v>#VALUE!</v>
      </c>
      <c r="AFT151" s="251" t="e">
        <f t="shared" ca="1" si="400"/>
        <v>#VALUE!</v>
      </c>
      <c r="AFU151" s="251" t="e">
        <f t="shared" ca="1" si="400"/>
        <v>#VALUE!</v>
      </c>
      <c r="AFV151" s="251" t="e">
        <f t="shared" ca="1" si="400"/>
        <v>#VALUE!</v>
      </c>
      <c r="AFW151" s="251" t="e">
        <f t="shared" ca="1" si="400"/>
        <v>#VALUE!</v>
      </c>
      <c r="AFX151" s="251" t="e">
        <f t="shared" ca="1" si="400"/>
        <v>#VALUE!</v>
      </c>
      <c r="AFY151" s="251" t="e">
        <f t="shared" ca="1" si="400"/>
        <v>#VALUE!</v>
      </c>
      <c r="AFZ151" s="251" t="e">
        <f t="shared" ca="1" si="400"/>
        <v>#VALUE!</v>
      </c>
      <c r="AGA151" s="251" t="e">
        <f t="shared" ca="1" si="400"/>
        <v>#VALUE!</v>
      </c>
      <c r="AGB151" s="251" t="e">
        <f t="shared" ca="1" si="400"/>
        <v>#VALUE!</v>
      </c>
      <c r="AGC151" s="251" t="e">
        <f t="shared" ca="1" si="400"/>
        <v>#VALUE!</v>
      </c>
      <c r="AGD151" s="251" t="e">
        <f t="shared" ca="1" si="400"/>
        <v>#VALUE!</v>
      </c>
      <c r="AGE151" s="251" t="e">
        <f t="shared" ca="1" si="400"/>
        <v>#VALUE!</v>
      </c>
      <c r="AGF151" s="251" t="e">
        <f t="shared" ca="1" si="400"/>
        <v>#VALUE!</v>
      </c>
      <c r="AGG151" s="251" t="e">
        <f t="shared" ca="1" si="400"/>
        <v>#VALUE!</v>
      </c>
      <c r="AGH151" s="251" t="e">
        <f t="shared" ca="1" si="400"/>
        <v>#VALUE!</v>
      </c>
      <c r="AGI151" s="251" t="e">
        <f t="shared" ca="1" si="400"/>
        <v>#VALUE!</v>
      </c>
      <c r="AGJ151" s="251" t="e">
        <f t="shared" ca="1" si="400"/>
        <v>#VALUE!</v>
      </c>
      <c r="AGK151" s="251" t="e">
        <f t="shared" ca="1" si="400"/>
        <v>#VALUE!</v>
      </c>
      <c r="AGL151" s="251" t="e">
        <f t="shared" ca="1" si="400"/>
        <v>#VALUE!</v>
      </c>
      <c r="AGM151" s="251" t="e">
        <f t="shared" ca="1" si="400"/>
        <v>#VALUE!</v>
      </c>
      <c r="AGN151" s="251" t="e">
        <f t="shared" ca="1" si="400"/>
        <v>#VALUE!</v>
      </c>
      <c r="AGO151" s="251" t="e">
        <f t="shared" ca="1" si="400"/>
        <v>#VALUE!</v>
      </c>
      <c r="AGP151" s="251" t="e">
        <f t="shared" ca="1" si="400"/>
        <v>#VALUE!</v>
      </c>
      <c r="AGQ151" s="251" t="e">
        <f t="shared" ca="1" si="400"/>
        <v>#VALUE!</v>
      </c>
      <c r="AGR151" s="251" t="e">
        <f t="shared" ca="1" si="400"/>
        <v>#VALUE!</v>
      </c>
      <c r="AGS151" s="251" t="e">
        <f t="shared" ca="1" si="400"/>
        <v>#VALUE!</v>
      </c>
      <c r="AGT151" s="251" t="e">
        <f t="shared" ca="1" si="400"/>
        <v>#VALUE!</v>
      </c>
      <c r="AGU151" s="251" t="e">
        <f t="shared" ca="1" si="400"/>
        <v>#VALUE!</v>
      </c>
      <c r="AGV151" s="251" t="e">
        <f t="shared" ca="1" si="400"/>
        <v>#VALUE!</v>
      </c>
      <c r="AGW151" s="251" t="e">
        <f t="shared" ca="1" si="400"/>
        <v>#VALUE!</v>
      </c>
      <c r="AGX151" s="251" t="e">
        <f t="shared" ca="1" si="400"/>
        <v>#VALUE!</v>
      </c>
      <c r="AGY151" s="251" t="e">
        <f t="shared" ca="1" si="400"/>
        <v>#VALUE!</v>
      </c>
      <c r="AGZ151" s="251" t="e">
        <f t="shared" ca="1" si="400"/>
        <v>#VALUE!</v>
      </c>
      <c r="AHA151" s="251" t="e">
        <f t="shared" ca="1" si="400"/>
        <v>#VALUE!</v>
      </c>
      <c r="AHB151" s="251" t="e">
        <f t="shared" ca="1" si="400"/>
        <v>#VALUE!</v>
      </c>
      <c r="AHC151" s="251" t="e">
        <f t="shared" ca="1" si="400"/>
        <v>#VALUE!</v>
      </c>
      <c r="AHD151" s="251" t="e">
        <f t="shared" ca="1" si="400"/>
        <v>#VALUE!</v>
      </c>
      <c r="AHE151" s="251" t="e">
        <f t="shared" ca="1" si="400"/>
        <v>#VALUE!</v>
      </c>
      <c r="AHF151" s="251" t="e">
        <f t="shared" ca="1" si="400"/>
        <v>#VALUE!</v>
      </c>
      <c r="AHG151" s="251" t="e">
        <f t="shared" ca="1" si="400"/>
        <v>#VALUE!</v>
      </c>
      <c r="AHH151" s="251" t="e">
        <f t="shared" ca="1" si="400"/>
        <v>#VALUE!</v>
      </c>
      <c r="AHI151" s="251" t="e">
        <f t="shared" ca="1" si="400"/>
        <v>#VALUE!</v>
      </c>
      <c r="AHJ151" s="251" t="e">
        <f t="shared" ca="1" si="400"/>
        <v>#VALUE!</v>
      </c>
      <c r="AHK151" s="251" t="e">
        <f t="shared" ca="1" si="400"/>
        <v>#VALUE!</v>
      </c>
      <c r="AHL151" s="251" t="e">
        <f t="shared" ref="AHL151:AJW151" ca="1" si="401">IF(AHL150&gt;1,LOG(AHL150),0)</f>
        <v>#VALUE!</v>
      </c>
      <c r="AHM151" s="251" t="e">
        <f t="shared" ca="1" si="401"/>
        <v>#VALUE!</v>
      </c>
      <c r="AHN151" s="251" t="e">
        <f t="shared" ca="1" si="401"/>
        <v>#VALUE!</v>
      </c>
      <c r="AHO151" s="251" t="e">
        <f t="shared" ca="1" si="401"/>
        <v>#VALUE!</v>
      </c>
      <c r="AHP151" s="251" t="e">
        <f t="shared" ca="1" si="401"/>
        <v>#VALUE!</v>
      </c>
      <c r="AHQ151" s="251" t="e">
        <f t="shared" ca="1" si="401"/>
        <v>#VALUE!</v>
      </c>
      <c r="AHR151" s="251" t="e">
        <f t="shared" ca="1" si="401"/>
        <v>#VALUE!</v>
      </c>
      <c r="AHS151" s="251" t="e">
        <f t="shared" ca="1" si="401"/>
        <v>#VALUE!</v>
      </c>
      <c r="AHT151" s="251" t="e">
        <f t="shared" ca="1" si="401"/>
        <v>#VALUE!</v>
      </c>
      <c r="AHU151" s="251" t="e">
        <f t="shared" ca="1" si="401"/>
        <v>#VALUE!</v>
      </c>
      <c r="AHV151" s="251" t="e">
        <f t="shared" ca="1" si="401"/>
        <v>#VALUE!</v>
      </c>
      <c r="AHW151" s="251" t="e">
        <f t="shared" ca="1" si="401"/>
        <v>#VALUE!</v>
      </c>
      <c r="AHX151" s="251" t="e">
        <f t="shared" ca="1" si="401"/>
        <v>#VALUE!</v>
      </c>
      <c r="AHY151" s="251" t="e">
        <f t="shared" ca="1" si="401"/>
        <v>#VALUE!</v>
      </c>
      <c r="AHZ151" s="251" t="e">
        <f t="shared" ca="1" si="401"/>
        <v>#VALUE!</v>
      </c>
      <c r="AIA151" s="251" t="e">
        <f t="shared" ca="1" si="401"/>
        <v>#VALUE!</v>
      </c>
      <c r="AIB151" s="251" t="e">
        <f t="shared" ca="1" si="401"/>
        <v>#VALUE!</v>
      </c>
      <c r="AIC151" s="251" t="e">
        <f t="shared" ca="1" si="401"/>
        <v>#VALUE!</v>
      </c>
      <c r="AID151" s="251" t="e">
        <f t="shared" ca="1" si="401"/>
        <v>#VALUE!</v>
      </c>
      <c r="AIE151" s="251" t="e">
        <f t="shared" ca="1" si="401"/>
        <v>#VALUE!</v>
      </c>
      <c r="AIF151" s="251" t="e">
        <f t="shared" ca="1" si="401"/>
        <v>#VALUE!</v>
      </c>
      <c r="AIG151" s="251" t="e">
        <f t="shared" ca="1" si="401"/>
        <v>#VALUE!</v>
      </c>
      <c r="AIH151" s="251" t="e">
        <f t="shared" ca="1" si="401"/>
        <v>#VALUE!</v>
      </c>
      <c r="AII151" s="251" t="e">
        <f t="shared" ca="1" si="401"/>
        <v>#VALUE!</v>
      </c>
      <c r="AIJ151" s="251" t="e">
        <f t="shared" ca="1" si="401"/>
        <v>#VALUE!</v>
      </c>
      <c r="AIK151" s="251" t="e">
        <f t="shared" ca="1" si="401"/>
        <v>#VALUE!</v>
      </c>
      <c r="AIL151" s="251" t="e">
        <f t="shared" ca="1" si="401"/>
        <v>#VALUE!</v>
      </c>
      <c r="AIM151" s="251" t="e">
        <f t="shared" ca="1" si="401"/>
        <v>#VALUE!</v>
      </c>
      <c r="AIN151" s="251" t="e">
        <f t="shared" ca="1" si="401"/>
        <v>#VALUE!</v>
      </c>
      <c r="AIO151" s="251" t="e">
        <f t="shared" ca="1" si="401"/>
        <v>#VALUE!</v>
      </c>
      <c r="AIP151" s="251" t="e">
        <f t="shared" ca="1" si="401"/>
        <v>#VALUE!</v>
      </c>
      <c r="AIQ151" s="251" t="e">
        <f t="shared" ca="1" si="401"/>
        <v>#VALUE!</v>
      </c>
      <c r="AIR151" s="251" t="e">
        <f t="shared" ca="1" si="401"/>
        <v>#VALUE!</v>
      </c>
      <c r="AIS151" s="251" t="e">
        <f t="shared" ca="1" si="401"/>
        <v>#VALUE!</v>
      </c>
      <c r="AIT151" s="251" t="e">
        <f t="shared" ca="1" si="401"/>
        <v>#VALUE!</v>
      </c>
      <c r="AIU151" s="251" t="e">
        <f t="shared" ca="1" si="401"/>
        <v>#VALUE!</v>
      </c>
      <c r="AIV151" s="251" t="e">
        <f t="shared" ca="1" si="401"/>
        <v>#VALUE!</v>
      </c>
      <c r="AIW151" s="251" t="e">
        <f t="shared" ca="1" si="401"/>
        <v>#VALUE!</v>
      </c>
      <c r="AIX151" s="251" t="e">
        <f t="shared" ca="1" si="401"/>
        <v>#VALUE!</v>
      </c>
      <c r="AIY151" s="251" t="e">
        <f t="shared" ca="1" si="401"/>
        <v>#VALUE!</v>
      </c>
      <c r="AIZ151" s="251" t="e">
        <f t="shared" ca="1" si="401"/>
        <v>#VALUE!</v>
      </c>
      <c r="AJA151" s="251" t="e">
        <f t="shared" ca="1" si="401"/>
        <v>#VALUE!</v>
      </c>
      <c r="AJB151" s="251" t="e">
        <f t="shared" ca="1" si="401"/>
        <v>#VALUE!</v>
      </c>
      <c r="AJC151" s="251" t="e">
        <f t="shared" ca="1" si="401"/>
        <v>#VALUE!</v>
      </c>
      <c r="AJD151" s="251" t="e">
        <f t="shared" ca="1" si="401"/>
        <v>#VALUE!</v>
      </c>
      <c r="AJE151" s="251" t="e">
        <f t="shared" ca="1" si="401"/>
        <v>#VALUE!</v>
      </c>
      <c r="AJF151" s="251" t="e">
        <f t="shared" ca="1" si="401"/>
        <v>#VALUE!</v>
      </c>
      <c r="AJG151" s="251" t="e">
        <f t="shared" ca="1" si="401"/>
        <v>#VALUE!</v>
      </c>
      <c r="AJH151" s="251" t="e">
        <f t="shared" ca="1" si="401"/>
        <v>#VALUE!</v>
      </c>
      <c r="AJI151" s="251" t="e">
        <f t="shared" ca="1" si="401"/>
        <v>#VALUE!</v>
      </c>
      <c r="AJJ151" s="251" t="e">
        <f t="shared" ca="1" si="401"/>
        <v>#VALUE!</v>
      </c>
      <c r="AJK151" s="251" t="e">
        <f t="shared" ca="1" si="401"/>
        <v>#VALUE!</v>
      </c>
      <c r="AJL151" s="251" t="e">
        <f t="shared" ca="1" si="401"/>
        <v>#VALUE!</v>
      </c>
      <c r="AJM151" s="251" t="e">
        <f t="shared" ca="1" si="401"/>
        <v>#VALUE!</v>
      </c>
      <c r="AJN151" s="251" t="e">
        <f t="shared" ca="1" si="401"/>
        <v>#VALUE!</v>
      </c>
      <c r="AJO151" s="251" t="e">
        <f t="shared" ca="1" si="401"/>
        <v>#VALUE!</v>
      </c>
      <c r="AJP151" s="251" t="e">
        <f t="shared" ca="1" si="401"/>
        <v>#VALUE!</v>
      </c>
      <c r="AJQ151" s="251" t="e">
        <f t="shared" ca="1" si="401"/>
        <v>#VALUE!</v>
      </c>
      <c r="AJR151" s="251" t="e">
        <f t="shared" ca="1" si="401"/>
        <v>#VALUE!</v>
      </c>
      <c r="AJS151" s="251" t="e">
        <f t="shared" ca="1" si="401"/>
        <v>#VALUE!</v>
      </c>
      <c r="AJT151" s="251" t="e">
        <f t="shared" ca="1" si="401"/>
        <v>#VALUE!</v>
      </c>
      <c r="AJU151" s="251" t="e">
        <f t="shared" ca="1" si="401"/>
        <v>#VALUE!</v>
      </c>
      <c r="AJV151" s="251" t="e">
        <f t="shared" ca="1" si="401"/>
        <v>#VALUE!</v>
      </c>
      <c r="AJW151" s="251" t="e">
        <f t="shared" ca="1" si="401"/>
        <v>#VALUE!</v>
      </c>
      <c r="AJX151" s="251" t="e">
        <f t="shared" ref="AJX151:ALM151" ca="1" si="402">IF(AJX150&gt;1,LOG(AJX150),0)</f>
        <v>#VALUE!</v>
      </c>
      <c r="AJY151" s="251" t="e">
        <f t="shared" ca="1" si="402"/>
        <v>#VALUE!</v>
      </c>
      <c r="AJZ151" s="251" t="e">
        <f t="shared" ca="1" si="402"/>
        <v>#VALUE!</v>
      </c>
      <c r="AKA151" s="251" t="e">
        <f t="shared" ca="1" si="402"/>
        <v>#VALUE!</v>
      </c>
      <c r="AKB151" s="251" t="e">
        <f t="shared" ca="1" si="402"/>
        <v>#VALUE!</v>
      </c>
      <c r="AKC151" s="251" t="e">
        <f t="shared" ca="1" si="402"/>
        <v>#VALUE!</v>
      </c>
      <c r="AKD151" s="251" t="e">
        <f t="shared" ca="1" si="402"/>
        <v>#VALUE!</v>
      </c>
      <c r="AKE151" s="251" t="e">
        <f t="shared" ca="1" si="402"/>
        <v>#VALUE!</v>
      </c>
      <c r="AKF151" s="251" t="e">
        <f t="shared" ca="1" si="402"/>
        <v>#VALUE!</v>
      </c>
      <c r="AKG151" s="251" t="e">
        <f t="shared" ca="1" si="402"/>
        <v>#VALUE!</v>
      </c>
      <c r="AKH151" s="251" t="e">
        <f t="shared" ca="1" si="402"/>
        <v>#VALUE!</v>
      </c>
      <c r="AKI151" s="251" t="e">
        <f t="shared" ca="1" si="402"/>
        <v>#VALUE!</v>
      </c>
      <c r="AKJ151" s="251" t="e">
        <f t="shared" ca="1" si="402"/>
        <v>#VALUE!</v>
      </c>
      <c r="AKK151" s="251" t="e">
        <f t="shared" ca="1" si="402"/>
        <v>#VALUE!</v>
      </c>
      <c r="AKL151" s="251" t="e">
        <f t="shared" ca="1" si="402"/>
        <v>#VALUE!</v>
      </c>
      <c r="AKM151" s="251" t="e">
        <f t="shared" ca="1" si="402"/>
        <v>#VALUE!</v>
      </c>
      <c r="AKN151" s="251" t="e">
        <f t="shared" ca="1" si="402"/>
        <v>#VALUE!</v>
      </c>
      <c r="AKO151" s="251" t="e">
        <f t="shared" ca="1" si="402"/>
        <v>#VALUE!</v>
      </c>
      <c r="AKP151" s="251" t="e">
        <f t="shared" ca="1" si="402"/>
        <v>#VALUE!</v>
      </c>
      <c r="AKQ151" s="251" t="e">
        <f t="shared" ca="1" si="402"/>
        <v>#VALUE!</v>
      </c>
      <c r="AKR151" s="251" t="e">
        <f t="shared" ca="1" si="402"/>
        <v>#VALUE!</v>
      </c>
      <c r="AKS151" s="251" t="e">
        <f t="shared" ca="1" si="402"/>
        <v>#VALUE!</v>
      </c>
      <c r="AKT151" s="251" t="e">
        <f t="shared" ca="1" si="402"/>
        <v>#VALUE!</v>
      </c>
      <c r="AKU151" s="251" t="e">
        <f t="shared" ca="1" si="402"/>
        <v>#VALUE!</v>
      </c>
      <c r="AKV151" s="251" t="e">
        <f t="shared" ca="1" si="402"/>
        <v>#VALUE!</v>
      </c>
      <c r="AKW151" s="251" t="e">
        <f t="shared" ca="1" si="402"/>
        <v>#VALUE!</v>
      </c>
      <c r="AKX151" s="251" t="e">
        <f t="shared" ca="1" si="402"/>
        <v>#VALUE!</v>
      </c>
      <c r="AKY151" s="251" t="e">
        <f t="shared" ca="1" si="402"/>
        <v>#VALUE!</v>
      </c>
      <c r="AKZ151" s="251" t="e">
        <f t="shared" ca="1" si="402"/>
        <v>#VALUE!</v>
      </c>
      <c r="ALA151" s="251" t="e">
        <f t="shared" ca="1" si="402"/>
        <v>#VALUE!</v>
      </c>
      <c r="ALB151" s="251" t="e">
        <f t="shared" ca="1" si="402"/>
        <v>#VALUE!</v>
      </c>
      <c r="ALC151" s="251" t="e">
        <f t="shared" ca="1" si="402"/>
        <v>#VALUE!</v>
      </c>
      <c r="ALD151" s="251" t="e">
        <f t="shared" ca="1" si="402"/>
        <v>#VALUE!</v>
      </c>
      <c r="ALE151" s="251" t="e">
        <f t="shared" ca="1" si="402"/>
        <v>#VALUE!</v>
      </c>
      <c r="ALF151" s="251" t="e">
        <f t="shared" ca="1" si="402"/>
        <v>#VALUE!</v>
      </c>
      <c r="ALG151" s="251" t="e">
        <f t="shared" ca="1" si="402"/>
        <v>#VALUE!</v>
      </c>
      <c r="ALH151" s="251" t="e">
        <f t="shared" ca="1" si="402"/>
        <v>#VALUE!</v>
      </c>
      <c r="ALI151" s="251" t="e">
        <f t="shared" ca="1" si="402"/>
        <v>#VALUE!</v>
      </c>
      <c r="ALJ151" s="251" t="e">
        <f t="shared" ca="1" si="402"/>
        <v>#VALUE!</v>
      </c>
      <c r="ALK151" s="251" t="e">
        <f t="shared" ca="1" si="402"/>
        <v>#VALUE!</v>
      </c>
      <c r="ALL151" s="251" t="e">
        <f t="shared" ca="1" si="402"/>
        <v>#VALUE!</v>
      </c>
      <c r="ALM151" s="251" t="e">
        <f t="shared" ca="1" si="402"/>
        <v>#VALUE!</v>
      </c>
      <c r="ALN151" s="251" t="e">
        <f t="shared" ref="ALN151:ANQ151" ca="1" si="403">IF(ALN150&gt;1,LOG(ALN150),0)</f>
        <v>#VALUE!</v>
      </c>
      <c r="ALO151" s="251" t="e">
        <f t="shared" ca="1" si="403"/>
        <v>#VALUE!</v>
      </c>
      <c r="ALP151" s="251" t="e">
        <f t="shared" ca="1" si="403"/>
        <v>#VALUE!</v>
      </c>
      <c r="ALQ151" s="251" t="e">
        <f t="shared" ca="1" si="403"/>
        <v>#VALUE!</v>
      </c>
      <c r="ALR151" s="251" t="e">
        <f t="shared" ca="1" si="403"/>
        <v>#VALUE!</v>
      </c>
      <c r="ALS151" s="251" t="e">
        <f t="shared" ca="1" si="403"/>
        <v>#VALUE!</v>
      </c>
      <c r="ALT151" s="251" t="e">
        <f t="shared" ca="1" si="403"/>
        <v>#VALUE!</v>
      </c>
      <c r="ALU151" s="251" t="e">
        <f t="shared" ca="1" si="403"/>
        <v>#VALUE!</v>
      </c>
      <c r="ALV151" s="251" t="e">
        <f t="shared" ca="1" si="403"/>
        <v>#VALUE!</v>
      </c>
      <c r="ALW151" s="251" t="e">
        <f t="shared" ca="1" si="403"/>
        <v>#VALUE!</v>
      </c>
      <c r="ALX151" s="251" t="e">
        <f t="shared" ca="1" si="403"/>
        <v>#VALUE!</v>
      </c>
      <c r="ALY151" s="251" t="e">
        <f t="shared" ca="1" si="403"/>
        <v>#VALUE!</v>
      </c>
      <c r="ALZ151" s="251" t="e">
        <f t="shared" ca="1" si="403"/>
        <v>#VALUE!</v>
      </c>
      <c r="AMA151" s="251" t="e">
        <f t="shared" ca="1" si="403"/>
        <v>#VALUE!</v>
      </c>
      <c r="AMB151" s="251" t="e">
        <f t="shared" ca="1" si="403"/>
        <v>#VALUE!</v>
      </c>
      <c r="AMC151" s="251" t="e">
        <f t="shared" ca="1" si="403"/>
        <v>#VALUE!</v>
      </c>
      <c r="AMD151" s="251" t="e">
        <f t="shared" ca="1" si="403"/>
        <v>#VALUE!</v>
      </c>
      <c r="AME151" s="251" t="e">
        <f t="shared" ca="1" si="403"/>
        <v>#VALUE!</v>
      </c>
      <c r="AMF151" s="251" t="e">
        <f t="shared" ca="1" si="403"/>
        <v>#VALUE!</v>
      </c>
      <c r="AMG151" s="251" t="e">
        <f t="shared" ca="1" si="403"/>
        <v>#VALUE!</v>
      </c>
      <c r="AMH151" s="251" t="e">
        <f t="shared" ca="1" si="403"/>
        <v>#VALUE!</v>
      </c>
      <c r="AMI151" s="251" t="e">
        <f t="shared" ca="1" si="403"/>
        <v>#VALUE!</v>
      </c>
      <c r="AMJ151" s="251" t="e">
        <f t="shared" ca="1" si="403"/>
        <v>#VALUE!</v>
      </c>
      <c r="AMK151" s="251" t="e">
        <f t="shared" ca="1" si="403"/>
        <v>#VALUE!</v>
      </c>
      <c r="AML151" s="251" t="e">
        <f t="shared" ca="1" si="403"/>
        <v>#VALUE!</v>
      </c>
      <c r="AMM151" s="251" t="e">
        <f t="shared" ca="1" si="403"/>
        <v>#VALUE!</v>
      </c>
      <c r="AMN151" s="251" t="e">
        <f t="shared" ca="1" si="403"/>
        <v>#VALUE!</v>
      </c>
      <c r="AMO151" s="251" t="e">
        <f t="shared" ca="1" si="403"/>
        <v>#VALUE!</v>
      </c>
      <c r="AMP151" s="251" t="e">
        <f t="shared" ca="1" si="403"/>
        <v>#VALUE!</v>
      </c>
      <c r="AMQ151" s="251" t="e">
        <f t="shared" ca="1" si="403"/>
        <v>#VALUE!</v>
      </c>
      <c r="AMR151" s="251" t="e">
        <f t="shared" ca="1" si="403"/>
        <v>#VALUE!</v>
      </c>
      <c r="AMS151" s="251" t="e">
        <f t="shared" ca="1" si="403"/>
        <v>#VALUE!</v>
      </c>
      <c r="AMT151" s="251" t="e">
        <f t="shared" ca="1" si="403"/>
        <v>#VALUE!</v>
      </c>
      <c r="AMU151" s="251" t="e">
        <f t="shared" ca="1" si="403"/>
        <v>#VALUE!</v>
      </c>
      <c r="AMV151" s="251" t="e">
        <f t="shared" ca="1" si="403"/>
        <v>#VALUE!</v>
      </c>
      <c r="AMW151" s="251" t="e">
        <f t="shared" ca="1" si="403"/>
        <v>#VALUE!</v>
      </c>
      <c r="AMX151" s="251" t="e">
        <f t="shared" ca="1" si="403"/>
        <v>#VALUE!</v>
      </c>
      <c r="AMY151" s="251" t="e">
        <f t="shared" ca="1" si="403"/>
        <v>#VALUE!</v>
      </c>
      <c r="AMZ151" s="251" t="e">
        <f t="shared" ca="1" si="403"/>
        <v>#VALUE!</v>
      </c>
      <c r="ANA151" s="251" t="e">
        <f t="shared" ca="1" si="403"/>
        <v>#VALUE!</v>
      </c>
      <c r="ANB151" s="251" t="e">
        <f t="shared" ca="1" si="403"/>
        <v>#VALUE!</v>
      </c>
      <c r="ANC151" s="251" t="e">
        <f t="shared" ca="1" si="403"/>
        <v>#VALUE!</v>
      </c>
      <c r="AND151" s="251" t="e">
        <f t="shared" ca="1" si="403"/>
        <v>#VALUE!</v>
      </c>
      <c r="ANE151" s="251" t="e">
        <f t="shared" ca="1" si="403"/>
        <v>#VALUE!</v>
      </c>
      <c r="ANF151" s="251" t="e">
        <f t="shared" ca="1" si="403"/>
        <v>#VALUE!</v>
      </c>
      <c r="ANG151" s="251" t="e">
        <f t="shared" ca="1" si="403"/>
        <v>#VALUE!</v>
      </c>
      <c r="ANH151" s="251" t="e">
        <f t="shared" ca="1" si="403"/>
        <v>#VALUE!</v>
      </c>
      <c r="ANI151" s="251" t="e">
        <f t="shared" ca="1" si="403"/>
        <v>#VALUE!</v>
      </c>
      <c r="ANJ151" s="251" t="e">
        <f t="shared" ca="1" si="403"/>
        <v>#VALUE!</v>
      </c>
      <c r="ANK151" s="251" t="e">
        <f t="shared" ca="1" si="403"/>
        <v>#VALUE!</v>
      </c>
      <c r="ANL151" s="251" t="e">
        <f t="shared" ca="1" si="403"/>
        <v>#VALUE!</v>
      </c>
      <c r="ANM151" s="251" t="e">
        <f t="shared" ca="1" si="403"/>
        <v>#VALUE!</v>
      </c>
      <c r="ANN151" s="251" t="e">
        <f t="shared" ca="1" si="403"/>
        <v>#VALUE!</v>
      </c>
      <c r="ANO151" s="251" t="e">
        <f t="shared" ca="1" si="403"/>
        <v>#VALUE!</v>
      </c>
      <c r="ANP151" s="251" t="e">
        <f t="shared" ca="1" si="403"/>
        <v>#VALUE!</v>
      </c>
      <c r="ANQ151" s="251" t="e">
        <f t="shared" ca="1" si="403"/>
        <v>#VALUE!</v>
      </c>
      <c r="ANR151" s="251" t="e">
        <f t="shared" ref="ANR151:AQC151" ca="1" si="404">IF(ANR150&gt;1,LOG(ANR150),0)</f>
        <v>#VALUE!</v>
      </c>
      <c r="ANS151" s="251" t="e">
        <f t="shared" ca="1" si="404"/>
        <v>#VALUE!</v>
      </c>
      <c r="ANT151" s="251" t="e">
        <f t="shared" ca="1" si="404"/>
        <v>#VALUE!</v>
      </c>
      <c r="ANU151" s="251" t="e">
        <f t="shared" ca="1" si="404"/>
        <v>#VALUE!</v>
      </c>
      <c r="ANV151" s="251" t="e">
        <f t="shared" ca="1" si="404"/>
        <v>#VALUE!</v>
      </c>
      <c r="ANW151" s="251" t="e">
        <f t="shared" ca="1" si="404"/>
        <v>#VALUE!</v>
      </c>
      <c r="ANX151" s="251" t="e">
        <f t="shared" ca="1" si="404"/>
        <v>#VALUE!</v>
      </c>
      <c r="ANY151" s="251" t="e">
        <f t="shared" ca="1" si="404"/>
        <v>#VALUE!</v>
      </c>
      <c r="ANZ151" s="251" t="e">
        <f t="shared" ca="1" si="404"/>
        <v>#VALUE!</v>
      </c>
      <c r="AOA151" s="251" t="e">
        <f t="shared" ca="1" si="404"/>
        <v>#VALUE!</v>
      </c>
      <c r="AOB151" s="251" t="e">
        <f t="shared" ca="1" si="404"/>
        <v>#VALUE!</v>
      </c>
      <c r="AOC151" s="251" t="e">
        <f t="shared" ca="1" si="404"/>
        <v>#VALUE!</v>
      </c>
      <c r="AOD151" s="251" t="e">
        <f t="shared" ca="1" si="404"/>
        <v>#VALUE!</v>
      </c>
      <c r="AOE151" s="251" t="e">
        <f t="shared" ca="1" si="404"/>
        <v>#VALUE!</v>
      </c>
      <c r="AOF151" s="251" t="e">
        <f t="shared" ca="1" si="404"/>
        <v>#VALUE!</v>
      </c>
      <c r="AOG151" s="251" t="e">
        <f t="shared" ca="1" si="404"/>
        <v>#VALUE!</v>
      </c>
      <c r="AOH151" s="251" t="e">
        <f t="shared" ca="1" si="404"/>
        <v>#VALUE!</v>
      </c>
      <c r="AOI151" s="251" t="e">
        <f t="shared" ca="1" si="404"/>
        <v>#VALUE!</v>
      </c>
      <c r="AOJ151" s="251" t="e">
        <f t="shared" ca="1" si="404"/>
        <v>#VALUE!</v>
      </c>
      <c r="AOK151" s="251" t="e">
        <f t="shared" ca="1" si="404"/>
        <v>#VALUE!</v>
      </c>
      <c r="AOL151" s="251" t="e">
        <f t="shared" ca="1" si="404"/>
        <v>#VALUE!</v>
      </c>
      <c r="AOM151" s="251" t="e">
        <f t="shared" ca="1" si="404"/>
        <v>#VALUE!</v>
      </c>
      <c r="AON151" s="251" t="e">
        <f t="shared" ca="1" si="404"/>
        <v>#VALUE!</v>
      </c>
      <c r="AOO151" s="251" t="e">
        <f t="shared" ca="1" si="404"/>
        <v>#VALUE!</v>
      </c>
      <c r="AOP151" s="251" t="e">
        <f t="shared" ca="1" si="404"/>
        <v>#VALUE!</v>
      </c>
      <c r="AOQ151" s="251" t="e">
        <f t="shared" ca="1" si="404"/>
        <v>#VALUE!</v>
      </c>
      <c r="AOR151" s="251" t="e">
        <f t="shared" ca="1" si="404"/>
        <v>#VALUE!</v>
      </c>
      <c r="AOS151" s="251" t="e">
        <f t="shared" ca="1" si="404"/>
        <v>#VALUE!</v>
      </c>
      <c r="AOT151" s="251" t="e">
        <f t="shared" ca="1" si="404"/>
        <v>#VALUE!</v>
      </c>
      <c r="AOU151" s="251" t="e">
        <f t="shared" ca="1" si="404"/>
        <v>#VALUE!</v>
      </c>
      <c r="AOV151" s="251" t="e">
        <f t="shared" ca="1" si="404"/>
        <v>#VALUE!</v>
      </c>
      <c r="AOW151" s="251" t="e">
        <f t="shared" ca="1" si="404"/>
        <v>#VALUE!</v>
      </c>
      <c r="AOX151" s="251" t="e">
        <f t="shared" ca="1" si="404"/>
        <v>#VALUE!</v>
      </c>
      <c r="AOY151" s="251" t="e">
        <f t="shared" ca="1" si="404"/>
        <v>#VALUE!</v>
      </c>
      <c r="AOZ151" s="251" t="e">
        <f t="shared" ca="1" si="404"/>
        <v>#VALUE!</v>
      </c>
      <c r="APA151" s="251" t="e">
        <f t="shared" ca="1" si="404"/>
        <v>#VALUE!</v>
      </c>
      <c r="APB151" s="251" t="e">
        <f t="shared" ca="1" si="404"/>
        <v>#VALUE!</v>
      </c>
      <c r="APC151" s="251" t="e">
        <f t="shared" ca="1" si="404"/>
        <v>#VALUE!</v>
      </c>
      <c r="APD151" s="251" t="e">
        <f t="shared" ca="1" si="404"/>
        <v>#VALUE!</v>
      </c>
      <c r="APE151" s="251" t="e">
        <f t="shared" ca="1" si="404"/>
        <v>#VALUE!</v>
      </c>
      <c r="APF151" s="251" t="e">
        <f t="shared" ca="1" si="404"/>
        <v>#VALUE!</v>
      </c>
      <c r="APG151" s="251" t="e">
        <f t="shared" ca="1" si="404"/>
        <v>#VALUE!</v>
      </c>
      <c r="APH151" s="251" t="e">
        <f t="shared" ca="1" si="404"/>
        <v>#VALUE!</v>
      </c>
      <c r="API151" s="251" t="e">
        <f t="shared" ca="1" si="404"/>
        <v>#VALUE!</v>
      </c>
      <c r="APJ151" s="251" t="e">
        <f t="shared" ca="1" si="404"/>
        <v>#VALUE!</v>
      </c>
      <c r="APK151" s="251" t="e">
        <f t="shared" ca="1" si="404"/>
        <v>#VALUE!</v>
      </c>
      <c r="APL151" s="251" t="e">
        <f t="shared" ca="1" si="404"/>
        <v>#VALUE!</v>
      </c>
      <c r="APM151" s="251" t="e">
        <f t="shared" ca="1" si="404"/>
        <v>#VALUE!</v>
      </c>
      <c r="APN151" s="251" t="e">
        <f t="shared" ca="1" si="404"/>
        <v>#VALUE!</v>
      </c>
      <c r="APO151" s="251" t="e">
        <f t="shared" ca="1" si="404"/>
        <v>#VALUE!</v>
      </c>
      <c r="APP151" s="251" t="e">
        <f t="shared" ca="1" si="404"/>
        <v>#VALUE!</v>
      </c>
      <c r="APQ151" s="251" t="e">
        <f t="shared" ca="1" si="404"/>
        <v>#VALUE!</v>
      </c>
      <c r="APR151" s="251" t="e">
        <f t="shared" ca="1" si="404"/>
        <v>#VALUE!</v>
      </c>
      <c r="APS151" s="251" t="e">
        <f t="shared" ca="1" si="404"/>
        <v>#VALUE!</v>
      </c>
      <c r="APT151" s="251" t="e">
        <f t="shared" ca="1" si="404"/>
        <v>#VALUE!</v>
      </c>
      <c r="APU151" s="251" t="e">
        <f t="shared" ca="1" si="404"/>
        <v>#VALUE!</v>
      </c>
      <c r="APV151" s="251" t="e">
        <f t="shared" ca="1" si="404"/>
        <v>#VALUE!</v>
      </c>
      <c r="APW151" s="251" t="e">
        <f t="shared" ca="1" si="404"/>
        <v>#VALUE!</v>
      </c>
      <c r="APX151" s="251" t="e">
        <f t="shared" ca="1" si="404"/>
        <v>#VALUE!</v>
      </c>
      <c r="APY151" s="251" t="e">
        <f t="shared" ca="1" si="404"/>
        <v>#VALUE!</v>
      </c>
      <c r="APZ151" s="251" t="e">
        <f t="shared" ca="1" si="404"/>
        <v>#VALUE!</v>
      </c>
      <c r="AQA151" s="251" t="e">
        <f t="shared" ca="1" si="404"/>
        <v>#VALUE!</v>
      </c>
      <c r="AQB151" s="251" t="e">
        <f t="shared" ca="1" si="404"/>
        <v>#VALUE!</v>
      </c>
      <c r="AQC151" s="251" t="e">
        <f t="shared" ca="1" si="404"/>
        <v>#VALUE!</v>
      </c>
      <c r="AQD151" s="251" t="e">
        <f t="shared" ref="AQD151:ASO151" ca="1" si="405">IF(AQD150&gt;1,LOG(AQD150),0)</f>
        <v>#VALUE!</v>
      </c>
      <c r="AQE151" s="251" t="e">
        <f t="shared" ca="1" si="405"/>
        <v>#VALUE!</v>
      </c>
      <c r="AQF151" s="251" t="e">
        <f t="shared" ca="1" si="405"/>
        <v>#VALUE!</v>
      </c>
      <c r="AQG151" s="251" t="e">
        <f t="shared" ca="1" si="405"/>
        <v>#VALUE!</v>
      </c>
      <c r="AQH151" s="251" t="e">
        <f t="shared" ca="1" si="405"/>
        <v>#VALUE!</v>
      </c>
      <c r="AQI151" s="251" t="e">
        <f t="shared" ca="1" si="405"/>
        <v>#VALUE!</v>
      </c>
      <c r="AQJ151" s="251" t="e">
        <f t="shared" ca="1" si="405"/>
        <v>#VALUE!</v>
      </c>
      <c r="AQK151" s="251" t="e">
        <f t="shared" ca="1" si="405"/>
        <v>#VALUE!</v>
      </c>
      <c r="AQL151" s="251" t="e">
        <f t="shared" ca="1" si="405"/>
        <v>#VALUE!</v>
      </c>
      <c r="AQM151" s="251" t="e">
        <f t="shared" ca="1" si="405"/>
        <v>#VALUE!</v>
      </c>
      <c r="AQN151" s="251" t="e">
        <f t="shared" ca="1" si="405"/>
        <v>#VALUE!</v>
      </c>
      <c r="AQO151" s="251" t="e">
        <f t="shared" ca="1" si="405"/>
        <v>#VALUE!</v>
      </c>
      <c r="AQP151" s="251" t="e">
        <f t="shared" ca="1" si="405"/>
        <v>#VALUE!</v>
      </c>
      <c r="AQQ151" s="251" t="e">
        <f t="shared" ca="1" si="405"/>
        <v>#VALUE!</v>
      </c>
      <c r="AQR151" s="251" t="e">
        <f t="shared" ca="1" si="405"/>
        <v>#VALUE!</v>
      </c>
      <c r="AQS151" s="251" t="e">
        <f t="shared" ca="1" si="405"/>
        <v>#VALUE!</v>
      </c>
      <c r="AQT151" s="251" t="e">
        <f t="shared" ca="1" si="405"/>
        <v>#VALUE!</v>
      </c>
      <c r="AQU151" s="251" t="e">
        <f t="shared" ca="1" si="405"/>
        <v>#VALUE!</v>
      </c>
      <c r="AQV151" s="251" t="e">
        <f t="shared" ca="1" si="405"/>
        <v>#VALUE!</v>
      </c>
      <c r="AQW151" s="251" t="e">
        <f t="shared" ca="1" si="405"/>
        <v>#VALUE!</v>
      </c>
      <c r="AQX151" s="251" t="e">
        <f t="shared" ca="1" si="405"/>
        <v>#VALUE!</v>
      </c>
      <c r="AQY151" s="251" t="e">
        <f t="shared" ca="1" si="405"/>
        <v>#VALUE!</v>
      </c>
      <c r="AQZ151" s="251" t="e">
        <f t="shared" ca="1" si="405"/>
        <v>#VALUE!</v>
      </c>
      <c r="ARA151" s="251" t="e">
        <f t="shared" ca="1" si="405"/>
        <v>#VALUE!</v>
      </c>
      <c r="ARB151" s="251" t="e">
        <f t="shared" ca="1" si="405"/>
        <v>#VALUE!</v>
      </c>
      <c r="ARC151" s="251" t="e">
        <f t="shared" ca="1" si="405"/>
        <v>#VALUE!</v>
      </c>
      <c r="ARD151" s="251" t="e">
        <f t="shared" ca="1" si="405"/>
        <v>#VALUE!</v>
      </c>
      <c r="ARE151" s="251" t="e">
        <f t="shared" ca="1" si="405"/>
        <v>#VALUE!</v>
      </c>
      <c r="ARF151" s="251" t="e">
        <f t="shared" ca="1" si="405"/>
        <v>#VALUE!</v>
      </c>
      <c r="ARG151" s="251" t="e">
        <f t="shared" ca="1" si="405"/>
        <v>#VALUE!</v>
      </c>
      <c r="ARH151" s="251" t="e">
        <f t="shared" ca="1" si="405"/>
        <v>#VALUE!</v>
      </c>
      <c r="ARI151" s="251" t="e">
        <f t="shared" ca="1" si="405"/>
        <v>#VALUE!</v>
      </c>
      <c r="ARJ151" s="251" t="e">
        <f t="shared" ca="1" si="405"/>
        <v>#VALUE!</v>
      </c>
      <c r="ARK151" s="251" t="e">
        <f t="shared" ca="1" si="405"/>
        <v>#VALUE!</v>
      </c>
      <c r="ARL151" s="251" t="e">
        <f t="shared" ca="1" si="405"/>
        <v>#VALUE!</v>
      </c>
      <c r="ARM151" s="251" t="e">
        <f t="shared" ca="1" si="405"/>
        <v>#VALUE!</v>
      </c>
      <c r="ARN151" s="251" t="e">
        <f t="shared" ca="1" si="405"/>
        <v>#VALUE!</v>
      </c>
      <c r="ARO151" s="251" t="e">
        <f t="shared" ca="1" si="405"/>
        <v>#VALUE!</v>
      </c>
      <c r="ARP151" s="251" t="e">
        <f t="shared" ca="1" si="405"/>
        <v>#VALUE!</v>
      </c>
      <c r="ARQ151" s="251" t="e">
        <f t="shared" ca="1" si="405"/>
        <v>#VALUE!</v>
      </c>
      <c r="ARR151" s="251" t="e">
        <f t="shared" ca="1" si="405"/>
        <v>#VALUE!</v>
      </c>
      <c r="ARS151" s="251" t="e">
        <f t="shared" ca="1" si="405"/>
        <v>#VALUE!</v>
      </c>
      <c r="ART151" s="251" t="e">
        <f t="shared" ca="1" si="405"/>
        <v>#VALUE!</v>
      </c>
      <c r="ARU151" s="251" t="e">
        <f t="shared" ca="1" si="405"/>
        <v>#VALUE!</v>
      </c>
      <c r="ARV151" s="251" t="e">
        <f t="shared" ca="1" si="405"/>
        <v>#VALUE!</v>
      </c>
      <c r="ARW151" s="251" t="e">
        <f t="shared" ca="1" si="405"/>
        <v>#VALUE!</v>
      </c>
      <c r="ARX151" s="251" t="e">
        <f t="shared" ca="1" si="405"/>
        <v>#VALUE!</v>
      </c>
      <c r="ARY151" s="251" t="e">
        <f t="shared" ca="1" si="405"/>
        <v>#VALUE!</v>
      </c>
      <c r="ARZ151" s="251" t="e">
        <f t="shared" ca="1" si="405"/>
        <v>#VALUE!</v>
      </c>
      <c r="ASA151" s="251" t="e">
        <f t="shared" ca="1" si="405"/>
        <v>#VALUE!</v>
      </c>
      <c r="ASB151" s="251" t="e">
        <f t="shared" ca="1" si="405"/>
        <v>#VALUE!</v>
      </c>
      <c r="ASC151" s="251" t="e">
        <f t="shared" ca="1" si="405"/>
        <v>#VALUE!</v>
      </c>
      <c r="ASD151" s="251" t="e">
        <f t="shared" ca="1" si="405"/>
        <v>#VALUE!</v>
      </c>
      <c r="ASE151" s="251" t="e">
        <f t="shared" ca="1" si="405"/>
        <v>#VALUE!</v>
      </c>
      <c r="ASF151" s="251" t="e">
        <f t="shared" ca="1" si="405"/>
        <v>#VALUE!</v>
      </c>
      <c r="ASG151" s="251" t="e">
        <f t="shared" ca="1" si="405"/>
        <v>#VALUE!</v>
      </c>
      <c r="ASH151" s="251" t="e">
        <f t="shared" ca="1" si="405"/>
        <v>#VALUE!</v>
      </c>
      <c r="ASI151" s="251" t="e">
        <f t="shared" ca="1" si="405"/>
        <v>#VALUE!</v>
      </c>
      <c r="ASJ151" s="251" t="e">
        <f t="shared" ca="1" si="405"/>
        <v>#VALUE!</v>
      </c>
      <c r="ASK151" s="251" t="e">
        <f t="shared" ca="1" si="405"/>
        <v>#VALUE!</v>
      </c>
      <c r="ASL151" s="251" t="e">
        <f t="shared" ca="1" si="405"/>
        <v>#VALUE!</v>
      </c>
      <c r="ASM151" s="251" t="e">
        <f t="shared" ca="1" si="405"/>
        <v>#VALUE!</v>
      </c>
      <c r="ASN151" s="251" t="e">
        <f t="shared" ca="1" si="405"/>
        <v>#VALUE!</v>
      </c>
      <c r="ASO151" s="251" t="e">
        <f t="shared" ca="1" si="405"/>
        <v>#VALUE!</v>
      </c>
      <c r="ASP151" s="251" t="e">
        <f t="shared" ref="ASP151:AUE151" ca="1" si="406">IF(ASP150&gt;1,LOG(ASP150),0)</f>
        <v>#VALUE!</v>
      </c>
      <c r="ASQ151" s="251" t="e">
        <f t="shared" ca="1" si="406"/>
        <v>#VALUE!</v>
      </c>
      <c r="ASR151" s="251" t="e">
        <f t="shared" ca="1" si="406"/>
        <v>#VALUE!</v>
      </c>
      <c r="ASS151" s="251" t="e">
        <f t="shared" ca="1" si="406"/>
        <v>#VALUE!</v>
      </c>
      <c r="AST151" s="251" t="e">
        <f t="shared" ca="1" si="406"/>
        <v>#VALUE!</v>
      </c>
      <c r="ASU151" s="251" t="e">
        <f t="shared" ca="1" si="406"/>
        <v>#VALUE!</v>
      </c>
      <c r="ASV151" s="251" t="e">
        <f t="shared" ca="1" si="406"/>
        <v>#VALUE!</v>
      </c>
      <c r="ASW151" s="251" t="e">
        <f t="shared" ca="1" si="406"/>
        <v>#VALUE!</v>
      </c>
      <c r="ASX151" s="251" t="e">
        <f t="shared" ca="1" si="406"/>
        <v>#VALUE!</v>
      </c>
      <c r="ASY151" s="251" t="e">
        <f t="shared" ca="1" si="406"/>
        <v>#VALUE!</v>
      </c>
      <c r="ASZ151" s="251" t="e">
        <f t="shared" ca="1" si="406"/>
        <v>#VALUE!</v>
      </c>
      <c r="ATA151" s="251" t="e">
        <f t="shared" ca="1" si="406"/>
        <v>#VALUE!</v>
      </c>
      <c r="ATB151" s="251" t="e">
        <f t="shared" ca="1" si="406"/>
        <v>#VALUE!</v>
      </c>
      <c r="ATC151" s="251" t="e">
        <f t="shared" ca="1" si="406"/>
        <v>#VALUE!</v>
      </c>
      <c r="ATD151" s="251" t="e">
        <f t="shared" ca="1" si="406"/>
        <v>#VALUE!</v>
      </c>
      <c r="ATE151" s="251" t="e">
        <f t="shared" ca="1" si="406"/>
        <v>#VALUE!</v>
      </c>
      <c r="ATF151" s="251" t="e">
        <f t="shared" ca="1" si="406"/>
        <v>#VALUE!</v>
      </c>
      <c r="ATG151" s="251" t="e">
        <f t="shared" ca="1" si="406"/>
        <v>#VALUE!</v>
      </c>
      <c r="ATH151" s="251" t="e">
        <f t="shared" ca="1" si="406"/>
        <v>#VALUE!</v>
      </c>
      <c r="ATI151" s="251" t="e">
        <f t="shared" ca="1" si="406"/>
        <v>#VALUE!</v>
      </c>
      <c r="ATJ151" s="251" t="e">
        <f t="shared" ca="1" si="406"/>
        <v>#VALUE!</v>
      </c>
      <c r="ATK151" s="251" t="e">
        <f t="shared" ca="1" si="406"/>
        <v>#VALUE!</v>
      </c>
      <c r="ATL151" s="251" t="e">
        <f t="shared" ca="1" si="406"/>
        <v>#VALUE!</v>
      </c>
      <c r="ATM151" s="251" t="e">
        <f t="shared" ca="1" si="406"/>
        <v>#VALUE!</v>
      </c>
      <c r="ATN151" s="251" t="e">
        <f t="shared" ca="1" si="406"/>
        <v>#VALUE!</v>
      </c>
      <c r="ATO151" s="251" t="e">
        <f t="shared" ca="1" si="406"/>
        <v>#VALUE!</v>
      </c>
      <c r="ATP151" s="251" t="e">
        <f t="shared" ca="1" si="406"/>
        <v>#VALUE!</v>
      </c>
      <c r="ATQ151" s="251" t="e">
        <f t="shared" ca="1" si="406"/>
        <v>#VALUE!</v>
      </c>
      <c r="ATR151" s="251" t="e">
        <f t="shared" ca="1" si="406"/>
        <v>#VALUE!</v>
      </c>
      <c r="ATS151" s="251" t="e">
        <f t="shared" ca="1" si="406"/>
        <v>#VALUE!</v>
      </c>
      <c r="ATT151" s="251" t="e">
        <f t="shared" ca="1" si="406"/>
        <v>#VALUE!</v>
      </c>
      <c r="ATU151" s="251" t="e">
        <f t="shared" ca="1" si="406"/>
        <v>#VALUE!</v>
      </c>
      <c r="ATV151" s="251" t="e">
        <f t="shared" ca="1" si="406"/>
        <v>#VALUE!</v>
      </c>
      <c r="ATW151" s="251" t="e">
        <f t="shared" ca="1" si="406"/>
        <v>#VALUE!</v>
      </c>
      <c r="ATX151" s="251" t="e">
        <f t="shared" ca="1" si="406"/>
        <v>#VALUE!</v>
      </c>
      <c r="ATY151" s="251" t="e">
        <f t="shared" ca="1" si="406"/>
        <v>#VALUE!</v>
      </c>
      <c r="ATZ151" s="251" t="e">
        <f t="shared" ca="1" si="406"/>
        <v>#VALUE!</v>
      </c>
      <c r="AUA151" s="251" t="e">
        <f t="shared" ca="1" si="406"/>
        <v>#VALUE!</v>
      </c>
      <c r="AUB151" s="251" t="e">
        <f t="shared" ca="1" si="406"/>
        <v>#VALUE!</v>
      </c>
      <c r="AUC151" s="251" t="e">
        <f t="shared" ca="1" si="406"/>
        <v>#VALUE!</v>
      </c>
      <c r="AUD151" s="251" t="e">
        <f t="shared" ca="1" si="406"/>
        <v>#VALUE!</v>
      </c>
      <c r="AUE151" s="252" t="e">
        <f t="shared" ca="1" si="406"/>
        <v>#VALUE!</v>
      </c>
    </row>
    <row r="152" spans="2:1227" x14ac:dyDescent="0.25">
      <c r="B152" s="135" t="s">
        <v>577</v>
      </c>
      <c r="C152" s="285" t="e">
        <f ca="1">_xll.RiskOutput(B152)+IF(C151&gt;0,1,0)</f>
        <v>#VALUE!</v>
      </c>
      <c r="D152" s="285" t="e">
        <f t="shared" ref="D152:BO152" ca="1" si="407">IF(D151&gt;0,1,0)</f>
        <v>#VALUE!</v>
      </c>
      <c r="E152" s="285" t="e">
        <f t="shared" ca="1" si="407"/>
        <v>#VALUE!</v>
      </c>
      <c r="F152" s="285" t="e">
        <f t="shared" ca="1" si="407"/>
        <v>#VALUE!</v>
      </c>
      <c r="G152" s="285" t="e">
        <f t="shared" ca="1" si="407"/>
        <v>#VALUE!</v>
      </c>
      <c r="H152" s="285" t="e">
        <f t="shared" ca="1" si="407"/>
        <v>#VALUE!</v>
      </c>
      <c r="I152" s="285" t="e">
        <f t="shared" ca="1" si="407"/>
        <v>#VALUE!</v>
      </c>
      <c r="J152" s="285" t="e">
        <f t="shared" ca="1" si="407"/>
        <v>#VALUE!</v>
      </c>
      <c r="K152" s="285" t="e">
        <f t="shared" ca="1" si="407"/>
        <v>#VALUE!</v>
      </c>
      <c r="L152" s="285" t="e">
        <f t="shared" ca="1" si="407"/>
        <v>#VALUE!</v>
      </c>
      <c r="M152" s="285" t="e">
        <f t="shared" ca="1" si="407"/>
        <v>#VALUE!</v>
      </c>
      <c r="N152" s="285" t="e">
        <f t="shared" ca="1" si="407"/>
        <v>#VALUE!</v>
      </c>
      <c r="O152" s="285" t="e">
        <f t="shared" ca="1" si="407"/>
        <v>#VALUE!</v>
      </c>
      <c r="P152" s="285" t="e">
        <f t="shared" ca="1" si="407"/>
        <v>#VALUE!</v>
      </c>
      <c r="Q152" s="285" t="e">
        <f t="shared" ca="1" si="407"/>
        <v>#VALUE!</v>
      </c>
      <c r="R152" s="285" t="e">
        <f t="shared" ca="1" si="407"/>
        <v>#VALUE!</v>
      </c>
      <c r="S152" s="285" t="e">
        <f t="shared" ca="1" si="407"/>
        <v>#VALUE!</v>
      </c>
      <c r="T152" s="285" t="e">
        <f t="shared" ca="1" si="407"/>
        <v>#VALUE!</v>
      </c>
      <c r="U152" s="285" t="e">
        <f t="shared" ca="1" si="407"/>
        <v>#VALUE!</v>
      </c>
      <c r="V152" s="285" t="e">
        <f t="shared" ca="1" si="407"/>
        <v>#VALUE!</v>
      </c>
      <c r="W152" s="285" t="e">
        <f t="shared" ca="1" si="407"/>
        <v>#VALUE!</v>
      </c>
      <c r="X152" s="285" t="e">
        <f t="shared" ca="1" si="407"/>
        <v>#VALUE!</v>
      </c>
      <c r="Y152" s="285" t="e">
        <f t="shared" ca="1" si="407"/>
        <v>#VALUE!</v>
      </c>
      <c r="Z152" s="285" t="e">
        <f t="shared" ca="1" si="407"/>
        <v>#VALUE!</v>
      </c>
      <c r="AA152" s="285" t="e">
        <f t="shared" ca="1" si="407"/>
        <v>#VALUE!</v>
      </c>
      <c r="AB152" s="285" t="e">
        <f t="shared" ca="1" si="407"/>
        <v>#VALUE!</v>
      </c>
      <c r="AC152" s="285" t="e">
        <f t="shared" ca="1" si="407"/>
        <v>#VALUE!</v>
      </c>
      <c r="AD152" s="285" t="e">
        <f t="shared" ca="1" si="407"/>
        <v>#VALUE!</v>
      </c>
      <c r="AE152" s="285" t="e">
        <f t="shared" ca="1" si="407"/>
        <v>#VALUE!</v>
      </c>
      <c r="AF152" s="285" t="e">
        <f t="shared" ca="1" si="407"/>
        <v>#VALUE!</v>
      </c>
      <c r="AG152" s="285" t="e">
        <f t="shared" ca="1" si="407"/>
        <v>#VALUE!</v>
      </c>
      <c r="AH152" s="285" t="e">
        <f t="shared" ca="1" si="407"/>
        <v>#VALUE!</v>
      </c>
      <c r="AI152" s="285" t="e">
        <f t="shared" ca="1" si="407"/>
        <v>#VALUE!</v>
      </c>
      <c r="AJ152" s="285" t="e">
        <f t="shared" ca="1" si="407"/>
        <v>#VALUE!</v>
      </c>
      <c r="AK152" s="285" t="e">
        <f t="shared" ca="1" si="407"/>
        <v>#VALUE!</v>
      </c>
      <c r="AL152" s="285" t="e">
        <f t="shared" ca="1" si="407"/>
        <v>#VALUE!</v>
      </c>
      <c r="AM152" s="285" t="e">
        <f t="shared" ca="1" si="407"/>
        <v>#VALUE!</v>
      </c>
      <c r="AN152" s="285" t="e">
        <f t="shared" ca="1" si="407"/>
        <v>#VALUE!</v>
      </c>
      <c r="AO152" s="285" t="e">
        <f t="shared" ca="1" si="407"/>
        <v>#VALUE!</v>
      </c>
      <c r="AP152" s="285" t="e">
        <f t="shared" ca="1" si="407"/>
        <v>#VALUE!</v>
      </c>
      <c r="AQ152" s="285" t="e">
        <f t="shared" ca="1" si="407"/>
        <v>#VALUE!</v>
      </c>
      <c r="AR152" s="285" t="e">
        <f t="shared" ca="1" si="407"/>
        <v>#VALUE!</v>
      </c>
      <c r="AS152" s="285" t="e">
        <f t="shared" ca="1" si="407"/>
        <v>#VALUE!</v>
      </c>
      <c r="AT152" s="285" t="e">
        <f t="shared" ca="1" si="407"/>
        <v>#VALUE!</v>
      </c>
      <c r="AU152" s="285" t="e">
        <f t="shared" ca="1" si="407"/>
        <v>#VALUE!</v>
      </c>
      <c r="AV152" s="285" t="e">
        <f t="shared" ca="1" si="407"/>
        <v>#VALUE!</v>
      </c>
      <c r="AW152" s="285" t="e">
        <f t="shared" ca="1" si="407"/>
        <v>#VALUE!</v>
      </c>
      <c r="AX152" s="285" t="e">
        <f t="shared" ca="1" si="407"/>
        <v>#VALUE!</v>
      </c>
      <c r="AY152" s="285" t="e">
        <f t="shared" ca="1" si="407"/>
        <v>#VALUE!</v>
      </c>
      <c r="AZ152" s="285" t="e">
        <f t="shared" ca="1" si="407"/>
        <v>#VALUE!</v>
      </c>
      <c r="BA152" s="285" t="e">
        <f t="shared" ca="1" si="407"/>
        <v>#VALUE!</v>
      </c>
      <c r="BB152" s="285" t="e">
        <f t="shared" ca="1" si="407"/>
        <v>#VALUE!</v>
      </c>
      <c r="BC152" s="285" t="e">
        <f t="shared" ca="1" si="407"/>
        <v>#VALUE!</v>
      </c>
      <c r="BD152" s="285" t="e">
        <f t="shared" ca="1" si="407"/>
        <v>#VALUE!</v>
      </c>
      <c r="BE152" s="285" t="e">
        <f t="shared" ca="1" si="407"/>
        <v>#VALUE!</v>
      </c>
      <c r="BF152" s="285" t="e">
        <f t="shared" ca="1" si="407"/>
        <v>#VALUE!</v>
      </c>
      <c r="BG152" s="285" t="e">
        <f t="shared" ca="1" si="407"/>
        <v>#VALUE!</v>
      </c>
      <c r="BH152" s="285" t="e">
        <f t="shared" ca="1" si="407"/>
        <v>#VALUE!</v>
      </c>
      <c r="BI152" s="285" t="e">
        <f t="shared" ca="1" si="407"/>
        <v>#VALUE!</v>
      </c>
      <c r="BJ152" s="285" t="e">
        <f t="shared" ca="1" si="407"/>
        <v>#VALUE!</v>
      </c>
      <c r="BK152" s="285" t="e">
        <f t="shared" ca="1" si="407"/>
        <v>#VALUE!</v>
      </c>
      <c r="BL152" s="285" t="e">
        <f t="shared" ca="1" si="407"/>
        <v>#VALUE!</v>
      </c>
      <c r="BM152" s="285" t="e">
        <f t="shared" ca="1" si="407"/>
        <v>#VALUE!</v>
      </c>
      <c r="BN152" s="285" t="e">
        <f t="shared" ca="1" si="407"/>
        <v>#VALUE!</v>
      </c>
      <c r="BO152" s="285" t="e">
        <f t="shared" ca="1" si="407"/>
        <v>#VALUE!</v>
      </c>
      <c r="BP152" s="285" t="e">
        <f t="shared" ref="BP152:CX152" ca="1" si="408">IF(BP151&gt;0,1,0)</f>
        <v>#VALUE!</v>
      </c>
      <c r="BQ152" s="285" t="e">
        <f t="shared" ca="1" si="408"/>
        <v>#VALUE!</v>
      </c>
      <c r="BR152" s="285" t="e">
        <f t="shared" ca="1" si="408"/>
        <v>#VALUE!</v>
      </c>
      <c r="BS152" s="285" t="e">
        <f t="shared" ca="1" si="408"/>
        <v>#VALUE!</v>
      </c>
      <c r="BT152" s="285" t="e">
        <f t="shared" ca="1" si="408"/>
        <v>#VALUE!</v>
      </c>
      <c r="BU152" s="285" t="e">
        <f t="shared" ca="1" si="408"/>
        <v>#VALUE!</v>
      </c>
      <c r="BV152" s="285" t="e">
        <f t="shared" ca="1" si="408"/>
        <v>#VALUE!</v>
      </c>
      <c r="BW152" s="285" t="e">
        <f t="shared" ca="1" si="408"/>
        <v>#VALUE!</v>
      </c>
      <c r="BX152" s="285" t="e">
        <f t="shared" ca="1" si="408"/>
        <v>#VALUE!</v>
      </c>
      <c r="BY152" s="285" t="e">
        <f t="shared" ca="1" si="408"/>
        <v>#VALUE!</v>
      </c>
      <c r="BZ152" s="285" t="e">
        <f t="shared" ca="1" si="408"/>
        <v>#VALUE!</v>
      </c>
      <c r="CA152" s="285" t="e">
        <f t="shared" ca="1" si="408"/>
        <v>#VALUE!</v>
      </c>
      <c r="CB152" s="285" t="e">
        <f t="shared" ca="1" si="408"/>
        <v>#VALUE!</v>
      </c>
      <c r="CC152" s="285" t="e">
        <f t="shared" ca="1" si="408"/>
        <v>#VALUE!</v>
      </c>
      <c r="CD152" s="285" t="e">
        <f t="shared" ca="1" si="408"/>
        <v>#VALUE!</v>
      </c>
      <c r="CE152" s="285" t="e">
        <f t="shared" ca="1" si="408"/>
        <v>#VALUE!</v>
      </c>
      <c r="CF152" s="285" t="e">
        <f t="shared" ca="1" si="408"/>
        <v>#VALUE!</v>
      </c>
      <c r="CG152" s="285" t="e">
        <f t="shared" ca="1" si="408"/>
        <v>#VALUE!</v>
      </c>
      <c r="CH152" s="285" t="e">
        <f t="shared" ca="1" si="408"/>
        <v>#VALUE!</v>
      </c>
      <c r="CI152" s="285" t="e">
        <f t="shared" ca="1" si="408"/>
        <v>#VALUE!</v>
      </c>
      <c r="CJ152" s="285" t="e">
        <f t="shared" ca="1" si="408"/>
        <v>#VALUE!</v>
      </c>
      <c r="CK152" s="285" t="e">
        <f t="shared" ca="1" si="408"/>
        <v>#VALUE!</v>
      </c>
      <c r="CL152" s="285" t="e">
        <f t="shared" ca="1" si="408"/>
        <v>#VALUE!</v>
      </c>
      <c r="CM152" s="285" t="e">
        <f t="shared" ca="1" si="408"/>
        <v>#VALUE!</v>
      </c>
      <c r="CN152" s="285" t="e">
        <f t="shared" ca="1" si="408"/>
        <v>#VALUE!</v>
      </c>
      <c r="CO152" s="285" t="e">
        <f t="shared" ca="1" si="408"/>
        <v>#VALUE!</v>
      </c>
      <c r="CP152" s="285" t="e">
        <f t="shared" ca="1" si="408"/>
        <v>#VALUE!</v>
      </c>
      <c r="CQ152" s="285" t="e">
        <f t="shared" ca="1" si="408"/>
        <v>#VALUE!</v>
      </c>
      <c r="CR152" s="285" t="e">
        <f t="shared" ca="1" si="408"/>
        <v>#VALUE!</v>
      </c>
      <c r="CS152" s="285" t="e">
        <f t="shared" ca="1" si="408"/>
        <v>#VALUE!</v>
      </c>
      <c r="CT152" s="285" t="e">
        <f t="shared" ca="1" si="408"/>
        <v>#VALUE!</v>
      </c>
      <c r="CU152" s="285" t="e">
        <f t="shared" ca="1" si="408"/>
        <v>#VALUE!</v>
      </c>
      <c r="CV152" s="285" t="e">
        <f t="shared" ca="1" si="408"/>
        <v>#VALUE!</v>
      </c>
      <c r="CW152" s="285" t="e">
        <f t="shared" ca="1" si="408"/>
        <v>#VALUE!</v>
      </c>
      <c r="CX152" s="285" t="e">
        <f t="shared" ca="1" si="408"/>
        <v>#VALUE!</v>
      </c>
      <c r="CY152" s="285" t="e">
        <f t="shared" ref="CY152:DW152" ca="1" si="409">IF(CY151&gt;0,1,0)</f>
        <v>#VALUE!</v>
      </c>
      <c r="CZ152" s="285" t="e">
        <f t="shared" ca="1" si="409"/>
        <v>#VALUE!</v>
      </c>
      <c r="DA152" s="285" t="e">
        <f t="shared" ca="1" si="409"/>
        <v>#VALUE!</v>
      </c>
      <c r="DB152" s="285" t="e">
        <f t="shared" ca="1" si="409"/>
        <v>#VALUE!</v>
      </c>
      <c r="DC152" s="285" t="e">
        <f t="shared" ca="1" si="409"/>
        <v>#VALUE!</v>
      </c>
      <c r="DD152" s="285" t="e">
        <f t="shared" ca="1" si="409"/>
        <v>#VALUE!</v>
      </c>
      <c r="DE152" s="285" t="e">
        <f t="shared" ca="1" si="409"/>
        <v>#VALUE!</v>
      </c>
      <c r="DF152" s="285" t="e">
        <f t="shared" ca="1" si="409"/>
        <v>#VALUE!</v>
      </c>
      <c r="DG152" s="285" t="e">
        <f t="shared" ca="1" si="409"/>
        <v>#VALUE!</v>
      </c>
      <c r="DH152" s="285" t="e">
        <f t="shared" ca="1" si="409"/>
        <v>#VALUE!</v>
      </c>
      <c r="DI152" s="285" t="e">
        <f t="shared" ca="1" si="409"/>
        <v>#VALUE!</v>
      </c>
      <c r="DJ152" s="285" t="e">
        <f t="shared" ca="1" si="409"/>
        <v>#VALUE!</v>
      </c>
      <c r="DK152" s="285" t="e">
        <f t="shared" ca="1" si="409"/>
        <v>#VALUE!</v>
      </c>
      <c r="DL152" s="285" t="e">
        <f t="shared" ca="1" si="409"/>
        <v>#VALUE!</v>
      </c>
      <c r="DM152" s="285" t="e">
        <f t="shared" ca="1" si="409"/>
        <v>#VALUE!</v>
      </c>
      <c r="DN152" s="285" t="e">
        <f t="shared" ca="1" si="409"/>
        <v>#VALUE!</v>
      </c>
      <c r="DO152" s="285" t="e">
        <f t="shared" ca="1" si="409"/>
        <v>#VALUE!</v>
      </c>
      <c r="DP152" s="285" t="e">
        <f t="shared" ca="1" si="409"/>
        <v>#VALUE!</v>
      </c>
      <c r="DQ152" s="285" t="e">
        <f t="shared" ca="1" si="409"/>
        <v>#VALUE!</v>
      </c>
      <c r="DR152" s="285" t="e">
        <f t="shared" ca="1" si="409"/>
        <v>#VALUE!</v>
      </c>
      <c r="DS152" s="285" t="e">
        <f t="shared" ca="1" si="409"/>
        <v>#VALUE!</v>
      </c>
      <c r="DT152" s="285" t="e">
        <f t="shared" ca="1" si="409"/>
        <v>#VALUE!</v>
      </c>
      <c r="DU152" s="285" t="e">
        <f t="shared" ca="1" si="409"/>
        <v>#VALUE!</v>
      </c>
      <c r="DV152" s="285" t="e">
        <f t="shared" ca="1" si="409"/>
        <v>#VALUE!</v>
      </c>
      <c r="DW152" s="285" t="e">
        <f t="shared" ca="1" si="409"/>
        <v>#VALUE!</v>
      </c>
      <c r="DX152" s="285" t="e">
        <f t="shared" ref="DX152:GI152" ca="1" si="410">IF(DX151&gt;0,1,0)</f>
        <v>#VALUE!</v>
      </c>
      <c r="DY152" s="285" t="e">
        <f t="shared" ca="1" si="410"/>
        <v>#VALUE!</v>
      </c>
      <c r="DZ152" s="285" t="e">
        <f t="shared" ca="1" si="410"/>
        <v>#VALUE!</v>
      </c>
      <c r="EA152" s="285" t="e">
        <f t="shared" ca="1" si="410"/>
        <v>#VALUE!</v>
      </c>
      <c r="EB152" s="285" t="e">
        <f t="shared" ca="1" si="410"/>
        <v>#VALUE!</v>
      </c>
      <c r="EC152" s="285" t="e">
        <f t="shared" ca="1" si="410"/>
        <v>#VALUE!</v>
      </c>
      <c r="ED152" s="285" t="e">
        <f t="shared" ca="1" si="410"/>
        <v>#VALUE!</v>
      </c>
      <c r="EE152" s="285" t="e">
        <f t="shared" ca="1" si="410"/>
        <v>#VALUE!</v>
      </c>
      <c r="EF152" s="285" t="e">
        <f t="shared" ca="1" si="410"/>
        <v>#VALUE!</v>
      </c>
      <c r="EG152" s="285" t="e">
        <f t="shared" ca="1" si="410"/>
        <v>#VALUE!</v>
      </c>
      <c r="EH152" s="285" t="e">
        <f t="shared" ca="1" si="410"/>
        <v>#VALUE!</v>
      </c>
      <c r="EI152" s="285" t="e">
        <f t="shared" ca="1" si="410"/>
        <v>#VALUE!</v>
      </c>
      <c r="EJ152" s="285" t="e">
        <f t="shared" ca="1" si="410"/>
        <v>#VALUE!</v>
      </c>
      <c r="EK152" s="285" t="e">
        <f t="shared" ca="1" si="410"/>
        <v>#VALUE!</v>
      </c>
      <c r="EL152" s="285" t="e">
        <f t="shared" ca="1" si="410"/>
        <v>#VALUE!</v>
      </c>
      <c r="EM152" s="285" t="e">
        <f t="shared" ca="1" si="410"/>
        <v>#VALUE!</v>
      </c>
      <c r="EN152" s="285" t="e">
        <f t="shared" ca="1" si="410"/>
        <v>#VALUE!</v>
      </c>
      <c r="EO152" s="285" t="e">
        <f t="shared" ca="1" si="410"/>
        <v>#VALUE!</v>
      </c>
      <c r="EP152" s="285" t="e">
        <f t="shared" ca="1" si="410"/>
        <v>#VALUE!</v>
      </c>
      <c r="EQ152" s="285" t="e">
        <f t="shared" ca="1" si="410"/>
        <v>#VALUE!</v>
      </c>
      <c r="ER152" s="285" t="e">
        <f t="shared" ca="1" si="410"/>
        <v>#VALUE!</v>
      </c>
      <c r="ES152" s="285" t="e">
        <f t="shared" ca="1" si="410"/>
        <v>#VALUE!</v>
      </c>
      <c r="ET152" s="285" t="e">
        <f t="shared" ca="1" si="410"/>
        <v>#VALUE!</v>
      </c>
      <c r="EU152" s="285" t="e">
        <f t="shared" ca="1" si="410"/>
        <v>#VALUE!</v>
      </c>
      <c r="EV152" s="285" t="e">
        <f t="shared" ca="1" si="410"/>
        <v>#VALUE!</v>
      </c>
      <c r="EW152" s="285" t="e">
        <f t="shared" ca="1" si="410"/>
        <v>#VALUE!</v>
      </c>
      <c r="EX152" s="285" t="e">
        <f t="shared" ca="1" si="410"/>
        <v>#VALUE!</v>
      </c>
      <c r="EY152" s="285" t="e">
        <f t="shared" ca="1" si="410"/>
        <v>#VALUE!</v>
      </c>
      <c r="EZ152" s="285" t="e">
        <f t="shared" ca="1" si="410"/>
        <v>#VALUE!</v>
      </c>
      <c r="FA152" s="285" t="e">
        <f t="shared" ca="1" si="410"/>
        <v>#VALUE!</v>
      </c>
      <c r="FB152" s="285" t="e">
        <f t="shared" ca="1" si="410"/>
        <v>#VALUE!</v>
      </c>
      <c r="FC152" s="285" t="e">
        <f t="shared" ca="1" si="410"/>
        <v>#VALUE!</v>
      </c>
      <c r="FD152" s="285" t="e">
        <f t="shared" ca="1" si="410"/>
        <v>#VALUE!</v>
      </c>
      <c r="FE152" s="285" t="e">
        <f t="shared" ca="1" si="410"/>
        <v>#VALUE!</v>
      </c>
      <c r="FF152" s="285" t="e">
        <f t="shared" ca="1" si="410"/>
        <v>#VALUE!</v>
      </c>
      <c r="FG152" s="285" t="e">
        <f t="shared" ca="1" si="410"/>
        <v>#VALUE!</v>
      </c>
      <c r="FH152" s="285" t="e">
        <f t="shared" ca="1" si="410"/>
        <v>#VALUE!</v>
      </c>
      <c r="FI152" s="285" t="e">
        <f t="shared" ca="1" si="410"/>
        <v>#VALUE!</v>
      </c>
      <c r="FJ152" s="285" t="e">
        <f t="shared" ca="1" si="410"/>
        <v>#VALUE!</v>
      </c>
      <c r="FK152" s="285" t="e">
        <f t="shared" ca="1" si="410"/>
        <v>#VALUE!</v>
      </c>
      <c r="FL152" s="285" t="e">
        <f t="shared" ca="1" si="410"/>
        <v>#VALUE!</v>
      </c>
      <c r="FM152" s="285" t="e">
        <f t="shared" ca="1" si="410"/>
        <v>#VALUE!</v>
      </c>
      <c r="FN152" s="285" t="e">
        <f t="shared" ca="1" si="410"/>
        <v>#VALUE!</v>
      </c>
      <c r="FO152" s="285" t="e">
        <f t="shared" ca="1" si="410"/>
        <v>#VALUE!</v>
      </c>
      <c r="FP152" s="285" t="e">
        <f t="shared" ca="1" si="410"/>
        <v>#VALUE!</v>
      </c>
      <c r="FQ152" s="285" t="e">
        <f t="shared" ca="1" si="410"/>
        <v>#VALUE!</v>
      </c>
      <c r="FR152" s="285" t="e">
        <f t="shared" ca="1" si="410"/>
        <v>#VALUE!</v>
      </c>
      <c r="FS152" s="285" t="e">
        <f t="shared" ca="1" si="410"/>
        <v>#VALUE!</v>
      </c>
      <c r="FT152" s="285" t="e">
        <f t="shared" ca="1" si="410"/>
        <v>#VALUE!</v>
      </c>
      <c r="FU152" s="285" t="e">
        <f t="shared" ca="1" si="410"/>
        <v>#VALUE!</v>
      </c>
      <c r="FV152" s="285" t="e">
        <f t="shared" ca="1" si="410"/>
        <v>#VALUE!</v>
      </c>
      <c r="FW152" s="285" t="e">
        <f t="shared" ca="1" si="410"/>
        <v>#VALUE!</v>
      </c>
      <c r="FX152" s="285" t="e">
        <f t="shared" ca="1" si="410"/>
        <v>#VALUE!</v>
      </c>
      <c r="FY152" s="285" t="e">
        <f t="shared" ca="1" si="410"/>
        <v>#VALUE!</v>
      </c>
      <c r="FZ152" s="285" t="e">
        <f t="shared" ca="1" si="410"/>
        <v>#VALUE!</v>
      </c>
      <c r="GA152" s="285" t="e">
        <f t="shared" ca="1" si="410"/>
        <v>#VALUE!</v>
      </c>
      <c r="GB152" s="285" t="e">
        <f t="shared" ca="1" si="410"/>
        <v>#VALUE!</v>
      </c>
      <c r="GC152" s="285" t="e">
        <f t="shared" ca="1" si="410"/>
        <v>#VALUE!</v>
      </c>
      <c r="GD152" s="285" t="e">
        <f t="shared" ca="1" si="410"/>
        <v>#VALUE!</v>
      </c>
      <c r="GE152" s="285" t="e">
        <f t="shared" ca="1" si="410"/>
        <v>#VALUE!</v>
      </c>
      <c r="GF152" s="285" t="e">
        <f t="shared" ca="1" si="410"/>
        <v>#VALUE!</v>
      </c>
      <c r="GG152" s="285" t="e">
        <f t="shared" ca="1" si="410"/>
        <v>#VALUE!</v>
      </c>
      <c r="GH152" s="285" t="e">
        <f t="shared" ca="1" si="410"/>
        <v>#VALUE!</v>
      </c>
      <c r="GI152" s="285" t="e">
        <f t="shared" ca="1" si="410"/>
        <v>#VALUE!</v>
      </c>
      <c r="GJ152" s="285" t="e">
        <f t="shared" ref="GJ152:IU152" ca="1" si="411">IF(GJ151&gt;0,1,0)</f>
        <v>#VALUE!</v>
      </c>
      <c r="GK152" s="285" t="e">
        <f t="shared" ca="1" si="411"/>
        <v>#VALUE!</v>
      </c>
      <c r="GL152" s="285" t="e">
        <f t="shared" ca="1" si="411"/>
        <v>#VALUE!</v>
      </c>
      <c r="GM152" s="285" t="e">
        <f t="shared" ca="1" si="411"/>
        <v>#VALUE!</v>
      </c>
      <c r="GN152" s="285" t="e">
        <f t="shared" ca="1" si="411"/>
        <v>#VALUE!</v>
      </c>
      <c r="GO152" s="285" t="e">
        <f t="shared" ca="1" si="411"/>
        <v>#VALUE!</v>
      </c>
      <c r="GP152" s="285" t="e">
        <f t="shared" ca="1" si="411"/>
        <v>#VALUE!</v>
      </c>
      <c r="GQ152" s="285" t="e">
        <f t="shared" ca="1" si="411"/>
        <v>#VALUE!</v>
      </c>
      <c r="GR152" s="285" t="e">
        <f t="shared" ca="1" si="411"/>
        <v>#VALUE!</v>
      </c>
      <c r="GS152" s="285" t="e">
        <f t="shared" ca="1" si="411"/>
        <v>#VALUE!</v>
      </c>
      <c r="GT152" s="285" t="e">
        <f t="shared" ca="1" si="411"/>
        <v>#VALUE!</v>
      </c>
      <c r="GU152" s="285" t="e">
        <f t="shared" ca="1" si="411"/>
        <v>#VALUE!</v>
      </c>
      <c r="GV152" s="285" t="e">
        <f t="shared" ca="1" si="411"/>
        <v>#VALUE!</v>
      </c>
      <c r="GW152" s="285" t="e">
        <f t="shared" ca="1" si="411"/>
        <v>#VALUE!</v>
      </c>
      <c r="GX152" s="285" t="e">
        <f t="shared" ca="1" si="411"/>
        <v>#VALUE!</v>
      </c>
      <c r="GY152" s="285" t="e">
        <f t="shared" ca="1" si="411"/>
        <v>#VALUE!</v>
      </c>
      <c r="GZ152" s="285" t="e">
        <f t="shared" ca="1" si="411"/>
        <v>#VALUE!</v>
      </c>
      <c r="HA152" s="285" t="e">
        <f t="shared" ca="1" si="411"/>
        <v>#VALUE!</v>
      </c>
      <c r="HB152" s="285" t="e">
        <f t="shared" ca="1" si="411"/>
        <v>#VALUE!</v>
      </c>
      <c r="HC152" s="285" t="e">
        <f t="shared" ca="1" si="411"/>
        <v>#VALUE!</v>
      </c>
      <c r="HD152" s="285" t="e">
        <f t="shared" ca="1" si="411"/>
        <v>#VALUE!</v>
      </c>
      <c r="HE152" s="285" t="e">
        <f t="shared" ca="1" si="411"/>
        <v>#VALUE!</v>
      </c>
      <c r="HF152" s="285" t="e">
        <f t="shared" ca="1" si="411"/>
        <v>#VALUE!</v>
      </c>
      <c r="HG152" s="285" t="e">
        <f t="shared" ca="1" si="411"/>
        <v>#VALUE!</v>
      </c>
      <c r="HH152" s="285" t="e">
        <f t="shared" ca="1" si="411"/>
        <v>#VALUE!</v>
      </c>
      <c r="HI152" s="285" t="e">
        <f t="shared" ca="1" si="411"/>
        <v>#VALUE!</v>
      </c>
      <c r="HJ152" s="285" t="e">
        <f t="shared" ca="1" si="411"/>
        <v>#VALUE!</v>
      </c>
      <c r="HK152" s="285" t="e">
        <f t="shared" ca="1" si="411"/>
        <v>#VALUE!</v>
      </c>
      <c r="HL152" s="285" t="e">
        <f t="shared" ca="1" si="411"/>
        <v>#VALUE!</v>
      </c>
      <c r="HM152" s="285" t="e">
        <f t="shared" ca="1" si="411"/>
        <v>#VALUE!</v>
      </c>
      <c r="HN152" s="285" t="e">
        <f t="shared" ca="1" si="411"/>
        <v>#VALUE!</v>
      </c>
      <c r="HO152" s="285" t="e">
        <f t="shared" ca="1" si="411"/>
        <v>#VALUE!</v>
      </c>
      <c r="HP152" s="285" t="e">
        <f t="shared" ca="1" si="411"/>
        <v>#VALUE!</v>
      </c>
      <c r="HQ152" s="285" t="e">
        <f t="shared" ca="1" si="411"/>
        <v>#VALUE!</v>
      </c>
      <c r="HR152" s="285" t="e">
        <f t="shared" ca="1" si="411"/>
        <v>#VALUE!</v>
      </c>
      <c r="HS152" s="285" t="e">
        <f t="shared" ca="1" si="411"/>
        <v>#VALUE!</v>
      </c>
      <c r="HT152" s="285" t="e">
        <f t="shared" ca="1" si="411"/>
        <v>#VALUE!</v>
      </c>
      <c r="HU152" s="285" t="e">
        <f t="shared" ca="1" si="411"/>
        <v>#VALUE!</v>
      </c>
      <c r="HV152" s="285" t="e">
        <f t="shared" ca="1" si="411"/>
        <v>#VALUE!</v>
      </c>
      <c r="HW152" s="285" t="e">
        <f t="shared" ca="1" si="411"/>
        <v>#VALUE!</v>
      </c>
      <c r="HX152" s="285" t="e">
        <f t="shared" ca="1" si="411"/>
        <v>#VALUE!</v>
      </c>
      <c r="HY152" s="285" t="e">
        <f t="shared" ca="1" si="411"/>
        <v>#VALUE!</v>
      </c>
      <c r="HZ152" s="285" t="e">
        <f t="shared" ca="1" si="411"/>
        <v>#VALUE!</v>
      </c>
      <c r="IA152" s="285" t="e">
        <f t="shared" ca="1" si="411"/>
        <v>#VALUE!</v>
      </c>
      <c r="IB152" s="285" t="e">
        <f t="shared" ca="1" si="411"/>
        <v>#VALUE!</v>
      </c>
      <c r="IC152" s="285" t="e">
        <f t="shared" ca="1" si="411"/>
        <v>#VALUE!</v>
      </c>
      <c r="ID152" s="285" t="e">
        <f t="shared" ca="1" si="411"/>
        <v>#VALUE!</v>
      </c>
      <c r="IE152" s="285" t="e">
        <f t="shared" ca="1" si="411"/>
        <v>#VALUE!</v>
      </c>
      <c r="IF152" s="285" t="e">
        <f t="shared" ca="1" si="411"/>
        <v>#VALUE!</v>
      </c>
      <c r="IG152" s="285" t="e">
        <f t="shared" ca="1" si="411"/>
        <v>#VALUE!</v>
      </c>
      <c r="IH152" s="285" t="e">
        <f t="shared" ca="1" si="411"/>
        <v>#VALUE!</v>
      </c>
      <c r="II152" s="285" t="e">
        <f t="shared" ca="1" si="411"/>
        <v>#VALUE!</v>
      </c>
      <c r="IJ152" s="285" t="e">
        <f t="shared" ca="1" si="411"/>
        <v>#VALUE!</v>
      </c>
      <c r="IK152" s="285" t="e">
        <f t="shared" ca="1" si="411"/>
        <v>#VALUE!</v>
      </c>
      <c r="IL152" s="285" t="e">
        <f t="shared" ca="1" si="411"/>
        <v>#VALUE!</v>
      </c>
      <c r="IM152" s="285" t="e">
        <f t="shared" ca="1" si="411"/>
        <v>#VALUE!</v>
      </c>
      <c r="IN152" s="285" t="e">
        <f t="shared" ca="1" si="411"/>
        <v>#VALUE!</v>
      </c>
      <c r="IO152" s="285" t="e">
        <f t="shared" ca="1" si="411"/>
        <v>#VALUE!</v>
      </c>
      <c r="IP152" s="285" t="e">
        <f t="shared" ca="1" si="411"/>
        <v>#VALUE!</v>
      </c>
      <c r="IQ152" s="285" t="e">
        <f t="shared" ca="1" si="411"/>
        <v>#VALUE!</v>
      </c>
      <c r="IR152" s="285" t="e">
        <f t="shared" ca="1" si="411"/>
        <v>#VALUE!</v>
      </c>
      <c r="IS152" s="285" t="e">
        <f t="shared" ca="1" si="411"/>
        <v>#VALUE!</v>
      </c>
      <c r="IT152" s="285" t="e">
        <f t="shared" ca="1" si="411"/>
        <v>#VALUE!</v>
      </c>
      <c r="IU152" s="285" t="e">
        <f t="shared" ca="1" si="411"/>
        <v>#VALUE!</v>
      </c>
      <c r="IV152" s="285" t="e">
        <f t="shared" ref="IV152:LG152" ca="1" si="412">IF(IV151&gt;0,1,0)</f>
        <v>#VALUE!</v>
      </c>
      <c r="IW152" s="285" t="e">
        <f t="shared" ca="1" si="412"/>
        <v>#VALUE!</v>
      </c>
      <c r="IX152" s="285" t="e">
        <f t="shared" ca="1" si="412"/>
        <v>#VALUE!</v>
      </c>
      <c r="IY152" s="285" t="e">
        <f t="shared" ca="1" si="412"/>
        <v>#VALUE!</v>
      </c>
      <c r="IZ152" s="285" t="e">
        <f t="shared" ca="1" si="412"/>
        <v>#VALUE!</v>
      </c>
      <c r="JA152" s="285" t="e">
        <f t="shared" ca="1" si="412"/>
        <v>#VALUE!</v>
      </c>
      <c r="JB152" s="285" t="e">
        <f t="shared" ca="1" si="412"/>
        <v>#VALUE!</v>
      </c>
      <c r="JC152" s="285" t="e">
        <f t="shared" ca="1" si="412"/>
        <v>#VALUE!</v>
      </c>
      <c r="JD152" s="285" t="e">
        <f t="shared" ca="1" si="412"/>
        <v>#VALUE!</v>
      </c>
      <c r="JE152" s="285" t="e">
        <f t="shared" ca="1" si="412"/>
        <v>#VALUE!</v>
      </c>
      <c r="JF152" s="285" t="e">
        <f t="shared" ca="1" si="412"/>
        <v>#VALUE!</v>
      </c>
      <c r="JG152" s="285" t="e">
        <f t="shared" ca="1" si="412"/>
        <v>#VALUE!</v>
      </c>
      <c r="JH152" s="285" t="e">
        <f t="shared" ca="1" si="412"/>
        <v>#VALUE!</v>
      </c>
      <c r="JI152" s="285" t="e">
        <f t="shared" ca="1" si="412"/>
        <v>#VALUE!</v>
      </c>
      <c r="JJ152" s="285" t="e">
        <f t="shared" ca="1" si="412"/>
        <v>#VALUE!</v>
      </c>
      <c r="JK152" s="285" t="e">
        <f t="shared" ca="1" si="412"/>
        <v>#VALUE!</v>
      </c>
      <c r="JL152" s="285" t="e">
        <f t="shared" ca="1" si="412"/>
        <v>#VALUE!</v>
      </c>
      <c r="JM152" s="285" t="e">
        <f t="shared" ca="1" si="412"/>
        <v>#VALUE!</v>
      </c>
      <c r="JN152" s="285" t="e">
        <f t="shared" ca="1" si="412"/>
        <v>#VALUE!</v>
      </c>
      <c r="JO152" s="285" t="e">
        <f t="shared" ca="1" si="412"/>
        <v>#VALUE!</v>
      </c>
      <c r="JP152" s="285" t="e">
        <f t="shared" ca="1" si="412"/>
        <v>#VALUE!</v>
      </c>
      <c r="JQ152" s="285" t="e">
        <f t="shared" ca="1" si="412"/>
        <v>#VALUE!</v>
      </c>
      <c r="JR152" s="285" t="e">
        <f t="shared" ca="1" si="412"/>
        <v>#VALUE!</v>
      </c>
      <c r="JS152" s="285" t="e">
        <f t="shared" ca="1" si="412"/>
        <v>#VALUE!</v>
      </c>
      <c r="JT152" s="285" t="e">
        <f t="shared" ca="1" si="412"/>
        <v>#VALUE!</v>
      </c>
      <c r="JU152" s="285" t="e">
        <f t="shared" ca="1" si="412"/>
        <v>#VALUE!</v>
      </c>
      <c r="JV152" s="285" t="e">
        <f t="shared" ca="1" si="412"/>
        <v>#VALUE!</v>
      </c>
      <c r="JW152" s="285" t="e">
        <f t="shared" ca="1" si="412"/>
        <v>#VALUE!</v>
      </c>
      <c r="JX152" s="285" t="e">
        <f t="shared" ca="1" si="412"/>
        <v>#VALUE!</v>
      </c>
      <c r="JY152" s="285" t="e">
        <f t="shared" ca="1" si="412"/>
        <v>#VALUE!</v>
      </c>
      <c r="JZ152" s="285" t="e">
        <f t="shared" ca="1" si="412"/>
        <v>#VALUE!</v>
      </c>
      <c r="KA152" s="285" t="e">
        <f t="shared" ca="1" si="412"/>
        <v>#VALUE!</v>
      </c>
      <c r="KB152" s="285" t="e">
        <f t="shared" ca="1" si="412"/>
        <v>#VALUE!</v>
      </c>
      <c r="KC152" s="285" t="e">
        <f t="shared" ca="1" si="412"/>
        <v>#VALUE!</v>
      </c>
      <c r="KD152" s="285" t="e">
        <f t="shared" ca="1" si="412"/>
        <v>#VALUE!</v>
      </c>
      <c r="KE152" s="285" t="e">
        <f t="shared" ca="1" si="412"/>
        <v>#VALUE!</v>
      </c>
      <c r="KF152" s="285" t="e">
        <f t="shared" ca="1" si="412"/>
        <v>#VALUE!</v>
      </c>
      <c r="KG152" s="285" t="e">
        <f t="shared" ca="1" si="412"/>
        <v>#VALUE!</v>
      </c>
      <c r="KH152" s="285" t="e">
        <f t="shared" ca="1" si="412"/>
        <v>#VALUE!</v>
      </c>
      <c r="KI152" s="285" t="e">
        <f t="shared" ca="1" si="412"/>
        <v>#VALUE!</v>
      </c>
      <c r="KJ152" s="285" t="e">
        <f t="shared" ca="1" si="412"/>
        <v>#VALUE!</v>
      </c>
      <c r="KK152" s="285" t="e">
        <f t="shared" ca="1" si="412"/>
        <v>#VALUE!</v>
      </c>
      <c r="KL152" s="285" t="e">
        <f t="shared" ca="1" si="412"/>
        <v>#VALUE!</v>
      </c>
      <c r="KM152" s="285" t="e">
        <f t="shared" ca="1" si="412"/>
        <v>#VALUE!</v>
      </c>
      <c r="KN152" s="285" t="e">
        <f t="shared" ca="1" si="412"/>
        <v>#VALUE!</v>
      </c>
      <c r="KO152" s="285" t="e">
        <f t="shared" ca="1" si="412"/>
        <v>#VALUE!</v>
      </c>
      <c r="KP152" s="285" t="e">
        <f t="shared" ca="1" si="412"/>
        <v>#VALUE!</v>
      </c>
      <c r="KQ152" s="285" t="e">
        <f t="shared" ca="1" si="412"/>
        <v>#VALUE!</v>
      </c>
      <c r="KR152" s="285" t="e">
        <f t="shared" ca="1" si="412"/>
        <v>#VALUE!</v>
      </c>
      <c r="KS152" s="285" t="e">
        <f t="shared" ca="1" si="412"/>
        <v>#VALUE!</v>
      </c>
      <c r="KT152" s="285" t="e">
        <f t="shared" ca="1" si="412"/>
        <v>#VALUE!</v>
      </c>
      <c r="KU152" s="285" t="e">
        <f t="shared" ca="1" si="412"/>
        <v>#VALUE!</v>
      </c>
      <c r="KV152" s="285" t="e">
        <f t="shared" ca="1" si="412"/>
        <v>#VALUE!</v>
      </c>
      <c r="KW152" s="285" t="e">
        <f t="shared" ca="1" si="412"/>
        <v>#VALUE!</v>
      </c>
      <c r="KX152" s="285" t="e">
        <f t="shared" ca="1" si="412"/>
        <v>#VALUE!</v>
      </c>
      <c r="KY152" s="285" t="e">
        <f t="shared" ca="1" si="412"/>
        <v>#VALUE!</v>
      </c>
      <c r="KZ152" s="285" t="e">
        <f t="shared" ca="1" si="412"/>
        <v>#VALUE!</v>
      </c>
      <c r="LA152" s="285" t="e">
        <f t="shared" ca="1" si="412"/>
        <v>#VALUE!</v>
      </c>
      <c r="LB152" s="285" t="e">
        <f t="shared" ca="1" si="412"/>
        <v>#VALUE!</v>
      </c>
      <c r="LC152" s="285" t="e">
        <f t="shared" ca="1" si="412"/>
        <v>#VALUE!</v>
      </c>
      <c r="LD152" s="285" t="e">
        <f t="shared" ca="1" si="412"/>
        <v>#VALUE!</v>
      </c>
      <c r="LE152" s="285" t="e">
        <f t="shared" ca="1" si="412"/>
        <v>#VALUE!</v>
      </c>
      <c r="LF152" s="285" t="e">
        <f t="shared" ca="1" si="412"/>
        <v>#VALUE!</v>
      </c>
      <c r="LG152" s="285" t="e">
        <f t="shared" ca="1" si="412"/>
        <v>#VALUE!</v>
      </c>
      <c r="LH152" s="285" t="e">
        <f t="shared" ref="LH152:NS152" ca="1" si="413">IF(LH151&gt;0,1,0)</f>
        <v>#VALUE!</v>
      </c>
      <c r="LI152" s="285" t="e">
        <f t="shared" ca="1" si="413"/>
        <v>#VALUE!</v>
      </c>
      <c r="LJ152" s="285" t="e">
        <f t="shared" ca="1" si="413"/>
        <v>#VALUE!</v>
      </c>
      <c r="LK152" s="285" t="e">
        <f t="shared" ca="1" si="413"/>
        <v>#VALUE!</v>
      </c>
      <c r="LL152" s="285" t="e">
        <f t="shared" ca="1" si="413"/>
        <v>#VALUE!</v>
      </c>
      <c r="LM152" s="285" t="e">
        <f t="shared" ca="1" si="413"/>
        <v>#VALUE!</v>
      </c>
      <c r="LN152" s="285" t="e">
        <f t="shared" ca="1" si="413"/>
        <v>#VALUE!</v>
      </c>
      <c r="LO152" s="285" t="e">
        <f t="shared" ca="1" si="413"/>
        <v>#VALUE!</v>
      </c>
      <c r="LP152" s="285" t="e">
        <f t="shared" ca="1" si="413"/>
        <v>#VALUE!</v>
      </c>
      <c r="LQ152" s="285" t="e">
        <f t="shared" ca="1" si="413"/>
        <v>#VALUE!</v>
      </c>
      <c r="LR152" s="285" t="e">
        <f t="shared" ca="1" si="413"/>
        <v>#VALUE!</v>
      </c>
      <c r="LS152" s="285" t="e">
        <f t="shared" ca="1" si="413"/>
        <v>#VALUE!</v>
      </c>
      <c r="LT152" s="285" t="e">
        <f t="shared" ca="1" si="413"/>
        <v>#VALUE!</v>
      </c>
      <c r="LU152" s="285" t="e">
        <f t="shared" ca="1" si="413"/>
        <v>#VALUE!</v>
      </c>
      <c r="LV152" s="285" t="e">
        <f t="shared" ca="1" si="413"/>
        <v>#VALUE!</v>
      </c>
      <c r="LW152" s="285" t="e">
        <f t="shared" ca="1" si="413"/>
        <v>#VALUE!</v>
      </c>
      <c r="LX152" s="285" t="e">
        <f t="shared" ca="1" si="413"/>
        <v>#VALUE!</v>
      </c>
      <c r="LY152" s="285" t="e">
        <f t="shared" ca="1" si="413"/>
        <v>#VALUE!</v>
      </c>
      <c r="LZ152" s="285" t="e">
        <f t="shared" ca="1" si="413"/>
        <v>#VALUE!</v>
      </c>
      <c r="MA152" s="285" t="e">
        <f t="shared" ca="1" si="413"/>
        <v>#VALUE!</v>
      </c>
      <c r="MB152" s="285" t="e">
        <f t="shared" ca="1" si="413"/>
        <v>#VALUE!</v>
      </c>
      <c r="MC152" s="285" t="e">
        <f t="shared" ca="1" si="413"/>
        <v>#VALUE!</v>
      </c>
      <c r="MD152" s="285" t="e">
        <f t="shared" ca="1" si="413"/>
        <v>#VALUE!</v>
      </c>
      <c r="ME152" s="285" t="e">
        <f t="shared" ca="1" si="413"/>
        <v>#VALUE!</v>
      </c>
      <c r="MF152" s="285" t="e">
        <f t="shared" ca="1" si="413"/>
        <v>#VALUE!</v>
      </c>
      <c r="MG152" s="285" t="e">
        <f t="shared" ca="1" si="413"/>
        <v>#VALUE!</v>
      </c>
      <c r="MH152" s="285" t="e">
        <f t="shared" ca="1" si="413"/>
        <v>#VALUE!</v>
      </c>
      <c r="MI152" s="285" t="e">
        <f t="shared" ca="1" si="413"/>
        <v>#VALUE!</v>
      </c>
      <c r="MJ152" s="285" t="e">
        <f t="shared" ca="1" si="413"/>
        <v>#VALUE!</v>
      </c>
      <c r="MK152" s="285" t="e">
        <f t="shared" ca="1" si="413"/>
        <v>#VALUE!</v>
      </c>
      <c r="ML152" s="285" t="e">
        <f t="shared" ca="1" si="413"/>
        <v>#VALUE!</v>
      </c>
      <c r="MM152" s="285" t="e">
        <f t="shared" ca="1" si="413"/>
        <v>#VALUE!</v>
      </c>
      <c r="MN152" s="285" t="e">
        <f t="shared" ca="1" si="413"/>
        <v>#VALUE!</v>
      </c>
      <c r="MO152" s="285" t="e">
        <f t="shared" ca="1" si="413"/>
        <v>#VALUE!</v>
      </c>
      <c r="MP152" s="285" t="e">
        <f t="shared" ca="1" si="413"/>
        <v>#VALUE!</v>
      </c>
      <c r="MQ152" s="285" t="e">
        <f t="shared" ca="1" si="413"/>
        <v>#VALUE!</v>
      </c>
      <c r="MR152" s="285" t="e">
        <f t="shared" ca="1" si="413"/>
        <v>#VALUE!</v>
      </c>
      <c r="MS152" s="285" t="e">
        <f t="shared" ca="1" si="413"/>
        <v>#VALUE!</v>
      </c>
      <c r="MT152" s="285" t="e">
        <f t="shared" ca="1" si="413"/>
        <v>#VALUE!</v>
      </c>
      <c r="MU152" s="285" t="e">
        <f t="shared" ca="1" si="413"/>
        <v>#VALUE!</v>
      </c>
      <c r="MV152" s="285" t="e">
        <f t="shared" ca="1" si="413"/>
        <v>#VALUE!</v>
      </c>
      <c r="MW152" s="285" t="e">
        <f t="shared" ca="1" si="413"/>
        <v>#VALUE!</v>
      </c>
      <c r="MX152" s="285" t="e">
        <f t="shared" ca="1" si="413"/>
        <v>#VALUE!</v>
      </c>
      <c r="MY152" s="285" t="e">
        <f t="shared" ca="1" si="413"/>
        <v>#VALUE!</v>
      </c>
      <c r="MZ152" s="285" t="e">
        <f t="shared" ca="1" si="413"/>
        <v>#VALUE!</v>
      </c>
      <c r="NA152" s="285" t="e">
        <f t="shared" ca="1" si="413"/>
        <v>#VALUE!</v>
      </c>
      <c r="NB152" s="285" t="e">
        <f t="shared" ca="1" si="413"/>
        <v>#VALUE!</v>
      </c>
      <c r="NC152" s="285" t="e">
        <f t="shared" ca="1" si="413"/>
        <v>#VALUE!</v>
      </c>
      <c r="ND152" s="285" t="e">
        <f t="shared" ca="1" si="413"/>
        <v>#VALUE!</v>
      </c>
      <c r="NE152" s="285" t="e">
        <f t="shared" ca="1" si="413"/>
        <v>#VALUE!</v>
      </c>
      <c r="NF152" s="285" t="e">
        <f t="shared" ca="1" si="413"/>
        <v>#VALUE!</v>
      </c>
      <c r="NG152" s="285" t="e">
        <f t="shared" ca="1" si="413"/>
        <v>#VALUE!</v>
      </c>
      <c r="NH152" s="285" t="e">
        <f t="shared" ca="1" si="413"/>
        <v>#VALUE!</v>
      </c>
      <c r="NI152" s="285" t="e">
        <f t="shared" ca="1" si="413"/>
        <v>#VALUE!</v>
      </c>
      <c r="NJ152" s="285" t="e">
        <f t="shared" ca="1" si="413"/>
        <v>#VALUE!</v>
      </c>
      <c r="NK152" s="285" t="e">
        <f t="shared" ca="1" si="413"/>
        <v>#VALUE!</v>
      </c>
      <c r="NL152" s="285" t="e">
        <f t="shared" ca="1" si="413"/>
        <v>#VALUE!</v>
      </c>
      <c r="NM152" s="285" t="e">
        <f t="shared" ca="1" si="413"/>
        <v>#VALUE!</v>
      </c>
      <c r="NN152" s="285" t="e">
        <f t="shared" ca="1" si="413"/>
        <v>#VALUE!</v>
      </c>
      <c r="NO152" s="285" t="e">
        <f t="shared" ca="1" si="413"/>
        <v>#VALUE!</v>
      </c>
      <c r="NP152" s="285" t="e">
        <f t="shared" ca="1" si="413"/>
        <v>#VALUE!</v>
      </c>
      <c r="NQ152" s="285" t="e">
        <f t="shared" ca="1" si="413"/>
        <v>#VALUE!</v>
      </c>
      <c r="NR152" s="285" t="e">
        <f t="shared" ca="1" si="413"/>
        <v>#VALUE!</v>
      </c>
      <c r="NS152" s="285" t="e">
        <f t="shared" ca="1" si="413"/>
        <v>#VALUE!</v>
      </c>
      <c r="NT152" s="285" t="e">
        <f t="shared" ref="NT152:QE152" ca="1" si="414">IF(NT151&gt;0,1,0)</f>
        <v>#VALUE!</v>
      </c>
      <c r="NU152" s="285" t="e">
        <f t="shared" ca="1" si="414"/>
        <v>#VALUE!</v>
      </c>
      <c r="NV152" s="285" t="e">
        <f t="shared" ca="1" si="414"/>
        <v>#VALUE!</v>
      </c>
      <c r="NW152" s="285" t="e">
        <f t="shared" ca="1" si="414"/>
        <v>#VALUE!</v>
      </c>
      <c r="NX152" s="285" t="e">
        <f t="shared" ca="1" si="414"/>
        <v>#VALUE!</v>
      </c>
      <c r="NY152" s="285" t="e">
        <f t="shared" ca="1" si="414"/>
        <v>#VALUE!</v>
      </c>
      <c r="NZ152" s="285" t="e">
        <f t="shared" ca="1" si="414"/>
        <v>#VALUE!</v>
      </c>
      <c r="OA152" s="285" t="e">
        <f t="shared" ca="1" si="414"/>
        <v>#VALUE!</v>
      </c>
      <c r="OB152" s="285" t="e">
        <f t="shared" ca="1" si="414"/>
        <v>#VALUE!</v>
      </c>
      <c r="OC152" s="285" t="e">
        <f t="shared" ca="1" si="414"/>
        <v>#VALUE!</v>
      </c>
      <c r="OD152" s="285" t="e">
        <f t="shared" ca="1" si="414"/>
        <v>#VALUE!</v>
      </c>
      <c r="OE152" s="285" t="e">
        <f t="shared" ca="1" si="414"/>
        <v>#VALUE!</v>
      </c>
      <c r="OF152" s="285" t="e">
        <f t="shared" ca="1" si="414"/>
        <v>#VALUE!</v>
      </c>
      <c r="OG152" s="285" t="e">
        <f t="shared" ca="1" si="414"/>
        <v>#VALUE!</v>
      </c>
      <c r="OH152" s="285" t="e">
        <f t="shared" ca="1" si="414"/>
        <v>#VALUE!</v>
      </c>
      <c r="OI152" s="285" t="e">
        <f t="shared" ca="1" si="414"/>
        <v>#VALUE!</v>
      </c>
      <c r="OJ152" s="285" t="e">
        <f t="shared" ca="1" si="414"/>
        <v>#VALUE!</v>
      </c>
      <c r="OK152" s="285" t="e">
        <f t="shared" ca="1" si="414"/>
        <v>#VALUE!</v>
      </c>
      <c r="OL152" s="285" t="e">
        <f t="shared" ca="1" si="414"/>
        <v>#VALUE!</v>
      </c>
      <c r="OM152" s="285" t="e">
        <f t="shared" ca="1" si="414"/>
        <v>#VALUE!</v>
      </c>
      <c r="ON152" s="285" t="e">
        <f t="shared" ca="1" si="414"/>
        <v>#VALUE!</v>
      </c>
      <c r="OO152" s="285" t="e">
        <f t="shared" ca="1" si="414"/>
        <v>#VALUE!</v>
      </c>
      <c r="OP152" s="285" t="e">
        <f t="shared" ca="1" si="414"/>
        <v>#VALUE!</v>
      </c>
      <c r="OQ152" s="285" t="e">
        <f t="shared" ca="1" si="414"/>
        <v>#VALUE!</v>
      </c>
      <c r="OR152" s="285" t="e">
        <f t="shared" ca="1" si="414"/>
        <v>#VALUE!</v>
      </c>
      <c r="OS152" s="285" t="e">
        <f t="shared" ca="1" si="414"/>
        <v>#VALUE!</v>
      </c>
      <c r="OT152" s="285" t="e">
        <f t="shared" ca="1" si="414"/>
        <v>#VALUE!</v>
      </c>
      <c r="OU152" s="285" t="e">
        <f t="shared" ca="1" si="414"/>
        <v>#VALUE!</v>
      </c>
      <c r="OV152" s="285" t="e">
        <f t="shared" ca="1" si="414"/>
        <v>#VALUE!</v>
      </c>
      <c r="OW152" s="285" t="e">
        <f t="shared" ca="1" si="414"/>
        <v>#VALUE!</v>
      </c>
      <c r="OX152" s="285" t="e">
        <f t="shared" ca="1" si="414"/>
        <v>#VALUE!</v>
      </c>
      <c r="OY152" s="285" t="e">
        <f t="shared" ca="1" si="414"/>
        <v>#VALUE!</v>
      </c>
      <c r="OZ152" s="285" t="e">
        <f t="shared" ca="1" si="414"/>
        <v>#VALUE!</v>
      </c>
      <c r="PA152" s="285" t="e">
        <f t="shared" ca="1" si="414"/>
        <v>#VALUE!</v>
      </c>
      <c r="PB152" s="285" t="e">
        <f t="shared" ca="1" si="414"/>
        <v>#VALUE!</v>
      </c>
      <c r="PC152" s="285" t="e">
        <f t="shared" ca="1" si="414"/>
        <v>#VALUE!</v>
      </c>
      <c r="PD152" s="285" t="e">
        <f t="shared" ca="1" si="414"/>
        <v>#VALUE!</v>
      </c>
      <c r="PE152" s="285" t="e">
        <f t="shared" ca="1" si="414"/>
        <v>#VALUE!</v>
      </c>
      <c r="PF152" s="285" t="e">
        <f t="shared" ca="1" si="414"/>
        <v>#VALUE!</v>
      </c>
      <c r="PG152" s="285" t="e">
        <f t="shared" ca="1" si="414"/>
        <v>#VALUE!</v>
      </c>
      <c r="PH152" s="285" t="e">
        <f t="shared" ca="1" si="414"/>
        <v>#VALUE!</v>
      </c>
      <c r="PI152" s="285" t="e">
        <f t="shared" ca="1" si="414"/>
        <v>#VALUE!</v>
      </c>
      <c r="PJ152" s="285" t="e">
        <f t="shared" ca="1" si="414"/>
        <v>#VALUE!</v>
      </c>
      <c r="PK152" s="285" t="e">
        <f t="shared" ca="1" si="414"/>
        <v>#VALUE!</v>
      </c>
      <c r="PL152" s="285" t="e">
        <f t="shared" ca="1" si="414"/>
        <v>#VALUE!</v>
      </c>
      <c r="PM152" s="285" t="e">
        <f t="shared" ca="1" si="414"/>
        <v>#VALUE!</v>
      </c>
      <c r="PN152" s="285" t="e">
        <f t="shared" ca="1" si="414"/>
        <v>#VALUE!</v>
      </c>
      <c r="PO152" s="285" t="e">
        <f t="shared" ca="1" si="414"/>
        <v>#VALUE!</v>
      </c>
      <c r="PP152" s="285" t="e">
        <f t="shared" ca="1" si="414"/>
        <v>#VALUE!</v>
      </c>
      <c r="PQ152" s="285" t="e">
        <f t="shared" ca="1" si="414"/>
        <v>#VALUE!</v>
      </c>
      <c r="PR152" s="285" t="e">
        <f t="shared" ca="1" si="414"/>
        <v>#VALUE!</v>
      </c>
      <c r="PS152" s="285" t="e">
        <f t="shared" ca="1" si="414"/>
        <v>#VALUE!</v>
      </c>
      <c r="PT152" s="285" t="e">
        <f t="shared" ca="1" si="414"/>
        <v>#VALUE!</v>
      </c>
      <c r="PU152" s="285" t="e">
        <f t="shared" ca="1" si="414"/>
        <v>#VALUE!</v>
      </c>
      <c r="PV152" s="285" t="e">
        <f t="shared" ca="1" si="414"/>
        <v>#VALUE!</v>
      </c>
      <c r="PW152" s="285" t="e">
        <f t="shared" ca="1" si="414"/>
        <v>#VALUE!</v>
      </c>
      <c r="PX152" s="285" t="e">
        <f t="shared" ca="1" si="414"/>
        <v>#VALUE!</v>
      </c>
      <c r="PY152" s="285" t="e">
        <f t="shared" ca="1" si="414"/>
        <v>#VALUE!</v>
      </c>
      <c r="PZ152" s="285" t="e">
        <f t="shared" ca="1" si="414"/>
        <v>#VALUE!</v>
      </c>
      <c r="QA152" s="285" t="e">
        <f t="shared" ca="1" si="414"/>
        <v>#VALUE!</v>
      </c>
      <c r="QB152" s="285" t="e">
        <f t="shared" ca="1" si="414"/>
        <v>#VALUE!</v>
      </c>
      <c r="QC152" s="285" t="e">
        <f t="shared" ca="1" si="414"/>
        <v>#VALUE!</v>
      </c>
      <c r="QD152" s="285" t="e">
        <f t="shared" ca="1" si="414"/>
        <v>#VALUE!</v>
      </c>
      <c r="QE152" s="285" t="e">
        <f t="shared" ca="1" si="414"/>
        <v>#VALUE!</v>
      </c>
      <c r="QF152" s="285" t="e">
        <f t="shared" ref="QF152:SQ152" ca="1" si="415">IF(QF151&gt;0,1,0)</f>
        <v>#VALUE!</v>
      </c>
      <c r="QG152" s="285" t="e">
        <f t="shared" ca="1" si="415"/>
        <v>#VALUE!</v>
      </c>
      <c r="QH152" s="285" t="e">
        <f t="shared" ca="1" si="415"/>
        <v>#VALUE!</v>
      </c>
      <c r="QI152" s="285" t="e">
        <f t="shared" ca="1" si="415"/>
        <v>#VALUE!</v>
      </c>
      <c r="QJ152" s="285" t="e">
        <f t="shared" ca="1" si="415"/>
        <v>#VALUE!</v>
      </c>
      <c r="QK152" s="285" t="e">
        <f t="shared" ca="1" si="415"/>
        <v>#VALUE!</v>
      </c>
      <c r="QL152" s="285" t="e">
        <f t="shared" ca="1" si="415"/>
        <v>#VALUE!</v>
      </c>
      <c r="QM152" s="285" t="e">
        <f t="shared" ca="1" si="415"/>
        <v>#VALUE!</v>
      </c>
      <c r="QN152" s="285" t="e">
        <f t="shared" ca="1" si="415"/>
        <v>#VALUE!</v>
      </c>
      <c r="QO152" s="285" t="e">
        <f t="shared" ca="1" si="415"/>
        <v>#VALUE!</v>
      </c>
      <c r="QP152" s="285" t="e">
        <f t="shared" ca="1" si="415"/>
        <v>#VALUE!</v>
      </c>
      <c r="QQ152" s="285" t="e">
        <f t="shared" ca="1" si="415"/>
        <v>#VALUE!</v>
      </c>
      <c r="QR152" s="285" t="e">
        <f t="shared" ca="1" si="415"/>
        <v>#VALUE!</v>
      </c>
      <c r="QS152" s="285" t="e">
        <f t="shared" ca="1" si="415"/>
        <v>#VALUE!</v>
      </c>
      <c r="QT152" s="285" t="e">
        <f t="shared" ca="1" si="415"/>
        <v>#VALUE!</v>
      </c>
      <c r="QU152" s="285" t="e">
        <f t="shared" ca="1" si="415"/>
        <v>#VALUE!</v>
      </c>
      <c r="QV152" s="285" t="e">
        <f t="shared" ca="1" si="415"/>
        <v>#VALUE!</v>
      </c>
      <c r="QW152" s="285" t="e">
        <f t="shared" ca="1" si="415"/>
        <v>#VALUE!</v>
      </c>
      <c r="QX152" s="285" t="e">
        <f t="shared" ca="1" si="415"/>
        <v>#VALUE!</v>
      </c>
      <c r="QY152" s="285" t="e">
        <f t="shared" ca="1" si="415"/>
        <v>#VALUE!</v>
      </c>
      <c r="QZ152" s="285" t="e">
        <f t="shared" ca="1" si="415"/>
        <v>#VALUE!</v>
      </c>
      <c r="RA152" s="285" t="e">
        <f t="shared" ca="1" si="415"/>
        <v>#VALUE!</v>
      </c>
      <c r="RB152" s="285" t="e">
        <f t="shared" ca="1" si="415"/>
        <v>#VALUE!</v>
      </c>
      <c r="RC152" s="285" t="e">
        <f t="shared" ca="1" si="415"/>
        <v>#VALUE!</v>
      </c>
      <c r="RD152" s="285" t="e">
        <f t="shared" ca="1" si="415"/>
        <v>#VALUE!</v>
      </c>
      <c r="RE152" s="285" t="e">
        <f t="shared" ca="1" si="415"/>
        <v>#VALUE!</v>
      </c>
      <c r="RF152" s="285" t="e">
        <f t="shared" ca="1" si="415"/>
        <v>#VALUE!</v>
      </c>
      <c r="RG152" s="285" t="e">
        <f t="shared" ca="1" si="415"/>
        <v>#VALUE!</v>
      </c>
      <c r="RH152" s="285" t="e">
        <f t="shared" ca="1" si="415"/>
        <v>#VALUE!</v>
      </c>
      <c r="RI152" s="285" t="e">
        <f t="shared" ca="1" si="415"/>
        <v>#VALUE!</v>
      </c>
      <c r="RJ152" s="285" t="e">
        <f t="shared" ca="1" si="415"/>
        <v>#VALUE!</v>
      </c>
      <c r="RK152" s="285" t="e">
        <f t="shared" ca="1" si="415"/>
        <v>#VALUE!</v>
      </c>
      <c r="RL152" s="285" t="e">
        <f t="shared" ca="1" si="415"/>
        <v>#VALUE!</v>
      </c>
      <c r="RM152" s="285" t="e">
        <f t="shared" ca="1" si="415"/>
        <v>#VALUE!</v>
      </c>
      <c r="RN152" s="285" t="e">
        <f t="shared" ca="1" si="415"/>
        <v>#VALUE!</v>
      </c>
      <c r="RO152" s="285" t="e">
        <f t="shared" ca="1" si="415"/>
        <v>#VALUE!</v>
      </c>
      <c r="RP152" s="285" t="e">
        <f t="shared" ca="1" si="415"/>
        <v>#VALUE!</v>
      </c>
      <c r="RQ152" s="285" t="e">
        <f t="shared" ca="1" si="415"/>
        <v>#VALUE!</v>
      </c>
      <c r="RR152" s="285" t="e">
        <f t="shared" ca="1" si="415"/>
        <v>#VALUE!</v>
      </c>
      <c r="RS152" s="285" t="e">
        <f t="shared" ca="1" si="415"/>
        <v>#VALUE!</v>
      </c>
      <c r="RT152" s="285" t="e">
        <f t="shared" ca="1" si="415"/>
        <v>#VALUE!</v>
      </c>
      <c r="RU152" s="285" t="e">
        <f t="shared" ca="1" si="415"/>
        <v>#VALUE!</v>
      </c>
      <c r="RV152" s="285" t="e">
        <f t="shared" ca="1" si="415"/>
        <v>#VALUE!</v>
      </c>
      <c r="RW152" s="285" t="e">
        <f t="shared" ca="1" si="415"/>
        <v>#VALUE!</v>
      </c>
      <c r="RX152" s="285" t="e">
        <f t="shared" ca="1" si="415"/>
        <v>#VALUE!</v>
      </c>
      <c r="RY152" s="285" t="e">
        <f t="shared" ca="1" si="415"/>
        <v>#VALUE!</v>
      </c>
      <c r="RZ152" s="285" t="e">
        <f t="shared" ca="1" si="415"/>
        <v>#VALUE!</v>
      </c>
      <c r="SA152" s="285" t="e">
        <f t="shared" ca="1" si="415"/>
        <v>#VALUE!</v>
      </c>
      <c r="SB152" s="285" t="e">
        <f t="shared" ca="1" si="415"/>
        <v>#VALUE!</v>
      </c>
      <c r="SC152" s="285" t="e">
        <f t="shared" ca="1" si="415"/>
        <v>#VALUE!</v>
      </c>
      <c r="SD152" s="285" t="e">
        <f t="shared" ca="1" si="415"/>
        <v>#VALUE!</v>
      </c>
      <c r="SE152" s="285" t="e">
        <f t="shared" ca="1" si="415"/>
        <v>#VALUE!</v>
      </c>
      <c r="SF152" s="285" t="e">
        <f t="shared" ca="1" si="415"/>
        <v>#VALUE!</v>
      </c>
      <c r="SG152" s="285" t="e">
        <f t="shared" ca="1" si="415"/>
        <v>#VALUE!</v>
      </c>
      <c r="SH152" s="285" t="e">
        <f t="shared" ca="1" si="415"/>
        <v>#VALUE!</v>
      </c>
      <c r="SI152" s="285" t="e">
        <f t="shared" ca="1" si="415"/>
        <v>#VALUE!</v>
      </c>
      <c r="SJ152" s="285" t="e">
        <f t="shared" ca="1" si="415"/>
        <v>#VALUE!</v>
      </c>
      <c r="SK152" s="285" t="e">
        <f t="shared" ca="1" si="415"/>
        <v>#VALUE!</v>
      </c>
      <c r="SL152" s="285" t="e">
        <f t="shared" ca="1" si="415"/>
        <v>#VALUE!</v>
      </c>
      <c r="SM152" s="285" t="e">
        <f t="shared" ca="1" si="415"/>
        <v>#VALUE!</v>
      </c>
      <c r="SN152" s="285" t="e">
        <f t="shared" ca="1" si="415"/>
        <v>#VALUE!</v>
      </c>
      <c r="SO152" s="285" t="e">
        <f t="shared" ca="1" si="415"/>
        <v>#VALUE!</v>
      </c>
      <c r="SP152" s="285" t="e">
        <f t="shared" ca="1" si="415"/>
        <v>#VALUE!</v>
      </c>
      <c r="SQ152" s="285" t="e">
        <f t="shared" ca="1" si="415"/>
        <v>#VALUE!</v>
      </c>
      <c r="SR152" s="285" t="e">
        <f t="shared" ref="SR152:VC152" ca="1" si="416">IF(SR151&gt;0,1,0)</f>
        <v>#VALUE!</v>
      </c>
      <c r="SS152" s="285" t="e">
        <f t="shared" ca="1" si="416"/>
        <v>#VALUE!</v>
      </c>
      <c r="ST152" s="285" t="e">
        <f t="shared" ca="1" si="416"/>
        <v>#VALUE!</v>
      </c>
      <c r="SU152" s="285" t="e">
        <f t="shared" ca="1" si="416"/>
        <v>#VALUE!</v>
      </c>
      <c r="SV152" s="285" t="e">
        <f t="shared" ca="1" si="416"/>
        <v>#VALUE!</v>
      </c>
      <c r="SW152" s="285" t="e">
        <f t="shared" ca="1" si="416"/>
        <v>#VALUE!</v>
      </c>
      <c r="SX152" s="285" t="e">
        <f t="shared" ca="1" si="416"/>
        <v>#VALUE!</v>
      </c>
      <c r="SY152" s="285" t="e">
        <f t="shared" ca="1" si="416"/>
        <v>#VALUE!</v>
      </c>
      <c r="SZ152" s="285" t="e">
        <f t="shared" ca="1" si="416"/>
        <v>#VALUE!</v>
      </c>
      <c r="TA152" s="285" t="e">
        <f t="shared" ca="1" si="416"/>
        <v>#VALUE!</v>
      </c>
      <c r="TB152" s="285" t="e">
        <f t="shared" ca="1" si="416"/>
        <v>#VALUE!</v>
      </c>
      <c r="TC152" s="285" t="e">
        <f t="shared" ca="1" si="416"/>
        <v>#VALUE!</v>
      </c>
      <c r="TD152" s="285" t="e">
        <f t="shared" ca="1" si="416"/>
        <v>#VALUE!</v>
      </c>
      <c r="TE152" s="285" t="e">
        <f t="shared" ca="1" si="416"/>
        <v>#VALUE!</v>
      </c>
      <c r="TF152" s="285" t="e">
        <f t="shared" ca="1" si="416"/>
        <v>#VALUE!</v>
      </c>
      <c r="TG152" s="285" t="e">
        <f t="shared" ca="1" si="416"/>
        <v>#VALUE!</v>
      </c>
      <c r="TH152" s="285" t="e">
        <f t="shared" ca="1" si="416"/>
        <v>#VALUE!</v>
      </c>
      <c r="TI152" s="285" t="e">
        <f t="shared" ca="1" si="416"/>
        <v>#VALUE!</v>
      </c>
      <c r="TJ152" s="285" t="e">
        <f t="shared" ca="1" si="416"/>
        <v>#VALUE!</v>
      </c>
      <c r="TK152" s="285" t="e">
        <f t="shared" ca="1" si="416"/>
        <v>#VALUE!</v>
      </c>
      <c r="TL152" s="285" t="e">
        <f t="shared" ca="1" si="416"/>
        <v>#VALUE!</v>
      </c>
      <c r="TM152" s="285" t="e">
        <f t="shared" ca="1" si="416"/>
        <v>#VALUE!</v>
      </c>
      <c r="TN152" s="285" t="e">
        <f t="shared" ca="1" si="416"/>
        <v>#VALUE!</v>
      </c>
      <c r="TO152" s="285" t="e">
        <f t="shared" ca="1" si="416"/>
        <v>#VALUE!</v>
      </c>
      <c r="TP152" s="285" t="e">
        <f t="shared" ca="1" si="416"/>
        <v>#VALUE!</v>
      </c>
      <c r="TQ152" s="285" t="e">
        <f t="shared" ca="1" si="416"/>
        <v>#VALUE!</v>
      </c>
      <c r="TR152" s="285" t="e">
        <f t="shared" ca="1" si="416"/>
        <v>#VALUE!</v>
      </c>
      <c r="TS152" s="285" t="e">
        <f t="shared" ca="1" si="416"/>
        <v>#VALUE!</v>
      </c>
      <c r="TT152" s="285" t="e">
        <f t="shared" ca="1" si="416"/>
        <v>#VALUE!</v>
      </c>
      <c r="TU152" s="285" t="e">
        <f t="shared" ca="1" si="416"/>
        <v>#VALUE!</v>
      </c>
      <c r="TV152" s="285" t="e">
        <f t="shared" ca="1" si="416"/>
        <v>#VALUE!</v>
      </c>
      <c r="TW152" s="285" t="e">
        <f t="shared" ca="1" si="416"/>
        <v>#VALUE!</v>
      </c>
      <c r="TX152" s="285" t="e">
        <f t="shared" ca="1" si="416"/>
        <v>#VALUE!</v>
      </c>
      <c r="TY152" s="285" t="e">
        <f t="shared" ca="1" si="416"/>
        <v>#VALUE!</v>
      </c>
      <c r="TZ152" s="285" t="e">
        <f t="shared" ca="1" si="416"/>
        <v>#VALUE!</v>
      </c>
      <c r="UA152" s="285" t="e">
        <f t="shared" ca="1" si="416"/>
        <v>#VALUE!</v>
      </c>
      <c r="UB152" s="285" t="e">
        <f t="shared" ca="1" si="416"/>
        <v>#VALUE!</v>
      </c>
      <c r="UC152" s="285" t="e">
        <f t="shared" ca="1" si="416"/>
        <v>#VALUE!</v>
      </c>
      <c r="UD152" s="285" t="e">
        <f t="shared" ca="1" si="416"/>
        <v>#VALUE!</v>
      </c>
      <c r="UE152" s="285" t="e">
        <f t="shared" ca="1" si="416"/>
        <v>#VALUE!</v>
      </c>
      <c r="UF152" s="285" t="e">
        <f t="shared" ca="1" si="416"/>
        <v>#VALUE!</v>
      </c>
      <c r="UG152" s="285" t="e">
        <f t="shared" ca="1" si="416"/>
        <v>#VALUE!</v>
      </c>
      <c r="UH152" s="285" t="e">
        <f t="shared" ca="1" si="416"/>
        <v>#VALUE!</v>
      </c>
      <c r="UI152" s="285" t="e">
        <f t="shared" ca="1" si="416"/>
        <v>#VALUE!</v>
      </c>
      <c r="UJ152" s="285" t="e">
        <f t="shared" ca="1" si="416"/>
        <v>#VALUE!</v>
      </c>
      <c r="UK152" s="285" t="e">
        <f t="shared" ca="1" si="416"/>
        <v>#VALUE!</v>
      </c>
      <c r="UL152" s="285" t="e">
        <f t="shared" ca="1" si="416"/>
        <v>#VALUE!</v>
      </c>
      <c r="UM152" s="285" t="e">
        <f t="shared" ca="1" si="416"/>
        <v>#VALUE!</v>
      </c>
      <c r="UN152" s="285" t="e">
        <f t="shared" ca="1" si="416"/>
        <v>#VALUE!</v>
      </c>
      <c r="UO152" s="285" t="e">
        <f t="shared" ca="1" si="416"/>
        <v>#VALUE!</v>
      </c>
      <c r="UP152" s="285" t="e">
        <f t="shared" ca="1" si="416"/>
        <v>#VALUE!</v>
      </c>
      <c r="UQ152" s="285" t="e">
        <f t="shared" ca="1" si="416"/>
        <v>#VALUE!</v>
      </c>
      <c r="UR152" s="285" t="e">
        <f t="shared" ca="1" si="416"/>
        <v>#VALUE!</v>
      </c>
      <c r="US152" s="285" t="e">
        <f t="shared" ca="1" si="416"/>
        <v>#VALUE!</v>
      </c>
      <c r="UT152" s="285" t="e">
        <f t="shared" ca="1" si="416"/>
        <v>#VALUE!</v>
      </c>
      <c r="UU152" s="285" t="e">
        <f t="shared" ca="1" si="416"/>
        <v>#VALUE!</v>
      </c>
      <c r="UV152" s="285" t="e">
        <f t="shared" ca="1" si="416"/>
        <v>#VALUE!</v>
      </c>
      <c r="UW152" s="285" t="e">
        <f t="shared" ca="1" si="416"/>
        <v>#VALUE!</v>
      </c>
      <c r="UX152" s="285" t="e">
        <f t="shared" ca="1" si="416"/>
        <v>#VALUE!</v>
      </c>
      <c r="UY152" s="285" t="e">
        <f t="shared" ca="1" si="416"/>
        <v>#VALUE!</v>
      </c>
      <c r="UZ152" s="285" t="e">
        <f t="shared" ca="1" si="416"/>
        <v>#VALUE!</v>
      </c>
      <c r="VA152" s="285" t="e">
        <f t="shared" ca="1" si="416"/>
        <v>#VALUE!</v>
      </c>
      <c r="VB152" s="285" t="e">
        <f t="shared" ca="1" si="416"/>
        <v>#VALUE!</v>
      </c>
      <c r="VC152" s="285" t="e">
        <f t="shared" ca="1" si="416"/>
        <v>#VALUE!</v>
      </c>
      <c r="VD152" s="285" t="e">
        <f t="shared" ref="VD152:XO152" ca="1" si="417">IF(VD151&gt;0,1,0)</f>
        <v>#VALUE!</v>
      </c>
      <c r="VE152" s="285" t="e">
        <f t="shared" ca="1" si="417"/>
        <v>#VALUE!</v>
      </c>
      <c r="VF152" s="285" t="e">
        <f t="shared" ca="1" si="417"/>
        <v>#VALUE!</v>
      </c>
      <c r="VG152" s="285" t="e">
        <f t="shared" ca="1" si="417"/>
        <v>#VALUE!</v>
      </c>
      <c r="VH152" s="285" t="e">
        <f t="shared" ca="1" si="417"/>
        <v>#VALUE!</v>
      </c>
      <c r="VI152" s="285" t="e">
        <f t="shared" ca="1" si="417"/>
        <v>#VALUE!</v>
      </c>
      <c r="VJ152" s="285" t="e">
        <f t="shared" ca="1" si="417"/>
        <v>#VALUE!</v>
      </c>
      <c r="VK152" s="285" t="e">
        <f t="shared" ca="1" si="417"/>
        <v>#VALUE!</v>
      </c>
      <c r="VL152" s="285" t="e">
        <f t="shared" ca="1" si="417"/>
        <v>#VALUE!</v>
      </c>
      <c r="VM152" s="285" t="e">
        <f t="shared" ca="1" si="417"/>
        <v>#VALUE!</v>
      </c>
      <c r="VN152" s="285" t="e">
        <f t="shared" ca="1" si="417"/>
        <v>#VALUE!</v>
      </c>
      <c r="VO152" s="285" t="e">
        <f t="shared" ca="1" si="417"/>
        <v>#VALUE!</v>
      </c>
      <c r="VP152" s="285" t="e">
        <f t="shared" ca="1" si="417"/>
        <v>#VALUE!</v>
      </c>
      <c r="VQ152" s="285" t="e">
        <f t="shared" ca="1" si="417"/>
        <v>#VALUE!</v>
      </c>
      <c r="VR152" s="285" t="e">
        <f t="shared" ca="1" si="417"/>
        <v>#VALUE!</v>
      </c>
      <c r="VS152" s="285" t="e">
        <f t="shared" ca="1" si="417"/>
        <v>#VALUE!</v>
      </c>
      <c r="VT152" s="285" t="e">
        <f t="shared" ca="1" si="417"/>
        <v>#VALUE!</v>
      </c>
      <c r="VU152" s="285" t="e">
        <f t="shared" ca="1" si="417"/>
        <v>#VALUE!</v>
      </c>
      <c r="VV152" s="285" t="e">
        <f t="shared" ca="1" si="417"/>
        <v>#VALUE!</v>
      </c>
      <c r="VW152" s="285" t="e">
        <f t="shared" ca="1" si="417"/>
        <v>#VALUE!</v>
      </c>
      <c r="VX152" s="285" t="e">
        <f t="shared" ca="1" si="417"/>
        <v>#VALUE!</v>
      </c>
      <c r="VY152" s="285" t="e">
        <f t="shared" ca="1" si="417"/>
        <v>#VALUE!</v>
      </c>
      <c r="VZ152" s="285" t="e">
        <f t="shared" ca="1" si="417"/>
        <v>#VALUE!</v>
      </c>
      <c r="WA152" s="285" t="e">
        <f t="shared" ca="1" si="417"/>
        <v>#VALUE!</v>
      </c>
      <c r="WB152" s="285" t="e">
        <f t="shared" ca="1" si="417"/>
        <v>#VALUE!</v>
      </c>
      <c r="WC152" s="285" t="e">
        <f t="shared" ca="1" si="417"/>
        <v>#VALUE!</v>
      </c>
      <c r="WD152" s="285" t="e">
        <f t="shared" ca="1" si="417"/>
        <v>#VALUE!</v>
      </c>
      <c r="WE152" s="285" t="e">
        <f t="shared" ca="1" si="417"/>
        <v>#VALUE!</v>
      </c>
      <c r="WF152" s="285" t="e">
        <f t="shared" ca="1" si="417"/>
        <v>#VALUE!</v>
      </c>
      <c r="WG152" s="285" t="e">
        <f t="shared" ca="1" si="417"/>
        <v>#VALUE!</v>
      </c>
      <c r="WH152" s="285" t="e">
        <f t="shared" ca="1" si="417"/>
        <v>#VALUE!</v>
      </c>
      <c r="WI152" s="285" t="e">
        <f t="shared" ca="1" si="417"/>
        <v>#VALUE!</v>
      </c>
      <c r="WJ152" s="285" t="e">
        <f t="shared" ca="1" si="417"/>
        <v>#VALUE!</v>
      </c>
      <c r="WK152" s="285" t="e">
        <f t="shared" ca="1" si="417"/>
        <v>#VALUE!</v>
      </c>
      <c r="WL152" s="285" t="e">
        <f t="shared" ca="1" si="417"/>
        <v>#VALUE!</v>
      </c>
      <c r="WM152" s="285" t="e">
        <f t="shared" ca="1" si="417"/>
        <v>#VALUE!</v>
      </c>
      <c r="WN152" s="285" t="e">
        <f t="shared" ca="1" si="417"/>
        <v>#VALUE!</v>
      </c>
      <c r="WO152" s="285" t="e">
        <f t="shared" ca="1" si="417"/>
        <v>#VALUE!</v>
      </c>
      <c r="WP152" s="285" t="e">
        <f t="shared" ca="1" si="417"/>
        <v>#VALUE!</v>
      </c>
      <c r="WQ152" s="285" t="e">
        <f t="shared" ca="1" si="417"/>
        <v>#VALUE!</v>
      </c>
      <c r="WR152" s="285" t="e">
        <f t="shared" ca="1" si="417"/>
        <v>#VALUE!</v>
      </c>
      <c r="WS152" s="285" t="e">
        <f t="shared" ca="1" si="417"/>
        <v>#VALUE!</v>
      </c>
      <c r="WT152" s="285" t="e">
        <f t="shared" ca="1" si="417"/>
        <v>#VALUE!</v>
      </c>
      <c r="WU152" s="285" t="e">
        <f t="shared" ca="1" si="417"/>
        <v>#VALUE!</v>
      </c>
      <c r="WV152" s="285" t="e">
        <f t="shared" ca="1" si="417"/>
        <v>#VALUE!</v>
      </c>
      <c r="WW152" s="285" t="e">
        <f t="shared" ca="1" si="417"/>
        <v>#VALUE!</v>
      </c>
      <c r="WX152" s="285" t="e">
        <f t="shared" ca="1" si="417"/>
        <v>#VALUE!</v>
      </c>
      <c r="WY152" s="285" t="e">
        <f t="shared" ca="1" si="417"/>
        <v>#VALUE!</v>
      </c>
      <c r="WZ152" s="285" t="e">
        <f t="shared" ca="1" si="417"/>
        <v>#VALUE!</v>
      </c>
      <c r="XA152" s="285" t="e">
        <f t="shared" ca="1" si="417"/>
        <v>#VALUE!</v>
      </c>
      <c r="XB152" s="285" t="e">
        <f t="shared" ca="1" si="417"/>
        <v>#VALUE!</v>
      </c>
      <c r="XC152" s="285" t="e">
        <f t="shared" ca="1" si="417"/>
        <v>#VALUE!</v>
      </c>
      <c r="XD152" s="285" t="e">
        <f t="shared" ca="1" si="417"/>
        <v>#VALUE!</v>
      </c>
      <c r="XE152" s="285" t="e">
        <f t="shared" ca="1" si="417"/>
        <v>#VALUE!</v>
      </c>
      <c r="XF152" s="285" t="e">
        <f t="shared" ca="1" si="417"/>
        <v>#VALUE!</v>
      </c>
      <c r="XG152" s="285" t="e">
        <f t="shared" ca="1" si="417"/>
        <v>#VALUE!</v>
      </c>
      <c r="XH152" s="285" t="e">
        <f t="shared" ca="1" si="417"/>
        <v>#VALUE!</v>
      </c>
      <c r="XI152" s="285" t="e">
        <f t="shared" ca="1" si="417"/>
        <v>#VALUE!</v>
      </c>
      <c r="XJ152" s="285" t="e">
        <f t="shared" ca="1" si="417"/>
        <v>#VALUE!</v>
      </c>
      <c r="XK152" s="285" t="e">
        <f t="shared" ca="1" si="417"/>
        <v>#VALUE!</v>
      </c>
      <c r="XL152" s="285" t="e">
        <f t="shared" ca="1" si="417"/>
        <v>#VALUE!</v>
      </c>
      <c r="XM152" s="285" t="e">
        <f t="shared" ca="1" si="417"/>
        <v>#VALUE!</v>
      </c>
      <c r="XN152" s="285" t="e">
        <f t="shared" ca="1" si="417"/>
        <v>#VALUE!</v>
      </c>
      <c r="XO152" s="285" t="e">
        <f t="shared" ca="1" si="417"/>
        <v>#VALUE!</v>
      </c>
      <c r="XP152" s="285" t="e">
        <f t="shared" ref="XP152:AAA152" ca="1" si="418">IF(XP151&gt;0,1,0)</f>
        <v>#VALUE!</v>
      </c>
      <c r="XQ152" s="285" t="e">
        <f t="shared" ca="1" si="418"/>
        <v>#VALUE!</v>
      </c>
      <c r="XR152" s="285" t="e">
        <f t="shared" ca="1" si="418"/>
        <v>#VALUE!</v>
      </c>
      <c r="XS152" s="285" t="e">
        <f t="shared" ca="1" si="418"/>
        <v>#VALUE!</v>
      </c>
      <c r="XT152" s="285" t="e">
        <f t="shared" ca="1" si="418"/>
        <v>#VALUE!</v>
      </c>
      <c r="XU152" s="285" t="e">
        <f t="shared" ca="1" si="418"/>
        <v>#VALUE!</v>
      </c>
      <c r="XV152" s="285" t="e">
        <f t="shared" ca="1" si="418"/>
        <v>#VALUE!</v>
      </c>
      <c r="XW152" s="285" t="e">
        <f t="shared" ca="1" si="418"/>
        <v>#VALUE!</v>
      </c>
      <c r="XX152" s="285" t="e">
        <f t="shared" ca="1" si="418"/>
        <v>#VALUE!</v>
      </c>
      <c r="XY152" s="285" t="e">
        <f t="shared" ca="1" si="418"/>
        <v>#VALUE!</v>
      </c>
      <c r="XZ152" s="285" t="e">
        <f t="shared" ca="1" si="418"/>
        <v>#VALUE!</v>
      </c>
      <c r="YA152" s="285" t="e">
        <f t="shared" ca="1" si="418"/>
        <v>#VALUE!</v>
      </c>
      <c r="YB152" s="285" t="e">
        <f t="shared" ca="1" si="418"/>
        <v>#VALUE!</v>
      </c>
      <c r="YC152" s="285" t="e">
        <f t="shared" ca="1" si="418"/>
        <v>#VALUE!</v>
      </c>
      <c r="YD152" s="285" t="e">
        <f t="shared" ca="1" si="418"/>
        <v>#VALUE!</v>
      </c>
      <c r="YE152" s="285" t="e">
        <f t="shared" ca="1" si="418"/>
        <v>#VALUE!</v>
      </c>
      <c r="YF152" s="285" t="e">
        <f t="shared" ca="1" si="418"/>
        <v>#VALUE!</v>
      </c>
      <c r="YG152" s="285" t="e">
        <f t="shared" ca="1" si="418"/>
        <v>#VALUE!</v>
      </c>
      <c r="YH152" s="285" t="e">
        <f t="shared" ca="1" si="418"/>
        <v>#VALUE!</v>
      </c>
      <c r="YI152" s="285" t="e">
        <f t="shared" ca="1" si="418"/>
        <v>#VALUE!</v>
      </c>
      <c r="YJ152" s="285" t="e">
        <f t="shared" ca="1" si="418"/>
        <v>#VALUE!</v>
      </c>
      <c r="YK152" s="285" t="e">
        <f t="shared" ca="1" si="418"/>
        <v>#VALUE!</v>
      </c>
      <c r="YL152" s="285" t="e">
        <f t="shared" ca="1" si="418"/>
        <v>#VALUE!</v>
      </c>
      <c r="YM152" s="285" t="e">
        <f t="shared" ca="1" si="418"/>
        <v>#VALUE!</v>
      </c>
      <c r="YN152" s="285" t="e">
        <f t="shared" ca="1" si="418"/>
        <v>#VALUE!</v>
      </c>
      <c r="YO152" s="285" t="e">
        <f t="shared" ca="1" si="418"/>
        <v>#VALUE!</v>
      </c>
      <c r="YP152" s="285" t="e">
        <f t="shared" ca="1" si="418"/>
        <v>#VALUE!</v>
      </c>
      <c r="YQ152" s="285" t="e">
        <f t="shared" ca="1" si="418"/>
        <v>#VALUE!</v>
      </c>
      <c r="YR152" s="285" t="e">
        <f t="shared" ca="1" si="418"/>
        <v>#VALUE!</v>
      </c>
      <c r="YS152" s="285" t="e">
        <f t="shared" ca="1" si="418"/>
        <v>#VALUE!</v>
      </c>
      <c r="YT152" s="285" t="e">
        <f t="shared" ca="1" si="418"/>
        <v>#VALUE!</v>
      </c>
      <c r="YU152" s="285" t="e">
        <f t="shared" ca="1" si="418"/>
        <v>#VALUE!</v>
      </c>
      <c r="YV152" s="285" t="e">
        <f t="shared" ca="1" si="418"/>
        <v>#VALUE!</v>
      </c>
      <c r="YW152" s="285" t="e">
        <f t="shared" ca="1" si="418"/>
        <v>#VALUE!</v>
      </c>
      <c r="YX152" s="285" t="e">
        <f t="shared" ca="1" si="418"/>
        <v>#VALUE!</v>
      </c>
      <c r="YY152" s="285" t="e">
        <f t="shared" ca="1" si="418"/>
        <v>#VALUE!</v>
      </c>
      <c r="YZ152" s="285" t="e">
        <f t="shared" ca="1" si="418"/>
        <v>#VALUE!</v>
      </c>
      <c r="ZA152" s="285" t="e">
        <f t="shared" ca="1" si="418"/>
        <v>#VALUE!</v>
      </c>
      <c r="ZB152" s="285" t="e">
        <f t="shared" ca="1" si="418"/>
        <v>#VALUE!</v>
      </c>
      <c r="ZC152" s="285" t="e">
        <f t="shared" ca="1" si="418"/>
        <v>#VALUE!</v>
      </c>
      <c r="ZD152" s="285" t="e">
        <f t="shared" ca="1" si="418"/>
        <v>#VALUE!</v>
      </c>
      <c r="ZE152" s="285" t="e">
        <f t="shared" ca="1" si="418"/>
        <v>#VALUE!</v>
      </c>
      <c r="ZF152" s="285" t="e">
        <f t="shared" ca="1" si="418"/>
        <v>#VALUE!</v>
      </c>
      <c r="ZG152" s="285" t="e">
        <f t="shared" ca="1" si="418"/>
        <v>#VALUE!</v>
      </c>
      <c r="ZH152" s="285" t="e">
        <f t="shared" ca="1" si="418"/>
        <v>#VALUE!</v>
      </c>
      <c r="ZI152" s="285" t="e">
        <f t="shared" ca="1" si="418"/>
        <v>#VALUE!</v>
      </c>
      <c r="ZJ152" s="285" t="e">
        <f t="shared" ca="1" si="418"/>
        <v>#VALUE!</v>
      </c>
      <c r="ZK152" s="285" t="e">
        <f t="shared" ca="1" si="418"/>
        <v>#VALUE!</v>
      </c>
      <c r="ZL152" s="285" t="e">
        <f t="shared" ca="1" si="418"/>
        <v>#VALUE!</v>
      </c>
      <c r="ZM152" s="285" t="e">
        <f t="shared" ca="1" si="418"/>
        <v>#VALUE!</v>
      </c>
      <c r="ZN152" s="285" t="e">
        <f t="shared" ca="1" si="418"/>
        <v>#VALUE!</v>
      </c>
      <c r="ZO152" s="285" t="e">
        <f t="shared" ca="1" si="418"/>
        <v>#VALUE!</v>
      </c>
      <c r="ZP152" s="285" t="e">
        <f t="shared" ca="1" si="418"/>
        <v>#VALUE!</v>
      </c>
      <c r="ZQ152" s="285" t="e">
        <f t="shared" ca="1" si="418"/>
        <v>#VALUE!</v>
      </c>
      <c r="ZR152" s="285" t="e">
        <f t="shared" ca="1" si="418"/>
        <v>#VALUE!</v>
      </c>
      <c r="ZS152" s="285" t="e">
        <f t="shared" ca="1" si="418"/>
        <v>#VALUE!</v>
      </c>
      <c r="ZT152" s="285" t="e">
        <f t="shared" ca="1" si="418"/>
        <v>#VALUE!</v>
      </c>
      <c r="ZU152" s="285" t="e">
        <f t="shared" ca="1" si="418"/>
        <v>#VALUE!</v>
      </c>
      <c r="ZV152" s="285" t="e">
        <f t="shared" ca="1" si="418"/>
        <v>#VALUE!</v>
      </c>
      <c r="ZW152" s="285" t="e">
        <f t="shared" ca="1" si="418"/>
        <v>#VALUE!</v>
      </c>
      <c r="ZX152" s="285" t="e">
        <f t="shared" ca="1" si="418"/>
        <v>#VALUE!</v>
      </c>
      <c r="ZY152" s="285" t="e">
        <f t="shared" ca="1" si="418"/>
        <v>#VALUE!</v>
      </c>
      <c r="ZZ152" s="285" t="e">
        <f t="shared" ca="1" si="418"/>
        <v>#VALUE!</v>
      </c>
      <c r="AAA152" s="285" t="e">
        <f t="shared" ca="1" si="418"/>
        <v>#VALUE!</v>
      </c>
      <c r="AAB152" s="285" t="e">
        <f t="shared" ref="AAB152:ACM152" ca="1" si="419">IF(AAB151&gt;0,1,0)</f>
        <v>#VALUE!</v>
      </c>
      <c r="AAC152" s="285" t="e">
        <f t="shared" ca="1" si="419"/>
        <v>#VALUE!</v>
      </c>
      <c r="AAD152" s="285" t="e">
        <f t="shared" ca="1" si="419"/>
        <v>#VALUE!</v>
      </c>
      <c r="AAE152" s="285" t="e">
        <f t="shared" ca="1" si="419"/>
        <v>#VALUE!</v>
      </c>
      <c r="AAF152" s="285" t="e">
        <f t="shared" ca="1" si="419"/>
        <v>#VALUE!</v>
      </c>
      <c r="AAG152" s="285" t="e">
        <f t="shared" ca="1" si="419"/>
        <v>#VALUE!</v>
      </c>
      <c r="AAH152" s="285" t="e">
        <f t="shared" ca="1" si="419"/>
        <v>#VALUE!</v>
      </c>
      <c r="AAI152" s="285" t="e">
        <f t="shared" ca="1" si="419"/>
        <v>#VALUE!</v>
      </c>
      <c r="AAJ152" s="285" t="e">
        <f t="shared" ca="1" si="419"/>
        <v>#VALUE!</v>
      </c>
      <c r="AAK152" s="285" t="e">
        <f t="shared" ca="1" si="419"/>
        <v>#VALUE!</v>
      </c>
      <c r="AAL152" s="285" t="e">
        <f t="shared" ca="1" si="419"/>
        <v>#VALUE!</v>
      </c>
      <c r="AAM152" s="285" t="e">
        <f t="shared" ca="1" si="419"/>
        <v>#VALUE!</v>
      </c>
      <c r="AAN152" s="285" t="e">
        <f t="shared" ca="1" si="419"/>
        <v>#VALUE!</v>
      </c>
      <c r="AAO152" s="285" t="e">
        <f t="shared" ca="1" si="419"/>
        <v>#VALUE!</v>
      </c>
      <c r="AAP152" s="285" t="e">
        <f t="shared" ca="1" si="419"/>
        <v>#VALUE!</v>
      </c>
      <c r="AAQ152" s="285" t="e">
        <f t="shared" ca="1" si="419"/>
        <v>#VALUE!</v>
      </c>
      <c r="AAR152" s="285" t="e">
        <f t="shared" ca="1" si="419"/>
        <v>#VALUE!</v>
      </c>
      <c r="AAS152" s="285" t="e">
        <f t="shared" ca="1" si="419"/>
        <v>#VALUE!</v>
      </c>
      <c r="AAT152" s="285" t="e">
        <f t="shared" ca="1" si="419"/>
        <v>#VALUE!</v>
      </c>
      <c r="AAU152" s="285" t="e">
        <f t="shared" ca="1" si="419"/>
        <v>#VALUE!</v>
      </c>
      <c r="AAV152" s="285" t="e">
        <f t="shared" ca="1" si="419"/>
        <v>#VALUE!</v>
      </c>
      <c r="AAW152" s="285" t="e">
        <f t="shared" ca="1" si="419"/>
        <v>#VALUE!</v>
      </c>
      <c r="AAX152" s="285" t="e">
        <f t="shared" ca="1" si="419"/>
        <v>#VALUE!</v>
      </c>
      <c r="AAY152" s="285" t="e">
        <f t="shared" ca="1" si="419"/>
        <v>#VALUE!</v>
      </c>
      <c r="AAZ152" s="285" t="e">
        <f t="shared" ca="1" si="419"/>
        <v>#VALUE!</v>
      </c>
      <c r="ABA152" s="285" t="e">
        <f t="shared" ca="1" si="419"/>
        <v>#VALUE!</v>
      </c>
      <c r="ABB152" s="285" t="e">
        <f t="shared" ca="1" si="419"/>
        <v>#VALUE!</v>
      </c>
      <c r="ABC152" s="285" t="e">
        <f t="shared" ca="1" si="419"/>
        <v>#VALUE!</v>
      </c>
      <c r="ABD152" s="285" t="e">
        <f t="shared" ca="1" si="419"/>
        <v>#VALUE!</v>
      </c>
      <c r="ABE152" s="285" t="e">
        <f t="shared" ca="1" si="419"/>
        <v>#VALUE!</v>
      </c>
      <c r="ABF152" s="285" t="e">
        <f t="shared" ca="1" si="419"/>
        <v>#VALUE!</v>
      </c>
      <c r="ABG152" s="285" t="e">
        <f t="shared" ca="1" si="419"/>
        <v>#VALUE!</v>
      </c>
      <c r="ABH152" s="285" t="e">
        <f t="shared" ca="1" si="419"/>
        <v>#VALUE!</v>
      </c>
      <c r="ABI152" s="285" t="e">
        <f t="shared" ca="1" si="419"/>
        <v>#VALUE!</v>
      </c>
      <c r="ABJ152" s="285" t="e">
        <f t="shared" ca="1" si="419"/>
        <v>#VALUE!</v>
      </c>
      <c r="ABK152" s="285" t="e">
        <f t="shared" ca="1" si="419"/>
        <v>#VALUE!</v>
      </c>
      <c r="ABL152" s="285" t="e">
        <f t="shared" ca="1" si="419"/>
        <v>#VALUE!</v>
      </c>
      <c r="ABM152" s="285" t="e">
        <f t="shared" ca="1" si="419"/>
        <v>#VALUE!</v>
      </c>
      <c r="ABN152" s="285" t="e">
        <f t="shared" ca="1" si="419"/>
        <v>#VALUE!</v>
      </c>
      <c r="ABO152" s="285" t="e">
        <f t="shared" ca="1" si="419"/>
        <v>#VALUE!</v>
      </c>
      <c r="ABP152" s="285" t="e">
        <f t="shared" ca="1" si="419"/>
        <v>#VALUE!</v>
      </c>
      <c r="ABQ152" s="285" t="e">
        <f t="shared" ca="1" si="419"/>
        <v>#VALUE!</v>
      </c>
      <c r="ABR152" s="285" t="e">
        <f t="shared" ca="1" si="419"/>
        <v>#VALUE!</v>
      </c>
      <c r="ABS152" s="285" t="e">
        <f t="shared" ca="1" si="419"/>
        <v>#VALUE!</v>
      </c>
      <c r="ABT152" s="285" t="e">
        <f t="shared" ca="1" si="419"/>
        <v>#VALUE!</v>
      </c>
      <c r="ABU152" s="285" t="e">
        <f t="shared" ca="1" si="419"/>
        <v>#VALUE!</v>
      </c>
      <c r="ABV152" s="285" t="e">
        <f t="shared" ca="1" si="419"/>
        <v>#VALUE!</v>
      </c>
      <c r="ABW152" s="285" t="e">
        <f t="shared" ca="1" si="419"/>
        <v>#VALUE!</v>
      </c>
      <c r="ABX152" s="285" t="e">
        <f t="shared" ca="1" si="419"/>
        <v>#VALUE!</v>
      </c>
      <c r="ABY152" s="285" t="e">
        <f t="shared" ca="1" si="419"/>
        <v>#VALUE!</v>
      </c>
      <c r="ABZ152" s="285" t="e">
        <f t="shared" ca="1" si="419"/>
        <v>#VALUE!</v>
      </c>
      <c r="ACA152" s="285" t="e">
        <f t="shared" ca="1" si="419"/>
        <v>#VALUE!</v>
      </c>
      <c r="ACB152" s="285" t="e">
        <f t="shared" ca="1" si="419"/>
        <v>#VALUE!</v>
      </c>
      <c r="ACC152" s="285" t="e">
        <f t="shared" ca="1" si="419"/>
        <v>#VALUE!</v>
      </c>
      <c r="ACD152" s="285" t="e">
        <f t="shared" ca="1" si="419"/>
        <v>#VALUE!</v>
      </c>
      <c r="ACE152" s="285" t="e">
        <f t="shared" ca="1" si="419"/>
        <v>#VALUE!</v>
      </c>
      <c r="ACF152" s="285" t="e">
        <f t="shared" ca="1" si="419"/>
        <v>#VALUE!</v>
      </c>
      <c r="ACG152" s="285" t="e">
        <f t="shared" ca="1" si="419"/>
        <v>#VALUE!</v>
      </c>
      <c r="ACH152" s="285" t="e">
        <f t="shared" ca="1" si="419"/>
        <v>#VALUE!</v>
      </c>
      <c r="ACI152" s="285" t="e">
        <f t="shared" ca="1" si="419"/>
        <v>#VALUE!</v>
      </c>
      <c r="ACJ152" s="285" t="e">
        <f t="shared" ca="1" si="419"/>
        <v>#VALUE!</v>
      </c>
      <c r="ACK152" s="285" t="e">
        <f t="shared" ca="1" si="419"/>
        <v>#VALUE!</v>
      </c>
      <c r="ACL152" s="285" t="e">
        <f t="shared" ca="1" si="419"/>
        <v>#VALUE!</v>
      </c>
      <c r="ACM152" s="285" t="e">
        <f t="shared" ca="1" si="419"/>
        <v>#VALUE!</v>
      </c>
      <c r="ACN152" s="285" t="e">
        <f t="shared" ref="ACN152:AEY152" ca="1" si="420">IF(ACN151&gt;0,1,0)</f>
        <v>#VALUE!</v>
      </c>
      <c r="ACO152" s="285" t="e">
        <f t="shared" ca="1" si="420"/>
        <v>#VALUE!</v>
      </c>
      <c r="ACP152" s="285" t="e">
        <f t="shared" ca="1" si="420"/>
        <v>#VALUE!</v>
      </c>
      <c r="ACQ152" s="285" t="e">
        <f t="shared" ca="1" si="420"/>
        <v>#VALUE!</v>
      </c>
      <c r="ACR152" s="285" t="e">
        <f t="shared" ca="1" si="420"/>
        <v>#VALUE!</v>
      </c>
      <c r="ACS152" s="285" t="e">
        <f t="shared" ca="1" si="420"/>
        <v>#VALUE!</v>
      </c>
      <c r="ACT152" s="285" t="e">
        <f t="shared" ca="1" si="420"/>
        <v>#VALUE!</v>
      </c>
      <c r="ACU152" s="285" t="e">
        <f t="shared" ca="1" si="420"/>
        <v>#VALUE!</v>
      </c>
      <c r="ACV152" s="285" t="e">
        <f t="shared" ca="1" si="420"/>
        <v>#VALUE!</v>
      </c>
      <c r="ACW152" s="285" t="e">
        <f t="shared" ca="1" si="420"/>
        <v>#VALUE!</v>
      </c>
      <c r="ACX152" s="285" t="e">
        <f t="shared" ca="1" si="420"/>
        <v>#VALUE!</v>
      </c>
      <c r="ACY152" s="285" t="e">
        <f t="shared" ca="1" si="420"/>
        <v>#VALUE!</v>
      </c>
      <c r="ACZ152" s="285" t="e">
        <f t="shared" ca="1" si="420"/>
        <v>#VALUE!</v>
      </c>
      <c r="ADA152" s="285" t="e">
        <f t="shared" ca="1" si="420"/>
        <v>#VALUE!</v>
      </c>
      <c r="ADB152" s="285" t="e">
        <f t="shared" ca="1" si="420"/>
        <v>#VALUE!</v>
      </c>
      <c r="ADC152" s="285" t="e">
        <f t="shared" ca="1" si="420"/>
        <v>#VALUE!</v>
      </c>
      <c r="ADD152" s="285" t="e">
        <f t="shared" ca="1" si="420"/>
        <v>#VALUE!</v>
      </c>
      <c r="ADE152" s="285" t="e">
        <f t="shared" ca="1" si="420"/>
        <v>#VALUE!</v>
      </c>
      <c r="ADF152" s="285" t="e">
        <f t="shared" ca="1" si="420"/>
        <v>#VALUE!</v>
      </c>
      <c r="ADG152" s="285" t="e">
        <f t="shared" ca="1" si="420"/>
        <v>#VALUE!</v>
      </c>
      <c r="ADH152" s="285" t="e">
        <f t="shared" ca="1" si="420"/>
        <v>#VALUE!</v>
      </c>
      <c r="ADI152" s="285" t="e">
        <f t="shared" ca="1" si="420"/>
        <v>#VALUE!</v>
      </c>
      <c r="ADJ152" s="285" t="e">
        <f t="shared" ca="1" si="420"/>
        <v>#VALUE!</v>
      </c>
      <c r="ADK152" s="285" t="e">
        <f t="shared" ca="1" si="420"/>
        <v>#VALUE!</v>
      </c>
      <c r="ADL152" s="285" t="e">
        <f t="shared" ca="1" si="420"/>
        <v>#VALUE!</v>
      </c>
      <c r="ADM152" s="285" t="e">
        <f t="shared" ca="1" si="420"/>
        <v>#VALUE!</v>
      </c>
      <c r="ADN152" s="285" t="e">
        <f t="shared" ca="1" si="420"/>
        <v>#VALUE!</v>
      </c>
      <c r="ADO152" s="285" t="e">
        <f t="shared" ca="1" si="420"/>
        <v>#VALUE!</v>
      </c>
      <c r="ADP152" s="285" t="e">
        <f t="shared" ca="1" si="420"/>
        <v>#VALUE!</v>
      </c>
      <c r="ADQ152" s="285" t="e">
        <f t="shared" ca="1" si="420"/>
        <v>#VALUE!</v>
      </c>
      <c r="ADR152" s="285" t="e">
        <f t="shared" ca="1" si="420"/>
        <v>#VALUE!</v>
      </c>
      <c r="ADS152" s="285" t="e">
        <f t="shared" ca="1" si="420"/>
        <v>#VALUE!</v>
      </c>
      <c r="ADT152" s="285" t="e">
        <f t="shared" ca="1" si="420"/>
        <v>#VALUE!</v>
      </c>
      <c r="ADU152" s="285" t="e">
        <f t="shared" ca="1" si="420"/>
        <v>#VALUE!</v>
      </c>
      <c r="ADV152" s="285" t="e">
        <f t="shared" ca="1" si="420"/>
        <v>#VALUE!</v>
      </c>
      <c r="ADW152" s="285" t="e">
        <f t="shared" ca="1" si="420"/>
        <v>#VALUE!</v>
      </c>
      <c r="ADX152" s="285" t="e">
        <f t="shared" ca="1" si="420"/>
        <v>#VALUE!</v>
      </c>
      <c r="ADY152" s="285" t="e">
        <f t="shared" ca="1" si="420"/>
        <v>#VALUE!</v>
      </c>
      <c r="ADZ152" s="285" t="e">
        <f t="shared" ca="1" si="420"/>
        <v>#VALUE!</v>
      </c>
      <c r="AEA152" s="285" t="e">
        <f t="shared" ca="1" si="420"/>
        <v>#VALUE!</v>
      </c>
      <c r="AEB152" s="285" t="e">
        <f t="shared" ca="1" si="420"/>
        <v>#VALUE!</v>
      </c>
      <c r="AEC152" s="285" t="e">
        <f t="shared" ca="1" si="420"/>
        <v>#VALUE!</v>
      </c>
      <c r="AED152" s="285" t="e">
        <f t="shared" ca="1" si="420"/>
        <v>#VALUE!</v>
      </c>
      <c r="AEE152" s="285" t="e">
        <f t="shared" ca="1" si="420"/>
        <v>#VALUE!</v>
      </c>
      <c r="AEF152" s="285" t="e">
        <f t="shared" ca="1" si="420"/>
        <v>#VALUE!</v>
      </c>
      <c r="AEG152" s="285" t="e">
        <f t="shared" ca="1" si="420"/>
        <v>#VALUE!</v>
      </c>
      <c r="AEH152" s="285" t="e">
        <f t="shared" ca="1" si="420"/>
        <v>#VALUE!</v>
      </c>
      <c r="AEI152" s="285" t="e">
        <f t="shared" ca="1" si="420"/>
        <v>#VALUE!</v>
      </c>
      <c r="AEJ152" s="285" t="e">
        <f t="shared" ca="1" si="420"/>
        <v>#VALUE!</v>
      </c>
      <c r="AEK152" s="285" t="e">
        <f t="shared" ca="1" si="420"/>
        <v>#VALUE!</v>
      </c>
      <c r="AEL152" s="285" t="e">
        <f t="shared" ca="1" si="420"/>
        <v>#VALUE!</v>
      </c>
      <c r="AEM152" s="285" t="e">
        <f t="shared" ca="1" si="420"/>
        <v>#VALUE!</v>
      </c>
      <c r="AEN152" s="285" t="e">
        <f t="shared" ca="1" si="420"/>
        <v>#VALUE!</v>
      </c>
      <c r="AEO152" s="285" t="e">
        <f t="shared" ca="1" si="420"/>
        <v>#VALUE!</v>
      </c>
      <c r="AEP152" s="285" t="e">
        <f t="shared" ca="1" si="420"/>
        <v>#VALUE!</v>
      </c>
      <c r="AEQ152" s="285" t="e">
        <f t="shared" ca="1" si="420"/>
        <v>#VALUE!</v>
      </c>
      <c r="AER152" s="285" t="e">
        <f t="shared" ca="1" si="420"/>
        <v>#VALUE!</v>
      </c>
      <c r="AES152" s="285" t="e">
        <f t="shared" ca="1" si="420"/>
        <v>#VALUE!</v>
      </c>
      <c r="AET152" s="285" t="e">
        <f t="shared" ca="1" si="420"/>
        <v>#VALUE!</v>
      </c>
      <c r="AEU152" s="285" t="e">
        <f t="shared" ca="1" si="420"/>
        <v>#VALUE!</v>
      </c>
      <c r="AEV152" s="285" t="e">
        <f t="shared" ca="1" si="420"/>
        <v>#VALUE!</v>
      </c>
      <c r="AEW152" s="285" t="e">
        <f t="shared" ca="1" si="420"/>
        <v>#VALUE!</v>
      </c>
      <c r="AEX152" s="285" t="e">
        <f t="shared" ca="1" si="420"/>
        <v>#VALUE!</v>
      </c>
      <c r="AEY152" s="285" t="e">
        <f t="shared" ca="1" si="420"/>
        <v>#VALUE!</v>
      </c>
      <c r="AEZ152" s="285" t="e">
        <f t="shared" ref="AEZ152:AHK152" ca="1" si="421">IF(AEZ151&gt;0,1,0)</f>
        <v>#VALUE!</v>
      </c>
      <c r="AFA152" s="285" t="e">
        <f t="shared" ca="1" si="421"/>
        <v>#VALUE!</v>
      </c>
      <c r="AFB152" s="285" t="e">
        <f t="shared" ca="1" si="421"/>
        <v>#VALUE!</v>
      </c>
      <c r="AFC152" s="285" t="e">
        <f t="shared" ca="1" si="421"/>
        <v>#VALUE!</v>
      </c>
      <c r="AFD152" s="285" t="e">
        <f t="shared" ca="1" si="421"/>
        <v>#VALUE!</v>
      </c>
      <c r="AFE152" s="285" t="e">
        <f t="shared" ca="1" si="421"/>
        <v>#VALUE!</v>
      </c>
      <c r="AFF152" s="285" t="e">
        <f t="shared" ca="1" si="421"/>
        <v>#VALUE!</v>
      </c>
      <c r="AFG152" s="285" t="e">
        <f t="shared" ca="1" si="421"/>
        <v>#VALUE!</v>
      </c>
      <c r="AFH152" s="285" t="e">
        <f t="shared" ca="1" si="421"/>
        <v>#VALUE!</v>
      </c>
      <c r="AFI152" s="285" t="e">
        <f t="shared" ca="1" si="421"/>
        <v>#VALUE!</v>
      </c>
      <c r="AFJ152" s="285" t="e">
        <f t="shared" ca="1" si="421"/>
        <v>#VALUE!</v>
      </c>
      <c r="AFK152" s="285" t="e">
        <f t="shared" ca="1" si="421"/>
        <v>#VALUE!</v>
      </c>
      <c r="AFL152" s="285" t="e">
        <f t="shared" ca="1" si="421"/>
        <v>#VALUE!</v>
      </c>
      <c r="AFM152" s="285" t="e">
        <f t="shared" ca="1" si="421"/>
        <v>#VALUE!</v>
      </c>
      <c r="AFN152" s="285" t="e">
        <f t="shared" ca="1" si="421"/>
        <v>#VALUE!</v>
      </c>
      <c r="AFO152" s="285" t="e">
        <f t="shared" ca="1" si="421"/>
        <v>#VALUE!</v>
      </c>
      <c r="AFP152" s="285" t="e">
        <f t="shared" ca="1" si="421"/>
        <v>#VALUE!</v>
      </c>
      <c r="AFQ152" s="285" t="e">
        <f t="shared" ca="1" si="421"/>
        <v>#VALUE!</v>
      </c>
      <c r="AFR152" s="285" t="e">
        <f t="shared" ca="1" si="421"/>
        <v>#VALUE!</v>
      </c>
      <c r="AFS152" s="285" t="e">
        <f t="shared" ca="1" si="421"/>
        <v>#VALUE!</v>
      </c>
      <c r="AFT152" s="285" t="e">
        <f t="shared" ca="1" si="421"/>
        <v>#VALUE!</v>
      </c>
      <c r="AFU152" s="285" t="e">
        <f t="shared" ca="1" si="421"/>
        <v>#VALUE!</v>
      </c>
      <c r="AFV152" s="285" t="e">
        <f t="shared" ca="1" si="421"/>
        <v>#VALUE!</v>
      </c>
      <c r="AFW152" s="285" t="e">
        <f t="shared" ca="1" si="421"/>
        <v>#VALUE!</v>
      </c>
      <c r="AFX152" s="285" t="e">
        <f t="shared" ca="1" si="421"/>
        <v>#VALUE!</v>
      </c>
      <c r="AFY152" s="285" t="e">
        <f t="shared" ca="1" si="421"/>
        <v>#VALUE!</v>
      </c>
      <c r="AFZ152" s="285" t="e">
        <f t="shared" ca="1" si="421"/>
        <v>#VALUE!</v>
      </c>
      <c r="AGA152" s="285" t="e">
        <f t="shared" ca="1" si="421"/>
        <v>#VALUE!</v>
      </c>
      <c r="AGB152" s="285" t="e">
        <f t="shared" ca="1" si="421"/>
        <v>#VALUE!</v>
      </c>
      <c r="AGC152" s="285" t="e">
        <f t="shared" ca="1" si="421"/>
        <v>#VALUE!</v>
      </c>
      <c r="AGD152" s="285" t="e">
        <f t="shared" ca="1" si="421"/>
        <v>#VALUE!</v>
      </c>
      <c r="AGE152" s="285" t="e">
        <f t="shared" ca="1" si="421"/>
        <v>#VALUE!</v>
      </c>
      <c r="AGF152" s="285" t="e">
        <f t="shared" ca="1" si="421"/>
        <v>#VALUE!</v>
      </c>
      <c r="AGG152" s="285" t="e">
        <f t="shared" ca="1" si="421"/>
        <v>#VALUE!</v>
      </c>
      <c r="AGH152" s="285" t="e">
        <f t="shared" ca="1" si="421"/>
        <v>#VALUE!</v>
      </c>
      <c r="AGI152" s="285" t="e">
        <f t="shared" ca="1" si="421"/>
        <v>#VALUE!</v>
      </c>
      <c r="AGJ152" s="285" t="e">
        <f t="shared" ca="1" si="421"/>
        <v>#VALUE!</v>
      </c>
      <c r="AGK152" s="285" t="e">
        <f t="shared" ca="1" si="421"/>
        <v>#VALUE!</v>
      </c>
      <c r="AGL152" s="285" t="e">
        <f t="shared" ca="1" si="421"/>
        <v>#VALUE!</v>
      </c>
      <c r="AGM152" s="285" t="e">
        <f t="shared" ca="1" si="421"/>
        <v>#VALUE!</v>
      </c>
      <c r="AGN152" s="285" t="e">
        <f t="shared" ca="1" si="421"/>
        <v>#VALUE!</v>
      </c>
      <c r="AGO152" s="285" t="e">
        <f t="shared" ca="1" si="421"/>
        <v>#VALUE!</v>
      </c>
      <c r="AGP152" s="285" t="e">
        <f t="shared" ca="1" si="421"/>
        <v>#VALUE!</v>
      </c>
      <c r="AGQ152" s="285" t="e">
        <f t="shared" ca="1" si="421"/>
        <v>#VALUE!</v>
      </c>
      <c r="AGR152" s="285" t="e">
        <f t="shared" ca="1" si="421"/>
        <v>#VALUE!</v>
      </c>
      <c r="AGS152" s="285" t="e">
        <f t="shared" ca="1" si="421"/>
        <v>#VALUE!</v>
      </c>
      <c r="AGT152" s="285" t="e">
        <f t="shared" ca="1" si="421"/>
        <v>#VALUE!</v>
      </c>
      <c r="AGU152" s="285" t="e">
        <f t="shared" ca="1" si="421"/>
        <v>#VALUE!</v>
      </c>
      <c r="AGV152" s="285" t="e">
        <f t="shared" ca="1" si="421"/>
        <v>#VALUE!</v>
      </c>
      <c r="AGW152" s="285" t="e">
        <f t="shared" ca="1" si="421"/>
        <v>#VALUE!</v>
      </c>
      <c r="AGX152" s="285" t="e">
        <f t="shared" ca="1" si="421"/>
        <v>#VALUE!</v>
      </c>
      <c r="AGY152" s="285" t="e">
        <f t="shared" ca="1" si="421"/>
        <v>#VALUE!</v>
      </c>
      <c r="AGZ152" s="285" t="e">
        <f t="shared" ca="1" si="421"/>
        <v>#VALUE!</v>
      </c>
      <c r="AHA152" s="285" t="e">
        <f t="shared" ca="1" si="421"/>
        <v>#VALUE!</v>
      </c>
      <c r="AHB152" s="285" t="e">
        <f t="shared" ca="1" si="421"/>
        <v>#VALUE!</v>
      </c>
      <c r="AHC152" s="285" t="e">
        <f t="shared" ca="1" si="421"/>
        <v>#VALUE!</v>
      </c>
      <c r="AHD152" s="285" t="e">
        <f t="shared" ca="1" si="421"/>
        <v>#VALUE!</v>
      </c>
      <c r="AHE152" s="285" t="e">
        <f t="shared" ca="1" si="421"/>
        <v>#VALUE!</v>
      </c>
      <c r="AHF152" s="285" t="e">
        <f t="shared" ca="1" si="421"/>
        <v>#VALUE!</v>
      </c>
      <c r="AHG152" s="285" t="e">
        <f t="shared" ca="1" si="421"/>
        <v>#VALUE!</v>
      </c>
      <c r="AHH152" s="285" t="e">
        <f t="shared" ca="1" si="421"/>
        <v>#VALUE!</v>
      </c>
      <c r="AHI152" s="285" t="e">
        <f t="shared" ca="1" si="421"/>
        <v>#VALUE!</v>
      </c>
      <c r="AHJ152" s="285" t="e">
        <f t="shared" ca="1" si="421"/>
        <v>#VALUE!</v>
      </c>
      <c r="AHK152" s="285" t="e">
        <f t="shared" ca="1" si="421"/>
        <v>#VALUE!</v>
      </c>
      <c r="AHL152" s="285" t="e">
        <f t="shared" ref="AHL152:AJW152" ca="1" si="422">IF(AHL151&gt;0,1,0)</f>
        <v>#VALUE!</v>
      </c>
      <c r="AHM152" s="285" t="e">
        <f t="shared" ca="1" si="422"/>
        <v>#VALUE!</v>
      </c>
      <c r="AHN152" s="285" t="e">
        <f t="shared" ca="1" si="422"/>
        <v>#VALUE!</v>
      </c>
      <c r="AHO152" s="285" t="e">
        <f t="shared" ca="1" si="422"/>
        <v>#VALUE!</v>
      </c>
      <c r="AHP152" s="285" t="e">
        <f t="shared" ca="1" si="422"/>
        <v>#VALUE!</v>
      </c>
      <c r="AHQ152" s="285" t="e">
        <f t="shared" ca="1" si="422"/>
        <v>#VALUE!</v>
      </c>
      <c r="AHR152" s="285" t="e">
        <f t="shared" ca="1" si="422"/>
        <v>#VALUE!</v>
      </c>
      <c r="AHS152" s="285" t="e">
        <f t="shared" ca="1" si="422"/>
        <v>#VALUE!</v>
      </c>
      <c r="AHT152" s="285" t="e">
        <f t="shared" ca="1" si="422"/>
        <v>#VALUE!</v>
      </c>
      <c r="AHU152" s="285" t="e">
        <f t="shared" ca="1" si="422"/>
        <v>#VALUE!</v>
      </c>
      <c r="AHV152" s="285" t="e">
        <f t="shared" ca="1" si="422"/>
        <v>#VALUE!</v>
      </c>
      <c r="AHW152" s="285" t="e">
        <f t="shared" ca="1" si="422"/>
        <v>#VALUE!</v>
      </c>
      <c r="AHX152" s="285" t="e">
        <f t="shared" ca="1" si="422"/>
        <v>#VALUE!</v>
      </c>
      <c r="AHY152" s="285" t="e">
        <f t="shared" ca="1" si="422"/>
        <v>#VALUE!</v>
      </c>
      <c r="AHZ152" s="285" t="e">
        <f t="shared" ca="1" si="422"/>
        <v>#VALUE!</v>
      </c>
      <c r="AIA152" s="285" t="e">
        <f t="shared" ca="1" si="422"/>
        <v>#VALUE!</v>
      </c>
      <c r="AIB152" s="285" t="e">
        <f t="shared" ca="1" si="422"/>
        <v>#VALUE!</v>
      </c>
      <c r="AIC152" s="285" t="e">
        <f t="shared" ca="1" si="422"/>
        <v>#VALUE!</v>
      </c>
      <c r="AID152" s="285" t="e">
        <f t="shared" ca="1" si="422"/>
        <v>#VALUE!</v>
      </c>
      <c r="AIE152" s="285" t="e">
        <f t="shared" ca="1" si="422"/>
        <v>#VALUE!</v>
      </c>
      <c r="AIF152" s="285" t="e">
        <f t="shared" ca="1" si="422"/>
        <v>#VALUE!</v>
      </c>
      <c r="AIG152" s="285" t="e">
        <f t="shared" ca="1" si="422"/>
        <v>#VALUE!</v>
      </c>
      <c r="AIH152" s="285" t="e">
        <f t="shared" ca="1" si="422"/>
        <v>#VALUE!</v>
      </c>
      <c r="AII152" s="285" t="e">
        <f t="shared" ca="1" si="422"/>
        <v>#VALUE!</v>
      </c>
      <c r="AIJ152" s="285" t="e">
        <f t="shared" ca="1" si="422"/>
        <v>#VALUE!</v>
      </c>
      <c r="AIK152" s="285" t="e">
        <f t="shared" ca="1" si="422"/>
        <v>#VALUE!</v>
      </c>
      <c r="AIL152" s="285" t="e">
        <f t="shared" ca="1" si="422"/>
        <v>#VALUE!</v>
      </c>
      <c r="AIM152" s="285" t="e">
        <f t="shared" ca="1" si="422"/>
        <v>#VALUE!</v>
      </c>
      <c r="AIN152" s="285" t="e">
        <f t="shared" ca="1" si="422"/>
        <v>#VALUE!</v>
      </c>
      <c r="AIO152" s="285" t="e">
        <f t="shared" ca="1" si="422"/>
        <v>#VALUE!</v>
      </c>
      <c r="AIP152" s="285" t="e">
        <f t="shared" ca="1" si="422"/>
        <v>#VALUE!</v>
      </c>
      <c r="AIQ152" s="285" t="e">
        <f t="shared" ca="1" si="422"/>
        <v>#VALUE!</v>
      </c>
      <c r="AIR152" s="285" t="e">
        <f t="shared" ca="1" si="422"/>
        <v>#VALUE!</v>
      </c>
      <c r="AIS152" s="285" t="e">
        <f t="shared" ca="1" si="422"/>
        <v>#VALUE!</v>
      </c>
      <c r="AIT152" s="285" t="e">
        <f t="shared" ca="1" si="422"/>
        <v>#VALUE!</v>
      </c>
      <c r="AIU152" s="285" t="e">
        <f t="shared" ca="1" si="422"/>
        <v>#VALUE!</v>
      </c>
      <c r="AIV152" s="285" t="e">
        <f t="shared" ca="1" si="422"/>
        <v>#VALUE!</v>
      </c>
      <c r="AIW152" s="285" t="e">
        <f t="shared" ca="1" si="422"/>
        <v>#VALUE!</v>
      </c>
      <c r="AIX152" s="285" t="e">
        <f t="shared" ca="1" si="422"/>
        <v>#VALUE!</v>
      </c>
      <c r="AIY152" s="285" t="e">
        <f t="shared" ca="1" si="422"/>
        <v>#VALUE!</v>
      </c>
      <c r="AIZ152" s="285" t="e">
        <f t="shared" ca="1" si="422"/>
        <v>#VALUE!</v>
      </c>
      <c r="AJA152" s="285" t="e">
        <f t="shared" ca="1" si="422"/>
        <v>#VALUE!</v>
      </c>
      <c r="AJB152" s="285" t="e">
        <f t="shared" ca="1" si="422"/>
        <v>#VALUE!</v>
      </c>
      <c r="AJC152" s="285" t="e">
        <f t="shared" ca="1" si="422"/>
        <v>#VALUE!</v>
      </c>
      <c r="AJD152" s="285" t="e">
        <f t="shared" ca="1" si="422"/>
        <v>#VALUE!</v>
      </c>
      <c r="AJE152" s="285" t="e">
        <f t="shared" ca="1" si="422"/>
        <v>#VALUE!</v>
      </c>
      <c r="AJF152" s="285" t="e">
        <f t="shared" ca="1" si="422"/>
        <v>#VALUE!</v>
      </c>
      <c r="AJG152" s="285" t="e">
        <f t="shared" ca="1" si="422"/>
        <v>#VALUE!</v>
      </c>
      <c r="AJH152" s="285" t="e">
        <f t="shared" ca="1" si="422"/>
        <v>#VALUE!</v>
      </c>
      <c r="AJI152" s="285" t="e">
        <f t="shared" ca="1" si="422"/>
        <v>#VALUE!</v>
      </c>
      <c r="AJJ152" s="285" t="e">
        <f t="shared" ca="1" si="422"/>
        <v>#VALUE!</v>
      </c>
      <c r="AJK152" s="285" t="e">
        <f t="shared" ca="1" si="422"/>
        <v>#VALUE!</v>
      </c>
      <c r="AJL152" s="285" t="e">
        <f t="shared" ca="1" si="422"/>
        <v>#VALUE!</v>
      </c>
      <c r="AJM152" s="285" t="e">
        <f t="shared" ca="1" si="422"/>
        <v>#VALUE!</v>
      </c>
      <c r="AJN152" s="285" t="e">
        <f t="shared" ca="1" si="422"/>
        <v>#VALUE!</v>
      </c>
      <c r="AJO152" s="285" t="e">
        <f t="shared" ca="1" si="422"/>
        <v>#VALUE!</v>
      </c>
      <c r="AJP152" s="285" t="e">
        <f t="shared" ca="1" si="422"/>
        <v>#VALUE!</v>
      </c>
      <c r="AJQ152" s="285" t="e">
        <f t="shared" ca="1" si="422"/>
        <v>#VALUE!</v>
      </c>
      <c r="AJR152" s="285" t="e">
        <f t="shared" ca="1" si="422"/>
        <v>#VALUE!</v>
      </c>
      <c r="AJS152" s="285" t="e">
        <f t="shared" ca="1" si="422"/>
        <v>#VALUE!</v>
      </c>
      <c r="AJT152" s="285" t="e">
        <f t="shared" ca="1" si="422"/>
        <v>#VALUE!</v>
      </c>
      <c r="AJU152" s="285" t="e">
        <f t="shared" ca="1" si="422"/>
        <v>#VALUE!</v>
      </c>
      <c r="AJV152" s="285" t="e">
        <f t="shared" ca="1" si="422"/>
        <v>#VALUE!</v>
      </c>
      <c r="AJW152" s="285" t="e">
        <f t="shared" ca="1" si="422"/>
        <v>#VALUE!</v>
      </c>
      <c r="AJX152" s="285" t="e">
        <f t="shared" ref="AJX152:ALM152" ca="1" si="423">IF(AJX151&gt;0,1,0)</f>
        <v>#VALUE!</v>
      </c>
      <c r="AJY152" s="285" t="e">
        <f t="shared" ca="1" si="423"/>
        <v>#VALUE!</v>
      </c>
      <c r="AJZ152" s="285" t="e">
        <f t="shared" ca="1" si="423"/>
        <v>#VALUE!</v>
      </c>
      <c r="AKA152" s="285" t="e">
        <f t="shared" ca="1" si="423"/>
        <v>#VALUE!</v>
      </c>
      <c r="AKB152" s="285" t="e">
        <f t="shared" ca="1" si="423"/>
        <v>#VALUE!</v>
      </c>
      <c r="AKC152" s="285" t="e">
        <f t="shared" ca="1" si="423"/>
        <v>#VALUE!</v>
      </c>
      <c r="AKD152" s="285" t="e">
        <f t="shared" ca="1" si="423"/>
        <v>#VALUE!</v>
      </c>
      <c r="AKE152" s="285" t="e">
        <f t="shared" ca="1" si="423"/>
        <v>#VALUE!</v>
      </c>
      <c r="AKF152" s="285" t="e">
        <f t="shared" ca="1" si="423"/>
        <v>#VALUE!</v>
      </c>
      <c r="AKG152" s="285" t="e">
        <f t="shared" ca="1" si="423"/>
        <v>#VALUE!</v>
      </c>
      <c r="AKH152" s="285" t="e">
        <f t="shared" ca="1" si="423"/>
        <v>#VALUE!</v>
      </c>
      <c r="AKI152" s="285" t="e">
        <f t="shared" ca="1" si="423"/>
        <v>#VALUE!</v>
      </c>
      <c r="AKJ152" s="285" t="e">
        <f t="shared" ca="1" si="423"/>
        <v>#VALUE!</v>
      </c>
      <c r="AKK152" s="285" t="e">
        <f t="shared" ca="1" si="423"/>
        <v>#VALUE!</v>
      </c>
      <c r="AKL152" s="285" t="e">
        <f t="shared" ca="1" si="423"/>
        <v>#VALUE!</v>
      </c>
      <c r="AKM152" s="285" t="e">
        <f t="shared" ca="1" si="423"/>
        <v>#VALUE!</v>
      </c>
      <c r="AKN152" s="285" t="e">
        <f t="shared" ca="1" si="423"/>
        <v>#VALUE!</v>
      </c>
      <c r="AKO152" s="285" t="e">
        <f t="shared" ca="1" si="423"/>
        <v>#VALUE!</v>
      </c>
      <c r="AKP152" s="285" t="e">
        <f t="shared" ca="1" si="423"/>
        <v>#VALUE!</v>
      </c>
      <c r="AKQ152" s="285" t="e">
        <f t="shared" ca="1" si="423"/>
        <v>#VALUE!</v>
      </c>
      <c r="AKR152" s="285" t="e">
        <f t="shared" ca="1" si="423"/>
        <v>#VALUE!</v>
      </c>
      <c r="AKS152" s="285" t="e">
        <f t="shared" ca="1" si="423"/>
        <v>#VALUE!</v>
      </c>
      <c r="AKT152" s="285" t="e">
        <f t="shared" ca="1" si="423"/>
        <v>#VALUE!</v>
      </c>
      <c r="AKU152" s="285" t="e">
        <f t="shared" ca="1" si="423"/>
        <v>#VALUE!</v>
      </c>
      <c r="AKV152" s="285" t="e">
        <f t="shared" ca="1" si="423"/>
        <v>#VALUE!</v>
      </c>
      <c r="AKW152" s="285" t="e">
        <f t="shared" ca="1" si="423"/>
        <v>#VALUE!</v>
      </c>
      <c r="AKX152" s="285" t="e">
        <f t="shared" ca="1" si="423"/>
        <v>#VALUE!</v>
      </c>
      <c r="AKY152" s="285" t="e">
        <f t="shared" ca="1" si="423"/>
        <v>#VALUE!</v>
      </c>
      <c r="AKZ152" s="285" t="e">
        <f t="shared" ca="1" si="423"/>
        <v>#VALUE!</v>
      </c>
      <c r="ALA152" s="285" t="e">
        <f t="shared" ca="1" si="423"/>
        <v>#VALUE!</v>
      </c>
      <c r="ALB152" s="285" t="e">
        <f t="shared" ca="1" si="423"/>
        <v>#VALUE!</v>
      </c>
      <c r="ALC152" s="285" t="e">
        <f t="shared" ca="1" si="423"/>
        <v>#VALUE!</v>
      </c>
      <c r="ALD152" s="285" t="e">
        <f t="shared" ca="1" si="423"/>
        <v>#VALUE!</v>
      </c>
      <c r="ALE152" s="285" t="e">
        <f t="shared" ca="1" si="423"/>
        <v>#VALUE!</v>
      </c>
      <c r="ALF152" s="285" t="e">
        <f t="shared" ca="1" si="423"/>
        <v>#VALUE!</v>
      </c>
      <c r="ALG152" s="285" t="e">
        <f t="shared" ca="1" si="423"/>
        <v>#VALUE!</v>
      </c>
      <c r="ALH152" s="285" t="e">
        <f t="shared" ca="1" si="423"/>
        <v>#VALUE!</v>
      </c>
      <c r="ALI152" s="285" t="e">
        <f t="shared" ca="1" si="423"/>
        <v>#VALUE!</v>
      </c>
      <c r="ALJ152" s="285" t="e">
        <f t="shared" ca="1" si="423"/>
        <v>#VALUE!</v>
      </c>
      <c r="ALK152" s="285" t="e">
        <f t="shared" ca="1" si="423"/>
        <v>#VALUE!</v>
      </c>
      <c r="ALL152" s="285" t="e">
        <f t="shared" ca="1" si="423"/>
        <v>#VALUE!</v>
      </c>
      <c r="ALM152" s="285" t="e">
        <f t="shared" ca="1" si="423"/>
        <v>#VALUE!</v>
      </c>
      <c r="ALN152" s="285" t="e">
        <f t="shared" ref="ALN152:ANQ152" ca="1" si="424">IF(ALN151&gt;0,1,0)</f>
        <v>#VALUE!</v>
      </c>
      <c r="ALO152" s="285" t="e">
        <f t="shared" ca="1" si="424"/>
        <v>#VALUE!</v>
      </c>
      <c r="ALP152" s="285" t="e">
        <f t="shared" ca="1" si="424"/>
        <v>#VALUE!</v>
      </c>
      <c r="ALQ152" s="285" t="e">
        <f t="shared" ca="1" si="424"/>
        <v>#VALUE!</v>
      </c>
      <c r="ALR152" s="285" t="e">
        <f t="shared" ca="1" si="424"/>
        <v>#VALUE!</v>
      </c>
      <c r="ALS152" s="285" t="e">
        <f t="shared" ca="1" si="424"/>
        <v>#VALUE!</v>
      </c>
      <c r="ALT152" s="285" t="e">
        <f t="shared" ca="1" si="424"/>
        <v>#VALUE!</v>
      </c>
      <c r="ALU152" s="285" t="e">
        <f t="shared" ca="1" si="424"/>
        <v>#VALUE!</v>
      </c>
      <c r="ALV152" s="285" t="e">
        <f t="shared" ca="1" si="424"/>
        <v>#VALUE!</v>
      </c>
      <c r="ALW152" s="285" t="e">
        <f t="shared" ca="1" si="424"/>
        <v>#VALUE!</v>
      </c>
      <c r="ALX152" s="285" t="e">
        <f t="shared" ca="1" si="424"/>
        <v>#VALUE!</v>
      </c>
      <c r="ALY152" s="285" t="e">
        <f t="shared" ca="1" si="424"/>
        <v>#VALUE!</v>
      </c>
      <c r="ALZ152" s="285" t="e">
        <f t="shared" ca="1" si="424"/>
        <v>#VALUE!</v>
      </c>
      <c r="AMA152" s="285" t="e">
        <f t="shared" ca="1" si="424"/>
        <v>#VALUE!</v>
      </c>
      <c r="AMB152" s="285" t="e">
        <f t="shared" ca="1" si="424"/>
        <v>#VALUE!</v>
      </c>
      <c r="AMC152" s="285" t="e">
        <f t="shared" ca="1" si="424"/>
        <v>#VALUE!</v>
      </c>
      <c r="AMD152" s="285" t="e">
        <f t="shared" ca="1" si="424"/>
        <v>#VALUE!</v>
      </c>
      <c r="AME152" s="285" t="e">
        <f t="shared" ca="1" si="424"/>
        <v>#VALUE!</v>
      </c>
      <c r="AMF152" s="285" t="e">
        <f t="shared" ca="1" si="424"/>
        <v>#VALUE!</v>
      </c>
      <c r="AMG152" s="285" t="e">
        <f t="shared" ca="1" si="424"/>
        <v>#VALUE!</v>
      </c>
      <c r="AMH152" s="285" t="e">
        <f t="shared" ca="1" si="424"/>
        <v>#VALUE!</v>
      </c>
      <c r="AMI152" s="285" t="e">
        <f t="shared" ca="1" si="424"/>
        <v>#VALUE!</v>
      </c>
      <c r="AMJ152" s="285" t="e">
        <f t="shared" ca="1" si="424"/>
        <v>#VALUE!</v>
      </c>
      <c r="AMK152" s="285" t="e">
        <f t="shared" ca="1" si="424"/>
        <v>#VALUE!</v>
      </c>
      <c r="AML152" s="285" t="e">
        <f t="shared" ca="1" si="424"/>
        <v>#VALUE!</v>
      </c>
      <c r="AMM152" s="285" t="e">
        <f t="shared" ca="1" si="424"/>
        <v>#VALUE!</v>
      </c>
      <c r="AMN152" s="285" t="e">
        <f t="shared" ca="1" si="424"/>
        <v>#VALUE!</v>
      </c>
      <c r="AMO152" s="285" t="e">
        <f t="shared" ca="1" si="424"/>
        <v>#VALUE!</v>
      </c>
      <c r="AMP152" s="285" t="e">
        <f t="shared" ca="1" si="424"/>
        <v>#VALUE!</v>
      </c>
      <c r="AMQ152" s="285" t="e">
        <f t="shared" ca="1" si="424"/>
        <v>#VALUE!</v>
      </c>
      <c r="AMR152" s="285" t="e">
        <f t="shared" ca="1" si="424"/>
        <v>#VALUE!</v>
      </c>
      <c r="AMS152" s="285" t="e">
        <f t="shared" ca="1" si="424"/>
        <v>#VALUE!</v>
      </c>
      <c r="AMT152" s="285" t="e">
        <f t="shared" ca="1" si="424"/>
        <v>#VALUE!</v>
      </c>
      <c r="AMU152" s="285" t="e">
        <f t="shared" ca="1" si="424"/>
        <v>#VALUE!</v>
      </c>
      <c r="AMV152" s="285" t="e">
        <f t="shared" ca="1" si="424"/>
        <v>#VALUE!</v>
      </c>
      <c r="AMW152" s="285" t="e">
        <f t="shared" ca="1" si="424"/>
        <v>#VALUE!</v>
      </c>
      <c r="AMX152" s="285" t="e">
        <f t="shared" ca="1" si="424"/>
        <v>#VALUE!</v>
      </c>
      <c r="AMY152" s="285" t="e">
        <f t="shared" ca="1" si="424"/>
        <v>#VALUE!</v>
      </c>
      <c r="AMZ152" s="285" t="e">
        <f t="shared" ca="1" si="424"/>
        <v>#VALUE!</v>
      </c>
      <c r="ANA152" s="285" t="e">
        <f t="shared" ca="1" si="424"/>
        <v>#VALUE!</v>
      </c>
      <c r="ANB152" s="285" t="e">
        <f t="shared" ca="1" si="424"/>
        <v>#VALUE!</v>
      </c>
      <c r="ANC152" s="285" t="e">
        <f t="shared" ca="1" si="424"/>
        <v>#VALUE!</v>
      </c>
      <c r="AND152" s="285" t="e">
        <f t="shared" ca="1" si="424"/>
        <v>#VALUE!</v>
      </c>
      <c r="ANE152" s="285" t="e">
        <f t="shared" ca="1" si="424"/>
        <v>#VALUE!</v>
      </c>
      <c r="ANF152" s="285" t="e">
        <f t="shared" ca="1" si="424"/>
        <v>#VALUE!</v>
      </c>
      <c r="ANG152" s="285" t="e">
        <f t="shared" ca="1" si="424"/>
        <v>#VALUE!</v>
      </c>
      <c r="ANH152" s="285" t="e">
        <f t="shared" ca="1" si="424"/>
        <v>#VALUE!</v>
      </c>
      <c r="ANI152" s="285" t="e">
        <f t="shared" ca="1" si="424"/>
        <v>#VALUE!</v>
      </c>
      <c r="ANJ152" s="285" t="e">
        <f t="shared" ca="1" si="424"/>
        <v>#VALUE!</v>
      </c>
      <c r="ANK152" s="285" t="e">
        <f t="shared" ca="1" si="424"/>
        <v>#VALUE!</v>
      </c>
      <c r="ANL152" s="285" t="e">
        <f t="shared" ca="1" si="424"/>
        <v>#VALUE!</v>
      </c>
      <c r="ANM152" s="285" t="e">
        <f t="shared" ca="1" si="424"/>
        <v>#VALUE!</v>
      </c>
      <c r="ANN152" s="285" t="e">
        <f t="shared" ca="1" si="424"/>
        <v>#VALUE!</v>
      </c>
      <c r="ANO152" s="285" t="e">
        <f t="shared" ca="1" si="424"/>
        <v>#VALUE!</v>
      </c>
      <c r="ANP152" s="285" t="e">
        <f t="shared" ca="1" si="424"/>
        <v>#VALUE!</v>
      </c>
      <c r="ANQ152" s="285" t="e">
        <f t="shared" ca="1" si="424"/>
        <v>#VALUE!</v>
      </c>
      <c r="ANR152" s="285" t="e">
        <f t="shared" ref="ANR152:AQC152" ca="1" si="425">IF(ANR151&gt;0,1,0)</f>
        <v>#VALUE!</v>
      </c>
      <c r="ANS152" s="285" t="e">
        <f t="shared" ca="1" si="425"/>
        <v>#VALUE!</v>
      </c>
      <c r="ANT152" s="285" t="e">
        <f t="shared" ca="1" si="425"/>
        <v>#VALUE!</v>
      </c>
      <c r="ANU152" s="285" t="e">
        <f t="shared" ca="1" si="425"/>
        <v>#VALUE!</v>
      </c>
      <c r="ANV152" s="285" t="e">
        <f t="shared" ca="1" si="425"/>
        <v>#VALUE!</v>
      </c>
      <c r="ANW152" s="285" t="e">
        <f t="shared" ca="1" si="425"/>
        <v>#VALUE!</v>
      </c>
      <c r="ANX152" s="285" t="e">
        <f t="shared" ca="1" si="425"/>
        <v>#VALUE!</v>
      </c>
      <c r="ANY152" s="285" t="e">
        <f t="shared" ca="1" si="425"/>
        <v>#VALUE!</v>
      </c>
      <c r="ANZ152" s="285" t="e">
        <f t="shared" ca="1" si="425"/>
        <v>#VALUE!</v>
      </c>
      <c r="AOA152" s="285" t="e">
        <f t="shared" ca="1" si="425"/>
        <v>#VALUE!</v>
      </c>
      <c r="AOB152" s="285" t="e">
        <f t="shared" ca="1" si="425"/>
        <v>#VALUE!</v>
      </c>
      <c r="AOC152" s="285" t="e">
        <f t="shared" ca="1" si="425"/>
        <v>#VALUE!</v>
      </c>
      <c r="AOD152" s="285" t="e">
        <f t="shared" ca="1" si="425"/>
        <v>#VALUE!</v>
      </c>
      <c r="AOE152" s="285" t="e">
        <f t="shared" ca="1" si="425"/>
        <v>#VALUE!</v>
      </c>
      <c r="AOF152" s="285" t="e">
        <f t="shared" ca="1" si="425"/>
        <v>#VALUE!</v>
      </c>
      <c r="AOG152" s="285" t="e">
        <f t="shared" ca="1" si="425"/>
        <v>#VALUE!</v>
      </c>
      <c r="AOH152" s="285" t="e">
        <f t="shared" ca="1" si="425"/>
        <v>#VALUE!</v>
      </c>
      <c r="AOI152" s="285" t="e">
        <f t="shared" ca="1" si="425"/>
        <v>#VALUE!</v>
      </c>
      <c r="AOJ152" s="285" t="e">
        <f t="shared" ca="1" si="425"/>
        <v>#VALUE!</v>
      </c>
      <c r="AOK152" s="285" t="e">
        <f t="shared" ca="1" si="425"/>
        <v>#VALUE!</v>
      </c>
      <c r="AOL152" s="285" t="e">
        <f t="shared" ca="1" si="425"/>
        <v>#VALUE!</v>
      </c>
      <c r="AOM152" s="285" t="e">
        <f t="shared" ca="1" si="425"/>
        <v>#VALUE!</v>
      </c>
      <c r="AON152" s="285" t="e">
        <f t="shared" ca="1" si="425"/>
        <v>#VALUE!</v>
      </c>
      <c r="AOO152" s="285" t="e">
        <f t="shared" ca="1" si="425"/>
        <v>#VALUE!</v>
      </c>
      <c r="AOP152" s="285" t="e">
        <f t="shared" ca="1" si="425"/>
        <v>#VALUE!</v>
      </c>
      <c r="AOQ152" s="285" t="e">
        <f t="shared" ca="1" si="425"/>
        <v>#VALUE!</v>
      </c>
      <c r="AOR152" s="285" t="e">
        <f t="shared" ca="1" si="425"/>
        <v>#VALUE!</v>
      </c>
      <c r="AOS152" s="285" t="e">
        <f t="shared" ca="1" si="425"/>
        <v>#VALUE!</v>
      </c>
      <c r="AOT152" s="285" t="e">
        <f t="shared" ca="1" si="425"/>
        <v>#VALUE!</v>
      </c>
      <c r="AOU152" s="285" t="e">
        <f t="shared" ca="1" si="425"/>
        <v>#VALUE!</v>
      </c>
      <c r="AOV152" s="285" t="e">
        <f t="shared" ca="1" si="425"/>
        <v>#VALUE!</v>
      </c>
      <c r="AOW152" s="285" t="e">
        <f t="shared" ca="1" si="425"/>
        <v>#VALUE!</v>
      </c>
      <c r="AOX152" s="285" t="e">
        <f t="shared" ca="1" si="425"/>
        <v>#VALUE!</v>
      </c>
      <c r="AOY152" s="285" t="e">
        <f t="shared" ca="1" si="425"/>
        <v>#VALUE!</v>
      </c>
      <c r="AOZ152" s="285" t="e">
        <f t="shared" ca="1" si="425"/>
        <v>#VALUE!</v>
      </c>
      <c r="APA152" s="285" t="e">
        <f t="shared" ca="1" si="425"/>
        <v>#VALUE!</v>
      </c>
      <c r="APB152" s="285" t="e">
        <f t="shared" ca="1" si="425"/>
        <v>#VALUE!</v>
      </c>
      <c r="APC152" s="285" t="e">
        <f t="shared" ca="1" si="425"/>
        <v>#VALUE!</v>
      </c>
      <c r="APD152" s="285" t="e">
        <f t="shared" ca="1" si="425"/>
        <v>#VALUE!</v>
      </c>
      <c r="APE152" s="285" t="e">
        <f t="shared" ca="1" si="425"/>
        <v>#VALUE!</v>
      </c>
      <c r="APF152" s="285" t="e">
        <f t="shared" ca="1" si="425"/>
        <v>#VALUE!</v>
      </c>
      <c r="APG152" s="285" t="e">
        <f t="shared" ca="1" si="425"/>
        <v>#VALUE!</v>
      </c>
      <c r="APH152" s="285" t="e">
        <f t="shared" ca="1" si="425"/>
        <v>#VALUE!</v>
      </c>
      <c r="API152" s="285" t="e">
        <f t="shared" ca="1" si="425"/>
        <v>#VALUE!</v>
      </c>
      <c r="APJ152" s="285" t="e">
        <f t="shared" ca="1" si="425"/>
        <v>#VALUE!</v>
      </c>
      <c r="APK152" s="285" t="e">
        <f t="shared" ca="1" si="425"/>
        <v>#VALUE!</v>
      </c>
      <c r="APL152" s="285" t="e">
        <f t="shared" ca="1" si="425"/>
        <v>#VALUE!</v>
      </c>
      <c r="APM152" s="285" t="e">
        <f t="shared" ca="1" si="425"/>
        <v>#VALUE!</v>
      </c>
      <c r="APN152" s="285" t="e">
        <f t="shared" ca="1" si="425"/>
        <v>#VALUE!</v>
      </c>
      <c r="APO152" s="285" t="e">
        <f t="shared" ca="1" si="425"/>
        <v>#VALUE!</v>
      </c>
      <c r="APP152" s="285" t="e">
        <f t="shared" ca="1" si="425"/>
        <v>#VALUE!</v>
      </c>
      <c r="APQ152" s="285" t="e">
        <f t="shared" ca="1" si="425"/>
        <v>#VALUE!</v>
      </c>
      <c r="APR152" s="285" t="e">
        <f t="shared" ca="1" si="425"/>
        <v>#VALUE!</v>
      </c>
      <c r="APS152" s="285" t="e">
        <f t="shared" ca="1" si="425"/>
        <v>#VALUE!</v>
      </c>
      <c r="APT152" s="285" t="e">
        <f t="shared" ca="1" si="425"/>
        <v>#VALUE!</v>
      </c>
      <c r="APU152" s="285" t="e">
        <f t="shared" ca="1" si="425"/>
        <v>#VALUE!</v>
      </c>
      <c r="APV152" s="285" t="e">
        <f t="shared" ca="1" si="425"/>
        <v>#VALUE!</v>
      </c>
      <c r="APW152" s="285" t="e">
        <f t="shared" ca="1" si="425"/>
        <v>#VALUE!</v>
      </c>
      <c r="APX152" s="285" t="e">
        <f t="shared" ca="1" si="425"/>
        <v>#VALUE!</v>
      </c>
      <c r="APY152" s="285" t="e">
        <f t="shared" ca="1" si="425"/>
        <v>#VALUE!</v>
      </c>
      <c r="APZ152" s="285" t="e">
        <f t="shared" ca="1" si="425"/>
        <v>#VALUE!</v>
      </c>
      <c r="AQA152" s="285" t="e">
        <f t="shared" ca="1" si="425"/>
        <v>#VALUE!</v>
      </c>
      <c r="AQB152" s="285" t="e">
        <f t="shared" ca="1" si="425"/>
        <v>#VALUE!</v>
      </c>
      <c r="AQC152" s="285" t="e">
        <f t="shared" ca="1" si="425"/>
        <v>#VALUE!</v>
      </c>
      <c r="AQD152" s="285" t="e">
        <f t="shared" ref="AQD152:ASO152" ca="1" si="426">IF(AQD151&gt;0,1,0)</f>
        <v>#VALUE!</v>
      </c>
      <c r="AQE152" s="285" t="e">
        <f t="shared" ca="1" si="426"/>
        <v>#VALUE!</v>
      </c>
      <c r="AQF152" s="285" t="e">
        <f t="shared" ca="1" si="426"/>
        <v>#VALUE!</v>
      </c>
      <c r="AQG152" s="285" t="e">
        <f t="shared" ca="1" si="426"/>
        <v>#VALUE!</v>
      </c>
      <c r="AQH152" s="285" t="e">
        <f t="shared" ca="1" si="426"/>
        <v>#VALUE!</v>
      </c>
      <c r="AQI152" s="285" t="e">
        <f t="shared" ca="1" si="426"/>
        <v>#VALUE!</v>
      </c>
      <c r="AQJ152" s="285" t="e">
        <f t="shared" ca="1" si="426"/>
        <v>#VALUE!</v>
      </c>
      <c r="AQK152" s="285" t="e">
        <f t="shared" ca="1" si="426"/>
        <v>#VALUE!</v>
      </c>
      <c r="AQL152" s="285" t="e">
        <f t="shared" ca="1" si="426"/>
        <v>#VALUE!</v>
      </c>
      <c r="AQM152" s="285" t="e">
        <f t="shared" ca="1" si="426"/>
        <v>#VALUE!</v>
      </c>
      <c r="AQN152" s="285" t="e">
        <f t="shared" ca="1" si="426"/>
        <v>#VALUE!</v>
      </c>
      <c r="AQO152" s="285" t="e">
        <f t="shared" ca="1" si="426"/>
        <v>#VALUE!</v>
      </c>
      <c r="AQP152" s="285" t="e">
        <f t="shared" ca="1" si="426"/>
        <v>#VALUE!</v>
      </c>
      <c r="AQQ152" s="285" t="e">
        <f t="shared" ca="1" si="426"/>
        <v>#VALUE!</v>
      </c>
      <c r="AQR152" s="285" t="e">
        <f t="shared" ca="1" si="426"/>
        <v>#VALUE!</v>
      </c>
      <c r="AQS152" s="285" t="e">
        <f t="shared" ca="1" si="426"/>
        <v>#VALUE!</v>
      </c>
      <c r="AQT152" s="285" t="e">
        <f t="shared" ca="1" si="426"/>
        <v>#VALUE!</v>
      </c>
      <c r="AQU152" s="285" t="e">
        <f t="shared" ca="1" si="426"/>
        <v>#VALUE!</v>
      </c>
      <c r="AQV152" s="285" t="e">
        <f t="shared" ca="1" si="426"/>
        <v>#VALUE!</v>
      </c>
      <c r="AQW152" s="285" t="e">
        <f t="shared" ca="1" si="426"/>
        <v>#VALUE!</v>
      </c>
      <c r="AQX152" s="285" t="e">
        <f t="shared" ca="1" si="426"/>
        <v>#VALUE!</v>
      </c>
      <c r="AQY152" s="285" t="e">
        <f t="shared" ca="1" si="426"/>
        <v>#VALUE!</v>
      </c>
      <c r="AQZ152" s="285" t="e">
        <f t="shared" ca="1" si="426"/>
        <v>#VALUE!</v>
      </c>
      <c r="ARA152" s="285" t="e">
        <f t="shared" ca="1" si="426"/>
        <v>#VALUE!</v>
      </c>
      <c r="ARB152" s="285" t="e">
        <f t="shared" ca="1" si="426"/>
        <v>#VALUE!</v>
      </c>
      <c r="ARC152" s="285" t="e">
        <f t="shared" ca="1" si="426"/>
        <v>#VALUE!</v>
      </c>
      <c r="ARD152" s="285" t="e">
        <f t="shared" ca="1" si="426"/>
        <v>#VALUE!</v>
      </c>
      <c r="ARE152" s="285" t="e">
        <f t="shared" ca="1" si="426"/>
        <v>#VALUE!</v>
      </c>
      <c r="ARF152" s="285" t="e">
        <f t="shared" ca="1" si="426"/>
        <v>#VALUE!</v>
      </c>
      <c r="ARG152" s="285" t="e">
        <f t="shared" ca="1" si="426"/>
        <v>#VALUE!</v>
      </c>
      <c r="ARH152" s="285" t="e">
        <f t="shared" ca="1" si="426"/>
        <v>#VALUE!</v>
      </c>
      <c r="ARI152" s="285" t="e">
        <f t="shared" ca="1" si="426"/>
        <v>#VALUE!</v>
      </c>
      <c r="ARJ152" s="285" t="e">
        <f t="shared" ca="1" si="426"/>
        <v>#VALUE!</v>
      </c>
      <c r="ARK152" s="285" t="e">
        <f t="shared" ca="1" si="426"/>
        <v>#VALUE!</v>
      </c>
      <c r="ARL152" s="285" t="e">
        <f t="shared" ca="1" si="426"/>
        <v>#VALUE!</v>
      </c>
      <c r="ARM152" s="285" t="e">
        <f t="shared" ca="1" si="426"/>
        <v>#VALUE!</v>
      </c>
      <c r="ARN152" s="285" t="e">
        <f t="shared" ca="1" si="426"/>
        <v>#VALUE!</v>
      </c>
      <c r="ARO152" s="285" t="e">
        <f t="shared" ca="1" si="426"/>
        <v>#VALUE!</v>
      </c>
      <c r="ARP152" s="285" t="e">
        <f t="shared" ca="1" si="426"/>
        <v>#VALUE!</v>
      </c>
      <c r="ARQ152" s="285" t="e">
        <f t="shared" ca="1" si="426"/>
        <v>#VALUE!</v>
      </c>
      <c r="ARR152" s="285" t="e">
        <f t="shared" ca="1" si="426"/>
        <v>#VALUE!</v>
      </c>
      <c r="ARS152" s="285" t="e">
        <f t="shared" ca="1" si="426"/>
        <v>#VALUE!</v>
      </c>
      <c r="ART152" s="285" t="e">
        <f t="shared" ca="1" si="426"/>
        <v>#VALUE!</v>
      </c>
      <c r="ARU152" s="285" t="e">
        <f t="shared" ca="1" si="426"/>
        <v>#VALUE!</v>
      </c>
      <c r="ARV152" s="285" t="e">
        <f t="shared" ca="1" si="426"/>
        <v>#VALUE!</v>
      </c>
      <c r="ARW152" s="285" t="e">
        <f t="shared" ca="1" si="426"/>
        <v>#VALUE!</v>
      </c>
      <c r="ARX152" s="285" t="e">
        <f t="shared" ca="1" si="426"/>
        <v>#VALUE!</v>
      </c>
      <c r="ARY152" s="285" t="e">
        <f t="shared" ca="1" si="426"/>
        <v>#VALUE!</v>
      </c>
      <c r="ARZ152" s="285" t="e">
        <f t="shared" ca="1" si="426"/>
        <v>#VALUE!</v>
      </c>
      <c r="ASA152" s="285" t="e">
        <f t="shared" ca="1" si="426"/>
        <v>#VALUE!</v>
      </c>
      <c r="ASB152" s="285" t="e">
        <f t="shared" ca="1" si="426"/>
        <v>#VALUE!</v>
      </c>
      <c r="ASC152" s="285" t="e">
        <f t="shared" ca="1" si="426"/>
        <v>#VALUE!</v>
      </c>
      <c r="ASD152" s="285" t="e">
        <f t="shared" ca="1" si="426"/>
        <v>#VALUE!</v>
      </c>
      <c r="ASE152" s="285" t="e">
        <f t="shared" ca="1" si="426"/>
        <v>#VALUE!</v>
      </c>
      <c r="ASF152" s="285" t="e">
        <f t="shared" ca="1" si="426"/>
        <v>#VALUE!</v>
      </c>
      <c r="ASG152" s="285" t="e">
        <f t="shared" ca="1" si="426"/>
        <v>#VALUE!</v>
      </c>
      <c r="ASH152" s="285" t="e">
        <f t="shared" ca="1" si="426"/>
        <v>#VALUE!</v>
      </c>
      <c r="ASI152" s="285" t="e">
        <f t="shared" ca="1" si="426"/>
        <v>#VALUE!</v>
      </c>
      <c r="ASJ152" s="285" t="e">
        <f t="shared" ca="1" si="426"/>
        <v>#VALUE!</v>
      </c>
      <c r="ASK152" s="285" t="e">
        <f t="shared" ca="1" si="426"/>
        <v>#VALUE!</v>
      </c>
      <c r="ASL152" s="285" t="e">
        <f t="shared" ca="1" si="426"/>
        <v>#VALUE!</v>
      </c>
      <c r="ASM152" s="285" t="e">
        <f t="shared" ca="1" si="426"/>
        <v>#VALUE!</v>
      </c>
      <c r="ASN152" s="285" t="e">
        <f t="shared" ca="1" si="426"/>
        <v>#VALUE!</v>
      </c>
      <c r="ASO152" s="285" t="e">
        <f t="shared" ca="1" si="426"/>
        <v>#VALUE!</v>
      </c>
      <c r="ASP152" s="285" t="e">
        <f t="shared" ref="ASP152:AUE152" ca="1" si="427">IF(ASP151&gt;0,1,0)</f>
        <v>#VALUE!</v>
      </c>
      <c r="ASQ152" s="285" t="e">
        <f t="shared" ca="1" si="427"/>
        <v>#VALUE!</v>
      </c>
      <c r="ASR152" s="285" t="e">
        <f t="shared" ca="1" si="427"/>
        <v>#VALUE!</v>
      </c>
      <c r="ASS152" s="285" t="e">
        <f t="shared" ca="1" si="427"/>
        <v>#VALUE!</v>
      </c>
      <c r="AST152" s="285" t="e">
        <f t="shared" ca="1" si="427"/>
        <v>#VALUE!</v>
      </c>
      <c r="ASU152" s="285" t="e">
        <f t="shared" ca="1" si="427"/>
        <v>#VALUE!</v>
      </c>
      <c r="ASV152" s="285" t="e">
        <f t="shared" ca="1" si="427"/>
        <v>#VALUE!</v>
      </c>
      <c r="ASW152" s="285" t="e">
        <f t="shared" ca="1" si="427"/>
        <v>#VALUE!</v>
      </c>
      <c r="ASX152" s="285" t="e">
        <f t="shared" ca="1" si="427"/>
        <v>#VALUE!</v>
      </c>
      <c r="ASY152" s="285" t="e">
        <f t="shared" ca="1" si="427"/>
        <v>#VALUE!</v>
      </c>
      <c r="ASZ152" s="285" t="e">
        <f t="shared" ca="1" si="427"/>
        <v>#VALUE!</v>
      </c>
      <c r="ATA152" s="285" t="e">
        <f t="shared" ca="1" si="427"/>
        <v>#VALUE!</v>
      </c>
      <c r="ATB152" s="285" t="e">
        <f t="shared" ca="1" si="427"/>
        <v>#VALUE!</v>
      </c>
      <c r="ATC152" s="285" t="e">
        <f t="shared" ca="1" si="427"/>
        <v>#VALUE!</v>
      </c>
      <c r="ATD152" s="285" t="e">
        <f t="shared" ca="1" si="427"/>
        <v>#VALUE!</v>
      </c>
      <c r="ATE152" s="285" t="e">
        <f t="shared" ca="1" si="427"/>
        <v>#VALUE!</v>
      </c>
      <c r="ATF152" s="285" t="e">
        <f t="shared" ca="1" si="427"/>
        <v>#VALUE!</v>
      </c>
      <c r="ATG152" s="285" t="e">
        <f t="shared" ca="1" si="427"/>
        <v>#VALUE!</v>
      </c>
      <c r="ATH152" s="285" t="e">
        <f t="shared" ca="1" si="427"/>
        <v>#VALUE!</v>
      </c>
      <c r="ATI152" s="285" t="e">
        <f t="shared" ca="1" si="427"/>
        <v>#VALUE!</v>
      </c>
      <c r="ATJ152" s="285" t="e">
        <f t="shared" ca="1" si="427"/>
        <v>#VALUE!</v>
      </c>
      <c r="ATK152" s="285" t="e">
        <f t="shared" ca="1" si="427"/>
        <v>#VALUE!</v>
      </c>
      <c r="ATL152" s="285" t="e">
        <f t="shared" ca="1" si="427"/>
        <v>#VALUE!</v>
      </c>
      <c r="ATM152" s="285" t="e">
        <f t="shared" ca="1" si="427"/>
        <v>#VALUE!</v>
      </c>
      <c r="ATN152" s="285" t="e">
        <f t="shared" ca="1" si="427"/>
        <v>#VALUE!</v>
      </c>
      <c r="ATO152" s="285" t="e">
        <f t="shared" ca="1" si="427"/>
        <v>#VALUE!</v>
      </c>
      <c r="ATP152" s="285" t="e">
        <f t="shared" ca="1" si="427"/>
        <v>#VALUE!</v>
      </c>
      <c r="ATQ152" s="285" t="e">
        <f t="shared" ca="1" si="427"/>
        <v>#VALUE!</v>
      </c>
      <c r="ATR152" s="285" t="e">
        <f t="shared" ca="1" si="427"/>
        <v>#VALUE!</v>
      </c>
      <c r="ATS152" s="285" t="e">
        <f t="shared" ca="1" si="427"/>
        <v>#VALUE!</v>
      </c>
      <c r="ATT152" s="285" t="e">
        <f t="shared" ca="1" si="427"/>
        <v>#VALUE!</v>
      </c>
      <c r="ATU152" s="285" t="e">
        <f t="shared" ca="1" si="427"/>
        <v>#VALUE!</v>
      </c>
      <c r="ATV152" s="285" t="e">
        <f t="shared" ca="1" si="427"/>
        <v>#VALUE!</v>
      </c>
      <c r="ATW152" s="285" t="e">
        <f t="shared" ca="1" si="427"/>
        <v>#VALUE!</v>
      </c>
      <c r="ATX152" s="285" t="e">
        <f t="shared" ca="1" si="427"/>
        <v>#VALUE!</v>
      </c>
      <c r="ATY152" s="285" t="e">
        <f t="shared" ca="1" si="427"/>
        <v>#VALUE!</v>
      </c>
      <c r="ATZ152" s="285" t="e">
        <f t="shared" ca="1" si="427"/>
        <v>#VALUE!</v>
      </c>
      <c r="AUA152" s="285" t="e">
        <f t="shared" ca="1" si="427"/>
        <v>#VALUE!</v>
      </c>
      <c r="AUB152" s="285" t="e">
        <f t="shared" ca="1" si="427"/>
        <v>#VALUE!</v>
      </c>
      <c r="AUC152" s="285" t="e">
        <f t="shared" ca="1" si="427"/>
        <v>#VALUE!</v>
      </c>
      <c r="AUD152" s="285" t="e">
        <f t="shared" ca="1" si="427"/>
        <v>#VALUE!</v>
      </c>
      <c r="AUE152" s="286" t="e">
        <f t="shared" ca="1" si="427"/>
        <v>#VALUE!</v>
      </c>
    </row>
    <row r="153" spans="2:1227" x14ac:dyDescent="0.25">
      <c r="B153" s="263" t="s">
        <v>177</v>
      </c>
      <c r="C153" s="281" t="e">
        <f ca="1">_xll.RiskOutput(B153,_xll.RiskUnits("log CFU/filet"))+IF(C120&gt;0,C120*-_xll.RiskNormal(0.22,0.02),0)</f>
        <v>#VALUE!</v>
      </c>
      <c r="D153" s="281" t="e">
        <f ca="1">IF(D120&gt;0,D120*-_xll.RiskNormal(0.22,0.02),0)</f>
        <v>#VALUE!</v>
      </c>
      <c r="E153" s="281" t="e">
        <f ca="1">IF(E120&gt;0,E120*-_xll.RiskNormal(0.22,0.02),0)</f>
        <v>#VALUE!</v>
      </c>
      <c r="F153" s="281" t="e">
        <f ca="1">IF(F120&gt;0,F120*-_xll.RiskNormal(0.22,0.02),0)</f>
        <v>#VALUE!</v>
      </c>
      <c r="G153" s="281" t="e">
        <f ca="1">IF(G120&gt;0,G120*-_xll.RiskNormal(0.22,0.02),0)</f>
        <v>#VALUE!</v>
      </c>
      <c r="H153" s="281" t="e">
        <f ca="1">IF(H120&gt;0,H120*-_xll.RiskNormal(0.22,0.02),0)</f>
        <v>#VALUE!</v>
      </c>
      <c r="I153" s="281" t="e">
        <f ca="1">IF(I120&gt;0,I120*-_xll.RiskNormal(0.22,0.02),0)</f>
        <v>#VALUE!</v>
      </c>
      <c r="J153" s="281" t="e">
        <f ca="1">IF(J120&gt;0,J120*-_xll.RiskNormal(0.22,0.02),0)</f>
        <v>#VALUE!</v>
      </c>
      <c r="K153" s="281" t="e">
        <f ca="1">IF(K120&gt;0,K120*-_xll.RiskNormal(0.22,0.02),0)</f>
        <v>#VALUE!</v>
      </c>
      <c r="L153" s="281" t="e">
        <f ca="1">IF(L120&gt;0,L120*-_xll.RiskNormal(0.22,0.02),0)</f>
        <v>#VALUE!</v>
      </c>
      <c r="M153" s="281" t="e">
        <f ca="1">IF(M120&gt;0,M120*-_xll.RiskNormal(0.22,0.02),0)</f>
        <v>#VALUE!</v>
      </c>
      <c r="N153" s="281" t="e">
        <f ca="1">IF(N120&gt;0,N120*-_xll.RiskNormal(0.22,0.02),0)</f>
        <v>#VALUE!</v>
      </c>
      <c r="O153" s="281" t="e">
        <f ca="1">IF(O120&gt;0,O120*-_xll.RiskNormal(0.22,0.02),0)</f>
        <v>#VALUE!</v>
      </c>
      <c r="P153" s="281" t="e">
        <f ca="1">IF(P120&gt;0,P120*-_xll.RiskNormal(0.22,0.02),0)</f>
        <v>#VALUE!</v>
      </c>
      <c r="Q153" s="281" t="e">
        <f ca="1">IF(Q120&gt;0,Q120*-_xll.RiskNormal(0.22,0.02),0)</f>
        <v>#VALUE!</v>
      </c>
      <c r="R153" s="281" t="e">
        <f ca="1">IF(R120&gt;0,R120*-_xll.RiskNormal(0.22,0.02),0)</f>
        <v>#VALUE!</v>
      </c>
      <c r="S153" s="281" t="e">
        <f ca="1">IF(S120&gt;0,S120*-_xll.RiskNormal(0.22,0.02),0)</f>
        <v>#VALUE!</v>
      </c>
      <c r="T153" s="281" t="e">
        <f ca="1">IF(T120&gt;0,T120*-_xll.RiskNormal(0.22,0.02),0)</f>
        <v>#VALUE!</v>
      </c>
      <c r="U153" s="281" t="e">
        <f ca="1">IF(U120&gt;0,U120*-_xll.RiskNormal(0.22,0.02),0)</f>
        <v>#VALUE!</v>
      </c>
      <c r="V153" s="281" t="e">
        <f ca="1">IF(V120&gt;0,V120*-_xll.RiskNormal(0.22,0.02),0)</f>
        <v>#VALUE!</v>
      </c>
      <c r="W153" s="281" t="e">
        <f ca="1">IF(W120&gt;0,W120*-_xll.RiskNormal(0.22,0.02),0)</f>
        <v>#VALUE!</v>
      </c>
      <c r="X153" s="281" t="e">
        <f ca="1">IF(X120&gt;0,X120*-_xll.RiskNormal(0.22,0.02),0)</f>
        <v>#VALUE!</v>
      </c>
      <c r="Y153" s="281" t="e">
        <f ca="1">IF(Y120&gt;0,Y120*-_xll.RiskNormal(0.22,0.02),0)</f>
        <v>#VALUE!</v>
      </c>
      <c r="Z153" s="281" t="e">
        <f ca="1">IF(Z120&gt;0,Z120*-_xll.RiskNormal(0.22,0.02),0)</f>
        <v>#VALUE!</v>
      </c>
      <c r="AA153" s="281" t="e">
        <f ca="1">IF(AA120&gt;0,AA120*-_xll.RiskNormal(0.22,0.02),0)</f>
        <v>#VALUE!</v>
      </c>
      <c r="AB153" s="281" t="e">
        <f ca="1">IF(AB120&gt;0,AB120*-_xll.RiskNormal(0.22,0.02),0)</f>
        <v>#VALUE!</v>
      </c>
      <c r="AC153" s="281" t="e">
        <f ca="1">IF(AC120&gt;0,AC120*-_xll.RiskNormal(0.22,0.02),0)</f>
        <v>#VALUE!</v>
      </c>
      <c r="AD153" s="281" t="e">
        <f ca="1">IF(AD120&gt;0,AD120*-_xll.RiskNormal(0.22,0.02),0)</f>
        <v>#VALUE!</v>
      </c>
      <c r="AE153" s="281" t="e">
        <f ca="1">IF(AE120&gt;0,AE120*-_xll.RiskNormal(0.22,0.02),0)</f>
        <v>#VALUE!</v>
      </c>
      <c r="AF153" s="281" t="e">
        <f ca="1">IF(AF120&gt;0,AF120*-_xll.RiskNormal(0.22,0.02),0)</f>
        <v>#VALUE!</v>
      </c>
      <c r="AG153" s="281" t="e">
        <f ca="1">IF(AG120&gt;0,AG120*-_xll.RiskNormal(0.22,0.02),0)</f>
        <v>#VALUE!</v>
      </c>
      <c r="AH153" s="281" t="e">
        <f ca="1">IF(AH120&gt;0,AH120*-_xll.RiskNormal(0.22,0.02),0)</f>
        <v>#VALUE!</v>
      </c>
      <c r="AI153" s="281" t="e">
        <f ca="1">IF(AI120&gt;0,AI120*-_xll.RiskNormal(0.22,0.02),0)</f>
        <v>#VALUE!</v>
      </c>
      <c r="AJ153" s="281" t="e">
        <f ca="1">IF(AJ120&gt;0,AJ120*-_xll.RiskNormal(0.22,0.02),0)</f>
        <v>#VALUE!</v>
      </c>
      <c r="AK153" s="281" t="e">
        <f ca="1">IF(AK120&gt;0,AK120*-_xll.RiskNormal(0.22,0.02),0)</f>
        <v>#VALUE!</v>
      </c>
      <c r="AL153" s="281" t="e">
        <f ca="1">IF(AL120&gt;0,AL120*-_xll.RiskNormal(0.22,0.02),0)</f>
        <v>#VALUE!</v>
      </c>
      <c r="AM153" s="281" t="e">
        <f ca="1">IF(AM120&gt;0,AM120*-_xll.RiskNormal(0.22,0.02),0)</f>
        <v>#VALUE!</v>
      </c>
      <c r="AN153" s="281" t="e">
        <f ca="1">IF(AN120&gt;0,AN120*-_xll.RiskNormal(0.22,0.02),0)</f>
        <v>#VALUE!</v>
      </c>
      <c r="AO153" s="281" t="e">
        <f ca="1">IF(AO120&gt;0,AO120*-_xll.RiskNormal(0.22,0.02),0)</f>
        <v>#VALUE!</v>
      </c>
      <c r="AP153" s="281" t="e">
        <f ca="1">IF(AP120&gt;0,AP120*-_xll.RiskNormal(0.22,0.02),0)</f>
        <v>#VALUE!</v>
      </c>
      <c r="AQ153" s="281" t="e">
        <f ca="1">IF(AQ120&gt;0,AQ120*-_xll.RiskNormal(0.22,0.02),0)</f>
        <v>#VALUE!</v>
      </c>
      <c r="AR153" s="281" t="e">
        <f ca="1">IF(AR120&gt;0,AR120*-_xll.RiskNormal(0.22,0.02),0)</f>
        <v>#VALUE!</v>
      </c>
      <c r="AS153" s="281" t="e">
        <f ca="1">IF(AS120&gt;0,AS120*-_xll.RiskNormal(0.22,0.02),0)</f>
        <v>#VALUE!</v>
      </c>
      <c r="AT153" s="281" t="e">
        <f ca="1">IF(AT120&gt;0,AT120*-_xll.RiskNormal(0.22,0.02),0)</f>
        <v>#VALUE!</v>
      </c>
      <c r="AU153" s="281" t="e">
        <f ca="1">IF(AU120&gt;0,AU120*-_xll.RiskNormal(0.22,0.02),0)</f>
        <v>#VALUE!</v>
      </c>
      <c r="AV153" s="281" t="e">
        <f ca="1">IF(AV120&gt;0,AV120*-_xll.RiskNormal(0.22,0.02),0)</f>
        <v>#VALUE!</v>
      </c>
      <c r="AW153" s="281" t="e">
        <f ca="1">IF(AW120&gt;0,AW120*-_xll.RiskNormal(0.22,0.02),0)</f>
        <v>#VALUE!</v>
      </c>
      <c r="AX153" s="281" t="e">
        <f ca="1">IF(AX120&gt;0,AX120*-_xll.RiskNormal(0.22,0.02),0)</f>
        <v>#VALUE!</v>
      </c>
      <c r="AY153" s="281" t="e">
        <f ca="1">IF(AY120&gt;0,AY120*-_xll.RiskNormal(0.22,0.02),0)</f>
        <v>#VALUE!</v>
      </c>
      <c r="AZ153" s="281" t="e">
        <f ca="1">IF(AZ120&gt;0,AZ120*-_xll.RiskNormal(0.22,0.02),0)</f>
        <v>#VALUE!</v>
      </c>
      <c r="BA153" s="281" t="e">
        <f ca="1">IF(BA120&gt;0,BA120*-_xll.RiskNormal(0.22,0.02),0)</f>
        <v>#VALUE!</v>
      </c>
      <c r="BB153" s="281" t="e">
        <f ca="1">IF(BB120&gt;0,BB120*-_xll.RiskNormal(0.22,0.02),0)</f>
        <v>#VALUE!</v>
      </c>
      <c r="BC153" s="281" t="e">
        <f ca="1">IF(BC120&gt;0,BC120*-_xll.RiskNormal(0.22,0.02),0)</f>
        <v>#VALUE!</v>
      </c>
      <c r="BD153" s="281" t="e">
        <f ca="1">IF(BD120&gt;0,BD120*-_xll.RiskNormal(0.22,0.02),0)</f>
        <v>#VALUE!</v>
      </c>
      <c r="BE153" s="281" t="e">
        <f ca="1">IF(BE120&gt;0,BE120*-_xll.RiskNormal(0.22,0.02),0)</f>
        <v>#VALUE!</v>
      </c>
      <c r="BF153" s="281" t="e">
        <f ca="1">IF(BF120&gt;0,BF120*-_xll.RiskNormal(0.22,0.02),0)</f>
        <v>#VALUE!</v>
      </c>
      <c r="BG153" s="281" t="e">
        <f ca="1">IF(BG120&gt;0,BG120*-_xll.RiskNormal(0.22,0.02),0)</f>
        <v>#VALUE!</v>
      </c>
      <c r="BH153" s="281" t="e">
        <f ca="1">IF(BH120&gt;0,BH120*-_xll.RiskNormal(0.22,0.02),0)</f>
        <v>#VALUE!</v>
      </c>
      <c r="BI153" s="281" t="e">
        <f ca="1">IF(BI120&gt;0,BI120*-_xll.RiskNormal(0.22,0.02),0)</f>
        <v>#VALUE!</v>
      </c>
      <c r="BJ153" s="281" t="e">
        <f ca="1">IF(BJ120&gt;0,BJ120*-_xll.RiskNormal(0.22,0.02),0)</f>
        <v>#VALUE!</v>
      </c>
      <c r="BK153" s="281" t="e">
        <f ca="1">IF(BK120&gt;0,BK120*-_xll.RiskNormal(0.22,0.02),0)</f>
        <v>#VALUE!</v>
      </c>
      <c r="BL153" s="281" t="e">
        <f ca="1">IF(BL120&gt;0,BL120*-_xll.RiskNormal(0.22,0.02),0)</f>
        <v>#VALUE!</v>
      </c>
      <c r="BM153" s="281" t="e">
        <f ca="1">IF(BM120&gt;0,BM120*-_xll.RiskNormal(0.22,0.02),0)</f>
        <v>#VALUE!</v>
      </c>
      <c r="BN153" s="281" t="e">
        <f ca="1">IF(BN120&gt;0,BN120*-_xll.RiskNormal(0.22,0.02),0)</f>
        <v>#VALUE!</v>
      </c>
      <c r="BO153" s="281" t="e">
        <f ca="1">IF(BO120&gt;0,BO120*-_xll.RiskNormal(0.22,0.02),0)</f>
        <v>#VALUE!</v>
      </c>
      <c r="BP153" s="281" t="e">
        <f ca="1">IF(BP120&gt;0,BP120*-_xll.RiskNormal(0.22,0.02),0)</f>
        <v>#VALUE!</v>
      </c>
      <c r="BQ153" s="281" t="e">
        <f ca="1">IF(BQ120&gt;0,BQ120*-_xll.RiskNormal(0.22,0.02),0)</f>
        <v>#VALUE!</v>
      </c>
      <c r="BR153" s="281" t="e">
        <f ca="1">IF(BR120&gt;0,BR120*-_xll.RiskNormal(0.22,0.02),0)</f>
        <v>#VALUE!</v>
      </c>
      <c r="BS153" s="281" t="e">
        <f ca="1">IF(BS120&gt;0,BS120*-_xll.RiskNormal(0.22,0.02),0)</f>
        <v>#VALUE!</v>
      </c>
      <c r="BT153" s="281" t="e">
        <f ca="1">IF(BT120&gt;0,BT120*-_xll.RiskNormal(0.22,0.02),0)</f>
        <v>#VALUE!</v>
      </c>
      <c r="BU153" s="281" t="e">
        <f ca="1">IF(BU120&gt;0,BU120*-_xll.RiskNormal(0.22,0.02),0)</f>
        <v>#VALUE!</v>
      </c>
      <c r="BV153" s="281" t="e">
        <f ca="1">IF(BV120&gt;0,BV120*-_xll.RiskNormal(0.22,0.02),0)</f>
        <v>#VALUE!</v>
      </c>
      <c r="BW153" s="281" t="e">
        <f ca="1">IF(BW120&gt;0,BW120*-_xll.RiskNormal(0.22,0.02),0)</f>
        <v>#VALUE!</v>
      </c>
      <c r="BX153" s="281" t="e">
        <f ca="1">IF(BX120&gt;0,BX120*-_xll.RiskNormal(0.22,0.02),0)</f>
        <v>#VALUE!</v>
      </c>
      <c r="BY153" s="281" t="e">
        <f ca="1">IF(BY120&gt;0,BY120*-_xll.RiskNormal(0.22,0.02),0)</f>
        <v>#VALUE!</v>
      </c>
      <c r="BZ153" s="281" t="e">
        <f ca="1">IF(BZ120&gt;0,BZ120*-_xll.RiskNormal(0.22,0.02),0)</f>
        <v>#VALUE!</v>
      </c>
      <c r="CA153" s="281" t="e">
        <f ca="1">IF(CA120&gt;0,CA120*-_xll.RiskNormal(0.22,0.02),0)</f>
        <v>#VALUE!</v>
      </c>
      <c r="CB153" s="281" t="e">
        <f ca="1">IF(CB120&gt;0,CB120*-_xll.RiskNormal(0.22,0.02),0)</f>
        <v>#VALUE!</v>
      </c>
      <c r="CC153" s="281" t="e">
        <f ca="1">IF(CC120&gt;0,CC120*-_xll.RiskNormal(0.22,0.02),0)</f>
        <v>#VALUE!</v>
      </c>
      <c r="CD153" s="281" t="e">
        <f ca="1">IF(CD120&gt;0,CD120*-_xll.RiskNormal(0.22,0.02),0)</f>
        <v>#VALUE!</v>
      </c>
      <c r="CE153" s="281" t="e">
        <f ca="1">IF(CE120&gt;0,CE120*-_xll.RiskNormal(0.22,0.02),0)</f>
        <v>#VALUE!</v>
      </c>
      <c r="CF153" s="281" t="e">
        <f ca="1">IF(CF120&gt;0,CF120*-_xll.RiskNormal(0.22,0.02),0)</f>
        <v>#VALUE!</v>
      </c>
      <c r="CG153" s="281" t="e">
        <f ca="1">IF(CG120&gt;0,CG120*-_xll.RiskNormal(0.22,0.02),0)</f>
        <v>#VALUE!</v>
      </c>
      <c r="CH153" s="281" t="e">
        <f ca="1">IF(CH120&gt;0,CH120*-_xll.RiskNormal(0.22,0.02),0)</f>
        <v>#VALUE!</v>
      </c>
      <c r="CI153" s="281" t="e">
        <f ca="1">IF(CI120&gt;0,CI120*-_xll.RiskNormal(0.22,0.02),0)</f>
        <v>#VALUE!</v>
      </c>
      <c r="CJ153" s="281" t="e">
        <f ca="1">IF(CJ120&gt;0,CJ120*-_xll.RiskNormal(0.22,0.02),0)</f>
        <v>#VALUE!</v>
      </c>
      <c r="CK153" s="281" t="e">
        <f ca="1">IF(CK120&gt;0,CK120*-_xll.RiskNormal(0.22,0.02),0)</f>
        <v>#VALUE!</v>
      </c>
      <c r="CL153" s="281" t="e">
        <f ca="1">IF(CL120&gt;0,CL120*-_xll.RiskNormal(0.22,0.02),0)</f>
        <v>#VALUE!</v>
      </c>
      <c r="CM153" s="281" t="e">
        <f ca="1">IF(CM120&gt;0,CM120*-_xll.RiskNormal(0.22,0.02),0)</f>
        <v>#VALUE!</v>
      </c>
      <c r="CN153" s="281" t="e">
        <f ca="1">IF(CN120&gt;0,CN120*-_xll.RiskNormal(0.22,0.02),0)</f>
        <v>#VALUE!</v>
      </c>
      <c r="CO153" s="281" t="e">
        <f ca="1">IF(CO120&gt;0,CO120*-_xll.RiskNormal(0.22,0.02),0)</f>
        <v>#VALUE!</v>
      </c>
      <c r="CP153" s="281" t="e">
        <f ca="1">IF(CP120&gt;0,CP120*-_xll.RiskNormal(0.22,0.02),0)</f>
        <v>#VALUE!</v>
      </c>
      <c r="CQ153" s="281" t="e">
        <f ca="1">IF(CQ120&gt;0,CQ120*-_xll.RiskNormal(0.22,0.02),0)</f>
        <v>#VALUE!</v>
      </c>
      <c r="CR153" s="281" t="e">
        <f ca="1">IF(CR120&gt;0,CR120*-_xll.RiskNormal(0.22,0.02),0)</f>
        <v>#VALUE!</v>
      </c>
      <c r="CS153" s="281" t="e">
        <f ca="1">IF(CS120&gt;0,CS120*-_xll.RiskNormal(0.22,0.02),0)</f>
        <v>#VALUE!</v>
      </c>
      <c r="CT153" s="281" t="e">
        <f ca="1">IF(CT120&gt;0,CT120*-_xll.RiskNormal(0.22,0.02),0)</f>
        <v>#VALUE!</v>
      </c>
      <c r="CU153" s="281" t="e">
        <f ca="1">IF(CU120&gt;0,CU120*-_xll.RiskNormal(0.22,0.02),0)</f>
        <v>#VALUE!</v>
      </c>
      <c r="CV153" s="281" t="e">
        <f ca="1">IF(CV120&gt;0,CV120*-_xll.RiskNormal(0.22,0.02),0)</f>
        <v>#VALUE!</v>
      </c>
      <c r="CW153" s="281" t="e">
        <f ca="1">IF(CW120&gt;0,CW120*-_xll.RiskNormal(0.22,0.02),0)</f>
        <v>#VALUE!</v>
      </c>
      <c r="CX153" s="281" t="e">
        <f ca="1">IF(CX120&gt;0,CX120*-_xll.RiskNormal(0.22,0.02),0)</f>
        <v>#VALUE!</v>
      </c>
      <c r="CY153" s="281" t="e">
        <f ca="1">IF(CY120&gt;0,CY120*-_xll.RiskNormal(0.22,0.02),0)</f>
        <v>#VALUE!</v>
      </c>
      <c r="CZ153" s="281" t="e">
        <f ca="1">IF(CZ120&gt;0,CZ120*-_xll.RiskNormal(0.22,0.02),0)</f>
        <v>#VALUE!</v>
      </c>
      <c r="DA153" s="281" t="e">
        <f ca="1">IF(DA120&gt;0,DA120*-_xll.RiskNormal(0.22,0.02),0)</f>
        <v>#VALUE!</v>
      </c>
      <c r="DB153" s="281" t="e">
        <f ca="1">IF(DB120&gt;0,DB120*-_xll.RiskNormal(0.22,0.02),0)</f>
        <v>#VALUE!</v>
      </c>
      <c r="DC153" s="281" t="e">
        <f ca="1">IF(DC120&gt;0,DC120*-_xll.RiskNormal(0.22,0.02),0)</f>
        <v>#VALUE!</v>
      </c>
      <c r="DD153" s="281" t="e">
        <f ca="1">IF(DD120&gt;0,DD120*-_xll.RiskNormal(0.22,0.02),0)</f>
        <v>#VALUE!</v>
      </c>
      <c r="DE153" s="281" t="e">
        <f ca="1">IF(DE120&gt;0,DE120*-_xll.RiskNormal(0.22,0.02),0)</f>
        <v>#VALUE!</v>
      </c>
      <c r="DF153" s="281" t="e">
        <f ca="1">IF(DF120&gt;0,DF120*-_xll.RiskNormal(0.22,0.02),0)</f>
        <v>#VALUE!</v>
      </c>
      <c r="DG153" s="281" t="e">
        <f ca="1">IF(DG120&gt;0,DG120*-_xll.RiskNormal(0.22,0.02),0)</f>
        <v>#VALUE!</v>
      </c>
      <c r="DH153" s="281" t="e">
        <f ca="1">IF(DH120&gt;0,DH120*-_xll.RiskNormal(0.22,0.02),0)</f>
        <v>#VALUE!</v>
      </c>
      <c r="DI153" s="281" t="e">
        <f ca="1">IF(DI120&gt;0,DI120*-_xll.RiskNormal(0.22,0.02),0)</f>
        <v>#VALUE!</v>
      </c>
      <c r="DJ153" s="281" t="e">
        <f ca="1">IF(DJ120&gt;0,DJ120*-_xll.RiskNormal(0.22,0.02),0)</f>
        <v>#VALUE!</v>
      </c>
      <c r="DK153" s="281" t="e">
        <f ca="1">IF(DK120&gt;0,DK120*-_xll.RiskNormal(0.22,0.02),0)</f>
        <v>#VALUE!</v>
      </c>
      <c r="DL153" s="281" t="e">
        <f ca="1">IF(DL120&gt;0,DL120*-_xll.RiskNormal(0.22,0.02),0)</f>
        <v>#VALUE!</v>
      </c>
      <c r="DM153" s="281" t="e">
        <f ca="1">IF(DM120&gt;0,DM120*-_xll.RiskNormal(0.22,0.02),0)</f>
        <v>#VALUE!</v>
      </c>
      <c r="DN153" s="281" t="e">
        <f ca="1">IF(DN120&gt;0,DN120*-_xll.RiskNormal(0.22,0.02),0)</f>
        <v>#VALUE!</v>
      </c>
      <c r="DO153" s="281" t="e">
        <f ca="1">IF(DO120&gt;0,DO120*-_xll.RiskNormal(0.22,0.02),0)</f>
        <v>#VALUE!</v>
      </c>
      <c r="DP153" s="281" t="e">
        <f ca="1">IF(DP120&gt;0,DP120*-_xll.RiskNormal(0.22,0.02),0)</f>
        <v>#VALUE!</v>
      </c>
      <c r="DQ153" s="281" t="e">
        <f ca="1">IF(DQ120&gt;0,DQ120*-_xll.RiskNormal(0.22,0.02),0)</f>
        <v>#VALUE!</v>
      </c>
      <c r="DR153" s="281" t="e">
        <f ca="1">IF(DR120&gt;0,DR120*-_xll.RiskNormal(0.22,0.02),0)</f>
        <v>#VALUE!</v>
      </c>
      <c r="DS153" s="281" t="e">
        <f ca="1">IF(DS120&gt;0,DS120*-_xll.RiskNormal(0.22,0.02),0)</f>
        <v>#VALUE!</v>
      </c>
      <c r="DT153" s="281" t="e">
        <f ca="1">IF(DT120&gt;0,DT120*-_xll.RiskNormal(0.22,0.02),0)</f>
        <v>#VALUE!</v>
      </c>
      <c r="DU153" s="281" t="e">
        <f ca="1">IF(DU120&gt;0,DU120*-_xll.RiskNormal(0.22,0.02),0)</f>
        <v>#VALUE!</v>
      </c>
      <c r="DV153" s="281" t="e">
        <f ca="1">IF(DV120&gt;0,DV120*-_xll.RiskNormal(0.22,0.02),0)</f>
        <v>#VALUE!</v>
      </c>
      <c r="DW153" s="281" t="e">
        <f ca="1">IF(DW120&gt;0,DW120*-_xll.RiskNormal(0.22,0.02),0)</f>
        <v>#VALUE!</v>
      </c>
      <c r="DX153" s="281" t="e">
        <f ca="1">IF(DX120&gt;0,DX120*-_xll.RiskNormal(0.22,0.02),0)</f>
        <v>#VALUE!</v>
      </c>
      <c r="DY153" s="281" t="e">
        <f ca="1">IF(DY120&gt;0,DY120*-_xll.RiskNormal(0.22,0.02),0)</f>
        <v>#VALUE!</v>
      </c>
      <c r="DZ153" s="281" t="e">
        <f ca="1">IF(DZ120&gt;0,DZ120*-_xll.RiskNormal(0.22,0.02),0)</f>
        <v>#VALUE!</v>
      </c>
      <c r="EA153" s="281" t="e">
        <f ca="1">IF(EA120&gt;0,EA120*-_xll.RiskNormal(0.22,0.02),0)</f>
        <v>#VALUE!</v>
      </c>
      <c r="EB153" s="281" t="e">
        <f ca="1">IF(EB120&gt;0,EB120*-_xll.RiskNormal(0.22,0.02),0)</f>
        <v>#VALUE!</v>
      </c>
      <c r="EC153" s="281" t="e">
        <f ca="1">IF(EC120&gt;0,EC120*-_xll.RiskNormal(0.22,0.02),0)</f>
        <v>#VALUE!</v>
      </c>
      <c r="ED153" s="281" t="e">
        <f ca="1">IF(ED120&gt;0,ED120*-_xll.RiskNormal(0.22,0.02),0)</f>
        <v>#VALUE!</v>
      </c>
      <c r="EE153" s="281" t="e">
        <f ca="1">IF(EE120&gt;0,EE120*-_xll.RiskNormal(0.22,0.02),0)</f>
        <v>#VALUE!</v>
      </c>
      <c r="EF153" s="281" t="e">
        <f ca="1">IF(EF120&gt;0,EF120*-_xll.RiskNormal(0.22,0.02),0)</f>
        <v>#VALUE!</v>
      </c>
      <c r="EG153" s="281" t="e">
        <f ca="1">IF(EG120&gt;0,EG120*-_xll.RiskNormal(0.22,0.02),0)</f>
        <v>#VALUE!</v>
      </c>
      <c r="EH153" s="281" t="e">
        <f ca="1">IF(EH120&gt;0,EH120*-_xll.RiskNormal(0.22,0.02),0)</f>
        <v>#VALUE!</v>
      </c>
      <c r="EI153" s="281" t="e">
        <f ca="1">IF(EI120&gt;0,EI120*-_xll.RiskNormal(0.22,0.02),0)</f>
        <v>#VALUE!</v>
      </c>
      <c r="EJ153" s="281" t="e">
        <f ca="1">IF(EJ120&gt;0,EJ120*-_xll.RiskNormal(0.22,0.02),0)</f>
        <v>#VALUE!</v>
      </c>
      <c r="EK153" s="281" t="e">
        <f ca="1">IF(EK120&gt;0,EK120*-_xll.RiskNormal(0.22,0.02),0)</f>
        <v>#VALUE!</v>
      </c>
      <c r="EL153" s="281" t="e">
        <f ca="1">IF(EL120&gt;0,EL120*-_xll.RiskNormal(0.22,0.02),0)</f>
        <v>#VALUE!</v>
      </c>
      <c r="EM153" s="281" t="e">
        <f ca="1">IF(EM120&gt;0,EM120*-_xll.RiskNormal(0.22,0.02),0)</f>
        <v>#VALUE!</v>
      </c>
      <c r="EN153" s="281" t="e">
        <f ca="1">IF(EN120&gt;0,EN120*-_xll.RiskNormal(0.22,0.02),0)</f>
        <v>#VALUE!</v>
      </c>
      <c r="EO153" s="281" t="e">
        <f ca="1">IF(EO120&gt;0,EO120*-_xll.RiskNormal(0.22,0.02),0)</f>
        <v>#VALUE!</v>
      </c>
      <c r="EP153" s="281" t="e">
        <f ca="1">IF(EP120&gt;0,EP120*-_xll.RiskNormal(0.22,0.02),0)</f>
        <v>#VALUE!</v>
      </c>
      <c r="EQ153" s="281" t="e">
        <f ca="1">IF(EQ120&gt;0,EQ120*-_xll.RiskNormal(0.22,0.02),0)</f>
        <v>#VALUE!</v>
      </c>
      <c r="ER153" s="281" t="e">
        <f ca="1">IF(ER120&gt;0,ER120*-_xll.RiskNormal(0.22,0.02),0)</f>
        <v>#VALUE!</v>
      </c>
      <c r="ES153" s="281" t="e">
        <f ca="1">IF(ES120&gt;0,ES120*-_xll.RiskNormal(0.22,0.02),0)</f>
        <v>#VALUE!</v>
      </c>
      <c r="ET153" s="281" t="e">
        <f ca="1">IF(ET120&gt;0,ET120*-_xll.RiskNormal(0.22,0.02),0)</f>
        <v>#VALUE!</v>
      </c>
      <c r="EU153" s="281" t="e">
        <f ca="1">IF(EU120&gt;0,EU120*-_xll.RiskNormal(0.22,0.02),0)</f>
        <v>#VALUE!</v>
      </c>
      <c r="EV153" s="281" t="e">
        <f ca="1">IF(EV120&gt;0,EV120*-_xll.RiskNormal(0.22,0.02),0)</f>
        <v>#VALUE!</v>
      </c>
      <c r="EW153" s="281" t="e">
        <f ca="1">IF(EW120&gt;0,EW120*-_xll.RiskNormal(0.22,0.02),0)</f>
        <v>#VALUE!</v>
      </c>
      <c r="EX153" s="281" t="e">
        <f ca="1">IF(EX120&gt;0,EX120*-_xll.RiskNormal(0.22,0.02),0)</f>
        <v>#VALUE!</v>
      </c>
      <c r="EY153" s="281" t="e">
        <f ca="1">IF(EY120&gt;0,EY120*-_xll.RiskNormal(0.22,0.02),0)</f>
        <v>#VALUE!</v>
      </c>
      <c r="EZ153" s="281" t="e">
        <f ca="1">IF(EZ120&gt;0,EZ120*-_xll.RiskNormal(0.22,0.02),0)</f>
        <v>#VALUE!</v>
      </c>
      <c r="FA153" s="281" t="e">
        <f ca="1">IF(FA120&gt;0,FA120*-_xll.RiskNormal(0.22,0.02),0)</f>
        <v>#VALUE!</v>
      </c>
      <c r="FB153" s="281" t="e">
        <f ca="1">IF(FB120&gt;0,FB120*-_xll.RiskNormal(0.22,0.02),0)</f>
        <v>#VALUE!</v>
      </c>
      <c r="FC153" s="281" t="e">
        <f ca="1">IF(FC120&gt;0,FC120*-_xll.RiskNormal(0.22,0.02),0)</f>
        <v>#VALUE!</v>
      </c>
      <c r="FD153" s="281" t="e">
        <f ca="1">IF(FD120&gt;0,FD120*-_xll.RiskNormal(0.22,0.02),0)</f>
        <v>#VALUE!</v>
      </c>
      <c r="FE153" s="281" t="e">
        <f ca="1">IF(FE120&gt;0,FE120*-_xll.RiskNormal(0.22,0.02),0)</f>
        <v>#VALUE!</v>
      </c>
      <c r="FF153" s="281" t="e">
        <f ca="1">IF(FF120&gt;0,FF120*-_xll.RiskNormal(0.22,0.02),0)</f>
        <v>#VALUE!</v>
      </c>
      <c r="FG153" s="281" t="e">
        <f ca="1">IF(FG120&gt;0,FG120*-_xll.RiskNormal(0.22,0.02),0)</f>
        <v>#VALUE!</v>
      </c>
      <c r="FH153" s="281" t="e">
        <f ca="1">IF(FH120&gt;0,FH120*-_xll.RiskNormal(0.22,0.02),0)</f>
        <v>#VALUE!</v>
      </c>
      <c r="FI153" s="281" t="e">
        <f ca="1">IF(FI120&gt;0,FI120*-_xll.RiskNormal(0.22,0.02),0)</f>
        <v>#VALUE!</v>
      </c>
      <c r="FJ153" s="281" t="e">
        <f ca="1">IF(FJ120&gt;0,FJ120*-_xll.RiskNormal(0.22,0.02),0)</f>
        <v>#VALUE!</v>
      </c>
      <c r="FK153" s="281" t="e">
        <f ca="1">IF(FK120&gt;0,FK120*-_xll.RiskNormal(0.22,0.02),0)</f>
        <v>#VALUE!</v>
      </c>
      <c r="FL153" s="281" t="e">
        <f ca="1">IF(FL120&gt;0,FL120*-_xll.RiskNormal(0.22,0.02),0)</f>
        <v>#VALUE!</v>
      </c>
      <c r="FM153" s="281" t="e">
        <f ca="1">IF(FM120&gt;0,FM120*-_xll.RiskNormal(0.22,0.02),0)</f>
        <v>#VALUE!</v>
      </c>
      <c r="FN153" s="281" t="e">
        <f ca="1">IF(FN120&gt;0,FN120*-_xll.RiskNormal(0.22,0.02),0)</f>
        <v>#VALUE!</v>
      </c>
      <c r="FO153" s="281" t="e">
        <f ca="1">IF(FO120&gt;0,FO120*-_xll.RiskNormal(0.22,0.02),0)</f>
        <v>#VALUE!</v>
      </c>
      <c r="FP153" s="281" t="e">
        <f ca="1">IF(FP120&gt;0,FP120*-_xll.RiskNormal(0.22,0.02),0)</f>
        <v>#VALUE!</v>
      </c>
      <c r="FQ153" s="281" t="e">
        <f ca="1">IF(FQ120&gt;0,FQ120*-_xll.RiskNormal(0.22,0.02),0)</f>
        <v>#VALUE!</v>
      </c>
      <c r="FR153" s="281" t="e">
        <f ca="1">IF(FR120&gt;0,FR120*-_xll.RiskNormal(0.22,0.02),0)</f>
        <v>#VALUE!</v>
      </c>
      <c r="FS153" s="281" t="e">
        <f ca="1">IF(FS120&gt;0,FS120*-_xll.RiskNormal(0.22,0.02),0)</f>
        <v>#VALUE!</v>
      </c>
      <c r="FT153" s="281" t="e">
        <f ca="1">IF(FT120&gt;0,FT120*-_xll.RiskNormal(0.22,0.02),0)</f>
        <v>#VALUE!</v>
      </c>
      <c r="FU153" s="281" t="e">
        <f ca="1">IF(FU120&gt;0,FU120*-_xll.RiskNormal(0.22,0.02),0)</f>
        <v>#VALUE!</v>
      </c>
      <c r="FV153" s="281" t="e">
        <f ca="1">IF(FV120&gt;0,FV120*-_xll.RiskNormal(0.22,0.02),0)</f>
        <v>#VALUE!</v>
      </c>
      <c r="FW153" s="281" t="e">
        <f ca="1">IF(FW120&gt;0,FW120*-_xll.RiskNormal(0.22,0.02),0)</f>
        <v>#VALUE!</v>
      </c>
      <c r="FX153" s="281" t="e">
        <f ca="1">IF(FX120&gt;0,FX120*-_xll.RiskNormal(0.22,0.02),0)</f>
        <v>#VALUE!</v>
      </c>
      <c r="FY153" s="281" t="e">
        <f ca="1">IF(FY120&gt;0,FY120*-_xll.RiskNormal(0.22,0.02),0)</f>
        <v>#VALUE!</v>
      </c>
      <c r="FZ153" s="281" t="e">
        <f ca="1">IF(FZ120&gt;0,FZ120*-_xll.RiskNormal(0.22,0.02),0)</f>
        <v>#VALUE!</v>
      </c>
      <c r="GA153" s="281" t="e">
        <f ca="1">IF(GA120&gt;0,GA120*-_xll.RiskNormal(0.22,0.02),0)</f>
        <v>#VALUE!</v>
      </c>
      <c r="GB153" s="281" t="e">
        <f ca="1">IF(GB120&gt;0,GB120*-_xll.RiskNormal(0.22,0.02),0)</f>
        <v>#VALUE!</v>
      </c>
      <c r="GC153" s="281" t="e">
        <f ca="1">IF(GC120&gt;0,GC120*-_xll.RiskNormal(0.22,0.02),0)</f>
        <v>#VALUE!</v>
      </c>
      <c r="GD153" s="281" t="e">
        <f ca="1">IF(GD120&gt;0,GD120*-_xll.RiskNormal(0.22,0.02),0)</f>
        <v>#VALUE!</v>
      </c>
      <c r="GE153" s="281" t="e">
        <f ca="1">IF(GE120&gt;0,GE120*-_xll.RiskNormal(0.22,0.02),0)</f>
        <v>#VALUE!</v>
      </c>
      <c r="GF153" s="281" t="e">
        <f ca="1">IF(GF120&gt;0,GF120*-_xll.RiskNormal(0.22,0.02),0)</f>
        <v>#VALUE!</v>
      </c>
      <c r="GG153" s="281" t="e">
        <f ca="1">IF(GG120&gt;0,GG120*-_xll.RiskNormal(0.22,0.02),0)</f>
        <v>#VALUE!</v>
      </c>
      <c r="GH153" s="281" t="e">
        <f ca="1">IF(GH120&gt;0,GH120*-_xll.RiskNormal(0.22,0.02),0)</f>
        <v>#VALUE!</v>
      </c>
      <c r="GI153" s="281" t="e">
        <f ca="1">IF(GI120&gt;0,GI120*-_xll.RiskNormal(0.22,0.02),0)</f>
        <v>#VALUE!</v>
      </c>
      <c r="GJ153" s="281" t="e">
        <f ca="1">IF(GJ120&gt;0,GJ120*-_xll.RiskNormal(0.22,0.02),0)</f>
        <v>#VALUE!</v>
      </c>
      <c r="GK153" s="281" t="e">
        <f ca="1">IF(GK120&gt;0,GK120*-_xll.RiskNormal(0.22,0.02),0)</f>
        <v>#VALUE!</v>
      </c>
      <c r="GL153" s="281" t="e">
        <f ca="1">IF(GL120&gt;0,GL120*-_xll.RiskNormal(0.22,0.02),0)</f>
        <v>#VALUE!</v>
      </c>
      <c r="GM153" s="281" t="e">
        <f ca="1">IF(GM120&gt;0,GM120*-_xll.RiskNormal(0.22,0.02),0)</f>
        <v>#VALUE!</v>
      </c>
      <c r="GN153" s="281" t="e">
        <f ca="1">IF(GN120&gt;0,GN120*-_xll.RiskNormal(0.22,0.02),0)</f>
        <v>#VALUE!</v>
      </c>
      <c r="GO153" s="281" t="e">
        <f ca="1">IF(GO120&gt;0,GO120*-_xll.RiskNormal(0.22,0.02),0)</f>
        <v>#VALUE!</v>
      </c>
      <c r="GP153" s="281" t="e">
        <f ca="1">IF(GP120&gt;0,GP120*-_xll.RiskNormal(0.22,0.02),0)</f>
        <v>#VALUE!</v>
      </c>
      <c r="GQ153" s="281" t="e">
        <f ca="1">IF(GQ120&gt;0,GQ120*-_xll.RiskNormal(0.22,0.02),0)</f>
        <v>#VALUE!</v>
      </c>
      <c r="GR153" s="281" t="e">
        <f ca="1">IF(GR120&gt;0,GR120*-_xll.RiskNormal(0.22,0.02),0)</f>
        <v>#VALUE!</v>
      </c>
      <c r="GS153" s="281" t="e">
        <f ca="1">IF(GS120&gt;0,GS120*-_xll.RiskNormal(0.22,0.02),0)</f>
        <v>#VALUE!</v>
      </c>
      <c r="GT153" s="281" t="e">
        <f ca="1">IF(GT120&gt;0,GT120*-_xll.RiskNormal(0.22,0.02),0)</f>
        <v>#VALUE!</v>
      </c>
      <c r="GU153" s="281" t="e">
        <f ca="1">IF(GU120&gt;0,GU120*-_xll.RiskNormal(0.22,0.02),0)</f>
        <v>#VALUE!</v>
      </c>
      <c r="GV153" s="281" t="e">
        <f ca="1">IF(GV120&gt;0,GV120*-_xll.RiskNormal(0.22,0.02),0)</f>
        <v>#VALUE!</v>
      </c>
      <c r="GW153" s="281" t="e">
        <f ca="1">IF(GW120&gt;0,GW120*-_xll.RiskNormal(0.22,0.02),0)</f>
        <v>#VALUE!</v>
      </c>
      <c r="GX153" s="281" t="e">
        <f ca="1">IF(GX120&gt;0,GX120*-_xll.RiskNormal(0.22,0.02),0)</f>
        <v>#VALUE!</v>
      </c>
      <c r="GY153" s="281" t="e">
        <f ca="1">IF(GY120&gt;0,GY120*-_xll.RiskNormal(0.22,0.02),0)</f>
        <v>#VALUE!</v>
      </c>
      <c r="GZ153" s="281" t="e">
        <f ca="1">IF(GZ120&gt;0,GZ120*-_xll.RiskNormal(0.22,0.02),0)</f>
        <v>#VALUE!</v>
      </c>
      <c r="HA153" s="281" t="e">
        <f ca="1">IF(HA120&gt;0,HA120*-_xll.RiskNormal(0.22,0.02),0)</f>
        <v>#VALUE!</v>
      </c>
      <c r="HB153" s="281" t="e">
        <f ca="1">IF(HB120&gt;0,HB120*-_xll.RiskNormal(0.22,0.02),0)</f>
        <v>#VALUE!</v>
      </c>
      <c r="HC153" s="281" t="e">
        <f ca="1">IF(HC120&gt;0,HC120*-_xll.RiskNormal(0.22,0.02),0)</f>
        <v>#VALUE!</v>
      </c>
      <c r="HD153" s="281" t="e">
        <f ca="1">IF(HD120&gt;0,HD120*-_xll.RiskNormal(0.22,0.02),0)</f>
        <v>#VALUE!</v>
      </c>
      <c r="HE153" s="281" t="e">
        <f ca="1">IF(HE120&gt;0,HE120*-_xll.RiskNormal(0.22,0.02),0)</f>
        <v>#VALUE!</v>
      </c>
      <c r="HF153" s="281" t="e">
        <f ca="1">IF(HF120&gt;0,HF120*-_xll.RiskNormal(0.22,0.02),0)</f>
        <v>#VALUE!</v>
      </c>
      <c r="HG153" s="281" t="e">
        <f ca="1">IF(HG120&gt;0,HG120*-_xll.RiskNormal(0.22,0.02),0)</f>
        <v>#VALUE!</v>
      </c>
      <c r="HH153" s="281" t="e">
        <f ca="1">IF(HH120&gt;0,HH120*-_xll.RiskNormal(0.22,0.02),0)</f>
        <v>#VALUE!</v>
      </c>
      <c r="HI153" s="281" t="e">
        <f ca="1">IF(HI120&gt;0,HI120*-_xll.RiskNormal(0.22,0.02),0)</f>
        <v>#VALUE!</v>
      </c>
      <c r="HJ153" s="281" t="e">
        <f ca="1">IF(HJ120&gt;0,HJ120*-_xll.RiskNormal(0.22,0.02),0)</f>
        <v>#VALUE!</v>
      </c>
      <c r="HK153" s="281" t="e">
        <f ca="1">IF(HK120&gt;0,HK120*-_xll.RiskNormal(0.22,0.02),0)</f>
        <v>#VALUE!</v>
      </c>
      <c r="HL153" s="281" t="e">
        <f ca="1">IF(HL120&gt;0,HL120*-_xll.RiskNormal(0.22,0.02),0)</f>
        <v>#VALUE!</v>
      </c>
      <c r="HM153" s="281" t="e">
        <f ca="1">IF(HM120&gt;0,HM120*-_xll.RiskNormal(0.22,0.02),0)</f>
        <v>#VALUE!</v>
      </c>
      <c r="HN153" s="281" t="e">
        <f ca="1">IF(HN120&gt;0,HN120*-_xll.RiskNormal(0.22,0.02),0)</f>
        <v>#VALUE!</v>
      </c>
      <c r="HO153" s="281" t="e">
        <f ca="1">IF(HO120&gt;0,HO120*-_xll.RiskNormal(0.22,0.02),0)</f>
        <v>#VALUE!</v>
      </c>
      <c r="HP153" s="281" t="e">
        <f ca="1">IF(HP120&gt;0,HP120*-_xll.RiskNormal(0.22,0.02),0)</f>
        <v>#VALUE!</v>
      </c>
      <c r="HQ153" s="281" t="e">
        <f ca="1">IF(HQ120&gt;0,HQ120*-_xll.RiskNormal(0.22,0.02),0)</f>
        <v>#VALUE!</v>
      </c>
      <c r="HR153" s="281" t="e">
        <f ca="1">IF(HR120&gt;0,HR120*-_xll.RiskNormal(0.22,0.02),0)</f>
        <v>#VALUE!</v>
      </c>
      <c r="HS153" s="281" t="e">
        <f ca="1">IF(HS120&gt;0,HS120*-_xll.RiskNormal(0.22,0.02),0)</f>
        <v>#VALUE!</v>
      </c>
      <c r="HT153" s="281" t="e">
        <f ca="1">IF(HT120&gt;0,HT120*-_xll.RiskNormal(0.22,0.02),0)</f>
        <v>#VALUE!</v>
      </c>
      <c r="HU153" s="281" t="e">
        <f ca="1">IF(HU120&gt;0,HU120*-_xll.RiskNormal(0.22,0.02),0)</f>
        <v>#VALUE!</v>
      </c>
      <c r="HV153" s="281" t="e">
        <f ca="1">IF(HV120&gt;0,HV120*-_xll.RiskNormal(0.22,0.02),0)</f>
        <v>#VALUE!</v>
      </c>
      <c r="HW153" s="281" t="e">
        <f ca="1">IF(HW120&gt;0,HW120*-_xll.RiskNormal(0.22,0.02),0)</f>
        <v>#VALUE!</v>
      </c>
      <c r="HX153" s="281" t="e">
        <f ca="1">IF(HX120&gt;0,HX120*-_xll.RiskNormal(0.22,0.02),0)</f>
        <v>#VALUE!</v>
      </c>
      <c r="HY153" s="281" t="e">
        <f ca="1">IF(HY120&gt;0,HY120*-_xll.RiskNormal(0.22,0.02),0)</f>
        <v>#VALUE!</v>
      </c>
      <c r="HZ153" s="281" t="e">
        <f ca="1">IF(HZ120&gt;0,HZ120*-_xll.RiskNormal(0.22,0.02),0)</f>
        <v>#VALUE!</v>
      </c>
      <c r="IA153" s="281" t="e">
        <f ca="1">IF(IA120&gt;0,IA120*-_xll.RiskNormal(0.22,0.02),0)</f>
        <v>#VALUE!</v>
      </c>
      <c r="IB153" s="281" t="e">
        <f ca="1">IF(IB120&gt;0,IB120*-_xll.RiskNormal(0.22,0.02),0)</f>
        <v>#VALUE!</v>
      </c>
      <c r="IC153" s="281" t="e">
        <f ca="1">IF(IC120&gt;0,IC120*-_xll.RiskNormal(0.22,0.02),0)</f>
        <v>#VALUE!</v>
      </c>
      <c r="ID153" s="281" t="e">
        <f ca="1">IF(ID120&gt;0,ID120*-_xll.RiskNormal(0.22,0.02),0)</f>
        <v>#VALUE!</v>
      </c>
      <c r="IE153" s="281" t="e">
        <f ca="1">IF(IE120&gt;0,IE120*-_xll.RiskNormal(0.22,0.02),0)</f>
        <v>#VALUE!</v>
      </c>
      <c r="IF153" s="281" t="e">
        <f ca="1">IF(IF120&gt;0,IF120*-_xll.RiskNormal(0.22,0.02),0)</f>
        <v>#VALUE!</v>
      </c>
      <c r="IG153" s="281" t="e">
        <f ca="1">IF(IG120&gt;0,IG120*-_xll.RiskNormal(0.22,0.02),0)</f>
        <v>#VALUE!</v>
      </c>
      <c r="IH153" s="281" t="e">
        <f ca="1">IF(IH120&gt;0,IH120*-_xll.RiskNormal(0.22,0.02),0)</f>
        <v>#VALUE!</v>
      </c>
      <c r="II153" s="281" t="e">
        <f ca="1">IF(II120&gt;0,II120*-_xll.RiskNormal(0.22,0.02),0)</f>
        <v>#VALUE!</v>
      </c>
      <c r="IJ153" s="281" t="e">
        <f ca="1">IF(IJ120&gt;0,IJ120*-_xll.RiskNormal(0.22,0.02),0)</f>
        <v>#VALUE!</v>
      </c>
      <c r="IK153" s="281" t="e">
        <f ca="1">IF(IK120&gt;0,IK120*-_xll.RiskNormal(0.22,0.02),0)</f>
        <v>#VALUE!</v>
      </c>
      <c r="IL153" s="281" t="e">
        <f ca="1">IF(IL120&gt;0,IL120*-_xll.RiskNormal(0.22,0.02),0)</f>
        <v>#VALUE!</v>
      </c>
      <c r="IM153" s="281" t="e">
        <f ca="1">IF(IM120&gt;0,IM120*-_xll.RiskNormal(0.22,0.02),0)</f>
        <v>#VALUE!</v>
      </c>
      <c r="IN153" s="281" t="e">
        <f ca="1">IF(IN120&gt;0,IN120*-_xll.RiskNormal(0.22,0.02),0)</f>
        <v>#VALUE!</v>
      </c>
      <c r="IO153" s="281" t="e">
        <f ca="1">IF(IO120&gt;0,IO120*-_xll.RiskNormal(0.22,0.02),0)</f>
        <v>#VALUE!</v>
      </c>
      <c r="IP153" s="281" t="e">
        <f ca="1">IF(IP120&gt;0,IP120*-_xll.RiskNormal(0.22,0.02),0)</f>
        <v>#VALUE!</v>
      </c>
      <c r="IQ153" s="281" t="e">
        <f ca="1">IF(IQ120&gt;0,IQ120*-_xll.RiskNormal(0.22,0.02),0)</f>
        <v>#VALUE!</v>
      </c>
      <c r="IR153" s="281" t="e">
        <f ca="1">IF(IR120&gt;0,IR120*-_xll.RiskNormal(0.22,0.02),0)</f>
        <v>#VALUE!</v>
      </c>
      <c r="IS153" s="281" t="e">
        <f ca="1">IF(IS120&gt;0,IS120*-_xll.RiskNormal(0.22,0.02),0)</f>
        <v>#VALUE!</v>
      </c>
      <c r="IT153" s="281" t="e">
        <f ca="1">IF(IT120&gt;0,IT120*-_xll.RiskNormal(0.22,0.02),0)</f>
        <v>#VALUE!</v>
      </c>
      <c r="IU153" s="281" t="e">
        <f ca="1">IF(IU120&gt;0,IU120*-_xll.RiskNormal(0.22,0.02),0)</f>
        <v>#VALUE!</v>
      </c>
      <c r="IV153" s="281" t="e">
        <f ca="1">IF(IV120&gt;0,IV120*-_xll.RiskNormal(0.22,0.02),0)</f>
        <v>#VALUE!</v>
      </c>
      <c r="IW153" s="281" t="e">
        <f ca="1">IF(IW120&gt;0,IW120*-_xll.RiskNormal(0.22,0.02),0)</f>
        <v>#VALUE!</v>
      </c>
      <c r="IX153" s="281" t="e">
        <f ca="1">IF(IX120&gt;0,IX120*-_xll.RiskNormal(0.22,0.02),0)</f>
        <v>#VALUE!</v>
      </c>
      <c r="IY153" s="281" t="e">
        <f ca="1">IF(IY120&gt;0,IY120*-_xll.RiskNormal(0.22,0.02),0)</f>
        <v>#VALUE!</v>
      </c>
      <c r="IZ153" s="281" t="e">
        <f ca="1">IF(IZ120&gt;0,IZ120*-_xll.RiskNormal(0.22,0.02),0)</f>
        <v>#VALUE!</v>
      </c>
      <c r="JA153" s="281" t="e">
        <f ca="1">IF(JA120&gt;0,JA120*-_xll.RiskNormal(0.22,0.02),0)</f>
        <v>#VALUE!</v>
      </c>
      <c r="JB153" s="281" t="e">
        <f ca="1">IF(JB120&gt;0,JB120*-_xll.RiskNormal(0.22,0.02),0)</f>
        <v>#VALUE!</v>
      </c>
      <c r="JC153" s="281" t="e">
        <f ca="1">IF(JC120&gt;0,JC120*-_xll.RiskNormal(0.22,0.02),0)</f>
        <v>#VALUE!</v>
      </c>
      <c r="JD153" s="281" t="e">
        <f ca="1">IF(JD120&gt;0,JD120*-_xll.RiskNormal(0.22,0.02),0)</f>
        <v>#VALUE!</v>
      </c>
      <c r="JE153" s="281" t="e">
        <f ca="1">IF(JE120&gt;0,JE120*-_xll.RiskNormal(0.22,0.02),0)</f>
        <v>#VALUE!</v>
      </c>
      <c r="JF153" s="281" t="e">
        <f ca="1">IF(JF120&gt;0,JF120*-_xll.RiskNormal(0.22,0.02),0)</f>
        <v>#VALUE!</v>
      </c>
      <c r="JG153" s="281" t="e">
        <f ca="1">IF(JG120&gt;0,JG120*-_xll.RiskNormal(0.22,0.02),0)</f>
        <v>#VALUE!</v>
      </c>
      <c r="JH153" s="281" t="e">
        <f ca="1">IF(JH120&gt;0,JH120*-_xll.RiskNormal(0.22,0.02),0)</f>
        <v>#VALUE!</v>
      </c>
      <c r="JI153" s="281" t="e">
        <f ca="1">IF(JI120&gt;0,JI120*-_xll.RiskNormal(0.22,0.02),0)</f>
        <v>#VALUE!</v>
      </c>
      <c r="JJ153" s="281" t="e">
        <f ca="1">IF(JJ120&gt;0,JJ120*-_xll.RiskNormal(0.22,0.02),0)</f>
        <v>#VALUE!</v>
      </c>
      <c r="JK153" s="281" t="e">
        <f ca="1">IF(JK120&gt;0,JK120*-_xll.RiskNormal(0.22,0.02),0)</f>
        <v>#VALUE!</v>
      </c>
      <c r="JL153" s="281" t="e">
        <f ca="1">IF(JL120&gt;0,JL120*-_xll.RiskNormal(0.22,0.02),0)</f>
        <v>#VALUE!</v>
      </c>
      <c r="JM153" s="281" t="e">
        <f ca="1">IF(JM120&gt;0,JM120*-_xll.RiskNormal(0.22,0.02),0)</f>
        <v>#VALUE!</v>
      </c>
      <c r="JN153" s="281" t="e">
        <f ca="1">IF(JN120&gt;0,JN120*-_xll.RiskNormal(0.22,0.02),0)</f>
        <v>#VALUE!</v>
      </c>
      <c r="JO153" s="281" t="e">
        <f ca="1">IF(JO120&gt;0,JO120*-_xll.RiskNormal(0.22,0.02),0)</f>
        <v>#VALUE!</v>
      </c>
      <c r="JP153" s="281" t="e">
        <f ca="1">IF(JP120&gt;0,JP120*-_xll.RiskNormal(0.22,0.02),0)</f>
        <v>#VALUE!</v>
      </c>
      <c r="JQ153" s="281" t="e">
        <f ca="1">IF(JQ120&gt;0,JQ120*-_xll.RiskNormal(0.22,0.02),0)</f>
        <v>#VALUE!</v>
      </c>
      <c r="JR153" s="281" t="e">
        <f ca="1">IF(JR120&gt;0,JR120*-_xll.RiskNormal(0.22,0.02),0)</f>
        <v>#VALUE!</v>
      </c>
      <c r="JS153" s="281" t="e">
        <f ca="1">IF(JS120&gt;0,JS120*-_xll.RiskNormal(0.22,0.02),0)</f>
        <v>#VALUE!</v>
      </c>
      <c r="JT153" s="281" t="e">
        <f ca="1">IF(JT120&gt;0,JT120*-_xll.RiskNormal(0.22,0.02),0)</f>
        <v>#VALUE!</v>
      </c>
      <c r="JU153" s="281" t="e">
        <f ca="1">IF(JU120&gt;0,JU120*-_xll.RiskNormal(0.22,0.02),0)</f>
        <v>#VALUE!</v>
      </c>
      <c r="JV153" s="281" t="e">
        <f ca="1">IF(JV120&gt;0,JV120*-_xll.RiskNormal(0.22,0.02),0)</f>
        <v>#VALUE!</v>
      </c>
      <c r="JW153" s="281" t="e">
        <f ca="1">IF(JW120&gt;0,JW120*-_xll.RiskNormal(0.22,0.02),0)</f>
        <v>#VALUE!</v>
      </c>
      <c r="JX153" s="281" t="e">
        <f ca="1">IF(JX120&gt;0,JX120*-_xll.RiskNormal(0.22,0.02),0)</f>
        <v>#VALUE!</v>
      </c>
      <c r="JY153" s="281" t="e">
        <f ca="1">IF(JY120&gt;0,JY120*-_xll.RiskNormal(0.22,0.02),0)</f>
        <v>#VALUE!</v>
      </c>
      <c r="JZ153" s="281" t="e">
        <f ca="1">IF(JZ120&gt;0,JZ120*-_xll.RiskNormal(0.22,0.02),0)</f>
        <v>#VALUE!</v>
      </c>
      <c r="KA153" s="281" t="e">
        <f ca="1">IF(KA120&gt;0,KA120*-_xll.RiskNormal(0.22,0.02),0)</f>
        <v>#VALUE!</v>
      </c>
      <c r="KB153" s="281" t="e">
        <f ca="1">IF(KB120&gt;0,KB120*-_xll.RiskNormal(0.22,0.02),0)</f>
        <v>#VALUE!</v>
      </c>
      <c r="KC153" s="281" t="e">
        <f ca="1">IF(KC120&gt;0,KC120*-_xll.RiskNormal(0.22,0.02),0)</f>
        <v>#VALUE!</v>
      </c>
      <c r="KD153" s="281" t="e">
        <f ca="1">IF(KD120&gt;0,KD120*-_xll.RiskNormal(0.22,0.02),0)</f>
        <v>#VALUE!</v>
      </c>
      <c r="KE153" s="281" t="e">
        <f ca="1">IF(KE120&gt;0,KE120*-_xll.RiskNormal(0.22,0.02),0)</f>
        <v>#VALUE!</v>
      </c>
      <c r="KF153" s="281" t="e">
        <f ca="1">IF(KF120&gt;0,KF120*-_xll.RiskNormal(0.22,0.02),0)</f>
        <v>#VALUE!</v>
      </c>
      <c r="KG153" s="281" t="e">
        <f ca="1">IF(KG120&gt;0,KG120*-_xll.RiskNormal(0.22,0.02),0)</f>
        <v>#VALUE!</v>
      </c>
      <c r="KH153" s="281" t="e">
        <f ca="1">IF(KH120&gt;0,KH120*-_xll.RiskNormal(0.22,0.02),0)</f>
        <v>#VALUE!</v>
      </c>
      <c r="KI153" s="281" t="e">
        <f ca="1">IF(KI120&gt;0,KI120*-_xll.RiskNormal(0.22,0.02),0)</f>
        <v>#VALUE!</v>
      </c>
      <c r="KJ153" s="281" t="e">
        <f ca="1">IF(KJ120&gt;0,KJ120*-_xll.RiskNormal(0.22,0.02),0)</f>
        <v>#VALUE!</v>
      </c>
      <c r="KK153" s="281" t="e">
        <f ca="1">IF(KK120&gt;0,KK120*-_xll.RiskNormal(0.22,0.02),0)</f>
        <v>#VALUE!</v>
      </c>
      <c r="KL153" s="281" t="e">
        <f ca="1">IF(KL120&gt;0,KL120*-_xll.RiskNormal(0.22,0.02),0)</f>
        <v>#VALUE!</v>
      </c>
      <c r="KM153" s="281" t="e">
        <f ca="1">IF(KM120&gt;0,KM120*-_xll.RiskNormal(0.22,0.02),0)</f>
        <v>#VALUE!</v>
      </c>
      <c r="KN153" s="281" t="e">
        <f ca="1">IF(KN120&gt;0,KN120*-_xll.RiskNormal(0.22,0.02),0)</f>
        <v>#VALUE!</v>
      </c>
      <c r="KO153" s="281" t="e">
        <f ca="1">IF(KO120&gt;0,KO120*-_xll.RiskNormal(0.22,0.02),0)</f>
        <v>#VALUE!</v>
      </c>
      <c r="KP153" s="281" t="e">
        <f ca="1">IF(KP120&gt;0,KP120*-_xll.RiskNormal(0.22,0.02),0)</f>
        <v>#VALUE!</v>
      </c>
      <c r="KQ153" s="281" t="e">
        <f ca="1">IF(KQ120&gt;0,KQ120*-_xll.RiskNormal(0.22,0.02),0)</f>
        <v>#VALUE!</v>
      </c>
      <c r="KR153" s="281" t="e">
        <f ca="1">IF(KR120&gt;0,KR120*-_xll.RiskNormal(0.22,0.02),0)</f>
        <v>#VALUE!</v>
      </c>
      <c r="KS153" s="281" t="e">
        <f ca="1">IF(KS120&gt;0,KS120*-_xll.RiskNormal(0.22,0.02),0)</f>
        <v>#VALUE!</v>
      </c>
      <c r="KT153" s="281" t="e">
        <f ca="1">IF(KT120&gt;0,KT120*-_xll.RiskNormal(0.22,0.02),0)</f>
        <v>#VALUE!</v>
      </c>
      <c r="KU153" s="281" t="e">
        <f ca="1">IF(KU120&gt;0,KU120*-_xll.RiskNormal(0.22,0.02),0)</f>
        <v>#VALUE!</v>
      </c>
      <c r="KV153" s="281" t="e">
        <f ca="1">IF(KV120&gt;0,KV120*-_xll.RiskNormal(0.22,0.02),0)</f>
        <v>#VALUE!</v>
      </c>
      <c r="KW153" s="281" t="e">
        <f ca="1">IF(KW120&gt;0,KW120*-_xll.RiskNormal(0.22,0.02),0)</f>
        <v>#VALUE!</v>
      </c>
      <c r="KX153" s="281" t="e">
        <f ca="1">IF(KX120&gt;0,KX120*-_xll.RiskNormal(0.22,0.02),0)</f>
        <v>#VALUE!</v>
      </c>
      <c r="KY153" s="281" t="e">
        <f ca="1">IF(KY120&gt;0,KY120*-_xll.RiskNormal(0.22,0.02),0)</f>
        <v>#VALUE!</v>
      </c>
      <c r="KZ153" s="281" t="e">
        <f ca="1">IF(KZ120&gt;0,KZ120*-_xll.RiskNormal(0.22,0.02),0)</f>
        <v>#VALUE!</v>
      </c>
      <c r="LA153" s="281" t="e">
        <f ca="1">IF(LA120&gt;0,LA120*-_xll.RiskNormal(0.22,0.02),0)</f>
        <v>#VALUE!</v>
      </c>
      <c r="LB153" s="281" t="e">
        <f ca="1">IF(LB120&gt;0,LB120*-_xll.RiskNormal(0.22,0.02),0)</f>
        <v>#VALUE!</v>
      </c>
      <c r="LC153" s="281" t="e">
        <f ca="1">IF(LC120&gt;0,LC120*-_xll.RiskNormal(0.22,0.02),0)</f>
        <v>#VALUE!</v>
      </c>
      <c r="LD153" s="281" t="e">
        <f ca="1">IF(LD120&gt;0,LD120*-_xll.RiskNormal(0.22,0.02),0)</f>
        <v>#VALUE!</v>
      </c>
      <c r="LE153" s="281" t="e">
        <f ca="1">IF(LE120&gt;0,LE120*-_xll.RiskNormal(0.22,0.02),0)</f>
        <v>#VALUE!</v>
      </c>
      <c r="LF153" s="281" t="e">
        <f ca="1">IF(LF120&gt;0,LF120*-_xll.RiskNormal(0.22,0.02),0)</f>
        <v>#VALUE!</v>
      </c>
      <c r="LG153" s="281" t="e">
        <f ca="1">IF(LG120&gt;0,LG120*-_xll.RiskNormal(0.22,0.02),0)</f>
        <v>#VALUE!</v>
      </c>
      <c r="LH153" s="281" t="e">
        <f ca="1">IF(LH120&gt;0,LH120*-_xll.RiskNormal(0.22,0.02),0)</f>
        <v>#VALUE!</v>
      </c>
      <c r="LI153" s="281" t="e">
        <f ca="1">IF(LI120&gt;0,LI120*-_xll.RiskNormal(0.22,0.02),0)</f>
        <v>#VALUE!</v>
      </c>
      <c r="LJ153" s="281" t="e">
        <f ca="1">IF(LJ120&gt;0,LJ120*-_xll.RiskNormal(0.22,0.02),0)</f>
        <v>#VALUE!</v>
      </c>
      <c r="LK153" s="281" t="e">
        <f ca="1">IF(LK120&gt;0,LK120*-_xll.RiskNormal(0.22,0.02),0)</f>
        <v>#VALUE!</v>
      </c>
      <c r="LL153" s="281" t="e">
        <f ca="1">IF(LL120&gt;0,LL120*-_xll.RiskNormal(0.22,0.02),0)</f>
        <v>#VALUE!</v>
      </c>
      <c r="LM153" s="281" t="e">
        <f ca="1">IF(LM120&gt;0,LM120*-_xll.RiskNormal(0.22,0.02),0)</f>
        <v>#VALUE!</v>
      </c>
      <c r="LN153" s="281" t="e">
        <f ca="1">IF(LN120&gt;0,LN120*-_xll.RiskNormal(0.22,0.02),0)</f>
        <v>#VALUE!</v>
      </c>
      <c r="LO153" s="281" t="e">
        <f ca="1">IF(LO120&gt;0,LO120*-_xll.RiskNormal(0.22,0.02),0)</f>
        <v>#VALUE!</v>
      </c>
      <c r="LP153" s="281" t="e">
        <f ca="1">IF(LP120&gt;0,LP120*-_xll.RiskNormal(0.22,0.02),0)</f>
        <v>#VALUE!</v>
      </c>
      <c r="LQ153" s="281" t="e">
        <f ca="1">IF(LQ120&gt;0,LQ120*-_xll.RiskNormal(0.22,0.02),0)</f>
        <v>#VALUE!</v>
      </c>
      <c r="LR153" s="281" t="e">
        <f ca="1">IF(LR120&gt;0,LR120*-_xll.RiskNormal(0.22,0.02),0)</f>
        <v>#VALUE!</v>
      </c>
      <c r="LS153" s="281" t="e">
        <f ca="1">IF(LS120&gt;0,LS120*-_xll.RiskNormal(0.22,0.02),0)</f>
        <v>#VALUE!</v>
      </c>
      <c r="LT153" s="281" t="e">
        <f ca="1">IF(LT120&gt;0,LT120*-_xll.RiskNormal(0.22,0.02),0)</f>
        <v>#VALUE!</v>
      </c>
      <c r="LU153" s="281" t="e">
        <f ca="1">IF(LU120&gt;0,LU120*-_xll.RiskNormal(0.22,0.02),0)</f>
        <v>#VALUE!</v>
      </c>
      <c r="LV153" s="281" t="e">
        <f ca="1">IF(LV120&gt;0,LV120*-_xll.RiskNormal(0.22,0.02),0)</f>
        <v>#VALUE!</v>
      </c>
      <c r="LW153" s="281" t="e">
        <f ca="1">IF(LW120&gt;0,LW120*-_xll.RiskNormal(0.22,0.02),0)</f>
        <v>#VALUE!</v>
      </c>
      <c r="LX153" s="281" t="e">
        <f ca="1">IF(LX120&gt;0,LX120*-_xll.RiskNormal(0.22,0.02),0)</f>
        <v>#VALUE!</v>
      </c>
      <c r="LY153" s="281" t="e">
        <f ca="1">IF(LY120&gt;0,LY120*-_xll.RiskNormal(0.22,0.02),0)</f>
        <v>#VALUE!</v>
      </c>
      <c r="LZ153" s="281" t="e">
        <f ca="1">IF(LZ120&gt;0,LZ120*-_xll.RiskNormal(0.22,0.02),0)</f>
        <v>#VALUE!</v>
      </c>
      <c r="MA153" s="281" t="e">
        <f ca="1">IF(MA120&gt;0,MA120*-_xll.RiskNormal(0.22,0.02),0)</f>
        <v>#VALUE!</v>
      </c>
      <c r="MB153" s="281" t="e">
        <f ca="1">IF(MB120&gt;0,MB120*-_xll.RiskNormal(0.22,0.02),0)</f>
        <v>#VALUE!</v>
      </c>
      <c r="MC153" s="281" t="e">
        <f ca="1">IF(MC120&gt;0,MC120*-_xll.RiskNormal(0.22,0.02),0)</f>
        <v>#VALUE!</v>
      </c>
      <c r="MD153" s="281" t="e">
        <f ca="1">IF(MD120&gt;0,MD120*-_xll.RiskNormal(0.22,0.02),0)</f>
        <v>#VALUE!</v>
      </c>
      <c r="ME153" s="281" t="e">
        <f ca="1">IF(ME120&gt;0,ME120*-_xll.RiskNormal(0.22,0.02),0)</f>
        <v>#VALUE!</v>
      </c>
      <c r="MF153" s="281" t="e">
        <f ca="1">IF(MF120&gt;0,MF120*-_xll.RiskNormal(0.22,0.02),0)</f>
        <v>#VALUE!</v>
      </c>
      <c r="MG153" s="281" t="e">
        <f ca="1">IF(MG120&gt;0,MG120*-_xll.RiskNormal(0.22,0.02),0)</f>
        <v>#VALUE!</v>
      </c>
      <c r="MH153" s="281" t="e">
        <f ca="1">IF(MH120&gt;0,MH120*-_xll.RiskNormal(0.22,0.02),0)</f>
        <v>#VALUE!</v>
      </c>
      <c r="MI153" s="281" t="e">
        <f ca="1">IF(MI120&gt;0,MI120*-_xll.RiskNormal(0.22,0.02),0)</f>
        <v>#VALUE!</v>
      </c>
      <c r="MJ153" s="281" t="e">
        <f ca="1">IF(MJ120&gt;0,MJ120*-_xll.RiskNormal(0.22,0.02),0)</f>
        <v>#VALUE!</v>
      </c>
      <c r="MK153" s="281" t="e">
        <f ca="1">IF(MK120&gt;0,MK120*-_xll.RiskNormal(0.22,0.02),0)</f>
        <v>#VALUE!</v>
      </c>
      <c r="ML153" s="281" t="e">
        <f ca="1">IF(ML120&gt;0,ML120*-_xll.RiskNormal(0.22,0.02),0)</f>
        <v>#VALUE!</v>
      </c>
      <c r="MM153" s="281" t="e">
        <f ca="1">IF(MM120&gt;0,MM120*-_xll.RiskNormal(0.22,0.02),0)</f>
        <v>#VALUE!</v>
      </c>
      <c r="MN153" s="281" t="e">
        <f ca="1">IF(MN120&gt;0,MN120*-_xll.RiskNormal(0.22,0.02),0)</f>
        <v>#VALUE!</v>
      </c>
      <c r="MO153" s="281" t="e">
        <f ca="1">IF(MO120&gt;0,MO120*-_xll.RiskNormal(0.22,0.02),0)</f>
        <v>#VALUE!</v>
      </c>
      <c r="MP153" s="281" t="e">
        <f ca="1">IF(MP120&gt;0,MP120*-_xll.RiskNormal(0.22,0.02),0)</f>
        <v>#VALUE!</v>
      </c>
      <c r="MQ153" s="281" t="e">
        <f ca="1">IF(MQ120&gt;0,MQ120*-_xll.RiskNormal(0.22,0.02),0)</f>
        <v>#VALUE!</v>
      </c>
      <c r="MR153" s="281" t="e">
        <f ca="1">IF(MR120&gt;0,MR120*-_xll.RiskNormal(0.22,0.02),0)</f>
        <v>#VALUE!</v>
      </c>
      <c r="MS153" s="281" t="e">
        <f ca="1">IF(MS120&gt;0,MS120*-_xll.RiskNormal(0.22,0.02),0)</f>
        <v>#VALUE!</v>
      </c>
      <c r="MT153" s="281" t="e">
        <f ca="1">IF(MT120&gt;0,MT120*-_xll.RiskNormal(0.22,0.02),0)</f>
        <v>#VALUE!</v>
      </c>
      <c r="MU153" s="281" t="e">
        <f ca="1">IF(MU120&gt;0,MU120*-_xll.RiskNormal(0.22,0.02),0)</f>
        <v>#VALUE!</v>
      </c>
      <c r="MV153" s="281" t="e">
        <f ca="1">IF(MV120&gt;0,MV120*-_xll.RiskNormal(0.22,0.02),0)</f>
        <v>#VALUE!</v>
      </c>
      <c r="MW153" s="281" t="e">
        <f ca="1">IF(MW120&gt;0,MW120*-_xll.RiskNormal(0.22,0.02),0)</f>
        <v>#VALUE!</v>
      </c>
      <c r="MX153" s="281" t="e">
        <f ca="1">IF(MX120&gt;0,MX120*-_xll.RiskNormal(0.22,0.02),0)</f>
        <v>#VALUE!</v>
      </c>
      <c r="MY153" s="281" t="e">
        <f ca="1">IF(MY120&gt;0,MY120*-_xll.RiskNormal(0.22,0.02),0)</f>
        <v>#VALUE!</v>
      </c>
      <c r="MZ153" s="281" t="e">
        <f ca="1">IF(MZ120&gt;0,MZ120*-_xll.RiskNormal(0.22,0.02),0)</f>
        <v>#VALUE!</v>
      </c>
      <c r="NA153" s="281" t="e">
        <f ca="1">IF(NA120&gt;0,NA120*-_xll.RiskNormal(0.22,0.02),0)</f>
        <v>#VALUE!</v>
      </c>
      <c r="NB153" s="281" t="e">
        <f ca="1">IF(NB120&gt;0,NB120*-_xll.RiskNormal(0.22,0.02),0)</f>
        <v>#VALUE!</v>
      </c>
      <c r="NC153" s="281" t="e">
        <f ca="1">IF(NC120&gt;0,NC120*-_xll.RiskNormal(0.22,0.02),0)</f>
        <v>#VALUE!</v>
      </c>
      <c r="ND153" s="281" t="e">
        <f ca="1">IF(ND120&gt;0,ND120*-_xll.RiskNormal(0.22,0.02),0)</f>
        <v>#VALUE!</v>
      </c>
      <c r="NE153" s="281" t="e">
        <f ca="1">IF(NE120&gt;0,NE120*-_xll.RiskNormal(0.22,0.02),0)</f>
        <v>#VALUE!</v>
      </c>
      <c r="NF153" s="281" t="e">
        <f ca="1">IF(NF120&gt;0,NF120*-_xll.RiskNormal(0.22,0.02),0)</f>
        <v>#VALUE!</v>
      </c>
      <c r="NG153" s="281" t="e">
        <f ca="1">IF(NG120&gt;0,NG120*-_xll.RiskNormal(0.22,0.02),0)</f>
        <v>#VALUE!</v>
      </c>
      <c r="NH153" s="281" t="e">
        <f ca="1">IF(NH120&gt;0,NH120*-_xll.RiskNormal(0.22,0.02),0)</f>
        <v>#VALUE!</v>
      </c>
      <c r="NI153" s="281" t="e">
        <f ca="1">IF(NI120&gt;0,NI120*-_xll.RiskNormal(0.22,0.02),0)</f>
        <v>#VALUE!</v>
      </c>
      <c r="NJ153" s="281" t="e">
        <f ca="1">IF(NJ120&gt;0,NJ120*-_xll.RiskNormal(0.22,0.02),0)</f>
        <v>#VALUE!</v>
      </c>
      <c r="NK153" s="281" t="e">
        <f ca="1">IF(NK120&gt;0,NK120*-_xll.RiskNormal(0.22,0.02),0)</f>
        <v>#VALUE!</v>
      </c>
      <c r="NL153" s="281" t="e">
        <f ca="1">IF(NL120&gt;0,NL120*-_xll.RiskNormal(0.22,0.02),0)</f>
        <v>#VALUE!</v>
      </c>
      <c r="NM153" s="281" t="e">
        <f ca="1">IF(NM120&gt;0,NM120*-_xll.RiskNormal(0.22,0.02),0)</f>
        <v>#VALUE!</v>
      </c>
      <c r="NN153" s="281" t="e">
        <f ca="1">IF(NN120&gt;0,NN120*-_xll.RiskNormal(0.22,0.02),0)</f>
        <v>#VALUE!</v>
      </c>
      <c r="NO153" s="281" t="e">
        <f ca="1">IF(NO120&gt;0,NO120*-_xll.RiskNormal(0.22,0.02),0)</f>
        <v>#VALUE!</v>
      </c>
      <c r="NP153" s="281" t="e">
        <f ca="1">IF(NP120&gt;0,NP120*-_xll.RiskNormal(0.22,0.02),0)</f>
        <v>#VALUE!</v>
      </c>
      <c r="NQ153" s="281" t="e">
        <f ca="1">IF(NQ120&gt;0,NQ120*-_xll.RiskNormal(0.22,0.02),0)</f>
        <v>#VALUE!</v>
      </c>
      <c r="NR153" s="281" t="e">
        <f ca="1">IF(NR120&gt;0,NR120*-_xll.RiskNormal(0.22,0.02),0)</f>
        <v>#VALUE!</v>
      </c>
      <c r="NS153" s="281" t="e">
        <f ca="1">IF(NS120&gt;0,NS120*-_xll.RiskNormal(0.22,0.02),0)</f>
        <v>#VALUE!</v>
      </c>
      <c r="NT153" s="281" t="e">
        <f ca="1">IF(NT120&gt;0,NT120*-_xll.RiskNormal(0.22,0.02),0)</f>
        <v>#VALUE!</v>
      </c>
      <c r="NU153" s="281" t="e">
        <f ca="1">IF(NU120&gt;0,NU120*-_xll.RiskNormal(0.22,0.02),0)</f>
        <v>#VALUE!</v>
      </c>
      <c r="NV153" s="281" t="e">
        <f ca="1">IF(NV120&gt;0,NV120*-_xll.RiskNormal(0.22,0.02),0)</f>
        <v>#VALUE!</v>
      </c>
      <c r="NW153" s="281" t="e">
        <f ca="1">IF(NW120&gt;0,NW120*-_xll.RiskNormal(0.22,0.02),0)</f>
        <v>#VALUE!</v>
      </c>
      <c r="NX153" s="281" t="e">
        <f ca="1">IF(NX120&gt;0,NX120*-_xll.RiskNormal(0.22,0.02),0)</f>
        <v>#VALUE!</v>
      </c>
      <c r="NY153" s="281" t="e">
        <f ca="1">IF(NY120&gt;0,NY120*-_xll.RiskNormal(0.22,0.02),0)</f>
        <v>#VALUE!</v>
      </c>
      <c r="NZ153" s="281" t="e">
        <f ca="1">IF(NZ120&gt;0,NZ120*-_xll.RiskNormal(0.22,0.02),0)</f>
        <v>#VALUE!</v>
      </c>
      <c r="OA153" s="281" t="e">
        <f ca="1">IF(OA120&gt;0,OA120*-_xll.RiskNormal(0.22,0.02),0)</f>
        <v>#VALUE!</v>
      </c>
      <c r="OB153" s="281" t="e">
        <f ca="1">IF(OB120&gt;0,OB120*-_xll.RiskNormal(0.22,0.02),0)</f>
        <v>#VALUE!</v>
      </c>
      <c r="OC153" s="281" t="e">
        <f ca="1">IF(OC120&gt;0,OC120*-_xll.RiskNormal(0.22,0.02),0)</f>
        <v>#VALUE!</v>
      </c>
      <c r="OD153" s="281" t="e">
        <f ca="1">IF(OD120&gt;0,OD120*-_xll.RiskNormal(0.22,0.02),0)</f>
        <v>#VALUE!</v>
      </c>
      <c r="OE153" s="281" t="e">
        <f ca="1">IF(OE120&gt;0,OE120*-_xll.RiskNormal(0.22,0.02),0)</f>
        <v>#VALUE!</v>
      </c>
      <c r="OF153" s="281" t="e">
        <f ca="1">IF(OF120&gt;0,OF120*-_xll.RiskNormal(0.22,0.02),0)</f>
        <v>#VALUE!</v>
      </c>
      <c r="OG153" s="281" t="e">
        <f ca="1">IF(OG120&gt;0,OG120*-_xll.RiskNormal(0.22,0.02),0)</f>
        <v>#VALUE!</v>
      </c>
      <c r="OH153" s="281" t="e">
        <f ca="1">IF(OH120&gt;0,OH120*-_xll.RiskNormal(0.22,0.02),0)</f>
        <v>#VALUE!</v>
      </c>
      <c r="OI153" s="281" t="e">
        <f ca="1">IF(OI120&gt;0,OI120*-_xll.RiskNormal(0.22,0.02),0)</f>
        <v>#VALUE!</v>
      </c>
      <c r="OJ153" s="281" t="e">
        <f ca="1">IF(OJ120&gt;0,OJ120*-_xll.RiskNormal(0.22,0.02),0)</f>
        <v>#VALUE!</v>
      </c>
      <c r="OK153" s="281" t="e">
        <f ca="1">IF(OK120&gt;0,OK120*-_xll.RiskNormal(0.22,0.02),0)</f>
        <v>#VALUE!</v>
      </c>
      <c r="OL153" s="281" t="e">
        <f ca="1">IF(OL120&gt;0,OL120*-_xll.RiskNormal(0.22,0.02),0)</f>
        <v>#VALUE!</v>
      </c>
      <c r="OM153" s="281" t="e">
        <f ca="1">IF(OM120&gt;0,OM120*-_xll.RiskNormal(0.22,0.02),0)</f>
        <v>#VALUE!</v>
      </c>
      <c r="ON153" s="281" t="e">
        <f ca="1">IF(ON120&gt;0,ON120*-_xll.RiskNormal(0.22,0.02),0)</f>
        <v>#VALUE!</v>
      </c>
      <c r="OO153" s="281" t="e">
        <f ca="1">IF(OO120&gt;0,OO120*-_xll.RiskNormal(0.22,0.02),0)</f>
        <v>#VALUE!</v>
      </c>
      <c r="OP153" s="281" t="e">
        <f ca="1">IF(OP120&gt;0,OP120*-_xll.RiskNormal(0.22,0.02),0)</f>
        <v>#VALUE!</v>
      </c>
      <c r="OQ153" s="281" t="e">
        <f ca="1">IF(OQ120&gt;0,OQ120*-_xll.RiskNormal(0.22,0.02),0)</f>
        <v>#VALUE!</v>
      </c>
      <c r="OR153" s="281" t="e">
        <f ca="1">IF(OR120&gt;0,OR120*-_xll.RiskNormal(0.22,0.02),0)</f>
        <v>#VALUE!</v>
      </c>
      <c r="OS153" s="281" t="e">
        <f ca="1">IF(OS120&gt;0,OS120*-_xll.RiskNormal(0.22,0.02),0)</f>
        <v>#VALUE!</v>
      </c>
      <c r="OT153" s="281" t="e">
        <f ca="1">IF(OT120&gt;0,OT120*-_xll.RiskNormal(0.22,0.02),0)</f>
        <v>#VALUE!</v>
      </c>
      <c r="OU153" s="281" t="e">
        <f ca="1">IF(OU120&gt;0,OU120*-_xll.RiskNormal(0.22,0.02),0)</f>
        <v>#VALUE!</v>
      </c>
      <c r="OV153" s="281" t="e">
        <f ca="1">IF(OV120&gt;0,OV120*-_xll.RiskNormal(0.22,0.02),0)</f>
        <v>#VALUE!</v>
      </c>
      <c r="OW153" s="281" t="e">
        <f ca="1">IF(OW120&gt;0,OW120*-_xll.RiskNormal(0.22,0.02),0)</f>
        <v>#VALUE!</v>
      </c>
      <c r="OX153" s="281" t="e">
        <f ca="1">IF(OX120&gt;0,OX120*-_xll.RiskNormal(0.22,0.02),0)</f>
        <v>#VALUE!</v>
      </c>
      <c r="OY153" s="281" t="e">
        <f ca="1">IF(OY120&gt;0,OY120*-_xll.RiskNormal(0.22,0.02),0)</f>
        <v>#VALUE!</v>
      </c>
      <c r="OZ153" s="281" t="e">
        <f ca="1">IF(OZ120&gt;0,OZ120*-_xll.RiskNormal(0.22,0.02),0)</f>
        <v>#VALUE!</v>
      </c>
      <c r="PA153" s="281" t="e">
        <f ca="1">IF(PA120&gt;0,PA120*-_xll.RiskNormal(0.22,0.02),0)</f>
        <v>#VALUE!</v>
      </c>
      <c r="PB153" s="281" t="e">
        <f ca="1">IF(PB120&gt;0,PB120*-_xll.RiskNormal(0.22,0.02),0)</f>
        <v>#VALUE!</v>
      </c>
      <c r="PC153" s="281" t="e">
        <f ca="1">IF(PC120&gt;0,PC120*-_xll.RiskNormal(0.22,0.02),0)</f>
        <v>#VALUE!</v>
      </c>
      <c r="PD153" s="281" t="e">
        <f ca="1">IF(PD120&gt;0,PD120*-_xll.RiskNormal(0.22,0.02),0)</f>
        <v>#VALUE!</v>
      </c>
      <c r="PE153" s="281" t="e">
        <f ca="1">IF(PE120&gt;0,PE120*-_xll.RiskNormal(0.22,0.02),0)</f>
        <v>#VALUE!</v>
      </c>
      <c r="PF153" s="281" t="e">
        <f ca="1">IF(PF120&gt;0,PF120*-_xll.RiskNormal(0.22,0.02),0)</f>
        <v>#VALUE!</v>
      </c>
      <c r="PG153" s="281" t="e">
        <f ca="1">IF(PG120&gt;0,PG120*-_xll.RiskNormal(0.22,0.02),0)</f>
        <v>#VALUE!</v>
      </c>
      <c r="PH153" s="281" t="e">
        <f ca="1">IF(PH120&gt;0,PH120*-_xll.RiskNormal(0.22,0.02),0)</f>
        <v>#VALUE!</v>
      </c>
      <c r="PI153" s="281" t="e">
        <f ca="1">IF(PI120&gt;0,PI120*-_xll.RiskNormal(0.22,0.02),0)</f>
        <v>#VALUE!</v>
      </c>
      <c r="PJ153" s="281" t="e">
        <f ca="1">IF(PJ120&gt;0,PJ120*-_xll.RiskNormal(0.22,0.02),0)</f>
        <v>#VALUE!</v>
      </c>
      <c r="PK153" s="281" t="e">
        <f ca="1">IF(PK120&gt;0,PK120*-_xll.RiskNormal(0.22,0.02),0)</f>
        <v>#VALUE!</v>
      </c>
      <c r="PL153" s="281" t="e">
        <f ca="1">IF(PL120&gt;0,PL120*-_xll.RiskNormal(0.22,0.02),0)</f>
        <v>#VALUE!</v>
      </c>
      <c r="PM153" s="281" t="e">
        <f ca="1">IF(PM120&gt;0,PM120*-_xll.RiskNormal(0.22,0.02),0)</f>
        <v>#VALUE!</v>
      </c>
      <c r="PN153" s="281" t="e">
        <f ca="1">IF(PN120&gt;0,PN120*-_xll.RiskNormal(0.22,0.02),0)</f>
        <v>#VALUE!</v>
      </c>
      <c r="PO153" s="281" t="e">
        <f ca="1">IF(PO120&gt;0,PO120*-_xll.RiskNormal(0.22,0.02),0)</f>
        <v>#VALUE!</v>
      </c>
      <c r="PP153" s="281" t="e">
        <f ca="1">IF(PP120&gt;0,PP120*-_xll.RiskNormal(0.22,0.02),0)</f>
        <v>#VALUE!</v>
      </c>
      <c r="PQ153" s="281" t="e">
        <f ca="1">IF(PQ120&gt;0,PQ120*-_xll.RiskNormal(0.22,0.02),0)</f>
        <v>#VALUE!</v>
      </c>
      <c r="PR153" s="281" t="e">
        <f ca="1">IF(PR120&gt;0,PR120*-_xll.RiskNormal(0.22,0.02),0)</f>
        <v>#VALUE!</v>
      </c>
      <c r="PS153" s="281" t="e">
        <f ca="1">IF(PS120&gt;0,PS120*-_xll.RiskNormal(0.22,0.02),0)</f>
        <v>#VALUE!</v>
      </c>
      <c r="PT153" s="281" t="e">
        <f ca="1">IF(PT120&gt;0,PT120*-_xll.RiskNormal(0.22,0.02),0)</f>
        <v>#VALUE!</v>
      </c>
      <c r="PU153" s="281" t="e">
        <f ca="1">IF(PU120&gt;0,PU120*-_xll.RiskNormal(0.22,0.02),0)</f>
        <v>#VALUE!</v>
      </c>
      <c r="PV153" s="281" t="e">
        <f ca="1">IF(PV120&gt;0,PV120*-_xll.RiskNormal(0.22,0.02),0)</f>
        <v>#VALUE!</v>
      </c>
      <c r="PW153" s="281" t="e">
        <f ca="1">IF(PW120&gt;0,PW120*-_xll.RiskNormal(0.22,0.02),0)</f>
        <v>#VALUE!</v>
      </c>
      <c r="PX153" s="281" t="e">
        <f ca="1">IF(PX120&gt;0,PX120*-_xll.RiskNormal(0.22,0.02),0)</f>
        <v>#VALUE!</v>
      </c>
      <c r="PY153" s="281" t="e">
        <f ca="1">IF(PY120&gt;0,PY120*-_xll.RiskNormal(0.22,0.02),0)</f>
        <v>#VALUE!</v>
      </c>
      <c r="PZ153" s="281" t="e">
        <f ca="1">IF(PZ120&gt;0,PZ120*-_xll.RiskNormal(0.22,0.02),0)</f>
        <v>#VALUE!</v>
      </c>
      <c r="QA153" s="281" t="e">
        <f ca="1">IF(QA120&gt;0,QA120*-_xll.RiskNormal(0.22,0.02),0)</f>
        <v>#VALUE!</v>
      </c>
      <c r="QB153" s="281" t="e">
        <f ca="1">IF(QB120&gt;0,QB120*-_xll.RiskNormal(0.22,0.02),0)</f>
        <v>#VALUE!</v>
      </c>
      <c r="QC153" s="281" t="e">
        <f ca="1">IF(QC120&gt;0,QC120*-_xll.RiskNormal(0.22,0.02),0)</f>
        <v>#VALUE!</v>
      </c>
      <c r="QD153" s="281" t="e">
        <f ca="1">IF(QD120&gt;0,QD120*-_xll.RiskNormal(0.22,0.02),0)</f>
        <v>#VALUE!</v>
      </c>
      <c r="QE153" s="281" t="e">
        <f ca="1">IF(QE120&gt;0,QE120*-_xll.RiskNormal(0.22,0.02),0)</f>
        <v>#VALUE!</v>
      </c>
      <c r="QF153" s="281" t="e">
        <f ca="1">IF(QF120&gt;0,QF120*-_xll.RiskNormal(0.22,0.02),0)</f>
        <v>#VALUE!</v>
      </c>
      <c r="QG153" s="281" t="e">
        <f ca="1">IF(QG120&gt;0,QG120*-_xll.RiskNormal(0.22,0.02),0)</f>
        <v>#VALUE!</v>
      </c>
      <c r="QH153" s="281" t="e">
        <f ca="1">IF(QH120&gt;0,QH120*-_xll.RiskNormal(0.22,0.02),0)</f>
        <v>#VALUE!</v>
      </c>
      <c r="QI153" s="281" t="e">
        <f ca="1">IF(QI120&gt;0,QI120*-_xll.RiskNormal(0.22,0.02),0)</f>
        <v>#VALUE!</v>
      </c>
      <c r="QJ153" s="281" t="e">
        <f ca="1">IF(QJ120&gt;0,QJ120*-_xll.RiskNormal(0.22,0.02),0)</f>
        <v>#VALUE!</v>
      </c>
      <c r="QK153" s="281" t="e">
        <f ca="1">IF(QK120&gt;0,QK120*-_xll.RiskNormal(0.22,0.02),0)</f>
        <v>#VALUE!</v>
      </c>
      <c r="QL153" s="281" t="e">
        <f ca="1">IF(QL120&gt;0,QL120*-_xll.RiskNormal(0.22,0.02),0)</f>
        <v>#VALUE!</v>
      </c>
      <c r="QM153" s="281" t="e">
        <f ca="1">IF(QM120&gt;0,QM120*-_xll.RiskNormal(0.22,0.02),0)</f>
        <v>#VALUE!</v>
      </c>
      <c r="QN153" s="281" t="e">
        <f ca="1">IF(QN120&gt;0,QN120*-_xll.RiskNormal(0.22,0.02),0)</f>
        <v>#VALUE!</v>
      </c>
      <c r="QO153" s="281" t="e">
        <f ca="1">IF(QO120&gt;0,QO120*-_xll.RiskNormal(0.22,0.02),0)</f>
        <v>#VALUE!</v>
      </c>
      <c r="QP153" s="281" t="e">
        <f ca="1">IF(QP120&gt;0,QP120*-_xll.RiskNormal(0.22,0.02),0)</f>
        <v>#VALUE!</v>
      </c>
      <c r="QQ153" s="281" t="e">
        <f ca="1">IF(QQ120&gt;0,QQ120*-_xll.RiskNormal(0.22,0.02),0)</f>
        <v>#VALUE!</v>
      </c>
      <c r="QR153" s="281" t="e">
        <f ca="1">IF(QR120&gt;0,QR120*-_xll.RiskNormal(0.22,0.02),0)</f>
        <v>#VALUE!</v>
      </c>
      <c r="QS153" s="281" t="e">
        <f ca="1">IF(QS120&gt;0,QS120*-_xll.RiskNormal(0.22,0.02),0)</f>
        <v>#VALUE!</v>
      </c>
      <c r="QT153" s="281" t="e">
        <f ca="1">IF(QT120&gt;0,QT120*-_xll.RiskNormal(0.22,0.02),0)</f>
        <v>#VALUE!</v>
      </c>
      <c r="QU153" s="281" t="e">
        <f ca="1">IF(QU120&gt;0,QU120*-_xll.RiskNormal(0.22,0.02),0)</f>
        <v>#VALUE!</v>
      </c>
      <c r="QV153" s="281" t="e">
        <f ca="1">IF(QV120&gt;0,QV120*-_xll.RiskNormal(0.22,0.02),0)</f>
        <v>#VALUE!</v>
      </c>
      <c r="QW153" s="281" t="e">
        <f ca="1">IF(QW120&gt;0,QW120*-_xll.RiskNormal(0.22,0.02),0)</f>
        <v>#VALUE!</v>
      </c>
      <c r="QX153" s="281" t="e">
        <f ca="1">IF(QX120&gt;0,QX120*-_xll.RiskNormal(0.22,0.02),0)</f>
        <v>#VALUE!</v>
      </c>
      <c r="QY153" s="281" t="e">
        <f ca="1">IF(QY120&gt;0,QY120*-_xll.RiskNormal(0.22,0.02),0)</f>
        <v>#VALUE!</v>
      </c>
      <c r="QZ153" s="281" t="e">
        <f ca="1">IF(QZ120&gt;0,QZ120*-_xll.RiskNormal(0.22,0.02),0)</f>
        <v>#VALUE!</v>
      </c>
      <c r="RA153" s="281" t="e">
        <f ca="1">IF(RA120&gt;0,RA120*-_xll.RiskNormal(0.22,0.02),0)</f>
        <v>#VALUE!</v>
      </c>
      <c r="RB153" s="281" t="e">
        <f ca="1">IF(RB120&gt;0,RB120*-_xll.RiskNormal(0.22,0.02),0)</f>
        <v>#VALUE!</v>
      </c>
      <c r="RC153" s="281" t="e">
        <f ca="1">IF(RC120&gt;0,RC120*-_xll.RiskNormal(0.22,0.02),0)</f>
        <v>#VALUE!</v>
      </c>
      <c r="RD153" s="281" t="e">
        <f ca="1">IF(RD120&gt;0,RD120*-_xll.RiskNormal(0.22,0.02),0)</f>
        <v>#VALUE!</v>
      </c>
      <c r="RE153" s="281" t="e">
        <f ca="1">IF(RE120&gt;0,RE120*-_xll.RiskNormal(0.22,0.02),0)</f>
        <v>#VALUE!</v>
      </c>
      <c r="RF153" s="281" t="e">
        <f ca="1">IF(RF120&gt;0,RF120*-_xll.RiskNormal(0.22,0.02),0)</f>
        <v>#VALUE!</v>
      </c>
      <c r="RG153" s="281" t="e">
        <f ca="1">IF(RG120&gt;0,RG120*-_xll.RiskNormal(0.22,0.02),0)</f>
        <v>#VALUE!</v>
      </c>
      <c r="RH153" s="281" t="e">
        <f ca="1">IF(RH120&gt;0,RH120*-_xll.RiskNormal(0.22,0.02),0)</f>
        <v>#VALUE!</v>
      </c>
      <c r="RI153" s="281" t="e">
        <f ca="1">IF(RI120&gt;0,RI120*-_xll.RiskNormal(0.22,0.02),0)</f>
        <v>#VALUE!</v>
      </c>
      <c r="RJ153" s="281" t="e">
        <f ca="1">IF(RJ120&gt;0,RJ120*-_xll.RiskNormal(0.22,0.02),0)</f>
        <v>#VALUE!</v>
      </c>
      <c r="RK153" s="281" t="e">
        <f ca="1">IF(RK120&gt;0,RK120*-_xll.RiskNormal(0.22,0.02),0)</f>
        <v>#VALUE!</v>
      </c>
      <c r="RL153" s="281" t="e">
        <f ca="1">IF(RL120&gt;0,RL120*-_xll.RiskNormal(0.22,0.02),0)</f>
        <v>#VALUE!</v>
      </c>
      <c r="RM153" s="281" t="e">
        <f ca="1">IF(RM120&gt;0,RM120*-_xll.RiskNormal(0.22,0.02),0)</f>
        <v>#VALUE!</v>
      </c>
      <c r="RN153" s="281" t="e">
        <f ca="1">IF(RN120&gt;0,RN120*-_xll.RiskNormal(0.22,0.02),0)</f>
        <v>#VALUE!</v>
      </c>
      <c r="RO153" s="281" t="e">
        <f ca="1">IF(RO120&gt;0,RO120*-_xll.RiskNormal(0.22,0.02),0)</f>
        <v>#VALUE!</v>
      </c>
      <c r="RP153" s="281" t="e">
        <f ca="1">IF(RP120&gt;0,RP120*-_xll.RiskNormal(0.22,0.02),0)</f>
        <v>#VALUE!</v>
      </c>
      <c r="RQ153" s="281" t="e">
        <f ca="1">IF(RQ120&gt;0,RQ120*-_xll.RiskNormal(0.22,0.02),0)</f>
        <v>#VALUE!</v>
      </c>
      <c r="RR153" s="281" t="e">
        <f ca="1">IF(RR120&gt;0,RR120*-_xll.RiskNormal(0.22,0.02),0)</f>
        <v>#VALUE!</v>
      </c>
      <c r="RS153" s="281" t="e">
        <f ca="1">IF(RS120&gt;0,RS120*-_xll.RiskNormal(0.22,0.02),0)</f>
        <v>#VALUE!</v>
      </c>
      <c r="RT153" s="281" t="e">
        <f ca="1">IF(RT120&gt;0,RT120*-_xll.RiskNormal(0.22,0.02),0)</f>
        <v>#VALUE!</v>
      </c>
      <c r="RU153" s="281" t="e">
        <f ca="1">IF(RU120&gt;0,RU120*-_xll.RiskNormal(0.22,0.02),0)</f>
        <v>#VALUE!</v>
      </c>
      <c r="RV153" s="281" t="e">
        <f ca="1">IF(RV120&gt;0,RV120*-_xll.RiskNormal(0.22,0.02),0)</f>
        <v>#VALUE!</v>
      </c>
      <c r="RW153" s="281" t="e">
        <f ca="1">IF(RW120&gt;0,RW120*-_xll.RiskNormal(0.22,0.02),0)</f>
        <v>#VALUE!</v>
      </c>
      <c r="RX153" s="281" t="e">
        <f ca="1">IF(RX120&gt;0,RX120*-_xll.RiskNormal(0.22,0.02),0)</f>
        <v>#VALUE!</v>
      </c>
      <c r="RY153" s="281" t="e">
        <f ca="1">IF(RY120&gt;0,RY120*-_xll.RiskNormal(0.22,0.02),0)</f>
        <v>#VALUE!</v>
      </c>
      <c r="RZ153" s="281" t="e">
        <f ca="1">IF(RZ120&gt;0,RZ120*-_xll.RiskNormal(0.22,0.02),0)</f>
        <v>#VALUE!</v>
      </c>
      <c r="SA153" s="281" t="e">
        <f ca="1">IF(SA120&gt;0,SA120*-_xll.RiskNormal(0.22,0.02),0)</f>
        <v>#VALUE!</v>
      </c>
      <c r="SB153" s="281" t="e">
        <f ca="1">IF(SB120&gt;0,SB120*-_xll.RiskNormal(0.22,0.02),0)</f>
        <v>#VALUE!</v>
      </c>
      <c r="SC153" s="281" t="e">
        <f ca="1">IF(SC120&gt;0,SC120*-_xll.RiskNormal(0.22,0.02),0)</f>
        <v>#VALUE!</v>
      </c>
      <c r="SD153" s="281" t="e">
        <f ca="1">IF(SD120&gt;0,SD120*-_xll.RiskNormal(0.22,0.02),0)</f>
        <v>#VALUE!</v>
      </c>
      <c r="SE153" s="281" t="e">
        <f ca="1">IF(SE120&gt;0,SE120*-_xll.RiskNormal(0.22,0.02),0)</f>
        <v>#VALUE!</v>
      </c>
      <c r="SF153" s="281" t="e">
        <f ca="1">IF(SF120&gt;0,SF120*-_xll.RiskNormal(0.22,0.02),0)</f>
        <v>#VALUE!</v>
      </c>
      <c r="SG153" s="281" t="e">
        <f ca="1">IF(SG120&gt;0,SG120*-_xll.RiskNormal(0.22,0.02),0)</f>
        <v>#VALUE!</v>
      </c>
      <c r="SH153" s="281" t="e">
        <f ca="1">IF(SH120&gt;0,SH120*-_xll.RiskNormal(0.22,0.02),0)</f>
        <v>#VALUE!</v>
      </c>
      <c r="SI153" s="281" t="e">
        <f ca="1">IF(SI120&gt;0,SI120*-_xll.RiskNormal(0.22,0.02),0)</f>
        <v>#VALUE!</v>
      </c>
      <c r="SJ153" s="281" t="e">
        <f ca="1">IF(SJ120&gt;0,SJ120*-_xll.RiskNormal(0.22,0.02),0)</f>
        <v>#VALUE!</v>
      </c>
      <c r="SK153" s="281" t="e">
        <f ca="1">IF(SK120&gt;0,SK120*-_xll.RiskNormal(0.22,0.02),0)</f>
        <v>#VALUE!</v>
      </c>
      <c r="SL153" s="281" t="e">
        <f ca="1">IF(SL120&gt;0,SL120*-_xll.RiskNormal(0.22,0.02),0)</f>
        <v>#VALUE!</v>
      </c>
      <c r="SM153" s="281" t="e">
        <f ca="1">IF(SM120&gt;0,SM120*-_xll.RiskNormal(0.22,0.02),0)</f>
        <v>#VALUE!</v>
      </c>
      <c r="SN153" s="281" t="e">
        <f ca="1">IF(SN120&gt;0,SN120*-_xll.RiskNormal(0.22,0.02),0)</f>
        <v>#VALUE!</v>
      </c>
      <c r="SO153" s="281" t="e">
        <f ca="1">IF(SO120&gt;0,SO120*-_xll.RiskNormal(0.22,0.02),0)</f>
        <v>#VALUE!</v>
      </c>
      <c r="SP153" s="281" t="e">
        <f ca="1">IF(SP120&gt;0,SP120*-_xll.RiskNormal(0.22,0.02),0)</f>
        <v>#VALUE!</v>
      </c>
      <c r="SQ153" s="281" t="e">
        <f ca="1">IF(SQ120&gt;0,SQ120*-_xll.RiskNormal(0.22,0.02),0)</f>
        <v>#VALUE!</v>
      </c>
      <c r="SR153" s="281" t="e">
        <f ca="1">IF(SR120&gt;0,SR120*-_xll.RiskNormal(0.22,0.02),0)</f>
        <v>#VALUE!</v>
      </c>
      <c r="SS153" s="281" t="e">
        <f ca="1">IF(SS120&gt;0,SS120*-_xll.RiskNormal(0.22,0.02),0)</f>
        <v>#VALUE!</v>
      </c>
      <c r="ST153" s="281" t="e">
        <f ca="1">IF(ST120&gt;0,ST120*-_xll.RiskNormal(0.22,0.02),0)</f>
        <v>#VALUE!</v>
      </c>
      <c r="SU153" s="281" t="e">
        <f ca="1">IF(SU120&gt;0,SU120*-_xll.RiskNormal(0.22,0.02),0)</f>
        <v>#VALUE!</v>
      </c>
      <c r="SV153" s="281" t="e">
        <f ca="1">IF(SV120&gt;0,SV120*-_xll.RiskNormal(0.22,0.02),0)</f>
        <v>#VALUE!</v>
      </c>
      <c r="SW153" s="281" t="e">
        <f ca="1">IF(SW120&gt;0,SW120*-_xll.RiskNormal(0.22,0.02),0)</f>
        <v>#VALUE!</v>
      </c>
      <c r="SX153" s="281" t="e">
        <f ca="1">IF(SX120&gt;0,SX120*-_xll.RiskNormal(0.22,0.02),0)</f>
        <v>#VALUE!</v>
      </c>
      <c r="SY153" s="281" t="e">
        <f ca="1">IF(SY120&gt;0,SY120*-_xll.RiskNormal(0.22,0.02),0)</f>
        <v>#VALUE!</v>
      </c>
      <c r="SZ153" s="281" t="e">
        <f ca="1">IF(SZ120&gt;0,SZ120*-_xll.RiskNormal(0.22,0.02),0)</f>
        <v>#VALUE!</v>
      </c>
      <c r="TA153" s="281" t="e">
        <f ca="1">IF(TA120&gt;0,TA120*-_xll.RiskNormal(0.22,0.02),0)</f>
        <v>#VALUE!</v>
      </c>
      <c r="TB153" s="281" t="e">
        <f ca="1">IF(TB120&gt;0,TB120*-_xll.RiskNormal(0.22,0.02),0)</f>
        <v>#VALUE!</v>
      </c>
      <c r="TC153" s="281" t="e">
        <f ca="1">IF(TC120&gt;0,TC120*-_xll.RiskNormal(0.22,0.02),0)</f>
        <v>#VALUE!</v>
      </c>
      <c r="TD153" s="281" t="e">
        <f ca="1">IF(TD120&gt;0,TD120*-_xll.RiskNormal(0.22,0.02),0)</f>
        <v>#VALUE!</v>
      </c>
      <c r="TE153" s="281" t="e">
        <f ca="1">IF(TE120&gt;0,TE120*-_xll.RiskNormal(0.22,0.02),0)</f>
        <v>#VALUE!</v>
      </c>
      <c r="TF153" s="281" t="e">
        <f ca="1">IF(TF120&gt;0,TF120*-_xll.RiskNormal(0.22,0.02),0)</f>
        <v>#VALUE!</v>
      </c>
      <c r="TG153" s="281" t="e">
        <f ca="1">IF(TG120&gt;0,TG120*-_xll.RiskNormal(0.22,0.02),0)</f>
        <v>#VALUE!</v>
      </c>
      <c r="TH153" s="281" t="e">
        <f ca="1">IF(TH120&gt;0,TH120*-_xll.RiskNormal(0.22,0.02),0)</f>
        <v>#VALUE!</v>
      </c>
      <c r="TI153" s="281" t="e">
        <f ca="1">IF(TI120&gt;0,TI120*-_xll.RiskNormal(0.22,0.02),0)</f>
        <v>#VALUE!</v>
      </c>
      <c r="TJ153" s="281" t="e">
        <f ca="1">IF(TJ120&gt;0,TJ120*-_xll.RiskNormal(0.22,0.02),0)</f>
        <v>#VALUE!</v>
      </c>
      <c r="TK153" s="281" t="e">
        <f ca="1">IF(TK120&gt;0,TK120*-_xll.RiskNormal(0.22,0.02),0)</f>
        <v>#VALUE!</v>
      </c>
      <c r="TL153" s="281" t="e">
        <f ca="1">IF(TL120&gt;0,TL120*-_xll.RiskNormal(0.22,0.02),0)</f>
        <v>#VALUE!</v>
      </c>
      <c r="TM153" s="281" t="e">
        <f ca="1">IF(TM120&gt;0,TM120*-_xll.RiskNormal(0.22,0.02),0)</f>
        <v>#VALUE!</v>
      </c>
      <c r="TN153" s="281" t="e">
        <f ca="1">IF(TN120&gt;0,TN120*-_xll.RiskNormal(0.22,0.02),0)</f>
        <v>#VALUE!</v>
      </c>
      <c r="TO153" s="281" t="e">
        <f ca="1">IF(TO120&gt;0,TO120*-_xll.RiskNormal(0.22,0.02),0)</f>
        <v>#VALUE!</v>
      </c>
      <c r="TP153" s="281" t="e">
        <f ca="1">IF(TP120&gt;0,TP120*-_xll.RiskNormal(0.22,0.02),0)</f>
        <v>#VALUE!</v>
      </c>
      <c r="TQ153" s="281" t="e">
        <f ca="1">IF(TQ120&gt;0,TQ120*-_xll.RiskNormal(0.22,0.02),0)</f>
        <v>#VALUE!</v>
      </c>
      <c r="TR153" s="281" t="e">
        <f ca="1">IF(TR120&gt;0,TR120*-_xll.RiskNormal(0.22,0.02),0)</f>
        <v>#VALUE!</v>
      </c>
      <c r="TS153" s="281" t="e">
        <f ca="1">IF(TS120&gt;0,TS120*-_xll.RiskNormal(0.22,0.02),0)</f>
        <v>#VALUE!</v>
      </c>
      <c r="TT153" s="281" t="e">
        <f ca="1">IF(TT120&gt;0,TT120*-_xll.RiskNormal(0.22,0.02),0)</f>
        <v>#VALUE!</v>
      </c>
      <c r="TU153" s="281" t="e">
        <f ca="1">IF(TU120&gt;0,TU120*-_xll.RiskNormal(0.22,0.02),0)</f>
        <v>#VALUE!</v>
      </c>
      <c r="TV153" s="281" t="e">
        <f ca="1">IF(TV120&gt;0,TV120*-_xll.RiskNormal(0.22,0.02),0)</f>
        <v>#VALUE!</v>
      </c>
      <c r="TW153" s="281" t="e">
        <f ca="1">IF(TW120&gt;0,TW120*-_xll.RiskNormal(0.22,0.02),0)</f>
        <v>#VALUE!</v>
      </c>
      <c r="TX153" s="281" t="e">
        <f ca="1">IF(TX120&gt;0,TX120*-_xll.RiskNormal(0.22,0.02),0)</f>
        <v>#VALUE!</v>
      </c>
      <c r="TY153" s="281" t="e">
        <f ca="1">IF(TY120&gt;0,TY120*-_xll.RiskNormal(0.22,0.02),0)</f>
        <v>#VALUE!</v>
      </c>
      <c r="TZ153" s="281" t="e">
        <f ca="1">IF(TZ120&gt;0,TZ120*-_xll.RiskNormal(0.22,0.02),0)</f>
        <v>#VALUE!</v>
      </c>
      <c r="UA153" s="281" t="e">
        <f ca="1">IF(UA120&gt;0,UA120*-_xll.RiskNormal(0.22,0.02),0)</f>
        <v>#VALUE!</v>
      </c>
      <c r="UB153" s="281" t="e">
        <f ca="1">IF(UB120&gt;0,UB120*-_xll.RiskNormal(0.22,0.02),0)</f>
        <v>#VALUE!</v>
      </c>
      <c r="UC153" s="281" t="e">
        <f ca="1">IF(UC120&gt;0,UC120*-_xll.RiskNormal(0.22,0.02),0)</f>
        <v>#VALUE!</v>
      </c>
      <c r="UD153" s="281" t="e">
        <f ca="1">IF(UD120&gt;0,UD120*-_xll.RiskNormal(0.22,0.02),0)</f>
        <v>#VALUE!</v>
      </c>
      <c r="UE153" s="281" t="e">
        <f ca="1">IF(UE120&gt;0,UE120*-_xll.RiskNormal(0.22,0.02),0)</f>
        <v>#VALUE!</v>
      </c>
      <c r="UF153" s="281" t="e">
        <f ca="1">IF(UF120&gt;0,UF120*-_xll.RiskNormal(0.22,0.02),0)</f>
        <v>#VALUE!</v>
      </c>
      <c r="UG153" s="281" t="e">
        <f ca="1">IF(UG120&gt;0,UG120*-_xll.RiskNormal(0.22,0.02),0)</f>
        <v>#VALUE!</v>
      </c>
      <c r="UH153" s="281" t="e">
        <f ca="1">IF(UH120&gt;0,UH120*-_xll.RiskNormal(0.22,0.02),0)</f>
        <v>#VALUE!</v>
      </c>
      <c r="UI153" s="281" t="e">
        <f ca="1">IF(UI120&gt;0,UI120*-_xll.RiskNormal(0.22,0.02),0)</f>
        <v>#VALUE!</v>
      </c>
      <c r="UJ153" s="281" t="e">
        <f ca="1">IF(UJ120&gt;0,UJ120*-_xll.RiskNormal(0.22,0.02),0)</f>
        <v>#VALUE!</v>
      </c>
      <c r="UK153" s="281" t="e">
        <f ca="1">IF(UK120&gt;0,UK120*-_xll.RiskNormal(0.22,0.02),0)</f>
        <v>#VALUE!</v>
      </c>
      <c r="UL153" s="281" t="e">
        <f ca="1">IF(UL120&gt;0,UL120*-_xll.RiskNormal(0.22,0.02),0)</f>
        <v>#VALUE!</v>
      </c>
      <c r="UM153" s="281" t="e">
        <f ca="1">IF(UM120&gt;0,UM120*-_xll.RiskNormal(0.22,0.02),0)</f>
        <v>#VALUE!</v>
      </c>
      <c r="UN153" s="281" t="e">
        <f ca="1">IF(UN120&gt;0,UN120*-_xll.RiskNormal(0.22,0.02),0)</f>
        <v>#VALUE!</v>
      </c>
      <c r="UO153" s="281" t="e">
        <f ca="1">IF(UO120&gt;0,UO120*-_xll.RiskNormal(0.22,0.02),0)</f>
        <v>#VALUE!</v>
      </c>
      <c r="UP153" s="281" t="e">
        <f ca="1">IF(UP120&gt;0,UP120*-_xll.RiskNormal(0.22,0.02),0)</f>
        <v>#VALUE!</v>
      </c>
      <c r="UQ153" s="281" t="e">
        <f ca="1">IF(UQ120&gt;0,UQ120*-_xll.RiskNormal(0.22,0.02),0)</f>
        <v>#VALUE!</v>
      </c>
      <c r="UR153" s="281" t="e">
        <f ca="1">IF(UR120&gt;0,UR120*-_xll.RiskNormal(0.22,0.02),0)</f>
        <v>#VALUE!</v>
      </c>
      <c r="US153" s="281" t="e">
        <f ca="1">IF(US120&gt;0,US120*-_xll.RiskNormal(0.22,0.02),0)</f>
        <v>#VALUE!</v>
      </c>
      <c r="UT153" s="281" t="e">
        <f ca="1">IF(UT120&gt;0,UT120*-_xll.RiskNormal(0.22,0.02),0)</f>
        <v>#VALUE!</v>
      </c>
      <c r="UU153" s="281" t="e">
        <f ca="1">IF(UU120&gt;0,UU120*-_xll.RiskNormal(0.22,0.02),0)</f>
        <v>#VALUE!</v>
      </c>
      <c r="UV153" s="281" t="e">
        <f ca="1">IF(UV120&gt;0,UV120*-_xll.RiskNormal(0.22,0.02),0)</f>
        <v>#VALUE!</v>
      </c>
      <c r="UW153" s="281" t="e">
        <f ca="1">IF(UW120&gt;0,UW120*-_xll.RiskNormal(0.22,0.02),0)</f>
        <v>#VALUE!</v>
      </c>
      <c r="UX153" s="281" t="e">
        <f ca="1">IF(UX120&gt;0,UX120*-_xll.RiskNormal(0.22,0.02),0)</f>
        <v>#VALUE!</v>
      </c>
      <c r="UY153" s="281" t="e">
        <f ca="1">IF(UY120&gt;0,UY120*-_xll.RiskNormal(0.22,0.02),0)</f>
        <v>#VALUE!</v>
      </c>
      <c r="UZ153" s="281" t="e">
        <f ca="1">IF(UZ120&gt;0,UZ120*-_xll.RiskNormal(0.22,0.02),0)</f>
        <v>#VALUE!</v>
      </c>
      <c r="VA153" s="281" t="e">
        <f ca="1">IF(VA120&gt;0,VA120*-_xll.RiskNormal(0.22,0.02),0)</f>
        <v>#VALUE!</v>
      </c>
      <c r="VB153" s="281" t="e">
        <f ca="1">IF(VB120&gt;0,VB120*-_xll.RiskNormal(0.22,0.02),0)</f>
        <v>#VALUE!</v>
      </c>
      <c r="VC153" s="281" t="e">
        <f ca="1">IF(VC120&gt;0,VC120*-_xll.RiskNormal(0.22,0.02),0)</f>
        <v>#VALUE!</v>
      </c>
      <c r="VD153" s="281" t="e">
        <f ca="1">IF(VD120&gt;0,VD120*-_xll.RiskNormal(0.22,0.02),0)</f>
        <v>#VALUE!</v>
      </c>
      <c r="VE153" s="281" t="e">
        <f ca="1">IF(VE120&gt;0,VE120*-_xll.RiskNormal(0.22,0.02),0)</f>
        <v>#VALUE!</v>
      </c>
      <c r="VF153" s="281" t="e">
        <f ca="1">IF(VF120&gt;0,VF120*-_xll.RiskNormal(0.22,0.02),0)</f>
        <v>#VALUE!</v>
      </c>
      <c r="VG153" s="281" t="e">
        <f ca="1">IF(VG120&gt;0,VG120*-_xll.RiskNormal(0.22,0.02),0)</f>
        <v>#VALUE!</v>
      </c>
      <c r="VH153" s="281" t="e">
        <f ca="1">IF(VH120&gt;0,VH120*-_xll.RiskNormal(0.22,0.02),0)</f>
        <v>#VALUE!</v>
      </c>
      <c r="VI153" s="281" t="e">
        <f ca="1">IF(VI120&gt;0,VI120*-_xll.RiskNormal(0.22,0.02),0)</f>
        <v>#VALUE!</v>
      </c>
      <c r="VJ153" s="281" t="e">
        <f ca="1">IF(VJ120&gt;0,VJ120*-_xll.RiskNormal(0.22,0.02),0)</f>
        <v>#VALUE!</v>
      </c>
      <c r="VK153" s="281" t="e">
        <f ca="1">IF(VK120&gt;0,VK120*-_xll.RiskNormal(0.22,0.02),0)</f>
        <v>#VALUE!</v>
      </c>
      <c r="VL153" s="281" t="e">
        <f ca="1">IF(VL120&gt;0,VL120*-_xll.RiskNormal(0.22,0.02),0)</f>
        <v>#VALUE!</v>
      </c>
      <c r="VM153" s="281" t="e">
        <f ca="1">IF(VM120&gt;0,VM120*-_xll.RiskNormal(0.22,0.02),0)</f>
        <v>#VALUE!</v>
      </c>
      <c r="VN153" s="281" t="e">
        <f ca="1">IF(VN120&gt;0,VN120*-_xll.RiskNormal(0.22,0.02),0)</f>
        <v>#VALUE!</v>
      </c>
      <c r="VO153" s="281" t="e">
        <f ca="1">IF(VO120&gt;0,VO120*-_xll.RiskNormal(0.22,0.02),0)</f>
        <v>#VALUE!</v>
      </c>
      <c r="VP153" s="281" t="e">
        <f ca="1">IF(VP120&gt;0,VP120*-_xll.RiskNormal(0.22,0.02),0)</f>
        <v>#VALUE!</v>
      </c>
      <c r="VQ153" s="281" t="e">
        <f ca="1">IF(VQ120&gt;0,VQ120*-_xll.RiskNormal(0.22,0.02),0)</f>
        <v>#VALUE!</v>
      </c>
      <c r="VR153" s="281" t="e">
        <f ca="1">IF(VR120&gt;0,VR120*-_xll.RiskNormal(0.22,0.02),0)</f>
        <v>#VALUE!</v>
      </c>
      <c r="VS153" s="281" t="e">
        <f ca="1">IF(VS120&gt;0,VS120*-_xll.RiskNormal(0.22,0.02),0)</f>
        <v>#VALUE!</v>
      </c>
      <c r="VT153" s="281" t="e">
        <f ca="1">IF(VT120&gt;0,VT120*-_xll.RiskNormal(0.22,0.02),0)</f>
        <v>#VALUE!</v>
      </c>
      <c r="VU153" s="281" t="e">
        <f ca="1">IF(VU120&gt;0,VU120*-_xll.RiskNormal(0.22,0.02),0)</f>
        <v>#VALUE!</v>
      </c>
      <c r="VV153" s="281" t="e">
        <f ca="1">IF(VV120&gt;0,VV120*-_xll.RiskNormal(0.22,0.02),0)</f>
        <v>#VALUE!</v>
      </c>
      <c r="VW153" s="281" t="e">
        <f ca="1">IF(VW120&gt;0,VW120*-_xll.RiskNormal(0.22,0.02),0)</f>
        <v>#VALUE!</v>
      </c>
      <c r="VX153" s="281" t="e">
        <f ca="1">IF(VX120&gt;0,VX120*-_xll.RiskNormal(0.22,0.02),0)</f>
        <v>#VALUE!</v>
      </c>
      <c r="VY153" s="281" t="e">
        <f ca="1">IF(VY120&gt;0,VY120*-_xll.RiskNormal(0.22,0.02),0)</f>
        <v>#VALUE!</v>
      </c>
      <c r="VZ153" s="281" t="e">
        <f ca="1">IF(VZ120&gt;0,VZ120*-_xll.RiskNormal(0.22,0.02),0)</f>
        <v>#VALUE!</v>
      </c>
      <c r="WA153" s="281" t="e">
        <f ca="1">IF(WA120&gt;0,WA120*-_xll.RiskNormal(0.22,0.02),0)</f>
        <v>#VALUE!</v>
      </c>
      <c r="WB153" s="281" t="e">
        <f ca="1">IF(WB120&gt;0,WB120*-_xll.RiskNormal(0.22,0.02),0)</f>
        <v>#VALUE!</v>
      </c>
      <c r="WC153" s="281" t="e">
        <f ca="1">IF(WC120&gt;0,WC120*-_xll.RiskNormal(0.22,0.02),0)</f>
        <v>#VALUE!</v>
      </c>
      <c r="WD153" s="281" t="e">
        <f ca="1">IF(WD120&gt;0,WD120*-_xll.RiskNormal(0.22,0.02),0)</f>
        <v>#VALUE!</v>
      </c>
      <c r="WE153" s="281" t="e">
        <f ca="1">IF(WE120&gt;0,WE120*-_xll.RiskNormal(0.22,0.02),0)</f>
        <v>#VALUE!</v>
      </c>
      <c r="WF153" s="281" t="e">
        <f ca="1">IF(WF120&gt;0,WF120*-_xll.RiskNormal(0.22,0.02),0)</f>
        <v>#VALUE!</v>
      </c>
      <c r="WG153" s="281" t="e">
        <f ca="1">IF(WG120&gt;0,WG120*-_xll.RiskNormal(0.22,0.02),0)</f>
        <v>#VALUE!</v>
      </c>
      <c r="WH153" s="281" t="e">
        <f ca="1">IF(WH120&gt;0,WH120*-_xll.RiskNormal(0.22,0.02),0)</f>
        <v>#VALUE!</v>
      </c>
      <c r="WI153" s="281" t="e">
        <f ca="1">IF(WI120&gt;0,WI120*-_xll.RiskNormal(0.22,0.02),0)</f>
        <v>#VALUE!</v>
      </c>
      <c r="WJ153" s="281" t="e">
        <f ca="1">IF(WJ120&gt;0,WJ120*-_xll.RiskNormal(0.22,0.02),0)</f>
        <v>#VALUE!</v>
      </c>
      <c r="WK153" s="281" t="e">
        <f ca="1">IF(WK120&gt;0,WK120*-_xll.RiskNormal(0.22,0.02),0)</f>
        <v>#VALUE!</v>
      </c>
      <c r="WL153" s="281" t="e">
        <f ca="1">IF(WL120&gt;0,WL120*-_xll.RiskNormal(0.22,0.02),0)</f>
        <v>#VALUE!</v>
      </c>
      <c r="WM153" s="281" t="e">
        <f ca="1">IF(WM120&gt;0,WM120*-_xll.RiskNormal(0.22,0.02),0)</f>
        <v>#VALUE!</v>
      </c>
      <c r="WN153" s="281" t="e">
        <f ca="1">IF(WN120&gt;0,WN120*-_xll.RiskNormal(0.22,0.02),0)</f>
        <v>#VALUE!</v>
      </c>
      <c r="WO153" s="281" t="e">
        <f ca="1">IF(WO120&gt;0,WO120*-_xll.RiskNormal(0.22,0.02),0)</f>
        <v>#VALUE!</v>
      </c>
      <c r="WP153" s="281" t="e">
        <f ca="1">IF(WP120&gt;0,WP120*-_xll.RiskNormal(0.22,0.02),0)</f>
        <v>#VALUE!</v>
      </c>
      <c r="WQ153" s="281" t="e">
        <f ca="1">IF(WQ120&gt;0,WQ120*-_xll.RiskNormal(0.22,0.02),0)</f>
        <v>#VALUE!</v>
      </c>
      <c r="WR153" s="281" t="e">
        <f ca="1">IF(WR120&gt;0,WR120*-_xll.RiskNormal(0.22,0.02),0)</f>
        <v>#VALUE!</v>
      </c>
      <c r="WS153" s="281" t="e">
        <f ca="1">IF(WS120&gt;0,WS120*-_xll.RiskNormal(0.22,0.02),0)</f>
        <v>#VALUE!</v>
      </c>
      <c r="WT153" s="281" t="e">
        <f ca="1">IF(WT120&gt;0,WT120*-_xll.RiskNormal(0.22,0.02),0)</f>
        <v>#VALUE!</v>
      </c>
      <c r="WU153" s="281" t="e">
        <f ca="1">IF(WU120&gt;0,WU120*-_xll.RiskNormal(0.22,0.02),0)</f>
        <v>#VALUE!</v>
      </c>
      <c r="WV153" s="281" t="e">
        <f ca="1">IF(WV120&gt;0,WV120*-_xll.RiskNormal(0.22,0.02),0)</f>
        <v>#VALUE!</v>
      </c>
      <c r="WW153" s="281" t="e">
        <f ca="1">IF(WW120&gt;0,WW120*-_xll.RiskNormal(0.22,0.02),0)</f>
        <v>#VALUE!</v>
      </c>
      <c r="WX153" s="281" t="e">
        <f ca="1">IF(WX120&gt;0,WX120*-_xll.RiskNormal(0.22,0.02),0)</f>
        <v>#VALUE!</v>
      </c>
      <c r="WY153" s="281" t="e">
        <f ca="1">IF(WY120&gt;0,WY120*-_xll.RiskNormal(0.22,0.02),0)</f>
        <v>#VALUE!</v>
      </c>
      <c r="WZ153" s="281" t="e">
        <f ca="1">IF(WZ120&gt;0,WZ120*-_xll.RiskNormal(0.22,0.02),0)</f>
        <v>#VALUE!</v>
      </c>
      <c r="XA153" s="281" t="e">
        <f ca="1">IF(XA120&gt;0,XA120*-_xll.RiskNormal(0.22,0.02),0)</f>
        <v>#VALUE!</v>
      </c>
      <c r="XB153" s="281" t="e">
        <f ca="1">IF(XB120&gt;0,XB120*-_xll.RiskNormal(0.22,0.02),0)</f>
        <v>#VALUE!</v>
      </c>
      <c r="XC153" s="281" t="e">
        <f ca="1">IF(XC120&gt;0,XC120*-_xll.RiskNormal(0.22,0.02),0)</f>
        <v>#VALUE!</v>
      </c>
      <c r="XD153" s="281" t="e">
        <f ca="1">IF(XD120&gt;0,XD120*-_xll.RiskNormal(0.22,0.02),0)</f>
        <v>#VALUE!</v>
      </c>
      <c r="XE153" s="281" t="e">
        <f ca="1">IF(XE120&gt;0,XE120*-_xll.RiskNormal(0.22,0.02),0)</f>
        <v>#VALUE!</v>
      </c>
      <c r="XF153" s="281" t="e">
        <f ca="1">IF(XF120&gt;0,XF120*-_xll.RiskNormal(0.22,0.02),0)</f>
        <v>#VALUE!</v>
      </c>
      <c r="XG153" s="281" t="e">
        <f ca="1">IF(XG120&gt;0,XG120*-_xll.RiskNormal(0.22,0.02),0)</f>
        <v>#VALUE!</v>
      </c>
      <c r="XH153" s="281" t="e">
        <f ca="1">IF(XH120&gt;0,XH120*-_xll.RiskNormal(0.22,0.02),0)</f>
        <v>#VALUE!</v>
      </c>
      <c r="XI153" s="281" t="e">
        <f ca="1">IF(XI120&gt;0,XI120*-_xll.RiskNormal(0.22,0.02),0)</f>
        <v>#VALUE!</v>
      </c>
      <c r="XJ153" s="281" t="e">
        <f ca="1">IF(XJ120&gt;0,XJ120*-_xll.RiskNormal(0.22,0.02),0)</f>
        <v>#VALUE!</v>
      </c>
      <c r="XK153" s="281" t="e">
        <f ca="1">IF(XK120&gt;0,XK120*-_xll.RiskNormal(0.22,0.02),0)</f>
        <v>#VALUE!</v>
      </c>
      <c r="XL153" s="281" t="e">
        <f ca="1">IF(XL120&gt;0,XL120*-_xll.RiskNormal(0.22,0.02),0)</f>
        <v>#VALUE!</v>
      </c>
      <c r="XM153" s="281" t="e">
        <f ca="1">IF(XM120&gt;0,XM120*-_xll.RiskNormal(0.22,0.02),0)</f>
        <v>#VALUE!</v>
      </c>
      <c r="XN153" s="281" t="e">
        <f ca="1">IF(XN120&gt;0,XN120*-_xll.RiskNormal(0.22,0.02),0)</f>
        <v>#VALUE!</v>
      </c>
      <c r="XO153" s="281" t="e">
        <f ca="1">IF(XO120&gt;0,XO120*-_xll.RiskNormal(0.22,0.02),0)</f>
        <v>#VALUE!</v>
      </c>
      <c r="XP153" s="281" t="e">
        <f ca="1">IF(XP120&gt;0,XP120*-_xll.RiskNormal(0.22,0.02),0)</f>
        <v>#VALUE!</v>
      </c>
      <c r="XQ153" s="281" t="e">
        <f ca="1">IF(XQ120&gt;0,XQ120*-_xll.RiskNormal(0.22,0.02),0)</f>
        <v>#VALUE!</v>
      </c>
      <c r="XR153" s="281" t="e">
        <f ca="1">IF(XR120&gt;0,XR120*-_xll.RiskNormal(0.22,0.02),0)</f>
        <v>#VALUE!</v>
      </c>
      <c r="XS153" s="281" t="e">
        <f ca="1">IF(XS120&gt;0,XS120*-_xll.RiskNormal(0.22,0.02),0)</f>
        <v>#VALUE!</v>
      </c>
      <c r="XT153" s="281" t="e">
        <f ca="1">IF(XT120&gt;0,XT120*-_xll.RiskNormal(0.22,0.02),0)</f>
        <v>#VALUE!</v>
      </c>
      <c r="XU153" s="281" t="e">
        <f ca="1">IF(XU120&gt;0,XU120*-_xll.RiskNormal(0.22,0.02),0)</f>
        <v>#VALUE!</v>
      </c>
      <c r="XV153" s="281" t="e">
        <f ca="1">IF(XV120&gt;0,XV120*-_xll.RiskNormal(0.22,0.02),0)</f>
        <v>#VALUE!</v>
      </c>
      <c r="XW153" s="281" t="e">
        <f ca="1">IF(XW120&gt;0,XW120*-_xll.RiskNormal(0.22,0.02),0)</f>
        <v>#VALUE!</v>
      </c>
      <c r="XX153" s="281" t="e">
        <f ca="1">IF(XX120&gt;0,XX120*-_xll.RiskNormal(0.22,0.02),0)</f>
        <v>#VALUE!</v>
      </c>
      <c r="XY153" s="281" t="e">
        <f ca="1">IF(XY120&gt;0,XY120*-_xll.RiskNormal(0.22,0.02),0)</f>
        <v>#VALUE!</v>
      </c>
      <c r="XZ153" s="281" t="e">
        <f ca="1">IF(XZ120&gt;0,XZ120*-_xll.RiskNormal(0.22,0.02),0)</f>
        <v>#VALUE!</v>
      </c>
      <c r="YA153" s="281" t="e">
        <f ca="1">IF(YA120&gt;0,YA120*-_xll.RiskNormal(0.22,0.02),0)</f>
        <v>#VALUE!</v>
      </c>
      <c r="YB153" s="281" t="e">
        <f ca="1">IF(YB120&gt;0,YB120*-_xll.RiskNormal(0.22,0.02),0)</f>
        <v>#VALUE!</v>
      </c>
      <c r="YC153" s="281" t="e">
        <f ca="1">IF(YC120&gt;0,YC120*-_xll.RiskNormal(0.22,0.02),0)</f>
        <v>#VALUE!</v>
      </c>
      <c r="YD153" s="281" t="e">
        <f ca="1">IF(YD120&gt;0,YD120*-_xll.RiskNormal(0.22,0.02),0)</f>
        <v>#VALUE!</v>
      </c>
      <c r="YE153" s="281" t="e">
        <f ca="1">IF(YE120&gt;0,YE120*-_xll.RiskNormal(0.22,0.02),0)</f>
        <v>#VALUE!</v>
      </c>
      <c r="YF153" s="281" t="e">
        <f ca="1">IF(YF120&gt;0,YF120*-_xll.RiskNormal(0.22,0.02),0)</f>
        <v>#VALUE!</v>
      </c>
      <c r="YG153" s="281" t="e">
        <f ca="1">IF(YG120&gt;0,YG120*-_xll.RiskNormal(0.22,0.02),0)</f>
        <v>#VALUE!</v>
      </c>
      <c r="YH153" s="281" t="e">
        <f ca="1">IF(YH120&gt;0,YH120*-_xll.RiskNormal(0.22,0.02),0)</f>
        <v>#VALUE!</v>
      </c>
      <c r="YI153" s="281" t="e">
        <f ca="1">IF(YI120&gt;0,YI120*-_xll.RiskNormal(0.22,0.02),0)</f>
        <v>#VALUE!</v>
      </c>
      <c r="YJ153" s="281" t="e">
        <f ca="1">IF(YJ120&gt;0,YJ120*-_xll.RiskNormal(0.22,0.02),0)</f>
        <v>#VALUE!</v>
      </c>
      <c r="YK153" s="281" t="e">
        <f ca="1">IF(YK120&gt;0,YK120*-_xll.RiskNormal(0.22,0.02),0)</f>
        <v>#VALUE!</v>
      </c>
      <c r="YL153" s="281" t="e">
        <f ca="1">IF(YL120&gt;0,YL120*-_xll.RiskNormal(0.22,0.02),0)</f>
        <v>#VALUE!</v>
      </c>
      <c r="YM153" s="281" t="e">
        <f ca="1">IF(YM120&gt;0,YM120*-_xll.RiskNormal(0.22,0.02),0)</f>
        <v>#VALUE!</v>
      </c>
      <c r="YN153" s="281" t="e">
        <f ca="1">IF(YN120&gt;0,YN120*-_xll.RiskNormal(0.22,0.02),0)</f>
        <v>#VALUE!</v>
      </c>
      <c r="YO153" s="281" t="e">
        <f ca="1">IF(YO120&gt;0,YO120*-_xll.RiskNormal(0.22,0.02),0)</f>
        <v>#VALUE!</v>
      </c>
      <c r="YP153" s="281" t="e">
        <f ca="1">IF(YP120&gt;0,YP120*-_xll.RiskNormal(0.22,0.02),0)</f>
        <v>#VALUE!</v>
      </c>
      <c r="YQ153" s="281" t="e">
        <f ca="1">IF(YQ120&gt;0,YQ120*-_xll.RiskNormal(0.22,0.02),0)</f>
        <v>#VALUE!</v>
      </c>
      <c r="YR153" s="281" t="e">
        <f ca="1">IF(YR120&gt;0,YR120*-_xll.RiskNormal(0.22,0.02),0)</f>
        <v>#VALUE!</v>
      </c>
      <c r="YS153" s="281" t="e">
        <f ca="1">IF(YS120&gt;0,YS120*-_xll.RiskNormal(0.22,0.02),0)</f>
        <v>#VALUE!</v>
      </c>
      <c r="YT153" s="281" t="e">
        <f ca="1">IF(YT120&gt;0,YT120*-_xll.RiskNormal(0.22,0.02),0)</f>
        <v>#VALUE!</v>
      </c>
      <c r="YU153" s="281" t="e">
        <f ca="1">IF(YU120&gt;0,YU120*-_xll.RiskNormal(0.22,0.02),0)</f>
        <v>#VALUE!</v>
      </c>
      <c r="YV153" s="281" t="e">
        <f ca="1">IF(YV120&gt;0,YV120*-_xll.RiskNormal(0.22,0.02),0)</f>
        <v>#VALUE!</v>
      </c>
      <c r="YW153" s="281" t="e">
        <f ca="1">IF(YW120&gt;0,YW120*-_xll.RiskNormal(0.22,0.02),0)</f>
        <v>#VALUE!</v>
      </c>
      <c r="YX153" s="281" t="e">
        <f ca="1">IF(YX120&gt;0,YX120*-_xll.RiskNormal(0.22,0.02),0)</f>
        <v>#VALUE!</v>
      </c>
      <c r="YY153" s="281" t="e">
        <f ca="1">IF(YY120&gt;0,YY120*-_xll.RiskNormal(0.22,0.02),0)</f>
        <v>#VALUE!</v>
      </c>
      <c r="YZ153" s="281" t="e">
        <f ca="1">IF(YZ120&gt;0,YZ120*-_xll.RiskNormal(0.22,0.02),0)</f>
        <v>#VALUE!</v>
      </c>
      <c r="ZA153" s="281" t="e">
        <f ca="1">IF(ZA120&gt;0,ZA120*-_xll.RiskNormal(0.22,0.02),0)</f>
        <v>#VALUE!</v>
      </c>
      <c r="ZB153" s="281" t="e">
        <f ca="1">IF(ZB120&gt;0,ZB120*-_xll.RiskNormal(0.22,0.02),0)</f>
        <v>#VALUE!</v>
      </c>
      <c r="ZC153" s="281" t="e">
        <f ca="1">IF(ZC120&gt;0,ZC120*-_xll.RiskNormal(0.22,0.02),0)</f>
        <v>#VALUE!</v>
      </c>
      <c r="ZD153" s="281" t="e">
        <f ca="1">IF(ZD120&gt;0,ZD120*-_xll.RiskNormal(0.22,0.02),0)</f>
        <v>#VALUE!</v>
      </c>
      <c r="ZE153" s="281" t="e">
        <f ca="1">IF(ZE120&gt;0,ZE120*-_xll.RiskNormal(0.22,0.02),0)</f>
        <v>#VALUE!</v>
      </c>
      <c r="ZF153" s="281" t="e">
        <f ca="1">IF(ZF120&gt;0,ZF120*-_xll.RiskNormal(0.22,0.02),0)</f>
        <v>#VALUE!</v>
      </c>
      <c r="ZG153" s="281" t="e">
        <f ca="1">IF(ZG120&gt;0,ZG120*-_xll.RiskNormal(0.22,0.02),0)</f>
        <v>#VALUE!</v>
      </c>
      <c r="ZH153" s="281" t="e">
        <f ca="1">IF(ZH120&gt;0,ZH120*-_xll.RiskNormal(0.22,0.02),0)</f>
        <v>#VALUE!</v>
      </c>
      <c r="ZI153" s="281" t="e">
        <f ca="1">IF(ZI120&gt;0,ZI120*-_xll.RiskNormal(0.22,0.02),0)</f>
        <v>#VALUE!</v>
      </c>
      <c r="ZJ153" s="281" t="e">
        <f ca="1">IF(ZJ120&gt;0,ZJ120*-_xll.RiskNormal(0.22,0.02),0)</f>
        <v>#VALUE!</v>
      </c>
      <c r="ZK153" s="281" t="e">
        <f ca="1">IF(ZK120&gt;0,ZK120*-_xll.RiskNormal(0.22,0.02),0)</f>
        <v>#VALUE!</v>
      </c>
      <c r="ZL153" s="281" t="e">
        <f ca="1">IF(ZL120&gt;0,ZL120*-_xll.RiskNormal(0.22,0.02),0)</f>
        <v>#VALUE!</v>
      </c>
      <c r="ZM153" s="281" t="e">
        <f ca="1">IF(ZM120&gt;0,ZM120*-_xll.RiskNormal(0.22,0.02),0)</f>
        <v>#VALUE!</v>
      </c>
      <c r="ZN153" s="281" t="e">
        <f ca="1">IF(ZN120&gt;0,ZN120*-_xll.RiskNormal(0.22,0.02),0)</f>
        <v>#VALUE!</v>
      </c>
      <c r="ZO153" s="281" t="e">
        <f ca="1">IF(ZO120&gt;0,ZO120*-_xll.RiskNormal(0.22,0.02),0)</f>
        <v>#VALUE!</v>
      </c>
      <c r="ZP153" s="281" t="e">
        <f ca="1">IF(ZP120&gt;0,ZP120*-_xll.RiskNormal(0.22,0.02),0)</f>
        <v>#VALUE!</v>
      </c>
      <c r="ZQ153" s="281" t="e">
        <f ca="1">IF(ZQ120&gt;0,ZQ120*-_xll.RiskNormal(0.22,0.02),0)</f>
        <v>#VALUE!</v>
      </c>
      <c r="ZR153" s="281" t="e">
        <f ca="1">IF(ZR120&gt;0,ZR120*-_xll.RiskNormal(0.22,0.02),0)</f>
        <v>#VALUE!</v>
      </c>
      <c r="ZS153" s="281" t="e">
        <f ca="1">IF(ZS120&gt;0,ZS120*-_xll.RiskNormal(0.22,0.02),0)</f>
        <v>#VALUE!</v>
      </c>
      <c r="ZT153" s="281" t="e">
        <f ca="1">IF(ZT120&gt;0,ZT120*-_xll.RiskNormal(0.22,0.02),0)</f>
        <v>#VALUE!</v>
      </c>
      <c r="ZU153" s="281" t="e">
        <f ca="1">IF(ZU120&gt;0,ZU120*-_xll.RiskNormal(0.22,0.02),0)</f>
        <v>#VALUE!</v>
      </c>
      <c r="ZV153" s="281" t="e">
        <f ca="1">IF(ZV120&gt;0,ZV120*-_xll.RiskNormal(0.22,0.02),0)</f>
        <v>#VALUE!</v>
      </c>
      <c r="ZW153" s="281" t="e">
        <f ca="1">IF(ZW120&gt;0,ZW120*-_xll.RiskNormal(0.22,0.02),0)</f>
        <v>#VALUE!</v>
      </c>
      <c r="ZX153" s="281" t="e">
        <f ca="1">IF(ZX120&gt;0,ZX120*-_xll.RiskNormal(0.22,0.02),0)</f>
        <v>#VALUE!</v>
      </c>
      <c r="ZY153" s="281" t="e">
        <f ca="1">IF(ZY120&gt;0,ZY120*-_xll.RiskNormal(0.22,0.02),0)</f>
        <v>#VALUE!</v>
      </c>
      <c r="ZZ153" s="281" t="e">
        <f ca="1">IF(ZZ120&gt;0,ZZ120*-_xll.RiskNormal(0.22,0.02),0)</f>
        <v>#VALUE!</v>
      </c>
      <c r="AAA153" s="281" t="e">
        <f ca="1">IF(AAA120&gt;0,AAA120*-_xll.RiskNormal(0.22,0.02),0)</f>
        <v>#VALUE!</v>
      </c>
      <c r="AAB153" s="281" t="e">
        <f ca="1">IF(AAB120&gt;0,AAB120*-_xll.RiskNormal(0.22,0.02),0)</f>
        <v>#VALUE!</v>
      </c>
      <c r="AAC153" s="281" t="e">
        <f ca="1">IF(AAC120&gt;0,AAC120*-_xll.RiskNormal(0.22,0.02),0)</f>
        <v>#VALUE!</v>
      </c>
      <c r="AAD153" s="281" t="e">
        <f ca="1">IF(AAD120&gt;0,AAD120*-_xll.RiskNormal(0.22,0.02),0)</f>
        <v>#VALUE!</v>
      </c>
      <c r="AAE153" s="281" t="e">
        <f ca="1">IF(AAE120&gt;0,AAE120*-_xll.RiskNormal(0.22,0.02),0)</f>
        <v>#VALUE!</v>
      </c>
      <c r="AAF153" s="281" t="e">
        <f ca="1">IF(AAF120&gt;0,AAF120*-_xll.RiskNormal(0.22,0.02),0)</f>
        <v>#VALUE!</v>
      </c>
      <c r="AAG153" s="281" t="e">
        <f ca="1">IF(AAG120&gt;0,AAG120*-_xll.RiskNormal(0.22,0.02),0)</f>
        <v>#VALUE!</v>
      </c>
      <c r="AAH153" s="281" t="e">
        <f ca="1">IF(AAH120&gt;0,AAH120*-_xll.RiskNormal(0.22,0.02),0)</f>
        <v>#VALUE!</v>
      </c>
      <c r="AAI153" s="281" t="e">
        <f ca="1">IF(AAI120&gt;0,AAI120*-_xll.RiskNormal(0.22,0.02),0)</f>
        <v>#VALUE!</v>
      </c>
      <c r="AAJ153" s="281" t="e">
        <f ca="1">IF(AAJ120&gt;0,AAJ120*-_xll.RiskNormal(0.22,0.02),0)</f>
        <v>#VALUE!</v>
      </c>
      <c r="AAK153" s="281" t="e">
        <f ca="1">IF(AAK120&gt;0,AAK120*-_xll.RiskNormal(0.22,0.02),0)</f>
        <v>#VALUE!</v>
      </c>
      <c r="AAL153" s="281" t="e">
        <f ca="1">IF(AAL120&gt;0,AAL120*-_xll.RiskNormal(0.22,0.02),0)</f>
        <v>#VALUE!</v>
      </c>
      <c r="AAM153" s="281" t="e">
        <f ca="1">IF(AAM120&gt;0,AAM120*-_xll.RiskNormal(0.22,0.02),0)</f>
        <v>#VALUE!</v>
      </c>
      <c r="AAN153" s="281" t="e">
        <f ca="1">IF(AAN120&gt;0,AAN120*-_xll.RiskNormal(0.22,0.02),0)</f>
        <v>#VALUE!</v>
      </c>
      <c r="AAO153" s="281" t="e">
        <f ca="1">IF(AAO120&gt;0,AAO120*-_xll.RiskNormal(0.22,0.02),0)</f>
        <v>#VALUE!</v>
      </c>
      <c r="AAP153" s="281" t="e">
        <f ca="1">IF(AAP120&gt;0,AAP120*-_xll.RiskNormal(0.22,0.02),0)</f>
        <v>#VALUE!</v>
      </c>
      <c r="AAQ153" s="281" t="e">
        <f ca="1">IF(AAQ120&gt;0,AAQ120*-_xll.RiskNormal(0.22,0.02),0)</f>
        <v>#VALUE!</v>
      </c>
      <c r="AAR153" s="281" t="e">
        <f ca="1">IF(AAR120&gt;0,AAR120*-_xll.RiskNormal(0.22,0.02),0)</f>
        <v>#VALUE!</v>
      </c>
      <c r="AAS153" s="281" t="e">
        <f ca="1">IF(AAS120&gt;0,AAS120*-_xll.RiskNormal(0.22,0.02),0)</f>
        <v>#VALUE!</v>
      </c>
      <c r="AAT153" s="281" t="e">
        <f ca="1">IF(AAT120&gt;0,AAT120*-_xll.RiskNormal(0.22,0.02),0)</f>
        <v>#VALUE!</v>
      </c>
      <c r="AAU153" s="281" t="e">
        <f ca="1">IF(AAU120&gt;0,AAU120*-_xll.RiskNormal(0.22,0.02),0)</f>
        <v>#VALUE!</v>
      </c>
      <c r="AAV153" s="281" t="e">
        <f ca="1">IF(AAV120&gt;0,AAV120*-_xll.RiskNormal(0.22,0.02),0)</f>
        <v>#VALUE!</v>
      </c>
      <c r="AAW153" s="281" t="e">
        <f ca="1">IF(AAW120&gt;0,AAW120*-_xll.RiskNormal(0.22,0.02),0)</f>
        <v>#VALUE!</v>
      </c>
      <c r="AAX153" s="281" t="e">
        <f ca="1">IF(AAX120&gt;0,AAX120*-_xll.RiskNormal(0.22,0.02),0)</f>
        <v>#VALUE!</v>
      </c>
      <c r="AAY153" s="281" t="e">
        <f ca="1">IF(AAY120&gt;0,AAY120*-_xll.RiskNormal(0.22,0.02),0)</f>
        <v>#VALUE!</v>
      </c>
      <c r="AAZ153" s="281" t="e">
        <f ca="1">IF(AAZ120&gt;0,AAZ120*-_xll.RiskNormal(0.22,0.02),0)</f>
        <v>#VALUE!</v>
      </c>
      <c r="ABA153" s="281" t="e">
        <f ca="1">IF(ABA120&gt;0,ABA120*-_xll.RiskNormal(0.22,0.02),0)</f>
        <v>#VALUE!</v>
      </c>
      <c r="ABB153" s="281" t="e">
        <f ca="1">IF(ABB120&gt;0,ABB120*-_xll.RiskNormal(0.22,0.02),0)</f>
        <v>#VALUE!</v>
      </c>
      <c r="ABC153" s="281" t="e">
        <f ca="1">IF(ABC120&gt;0,ABC120*-_xll.RiskNormal(0.22,0.02),0)</f>
        <v>#VALUE!</v>
      </c>
      <c r="ABD153" s="281" t="e">
        <f ca="1">IF(ABD120&gt;0,ABD120*-_xll.RiskNormal(0.22,0.02),0)</f>
        <v>#VALUE!</v>
      </c>
      <c r="ABE153" s="281" t="e">
        <f ca="1">IF(ABE120&gt;0,ABE120*-_xll.RiskNormal(0.22,0.02),0)</f>
        <v>#VALUE!</v>
      </c>
      <c r="ABF153" s="281" t="e">
        <f ca="1">IF(ABF120&gt;0,ABF120*-_xll.RiskNormal(0.22,0.02),0)</f>
        <v>#VALUE!</v>
      </c>
      <c r="ABG153" s="281" t="e">
        <f ca="1">IF(ABG120&gt;0,ABG120*-_xll.RiskNormal(0.22,0.02),0)</f>
        <v>#VALUE!</v>
      </c>
      <c r="ABH153" s="281" t="e">
        <f ca="1">IF(ABH120&gt;0,ABH120*-_xll.RiskNormal(0.22,0.02),0)</f>
        <v>#VALUE!</v>
      </c>
      <c r="ABI153" s="281" t="e">
        <f ca="1">IF(ABI120&gt;0,ABI120*-_xll.RiskNormal(0.22,0.02),0)</f>
        <v>#VALUE!</v>
      </c>
      <c r="ABJ153" s="281" t="e">
        <f ca="1">IF(ABJ120&gt;0,ABJ120*-_xll.RiskNormal(0.22,0.02),0)</f>
        <v>#VALUE!</v>
      </c>
      <c r="ABK153" s="281" t="e">
        <f ca="1">IF(ABK120&gt;0,ABK120*-_xll.RiskNormal(0.22,0.02),0)</f>
        <v>#VALUE!</v>
      </c>
      <c r="ABL153" s="281" t="e">
        <f ca="1">IF(ABL120&gt;0,ABL120*-_xll.RiskNormal(0.22,0.02),0)</f>
        <v>#VALUE!</v>
      </c>
      <c r="ABM153" s="281" t="e">
        <f ca="1">IF(ABM120&gt;0,ABM120*-_xll.RiskNormal(0.22,0.02),0)</f>
        <v>#VALUE!</v>
      </c>
      <c r="ABN153" s="281" t="e">
        <f ca="1">IF(ABN120&gt;0,ABN120*-_xll.RiskNormal(0.22,0.02),0)</f>
        <v>#VALUE!</v>
      </c>
      <c r="ABO153" s="281" t="e">
        <f ca="1">IF(ABO120&gt;0,ABO120*-_xll.RiskNormal(0.22,0.02),0)</f>
        <v>#VALUE!</v>
      </c>
      <c r="ABP153" s="281" t="e">
        <f ca="1">IF(ABP120&gt;0,ABP120*-_xll.RiskNormal(0.22,0.02),0)</f>
        <v>#VALUE!</v>
      </c>
      <c r="ABQ153" s="281" t="e">
        <f ca="1">IF(ABQ120&gt;0,ABQ120*-_xll.RiskNormal(0.22,0.02),0)</f>
        <v>#VALUE!</v>
      </c>
      <c r="ABR153" s="281" t="e">
        <f ca="1">IF(ABR120&gt;0,ABR120*-_xll.RiskNormal(0.22,0.02),0)</f>
        <v>#VALUE!</v>
      </c>
      <c r="ABS153" s="281" t="e">
        <f ca="1">IF(ABS120&gt;0,ABS120*-_xll.RiskNormal(0.22,0.02),0)</f>
        <v>#VALUE!</v>
      </c>
      <c r="ABT153" s="281" t="e">
        <f ca="1">IF(ABT120&gt;0,ABT120*-_xll.RiskNormal(0.22,0.02),0)</f>
        <v>#VALUE!</v>
      </c>
      <c r="ABU153" s="281" t="e">
        <f ca="1">IF(ABU120&gt;0,ABU120*-_xll.RiskNormal(0.22,0.02),0)</f>
        <v>#VALUE!</v>
      </c>
      <c r="ABV153" s="281" t="e">
        <f ca="1">IF(ABV120&gt;0,ABV120*-_xll.RiskNormal(0.22,0.02),0)</f>
        <v>#VALUE!</v>
      </c>
      <c r="ABW153" s="281" t="e">
        <f ca="1">IF(ABW120&gt;0,ABW120*-_xll.RiskNormal(0.22,0.02),0)</f>
        <v>#VALUE!</v>
      </c>
      <c r="ABX153" s="281" t="e">
        <f ca="1">IF(ABX120&gt;0,ABX120*-_xll.RiskNormal(0.22,0.02),0)</f>
        <v>#VALUE!</v>
      </c>
      <c r="ABY153" s="281" t="e">
        <f ca="1">IF(ABY120&gt;0,ABY120*-_xll.RiskNormal(0.22,0.02),0)</f>
        <v>#VALUE!</v>
      </c>
      <c r="ABZ153" s="281" t="e">
        <f ca="1">IF(ABZ120&gt;0,ABZ120*-_xll.RiskNormal(0.22,0.02),0)</f>
        <v>#VALUE!</v>
      </c>
      <c r="ACA153" s="281" t="e">
        <f ca="1">IF(ACA120&gt;0,ACA120*-_xll.RiskNormal(0.22,0.02),0)</f>
        <v>#VALUE!</v>
      </c>
      <c r="ACB153" s="281" t="e">
        <f ca="1">IF(ACB120&gt;0,ACB120*-_xll.RiskNormal(0.22,0.02),0)</f>
        <v>#VALUE!</v>
      </c>
      <c r="ACC153" s="281" t="e">
        <f ca="1">IF(ACC120&gt;0,ACC120*-_xll.RiskNormal(0.22,0.02),0)</f>
        <v>#VALUE!</v>
      </c>
      <c r="ACD153" s="281" t="e">
        <f ca="1">IF(ACD120&gt;0,ACD120*-_xll.RiskNormal(0.22,0.02),0)</f>
        <v>#VALUE!</v>
      </c>
      <c r="ACE153" s="281" t="e">
        <f ca="1">IF(ACE120&gt;0,ACE120*-_xll.RiskNormal(0.22,0.02),0)</f>
        <v>#VALUE!</v>
      </c>
      <c r="ACF153" s="281" t="e">
        <f ca="1">IF(ACF120&gt;0,ACF120*-_xll.RiskNormal(0.22,0.02),0)</f>
        <v>#VALUE!</v>
      </c>
      <c r="ACG153" s="281" t="e">
        <f ca="1">IF(ACG120&gt;0,ACG120*-_xll.RiskNormal(0.22,0.02),0)</f>
        <v>#VALUE!</v>
      </c>
      <c r="ACH153" s="281" t="e">
        <f ca="1">IF(ACH120&gt;0,ACH120*-_xll.RiskNormal(0.22,0.02),0)</f>
        <v>#VALUE!</v>
      </c>
      <c r="ACI153" s="281" t="e">
        <f ca="1">IF(ACI120&gt;0,ACI120*-_xll.RiskNormal(0.22,0.02),0)</f>
        <v>#VALUE!</v>
      </c>
      <c r="ACJ153" s="281" t="e">
        <f ca="1">IF(ACJ120&gt;0,ACJ120*-_xll.RiskNormal(0.22,0.02),0)</f>
        <v>#VALUE!</v>
      </c>
      <c r="ACK153" s="281" t="e">
        <f ca="1">IF(ACK120&gt;0,ACK120*-_xll.RiskNormal(0.22,0.02),0)</f>
        <v>#VALUE!</v>
      </c>
      <c r="ACL153" s="281" t="e">
        <f ca="1">IF(ACL120&gt;0,ACL120*-_xll.RiskNormal(0.22,0.02),0)</f>
        <v>#VALUE!</v>
      </c>
      <c r="ACM153" s="281" t="e">
        <f ca="1">IF(ACM120&gt;0,ACM120*-_xll.RiskNormal(0.22,0.02),0)</f>
        <v>#VALUE!</v>
      </c>
      <c r="ACN153" s="281" t="e">
        <f ca="1">IF(ACN120&gt;0,ACN120*-_xll.RiskNormal(0.22,0.02),0)</f>
        <v>#VALUE!</v>
      </c>
      <c r="ACO153" s="281" t="e">
        <f ca="1">IF(ACO120&gt;0,ACO120*-_xll.RiskNormal(0.22,0.02),0)</f>
        <v>#VALUE!</v>
      </c>
      <c r="ACP153" s="281" t="e">
        <f ca="1">IF(ACP120&gt;0,ACP120*-_xll.RiskNormal(0.22,0.02),0)</f>
        <v>#VALUE!</v>
      </c>
      <c r="ACQ153" s="281" t="e">
        <f ca="1">IF(ACQ120&gt;0,ACQ120*-_xll.RiskNormal(0.22,0.02),0)</f>
        <v>#VALUE!</v>
      </c>
      <c r="ACR153" s="281" t="e">
        <f ca="1">IF(ACR120&gt;0,ACR120*-_xll.RiskNormal(0.22,0.02),0)</f>
        <v>#VALUE!</v>
      </c>
      <c r="ACS153" s="281" t="e">
        <f ca="1">IF(ACS120&gt;0,ACS120*-_xll.RiskNormal(0.22,0.02),0)</f>
        <v>#VALUE!</v>
      </c>
      <c r="ACT153" s="281" t="e">
        <f ca="1">IF(ACT120&gt;0,ACT120*-_xll.RiskNormal(0.22,0.02),0)</f>
        <v>#VALUE!</v>
      </c>
      <c r="ACU153" s="281" t="e">
        <f ca="1">IF(ACU120&gt;0,ACU120*-_xll.RiskNormal(0.22,0.02),0)</f>
        <v>#VALUE!</v>
      </c>
      <c r="ACV153" s="281" t="e">
        <f ca="1">IF(ACV120&gt;0,ACV120*-_xll.RiskNormal(0.22,0.02),0)</f>
        <v>#VALUE!</v>
      </c>
      <c r="ACW153" s="281" t="e">
        <f ca="1">IF(ACW120&gt;0,ACW120*-_xll.RiskNormal(0.22,0.02),0)</f>
        <v>#VALUE!</v>
      </c>
      <c r="ACX153" s="281" t="e">
        <f ca="1">IF(ACX120&gt;0,ACX120*-_xll.RiskNormal(0.22,0.02),0)</f>
        <v>#VALUE!</v>
      </c>
      <c r="ACY153" s="281" t="e">
        <f ca="1">IF(ACY120&gt;0,ACY120*-_xll.RiskNormal(0.22,0.02),0)</f>
        <v>#VALUE!</v>
      </c>
      <c r="ACZ153" s="281" t="e">
        <f ca="1">IF(ACZ120&gt;0,ACZ120*-_xll.RiskNormal(0.22,0.02),0)</f>
        <v>#VALUE!</v>
      </c>
      <c r="ADA153" s="281" t="e">
        <f ca="1">IF(ADA120&gt;0,ADA120*-_xll.RiskNormal(0.22,0.02),0)</f>
        <v>#VALUE!</v>
      </c>
      <c r="ADB153" s="281" t="e">
        <f ca="1">IF(ADB120&gt;0,ADB120*-_xll.RiskNormal(0.22,0.02),0)</f>
        <v>#VALUE!</v>
      </c>
      <c r="ADC153" s="281" t="e">
        <f ca="1">IF(ADC120&gt;0,ADC120*-_xll.RiskNormal(0.22,0.02),0)</f>
        <v>#VALUE!</v>
      </c>
      <c r="ADD153" s="281" t="e">
        <f ca="1">IF(ADD120&gt;0,ADD120*-_xll.RiskNormal(0.22,0.02),0)</f>
        <v>#VALUE!</v>
      </c>
      <c r="ADE153" s="281" t="e">
        <f ca="1">IF(ADE120&gt;0,ADE120*-_xll.RiskNormal(0.22,0.02),0)</f>
        <v>#VALUE!</v>
      </c>
      <c r="ADF153" s="281" t="e">
        <f ca="1">IF(ADF120&gt;0,ADF120*-_xll.RiskNormal(0.22,0.02),0)</f>
        <v>#VALUE!</v>
      </c>
      <c r="ADG153" s="281" t="e">
        <f ca="1">IF(ADG120&gt;0,ADG120*-_xll.RiskNormal(0.22,0.02),0)</f>
        <v>#VALUE!</v>
      </c>
      <c r="ADH153" s="281" t="e">
        <f ca="1">IF(ADH120&gt;0,ADH120*-_xll.RiskNormal(0.22,0.02),0)</f>
        <v>#VALUE!</v>
      </c>
      <c r="ADI153" s="281" t="e">
        <f ca="1">IF(ADI120&gt;0,ADI120*-_xll.RiskNormal(0.22,0.02),0)</f>
        <v>#VALUE!</v>
      </c>
      <c r="ADJ153" s="281" t="e">
        <f ca="1">IF(ADJ120&gt;0,ADJ120*-_xll.RiskNormal(0.22,0.02),0)</f>
        <v>#VALUE!</v>
      </c>
      <c r="ADK153" s="281" t="e">
        <f ca="1">IF(ADK120&gt;0,ADK120*-_xll.RiskNormal(0.22,0.02),0)</f>
        <v>#VALUE!</v>
      </c>
      <c r="ADL153" s="281" t="e">
        <f ca="1">IF(ADL120&gt;0,ADL120*-_xll.RiskNormal(0.22,0.02),0)</f>
        <v>#VALUE!</v>
      </c>
      <c r="ADM153" s="281" t="e">
        <f ca="1">IF(ADM120&gt;0,ADM120*-_xll.RiskNormal(0.22,0.02),0)</f>
        <v>#VALUE!</v>
      </c>
      <c r="ADN153" s="281" t="e">
        <f ca="1">IF(ADN120&gt;0,ADN120*-_xll.RiskNormal(0.22,0.02),0)</f>
        <v>#VALUE!</v>
      </c>
      <c r="ADO153" s="281" t="e">
        <f ca="1">IF(ADO120&gt;0,ADO120*-_xll.RiskNormal(0.22,0.02),0)</f>
        <v>#VALUE!</v>
      </c>
      <c r="ADP153" s="281" t="e">
        <f ca="1">IF(ADP120&gt;0,ADP120*-_xll.RiskNormal(0.22,0.02),0)</f>
        <v>#VALUE!</v>
      </c>
      <c r="ADQ153" s="281" t="e">
        <f ca="1">IF(ADQ120&gt;0,ADQ120*-_xll.RiskNormal(0.22,0.02),0)</f>
        <v>#VALUE!</v>
      </c>
      <c r="ADR153" s="281" t="e">
        <f ca="1">IF(ADR120&gt;0,ADR120*-_xll.RiskNormal(0.22,0.02),0)</f>
        <v>#VALUE!</v>
      </c>
      <c r="ADS153" s="281" t="e">
        <f ca="1">IF(ADS120&gt;0,ADS120*-_xll.RiskNormal(0.22,0.02),0)</f>
        <v>#VALUE!</v>
      </c>
      <c r="ADT153" s="281" t="e">
        <f ca="1">IF(ADT120&gt;0,ADT120*-_xll.RiskNormal(0.22,0.02),0)</f>
        <v>#VALUE!</v>
      </c>
      <c r="ADU153" s="281" t="e">
        <f ca="1">IF(ADU120&gt;0,ADU120*-_xll.RiskNormal(0.22,0.02),0)</f>
        <v>#VALUE!</v>
      </c>
      <c r="ADV153" s="281" t="e">
        <f ca="1">IF(ADV120&gt;0,ADV120*-_xll.RiskNormal(0.22,0.02),0)</f>
        <v>#VALUE!</v>
      </c>
      <c r="ADW153" s="281" t="e">
        <f ca="1">IF(ADW120&gt;0,ADW120*-_xll.RiskNormal(0.22,0.02),0)</f>
        <v>#VALUE!</v>
      </c>
      <c r="ADX153" s="281" t="e">
        <f ca="1">IF(ADX120&gt;0,ADX120*-_xll.RiskNormal(0.22,0.02),0)</f>
        <v>#VALUE!</v>
      </c>
      <c r="ADY153" s="281" t="e">
        <f ca="1">IF(ADY120&gt;0,ADY120*-_xll.RiskNormal(0.22,0.02),0)</f>
        <v>#VALUE!</v>
      </c>
      <c r="ADZ153" s="281" t="e">
        <f ca="1">IF(ADZ120&gt;0,ADZ120*-_xll.RiskNormal(0.22,0.02),0)</f>
        <v>#VALUE!</v>
      </c>
      <c r="AEA153" s="281" t="e">
        <f ca="1">IF(AEA120&gt;0,AEA120*-_xll.RiskNormal(0.22,0.02),0)</f>
        <v>#VALUE!</v>
      </c>
      <c r="AEB153" s="281" t="e">
        <f ca="1">IF(AEB120&gt;0,AEB120*-_xll.RiskNormal(0.22,0.02),0)</f>
        <v>#VALUE!</v>
      </c>
      <c r="AEC153" s="281" t="e">
        <f ca="1">IF(AEC120&gt;0,AEC120*-_xll.RiskNormal(0.22,0.02),0)</f>
        <v>#VALUE!</v>
      </c>
      <c r="AED153" s="281" t="e">
        <f ca="1">IF(AED120&gt;0,AED120*-_xll.RiskNormal(0.22,0.02),0)</f>
        <v>#VALUE!</v>
      </c>
      <c r="AEE153" s="281" t="e">
        <f ca="1">IF(AEE120&gt;0,AEE120*-_xll.RiskNormal(0.22,0.02),0)</f>
        <v>#VALUE!</v>
      </c>
      <c r="AEF153" s="281" t="e">
        <f ca="1">IF(AEF120&gt;0,AEF120*-_xll.RiskNormal(0.22,0.02),0)</f>
        <v>#VALUE!</v>
      </c>
      <c r="AEG153" s="281" t="e">
        <f ca="1">IF(AEG120&gt;0,AEG120*-_xll.RiskNormal(0.22,0.02),0)</f>
        <v>#VALUE!</v>
      </c>
      <c r="AEH153" s="281" t="e">
        <f ca="1">IF(AEH120&gt;0,AEH120*-_xll.RiskNormal(0.22,0.02),0)</f>
        <v>#VALUE!</v>
      </c>
      <c r="AEI153" s="281" t="e">
        <f ca="1">IF(AEI120&gt;0,AEI120*-_xll.RiskNormal(0.22,0.02),0)</f>
        <v>#VALUE!</v>
      </c>
      <c r="AEJ153" s="281" t="e">
        <f ca="1">IF(AEJ120&gt;0,AEJ120*-_xll.RiskNormal(0.22,0.02),0)</f>
        <v>#VALUE!</v>
      </c>
      <c r="AEK153" s="281" t="e">
        <f ca="1">IF(AEK120&gt;0,AEK120*-_xll.RiskNormal(0.22,0.02),0)</f>
        <v>#VALUE!</v>
      </c>
      <c r="AEL153" s="281" t="e">
        <f ca="1">IF(AEL120&gt;0,AEL120*-_xll.RiskNormal(0.22,0.02),0)</f>
        <v>#VALUE!</v>
      </c>
      <c r="AEM153" s="281" t="e">
        <f ca="1">IF(AEM120&gt;0,AEM120*-_xll.RiskNormal(0.22,0.02),0)</f>
        <v>#VALUE!</v>
      </c>
      <c r="AEN153" s="281" t="e">
        <f ca="1">IF(AEN120&gt;0,AEN120*-_xll.RiskNormal(0.22,0.02),0)</f>
        <v>#VALUE!</v>
      </c>
      <c r="AEO153" s="281" t="e">
        <f ca="1">IF(AEO120&gt;0,AEO120*-_xll.RiskNormal(0.22,0.02),0)</f>
        <v>#VALUE!</v>
      </c>
      <c r="AEP153" s="281" t="e">
        <f ca="1">IF(AEP120&gt;0,AEP120*-_xll.RiskNormal(0.22,0.02),0)</f>
        <v>#VALUE!</v>
      </c>
      <c r="AEQ153" s="281" t="e">
        <f ca="1">IF(AEQ120&gt;0,AEQ120*-_xll.RiskNormal(0.22,0.02),0)</f>
        <v>#VALUE!</v>
      </c>
      <c r="AER153" s="281" t="e">
        <f ca="1">IF(AER120&gt;0,AER120*-_xll.RiskNormal(0.22,0.02),0)</f>
        <v>#VALUE!</v>
      </c>
      <c r="AES153" s="281" t="e">
        <f ca="1">IF(AES120&gt;0,AES120*-_xll.RiskNormal(0.22,0.02),0)</f>
        <v>#VALUE!</v>
      </c>
      <c r="AET153" s="281" t="e">
        <f ca="1">IF(AET120&gt;0,AET120*-_xll.RiskNormal(0.22,0.02),0)</f>
        <v>#VALUE!</v>
      </c>
      <c r="AEU153" s="281" t="e">
        <f ca="1">IF(AEU120&gt;0,AEU120*-_xll.RiskNormal(0.22,0.02),0)</f>
        <v>#VALUE!</v>
      </c>
      <c r="AEV153" s="281" t="e">
        <f ca="1">IF(AEV120&gt;0,AEV120*-_xll.RiskNormal(0.22,0.02),0)</f>
        <v>#VALUE!</v>
      </c>
      <c r="AEW153" s="281" t="e">
        <f ca="1">IF(AEW120&gt;0,AEW120*-_xll.RiskNormal(0.22,0.02),0)</f>
        <v>#VALUE!</v>
      </c>
      <c r="AEX153" s="281" t="e">
        <f ca="1">IF(AEX120&gt;0,AEX120*-_xll.RiskNormal(0.22,0.02),0)</f>
        <v>#VALUE!</v>
      </c>
      <c r="AEY153" s="281" t="e">
        <f ca="1">IF(AEY120&gt;0,AEY120*-_xll.RiskNormal(0.22,0.02),0)</f>
        <v>#VALUE!</v>
      </c>
      <c r="AEZ153" s="281" t="e">
        <f ca="1">IF(AEZ120&gt;0,AEZ120*-_xll.RiskNormal(0.22,0.02),0)</f>
        <v>#VALUE!</v>
      </c>
      <c r="AFA153" s="281" t="e">
        <f ca="1">IF(AFA120&gt;0,AFA120*-_xll.RiskNormal(0.22,0.02),0)</f>
        <v>#VALUE!</v>
      </c>
      <c r="AFB153" s="281" t="e">
        <f ca="1">IF(AFB120&gt;0,AFB120*-_xll.RiskNormal(0.22,0.02),0)</f>
        <v>#VALUE!</v>
      </c>
      <c r="AFC153" s="281" t="e">
        <f ca="1">IF(AFC120&gt;0,AFC120*-_xll.RiskNormal(0.22,0.02),0)</f>
        <v>#VALUE!</v>
      </c>
      <c r="AFD153" s="281" t="e">
        <f ca="1">IF(AFD120&gt;0,AFD120*-_xll.RiskNormal(0.22,0.02),0)</f>
        <v>#VALUE!</v>
      </c>
      <c r="AFE153" s="281" t="e">
        <f ca="1">IF(AFE120&gt;0,AFE120*-_xll.RiskNormal(0.22,0.02),0)</f>
        <v>#VALUE!</v>
      </c>
      <c r="AFF153" s="281" t="e">
        <f ca="1">IF(AFF120&gt;0,AFF120*-_xll.RiskNormal(0.22,0.02),0)</f>
        <v>#VALUE!</v>
      </c>
      <c r="AFG153" s="281" t="e">
        <f ca="1">IF(AFG120&gt;0,AFG120*-_xll.RiskNormal(0.22,0.02),0)</f>
        <v>#VALUE!</v>
      </c>
      <c r="AFH153" s="281" t="e">
        <f ca="1">IF(AFH120&gt;0,AFH120*-_xll.RiskNormal(0.22,0.02),0)</f>
        <v>#VALUE!</v>
      </c>
      <c r="AFI153" s="281" t="e">
        <f ca="1">IF(AFI120&gt;0,AFI120*-_xll.RiskNormal(0.22,0.02),0)</f>
        <v>#VALUE!</v>
      </c>
      <c r="AFJ153" s="281" t="e">
        <f ca="1">IF(AFJ120&gt;0,AFJ120*-_xll.RiskNormal(0.22,0.02),0)</f>
        <v>#VALUE!</v>
      </c>
      <c r="AFK153" s="281" t="e">
        <f ca="1">IF(AFK120&gt;0,AFK120*-_xll.RiskNormal(0.22,0.02),0)</f>
        <v>#VALUE!</v>
      </c>
      <c r="AFL153" s="281" t="e">
        <f ca="1">IF(AFL120&gt;0,AFL120*-_xll.RiskNormal(0.22,0.02),0)</f>
        <v>#VALUE!</v>
      </c>
      <c r="AFM153" s="281" t="e">
        <f ca="1">IF(AFM120&gt;0,AFM120*-_xll.RiskNormal(0.22,0.02),0)</f>
        <v>#VALUE!</v>
      </c>
      <c r="AFN153" s="281" t="e">
        <f ca="1">IF(AFN120&gt;0,AFN120*-_xll.RiskNormal(0.22,0.02),0)</f>
        <v>#VALUE!</v>
      </c>
      <c r="AFO153" s="281" t="e">
        <f ca="1">IF(AFO120&gt;0,AFO120*-_xll.RiskNormal(0.22,0.02),0)</f>
        <v>#VALUE!</v>
      </c>
      <c r="AFP153" s="281" t="e">
        <f ca="1">IF(AFP120&gt;0,AFP120*-_xll.RiskNormal(0.22,0.02),0)</f>
        <v>#VALUE!</v>
      </c>
      <c r="AFQ153" s="281" t="e">
        <f ca="1">IF(AFQ120&gt;0,AFQ120*-_xll.RiskNormal(0.22,0.02),0)</f>
        <v>#VALUE!</v>
      </c>
      <c r="AFR153" s="281" t="e">
        <f ca="1">IF(AFR120&gt;0,AFR120*-_xll.RiskNormal(0.22,0.02),0)</f>
        <v>#VALUE!</v>
      </c>
      <c r="AFS153" s="281" t="e">
        <f ca="1">IF(AFS120&gt;0,AFS120*-_xll.RiskNormal(0.22,0.02),0)</f>
        <v>#VALUE!</v>
      </c>
      <c r="AFT153" s="281" t="e">
        <f ca="1">IF(AFT120&gt;0,AFT120*-_xll.RiskNormal(0.22,0.02),0)</f>
        <v>#VALUE!</v>
      </c>
      <c r="AFU153" s="281" t="e">
        <f ca="1">IF(AFU120&gt;0,AFU120*-_xll.RiskNormal(0.22,0.02),0)</f>
        <v>#VALUE!</v>
      </c>
      <c r="AFV153" s="281" t="e">
        <f ca="1">IF(AFV120&gt;0,AFV120*-_xll.RiskNormal(0.22,0.02),0)</f>
        <v>#VALUE!</v>
      </c>
      <c r="AFW153" s="281" t="e">
        <f ca="1">IF(AFW120&gt;0,AFW120*-_xll.RiskNormal(0.22,0.02),0)</f>
        <v>#VALUE!</v>
      </c>
      <c r="AFX153" s="281" t="e">
        <f ca="1">IF(AFX120&gt;0,AFX120*-_xll.RiskNormal(0.22,0.02),0)</f>
        <v>#VALUE!</v>
      </c>
      <c r="AFY153" s="281" t="e">
        <f ca="1">IF(AFY120&gt;0,AFY120*-_xll.RiskNormal(0.22,0.02),0)</f>
        <v>#VALUE!</v>
      </c>
      <c r="AFZ153" s="281" t="e">
        <f ca="1">IF(AFZ120&gt;0,AFZ120*-_xll.RiskNormal(0.22,0.02),0)</f>
        <v>#VALUE!</v>
      </c>
      <c r="AGA153" s="281" t="e">
        <f ca="1">IF(AGA120&gt;0,AGA120*-_xll.RiskNormal(0.22,0.02),0)</f>
        <v>#VALUE!</v>
      </c>
      <c r="AGB153" s="281" t="e">
        <f ca="1">IF(AGB120&gt;0,AGB120*-_xll.RiskNormal(0.22,0.02),0)</f>
        <v>#VALUE!</v>
      </c>
      <c r="AGC153" s="281" t="e">
        <f ca="1">IF(AGC120&gt;0,AGC120*-_xll.RiskNormal(0.22,0.02),0)</f>
        <v>#VALUE!</v>
      </c>
      <c r="AGD153" s="281" t="e">
        <f ca="1">IF(AGD120&gt;0,AGD120*-_xll.RiskNormal(0.22,0.02),0)</f>
        <v>#VALUE!</v>
      </c>
      <c r="AGE153" s="281" t="e">
        <f ca="1">IF(AGE120&gt;0,AGE120*-_xll.RiskNormal(0.22,0.02),0)</f>
        <v>#VALUE!</v>
      </c>
      <c r="AGF153" s="281" t="e">
        <f ca="1">IF(AGF120&gt;0,AGF120*-_xll.RiskNormal(0.22,0.02),0)</f>
        <v>#VALUE!</v>
      </c>
      <c r="AGG153" s="281" t="e">
        <f ca="1">IF(AGG120&gt;0,AGG120*-_xll.RiskNormal(0.22,0.02),0)</f>
        <v>#VALUE!</v>
      </c>
      <c r="AGH153" s="281" t="e">
        <f ca="1">IF(AGH120&gt;0,AGH120*-_xll.RiskNormal(0.22,0.02),0)</f>
        <v>#VALUE!</v>
      </c>
      <c r="AGI153" s="281" t="e">
        <f ca="1">IF(AGI120&gt;0,AGI120*-_xll.RiskNormal(0.22,0.02),0)</f>
        <v>#VALUE!</v>
      </c>
      <c r="AGJ153" s="281" t="e">
        <f ca="1">IF(AGJ120&gt;0,AGJ120*-_xll.RiskNormal(0.22,0.02),0)</f>
        <v>#VALUE!</v>
      </c>
      <c r="AGK153" s="281" t="e">
        <f ca="1">IF(AGK120&gt;0,AGK120*-_xll.RiskNormal(0.22,0.02),0)</f>
        <v>#VALUE!</v>
      </c>
      <c r="AGL153" s="281" t="e">
        <f ca="1">IF(AGL120&gt;0,AGL120*-_xll.RiskNormal(0.22,0.02),0)</f>
        <v>#VALUE!</v>
      </c>
      <c r="AGM153" s="281" t="e">
        <f ca="1">IF(AGM120&gt;0,AGM120*-_xll.RiskNormal(0.22,0.02),0)</f>
        <v>#VALUE!</v>
      </c>
      <c r="AGN153" s="281" t="e">
        <f ca="1">IF(AGN120&gt;0,AGN120*-_xll.RiskNormal(0.22,0.02),0)</f>
        <v>#VALUE!</v>
      </c>
      <c r="AGO153" s="281" t="e">
        <f ca="1">IF(AGO120&gt;0,AGO120*-_xll.RiskNormal(0.22,0.02),0)</f>
        <v>#VALUE!</v>
      </c>
      <c r="AGP153" s="281" t="e">
        <f ca="1">IF(AGP120&gt;0,AGP120*-_xll.RiskNormal(0.22,0.02),0)</f>
        <v>#VALUE!</v>
      </c>
      <c r="AGQ153" s="281" t="e">
        <f ca="1">IF(AGQ120&gt;0,AGQ120*-_xll.RiskNormal(0.22,0.02),0)</f>
        <v>#VALUE!</v>
      </c>
      <c r="AGR153" s="281" t="e">
        <f ca="1">IF(AGR120&gt;0,AGR120*-_xll.RiskNormal(0.22,0.02),0)</f>
        <v>#VALUE!</v>
      </c>
      <c r="AGS153" s="281" t="e">
        <f ca="1">IF(AGS120&gt;0,AGS120*-_xll.RiskNormal(0.22,0.02),0)</f>
        <v>#VALUE!</v>
      </c>
      <c r="AGT153" s="281" t="e">
        <f ca="1">IF(AGT120&gt;0,AGT120*-_xll.RiskNormal(0.22,0.02),0)</f>
        <v>#VALUE!</v>
      </c>
      <c r="AGU153" s="281" t="e">
        <f ca="1">IF(AGU120&gt;0,AGU120*-_xll.RiskNormal(0.22,0.02),0)</f>
        <v>#VALUE!</v>
      </c>
      <c r="AGV153" s="281" t="e">
        <f ca="1">IF(AGV120&gt;0,AGV120*-_xll.RiskNormal(0.22,0.02),0)</f>
        <v>#VALUE!</v>
      </c>
      <c r="AGW153" s="281" t="e">
        <f ca="1">IF(AGW120&gt;0,AGW120*-_xll.RiskNormal(0.22,0.02),0)</f>
        <v>#VALUE!</v>
      </c>
      <c r="AGX153" s="281" t="e">
        <f ca="1">IF(AGX120&gt;0,AGX120*-_xll.RiskNormal(0.22,0.02),0)</f>
        <v>#VALUE!</v>
      </c>
      <c r="AGY153" s="281" t="e">
        <f ca="1">IF(AGY120&gt;0,AGY120*-_xll.RiskNormal(0.22,0.02),0)</f>
        <v>#VALUE!</v>
      </c>
      <c r="AGZ153" s="281" t="e">
        <f ca="1">IF(AGZ120&gt;0,AGZ120*-_xll.RiskNormal(0.22,0.02),0)</f>
        <v>#VALUE!</v>
      </c>
      <c r="AHA153" s="281" t="e">
        <f ca="1">IF(AHA120&gt;0,AHA120*-_xll.RiskNormal(0.22,0.02),0)</f>
        <v>#VALUE!</v>
      </c>
      <c r="AHB153" s="281" t="e">
        <f ca="1">IF(AHB120&gt;0,AHB120*-_xll.RiskNormal(0.22,0.02),0)</f>
        <v>#VALUE!</v>
      </c>
      <c r="AHC153" s="281" t="e">
        <f ca="1">IF(AHC120&gt;0,AHC120*-_xll.RiskNormal(0.22,0.02),0)</f>
        <v>#VALUE!</v>
      </c>
      <c r="AHD153" s="281" t="e">
        <f ca="1">IF(AHD120&gt;0,AHD120*-_xll.RiskNormal(0.22,0.02),0)</f>
        <v>#VALUE!</v>
      </c>
      <c r="AHE153" s="281" t="e">
        <f ca="1">IF(AHE120&gt;0,AHE120*-_xll.RiskNormal(0.22,0.02),0)</f>
        <v>#VALUE!</v>
      </c>
      <c r="AHF153" s="281" t="e">
        <f ca="1">IF(AHF120&gt;0,AHF120*-_xll.RiskNormal(0.22,0.02),0)</f>
        <v>#VALUE!</v>
      </c>
      <c r="AHG153" s="281" t="e">
        <f ca="1">IF(AHG120&gt;0,AHG120*-_xll.RiskNormal(0.22,0.02),0)</f>
        <v>#VALUE!</v>
      </c>
      <c r="AHH153" s="281" t="e">
        <f ca="1">IF(AHH120&gt;0,AHH120*-_xll.RiskNormal(0.22,0.02),0)</f>
        <v>#VALUE!</v>
      </c>
      <c r="AHI153" s="281" t="e">
        <f ca="1">IF(AHI120&gt;0,AHI120*-_xll.RiskNormal(0.22,0.02),0)</f>
        <v>#VALUE!</v>
      </c>
      <c r="AHJ153" s="281" t="e">
        <f ca="1">IF(AHJ120&gt;0,AHJ120*-_xll.RiskNormal(0.22,0.02),0)</f>
        <v>#VALUE!</v>
      </c>
      <c r="AHK153" s="281" t="e">
        <f ca="1">IF(AHK120&gt;0,AHK120*-_xll.RiskNormal(0.22,0.02),0)</f>
        <v>#VALUE!</v>
      </c>
      <c r="AHL153" s="281" t="e">
        <f ca="1">IF(AHL120&gt;0,AHL120*-_xll.RiskNormal(0.22,0.02),0)</f>
        <v>#VALUE!</v>
      </c>
      <c r="AHM153" s="281" t="e">
        <f ca="1">IF(AHM120&gt;0,AHM120*-_xll.RiskNormal(0.22,0.02),0)</f>
        <v>#VALUE!</v>
      </c>
      <c r="AHN153" s="281" t="e">
        <f ca="1">IF(AHN120&gt;0,AHN120*-_xll.RiskNormal(0.22,0.02),0)</f>
        <v>#VALUE!</v>
      </c>
      <c r="AHO153" s="281" t="e">
        <f ca="1">IF(AHO120&gt;0,AHO120*-_xll.RiskNormal(0.22,0.02),0)</f>
        <v>#VALUE!</v>
      </c>
      <c r="AHP153" s="281" t="e">
        <f ca="1">IF(AHP120&gt;0,AHP120*-_xll.RiskNormal(0.22,0.02),0)</f>
        <v>#VALUE!</v>
      </c>
      <c r="AHQ153" s="281" t="e">
        <f ca="1">IF(AHQ120&gt;0,AHQ120*-_xll.RiskNormal(0.22,0.02),0)</f>
        <v>#VALUE!</v>
      </c>
      <c r="AHR153" s="281" t="e">
        <f ca="1">IF(AHR120&gt;0,AHR120*-_xll.RiskNormal(0.22,0.02),0)</f>
        <v>#VALUE!</v>
      </c>
      <c r="AHS153" s="281" t="e">
        <f ca="1">IF(AHS120&gt;0,AHS120*-_xll.RiskNormal(0.22,0.02),0)</f>
        <v>#VALUE!</v>
      </c>
      <c r="AHT153" s="281" t="e">
        <f ca="1">IF(AHT120&gt;0,AHT120*-_xll.RiskNormal(0.22,0.02),0)</f>
        <v>#VALUE!</v>
      </c>
      <c r="AHU153" s="281" t="e">
        <f ca="1">IF(AHU120&gt;0,AHU120*-_xll.RiskNormal(0.22,0.02),0)</f>
        <v>#VALUE!</v>
      </c>
      <c r="AHV153" s="281" t="e">
        <f ca="1">IF(AHV120&gt;0,AHV120*-_xll.RiskNormal(0.22,0.02),0)</f>
        <v>#VALUE!</v>
      </c>
      <c r="AHW153" s="281" t="e">
        <f ca="1">IF(AHW120&gt;0,AHW120*-_xll.RiskNormal(0.22,0.02),0)</f>
        <v>#VALUE!</v>
      </c>
      <c r="AHX153" s="281" t="e">
        <f ca="1">IF(AHX120&gt;0,AHX120*-_xll.RiskNormal(0.22,0.02),0)</f>
        <v>#VALUE!</v>
      </c>
      <c r="AHY153" s="281" t="e">
        <f ca="1">IF(AHY120&gt;0,AHY120*-_xll.RiskNormal(0.22,0.02),0)</f>
        <v>#VALUE!</v>
      </c>
      <c r="AHZ153" s="281" t="e">
        <f ca="1">IF(AHZ120&gt;0,AHZ120*-_xll.RiskNormal(0.22,0.02),0)</f>
        <v>#VALUE!</v>
      </c>
      <c r="AIA153" s="281" t="e">
        <f ca="1">IF(AIA120&gt;0,AIA120*-_xll.RiskNormal(0.22,0.02),0)</f>
        <v>#VALUE!</v>
      </c>
      <c r="AIB153" s="281" t="e">
        <f ca="1">IF(AIB120&gt;0,AIB120*-_xll.RiskNormal(0.22,0.02),0)</f>
        <v>#VALUE!</v>
      </c>
      <c r="AIC153" s="281" t="e">
        <f ca="1">IF(AIC120&gt;0,AIC120*-_xll.RiskNormal(0.22,0.02),0)</f>
        <v>#VALUE!</v>
      </c>
      <c r="AID153" s="281" t="e">
        <f ca="1">IF(AID120&gt;0,AID120*-_xll.RiskNormal(0.22,0.02),0)</f>
        <v>#VALUE!</v>
      </c>
      <c r="AIE153" s="281" t="e">
        <f ca="1">IF(AIE120&gt;0,AIE120*-_xll.RiskNormal(0.22,0.02),0)</f>
        <v>#VALUE!</v>
      </c>
      <c r="AIF153" s="281" t="e">
        <f ca="1">IF(AIF120&gt;0,AIF120*-_xll.RiskNormal(0.22,0.02),0)</f>
        <v>#VALUE!</v>
      </c>
      <c r="AIG153" s="281" t="e">
        <f ca="1">IF(AIG120&gt;0,AIG120*-_xll.RiskNormal(0.22,0.02),0)</f>
        <v>#VALUE!</v>
      </c>
      <c r="AIH153" s="281" t="e">
        <f ca="1">IF(AIH120&gt;0,AIH120*-_xll.RiskNormal(0.22,0.02),0)</f>
        <v>#VALUE!</v>
      </c>
      <c r="AII153" s="281" t="e">
        <f ca="1">IF(AII120&gt;0,AII120*-_xll.RiskNormal(0.22,0.02),0)</f>
        <v>#VALUE!</v>
      </c>
      <c r="AIJ153" s="281" t="e">
        <f ca="1">IF(AIJ120&gt;0,AIJ120*-_xll.RiskNormal(0.22,0.02),0)</f>
        <v>#VALUE!</v>
      </c>
      <c r="AIK153" s="281" t="e">
        <f ca="1">IF(AIK120&gt;0,AIK120*-_xll.RiskNormal(0.22,0.02),0)</f>
        <v>#VALUE!</v>
      </c>
      <c r="AIL153" s="281" t="e">
        <f ca="1">IF(AIL120&gt;0,AIL120*-_xll.RiskNormal(0.22,0.02),0)</f>
        <v>#VALUE!</v>
      </c>
      <c r="AIM153" s="281" t="e">
        <f ca="1">IF(AIM120&gt;0,AIM120*-_xll.RiskNormal(0.22,0.02),0)</f>
        <v>#VALUE!</v>
      </c>
      <c r="AIN153" s="281" t="e">
        <f ca="1">IF(AIN120&gt;0,AIN120*-_xll.RiskNormal(0.22,0.02),0)</f>
        <v>#VALUE!</v>
      </c>
      <c r="AIO153" s="281" t="e">
        <f ca="1">IF(AIO120&gt;0,AIO120*-_xll.RiskNormal(0.22,0.02),0)</f>
        <v>#VALUE!</v>
      </c>
      <c r="AIP153" s="281" t="e">
        <f ca="1">IF(AIP120&gt;0,AIP120*-_xll.RiskNormal(0.22,0.02),0)</f>
        <v>#VALUE!</v>
      </c>
      <c r="AIQ153" s="281" t="e">
        <f ca="1">IF(AIQ120&gt;0,AIQ120*-_xll.RiskNormal(0.22,0.02),0)</f>
        <v>#VALUE!</v>
      </c>
      <c r="AIR153" s="281" t="e">
        <f ca="1">IF(AIR120&gt;0,AIR120*-_xll.RiskNormal(0.22,0.02),0)</f>
        <v>#VALUE!</v>
      </c>
      <c r="AIS153" s="281" t="e">
        <f ca="1">IF(AIS120&gt;0,AIS120*-_xll.RiskNormal(0.22,0.02),0)</f>
        <v>#VALUE!</v>
      </c>
      <c r="AIT153" s="281" t="e">
        <f ca="1">IF(AIT120&gt;0,AIT120*-_xll.RiskNormal(0.22,0.02),0)</f>
        <v>#VALUE!</v>
      </c>
      <c r="AIU153" s="281" t="e">
        <f ca="1">IF(AIU120&gt;0,AIU120*-_xll.RiskNormal(0.22,0.02),0)</f>
        <v>#VALUE!</v>
      </c>
      <c r="AIV153" s="281" t="e">
        <f ca="1">IF(AIV120&gt;0,AIV120*-_xll.RiskNormal(0.22,0.02),0)</f>
        <v>#VALUE!</v>
      </c>
      <c r="AIW153" s="281" t="e">
        <f ca="1">IF(AIW120&gt;0,AIW120*-_xll.RiskNormal(0.22,0.02),0)</f>
        <v>#VALUE!</v>
      </c>
      <c r="AIX153" s="281" t="e">
        <f ca="1">IF(AIX120&gt;0,AIX120*-_xll.RiskNormal(0.22,0.02),0)</f>
        <v>#VALUE!</v>
      </c>
      <c r="AIY153" s="281" t="e">
        <f ca="1">IF(AIY120&gt;0,AIY120*-_xll.RiskNormal(0.22,0.02),0)</f>
        <v>#VALUE!</v>
      </c>
      <c r="AIZ153" s="281" t="e">
        <f ca="1">IF(AIZ120&gt;0,AIZ120*-_xll.RiskNormal(0.22,0.02),0)</f>
        <v>#VALUE!</v>
      </c>
      <c r="AJA153" s="281" t="e">
        <f ca="1">IF(AJA120&gt;0,AJA120*-_xll.RiskNormal(0.22,0.02),0)</f>
        <v>#VALUE!</v>
      </c>
      <c r="AJB153" s="281" t="e">
        <f ca="1">IF(AJB120&gt;0,AJB120*-_xll.RiskNormal(0.22,0.02),0)</f>
        <v>#VALUE!</v>
      </c>
      <c r="AJC153" s="281" t="e">
        <f ca="1">IF(AJC120&gt;0,AJC120*-_xll.RiskNormal(0.22,0.02),0)</f>
        <v>#VALUE!</v>
      </c>
      <c r="AJD153" s="281" t="e">
        <f ca="1">IF(AJD120&gt;0,AJD120*-_xll.RiskNormal(0.22,0.02),0)</f>
        <v>#VALUE!</v>
      </c>
      <c r="AJE153" s="281" t="e">
        <f ca="1">IF(AJE120&gt;0,AJE120*-_xll.RiskNormal(0.22,0.02),0)</f>
        <v>#VALUE!</v>
      </c>
      <c r="AJF153" s="281" t="e">
        <f ca="1">IF(AJF120&gt;0,AJF120*-_xll.RiskNormal(0.22,0.02),0)</f>
        <v>#VALUE!</v>
      </c>
      <c r="AJG153" s="281" t="e">
        <f ca="1">IF(AJG120&gt;0,AJG120*-_xll.RiskNormal(0.22,0.02),0)</f>
        <v>#VALUE!</v>
      </c>
      <c r="AJH153" s="281" t="e">
        <f ca="1">IF(AJH120&gt;0,AJH120*-_xll.RiskNormal(0.22,0.02),0)</f>
        <v>#VALUE!</v>
      </c>
      <c r="AJI153" s="281" t="e">
        <f ca="1">IF(AJI120&gt;0,AJI120*-_xll.RiskNormal(0.22,0.02),0)</f>
        <v>#VALUE!</v>
      </c>
      <c r="AJJ153" s="281" t="e">
        <f ca="1">IF(AJJ120&gt;0,AJJ120*-_xll.RiskNormal(0.22,0.02),0)</f>
        <v>#VALUE!</v>
      </c>
      <c r="AJK153" s="281" t="e">
        <f ca="1">IF(AJK120&gt;0,AJK120*-_xll.RiskNormal(0.22,0.02),0)</f>
        <v>#VALUE!</v>
      </c>
      <c r="AJL153" s="281" t="e">
        <f ca="1">IF(AJL120&gt;0,AJL120*-_xll.RiskNormal(0.22,0.02),0)</f>
        <v>#VALUE!</v>
      </c>
      <c r="AJM153" s="281" t="e">
        <f ca="1">IF(AJM120&gt;0,AJM120*-_xll.RiskNormal(0.22,0.02),0)</f>
        <v>#VALUE!</v>
      </c>
      <c r="AJN153" s="281" t="e">
        <f ca="1">IF(AJN120&gt;0,AJN120*-_xll.RiskNormal(0.22,0.02),0)</f>
        <v>#VALUE!</v>
      </c>
      <c r="AJO153" s="281" t="e">
        <f ca="1">IF(AJO120&gt;0,AJO120*-_xll.RiskNormal(0.22,0.02),0)</f>
        <v>#VALUE!</v>
      </c>
      <c r="AJP153" s="281" t="e">
        <f ca="1">IF(AJP120&gt;0,AJP120*-_xll.RiskNormal(0.22,0.02),0)</f>
        <v>#VALUE!</v>
      </c>
      <c r="AJQ153" s="281" t="e">
        <f ca="1">IF(AJQ120&gt;0,AJQ120*-_xll.RiskNormal(0.22,0.02),0)</f>
        <v>#VALUE!</v>
      </c>
      <c r="AJR153" s="281" t="e">
        <f ca="1">IF(AJR120&gt;0,AJR120*-_xll.RiskNormal(0.22,0.02),0)</f>
        <v>#VALUE!</v>
      </c>
      <c r="AJS153" s="281" t="e">
        <f ca="1">IF(AJS120&gt;0,AJS120*-_xll.RiskNormal(0.22,0.02),0)</f>
        <v>#VALUE!</v>
      </c>
      <c r="AJT153" s="281" t="e">
        <f ca="1">IF(AJT120&gt;0,AJT120*-_xll.RiskNormal(0.22,0.02),0)</f>
        <v>#VALUE!</v>
      </c>
      <c r="AJU153" s="281" t="e">
        <f ca="1">IF(AJU120&gt;0,AJU120*-_xll.RiskNormal(0.22,0.02),0)</f>
        <v>#VALUE!</v>
      </c>
      <c r="AJV153" s="281" t="e">
        <f ca="1">IF(AJV120&gt;0,AJV120*-_xll.RiskNormal(0.22,0.02),0)</f>
        <v>#VALUE!</v>
      </c>
      <c r="AJW153" s="281" t="e">
        <f ca="1">IF(AJW120&gt;0,AJW120*-_xll.RiskNormal(0.22,0.02),0)</f>
        <v>#VALUE!</v>
      </c>
      <c r="AJX153" s="281" t="e">
        <f ca="1">IF(AJX120&gt;0,AJX120*-_xll.RiskNormal(0.22,0.02),0)</f>
        <v>#VALUE!</v>
      </c>
      <c r="AJY153" s="281" t="e">
        <f ca="1">IF(AJY120&gt;0,AJY120*-_xll.RiskNormal(0.22,0.02),0)</f>
        <v>#VALUE!</v>
      </c>
      <c r="AJZ153" s="281" t="e">
        <f ca="1">IF(AJZ120&gt;0,AJZ120*-_xll.RiskNormal(0.22,0.02),0)</f>
        <v>#VALUE!</v>
      </c>
      <c r="AKA153" s="281" t="e">
        <f ca="1">IF(AKA120&gt;0,AKA120*-_xll.RiskNormal(0.22,0.02),0)</f>
        <v>#VALUE!</v>
      </c>
      <c r="AKB153" s="281" t="e">
        <f ca="1">IF(AKB120&gt;0,AKB120*-_xll.RiskNormal(0.22,0.02),0)</f>
        <v>#VALUE!</v>
      </c>
      <c r="AKC153" s="281" t="e">
        <f ca="1">IF(AKC120&gt;0,AKC120*-_xll.RiskNormal(0.22,0.02),0)</f>
        <v>#VALUE!</v>
      </c>
      <c r="AKD153" s="281" t="e">
        <f ca="1">IF(AKD120&gt;0,AKD120*-_xll.RiskNormal(0.22,0.02),0)</f>
        <v>#VALUE!</v>
      </c>
      <c r="AKE153" s="281" t="e">
        <f ca="1">IF(AKE120&gt;0,AKE120*-_xll.RiskNormal(0.22,0.02),0)</f>
        <v>#VALUE!</v>
      </c>
      <c r="AKF153" s="281" t="e">
        <f ca="1">IF(AKF120&gt;0,AKF120*-_xll.RiskNormal(0.22,0.02),0)</f>
        <v>#VALUE!</v>
      </c>
      <c r="AKG153" s="281" t="e">
        <f ca="1">IF(AKG120&gt;0,AKG120*-_xll.RiskNormal(0.22,0.02),0)</f>
        <v>#VALUE!</v>
      </c>
      <c r="AKH153" s="281" t="e">
        <f ca="1">IF(AKH120&gt;0,AKH120*-_xll.RiskNormal(0.22,0.02),0)</f>
        <v>#VALUE!</v>
      </c>
      <c r="AKI153" s="281" t="e">
        <f ca="1">IF(AKI120&gt;0,AKI120*-_xll.RiskNormal(0.22,0.02),0)</f>
        <v>#VALUE!</v>
      </c>
      <c r="AKJ153" s="281" t="e">
        <f ca="1">IF(AKJ120&gt;0,AKJ120*-_xll.RiskNormal(0.22,0.02),0)</f>
        <v>#VALUE!</v>
      </c>
      <c r="AKK153" s="281" t="e">
        <f ca="1">IF(AKK120&gt;0,AKK120*-_xll.RiskNormal(0.22,0.02),0)</f>
        <v>#VALUE!</v>
      </c>
      <c r="AKL153" s="281" t="e">
        <f ca="1">IF(AKL120&gt;0,AKL120*-_xll.RiskNormal(0.22,0.02),0)</f>
        <v>#VALUE!</v>
      </c>
      <c r="AKM153" s="281" t="e">
        <f ca="1">IF(AKM120&gt;0,AKM120*-_xll.RiskNormal(0.22,0.02),0)</f>
        <v>#VALUE!</v>
      </c>
      <c r="AKN153" s="281" t="e">
        <f ca="1">IF(AKN120&gt;0,AKN120*-_xll.RiskNormal(0.22,0.02),0)</f>
        <v>#VALUE!</v>
      </c>
      <c r="AKO153" s="281" t="e">
        <f ca="1">IF(AKO120&gt;0,AKO120*-_xll.RiskNormal(0.22,0.02),0)</f>
        <v>#VALUE!</v>
      </c>
      <c r="AKP153" s="281" t="e">
        <f ca="1">IF(AKP120&gt;0,AKP120*-_xll.RiskNormal(0.22,0.02),0)</f>
        <v>#VALUE!</v>
      </c>
      <c r="AKQ153" s="281" t="e">
        <f ca="1">IF(AKQ120&gt;0,AKQ120*-_xll.RiskNormal(0.22,0.02),0)</f>
        <v>#VALUE!</v>
      </c>
      <c r="AKR153" s="281" t="e">
        <f ca="1">IF(AKR120&gt;0,AKR120*-_xll.RiskNormal(0.22,0.02),0)</f>
        <v>#VALUE!</v>
      </c>
      <c r="AKS153" s="281" t="e">
        <f ca="1">IF(AKS120&gt;0,AKS120*-_xll.RiskNormal(0.22,0.02),0)</f>
        <v>#VALUE!</v>
      </c>
      <c r="AKT153" s="281" t="e">
        <f ca="1">IF(AKT120&gt;0,AKT120*-_xll.RiskNormal(0.22,0.02),0)</f>
        <v>#VALUE!</v>
      </c>
      <c r="AKU153" s="281" t="e">
        <f ca="1">IF(AKU120&gt;0,AKU120*-_xll.RiskNormal(0.22,0.02),0)</f>
        <v>#VALUE!</v>
      </c>
      <c r="AKV153" s="281" t="e">
        <f ca="1">IF(AKV120&gt;0,AKV120*-_xll.RiskNormal(0.22,0.02),0)</f>
        <v>#VALUE!</v>
      </c>
      <c r="AKW153" s="281" t="e">
        <f ca="1">IF(AKW120&gt;0,AKW120*-_xll.RiskNormal(0.22,0.02),0)</f>
        <v>#VALUE!</v>
      </c>
      <c r="AKX153" s="281" t="e">
        <f ca="1">IF(AKX120&gt;0,AKX120*-_xll.RiskNormal(0.22,0.02),0)</f>
        <v>#VALUE!</v>
      </c>
      <c r="AKY153" s="281" t="e">
        <f ca="1">IF(AKY120&gt;0,AKY120*-_xll.RiskNormal(0.22,0.02),0)</f>
        <v>#VALUE!</v>
      </c>
      <c r="AKZ153" s="281" t="e">
        <f ca="1">IF(AKZ120&gt;0,AKZ120*-_xll.RiskNormal(0.22,0.02),0)</f>
        <v>#VALUE!</v>
      </c>
      <c r="ALA153" s="281" t="e">
        <f ca="1">IF(ALA120&gt;0,ALA120*-_xll.RiskNormal(0.22,0.02),0)</f>
        <v>#VALUE!</v>
      </c>
      <c r="ALB153" s="281" t="e">
        <f ca="1">IF(ALB120&gt;0,ALB120*-_xll.RiskNormal(0.22,0.02),0)</f>
        <v>#VALUE!</v>
      </c>
      <c r="ALC153" s="281" t="e">
        <f ca="1">IF(ALC120&gt;0,ALC120*-_xll.RiskNormal(0.22,0.02),0)</f>
        <v>#VALUE!</v>
      </c>
      <c r="ALD153" s="281" t="e">
        <f ca="1">IF(ALD120&gt;0,ALD120*-_xll.RiskNormal(0.22,0.02),0)</f>
        <v>#VALUE!</v>
      </c>
      <c r="ALE153" s="281" t="e">
        <f ca="1">IF(ALE120&gt;0,ALE120*-_xll.RiskNormal(0.22,0.02),0)</f>
        <v>#VALUE!</v>
      </c>
      <c r="ALF153" s="281" t="e">
        <f ca="1">IF(ALF120&gt;0,ALF120*-_xll.RiskNormal(0.22,0.02),0)</f>
        <v>#VALUE!</v>
      </c>
      <c r="ALG153" s="281" t="e">
        <f ca="1">IF(ALG120&gt;0,ALG120*-_xll.RiskNormal(0.22,0.02),0)</f>
        <v>#VALUE!</v>
      </c>
      <c r="ALH153" s="281" t="e">
        <f ca="1">IF(ALH120&gt;0,ALH120*-_xll.RiskNormal(0.22,0.02),0)</f>
        <v>#VALUE!</v>
      </c>
      <c r="ALI153" s="281" t="e">
        <f ca="1">IF(ALI120&gt;0,ALI120*-_xll.RiskNormal(0.22,0.02),0)</f>
        <v>#VALUE!</v>
      </c>
      <c r="ALJ153" s="281" t="e">
        <f ca="1">IF(ALJ120&gt;0,ALJ120*-_xll.RiskNormal(0.22,0.02),0)</f>
        <v>#VALUE!</v>
      </c>
      <c r="ALK153" s="281" t="e">
        <f ca="1">IF(ALK120&gt;0,ALK120*-_xll.RiskNormal(0.22,0.02),0)</f>
        <v>#VALUE!</v>
      </c>
      <c r="ALL153" s="281" t="e">
        <f ca="1">IF(ALL120&gt;0,ALL120*-_xll.RiskNormal(0.22,0.02),0)</f>
        <v>#VALUE!</v>
      </c>
      <c r="ALM153" s="281" t="e">
        <f ca="1">IF(ALM120&gt;0,ALM120*-_xll.RiskNormal(0.22,0.02),0)</f>
        <v>#VALUE!</v>
      </c>
      <c r="ALN153" s="281" t="e">
        <f ca="1">IF(ALN120&gt;0,ALN120*-_xll.RiskNormal(0.22,0.02),0)</f>
        <v>#VALUE!</v>
      </c>
      <c r="ALO153" s="281" t="e">
        <f ca="1">IF(ALO120&gt;0,ALO120*-_xll.RiskNormal(0.22,0.02),0)</f>
        <v>#VALUE!</v>
      </c>
      <c r="ALP153" s="281" t="e">
        <f ca="1">IF(ALP120&gt;0,ALP120*-_xll.RiskNormal(0.22,0.02),0)</f>
        <v>#VALUE!</v>
      </c>
      <c r="ALQ153" s="281" t="e">
        <f ca="1">IF(ALQ120&gt;0,ALQ120*-_xll.RiskNormal(0.22,0.02),0)</f>
        <v>#VALUE!</v>
      </c>
      <c r="ALR153" s="281" t="e">
        <f ca="1">IF(ALR120&gt;0,ALR120*-_xll.RiskNormal(0.22,0.02),0)</f>
        <v>#VALUE!</v>
      </c>
      <c r="ALS153" s="281" t="e">
        <f ca="1">IF(ALS120&gt;0,ALS120*-_xll.RiskNormal(0.22,0.02),0)</f>
        <v>#VALUE!</v>
      </c>
      <c r="ALT153" s="281" t="e">
        <f ca="1">IF(ALT120&gt;0,ALT120*-_xll.RiskNormal(0.22,0.02),0)</f>
        <v>#VALUE!</v>
      </c>
      <c r="ALU153" s="281" t="e">
        <f ca="1">IF(ALU120&gt;0,ALU120*-_xll.RiskNormal(0.22,0.02),0)</f>
        <v>#VALUE!</v>
      </c>
      <c r="ALV153" s="281" t="e">
        <f ca="1">IF(ALV120&gt;0,ALV120*-_xll.RiskNormal(0.22,0.02),0)</f>
        <v>#VALUE!</v>
      </c>
      <c r="ALW153" s="281" t="e">
        <f ca="1">IF(ALW120&gt;0,ALW120*-_xll.RiskNormal(0.22,0.02),0)</f>
        <v>#VALUE!</v>
      </c>
      <c r="ALX153" s="281" t="e">
        <f ca="1">IF(ALX120&gt;0,ALX120*-_xll.RiskNormal(0.22,0.02),0)</f>
        <v>#VALUE!</v>
      </c>
      <c r="ALY153" s="281" t="e">
        <f ca="1">IF(ALY120&gt;0,ALY120*-_xll.RiskNormal(0.22,0.02),0)</f>
        <v>#VALUE!</v>
      </c>
      <c r="ALZ153" s="281" t="e">
        <f ca="1">IF(ALZ120&gt;0,ALZ120*-_xll.RiskNormal(0.22,0.02),0)</f>
        <v>#VALUE!</v>
      </c>
      <c r="AMA153" s="281" t="e">
        <f ca="1">IF(AMA120&gt;0,AMA120*-_xll.RiskNormal(0.22,0.02),0)</f>
        <v>#VALUE!</v>
      </c>
      <c r="AMB153" s="281" t="e">
        <f ca="1">IF(AMB120&gt;0,AMB120*-_xll.RiskNormal(0.22,0.02),0)</f>
        <v>#VALUE!</v>
      </c>
      <c r="AMC153" s="281" t="e">
        <f ca="1">IF(AMC120&gt;0,AMC120*-_xll.RiskNormal(0.22,0.02),0)</f>
        <v>#VALUE!</v>
      </c>
      <c r="AMD153" s="281" t="e">
        <f ca="1">IF(AMD120&gt;0,AMD120*-_xll.RiskNormal(0.22,0.02),0)</f>
        <v>#VALUE!</v>
      </c>
      <c r="AME153" s="281" t="e">
        <f ca="1">IF(AME120&gt;0,AME120*-_xll.RiskNormal(0.22,0.02),0)</f>
        <v>#VALUE!</v>
      </c>
      <c r="AMF153" s="281" t="e">
        <f ca="1">IF(AMF120&gt;0,AMF120*-_xll.RiskNormal(0.22,0.02),0)</f>
        <v>#VALUE!</v>
      </c>
      <c r="AMG153" s="281" t="e">
        <f ca="1">IF(AMG120&gt;0,AMG120*-_xll.RiskNormal(0.22,0.02),0)</f>
        <v>#VALUE!</v>
      </c>
      <c r="AMH153" s="281" t="e">
        <f ca="1">IF(AMH120&gt;0,AMH120*-_xll.RiskNormal(0.22,0.02),0)</f>
        <v>#VALUE!</v>
      </c>
      <c r="AMI153" s="281" t="e">
        <f ca="1">IF(AMI120&gt;0,AMI120*-_xll.RiskNormal(0.22,0.02),0)</f>
        <v>#VALUE!</v>
      </c>
      <c r="AMJ153" s="281" t="e">
        <f ca="1">IF(AMJ120&gt;0,AMJ120*-_xll.RiskNormal(0.22,0.02),0)</f>
        <v>#VALUE!</v>
      </c>
      <c r="AMK153" s="281" t="e">
        <f ca="1">IF(AMK120&gt;0,AMK120*-_xll.RiskNormal(0.22,0.02),0)</f>
        <v>#VALUE!</v>
      </c>
      <c r="AML153" s="281" t="e">
        <f ca="1">IF(AML120&gt;0,AML120*-_xll.RiskNormal(0.22,0.02),0)</f>
        <v>#VALUE!</v>
      </c>
      <c r="AMM153" s="281" t="e">
        <f ca="1">IF(AMM120&gt;0,AMM120*-_xll.RiskNormal(0.22,0.02),0)</f>
        <v>#VALUE!</v>
      </c>
      <c r="AMN153" s="281" t="e">
        <f ca="1">IF(AMN120&gt;0,AMN120*-_xll.RiskNormal(0.22,0.02),0)</f>
        <v>#VALUE!</v>
      </c>
      <c r="AMO153" s="281" t="e">
        <f ca="1">IF(AMO120&gt;0,AMO120*-_xll.RiskNormal(0.22,0.02),0)</f>
        <v>#VALUE!</v>
      </c>
      <c r="AMP153" s="281" t="e">
        <f ca="1">IF(AMP120&gt;0,AMP120*-_xll.RiskNormal(0.22,0.02),0)</f>
        <v>#VALUE!</v>
      </c>
      <c r="AMQ153" s="281" t="e">
        <f ca="1">IF(AMQ120&gt;0,AMQ120*-_xll.RiskNormal(0.22,0.02),0)</f>
        <v>#VALUE!</v>
      </c>
      <c r="AMR153" s="281" t="e">
        <f ca="1">IF(AMR120&gt;0,AMR120*-_xll.RiskNormal(0.22,0.02),0)</f>
        <v>#VALUE!</v>
      </c>
      <c r="AMS153" s="281" t="e">
        <f ca="1">IF(AMS120&gt;0,AMS120*-_xll.RiskNormal(0.22,0.02),0)</f>
        <v>#VALUE!</v>
      </c>
      <c r="AMT153" s="281" t="e">
        <f ca="1">IF(AMT120&gt;0,AMT120*-_xll.RiskNormal(0.22,0.02),0)</f>
        <v>#VALUE!</v>
      </c>
      <c r="AMU153" s="281" t="e">
        <f ca="1">IF(AMU120&gt;0,AMU120*-_xll.RiskNormal(0.22,0.02),0)</f>
        <v>#VALUE!</v>
      </c>
      <c r="AMV153" s="281" t="e">
        <f ca="1">IF(AMV120&gt;0,AMV120*-_xll.RiskNormal(0.22,0.02),0)</f>
        <v>#VALUE!</v>
      </c>
      <c r="AMW153" s="281" t="e">
        <f ca="1">IF(AMW120&gt;0,AMW120*-_xll.RiskNormal(0.22,0.02),0)</f>
        <v>#VALUE!</v>
      </c>
      <c r="AMX153" s="281" t="e">
        <f ca="1">IF(AMX120&gt;0,AMX120*-_xll.RiskNormal(0.22,0.02),0)</f>
        <v>#VALUE!</v>
      </c>
      <c r="AMY153" s="281" t="e">
        <f ca="1">IF(AMY120&gt;0,AMY120*-_xll.RiskNormal(0.22,0.02),0)</f>
        <v>#VALUE!</v>
      </c>
      <c r="AMZ153" s="281" t="e">
        <f ca="1">IF(AMZ120&gt;0,AMZ120*-_xll.RiskNormal(0.22,0.02),0)</f>
        <v>#VALUE!</v>
      </c>
      <c r="ANA153" s="281" t="e">
        <f ca="1">IF(ANA120&gt;0,ANA120*-_xll.RiskNormal(0.22,0.02),0)</f>
        <v>#VALUE!</v>
      </c>
      <c r="ANB153" s="281" t="e">
        <f ca="1">IF(ANB120&gt;0,ANB120*-_xll.RiskNormal(0.22,0.02),0)</f>
        <v>#VALUE!</v>
      </c>
      <c r="ANC153" s="281" t="e">
        <f ca="1">IF(ANC120&gt;0,ANC120*-_xll.RiskNormal(0.22,0.02),0)</f>
        <v>#VALUE!</v>
      </c>
      <c r="AND153" s="281" t="e">
        <f ca="1">IF(AND120&gt;0,AND120*-_xll.RiskNormal(0.22,0.02),0)</f>
        <v>#VALUE!</v>
      </c>
      <c r="ANE153" s="281" t="e">
        <f ca="1">IF(ANE120&gt;0,ANE120*-_xll.RiskNormal(0.22,0.02),0)</f>
        <v>#VALUE!</v>
      </c>
      <c r="ANF153" s="281" t="e">
        <f ca="1">IF(ANF120&gt;0,ANF120*-_xll.RiskNormal(0.22,0.02),0)</f>
        <v>#VALUE!</v>
      </c>
      <c r="ANG153" s="281" t="e">
        <f ca="1">IF(ANG120&gt;0,ANG120*-_xll.RiskNormal(0.22,0.02),0)</f>
        <v>#VALUE!</v>
      </c>
      <c r="ANH153" s="281" t="e">
        <f ca="1">IF(ANH120&gt;0,ANH120*-_xll.RiskNormal(0.22,0.02),0)</f>
        <v>#VALUE!</v>
      </c>
      <c r="ANI153" s="281" t="e">
        <f ca="1">IF(ANI120&gt;0,ANI120*-_xll.RiskNormal(0.22,0.02),0)</f>
        <v>#VALUE!</v>
      </c>
      <c r="ANJ153" s="281" t="e">
        <f ca="1">IF(ANJ120&gt;0,ANJ120*-_xll.RiskNormal(0.22,0.02),0)</f>
        <v>#VALUE!</v>
      </c>
      <c r="ANK153" s="281" t="e">
        <f ca="1">IF(ANK120&gt;0,ANK120*-_xll.RiskNormal(0.22,0.02),0)</f>
        <v>#VALUE!</v>
      </c>
      <c r="ANL153" s="281" t="e">
        <f ca="1">IF(ANL120&gt;0,ANL120*-_xll.RiskNormal(0.22,0.02),0)</f>
        <v>#VALUE!</v>
      </c>
      <c r="ANM153" s="281" t="e">
        <f ca="1">IF(ANM120&gt;0,ANM120*-_xll.RiskNormal(0.22,0.02),0)</f>
        <v>#VALUE!</v>
      </c>
      <c r="ANN153" s="281" t="e">
        <f ca="1">IF(ANN120&gt;0,ANN120*-_xll.RiskNormal(0.22,0.02),0)</f>
        <v>#VALUE!</v>
      </c>
      <c r="ANO153" s="281" t="e">
        <f ca="1">IF(ANO120&gt;0,ANO120*-_xll.RiskNormal(0.22,0.02),0)</f>
        <v>#VALUE!</v>
      </c>
      <c r="ANP153" s="281" t="e">
        <f ca="1">IF(ANP120&gt;0,ANP120*-_xll.RiskNormal(0.22,0.02),0)</f>
        <v>#VALUE!</v>
      </c>
      <c r="ANQ153" s="281" t="e">
        <f ca="1">IF(ANQ120&gt;0,ANQ120*-_xll.RiskNormal(0.22,0.02),0)</f>
        <v>#VALUE!</v>
      </c>
      <c r="ANR153" s="281" t="e">
        <f ca="1">IF(ANR120&gt;0,ANR120*-_xll.RiskNormal(0.22,0.02),0)</f>
        <v>#VALUE!</v>
      </c>
      <c r="ANS153" s="281" t="e">
        <f ca="1">IF(ANS120&gt;0,ANS120*-_xll.RiskNormal(0.22,0.02),0)</f>
        <v>#VALUE!</v>
      </c>
      <c r="ANT153" s="281" t="e">
        <f ca="1">IF(ANT120&gt;0,ANT120*-_xll.RiskNormal(0.22,0.02),0)</f>
        <v>#VALUE!</v>
      </c>
      <c r="ANU153" s="281" t="e">
        <f ca="1">IF(ANU120&gt;0,ANU120*-_xll.RiskNormal(0.22,0.02),0)</f>
        <v>#VALUE!</v>
      </c>
      <c r="ANV153" s="281" t="e">
        <f ca="1">IF(ANV120&gt;0,ANV120*-_xll.RiskNormal(0.22,0.02),0)</f>
        <v>#VALUE!</v>
      </c>
      <c r="ANW153" s="281" t="e">
        <f ca="1">IF(ANW120&gt;0,ANW120*-_xll.RiskNormal(0.22,0.02),0)</f>
        <v>#VALUE!</v>
      </c>
      <c r="ANX153" s="281" t="e">
        <f ca="1">IF(ANX120&gt;0,ANX120*-_xll.RiskNormal(0.22,0.02),0)</f>
        <v>#VALUE!</v>
      </c>
      <c r="ANY153" s="281" t="e">
        <f ca="1">IF(ANY120&gt;0,ANY120*-_xll.RiskNormal(0.22,0.02),0)</f>
        <v>#VALUE!</v>
      </c>
      <c r="ANZ153" s="281" t="e">
        <f ca="1">IF(ANZ120&gt;0,ANZ120*-_xll.RiskNormal(0.22,0.02),0)</f>
        <v>#VALUE!</v>
      </c>
      <c r="AOA153" s="281" t="e">
        <f ca="1">IF(AOA120&gt;0,AOA120*-_xll.RiskNormal(0.22,0.02),0)</f>
        <v>#VALUE!</v>
      </c>
      <c r="AOB153" s="281" t="e">
        <f ca="1">IF(AOB120&gt;0,AOB120*-_xll.RiskNormal(0.22,0.02),0)</f>
        <v>#VALUE!</v>
      </c>
      <c r="AOC153" s="281" t="e">
        <f ca="1">IF(AOC120&gt;0,AOC120*-_xll.RiskNormal(0.22,0.02),0)</f>
        <v>#VALUE!</v>
      </c>
      <c r="AOD153" s="281" t="e">
        <f ca="1">IF(AOD120&gt;0,AOD120*-_xll.RiskNormal(0.22,0.02),0)</f>
        <v>#VALUE!</v>
      </c>
      <c r="AOE153" s="281" t="e">
        <f ca="1">IF(AOE120&gt;0,AOE120*-_xll.RiskNormal(0.22,0.02),0)</f>
        <v>#VALUE!</v>
      </c>
      <c r="AOF153" s="281" t="e">
        <f ca="1">IF(AOF120&gt;0,AOF120*-_xll.RiskNormal(0.22,0.02),0)</f>
        <v>#VALUE!</v>
      </c>
      <c r="AOG153" s="281" t="e">
        <f ca="1">IF(AOG120&gt;0,AOG120*-_xll.RiskNormal(0.22,0.02),0)</f>
        <v>#VALUE!</v>
      </c>
      <c r="AOH153" s="281" t="e">
        <f ca="1">IF(AOH120&gt;0,AOH120*-_xll.RiskNormal(0.22,0.02),0)</f>
        <v>#VALUE!</v>
      </c>
      <c r="AOI153" s="281" t="e">
        <f ca="1">IF(AOI120&gt;0,AOI120*-_xll.RiskNormal(0.22,0.02),0)</f>
        <v>#VALUE!</v>
      </c>
      <c r="AOJ153" s="281" t="e">
        <f ca="1">IF(AOJ120&gt;0,AOJ120*-_xll.RiskNormal(0.22,0.02),0)</f>
        <v>#VALUE!</v>
      </c>
      <c r="AOK153" s="281" t="e">
        <f ca="1">IF(AOK120&gt;0,AOK120*-_xll.RiskNormal(0.22,0.02),0)</f>
        <v>#VALUE!</v>
      </c>
      <c r="AOL153" s="281" t="e">
        <f ca="1">IF(AOL120&gt;0,AOL120*-_xll.RiskNormal(0.22,0.02),0)</f>
        <v>#VALUE!</v>
      </c>
      <c r="AOM153" s="281" t="e">
        <f ca="1">IF(AOM120&gt;0,AOM120*-_xll.RiskNormal(0.22,0.02),0)</f>
        <v>#VALUE!</v>
      </c>
      <c r="AON153" s="281" t="e">
        <f ca="1">IF(AON120&gt;0,AON120*-_xll.RiskNormal(0.22,0.02),0)</f>
        <v>#VALUE!</v>
      </c>
      <c r="AOO153" s="281" t="e">
        <f ca="1">IF(AOO120&gt;0,AOO120*-_xll.RiskNormal(0.22,0.02),0)</f>
        <v>#VALUE!</v>
      </c>
      <c r="AOP153" s="281" t="e">
        <f ca="1">IF(AOP120&gt;0,AOP120*-_xll.RiskNormal(0.22,0.02),0)</f>
        <v>#VALUE!</v>
      </c>
      <c r="AOQ153" s="281" t="e">
        <f ca="1">IF(AOQ120&gt;0,AOQ120*-_xll.RiskNormal(0.22,0.02),0)</f>
        <v>#VALUE!</v>
      </c>
      <c r="AOR153" s="281" t="e">
        <f ca="1">IF(AOR120&gt;0,AOR120*-_xll.RiskNormal(0.22,0.02),0)</f>
        <v>#VALUE!</v>
      </c>
      <c r="AOS153" s="281" t="e">
        <f ca="1">IF(AOS120&gt;0,AOS120*-_xll.RiskNormal(0.22,0.02),0)</f>
        <v>#VALUE!</v>
      </c>
      <c r="AOT153" s="281" t="e">
        <f ca="1">IF(AOT120&gt;0,AOT120*-_xll.RiskNormal(0.22,0.02),0)</f>
        <v>#VALUE!</v>
      </c>
      <c r="AOU153" s="281" t="e">
        <f ca="1">IF(AOU120&gt;0,AOU120*-_xll.RiskNormal(0.22,0.02),0)</f>
        <v>#VALUE!</v>
      </c>
      <c r="AOV153" s="281" t="e">
        <f ca="1">IF(AOV120&gt;0,AOV120*-_xll.RiskNormal(0.22,0.02),0)</f>
        <v>#VALUE!</v>
      </c>
      <c r="AOW153" s="281" t="e">
        <f ca="1">IF(AOW120&gt;0,AOW120*-_xll.RiskNormal(0.22,0.02),0)</f>
        <v>#VALUE!</v>
      </c>
      <c r="AOX153" s="281" t="e">
        <f ca="1">IF(AOX120&gt;0,AOX120*-_xll.RiskNormal(0.22,0.02),0)</f>
        <v>#VALUE!</v>
      </c>
      <c r="AOY153" s="281" t="e">
        <f ca="1">IF(AOY120&gt;0,AOY120*-_xll.RiskNormal(0.22,0.02),0)</f>
        <v>#VALUE!</v>
      </c>
      <c r="AOZ153" s="281" t="e">
        <f ca="1">IF(AOZ120&gt;0,AOZ120*-_xll.RiskNormal(0.22,0.02),0)</f>
        <v>#VALUE!</v>
      </c>
      <c r="APA153" s="281" t="e">
        <f ca="1">IF(APA120&gt;0,APA120*-_xll.RiskNormal(0.22,0.02),0)</f>
        <v>#VALUE!</v>
      </c>
      <c r="APB153" s="281" t="e">
        <f ca="1">IF(APB120&gt;0,APB120*-_xll.RiskNormal(0.22,0.02),0)</f>
        <v>#VALUE!</v>
      </c>
      <c r="APC153" s="281" t="e">
        <f ca="1">IF(APC120&gt;0,APC120*-_xll.RiskNormal(0.22,0.02),0)</f>
        <v>#VALUE!</v>
      </c>
      <c r="APD153" s="281" t="e">
        <f ca="1">IF(APD120&gt;0,APD120*-_xll.RiskNormal(0.22,0.02),0)</f>
        <v>#VALUE!</v>
      </c>
      <c r="APE153" s="281" t="e">
        <f ca="1">IF(APE120&gt;0,APE120*-_xll.RiskNormal(0.22,0.02),0)</f>
        <v>#VALUE!</v>
      </c>
      <c r="APF153" s="281" t="e">
        <f ca="1">IF(APF120&gt;0,APF120*-_xll.RiskNormal(0.22,0.02),0)</f>
        <v>#VALUE!</v>
      </c>
      <c r="APG153" s="281" t="e">
        <f ca="1">IF(APG120&gt;0,APG120*-_xll.RiskNormal(0.22,0.02),0)</f>
        <v>#VALUE!</v>
      </c>
      <c r="APH153" s="281" t="e">
        <f ca="1">IF(APH120&gt;0,APH120*-_xll.RiskNormal(0.22,0.02),0)</f>
        <v>#VALUE!</v>
      </c>
      <c r="API153" s="281" t="e">
        <f ca="1">IF(API120&gt;0,API120*-_xll.RiskNormal(0.22,0.02),0)</f>
        <v>#VALUE!</v>
      </c>
      <c r="APJ153" s="281" t="e">
        <f ca="1">IF(APJ120&gt;0,APJ120*-_xll.RiskNormal(0.22,0.02),0)</f>
        <v>#VALUE!</v>
      </c>
      <c r="APK153" s="281" t="e">
        <f ca="1">IF(APK120&gt;0,APK120*-_xll.RiskNormal(0.22,0.02),0)</f>
        <v>#VALUE!</v>
      </c>
      <c r="APL153" s="281" t="e">
        <f ca="1">IF(APL120&gt;0,APL120*-_xll.RiskNormal(0.22,0.02),0)</f>
        <v>#VALUE!</v>
      </c>
      <c r="APM153" s="281" t="e">
        <f ca="1">IF(APM120&gt;0,APM120*-_xll.RiskNormal(0.22,0.02),0)</f>
        <v>#VALUE!</v>
      </c>
      <c r="APN153" s="281" t="e">
        <f ca="1">IF(APN120&gt;0,APN120*-_xll.RiskNormal(0.22,0.02),0)</f>
        <v>#VALUE!</v>
      </c>
      <c r="APO153" s="281" t="e">
        <f ca="1">IF(APO120&gt;0,APO120*-_xll.RiskNormal(0.22,0.02),0)</f>
        <v>#VALUE!</v>
      </c>
      <c r="APP153" s="281" t="e">
        <f ca="1">IF(APP120&gt;0,APP120*-_xll.RiskNormal(0.22,0.02),0)</f>
        <v>#VALUE!</v>
      </c>
      <c r="APQ153" s="281" t="e">
        <f ca="1">IF(APQ120&gt;0,APQ120*-_xll.RiskNormal(0.22,0.02),0)</f>
        <v>#VALUE!</v>
      </c>
      <c r="APR153" s="281" t="e">
        <f ca="1">IF(APR120&gt;0,APR120*-_xll.RiskNormal(0.22,0.02),0)</f>
        <v>#VALUE!</v>
      </c>
      <c r="APS153" s="281" t="e">
        <f ca="1">IF(APS120&gt;0,APS120*-_xll.RiskNormal(0.22,0.02),0)</f>
        <v>#VALUE!</v>
      </c>
      <c r="APT153" s="281" t="e">
        <f ca="1">IF(APT120&gt;0,APT120*-_xll.RiskNormal(0.22,0.02),0)</f>
        <v>#VALUE!</v>
      </c>
      <c r="APU153" s="281" t="e">
        <f ca="1">IF(APU120&gt;0,APU120*-_xll.RiskNormal(0.22,0.02),0)</f>
        <v>#VALUE!</v>
      </c>
      <c r="APV153" s="281" t="e">
        <f ca="1">IF(APV120&gt;0,APV120*-_xll.RiskNormal(0.22,0.02),0)</f>
        <v>#VALUE!</v>
      </c>
      <c r="APW153" s="281" t="e">
        <f ca="1">IF(APW120&gt;0,APW120*-_xll.RiskNormal(0.22,0.02),0)</f>
        <v>#VALUE!</v>
      </c>
      <c r="APX153" s="281" t="e">
        <f ca="1">IF(APX120&gt;0,APX120*-_xll.RiskNormal(0.22,0.02),0)</f>
        <v>#VALUE!</v>
      </c>
      <c r="APY153" s="281" t="e">
        <f ca="1">IF(APY120&gt;0,APY120*-_xll.RiskNormal(0.22,0.02),0)</f>
        <v>#VALUE!</v>
      </c>
      <c r="APZ153" s="281" t="e">
        <f ca="1">IF(APZ120&gt;0,APZ120*-_xll.RiskNormal(0.22,0.02),0)</f>
        <v>#VALUE!</v>
      </c>
      <c r="AQA153" s="281" t="e">
        <f ca="1">IF(AQA120&gt;0,AQA120*-_xll.RiskNormal(0.22,0.02),0)</f>
        <v>#VALUE!</v>
      </c>
      <c r="AQB153" s="281" t="e">
        <f ca="1">IF(AQB120&gt;0,AQB120*-_xll.RiskNormal(0.22,0.02),0)</f>
        <v>#VALUE!</v>
      </c>
      <c r="AQC153" s="281" t="e">
        <f ca="1">IF(AQC120&gt;0,AQC120*-_xll.RiskNormal(0.22,0.02),0)</f>
        <v>#VALUE!</v>
      </c>
      <c r="AQD153" s="281" t="e">
        <f ca="1">IF(AQD120&gt;0,AQD120*-_xll.RiskNormal(0.22,0.02),0)</f>
        <v>#VALUE!</v>
      </c>
      <c r="AQE153" s="281" t="e">
        <f ca="1">IF(AQE120&gt;0,AQE120*-_xll.RiskNormal(0.22,0.02),0)</f>
        <v>#VALUE!</v>
      </c>
      <c r="AQF153" s="281" t="e">
        <f ca="1">IF(AQF120&gt;0,AQF120*-_xll.RiskNormal(0.22,0.02),0)</f>
        <v>#VALUE!</v>
      </c>
      <c r="AQG153" s="281" t="e">
        <f ca="1">IF(AQG120&gt;0,AQG120*-_xll.RiskNormal(0.22,0.02),0)</f>
        <v>#VALUE!</v>
      </c>
      <c r="AQH153" s="281" t="e">
        <f ca="1">IF(AQH120&gt;0,AQH120*-_xll.RiskNormal(0.22,0.02),0)</f>
        <v>#VALUE!</v>
      </c>
      <c r="AQI153" s="281" t="e">
        <f ca="1">IF(AQI120&gt;0,AQI120*-_xll.RiskNormal(0.22,0.02),0)</f>
        <v>#VALUE!</v>
      </c>
      <c r="AQJ153" s="281" t="e">
        <f ca="1">IF(AQJ120&gt;0,AQJ120*-_xll.RiskNormal(0.22,0.02),0)</f>
        <v>#VALUE!</v>
      </c>
      <c r="AQK153" s="281" t="e">
        <f ca="1">IF(AQK120&gt;0,AQK120*-_xll.RiskNormal(0.22,0.02),0)</f>
        <v>#VALUE!</v>
      </c>
      <c r="AQL153" s="281" t="e">
        <f ca="1">IF(AQL120&gt;0,AQL120*-_xll.RiskNormal(0.22,0.02),0)</f>
        <v>#VALUE!</v>
      </c>
      <c r="AQM153" s="281" t="e">
        <f ca="1">IF(AQM120&gt;0,AQM120*-_xll.RiskNormal(0.22,0.02),0)</f>
        <v>#VALUE!</v>
      </c>
      <c r="AQN153" s="281" t="e">
        <f ca="1">IF(AQN120&gt;0,AQN120*-_xll.RiskNormal(0.22,0.02),0)</f>
        <v>#VALUE!</v>
      </c>
      <c r="AQO153" s="281" t="e">
        <f ca="1">IF(AQO120&gt;0,AQO120*-_xll.RiskNormal(0.22,0.02),0)</f>
        <v>#VALUE!</v>
      </c>
      <c r="AQP153" s="281" t="e">
        <f ca="1">IF(AQP120&gt;0,AQP120*-_xll.RiskNormal(0.22,0.02),0)</f>
        <v>#VALUE!</v>
      </c>
      <c r="AQQ153" s="281" t="e">
        <f ca="1">IF(AQQ120&gt;0,AQQ120*-_xll.RiskNormal(0.22,0.02),0)</f>
        <v>#VALUE!</v>
      </c>
      <c r="AQR153" s="281" t="e">
        <f ca="1">IF(AQR120&gt;0,AQR120*-_xll.RiskNormal(0.22,0.02),0)</f>
        <v>#VALUE!</v>
      </c>
      <c r="AQS153" s="281" t="e">
        <f ca="1">IF(AQS120&gt;0,AQS120*-_xll.RiskNormal(0.22,0.02),0)</f>
        <v>#VALUE!</v>
      </c>
      <c r="AQT153" s="281" t="e">
        <f ca="1">IF(AQT120&gt;0,AQT120*-_xll.RiskNormal(0.22,0.02),0)</f>
        <v>#VALUE!</v>
      </c>
      <c r="AQU153" s="281" t="e">
        <f ca="1">IF(AQU120&gt;0,AQU120*-_xll.RiskNormal(0.22,0.02),0)</f>
        <v>#VALUE!</v>
      </c>
      <c r="AQV153" s="281" t="e">
        <f ca="1">IF(AQV120&gt;0,AQV120*-_xll.RiskNormal(0.22,0.02),0)</f>
        <v>#VALUE!</v>
      </c>
      <c r="AQW153" s="281" t="e">
        <f ca="1">IF(AQW120&gt;0,AQW120*-_xll.RiskNormal(0.22,0.02),0)</f>
        <v>#VALUE!</v>
      </c>
      <c r="AQX153" s="281" t="e">
        <f ca="1">IF(AQX120&gt;0,AQX120*-_xll.RiskNormal(0.22,0.02),0)</f>
        <v>#VALUE!</v>
      </c>
      <c r="AQY153" s="281" t="e">
        <f ca="1">IF(AQY120&gt;0,AQY120*-_xll.RiskNormal(0.22,0.02),0)</f>
        <v>#VALUE!</v>
      </c>
      <c r="AQZ153" s="281" t="e">
        <f ca="1">IF(AQZ120&gt;0,AQZ120*-_xll.RiskNormal(0.22,0.02),0)</f>
        <v>#VALUE!</v>
      </c>
      <c r="ARA153" s="281" t="e">
        <f ca="1">IF(ARA120&gt;0,ARA120*-_xll.RiskNormal(0.22,0.02),0)</f>
        <v>#VALUE!</v>
      </c>
      <c r="ARB153" s="281" t="e">
        <f ca="1">IF(ARB120&gt;0,ARB120*-_xll.RiskNormal(0.22,0.02),0)</f>
        <v>#VALUE!</v>
      </c>
      <c r="ARC153" s="281" t="e">
        <f ca="1">IF(ARC120&gt;0,ARC120*-_xll.RiskNormal(0.22,0.02),0)</f>
        <v>#VALUE!</v>
      </c>
      <c r="ARD153" s="281" t="e">
        <f ca="1">IF(ARD120&gt;0,ARD120*-_xll.RiskNormal(0.22,0.02),0)</f>
        <v>#VALUE!</v>
      </c>
      <c r="ARE153" s="281" t="e">
        <f ca="1">IF(ARE120&gt;0,ARE120*-_xll.RiskNormal(0.22,0.02),0)</f>
        <v>#VALUE!</v>
      </c>
      <c r="ARF153" s="281" t="e">
        <f ca="1">IF(ARF120&gt;0,ARF120*-_xll.RiskNormal(0.22,0.02),0)</f>
        <v>#VALUE!</v>
      </c>
      <c r="ARG153" s="281" t="e">
        <f ca="1">IF(ARG120&gt;0,ARG120*-_xll.RiskNormal(0.22,0.02),0)</f>
        <v>#VALUE!</v>
      </c>
      <c r="ARH153" s="281" t="e">
        <f ca="1">IF(ARH120&gt;0,ARH120*-_xll.RiskNormal(0.22,0.02),0)</f>
        <v>#VALUE!</v>
      </c>
      <c r="ARI153" s="281" t="e">
        <f ca="1">IF(ARI120&gt;0,ARI120*-_xll.RiskNormal(0.22,0.02),0)</f>
        <v>#VALUE!</v>
      </c>
      <c r="ARJ153" s="281" t="e">
        <f ca="1">IF(ARJ120&gt;0,ARJ120*-_xll.RiskNormal(0.22,0.02),0)</f>
        <v>#VALUE!</v>
      </c>
      <c r="ARK153" s="281" t="e">
        <f ca="1">IF(ARK120&gt;0,ARK120*-_xll.RiskNormal(0.22,0.02),0)</f>
        <v>#VALUE!</v>
      </c>
      <c r="ARL153" s="281" t="e">
        <f ca="1">IF(ARL120&gt;0,ARL120*-_xll.RiskNormal(0.22,0.02),0)</f>
        <v>#VALUE!</v>
      </c>
      <c r="ARM153" s="281" t="e">
        <f ca="1">IF(ARM120&gt;0,ARM120*-_xll.RiskNormal(0.22,0.02),0)</f>
        <v>#VALUE!</v>
      </c>
      <c r="ARN153" s="281" t="e">
        <f ca="1">IF(ARN120&gt;0,ARN120*-_xll.RiskNormal(0.22,0.02),0)</f>
        <v>#VALUE!</v>
      </c>
      <c r="ARO153" s="281" t="e">
        <f ca="1">IF(ARO120&gt;0,ARO120*-_xll.RiskNormal(0.22,0.02),0)</f>
        <v>#VALUE!</v>
      </c>
      <c r="ARP153" s="281" t="e">
        <f ca="1">IF(ARP120&gt;0,ARP120*-_xll.RiskNormal(0.22,0.02),0)</f>
        <v>#VALUE!</v>
      </c>
      <c r="ARQ153" s="281" t="e">
        <f ca="1">IF(ARQ120&gt;0,ARQ120*-_xll.RiskNormal(0.22,0.02),0)</f>
        <v>#VALUE!</v>
      </c>
      <c r="ARR153" s="281" t="e">
        <f ca="1">IF(ARR120&gt;0,ARR120*-_xll.RiskNormal(0.22,0.02),0)</f>
        <v>#VALUE!</v>
      </c>
      <c r="ARS153" s="281" t="e">
        <f ca="1">IF(ARS120&gt;0,ARS120*-_xll.RiskNormal(0.22,0.02),0)</f>
        <v>#VALUE!</v>
      </c>
      <c r="ART153" s="281" t="e">
        <f ca="1">IF(ART120&gt;0,ART120*-_xll.RiskNormal(0.22,0.02),0)</f>
        <v>#VALUE!</v>
      </c>
      <c r="ARU153" s="281" t="e">
        <f ca="1">IF(ARU120&gt;0,ARU120*-_xll.RiskNormal(0.22,0.02),0)</f>
        <v>#VALUE!</v>
      </c>
      <c r="ARV153" s="281" t="e">
        <f ca="1">IF(ARV120&gt;0,ARV120*-_xll.RiskNormal(0.22,0.02),0)</f>
        <v>#VALUE!</v>
      </c>
      <c r="ARW153" s="281" t="e">
        <f ca="1">IF(ARW120&gt;0,ARW120*-_xll.RiskNormal(0.22,0.02),0)</f>
        <v>#VALUE!</v>
      </c>
      <c r="ARX153" s="281" t="e">
        <f ca="1">IF(ARX120&gt;0,ARX120*-_xll.RiskNormal(0.22,0.02),0)</f>
        <v>#VALUE!</v>
      </c>
      <c r="ARY153" s="281" t="e">
        <f ca="1">IF(ARY120&gt;0,ARY120*-_xll.RiskNormal(0.22,0.02),0)</f>
        <v>#VALUE!</v>
      </c>
      <c r="ARZ153" s="281" t="e">
        <f ca="1">IF(ARZ120&gt;0,ARZ120*-_xll.RiskNormal(0.22,0.02),0)</f>
        <v>#VALUE!</v>
      </c>
      <c r="ASA153" s="281" t="e">
        <f ca="1">IF(ASA120&gt;0,ASA120*-_xll.RiskNormal(0.22,0.02),0)</f>
        <v>#VALUE!</v>
      </c>
      <c r="ASB153" s="281" t="e">
        <f ca="1">IF(ASB120&gt;0,ASB120*-_xll.RiskNormal(0.22,0.02),0)</f>
        <v>#VALUE!</v>
      </c>
      <c r="ASC153" s="281" t="e">
        <f ca="1">IF(ASC120&gt;0,ASC120*-_xll.RiskNormal(0.22,0.02),0)</f>
        <v>#VALUE!</v>
      </c>
      <c r="ASD153" s="281" t="e">
        <f ca="1">IF(ASD120&gt;0,ASD120*-_xll.RiskNormal(0.22,0.02),0)</f>
        <v>#VALUE!</v>
      </c>
      <c r="ASE153" s="281" t="e">
        <f ca="1">IF(ASE120&gt;0,ASE120*-_xll.RiskNormal(0.22,0.02),0)</f>
        <v>#VALUE!</v>
      </c>
      <c r="ASF153" s="281" t="e">
        <f ca="1">IF(ASF120&gt;0,ASF120*-_xll.RiskNormal(0.22,0.02),0)</f>
        <v>#VALUE!</v>
      </c>
      <c r="ASG153" s="281" t="e">
        <f ca="1">IF(ASG120&gt;0,ASG120*-_xll.RiskNormal(0.22,0.02),0)</f>
        <v>#VALUE!</v>
      </c>
      <c r="ASH153" s="281" t="e">
        <f ca="1">IF(ASH120&gt;0,ASH120*-_xll.RiskNormal(0.22,0.02),0)</f>
        <v>#VALUE!</v>
      </c>
      <c r="ASI153" s="281" t="e">
        <f ca="1">IF(ASI120&gt;0,ASI120*-_xll.RiskNormal(0.22,0.02),0)</f>
        <v>#VALUE!</v>
      </c>
      <c r="ASJ153" s="281" t="e">
        <f ca="1">IF(ASJ120&gt;0,ASJ120*-_xll.RiskNormal(0.22,0.02),0)</f>
        <v>#VALUE!</v>
      </c>
      <c r="ASK153" s="281" t="e">
        <f ca="1">IF(ASK120&gt;0,ASK120*-_xll.RiskNormal(0.22,0.02),0)</f>
        <v>#VALUE!</v>
      </c>
      <c r="ASL153" s="281" t="e">
        <f ca="1">IF(ASL120&gt;0,ASL120*-_xll.RiskNormal(0.22,0.02),0)</f>
        <v>#VALUE!</v>
      </c>
      <c r="ASM153" s="281" t="e">
        <f ca="1">IF(ASM120&gt;0,ASM120*-_xll.RiskNormal(0.22,0.02),0)</f>
        <v>#VALUE!</v>
      </c>
      <c r="ASN153" s="281" t="e">
        <f ca="1">IF(ASN120&gt;0,ASN120*-_xll.RiskNormal(0.22,0.02),0)</f>
        <v>#VALUE!</v>
      </c>
      <c r="ASO153" s="281" t="e">
        <f ca="1">IF(ASO120&gt;0,ASO120*-_xll.RiskNormal(0.22,0.02),0)</f>
        <v>#VALUE!</v>
      </c>
      <c r="ASP153" s="281" t="e">
        <f ca="1">IF(ASP120&gt;0,ASP120*-_xll.RiskNormal(0.22,0.02),0)</f>
        <v>#VALUE!</v>
      </c>
      <c r="ASQ153" s="281" t="e">
        <f ca="1">IF(ASQ120&gt;0,ASQ120*-_xll.RiskNormal(0.22,0.02),0)</f>
        <v>#VALUE!</v>
      </c>
      <c r="ASR153" s="281" t="e">
        <f ca="1">IF(ASR120&gt;0,ASR120*-_xll.RiskNormal(0.22,0.02),0)</f>
        <v>#VALUE!</v>
      </c>
      <c r="ASS153" s="281" t="e">
        <f ca="1">IF(ASS120&gt;0,ASS120*-_xll.RiskNormal(0.22,0.02),0)</f>
        <v>#VALUE!</v>
      </c>
      <c r="AST153" s="281" t="e">
        <f ca="1">IF(AST120&gt;0,AST120*-_xll.RiskNormal(0.22,0.02),0)</f>
        <v>#VALUE!</v>
      </c>
      <c r="ASU153" s="281" t="e">
        <f ca="1">IF(ASU120&gt;0,ASU120*-_xll.RiskNormal(0.22,0.02),0)</f>
        <v>#VALUE!</v>
      </c>
      <c r="ASV153" s="281" t="e">
        <f ca="1">IF(ASV120&gt;0,ASV120*-_xll.RiskNormal(0.22,0.02),0)</f>
        <v>#VALUE!</v>
      </c>
      <c r="ASW153" s="281" t="e">
        <f ca="1">IF(ASW120&gt;0,ASW120*-_xll.RiskNormal(0.22,0.02),0)</f>
        <v>#VALUE!</v>
      </c>
      <c r="ASX153" s="281" t="e">
        <f ca="1">IF(ASX120&gt;0,ASX120*-_xll.RiskNormal(0.22,0.02),0)</f>
        <v>#VALUE!</v>
      </c>
      <c r="ASY153" s="281" t="e">
        <f ca="1">IF(ASY120&gt;0,ASY120*-_xll.RiskNormal(0.22,0.02),0)</f>
        <v>#VALUE!</v>
      </c>
      <c r="ASZ153" s="281" t="e">
        <f ca="1">IF(ASZ120&gt;0,ASZ120*-_xll.RiskNormal(0.22,0.02),0)</f>
        <v>#VALUE!</v>
      </c>
      <c r="ATA153" s="281" t="e">
        <f ca="1">IF(ATA120&gt;0,ATA120*-_xll.RiskNormal(0.22,0.02),0)</f>
        <v>#VALUE!</v>
      </c>
      <c r="ATB153" s="281" t="e">
        <f ca="1">IF(ATB120&gt;0,ATB120*-_xll.RiskNormal(0.22,0.02),0)</f>
        <v>#VALUE!</v>
      </c>
      <c r="ATC153" s="281" t="e">
        <f ca="1">IF(ATC120&gt;0,ATC120*-_xll.RiskNormal(0.22,0.02),0)</f>
        <v>#VALUE!</v>
      </c>
      <c r="ATD153" s="281" t="e">
        <f ca="1">IF(ATD120&gt;0,ATD120*-_xll.RiskNormal(0.22,0.02),0)</f>
        <v>#VALUE!</v>
      </c>
      <c r="ATE153" s="281" t="e">
        <f ca="1">IF(ATE120&gt;0,ATE120*-_xll.RiskNormal(0.22,0.02),0)</f>
        <v>#VALUE!</v>
      </c>
      <c r="ATF153" s="281" t="e">
        <f ca="1">IF(ATF120&gt;0,ATF120*-_xll.RiskNormal(0.22,0.02),0)</f>
        <v>#VALUE!</v>
      </c>
      <c r="ATG153" s="281" t="e">
        <f ca="1">IF(ATG120&gt;0,ATG120*-_xll.RiskNormal(0.22,0.02),0)</f>
        <v>#VALUE!</v>
      </c>
      <c r="ATH153" s="281" t="e">
        <f ca="1">IF(ATH120&gt;0,ATH120*-_xll.RiskNormal(0.22,0.02),0)</f>
        <v>#VALUE!</v>
      </c>
      <c r="ATI153" s="281" t="e">
        <f ca="1">IF(ATI120&gt;0,ATI120*-_xll.RiskNormal(0.22,0.02),0)</f>
        <v>#VALUE!</v>
      </c>
      <c r="ATJ153" s="281" t="e">
        <f ca="1">IF(ATJ120&gt;0,ATJ120*-_xll.RiskNormal(0.22,0.02),0)</f>
        <v>#VALUE!</v>
      </c>
      <c r="ATK153" s="281" t="e">
        <f ca="1">IF(ATK120&gt;0,ATK120*-_xll.RiskNormal(0.22,0.02),0)</f>
        <v>#VALUE!</v>
      </c>
      <c r="ATL153" s="281" t="e">
        <f ca="1">IF(ATL120&gt;0,ATL120*-_xll.RiskNormal(0.22,0.02),0)</f>
        <v>#VALUE!</v>
      </c>
      <c r="ATM153" s="281" t="e">
        <f ca="1">IF(ATM120&gt;0,ATM120*-_xll.RiskNormal(0.22,0.02),0)</f>
        <v>#VALUE!</v>
      </c>
      <c r="ATN153" s="281" t="e">
        <f ca="1">IF(ATN120&gt;0,ATN120*-_xll.RiskNormal(0.22,0.02),0)</f>
        <v>#VALUE!</v>
      </c>
      <c r="ATO153" s="281" t="e">
        <f ca="1">IF(ATO120&gt;0,ATO120*-_xll.RiskNormal(0.22,0.02),0)</f>
        <v>#VALUE!</v>
      </c>
      <c r="ATP153" s="281" t="e">
        <f ca="1">IF(ATP120&gt;0,ATP120*-_xll.RiskNormal(0.22,0.02),0)</f>
        <v>#VALUE!</v>
      </c>
      <c r="ATQ153" s="281" t="e">
        <f ca="1">IF(ATQ120&gt;0,ATQ120*-_xll.RiskNormal(0.22,0.02),0)</f>
        <v>#VALUE!</v>
      </c>
      <c r="ATR153" s="281" t="e">
        <f ca="1">IF(ATR120&gt;0,ATR120*-_xll.RiskNormal(0.22,0.02),0)</f>
        <v>#VALUE!</v>
      </c>
      <c r="ATS153" s="281" t="e">
        <f ca="1">IF(ATS120&gt;0,ATS120*-_xll.RiskNormal(0.22,0.02),0)</f>
        <v>#VALUE!</v>
      </c>
      <c r="ATT153" s="281" t="e">
        <f ca="1">IF(ATT120&gt;0,ATT120*-_xll.RiskNormal(0.22,0.02),0)</f>
        <v>#VALUE!</v>
      </c>
      <c r="ATU153" s="281" t="e">
        <f ca="1">IF(ATU120&gt;0,ATU120*-_xll.RiskNormal(0.22,0.02),0)</f>
        <v>#VALUE!</v>
      </c>
      <c r="ATV153" s="281" t="e">
        <f ca="1">IF(ATV120&gt;0,ATV120*-_xll.RiskNormal(0.22,0.02),0)</f>
        <v>#VALUE!</v>
      </c>
      <c r="ATW153" s="281" t="e">
        <f ca="1">IF(ATW120&gt;0,ATW120*-_xll.RiskNormal(0.22,0.02),0)</f>
        <v>#VALUE!</v>
      </c>
      <c r="ATX153" s="281" t="e">
        <f ca="1">IF(ATX120&gt;0,ATX120*-_xll.RiskNormal(0.22,0.02),0)</f>
        <v>#VALUE!</v>
      </c>
      <c r="ATY153" s="281" t="e">
        <f ca="1">IF(ATY120&gt;0,ATY120*-_xll.RiskNormal(0.22,0.02),0)</f>
        <v>#VALUE!</v>
      </c>
      <c r="ATZ153" s="281" t="e">
        <f ca="1">IF(ATZ120&gt;0,ATZ120*-_xll.RiskNormal(0.22,0.02),0)</f>
        <v>#VALUE!</v>
      </c>
      <c r="AUA153" s="281" t="e">
        <f ca="1">IF(AUA120&gt;0,AUA120*-_xll.RiskNormal(0.22,0.02),0)</f>
        <v>#VALUE!</v>
      </c>
      <c r="AUB153" s="281" t="e">
        <f ca="1">IF(AUB120&gt;0,AUB120*-_xll.RiskNormal(0.22,0.02),0)</f>
        <v>#VALUE!</v>
      </c>
      <c r="AUC153" s="281" t="e">
        <f ca="1">IF(AUC120&gt;0,AUC120*-_xll.RiskNormal(0.22,0.02),0)</f>
        <v>#VALUE!</v>
      </c>
      <c r="AUD153" s="281" t="e">
        <f ca="1">IF(AUD120&gt;0,AUD120*-_xll.RiskNormal(0.22,0.02),0)</f>
        <v>#VALUE!</v>
      </c>
      <c r="AUE153" s="282" t="e">
        <f ca="1">IF(AUE120&gt;0,AUE120*-_xll.RiskNormal(0.22,0.02),0)</f>
        <v>#VALUE!</v>
      </c>
    </row>
    <row r="154" spans="2:1227" ht="15.6" customHeight="1" x14ac:dyDescent="0.25">
      <c r="B154" s="263" t="s">
        <v>578</v>
      </c>
      <c r="C154" s="287" t="e">
        <f ca="1">_xll.RiskOutput(B154)+_xll.RiskBinomial(1,_xll.RiskBeta(15,5))</f>
        <v>#VALUE!</v>
      </c>
      <c r="D154" s="287" t="e">
        <f ca="1">_xll.RiskBinomial(1,_xll.RiskBeta(15,5))</f>
        <v>#VALUE!</v>
      </c>
      <c r="E154" s="287" t="e">
        <f ca="1">_xll.RiskBinomial(1,_xll.RiskBeta(15,5))</f>
        <v>#VALUE!</v>
      </c>
      <c r="F154" s="287" t="e">
        <f ca="1">_xll.RiskBinomial(1,_xll.RiskBeta(15,5))</f>
        <v>#VALUE!</v>
      </c>
      <c r="G154" s="287" t="e">
        <f ca="1">_xll.RiskBinomial(1,_xll.RiskBeta(15,5))</f>
        <v>#VALUE!</v>
      </c>
      <c r="H154" s="287" t="e">
        <f ca="1">_xll.RiskBinomial(1,_xll.RiskBeta(15,5))</f>
        <v>#VALUE!</v>
      </c>
      <c r="I154" s="287" t="e">
        <f ca="1">_xll.RiskBinomial(1,_xll.RiskBeta(15,5))</f>
        <v>#VALUE!</v>
      </c>
      <c r="J154" s="287" t="e">
        <f ca="1">_xll.RiskBinomial(1,_xll.RiskBeta(15,5))</f>
        <v>#VALUE!</v>
      </c>
      <c r="K154" s="287" t="e">
        <f ca="1">_xll.RiskBinomial(1,_xll.RiskBeta(15,5))</f>
        <v>#VALUE!</v>
      </c>
      <c r="L154" s="287" t="e">
        <f ca="1">_xll.RiskBinomial(1,_xll.RiskBeta(15,5))</f>
        <v>#VALUE!</v>
      </c>
      <c r="M154" s="287" t="e">
        <f ca="1">_xll.RiskBinomial(1,_xll.RiskBeta(15,5))</f>
        <v>#VALUE!</v>
      </c>
      <c r="N154" s="287" t="e">
        <f ca="1">_xll.RiskBinomial(1,_xll.RiskBeta(15,5))</f>
        <v>#VALUE!</v>
      </c>
      <c r="O154" s="287" t="e">
        <f ca="1">_xll.RiskBinomial(1,_xll.RiskBeta(15,5))</f>
        <v>#VALUE!</v>
      </c>
      <c r="P154" s="287" t="e">
        <f ca="1">_xll.RiskBinomial(1,_xll.RiskBeta(15,5))</f>
        <v>#VALUE!</v>
      </c>
      <c r="Q154" s="287" t="e">
        <f ca="1">_xll.RiskBinomial(1,_xll.RiskBeta(15,5))</f>
        <v>#VALUE!</v>
      </c>
      <c r="R154" s="287" t="e">
        <f ca="1">_xll.RiskBinomial(1,_xll.RiskBeta(15,5))</f>
        <v>#VALUE!</v>
      </c>
      <c r="S154" s="287" t="e">
        <f ca="1">_xll.RiskBinomial(1,_xll.RiskBeta(15,5))</f>
        <v>#VALUE!</v>
      </c>
      <c r="T154" s="287" t="e">
        <f ca="1">_xll.RiskBinomial(1,_xll.RiskBeta(15,5))</f>
        <v>#VALUE!</v>
      </c>
      <c r="U154" s="287" t="e">
        <f ca="1">_xll.RiskBinomial(1,_xll.RiskBeta(15,5))</f>
        <v>#VALUE!</v>
      </c>
      <c r="V154" s="287" t="e">
        <f ca="1">_xll.RiskBinomial(1,_xll.RiskBeta(15,5))</f>
        <v>#VALUE!</v>
      </c>
      <c r="W154" s="287" t="e">
        <f ca="1">_xll.RiskBinomial(1,_xll.RiskBeta(15,5))</f>
        <v>#VALUE!</v>
      </c>
      <c r="X154" s="287" t="e">
        <f ca="1">_xll.RiskBinomial(1,_xll.RiskBeta(15,5))</f>
        <v>#VALUE!</v>
      </c>
      <c r="Y154" s="287" t="e">
        <f ca="1">_xll.RiskBinomial(1,_xll.RiskBeta(15,5))</f>
        <v>#VALUE!</v>
      </c>
      <c r="Z154" s="287" t="e">
        <f ca="1">_xll.RiskBinomial(1,_xll.RiskBeta(15,5))</f>
        <v>#VALUE!</v>
      </c>
      <c r="AA154" s="287" t="e">
        <f ca="1">_xll.RiskBinomial(1,_xll.RiskBeta(15,5))</f>
        <v>#VALUE!</v>
      </c>
      <c r="AB154" s="287" t="e">
        <f ca="1">_xll.RiskBinomial(1,_xll.RiskBeta(15,5))</f>
        <v>#VALUE!</v>
      </c>
      <c r="AC154" s="287" t="e">
        <f ca="1">_xll.RiskBinomial(1,_xll.RiskBeta(15,5))</f>
        <v>#VALUE!</v>
      </c>
      <c r="AD154" s="287" t="e">
        <f ca="1">_xll.RiskBinomial(1,_xll.RiskBeta(15,5))</f>
        <v>#VALUE!</v>
      </c>
      <c r="AE154" s="287" t="e">
        <f ca="1">_xll.RiskBinomial(1,_xll.RiskBeta(15,5))</f>
        <v>#VALUE!</v>
      </c>
      <c r="AF154" s="287" t="e">
        <f ca="1">_xll.RiskBinomial(1,_xll.RiskBeta(15,5))</f>
        <v>#VALUE!</v>
      </c>
      <c r="AG154" s="287" t="e">
        <f ca="1">_xll.RiskBinomial(1,_xll.RiskBeta(15,5))</f>
        <v>#VALUE!</v>
      </c>
      <c r="AH154" s="287" t="e">
        <f ca="1">_xll.RiskBinomial(1,_xll.RiskBeta(15,5))</f>
        <v>#VALUE!</v>
      </c>
      <c r="AI154" s="287" t="e">
        <f ca="1">_xll.RiskBinomial(1,_xll.RiskBeta(15,5))</f>
        <v>#VALUE!</v>
      </c>
      <c r="AJ154" s="287" t="e">
        <f ca="1">_xll.RiskBinomial(1,_xll.RiskBeta(15,5))</f>
        <v>#VALUE!</v>
      </c>
      <c r="AK154" s="287" t="e">
        <f ca="1">_xll.RiskBinomial(1,_xll.RiskBeta(15,5))</f>
        <v>#VALUE!</v>
      </c>
      <c r="AL154" s="287" t="e">
        <f ca="1">_xll.RiskBinomial(1,_xll.RiskBeta(15,5))</f>
        <v>#VALUE!</v>
      </c>
      <c r="AM154" s="287" t="e">
        <f ca="1">_xll.RiskBinomial(1,_xll.RiskBeta(15,5))</f>
        <v>#VALUE!</v>
      </c>
      <c r="AN154" s="287" t="e">
        <f ca="1">_xll.RiskBinomial(1,_xll.RiskBeta(15,5))</f>
        <v>#VALUE!</v>
      </c>
      <c r="AO154" s="287" t="e">
        <f ca="1">_xll.RiskBinomial(1,_xll.RiskBeta(15,5))</f>
        <v>#VALUE!</v>
      </c>
      <c r="AP154" s="287" t="e">
        <f ca="1">_xll.RiskBinomial(1,_xll.RiskBeta(15,5))</f>
        <v>#VALUE!</v>
      </c>
      <c r="AQ154" s="287" t="e">
        <f ca="1">_xll.RiskBinomial(1,_xll.RiskBeta(15,5))</f>
        <v>#VALUE!</v>
      </c>
      <c r="AR154" s="287" t="e">
        <f ca="1">_xll.RiskBinomial(1,_xll.RiskBeta(15,5))</f>
        <v>#VALUE!</v>
      </c>
      <c r="AS154" s="287" t="e">
        <f ca="1">_xll.RiskBinomial(1,_xll.RiskBeta(15,5))</f>
        <v>#VALUE!</v>
      </c>
      <c r="AT154" s="287" t="e">
        <f ca="1">_xll.RiskBinomial(1,_xll.RiskBeta(15,5))</f>
        <v>#VALUE!</v>
      </c>
      <c r="AU154" s="287" t="e">
        <f ca="1">_xll.RiskBinomial(1,_xll.RiskBeta(15,5))</f>
        <v>#VALUE!</v>
      </c>
      <c r="AV154" s="287" t="e">
        <f ca="1">_xll.RiskBinomial(1,_xll.RiskBeta(15,5))</f>
        <v>#VALUE!</v>
      </c>
      <c r="AW154" s="287" t="e">
        <f ca="1">_xll.RiskBinomial(1,_xll.RiskBeta(15,5))</f>
        <v>#VALUE!</v>
      </c>
      <c r="AX154" s="287" t="e">
        <f ca="1">_xll.RiskBinomial(1,_xll.RiskBeta(15,5))</f>
        <v>#VALUE!</v>
      </c>
      <c r="AY154" s="287" t="e">
        <f ca="1">_xll.RiskBinomial(1,_xll.RiskBeta(15,5))</f>
        <v>#VALUE!</v>
      </c>
      <c r="AZ154" s="287" t="e">
        <f ca="1">_xll.RiskBinomial(1,_xll.RiskBeta(15,5))</f>
        <v>#VALUE!</v>
      </c>
      <c r="BA154" s="287" t="e">
        <f ca="1">_xll.RiskBinomial(1,_xll.RiskBeta(15,5))</f>
        <v>#VALUE!</v>
      </c>
      <c r="BB154" s="287" t="e">
        <f ca="1">_xll.RiskBinomial(1,_xll.RiskBeta(15,5))</f>
        <v>#VALUE!</v>
      </c>
      <c r="BC154" s="287" t="e">
        <f ca="1">_xll.RiskBinomial(1,_xll.RiskBeta(15,5))</f>
        <v>#VALUE!</v>
      </c>
      <c r="BD154" s="287" t="e">
        <f ca="1">_xll.RiskBinomial(1,_xll.RiskBeta(15,5))</f>
        <v>#VALUE!</v>
      </c>
      <c r="BE154" s="287" t="e">
        <f ca="1">_xll.RiskBinomial(1,_xll.RiskBeta(15,5))</f>
        <v>#VALUE!</v>
      </c>
      <c r="BF154" s="287" t="e">
        <f ca="1">_xll.RiskBinomial(1,_xll.RiskBeta(15,5))</f>
        <v>#VALUE!</v>
      </c>
      <c r="BG154" s="287" t="e">
        <f ca="1">_xll.RiskBinomial(1,_xll.RiskBeta(15,5))</f>
        <v>#VALUE!</v>
      </c>
      <c r="BH154" s="287" t="e">
        <f ca="1">_xll.RiskBinomial(1,_xll.RiskBeta(15,5))</f>
        <v>#VALUE!</v>
      </c>
      <c r="BI154" s="287" t="e">
        <f ca="1">_xll.RiskBinomial(1,_xll.RiskBeta(15,5))</f>
        <v>#VALUE!</v>
      </c>
      <c r="BJ154" s="287" t="e">
        <f ca="1">_xll.RiskBinomial(1,_xll.RiskBeta(15,5))</f>
        <v>#VALUE!</v>
      </c>
      <c r="BK154" s="287" t="e">
        <f ca="1">_xll.RiskBinomial(1,_xll.RiskBeta(15,5))</f>
        <v>#VALUE!</v>
      </c>
      <c r="BL154" s="287" t="e">
        <f ca="1">_xll.RiskBinomial(1,_xll.RiskBeta(15,5))</f>
        <v>#VALUE!</v>
      </c>
      <c r="BM154" s="287" t="e">
        <f ca="1">_xll.RiskBinomial(1,_xll.RiskBeta(15,5))</f>
        <v>#VALUE!</v>
      </c>
      <c r="BN154" s="287" t="e">
        <f ca="1">_xll.RiskBinomial(1,_xll.RiskBeta(15,5))</f>
        <v>#VALUE!</v>
      </c>
      <c r="BO154" s="287" t="e">
        <f ca="1">_xll.RiskBinomial(1,_xll.RiskBeta(15,5))</f>
        <v>#VALUE!</v>
      </c>
      <c r="BP154" s="287" t="e">
        <f ca="1">_xll.RiskBinomial(1,_xll.RiskBeta(15,5))</f>
        <v>#VALUE!</v>
      </c>
      <c r="BQ154" s="287" t="e">
        <f ca="1">_xll.RiskBinomial(1,_xll.RiskBeta(15,5))</f>
        <v>#VALUE!</v>
      </c>
      <c r="BR154" s="287" t="e">
        <f ca="1">_xll.RiskBinomial(1,_xll.RiskBeta(15,5))</f>
        <v>#VALUE!</v>
      </c>
      <c r="BS154" s="287" t="e">
        <f ca="1">_xll.RiskBinomial(1,_xll.RiskBeta(15,5))</f>
        <v>#VALUE!</v>
      </c>
      <c r="BT154" s="287" t="e">
        <f ca="1">_xll.RiskBinomial(1,_xll.RiskBeta(15,5))</f>
        <v>#VALUE!</v>
      </c>
      <c r="BU154" s="287" t="e">
        <f ca="1">_xll.RiskBinomial(1,_xll.RiskBeta(15,5))</f>
        <v>#VALUE!</v>
      </c>
      <c r="BV154" s="287" t="e">
        <f ca="1">_xll.RiskBinomial(1,_xll.RiskBeta(15,5))</f>
        <v>#VALUE!</v>
      </c>
      <c r="BW154" s="287" t="e">
        <f ca="1">_xll.RiskBinomial(1,_xll.RiskBeta(15,5))</f>
        <v>#VALUE!</v>
      </c>
      <c r="BX154" s="287" t="e">
        <f ca="1">_xll.RiskBinomial(1,_xll.RiskBeta(15,5))</f>
        <v>#VALUE!</v>
      </c>
      <c r="BY154" s="287" t="e">
        <f ca="1">_xll.RiskBinomial(1,_xll.RiskBeta(15,5))</f>
        <v>#VALUE!</v>
      </c>
      <c r="BZ154" s="287" t="e">
        <f ca="1">_xll.RiskBinomial(1,_xll.RiskBeta(15,5))</f>
        <v>#VALUE!</v>
      </c>
      <c r="CA154" s="287" t="e">
        <f ca="1">_xll.RiskBinomial(1,_xll.RiskBeta(15,5))</f>
        <v>#VALUE!</v>
      </c>
      <c r="CB154" s="287" t="e">
        <f ca="1">_xll.RiskBinomial(1,_xll.RiskBeta(15,5))</f>
        <v>#VALUE!</v>
      </c>
      <c r="CC154" s="287" t="e">
        <f ca="1">_xll.RiskBinomial(1,_xll.RiskBeta(15,5))</f>
        <v>#VALUE!</v>
      </c>
      <c r="CD154" s="287" t="e">
        <f ca="1">_xll.RiskBinomial(1,_xll.RiskBeta(15,5))</f>
        <v>#VALUE!</v>
      </c>
      <c r="CE154" s="287" t="e">
        <f ca="1">_xll.RiskBinomial(1,_xll.RiskBeta(15,5))</f>
        <v>#VALUE!</v>
      </c>
      <c r="CF154" s="287" t="e">
        <f ca="1">_xll.RiskBinomial(1,_xll.RiskBeta(15,5))</f>
        <v>#VALUE!</v>
      </c>
      <c r="CG154" s="287" t="e">
        <f ca="1">_xll.RiskBinomial(1,_xll.RiskBeta(15,5))</f>
        <v>#VALUE!</v>
      </c>
      <c r="CH154" s="287" t="e">
        <f ca="1">_xll.RiskBinomial(1,_xll.RiskBeta(15,5))</f>
        <v>#VALUE!</v>
      </c>
      <c r="CI154" s="287" t="e">
        <f ca="1">_xll.RiskBinomial(1,_xll.RiskBeta(15,5))</f>
        <v>#VALUE!</v>
      </c>
      <c r="CJ154" s="287" t="e">
        <f ca="1">_xll.RiskBinomial(1,_xll.RiskBeta(15,5))</f>
        <v>#VALUE!</v>
      </c>
      <c r="CK154" s="287" t="e">
        <f ca="1">_xll.RiskBinomial(1,_xll.RiskBeta(15,5))</f>
        <v>#VALUE!</v>
      </c>
      <c r="CL154" s="287" t="e">
        <f ca="1">_xll.RiskBinomial(1,_xll.RiskBeta(15,5))</f>
        <v>#VALUE!</v>
      </c>
      <c r="CM154" s="287" t="e">
        <f ca="1">_xll.RiskBinomial(1,_xll.RiskBeta(15,5))</f>
        <v>#VALUE!</v>
      </c>
      <c r="CN154" s="287" t="e">
        <f ca="1">_xll.RiskBinomial(1,_xll.RiskBeta(15,5))</f>
        <v>#VALUE!</v>
      </c>
      <c r="CO154" s="287" t="e">
        <f ca="1">_xll.RiskBinomial(1,_xll.RiskBeta(15,5))</f>
        <v>#VALUE!</v>
      </c>
      <c r="CP154" s="287" t="e">
        <f ca="1">_xll.RiskBinomial(1,_xll.RiskBeta(15,5))</f>
        <v>#VALUE!</v>
      </c>
      <c r="CQ154" s="287" t="e">
        <f ca="1">_xll.RiskBinomial(1,_xll.RiskBeta(15,5))</f>
        <v>#VALUE!</v>
      </c>
      <c r="CR154" s="287" t="e">
        <f ca="1">_xll.RiskBinomial(1,_xll.RiskBeta(15,5))</f>
        <v>#VALUE!</v>
      </c>
      <c r="CS154" s="287" t="e">
        <f ca="1">_xll.RiskBinomial(1,_xll.RiskBeta(15,5))</f>
        <v>#VALUE!</v>
      </c>
      <c r="CT154" s="287" t="e">
        <f ca="1">_xll.RiskBinomial(1,_xll.RiskBeta(15,5))</f>
        <v>#VALUE!</v>
      </c>
      <c r="CU154" s="287" t="e">
        <f ca="1">_xll.RiskBinomial(1,_xll.RiskBeta(15,5))</f>
        <v>#VALUE!</v>
      </c>
      <c r="CV154" s="287" t="e">
        <f ca="1">_xll.RiskBinomial(1,_xll.RiskBeta(15,5))</f>
        <v>#VALUE!</v>
      </c>
      <c r="CW154" s="287" t="e">
        <f ca="1">_xll.RiskBinomial(1,_xll.RiskBeta(15,5))</f>
        <v>#VALUE!</v>
      </c>
      <c r="CX154" s="287" t="e">
        <f ca="1">_xll.RiskBinomial(1,_xll.RiskBeta(15,5))</f>
        <v>#VALUE!</v>
      </c>
      <c r="CY154" s="287" t="e">
        <f ca="1">_xll.RiskBinomial(1,_xll.RiskBeta(15,5))</f>
        <v>#VALUE!</v>
      </c>
      <c r="CZ154" s="287" t="e">
        <f ca="1">_xll.RiskBinomial(1,_xll.RiskBeta(15,5))</f>
        <v>#VALUE!</v>
      </c>
      <c r="DA154" s="287" t="e">
        <f ca="1">_xll.RiskBinomial(1,_xll.RiskBeta(15,5))</f>
        <v>#VALUE!</v>
      </c>
      <c r="DB154" s="287" t="e">
        <f ca="1">_xll.RiskBinomial(1,_xll.RiskBeta(15,5))</f>
        <v>#VALUE!</v>
      </c>
      <c r="DC154" s="287" t="e">
        <f ca="1">_xll.RiskBinomial(1,_xll.RiskBeta(15,5))</f>
        <v>#VALUE!</v>
      </c>
      <c r="DD154" s="287" t="e">
        <f ca="1">_xll.RiskBinomial(1,_xll.RiskBeta(15,5))</f>
        <v>#VALUE!</v>
      </c>
      <c r="DE154" s="287" t="e">
        <f ca="1">_xll.RiskBinomial(1,_xll.RiskBeta(15,5))</f>
        <v>#VALUE!</v>
      </c>
      <c r="DF154" s="287" t="e">
        <f ca="1">_xll.RiskBinomial(1,_xll.RiskBeta(15,5))</f>
        <v>#VALUE!</v>
      </c>
      <c r="DG154" s="287" t="e">
        <f ca="1">_xll.RiskBinomial(1,_xll.RiskBeta(15,5))</f>
        <v>#VALUE!</v>
      </c>
      <c r="DH154" s="287" t="e">
        <f ca="1">_xll.RiskBinomial(1,_xll.RiskBeta(15,5))</f>
        <v>#VALUE!</v>
      </c>
      <c r="DI154" s="287" t="e">
        <f ca="1">_xll.RiskBinomial(1,_xll.RiskBeta(15,5))</f>
        <v>#VALUE!</v>
      </c>
      <c r="DJ154" s="287" t="e">
        <f ca="1">_xll.RiskBinomial(1,_xll.RiskBeta(15,5))</f>
        <v>#VALUE!</v>
      </c>
      <c r="DK154" s="287" t="e">
        <f ca="1">_xll.RiskBinomial(1,_xll.RiskBeta(15,5))</f>
        <v>#VALUE!</v>
      </c>
      <c r="DL154" s="287" t="e">
        <f ca="1">_xll.RiskBinomial(1,_xll.RiskBeta(15,5))</f>
        <v>#VALUE!</v>
      </c>
      <c r="DM154" s="287" t="e">
        <f ca="1">_xll.RiskBinomial(1,_xll.RiskBeta(15,5))</f>
        <v>#VALUE!</v>
      </c>
      <c r="DN154" s="287" t="e">
        <f ca="1">_xll.RiskBinomial(1,_xll.RiskBeta(15,5))</f>
        <v>#VALUE!</v>
      </c>
      <c r="DO154" s="287" t="e">
        <f ca="1">_xll.RiskBinomial(1,_xll.RiskBeta(15,5))</f>
        <v>#VALUE!</v>
      </c>
      <c r="DP154" s="287" t="e">
        <f ca="1">_xll.RiskBinomial(1,_xll.RiskBeta(15,5))</f>
        <v>#VALUE!</v>
      </c>
      <c r="DQ154" s="287" t="e">
        <f ca="1">_xll.RiskBinomial(1,_xll.RiskBeta(15,5))</f>
        <v>#VALUE!</v>
      </c>
      <c r="DR154" s="287" t="e">
        <f ca="1">_xll.RiskBinomial(1,_xll.RiskBeta(15,5))</f>
        <v>#VALUE!</v>
      </c>
      <c r="DS154" s="287" t="e">
        <f ca="1">_xll.RiskBinomial(1,_xll.RiskBeta(15,5))</f>
        <v>#VALUE!</v>
      </c>
      <c r="DT154" s="287" t="e">
        <f ca="1">_xll.RiskBinomial(1,_xll.RiskBeta(15,5))</f>
        <v>#VALUE!</v>
      </c>
      <c r="DU154" s="287" t="e">
        <f ca="1">_xll.RiskBinomial(1,_xll.RiskBeta(15,5))</f>
        <v>#VALUE!</v>
      </c>
      <c r="DV154" s="287" t="e">
        <f ca="1">_xll.RiskBinomial(1,_xll.RiskBeta(15,5))</f>
        <v>#VALUE!</v>
      </c>
      <c r="DW154" s="287" t="e">
        <f ca="1">_xll.RiskBinomial(1,_xll.RiskBeta(15,5))</f>
        <v>#VALUE!</v>
      </c>
      <c r="DX154" s="287" t="e">
        <f ca="1">_xll.RiskBinomial(1,_xll.RiskBeta(15,5))</f>
        <v>#VALUE!</v>
      </c>
      <c r="DY154" s="287" t="e">
        <f ca="1">_xll.RiskBinomial(1,_xll.RiskBeta(15,5))</f>
        <v>#VALUE!</v>
      </c>
      <c r="DZ154" s="287" t="e">
        <f ca="1">_xll.RiskBinomial(1,_xll.RiskBeta(15,5))</f>
        <v>#VALUE!</v>
      </c>
      <c r="EA154" s="287" t="e">
        <f ca="1">_xll.RiskBinomial(1,_xll.RiskBeta(15,5))</f>
        <v>#VALUE!</v>
      </c>
      <c r="EB154" s="287" t="e">
        <f ca="1">_xll.RiskBinomial(1,_xll.RiskBeta(15,5))</f>
        <v>#VALUE!</v>
      </c>
      <c r="EC154" s="287" t="e">
        <f ca="1">_xll.RiskBinomial(1,_xll.RiskBeta(15,5))</f>
        <v>#VALUE!</v>
      </c>
      <c r="ED154" s="287" t="e">
        <f ca="1">_xll.RiskBinomial(1,_xll.RiskBeta(15,5))</f>
        <v>#VALUE!</v>
      </c>
      <c r="EE154" s="287" t="e">
        <f ca="1">_xll.RiskBinomial(1,_xll.RiskBeta(15,5))</f>
        <v>#VALUE!</v>
      </c>
      <c r="EF154" s="287" t="e">
        <f ca="1">_xll.RiskBinomial(1,_xll.RiskBeta(15,5))</f>
        <v>#VALUE!</v>
      </c>
      <c r="EG154" s="287" t="e">
        <f ca="1">_xll.RiskBinomial(1,_xll.RiskBeta(15,5))</f>
        <v>#VALUE!</v>
      </c>
      <c r="EH154" s="287" t="e">
        <f ca="1">_xll.RiskBinomial(1,_xll.RiskBeta(15,5))</f>
        <v>#VALUE!</v>
      </c>
      <c r="EI154" s="287" t="e">
        <f ca="1">_xll.RiskBinomial(1,_xll.RiskBeta(15,5))</f>
        <v>#VALUE!</v>
      </c>
      <c r="EJ154" s="287" t="e">
        <f ca="1">_xll.RiskBinomial(1,_xll.RiskBeta(15,5))</f>
        <v>#VALUE!</v>
      </c>
      <c r="EK154" s="287" t="e">
        <f ca="1">_xll.RiskBinomial(1,_xll.RiskBeta(15,5))</f>
        <v>#VALUE!</v>
      </c>
      <c r="EL154" s="287" t="e">
        <f ca="1">_xll.RiskBinomial(1,_xll.RiskBeta(15,5))</f>
        <v>#VALUE!</v>
      </c>
      <c r="EM154" s="287" t="e">
        <f ca="1">_xll.RiskBinomial(1,_xll.RiskBeta(15,5))</f>
        <v>#VALUE!</v>
      </c>
      <c r="EN154" s="287" t="e">
        <f ca="1">_xll.RiskBinomial(1,_xll.RiskBeta(15,5))</f>
        <v>#VALUE!</v>
      </c>
      <c r="EO154" s="287" t="e">
        <f ca="1">_xll.RiskBinomial(1,_xll.RiskBeta(15,5))</f>
        <v>#VALUE!</v>
      </c>
      <c r="EP154" s="287" t="e">
        <f ca="1">_xll.RiskBinomial(1,_xll.RiskBeta(15,5))</f>
        <v>#VALUE!</v>
      </c>
      <c r="EQ154" s="287" t="e">
        <f ca="1">_xll.RiskBinomial(1,_xll.RiskBeta(15,5))</f>
        <v>#VALUE!</v>
      </c>
      <c r="ER154" s="287" t="e">
        <f ca="1">_xll.RiskBinomial(1,_xll.RiskBeta(15,5))</f>
        <v>#VALUE!</v>
      </c>
      <c r="ES154" s="287" t="e">
        <f ca="1">_xll.RiskBinomial(1,_xll.RiskBeta(15,5))</f>
        <v>#VALUE!</v>
      </c>
      <c r="ET154" s="287" t="e">
        <f ca="1">_xll.RiskBinomial(1,_xll.RiskBeta(15,5))</f>
        <v>#VALUE!</v>
      </c>
      <c r="EU154" s="287" t="e">
        <f ca="1">_xll.RiskBinomial(1,_xll.RiskBeta(15,5))</f>
        <v>#VALUE!</v>
      </c>
      <c r="EV154" s="287" t="e">
        <f ca="1">_xll.RiskBinomial(1,_xll.RiskBeta(15,5))</f>
        <v>#VALUE!</v>
      </c>
      <c r="EW154" s="287" t="e">
        <f ca="1">_xll.RiskBinomial(1,_xll.RiskBeta(15,5))</f>
        <v>#VALUE!</v>
      </c>
      <c r="EX154" s="287" t="e">
        <f ca="1">_xll.RiskBinomial(1,_xll.RiskBeta(15,5))</f>
        <v>#VALUE!</v>
      </c>
      <c r="EY154" s="287" t="e">
        <f ca="1">_xll.RiskBinomial(1,_xll.RiskBeta(15,5))</f>
        <v>#VALUE!</v>
      </c>
      <c r="EZ154" s="287" t="e">
        <f ca="1">_xll.RiskBinomial(1,_xll.RiskBeta(15,5))</f>
        <v>#VALUE!</v>
      </c>
      <c r="FA154" s="287" t="e">
        <f ca="1">_xll.RiskBinomial(1,_xll.RiskBeta(15,5))</f>
        <v>#VALUE!</v>
      </c>
      <c r="FB154" s="287" t="e">
        <f ca="1">_xll.RiskBinomial(1,_xll.RiskBeta(15,5))</f>
        <v>#VALUE!</v>
      </c>
      <c r="FC154" s="287" t="e">
        <f ca="1">_xll.RiskBinomial(1,_xll.RiskBeta(15,5))</f>
        <v>#VALUE!</v>
      </c>
      <c r="FD154" s="287" t="e">
        <f ca="1">_xll.RiskBinomial(1,_xll.RiskBeta(15,5))</f>
        <v>#VALUE!</v>
      </c>
      <c r="FE154" s="287" t="e">
        <f ca="1">_xll.RiskBinomial(1,_xll.RiskBeta(15,5))</f>
        <v>#VALUE!</v>
      </c>
      <c r="FF154" s="287" t="e">
        <f ca="1">_xll.RiskBinomial(1,_xll.RiskBeta(15,5))</f>
        <v>#VALUE!</v>
      </c>
      <c r="FG154" s="287" t="e">
        <f ca="1">_xll.RiskBinomial(1,_xll.RiskBeta(15,5))</f>
        <v>#VALUE!</v>
      </c>
      <c r="FH154" s="287" t="e">
        <f ca="1">_xll.RiskBinomial(1,_xll.RiskBeta(15,5))</f>
        <v>#VALUE!</v>
      </c>
      <c r="FI154" s="287" t="e">
        <f ca="1">_xll.RiskBinomial(1,_xll.RiskBeta(15,5))</f>
        <v>#VALUE!</v>
      </c>
      <c r="FJ154" s="287" t="e">
        <f ca="1">_xll.RiskBinomial(1,_xll.RiskBeta(15,5))</f>
        <v>#VALUE!</v>
      </c>
      <c r="FK154" s="287" t="e">
        <f ca="1">_xll.RiskBinomial(1,_xll.RiskBeta(15,5))</f>
        <v>#VALUE!</v>
      </c>
      <c r="FL154" s="287" t="e">
        <f ca="1">_xll.RiskBinomial(1,_xll.RiskBeta(15,5))</f>
        <v>#VALUE!</v>
      </c>
      <c r="FM154" s="287" t="e">
        <f ca="1">_xll.RiskBinomial(1,_xll.RiskBeta(15,5))</f>
        <v>#VALUE!</v>
      </c>
      <c r="FN154" s="287" t="e">
        <f ca="1">_xll.RiskBinomial(1,_xll.RiskBeta(15,5))</f>
        <v>#VALUE!</v>
      </c>
      <c r="FO154" s="287" t="e">
        <f ca="1">_xll.RiskBinomial(1,_xll.RiskBeta(15,5))</f>
        <v>#VALUE!</v>
      </c>
      <c r="FP154" s="287" t="e">
        <f ca="1">_xll.RiskBinomial(1,_xll.RiskBeta(15,5))</f>
        <v>#VALUE!</v>
      </c>
      <c r="FQ154" s="287" t="e">
        <f ca="1">_xll.RiskBinomial(1,_xll.RiskBeta(15,5))</f>
        <v>#VALUE!</v>
      </c>
      <c r="FR154" s="287" t="e">
        <f ca="1">_xll.RiskBinomial(1,_xll.RiskBeta(15,5))</f>
        <v>#VALUE!</v>
      </c>
      <c r="FS154" s="287" t="e">
        <f ca="1">_xll.RiskBinomial(1,_xll.RiskBeta(15,5))</f>
        <v>#VALUE!</v>
      </c>
      <c r="FT154" s="287" t="e">
        <f ca="1">_xll.RiskBinomial(1,_xll.RiskBeta(15,5))</f>
        <v>#VALUE!</v>
      </c>
      <c r="FU154" s="287" t="e">
        <f ca="1">_xll.RiskBinomial(1,_xll.RiskBeta(15,5))</f>
        <v>#VALUE!</v>
      </c>
      <c r="FV154" s="287" t="e">
        <f ca="1">_xll.RiskBinomial(1,_xll.RiskBeta(15,5))</f>
        <v>#VALUE!</v>
      </c>
      <c r="FW154" s="287" t="e">
        <f ca="1">_xll.RiskBinomial(1,_xll.RiskBeta(15,5))</f>
        <v>#VALUE!</v>
      </c>
      <c r="FX154" s="287" t="e">
        <f ca="1">_xll.RiskBinomial(1,_xll.RiskBeta(15,5))</f>
        <v>#VALUE!</v>
      </c>
      <c r="FY154" s="287" t="e">
        <f ca="1">_xll.RiskBinomial(1,_xll.RiskBeta(15,5))</f>
        <v>#VALUE!</v>
      </c>
      <c r="FZ154" s="287" t="e">
        <f ca="1">_xll.RiskBinomial(1,_xll.RiskBeta(15,5))</f>
        <v>#VALUE!</v>
      </c>
      <c r="GA154" s="287" t="e">
        <f ca="1">_xll.RiskBinomial(1,_xll.RiskBeta(15,5))</f>
        <v>#VALUE!</v>
      </c>
      <c r="GB154" s="287" t="e">
        <f ca="1">_xll.RiskBinomial(1,_xll.RiskBeta(15,5))</f>
        <v>#VALUE!</v>
      </c>
      <c r="GC154" s="287" t="e">
        <f ca="1">_xll.RiskBinomial(1,_xll.RiskBeta(15,5))</f>
        <v>#VALUE!</v>
      </c>
      <c r="GD154" s="287" t="e">
        <f ca="1">_xll.RiskBinomial(1,_xll.RiskBeta(15,5))</f>
        <v>#VALUE!</v>
      </c>
      <c r="GE154" s="287" t="e">
        <f ca="1">_xll.RiskBinomial(1,_xll.RiskBeta(15,5))</f>
        <v>#VALUE!</v>
      </c>
      <c r="GF154" s="287" t="e">
        <f ca="1">_xll.RiskBinomial(1,_xll.RiskBeta(15,5))</f>
        <v>#VALUE!</v>
      </c>
      <c r="GG154" s="287" t="e">
        <f ca="1">_xll.RiskBinomial(1,_xll.RiskBeta(15,5))</f>
        <v>#VALUE!</v>
      </c>
      <c r="GH154" s="287" t="e">
        <f ca="1">_xll.RiskBinomial(1,_xll.RiskBeta(15,5))</f>
        <v>#VALUE!</v>
      </c>
      <c r="GI154" s="287" t="e">
        <f ca="1">_xll.RiskBinomial(1,_xll.RiskBeta(15,5))</f>
        <v>#VALUE!</v>
      </c>
      <c r="GJ154" s="287" t="e">
        <f ca="1">_xll.RiskBinomial(1,_xll.RiskBeta(15,5))</f>
        <v>#VALUE!</v>
      </c>
      <c r="GK154" s="287" t="e">
        <f ca="1">_xll.RiskBinomial(1,_xll.RiskBeta(15,5))</f>
        <v>#VALUE!</v>
      </c>
      <c r="GL154" s="287" t="e">
        <f ca="1">_xll.RiskBinomial(1,_xll.RiskBeta(15,5))</f>
        <v>#VALUE!</v>
      </c>
      <c r="GM154" s="287" t="e">
        <f ca="1">_xll.RiskBinomial(1,_xll.RiskBeta(15,5))</f>
        <v>#VALUE!</v>
      </c>
      <c r="GN154" s="287" t="e">
        <f ca="1">_xll.RiskBinomial(1,_xll.RiskBeta(15,5))</f>
        <v>#VALUE!</v>
      </c>
      <c r="GO154" s="287" t="e">
        <f ca="1">_xll.RiskBinomial(1,_xll.RiskBeta(15,5))</f>
        <v>#VALUE!</v>
      </c>
      <c r="GP154" s="287" t="e">
        <f ca="1">_xll.RiskBinomial(1,_xll.RiskBeta(15,5))</f>
        <v>#VALUE!</v>
      </c>
      <c r="GQ154" s="287" t="e">
        <f ca="1">_xll.RiskBinomial(1,_xll.RiskBeta(15,5))</f>
        <v>#VALUE!</v>
      </c>
      <c r="GR154" s="287" t="e">
        <f ca="1">_xll.RiskBinomial(1,_xll.RiskBeta(15,5))</f>
        <v>#VALUE!</v>
      </c>
      <c r="GS154" s="287" t="e">
        <f ca="1">_xll.RiskBinomial(1,_xll.RiskBeta(15,5))</f>
        <v>#VALUE!</v>
      </c>
      <c r="GT154" s="287" t="e">
        <f ca="1">_xll.RiskBinomial(1,_xll.RiskBeta(15,5))</f>
        <v>#VALUE!</v>
      </c>
      <c r="GU154" s="287" t="e">
        <f ca="1">_xll.RiskBinomial(1,_xll.RiskBeta(15,5))</f>
        <v>#VALUE!</v>
      </c>
      <c r="GV154" s="287" t="e">
        <f ca="1">_xll.RiskBinomial(1,_xll.RiskBeta(15,5))</f>
        <v>#VALUE!</v>
      </c>
      <c r="GW154" s="287" t="e">
        <f ca="1">_xll.RiskBinomial(1,_xll.RiskBeta(15,5))</f>
        <v>#VALUE!</v>
      </c>
      <c r="GX154" s="287" t="e">
        <f ca="1">_xll.RiskBinomial(1,_xll.RiskBeta(15,5))</f>
        <v>#VALUE!</v>
      </c>
      <c r="GY154" s="287" t="e">
        <f ca="1">_xll.RiskBinomial(1,_xll.RiskBeta(15,5))</f>
        <v>#VALUE!</v>
      </c>
      <c r="GZ154" s="287" t="e">
        <f ca="1">_xll.RiskBinomial(1,_xll.RiskBeta(15,5))</f>
        <v>#VALUE!</v>
      </c>
      <c r="HA154" s="287" t="e">
        <f ca="1">_xll.RiskBinomial(1,_xll.RiskBeta(15,5))</f>
        <v>#VALUE!</v>
      </c>
      <c r="HB154" s="287" t="e">
        <f ca="1">_xll.RiskBinomial(1,_xll.RiskBeta(15,5))</f>
        <v>#VALUE!</v>
      </c>
      <c r="HC154" s="287" t="e">
        <f ca="1">_xll.RiskBinomial(1,_xll.RiskBeta(15,5))</f>
        <v>#VALUE!</v>
      </c>
      <c r="HD154" s="287" t="e">
        <f ca="1">_xll.RiskBinomial(1,_xll.RiskBeta(15,5))</f>
        <v>#VALUE!</v>
      </c>
      <c r="HE154" s="287" t="e">
        <f ca="1">_xll.RiskBinomial(1,_xll.RiskBeta(15,5))</f>
        <v>#VALUE!</v>
      </c>
      <c r="HF154" s="287" t="e">
        <f ca="1">_xll.RiskBinomial(1,_xll.RiskBeta(15,5))</f>
        <v>#VALUE!</v>
      </c>
      <c r="HG154" s="287" t="e">
        <f ca="1">_xll.RiskBinomial(1,_xll.RiskBeta(15,5))</f>
        <v>#VALUE!</v>
      </c>
      <c r="HH154" s="287" t="e">
        <f ca="1">_xll.RiskBinomial(1,_xll.RiskBeta(15,5))</f>
        <v>#VALUE!</v>
      </c>
      <c r="HI154" s="287" t="e">
        <f ca="1">_xll.RiskBinomial(1,_xll.RiskBeta(15,5))</f>
        <v>#VALUE!</v>
      </c>
      <c r="HJ154" s="287" t="e">
        <f ca="1">_xll.RiskBinomial(1,_xll.RiskBeta(15,5))</f>
        <v>#VALUE!</v>
      </c>
      <c r="HK154" s="287" t="e">
        <f ca="1">_xll.RiskBinomial(1,_xll.RiskBeta(15,5))</f>
        <v>#VALUE!</v>
      </c>
      <c r="HL154" s="287" t="e">
        <f ca="1">_xll.RiskBinomial(1,_xll.RiskBeta(15,5))</f>
        <v>#VALUE!</v>
      </c>
      <c r="HM154" s="287" t="e">
        <f ca="1">_xll.RiskBinomial(1,_xll.RiskBeta(15,5))</f>
        <v>#VALUE!</v>
      </c>
      <c r="HN154" s="287" t="e">
        <f ca="1">_xll.RiskBinomial(1,_xll.RiskBeta(15,5))</f>
        <v>#VALUE!</v>
      </c>
      <c r="HO154" s="287" t="e">
        <f ca="1">_xll.RiskBinomial(1,_xll.RiskBeta(15,5))</f>
        <v>#VALUE!</v>
      </c>
      <c r="HP154" s="287" t="e">
        <f ca="1">_xll.RiskBinomial(1,_xll.RiskBeta(15,5))</f>
        <v>#VALUE!</v>
      </c>
      <c r="HQ154" s="287" t="e">
        <f ca="1">_xll.RiskBinomial(1,_xll.RiskBeta(15,5))</f>
        <v>#VALUE!</v>
      </c>
      <c r="HR154" s="287" t="e">
        <f ca="1">_xll.RiskBinomial(1,_xll.RiskBeta(15,5))</f>
        <v>#VALUE!</v>
      </c>
      <c r="HS154" s="287" t="e">
        <f ca="1">_xll.RiskBinomial(1,_xll.RiskBeta(15,5))</f>
        <v>#VALUE!</v>
      </c>
      <c r="HT154" s="287" t="e">
        <f ca="1">_xll.RiskBinomial(1,_xll.RiskBeta(15,5))</f>
        <v>#VALUE!</v>
      </c>
      <c r="HU154" s="287" t="e">
        <f ca="1">_xll.RiskBinomial(1,_xll.RiskBeta(15,5))</f>
        <v>#VALUE!</v>
      </c>
      <c r="HV154" s="287" t="e">
        <f ca="1">_xll.RiskBinomial(1,_xll.RiskBeta(15,5))</f>
        <v>#VALUE!</v>
      </c>
      <c r="HW154" s="287" t="e">
        <f ca="1">_xll.RiskBinomial(1,_xll.RiskBeta(15,5))</f>
        <v>#VALUE!</v>
      </c>
      <c r="HX154" s="287" t="e">
        <f ca="1">_xll.RiskBinomial(1,_xll.RiskBeta(15,5))</f>
        <v>#VALUE!</v>
      </c>
      <c r="HY154" s="287" t="e">
        <f ca="1">_xll.RiskBinomial(1,_xll.RiskBeta(15,5))</f>
        <v>#VALUE!</v>
      </c>
      <c r="HZ154" s="287" t="e">
        <f ca="1">_xll.RiskBinomial(1,_xll.RiskBeta(15,5))</f>
        <v>#VALUE!</v>
      </c>
      <c r="IA154" s="287" t="e">
        <f ca="1">_xll.RiskBinomial(1,_xll.RiskBeta(15,5))</f>
        <v>#VALUE!</v>
      </c>
      <c r="IB154" s="287" t="e">
        <f ca="1">_xll.RiskBinomial(1,_xll.RiskBeta(15,5))</f>
        <v>#VALUE!</v>
      </c>
      <c r="IC154" s="287" t="e">
        <f ca="1">_xll.RiskBinomial(1,_xll.RiskBeta(15,5))</f>
        <v>#VALUE!</v>
      </c>
      <c r="ID154" s="287" t="e">
        <f ca="1">_xll.RiskBinomial(1,_xll.RiskBeta(15,5))</f>
        <v>#VALUE!</v>
      </c>
      <c r="IE154" s="287" t="e">
        <f ca="1">_xll.RiskBinomial(1,_xll.RiskBeta(15,5))</f>
        <v>#VALUE!</v>
      </c>
      <c r="IF154" s="287" t="e">
        <f ca="1">_xll.RiskBinomial(1,_xll.RiskBeta(15,5))</f>
        <v>#VALUE!</v>
      </c>
      <c r="IG154" s="287" t="e">
        <f ca="1">_xll.RiskBinomial(1,_xll.RiskBeta(15,5))</f>
        <v>#VALUE!</v>
      </c>
      <c r="IH154" s="287" t="e">
        <f ca="1">_xll.RiskBinomial(1,_xll.RiskBeta(15,5))</f>
        <v>#VALUE!</v>
      </c>
      <c r="II154" s="287" t="e">
        <f ca="1">_xll.RiskBinomial(1,_xll.RiskBeta(15,5))</f>
        <v>#VALUE!</v>
      </c>
      <c r="IJ154" s="287" t="e">
        <f ca="1">_xll.RiskBinomial(1,_xll.RiskBeta(15,5))</f>
        <v>#VALUE!</v>
      </c>
      <c r="IK154" s="287" t="e">
        <f ca="1">_xll.RiskBinomial(1,_xll.RiskBeta(15,5))</f>
        <v>#VALUE!</v>
      </c>
      <c r="IL154" s="287" t="e">
        <f ca="1">_xll.RiskBinomial(1,_xll.RiskBeta(15,5))</f>
        <v>#VALUE!</v>
      </c>
      <c r="IM154" s="287" t="e">
        <f ca="1">_xll.RiskBinomial(1,_xll.RiskBeta(15,5))</f>
        <v>#VALUE!</v>
      </c>
      <c r="IN154" s="287" t="e">
        <f ca="1">_xll.RiskBinomial(1,_xll.RiskBeta(15,5))</f>
        <v>#VALUE!</v>
      </c>
      <c r="IO154" s="287" t="e">
        <f ca="1">_xll.RiskBinomial(1,_xll.RiskBeta(15,5))</f>
        <v>#VALUE!</v>
      </c>
      <c r="IP154" s="287" t="e">
        <f ca="1">_xll.RiskBinomial(1,_xll.RiskBeta(15,5))</f>
        <v>#VALUE!</v>
      </c>
      <c r="IQ154" s="287" t="e">
        <f ca="1">_xll.RiskBinomial(1,_xll.RiskBeta(15,5))</f>
        <v>#VALUE!</v>
      </c>
      <c r="IR154" s="287" t="e">
        <f ca="1">_xll.RiskBinomial(1,_xll.RiskBeta(15,5))</f>
        <v>#VALUE!</v>
      </c>
      <c r="IS154" s="287" t="e">
        <f ca="1">_xll.RiskBinomial(1,_xll.RiskBeta(15,5))</f>
        <v>#VALUE!</v>
      </c>
      <c r="IT154" s="287" t="e">
        <f ca="1">_xll.RiskBinomial(1,_xll.RiskBeta(15,5))</f>
        <v>#VALUE!</v>
      </c>
      <c r="IU154" s="287" t="e">
        <f ca="1">_xll.RiskBinomial(1,_xll.RiskBeta(15,5))</f>
        <v>#VALUE!</v>
      </c>
      <c r="IV154" s="287" t="e">
        <f ca="1">_xll.RiskBinomial(1,_xll.RiskBeta(15,5))</f>
        <v>#VALUE!</v>
      </c>
      <c r="IW154" s="287" t="e">
        <f ca="1">_xll.RiskBinomial(1,_xll.RiskBeta(15,5))</f>
        <v>#VALUE!</v>
      </c>
      <c r="IX154" s="287" t="e">
        <f ca="1">_xll.RiskBinomial(1,_xll.RiskBeta(15,5))</f>
        <v>#VALUE!</v>
      </c>
      <c r="IY154" s="287" t="e">
        <f ca="1">_xll.RiskBinomial(1,_xll.RiskBeta(15,5))</f>
        <v>#VALUE!</v>
      </c>
      <c r="IZ154" s="287" t="e">
        <f ca="1">_xll.RiskBinomial(1,_xll.RiskBeta(15,5))</f>
        <v>#VALUE!</v>
      </c>
      <c r="JA154" s="287" t="e">
        <f ca="1">_xll.RiskBinomial(1,_xll.RiskBeta(15,5))</f>
        <v>#VALUE!</v>
      </c>
      <c r="JB154" s="287" t="e">
        <f ca="1">_xll.RiskBinomial(1,_xll.RiskBeta(15,5))</f>
        <v>#VALUE!</v>
      </c>
      <c r="JC154" s="287" t="e">
        <f ca="1">_xll.RiskBinomial(1,_xll.RiskBeta(15,5))</f>
        <v>#VALUE!</v>
      </c>
      <c r="JD154" s="287" t="e">
        <f ca="1">_xll.RiskBinomial(1,_xll.RiskBeta(15,5))</f>
        <v>#VALUE!</v>
      </c>
      <c r="JE154" s="287" t="e">
        <f ca="1">_xll.RiskBinomial(1,_xll.RiskBeta(15,5))</f>
        <v>#VALUE!</v>
      </c>
      <c r="JF154" s="287" t="e">
        <f ca="1">_xll.RiskBinomial(1,_xll.RiskBeta(15,5))</f>
        <v>#VALUE!</v>
      </c>
      <c r="JG154" s="287" t="e">
        <f ca="1">_xll.RiskBinomial(1,_xll.RiskBeta(15,5))</f>
        <v>#VALUE!</v>
      </c>
      <c r="JH154" s="287" t="e">
        <f ca="1">_xll.RiskBinomial(1,_xll.RiskBeta(15,5))</f>
        <v>#VALUE!</v>
      </c>
      <c r="JI154" s="287" t="e">
        <f ca="1">_xll.RiskBinomial(1,_xll.RiskBeta(15,5))</f>
        <v>#VALUE!</v>
      </c>
      <c r="JJ154" s="287" t="e">
        <f ca="1">_xll.RiskBinomial(1,_xll.RiskBeta(15,5))</f>
        <v>#VALUE!</v>
      </c>
      <c r="JK154" s="287" t="e">
        <f ca="1">_xll.RiskBinomial(1,_xll.RiskBeta(15,5))</f>
        <v>#VALUE!</v>
      </c>
      <c r="JL154" s="287" t="e">
        <f ca="1">_xll.RiskBinomial(1,_xll.RiskBeta(15,5))</f>
        <v>#VALUE!</v>
      </c>
      <c r="JM154" s="287" t="e">
        <f ca="1">_xll.RiskBinomial(1,_xll.RiskBeta(15,5))</f>
        <v>#VALUE!</v>
      </c>
      <c r="JN154" s="287" t="e">
        <f ca="1">_xll.RiskBinomial(1,_xll.RiskBeta(15,5))</f>
        <v>#VALUE!</v>
      </c>
      <c r="JO154" s="287" t="e">
        <f ca="1">_xll.RiskBinomial(1,_xll.RiskBeta(15,5))</f>
        <v>#VALUE!</v>
      </c>
      <c r="JP154" s="287" t="e">
        <f ca="1">_xll.RiskBinomial(1,_xll.RiskBeta(15,5))</f>
        <v>#VALUE!</v>
      </c>
      <c r="JQ154" s="287" t="e">
        <f ca="1">_xll.RiskBinomial(1,_xll.RiskBeta(15,5))</f>
        <v>#VALUE!</v>
      </c>
      <c r="JR154" s="287" t="e">
        <f ca="1">_xll.RiskBinomial(1,_xll.RiskBeta(15,5))</f>
        <v>#VALUE!</v>
      </c>
      <c r="JS154" s="287" t="e">
        <f ca="1">_xll.RiskBinomial(1,_xll.RiskBeta(15,5))</f>
        <v>#VALUE!</v>
      </c>
      <c r="JT154" s="287" t="e">
        <f ca="1">_xll.RiskBinomial(1,_xll.RiskBeta(15,5))</f>
        <v>#VALUE!</v>
      </c>
      <c r="JU154" s="287" t="e">
        <f ca="1">_xll.RiskBinomial(1,_xll.RiskBeta(15,5))</f>
        <v>#VALUE!</v>
      </c>
      <c r="JV154" s="287" t="e">
        <f ca="1">_xll.RiskBinomial(1,_xll.RiskBeta(15,5))</f>
        <v>#VALUE!</v>
      </c>
      <c r="JW154" s="287" t="e">
        <f ca="1">_xll.RiskBinomial(1,_xll.RiskBeta(15,5))</f>
        <v>#VALUE!</v>
      </c>
      <c r="JX154" s="287" t="e">
        <f ca="1">_xll.RiskBinomial(1,_xll.RiskBeta(15,5))</f>
        <v>#VALUE!</v>
      </c>
      <c r="JY154" s="287" t="e">
        <f ca="1">_xll.RiskBinomial(1,_xll.RiskBeta(15,5))</f>
        <v>#VALUE!</v>
      </c>
      <c r="JZ154" s="287" t="e">
        <f ca="1">_xll.RiskBinomial(1,_xll.RiskBeta(15,5))</f>
        <v>#VALUE!</v>
      </c>
      <c r="KA154" s="287" t="e">
        <f ca="1">_xll.RiskBinomial(1,_xll.RiskBeta(15,5))</f>
        <v>#VALUE!</v>
      </c>
      <c r="KB154" s="287" t="e">
        <f ca="1">_xll.RiskBinomial(1,_xll.RiskBeta(15,5))</f>
        <v>#VALUE!</v>
      </c>
      <c r="KC154" s="287" t="e">
        <f ca="1">_xll.RiskBinomial(1,_xll.RiskBeta(15,5))</f>
        <v>#VALUE!</v>
      </c>
      <c r="KD154" s="287" t="e">
        <f ca="1">_xll.RiskBinomial(1,_xll.RiskBeta(15,5))</f>
        <v>#VALUE!</v>
      </c>
      <c r="KE154" s="287" t="e">
        <f ca="1">_xll.RiskBinomial(1,_xll.RiskBeta(15,5))</f>
        <v>#VALUE!</v>
      </c>
      <c r="KF154" s="287" t="e">
        <f ca="1">_xll.RiskBinomial(1,_xll.RiskBeta(15,5))</f>
        <v>#VALUE!</v>
      </c>
      <c r="KG154" s="287" t="e">
        <f ca="1">_xll.RiskBinomial(1,_xll.RiskBeta(15,5))</f>
        <v>#VALUE!</v>
      </c>
      <c r="KH154" s="287" t="e">
        <f ca="1">_xll.RiskBinomial(1,_xll.RiskBeta(15,5))</f>
        <v>#VALUE!</v>
      </c>
      <c r="KI154" s="287" t="e">
        <f ca="1">_xll.RiskBinomial(1,_xll.RiskBeta(15,5))</f>
        <v>#VALUE!</v>
      </c>
      <c r="KJ154" s="287" t="e">
        <f ca="1">_xll.RiskBinomial(1,_xll.RiskBeta(15,5))</f>
        <v>#VALUE!</v>
      </c>
      <c r="KK154" s="287" t="e">
        <f ca="1">_xll.RiskBinomial(1,_xll.RiskBeta(15,5))</f>
        <v>#VALUE!</v>
      </c>
      <c r="KL154" s="287" t="e">
        <f ca="1">_xll.RiskBinomial(1,_xll.RiskBeta(15,5))</f>
        <v>#VALUE!</v>
      </c>
      <c r="KM154" s="287" t="e">
        <f ca="1">_xll.RiskBinomial(1,_xll.RiskBeta(15,5))</f>
        <v>#VALUE!</v>
      </c>
      <c r="KN154" s="287" t="e">
        <f ca="1">_xll.RiskBinomial(1,_xll.RiskBeta(15,5))</f>
        <v>#VALUE!</v>
      </c>
      <c r="KO154" s="287" t="e">
        <f ca="1">_xll.RiskBinomial(1,_xll.RiskBeta(15,5))</f>
        <v>#VALUE!</v>
      </c>
      <c r="KP154" s="287" t="e">
        <f ca="1">_xll.RiskBinomial(1,_xll.RiskBeta(15,5))</f>
        <v>#VALUE!</v>
      </c>
      <c r="KQ154" s="287" t="e">
        <f ca="1">_xll.RiskBinomial(1,_xll.RiskBeta(15,5))</f>
        <v>#VALUE!</v>
      </c>
      <c r="KR154" s="287" t="e">
        <f ca="1">_xll.RiskBinomial(1,_xll.RiskBeta(15,5))</f>
        <v>#VALUE!</v>
      </c>
      <c r="KS154" s="287" t="e">
        <f ca="1">_xll.RiskBinomial(1,_xll.RiskBeta(15,5))</f>
        <v>#VALUE!</v>
      </c>
      <c r="KT154" s="287" t="e">
        <f ca="1">_xll.RiskBinomial(1,_xll.RiskBeta(15,5))</f>
        <v>#VALUE!</v>
      </c>
      <c r="KU154" s="287" t="e">
        <f ca="1">_xll.RiskBinomial(1,_xll.RiskBeta(15,5))</f>
        <v>#VALUE!</v>
      </c>
      <c r="KV154" s="287" t="e">
        <f ca="1">_xll.RiskBinomial(1,_xll.RiskBeta(15,5))</f>
        <v>#VALUE!</v>
      </c>
      <c r="KW154" s="287" t="e">
        <f ca="1">_xll.RiskBinomial(1,_xll.RiskBeta(15,5))</f>
        <v>#VALUE!</v>
      </c>
      <c r="KX154" s="287" t="e">
        <f ca="1">_xll.RiskBinomial(1,_xll.RiskBeta(15,5))</f>
        <v>#VALUE!</v>
      </c>
      <c r="KY154" s="287" t="e">
        <f ca="1">_xll.RiskBinomial(1,_xll.RiskBeta(15,5))</f>
        <v>#VALUE!</v>
      </c>
      <c r="KZ154" s="287" t="e">
        <f ca="1">_xll.RiskBinomial(1,_xll.RiskBeta(15,5))</f>
        <v>#VALUE!</v>
      </c>
      <c r="LA154" s="287" t="e">
        <f ca="1">_xll.RiskBinomial(1,_xll.RiskBeta(15,5))</f>
        <v>#VALUE!</v>
      </c>
      <c r="LB154" s="287" t="e">
        <f ca="1">_xll.RiskBinomial(1,_xll.RiskBeta(15,5))</f>
        <v>#VALUE!</v>
      </c>
      <c r="LC154" s="287" t="e">
        <f ca="1">_xll.RiskBinomial(1,_xll.RiskBeta(15,5))</f>
        <v>#VALUE!</v>
      </c>
      <c r="LD154" s="287" t="e">
        <f ca="1">_xll.RiskBinomial(1,_xll.RiskBeta(15,5))</f>
        <v>#VALUE!</v>
      </c>
      <c r="LE154" s="287" t="e">
        <f ca="1">_xll.RiskBinomial(1,_xll.RiskBeta(15,5))</f>
        <v>#VALUE!</v>
      </c>
      <c r="LF154" s="287" t="e">
        <f ca="1">_xll.RiskBinomial(1,_xll.RiskBeta(15,5))</f>
        <v>#VALUE!</v>
      </c>
      <c r="LG154" s="287" t="e">
        <f ca="1">_xll.RiskBinomial(1,_xll.RiskBeta(15,5))</f>
        <v>#VALUE!</v>
      </c>
      <c r="LH154" s="287" t="e">
        <f ca="1">_xll.RiskBinomial(1,_xll.RiskBeta(15,5))</f>
        <v>#VALUE!</v>
      </c>
      <c r="LI154" s="287" t="e">
        <f ca="1">_xll.RiskBinomial(1,_xll.RiskBeta(15,5))</f>
        <v>#VALUE!</v>
      </c>
      <c r="LJ154" s="287" t="e">
        <f ca="1">_xll.RiskBinomial(1,_xll.RiskBeta(15,5))</f>
        <v>#VALUE!</v>
      </c>
      <c r="LK154" s="287" t="e">
        <f ca="1">_xll.RiskBinomial(1,_xll.RiskBeta(15,5))</f>
        <v>#VALUE!</v>
      </c>
      <c r="LL154" s="287" t="e">
        <f ca="1">_xll.RiskBinomial(1,_xll.RiskBeta(15,5))</f>
        <v>#VALUE!</v>
      </c>
      <c r="LM154" s="287" t="e">
        <f ca="1">_xll.RiskBinomial(1,_xll.RiskBeta(15,5))</f>
        <v>#VALUE!</v>
      </c>
      <c r="LN154" s="287" t="e">
        <f ca="1">_xll.RiskBinomial(1,_xll.RiskBeta(15,5))</f>
        <v>#VALUE!</v>
      </c>
      <c r="LO154" s="287" t="e">
        <f ca="1">_xll.RiskBinomial(1,_xll.RiskBeta(15,5))</f>
        <v>#VALUE!</v>
      </c>
      <c r="LP154" s="287" t="e">
        <f ca="1">_xll.RiskBinomial(1,_xll.RiskBeta(15,5))</f>
        <v>#VALUE!</v>
      </c>
      <c r="LQ154" s="287" t="e">
        <f ca="1">_xll.RiskBinomial(1,_xll.RiskBeta(15,5))</f>
        <v>#VALUE!</v>
      </c>
      <c r="LR154" s="287" t="e">
        <f ca="1">_xll.RiskBinomial(1,_xll.RiskBeta(15,5))</f>
        <v>#VALUE!</v>
      </c>
      <c r="LS154" s="287" t="e">
        <f ca="1">_xll.RiskBinomial(1,_xll.RiskBeta(15,5))</f>
        <v>#VALUE!</v>
      </c>
      <c r="LT154" s="287" t="e">
        <f ca="1">_xll.RiskBinomial(1,_xll.RiskBeta(15,5))</f>
        <v>#VALUE!</v>
      </c>
      <c r="LU154" s="287" t="e">
        <f ca="1">_xll.RiskBinomial(1,_xll.RiskBeta(15,5))</f>
        <v>#VALUE!</v>
      </c>
      <c r="LV154" s="287" t="e">
        <f ca="1">_xll.RiskBinomial(1,_xll.RiskBeta(15,5))</f>
        <v>#VALUE!</v>
      </c>
      <c r="LW154" s="287" t="e">
        <f ca="1">_xll.RiskBinomial(1,_xll.RiskBeta(15,5))</f>
        <v>#VALUE!</v>
      </c>
      <c r="LX154" s="287" t="e">
        <f ca="1">_xll.RiskBinomial(1,_xll.RiskBeta(15,5))</f>
        <v>#VALUE!</v>
      </c>
      <c r="LY154" s="287" t="e">
        <f ca="1">_xll.RiskBinomial(1,_xll.RiskBeta(15,5))</f>
        <v>#VALUE!</v>
      </c>
      <c r="LZ154" s="287" t="e">
        <f ca="1">_xll.RiskBinomial(1,_xll.RiskBeta(15,5))</f>
        <v>#VALUE!</v>
      </c>
      <c r="MA154" s="287" t="e">
        <f ca="1">_xll.RiskBinomial(1,_xll.RiskBeta(15,5))</f>
        <v>#VALUE!</v>
      </c>
      <c r="MB154" s="287" t="e">
        <f ca="1">_xll.RiskBinomial(1,_xll.RiskBeta(15,5))</f>
        <v>#VALUE!</v>
      </c>
      <c r="MC154" s="287" t="e">
        <f ca="1">_xll.RiskBinomial(1,_xll.RiskBeta(15,5))</f>
        <v>#VALUE!</v>
      </c>
      <c r="MD154" s="287" t="e">
        <f ca="1">_xll.RiskBinomial(1,_xll.RiskBeta(15,5))</f>
        <v>#VALUE!</v>
      </c>
      <c r="ME154" s="287" t="e">
        <f ca="1">_xll.RiskBinomial(1,_xll.RiskBeta(15,5))</f>
        <v>#VALUE!</v>
      </c>
      <c r="MF154" s="287" t="e">
        <f ca="1">_xll.RiskBinomial(1,_xll.RiskBeta(15,5))</f>
        <v>#VALUE!</v>
      </c>
      <c r="MG154" s="287" t="e">
        <f ca="1">_xll.RiskBinomial(1,_xll.RiskBeta(15,5))</f>
        <v>#VALUE!</v>
      </c>
      <c r="MH154" s="287" t="e">
        <f ca="1">_xll.RiskBinomial(1,_xll.RiskBeta(15,5))</f>
        <v>#VALUE!</v>
      </c>
      <c r="MI154" s="287" t="e">
        <f ca="1">_xll.RiskBinomial(1,_xll.RiskBeta(15,5))</f>
        <v>#VALUE!</v>
      </c>
      <c r="MJ154" s="287" t="e">
        <f ca="1">_xll.RiskBinomial(1,_xll.RiskBeta(15,5))</f>
        <v>#VALUE!</v>
      </c>
      <c r="MK154" s="287" t="e">
        <f ca="1">_xll.RiskBinomial(1,_xll.RiskBeta(15,5))</f>
        <v>#VALUE!</v>
      </c>
      <c r="ML154" s="287" t="e">
        <f ca="1">_xll.RiskBinomial(1,_xll.RiskBeta(15,5))</f>
        <v>#VALUE!</v>
      </c>
      <c r="MM154" s="287" t="e">
        <f ca="1">_xll.RiskBinomial(1,_xll.RiskBeta(15,5))</f>
        <v>#VALUE!</v>
      </c>
      <c r="MN154" s="287" t="e">
        <f ca="1">_xll.RiskBinomial(1,_xll.RiskBeta(15,5))</f>
        <v>#VALUE!</v>
      </c>
      <c r="MO154" s="287" t="e">
        <f ca="1">_xll.RiskBinomial(1,_xll.RiskBeta(15,5))</f>
        <v>#VALUE!</v>
      </c>
      <c r="MP154" s="287" t="e">
        <f ca="1">_xll.RiskBinomial(1,_xll.RiskBeta(15,5))</f>
        <v>#VALUE!</v>
      </c>
      <c r="MQ154" s="287" t="e">
        <f ca="1">_xll.RiskBinomial(1,_xll.RiskBeta(15,5))</f>
        <v>#VALUE!</v>
      </c>
      <c r="MR154" s="287" t="e">
        <f ca="1">_xll.RiskBinomial(1,_xll.RiskBeta(15,5))</f>
        <v>#VALUE!</v>
      </c>
      <c r="MS154" s="287" t="e">
        <f ca="1">_xll.RiskBinomial(1,_xll.RiskBeta(15,5))</f>
        <v>#VALUE!</v>
      </c>
      <c r="MT154" s="287" t="e">
        <f ca="1">_xll.RiskBinomial(1,_xll.RiskBeta(15,5))</f>
        <v>#VALUE!</v>
      </c>
      <c r="MU154" s="287" t="e">
        <f ca="1">_xll.RiskBinomial(1,_xll.RiskBeta(15,5))</f>
        <v>#VALUE!</v>
      </c>
      <c r="MV154" s="287" t="e">
        <f ca="1">_xll.RiskBinomial(1,_xll.RiskBeta(15,5))</f>
        <v>#VALUE!</v>
      </c>
      <c r="MW154" s="287" t="e">
        <f ca="1">_xll.RiskBinomial(1,_xll.RiskBeta(15,5))</f>
        <v>#VALUE!</v>
      </c>
      <c r="MX154" s="287" t="e">
        <f ca="1">_xll.RiskBinomial(1,_xll.RiskBeta(15,5))</f>
        <v>#VALUE!</v>
      </c>
      <c r="MY154" s="287" t="e">
        <f ca="1">_xll.RiskBinomial(1,_xll.RiskBeta(15,5))</f>
        <v>#VALUE!</v>
      </c>
      <c r="MZ154" s="287" t="e">
        <f ca="1">_xll.RiskBinomial(1,_xll.RiskBeta(15,5))</f>
        <v>#VALUE!</v>
      </c>
      <c r="NA154" s="287" t="e">
        <f ca="1">_xll.RiskBinomial(1,_xll.RiskBeta(15,5))</f>
        <v>#VALUE!</v>
      </c>
      <c r="NB154" s="287" t="e">
        <f ca="1">_xll.RiskBinomial(1,_xll.RiskBeta(15,5))</f>
        <v>#VALUE!</v>
      </c>
      <c r="NC154" s="287" t="e">
        <f ca="1">_xll.RiskBinomial(1,_xll.RiskBeta(15,5))</f>
        <v>#VALUE!</v>
      </c>
      <c r="ND154" s="287" t="e">
        <f ca="1">_xll.RiskBinomial(1,_xll.RiskBeta(15,5))</f>
        <v>#VALUE!</v>
      </c>
      <c r="NE154" s="287" t="e">
        <f ca="1">_xll.RiskBinomial(1,_xll.RiskBeta(15,5))</f>
        <v>#VALUE!</v>
      </c>
      <c r="NF154" s="287" t="e">
        <f ca="1">_xll.RiskBinomial(1,_xll.RiskBeta(15,5))</f>
        <v>#VALUE!</v>
      </c>
      <c r="NG154" s="287" t="e">
        <f ca="1">_xll.RiskBinomial(1,_xll.RiskBeta(15,5))</f>
        <v>#VALUE!</v>
      </c>
      <c r="NH154" s="287" t="e">
        <f ca="1">_xll.RiskBinomial(1,_xll.RiskBeta(15,5))</f>
        <v>#VALUE!</v>
      </c>
      <c r="NI154" s="287" t="e">
        <f ca="1">_xll.RiskBinomial(1,_xll.RiskBeta(15,5))</f>
        <v>#VALUE!</v>
      </c>
      <c r="NJ154" s="287" t="e">
        <f ca="1">_xll.RiskBinomial(1,_xll.RiskBeta(15,5))</f>
        <v>#VALUE!</v>
      </c>
      <c r="NK154" s="287" t="e">
        <f ca="1">_xll.RiskBinomial(1,_xll.RiskBeta(15,5))</f>
        <v>#VALUE!</v>
      </c>
      <c r="NL154" s="287" t="e">
        <f ca="1">_xll.RiskBinomial(1,_xll.RiskBeta(15,5))</f>
        <v>#VALUE!</v>
      </c>
      <c r="NM154" s="287" t="e">
        <f ca="1">_xll.RiskBinomial(1,_xll.RiskBeta(15,5))</f>
        <v>#VALUE!</v>
      </c>
      <c r="NN154" s="287" t="e">
        <f ca="1">_xll.RiskBinomial(1,_xll.RiskBeta(15,5))</f>
        <v>#VALUE!</v>
      </c>
      <c r="NO154" s="287" t="e">
        <f ca="1">_xll.RiskBinomial(1,_xll.RiskBeta(15,5))</f>
        <v>#VALUE!</v>
      </c>
      <c r="NP154" s="287" t="e">
        <f ca="1">_xll.RiskBinomial(1,_xll.RiskBeta(15,5))</f>
        <v>#VALUE!</v>
      </c>
      <c r="NQ154" s="287" t="e">
        <f ca="1">_xll.RiskBinomial(1,_xll.RiskBeta(15,5))</f>
        <v>#VALUE!</v>
      </c>
      <c r="NR154" s="287" t="e">
        <f ca="1">_xll.RiskBinomial(1,_xll.RiskBeta(15,5))</f>
        <v>#VALUE!</v>
      </c>
      <c r="NS154" s="287" t="e">
        <f ca="1">_xll.RiskBinomial(1,_xll.RiskBeta(15,5))</f>
        <v>#VALUE!</v>
      </c>
      <c r="NT154" s="287" t="e">
        <f ca="1">_xll.RiskBinomial(1,_xll.RiskBeta(15,5))</f>
        <v>#VALUE!</v>
      </c>
      <c r="NU154" s="287" t="e">
        <f ca="1">_xll.RiskBinomial(1,_xll.RiskBeta(15,5))</f>
        <v>#VALUE!</v>
      </c>
      <c r="NV154" s="287" t="e">
        <f ca="1">_xll.RiskBinomial(1,_xll.RiskBeta(15,5))</f>
        <v>#VALUE!</v>
      </c>
      <c r="NW154" s="287" t="e">
        <f ca="1">_xll.RiskBinomial(1,_xll.RiskBeta(15,5))</f>
        <v>#VALUE!</v>
      </c>
      <c r="NX154" s="287" t="e">
        <f ca="1">_xll.RiskBinomial(1,_xll.RiskBeta(15,5))</f>
        <v>#VALUE!</v>
      </c>
      <c r="NY154" s="287" t="e">
        <f ca="1">_xll.RiskBinomial(1,_xll.RiskBeta(15,5))</f>
        <v>#VALUE!</v>
      </c>
      <c r="NZ154" s="287" t="e">
        <f ca="1">_xll.RiskBinomial(1,_xll.RiskBeta(15,5))</f>
        <v>#VALUE!</v>
      </c>
      <c r="OA154" s="287" t="e">
        <f ca="1">_xll.RiskBinomial(1,_xll.RiskBeta(15,5))</f>
        <v>#VALUE!</v>
      </c>
      <c r="OB154" s="287" t="e">
        <f ca="1">_xll.RiskBinomial(1,_xll.RiskBeta(15,5))</f>
        <v>#VALUE!</v>
      </c>
      <c r="OC154" s="287" t="e">
        <f ca="1">_xll.RiskBinomial(1,_xll.RiskBeta(15,5))</f>
        <v>#VALUE!</v>
      </c>
      <c r="OD154" s="287" t="e">
        <f ca="1">_xll.RiskBinomial(1,_xll.RiskBeta(15,5))</f>
        <v>#VALUE!</v>
      </c>
      <c r="OE154" s="287" t="e">
        <f ca="1">_xll.RiskBinomial(1,_xll.RiskBeta(15,5))</f>
        <v>#VALUE!</v>
      </c>
      <c r="OF154" s="287" t="e">
        <f ca="1">_xll.RiskBinomial(1,_xll.RiskBeta(15,5))</f>
        <v>#VALUE!</v>
      </c>
      <c r="OG154" s="287" t="e">
        <f ca="1">_xll.RiskBinomial(1,_xll.RiskBeta(15,5))</f>
        <v>#VALUE!</v>
      </c>
      <c r="OH154" s="287" t="e">
        <f ca="1">_xll.RiskBinomial(1,_xll.RiskBeta(15,5))</f>
        <v>#VALUE!</v>
      </c>
      <c r="OI154" s="287" t="e">
        <f ca="1">_xll.RiskBinomial(1,_xll.RiskBeta(15,5))</f>
        <v>#VALUE!</v>
      </c>
      <c r="OJ154" s="287" t="e">
        <f ca="1">_xll.RiskBinomial(1,_xll.RiskBeta(15,5))</f>
        <v>#VALUE!</v>
      </c>
      <c r="OK154" s="287" t="e">
        <f ca="1">_xll.RiskBinomial(1,_xll.RiskBeta(15,5))</f>
        <v>#VALUE!</v>
      </c>
      <c r="OL154" s="287" t="e">
        <f ca="1">_xll.RiskBinomial(1,_xll.RiskBeta(15,5))</f>
        <v>#VALUE!</v>
      </c>
      <c r="OM154" s="287" t="e">
        <f ca="1">_xll.RiskBinomial(1,_xll.RiskBeta(15,5))</f>
        <v>#VALUE!</v>
      </c>
      <c r="ON154" s="287" t="e">
        <f ca="1">_xll.RiskBinomial(1,_xll.RiskBeta(15,5))</f>
        <v>#VALUE!</v>
      </c>
      <c r="OO154" s="287" t="e">
        <f ca="1">_xll.RiskBinomial(1,_xll.RiskBeta(15,5))</f>
        <v>#VALUE!</v>
      </c>
      <c r="OP154" s="287" t="e">
        <f ca="1">_xll.RiskBinomial(1,_xll.RiskBeta(15,5))</f>
        <v>#VALUE!</v>
      </c>
      <c r="OQ154" s="287" t="e">
        <f ca="1">_xll.RiskBinomial(1,_xll.RiskBeta(15,5))</f>
        <v>#VALUE!</v>
      </c>
      <c r="OR154" s="287" t="e">
        <f ca="1">_xll.RiskBinomial(1,_xll.RiskBeta(15,5))</f>
        <v>#VALUE!</v>
      </c>
      <c r="OS154" s="287" t="e">
        <f ca="1">_xll.RiskBinomial(1,_xll.RiskBeta(15,5))</f>
        <v>#VALUE!</v>
      </c>
      <c r="OT154" s="287" t="e">
        <f ca="1">_xll.RiskBinomial(1,_xll.RiskBeta(15,5))</f>
        <v>#VALUE!</v>
      </c>
      <c r="OU154" s="287" t="e">
        <f ca="1">_xll.RiskBinomial(1,_xll.RiskBeta(15,5))</f>
        <v>#VALUE!</v>
      </c>
      <c r="OV154" s="287" t="e">
        <f ca="1">_xll.RiskBinomial(1,_xll.RiskBeta(15,5))</f>
        <v>#VALUE!</v>
      </c>
      <c r="OW154" s="287" t="e">
        <f ca="1">_xll.RiskBinomial(1,_xll.RiskBeta(15,5))</f>
        <v>#VALUE!</v>
      </c>
      <c r="OX154" s="287" t="e">
        <f ca="1">_xll.RiskBinomial(1,_xll.RiskBeta(15,5))</f>
        <v>#VALUE!</v>
      </c>
      <c r="OY154" s="287" t="e">
        <f ca="1">_xll.RiskBinomial(1,_xll.RiskBeta(15,5))</f>
        <v>#VALUE!</v>
      </c>
      <c r="OZ154" s="287" t="e">
        <f ca="1">_xll.RiskBinomial(1,_xll.RiskBeta(15,5))</f>
        <v>#VALUE!</v>
      </c>
      <c r="PA154" s="287" t="e">
        <f ca="1">_xll.RiskBinomial(1,_xll.RiskBeta(15,5))</f>
        <v>#VALUE!</v>
      </c>
      <c r="PB154" s="287" t="e">
        <f ca="1">_xll.RiskBinomial(1,_xll.RiskBeta(15,5))</f>
        <v>#VALUE!</v>
      </c>
      <c r="PC154" s="287" t="e">
        <f ca="1">_xll.RiskBinomial(1,_xll.RiskBeta(15,5))</f>
        <v>#VALUE!</v>
      </c>
      <c r="PD154" s="287" t="e">
        <f ca="1">_xll.RiskBinomial(1,_xll.RiskBeta(15,5))</f>
        <v>#VALUE!</v>
      </c>
      <c r="PE154" s="287" t="e">
        <f ca="1">_xll.RiskBinomial(1,_xll.RiskBeta(15,5))</f>
        <v>#VALUE!</v>
      </c>
      <c r="PF154" s="287" t="e">
        <f ca="1">_xll.RiskBinomial(1,_xll.RiskBeta(15,5))</f>
        <v>#VALUE!</v>
      </c>
      <c r="PG154" s="287" t="e">
        <f ca="1">_xll.RiskBinomial(1,_xll.RiskBeta(15,5))</f>
        <v>#VALUE!</v>
      </c>
      <c r="PH154" s="287" t="e">
        <f ca="1">_xll.RiskBinomial(1,_xll.RiskBeta(15,5))</f>
        <v>#VALUE!</v>
      </c>
      <c r="PI154" s="287" t="e">
        <f ca="1">_xll.RiskBinomial(1,_xll.RiskBeta(15,5))</f>
        <v>#VALUE!</v>
      </c>
      <c r="PJ154" s="287" t="e">
        <f ca="1">_xll.RiskBinomial(1,_xll.RiskBeta(15,5))</f>
        <v>#VALUE!</v>
      </c>
      <c r="PK154" s="287" t="e">
        <f ca="1">_xll.RiskBinomial(1,_xll.RiskBeta(15,5))</f>
        <v>#VALUE!</v>
      </c>
      <c r="PL154" s="287" t="e">
        <f ca="1">_xll.RiskBinomial(1,_xll.RiskBeta(15,5))</f>
        <v>#VALUE!</v>
      </c>
      <c r="PM154" s="287" t="e">
        <f ca="1">_xll.RiskBinomial(1,_xll.RiskBeta(15,5))</f>
        <v>#VALUE!</v>
      </c>
      <c r="PN154" s="287" t="e">
        <f ca="1">_xll.RiskBinomial(1,_xll.RiskBeta(15,5))</f>
        <v>#VALUE!</v>
      </c>
      <c r="PO154" s="287" t="e">
        <f ca="1">_xll.RiskBinomial(1,_xll.RiskBeta(15,5))</f>
        <v>#VALUE!</v>
      </c>
      <c r="PP154" s="287" t="e">
        <f ca="1">_xll.RiskBinomial(1,_xll.RiskBeta(15,5))</f>
        <v>#VALUE!</v>
      </c>
      <c r="PQ154" s="287" t="e">
        <f ca="1">_xll.RiskBinomial(1,_xll.RiskBeta(15,5))</f>
        <v>#VALUE!</v>
      </c>
      <c r="PR154" s="287" t="e">
        <f ca="1">_xll.RiskBinomial(1,_xll.RiskBeta(15,5))</f>
        <v>#VALUE!</v>
      </c>
      <c r="PS154" s="287" t="e">
        <f ca="1">_xll.RiskBinomial(1,_xll.RiskBeta(15,5))</f>
        <v>#VALUE!</v>
      </c>
      <c r="PT154" s="287" t="e">
        <f ca="1">_xll.RiskBinomial(1,_xll.RiskBeta(15,5))</f>
        <v>#VALUE!</v>
      </c>
      <c r="PU154" s="287" t="e">
        <f ca="1">_xll.RiskBinomial(1,_xll.RiskBeta(15,5))</f>
        <v>#VALUE!</v>
      </c>
      <c r="PV154" s="287" t="e">
        <f ca="1">_xll.RiskBinomial(1,_xll.RiskBeta(15,5))</f>
        <v>#VALUE!</v>
      </c>
      <c r="PW154" s="287" t="e">
        <f ca="1">_xll.RiskBinomial(1,_xll.RiskBeta(15,5))</f>
        <v>#VALUE!</v>
      </c>
      <c r="PX154" s="287" t="e">
        <f ca="1">_xll.RiskBinomial(1,_xll.RiskBeta(15,5))</f>
        <v>#VALUE!</v>
      </c>
      <c r="PY154" s="287" t="e">
        <f ca="1">_xll.RiskBinomial(1,_xll.RiskBeta(15,5))</f>
        <v>#VALUE!</v>
      </c>
      <c r="PZ154" s="287" t="e">
        <f ca="1">_xll.RiskBinomial(1,_xll.RiskBeta(15,5))</f>
        <v>#VALUE!</v>
      </c>
      <c r="QA154" s="287" t="e">
        <f ca="1">_xll.RiskBinomial(1,_xll.RiskBeta(15,5))</f>
        <v>#VALUE!</v>
      </c>
      <c r="QB154" s="287" t="e">
        <f ca="1">_xll.RiskBinomial(1,_xll.RiskBeta(15,5))</f>
        <v>#VALUE!</v>
      </c>
      <c r="QC154" s="287" t="e">
        <f ca="1">_xll.RiskBinomial(1,_xll.RiskBeta(15,5))</f>
        <v>#VALUE!</v>
      </c>
      <c r="QD154" s="287" t="e">
        <f ca="1">_xll.RiskBinomial(1,_xll.RiskBeta(15,5))</f>
        <v>#VALUE!</v>
      </c>
      <c r="QE154" s="287" t="e">
        <f ca="1">_xll.RiskBinomial(1,_xll.RiskBeta(15,5))</f>
        <v>#VALUE!</v>
      </c>
      <c r="QF154" s="287" t="e">
        <f ca="1">_xll.RiskBinomial(1,_xll.RiskBeta(15,5))</f>
        <v>#VALUE!</v>
      </c>
      <c r="QG154" s="287" t="e">
        <f ca="1">_xll.RiskBinomial(1,_xll.RiskBeta(15,5))</f>
        <v>#VALUE!</v>
      </c>
      <c r="QH154" s="287" t="e">
        <f ca="1">_xll.RiskBinomial(1,_xll.RiskBeta(15,5))</f>
        <v>#VALUE!</v>
      </c>
      <c r="QI154" s="287" t="e">
        <f ca="1">_xll.RiskBinomial(1,_xll.RiskBeta(15,5))</f>
        <v>#VALUE!</v>
      </c>
      <c r="QJ154" s="287" t="e">
        <f ca="1">_xll.RiskBinomial(1,_xll.RiskBeta(15,5))</f>
        <v>#VALUE!</v>
      </c>
      <c r="QK154" s="287" t="e">
        <f ca="1">_xll.RiskBinomial(1,_xll.RiskBeta(15,5))</f>
        <v>#VALUE!</v>
      </c>
      <c r="QL154" s="287" t="e">
        <f ca="1">_xll.RiskBinomial(1,_xll.RiskBeta(15,5))</f>
        <v>#VALUE!</v>
      </c>
      <c r="QM154" s="287" t="e">
        <f ca="1">_xll.RiskBinomial(1,_xll.RiskBeta(15,5))</f>
        <v>#VALUE!</v>
      </c>
      <c r="QN154" s="287" t="e">
        <f ca="1">_xll.RiskBinomial(1,_xll.RiskBeta(15,5))</f>
        <v>#VALUE!</v>
      </c>
      <c r="QO154" s="287" t="e">
        <f ca="1">_xll.RiskBinomial(1,_xll.RiskBeta(15,5))</f>
        <v>#VALUE!</v>
      </c>
      <c r="QP154" s="287" t="e">
        <f ca="1">_xll.RiskBinomial(1,_xll.RiskBeta(15,5))</f>
        <v>#VALUE!</v>
      </c>
      <c r="QQ154" s="287" t="e">
        <f ca="1">_xll.RiskBinomial(1,_xll.RiskBeta(15,5))</f>
        <v>#VALUE!</v>
      </c>
      <c r="QR154" s="287" t="e">
        <f ca="1">_xll.RiskBinomial(1,_xll.RiskBeta(15,5))</f>
        <v>#VALUE!</v>
      </c>
      <c r="QS154" s="287" t="e">
        <f ca="1">_xll.RiskBinomial(1,_xll.RiskBeta(15,5))</f>
        <v>#VALUE!</v>
      </c>
      <c r="QT154" s="287" t="e">
        <f ca="1">_xll.RiskBinomial(1,_xll.RiskBeta(15,5))</f>
        <v>#VALUE!</v>
      </c>
      <c r="QU154" s="287" t="e">
        <f ca="1">_xll.RiskBinomial(1,_xll.RiskBeta(15,5))</f>
        <v>#VALUE!</v>
      </c>
      <c r="QV154" s="287" t="e">
        <f ca="1">_xll.RiskBinomial(1,_xll.RiskBeta(15,5))</f>
        <v>#VALUE!</v>
      </c>
      <c r="QW154" s="287" t="e">
        <f ca="1">_xll.RiskBinomial(1,_xll.RiskBeta(15,5))</f>
        <v>#VALUE!</v>
      </c>
      <c r="QX154" s="287" t="e">
        <f ca="1">_xll.RiskBinomial(1,_xll.RiskBeta(15,5))</f>
        <v>#VALUE!</v>
      </c>
      <c r="QY154" s="287" t="e">
        <f ca="1">_xll.RiskBinomial(1,_xll.RiskBeta(15,5))</f>
        <v>#VALUE!</v>
      </c>
      <c r="QZ154" s="287" t="e">
        <f ca="1">_xll.RiskBinomial(1,_xll.RiskBeta(15,5))</f>
        <v>#VALUE!</v>
      </c>
      <c r="RA154" s="287" t="e">
        <f ca="1">_xll.RiskBinomial(1,_xll.RiskBeta(15,5))</f>
        <v>#VALUE!</v>
      </c>
      <c r="RB154" s="287" t="e">
        <f ca="1">_xll.RiskBinomial(1,_xll.RiskBeta(15,5))</f>
        <v>#VALUE!</v>
      </c>
      <c r="RC154" s="287" t="e">
        <f ca="1">_xll.RiskBinomial(1,_xll.RiskBeta(15,5))</f>
        <v>#VALUE!</v>
      </c>
      <c r="RD154" s="287" t="e">
        <f ca="1">_xll.RiskBinomial(1,_xll.RiskBeta(15,5))</f>
        <v>#VALUE!</v>
      </c>
      <c r="RE154" s="287" t="e">
        <f ca="1">_xll.RiskBinomial(1,_xll.RiskBeta(15,5))</f>
        <v>#VALUE!</v>
      </c>
      <c r="RF154" s="287" t="e">
        <f ca="1">_xll.RiskBinomial(1,_xll.RiskBeta(15,5))</f>
        <v>#VALUE!</v>
      </c>
      <c r="RG154" s="287" t="e">
        <f ca="1">_xll.RiskBinomial(1,_xll.RiskBeta(15,5))</f>
        <v>#VALUE!</v>
      </c>
      <c r="RH154" s="287" t="e">
        <f ca="1">_xll.RiskBinomial(1,_xll.RiskBeta(15,5))</f>
        <v>#VALUE!</v>
      </c>
      <c r="RI154" s="287" t="e">
        <f ca="1">_xll.RiskBinomial(1,_xll.RiskBeta(15,5))</f>
        <v>#VALUE!</v>
      </c>
      <c r="RJ154" s="287" t="e">
        <f ca="1">_xll.RiskBinomial(1,_xll.RiskBeta(15,5))</f>
        <v>#VALUE!</v>
      </c>
      <c r="RK154" s="287" t="e">
        <f ca="1">_xll.RiskBinomial(1,_xll.RiskBeta(15,5))</f>
        <v>#VALUE!</v>
      </c>
      <c r="RL154" s="287" t="e">
        <f ca="1">_xll.RiskBinomial(1,_xll.RiskBeta(15,5))</f>
        <v>#VALUE!</v>
      </c>
      <c r="RM154" s="287" t="e">
        <f ca="1">_xll.RiskBinomial(1,_xll.RiskBeta(15,5))</f>
        <v>#VALUE!</v>
      </c>
      <c r="RN154" s="287" t="e">
        <f ca="1">_xll.RiskBinomial(1,_xll.RiskBeta(15,5))</f>
        <v>#VALUE!</v>
      </c>
      <c r="RO154" s="287" t="e">
        <f ca="1">_xll.RiskBinomial(1,_xll.RiskBeta(15,5))</f>
        <v>#VALUE!</v>
      </c>
      <c r="RP154" s="287" t="e">
        <f ca="1">_xll.RiskBinomial(1,_xll.RiskBeta(15,5))</f>
        <v>#VALUE!</v>
      </c>
      <c r="RQ154" s="287" t="e">
        <f ca="1">_xll.RiskBinomial(1,_xll.RiskBeta(15,5))</f>
        <v>#VALUE!</v>
      </c>
      <c r="RR154" s="287" t="e">
        <f ca="1">_xll.RiskBinomial(1,_xll.RiskBeta(15,5))</f>
        <v>#VALUE!</v>
      </c>
      <c r="RS154" s="287" t="e">
        <f ca="1">_xll.RiskBinomial(1,_xll.RiskBeta(15,5))</f>
        <v>#VALUE!</v>
      </c>
      <c r="RT154" s="287" t="e">
        <f ca="1">_xll.RiskBinomial(1,_xll.RiskBeta(15,5))</f>
        <v>#VALUE!</v>
      </c>
      <c r="RU154" s="287" t="e">
        <f ca="1">_xll.RiskBinomial(1,_xll.RiskBeta(15,5))</f>
        <v>#VALUE!</v>
      </c>
      <c r="RV154" s="287" t="e">
        <f ca="1">_xll.RiskBinomial(1,_xll.RiskBeta(15,5))</f>
        <v>#VALUE!</v>
      </c>
      <c r="RW154" s="287" t="e">
        <f ca="1">_xll.RiskBinomial(1,_xll.RiskBeta(15,5))</f>
        <v>#VALUE!</v>
      </c>
      <c r="RX154" s="287" t="e">
        <f ca="1">_xll.RiskBinomial(1,_xll.RiskBeta(15,5))</f>
        <v>#VALUE!</v>
      </c>
      <c r="RY154" s="287" t="e">
        <f ca="1">_xll.RiskBinomial(1,_xll.RiskBeta(15,5))</f>
        <v>#VALUE!</v>
      </c>
      <c r="RZ154" s="287" t="e">
        <f ca="1">_xll.RiskBinomial(1,_xll.RiskBeta(15,5))</f>
        <v>#VALUE!</v>
      </c>
      <c r="SA154" s="287" t="e">
        <f ca="1">_xll.RiskBinomial(1,_xll.RiskBeta(15,5))</f>
        <v>#VALUE!</v>
      </c>
      <c r="SB154" s="287" t="e">
        <f ca="1">_xll.RiskBinomial(1,_xll.RiskBeta(15,5))</f>
        <v>#VALUE!</v>
      </c>
      <c r="SC154" s="287" t="e">
        <f ca="1">_xll.RiskBinomial(1,_xll.RiskBeta(15,5))</f>
        <v>#VALUE!</v>
      </c>
      <c r="SD154" s="287" t="e">
        <f ca="1">_xll.RiskBinomial(1,_xll.RiskBeta(15,5))</f>
        <v>#VALUE!</v>
      </c>
      <c r="SE154" s="287" t="e">
        <f ca="1">_xll.RiskBinomial(1,_xll.RiskBeta(15,5))</f>
        <v>#VALUE!</v>
      </c>
      <c r="SF154" s="287" t="e">
        <f ca="1">_xll.RiskBinomial(1,_xll.RiskBeta(15,5))</f>
        <v>#VALUE!</v>
      </c>
      <c r="SG154" s="287" t="e">
        <f ca="1">_xll.RiskBinomial(1,_xll.RiskBeta(15,5))</f>
        <v>#VALUE!</v>
      </c>
      <c r="SH154" s="287" t="e">
        <f ca="1">_xll.RiskBinomial(1,_xll.RiskBeta(15,5))</f>
        <v>#VALUE!</v>
      </c>
      <c r="SI154" s="287" t="e">
        <f ca="1">_xll.RiskBinomial(1,_xll.RiskBeta(15,5))</f>
        <v>#VALUE!</v>
      </c>
      <c r="SJ154" s="287" t="e">
        <f ca="1">_xll.RiskBinomial(1,_xll.RiskBeta(15,5))</f>
        <v>#VALUE!</v>
      </c>
      <c r="SK154" s="287" t="e">
        <f ca="1">_xll.RiskBinomial(1,_xll.RiskBeta(15,5))</f>
        <v>#VALUE!</v>
      </c>
      <c r="SL154" s="287" t="e">
        <f ca="1">_xll.RiskBinomial(1,_xll.RiskBeta(15,5))</f>
        <v>#VALUE!</v>
      </c>
      <c r="SM154" s="287" t="e">
        <f ca="1">_xll.RiskBinomial(1,_xll.RiskBeta(15,5))</f>
        <v>#VALUE!</v>
      </c>
      <c r="SN154" s="287" t="e">
        <f ca="1">_xll.RiskBinomial(1,_xll.RiskBeta(15,5))</f>
        <v>#VALUE!</v>
      </c>
      <c r="SO154" s="287" t="e">
        <f ca="1">_xll.RiskBinomial(1,_xll.RiskBeta(15,5))</f>
        <v>#VALUE!</v>
      </c>
      <c r="SP154" s="287" t="e">
        <f ca="1">_xll.RiskBinomial(1,_xll.RiskBeta(15,5))</f>
        <v>#VALUE!</v>
      </c>
      <c r="SQ154" s="287" t="e">
        <f ca="1">_xll.RiskBinomial(1,_xll.RiskBeta(15,5))</f>
        <v>#VALUE!</v>
      </c>
      <c r="SR154" s="287" t="e">
        <f ca="1">_xll.RiskBinomial(1,_xll.RiskBeta(15,5))</f>
        <v>#VALUE!</v>
      </c>
      <c r="SS154" s="287" t="e">
        <f ca="1">_xll.RiskBinomial(1,_xll.RiskBeta(15,5))</f>
        <v>#VALUE!</v>
      </c>
      <c r="ST154" s="287" t="e">
        <f ca="1">_xll.RiskBinomial(1,_xll.RiskBeta(15,5))</f>
        <v>#VALUE!</v>
      </c>
      <c r="SU154" s="287" t="e">
        <f ca="1">_xll.RiskBinomial(1,_xll.RiskBeta(15,5))</f>
        <v>#VALUE!</v>
      </c>
      <c r="SV154" s="287" t="e">
        <f ca="1">_xll.RiskBinomial(1,_xll.RiskBeta(15,5))</f>
        <v>#VALUE!</v>
      </c>
      <c r="SW154" s="287" t="e">
        <f ca="1">_xll.RiskBinomial(1,_xll.RiskBeta(15,5))</f>
        <v>#VALUE!</v>
      </c>
      <c r="SX154" s="287" t="e">
        <f ca="1">_xll.RiskBinomial(1,_xll.RiskBeta(15,5))</f>
        <v>#VALUE!</v>
      </c>
      <c r="SY154" s="287" t="e">
        <f ca="1">_xll.RiskBinomial(1,_xll.RiskBeta(15,5))</f>
        <v>#VALUE!</v>
      </c>
      <c r="SZ154" s="287" t="e">
        <f ca="1">_xll.RiskBinomial(1,_xll.RiskBeta(15,5))</f>
        <v>#VALUE!</v>
      </c>
      <c r="TA154" s="287" t="e">
        <f ca="1">_xll.RiskBinomial(1,_xll.RiskBeta(15,5))</f>
        <v>#VALUE!</v>
      </c>
      <c r="TB154" s="287" t="e">
        <f ca="1">_xll.RiskBinomial(1,_xll.RiskBeta(15,5))</f>
        <v>#VALUE!</v>
      </c>
      <c r="TC154" s="287" t="e">
        <f ca="1">_xll.RiskBinomial(1,_xll.RiskBeta(15,5))</f>
        <v>#VALUE!</v>
      </c>
      <c r="TD154" s="287" t="e">
        <f ca="1">_xll.RiskBinomial(1,_xll.RiskBeta(15,5))</f>
        <v>#VALUE!</v>
      </c>
      <c r="TE154" s="287" t="e">
        <f ca="1">_xll.RiskBinomial(1,_xll.RiskBeta(15,5))</f>
        <v>#VALUE!</v>
      </c>
      <c r="TF154" s="287" t="e">
        <f ca="1">_xll.RiskBinomial(1,_xll.RiskBeta(15,5))</f>
        <v>#VALUE!</v>
      </c>
      <c r="TG154" s="287" t="e">
        <f ca="1">_xll.RiskBinomial(1,_xll.RiskBeta(15,5))</f>
        <v>#VALUE!</v>
      </c>
      <c r="TH154" s="287" t="e">
        <f ca="1">_xll.RiskBinomial(1,_xll.RiskBeta(15,5))</f>
        <v>#VALUE!</v>
      </c>
      <c r="TI154" s="287" t="e">
        <f ca="1">_xll.RiskBinomial(1,_xll.RiskBeta(15,5))</f>
        <v>#VALUE!</v>
      </c>
      <c r="TJ154" s="287" t="e">
        <f ca="1">_xll.RiskBinomial(1,_xll.RiskBeta(15,5))</f>
        <v>#VALUE!</v>
      </c>
      <c r="TK154" s="287" t="e">
        <f ca="1">_xll.RiskBinomial(1,_xll.RiskBeta(15,5))</f>
        <v>#VALUE!</v>
      </c>
      <c r="TL154" s="287" t="e">
        <f ca="1">_xll.RiskBinomial(1,_xll.RiskBeta(15,5))</f>
        <v>#VALUE!</v>
      </c>
      <c r="TM154" s="287" t="e">
        <f ca="1">_xll.RiskBinomial(1,_xll.RiskBeta(15,5))</f>
        <v>#VALUE!</v>
      </c>
      <c r="TN154" s="287" t="e">
        <f ca="1">_xll.RiskBinomial(1,_xll.RiskBeta(15,5))</f>
        <v>#VALUE!</v>
      </c>
      <c r="TO154" s="287" t="e">
        <f ca="1">_xll.RiskBinomial(1,_xll.RiskBeta(15,5))</f>
        <v>#VALUE!</v>
      </c>
      <c r="TP154" s="287" t="e">
        <f ca="1">_xll.RiskBinomial(1,_xll.RiskBeta(15,5))</f>
        <v>#VALUE!</v>
      </c>
      <c r="TQ154" s="287" t="e">
        <f ca="1">_xll.RiskBinomial(1,_xll.RiskBeta(15,5))</f>
        <v>#VALUE!</v>
      </c>
      <c r="TR154" s="287" t="e">
        <f ca="1">_xll.RiskBinomial(1,_xll.RiskBeta(15,5))</f>
        <v>#VALUE!</v>
      </c>
      <c r="TS154" s="287" t="e">
        <f ca="1">_xll.RiskBinomial(1,_xll.RiskBeta(15,5))</f>
        <v>#VALUE!</v>
      </c>
      <c r="TT154" s="287" t="e">
        <f ca="1">_xll.RiskBinomial(1,_xll.RiskBeta(15,5))</f>
        <v>#VALUE!</v>
      </c>
      <c r="TU154" s="287" t="e">
        <f ca="1">_xll.RiskBinomial(1,_xll.RiskBeta(15,5))</f>
        <v>#VALUE!</v>
      </c>
      <c r="TV154" s="287" t="e">
        <f ca="1">_xll.RiskBinomial(1,_xll.RiskBeta(15,5))</f>
        <v>#VALUE!</v>
      </c>
      <c r="TW154" s="287" t="e">
        <f ca="1">_xll.RiskBinomial(1,_xll.RiskBeta(15,5))</f>
        <v>#VALUE!</v>
      </c>
      <c r="TX154" s="287" t="e">
        <f ca="1">_xll.RiskBinomial(1,_xll.RiskBeta(15,5))</f>
        <v>#VALUE!</v>
      </c>
      <c r="TY154" s="287" t="e">
        <f ca="1">_xll.RiskBinomial(1,_xll.RiskBeta(15,5))</f>
        <v>#VALUE!</v>
      </c>
      <c r="TZ154" s="287" t="e">
        <f ca="1">_xll.RiskBinomial(1,_xll.RiskBeta(15,5))</f>
        <v>#VALUE!</v>
      </c>
      <c r="UA154" s="287" t="e">
        <f ca="1">_xll.RiskBinomial(1,_xll.RiskBeta(15,5))</f>
        <v>#VALUE!</v>
      </c>
      <c r="UB154" s="287" t="e">
        <f ca="1">_xll.RiskBinomial(1,_xll.RiskBeta(15,5))</f>
        <v>#VALUE!</v>
      </c>
      <c r="UC154" s="287" t="e">
        <f ca="1">_xll.RiskBinomial(1,_xll.RiskBeta(15,5))</f>
        <v>#VALUE!</v>
      </c>
      <c r="UD154" s="287" t="e">
        <f ca="1">_xll.RiskBinomial(1,_xll.RiskBeta(15,5))</f>
        <v>#VALUE!</v>
      </c>
      <c r="UE154" s="287" t="e">
        <f ca="1">_xll.RiskBinomial(1,_xll.RiskBeta(15,5))</f>
        <v>#VALUE!</v>
      </c>
      <c r="UF154" s="287" t="e">
        <f ca="1">_xll.RiskBinomial(1,_xll.RiskBeta(15,5))</f>
        <v>#VALUE!</v>
      </c>
      <c r="UG154" s="287" t="e">
        <f ca="1">_xll.RiskBinomial(1,_xll.RiskBeta(15,5))</f>
        <v>#VALUE!</v>
      </c>
      <c r="UH154" s="287" t="e">
        <f ca="1">_xll.RiskBinomial(1,_xll.RiskBeta(15,5))</f>
        <v>#VALUE!</v>
      </c>
      <c r="UI154" s="287" t="e">
        <f ca="1">_xll.RiskBinomial(1,_xll.RiskBeta(15,5))</f>
        <v>#VALUE!</v>
      </c>
      <c r="UJ154" s="287" t="e">
        <f ca="1">_xll.RiskBinomial(1,_xll.RiskBeta(15,5))</f>
        <v>#VALUE!</v>
      </c>
      <c r="UK154" s="287" t="e">
        <f ca="1">_xll.RiskBinomial(1,_xll.RiskBeta(15,5))</f>
        <v>#VALUE!</v>
      </c>
      <c r="UL154" s="287" t="e">
        <f ca="1">_xll.RiskBinomial(1,_xll.RiskBeta(15,5))</f>
        <v>#VALUE!</v>
      </c>
      <c r="UM154" s="287" t="e">
        <f ca="1">_xll.RiskBinomial(1,_xll.RiskBeta(15,5))</f>
        <v>#VALUE!</v>
      </c>
      <c r="UN154" s="287" t="e">
        <f ca="1">_xll.RiskBinomial(1,_xll.RiskBeta(15,5))</f>
        <v>#VALUE!</v>
      </c>
      <c r="UO154" s="287" t="e">
        <f ca="1">_xll.RiskBinomial(1,_xll.RiskBeta(15,5))</f>
        <v>#VALUE!</v>
      </c>
      <c r="UP154" s="287" t="e">
        <f ca="1">_xll.RiskBinomial(1,_xll.RiskBeta(15,5))</f>
        <v>#VALUE!</v>
      </c>
      <c r="UQ154" s="287" t="e">
        <f ca="1">_xll.RiskBinomial(1,_xll.RiskBeta(15,5))</f>
        <v>#VALUE!</v>
      </c>
      <c r="UR154" s="287" t="e">
        <f ca="1">_xll.RiskBinomial(1,_xll.RiskBeta(15,5))</f>
        <v>#VALUE!</v>
      </c>
      <c r="US154" s="287" t="e">
        <f ca="1">_xll.RiskBinomial(1,_xll.RiskBeta(15,5))</f>
        <v>#VALUE!</v>
      </c>
      <c r="UT154" s="287" t="e">
        <f ca="1">_xll.RiskBinomial(1,_xll.RiskBeta(15,5))</f>
        <v>#VALUE!</v>
      </c>
      <c r="UU154" s="287" t="e">
        <f ca="1">_xll.RiskBinomial(1,_xll.RiskBeta(15,5))</f>
        <v>#VALUE!</v>
      </c>
      <c r="UV154" s="287" t="e">
        <f ca="1">_xll.RiskBinomial(1,_xll.RiskBeta(15,5))</f>
        <v>#VALUE!</v>
      </c>
      <c r="UW154" s="287" t="e">
        <f ca="1">_xll.RiskBinomial(1,_xll.RiskBeta(15,5))</f>
        <v>#VALUE!</v>
      </c>
      <c r="UX154" s="287" t="e">
        <f ca="1">_xll.RiskBinomial(1,_xll.RiskBeta(15,5))</f>
        <v>#VALUE!</v>
      </c>
      <c r="UY154" s="287" t="e">
        <f ca="1">_xll.RiskBinomial(1,_xll.RiskBeta(15,5))</f>
        <v>#VALUE!</v>
      </c>
      <c r="UZ154" s="287" t="e">
        <f ca="1">_xll.RiskBinomial(1,_xll.RiskBeta(15,5))</f>
        <v>#VALUE!</v>
      </c>
      <c r="VA154" s="287" t="e">
        <f ca="1">_xll.RiskBinomial(1,_xll.RiskBeta(15,5))</f>
        <v>#VALUE!</v>
      </c>
      <c r="VB154" s="287" t="e">
        <f ca="1">_xll.RiskBinomial(1,_xll.RiskBeta(15,5))</f>
        <v>#VALUE!</v>
      </c>
      <c r="VC154" s="287" t="e">
        <f ca="1">_xll.RiskBinomial(1,_xll.RiskBeta(15,5))</f>
        <v>#VALUE!</v>
      </c>
      <c r="VD154" s="287" t="e">
        <f ca="1">_xll.RiskBinomial(1,_xll.RiskBeta(15,5))</f>
        <v>#VALUE!</v>
      </c>
      <c r="VE154" s="287" t="e">
        <f ca="1">_xll.RiskBinomial(1,_xll.RiskBeta(15,5))</f>
        <v>#VALUE!</v>
      </c>
      <c r="VF154" s="287" t="e">
        <f ca="1">_xll.RiskBinomial(1,_xll.RiskBeta(15,5))</f>
        <v>#VALUE!</v>
      </c>
      <c r="VG154" s="287" t="e">
        <f ca="1">_xll.RiskBinomial(1,_xll.RiskBeta(15,5))</f>
        <v>#VALUE!</v>
      </c>
      <c r="VH154" s="287" t="e">
        <f ca="1">_xll.RiskBinomial(1,_xll.RiskBeta(15,5))</f>
        <v>#VALUE!</v>
      </c>
      <c r="VI154" s="287" t="e">
        <f ca="1">_xll.RiskBinomial(1,_xll.RiskBeta(15,5))</f>
        <v>#VALUE!</v>
      </c>
      <c r="VJ154" s="287" t="e">
        <f ca="1">_xll.RiskBinomial(1,_xll.RiskBeta(15,5))</f>
        <v>#VALUE!</v>
      </c>
      <c r="VK154" s="287" t="e">
        <f ca="1">_xll.RiskBinomial(1,_xll.RiskBeta(15,5))</f>
        <v>#VALUE!</v>
      </c>
      <c r="VL154" s="287" t="e">
        <f ca="1">_xll.RiskBinomial(1,_xll.RiskBeta(15,5))</f>
        <v>#VALUE!</v>
      </c>
      <c r="VM154" s="287" t="e">
        <f ca="1">_xll.RiskBinomial(1,_xll.RiskBeta(15,5))</f>
        <v>#VALUE!</v>
      </c>
      <c r="VN154" s="287" t="e">
        <f ca="1">_xll.RiskBinomial(1,_xll.RiskBeta(15,5))</f>
        <v>#VALUE!</v>
      </c>
      <c r="VO154" s="287" t="e">
        <f ca="1">_xll.RiskBinomial(1,_xll.RiskBeta(15,5))</f>
        <v>#VALUE!</v>
      </c>
      <c r="VP154" s="287" t="e">
        <f ca="1">_xll.RiskBinomial(1,_xll.RiskBeta(15,5))</f>
        <v>#VALUE!</v>
      </c>
      <c r="VQ154" s="287" t="e">
        <f ca="1">_xll.RiskBinomial(1,_xll.RiskBeta(15,5))</f>
        <v>#VALUE!</v>
      </c>
      <c r="VR154" s="287" t="e">
        <f ca="1">_xll.RiskBinomial(1,_xll.RiskBeta(15,5))</f>
        <v>#VALUE!</v>
      </c>
      <c r="VS154" s="287" t="e">
        <f ca="1">_xll.RiskBinomial(1,_xll.RiskBeta(15,5))</f>
        <v>#VALUE!</v>
      </c>
      <c r="VT154" s="287" t="e">
        <f ca="1">_xll.RiskBinomial(1,_xll.RiskBeta(15,5))</f>
        <v>#VALUE!</v>
      </c>
      <c r="VU154" s="287" t="e">
        <f ca="1">_xll.RiskBinomial(1,_xll.RiskBeta(15,5))</f>
        <v>#VALUE!</v>
      </c>
      <c r="VV154" s="287" t="e">
        <f ca="1">_xll.RiskBinomial(1,_xll.RiskBeta(15,5))</f>
        <v>#VALUE!</v>
      </c>
      <c r="VW154" s="287" t="e">
        <f ca="1">_xll.RiskBinomial(1,_xll.RiskBeta(15,5))</f>
        <v>#VALUE!</v>
      </c>
      <c r="VX154" s="287" t="e">
        <f ca="1">_xll.RiskBinomial(1,_xll.RiskBeta(15,5))</f>
        <v>#VALUE!</v>
      </c>
      <c r="VY154" s="287" t="e">
        <f ca="1">_xll.RiskBinomial(1,_xll.RiskBeta(15,5))</f>
        <v>#VALUE!</v>
      </c>
      <c r="VZ154" s="287" t="e">
        <f ca="1">_xll.RiskBinomial(1,_xll.RiskBeta(15,5))</f>
        <v>#VALUE!</v>
      </c>
      <c r="WA154" s="287" t="e">
        <f ca="1">_xll.RiskBinomial(1,_xll.RiskBeta(15,5))</f>
        <v>#VALUE!</v>
      </c>
      <c r="WB154" s="287" t="e">
        <f ca="1">_xll.RiskBinomial(1,_xll.RiskBeta(15,5))</f>
        <v>#VALUE!</v>
      </c>
      <c r="WC154" s="287" t="e">
        <f ca="1">_xll.RiskBinomial(1,_xll.RiskBeta(15,5))</f>
        <v>#VALUE!</v>
      </c>
      <c r="WD154" s="287" t="e">
        <f ca="1">_xll.RiskBinomial(1,_xll.RiskBeta(15,5))</f>
        <v>#VALUE!</v>
      </c>
      <c r="WE154" s="287" t="e">
        <f ca="1">_xll.RiskBinomial(1,_xll.RiskBeta(15,5))</f>
        <v>#VALUE!</v>
      </c>
      <c r="WF154" s="287" t="e">
        <f ca="1">_xll.RiskBinomial(1,_xll.RiskBeta(15,5))</f>
        <v>#VALUE!</v>
      </c>
      <c r="WG154" s="287" t="e">
        <f ca="1">_xll.RiskBinomial(1,_xll.RiskBeta(15,5))</f>
        <v>#VALUE!</v>
      </c>
      <c r="WH154" s="287" t="e">
        <f ca="1">_xll.RiskBinomial(1,_xll.RiskBeta(15,5))</f>
        <v>#VALUE!</v>
      </c>
      <c r="WI154" s="287" t="e">
        <f ca="1">_xll.RiskBinomial(1,_xll.RiskBeta(15,5))</f>
        <v>#VALUE!</v>
      </c>
      <c r="WJ154" s="287" t="e">
        <f ca="1">_xll.RiskBinomial(1,_xll.RiskBeta(15,5))</f>
        <v>#VALUE!</v>
      </c>
      <c r="WK154" s="287" t="e">
        <f ca="1">_xll.RiskBinomial(1,_xll.RiskBeta(15,5))</f>
        <v>#VALUE!</v>
      </c>
      <c r="WL154" s="287" t="e">
        <f ca="1">_xll.RiskBinomial(1,_xll.RiskBeta(15,5))</f>
        <v>#VALUE!</v>
      </c>
      <c r="WM154" s="287" t="e">
        <f ca="1">_xll.RiskBinomial(1,_xll.RiskBeta(15,5))</f>
        <v>#VALUE!</v>
      </c>
      <c r="WN154" s="287" t="e">
        <f ca="1">_xll.RiskBinomial(1,_xll.RiskBeta(15,5))</f>
        <v>#VALUE!</v>
      </c>
      <c r="WO154" s="287" t="e">
        <f ca="1">_xll.RiskBinomial(1,_xll.RiskBeta(15,5))</f>
        <v>#VALUE!</v>
      </c>
      <c r="WP154" s="287" t="e">
        <f ca="1">_xll.RiskBinomial(1,_xll.RiskBeta(15,5))</f>
        <v>#VALUE!</v>
      </c>
      <c r="WQ154" s="287" t="e">
        <f ca="1">_xll.RiskBinomial(1,_xll.RiskBeta(15,5))</f>
        <v>#VALUE!</v>
      </c>
      <c r="WR154" s="287" t="e">
        <f ca="1">_xll.RiskBinomial(1,_xll.RiskBeta(15,5))</f>
        <v>#VALUE!</v>
      </c>
      <c r="WS154" s="287" t="e">
        <f ca="1">_xll.RiskBinomial(1,_xll.RiskBeta(15,5))</f>
        <v>#VALUE!</v>
      </c>
      <c r="WT154" s="287" t="e">
        <f ca="1">_xll.RiskBinomial(1,_xll.RiskBeta(15,5))</f>
        <v>#VALUE!</v>
      </c>
      <c r="WU154" s="287" t="e">
        <f ca="1">_xll.RiskBinomial(1,_xll.RiskBeta(15,5))</f>
        <v>#VALUE!</v>
      </c>
      <c r="WV154" s="287" t="e">
        <f ca="1">_xll.RiskBinomial(1,_xll.RiskBeta(15,5))</f>
        <v>#VALUE!</v>
      </c>
      <c r="WW154" s="287" t="e">
        <f ca="1">_xll.RiskBinomial(1,_xll.RiskBeta(15,5))</f>
        <v>#VALUE!</v>
      </c>
      <c r="WX154" s="287" t="e">
        <f ca="1">_xll.RiskBinomial(1,_xll.RiskBeta(15,5))</f>
        <v>#VALUE!</v>
      </c>
      <c r="WY154" s="287" t="e">
        <f ca="1">_xll.RiskBinomial(1,_xll.RiskBeta(15,5))</f>
        <v>#VALUE!</v>
      </c>
      <c r="WZ154" s="287" t="e">
        <f ca="1">_xll.RiskBinomial(1,_xll.RiskBeta(15,5))</f>
        <v>#VALUE!</v>
      </c>
      <c r="XA154" s="287" t="e">
        <f ca="1">_xll.RiskBinomial(1,_xll.RiskBeta(15,5))</f>
        <v>#VALUE!</v>
      </c>
      <c r="XB154" s="287" t="e">
        <f ca="1">_xll.RiskBinomial(1,_xll.RiskBeta(15,5))</f>
        <v>#VALUE!</v>
      </c>
      <c r="XC154" s="287" t="e">
        <f ca="1">_xll.RiskBinomial(1,_xll.RiskBeta(15,5))</f>
        <v>#VALUE!</v>
      </c>
      <c r="XD154" s="287" t="e">
        <f ca="1">_xll.RiskBinomial(1,_xll.RiskBeta(15,5))</f>
        <v>#VALUE!</v>
      </c>
      <c r="XE154" s="287" t="e">
        <f ca="1">_xll.RiskBinomial(1,_xll.RiskBeta(15,5))</f>
        <v>#VALUE!</v>
      </c>
      <c r="XF154" s="287" t="e">
        <f ca="1">_xll.RiskBinomial(1,_xll.RiskBeta(15,5))</f>
        <v>#VALUE!</v>
      </c>
      <c r="XG154" s="287" t="e">
        <f ca="1">_xll.RiskBinomial(1,_xll.RiskBeta(15,5))</f>
        <v>#VALUE!</v>
      </c>
      <c r="XH154" s="287" t="e">
        <f ca="1">_xll.RiskBinomial(1,_xll.RiskBeta(15,5))</f>
        <v>#VALUE!</v>
      </c>
      <c r="XI154" s="287" t="e">
        <f ca="1">_xll.RiskBinomial(1,_xll.RiskBeta(15,5))</f>
        <v>#VALUE!</v>
      </c>
      <c r="XJ154" s="287" t="e">
        <f ca="1">_xll.RiskBinomial(1,_xll.RiskBeta(15,5))</f>
        <v>#VALUE!</v>
      </c>
      <c r="XK154" s="287" t="e">
        <f ca="1">_xll.RiskBinomial(1,_xll.RiskBeta(15,5))</f>
        <v>#VALUE!</v>
      </c>
      <c r="XL154" s="287" t="e">
        <f ca="1">_xll.RiskBinomial(1,_xll.RiskBeta(15,5))</f>
        <v>#VALUE!</v>
      </c>
      <c r="XM154" s="287" t="e">
        <f ca="1">_xll.RiskBinomial(1,_xll.RiskBeta(15,5))</f>
        <v>#VALUE!</v>
      </c>
      <c r="XN154" s="287" t="e">
        <f ca="1">_xll.RiskBinomial(1,_xll.RiskBeta(15,5))</f>
        <v>#VALUE!</v>
      </c>
      <c r="XO154" s="287" t="e">
        <f ca="1">_xll.RiskBinomial(1,_xll.RiskBeta(15,5))</f>
        <v>#VALUE!</v>
      </c>
      <c r="XP154" s="287" t="e">
        <f ca="1">_xll.RiskBinomial(1,_xll.RiskBeta(15,5))</f>
        <v>#VALUE!</v>
      </c>
      <c r="XQ154" s="287" t="e">
        <f ca="1">_xll.RiskBinomial(1,_xll.RiskBeta(15,5))</f>
        <v>#VALUE!</v>
      </c>
      <c r="XR154" s="287" t="e">
        <f ca="1">_xll.RiskBinomial(1,_xll.RiskBeta(15,5))</f>
        <v>#VALUE!</v>
      </c>
      <c r="XS154" s="287" t="e">
        <f ca="1">_xll.RiskBinomial(1,_xll.RiskBeta(15,5))</f>
        <v>#VALUE!</v>
      </c>
      <c r="XT154" s="287" t="e">
        <f ca="1">_xll.RiskBinomial(1,_xll.RiskBeta(15,5))</f>
        <v>#VALUE!</v>
      </c>
      <c r="XU154" s="287" t="e">
        <f ca="1">_xll.RiskBinomial(1,_xll.RiskBeta(15,5))</f>
        <v>#VALUE!</v>
      </c>
      <c r="XV154" s="287" t="e">
        <f ca="1">_xll.RiskBinomial(1,_xll.RiskBeta(15,5))</f>
        <v>#VALUE!</v>
      </c>
      <c r="XW154" s="287" t="e">
        <f ca="1">_xll.RiskBinomial(1,_xll.RiskBeta(15,5))</f>
        <v>#VALUE!</v>
      </c>
      <c r="XX154" s="287" t="e">
        <f ca="1">_xll.RiskBinomial(1,_xll.RiskBeta(15,5))</f>
        <v>#VALUE!</v>
      </c>
      <c r="XY154" s="287" t="e">
        <f ca="1">_xll.RiskBinomial(1,_xll.RiskBeta(15,5))</f>
        <v>#VALUE!</v>
      </c>
      <c r="XZ154" s="287" t="e">
        <f ca="1">_xll.RiskBinomial(1,_xll.RiskBeta(15,5))</f>
        <v>#VALUE!</v>
      </c>
      <c r="YA154" s="287" t="e">
        <f ca="1">_xll.RiskBinomial(1,_xll.RiskBeta(15,5))</f>
        <v>#VALUE!</v>
      </c>
      <c r="YB154" s="287" t="e">
        <f ca="1">_xll.RiskBinomial(1,_xll.RiskBeta(15,5))</f>
        <v>#VALUE!</v>
      </c>
      <c r="YC154" s="287" t="e">
        <f ca="1">_xll.RiskBinomial(1,_xll.RiskBeta(15,5))</f>
        <v>#VALUE!</v>
      </c>
      <c r="YD154" s="287" t="e">
        <f ca="1">_xll.RiskBinomial(1,_xll.RiskBeta(15,5))</f>
        <v>#VALUE!</v>
      </c>
      <c r="YE154" s="287" t="e">
        <f ca="1">_xll.RiskBinomial(1,_xll.RiskBeta(15,5))</f>
        <v>#VALUE!</v>
      </c>
      <c r="YF154" s="287" t="e">
        <f ca="1">_xll.RiskBinomial(1,_xll.RiskBeta(15,5))</f>
        <v>#VALUE!</v>
      </c>
      <c r="YG154" s="287" t="e">
        <f ca="1">_xll.RiskBinomial(1,_xll.RiskBeta(15,5))</f>
        <v>#VALUE!</v>
      </c>
      <c r="YH154" s="287" t="e">
        <f ca="1">_xll.RiskBinomial(1,_xll.RiskBeta(15,5))</f>
        <v>#VALUE!</v>
      </c>
      <c r="YI154" s="287" t="e">
        <f ca="1">_xll.RiskBinomial(1,_xll.RiskBeta(15,5))</f>
        <v>#VALUE!</v>
      </c>
      <c r="YJ154" s="287" t="e">
        <f ca="1">_xll.RiskBinomial(1,_xll.RiskBeta(15,5))</f>
        <v>#VALUE!</v>
      </c>
      <c r="YK154" s="287" t="e">
        <f ca="1">_xll.RiskBinomial(1,_xll.RiskBeta(15,5))</f>
        <v>#VALUE!</v>
      </c>
      <c r="YL154" s="287" t="e">
        <f ca="1">_xll.RiskBinomial(1,_xll.RiskBeta(15,5))</f>
        <v>#VALUE!</v>
      </c>
      <c r="YM154" s="287" t="e">
        <f ca="1">_xll.RiskBinomial(1,_xll.RiskBeta(15,5))</f>
        <v>#VALUE!</v>
      </c>
      <c r="YN154" s="287" t="e">
        <f ca="1">_xll.RiskBinomial(1,_xll.RiskBeta(15,5))</f>
        <v>#VALUE!</v>
      </c>
      <c r="YO154" s="287" t="e">
        <f ca="1">_xll.RiskBinomial(1,_xll.RiskBeta(15,5))</f>
        <v>#VALUE!</v>
      </c>
      <c r="YP154" s="287" t="e">
        <f ca="1">_xll.RiskBinomial(1,_xll.RiskBeta(15,5))</f>
        <v>#VALUE!</v>
      </c>
      <c r="YQ154" s="287" t="e">
        <f ca="1">_xll.RiskBinomial(1,_xll.RiskBeta(15,5))</f>
        <v>#VALUE!</v>
      </c>
      <c r="YR154" s="287" t="e">
        <f ca="1">_xll.RiskBinomial(1,_xll.RiskBeta(15,5))</f>
        <v>#VALUE!</v>
      </c>
      <c r="YS154" s="287" t="e">
        <f ca="1">_xll.RiskBinomial(1,_xll.RiskBeta(15,5))</f>
        <v>#VALUE!</v>
      </c>
      <c r="YT154" s="287" t="e">
        <f ca="1">_xll.RiskBinomial(1,_xll.RiskBeta(15,5))</f>
        <v>#VALUE!</v>
      </c>
      <c r="YU154" s="287" t="e">
        <f ca="1">_xll.RiskBinomial(1,_xll.RiskBeta(15,5))</f>
        <v>#VALUE!</v>
      </c>
      <c r="YV154" s="287" t="e">
        <f ca="1">_xll.RiskBinomial(1,_xll.RiskBeta(15,5))</f>
        <v>#VALUE!</v>
      </c>
      <c r="YW154" s="287" t="e">
        <f ca="1">_xll.RiskBinomial(1,_xll.RiskBeta(15,5))</f>
        <v>#VALUE!</v>
      </c>
      <c r="YX154" s="287" t="e">
        <f ca="1">_xll.RiskBinomial(1,_xll.RiskBeta(15,5))</f>
        <v>#VALUE!</v>
      </c>
      <c r="YY154" s="287" t="e">
        <f ca="1">_xll.RiskBinomial(1,_xll.RiskBeta(15,5))</f>
        <v>#VALUE!</v>
      </c>
      <c r="YZ154" s="287" t="e">
        <f ca="1">_xll.RiskBinomial(1,_xll.RiskBeta(15,5))</f>
        <v>#VALUE!</v>
      </c>
      <c r="ZA154" s="287" t="e">
        <f ca="1">_xll.RiskBinomial(1,_xll.RiskBeta(15,5))</f>
        <v>#VALUE!</v>
      </c>
      <c r="ZB154" s="287" t="e">
        <f ca="1">_xll.RiskBinomial(1,_xll.RiskBeta(15,5))</f>
        <v>#VALUE!</v>
      </c>
      <c r="ZC154" s="287" t="e">
        <f ca="1">_xll.RiskBinomial(1,_xll.RiskBeta(15,5))</f>
        <v>#VALUE!</v>
      </c>
      <c r="ZD154" s="287" t="e">
        <f ca="1">_xll.RiskBinomial(1,_xll.RiskBeta(15,5))</f>
        <v>#VALUE!</v>
      </c>
      <c r="ZE154" s="287" t="e">
        <f ca="1">_xll.RiskBinomial(1,_xll.RiskBeta(15,5))</f>
        <v>#VALUE!</v>
      </c>
      <c r="ZF154" s="287" t="e">
        <f ca="1">_xll.RiskBinomial(1,_xll.RiskBeta(15,5))</f>
        <v>#VALUE!</v>
      </c>
      <c r="ZG154" s="287" t="e">
        <f ca="1">_xll.RiskBinomial(1,_xll.RiskBeta(15,5))</f>
        <v>#VALUE!</v>
      </c>
      <c r="ZH154" s="287" t="e">
        <f ca="1">_xll.RiskBinomial(1,_xll.RiskBeta(15,5))</f>
        <v>#VALUE!</v>
      </c>
      <c r="ZI154" s="287" t="e">
        <f ca="1">_xll.RiskBinomial(1,_xll.RiskBeta(15,5))</f>
        <v>#VALUE!</v>
      </c>
      <c r="ZJ154" s="287" t="e">
        <f ca="1">_xll.RiskBinomial(1,_xll.RiskBeta(15,5))</f>
        <v>#VALUE!</v>
      </c>
      <c r="ZK154" s="287" t="e">
        <f ca="1">_xll.RiskBinomial(1,_xll.RiskBeta(15,5))</f>
        <v>#VALUE!</v>
      </c>
      <c r="ZL154" s="287" t="e">
        <f ca="1">_xll.RiskBinomial(1,_xll.RiskBeta(15,5))</f>
        <v>#VALUE!</v>
      </c>
      <c r="ZM154" s="287" t="e">
        <f ca="1">_xll.RiskBinomial(1,_xll.RiskBeta(15,5))</f>
        <v>#VALUE!</v>
      </c>
      <c r="ZN154" s="287" t="e">
        <f ca="1">_xll.RiskBinomial(1,_xll.RiskBeta(15,5))</f>
        <v>#VALUE!</v>
      </c>
      <c r="ZO154" s="287" t="e">
        <f ca="1">_xll.RiskBinomial(1,_xll.RiskBeta(15,5))</f>
        <v>#VALUE!</v>
      </c>
      <c r="ZP154" s="287" t="e">
        <f ca="1">_xll.RiskBinomial(1,_xll.RiskBeta(15,5))</f>
        <v>#VALUE!</v>
      </c>
      <c r="ZQ154" s="287" t="e">
        <f ca="1">_xll.RiskBinomial(1,_xll.RiskBeta(15,5))</f>
        <v>#VALUE!</v>
      </c>
      <c r="ZR154" s="287" t="e">
        <f ca="1">_xll.RiskBinomial(1,_xll.RiskBeta(15,5))</f>
        <v>#VALUE!</v>
      </c>
      <c r="ZS154" s="287" t="e">
        <f ca="1">_xll.RiskBinomial(1,_xll.RiskBeta(15,5))</f>
        <v>#VALUE!</v>
      </c>
      <c r="ZT154" s="287" t="e">
        <f ca="1">_xll.RiskBinomial(1,_xll.RiskBeta(15,5))</f>
        <v>#VALUE!</v>
      </c>
      <c r="ZU154" s="287" t="e">
        <f ca="1">_xll.RiskBinomial(1,_xll.RiskBeta(15,5))</f>
        <v>#VALUE!</v>
      </c>
      <c r="ZV154" s="287" t="e">
        <f ca="1">_xll.RiskBinomial(1,_xll.RiskBeta(15,5))</f>
        <v>#VALUE!</v>
      </c>
      <c r="ZW154" s="287" t="e">
        <f ca="1">_xll.RiskBinomial(1,_xll.RiskBeta(15,5))</f>
        <v>#VALUE!</v>
      </c>
      <c r="ZX154" s="287" t="e">
        <f ca="1">_xll.RiskBinomial(1,_xll.RiskBeta(15,5))</f>
        <v>#VALUE!</v>
      </c>
      <c r="ZY154" s="287" t="e">
        <f ca="1">_xll.RiskBinomial(1,_xll.RiskBeta(15,5))</f>
        <v>#VALUE!</v>
      </c>
      <c r="ZZ154" s="287" t="e">
        <f ca="1">_xll.RiskBinomial(1,_xll.RiskBeta(15,5))</f>
        <v>#VALUE!</v>
      </c>
      <c r="AAA154" s="287" t="e">
        <f ca="1">_xll.RiskBinomial(1,_xll.RiskBeta(15,5))</f>
        <v>#VALUE!</v>
      </c>
      <c r="AAB154" s="287" t="e">
        <f ca="1">_xll.RiskBinomial(1,_xll.RiskBeta(15,5))</f>
        <v>#VALUE!</v>
      </c>
      <c r="AAC154" s="287" t="e">
        <f ca="1">_xll.RiskBinomial(1,_xll.RiskBeta(15,5))</f>
        <v>#VALUE!</v>
      </c>
      <c r="AAD154" s="287" t="e">
        <f ca="1">_xll.RiskBinomial(1,_xll.RiskBeta(15,5))</f>
        <v>#VALUE!</v>
      </c>
      <c r="AAE154" s="287" t="e">
        <f ca="1">_xll.RiskBinomial(1,_xll.RiskBeta(15,5))</f>
        <v>#VALUE!</v>
      </c>
      <c r="AAF154" s="287" t="e">
        <f ca="1">_xll.RiskBinomial(1,_xll.RiskBeta(15,5))</f>
        <v>#VALUE!</v>
      </c>
      <c r="AAG154" s="287" t="e">
        <f ca="1">_xll.RiskBinomial(1,_xll.RiskBeta(15,5))</f>
        <v>#VALUE!</v>
      </c>
      <c r="AAH154" s="287" t="e">
        <f ca="1">_xll.RiskBinomial(1,_xll.RiskBeta(15,5))</f>
        <v>#VALUE!</v>
      </c>
      <c r="AAI154" s="287" t="e">
        <f ca="1">_xll.RiskBinomial(1,_xll.RiskBeta(15,5))</f>
        <v>#VALUE!</v>
      </c>
      <c r="AAJ154" s="287" t="e">
        <f ca="1">_xll.RiskBinomial(1,_xll.RiskBeta(15,5))</f>
        <v>#VALUE!</v>
      </c>
      <c r="AAK154" s="287" t="e">
        <f ca="1">_xll.RiskBinomial(1,_xll.RiskBeta(15,5))</f>
        <v>#VALUE!</v>
      </c>
      <c r="AAL154" s="287" t="e">
        <f ca="1">_xll.RiskBinomial(1,_xll.RiskBeta(15,5))</f>
        <v>#VALUE!</v>
      </c>
      <c r="AAM154" s="287" t="e">
        <f ca="1">_xll.RiskBinomial(1,_xll.RiskBeta(15,5))</f>
        <v>#VALUE!</v>
      </c>
      <c r="AAN154" s="287" t="e">
        <f ca="1">_xll.RiskBinomial(1,_xll.RiskBeta(15,5))</f>
        <v>#VALUE!</v>
      </c>
      <c r="AAO154" s="287" t="e">
        <f ca="1">_xll.RiskBinomial(1,_xll.RiskBeta(15,5))</f>
        <v>#VALUE!</v>
      </c>
      <c r="AAP154" s="287" t="e">
        <f ca="1">_xll.RiskBinomial(1,_xll.RiskBeta(15,5))</f>
        <v>#VALUE!</v>
      </c>
      <c r="AAQ154" s="287" t="e">
        <f ca="1">_xll.RiskBinomial(1,_xll.RiskBeta(15,5))</f>
        <v>#VALUE!</v>
      </c>
      <c r="AAR154" s="287" t="e">
        <f ca="1">_xll.RiskBinomial(1,_xll.RiskBeta(15,5))</f>
        <v>#VALUE!</v>
      </c>
      <c r="AAS154" s="287" t="e">
        <f ca="1">_xll.RiskBinomial(1,_xll.RiskBeta(15,5))</f>
        <v>#VALUE!</v>
      </c>
      <c r="AAT154" s="287" t="e">
        <f ca="1">_xll.RiskBinomial(1,_xll.RiskBeta(15,5))</f>
        <v>#VALUE!</v>
      </c>
      <c r="AAU154" s="287" t="e">
        <f ca="1">_xll.RiskBinomial(1,_xll.RiskBeta(15,5))</f>
        <v>#VALUE!</v>
      </c>
      <c r="AAV154" s="287" t="e">
        <f ca="1">_xll.RiskBinomial(1,_xll.RiskBeta(15,5))</f>
        <v>#VALUE!</v>
      </c>
      <c r="AAW154" s="287" t="e">
        <f ca="1">_xll.RiskBinomial(1,_xll.RiskBeta(15,5))</f>
        <v>#VALUE!</v>
      </c>
      <c r="AAX154" s="287" t="e">
        <f ca="1">_xll.RiskBinomial(1,_xll.RiskBeta(15,5))</f>
        <v>#VALUE!</v>
      </c>
      <c r="AAY154" s="287" t="e">
        <f ca="1">_xll.RiskBinomial(1,_xll.RiskBeta(15,5))</f>
        <v>#VALUE!</v>
      </c>
      <c r="AAZ154" s="287" t="e">
        <f ca="1">_xll.RiskBinomial(1,_xll.RiskBeta(15,5))</f>
        <v>#VALUE!</v>
      </c>
      <c r="ABA154" s="287" t="e">
        <f ca="1">_xll.RiskBinomial(1,_xll.RiskBeta(15,5))</f>
        <v>#VALUE!</v>
      </c>
      <c r="ABB154" s="287" t="e">
        <f ca="1">_xll.RiskBinomial(1,_xll.RiskBeta(15,5))</f>
        <v>#VALUE!</v>
      </c>
      <c r="ABC154" s="287" t="e">
        <f ca="1">_xll.RiskBinomial(1,_xll.RiskBeta(15,5))</f>
        <v>#VALUE!</v>
      </c>
      <c r="ABD154" s="287" t="e">
        <f ca="1">_xll.RiskBinomial(1,_xll.RiskBeta(15,5))</f>
        <v>#VALUE!</v>
      </c>
      <c r="ABE154" s="287" t="e">
        <f ca="1">_xll.RiskBinomial(1,_xll.RiskBeta(15,5))</f>
        <v>#VALUE!</v>
      </c>
      <c r="ABF154" s="287" t="e">
        <f ca="1">_xll.RiskBinomial(1,_xll.RiskBeta(15,5))</f>
        <v>#VALUE!</v>
      </c>
      <c r="ABG154" s="287" t="e">
        <f ca="1">_xll.RiskBinomial(1,_xll.RiskBeta(15,5))</f>
        <v>#VALUE!</v>
      </c>
      <c r="ABH154" s="287" t="e">
        <f ca="1">_xll.RiskBinomial(1,_xll.RiskBeta(15,5))</f>
        <v>#VALUE!</v>
      </c>
      <c r="ABI154" s="287" t="e">
        <f ca="1">_xll.RiskBinomial(1,_xll.RiskBeta(15,5))</f>
        <v>#VALUE!</v>
      </c>
      <c r="ABJ154" s="287" t="e">
        <f ca="1">_xll.RiskBinomial(1,_xll.RiskBeta(15,5))</f>
        <v>#VALUE!</v>
      </c>
      <c r="ABK154" s="287" t="e">
        <f ca="1">_xll.RiskBinomial(1,_xll.RiskBeta(15,5))</f>
        <v>#VALUE!</v>
      </c>
      <c r="ABL154" s="287" t="e">
        <f ca="1">_xll.RiskBinomial(1,_xll.RiskBeta(15,5))</f>
        <v>#VALUE!</v>
      </c>
      <c r="ABM154" s="287" t="e">
        <f ca="1">_xll.RiskBinomial(1,_xll.RiskBeta(15,5))</f>
        <v>#VALUE!</v>
      </c>
      <c r="ABN154" s="287" t="e">
        <f ca="1">_xll.RiskBinomial(1,_xll.RiskBeta(15,5))</f>
        <v>#VALUE!</v>
      </c>
      <c r="ABO154" s="287" t="e">
        <f ca="1">_xll.RiskBinomial(1,_xll.RiskBeta(15,5))</f>
        <v>#VALUE!</v>
      </c>
      <c r="ABP154" s="287" t="e">
        <f ca="1">_xll.RiskBinomial(1,_xll.RiskBeta(15,5))</f>
        <v>#VALUE!</v>
      </c>
      <c r="ABQ154" s="287" t="e">
        <f ca="1">_xll.RiskBinomial(1,_xll.RiskBeta(15,5))</f>
        <v>#VALUE!</v>
      </c>
      <c r="ABR154" s="287" t="e">
        <f ca="1">_xll.RiskBinomial(1,_xll.RiskBeta(15,5))</f>
        <v>#VALUE!</v>
      </c>
      <c r="ABS154" s="287" t="e">
        <f ca="1">_xll.RiskBinomial(1,_xll.RiskBeta(15,5))</f>
        <v>#VALUE!</v>
      </c>
      <c r="ABT154" s="287" t="e">
        <f ca="1">_xll.RiskBinomial(1,_xll.RiskBeta(15,5))</f>
        <v>#VALUE!</v>
      </c>
      <c r="ABU154" s="287" t="e">
        <f ca="1">_xll.RiskBinomial(1,_xll.RiskBeta(15,5))</f>
        <v>#VALUE!</v>
      </c>
      <c r="ABV154" s="287" t="e">
        <f ca="1">_xll.RiskBinomial(1,_xll.RiskBeta(15,5))</f>
        <v>#VALUE!</v>
      </c>
      <c r="ABW154" s="287" t="e">
        <f ca="1">_xll.RiskBinomial(1,_xll.RiskBeta(15,5))</f>
        <v>#VALUE!</v>
      </c>
      <c r="ABX154" s="287" t="e">
        <f ca="1">_xll.RiskBinomial(1,_xll.RiskBeta(15,5))</f>
        <v>#VALUE!</v>
      </c>
      <c r="ABY154" s="287" t="e">
        <f ca="1">_xll.RiskBinomial(1,_xll.RiskBeta(15,5))</f>
        <v>#VALUE!</v>
      </c>
      <c r="ABZ154" s="287" t="e">
        <f ca="1">_xll.RiskBinomial(1,_xll.RiskBeta(15,5))</f>
        <v>#VALUE!</v>
      </c>
      <c r="ACA154" s="287" t="e">
        <f ca="1">_xll.RiskBinomial(1,_xll.RiskBeta(15,5))</f>
        <v>#VALUE!</v>
      </c>
      <c r="ACB154" s="287" t="e">
        <f ca="1">_xll.RiskBinomial(1,_xll.RiskBeta(15,5))</f>
        <v>#VALUE!</v>
      </c>
      <c r="ACC154" s="287" t="e">
        <f ca="1">_xll.RiskBinomial(1,_xll.RiskBeta(15,5))</f>
        <v>#VALUE!</v>
      </c>
      <c r="ACD154" s="287" t="e">
        <f ca="1">_xll.RiskBinomial(1,_xll.RiskBeta(15,5))</f>
        <v>#VALUE!</v>
      </c>
      <c r="ACE154" s="287" t="e">
        <f ca="1">_xll.RiskBinomial(1,_xll.RiskBeta(15,5))</f>
        <v>#VALUE!</v>
      </c>
      <c r="ACF154" s="287" t="e">
        <f ca="1">_xll.RiskBinomial(1,_xll.RiskBeta(15,5))</f>
        <v>#VALUE!</v>
      </c>
      <c r="ACG154" s="287" t="e">
        <f ca="1">_xll.RiskBinomial(1,_xll.RiskBeta(15,5))</f>
        <v>#VALUE!</v>
      </c>
      <c r="ACH154" s="287" t="e">
        <f ca="1">_xll.RiskBinomial(1,_xll.RiskBeta(15,5))</f>
        <v>#VALUE!</v>
      </c>
      <c r="ACI154" s="287" t="e">
        <f ca="1">_xll.RiskBinomial(1,_xll.RiskBeta(15,5))</f>
        <v>#VALUE!</v>
      </c>
      <c r="ACJ154" s="287" t="e">
        <f ca="1">_xll.RiskBinomial(1,_xll.RiskBeta(15,5))</f>
        <v>#VALUE!</v>
      </c>
      <c r="ACK154" s="287" t="e">
        <f ca="1">_xll.RiskBinomial(1,_xll.RiskBeta(15,5))</f>
        <v>#VALUE!</v>
      </c>
      <c r="ACL154" s="287" t="e">
        <f ca="1">_xll.RiskBinomial(1,_xll.RiskBeta(15,5))</f>
        <v>#VALUE!</v>
      </c>
      <c r="ACM154" s="287" t="e">
        <f ca="1">_xll.RiskBinomial(1,_xll.RiskBeta(15,5))</f>
        <v>#VALUE!</v>
      </c>
      <c r="ACN154" s="287" t="e">
        <f ca="1">_xll.RiskBinomial(1,_xll.RiskBeta(15,5))</f>
        <v>#VALUE!</v>
      </c>
      <c r="ACO154" s="287" t="e">
        <f ca="1">_xll.RiskBinomial(1,_xll.RiskBeta(15,5))</f>
        <v>#VALUE!</v>
      </c>
      <c r="ACP154" s="287" t="e">
        <f ca="1">_xll.RiskBinomial(1,_xll.RiskBeta(15,5))</f>
        <v>#VALUE!</v>
      </c>
      <c r="ACQ154" s="287" t="e">
        <f ca="1">_xll.RiskBinomial(1,_xll.RiskBeta(15,5))</f>
        <v>#VALUE!</v>
      </c>
      <c r="ACR154" s="287" t="e">
        <f ca="1">_xll.RiskBinomial(1,_xll.RiskBeta(15,5))</f>
        <v>#VALUE!</v>
      </c>
      <c r="ACS154" s="287" t="e">
        <f ca="1">_xll.RiskBinomial(1,_xll.RiskBeta(15,5))</f>
        <v>#VALUE!</v>
      </c>
      <c r="ACT154" s="287" t="e">
        <f ca="1">_xll.RiskBinomial(1,_xll.RiskBeta(15,5))</f>
        <v>#VALUE!</v>
      </c>
      <c r="ACU154" s="287" t="e">
        <f ca="1">_xll.RiskBinomial(1,_xll.RiskBeta(15,5))</f>
        <v>#VALUE!</v>
      </c>
      <c r="ACV154" s="287" t="e">
        <f ca="1">_xll.RiskBinomial(1,_xll.RiskBeta(15,5))</f>
        <v>#VALUE!</v>
      </c>
      <c r="ACW154" s="287" t="e">
        <f ca="1">_xll.RiskBinomial(1,_xll.RiskBeta(15,5))</f>
        <v>#VALUE!</v>
      </c>
      <c r="ACX154" s="287" t="e">
        <f ca="1">_xll.RiskBinomial(1,_xll.RiskBeta(15,5))</f>
        <v>#VALUE!</v>
      </c>
      <c r="ACY154" s="287" t="e">
        <f ca="1">_xll.RiskBinomial(1,_xll.RiskBeta(15,5))</f>
        <v>#VALUE!</v>
      </c>
      <c r="ACZ154" s="287" t="e">
        <f ca="1">_xll.RiskBinomial(1,_xll.RiskBeta(15,5))</f>
        <v>#VALUE!</v>
      </c>
      <c r="ADA154" s="287" t="e">
        <f ca="1">_xll.RiskBinomial(1,_xll.RiskBeta(15,5))</f>
        <v>#VALUE!</v>
      </c>
      <c r="ADB154" s="287" t="e">
        <f ca="1">_xll.RiskBinomial(1,_xll.RiskBeta(15,5))</f>
        <v>#VALUE!</v>
      </c>
      <c r="ADC154" s="287" t="e">
        <f ca="1">_xll.RiskBinomial(1,_xll.RiskBeta(15,5))</f>
        <v>#VALUE!</v>
      </c>
      <c r="ADD154" s="287" t="e">
        <f ca="1">_xll.RiskBinomial(1,_xll.RiskBeta(15,5))</f>
        <v>#VALUE!</v>
      </c>
      <c r="ADE154" s="287" t="e">
        <f ca="1">_xll.RiskBinomial(1,_xll.RiskBeta(15,5))</f>
        <v>#VALUE!</v>
      </c>
      <c r="ADF154" s="287" t="e">
        <f ca="1">_xll.RiskBinomial(1,_xll.RiskBeta(15,5))</f>
        <v>#VALUE!</v>
      </c>
      <c r="ADG154" s="287" t="e">
        <f ca="1">_xll.RiskBinomial(1,_xll.RiskBeta(15,5))</f>
        <v>#VALUE!</v>
      </c>
      <c r="ADH154" s="287" t="e">
        <f ca="1">_xll.RiskBinomial(1,_xll.RiskBeta(15,5))</f>
        <v>#VALUE!</v>
      </c>
      <c r="ADI154" s="287" t="e">
        <f ca="1">_xll.RiskBinomial(1,_xll.RiskBeta(15,5))</f>
        <v>#VALUE!</v>
      </c>
      <c r="ADJ154" s="287" t="e">
        <f ca="1">_xll.RiskBinomial(1,_xll.RiskBeta(15,5))</f>
        <v>#VALUE!</v>
      </c>
      <c r="ADK154" s="287" t="e">
        <f ca="1">_xll.RiskBinomial(1,_xll.RiskBeta(15,5))</f>
        <v>#VALUE!</v>
      </c>
      <c r="ADL154" s="287" t="e">
        <f ca="1">_xll.RiskBinomial(1,_xll.RiskBeta(15,5))</f>
        <v>#VALUE!</v>
      </c>
      <c r="ADM154" s="287" t="e">
        <f ca="1">_xll.RiskBinomial(1,_xll.RiskBeta(15,5))</f>
        <v>#VALUE!</v>
      </c>
      <c r="ADN154" s="287" t="e">
        <f ca="1">_xll.RiskBinomial(1,_xll.RiskBeta(15,5))</f>
        <v>#VALUE!</v>
      </c>
      <c r="ADO154" s="287" t="e">
        <f ca="1">_xll.RiskBinomial(1,_xll.RiskBeta(15,5))</f>
        <v>#VALUE!</v>
      </c>
      <c r="ADP154" s="287" t="e">
        <f ca="1">_xll.RiskBinomial(1,_xll.RiskBeta(15,5))</f>
        <v>#VALUE!</v>
      </c>
      <c r="ADQ154" s="287" t="e">
        <f ca="1">_xll.RiskBinomial(1,_xll.RiskBeta(15,5))</f>
        <v>#VALUE!</v>
      </c>
      <c r="ADR154" s="287" t="e">
        <f ca="1">_xll.RiskBinomial(1,_xll.RiskBeta(15,5))</f>
        <v>#VALUE!</v>
      </c>
      <c r="ADS154" s="287" t="e">
        <f ca="1">_xll.RiskBinomial(1,_xll.RiskBeta(15,5))</f>
        <v>#VALUE!</v>
      </c>
      <c r="ADT154" s="287" t="e">
        <f ca="1">_xll.RiskBinomial(1,_xll.RiskBeta(15,5))</f>
        <v>#VALUE!</v>
      </c>
      <c r="ADU154" s="287" t="e">
        <f ca="1">_xll.RiskBinomial(1,_xll.RiskBeta(15,5))</f>
        <v>#VALUE!</v>
      </c>
      <c r="ADV154" s="287" t="e">
        <f ca="1">_xll.RiskBinomial(1,_xll.RiskBeta(15,5))</f>
        <v>#VALUE!</v>
      </c>
      <c r="ADW154" s="287" t="e">
        <f ca="1">_xll.RiskBinomial(1,_xll.RiskBeta(15,5))</f>
        <v>#VALUE!</v>
      </c>
      <c r="ADX154" s="287" t="e">
        <f ca="1">_xll.RiskBinomial(1,_xll.RiskBeta(15,5))</f>
        <v>#VALUE!</v>
      </c>
      <c r="ADY154" s="287" t="e">
        <f ca="1">_xll.RiskBinomial(1,_xll.RiskBeta(15,5))</f>
        <v>#VALUE!</v>
      </c>
      <c r="ADZ154" s="287" t="e">
        <f ca="1">_xll.RiskBinomial(1,_xll.RiskBeta(15,5))</f>
        <v>#VALUE!</v>
      </c>
      <c r="AEA154" s="287" t="e">
        <f ca="1">_xll.RiskBinomial(1,_xll.RiskBeta(15,5))</f>
        <v>#VALUE!</v>
      </c>
      <c r="AEB154" s="287" t="e">
        <f ca="1">_xll.RiskBinomial(1,_xll.RiskBeta(15,5))</f>
        <v>#VALUE!</v>
      </c>
      <c r="AEC154" s="287" t="e">
        <f ca="1">_xll.RiskBinomial(1,_xll.RiskBeta(15,5))</f>
        <v>#VALUE!</v>
      </c>
      <c r="AED154" s="287" t="e">
        <f ca="1">_xll.RiskBinomial(1,_xll.RiskBeta(15,5))</f>
        <v>#VALUE!</v>
      </c>
      <c r="AEE154" s="287" t="e">
        <f ca="1">_xll.RiskBinomial(1,_xll.RiskBeta(15,5))</f>
        <v>#VALUE!</v>
      </c>
      <c r="AEF154" s="287" t="e">
        <f ca="1">_xll.RiskBinomial(1,_xll.RiskBeta(15,5))</f>
        <v>#VALUE!</v>
      </c>
      <c r="AEG154" s="287" t="e">
        <f ca="1">_xll.RiskBinomial(1,_xll.RiskBeta(15,5))</f>
        <v>#VALUE!</v>
      </c>
      <c r="AEH154" s="287" t="e">
        <f ca="1">_xll.RiskBinomial(1,_xll.RiskBeta(15,5))</f>
        <v>#VALUE!</v>
      </c>
      <c r="AEI154" s="287" t="e">
        <f ca="1">_xll.RiskBinomial(1,_xll.RiskBeta(15,5))</f>
        <v>#VALUE!</v>
      </c>
      <c r="AEJ154" s="287" t="e">
        <f ca="1">_xll.RiskBinomial(1,_xll.RiskBeta(15,5))</f>
        <v>#VALUE!</v>
      </c>
      <c r="AEK154" s="287" t="e">
        <f ca="1">_xll.RiskBinomial(1,_xll.RiskBeta(15,5))</f>
        <v>#VALUE!</v>
      </c>
      <c r="AEL154" s="287" t="e">
        <f ca="1">_xll.RiskBinomial(1,_xll.RiskBeta(15,5))</f>
        <v>#VALUE!</v>
      </c>
      <c r="AEM154" s="287" t="e">
        <f ca="1">_xll.RiskBinomial(1,_xll.RiskBeta(15,5))</f>
        <v>#VALUE!</v>
      </c>
      <c r="AEN154" s="287" t="e">
        <f ca="1">_xll.RiskBinomial(1,_xll.RiskBeta(15,5))</f>
        <v>#VALUE!</v>
      </c>
      <c r="AEO154" s="287" t="e">
        <f ca="1">_xll.RiskBinomial(1,_xll.RiskBeta(15,5))</f>
        <v>#VALUE!</v>
      </c>
      <c r="AEP154" s="287" t="e">
        <f ca="1">_xll.RiskBinomial(1,_xll.RiskBeta(15,5))</f>
        <v>#VALUE!</v>
      </c>
      <c r="AEQ154" s="287" t="e">
        <f ca="1">_xll.RiskBinomial(1,_xll.RiskBeta(15,5))</f>
        <v>#VALUE!</v>
      </c>
      <c r="AER154" s="287" t="e">
        <f ca="1">_xll.RiskBinomial(1,_xll.RiskBeta(15,5))</f>
        <v>#VALUE!</v>
      </c>
      <c r="AES154" s="287" t="e">
        <f ca="1">_xll.RiskBinomial(1,_xll.RiskBeta(15,5))</f>
        <v>#VALUE!</v>
      </c>
      <c r="AET154" s="287" t="e">
        <f ca="1">_xll.RiskBinomial(1,_xll.RiskBeta(15,5))</f>
        <v>#VALUE!</v>
      </c>
      <c r="AEU154" s="287" t="e">
        <f ca="1">_xll.RiskBinomial(1,_xll.RiskBeta(15,5))</f>
        <v>#VALUE!</v>
      </c>
      <c r="AEV154" s="287" t="e">
        <f ca="1">_xll.RiskBinomial(1,_xll.RiskBeta(15,5))</f>
        <v>#VALUE!</v>
      </c>
      <c r="AEW154" s="287" t="e">
        <f ca="1">_xll.RiskBinomial(1,_xll.RiskBeta(15,5))</f>
        <v>#VALUE!</v>
      </c>
      <c r="AEX154" s="287" t="e">
        <f ca="1">_xll.RiskBinomial(1,_xll.RiskBeta(15,5))</f>
        <v>#VALUE!</v>
      </c>
      <c r="AEY154" s="287" t="e">
        <f ca="1">_xll.RiskBinomial(1,_xll.RiskBeta(15,5))</f>
        <v>#VALUE!</v>
      </c>
      <c r="AEZ154" s="287" t="e">
        <f ca="1">_xll.RiskBinomial(1,_xll.RiskBeta(15,5))</f>
        <v>#VALUE!</v>
      </c>
      <c r="AFA154" s="287" t="e">
        <f ca="1">_xll.RiskBinomial(1,_xll.RiskBeta(15,5))</f>
        <v>#VALUE!</v>
      </c>
      <c r="AFB154" s="287" t="e">
        <f ca="1">_xll.RiskBinomial(1,_xll.RiskBeta(15,5))</f>
        <v>#VALUE!</v>
      </c>
      <c r="AFC154" s="287" t="e">
        <f ca="1">_xll.RiskBinomial(1,_xll.RiskBeta(15,5))</f>
        <v>#VALUE!</v>
      </c>
      <c r="AFD154" s="287" t="e">
        <f ca="1">_xll.RiskBinomial(1,_xll.RiskBeta(15,5))</f>
        <v>#VALUE!</v>
      </c>
      <c r="AFE154" s="287" t="e">
        <f ca="1">_xll.RiskBinomial(1,_xll.RiskBeta(15,5))</f>
        <v>#VALUE!</v>
      </c>
      <c r="AFF154" s="287" t="e">
        <f ca="1">_xll.RiskBinomial(1,_xll.RiskBeta(15,5))</f>
        <v>#VALUE!</v>
      </c>
      <c r="AFG154" s="287" t="e">
        <f ca="1">_xll.RiskBinomial(1,_xll.RiskBeta(15,5))</f>
        <v>#VALUE!</v>
      </c>
      <c r="AFH154" s="287" t="e">
        <f ca="1">_xll.RiskBinomial(1,_xll.RiskBeta(15,5))</f>
        <v>#VALUE!</v>
      </c>
      <c r="AFI154" s="287" t="e">
        <f ca="1">_xll.RiskBinomial(1,_xll.RiskBeta(15,5))</f>
        <v>#VALUE!</v>
      </c>
      <c r="AFJ154" s="287" t="e">
        <f ca="1">_xll.RiskBinomial(1,_xll.RiskBeta(15,5))</f>
        <v>#VALUE!</v>
      </c>
      <c r="AFK154" s="287" t="e">
        <f ca="1">_xll.RiskBinomial(1,_xll.RiskBeta(15,5))</f>
        <v>#VALUE!</v>
      </c>
      <c r="AFL154" s="287" t="e">
        <f ca="1">_xll.RiskBinomial(1,_xll.RiskBeta(15,5))</f>
        <v>#VALUE!</v>
      </c>
      <c r="AFM154" s="287" t="e">
        <f ca="1">_xll.RiskBinomial(1,_xll.RiskBeta(15,5))</f>
        <v>#VALUE!</v>
      </c>
      <c r="AFN154" s="287" t="e">
        <f ca="1">_xll.RiskBinomial(1,_xll.RiskBeta(15,5))</f>
        <v>#VALUE!</v>
      </c>
      <c r="AFO154" s="287" t="e">
        <f ca="1">_xll.RiskBinomial(1,_xll.RiskBeta(15,5))</f>
        <v>#VALUE!</v>
      </c>
      <c r="AFP154" s="287" t="e">
        <f ca="1">_xll.RiskBinomial(1,_xll.RiskBeta(15,5))</f>
        <v>#VALUE!</v>
      </c>
      <c r="AFQ154" s="287" t="e">
        <f ca="1">_xll.RiskBinomial(1,_xll.RiskBeta(15,5))</f>
        <v>#VALUE!</v>
      </c>
      <c r="AFR154" s="287" t="e">
        <f ca="1">_xll.RiskBinomial(1,_xll.RiskBeta(15,5))</f>
        <v>#VALUE!</v>
      </c>
      <c r="AFS154" s="287" t="e">
        <f ca="1">_xll.RiskBinomial(1,_xll.RiskBeta(15,5))</f>
        <v>#VALUE!</v>
      </c>
      <c r="AFT154" s="287" t="e">
        <f ca="1">_xll.RiskBinomial(1,_xll.RiskBeta(15,5))</f>
        <v>#VALUE!</v>
      </c>
      <c r="AFU154" s="287" t="e">
        <f ca="1">_xll.RiskBinomial(1,_xll.RiskBeta(15,5))</f>
        <v>#VALUE!</v>
      </c>
      <c r="AFV154" s="287" t="e">
        <f ca="1">_xll.RiskBinomial(1,_xll.RiskBeta(15,5))</f>
        <v>#VALUE!</v>
      </c>
      <c r="AFW154" s="287" t="e">
        <f ca="1">_xll.RiskBinomial(1,_xll.RiskBeta(15,5))</f>
        <v>#VALUE!</v>
      </c>
      <c r="AFX154" s="287" t="e">
        <f ca="1">_xll.RiskBinomial(1,_xll.RiskBeta(15,5))</f>
        <v>#VALUE!</v>
      </c>
      <c r="AFY154" s="287" t="e">
        <f ca="1">_xll.RiskBinomial(1,_xll.RiskBeta(15,5))</f>
        <v>#VALUE!</v>
      </c>
      <c r="AFZ154" s="287" t="e">
        <f ca="1">_xll.RiskBinomial(1,_xll.RiskBeta(15,5))</f>
        <v>#VALUE!</v>
      </c>
      <c r="AGA154" s="287" t="e">
        <f ca="1">_xll.RiskBinomial(1,_xll.RiskBeta(15,5))</f>
        <v>#VALUE!</v>
      </c>
      <c r="AGB154" s="287" t="e">
        <f ca="1">_xll.RiskBinomial(1,_xll.RiskBeta(15,5))</f>
        <v>#VALUE!</v>
      </c>
      <c r="AGC154" s="287" t="e">
        <f ca="1">_xll.RiskBinomial(1,_xll.RiskBeta(15,5))</f>
        <v>#VALUE!</v>
      </c>
      <c r="AGD154" s="287" t="e">
        <f ca="1">_xll.RiskBinomial(1,_xll.RiskBeta(15,5))</f>
        <v>#VALUE!</v>
      </c>
      <c r="AGE154" s="287" t="e">
        <f ca="1">_xll.RiskBinomial(1,_xll.RiskBeta(15,5))</f>
        <v>#VALUE!</v>
      </c>
      <c r="AGF154" s="287" t="e">
        <f ca="1">_xll.RiskBinomial(1,_xll.RiskBeta(15,5))</f>
        <v>#VALUE!</v>
      </c>
      <c r="AGG154" s="287" t="e">
        <f ca="1">_xll.RiskBinomial(1,_xll.RiskBeta(15,5))</f>
        <v>#VALUE!</v>
      </c>
      <c r="AGH154" s="287" t="e">
        <f ca="1">_xll.RiskBinomial(1,_xll.RiskBeta(15,5))</f>
        <v>#VALUE!</v>
      </c>
      <c r="AGI154" s="287" t="e">
        <f ca="1">_xll.RiskBinomial(1,_xll.RiskBeta(15,5))</f>
        <v>#VALUE!</v>
      </c>
      <c r="AGJ154" s="287" t="e">
        <f ca="1">_xll.RiskBinomial(1,_xll.RiskBeta(15,5))</f>
        <v>#VALUE!</v>
      </c>
      <c r="AGK154" s="287" t="e">
        <f ca="1">_xll.RiskBinomial(1,_xll.RiskBeta(15,5))</f>
        <v>#VALUE!</v>
      </c>
      <c r="AGL154" s="287" t="e">
        <f ca="1">_xll.RiskBinomial(1,_xll.RiskBeta(15,5))</f>
        <v>#VALUE!</v>
      </c>
      <c r="AGM154" s="287" t="e">
        <f ca="1">_xll.RiskBinomial(1,_xll.RiskBeta(15,5))</f>
        <v>#VALUE!</v>
      </c>
      <c r="AGN154" s="287" t="e">
        <f ca="1">_xll.RiskBinomial(1,_xll.RiskBeta(15,5))</f>
        <v>#VALUE!</v>
      </c>
      <c r="AGO154" s="287" t="e">
        <f ca="1">_xll.RiskBinomial(1,_xll.RiskBeta(15,5))</f>
        <v>#VALUE!</v>
      </c>
      <c r="AGP154" s="287" t="e">
        <f ca="1">_xll.RiskBinomial(1,_xll.RiskBeta(15,5))</f>
        <v>#VALUE!</v>
      </c>
      <c r="AGQ154" s="287" t="e">
        <f ca="1">_xll.RiskBinomial(1,_xll.RiskBeta(15,5))</f>
        <v>#VALUE!</v>
      </c>
      <c r="AGR154" s="287" t="e">
        <f ca="1">_xll.RiskBinomial(1,_xll.RiskBeta(15,5))</f>
        <v>#VALUE!</v>
      </c>
      <c r="AGS154" s="287" t="e">
        <f ca="1">_xll.RiskBinomial(1,_xll.RiskBeta(15,5))</f>
        <v>#VALUE!</v>
      </c>
      <c r="AGT154" s="287" t="e">
        <f ca="1">_xll.RiskBinomial(1,_xll.RiskBeta(15,5))</f>
        <v>#VALUE!</v>
      </c>
      <c r="AGU154" s="287" t="e">
        <f ca="1">_xll.RiskBinomial(1,_xll.RiskBeta(15,5))</f>
        <v>#VALUE!</v>
      </c>
      <c r="AGV154" s="287" t="e">
        <f ca="1">_xll.RiskBinomial(1,_xll.RiskBeta(15,5))</f>
        <v>#VALUE!</v>
      </c>
      <c r="AGW154" s="287" t="e">
        <f ca="1">_xll.RiskBinomial(1,_xll.RiskBeta(15,5))</f>
        <v>#VALUE!</v>
      </c>
      <c r="AGX154" s="287" t="e">
        <f ca="1">_xll.RiskBinomial(1,_xll.RiskBeta(15,5))</f>
        <v>#VALUE!</v>
      </c>
      <c r="AGY154" s="287" t="e">
        <f ca="1">_xll.RiskBinomial(1,_xll.RiskBeta(15,5))</f>
        <v>#VALUE!</v>
      </c>
      <c r="AGZ154" s="287" t="e">
        <f ca="1">_xll.RiskBinomial(1,_xll.RiskBeta(15,5))</f>
        <v>#VALUE!</v>
      </c>
      <c r="AHA154" s="287" t="e">
        <f ca="1">_xll.RiskBinomial(1,_xll.RiskBeta(15,5))</f>
        <v>#VALUE!</v>
      </c>
      <c r="AHB154" s="287" t="e">
        <f ca="1">_xll.RiskBinomial(1,_xll.RiskBeta(15,5))</f>
        <v>#VALUE!</v>
      </c>
      <c r="AHC154" s="287" t="e">
        <f ca="1">_xll.RiskBinomial(1,_xll.RiskBeta(15,5))</f>
        <v>#VALUE!</v>
      </c>
      <c r="AHD154" s="287" t="e">
        <f ca="1">_xll.RiskBinomial(1,_xll.RiskBeta(15,5))</f>
        <v>#VALUE!</v>
      </c>
      <c r="AHE154" s="287" t="e">
        <f ca="1">_xll.RiskBinomial(1,_xll.RiskBeta(15,5))</f>
        <v>#VALUE!</v>
      </c>
      <c r="AHF154" s="287" t="e">
        <f ca="1">_xll.RiskBinomial(1,_xll.RiskBeta(15,5))</f>
        <v>#VALUE!</v>
      </c>
      <c r="AHG154" s="287" t="e">
        <f ca="1">_xll.RiskBinomial(1,_xll.RiskBeta(15,5))</f>
        <v>#VALUE!</v>
      </c>
      <c r="AHH154" s="287" t="e">
        <f ca="1">_xll.RiskBinomial(1,_xll.RiskBeta(15,5))</f>
        <v>#VALUE!</v>
      </c>
      <c r="AHI154" s="287" t="e">
        <f ca="1">_xll.RiskBinomial(1,_xll.RiskBeta(15,5))</f>
        <v>#VALUE!</v>
      </c>
      <c r="AHJ154" s="287" t="e">
        <f ca="1">_xll.RiskBinomial(1,_xll.RiskBeta(15,5))</f>
        <v>#VALUE!</v>
      </c>
      <c r="AHK154" s="287" t="e">
        <f ca="1">_xll.RiskBinomial(1,_xll.RiskBeta(15,5))</f>
        <v>#VALUE!</v>
      </c>
      <c r="AHL154" s="287" t="e">
        <f ca="1">_xll.RiskBinomial(1,_xll.RiskBeta(15,5))</f>
        <v>#VALUE!</v>
      </c>
      <c r="AHM154" s="287" t="e">
        <f ca="1">_xll.RiskBinomial(1,_xll.RiskBeta(15,5))</f>
        <v>#VALUE!</v>
      </c>
      <c r="AHN154" s="287" t="e">
        <f ca="1">_xll.RiskBinomial(1,_xll.RiskBeta(15,5))</f>
        <v>#VALUE!</v>
      </c>
      <c r="AHO154" s="287" t="e">
        <f ca="1">_xll.RiskBinomial(1,_xll.RiskBeta(15,5))</f>
        <v>#VALUE!</v>
      </c>
      <c r="AHP154" s="287" t="e">
        <f ca="1">_xll.RiskBinomial(1,_xll.RiskBeta(15,5))</f>
        <v>#VALUE!</v>
      </c>
      <c r="AHQ154" s="287" t="e">
        <f ca="1">_xll.RiskBinomial(1,_xll.RiskBeta(15,5))</f>
        <v>#VALUE!</v>
      </c>
      <c r="AHR154" s="287" t="e">
        <f ca="1">_xll.RiskBinomial(1,_xll.RiskBeta(15,5))</f>
        <v>#VALUE!</v>
      </c>
      <c r="AHS154" s="287" t="e">
        <f ca="1">_xll.RiskBinomial(1,_xll.RiskBeta(15,5))</f>
        <v>#VALUE!</v>
      </c>
      <c r="AHT154" s="287" t="e">
        <f ca="1">_xll.RiskBinomial(1,_xll.RiskBeta(15,5))</f>
        <v>#VALUE!</v>
      </c>
      <c r="AHU154" s="287" t="e">
        <f ca="1">_xll.RiskBinomial(1,_xll.RiskBeta(15,5))</f>
        <v>#VALUE!</v>
      </c>
      <c r="AHV154" s="287" t="e">
        <f ca="1">_xll.RiskBinomial(1,_xll.RiskBeta(15,5))</f>
        <v>#VALUE!</v>
      </c>
      <c r="AHW154" s="287" t="e">
        <f ca="1">_xll.RiskBinomial(1,_xll.RiskBeta(15,5))</f>
        <v>#VALUE!</v>
      </c>
      <c r="AHX154" s="287" t="e">
        <f ca="1">_xll.RiskBinomial(1,_xll.RiskBeta(15,5))</f>
        <v>#VALUE!</v>
      </c>
      <c r="AHY154" s="287" t="e">
        <f ca="1">_xll.RiskBinomial(1,_xll.RiskBeta(15,5))</f>
        <v>#VALUE!</v>
      </c>
      <c r="AHZ154" s="287" t="e">
        <f ca="1">_xll.RiskBinomial(1,_xll.RiskBeta(15,5))</f>
        <v>#VALUE!</v>
      </c>
      <c r="AIA154" s="287" t="e">
        <f ca="1">_xll.RiskBinomial(1,_xll.RiskBeta(15,5))</f>
        <v>#VALUE!</v>
      </c>
      <c r="AIB154" s="287" t="e">
        <f ca="1">_xll.RiskBinomial(1,_xll.RiskBeta(15,5))</f>
        <v>#VALUE!</v>
      </c>
      <c r="AIC154" s="287" t="e">
        <f ca="1">_xll.RiskBinomial(1,_xll.RiskBeta(15,5))</f>
        <v>#VALUE!</v>
      </c>
      <c r="AID154" s="287" t="e">
        <f ca="1">_xll.RiskBinomial(1,_xll.RiskBeta(15,5))</f>
        <v>#VALUE!</v>
      </c>
      <c r="AIE154" s="287" t="e">
        <f ca="1">_xll.RiskBinomial(1,_xll.RiskBeta(15,5))</f>
        <v>#VALUE!</v>
      </c>
      <c r="AIF154" s="287" t="e">
        <f ca="1">_xll.RiskBinomial(1,_xll.RiskBeta(15,5))</f>
        <v>#VALUE!</v>
      </c>
      <c r="AIG154" s="287" t="e">
        <f ca="1">_xll.RiskBinomial(1,_xll.RiskBeta(15,5))</f>
        <v>#VALUE!</v>
      </c>
      <c r="AIH154" s="287" t="e">
        <f ca="1">_xll.RiskBinomial(1,_xll.RiskBeta(15,5))</f>
        <v>#VALUE!</v>
      </c>
      <c r="AII154" s="287" t="e">
        <f ca="1">_xll.RiskBinomial(1,_xll.RiskBeta(15,5))</f>
        <v>#VALUE!</v>
      </c>
      <c r="AIJ154" s="287" t="e">
        <f ca="1">_xll.RiskBinomial(1,_xll.RiskBeta(15,5))</f>
        <v>#VALUE!</v>
      </c>
      <c r="AIK154" s="287" t="e">
        <f ca="1">_xll.RiskBinomial(1,_xll.RiskBeta(15,5))</f>
        <v>#VALUE!</v>
      </c>
      <c r="AIL154" s="287" t="e">
        <f ca="1">_xll.RiskBinomial(1,_xll.RiskBeta(15,5))</f>
        <v>#VALUE!</v>
      </c>
      <c r="AIM154" s="287" t="e">
        <f ca="1">_xll.RiskBinomial(1,_xll.RiskBeta(15,5))</f>
        <v>#VALUE!</v>
      </c>
      <c r="AIN154" s="287" t="e">
        <f ca="1">_xll.RiskBinomial(1,_xll.RiskBeta(15,5))</f>
        <v>#VALUE!</v>
      </c>
      <c r="AIO154" s="287" t="e">
        <f ca="1">_xll.RiskBinomial(1,_xll.RiskBeta(15,5))</f>
        <v>#VALUE!</v>
      </c>
      <c r="AIP154" s="287" t="e">
        <f ca="1">_xll.RiskBinomial(1,_xll.RiskBeta(15,5))</f>
        <v>#VALUE!</v>
      </c>
      <c r="AIQ154" s="287" t="e">
        <f ca="1">_xll.RiskBinomial(1,_xll.RiskBeta(15,5))</f>
        <v>#VALUE!</v>
      </c>
      <c r="AIR154" s="287" t="e">
        <f ca="1">_xll.RiskBinomial(1,_xll.RiskBeta(15,5))</f>
        <v>#VALUE!</v>
      </c>
      <c r="AIS154" s="287" t="e">
        <f ca="1">_xll.RiskBinomial(1,_xll.RiskBeta(15,5))</f>
        <v>#VALUE!</v>
      </c>
      <c r="AIT154" s="287" t="e">
        <f ca="1">_xll.RiskBinomial(1,_xll.RiskBeta(15,5))</f>
        <v>#VALUE!</v>
      </c>
      <c r="AIU154" s="287" t="e">
        <f ca="1">_xll.RiskBinomial(1,_xll.RiskBeta(15,5))</f>
        <v>#VALUE!</v>
      </c>
      <c r="AIV154" s="287" t="e">
        <f ca="1">_xll.RiskBinomial(1,_xll.RiskBeta(15,5))</f>
        <v>#VALUE!</v>
      </c>
      <c r="AIW154" s="287" t="e">
        <f ca="1">_xll.RiskBinomial(1,_xll.RiskBeta(15,5))</f>
        <v>#VALUE!</v>
      </c>
      <c r="AIX154" s="287" t="e">
        <f ca="1">_xll.RiskBinomial(1,_xll.RiskBeta(15,5))</f>
        <v>#VALUE!</v>
      </c>
      <c r="AIY154" s="287" t="e">
        <f ca="1">_xll.RiskBinomial(1,_xll.RiskBeta(15,5))</f>
        <v>#VALUE!</v>
      </c>
      <c r="AIZ154" s="287" t="e">
        <f ca="1">_xll.RiskBinomial(1,_xll.RiskBeta(15,5))</f>
        <v>#VALUE!</v>
      </c>
      <c r="AJA154" s="287" t="e">
        <f ca="1">_xll.RiskBinomial(1,_xll.RiskBeta(15,5))</f>
        <v>#VALUE!</v>
      </c>
      <c r="AJB154" s="287" t="e">
        <f ca="1">_xll.RiskBinomial(1,_xll.RiskBeta(15,5))</f>
        <v>#VALUE!</v>
      </c>
      <c r="AJC154" s="287" t="e">
        <f ca="1">_xll.RiskBinomial(1,_xll.RiskBeta(15,5))</f>
        <v>#VALUE!</v>
      </c>
      <c r="AJD154" s="287" t="e">
        <f ca="1">_xll.RiskBinomial(1,_xll.RiskBeta(15,5))</f>
        <v>#VALUE!</v>
      </c>
      <c r="AJE154" s="287" t="e">
        <f ca="1">_xll.RiskBinomial(1,_xll.RiskBeta(15,5))</f>
        <v>#VALUE!</v>
      </c>
      <c r="AJF154" s="287" t="e">
        <f ca="1">_xll.RiskBinomial(1,_xll.RiskBeta(15,5))</f>
        <v>#VALUE!</v>
      </c>
      <c r="AJG154" s="287" t="e">
        <f ca="1">_xll.RiskBinomial(1,_xll.RiskBeta(15,5))</f>
        <v>#VALUE!</v>
      </c>
      <c r="AJH154" s="287" t="e">
        <f ca="1">_xll.RiskBinomial(1,_xll.RiskBeta(15,5))</f>
        <v>#VALUE!</v>
      </c>
      <c r="AJI154" s="287" t="e">
        <f ca="1">_xll.RiskBinomial(1,_xll.RiskBeta(15,5))</f>
        <v>#VALUE!</v>
      </c>
      <c r="AJJ154" s="287" t="e">
        <f ca="1">_xll.RiskBinomial(1,_xll.RiskBeta(15,5))</f>
        <v>#VALUE!</v>
      </c>
      <c r="AJK154" s="287" t="e">
        <f ca="1">_xll.RiskBinomial(1,_xll.RiskBeta(15,5))</f>
        <v>#VALUE!</v>
      </c>
      <c r="AJL154" s="287" t="e">
        <f ca="1">_xll.RiskBinomial(1,_xll.RiskBeta(15,5))</f>
        <v>#VALUE!</v>
      </c>
      <c r="AJM154" s="287" t="e">
        <f ca="1">_xll.RiskBinomial(1,_xll.RiskBeta(15,5))</f>
        <v>#VALUE!</v>
      </c>
      <c r="AJN154" s="287" t="e">
        <f ca="1">_xll.RiskBinomial(1,_xll.RiskBeta(15,5))</f>
        <v>#VALUE!</v>
      </c>
      <c r="AJO154" s="287" t="e">
        <f ca="1">_xll.RiskBinomial(1,_xll.RiskBeta(15,5))</f>
        <v>#VALUE!</v>
      </c>
      <c r="AJP154" s="287" t="e">
        <f ca="1">_xll.RiskBinomial(1,_xll.RiskBeta(15,5))</f>
        <v>#VALUE!</v>
      </c>
      <c r="AJQ154" s="287" t="e">
        <f ca="1">_xll.RiskBinomial(1,_xll.RiskBeta(15,5))</f>
        <v>#VALUE!</v>
      </c>
      <c r="AJR154" s="287" t="e">
        <f ca="1">_xll.RiskBinomial(1,_xll.RiskBeta(15,5))</f>
        <v>#VALUE!</v>
      </c>
      <c r="AJS154" s="287" t="e">
        <f ca="1">_xll.RiskBinomial(1,_xll.RiskBeta(15,5))</f>
        <v>#VALUE!</v>
      </c>
      <c r="AJT154" s="287" t="e">
        <f ca="1">_xll.RiskBinomial(1,_xll.RiskBeta(15,5))</f>
        <v>#VALUE!</v>
      </c>
      <c r="AJU154" s="287" t="e">
        <f ca="1">_xll.RiskBinomial(1,_xll.RiskBeta(15,5))</f>
        <v>#VALUE!</v>
      </c>
      <c r="AJV154" s="287" t="e">
        <f ca="1">_xll.RiskBinomial(1,_xll.RiskBeta(15,5))</f>
        <v>#VALUE!</v>
      </c>
      <c r="AJW154" s="287" t="e">
        <f ca="1">_xll.RiskBinomial(1,_xll.RiskBeta(15,5))</f>
        <v>#VALUE!</v>
      </c>
      <c r="AJX154" s="287" t="e">
        <f ca="1">_xll.RiskBinomial(1,_xll.RiskBeta(15,5))</f>
        <v>#VALUE!</v>
      </c>
      <c r="AJY154" s="287" t="e">
        <f ca="1">_xll.RiskBinomial(1,_xll.RiskBeta(15,5))</f>
        <v>#VALUE!</v>
      </c>
      <c r="AJZ154" s="287" t="e">
        <f ca="1">_xll.RiskBinomial(1,_xll.RiskBeta(15,5))</f>
        <v>#VALUE!</v>
      </c>
      <c r="AKA154" s="287" t="e">
        <f ca="1">_xll.RiskBinomial(1,_xll.RiskBeta(15,5))</f>
        <v>#VALUE!</v>
      </c>
      <c r="AKB154" s="287" t="e">
        <f ca="1">_xll.RiskBinomial(1,_xll.RiskBeta(15,5))</f>
        <v>#VALUE!</v>
      </c>
      <c r="AKC154" s="287" t="e">
        <f ca="1">_xll.RiskBinomial(1,_xll.RiskBeta(15,5))</f>
        <v>#VALUE!</v>
      </c>
      <c r="AKD154" s="287" t="e">
        <f ca="1">_xll.RiskBinomial(1,_xll.RiskBeta(15,5))</f>
        <v>#VALUE!</v>
      </c>
      <c r="AKE154" s="287" t="e">
        <f ca="1">_xll.RiskBinomial(1,_xll.RiskBeta(15,5))</f>
        <v>#VALUE!</v>
      </c>
      <c r="AKF154" s="287" t="e">
        <f ca="1">_xll.RiskBinomial(1,_xll.RiskBeta(15,5))</f>
        <v>#VALUE!</v>
      </c>
      <c r="AKG154" s="287" t="e">
        <f ca="1">_xll.RiskBinomial(1,_xll.RiskBeta(15,5))</f>
        <v>#VALUE!</v>
      </c>
      <c r="AKH154" s="287" t="e">
        <f ca="1">_xll.RiskBinomial(1,_xll.RiskBeta(15,5))</f>
        <v>#VALUE!</v>
      </c>
      <c r="AKI154" s="287" t="e">
        <f ca="1">_xll.RiskBinomial(1,_xll.RiskBeta(15,5))</f>
        <v>#VALUE!</v>
      </c>
      <c r="AKJ154" s="287" t="e">
        <f ca="1">_xll.RiskBinomial(1,_xll.RiskBeta(15,5))</f>
        <v>#VALUE!</v>
      </c>
      <c r="AKK154" s="287" t="e">
        <f ca="1">_xll.RiskBinomial(1,_xll.RiskBeta(15,5))</f>
        <v>#VALUE!</v>
      </c>
      <c r="AKL154" s="287" t="e">
        <f ca="1">_xll.RiskBinomial(1,_xll.RiskBeta(15,5))</f>
        <v>#VALUE!</v>
      </c>
      <c r="AKM154" s="287" t="e">
        <f ca="1">_xll.RiskBinomial(1,_xll.RiskBeta(15,5))</f>
        <v>#VALUE!</v>
      </c>
      <c r="AKN154" s="287" t="e">
        <f ca="1">_xll.RiskBinomial(1,_xll.RiskBeta(15,5))</f>
        <v>#VALUE!</v>
      </c>
      <c r="AKO154" s="287" t="e">
        <f ca="1">_xll.RiskBinomial(1,_xll.RiskBeta(15,5))</f>
        <v>#VALUE!</v>
      </c>
      <c r="AKP154" s="287" t="e">
        <f ca="1">_xll.RiskBinomial(1,_xll.RiskBeta(15,5))</f>
        <v>#VALUE!</v>
      </c>
      <c r="AKQ154" s="287" t="e">
        <f ca="1">_xll.RiskBinomial(1,_xll.RiskBeta(15,5))</f>
        <v>#VALUE!</v>
      </c>
      <c r="AKR154" s="287" t="e">
        <f ca="1">_xll.RiskBinomial(1,_xll.RiskBeta(15,5))</f>
        <v>#VALUE!</v>
      </c>
      <c r="AKS154" s="287" t="e">
        <f ca="1">_xll.RiskBinomial(1,_xll.RiskBeta(15,5))</f>
        <v>#VALUE!</v>
      </c>
      <c r="AKT154" s="287" t="e">
        <f ca="1">_xll.RiskBinomial(1,_xll.RiskBeta(15,5))</f>
        <v>#VALUE!</v>
      </c>
      <c r="AKU154" s="287" t="e">
        <f ca="1">_xll.RiskBinomial(1,_xll.RiskBeta(15,5))</f>
        <v>#VALUE!</v>
      </c>
      <c r="AKV154" s="287" t="e">
        <f ca="1">_xll.RiskBinomial(1,_xll.RiskBeta(15,5))</f>
        <v>#VALUE!</v>
      </c>
      <c r="AKW154" s="287" t="e">
        <f ca="1">_xll.RiskBinomial(1,_xll.RiskBeta(15,5))</f>
        <v>#VALUE!</v>
      </c>
      <c r="AKX154" s="287" t="e">
        <f ca="1">_xll.RiskBinomial(1,_xll.RiskBeta(15,5))</f>
        <v>#VALUE!</v>
      </c>
      <c r="AKY154" s="287" t="e">
        <f ca="1">_xll.RiskBinomial(1,_xll.RiskBeta(15,5))</f>
        <v>#VALUE!</v>
      </c>
      <c r="AKZ154" s="287" t="e">
        <f ca="1">_xll.RiskBinomial(1,_xll.RiskBeta(15,5))</f>
        <v>#VALUE!</v>
      </c>
      <c r="ALA154" s="287" t="e">
        <f ca="1">_xll.RiskBinomial(1,_xll.RiskBeta(15,5))</f>
        <v>#VALUE!</v>
      </c>
      <c r="ALB154" s="287" t="e">
        <f ca="1">_xll.RiskBinomial(1,_xll.RiskBeta(15,5))</f>
        <v>#VALUE!</v>
      </c>
      <c r="ALC154" s="287" t="e">
        <f ca="1">_xll.RiskBinomial(1,_xll.RiskBeta(15,5))</f>
        <v>#VALUE!</v>
      </c>
      <c r="ALD154" s="287" t="e">
        <f ca="1">_xll.RiskBinomial(1,_xll.RiskBeta(15,5))</f>
        <v>#VALUE!</v>
      </c>
      <c r="ALE154" s="287" t="e">
        <f ca="1">_xll.RiskBinomial(1,_xll.RiskBeta(15,5))</f>
        <v>#VALUE!</v>
      </c>
      <c r="ALF154" s="287" t="e">
        <f ca="1">_xll.RiskBinomial(1,_xll.RiskBeta(15,5))</f>
        <v>#VALUE!</v>
      </c>
      <c r="ALG154" s="287" t="e">
        <f ca="1">_xll.RiskBinomial(1,_xll.RiskBeta(15,5))</f>
        <v>#VALUE!</v>
      </c>
      <c r="ALH154" s="287" t="e">
        <f ca="1">_xll.RiskBinomial(1,_xll.RiskBeta(15,5))</f>
        <v>#VALUE!</v>
      </c>
      <c r="ALI154" s="287" t="e">
        <f ca="1">_xll.RiskBinomial(1,_xll.RiskBeta(15,5))</f>
        <v>#VALUE!</v>
      </c>
      <c r="ALJ154" s="287" t="e">
        <f ca="1">_xll.RiskBinomial(1,_xll.RiskBeta(15,5))</f>
        <v>#VALUE!</v>
      </c>
      <c r="ALK154" s="287" t="e">
        <f ca="1">_xll.RiskBinomial(1,_xll.RiskBeta(15,5))</f>
        <v>#VALUE!</v>
      </c>
      <c r="ALL154" s="287" t="e">
        <f ca="1">_xll.RiskBinomial(1,_xll.RiskBeta(15,5))</f>
        <v>#VALUE!</v>
      </c>
      <c r="ALM154" s="287" t="e">
        <f ca="1">_xll.RiskBinomial(1,_xll.RiskBeta(15,5))</f>
        <v>#VALUE!</v>
      </c>
      <c r="ALN154" s="287" t="e">
        <f ca="1">_xll.RiskBinomial(1,_xll.RiskBeta(15,5))</f>
        <v>#VALUE!</v>
      </c>
      <c r="ALO154" s="287" t="e">
        <f ca="1">_xll.RiskBinomial(1,_xll.RiskBeta(15,5))</f>
        <v>#VALUE!</v>
      </c>
      <c r="ALP154" s="287" t="e">
        <f ca="1">_xll.RiskBinomial(1,_xll.RiskBeta(15,5))</f>
        <v>#VALUE!</v>
      </c>
      <c r="ALQ154" s="287" t="e">
        <f ca="1">_xll.RiskBinomial(1,_xll.RiskBeta(15,5))</f>
        <v>#VALUE!</v>
      </c>
      <c r="ALR154" s="287" t="e">
        <f ca="1">_xll.RiskBinomial(1,_xll.RiskBeta(15,5))</f>
        <v>#VALUE!</v>
      </c>
      <c r="ALS154" s="287" t="e">
        <f ca="1">_xll.RiskBinomial(1,_xll.RiskBeta(15,5))</f>
        <v>#VALUE!</v>
      </c>
      <c r="ALT154" s="287" t="e">
        <f ca="1">_xll.RiskBinomial(1,_xll.RiskBeta(15,5))</f>
        <v>#VALUE!</v>
      </c>
      <c r="ALU154" s="287" t="e">
        <f ca="1">_xll.RiskBinomial(1,_xll.RiskBeta(15,5))</f>
        <v>#VALUE!</v>
      </c>
      <c r="ALV154" s="287" t="e">
        <f ca="1">_xll.RiskBinomial(1,_xll.RiskBeta(15,5))</f>
        <v>#VALUE!</v>
      </c>
      <c r="ALW154" s="287" t="e">
        <f ca="1">_xll.RiskBinomial(1,_xll.RiskBeta(15,5))</f>
        <v>#VALUE!</v>
      </c>
      <c r="ALX154" s="287" t="e">
        <f ca="1">_xll.RiskBinomial(1,_xll.RiskBeta(15,5))</f>
        <v>#VALUE!</v>
      </c>
      <c r="ALY154" s="287" t="e">
        <f ca="1">_xll.RiskBinomial(1,_xll.RiskBeta(15,5))</f>
        <v>#VALUE!</v>
      </c>
      <c r="ALZ154" s="287" t="e">
        <f ca="1">_xll.RiskBinomial(1,_xll.RiskBeta(15,5))</f>
        <v>#VALUE!</v>
      </c>
      <c r="AMA154" s="287" t="e">
        <f ca="1">_xll.RiskBinomial(1,_xll.RiskBeta(15,5))</f>
        <v>#VALUE!</v>
      </c>
      <c r="AMB154" s="287" t="e">
        <f ca="1">_xll.RiskBinomial(1,_xll.RiskBeta(15,5))</f>
        <v>#VALUE!</v>
      </c>
      <c r="AMC154" s="287" t="e">
        <f ca="1">_xll.RiskBinomial(1,_xll.RiskBeta(15,5))</f>
        <v>#VALUE!</v>
      </c>
      <c r="AMD154" s="287" t="e">
        <f ca="1">_xll.RiskBinomial(1,_xll.RiskBeta(15,5))</f>
        <v>#VALUE!</v>
      </c>
      <c r="AME154" s="287" t="e">
        <f ca="1">_xll.RiskBinomial(1,_xll.RiskBeta(15,5))</f>
        <v>#VALUE!</v>
      </c>
      <c r="AMF154" s="287" t="e">
        <f ca="1">_xll.RiskBinomial(1,_xll.RiskBeta(15,5))</f>
        <v>#VALUE!</v>
      </c>
      <c r="AMG154" s="287" t="e">
        <f ca="1">_xll.RiskBinomial(1,_xll.RiskBeta(15,5))</f>
        <v>#VALUE!</v>
      </c>
      <c r="AMH154" s="287" t="e">
        <f ca="1">_xll.RiskBinomial(1,_xll.RiskBeta(15,5))</f>
        <v>#VALUE!</v>
      </c>
      <c r="AMI154" s="287" t="e">
        <f ca="1">_xll.RiskBinomial(1,_xll.RiskBeta(15,5))</f>
        <v>#VALUE!</v>
      </c>
      <c r="AMJ154" s="287" t="e">
        <f ca="1">_xll.RiskBinomial(1,_xll.RiskBeta(15,5))</f>
        <v>#VALUE!</v>
      </c>
      <c r="AMK154" s="287" t="e">
        <f ca="1">_xll.RiskBinomial(1,_xll.RiskBeta(15,5))</f>
        <v>#VALUE!</v>
      </c>
      <c r="AML154" s="287" t="e">
        <f ca="1">_xll.RiskBinomial(1,_xll.RiskBeta(15,5))</f>
        <v>#VALUE!</v>
      </c>
      <c r="AMM154" s="287" t="e">
        <f ca="1">_xll.RiskBinomial(1,_xll.RiskBeta(15,5))</f>
        <v>#VALUE!</v>
      </c>
      <c r="AMN154" s="287" t="e">
        <f ca="1">_xll.RiskBinomial(1,_xll.RiskBeta(15,5))</f>
        <v>#VALUE!</v>
      </c>
      <c r="AMO154" s="287" t="e">
        <f ca="1">_xll.RiskBinomial(1,_xll.RiskBeta(15,5))</f>
        <v>#VALUE!</v>
      </c>
      <c r="AMP154" s="287" t="e">
        <f ca="1">_xll.RiskBinomial(1,_xll.RiskBeta(15,5))</f>
        <v>#VALUE!</v>
      </c>
      <c r="AMQ154" s="287" t="e">
        <f ca="1">_xll.RiskBinomial(1,_xll.RiskBeta(15,5))</f>
        <v>#VALUE!</v>
      </c>
      <c r="AMR154" s="287" t="e">
        <f ca="1">_xll.RiskBinomial(1,_xll.RiskBeta(15,5))</f>
        <v>#VALUE!</v>
      </c>
      <c r="AMS154" s="287" t="e">
        <f ca="1">_xll.RiskBinomial(1,_xll.RiskBeta(15,5))</f>
        <v>#VALUE!</v>
      </c>
      <c r="AMT154" s="287" t="e">
        <f ca="1">_xll.RiskBinomial(1,_xll.RiskBeta(15,5))</f>
        <v>#VALUE!</v>
      </c>
      <c r="AMU154" s="287" t="e">
        <f ca="1">_xll.RiskBinomial(1,_xll.RiskBeta(15,5))</f>
        <v>#VALUE!</v>
      </c>
      <c r="AMV154" s="287" t="e">
        <f ca="1">_xll.RiskBinomial(1,_xll.RiskBeta(15,5))</f>
        <v>#VALUE!</v>
      </c>
      <c r="AMW154" s="287" t="e">
        <f ca="1">_xll.RiskBinomial(1,_xll.RiskBeta(15,5))</f>
        <v>#VALUE!</v>
      </c>
      <c r="AMX154" s="287" t="e">
        <f ca="1">_xll.RiskBinomial(1,_xll.RiskBeta(15,5))</f>
        <v>#VALUE!</v>
      </c>
      <c r="AMY154" s="287" t="e">
        <f ca="1">_xll.RiskBinomial(1,_xll.RiskBeta(15,5))</f>
        <v>#VALUE!</v>
      </c>
      <c r="AMZ154" s="287" t="e">
        <f ca="1">_xll.RiskBinomial(1,_xll.RiskBeta(15,5))</f>
        <v>#VALUE!</v>
      </c>
      <c r="ANA154" s="287" t="e">
        <f ca="1">_xll.RiskBinomial(1,_xll.RiskBeta(15,5))</f>
        <v>#VALUE!</v>
      </c>
      <c r="ANB154" s="287" t="e">
        <f ca="1">_xll.RiskBinomial(1,_xll.RiskBeta(15,5))</f>
        <v>#VALUE!</v>
      </c>
      <c r="ANC154" s="287" t="e">
        <f ca="1">_xll.RiskBinomial(1,_xll.RiskBeta(15,5))</f>
        <v>#VALUE!</v>
      </c>
      <c r="AND154" s="287" t="e">
        <f ca="1">_xll.RiskBinomial(1,_xll.RiskBeta(15,5))</f>
        <v>#VALUE!</v>
      </c>
      <c r="ANE154" s="287" t="e">
        <f ca="1">_xll.RiskBinomial(1,_xll.RiskBeta(15,5))</f>
        <v>#VALUE!</v>
      </c>
      <c r="ANF154" s="287" t="e">
        <f ca="1">_xll.RiskBinomial(1,_xll.RiskBeta(15,5))</f>
        <v>#VALUE!</v>
      </c>
      <c r="ANG154" s="287" t="e">
        <f ca="1">_xll.RiskBinomial(1,_xll.RiskBeta(15,5))</f>
        <v>#VALUE!</v>
      </c>
      <c r="ANH154" s="287" t="e">
        <f ca="1">_xll.RiskBinomial(1,_xll.RiskBeta(15,5))</f>
        <v>#VALUE!</v>
      </c>
      <c r="ANI154" s="287" t="e">
        <f ca="1">_xll.RiskBinomial(1,_xll.RiskBeta(15,5))</f>
        <v>#VALUE!</v>
      </c>
      <c r="ANJ154" s="287" t="e">
        <f ca="1">_xll.RiskBinomial(1,_xll.RiskBeta(15,5))</f>
        <v>#VALUE!</v>
      </c>
      <c r="ANK154" s="287" t="e">
        <f ca="1">_xll.RiskBinomial(1,_xll.RiskBeta(15,5))</f>
        <v>#VALUE!</v>
      </c>
      <c r="ANL154" s="287" t="e">
        <f ca="1">_xll.RiskBinomial(1,_xll.RiskBeta(15,5))</f>
        <v>#VALUE!</v>
      </c>
      <c r="ANM154" s="287" t="e">
        <f ca="1">_xll.RiskBinomial(1,_xll.RiskBeta(15,5))</f>
        <v>#VALUE!</v>
      </c>
      <c r="ANN154" s="287" t="e">
        <f ca="1">_xll.RiskBinomial(1,_xll.RiskBeta(15,5))</f>
        <v>#VALUE!</v>
      </c>
      <c r="ANO154" s="287" t="e">
        <f ca="1">_xll.RiskBinomial(1,_xll.RiskBeta(15,5))</f>
        <v>#VALUE!</v>
      </c>
      <c r="ANP154" s="287" t="e">
        <f ca="1">_xll.RiskBinomial(1,_xll.RiskBeta(15,5))</f>
        <v>#VALUE!</v>
      </c>
      <c r="ANQ154" s="287" t="e">
        <f ca="1">_xll.RiskBinomial(1,_xll.RiskBeta(15,5))</f>
        <v>#VALUE!</v>
      </c>
      <c r="ANR154" s="287" t="e">
        <f ca="1">_xll.RiskBinomial(1,_xll.RiskBeta(15,5))</f>
        <v>#VALUE!</v>
      </c>
      <c r="ANS154" s="287" t="e">
        <f ca="1">_xll.RiskBinomial(1,_xll.RiskBeta(15,5))</f>
        <v>#VALUE!</v>
      </c>
      <c r="ANT154" s="287" t="e">
        <f ca="1">_xll.RiskBinomial(1,_xll.RiskBeta(15,5))</f>
        <v>#VALUE!</v>
      </c>
      <c r="ANU154" s="287" t="e">
        <f ca="1">_xll.RiskBinomial(1,_xll.RiskBeta(15,5))</f>
        <v>#VALUE!</v>
      </c>
      <c r="ANV154" s="287" t="e">
        <f ca="1">_xll.RiskBinomial(1,_xll.RiskBeta(15,5))</f>
        <v>#VALUE!</v>
      </c>
      <c r="ANW154" s="287" t="e">
        <f ca="1">_xll.RiskBinomial(1,_xll.RiskBeta(15,5))</f>
        <v>#VALUE!</v>
      </c>
      <c r="ANX154" s="287" t="e">
        <f ca="1">_xll.RiskBinomial(1,_xll.RiskBeta(15,5))</f>
        <v>#VALUE!</v>
      </c>
      <c r="ANY154" s="287" t="e">
        <f ca="1">_xll.RiskBinomial(1,_xll.RiskBeta(15,5))</f>
        <v>#VALUE!</v>
      </c>
      <c r="ANZ154" s="287" t="e">
        <f ca="1">_xll.RiskBinomial(1,_xll.RiskBeta(15,5))</f>
        <v>#VALUE!</v>
      </c>
      <c r="AOA154" s="287" t="e">
        <f ca="1">_xll.RiskBinomial(1,_xll.RiskBeta(15,5))</f>
        <v>#VALUE!</v>
      </c>
      <c r="AOB154" s="287" t="e">
        <f ca="1">_xll.RiskBinomial(1,_xll.RiskBeta(15,5))</f>
        <v>#VALUE!</v>
      </c>
      <c r="AOC154" s="287" t="e">
        <f ca="1">_xll.RiskBinomial(1,_xll.RiskBeta(15,5))</f>
        <v>#VALUE!</v>
      </c>
      <c r="AOD154" s="287" t="e">
        <f ca="1">_xll.RiskBinomial(1,_xll.RiskBeta(15,5))</f>
        <v>#VALUE!</v>
      </c>
      <c r="AOE154" s="287" t="e">
        <f ca="1">_xll.RiskBinomial(1,_xll.RiskBeta(15,5))</f>
        <v>#VALUE!</v>
      </c>
      <c r="AOF154" s="287" t="e">
        <f ca="1">_xll.RiskBinomial(1,_xll.RiskBeta(15,5))</f>
        <v>#VALUE!</v>
      </c>
      <c r="AOG154" s="287" t="e">
        <f ca="1">_xll.RiskBinomial(1,_xll.RiskBeta(15,5))</f>
        <v>#VALUE!</v>
      </c>
      <c r="AOH154" s="287" t="e">
        <f ca="1">_xll.RiskBinomial(1,_xll.RiskBeta(15,5))</f>
        <v>#VALUE!</v>
      </c>
      <c r="AOI154" s="287" t="e">
        <f ca="1">_xll.RiskBinomial(1,_xll.RiskBeta(15,5))</f>
        <v>#VALUE!</v>
      </c>
      <c r="AOJ154" s="287" t="e">
        <f ca="1">_xll.RiskBinomial(1,_xll.RiskBeta(15,5))</f>
        <v>#VALUE!</v>
      </c>
      <c r="AOK154" s="287" t="e">
        <f ca="1">_xll.RiskBinomial(1,_xll.RiskBeta(15,5))</f>
        <v>#VALUE!</v>
      </c>
      <c r="AOL154" s="287" t="e">
        <f ca="1">_xll.RiskBinomial(1,_xll.RiskBeta(15,5))</f>
        <v>#VALUE!</v>
      </c>
      <c r="AOM154" s="287" t="e">
        <f ca="1">_xll.RiskBinomial(1,_xll.RiskBeta(15,5))</f>
        <v>#VALUE!</v>
      </c>
      <c r="AON154" s="287" t="e">
        <f ca="1">_xll.RiskBinomial(1,_xll.RiskBeta(15,5))</f>
        <v>#VALUE!</v>
      </c>
      <c r="AOO154" s="287" t="e">
        <f ca="1">_xll.RiskBinomial(1,_xll.RiskBeta(15,5))</f>
        <v>#VALUE!</v>
      </c>
      <c r="AOP154" s="287" t="e">
        <f ca="1">_xll.RiskBinomial(1,_xll.RiskBeta(15,5))</f>
        <v>#VALUE!</v>
      </c>
      <c r="AOQ154" s="287" t="e">
        <f ca="1">_xll.RiskBinomial(1,_xll.RiskBeta(15,5))</f>
        <v>#VALUE!</v>
      </c>
      <c r="AOR154" s="287" t="e">
        <f ca="1">_xll.RiskBinomial(1,_xll.RiskBeta(15,5))</f>
        <v>#VALUE!</v>
      </c>
      <c r="AOS154" s="287" t="e">
        <f ca="1">_xll.RiskBinomial(1,_xll.RiskBeta(15,5))</f>
        <v>#VALUE!</v>
      </c>
      <c r="AOT154" s="287" t="e">
        <f ca="1">_xll.RiskBinomial(1,_xll.RiskBeta(15,5))</f>
        <v>#VALUE!</v>
      </c>
      <c r="AOU154" s="287" t="e">
        <f ca="1">_xll.RiskBinomial(1,_xll.RiskBeta(15,5))</f>
        <v>#VALUE!</v>
      </c>
      <c r="AOV154" s="287" t="e">
        <f ca="1">_xll.RiskBinomial(1,_xll.RiskBeta(15,5))</f>
        <v>#VALUE!</v>
      </c>
      <c r="AOW154" s="287" t="e">
        <f ca="1">_xll.RiskBinomial(1,_xll.RiskBeta(15,5))</f>
        <v>#VALUE!</v>
      </c>
      <c r="AOX154" s="287" t="e">
        <f ca="1">_xll.RiskBinomial(1,_xll.RiskBeta(15,5))</f>
        <v>#VALUE!</v>
      </c>
      <c r="AOY154" s="287" t="e">
        <f ca="1">_xll.RiskBinomial(1,_xll.RiskBeta(15,5))</f>
        <v>#VALUE!</v>
      </c>
      <c r="AOZ154" s="287" t="e">
        <f ca="1">_xll.RiskBinomial(1,_xll.RiskBeta(15,5))</f>
        <v>#VALUE!</v>
      </c>
      <c r="APA154" s="287" t="e">
        <f ca="1">_xll.RiskBinomial(1,_xll.RiskBeta(15,5))</f>
        <v>#VALUE!</v>
      </c>
      <c r="APB154" s="287" t="e">
        <f ca="1">_xll.RiskBinomial(1,_xll.RiskBeta(15,5))</f>
        <v>#VALUE!</v>
      </c>
      <c r="APC154" s="287" t="e">
        <f ca="1">_xll.RiskBinomial(1,_xll.RiskBeta(15,5))</f>
        <v>#VALUE!</v>
      </c>
      <c r="APD154" s="287" t="e">
        <f ca="1">_xll.RiskBinomial(1,_xll.RiskBeta(15,5))</f>
        <v>#VALUE!</v>
      </c>
      <c r="APE154" s="287" t="e">
        <f ca="1">_xll.RiskBinomial(1,_xll.RiskBeta(15,5))</f>
        <v>#VALUE!</v>
      </c>
      <c r="APF154" s="287" t="e">
        <f ca="1">_xll.RiskBinomial(1,_xll.RiskBeta(15,5))</f>
        <v>#VALUE!</v>
      </c>
      <c r="APG154" s="287" t="e">
        <f ca="1">_xll.RiskBinomial(1,_xll.RiskBeta(15,5))</f>
        <v>#VALUE!</v>
      </c>
      <c r="APH154" s="287" t="e">
        <f ca="1">_xll.RiskBinomial(1,_xll.RiskBeta(15,5))</f>
        <v>#VALUE!</v>
      </c>
      <c r="API154" s="287" t="e">
        <f ca="1">_xll.RiskBinomial(1,_xll.RiskBeta(15,5))</f>
        <v>#VALUE!</v>
      </c>
      <c r="APJ154" s="287" t="e">
        <f ca="1">_xll.RiskBinomial(1,_xll.RiskBeta(15,5))</f>
        <v>#VALUE!</v>
      </c>
      <c r="APK154" s="287" t="e">
        <f ca="1">_xll.RiskBinomial(1,_xll.RiskBeta(15,5))</f>
        <v>#VALUE!</v>
      </c>
      <c r="APL154" s="287" t="e">
        <f ca="1">_xll.RiskBinomial(1,_xll.RiskBeta(15,5))</f>
        <v>#VALUE!</v>
      </c>
      <c r="APM154" s="287" t="e">
        <f ca="1">_xll.RiskBinomial(1,_xll.RiskBeta(15,5))</f>
        <v>#VALUE!</v>
      </c>
      <c r="APN154" s="287" t="e">
        <f ca="1">_xll.RiskBinomial(1,_xll.RiskBeta(15,5))</f>
        <v>#VALUE!</v>
      </c>
      <c r="APO154" s="287" t="e">
        <f ca="1">_xll.RiskBinomial(1,_xll.RiskBeta(15,5))</f>
        <v>#VALUE!</v>
      </c>
      <c r="APP154" s="287" t="e">
        <f ca="1">_xll.RiskBinomial(1,_xll.RiskBeta(15,5))</f>
        <v>#VALUE!</v>
      </c>
      <c r="APQ154" s="287" t="e">
        <f ca="1">_xll.RiskBinomial(1,_xll.RiskBeta(15,5))</f>
        <v>#VALUE!</v>
      </c>
      <c r="APR154" s="287" t="e">
        <f ca="1">_xll.RiskBinomial(1,_xll.RiskBeta(15,5))</f>
        <v>#VALUE!</v>
      </c>
      <c r="APS154" s="287" t="e">
        <f ca="1">_xll.RiskBinomial(1,_xll.RiskBeta(15,5))</f>
        <v>#VALUE!</v>
      </c>
      <c r="APT154" s="287" t="e">
        <f ca="1">_xll.RiskBinomial(1,_xll.RiskBeta(15,5))</f>
        <v>#VALUE!</v>
      </c>
      <c r="APU154" s="287" t="e">
        <f ca="1">_xll.RiskBinomial(1,_xll.RiskBeta(15,5))</f>
        <v>#VALUE!</v>
      </c>
      <c r="APV154" s="287" t="e">
        <f ca="1">_xll.RiskBinomial(1,_xll.RiskBeta(15,5))</f>
        <v>#VALUE!</v>
      </c>
      <c r="APW154" s="287" t="e">
        <f ca="1">_xll.RiskBinomial(1,_xll.RiskBeta(15,5))</f>
        <v>#VALUE!</v>
      </c>
      <c r="APX154" s="287" t="e">
        <f ca="1">_xll.RiskBinomial(1,_xll.RiskBeta(15,5))</f>
        <v>#VALUE!</v>
      </c>
      <c r="APY154" s="287" t="e">
        <f ca="1">_xll.RiskBinomial(1,_xll.RiskBeta(15,5))</f>
        <v>#VALUE!</v>
      </c>
      <c r="APZ154" s="287" t="e">
        <f ca="1">_xll.RiskBinomial(1,_xll.RiskBeta(15,5))</f>
        <v>#VALUE!</v>
      </c>
      <c r="AQA154" s="287" t="e">
        <f ca="1">_xll.RiskBinomial(1,_xll.RiskBeta(15,5))</f>
        <v>#VALUE!</v>
      </c>
      <c r="AQB154" s="287" t="e">
        <f ca="1">_xll.RiskBinomial(1,_xll.RiskBeta(15,5))</f>
        <v>#VALUE!</v>
      </c>
      <c r="AQC154" s="287" t="e">
        <f ca="1">_xll.RiskBinomial(1,_xll.RiskBeta(15,5))</f>
        <v>#VALUE!</v>
      </c>
      <c r="AQD154" s="287" t="e">
        <f ca="1">_xll.RiskBinomial(1,_xll.RiskBeta(15,5))</f>
        <v>#VALUE!</v>
      </c>
      <c r="AQE154" s="287" t="e">
        <f ca="1">_xll.RiskBinomial(1,_xll.RiskBeta(15,5))</f>
        <v>#VALUE!</v>
      </c>
      <c r="AQF154" s="287" t="e">
        <f ca="1">_xll.RiskBinomial(1,_xll.RiskBeta(15,5))</f>
        <v>#VALUE!</v>
      </c>
      <c r="AQG154" s="287" t="e">
        <f ca="1">_xll.RiskBinomial(1,_xll.RiskBeta(15,5))</f>
        <v>#VALUE!</v>
      </c>
      <c r="AQH154" s="287" t="e">
        <f ca="1">_xll.RiskBinomial(1,_xll.RiskBeta(15,5))</f>
        <v>#VALUE!</v>
      </c>
      <c r="AQI154" s="287" t="e">
        <f ca="1">_xll.RiskBinomial(1,_xll.RiskBeta(15,5))</f>
        <v>#VALUE!</v>
      </c>
      <c r="AQJ154" s="287" t="e">
        <f ca="1">_xll.RiskBinomial(1,_xll.RiskBeta(15,5))</f>
        <v>#VALUE!</v>
      </c>
      <c r="AQK154" s="287" t="e">
        <f ca="1">_xll.RiskBinomial(1,_xll.RiskBeta(15,5))</f>
        <v>#VALUE!</v>
      </c>
      <c r="AQL154" s="287" t="e">
        <f ca="1">_xll.RiskBinomial(1,_xll.RiskBeta(15,5))</f>
        <v>#VALUE!</v>
      </c>
      <c r="AQM154" s="287" t="e">
        <f ca="1">_xll.RiskBinomial(1,_xll.RiskBeta(15,5))</f>
        <v>#VALUE!</v>
      </c>
      <c r="AQN154" s="287" t="e">
        <f ca="1">_xll.RiskBinomial(1,_xll.RiskBeta(15,5))</f>
        <v>#VALUE!</v>
      </c>
      <c r="AQO154" s="287" t="e">
        <f ca="1">_xll.RiskBinomial(1,_xll.RiskBeta(15,5))</f>
        <v>#VALUE!</v>
      </c>
      <c r="AQP154" s="287" t="e">
        <f ca="1">_xll.RiskBinomial(1,_xll.RiskBeta(15,5))</f>
        <v>#VALUE!</v>
      </c>
      <c r="AQQ154" s="287" t="e">
        <f ca="1">_xll.RiskBinomial(1,_xll.RiskBeta(15,5))</f>
        <v>#VALUE!</v>
      </c>
      <c r="AQR154" s="287" t="e">
        <f ca="1">_xll.RiskBinomial(1,_xll.RiskBeta(15,5))</f>
        <v>#VALUE!</v>
      </c>
      <c r="AQS154" s="287" t="e">
        <f ca="1">_xll.RiskBinomial(1,_xll.RiskBeta(15,5))</f>
        <v>#VALUE!</v>
      </c>
      <c r="AQT154" s="287" t="e">
        <f ca="1">_xll.RiskBinomial(1,_xll.RiskBeta(15,5))</f>
        <v>#VALUE!</v>
      </c>
      <c r="AQU154" s="287" t="e">
        <f ca="1">_xll.RiskBinomial(1,_xll.RiskBeta(15,5))</f>
        <v>#VALUE!</v>
      </c>
      <c r="AQV154" s="287" t="e">
        <f ca="1">_xll.RiskBinomial(1,_xll.RiskBeta(15,5))</f>
        <v>#VALUE!</v>
      </c>
      <c r="AQW154" s="287" t="e">
        <f ca="1">_xll.RiskBinomial(1,_xll.RiskBeta(15,5))</f>
        <v>#VALUE!</v>
      </c>
      <c r="AQX154" s="287" t="e">
        <f ca="1">_xll.RiskBinomial(1,_xll.RiskBeta(15,5))</f>
        <v>#VALUE!</v>
      </c>
      <c r="AQY154" s="287" t="e">
        <f ca="1">_xll.RiskBinomial(1,_xll.RiskBeta(15,5))</f>
        <v>#VALUE!</v>
      </c>
      <c r="AQZ154" s="287" t="e">
        <f ca="1">_xll.RiskBinomial(1,_xll.RiskBeta(15,5))</f>
        <v>#VALUE!</v>
      </c>
      <c r="ARA154" s="287" t="e">
        <f ca="1">_xll.RiskBinomial(1,_xll.RiskBeta(15,5))</f>
        <v>#VALUE!</v>
      </c>
      <c r="ARB154" s="287" t="e">
        <f ca="1">_xll.RiskBinomial(1,_xll.RiskBeta(15,5))</f>
        <v>#VALUE!</v>
      </c>
      <c r="ARC154" s="287" t="e">
        <f ca="1">_xll.RiskBinomial(1,_xll.RiskBeta(15,5))</f>
        <v>#VALUE!</v>
      </c>
      <c r="ARD154" s="287" t="e">
        <f ca="1">_xll.RiskBinomial(1,_xll.RiskBeta(15,5))</f>
        <v>#VALUE!</v>
      </c>
      <c r="ARE154" s="287" t="e">
        <f ca="1">_xll.RiskBinomial(1,_xll.RiskBeta(15,5))</f>
        <v>#VALUE!</v>
      </c>
      <c r="ARF154" s="287" t="e">
        <f ca="1">_xll.RiskBinomial(1,_xll.RiskBeta(15,5))</f>
        <v>#VALUE!</v>
      </c>
      <c r="ARG154" s="287" t="e">
        <f ca="1">_xll.RiskBinomial(1,_xll.RiskBeta(15,5))</f>
        <v>#VALUE!</v>
      </c>
      <c r="ARH154" s="287" t="e">
        <f ca="1">_xll.RiskBinomial(1,_xll.RiskBeta(15,5))</f>
        <v>#VALUE!</v>
      </c>
      <c r="ARI154" s="287" t="e">
        <f ca="1">_xll.RiskBinomial(1,_xll.RiskBeta(15,5))</f>
        <v>#VALUE!</v>
      </c>
      <c r="ARJ154" s="287" t="e">
        <f ca="1">_xll.RiskBinomial(1,_xll.RiskBeta(15,5))</f>
        <v>#VALUE!</v>
      </c>
      <c r="ARK154" s="287" t="e">
        <f ca="1">_xll.RiskBinomial(1,_xll.RiskBeta(15,5))</f>
        <v>#VALUE!</v>
      </c>
      <c r="ARL154" s="287" t="e">
        <f ca="1">_xll.RiskBinomial(1,_xll.RiskBeta(15,5))</f>
        <v>#VALUE!</v>
      </c>
      <c r="ARM154" s="287" t="e">
        <f ca="1">_xll.RiskBinomial(1,_xll.RiskBeta(15,5))</f>
        <v>#VALUE!</v>
      </c>
      <c r="ARN154" s="287" t="e">
        <f ca="1">_xll.RiskBinomial(1,_xll.RiskBeta(15,5))</f>
        <v>#VALUE!</v>
      </c>
      <c r="ARO154" s="287" t="e">
        <f ca="1">_xll.RiskBinomial(1,_xll.RiskBeta(15,5))</f>
        <v>#VALUE!</v>
      </c>
      <c r="ARP154" s="287" t="e">
        <f ca="1">_xll.RiskBinomial(1,_xll.RiskBeta(15,5))</f>
        <v>#VALUE!</v>
      </c>
      <c r="ARQ154" s="287" t="e">
        <f ca="1">_xll.RiskBinomial(1,_xll.RiskBeta(15,5))</f>
        <v>#VALUE!</v>
      </c>
      <c r="ARR154" s="287" t="e">
        <f ca="1">_xll.RiskBinomial(1,_xll.RiskBeta(15,5))</f>
        <v>#VALUE!</v>
      </c>
      <c r="ARS154" s="287" t="e">
        <f ca="1">_xll.RiskBinomial(1,_xll.RiskBeta(15,5))</f>
        <v>#VALUE!</v>
      </c>
      <c r="ART154" s="287" t="e">
        <f ca="1">_xll.RiskBinomial(1,_xll.RiskBeta(15,5))</f>
        <v>#VALUE!</v>
      </c>
      <c r="ARU154" s="287" t="e">
        <f ca="1">_xll.RiskBinomial(1,_xll.RiskBeta(15,5))</f>
        <v>#VALUE!</v>
      </c>
      <c r="ARV154" s="287" t="e">
        <f ca="1">_xll.RiskBinomial(1,_xll.RiskBeta(15,5))</f>
        <v>#VALUE!</v>
      </c>
      <c r="ARW154" s="287" t="e">
        <f ca="1">_xll.RiskBinomial(1,_xll.RiskBeta(15,5))</f>
        <v>#VALUE!</v>
      </c>
      <c r="ARX154" s="287" t="e">
        <f ca="1">_xll.RiskBinomial(1,_xll.RiskBeta(15,5))</f>
        <v>#VALUE!</v>
      </c>
      <c r="ARY154" s="287" t="e">
        <f ca="1">_xll.RiskBinomial(1,_xll.RiskBeta(15,5))</f>
        <v>#VALUE!</v>
      </c>
      <c r="ARZ154" s="287" t="e">
        <f ca="1">_xll.RiskBinomial(1,_xll.RiskBeta(15,5))</f>
        <v>#VALUE!</v>
      </c>
      <c r="ASA154" s="287" t="e">
        <f ca="1">_xll.RiskBinomial(1,_xll.RiskBeta(15,5))</f>
        <v>#VALUE!</v>
      </c>
      <c r="ASB154" s="287" t="e">
        <f ca="1">_xll.RiskBinomial(1,_xll.RiskBeta(15,5))</f>
        <v>#VALUE!</v>
      </c>
      <c r="ASC154" s="287" t="e">
        <f ca="1">_xll.RiskBinomial(1,_xll.RiskBeta(15,5))</f>
        <v>#VALUE!</v>
      </c>
      <c r="ASD154" s="287" t="e">
        <f ca="1">_xll.RiskBinomial(1,_xll.RiskBeta(15,5))</f>
        <v>#VALUE!</v>
      </c>
      <c r="ASE154" s="287" t="e">
        <f ca="1">_xll.RiskBinomial(1,_xll.RiskBeta(15,5))</f>
        <v>#VALUE!</v>
      </c>
      <c r="ASF154" s="287" t="e">
        <f ca="1">_xll.RiskBinomial(1,_xll.RiskBeta(15,5))</f>
        <v>#VALUE!</v>
      </c>
      <c r="ASG154" s="287" t="e">
        <f ca="1">_xll.RiskBinomial(1,_xll.RiskBeta(15,5))</f>
        <v>#VALUE!</v>
      </c>
      <c r="ASH154" s="287" t="e">
        <f ca="1">_xll.RiskBinomial(1,_xll.RiskBeta(15,5))</f>
        <v>#VALUE!</v>
      </c>
      <c r="ASI154" s="287" t="e">
        <f ca="1">_xll.RiskBinomial(1,_xll.RiskBeta(15,5))</f>
        <v>#VALUE!</v>
      </c>
      <c r="ASJ154" s="287" t="e">
        <f ca="1">_xll.RiskBinomial(1,_xll.RiskBeta(15,5))</f>
        <v>#VALUE!</v>
      </c>
      <c r="ASK154" s="287" t="e">
        <f ca="1">_xll.RiskBinomial(1,_xll.RiskBeta(15,5))</f>
        <v>#VALUE!</v>
      </c>
      <c r="ASL154" s="287" t="e">
        <f ca="1">_xll.RiskBinomial(1,_xll.RiskBeta(15,5))</f>
        <v>#VALUE!</v>
      </c>
      <c r="ASM154" s="287" t="e">
        <f ca="1">_xll.RiskBinomial(1,_xll.RiskBeta(15,5))</f>
        <v>#VALUE!</v>
      </c>
      <c r="ASN154" s="287" t="e">
        <f ca="1">_xll.RiskBinomial(1,_xll.RiskBeta(15,5))</f>
        <v>#VALUE!</v>
      </c>
      <c r="ASO154" s="287" t="e">
        <f ca="1">_xll.RiskBinomial(1,_xll.RiskBeta(15,5))</f>
        <v>#VALUE!</v>
      </c>
      <c r="ASP154" s="287" t="e">
        <f ca="1">_xll.RiskBinomial(1,_xll.RiskBeta(15,5))</f>
        <v>#VALUE!</v>
      </c>
      <c r="ASQ154" s="287" t="e">
        <f ca="1">_xll.RiskBinomial(1,_xll.RiskBeta(15,5))</f>
        <v>#VALUE!</v>
      </c>
      <c r="ASR154" s="287" t="e">
        <f ca="1">_xll.RiskBinomial(1,_xll.RiskBeta(15,5))</f>
        <v>#VALUE!</v>
      </c>
      <c r="ASS154" s="287" t="e">
        <f ca="1">_xll.RiskBinomial(1,_xll.RiskBeta(15,5))</f>
        <v>#VALUE!</v>
      </c>
      <c r="AST154" s="287" t="e">
        <f ca="1">_xll.RiskBinomial(1,_xll.RiskBeta(15,5))</f>
        <v>#VALUE!</v>
      </c>
      <c r="ASU154" s="287" t="e">
        <f ca="1">_xll.RiskBinomial(1,_xll.RiskBeta(15,5))</f>
        <v>#VALUE!</v>
      </c>
      <c r="ASV154" s="287" t="e">
        <f ca="1">_xll.RiskBinomial(1,_xll.RiskBeta(15,5))</f>
        <v>#VALUE!</v>
      </c>
      <c r="ASW154" s="287" t="e">
        <f ca="1">_xll.RiskBinomial(1,_xll.RiskBeta(15,5))</f>
        <v>#VALUE!</v>
      </c>
      <c r="ASX154" s="287" t="e">
        <f ca="1">_xll.RiskBinomial(1,_xll.RiskBeta(15,5))</f>
        <v>#VALUE!</v>
      </c>
      <c r="ASY154" s="287" t="e">
        <f ca="1">_xll.RiskBinomial(1,_xll.RiskBeta(15,5))</f>
        <v>#VALUE!</v>
      </c>
      <c r="ASZ154" s="287" t="e">
        <f ca="1">_xll.RiskBinomial(1,_xll.RiskBeta(15,5))</f>
        <v>#VALUE!</v>
      </c>
      <c r="ATA154" s="287" t="e">
        <f ca="1">_xll.RiskBinomial(1,_xll.RiskBeta(15,5))</f>
        <v>#VALUE!</v>
      </c>
      <c r="ATB154" s="287" t="e">
        <f ca="1">_xll.RiskBinomial(1,_xll.RiskBeta(15,5))</f>
        <v>#VALUE!</v>
      </c>
      <c r="ATC154" s="287" t="e">
        <f ca="1">_xll.RiskBinomial(1,_xll.RiskBeta(15,5))</f>
        <v>#VALUE!</v>
      </c>
      <c r="ATD154" s="287" t="e">
        <f ca="1">_xll.RiskBinomial(1,_xll.RiskBeta(15,5))</f>
        <v>#VALUE!</v>
      </c>
      <c r="ATE154" s="287" t="e">
        <f ca="1">_xll.RiskBinomial(1,_xll.RiskBeta(15,5))</f>
        <v>#VALUE!</v>
      </c>
      <c r="ATF154" s="287" t="e">
        <f ca="1">_xll.RiskBinomial(1,_xll.RiskBeta(15,5))</f>
        <v>#VALUE!</v>
      </c>
      <c r="ATG154" s="287" t="e">
        <f ca="1">_xll.RiskBinomial(1,_xll.RiskBeta(15,5))</f>
        <v>#VALUE!</v>
      </c>
      <c r="ATH154" s="287" t="e">
        <f ca="1">_xll.RiskBinomial(1,_xll.RiskBeta(15,5))</f>
        <v>#VALUE!</v>
      </c>
      <c r="ATI154" s="287" t="e">
        <f ca="1">_xll.RiskBinomial(1,_xll.RiskBeta(15,5))</f>
        <v>#VALUE!</v>
      </c>
      <c r="ATJ154" s="287" t="e">
        <f ca="1">_xll.RiskBinomial(1,_xll.RiskBeta(15,5))</f>
        <v>#VALUE!</v>
      </c>
      <c r="ATK154" s="287" t="e">
        <f ca="1">_xll.RiskBinomial(1,_xll.RiskBeta(15,5))</f>
        <v>#VALUE!</v>
      </c>
      <c r="ATL154" s="287" t="e">
        <f ca="1">_xll.RiskBinomial(1,_xll.RiskBeta(15,5))</f>
        <v>#VALUE!</v>
      </c>
      <c r="ATM154" s="287" t="e">
        <f ca="1">_xll.RiskBinomial(1,_xll.RiskBeta(15,5))</f>
        <v>#VALUE!</v>
      </c>
      <c r="ATN154" s="287" t="e">
        <f ca="1">_xll.RiskBinomial(1,_xll.RiskBeta(15,5))</f>
        <v>#VALUE!</v>
      </c>
      <c r="ATO154" s="287" t="e">
        <f ca="1">_xll.RiskBinomial(1,_xll.RiskBeta(15,5))</f>
        <v>#VALUE!</v>
      </c>
      <c r="ATP154" s="287" t="e">
        <f ca="1">_xll.RiskBinomial(1,_xll.RiskBeta(15,5))</f>
        <v>#VALUE!</v>
      </c>
      <c r="ATQ154" s="287" t="e">
        <f ca="1">_xll.RiskBinomial(1,_xll.RiskBeta(15,5))</f>
        <v>#VALUE!</v>
      </c>
      <c r="ATR154" s="287" t="e">
        <f ca="1">_xll.RiskBinomial(1,_xll.RiskBeta(15,5))</f>
        <v>#VALUE!</v>
      </c>
      <c r="ATS154" s="287" t="e">
        <f ca="1">_xll.RiskBinomial(1,_xll.RiskBeta(15,5))</f>
        <v>#VALUE!</v>
      </c>
      <c r="ATT154" s="287" t="e">
        <f ca="1">_xll.RiskBinomial(1,_xll.RiskBeta(15,5))</f>
        <v>#VALUE!</v>
      </c>
      <c r="ATU154" s="287" t="e">
        <f ca="1">_xll.RiskBinomial(1,_xll.RiskBeta(15,5))</f>
        <v>#VALUE!</v>
      </c>
      <c r="ATV154" s="287" t="e">
        <f ca="1">_xll.RiskBinomial(1,_xll.RiskBeta(15,5))</f>
        <v>#VALUE!</v>
      </c>
      <c r="ATW154" s="287" t="e">
        <f ca="1">_xll.RiskBinomial(1,_xll.RiskBeta(15,5))</f>
        <v>#VALUE!</v>
      </c>
      <c r="ATX154" s="287" t="e">
        <f ca="1">_xll.RiskBinomial(1,_xll.RiskBeta(15,5))</f>
        <v>#VALUE!</v>
      </c>
      <c r="ATY154" s="287" t="e">
        <f ca="1">_xll.RiskBinomial(1,_xll.RiskBeta(15,5))</f>
        <v>#VALUE!</v>
      </c>
      <c r="ATZ154" s="287" t="e">
        <f ca="1">_xll.RiskBinomial(1,_xll.RiskBeta(15,5))</f>
        <v>#VALUE!</v>
      </c>
      <c r="AUA154" s="287" t="e">
        <f ca="1">_xll.RiskBinomial(1,_xll.RiskBeta(15,5))</f>
        <v>#VALUE!</v>
      </c>
      <c r="AUB154" s="287" t="e">
        <f ca="1">_xll.RiskBinomial(1,_xll.RiskBeta(15,5))</f>
        <v>#VALUE!</v>
      </c>
      <c r="AUC154" s="287" t="e">
        <f ca="1">_xll.RiskBinomial(1,_xll.RiskBeta(15,5))</f>
        <v>#VALUE!</v>
      </c>
      <c r="AUD154" s="287" t="e">
        <f ca="1">_xll.RiskBinomial(1,_xll.RiskBeta(15,5))</f>
        <v>#VALUE!</v>
      </c>
      <c r="AUE154" s="288" t="e">
        <f ca="1">_xll.RiskBinomial(1,_xll.RiskBeta(15,5))</f>
        <v>#VALUE!</v>
      </c>
    </row>
    <row r="155" spans="2:1227" x14ac:dyDescent="0.25">
      <c r="B155" s="263" t="s">
        <v>179</v>
      </c>
      <c r="C155" s="281" t="e">
        <f ca="1">_xll.RiskOutput(B155,_xll.RiskUnits("log CFU/filet"))+IF(C154=1,_xll.RiskNormal(0.27,0.027),0)</f>
        <v>#VALUE!</v>
      </c>
      <c r="D155" s="281" t="e">
        <f ca="1">IF(D154=1,_xll.RiskNormal(0.27,0.027),0)</f>
        <v>#VALUE!</v>
      </c>
      <c r="E155" s="281" t="e">
        <f ca="1">IF(E154=1,_xll.RiskNormal(0.27,0.027),0)</f>
        <v>#VALUE!</v>
      </c>
      <c r="F155" s="281" t="e">
        <f ca="1">IF(F154=1,_xll.RiskNormal(0.27,0.027),0)</f>
        <v>#VALUE!</v>
      </c>
      <c r="G155" s="281" t="e">
        <f ca="1">IF(G154=1,_xll.RiskNormal(0.27,0.027),0)</f>
        <v>#VALUE!</v>
      </c>
      <c r="H155" s="281" t="e">
        <f ca="1">IF(H154=1,_xll.RiskNormal(0.27,0.027),0)</f>
        <v>#VALUE!</v>
      </c>
      <c r="I155" s="281" t="e">
        <f ca="1">IF(I154=1,_xll.RiskNormal(0.27,0.027),0)</f>
        <v>#VALUE!</v>
      </c>
      <c r="J155" s="281" t="e">
        <f ca="1">IF(J154=1,_xll.RiskNormal(0.27,0.027),0)</f>
        <v>#VALUE!</v>
      </c>
      <c r="K155" s="281" t="e">
        <f ca="1">IF(K154=1,_xll.RiskNormal(0.27,0.027),0)</f>
        <v>#VALUE!</v>
      </c>
      <c r="L155" s="281" t="e">
        <f ca="1">IF(L154=1,_xll.RiskNormal(0.27,0.027),0)</f>
        <v>#VALUE!</v>
      </c>
      <c r="M155" s="281" t="e">
        <f ca="1">IF(M154=1,_xll.RiskNormal(0.27,0.027),0)</f>
        <v>#VALUE!</v>
      </c>
      <c r="N155" s="281" t="e">
        <f ca="1">IF(N154=1,_xll.RiskNormal(0.27,0.027),0)</f>
        <v>#VALUE!</v>
      </c>
      <c r="O155" s="281" t="e">
        <f ca="1">IF(O154=1,_xll.RiskNormal(0.27,0.027),0)</f>
        <v>#VALUE!</v>
      </c>
      <c r="P155" s="281" t="e">
        <f ca="1">IF(P154=1,_xll.RiskNormal(0.27,0.027),0)</f>
        <v>#VALUE!</v>
      </c>
      <c r="Q155" s="281" t="e">
        <f ca="1">IF(Q154=1,_xll.RiskNormal(0.27,0.027),0)</f>
        <v>#VALUE!</v>
      </c>
      <c r="R155" s="281" t="e">
        <f ca="1">IF(R154=1,_xll.RiskNormal(0.27,0.027),0)</f>
        <v>#VALUE!</v>
      </c>
      <c r="S155" s="281" t="e">
        <f ca="1">IF(S154=1,_xll.RiskNormal(0.27,0.027),0)</f>
        <v>#VALUE!</v>
      </c>
      <c r="T155" s="281" t="e">
        <f ca="1">IF(T154=1,_xll.RiskNormal(0.27,0.027),0)</f>
        <v>#VALUE!</v>
      </c>
      <c r="U155" s="281" t="e">
        <f ca="1">IF(U154=1,_xll.RiskNormal(0.27,0.027),0)</f>
        <v>#VALUE!</v>
      </c>
      <c r="V155" s="281" t="e">
        <f ca="1">IF(V154=1,_xll.RiskNormal(0.27,0.027),0)</f>
        <v>#VALUE!</v>
      </c>
      <c r="W155" s="281" t="e">
        <f ca="1">IF(W154=1,_xll.RiskNormal(0.27,0.027),0)</f>
        <v>#VALUE!</v>
      </c>
      <c r="X155" s="281" t="e">
        <f ca="1">IF(X154=1,_xll.RiskNormal(0.27,0.027),0)</f>
        <v>#VALUE!</v>
      </c>
      <c r="Y155" s="281" t="e">
        <f ca="1">IF(Y154=1,_xll.RiskNormal(0.27,0.027),0)</f>
        <v>#VALUE!</v>
      </c>
      <c r="Z155" s="281" t="e">
        <f ca="1">IF(Z154=1,_xll.RiskNormal(0.27,0.027),0)</f>
        <v>#VALUE!</v>
      </c>
      <c r="AA155" s="281" t="e">
        <f ca="1">IF(AA154=1,_xll.RiskNormal(0.27,0.027),0)</f>
        <v>#VALUE!</v>
      </c>
      <c r="AB155" s="281" t="e">
        <f ca="1">IF(AB154=1,_xll.RiskNormal(0.27,0.027),0)</f>
        <v>#VALUE!</v>
      </c>
      <c r="AC155" s="281" t="e">
        <f ca="1">IF(AC154=1,_xll.RiskNormal(0.27,0.027),0)</f>
        <v>#VALUE!</v>
      </c>
      <c r="AD155" s="281" t="e">
        <f ca="1">IF(AD154=1,_xll.RiskNormal(0.27,0.027),0)</f>
        <v>#VALUE!</v>
      </c>
      <c r="AE155" s="281" t="e">
        <f ca="1">IF(AE154=1,_xll.RiskNormal(0.27,0.027),0)</f>
        <v>#VALUE!</v>
      </c>
      <c r="AF155" s="281" t="e">
        <f ca="1">IF(AF154=1,_xll.RiskNormal(0.27,0.027),0)</f>
        <v>#VALUE!</v>
      </c>
      <c r="AG155" s="281" t="e">
        <f ca="1">IF(AG154=1,_xll.RiskNormal(0.27,0.027),0)</f>
        <v>#VALUE!</v>
      </c>
      <c r="AH155" s="281" t="e">
        <f ca="1">IF(AH154=1,_xll.RiskNormal(0.27,0.027),0)</f>
        <v>#VALUE!</v>
      </c>
      <c r="AI155" s="281" t="e">
        <f ca="1">IF(AI154=1,_xll.RiskNormal(0.27,0.027),0)</f>
        <v>#VALUE!</v>
      </c>
      <c r="AJ155" s="281" t="e">
        <f ca="1">IF(AJ154=1,_xll.RiskNormal(0.27,0.027),0)</f>
        <v>#VALUE!</v>
      </c>
      <c r="AK155" s="281" t="e">
        <f ca="1">IF(AK154=1,_xll.RiskNormal(0.27,0.027),0)</f>
        <v>#VALUE!</v>
      </c>
      <c r="AL155" s="281" t="e">
        <f ca="1">IF(AL154=1,_xll.RiskNormal(0.27,0.027),0)</f>
        <v>#VALUE!</v>
      </c>
      <c r="AM155" s="281" t="e">
        <f ca="1">IF(AM154=1,_xll.RiskNormal(0.27,0.027),0)</f>
        <v>#VALUE!</v>
      </c>
      <c r="AN155" s="281" t="e">
        <f ca="1">IF(AN154=1,_xll.RiskNormal(0.27,0.027),0)</f>
        <v>#VALUE!</v>
      </c>
      <c r="AO155" s="281" t="e">
        <f ca="1">IF(AO154=1,_xll.RiskNormal(0.27,0.027),0)</f>
        <v>#VALUE!</v>
      </c>
      <c r="AP155" s="281" t="e">
        <f ca="1">IF(AP154=1,_xll.RiskNormal(0.27,0.027),0)</f>
        <v>#VALUE!</v>
      </c>
      <c r="AQ155" s="281" t="e">
        <f ca="1">IF(AQ154=1,_xll.RiskNormal(0.27,0.027),0)</f>
        <v>#VALUE!</v>
      </c>
      <c r="AR155" s="281" t="e">
        <f ca="1">IF(AR154=1,_xll.RiskNormal(0.27,0.027),0)</f>
        <v>#VALUE!</v>
      </c>
      <c r="AS155" s="281" t="e">
        <f ca="1">IF(AS154=1,_xll.RiskNormal(0.27,0.027),0)</f>
        <v>#VALUE!</v>
      </c>
      <c r="AT155" s="281" t="e">
        <f ca="1">IF(AT154=1,_xll.RiskNormal(0.27,0.027),0)</f>
        <v>#VALUE!</v>
      </c>
      <c r="AU155" s="281" t="e">
        <f ca="1">IF(AU154=1,_xll.RiskNormal(0.27,0.027),0)</f>
        <v>#VALUE!</v>
      </c>
      <c r="AV155" s="281" t="e">
        <f ca="1">IF(AV154=1,_xll.RiskNormal(0.27,0.027),0)</f>
        <v>#VALUE!</v>
      </c>
      <c r="AW155" s="281" t="e">
        <f ca="1">IF(AW154=1,_xll.RiskNormal(0.27,0.027),0)</f>
        <v>#VALUE!</v>
      </c>
      <c r="AX155" s="281" t="e">
        <f ca="1">IF(AX154=1,_xll.RiskNormal(0.27,0.027),0)</f>
        <v>#VALUE!</v>
      </c>
      <c r="AY155" s="281" t="e">
        <f ca="1">IF(AY154=1,_xll.RiskNormal(0.27,0.027),0)</f>
        <v>#VALUE!</v>
      </c>
      <c r="AZ155" s="281" t="e">
        <f ca="1">IF(AZ154=1,_xll.RiskNormal(0.27,0.027),0)</f>
        <v>#VALUE!</v>
      </c>
      <c r="BA155" s="281" t="e">
        <f ca="1">IF(BA154=1,_xll.RiskNormal(0.27,0.027),0)</f>
        <v>#VALUE!</v>
      </c>
      <c r="BB155" s="281" t="e">
        <f ca="1">IF(BB154=1,_xll.RiskNormal(0.27,0.027),0)</f>
        <v>#VALUE!</v>
      </c>
      <c r="BC155" s="281" t="e">
        <f ca="1">IF(BC154=1,_xll.RiskNormal(0.27,0.027),0)</f>
        <v>#VALUE!</v>
      </c>
      <c r="BD155" s="281" t="e">
        <f ca="1">IF(BD154=1,_xll.RiskNormal(0.27,0.027),0)</f>
        <v>#VALUE!</v>
      </c>
      <c r="BE155" s="281" t="e">
        <f ca="1">IF(BE154=1,_xll.RiskNormal(0.27,0.027),0)</f>
        <v>#VALUE!</v>
      </c>
      <c r="BF155" s="281" t="e">
        <f ca="1">IF(BF154=1,_xll.RiskNormal(0.27,0.027),0)</f>
        <v>#VALUE!</v>
      </c>
      <c r="BG155" s="281" t="e">
        <f ca="1">IF(BG154=1,_xll.RiskNormal(0.27,0.027),0)</f>
        <v>#VALUE!</v>
      </c>
      <c r="BH155" s="281" t="e">
        <f ca="1">IF(BH154=1,_xll.RiskNormal(0.27,0.027),0)</f>
        <v>#VALUE!</v>
      </c>
      <c r="BI155" s="281" t="e">
        <f ca="1">IF(BI154=1,_xll.RiskNormal(0.27,0.027),0)</f>
        <v>#VALUE!</v>
      </c>
      <c r="BJ155" s="281" t="e">
        <f ca="1">IF(BJ154=1,_xll.RiskNormal(0.27,0.027),0)</f>
        <v>#VALUE!</v>
      </c>
      <c r="BK155" s="281" t="e">
        <f ca="1">IF(BK154=1,_xll.RiskNormal(0.27,0.027),0)</f>
        <v>#VALUE!</v>
      </c>
      <c r="BL155" s="281" t="e">
        <f ca="1">IF(BL154=1,_xll.RiskNormal(0.27,0.027),0)</f>
        <v>#VALUE!</v>
      </c>
      <c r="BM155" s="281" t="e">
        <f ca="1">IF(BM154=1,_xll.RiskNormal(0.27,0.027),0)</f>
        <v>#VALUE!</v>
      </c>
      <c r="BN155" s="281" t="e">
        <f ca="1">IF(BN154=1,_xll.RiskNormal(0.27,0.027),0)</f>
        <v>#VALUE!</v>
      </c>
      <c r="BO155" s="281" t="e">
        <f ca="1">IF(BO154=1,_xll.RiskNormal(0.27,0.027),0)</f>
        <v>#VALUE!</v>
      </c>
      <c r="BP155" s="281" t="e">
        <f ca="1">IF(BP154=1,_xll.RiskNormal(0.27,0.027),0)</f>
        <v>#VALUE!</v>
      </c>
      <c r="BQ155" s="281" t="e">
        <f ca="1">IF(BQ154=1,_xll.RiskNormal(0.27,0.027),0)</f>
        <v>#VALUE!</v>
      </c>
      <c r="BR155" s="281" t="e">
        <f ca="1">IF(BR154=1,_xll.RiskNormal(0.27,0.027),0)</f>
        <v>#VALUE!</v>
      </c>
      <c r="BS155" s="281" t="e">
        <f ca="1">IF(BS154=1,_xll.RiskNormal(0.27,0.027),0)</f>
        <v>#VALUE!</v>
      </c>
      <c r="BT155" s="281" t="e">
        <f ca="1">IF(BT154=1,_xll.RiskNormal(0.27,0.027),0)</f>
        <v>#VALUE!</v>
      </c>
      <c r="BU155" s="281" t="e">
        <f ca="1">IF(BU154=1,_xll.RiskNormal(0.27,0.027),0)</f>
        <v>#VALUE!</v>
      </c>
      <c r="BV155" s="281" t="e">
        <f ca="1">IF(BV154=1,_xll.RiskNormal(0.27,0.027),0)</f>
        <v>#VALUE!</v>
      </c>
      <c r="BW155" s="281" t="e">
        <f ca="1">IF(BW154=1,_xll.RiskNormal(0.27,0.027),0)</f>
        <v>#VALUE!</v>
      </c>
      <c r="BX155" s="281" t="e">
        <f ca="1">IF(BX154=1,_xll.RiskNormal(0.27,0.027),0)</f>
        <v>#VALUE!</v>
      </c>
      <c r="BY155" s="281" t="e">
        <f ca="1">IF(BY154=1,_xll.RiskNormal(0.27,0.027),0)</f>
        <v>#VALUE!</v>
      </c>
      <c r="BZ155" s="281" t="e">
        <f ca="1">IF(BZ154=1,_xll.RiskNormal(0.27,0.027),0)</f>
        <v>#VALUE!</v>
      </c>
      <c r="CA155" s="281" t="e">
        <f ca="1">IF(CA154=1,_xll.RiskNormal(0.27,0.027),0)</f>
        <v>#VALUE!</v>
      </c>
      <c r="CB155" s="281" t="e">
        <f ca="1">IF(CB154=1,_xll.RiskNormal(0.27,0.027),0)</f>
        <v>#VALUE!</v>
      </c>
      <c r="CC155" s="281" t="e">
        <f ca="1">IF(CC154=1,_xll.RiskNormal(0.27,0.027),0)</f>
        <v>#VALUE!</v>
      </c>
      <c r="CD155" s="281" t="e">
        <f ca="1">IF(CD154=1,_xll.RiskNormal(0.27,0.027),0)</f>
        <v>#VALUE!</v>
      </c>
      <c r="CE155" s="281" t="e">
        <f ca="1">IF(CE154=1,_xll.RiskNormal(0.27,0.027),0)</f>
        <v>#VALUE!</v>
      </c>
      <c r="CF155" s="281" t="e">
        <f ca="1">IF(CF154=1,_xll.RiskNormal(0.27,0.027),0)</f>
        <v>#VALUE!</v>
      </c>
      <c r="CG155" s="281" t="e">
        <f ca="1">IF(CG154=1,_xll.RiskNormal(0.27,0.027),0)</f>
        <v>#VALUE!</v>
      </c>
      <c r="CH155" s="281" t="e">
        <f ca="1">IF(CH154=1,_xll.RiskNormal(0.27,0.027),0)</f>
        <v>#VALUE!</v>
      </c>
      <c r="CI155" s="281" t="e">
        <f ca="1">IF(CI154=1,_xll.RiskNormal(0.27,0.027),0)</f>
        <v>#VALUE!</v>
      </c>
      <c r="CJ155" s="281" t="e">
        <f ca="1">IF(CJ154=1,_xll.RiskNormal(0.27,0.027),0)</f>
        <v>#VALUE!</v>
      </c>
      <c r="CK155" s="281" t="e">
        <f ca="1">IF(CK154=1,_xll.RiskNormal(0.27,0.027),0)</f>
        <v>#VALUE!</v>
      </c>
      <c r="CL155" s="281" t="e">
        <f ca="1">IF(CL154=1,_xll.RiskNormal(0.27,0.027),0)</f>
        <v>#VALUE!</v>
      </c>
      <c r="CM155" s="281" t="e">
        <f ca="1">IF(CM154=1,_xll.RiskNormal(0.27,0.027),0)</f>
        <v>#VALUE!</v>
      </c>
      <c r="CN155" s="281" t="e">
        <f ca="1">IF(CN154=1,_xll.RiskNormal(0.27,0.027),0)</f>
        <v>#VALUE!</v>
      </c>
      <c r="CO155" s="281" t="e">
        <f ca="1">IF(CO154=1,_xll.RiskNormal(0.27,0.027),0)</f>
        <v>#VALUE!</v>
      </c>
      <c r="CP155" s="281" t="e">
        <f ca="1">IF(CP154=1,_xll.RiskNormal(0.27,0.027),0)</f>
        <v>#VALUE!</v>
      </c>
      <c r="CQ155" s="281" t="e">
        <f ca="1">IF(CQ154=1,_xll.RiskNormal(0.27,0.027),0)</f>
        <v>#VALUE!</v>
      </c>
      <c r="CR155" s="281" t="e">
        <f ca="1">IF(CR154=1,_xll.RiskNormal(0.27,0.027),0)</f>
        <v>#VALUE!</v>
      </c>
      <c r="CS155" s="281" t="e">
        <f ca="1">IF(CS154=1,_xll.RiskNormal(0.27,0.027),0)</f>
        <v>#VALUE!</v>
      </c>
      <c r="CT155" s="281" t="e">
        <f ca="1">IF(CT154=1,_xll.RiskNormal(0.27,0.027),0)</f>
        <v>#VALUE!</v>
      </c>
      <c r="CU155" s="281" t="e">
        <f ca="1">IF(CU154=1,_xll.RiskNormal(0.27,0.027),0)</f>
        <v>#VALUE!</v>
      </c>
      <c r="CV155" s="281" t="e">
        <f ca="1">IF(CV154=1,_xll.RiskNormal(0.27,0.027),0)</f>
        <v>#VALUE!</v>
      </c>
      <c r="CW155" s="281" t="e">
        <f ca="1">IF(CW154=1,_xll.RiskNormal(0.27,0.027),0)</f>
        <v>#VALUE!</v>
      </c>
      <c r="CX155" s="281" t="e">
        <f ca="1">IF(CX154=1,_xll.RiskNormal(0.27,0.027),0)</f>
        <v>#VALUE!</v>
      </c>
      <c r="CY155" s="281" t="e">
        <f ca="1">IF(CY154=1,_xll.RiskNormal(0.27,0.027),0)</f>
        <v>#VALUE!</v>
      </c>
      <c r="CZ155" s="281" t="e">
        <f ca="1">IF(CZ154=1,_xll.RiskNormal(0.27,0.027),0)</f>
        <v>#VALUE!</v>
      </c>
      <c r="DA155" s="281" t="e">
        <f ca="1">IF(DA154=1,_xll.RiskNormal(0.27,0.027),0)</f>
        <v>#VALUE!</v>
      </c>
      <c r="DB155" s="281" t="e">
        <f ca="1">IF(DB154=1,_xll.RiskNormal(0.27,0.027),0)</f>
        <v>#VALUE!</v>
      </c>
      <c r="DC155" s="281" t="e">
        <f ca="1">IF(DC154=1,_xll.RiskNormal(0.27,0.027),0)</f>
        <v>#VALUE!</v>
      </c>
      <c r="DD155" s="281" t="e">
        <f ca="1">IF(DD154=1,_xll.RiskNormal(0.27,0.027),0)</f>
        <v>#VALUE!</v>
      </c>
      <c r="DE155" s="281" t="e">
        <f ca="1">IF(DE154=1,_xll.RiskNormal(0.27,0.027),0)</f>
        <v>#VALUE!</v>
      </c>
      <c r="DF155" s="281" t="e">
        <f ca="1">IF(DF154=1,_xll.RiskNormal(0.27,0.027),0)</f>
        <v>#VALUE!</v>
      </c>
      <c r="DG155" s="281" t="e">
        <f ca="1">IF(DG154=1,_xll.RiskNormal(0.27,0.027),0)</f>
        <v>#VALUE!</v>
      </c>
      <c r="DH155" s="281" t="e">
        <f ca="1">IF(DH154=1,_xll.RiskNormal(0.27,0.027),0)</f>
        <v>#VALUE!</v>
      </c>
      <c r="DI155" s="281" t="e">
        <f ca="1">IF(DI154=1,_xll.RiskNormal(0.27,0.027),0)</f>
        <v>#VALUE!</v>
      </c>
      <c r="DJ155" s="281" t="e">
        <f ca="1">IF(DJ154=1,_xll.RiskNormal(0.27,0.027),0)</f>
        <v>#VALUE!</v>
      </c>
      <c r="DK155" s="281" t="e">
        <f ca="1">IF(DK154=1,_xll.RiskNormal(0.27,0.027),0)</f>
        <v>#VALUE!</v>
      </c>
      <c r="DL155" s="281" t="e">
        <f ca="1">IF(DL154=1,_xll.RiskNormal(0.27,0.027),0)</f>
        <v>#VALUE!</v>
      </c>
      <c r="DM155" s="281" t="e">
        <f ca="1">IF(DM154=1,_xll.RiskNormal(0.27,0.027),0)</f>
        <v>#VALUE!</v>
      </c>
      <c r="DN155" s="281" t="e">
        <f ca="1">IF(DN154=1,_xll.RiskNormal(0.27,0.027),0)</f>
        <v>#VALUE!</v>
      </c>
      <c r="DO155" s="281" t="e">
        <f ca="1">IF(DO154=1,_xll.RiskNormal(0.27,0.027),0)</f>
        <v>#VALUE!</v>
      </c>
      <c r="DP155" s="281" t="e">
        <f ca="1">IF(DP154=1,_xll.RiskNormal(0.27,0.027),0)</f>
        <v>#VALUE!</v>
      </c>
      <c r="DQ155" s="281" t="e">
        <f ca="1">IF(DQ154=1,_xll.RiskNormal(0.27,0.027),0)</f>
        <v>#VALUE!</v>
      </c>
      <c r="DR155" s="281" t="e">
        <f ca="1">IF(DR154=1,_xll.RiskNormal(0.27,0.027),0)</f>
        <v>#VALUE!</v>
      </c>
      <c r="DS155" s="281" t="e">
        <f ca="1">IF(DS154=1,_xll.RiskNormal(0.27,0.027),0)</f>
        <v>#VALUE!</v>
      </c>
      <c r="DT155" s="281" t="e">
        <f ca="1">IF(DT154=1,_xll.RiskNormal(0.27,0.027),0)</f>
        <v>#VALUE!</v>
      </c>
      <c r="DU155" s="281" t="e">
        <f ca="1">IF(DU154=1,_xll.RiskNormal(0.27,0.027),0)</f>
        <v>#VALUE!</v>
      </c>
      <c r="DV155" s="281" t="e">
        <f ca="1">IF(DV154=1,_xll.RiskNormal(0.27,0.027),0)</f>
        <v>#VALUE!</v>
      </c>
      <c r="DW155" s="281" t="e">
        <f ca="1">IF(DW154=1,_xll.RiskNormal(0.27,0.027),0)</f>
        <v>#VALUE!</v>
      </c>
      <c r="DX155" s="281" t="e">
        <f ca="1">IF(DX154=1,_xll.RiskNormal(0.27,0.027),0)</f>
        <v>#VALUE!</v>
      </c>
      <c r="DY155" s="281" t="e">
        <f ca="1">IF(DY154=1,_xll.RiskNormal(0.27,0.027),0)</f>
        <v>#VALUE!</v>
      </c>
      <c r="DZ155" s="281" t="e">
        <f ca="1">IF(DZ154=1,_xll.RiskNormal(0.27,0.027),0)</f>
        <v>#VALUE!</v>
      </c>
      <c r="EA155" s="281" t="e">
        <f ca="1">IF(EA154=1,_xll.RiskNormal(0.27,0.027),0)</f>
        <v>#VALUE!</v>
      </c>
      <c r="EB155" s="281" t="e">
        <f ca="1">IF(EB154=1,_xll.RiskNormal(0.27,0.027),0)</f>
        <v>#VALUE!</v>
      </c>
      <c r="EC155" s="281" t="e">
        <f ca="1">IF(EC154=1,_xll.RiskNormal(0.27,0.027),0)</f>
        <v>#VALUE!</v>
      </c>
      <c r="ED155" s="281" t="e">
        <f ca="1">IF(ED154=1,_xll.RiskNormal(0.27,0.027),0)</f>
        <v>#VALUE!</v>
      </c>
      <c r="EE155" s="281" t="e">
        <f ca="1">IF(EE154=1,_xll.RiskNormal(0.27,0.027),0)</f>
        <v>#VALUE!</v>
      </c>
      <c r="EF155" s="281" t="e">
        <f ca="1">IF(EF154=1,_xll.RiskNormal(0.27,0.027),0)</f>
        <v>#VALUE!</v>
      </c>
      <c r="EG155" s="281" t="e">
        <f ca="1">IF(EG154=1,_xll.RiskNormal(0.27,0.027),0)</f>
        <v>#VALUE!</v>
      </c>
      <c r="EH155" s="281" t="e">
        <f ca="1">IF(EH154=1,_xll.RiskNormal(0.27,0.027),0)</f>
        <v>#VALUE!</v>
      </c>
      <c r="EI155" s="281" t="e">
        <f ca="1">IF(EI154=1,_xll.RiskNormal(0.27,0.027),0)</f>
        <v>#VALUE!</v>
      </c>
      <c r="EJ155" s="281" t="e">
        <f ca="1">IF(EJ154=1,_xll.RiskNormal(0.27,0.027),0)</f>
        <v>#VALUE!</v>
      </c>
      <c r="EK155" s="281" t="e">
        <f ca="1">IF(EK154=1,_xll.RiskNormal(0.27,0.027),0)</f>
        <v>#VALUE!</v>
      </c>
      <c r="EL155" s="281" t="e">
        <f ca="1">IF(EL154=1,_xll.RiskNormal(0.27,0.027),0)</f>
        <v>#VALUE!</v>
      </c>
      <c r="EM155" s="281" t="e">
        <f ca="1">IF(EM154=1,_xll.RiskNormal(0.27,0.027),0)</f>
        <v>#VALUE!</v>
      </c>
      <c r="EN155" s="281" t="e">
        <f ca="1">IF(EN154=1,_xll.RiskNormal(0.27,0.027),0)</f>
        <v>#VALUE!</v>
      </c>
      <c r="EO155" s="281" t="e">
        <f ca="1">IF(EO154=1,_xll.RiskNormal(0.27,0.027),0)</f>
        <v>#VALUE!</v>
      </c>
      <c r="EP155" s="281" t="e">
        <f ca="1">IF(EP154=1,_xll.RiskNormal(0.27,0.027),0)</f>
        <v>#VALUE!</v>
      </c>
      <c r="EQ155" s="281" t="e">
        <f ca="1">IF(EQ154=1,_xll.RiskNormal(0.27,0.027),0)</f>
        <v>#VALUE!</v>
      </c>
      <c r="ER155" s="281" t="e">
        <f ca="1">IF(ER154=1,_xll.RiskNormal(0.27,0.027),0)</f>
        <v>#VALUE!</v>
      </c>
      <c r="ES155" s="281" t="e">
        <f ca="1">IF(ES154=1,_xll.RiskNormal(0.27,0.027),0)</f>
        <v>#VALUE!</v>
      </c>
      <c r="ET155" s="281" t="e">
        <f ca="1">IF(ET154=1,_xll.RiskNormal(0.27,0.027),0)</f>
        <v>#VALUE!</v>
      </c>
      <c r="EU155" s="281" t="e">
        <f ca="1">IF(EU154=1,_xll.RiskNormal(0.27,0.027),0)</f>
        <v>#VALUE!</v>
      </c>
      <c r="EV155" s="281" t="e">
        <f ca="1">IF(EV154=1,_xll.RiskNormal(0.27,0.027),0)</f>
        <v>#VALUE!</v>
      </c>
      <c r="EW155" s="281" t="e">
        <f ca="1">IF(EW154=1,_xll.RiskNormal(0.27,0.027),0)</f>
        <v>#VALUE!</v>
      </c>
      <c r="EX155" s="281" t="e">
        <f ca="1">IF(EX154=1,_xll.RiskNormal(0.27,0.027),0)</f>
        <v>#VALUE!</v>
      </c>
      <c r="EY155" s="281" t="e">
        <f ca="1">IF(EY154=1,_xll.RiskNormal(0.27,0.027),0)</f>
        <v>#VALUE!</v>
      </c>
      <c r="EZ155" s="281" t="e">
        <f ca="1">IF(EZ154=1,_xll.RiskNormal(0.27,0.027),0)</f>
        <v>#VALUE!</v>
      </c>
      <c r="FA155" s="281" t="e">
        <f ca="1">IF(FA154=1,_xll.RiskNormal(0.27,0.027),0)</f>
        <v>#VALUE!</v>
      </c>
      <c r="FB155" s="281" t="e">
        <f ca="1">IF(FB154=1,_xll.RiskNormal(0.27,0.027),0)</f>
        <v>#VALUE!</v>
      </c>
      <c r="FC155" s="281" t="e">
        <f ca="1">IF(FC154=1,_xll.RiskNormal(0.27,0.027),0)</f>
        <v>#VALUE!</v>
      </c>
      <c r="FD155" s="281" t="e">
        <f ca="1">IF(FD154=1,_xll.RiskNormal(0.27,0.027),0)</f>
        <v>#VALUE!</v>
      </c>
      <c r="FE155" s="281" t="e">
        <f ca="1">IF(FE154=1,_xll.RiskNormal(0.27,0.027),0)</f>
        <v>#VALUE!</v>
      </c>
      <c r="FF155" s="281" t="e">
        <f ca="1">IF(FF154=1,_xll.RiskNormal(0.27,0.027),0)</f>
        <v>#VALUE!</v>
      </c>
      <c r="FG155" s="281" t="e">
        <f ca="1">IF(FG154=1,_xll.RiskNormal(0.27,0.027),0)</f>
        <v>#VALUE!</v>
      </c>
      <c r="FH155" s="281" t="e">
        <f ca="1">IF(FH154=1,_xll.RiskNormal(0.27,0.027),0)</f>
        <v>#VALUE!</v>
      </c>
      <c r="FI155" s="281" t="e">
        <f ca="1">IF(FI154=1,_xll.RiskNormal(0.27,0.027),0)</f>
        <v>#VALUE!</v>
      </c>
      <c r="FJ155" s="281" t="e">
        <f ca="1">IF(FJ154=1,_xll.RiskNormal(0.27,0.027),0)</f>
        <v>#VALUE!</v>
      </c>
      <c r="FK155" s="281" t="e">
        <f ca="1">IF(FK154=1,_xll.RiskNormal(0.27,0.027),0)</f>
        <v>#VALUE!</v>
      </c>
      <c r="FL155" s="281" t="e">
        <f ca="1">IF(FL154=1,_xll.RiskNormal(0.27,0.027),0)</f>
        <v>#VALUE!</v>
      </c>
      <c r="FM155" s="281" t="e">
        <f ca="1">IF(FM154=1,_xll.RiskNormal(0.27,0.027),0)</f>
        <v>#VALUE!</v>
      </c>
      <c r="FN155" s="281" t="e">
        <f ca="1">IF(FN154=1,_xll.RiskNormal(0.27,0.027),0)</f>
        <v>#VALUE!</v>
      </c>
      <c r="FO155" s="281" t="e">
        <f ca="1">IF(FO154=1,_xll.RiskNormal(0.27,0.027),0)</f>
        <v>#VALUE!</v>
      </c>
      <c r="FP155" s="281" t="e">
        <f ca="1">IF(FP154=1,_xll.RiskNormal(0.27,0.027),0)</f>
        <v>#VALUE!</v>
      </c>
      <c r="FQ155" s="281" t="e">
        <f ca="1">IF(FQ154=1,_xll.RiskNormal(0.27,0.027),0)</f>
        <v>#VALUE!</v>
      </c>
      <c r="FR155" s="281" t="e">
        <f ca="1">IF(FR154=1,_xll.RiskNormal(0.27,0.027),0)</f>
        <v>#VALUE!</v>
      </c>
      <c r="FS155" s="281" t="e">
        <f ca="1">IF(FS154=1,_xll.RiskNormal(0.27,0.027),0)</f>
        <v>#VALUE!</v>
      </c>
      <c r="FT155" s="281" t="e">
        <f ca="1">IF(FT154=1,_xll.RiskNormal(0.27,0.027),0)</f>
        <v>#VALUE!</v>
      </c>
      <c r="FU155" s="281" t="e">
        <f ca="1">IF(FU154=1,_xll.RiskNormal(0.27,0.027),0)</f>
        <v>#VALUE!</v>
      </c>
      <c r="FV155" s="281" t="e">
        <f ca="1">IF(FV154=1,_xll.RiskNormal(0.27,0.027),0)</f>
        <v>#VALUE!</v>
      </c>
      <c r="FW155" s="281" t="e">
        <f ca="1">IF(FW154=1,_xll.RiskNormal(0.27,0.027),0)</f>
        <v>#VALUE!</v>
      </c>
      <c r="FX155" s="281" t="e">
        <f ca="1">IF(FX154=1,_xll.RiskNormal(0.27,0.027),0)</f>
        <v>#VALUE!</v>
      </c>
      <c r="FY155" s="281" t="e">
        <f ca="1">IF(FY154=1,_xll.RiskNormal(0.27,0.027),0)</f>
        <v>#VALUE!</v>
      </c>
      <c r="FZ155" s="281" t="e">
        <f ca="1">IF(FZ154=1,_xll.RiskNormal(0.27,0.027),0)</f>
        <v>#VALUE!</v>
      </c>
      <c r="GA155" s="281" t="e">
        <f ca="1">IF(GA154=1,_xll.RiskNormal(0.27,0.027),0)</f>
        <v>#VALUE!</v>
      </c>
      <c r="GB155" s="281" t="e">
        <f ca="1">IF(GB154=1,_xll.RiskNormal(0.27,0.027),0)</f>
        <v>#VALUE!</v>
      </c>
      <c r="GC155" s="281" t="e">
        <f ca="1">IF(GC154=1,_xll.RiskNormal(0.27,0.027),0)</f>
        <v>#VALUE!</v>
      </c>
      <c r="GD155" s="281" t="e">
        <f ca="1">IF(GD154=1,_xll.RiskNormal(0.27,0.027),0)</f>
        <v>#VALUE!</v>
      </c>
      <c r="GE155" s="281" t="e">
        <f ca="1">IF(GE154=1,_xll.RiskNormal(0.27,0.027),0)</f>
        <v>#VALUE!</v>
      </c>
      <c r="GF155" s="281" t="e">
        <f ca="1">IF(GF154=1,_xll.RiskNormal(0.27,0.027),0)</f>
        <v>#VALUE!</v>
      </c>
      <c r="GG155" s="281" t="e">
        <f ca="1">IF(GG154=1,_xll.RiskNormal(0.27,0.027),0)</f>
        <v>#VALUE!</v>
      </c>
      <c r="GH155" s="281" t="e">
        <f ca="1">IF(GH154=1,_xll.RiskNormal(0.27,0.027),0)</f>
        <v>#VALUE!</v>
      </c>
      <c r="GI155" s="281" t="e">
        <f ca="1">IF(GI154=1,_xll.RiskNormal(0.27,0.027),0)</f>
        <v>#VALUE!</v>
      </c>
      <c r="GJ155" s="281" t="e">
        <f ca="1">IF(GJ154=1,_xll.RiskNormal(0.27,0.027),0)</f>
        <v>#VALUE!</v>
      </c>
      <c r="GK155" s="281" t="e">
        <f ca="1">IF(GK154=1,_xll.RiskNormal(0.27,0.027),0)</f>
        <v>#VALUE!</v>
      </c>
      <c r="GL155" s="281" t="e">
        <f ca="1">IF(GL154=1,_xll.RiskNormal(0.27,0.027),0)</f>
        <v>#VALUE!</v>
      </c>
      <c r="GM155" s="281" t="e">
        <f ca="1">IF(GM154=1,_xll.RiskNormal(0.27,0.027),0)</f>
        <v>#VALUE!</v>
      </c>
      <c r="GN155" s="281" t="e">
        <f ca="1">IF(GN154=1,_xll.RiskNormal(0.27,0.027),0)</f>
        <v>#VALUE!</v>
      </c>
      <c r="GO155" s="281" t="e">
        <f ca="1">IF(GO154=1,_xll.RiskNormal(0.27,0.027),0)</f>
        <v>#VALUE!</v>
      </c>
      <c r="GP155" s="281" t="e">
        <f ca="1">IF(GP154=1,_xll.RiskNormal(0.27,0.027),0)</f>
        <v>#VALUE!</v>
      </c>
      <c r="GQ155" s="281" t="e">
        <f ca="1">IF(GQ154=1,_xll.RiskNormal(0.27,0.027),0)</f>
        <v>#VALUE!</v>
      </c>
      <c r="GR155" s="281" t="e">
        <f ca="1">IF(GR154=1,_xll.RiskNormal(0.27,0.027),0)</f>
        <v>#VALUE!</v>
      </c>
      <c r="GS155" s="281" t="e">
        <f ca="1">IF(GS154=1,_xll.RiskNormal(0.27,0.027),0)</f>
        <v>#VALUE!</v>
      </c>
      <c r="GT155" s="281" t="e">
        <f ca="1">IF(GT154=1,_xll.RiskNormal(0.27,0.027),0)</f>
        <v>#VALUE!</v>
      </c>
      <c r="GU155" s="281" t="e">
        <f ca="1">IF(GU154=1,_xll.RiskNormal(0.27,0.027),0)</f>
        <v>#VALUE!</v>
      </c>
      <c r="GV155" s="281" t="e">
        <f ca="1">IF(GV154=1,_xll.RiskNormal(0.27,0.027),0)</f>
        <v>#VALUE!</v>
      </c>
      <c r="GW155" s="281" t="e">
        <f ca="1">IF(GW154=1,_xll.RiskNormal(0.27,0.027),0)</f>
        <v>#VALUE!</v>
      </c>
      <c r="GX155" s="281" t="e">
        <f ca="1">IF(GX154=1,_xll.RiskNormal(0.27,0.027),0)</f>
        <v>#VALUE!</v>
      </c>
      <c r="GY155" s="281" t="e">
        <f ca="1">IF(GY154=1,_xll.RiskNormal(0.27,0.027),0)</f>
        <v>#VALUE!</v>
      </c>
      <c r="GZ155" s="281" t="e">
        <f ca="1">IF(GZ154=1,_xll.RiskNormal(0.27,0.027),0)</f>
        <v>#VALUE!</v>
      </c>
      <c r="HA155" s="281" t="e">
        <f ca="1">IF(HA154=1,_xll.RiskNormal(0.27,0.027),0)</f>
        <v>#VALUE!</v>
      </c>
      <c r="HB155" s="281" t="e">
        <f ca="1">IF(HB154=1,_xll.RiskNormal(0.27,0.027),0)</f>
        <v>#VALUE!</v>
      </c>
      <c r="HC155" s="281" t="e">
        <f ca="1">IF(HC154=1,_xll.RiskNormal(0.27,0.027),0)</f>
        <v>#VALUE!</v>
      </c>
      <c r="HD155" s="281" t="e">
        <f ca="1">IF(HD154=1,_xll.RiskNormal(0.27,0.027),0)</f>
        <v>#VALUE!</v>
      </c>
      <c r="HE155" s="281" t="e">
        <f ca="1">IF(HE154=1,_xll.RiskNormal(0.27,0.027),0)</f>
        <v>#VALUE!</v>
      </c>
      <c r="HF155" s="281" t="e">
        <f ca="1">IF(HF154=1,_xll.RiskNormal(0.27,0.027),0)</f>
        <v>#VALUE!</v>
      </c>
      <c r="HG155" s="281" t="e">
        <f ca="1">IF(HG154=1,_xll.RiskNormal(0.27,0.027),0)</f>
        <v>#VALUE!</v>
      </c>
      <c r="HH155" s="281" t="e">
        <f ca="1">IF(HH154=1,_xll.RiskNormal(0.27,0.027),0)</f>
        <v>#VALUE!</v>
      </c>
      <c r="HI155" s="281" t="e">
        <f ca="1">IF(HI154=1,_xll.RiskNormal(0.27,0.027),0)</f>
        <v>#VALUE!</v>
      </c>
      <c r="HJ155" s="281" t="e">
        <f ca="1">IF(HJ154=1,_xll.RiskNormal(0.27,0.027),0)</f>
        <v>#VALUE!</v>
      </c>
      <c r="HK155" s="281" t="e">
        <f ca="1">IF(HK154=1,_xll.RiskNormal(0.27,0.027),0)</f>
        <v>#VALUE!</v>
      </c>
      <c r="HL155" s="281" t="e">
        <f ca="1">IF(HL154=1,_xll.RiskNormal(0.27,0.027),0)</f>
        <v>#VALUE!</v>
      </c>
      <c r="HM155" s="281" t="e">
        <f ca="1">IF(HM154=1,_xll.RiskNormal(0.27,0.027),0)</f>
        <v>#VALUE!</v>
      </c>
      <c r="HN155" s="281" t="e">
        <f ca="1">IF(HN154=1,_xll.RiskNormal(0.27,0.027),0)</f>
        <v>#VALUE!</v>
      </c>
      <c r="HO155" s="281" t="e">
        <f ca="1">IF(HO154=1,_xll.RiskNormal(0.27,0.027),0)</f>
        <v>#VALUE!</v>
      </c>
      <c r="HP155" s="281" t="e">
        <f ca="1">IF(HP154=1,_xll.RiskNormal(0.27,0.027),0)</f>
        <v>#VALUE!</v>
      </c>
      <c r="HQ155" s="281" t="e">
        <f ca="1">IF(HQ154=1,_xll.RiskNormal(0.27,0.027),0)</f>
        <v>#VALUE!</v>
      </c>
      <c r="HR155" s="281" t="e">
        <f ca="1">IF(HR154=1,_xll.RiskNormal(0.27,0.027),0)</f>
        <v>#VALUE!</v>
      </c>
      <c r="HS155" s="281" t="e">
        <f ca="1">IF(HS154=1,_xll.RiskNormal(0.27,0.027),0)</f>
        <v>#VALUE!</v>
      </c>
      <c r="HT155" s="281" t="e">
        <f ca="1">IF(HT154=1,_xll.RiskNormal(0.27,0.027),0)</f>
        <v>#VALUE!</v>
      </c>
      <c r="HU155" s="281" t="e">
        <f ca="1">IF(HU154=1,_xll.RiskNormal(0.27,0.027),0)</f>
        <v>#VALUE!</v>
      </c>
      <c r="HV155" s="281" t="e">
        <f ca="1">IF(HV154=1,_xll.RiskNormal(0.27,0.027),0)</f>
        <v>#VALUE!</v>
      </c>
      <c r="HW155" s="281" t="e">
        <f ca="1">IF(HW154=1,_xll.RiskNormal(0.27,0.027),0)</f>
        <v>#VALUE!</v>
      </c>
      <c r="HX155" s="281" t="e">
        <f ca="1">IF(HX154=1,_xll.RiskNormal(0.27,0.027),0)</f>
        <v>#VALUE!</v>
      </c>
      <c r="HY155" s="281" t="e">
        <f ca="1">IF(HY154=1,_xll.RiskNormal(0.27,0.027),0)</f>
        <v>#VALUE!</v>
      </c>
      <c r="HZ155" s="281" t="e">
        <f ca="1">IF(HZ154=1,_xll.RiskNormal(0.27,0.027),0)</f>
        <v>#VALUE!</v>
      </c>
      <c r="IA155" s="281" t="e">
        <f ca="1">IF(IA154=1,_xll.RiskNormal(0.27,0.027),0)</f>
        <v>#VALUE!</v>
      </c>
      <c r="IB155" s="281" t="e">
        <f ca="1">IF(IB154=1,_xll.RiskNormal(0.27,0.027),0)</f>
        <v>#VALUE!</v>
      </c>
      <c r="IC155" s="281" t="e">
        <f ca="1">IF(IC154=1,_xll.RiskNormal(0.27,0.027),0)</f>
        <v>#VALUE!</v>
      </c>
      <c r="ID155" s="281" t="e">
        <f ca="1">IF(ID154=1,_xll.RiskNormal(0.27,0.027),0)</f>
        <v>#VALUE!</v>
      </c>
      <c r="IE155" s="281" t="e">
        <f ca="1">IF(IE154=1,_xll.RiskNormal(0.27,0.027),0)</f>
        <v>#VALUE!</v>
      </c>
      <c r="IF155" s="281" t="e">
        <f ca="1">IF(IF154=1,_xll.RiskNormal(0.27,0.027),0)</f>
        <v>#VALUE!</v>
      </c>
      <c r="IG155" s="281" t="e">
        <f ca="1">IF(IG154=1,_xll.RiskNormal(0.27,0.027),0)</f>
        <v>#VALUE!</v>
      </c>
      <c r="IH155" s="281" t="e">
        <f ca="1">IF(IH154=1,_xll.RiskNormal(0.27,0.027),0)</f>
        <v>#VALUE!</v>
      </c>
      <c r="II155" s="281" t="e">
        <f ca="1">IF(II154=1,_xll.RiskNormal(0.27,0.027),0)</f>
        <v>#VALUE!</v>
      </c>
      <c r="IJ155" s="281" t="e">
        <f ca="1">IF(IJ154=1,_xll.RiskNormal(0.27,0.027),0)</f>
        <v>#VALUE!</v>
      </c>
      <c r="IK155" s="281" t="e">
        <f ca="1">IF(IK154=1,_xll.RiskNormal(0.27,0.027),0)</f>
        <v>#VALUE!</v>
      </c>
      <c r="IL155" s="281" t="e">
        <f ca="1">IF(IL154=1,_xll.RiskNormal(0.27,0.027),0)</f>
        <v>#VALUE!</v>
      </c>
      <c r="IM155" s="281" t="e">
        <f ca="1">IF(IM154=1,_xll.RiskNormal(0.27,0.027),0)</f>
        <v>#VALUE!</v>
      </c>
      <c r="IN155" s="281" t="e">
        <f ca="1">IF(IN154=1,_xll.RiskNormal(0.27,0.027),0)</f>
        <v>#VALUE!</v>
      </c>
      <c r="IO155" s="281" t="e">
        <f ca="1">IF(IO154=1,_xll.RiskNormal(0.27,0.027),0)</f>
        <v>#VALUE!</v>
      </c>
      <c r="IP155" s="281" t="e">
        <f ca="1">IF(IP154=1,_xll.RiskNormal(0.27,0.027),0)</f>
        <v>#VALUE!</v>
      </c>
      <c r="IQ155" s="281" t="e">
        <f ca="1">IF(IQ154=1,_xll.RiskNormal(0.27,0.027),0)</f>
        <v>#VALUE!</v>
      </c>
      <c r="IR155" s="281" t="e">
        <f ca="1">IF(IR154=1,_xll.RiskNormal(0.27,0.027),0)</f>
        <v>#VALUE!</v>
      </c>
      <c r="IS155" s="281" t="e">
        <f ca="1">IF(IS154=1,_xll.RiskNormal(0.27,0.027),0)</f>
        <v>#VALUE!</v>
      </c>
      <c r="IT155" s="281" t="e">
        <f ca="1">IF(IT154=1,_xll.RiskNormal(0.27,0.027),0)</f>
        <v>#VALUE!</v>
      </c>
      <c r="IU155" s="281" t="e">
        <f ca="1">IF(IU154=1,_xll.RiskNormal(0.27,0.027),0)</f>
        <v>#VALUE!</v>
      </c>
      <c r="IV155" s="281" t="e">
        <f ca="1">IF(IV154=1,_xll.RiskNormal(0.27,0.027),0)</f>
        <v>#VALUE!</v>
      </c>
      <c r="IW155" s="281" t="e">
        <f ca="1">IF(IW154=1,_xll.RiskNormal(0.27,0.027),0)</f>
        <v>#VALUE!</v>
      </c>
      <c r="IX155" s="281" t="e">
        <f ca="1">IF(IX154=1,_xll.RiskNormal(0.27,0.027),0)</f>
        <v>#VALUE!</v>
      </c>
      <c r="IY155" s="281" t="e">
        <f ca="1">IF(IY154=1,_xll.RiskNormal(0.27,0.027),0)</f>
        <v>#VALUE!</v>
      </c>
      <c r="IZ155" s="281" t="e">
        <f ca="1">IF(IZ154=1,_xll.RiskNormal(0.27,0.027),0)</f>
        <v>#VALUE!</v>
      </c>
      <c r="JA155" s="281" t="e">
        <f ca="1">IF(JA154=1,_xll.RiskNormal(0.27,0.027),0)</f>
        <v>#VALUE!</v>
      </c>
      <c r="JB155" s="281" t="e">
        <f ca="1">IF(JB154=1,_xll.RiskNormal(0.27,0.027),0)</f>
        <v>#VALUE!</v>
      </c>
      <c r="JC155" s="281" t="e">
        <f ca="1">IF(JC154=1,_xll.RiskNormal(0.27,0.027),0)</f>
        <v>#VALUE!</v>
      </c>
      <c r="JD155" s="281" t="e">
        <f ca="1">IF(JD154=1,_xll.RiskNormal(0.27,0.027),0)</f>
        <v>#VALUE!</v>
      </c>
      <c r="JE155" s="281" t="e">
        <f ca="1">IF(JE154=1,_xll.RiskNormal(0.27,0.027),0)</f>
        <v>#VALUE!</v>
      </c>
      <c r="JF155" s="281" t="e">
        <f ca="1">IF(JF154=1,_xll.RiskNormal(0.27,0.027),0)</f>
        <v>#VALUE!</v>
      </c>
      <c r="JG155" s="281" t="e">
        <f ca="1">IF(JG154=1,_xll.RiskNormal(0.27,0.027),0)</f>
        <v>#VALUE!</v>
      </c>
      <c r="JH155" s="281" t="e">
        <f ca="1">IF(JH154=1,_xll.RiskNormal(0.27,0.027),0)</f>
        <v>#VALUE!</v>
      </c>
      <c r="JI155" s="281" t="e">
        <f ca="1">IF(JI154=1,_xll.RiskNormal(0.27,0.027),0)</f>
        <v>#VALUE!</v>
      </c>
      <c r="JJ155" s="281" t="e">
        <f ca="1">IF(JJ154=1,_xll.RiskNormal(0.27,0.027),0)</f>
        <v>#VALUE!</v>
      </c>
      <c r="JK155" s="281" t="e">
        <f ca="1">IF(JK154=1,_xll.RiskNormal(0.27,0.027),0)</f>
        <v>#VALUE!</v>
      </c>
      <c r="JL155" s="281" t="e">
        <f ca="1">IF(JL154=1,_xll.RiskNormal(0.27,0.027),0)</f>
        <v>#VALUE!</v>
      </c>
      <c r="JM155" s="281" t="e">
        <f ca="1">IF(JM154=1,_xll.RiskNormal(0.27,0.027),0)</f>
        <v>#VALUE!</v>
      </c>
      <c r="JN155" s="281" t="e">
        <f ca="1">IF(JN154=1,_xll.RiskNormal(0.27,0.027),0)</f>
        <v>#VALUE!</v>
      </c>
      <c r="JO155" s="281" t="e">
        <f ca="1">IF(JO154=1,_xll.RiskNormal(0.27,0.027),0)</f>
        <v>#VALUE!</v>
      </c>
      <c r="JP155" s="281" t="e">
        <f ca="1">IF(JP154=1,_xll.RiskNormal(0.27,0.027),0)</f>
        <v>#VALUE!</v>
      </c>
      <c r="JQ155" s="281" t="e">
        <f ca="1">IF(JQ154=1,_xll.RiskNormal(0.27,0.027),0)</f>
        <v>#VALUE!</v>
      </c>
      <c r="JR155" s="281" t="e">
        <f ca="1">IF(JR154=1,_xll.RiskNormal(0.27,0.027),0)</f>
        <v>#VALUE!</v>
      </c>
      <c r="JS155" s="281" t="e">
        <f ca="1">IF(JS154=1,_xll.RiskNormal(0.27,0.027),0)</f>
        <v>#VALUE!</v>
      </c>
      <c r="JT155" s="281" t="e">
        <f ca="1">IF(JT154=1,_xll.RiskNormal(0.27,0.027),0)</f>
        <v>#VALUE!</v>
      </c>
      <c r="JU155" s="281" t="e">
        <f ca="1">IF(JU154=1,_xll.RiskNormal(0.27,0.027),0)</f>
        <v>#VALUE!</v>
      </c>
      <c r="JV155" s="281" t="e">
        <f ca="1">IF(JV154=1,_xll.RiskNormal(0.27,0.027),0)</f>
        <v>#VALUE!</v>
      </c>
      <c r="JW155" s="281" t="e">
        <f ca="1">IF(JW154=1,_xll.RiskNormal(0.27,0.027),0)</f>
        <v>#VALUE!</v>
      </c>
      <c r="JX155" s="281" t="e">
        <f ca="1">IF(JX154=1,_xll.RiskNormal(0.27,0.027),0)</f>
        <v>#VALUE!</v>
      </c>
      <c r="JY155" s="281" t="e">
        <f ca="1">IF(JY154=1,_xll.RiskNormal(0.27,0.027),0)</f>
        <v>#VALUE!</v>
      </c>
      <c r="JZ155" s="281" t="e">
        <f ca="1">IF(JZ154=1,_xll.RiskNormal(0.27,0.027),0)</f>
        <v>#VALUE!</v>
      </c>
      <c r="KA155" s="281" t="e">
        <f ca="1">IF(KA154=1,_xll.RiskNormal(0.27,0.027),0)</f>
        <v>#VALUE!</v>
      </c>
      <c r="KB155" s="281" t="e">
        <f ca="1">IF(KB154=1,_xll.RiskNormal(0.27,0.027),0)</f>
        <v>#VALUE!</v>
      </c>
      <c r="KC155" s="281" t="e">
        <f ca="1">IF(KC154=1,_xll.RiskNormal(0.27,0.027),0)</f>
        <v>#VALUE!</v>
      </c>
      <c r="KD155" s="281" t="e">
        <f ca="1">IF(KD154=1,_xll.RiskNormal(0.27,0.027),0)</f>
        <v>#VALUE!</v>
      </c>
      <c r="KE155" s="281" t="e">
        <f ca="1">IF(KE154=1,_xll.RiskNormal(0.27,0.027),0)</f>
        <v>#VALUE!</v>
      </c>
      <c r="KF155" s="281" t="e">
        <f ca="1">IF(KF154=1,_xll.RiskNormal(0.27,0.027),0)</f>
        <v>#VALUE!</v>
      </c>
      <c r="KG155" s="281" t="e">
        <f ca="1">IF(KG154=1,_xll.RiskNormal(0.27,0.027),0)</f>
        <v>#VALUE!</v>
      </c>
      <c r="KH155" s="281" t="e">
        <f ca="1">IF(KH154=1,_xll.RiskNormal(0.27,0.027),0)</f>
        <v>#VALUE!</v>
      </c>
      <c r="KI155" s="281" t="e">
        <f ca="1">IF(KI154=1,_xll.RiskNormal(0.27,0.027),0)</f>
        <v>#VALUE!</v>
      </c>
      <c r="KJ155" s="281" t="e">
        <f ca="1">IF(KJ154=1,_xll.RiskNormal(0.27,0.027),0)</f>
        <v>#VALUE!</v>
      </c>
      <c r="KK155" s="281" t="e">
        <f ca="1">IF(KK154=1,_xll.RiskNormal(0.27,0.027),0)</f>
        <v>#VALUE!</v>
      </c>
      <c r="KL155" s="281" t="e">
        <f ca="1">IF(KL154=1,_xll.RiskNormal(0.27,0.027),0)</f>
        <v>#VALUE!</v>
      </c>
      <c r="KM155" s="281" t="e">
        <f ca="1">IF(KM154=1,_xll.RiskNormal(0.27,0.027),0)</f>
        <v>#VALUE!</v>
      </c>
      <c r="KN155" s="281" t="e">
        <f ca="1">IF(KN154=1,_xll.RiskNormal(0.27,0.027),0)</f>
        <v>#VALUE!</v>
      </c>
      <c r="KO155" s="281" t="e">
        <f ca="1">IF(KO154=1,_xll.RiskNormal(0.27,0.027),0)</f>
        <v>#VALUE!</v>
      </c>
      <c r="KP155" s="281" t="e">
        <f ca="1">IF(KP154=1,_xll.RiskNormal(0.27,0.027),0)</f>
        <v>#VALUE!</v>
      </c>
      <c r="KQ155" s="281" t="e">
        <f ca="1">IF(KQ154=1,_xll.RiskNormal(0.27,0.027),0)</f>
        <v>#VALUE!</v>
      </c>
      <c r="KR155" s="281" t="e">
        <f ca="1">IF(KR154=1,_xll.RiskNormal(0.27,0.027),0)</f>
        <v>#VALUE!</v>
      </c>
      <c r="KS155" s="281" t="e">
        <f ca="1">IF(KS154=1,_xll.RiskNormal(0.27,0.027),0)</f>
        <v>#VALUE!</v>
      </c>
      <c r="KT155" s="281" t="e">
        <f ca="1">IF(KT154=1,_xll.RiskNormal(0.27,0.027),0)</f>
        <v>#VALUE!</v>
      </c>
      <c r="KU155" s="281" t="e">
        <f ca="1">IF(KU154=1,_xll.RiskNormal(0.27,0.027),0)</f>
        <v>#VALUE!</v>
      </c>
      <c r="KV155" s="281" t="e">
        <f ca="1">IF(KV154=1,_xll.RiskNormal(0.27,0.027),0)</f>
        <v>#VALUE!</v>
      </c>
      <c r="KW155" s="281" t="e">
        <f ca="1">IF(KW154=1,_xll.RiskNormal(0.27,0.027),0)</f>
        <v>#VALUE!</v>
      </c>
      <c r="KX155" s="281" t="e">
        <f ca="1">IF(KX154=1,_xll.RiskNormal(0.27,0.027),0)</f>
        <v>#VALUE!</v>
      </c>
      <c r="KY155" s="281" t="e">
        <f ca="1">IF(KY154=1,_xll.RiskNormal(0.27,0.027),0)</f>
        <v>#VALUE!</v>
      </c>
      <c r="KZ155" s="281" t="e">
        <f ca="1">IF(KZ154=1,_xll.RiskNormal(0.27,0.027),0)</f>
        <v>#VALUE!</v>
      </c>
      <c r="LA155" s="281" t="e">
        <f ca="1">IF(LA154=1,_xll.RiskNormal(0.27,0.027),0)</f>
        <v>#VALUE!</v>
      </c>
      <c r="LB155" s="281" t="e">
        <f ca="1">IF(LB154=1,_xll.RiskNormal(0.27,0.027),0)</f>
        <v>#VALUE!</v>
      </c>
      <c r="LC155" s="281" t="e">
        <f ca="1">IF(LC154=1,_xll.RiskNormal(0.27,0.027),0)</f>
        <v>#VALUE!</v>
      </c>
      <c r="LD155" s="281" t="e">
        <f ca="1">IF(LD154=1,_xll.RiskNormal(0.27,0.027),0)</f>
        <v>#VALUE!</v>
      </c>
      <c r="LE155" s="281" t="e">
        <f ca="1">IF(LE154=1,_xll.RiskNormal(0.27,0.027),0)</f>
        <v>#VALUE!</v>
      </c>
      <c r="LF155" s="281" t="e">
        <f ca="1">IF(LF154=1,_xll.RiskNormal(0.27,0.027),0)</f>
        <v>#VALUE!</v>
      </c>
      <c r="LG155" s="281" t="e">
        <f ca="1">IF(LG154=1,_xll.RiskNormal(0.27,0.027),0)</f>
        <v>#VALUE!</v>
      </c>
      <c r="LH155" s="281" t="e">
        <f ca="1">IF(LH154=1,_xll.RiskNormal(0.27,0.027),0)</f>
        <v>#VALUE!</v>
      </c>
      <c r="LI155" s="281" t="e">
        <f ca="1">IF(LI154=1,_xll.RiskNormal(0.27,0.027),0)</f>
        <v>#VALUE!</v>
      </c>
      <c r="LJ155" s="281" t="e">
        <f ca="1">IF(LJ154=1,_xll.RiskNormal(0.27,0.027),0)</f>
        <v>#VALUE!</v>
      </c>
      <c r="LK155" s="281" t="e">
        <f ca="1">IF(LK154=1,_xll.RiskNormal(0.27,0.027),0)</f>
        <v>#VALUE!</v>
      </c>
      <c r="LL155" s="281" t="e">
        <f ca="1">IF(LL154=1,_xll.RiskNormal(0.27,0.027),0)</f>
        <v>#VALUE!</v>
      </c>
      <c r="LM155" s="281" t="e">
        <f ca="1">IF(LM154=1,_xll.RiskNormal(0.27,0.027),0)</f>
        <v>#VALUE!</v>
      </c>
      <c r="LN155" s="281" t="e">
        <f ca="1">IF(LN154=1,_xll.RiskNormal(0.27,0.027),0)</f>
        <v>#VALUE!</v>
      </c>
      <c r="LO155" s="281" t="e">
        <f ca="1">IF(LO154=1,_xll.RiskNormal(0.27,0.027),0)</f>
        <v>#VALUE!</v>
      </c>
      <c r="LP155" s="281" t="e">
        <f ca="1">IF(LP154=1,_xll.RiskNormal(0.27,0.027),0)</f>
        <v>#VALUE!</v>
      </c>
      <c r="LQ155" s="281" t="e">
        <f ca="1">IF(LQ154=1,_xll.RiskNormal(0.27,0.027),0)</f>
        <v>#VALUE!</v>
      </c>
      <c r="LR155" s="281" t="e">
        <f ca="1">IF(LR154=1,_xll.RiskNormal(0.27,0.027),0)</f>
        <v>#VALUE!</v>
      </c>
      <c r="LS155" s="281" t="e">
        <f ca="1">IF(LS154=1,_xll.RiskNormal(0.27,0.027),0)</f>
        <v>#VALUE!</v>
      </c>
      <c r="LT155" s="281" t="e">
        <f ca="1">IF(LT154=1,_xll.RiskNormal(0.27,0.027),0)</f>
        <v>#VALUE!</v>
      </c>
      <c r="LU155" s="281" t="e">
        <f ca="1">IF(LU154=1,_xll.RiskNormal(0.27,0.027),0)</f>
        <v>#VALUE!</v>
      </c>
      <c r="LV155" s="281" t="e">
        <f ca="1">IF(LV154=1,_xll.RiskNormal(0.27,0.027),0)</f>
        <v>#VALUE!</v>
      </c>
      <c r="LW155" s="281" t="e">
        <f ca="1">IF(LW154=1,_xll.RiskNormal(0.27,0.027),0)</f>
        <v>#VALUE!</v>
      </c>
      <c r="LX155" s="281" t="e">
        <f ca="1">IF(LX154=1,_xll.RiskNormal(0.27,0.027),0)</f>
        <v>#VALUE!</v>
      </c>
      <c r="LY155" s="281" t="e">
        <f ca="1">IF(LY154=1,_xll.RiskNormal(0.27,0.027),0)</f>
        <v>#VALUE!</v>
      </c>
      <c r="LZ155" s="281" t="e">
        <f ca="1">IF(LZ154=1,_xll.RiskNormal(0.27,0.027),0)</f>
        <v>#VALUE!</v>
      </c>
      <c r="MA155" s="281" t="e">
        <f ca="1">IF(MA154=1,_xll.RiskNormal(0.27,0.027),0)</f>
        <v>#VALUE!</v>
      </c>
      <c r="MB155" s="281" t="e">
        <f ca="1">IF(MB154=1,_xll.RiskNormal(0.27,0.027),0)</f>
        <v>#VALUE!</v>
      </c>
      <c r="MC155" s="281" t="e">
        <f ca="1">IF(MC154=1,_xll.RiskNormal(0.27,0.027),0)</f>
        <v>#VALUE!</v>
      </c>
      <c r="MD155" s="281" t="e">
        <f ca="1">IF(MD154=1,_xll.RiskNormal(0.27,0.027),0)</f>
        <v>#VALUE!</v>
      </c>
      <c r="ME155" s="281" t="e">
        <f ca="1">IF(ME154=1,_xll.RiskNormal(0.27,0.027),0)</f>
        <v>#VALUE!</v>
      </c>
      <c r="MF155" s="281" t="e">
        <f ca="1">IF(MF154=1,_xll.RiskNormal(0.27,0.027),0)</f>
        <v>#VALUE!</v>
      </c>
      <c r="MG155" s="281" t="e">
        <f ca="1">IF(MG154=1,_xll.RiskNormal(0.27,0.027),0)</f>
        <v>#VALUE!</v>
      </c>
      <c r="MH155" s="281" t="e">
        <f ca="1">IF(MH154=1,_xll.RiskNormal(0.27,0.027),0)</f>
        <v>#VALUE!</v>
      </c>
      <c r="MI155" s="281" t="e">
        <f ca="1">IF(MI154=1,_xll.RiskNormal(0.27,0.027),0)</f>
        <v>#VALUE!</v>
      </c>
      <c r="MJ155" s="281" t="e">
        <f ca="1">IF(MJ154=1,_xll.RiskNormal(0.27,0.027),0)</f>
        <v>#VALUE!</v>
      </c>
      <c r="MK155" s="281" t="e">
        <f ca="1">IF(MK154=1,_xll.RiskNormal(0.27,0.027),0)</f>
        <v>#VALUE!</v>
      </c>
      <c r="ML155" s="281" t="e">
        <f ca="1">IF(ML154=1,_xll.RiskNormal(0.27,0.027),0)</f>
        <v>#VALUE!</v>
      </c>
      <c r="MM155" s="281" t="e">
        <f ca="1">IF(MM154=1,_xll.RiskNormal(0.27,0.027),0)</f>
        <v>#VALUE!</v>
      </c>
      <c r="MN155" s="281" t="e">
        <f ca="1">IF(MN154=1,_xll.RiskNormal(0.27,0.027),0)</f>
        <v>#VALUE!</v>
      </c>
      <c r="MO155" s="281" t="e">
        <f ca="1">IF(MO154=1,_xll.RiskNormal(0.27,0.027),0)</f>
        <v>#VALUE!</v>
      </c>
      <c r="MP155" s="281" t="e">
        <f ca="1">IF(MP154=1,_xll.RiskNormal(0.27,0.027),0)</f>
        <v>#VALUE!</v>
      </c>
      <c r="MQ155" s="281" t="e">
        <f ca="1">IF(MQ154=1,_xll.RiskNormal(0.27,0.027),0)</f>
        <v>#VALUE!</v>
      </c>
      <c r="MR155" s="281" t="e">
        <f ca="1">IF(MR154=1,_xll.RiskNormal(0.27,0.027),0)</f>
        <v>#VALUE!</v>
      </c>
      <c r="MS155" s="281" t="e">
        <f ca="1">IF(MS154=1,_xll.RiskNormal(0.27,0.027),0)</f>
        <v>#VALUE!</v>
      </c>
      <c r="MT155" s="281" t="e">
        <f ca="1">IF(MT154=1,_xll.RiskNormal(0.27,0.027),0)</f>
        <v>#VALUE!</v>
      </c>
      <c r="MU155" s="281" t="e">
        <f ca="1">IF(MU154=1,_xll.RiskNormal(0.27,0.027),0)</f>
        <v>#VALUE!</v>
      </c>
      <c r="MV155" s="281" t="e">
        <f ca="1">IF(MV154=1,_xll.RiskNormal(0.27,0.027),0)</f>
        <v>#VALUE!</v>
      </c>
      <c r="MW155" s="281" t="e">
        <f ca="1">IF(MW154=1,_xll.RiskNormal(0.27,0.027),0)</f>
        <v>#VALUE!</v>
      </c>
      <c r="MX155" s="281" t="e">
        <f ca="1">IF(MX154=1,_xll.RiskNormal(0.27,0.027),0)</f>
        <v>#VALUE!</v>
      </c>
      <c r="MY155" s="281" t="e">
        <f ca="1">IF(MY154=1,_xll.RiskNormal(0.27,0.027),0)</f>
        <v>#VALUE!</v>
      </c>
      <c r="MZ155" s="281" t="e">
        <f ca="1">IF(MZ154=1,_xll.RiskNormal(0.27,0.027),0)</f>
        <v>#VALUE!</v>
      </c>
      <c r="NA155" s="281" t="e">
        <f ca="1">IF(NA154=1,_xll.RiskNormal(0.27,0.027),0)</f>
        <v>#VALUE!</v>
      </c>
      <c r="NB155" s="281" t="e">
        <f ca="1">IF(NB154=1,_xll.RiskNormal(0.27,0.027),0)</f>
        <v>#VALUE!</v>
      </c>
      <c r="NC155" s="281" t="e">
        <f ca="1">IF(NC154=1,_xll.RiskNormal(0.27,0.027),0)</f>
        <v>#VALUE!</v>
      </c>
      <c r="ND155" s="281" t="e">
        <f ca="1">IF(ND154=1,_xll.RiskNormal(0.27,0.027),0)</f>
        <v>#VALUE!</v>
      </c>
      <c r="NE155" s="281" t="e">
        <f ca="1">IF(NE154=1,_xll.RiskNormal(0.27,0.027),0)</f>
        <v>#VALUE!</v>
      </c>
      <c r="NF155" s="281" t="e">
        <f ca="1">IF(NF154=1,_xll.RiskNormal(0.27,0.027),0)</f>
        <v>#VALUE!</v>
      </c>
      <c r="NG155" s="281" t="e">
        <f ca="1">IF(NG154=1,_xll.RiskNormal(0.27,0.027),0)</f>
        <v>#VALUE!</v>
      </c>
      <c r="NH155" s="281" t="e">
        <f ca="1">IF(NH154=1,_xll.RiskNormal(0.27,0.027),0)</f>
        <v>#VALUE!</v>
      </c>
      <c r="NI155" s="281" t="e">
        <f ca="1">IF(NI154=1,_xll.RiskNormal(0.27,0.027),0)</f>
        <v>#VALUE!</v>
      </c>
      <c r="NJ155" s="281" t="e">
        <f ca="1">IF(NJ154=1,_xll.RiskNormal(0.27,0.027),0)</f>
        <v>#VALUE!</v>
      </c>
      <c r="NK155" s="281" t="e">
        <f ca="1">IF(NK154=1,_xll.RiskNormal(0.27,0.027),0)</f>
        <v>#VALUE!</v>
      </c>
      <c r="NL155" s="281" t="e">
        <f ca="1">IF(NL154=1,_xll.RiskNormal(0.27,0.027),0)</f>
        <v>#VALUE!</v>
      </c>
      <c r="NM155" s="281" t="e">
        <f ca="1">IF(NM154=1,_xll.RiskNormal(0.27,0.027),0)</f>
        <v>#VALUE!</v>
      </c>
      <c r="NN155" s="281" t="e">
        <f ca="1">IF(NN154=1,_xll.RiskNormal(0.27,0.027),0)</f>
        <v>#VALUE!</v>
      </c>
      <c r="NO155" s="281" t="e">
        <f ca="1">IF(NO154=1,_xll.RiskNormal(0.27,0.027),0)</f>
        <v>#VALUE!</v>
      </c>
      <c r="NP155" s="281" t="e">
        <f ca="1">IF(NP154=1,_xll.RiskNormal(0.27,0.027),0)</f>
        <v>#VALUE!</v>
      </c>
      <c r="NQ155" s="281" t="e">
        <f ca="1">IF(NQ154=1,_xll.RiskNormal(0.27,0.027),0)</f>
        <v>#VALUE!</v>
      </c>
      <c r="NR155" s="281" t="e">
        <f ca="1">IF(NR154=1,_xll.RiskNormal(0.27,0.027),0)</f>
        <v>#VALUE!</v>
      </c>
      <c r="NS155" s="281" t="e">
        <f ca="1">IF(NS154=1,_xll.RiskNormal(0.27,0.027),0)</f>
        <v>#VALUE!</v>
      </c>
      <c r="NT155" s="281" t="e">
        <f ca="1">IF(NT154=1,_xll.RiskNormal(0.27,0.027),0)</f>
        <v>#VALUE!</v>
      </c>
      <c r="NU155" s="281" t="e">
        <f ca="1">IF(NU154=1,_xll.RiskNormal(0.27,0.027),0)</f>
        <v>#VALUE!</v>
      </c>
      <c r="NV155" s="281" t="e">
        <f ca="1">IF(NV154=1,_xll.RiskNormal(0.27,0.027),0)</f>
        <v>#VALUE!</v>
      </c>
      <c r="NW155" s="281" t="e">
        <f ca="1">IF(NW154=1,_xll.RiskNormal(0.27,0.027),0)</f>
        <v>#VALUE!</v>
      </c>
      <c r="NX155" s="281" t="e">
        <f ca="1">IF(NX154=1,_xll.RiskNormal(0.27,0.027),0)</f>
        <v>#VALUE!</v>
      </c>
      <c r="NY155" s="281" t="e">
        <f ca="1">IF(NY154=1,_xll.RiskNormal(0.27,0.027),0)</f>
        <v>#VALUE!</v>
      </c>
      <c r="NZ155" s="281" t="e">
        <f ca="1">IF(NZ154=1,_xll.RiskNormal(0.27,0.027),0)</f>
        <v>#VALUE!</v>
      </c>
      <c r="OA155" s="281" t="e">
        <f ca="1">IF(OA154=1,_xll.RiskNormal(0.27,0.027),0)</f>
        <v>#VALUE!</v>
      </c>
      <c r="OB155" s="281" t="e">
        <f ca="1">IF(OB154=1,_xll.RiskNormal(0.27,0.027),0)</f>
        <v>#VALUE!</v>
      </c>
      <c r="OC155" s="281" t="e">
        <f ca="1">IF(OC154=1,_xll.RiskNormal(0.27,0.027),0)</f>
        <v>#VALUE!</v>
      </c>
      <c r="OD155" s="281" t="e">
        <f ca="1">IF(OD154=1,_xll.RiskNormal(0.27,0.027),0)</f>
        <v>#VALUE!</v>
      </c>
      <c r="OE155" s="281" t="e">
        <f ca="1">IF(OE154=1,_xll.RiskNormal(0.27,0.027),0)</f>
        <v>#VALUE!</v>
      </c>
      <c r="OF155" s="281" t="e">
        <f ca="1">IF(OF154=1,_xll.RiskNormal(0.27,0.027),0)</f>
        <v>#VALUE!</v>
      </c>
      <c r="OG155" s="281" t="e">
        <f ca="1">IF(OG154=1,_xll.RiskNormal(0.27,0.027),0)</f>
        <v>#VALUE!</v>
      </c>
      <c r="OH155" s="281" t="e">
        <f ca="1">IF(OH154=1,_xll.RiskNormal(0.27,0.027),0)</f>
        <v>#VALUE!</v>
      </c>
      <c r="OI155" s="281" t="e">
        <f ca="1">IF(OI154=1,_xll.RiskNormal(0.27,0.027),0)</f>
        <v>#VALUE!</v>
      </c>
      <c r="OJ155" s="281" t="e">
        <f ca="1">IF(OJ154=1,_xll.RiskNormal(0.27,0.027),0)</f>
        <v>#VALUE!</v>
      </c>
      <c r="OK155" s="281" t="e">
        <f ca="1">IF(OK154=1,_xll.RiskNormal(0.27,0.027),0)</f>
        <v>#VALUE!</v>
      </c>
      <c r="OL155" s="281" t="e">
        <f ca="1">IF(OL154=1,_xll.RiskNormal(0.27,0.027),0)</f>
        <v>#VALUE!</v>
      </c>
      <c r="OM155" s="281" t="e">
        <f ca="1">IF(OM154=1,_xll.RiskNormal(0.27,0.027),0)</f>
        <v>#VALUE!</v>
      </c>
      <c r="ON155" s="281" t="e">
        <f ca="1">IF(ON154=1,_xll.RiskNormal(0.27,0.027),0)</f>
        <v>#VALUE!</v>
      </c>
      <c r="OO155" s="281" t="e">
        <f ca="1">IF(OO154=1,_xll.RiskNormal(0.27,0.027),0)</f>
        <v>#VALUE!</v>
      </c>
      <c r="OP155" s="281" t="e">
        <f ca="1">IF(OP154=1,_xll.RiskNormal(0.27,0.027),0)</f>
        <v>#VALUE!</v>
      </c>
      <c r="OQ155" s="281" t="e">
        <f ca="1">IF(OQ154=1,_xll.RiskNormal(0.27,0.027),0)</f>
        <v>#VALUE!</v>
      </c>
      <c r="OR155" s="281" t="e">
        <f ca="1">IF(OR154=1,_xll.RiskNormal(0.27,0.027),0)</f>
        <v>#VALUE!</v>
      </c>
      <c r="OS155" s="281" t="e">
        <f ca="1">IF(OS154=1,_xll.RiskNormal(0.27,0.027),0)</f>
        <v>#VALUE!</v>
      </c>
      <c r="OT155" s="281" t="e">
        <f ca="1">IF(OT154=1,_xll.RiskNormal(0.27,0.027),0)</f>
        <v>#VALUE!</v>
      </c>
      <c r="OU155" s="281" t="e">
        <f ca="1">IF(OU154=1,_xll.RiskNormal(0.27,0.027),0)</f>
        <v>#VALUE!</v>
      </c>
      <c r="OV155" s="281" t="e">
        <f ca="1">IF(OV154=1,_xll.RiskNormal(0.27,0.027),0)</f>
        <v>#VALUE!</v>
      </c>
      <c r="OW155" s="281" t="e">
        <f ca="1">IF(OW154=1,_xll.RiskNormal(0.27,0.027),0)</f>
        <v>#VALUE!</v>
      </c>
      <c r="OX155" s="281" t="e">
        <f ca="1">IF(OX154=1,_xll.RiskNormal(0.27,0.027),0)</f>
        <v>#VALUE!</v>
      </c>
      <c r="OY155" s="281" t="e">
        <f ca="1">IF(OY154=1,_xll.RiskNormal(0.27,0.027),0)</f>
        <v>#VALUE!</v>
      </c>
      <c r="OZ155" s="281" t="e">
        <f ca="1">IF(OZ154=1,_xll.RiskNormal(0.27,0.027),0)</f>
        <v>#VALUE!</v>
      </c>
      <c r="PA155" s="281" t="e">
        <f ca="1">IF(PA154=1,_xll.RiskNormal(0.27,0.027),0)</f>
        <v>#VALUE!</v>
      </c>
      <c r="PB155" s="281" t="e">
        <f ca="1">IF(PB154=1,_xll.RiskNormal(0.27,0.027),0)</f>
        <v>#VALUE!</v>
      </c>
      <c r="PC155" s="281" t="e">
        <f ca="1">IF(PC154=1,_xll.RiskNormal(0.27,0.027),0)</f>
        <v>#VALUE!</v>
      </c>
      <c r="PD155" s="281" t="e">
        <f ca="1">IF(PD154=1,_xll.RiskNormal(0.27,0.027),0)</f>
        <v>#VALUE!</v>
      </c>
      <c r="PE155" s="281" t="e">
        <f ca="1">IF(PE154=1,_xll.RiskNormal(0.27,0.027),0)</f>
        <v>#VALUE!</v>
      </c>
      <c r="PF155" s="281" t="e">
        <f ca="1">IF(PF154=1,_xll.RiskNormal(0.27,0.027),0)</f>
        <v>#VALUE!</v>
      </c>
      <c r="PG155" s="281" t="e">
        <f ca="1">IF(PG154=1,_xll.RiskNormal(0.27,0.027),0)</f>
        <v>#VALUE!</v>
      </c>
      <c r="PH155" s="281" t="e">
        <f ca="1">IF(PH154=1,_xll.RiskNormal(0.27,0.027),0)</f>
        <v>#VALUE!</v>
      </c>
      <c r="PI155" s="281" t="e">
        <f ca="1">IF(PI154=1,_xll.RiskNormal(0.27,0.027),0)</f>
        <v>#VALUE!</v>
      </c>
      <c r="PJ155" s="281" t="e">
        <f ca="1">IF(PJ154=1,_xll.RiskNormal(0.27,0.027),0)</f>
        <v>#VALUE!</v>
      </c>
      <c r="PK155" s="281" t="e">
        <f ca="1">IF(PK154=1,_xll.RiskNormal(0.27,0.027),0)</f>
        <v>#VALUE!</v>
      </c>
      <c r="PL155" s="281" t="e">
        <f ca="1">IF(PL154=1,_xll.RiskNormal(0.27,0.027),0)</f>
        <v>#VALUE!</v>
      </c>
      <c r="PM155" s="281" t="e">
        <f ca="1">IF(PM154=1,_xll.RiskNormal(0.27,0.027),0)</f>
        <v>#VALUE!</v>
      </c>
      <c r="PN155" s="281" t="e">
        <f ca="1">IF(PN154=1,_xll.RiskNormal(0.27,0.027),0)</f>
        <v>#VALUE!</v>
      </c>
      <c r="PO155" s="281" t="e">
        <f ca="1">IF(PO154=1,_xll.RiskNormal(0.27,0.027),0)</f>
        <v>#VALUE!</v>
      </c>
      <c r="PP155" s="281" t="e">
        <f ca="1">IF(PP154=1,_xll.RiskNormal(0.27,0.027),0)</f>
        <v>#VALUE!</v>
      </c>
      <c r="PQ155" s="281" t="e">
        <f ca="1">IF(PQ154=1,_xll.RiskNormal(0.27,0.027),0)</f>
        <v>#VALUE!</v>
      </c>
      <c r="PR155" s="281" t="e">
        <f ca="1">IF(PR154=1,_xll.RiskNormal(0.27,0.027),0)</f>
        <v>#VALUE!</v>
      </c>
      <c r="PS155" s="281" t="e">
        <f ca="1">IF(PS154=1,_xll.RiskNormal(0.27,0.027),0)</f>
        <v>#VALUE!</v>
      </c>
      <c r="PT155" s="281" t="e">
        <f ca="1">IF(PT154=1,_xll.RiskNormal(0.27,0.027),0)</f>
        <v>#VALUE!</v>
      </c>
      <c r="PU155" s="281" t="e">
        <f ca="1">IF(PU154=1,_xll.RiskNormal(0.27,0.027),0)</f>
        <v>#VALUE!</v>
      </c>
      <c r="PV155" s="281" t="e">
        <f ca="1">IF(PV154=1,_xll.RiskNormal(0.27,0.027),0)</f>
        <v>#VALUE!</v>
      </c>
      <c r="PW155" s="281" t="e">
        <f ca="1">IF(PW154=1,_xll.RiskNormal(0.27,0.027),0)</f>
        <v>#VALUE!</v>
      </c>
      <c r="PX155" s="281" t="e">
        <f ca="1">IF(PX154=1,_xll.RiskNormal(0.27,0.027),0)</f>
        <v>#VALUE!</v>
      </c>
      <c r="PY155" s="281" t="e">
        <f ca="1">IF(PY154=1,_xll.RiskNormal(0.27,0.027),0)</f>
        <v>#VALUE!</v>
      </c>
      <c r="PZ155" s="281" t="e">
        <f ca="1">IF(PZ154=1,_xll.RiskNormal(0.27,0.027),0)</f>
        <v>#VALUE!</v>
      </c>
      <c r="QA155" s="281" t="e">
        <f ca="1">IF(QA154=1,_xll.RiskNormal(0.27,0.027),0)</f>
        <v>#VALUE!</v>
      </c>
      <c r="QB155" s="281" t="e">
        <f ca="1">IF(QB154=1,_xll.RiskNormal(0.27,0.027),0)</f>
        <v>#VALUE!</v>
      </c>
      <c r="QC155" s="281" t="e">
        <f ca="1">IF(QC154=1,_xll.RiskNormal(0.27,0.027),0)</f>
        <v>#VALUE!</v>
      </c>
      <c r="QD155" s="281" t="e">
        <f ca="1">IF(QD154=1,_xll.RiskNormal(0.27,0.027),0)</f>
        <v>#VALUE!</v>
      </c>
      <c r="QE155" s="281" t="e">
        <f ca="1">IF(QE154=1,_xll.RiskNormal(0.27,0.027),0)</f>
        <v>#VALUE!</v>
      </c>
      <c r="QF155" s="281" t="e">
        <f ca="1">IF(QF154=1,_xll.RiskNormal(0.27,0.027),0)</f>
        <v>#VALUE!</v>
      </c>
      <c r="QG155" s="281" t="e">
        <f ca="1">IF(QG154=1,_xll.RiskNormal(0.27,0.027),0)</f>
        <v>#VALUE!</v>
      </c>
      <c r="QH155" s="281" t="e">
        <f ca="1">IF(QH154=1,_xll.RiskNormal(0.27,0.027),0)</f>
        <v>#VALUE!</v>
      </c>
      <c r="QI155" s="281" t="e">
        <f ca="1">IF(QI154=1,_xll.RiskNormal(0.27,0.027),0)</f>
        <v>#VALUE!</v>
      </c>
      <c r="QJ155" s="281" t="e">
        <f ca="1">IF(QJ154=1,_xll.RiskNormal(0.27,0.027),0)</f>
        <v>#VALUE!</v>
      </c>
      <c r="QK155" s="281" t="e">
        <f ca="1">IF(QK154=1,_xll.RiskNormal(0.27,0.027),0)</f>
        <v>#VALUE!</v>
      </c>
      <c r="QL155" s="281" t="e">
        <f ca="1">IF(QL154=1,_xll.RiskNormal(0.27,0.027),0)</f>
        <v>#VALUE!</v>
      </c>
      <c r="QM155" s="281" t="e">
        <f ca="1">IF(QM154=1,_xll.RiskNormal(0.27,0.027),0)</f>
        <v>#VALUE!</v>
      </c>
      <c r="QN155" s="281" t="e">
        <f ca="1">IF(QN154=1,_xll.RiskNormal(0.27,0.027),0)</f>
        <v>#VALUE!</v>
      </c>
      <c r="QO155" s="281" t="e">
        <f ca="1">IF(QO154=1,_xll.RiskNormal(0.27,0.027),0)</f>
        <v>#VALUE!</v>
      </c>
      <c r="QP155" s="281" t="e">
        <f ca="1">IF(QP154=1,_xll.RiskNormal(0.27,0.027),0)</f>
        <v>#VALUE!</v>
      </c>
      <c r="QQ155" s="281" t="e">
        <f ca="1">IF(QQ154=1,_xll.RiskNormal(0.27,0.027),0)</f>
        <v>#VALUE!</v>
      </c>
      <c r="QR155" s="281" t="e">
        <f ca="1">IF(QR154=1,_xll.RiskNormal(0.27,0.027),0)</f>
        <v>#VALUE!</v>
      </c>
      <c r="QS155" s="281" t="e">
        <f ca="1">IF(QS154=1,_xll.RiskNormal(0.27,0.027),0)</f>
        <v>#VALUE!</v>
      </c>
      <c r="QT155" s="281" t="e">
        <f ca="1">IF(QT154=1,_xll.RiskNormal(0.27,0.027),0)</f>
        <v>#VALUE!</v>
      </c>
      <c r="QU155" s="281" t="e">
        <f ca="1">IF(QU154=1,_xll.RiskNormal(0.27,0.027),0)</f>
        <v>#VALUE!</v>
      </c>
      <c r="QV155" s="281" t="e">
        <f ca="1">IF(QV154=1,_xll.RiskNormal(0.27,0.027),0)</f>
        <v>#VALUE!</v>
      </c>
      <c r="QW155" s="281" t="e">
        <f ca="1">IF(QW154=1,_xll.RiskNormal(0.27,0.027),0)</f>
        <v>#VALUE!</v>
      </c>
      <c r="QX155" s="281" t="e">
        <f ca="1">IF(QX154=1,_xll.RiskNormal(0.27,0.027),0)</f>
        <v>#VALUE!</v>
      </c>
      <c r="QY155" s="281" t="e">
        <f ca="1">IF(QY154=1,_xll.RiskNormal(0.27,0.027),0)</f>
        <v>#VALUE!</v>
      </c>
      <c r="QZ155" s="281" t="e">
        <f ca="1">IF(QZ154=1,_xll.RiskNormal(0.27,0.027),0)</f>
        <v>#VALUE!</v>
      </c>
      <c r="RA155" s="281" t="e">
        <f ca="1">IF(RA154=1,_xll.RiskNormal(0.27,0.027),0)</f>
        <v>#VALUE!</v>
      </c>
      <c r="RB155" s="281" t="e">
        <f ca="1">IF(RB154=1,_xll.RiskNormal(0.27,0.027),0)</f>
        <v>#VALUE!</v>
      </c>
      <c r="RC155" s="281" t="e">
        <f ca="1">IF(RC154=1,_xll.RiskNormal(0.27,0.027),0)</f>
        <v>#VALUE!</v>
      </c>
      <c r="RD155" s="281" t="e">
        <f ca="1">IF(RD154=1,_xll.RiskNormal(0.27,0.027),0)</f>
        <v>#VALUE!</v>
      </c>
      <c r="RE155" s="281" t="e">
        <f ca="1">IF(RE154=1,_xll.RiskNormal(0.27,0.027),0)</f>
        <v>#VALUE!</v>
      </c>
      <c r="RF155" s="281" t="e">
        <f ca="1">IF(RF154=1,_xll.RiskNormal(0.27,0.027),0)</f>
        <v>#VALUE!</v>
      </c>
      <c r="RG155" s="281" t="e">
        <f ca="1">IF(RG154=1,_xll.RiskNormal(0.27,0.027),0)</f>
        <v>#VALUE!</v>
      </c>
      <c r="RH155" s="281" t="e">
        <f ca="1">IF(RH154=1,_xll.RiskNormal(0.27,0.027),0)</f>
        <v>#VALUE!</v>
      </c>
      <c r="RI155" s="281" t="e">
        <f ca="1">IF(RI154=1,_xll.RiskNormal(0.27,0.027),0)</f>
        <v>#VALUE!</v>
      </c>
      <c r="RJ155" s="281" t="e">
        <f ca="1">IF(RJ154=1,_xll.RiskNormal(0.27,0.027),0)</f>
        <v>#VALUE!</v>
      </c>
      <c r="RK155" s="281" t="e">
        <f ca="1">IF(RK154=1,_xll.RiskNormal(0.27,0.027),0)</f>
        <v>#VALUE!</v>
      </c>
      <c r="RL155" s="281" t="e">
        <f ca="1">IF(RL154=1,_xll.RiskNormal(0.27,0.027),0)</f>
        <v>#VALUE!</v>
      </c>
      <c r="RM155" s="281" t="e">
        <f ca="1">IF(RM154=1,_xll.RiskNormal(0.27,0.027),0)</f>
        <v>#VALUE!</v>
      </c>
      <c r="RN155" s="281" t="e">
        <f ca="1">IF(RN154=1,_xll.RiskNormal(0.27,0.027),0)</f>
        <v>#VALUE!</v>
      </c>
      <c r="RO155" s="281" t="e">
        <f ca="1">IF(RO154=1,_xll.RiskNormal(0.27,0.027),0)</f>
        <v>#VALUE!</v>
      </c>
      <c r="RP155" s="281" t="e">
        <f ca="1">IF(RP154=1,_xll.RiskNormal(0.27,0.027),0)</f>
        <v>#VALUE!</v>
      </c>
      <c r="RQ155" s="281" t="e">
        <f ca="1">IF(RQ154=1,_xll.RiskNormal(0.27,0.027),0)</f>
        <v>#VALUE!</v>
      </c>
      <c r="RR155" s="281" t="e">
        <f ca="1">IF(RR154=1,_xll.RiskNormal(0.27,0.027),0)</f>
        <v>#VALUE!</v>
      </c>
      <c r="RS155" s="281" t="e">
        <f ca="1">IF(RS154=1,_xll.RiskNormal(0.27,0.027),0)</f>
        <v>#VALUE!</v>
      </c>
      <c r="RT155" s="281" t="e">
        <f ca="1">IF(RT154=1,_xll.RiskNormal(0.27,0.027),0)</f>
        <v>#VALUE!</v>
      </c>
      <c r="RU155" s="281" t="e">
        <f ca="1">IF(RU154=1,_xll.RiskNormal(0.27,0.027),0)</f>
        <v>#VALUE!</v>
      </c>
      <c r="RV155" s="281" t="e">
        <f ca="1">IF(RV154=1,_xll.RiskNormal(0.27,0.027),0)</f>
        <v>#VALUE!</v>
      </c>
      <c r="RW155" s="281" t="e">
        <f ca="1">IF(RW154=1,_xll.RiskNormal(0.27,0.027),0)</f>
        <v>#VALUE!</v>
      </c>
      <c r="RX155" s="281" t="e">
        <f ca="1">IF(RX154=1,_xll.RiskNormal(0.27,0.027),0)</f>
        <v>#VALUE!</v>
      </c>
      <c r="RY155" s="281" t="e">
        <f ca="1">IF(RY154=1,_xll.RiskNormal(0.27,0.027),0)</f>
        <v>#VALUE!</v>
      </c>
      <c r="RZ155" s="281" t="e">
        <f ca="1">IF(RZ154=1,_xll.RiskNormal(0.27,0.027),0)</f>
        <v>#VALUE!</v>
      </c>
      <c r="SA155" s="281" t="e">
        <f ca="1">IF(SA154=1,_xll.RiskNormal(0.27,0.027),0)</f>
        <v>#VALUE!</v>
      </c>
      <c r="SB155" s="281" t="e">
        <f ca="1">IF(SB154=1,_xll.RiskNormal(0.27,0.027),0)</f>
        <v>#VALUE!</v>
      </c>
      <c r="SC155" s="281" t="e">
        <f ca="1">IF(SC154=1,_xll.RiskNormal(0.27,0.027),0)</f>
        <v>#VALUE!</v>
      </c>
      <c r="SD155" s="281" t="e">
        <f ca="1">IF(SD154=1,_xll.RiskNormal(0.27,0.027),0)</f>
        <v>#VALUE!</v>
      </c>
      <c r="SE155" s="281" t="e">
        <f ca="1">IF(SE154=1,_xll.RiskNormal(0.27,0.027),0)</f>
        <v>#VALUE!</v>
      </c>
      <c r="SF155" s="281" t="e">
        <f ca="1">IF(SF154=1,_xll.RiskNormal(0.27,0.027),0)</f>
        <v>#VALUE!</v>
      </c>
      <c r="SG155" s="281" t="e">
        <f ca="1">IF(SG154=1,_xll.RiskNormal(0.27,0.027),0)</f>
        <v>#VALUE!</v>
      </c>
      <c r="SH155" s="281" t="e">
        <f ca="1">IF(SH154=1,_xll.RiskNormal(0.27,0.027),0)</f>
        <v>#VALUE!</v>
      </c>
      <c r="SI155" s="281" t="e">
        <f ca="1">IF(SI154=1,_xll.RiskNormal(0.27,0.027),0)</f>
        <v>#VALUE!</v>
      </c>
      <c r="SJ155" s="281" t="e">
        <f ca="1">IF(SJ154=1,_xll.RiskNormal(0.27,0.027),0)</f>
        <v>#VALUE!</v>
      </c>
      <c r="SK155" s="281" t="e">
        <f ca="1">IF(SK154=1,_xll.RiskNormal(0.27,0.027),0)</f>
        <v>#VALUE!</v>
      </c>
      <c r="SL155" s="281" t="e">
        <f ca="1">IF(SL154=1,_xll.RiskNormal(0.27,0.027),0)</f>
        <v>#VALUE!</v>
      </c>
      <c r="SM155" s="281" t="e">
        <f ca="1">IF(SM154=1,_xll.RiskNormal(0.27,0.027),0)</f>
        <v>#VALUE!</v>
      </c>
      <c r="SN155" s="281" t="e">
        <f ca="1">IF(SN154=1,_xll.RiskNormal(0.27,0.027),0)</f>
        <v>#VALUE!</v>
      </c>
      <c r="SO155" s="281" t="e">
        <f ca="1">IF(SO154=1,_xll.RiskNormal(0.27,0.027),0)</f>
        <v>#VALUE!</v>
      </c>
      <c r="SP155" s="281" t="e">
        <f ca="1">IF(SP154=1,_xll.RiskNormal(0.27,0.027),0)</f>
        <v>#VALUE!</v>
      </c>
      <c r="SQ155" s="281" t="e">
        <f ca="1">IF(SQ154=1,_xll.RiskNormal(0.27,0.027),0)</f>
        <v>#VALUE!</v>
      </c>
      <c r="SR155" s="281" t="e">
        <f ca="1">IF(SR154=1,_xll.RiskNormal(0.27,0.027),0)</f>
        <v>#VALUE!</v>
      </c>
      <c r="SS155" s="281" t="e">
        <f ca="1">IF(SS154=1,_xll.RiskNormal(0.27,0.027),0)</f>
        <v>#VALUE!</v>
      </c>
      <c r="ST155" s="281" t="e">
        <f ca="1">IF(ST154=1,_xll.RiskNormal(0.27,0.027),0)</f>
        <v>#VALUE!</v>
      </c>
      <c r="SU155" s="281" t="e">
        <f ca="1">IF(SU154=1,_xll.RiskNormal(0.27,0.027),0)</f>
        <v>#VALUE!</v>
      </c>
      <c r="SV155" s="281" t="e">
        <f ca="1">IF(SV154=1,_xll.RiskNormal(0.27,0.027),0)</f>
        <v>#VALUE!</v>
      </c>
      <c r="SW155" s="281" t="e">
        <f ca="1">IF(SW154=1,_xll.RiskNormal(0.27,0.027),0)</f>
        <v>#VALUE!</v>
      </c>
      <c r="SX155" s="281" t="e">
        <f ca="1">IF(SX154=1,_xll.RiskNormal(0.27,0.027),0)</f>
        <v>#VALUE!</v>
      </c>
      <c r="SY155" s="281" t="e">
        <f ca="1">IF(SY154=1,_xll.RiskNormal(0.27,0.027),0)</f>
        <v>#VALUE!</v>
      </c>
      <c r="SZ155" s="281" t="e">
        <f ca="1">IF(SZ154=1,_xll.RiskNormal(0.27,0.027),0)</f>
        <v>#VALUE!</v>
      </c>
      <c r="TA155" s="281" t="e">
        <f ca="1">IF(TA154=1,_xll.RiskNormal(0.27,0.027),0)</f>
        <v>#VALUE!</v>
      </c>
      <c r="TB155" s="281" t="e">
        <f ca="1">IF(TB154=1,_xll.RiskNormal(0.27,0.027),0)</f>
        <v>#VALUE!</v>
      </c>
      <c r="TC155" s="281" t="e">
        <f ca="1">IF(TC154=1,_xll.RiskNormal(0.27,0.027),0)</f>
        <v>#VALUE!</v>
      </c>
      <c r="TD155" s="281" t="e">
        <f ca="1">IF(TD154=1,_xll.RiskNormal(0.27,0.027),0)</f>
        <v>#VALUE!</v>
      </c>
      <c r="TE155" s="281" t="e">
        <f ca="1">IF(TE154=1,_xll.RiskNormal(0.27,0.027),0)</f>
        <v>#VALUE!</v>
      </c>
      <c r="TF155" s="281" t="e">
        <f ca="1">IF(TF154=1,_xll.RiskNormal(0.27,0.027),0)</f>
        <v>#VALUE!</v>
      </c>
      <c r="TG155" s="281" t="e">
        <f ca="1">IF(TG154=1,_xll.RiskNormal(0.27,0.027),0)</f>
        <v>#VALUE!</v>
      </c>
      <c r="TH155" s="281" t="e">
        <f ca="1">IF(TH154=1,_xll.RiskNormal(0.27,0.027),0)</f>
        <v>#VALUE!</v>
      </c>
      <c r="TI155" s="281" t="e">
        <f ca="1">IF(TI154=1,_xll.RiskNormal(0.27,0.027),0)</f>
        <v>#VALUE!</v>
      </c>
      <c r="TJ155" s="281" t="e">
        <f ca="1">IF(TJ154=1,_xll.RiskNormal(0.27,0.027),0)</f>
        <v>#VALUE!</v>
      </c>
      <c r="TK155" s="281" t="e">
        <f ca="1">IF(TK154=1,_xll.RiskNormal(0.27,0.027),0)</f>
        <v>#VALUE!</v>
      </c>
      <c r="TL155" s="281" t="e">
        <f ca="1">IF(TL154=1,_xll.RiskNormal(0.27,0.027),0)</f>
        <v>#VALUE!</v>
      </c>
      <c r="TM155" s="281" t="e">
        <f ca="1">IF(TM154=1,_xll.RiskNormal(0.27,0.027),0)</f>
        <v>#VALUE!</v>
      </c>
      <c r="TN155" s="281" t="e">
        <f ca="1">IF(TN154=1,_xll.RiskNormal(0.27,0.027),0)</f>
        <v>#VALUE!</v>
      </c>
      <c r="TO155" s="281" t="e">
        <f ca="1">IF(TO154=1,_xll.RiskNormal(0.27,0.027),0)</f>
        <v>#VALUE!</v>
      </c>
      <c r="TP155" s="281" t="e">
        <f ca="1">IF(TP154=1,_xll.RiskNormal(0.27,0.027),0)</f>
        <v>#VALUE!</v>
      </c>
      <c r="TQ155" s="281" t="e">
        <f ca="1">IF(TQ154=1,_xll.RiskNormal(0.27,0.027),0)</f>
        <v>#VALUE!</v>
      </c>
      <c r="TR155" s="281" t="e">
        <f ca="1">IF(TR154=1,_xll.RiskNormal(0.27,0.027),0)</f>
        <v>#VALUE!</v>
      </c>
      <c r="TS155" s="281" t="e">
        <f ca="1">IF(TS154=1,_xll.RiskNormal(0.27,0.027),0)</f>
        <v>#VALUE!</v>
      </c>
      <c r="TT155" s="281" t="e">
        <f ca="1">IF(TT154=1,_xll.RiskNormal(0.27,0.027),0)</f>
        <v>#VALUE!</v>
      </c>
      <c r="TU155" s="281" t="e">
        <f ca="1">IF(TU154=1,_xll.RiskNormal(0.27,0.027),0)</f>
        <v>#VALUE!</v>
      </c>
      <c r="TV155" s="281" t="e">
        <f ca="1">IF(TV154=1,_xll.RiskNormal(0.27,0.027),0)</f>
        <v>#VALUE!</v>
      </c>
      <c r="TW155" s="281" t="e">
        <f ca="1">IF(TW154=1,_xll.RiskNormal(0.27,0.027),0)</f>
        <v>#VALUE!</v>
      </c>
      <c r="TX155" s="281" t="e">
        <f ca="1">IF(TX154=1,_xll.RiskNormal(0.27,0.027),0)</f>
        <v>#VALUE!</v>
      </c>
      <c r="TY155" s="281" t="e">
        <f ca="1">IF(TY154=1,_xll.RiskNormal(0.27,0.027),0)</f>
        <v>#VALUE!</v>
      </c>
      <c r="TZ155" s="281" t="e">
        <f ca="1">IF(TZ154=1,_xll.RiskNormal(0.27,0.027),0)</f>
        <v>#VALUE!</v>
      </c>
      <c r="UA155" s="281" t="e">
        <f ca="1">IF(UA154=1,_xll.RiskNormal(0.27,0.027),0)</f>
        <v>#VALUE!</v>
      </c>
      <c r="UB155" s="281" t="e">
        <f ca="1">IF(UB154=1,_xll.RiskNormal(0.27,0.027),0)</f>
        <v>#VALUE!</v>
      </c>
      <c r="UC155" s="281" t="e">
        <f ca="1">IF(UC154=1,_xll.RiskNormal(0.27,0.027),0)</f>
        <v>#VALUE!</v>
      </c>
      <c r="UD155" s="281" t="e">
        <f ca="1">IF(UD154=1,_xll.RiskNormal(0.27,0.027),0)</f>
        <v>#VALUE!</v>
      </c>
      <c r="UE155" s="281" t="e">
        <f ca="1">IF(UE154=1,_xll.RiskNormal(0.27,0.027),0)</f>
        <v>#VALUE!</v>
      </c>
      <c r="UF155" s="281" t="e">
        <f ca="1">IF(UF154=1,_xll.RiskNormal(0.27,0.027),0)</f>
        <v>#VALUE!</v>
      </c>
      <c r="UG155" s="281" t="e">
        <f ca="1">IF(UG154=1,_xll.RiskNormal(0.27,0.027),0)</f>
        <v>#VALUE!</v>
      </c>
      <c r="UH155" s="281" t="e">
        <f ca="1">IF(UH154=1,_xll.RiskNormal(0.27,0.027),0)</f>
        <v>#VALUE!</v>
      </c>
      <c r="UI155" s="281" t="e">
        <f ca="1">IF(UI154=1,_xll.RiskNormal(0.27,0.027),0)</f>
        <v>#VALUE!</v>
      </c>
      <c r="UJ155" s="281" t="e">
        <f ca="1">IF(UJ154=1,_xll.RiskNormal(0.27,0.027),0)</f>
        <v>#VALUE!</v>
      </c>
      <c r="UK155" s="281" t="e">
        <f ca="1">IF(UK154=1,_xll.RiskNormal(0.27,0.027),0)</f>
        <v>#VALUE!</v>
      </c>
      <c r="UL155" s="281" t="e">
        <f ca="1">IF(UL154=1,_xll.RiskNormal(0.27,0.027),0)</f>
        <v>#VALUE!</v>
      </c>
      <c r="UM155" s="281" t="e">
        <f ca="1">IF(UM154=1,_xll.RiskNormal(0.27,0.027),0)</f>
        <v>#VALUE!</v>
      </c>
      <c r="UN155" s="281" t="e">
        <f ca="1">IF(UN154=1,_xll.RiskNormal(0.27,0.027),0)</f>
        <v>#VALUE!</v>
      </c>
      <c r="UO155" s="281" t="e">
        <f ca="1">IF(UO154=1,_xll.RiskNormal(0.27,0.027),0)</f>
        <v>#VALUE!</v>
      </c>
      <c r="UP155" s="281" t="e">
        <f ca="1">IF(UP154=1,_xll.RiskNormal(0.27,0.027),0)</f>
        <v>#VALUE!</v>
      </c>
      <c r="UQ155" s="281" t="e">
        <f ca="1">IF(UQ154=1,_xll.RiskNormal(0.27,0.027),0)</f>
        <v>#VALUE!</v>
      </c>
      <c r="UR155" s="281" t="e">
        <f ca="1">IF(UR154=1,_xll.RiskNormal(0.27,0.027),0)</f>
        <v>#VALUE!</v>
      </c>
      <c r="US155" s="281" t="e">
        <f ca="1">IF(US154=1,_xll.RiskNormal(0.27,0.027),0)</f>
        <v>#VALUE!</v>
      </c>
      <c r="UT155" s="281" t="e">
        <f ca="1">IF(UT154=1,_xll.RiskNormal(0.27,0.027),0)</f>
        <v>#VALUE!</v>
      </c>
      <c r="UU155" s="281" t="e">
        <f ca="1">IF(UU154=1,_xll.RiskNormal(0.27,0.027),0)</f>
        <v>#VALUE!</v>
      </c>
      <c r="UV155" s="281" t="e">
        <f ca="1">IF(UV154=1,_xll.RiskNormal(0.27,0.027),0)</f>
        <v>#VALUE!</v>
      </c>
      <c r="UW155" s="281" t="e">
        <f ca="1">IF(UW154=1,_xll.RiskNormal(0.27,0.027),0)</f>
        <v>#VALUE!</v>
      </c>
      <c r="UX155" s="281" t="e">
        <f ca="1">IF(UX154=1,_xll.RiskNormal(0.27,0.027),0)</f>
        <v>#VALUE!</v>
      </c>
      <c r="UY155" s="281" t="e">
        <f ca="1">IF(UY154=1,_xll.RiskNormal(0.27,0.027),0)</f>
        <v>#VALUE!</v>
      </c>
      <c r="UZ155" s="281" t="e">
        <f ca="1">IF(UZ154=1,_xll.RiskNormal(0.27,0.027),0)</f>
        <v>#VALUE!</v>
      </c>
      <c r="VA155" s="281" t="e">
        <f ca="1">IF(VA154=1,_xll.RiskNormal(0.27,0.027),0)</f>
        <v>#VALUE!</v>
      </c>
      <c r="VB155" s="281" t="e">
        <f ca="1">IF(VB154=1,_xll.RiskNormal(0.27,0.027),0)</f>
        <v>#VALUE!</v>
      </c>
      <c r="VC155" s="281" t="e">
        <f ca="1">IF(VC154=1,_xll.RiskNormal(0.27,0.027),0)</f>
        <v>#VALUE!</v>
      </c>
      <c r="VD155" s="281" t="e">
        <f ca="1">IF(VD154=1,_xll.RiskNormal(0.27,0.027),0)</f>
        <v>#VALUE!</v>
      </c>
      <c r="VE155" s="281" t="e">
        <f ca="1">IF(VE154=1,_xll.RiskNormal(0.27,0.027),0)</f>
        <v>#VALUE!</v>
      </c>
      <c r="VF155" s="281" t="e">
        <f ca="1">IF(VF154=1,_xll.RiskNormal(0.27,0.027),0)</f>
        <v>#VALUE!</v>
      </c>
      <c r="VG155" s="281" t="e">
        <f ca="1">IF(VG154=1,_xll.RiskNormal(0.27,0.027),0)</f>
        <v>#VALUE!</v>
      </c>
      <c r="VH155" s="281" t="e">
        <f ca="1">IF(VH154=1,_xll.RiskNormal(0.27,0.027),0)</f>
        <v>#VALUE!</v>
      </c>
      <c r="VI155" s="281" t="e">
        <f ca="1">IF(VI154=1,_xll.RiskNormal(0.27,0.027),0)</f>
        <v>#VALUE!</v>
      </c>
      <c r="VJ155" s="281" t="e">
        <f ca="1">IF(VJ154=1,_xll.RiskNormal(0.27,0.027),0)</f>
        <v>#VALUE!</v>
      </c>
      <c r="VK155" s="281" t="e">
        <f ca="1">IF(VK154=1,_xll.RiskNormal(0.27,0.027),0)</f>
        <v>#VALUE!</v>
      </c>
      <c r="VL155" s="281" t="e">
        <f ca="1">IF(VL154=1,_xll.RiskNormal(0.27,0.027),0)</f>
        <v>#VALUE!</v>
      </c>
      <c r="VM155" s="281" t="e">
        <f ca="1">IF(VM154=1,_xll.RiskNormal(0.27,0.027),0)</f>
        <v>#VALUE!</v>
      </c>
      <c r="VN155" s="281" t="e">
        <f ca="1">IF(VN154=1,_xll.RiskNormal(0.27,0.027),0)</f>
        <v>#VALUE!</v>
      </c>
      <c r="VO155" s="281" t="e">
        <f ca="1">IF(VO154=1,_xll.RiskNormal(0.27,0.027),0)</f>
        <v>#VALUE!</v>
      </c>
      <c r="VP155" s="281" t="e">
        <f ca="1">IF(VP154=1,_xll.RiskNormal(0.27,0.027),0)</f>
        <v>#VALUE!</v>
      </c>
      <c r="VQ155" s="281" t="e">
        <f ca="1">IF(VQ154=1,_xll.RiskNormal(0.27,0.027),0)</f>
        <v>#VALUE!</v>
      </c>
      <c r="VR155" s="281" t="e">
        <f ca="1">IF(VR154=1,_xll.RiskNormal(0.27,0.027),0)</f>
        <v>#VALUE!</v>
      </c>
      <c r="VS155" s="281" t="e">
        <f ca="1">IF(VS154=1,_xll.RiskNormal(0.27,0.027),0)</f>
        <v>#VALUE!</v>
      </c>
      <c r="VT155" s="281" t="e">
        <f ca="1">IF(VT154=1,_xll.RiskNormal(0.27,0.027),0)</f>
        <v>#VALUE!</v>
      </c>
      <c r="VU155" s="281" t="e">
        <f ca="1">IF(VU154=1,_xll.RiskNormal(0.27,0.027),0)</f>
        <v>#VALUE!</v>
      </c>
      <c r="VV155" s="281" t="e">
        <f ca="1">IF(VV154=1,_xll.RiskNormal(0.27,0.027),0)</f>
        <v>#VALUE!</v>
      </c>
      <c r="VW155" s="281" t="e">
        <f ca="1">IF(VW154=1,_xll.RiskNormal(0.27,0.027),0)</f>
        <v>#VALUE!</v>
      </c>
      <c r="VX155" s="281" t="e">
        <f ca="1">IF(VX154=1,_xll.RiskNormal(0.27,0.027),0)</f>
        <v>#VALUE!</v>
      </c>
      <c r="VY155" s="281" t="e">
        <f ca="1">IF(VY154=1,_xll.RiskNormal(0.27,0.027),0)</f>
        <v>#VALUE!</v>
      </c>
      <c r="VZ155" s="281" t="e">
        <f ca="1">IF(VZ154=1,_xll.RiskNormal(0.27,0.027),0)</f>
        <v>#VALUE!</v>
      </c>
      <c r="WA155" s="281" t="e">
        <f ca="1">IF(WA154=1,_xll.RiskNormal(0.27,0.027),0)</f>
        <v>#VALUE!</v>
      </c>
      <c r="WB155" s="281" t="e">
        <f ca="1">IF(WB154=1,_xll.RiskNormal(0.27,0.027),0)</f>
        <v>#VALUE!</v>
      </c>
      <c r="WC155" s="281" t="e">
        <f ca="1">IF(WC154=1,_xll.RiskNormal(0.27,0.027),0)</f>
        <v>#VALUE!</v>
      </c>
      <c r="WD155" s="281" t="e">
        <f ca="1">IF(WD154=1,_xll.RiskNormal(0.27,0.027),0)</f>
        <v>#VALUE!</v>
      </c>
      <c r="WE155" s="281" t="e">
        <f ca="1">IF(WE154=1,_xll.RiskNormal(0.27,0.027),0)</f>
        <v>#VALUE!</v>
      </c>
      <c r="WF155" s="281" t="e">
        <f ca="1">IF(WF154=1,_xll.RiskNormal(0.27,0.027),0)</f>
        <v>#VALUE!</v>
      </c>
      <c r="WG155" s="281" t="e">
        <f ca="1">IF(WG154=1,_xll.RiskNormal(0.27,0.027),0)</f>
        <v>#VALUE!</v>
      </c>
      <c r="WH155" s="281" t="e">
        <f ca="1">IF(WH154=1,_xll.RiskNormal(0.27,0.027),0)</f>
        <v>#VALUE!</v>
      </c>
      <c r="WI155" s="281" t="e">
        <f ca="1">IF(WI154=1,_xll.RiskNormal(0.27,0.027),0)</f>
        <v>#VALUE!</v>
      </c>
      <c r="WJ155" s="281" t="e">
        <f ca="1">IF(WJ154=1,_xll.RiskNormal(0.27,0.027),0)</f>
        <v>#VALUE!</v>
      </c>
      <c r="WK155" s="281" t="e">
        <f ca="1">IF(WK154=1,_xll.RiskNormal(0.27,0.027),0)</f>
        <v>#VALUE!</v>
      </c>
      <c r="WL155" s="281" t="e">
        <f ca="1">IF(WL154=1,_xll.RiskNormal(0.27,0.027),0)</f>
        <v>#VALUE!</v>
      </c>
      <c r="WM155" s="281" t="e">
        <f ca="1">IF(WM154=1,_xll.RiskNormal(0.27,0.027),0)</f>
        <v>#VALUE!</v>
      </c>
      <c r="WN155" s="281" t="e">
        <f ca="1">IF(WN154=1,_xll.RiskNormal(0.27,0.027),0)</f>
        <v>#VALUE!</v>
      </c>
      <c r="WO155" s="281" t="e">
        <f ca="1">IF(WO154=1,_xll.RiskNormal(0.27,0.027),0)</f>
        <v>#VALUE!</v>
      </c>
      <c r="WP155" s="281" t="e">
        <f ca="1">IF(WP154=1,_xll.RiskNormal(0.27,0.027),0)</f>
        <v>#VALUE!</v>
      </c>
      <c r="WQ155" s="281" t="e">
        <f ca="1">IF(WQ154=1,_xll.RiskNormal(0.27,0.027),0)</f>
        <v>#VALUE!</v>
      </c>
      <c r="WR155" s="281" t="e">
        <f ca="1">IF(WR154=1,_xll.RiskNormal(0.27,0.027),0)</f>
        <v>#VALUE!</v>
      </c>
      <c r="WS155" s="281" t="e">
        <f ca="1">IF(WS154=1,_xll.RiskNormal(0.27,0.027),0)</f>
        <v>#VALUE!</v>
      </c>
      <c r="WT155" s="281" t="e">
        <f ca="1">IF(WT154=1,_xll.RiskNormal(0.27,0.027),0)</f>
        <v>#VALUE!</v>
      </c>
      <c r="WU155" s="281" t="e">
        <f ca="1">IF(WU154=1,_xll.RiskNormal(0.27,0.027),0)</f>
        <v>#VALUE!</v>
      </c>
      <c r="WV155" s="281" t="e">
        <f ca="1">IF(WV154=1,_xll.RiskNormal(0.27,0.027),0)</f>
        <v>#VALUE!</v>
      </c>
      <c r="WW155" s="281" t="e">
        <f ca="1">IF(WW154=1,_xll.RiskNormal(0.27,0.027),0)</f>
        <v>#VALUE!</v>
      </c>
      <c r="WX155" s="281" t="e">
        <f ca="1">IF(WX154=1,_xll.RiskNormal(0.27,0.027),0)</f>
        <v>#VALUE!</v>
      </c>
      <c r="WY155" s="281" t="e">
        <f ca="1">IF(WY154=1,_xll.RiskNormal(0.27,0.027),0)</f>
        <v>#VALUE!</v>
      </c>
      <c r="WZ155" s="281" t="e">
        <f ca="1">IF(WZ154=1,_xll.RiskNormal(0.27,0.027),0)</f>
        <v>#VALUE!</v>
      </c>
      <c r="XA155" s="281" t="e">
        <f ca="1">IF(XA154=1,_xll.RiskNormal(0.27,0.027),0)</f>
        <v>#VALUE!</v>
      </c>
      <c r="XB155" s="281" t="e">
        <f ca="1">IF(XB154=1,_xll.RiskNormal(0.27,0.027),0)</f>
        <v>#VALUE!</v>
      </c>
      <c r="XC155" s="281" t="e">
        <f ca="1">IF(XC154=1,_xll.RiskNormal(0.27,0.027),0)</f>
        <v>#VALUE!</v>
      </c>
      <c r="XD155" s="281" t="e">
        <f ca="1">IF(XD154=1,_xll.RiskNormal(0.27,0.027),0)</f>
        <v>#VALUE!</v>
      </c>
      <c r="XE155" s="281" t="e">
        <f ca="1">IF(XE154=1,_xll.RiskNormal(0.27,0.027),0)</f>
        <v>#VALUE!</v>
      </c>
      <c r="XF155" s="281" t="e">
        <f ca="1">IF(XF154=1,_xll.RiskNormal(0.27,0.027),0)</f>
        <v>#VALUE!</v>
      </c>
      <c r="XG155" s="281" t="e">
        <f ca="1">IF(XG154=1,_xll.RiskNormal(0.27,0.027),0)</f>
        <v>#VALUE!</v>
      </c>
      <c r="XH155" s="281" t="e">
        <f ca="1">IF(XH154=1,_xll.RiskNormal(0.27,0.027),0)</f>
        <v>#VALUE!</v>
      </c>
      <c r="XI155" s="281" t="e">
        <f ca="1">IF(XI154=1,_xll.RiskNormal(0.27,0.027),0)</f>
        <v>#VALUE!</v>
      </c>
      <c r="XJ155" s="281" t="e">
        <f ca="1">IF(XJ154=1,_xll.RiskNormal(0.27,0.027),0)</f>
        <v>#VALUE!</v>
      </c>
      <c r="XK155" s="281" t="e">
        <f ca="1">IF(XK154=1,_xll.RiskNormal(0.27,0.027),0)</f>
        <v>#VALUE!</v>
      </c>
      <c r="XL155" s="281" t="e">
        <f ca="1">IF(XL154=1,_xll.RiskNormal(0.27,0.027),0)</f>
        <v>#VALUE!</v>
      </c>
      <c r="XM155" s="281" t="e">
        <f ca="1">IF(XM154=1,_xll.RiskNormal(0.27,0.027),0)</f>
        <v>#VALUE!</v>
      </c>
      <c r="XN155" s="281" t="e">
        <f ca="1">IF(XN154=1,_xll.RiskNormal(0.27,0.027),0)</f>
        <v>#VALUE!</v>
      </c>
      <c r="XO155" s="281" t="e">
        <f ca="1">IF(XO154=1,_xll.RiskNormal(0.27,0.027),0)</f>
        <v>#VALUE!</v>
      </c>
      <c r="XP155" s="281" t="e">
        <f ca="1">IF(XP154=1,_xll.RiskNormal(0.27,0.027),0)</f>
        <v>#VALUE!</v>
      </c>
      <c r="XQ155" s="281" t="e">
        <f ca="1">IF(XQ154=1,_xll.RiskNormal(0.27,0.027),0)</f>
        <v>#VALUE!</v>
      </c>
      <c r="XR155" s="281" t="e">
        <f ca="1">IF(XR154=1,_xll.RiskNormal(0.27,0.027),0)</f>
        <v>#VALUE!</v>
      </c>
      <c r="XS155" s="281" t="e">
        <f ca="1">IF(XS154=1,_xll.RiskNormal(0.27,0.027),0)</f>
        <v>#VALUE!</v>
      </c>
      <c r="XT155" s="281" t="e">
        <f ca="1">IF(XT154=1,_xll.RiskNormal(0.27,0.027),0)</f>
        <v>#VALUE!</v>
      </c>
      <c r="XU155" s="281" t="e">
        <f ca="1">IF(XU154=1,_xll.RiskNormal(0.27,0.027),0)</f>
        <v>#VALUE!</v>
      </c>
      <c r="XV155" s="281" t="e">
        <f ca="1">IF(XV154=1,_xll.RiskNormal(0.27,0.027),0)</f>
        <v>#VALUE!</v>
      </c>
      <c r="XW155" s="281" t="e">
        <f ca="1">IF(XW154=1,_xll.RiskNormal(0.27,0.027),0)</f>
        <v>#VALUE!</v>
      </c>
      <c r="XX155" s="281" t="e">
        <f ca="1">IF(XX154=1,_xll.RiskNormal(0.27,0.027),0)</f>
        <v>#VALUE!</v>
      </c>
      <c r="XY155" s="281" t="e">
        <f ca="1">IF(XY154=1,_xll.RiskNormal(0.27,0.027),0)</f>
        <v>#VALUE!</v>
      </c>
      <c r="XZ155" s="281" t="e">
        <f ca="1">IF(XZ154=1,_xll.RiskNormal(0.27,0.027),0)</f>
        <v>#VALUE!</v>
      </c>
      <c r="YA155" s="281" t="e">
        <f ca="1">IF(YA154=1,_xll.RiskNormal(0.27,0.027),0)</f>
        <v>#VALUE!</v>
      </c>
      <c r="YB155" s="281" t="e">
        <f ca="1">IF(YB154=1,_xll.RiskNormal(0.27,0.027),0)</f>
        <v>#VALUE!</v>
      </c>
      <c r="YC155" s="281" t="e">
        <f ca="1">IF(YC154=1,_xll.RiskNormal(0.27,0.027),0)</f>
        <v>#VALUE!</v>
      </c>
      <c r="YD155" s="281" t="e">
        <f ca="1">IF(YD154=1,_xll.RiskNormal(0.27,0.027),0)</f>
        <v>#VALUE!</v>
      </c>
      <c r="YE155" s="281" t="e">
        <f ca="1">IF(YE154=1,_xll.RiskNormal(0.27,0.027),0)</f>
        <v>#VALUE!</v>
      </c>
      <c r="YF155" s="281" t="e">
        <f ca="1">IF(YF154=1,_xll.RiskNormal(0.27,0.027),0)</f>
        <v>#VALUE!</v>
      </c>
      <c r="YG155" s="281" t="e">
        <f ca="1">IF(YG154=1,_xll.RiskNormal(0.27,0.027),0)</f>
        <v>#VALUE!</v>
      </c>
      <c r="YH155" s="281" t="e">
        <f ca="1">IF(YH154=1,_xll.RiskNormal(0.27,0.027),0)</f>
        <v>#VALUE!</v>
      </c>
      <c r="YI155" s="281" t="e">
        <f ca="1">IF(YI154=1,_xll.RiskNormal(0.27,0.027),0)</f>
        <v>#VALUE!</v>
      </c>
      <c r="YJ155" s="281" t="e">
        <f ca="1">IF(YJ154=1,_xll.RiskNormal(0.27,0.027),0)</f>
        <v>#VALUE!</v>
      </c>
      <c r="YK155" s="281" t="e">
        <f ca="1">IF(YK154=1,_xll.RiskNormal(0.27,0.027),0)</f>
        <v>#VALUE!</v>
      </c>
      <c r="YL155" s="281" t="e">
        <f ca="1">IF(YL154=1,_xll.RiskNormal(0.27,0.027),0)</f>
        <v>#VALUE!</v>
      </c>
      <c r="YM155" s="281" t="e">
        <f ca="1">IF(YM154=1,_xll.RiskNormal(0.27,0.027),0)</f>
        <v>#VALUE!</v>
      </c>
      <c r="YN155" s="281" t="e">
        <f ca="1">IF(YN154=1,_xll.RiskNormal(0.27,0.027),0)</f>
        <v>#VALUE!</v>
      </c>
      <c r="YO155" s="281" t="e">
        <f ca="1">IF(YO154=1,_xll.RiskNormal(0.27,0.027),0)</f>
        <v>#VALUE!</v>
      </c>
      <c r="YP155" s="281" t="e">
        <f ca="1">IF(YP154=1,_xll.RiskNormal(0.27,0.027),0)</f>
        <v>#VALUE!</v>
      </c>
      <c r="YQ155" s="281" t="e">
        <f ca="1">IF(YQ154=1,_xll.RiskNormal(0.27,0.027),0)</f>
        <v>#VALUE!</v>
      </c>
      <c r="YR155" s="281" t="e">
        <f ca="1">IF(YR154=1,_xll.RiskNormal(0.27,0.027),0)</f>
        <v>#VALUE!</v>
      </c>
      <c r="YS155" s="281" t="e">
        <f ca="1">IF(YS154=1,_xll.RiskNormal(0.27,0.027),0)</f>
        <v>#VALUE!</v>
      </c>
      <c r="YT155" s="281" t="e">
        <f ca="1">IF(YT154=1,_xll.RiskNormal(0.27,0.027),0)</f>
        <v>#VALUE!</v>
      </c>
      <c r="YU155" s="281" t="e">
        <f ca="1">IF(YU154=1,_xll.RiskNormal(0.27,0.027),0)</f>
        <v>#VALUE!</v>
      </c>
      <c r="YV155" s="281" t="e">
        <f ca="1">IF(YV154=1,_xll.RiskNormal(0.27,0.027),0)</f>
        <v>#VALUE!</v>
      </c>
      <c r="YW155" s="281" t="e">
        <f ca="1">IF(YW154=1,_xll.RiskNormal(0.27,0.027),0)</f>
        <v>#VALUE!</v>
      </c>
      <c r="YX155" s="281" t="e">
        <f ca="1">IF(YX154=1,_xll.RiskNormal(0.27,0.027),0)</f>
        <v>#VALUE!</v>
      </c>
      <c r="YY155" s="281" t="e">
        <f ca="1">IF(YY154=1,_xll.RiskNormal(0.27,0.027),0)</f>
        <v>#VALUE!</v>
      </c>
      <c r="YZ155" s="281" t="e">
        <f ca="1">IF(YZ154=1,_xll.RiskNormal(0.27,0.027),0)</f>
        <v>#VALUE!</v>
      </c>
      <c r="ZA155" s="281" t="e">
        <f ca="1">IF(ZA154=1,_xll.RiskNormal(0.27,0.027),0)</f>
        <v>#VALUE!</v>
      </c>
      <c r="ZB155" s="281" t="e">
        <f ca="1">IF(ZB154=1,_xll.RiskNormal(0.27,0.027),0)</f>
        <v>#VALUE!</v>
      </c>
      <c r="ZC155" s="281" t="e">
        <f ca="1">IF(ZC154=1,_xll.RiskNormal(0.27,0.027),0)</f>
        <v>#VALUE!</v>
      </c>
      <c r="ZD155" s="281" t="e">
        <f ca="1">IF(ZD154=1,_xll.RiskNormal(0.27,0.027),0)</f>
        <v>#VALUE!</v>
      </c>
      <c r="ZE155" s="281" t="e">
        <f ca="1">IF(ZE154=1,_xll.RiskNormal(0.27,0.027),0)</f>
        <v>#VALUE!</v>
      </c>
      <c r="ZF155" s="281" t="e">
        <f ca="1">IF(ZF154=1,_xll.RiskNormal(0.27,0.027),0)</f>
        <v>#VALUE!</v>
      </c>
      <c r="ZG155" s="281" t="e">
        <f ca="1">IF(ZG154=1,_xll.RiskNormal(0.27,0.027),0)</f>
        <v>#VALUE!</v>
      </c>
      <c r="ZH155" s="281" t="e">
        <f ca="1">IF(ZH154=1,_xll.RiskNormal(0.27,0.027),0)</f>
        <v>#VALUE!</v>
      </c>
      <c r="ZI155" s="281" t="e">
        <f ca="1">IF(ZI154=1,_xll.RiskNormal(0.27,0.027),0)</f>
        <v>#VALUE!</v>
      </c>
      <c r="ZJ155" s="281" t="e">
        <f ca="1">IF(ZJ154=1,_xll.RiskNormal(0.27,0.027),0)</f>
        <v>#VALUE!</v>
      </c>
      <c r="ZK155" s="281" t="e">
        <f ca="1">IF(ZK154=1,_xll.RiskNormal(0.27,0.027),0)</f>
        <v>#VALUE!</v>
      </c>
      <c r="ZL155" s="281" t="e">
        <f ca="1">IF(ZL154=1,_xll.RiskNormal(0.27,0.027),0)</f>
        <v>#VALUE!</v>
      </c>
      <c r="ZM155" s="281" t="e">
        <f ca="1">IF(ZM154=1,_xll.RiskNormal(0.27,0.027),0)</f>
        <v>#VALUE!</v>
      </c>
      <c r="ZN155" s="281" t="e">
        <f ca="1">IF(ZN154=1,_xll.RiskNormal(0.27,0.027),0)</f>
        <v>#VALUE!</v>
      </c>
      <c r="ZO155" s="281" t="e">
        <f ca="1">IF(ZO154=1,_xll.RiskNormal(0.27,0.027),0)</f>
        <v>#VALUE!</v>
      </c>
      <c r="ZP155" s="281" t="e">
        <f ca="1">IF(ZP154=1,_xll.RiskNormal(0.27,0.027),0)</f>
        <v>#VALUE!</v>
      </c>
      <c r="ZQ155" s="281" t="e">
        <f ca="1">IF(ZQ154=1,_xll.RiskNormal(0.27,0.027),0)</f>
        <v>#VALUE!</v>
      </c>
      <c r="ZR155" s="281" t="e">
        <f ca="1">IF(ZR154=1,_xll.RiskNormal(0.27,0.027),0)</f>
        <v>#VALUE!</v>
      </c>
      <c r="ZS155" s="281" t="e">
        <f ca="1">IF(ZS154=1,_xll.RiskNormal(0.27,0.027),0)</f>
        <v>#VALUE!</v>
      </c>
      <c r="ZT155" s="281" t="e">
        <f ca="1">IF(ZT154=1,_xll.RiskNormal(0.27,0.027),0)</f>
        <v>#VALUE!</v>
      </c>
      <c r="ZU155" s="281" t="e">
        <f ca="1">IF(ZU154=1,_xll.RiskNormal(0.27,0.027),0)</f>
        <v>#VALUE!</v>
      </c>
      <c r="ZV155" s="281" t="e">
        <f ca="1">IF(ZV154=1,_xll.RiskNormal(0.27,0.027),0)</f>
        <v>#VALUE!</v>
      </c>
      <c r="ZW155" s="281" t="e">
        <f ca="1">IF(ZW154=1,_xll.RiskNormal(0.27,0.027),0)</f>
        <v>#VALUE!</v>
      </c>
      <c r="ZX155" s="281" t="e">
        <f ca="1">IF(ZX154=1,_xll.RiskNormal(0.27,0.027),0)</f>
        <v>#VALUE!</v>
      </c>
      <c r="ZY155" s="281" t="e">
        <f ca="1">IF(ZY154=1,_xll.RiskNormal(0.27,0.027),0)</f>
        <v>#VALUE!</v>
      </c>
      <c r="ZZ155" s="281" t="e">
        <f ca="1">IF(ZZ154=1,_xll.RiskNormal(0.27,0.027),0)</f>
        <v>#VALUE!</v>
      </c>
      <c r="AAA155" s="281" t="e">
        <f ca="1">IF(AAA154=1,_xll.RiskNormal(0.27,0.027),0)</f>
        <v>#VALUE!</v>
      </c>
      <c r="AAB155" s="281" t="e">
        <f ca="1">IF(AAB154=1,_xll.RiskNormal(0.27,0.027),0)</f>
        <v>#VALUE!</v>
      </c>
      <c r="AAC155" s="281" t="e">
        <f ca="1">IF(AAC154=1,_xll.RiskNormal(0.27,0.027),0)</f>
        <v>#VALUE!</v>
      </c>
      <c r="AAD155" s="281" t="e">
        <f ca="1">IF(AAD154=1,_xll.RiskNormal(0.27,0.027),0)</f>
        <v>#VALUE!</v>
      </c>
      <c r="AAE155" s="281" t="e">
        <f ca="1">IF(AAE154=1,_xll.RiskNormal(0.27,0.027),0)</f>
        <v>#VALUE!</v>
      </c>
      <c r="AAF155" s="281" t="e">
        <f ca="1">IF(AAF154=1,_xll.RiskNormal(0.27,0.027),0)</f>
        <v>#VALUE!</v>
      </c>
      <c r="AAG155" s="281" t="e">
        <f ca="1">IF(AAG154=1,_xll.RiskNormal(0.27,0.027),0)</f>
        <v>#VALUE!</v>
      </c>
      <c r="AAH155" s="281" t="e">
        <f ca="1">IF(AAH154=1,_xll.RiskNormal(0.27,0.027),0)</f>
        <v>#VALUE!</v>
      </c>
      <c r="AAI155" s="281" t="e">
        <f ca="1">IF(AAI154=1,_xll.RiskNormal(0.27,0.027),0)</f>
        <v>#VALUE!</v>
      </c>
      <c r="AAJ155" s="281" t="e">
        <f ca="1">IF(AAJ154=1,_xll.RiskNormal(0.27,0.027),0)</f>
        <v>#VALUE!</v>
      </c>
      <c r="AAK155" s="281" t="e">
        <f ca="1">IF(AAK154=1,_xll.RiskNormal(0.27,0.027),0)</f>
        <v>#VALUE!</v>
      </c>
      <c r="AAL155" s="281" t="e">
        <f ca="1">IF(AAL154=1,_xll.RiskNormal(0.27,0.027),0)</f>
        <v>#VALUE!</v>
      </c>
      <c r="AAM155" s="281" t="e">
        <f ca="1">IF(AAM154=1,_xll.RiskNormal(0.27,0.027),0)</f>
        <v>#VALUE!</v>
      </c>
      <c r="AAN155" s="281" t="e">
        <f ca="1">IF(AAN154=1,_xll.RiskNormal(0.27,0.027),0)</f>
        <v>#VALUE!</v>
      </c>
      <c r="AAO155" s="281" t="e">
        <f ca="1">IF(AAO154=1,_xll.RiskNormal(0.27,0.027),0)</f>
        <v>#VALUE!</v>
      </c>
      <c r="AAP155" s="281" t="e">
        <f ca="1">IF(AAP154=1,_xll.RiskNormal(0.27,0.027),0)</f>
        <v>#VALUE!</v>
      </c>
      <c r="AAQ155" s="281" t="e">
        <f ca="1">IF(AAQ154=1,_xll.RiskNormal(0.27,0.027),0)</f>
        <v>#VALUE!</v>
      </c>
      <c r="AAR155" s="281" t="e">
        <f ca="1">IF(AAR154=1,_xll.RiskNormal(0.27,0.027),0)</f>
        <v>#VALUE!</v>
      </c>
      <c r="AAS155" s="281" t="e">
        <f ca="1">IF(AAS154=1,_xll.RiskNormal(0.27,0.027),0)</f>
        <v>#VALUE!</v>
      </c>
      <c r="AAT155" s="281" t="e">
        <f ca="1">IF(AAT154=1,_xll.RiskNormal(0.27,0.027),0)</f>
        <v>#VALUE!</v>
      </c>
      <c r="AAU155" s="281" t="e">
        <f ca="1">IF(AAU154=1,_xll.RiskNormal(0.27,0.027),0)</f>
        <v>#VALUE!</v>
      </c>
      <c r="AAV155" s="281" t="e">
        <f ca="1">IF(AAV154=1,_xll.RiskNormal(0.27,0.027),0)</f>
        <v>#VALUE!</v>
      </c>
      <c r="AAW155" s="281" t="e">
        <f ca="1">IF(AAW154=1,_xll.RiskNormal(0.27,0.027),0)</f>
        <v>#VALUE!</v>
      </c>
      <c r="AAX155" s="281" t="e">
        <f ca="1">IF(AAX154=1,_xll.RiskNormal(0.27,0.027),0)</f>
        <v>#VALUE!</v>
      </c>
      <c r="AAY155" s="281" t="e">
        <f ca="1">IF(AAY154=1,_xll.RiskNormal(0.27,0.027),0)</f>
        <v>#VALUE!</v>
      </c>
      <c r="AAZ155" s="281" t="e">
        <f ca="1">IF(AAZ154=1,_xll.RiskNormal(0.27,0.027),0)</f>
        <v>#VALUE!</v>
      </c>
      <c r="ABA155" s="281" t="e">
        <f ca="1">IF(ABA154=1,_xll.RiskNormal(0.27,0.027),0)</f>
        <v>#VALUE!</v>
      </c>
      <c r="ABB155" s="281" t="e">
        <f ca="1">IF(ABB154=1,_xll.RiskNormal(0.27,0.027),0)</f>
        <v>#VALUE!</v>
      </c>
      <c r="ABC155" s="281" t="e">
        <f ca="1">IF(ABC154=1,_xll.RiskNormal(0.27,0.027),0)</f>
        <v>#VALUE!</v>
      </c>
      <c r="ABD155" s="281" t="e">
        <f ca="1">IF(ABD154=1,_xll.RiskNormal(0.27,0.027),0)</f>
        <v>#VALUE!</v>
      </c>
      <c r="ABE155" s="281" t="e">
        <f ca="1">IF(ABE154=1,_xll.RiskNormal(0.27,0.027),0)</f>
        <v>#VALUE!</v>
      </c>
      <c r="ABF155" s="281" t="e">
        <f ca="1">IF(ABF154=1,_xll.RiskNormal(0.27,0.027),0)</f>
        <v>#VALUE!</v>
      </c>
      <c r="ABG155" s="281" t="e">
        <f ca="1">IF(ABG154=1,_xll.RiskNormal(0.27,0.027),0)</f>
        <v>#VALUE!</v>
      </c>
      <c r="ABH155" s="281" t="e">
        <f ca="1">IF(ABH154=1,_xll.RiskNormal(0.27,0.027),0)</f>
        <v>#VALUE!</v>
      </c>
      <c r="ABI155" s="281" t="e">
        <f ca="1">IF(ABI154=1,_xll.RiskNormal(0.27,0.027),0)</f>
        <v>#VALUE!</v>
      </c>
      <c r="ABJ155" s="281" t="e">
        <f ca="1">IF(ABJ154=1,_xll.RiskNormal(0.27,0.027),0)</f>
        <v>#VALUE!</v>
      </c>
      <c r="ABK155" s="281" t="e">
        <f ca="1">IF(ABK154=1,_xll.RiskNormal(0.27,0.027),0)</f>
        <v>#VALUE!</v>
      </c>
      <c r="ABL155" s="281" t="e">
        <f ca="1">IF(ABL154=1,_xll.RiskNormal(0.27,0.027),0)</f>
        <v>#VALUE!</v>
      </c>
      <c r="ABM155" s="281" t="e">
        <f ca="1">IF(ABM154=1,_xll.RiskNormal(0.27,0.027),0)</f>
        <v>#VALUE!</v>
      </c>
      <c r="ABN155" s="281" t="e">
        <f ca="1">IF(ABN154=1,_xll.RiskNormal(0.27,0.027),0)</f>
        <v>#VALUE!</v>
      </c>
      <c r="ABO155" s="281" t="e">
        <f ca="1">IF(ABO154=1,_xll.RiskNormal(0.27,0.027),0)</f>
        <v>#VALUE!</v>
      </c>
      <c r="ABP155" s="281" t="e">
        <f ca="1">IF(ABP154=1,_xll.RiskNormal(0.27,0.027),0)</f>
        <v>#VALUE!</v>
      </c>
      <c r="ABQ155" s="281" t="e">
        <f ca="1">IF(ABQ154=1,_xll.RiskNormal(0.27,0.027),0)</f>
        <v>#VALUE!</v>
      </c>
      <c r="ABR155" s="281" t="e">
        <f ca="1">IF(ABR154=1,_xll.RiskNormal(0.27,0.027),0)</f>
        <v>#VALUE!</v>
      </c>
      <c r="ABS155" s="281" t="e">
        <f ca="1">IF(ABS154=1,_xll.RiskNormal(0.27,0.027),0)</f>
        <v>#VALUE!</v>
      </c>
      <c r="ABT155" s="281" t="e">
        <f ca="1">IF(ABT154=1,_xll.RiskNormal(0.27,0.027),0)</f>
        <v>#VALUE!</v>
      </c>
      <c r="ABU155" s="281" t="e">
        <f ca="1">IF(ABU154=1,_xll.RiskNormal(0.27,0.027),0)</f>
        <v>#VALUE!</v>
      </c>
      <c r="ABV155" s="281" t="e">
        <f ca="1">IF(ABV154=1,_xll.RiskNormal(0.27,0.027),0)</f>
        <v>#VALUE!</v>
      </c>
      <c r="ABW155" s="281" t="e">
        <f ca="1">IF(ABW154=1,_xll.RiskNormal(0.27,0.027),0)</f>
        <v>#VALUE!</v>
      </c>
      <c r="ABX155" s="281" t="e">
        <f ca="1">IF(ABX154=1,_xll.RiskNormal(0.27,0.027),0)</f>
        <v>#VALUE!</v>
      </c>
      <c r="ABY155" s="281" t="e">
        <f ca="1">IF(ABY154=1,_xll.RiskNormal(0.27,0.027),0)</f>
        <v>#VALUE!</v>
      </c>
      <c r="ABZ155" s="281" t="e">
        <f ca="1">IF(ABZ154=1,_xll.RiskNormal(0.27,0.027),0)</f>
        <v>#VALUE!</v>
      </c>
      <c r="ACA155" s="281" t="e">
        <f ca="1">IF(ACA154=1,_xll.RiskNormal(0.27,0.027),0)</f>
        <v>#VALUE!</v>
      </c>
      <c r="ACB155" s="281" t="e">
        <f ca="1">IF(ACB154=1,_xll.RiskNormal(0.27,0.027),0)</f>
        <v>#VALUE!</v>
      </c>
      <c r="ACC155" s="281" t="e">
        <f ca="1">IF(ACC154=1,_xll.RiskNormal(0.27,0.027),0)</f>
        <v>#VALUE!</v>
      </c>
      <c r="ACD155" s="281" t="e">
        <f ca="1">IF(ACD154=1,_xll.RiskNormal(0.27,0.027),0)</f>
        <v>#VALUE!</v>
      </c>
      <c r="ACE155" s="281" t="e">
        <f ca="1">IF(ACE154=1,_xll.RiskNormal(0.27,0.027),0)</f>
        <v>#VALUE!</v>
      </c>
      <c r="ACF155" s="281" t="e">
        <f ca="1">IF(ACF154=1,_xll.RiskNormal(0.27,0.027),0)</f>
        <v>#VALUE!</v>
      </c>
      <c r="ACG155" s="281" t="e">
        <f ca="1">IF(ACG154=1,_xll.RiskNormal(0.27,0.027),0)</f>
        <v>#VALUE!</v>
      </c>
      <c r="ACH155" s="281" t="e">
        <f ca="1">IF(ACH154=1,_xll.RiskNormal(0.27,0.027),0)</f>
        <v>#VALUE!</v>
      </c>
      <c r="ACI155" s="281" t="e">
        <f ca="1">IF(ACI154=1,_xll.RiskNormal(0.27,0.027),0)</f>
        <v>#VALUE!</v>
      </c>
      <c r="ACJ155" s="281" t="e">
        <f ca="1">IF(ACJ154=1,_xll.RiskNormal(0.27,0.027),0)</f>
        <v>#VALUE!</v>
      </c>
      <c r="ACK155" s="281" t="e">
        <f ca="1">IF(ACK154=1,_xll.RiskNormal(0.27,0.027),0)</f>
        <v>#VALUE!</v>
      </c>
      <c r="ACL155" s="281" t="e">
        <f ca="1">IF(ACL154=1,_xll.RiskNormal(0.27,0.027),0)</f>
        <v>#VALUE!</v>
      </c>
      <c r="ACM155" s="281" t="e">
        <f ca="1">IF(ACM154=1,_xll.RiskNormal(0.27,0.027),0)</f>
        <v>#VALUE!</v>
      </c>
      <c r="ACN155" s="281" t="e">
        <f ca="1">IF(ACN154=1,_xll.RiskNormal(0.27,0.027),0)</f>
        <v>#VALUE!</v>
      </c>
      <c r="ACO155" s="281" t="e">
        <f ca="1">IF(ACO154=1,_xll.RiskNormal(0.27,0.027),0)</f>
        <v>#VALUE!</v>
      </c>
      <c r="ACP155" s="281" t="e">
        <f ca="1">IF(ACP154=1,_xll.RiskNormal(0.27,0.027),0)</f>
        <v>#VALUE!</v>
      </c>
      <c r="ACQ155" s="281" t="e">
        <f ca="1">IF(ACQ154=1,_xll.RiskNormal(0.27,0.027),0)</f>
        <v>#VALUE!</v>
      </c>
      <c r="ACR155" s="281" t="e">
        <f ca="1">IF(ACR154=1,_xll.RiskNormal(0.27,0.027),0)</f>
        <v>#VALUE!</v>
      </c>
      <c r="ACS155" s="281" t="e">
        <f ca="1">IF(ACS154=1,_xll.RiskNormal(0.27,0.027),0)</f>
        <v>#VALUE!</v>
      </c>
      <c r="ACT155" s="281" t="e">
        <f ca="1">IF(ACT154=1,_xll.RiskNormal(0.27,0.027),0)</f>
        <v>#VALUE!</v>
      </c>
      <c r="ACU155" s="281" t="e">
        <f ca="1">IF(ACU154=1,_xll.RiskNormal(0.27,0.027),0)</f>
        <v>#VALUE!</v>
      </c>
      <c r="ACV155" s="281" t="e">
        <f ca="1">IF(ACV154=1,_xll.RiskNormal(0.27,0.027),0)</f>
        <v>#VALUE!</v>
      </c>
      <c r="ACW155" s="281" t="e">
        <f ca="1">IF(ACW154=1,_xll.RiskNormal(0.27,0.027),0)</f>
        <v>#VALUE!</v>
      </c>
      <c r="ACX155" s="281" t="e">
        <f ca="1">IF(ACX154=1,_xll.RiskNormal(0.27,0.027),0)</f>
        <v>#VALUE!</v>
      </c>
      <c r="ACY155" s="281" t="e">
        <f ca="1">IF(ACY154=1,_xll.RiskNormal(0.27,0.027),0)</f>
        <v>#VALUE!</v>
      </c>
      <c r="ACZ155" s="281" t="e">
        <f ca="1">IF(ACZ154=1,_xll.RiskNormal(0.27,0.027),0)</f>
        <v>#VALUE!</v>
      </c>
      <c r="ADA155" s="281" t="e">
        <f ca="1">IF(ADA154=1,_xll.RiskNormal(0.27,0.027),0)</f>
        <v>#VALUE!</v>
      </c>
      <c r="ADB155" s="281" t="e">
        <f ca="1">IF(ADB154=1,_xll.RiskNormal(0.27,0.027),0)</f>
        <v>#VALUE!</v>
      </c>
      <c r="ADC155" s="281" t="e">
        <f ca="1">IF(ADC154=1,_xll.RiskNormal(0.27,0.027),0)</f>
        <v>#VALUE!</v>
      </c>
      <c r="ADD155" s="281" t="e">
        <f ca="1">IF(ADD154=1,_xll.RiskNormal(0.27,0.027),0)</f>
        <v>#VALUE!</v>
      </c>
      <c r="ADE155" s="281" t="e">
        <f ca="1">IF(ADE154=1,_xll.RiskNormal(0.27,0.027),0)</f>
        <v>#VALUE!</v>
      </c>
      <c r="ADF155" s="281" t="e">
        <f ca="1">IF(ADF154=1,_xll.RiskNormal(0.27,0.027),0)</f>
        <v>#VALUE!</v>
      </c>
      <c r="ADG155" s="281" t="e">
        <f ca="1">IF(ADG154=1,_xll.RiskNormal(0.27,0.027),0)</f>
        <v>#VALUE!</v>
      </c>
      <c r="ADH155" s="281" t="e">
        <f ca="1">IF(ADH154=1,_xll.RiskNormal(0.27,0.027),0)</f>
        <v>#VALUE!</v>
      </c>
      <c r="ADI155" s="281" t="e">
        <f ca="1">IF(ADI154=1,_xll.RiskNormal(0.27,0.027),0)</f>
        <v>#VALUE!</v>
      </c>
      <c r="ADJ155" s="281" t="e">
        <f ca="1">IF(ADJ154=1,_xll.RiskNormal(0.27,0.027),0)</f>
        <v>#VALUE!</v>
      </c>
      <c r="ADK155" s="281" t="e">
        <f ca="1">IF(ADK154=1,_xll.RiskNormal(0.27,0.027),0)</f>
        <v>#VALUE!</v>
      </c>
      <c r="ADL155" s="281" t="e">
        <f ca="1">IF(ADL154=1,_xll.RiskNormal(0.27,0.027),0)</f>
        <v>#VALUE!</v>
      </c>
      <c r="ADM155" s="281" t="e">
        <f ca="1">IF(ADM154=1,_xll.RiskNormal(0.27,0.027),0)</f>
        <v>#VALUE!</v>
      </c>
      <c r="ADN155" s="281" t="e">
        <f ca="1">IF(ADN154=1,_xll.RiskNormal(0.27,0.027),0)</f>
        <v>#VALUE!</v>
      </c>
      <c r="ADO155" s="281" t="e">
        <f ca="1">IF(ADO154=1,_xll.RiskNormal(0.27,0.027),0)</f>
        <v>#VALUE!</v>
      </c>
      <c r="ADP155" s="281" t="e">
        <f ca="1">IF(ADP154=1,_xll.RiskNormal(0.27,0.027),0)</f>
        <v>#VALUE!</v>
      </c>
      <c r="ADQ155" s="281" t="e">
        <f ca="1">IF(ADQ154=1,_xll.RiskNormal(0.27,0.027),0)</f>
        <v>#VALUE!</v>
      </c>
      <c r="ADR155" s="281" t="e">
        <f ca="1">IF(ADR154=1,_xll.RiskNormal(0.27,0.027),0)</f>
        <v>#VALUE!</v>
      </c>
      <c r="ADS155" s="281" t="e">
        <f ca="1">IF(ADS154=1,_xll.RiskNormal(0.27,0.027),0)</f>
        <v>#VALUE!</v>
      </c>
      <c r="ADT155" s="281" t="e">
        <f ca="1">IF(ADT154=1,_xll.RiskNormal(0.27,0.027),0)</f>
        <v>#VALUE!</v>
      </c>
      <c r="ADU155" s="281" t="e">
        <f ca="1">IF(ADU154=1,_xll.RiskNormal(0.27,0.027),0)</f>
        <v>#VALUE!</v>
      </c>
      <c r="ADV155" s="281" t="e">
        <f ca="1">IF(ADV154=1,_xll.RiskNormal(0.27,0.027),0)</f>
        <v>#VALUE!</v>
      </c>
      <c r="ADW155" s="281" t="e">
        <f ca="1">IF(ADW154=1,_xll.RiskNormal(0.27,0.027),0)</f>
        <v>#VALUE!</v>
      </c>
      <c r="ADX155" s="281" t="e">
        <f ca="1">IF(ADX154=1,_xll.RiskNormal(0.27,0.027),0)</f>
        <v>#VALUE!</v>
      </c>
      <c r="ADY155" s="281" t="e">
        <f ca="1">IF(ADY154=1,_xll.RiskNormal(0.27,0.027),0)</f>
        <v>#VALUE!</v>
      </c>
      <c r="ADZ155" s="281" t="e">
        <f ca="1">IF(ADZ154=1,_xll.RiskNormal(0.27,0.027),0)</f>
        <v>#VALUE!</v>
      </c>
      <c r="AEA155" s="281" t="e">
        <f ca="1">IF(AEA154=1,_xll.RiskNormal(0.27,0.027),0)</f>
        <v>#VALUE!</v>
      </c>
      <c r="AEB155" s="281" t="e">
        <f ca="1">IF(AEB154=1,_xll.RiskNormal(0.27,0.027),0)</f>
        <v>#VALUE!</v>
      </c>
      <c r="AEC155" s="281" t="e">
        <f ca="1">IF(AEC154=1,_xll.RiskNormal(0.27,0.027),0)</f>
        <v>#VALUE!</v>
      </c>
      <c r="AED155" s="281" t="e">
        <f ca="1">IF(AED154=1,_xll.RiskNormal(0.27,0.027),0)</f>
        <v>#VALUE!</v>
      </c>
      <c r="AEE155" s="281" t="e">
        <f ca="1">IF(AEE154=1,_xll.RiskNormal(0.27,0.027),0)</f>
        <v>#VALUE!</v>
      </c>
      <c r="AEF155" s="281" t="e">
        <f ca="1">IF(AEF154=1,_xll.RiskNormal(0.27,0.027),0)</f>
        <v>#VALUE!</v>
      </c>
      <c r="AEG155" s="281" t="e">
        <f ca="1">IF(AEG154=1,_xll.RiskNormal(0.27,0.027),0)</f>
        <v>#VALUE!</v>
      </c>
      <c r="AEH155" s="281" t="e">
        <f ca="1">IF(AEH154=1,_xll.RiskNormal(0.27,0.027),0)</f>
        <v>#VALUE!</v>
      </c>
      <c r="AEI155" s="281" t="e">
        <f ca="1">IF(AEI154=1,_xll.RiskNormal(0.27,0.027),0)</f>
        <v>#VALUE!</v>
      </c>
      <c r="AEJ155" s="281" t="e">
        <f ca="1">IF(AEJ154=1,_xll.RiskNormal(0.27,0.027),0)</f>
        <v>#VALUE!</v>
      </c>
      <c r="AEK155" s="281" t="e">
        <f ca="1">IF(AEK154=1,_xll.RiskNormal(0.27,0.027),0)</f>
        <v>#VALUE!</v>
      </c>
      <c r="AEL155" s="281" t="e">
        <f ca="1">IF(AEL154=1,_xll.RiskNormal(0.27,0.027),0)</f>
        <v>#VALUE!</v>
      </c>
      <c r="AEM155" s="281" t="e">
        <f ca="1">IF(AEM154=1,_xll.RiskNormal(0.27,0.027),0)</f>
        <v>#VALUE!</v>
      </c>
      <c r="AEN155" s="281" t="e">
        <f ca="1">IF(AEN154=1,_xll.RiskNormal(0.27,0.027),0)</f>
        <v>#VALUE!</v>
      </c>
      <c r="AEO155" s="281" t="e">
        <f ca="1">IF(AEO154=1,_xll.RiskNormal(0.27,0.027),0)</f>
        <v>#VALUE!</v>
      </c>
      <c r="AEP155" s="281" t="e">
        <f ca="1">IF(AEP154=1,_xll.RiskNormal(0.27,0.027),0)</f>
        <v>#VALUE!</v>
      </c>
      <c r="AEQ155" s="281" t="e">
        <f ca="1">IF(AEQ154=1,_xll.RiskNormal(0.27,0.027),0)</f>
        <v>#VALUE!</v>
      </c>
      <c r="AER155" s="281" t="e">
        <f ca="1">IF(AER154=1,_xll.RiskNormal(0.27,0.027),0)</f>
        <v>#VALUE!</v>
      </c>
      <c r="AES155" s="281" t="e">
        <f ca="1">IF(AES154=1,_xll.RiskNormal(0.27,0.027),0)</f>
        <v>#VALUE!</v>
      </c>
      <c r="AET155" s="281" t="e">
        <f ca="1">IF(AET154=1,_xll.RiskNormal(0.27,0.027),0)</f>
        <v>#VALUE!</v>
      </c>
      <c r="AEU155" s="281" t="e">
        <f ca="1">IF(AEU154=1,_xll.RiskNormal(0.27,0.027),0)</f>
        <v>#VALUE!</v>
      </c>
      <c r="AEV155" s="281" t="e">
        <f ca="1">IF(AEV154=1,_xll.RiskNormal(0.27,0.027),0)</f>
        <v>#VALUE!</v>
      </c>
      <c r="AEW155" s="281" t="e">
        <f ca="1">IF(AEW154=1,_xll.RiskNormal(0.27,0.027),0)</f>
        <v>#VALUE!</v>
      </c>
      <c r="AEX155" s="281" t="e">
        <f ca="1">IF(AEX154=1,_xll.RiskNormal(0.27,0.027),0)</f>
        <v>#VALUE!</v>
      </c>
      <c r="AEY155" s="281" t="e">
        <f ca="1">IF(AEY154=1,_xll.RiskNormal(0.27,0.027),0)</f>
        <v>#VALUE!</v>
      </c>
      <c r="AEZ155" s="281" t="e">
        <f ca="1">IF(AEZ154=1,_xll.RiskNormal(0.27,0.027),0)</f>
        <v>#VALUE!</v>
      </c>
      <c r="AFA155" s="281" t="e">
        <f ca="1">IF(AFA154=1,_xll.RiskNormal(0.27,0.027),0)</f>
        <v>#VALUE!</v>
      </c>
      <c r="AFB155" s="281" t="e">
        <f ca="1">IF(AFB154=1,_xll.RiskNormal(0.27,0.027),0)</f>
        <v>#VALUE!</v>
      </c>
      <c r="AFC155" s="281" t="e">
        <f ca="1">IF(AFC154=1,_xll.RiskNormal(0.27,0.027),0)</f>
        <v>#VALUE!</v>
      </c>
      <c r="AFD155" s="281" t="e">
        <f ca="1">IF(AFD154=1,_xll.RiskNormal(0.27,0.027),0)</f>
        <v>#VALUE!</v>
      </c>
      <c r="AFE155" s="281" t="e">
        <f ca="1">IF(AFE154=1,_xll.RiskNormal(0.27,0.027),0)</f>
        <v>#VALUE!</v>
      </c>
      <c r="AFF155" s="281" t="e">
        <f ca="1">IF(AFF154=1,_xll.RiskNormal(0.27,0.027),0)</f>
        <v>#VALUE!</v>
      </c>
      <c r="AFG155" s="281" t="e">
        <f ca="1">IF(AFG154=1,_xll.RiskNormal(0.27,0.027),0)</f>
        <v>#VALUE!</v>
      </c>
      <c r="AFH155" s="281" t="e">
        <f ca="1">IF(AFH154=1,_xll.RiskNormal(0.27,0.027),0)</f>
        <v>#VALUE!</v>
      </c>
      <c r="AFI155" s="281" t="e">
        <f ca="1">IF(AFI154=1,_xll.RiskNormal(0.27,0.027),0)</f>
        <v>#VALUE!</v>
      </c>
      <c r="AFJ155" s="281" t="e">
        <f ca="1">IF(AFJ154=1,_xll.RiskNormal(0.27,0.027),0)</f>
        <v>#VALUE!</v>
      </c>
      <c r="AFK155" s="281" t="e">
        <f ca="1">IF(AFK154=1,_xll.RiskNormal(0.27,0.027),0)</f>
        <v>#VALUE!</v>
      </c>
      <c r="AFL155" s="281" t="e">
        <f ca="1">IF(AFL154=1,_xll.RiskNormal(0.27,0.027),0)</f>
        <v>#VALUE!</v>
      </c>
      <c r="AFM155" s="281" t="e">
        <f ca="1">IF(AFM154=1,_xll.RiskNormal(0.27,0.027),0)</f>
        <v>#VALUE!</v>
      </c>
      <c r="AFN155" s="281" t="e">
        <f ca="1">IF(AFN154=1,_xll.RiskNormal(0.27,0.027),0)</f>
        <v>#VALUE!</v>
      </c>
      <c r="AFO155" s="281" t="e">
        <f ca="1">IF(AFO154=1,_xll.RiskNormal(0.27,0.027),0)</f>
        <v>#VALUE!</v>
      </c>
      <c r="AFP155" s="281" t="e">
        <f ca="1">IF(AFP154=1,_xll.RiskNormal(0.27,0.027),0)</f>
        <v>#VALUE!</v>
      </c>
      <c r="AFQ155" s="281" t="e">
        <f ca="1">IF(AFQ154=1,_xll.RiskNormal(0.27,0.027),0)</f>
        <v>#VALUE!</v>
      </c>
      <c r="AFR155" s="281" t="e">
        <f ca="1">IF(AFR154=1,_xll.RiskNormal(0.27,0.027),0)</f>
        <v>#VALUE!</v>
      </c>
      <c r="AFS155" s="281" t="e">
        <f ca="1">IF(AFS154=1,_xll.RiskNormal(0.27,0.027),0)</f>
        <v>#VALUE!</v>
      </c>
      <c r="AFT155" s="281" t="e">
        <f ca="1">IF(AFT154=1,_xll.RiskNormal(0.27,0.027),0)</f>
        <v>#VALUE!</v>
      </c>
      <c r="AFU155" s="281" t="e">
        <f ca="1">IF(AFU154=1,_xll.RiskNormal(0.27,0.027),0)</f>
        <v>#VALUE!</v>
      </c>
      <c r="AFV155" s="281" t="e">
        <f ca="1">IF(AFV154=1,_xll.RiskNormal(0.27,0.027),0)</f>
        <v>#VALUE!</v>
      </c>
      <c r="AFW155" s="281" t="e">
        <f ca="1">IF(AFW154=1,_xll.RiskNormal(0.27,0.027),0)</f>
        <v>#VALUE!</v>
      </c>
      <c r="AFX155" s="281" t="e">
        <f ca="1">IF(AFX154=1,_xll.RiskNormal(0.27,0.027),0)</f>
        <v>#VALUE!</v>
      </c>
      <c r="AFY155" s="281" t="e">
        <f ca="1">IF(AFY154=1,_xll.RiskNormal(0.27,0.027),0)</f>
        <v>#VALUE!</v>
      </c>
      <c r="AFZ155" s="281" t="e">
        <f ca="1">IF(AFZ154=1,_xll.RiskNormal(0.27,0.027),0)</f>
        <v>#VALUE!</v>
      </c>
      <c r="AGA155" s="281" t="e">
        <f ca="1">IF(AGA154=1,_xll.RiskNormal(0.27,0.027),0)</f>
        <v>#VALUE!</v>
      </c>
      <c r="AGB155" s="281" t="e">
        <f ca="1">IF(AGB154=1,_xll.RiskNormal(0.27,0.027),0)</f>
        <v>#VALUE!</v>
      </c>
      <c r="AGC155" s="281" t="e">
        <f ca="1">IF(AGC154=1,_xll.RiskNormal(0.27,0.027),0)</f>
        <v>#VALUE!</v>
      </c>
      <c r="AGD155" s="281" t="e">
        <f ca="1">IF(AGD154=1,_xll.RiskNormal(0.27,0.027),0)</f>
        <v>#VALUE!</v>
      </c>
      <c r="AGE155" s="281" t="e">
        <f ca="1">IF(AGE154=1,_xll.RiskNormal(0.27,0.027),0)</f>
        <v>#VALUE!</v>
      </c>
      <c r="AGF155" s="281" t="e">
        <f ca="1">IF(AGF154=1,_xll.RiskNormal(0.27,0.027),0)</f>
        <v>#VALUE!</v>
      </c>
      <c r="AGG155" s="281" t="e">
        <f ca="1">IF(AGG154=1,_xll.RiskNormal(0.27,0.027),0)</f>
        <v>#VALUE!</v>
      </c>
      <c r="AGH155" s="281" t="e">
        <f ca="1">IF(AGH154=1,_xll.RiskNormal(0.27,0.027),0)</f>
        <v>#VALUE!</v>
      </c>
      <c r="AGI155" s="281" t="e">
        <f ca="1">IF(AGI154=1,_xll.RiskNormal(0.27,0.027),0)</f>
        <v>#VALUE!</v>
      </c>
      <c r="AGJ155" s="281" t="e">
        <f ca="1">IF(AGJ154=1,_xll.RiskNormal(0.27,0.027),0)</f>
        <v>#VALUE!</v>
      </c>
      <c r="AGK155" s="281" t="e">
        <f ca="1">IF(AGK154=1,_xll.RiskNormal(0.27,0.027),0)</f>
        <v>#VALUE!</v>
      </c>
      <c r="AGL155" s="281" t="e">
        <f ca="1">IF(AGL154=1,_xll.RiskNormal(0.27,0.027),0)</f>
        <v>#VALUE!</v>
      </c>
      <c r="AGM155" s="281" t="e">
        <f ca="1">IF(AGM154=1,_xll.RiskNormal(0.27,0.027),0)</f>
        <v>#VALUE!</v>
      </c>
      <c r="AGN155" s="281" t="e">
        <f ca="1">IF(AGN154=1,_xll.RiskNormal(0.27,0.027),0)</f>
        <v>#VALUE!</v>
      </c>
      <c r="AGO155" s="281" t="e">
        <f ca="1">IF(AGO154=1,_xll.RiskNormal(0.27,0.027),0)</f>
        <v>#VALUE!</v>
      </c>
      <c r="AGP155" s="281" t="e">
        <f ca="1">IF(AGP154=1,_xll.RiskNormal(0.27,0.027),0)</f>
        <v>#VALUE!</v>
      </c>
      <c r="AGQ155" s="281" t="e">
        <f ca="1">IF(AGQ154=1,_xll.RiskNormal(0.27,0.027),0)</f>
        <v>#VALUE!</v>
      </c>
      <c r="AGR155" s="281" t="e">
        <f ca="1">IF(AGR154=1,_xll.RiskNormal(0.27,0.027),0)</f>
        <v>#VALUE!</v>
      </c>
      <c r="AGS155" s="281" t="e">
        <f ca="1">IF(AGS154=1,_xll.RiskNormal(0.27,0.027),0)</f>
        <v>#VALUE!</v>
      </c>
      <c r="AGT155" s="281" t="e">
        <f ca="1">IF(AGT154=1,_xll.RiskNormal(0.27,0.027),0)</f>
        <v>#VALUE!</v>
      </c>
      <c r="AGU155" s="281" t="e">
        <f ca="1">IF(AGU154=1,_xll.RiskNormal(0.27,0.027),0)</f>
        <v>#VALUE!</v>
      </c>
      <c r="AGV155" s="281" t="e">
        <f ca="1">IF(AGV154=1,_xll.RiskNormal(0.27,0.027),0)</f>
        <v>#VALUE!</v>
      </c>
      <c r="AGW155" s="281" t="e">
        <f ca="1">IF(AGW154=1,_xll.RiskNormal(0.27,0.027),0)</f>
        <v>#VALUE!</v>
      </c>
      <c r="AGX155" s="281" t="e">
        <f ca="1">IF(AGX154=1,_xll.RiskNormal(0.27,0.027),0)</f>
        <v>#VALUE!</v>
      </c>
      <c r="AGY155" s="281" t="e">
        <f ca="1">IF(AGY154=1,_xll.RiskNormal(0.27,0.027),0)</f>
        <v>#VALUE!</v>
      </c>
      <c r="AGZ155" s="281" t="e">
        <f ca="1">IF(AGZ154=1,_xll.RiskNormal(0.27,0.027),0)</f>
        <v>#VALUE!</v>
      </c>
      <c r="AHA155" s="281" t="e">
        <f ca="1">IF(AHA154=1,_xll.RiskNormal(0.27,0.027),0)</f>
        <v>#VALUE!</v>
      </c>
      <c r="AHB155" s="281" t="e">
        <f ca="1">IF(AHB154=1,_xll.RiskNormal(0.27,0.027),0)</f>
        <v>#VALUE!</v>
      </c>
      <c r="AHC155" s="281" t="e">
        <f ca="1">IF(AHC154=1,_xll.RiskNormal(0.27,0.027),0)</f>
        <v>#VALUE!</v>
      </c>
      <c r="AHD155" s="281" t="e">
        <f ca="1">IF(AHD154=1,_xll.RiskNormal(0.27,0.027),0)</f>
        <v>#VALUE!</v>
      </c>
      <c r="AHE155" s="281" t="e">
        <f ca="1">IF(AHE154=1,_xll.RiskNormal(0.27,0.027),0)</f>
        <v>#VALUE!</v>
      </c>
      <c r="AHF155" s="281" t="e">
        <f ca="1">IF(AHF154=1,_xll.RiskNormal(0.27,0.027),0)</f>
        <v>#VALUE!</v>
      </c>
      <c r="AHG155" s="281" t="e">
        <f ca="1">IF(AHG154=1,_xll.RiskNormal(0.27,0.027),0)</f>
        <v>#VALUE!</v>
      </c>
      <c r="AHH155" s="281" t="e">
        <f ca="1">IF(AHH154=1,_xll.RiskNormal(0.27,0.027),0)</f>
        <v>#VALUE!</v>
      </c>
      <c r="AHI155" s="281" t="e">
        <f ca="1">IF(AHI154=1,_xll.RiskNormal(0.27,0.027),0)</f>
        <v>#VALUE!</v>
      </c>
      <c r="AHJ155" s="281" t="e">
        <f ca="1">IF(AHJ154=1,_xll.RiskNormal(0.27,0.027),0)</f>
        <v>#VALUE!</v>
      </c>
      <c r="AHK155" s="281" t="e">
        <f ca="1">IF(AHK154=1,_xll.RiskNormal(0.27,0.027),0)</f>
        <v>#VALUE!</v>
      </c>
      <c r="AHL155" s="281" t="e">
        <f ca="1">IF(AHL154=1,_xll.RiskNormal(0.27,0.027),0)</f>
        <v>#VALUE!</v>
      </c>
      <c r="AHM155" s="281" t="e">
        <f ca="1">IF(AHM154=1,_xll.RiskNormal(0.27,0.027),0)</f>
        <v>#VALUE!</v>
      </c>
      <c r="AHN155" s="281" t="e">
        <f ca="1">IF(AHN154=1,_xll.RiskNormal(0.27,0.027),0)</f>
        <v>#VALUE!</v>
      </c>
      <c r="AHO155" s="281" t="e">
        <f ca="1">IF(AHO154=1,_xll.RiskNormal(0.27,0.027),0)</f>
        <v>#VALUE!</v>
      </c>
      <c r="AHP155" s="281" t="e">
        <f ca="1">IF(AHP154=1,_xll.RiskNormal(0.27,0.027),0)</f>
        <v>#VALUE!</v>
      </c>
      <c r="AHQ155" s="281" t="e">
        <f ca="1">IF(AHQ154=1,_xll.RiskNormal(0.27,0.027),0)</f>
        <v>#VALUE!</v>
      </c>
      <c r="AHR155" s="281" t="e">
        <f ca="1">IF(AHR154=1,_xll.RiskNormal(0.27,0.027),0)</f>
        <v>#VALUE!</v>
      </c>
      <c r="AHS155" s="281" t="e">
        <f ca="1">IF(AHS154=1,_xll.RiskNormal(0.27,0.027),0)</f>
        <v>#VALUE!</v>
      </c>
      <c r="AHT155" s="281" t="e">
        <f ca="1">IF(AHT154=1,_xll.RiskNormal(0.27,0.027),0)</f>
        <v>#VALUE!</v>
      </c>
      <c r="AHU155" s="281" t="e">
        <f ca="1">IF(AHU154=1,_xll.RiskNormal(0.27,0.027),0)</f>
        <v>#VALUE!</v>
      </c>
      <c r="AHV155" s="281" t="e">
        <f ca="1">IF(AHV154=1,_xll.RiskNormal(0.27,0.027),0)</f>
        <v>#VALUE!</v>
      </c>
      <c r="AHW155" s="281" t="e">
        <f ca="1">IF(AHW154=1,_xll.RiskNormal(0.27,0.027),0)</f>
        <v>#VALUE!</v>
      </c>
      <c r="AHX155" s="281" t="e">
        <f ca="1">IF(AHX154=1,_xll.RiskNormal(0.27,0.027),0)</f>
        <v>#VALUE!</v>
      </c>
      <c r="AHY155" s="281" t="e">
        <f ca="1">IF(AHY154=1,_xll.RiskNormal(0.27,0.027),0)</f>
        <v>#VALUE!</v>
      </c>
      <c r="AHZ155" s="281" t="e">
        <f ca="1">IF(AHZ154=1,_xll.RiskNormal(0.27,0.027),0)</f>
        <v>#VALUE!</v>
      </c>
      <c r="AIA155" s="281" t="e">
        <f ca="1">IF(AIA154=1,_xll.RiskNormal(0.27,0.027),0)</f>
        <v>#VALUE!</v>
      </c>
      <c r="AIB155" s="281" t="e">
        <f ca="1">IF(AIB154=1,_xll.RiskNormal(0.27,0.027),0)</f>
        <v>#VALUE!</v>
      </c>
      <c r="AIC155" s="281" t="e">
        <f ca="1">IF(AIC154=1,_xll.RiskNormal(0.27,0.027),0)</f>
        <v>#VALUE!</v>
      </c>
      <c r="AID155" s="281" t="e">
        <f ca="1">IF(AID154=1,_xll.RiskNormal(0.27,0.027),0)</f>
        <v>#VALUE!</v>
      </c>
      <c r="AIE155" s="281" t="e">
        <f ca="1">IF(AIE154=1,_xll.RiskNormal(0.27,0.027),0)</f>
        <v>#VALUE!</v>
      </c>
      <c r="AIF155" s="281" t="e">
        <f ca="1">IF(AIF154=1,_xll.RiskNormal(0.27,0.027),0)</f>
        <v>#VALUE!</v>
      </c>
      <c r="AIG155" s="281" t="e">
        <f ca="1">IF(AIG154=1,_xll.RiskNormal(0.27,0.027),0)</f>
        <v>#VALUE!</v>
      </c>
      <c r="AIH155" s="281" t="e">
        <f ca="1">IF(AIH154=1,_xll.RiskNormal(0.27,0.027),0)</f>
        <v>#VALUE!</v>
      </c>
      <c r="AII155" s="281" t="e">
        <f ca="1">IF(AII154=1,_xll.RiskNormal(0.27,0.027),0)</f>
        <v>#VALUE!</v>
      </c>
      <c r="AIJ155" s="281" t="e">
        <f ca="1">IF(AIJ154=1,_xll.RiskNormal(0.27,0.027),0)</f>
        <v>#VALUE!</v>
      </c>
      <c r="AIK155" s="281" t="e">
        <f ca="1">IF(AIK154=1,_xll.RiskNormal(0.27,0.027),0)</f>
        <v>#VALUE!</v>
      </c>
      <c r="AIL155" s="281" t="e">
        <f ca="1">IF(AIL154=1,_xll.RiskNormal(0.27,0.027),0)</f>
        <v>#VALUE!</v>
      </c>
      <c r="AIM155" s="281" t="e">
        <f ca="1">IF(AIM154=1,_xll.RiskNormal(0.27,0.027),0)</f>
        <v>#VALUE!</v>
      </c>
      <c r="AIN155" s="281" t="e">
        <f ca="1">IF(AIN154=1,_xll.RiskNormal(0.27,0.027),0)</f>
        <v>#VALUE!</v>
      </c>
      <c r="AIO155" s="281" t="e">
        <f ca="1">IF(AIO154=1,_xll.RiskNormal(0.27,0.027),0)</f>
        <v>#VALUE!</v>
      </c>
      <c r="AIP155" s="281" t="e">
        <f ca="1">IF(AIP154=1,_xll.RiskNormal(0.27,0.027),0)</f>
        <v>#VALUE!</v>
      </c>
      <c r="AIQ155" s="281" t="e">
        <f ca="1">IF(AIQ154=1,_xll.RiskNormal(0.27,0.027),0)</f>
        <v>#VALUE!</v>
      </c>
      <c r="AIR155" s="281" t="e">
        <f ca="1">IF(AIR154=1,_xll.RiskNormal(0.27,0.027),0)</f>
        <v>#VALUE!</v>
      </c>
      <c r="AIS155" s="281" t="e">
        <f ca="1">IF(AIS154=1,_xll.RiskNormal(0.27,0.027),0)</f>
        <v>#VALUE!</v>
      </c>
      <c r="AIT155" s="281" t="e">
        <f ca="1">IF(AIT154=1,_xll.RiskNormal(0.27,0.027),0)</f>
        <v>#VALUE!</v>
      </c>
      <c r="AIU155" s="281" t="e">
        <f ca="1">IF(AIU154=1,_xll.RiskNormal(0.27,0.027),0)</f>
        <v>#VALUE!</v>
      </c>
      <c r="AIV155" s="281" t="e">
        <f ca="1">IF(AIV154=1,_xll.RiskNormal(0.27,0.027),0)</f>
        <v>#VALUE!</v>
      </c>
      <c r="AIW155" s="281" t="e">
        <f ca="1">IF(AIW154=1,_xll.RiskNormal(0.27,0.027),0)</f>
        <v>#VALUE!</v>
      </c>
      <c r="AIX155" s="281" t="e">
        <f ca="1">IF(AIX154=1,_xll.RiskNormal(0.27,0.027),0)</f>
        <v>#VALUE!</v>
      </c>
      <c r="AIY155" s="281" t="e">
        <f ca="1">IF(AIY154=1,_xll.RiskNormal(0.27,0.027),0)</f>
        <v>#VALUE!</v>
      </c>
      <c r="AIZ155" s="281" t="e">
        <f ca="1">IF(AIZ154=1,_xll.RiskNormal(0.27,0.027),0)</f>
        <v>#VALUE!</v>
      </c>
      <c r="AJA155" s="281" t="e">
        <f ca="1">IF(AJA154=1,_xll.RiskNormal(0.27,0.027),0)</f>
        <v>#VALUE!</v>
      </c>
      <c r="AJB155" s="281" t="e">
        <f ca="1">IF(AJB154=1,_xll.RiskNormal(0.27,0.027),0)</f>
        <v>#VALUE!</v>
      </c>
      <c r="AJC155" s="281" t="e">
        <f ca="1">IF(AJC154=1,_xll.RiskNormal(0.27,0.027),0)</f>
        <v>#VALUE!</v>
      </c>
      <c r="AJD155" s="281" t="e">
        <f ca="1">IF(AJD154=1,_xll.RiskNormal(0.27,0.027),0)</f>
        <v>#VALUE!</v>
      </c>
      <c r="AJE155" s="281" t="e">
        <f ca="1">IF(AJE154=1,_xll.RiskNormal(0.27,0.027),0)</f>
        <v>#VALUE!</v>
      </c>
      <c r="AJF155" s="281" t="e">
        <f ca="1">IF(AJF154=1,_xll.RiskNormal(0.27,0.027),0)</f>
        <v>#VALUE!</v>
      </c>
      <c r="AJG155" s="281" t="e">
        <f ca="1">IF(AJG154=1,_xll.RiskNormal(0.27,0.027),0)</f>
        <v>#VALUE!</v>
      </c>
      <c r="AJH155" s="281" t="e">
        <f ca="1">IF(AJH154=1,_xll.RiskNormal(0.27,0.027),0)</f>
        <v>#VALUE!</v>
      </c>
      <c r="AJI155" s="281" t="e">
        <f ca="1">IF(AJI154=1,_xll.RiskNormal(0.27,0.027),0)</f>
        <v>#VALUE!</v>
      </c>
      <c r="AJJ155" s="281" t="e">
        <f ca="1">IF(AJJ154=1,_xll.RiskNormal(0.27,0.027),0)</f>
        <v>#VALUE!</v>
      </c>
      <c r="AJK155" s="281" t="e">
        <f ca="1">IF(AJK154=1,_xll.RiskNormal(0.27,0.027),0)</f>
        <v>#VALUE!</v>
      </c>
      <c r="AJL155" s="281" t="e">
        <f ca="1">IF(AJL154=1,_xll.RiskNormal(0.27,0.027),0)</f>
        <v>#VALUE!</v>
      </c>
      <c r="AJM155" s="281" t="e">
        <f ca="1">IF(AJM154=1,_xll.RiskNormal(0.27,0.027),0)</f>
        <v>#VALUE!</v>
      </c>
      <c r="AJN155" s="281" t="e">
        <f ca="1">IF(AJN154=1,_xll.RiskNormal(0.27,0.027),0)</f>
        <v>#VALUE!</v>
      </c>
      <c r="AJO155" s="281" t="e">
        <f ca="1">IF(AJO154=1,_xll.RiskNormal(0.27,0.027),0)</f>
        <v>#VALUE!</v>
      </c>
      <c r="AJP155" s="281" t="e">
        <f ca="1">IF(AJP154=1,_xll.RiskNormal(0.27,0.027),0)</f>
        <v>#VALUE!</v>
      </c>
      <c r="AJQ155" s="281" t="e">
        <f ca="1">IF(AJQ154=1,_xll.RiskNormal(0.27,0.027),0)</f>
        <v>#VALUE!</v>
      </c>
      <c r="AJR155" s="281" t="e">
        <f ca="1">IF(AJR154=1,_xll.RiskNormal(0.27,0.027),0)</f>
        <v>#VALUE!</v>
      </c>
      <c r="AJS155" s="281" t="e">
        <f ca="1">IF(AJS154=1,_xll.RiskNormal(0.27,0.027),0)</f>
        <v>#VALUE!</v>
      </c>
      <c r="AJT155" s="281" t="e">
        <f ca="1">IF(AJT154=1,_xll.RiskNormal(0.27,0.027),0)</f>
        <v>#VALUE!</v>
      </c>
      <c r="AJU155" s="281" t="e">
        <f ca="1">IF(AJU154=1,_xll.RiskNormal(0.27,0.027),0)</f>
        <v>#VALUE!</v>
      </c>
      <c r="AJV155" s="281" t="e">
        <f ca="1">IF(AJV154=1,_xll.RiskNormal(0.27,0.027),0)</f>
        <v>#VALUE!</v>
      </c>
      <c r="AJW155" s="281" t="e">
        <f ca="1">IF(AJW154=1,_xll.RiskNormal(0.27,0.027),0)</f>
        <v>#VALUE!</v>
      </c>
      <c r="AJX155" s="281" t="e">
        <f ca="1">IF(AJX154=1,_xll.RiskNormal(0.27,0.027),0)</f>
        <v>#VALUE!</v>
      </c>
      <c r="AJY155" s="281" t="e">
        <f ca="1">IF(AJY154=1,_xll.RiskNormal(0.27,0.027),0)</f>
        <v>#VALUE!</v>
      </c>
      <c r="AJZ155" s="281" t="e">
        <f ca="1">IF(AJZ154=1,_xll.RiskNormal(0.27,0.027),0)</f>
        <v>#VALUE!</v>
      </c>
      <c r="AKA155" s="281" t="e">
        <f ca="1">IF(AKA154=1,_xll.RiskNormal(0.27,0.027),0)</f>
        <v>#VALUE!</v>
      </c>
      <c r="AKB155" s="281" t="e">
        <f ca="1">IF(AKB154=1,_xll.RiskNormal(0.27,0.027),0)</f>
        <v>#VALUE!</v>
      </c>
      <c r="AKC155" s="281" t="e">
        <f ca="1">IF(AKC154=1,_xll.RiskNormal(0.27,0.027),0)</f>
        <v>#VALUE!</v>
      </c>
      <c r="AKD155" s="281" t="e">
        <f ca="1">IF(AKD154=1,_xll.RiskNormal(0.27,0.027),0)</f>
        <v>#VALUE!</v>
      </c>
      <c r="AKE155" s="281" t="e">
        <f ca="1">IF(AKE154=1,_xll.RiskNormal(0.27,0.027),0)</f>
        <v>#VALUE!</v>
      </c>
      <c r="AKF155" s="281" t="e">
        <f ca="1">IF(AKF154=1,_xll.RiskNormal(0.27,0.027),0)</f>
        <v>#VALUE!</v>
      </c>
      <c r="AKG155" s="281" t="e">
        <f ca="1">IF(AKG154=1,_xll.RiskNormal(0.27,0.027),0)</f>
        <v>#VALUE!</v>
      </c>
      <c r="AKH155" s="281" t="e">
        <f ca="1">IF(AKH154=1,_xll.RiskNormal(0.27,0.027),0)</f>
        <v>#VALUE!</v>
      </c>
      <c r="AKI155" s="281" t="e">
        <f ca="1">IF(AKI154=1,_xll.RiskNormal(0.27,0.027),0)</f>
        <v>#VALUE!</v>
      </c>
      <c r="AKJ155" s="281" t="e">
        <f ca="1">IF(AKJ154=1,_xll.RiskNormal(0.27,0.027),0)</f>
        <v>#VALUE!</v>
      </c>
      <c r="AKK155" s="281" t="e">
        <f ca="1">IF(AKK154=1,_xll.RiskNormal(0.27,0.027),0)</f>
        <v>#VALUE!</v>
      </c>
      <c r="AKL155" s="281" t="e">
        <f ca="1">IF(AKL154=1,_xll.RiskNormal(0.27,0.027),0)</f>
        <v>#VALUE!</v>
      </c>
      <c r="AKM155" s="281" t="e">
        <f ca="1">IF(AKM154=1,_xll.RiskNormal(0.27,0.027),0)</f>
        <v>#VALUE!</v>
      </c>
      <c r="AKN155" s="281" t="e">
        <f ca="1">IF(AKN154=1,_xll.RiskNormal(0.27,0.027),0)</f>
        <v>#VALUE!</v>
      </c>
      <c r="AKO155" s="281" t="e">
        <f ca="1">IF(AKO154=1,_xll.RiskNormal(0.27,0.027),0)</f>
        <v>#VALUE!</v>
      </c>
      <c r="AKP155" s="281" t="e">
        <f ca="1">IF(AKP154=1,_xll.RiskNormal(0.27,0.027),0)</f>
        <v>#VALUE!</v>
      </c>
      <c r="AKQ155" s="281" t="e">
        <f ca="1">IF(AKQ154=1,_xll.RiskNormal(0.27,0.027),0)</f>
        <v>#VALUE!</v>
      </c>
      <c r="AKR155" s="281" t="e">
        <f ca="1">IF(AKR154=1,_xll.RiskNormal(0.27,0.027),0)</f>
        <v>#VALUE!</v>
      </c>
      <c r="AKS155" s="281" t="e">
        <f ca="1">IF(AKS154=1,_xll.RiskNormal(0.27,0.027),0)</f>
        <v>#VALUE!</v>
      </c>
      <c r="AKT155" s="281" t="e">
        <f ca="1">IF(AKT154=1,_xll.RiskNormal(0.27,0.027),0)</f>
        <v>#VALUE!</v>
      </c>
      <c r="AKU155" s="281" t="e">
        <f ca="1">IF(AKU154=1,_xll.RiskNormal(0.27,0.027),0)</f>
        <v>#VALUE!</v>
      </c>
      <c r="AKV155" s="281" t="e">
        <f ca="1">IF(AKV154=1,_xll.RiskNormal(0.27,0.027),0)</f>
        <v>#VALUE!</v>
      </c>
      <c r="AKW155" s="281" t="e">
        <f ca="1">IF(AKW154=1,_xll.RiskNormal(0.27,0.027),0)</f>
        <v>#VALUE!</v>
      </c>
      <c r="AKX155" s="281" t="e">
        <f ca="1">IF(AKX154=1,_xll.RiskNormal(0.27,0.027),0)</f>
        <v>#VALUE!</v>
      </c>
      <c r="AKY155" s="281" t="e">
        <f ca="1">IF(AKY154=1,_xll.RiskNormal(0.27,0.027),0)</f>
        <v>#VALUE!</v>
      </c>
      <c r="AKZ155" s="281" t="e">
        <f ca="1">IF(AKZ154=1,_xll.RiskNormal(0.27,0.027),0)</f>
        <v>#VALUE!</v>
      </c>
      <c r="ALA155" s="281" t="e">
        <f ca="1">IF(ALA154=1,_xll.RiskNormal(0.27,0.027),0)</f>
        <v>#VALUE!</v>
      </c>
      <c r="ALB155" s="281" t="e">
        <f ca="1">IF(ALB154=1,_xll.RiskNormal(0.27,0.027),0)</f>
        <v>#VALUE!</v>
      </c>
      <c r="ALC155" s="281" t="e">
        <f ca="1">IF(ALC154=1,_xll.RiskNormal(0.27,0.027),0)</f>
        <v>#VALUE!</v>
      </c>
      <c r="ALD155" s="281" t="e">
        <f ca="1">IF(ALD154=1,_xll.RiskNormal(0.27,0.027),0)</f>
        <v>#VALUE!</v>
      </c>
      <c r="ALE155" s="281" t="e">
        <f ca="1">IF(ALE154=1,_xll.RiskNormal(0.27,0.027),0)</f>
        <v>#VALUE!</v>
      </c>
      <c r="ALF155" s="281" t="e">
        <f ca="1">IF(ALF154=1,_xll.RiskNormal(0.27,0.027),0)</f>
        <v>#VALUE!</v>
      </c>
      <c r="ALG155" s="281" t="e">
        <f ca="1">IF(ALG154=1,_xll.RiskNormal(0.27,0.027),0)</f>
        <v>#VALUE!</v>
      </c>
      <c r="ALH155" s="281" t="e">
        <f ca="1">IF(ALH154=1,_xll.RiskNormal(0.27,0.027),0)</f>
        <v>#VALUE!</v>
      </c>
      <c r="ALI155" s="281" t="e">
        <f ca="1">IF(ALI154=1,_xll.RiskNormal(0.27,0.027),0)</f>
        <v>#VALUE!</v>
      </c>
      <c r="ALJ155" s="281" t="e">
        <f ca="1">IF(ALJ154=1,_xll.RiskNormal(0.27,0.027),0)</f>
        <v>#VALUE!</v>
      </c>
      <c r="ALK155" s="281" t="e">
        <f ca="1">IF(ALK154=1,_xll.RiskNormal(0.27,0.027),0)</f>
        <v>#VALUE!</v>
      </c>
      <c r="ALL155" s="281" t="e">
        <f ca="1">IF(ALL154=1,_xll.RiskNormal(0.27,0.027),0)</f>
        <v>#VALUE!</v>
      </c>
      <c r="ALM155" s="281" t="e">
        <f ca="1">IF(ALM154=1,_xll.RiskNormal(0.27,0.027),0)</f>
        <v>#VALUE!</v>
      </c>
      <c r="ALN155" s="281" t="e">
        <f ca="1">IF(ALN154=1,_xll.RiskNormal(0.27,0.027),0)</f>
        <v>#VALUE!</v>
      </c>
      <c r="ALO155" s="281" t="e">
        <f ca="1">IF(ALO154=1,_xll.RiskNormal(0.27,0.027),0)</f>
        <v>#VALUE!</v>
      </c>
      <c r="ALP155" s="281" t="e">
        <f ca="1">IF(ALP154=1,_xll.RiskNormal(0.27,0.027),0)</f>
        <v>#VALUE!</v>
      </c>
      <c r="ALQ155" s="281" t="e">
        <f ca="1">IF(ALQ154=1,_xll.RiskNormal(0.27,0.027),0)</f>
        <v>#VALUE!</v>
      </c>
      <c r="ALR155" s="281" t="e">
        <f ca="1">IF(ALR154=1,_xll.RiskNormal(0.27,0.027),0)</f>
        <v>#VALUE!</v>
      </c>
      <c r="ALS155" s="281" t="e">
        <f ca="1">IF(ALS154=1,_xll.RiskNormal(0.27,0.027),0)</f>
        <v>#VALUE!</v>
      </c>
      <c r="ALT155" s="281" t="e">
        <f ca="1">IF(ALT154=1,_xll.RiskNormal(0.27,0.027),0)</f>
        <v>#VALUE!</v>
      </c>
      <c r="ALU155" s="281" t="e">
        <f ca="1">IF(ALU154=1,_xll.RiskNormal(0.27,0.027),0)</f>
        <v>#VALUE!</v>
      </c>
      <c r="ALV155" s="281" t="e">
        <f ca="1">IF(ALV154=1,_xll.RiskNormal(0.27,0.027),0)</f>
        <v>#VALUE!</v>
      </c>
      <c r="ALW155" s="281" t="e">
        <f ca="1">IF(ALW154=1,_xll.RiskNormal(0.27,0.027),0)</f>
        <v>#VALUE!</v>
      </c>
      <c r="ALX155" s="281" t="e">
        <f ca="1">IF(ALX154=1,_xll.RiskNormal(0.27,0.027),0)</f>
        <v>#VALUE!</v>
      </c>
      <c r="ALY155" s="281" t="e">
        <f ca="1">IF(ALY154=1,_xll.RiskNormal(0.27,0.027),0)</f>
        <v>#VALUE!</v>
      </c>
      <c r="ALZ155" s="281" t="e">
        <f ca="1">IF(ALZ154=1,_xll.RiskNormal(0.27,0.027),0)</f>
        <v>#VALUE!</v>
      </c>
      <c r="AMA155" s="281" t="e">
        <f ca="1">IF(AMA154=1,_xll.RiskNormal(0.27,0.027),0)</f>
        <v>#VALUE!</v>
      </c>
      <c r="AMB155" s="281" t="e">
        <f ca="1">IF(AMB154=1,_xll.RiskNormal(0.27,0.027),0)</f>
        <v>#VALUE!</v>
      </c>
      <c r="AMC155" s="281" t="e">
        <f ca="1">IF(AMC154=1,_xll.RiskNormal(0.27,0.027),0)</f>
        <v>#VALUE!</v>
      </c>
      <c r="AMD155" s="281" t="e">
        <f ca="1">IF(AMD154=1,_xll.RiskNormal(0.27,0.027),0)</f>
        <v>#VALUE!</v>
      </c>
      <c r="AME155" s="281" t="e">
        <f ca="1">IF(AME154=1,_xll.RiskNormal(0.27,0.027),0)</f>
        <v>#VALUE!</v>
      </c>
      <c r="AMF155" s="281" t="e">
        <f ca="1">IF(AMF154=1,_xll.RiskNormal(0.27,0.027),0)</f>
        <v>#VALUE!</v>
      </c>
      <c r="AMG155" s="281" t="e">
        <f ca="1">IF(AMG154=1,_xll.RiskNormal(0.27,0.027),0)</f>
        <v>#VALUE!</v>
      </c>
      <c r="AMH155" s="281" t="e">
        <f ca="1">IF(AMH154=1,_xll.RiskNormal(0.27,0.027),0)</f>
        <v>#VALUE!</v>
      </c>
      <c r="AMI155" s="281" t="e">
        <f ca="1">IF(AMI154=1,_xll.RiskNormal(0.27,0.027),0)</f>
        <v>#VALUE!</v>
      </c>
      <c r="AMJ155" s="281" t="e">
        <f ca="1">IF(AMJ154=1,_xll.RiskNormal(0.27,0.027),0)</f>
        <v>#VALUE!</v>
      </c>
      <c r="AMK155" s="281" t="e">
        <f ca="1">IF(AMK154=1,_xll.RiskNormal(0.27,0.027),0)</f>
        <v>#VALUE!</v>
      </c>
      <c r="AML155" s="281" t="e">
        <f ca="1">IF(AML154=1,_xll.RiskNormal(0.27,0.027),0)</f>
        <v>#VALUE!</v>
      </c>
      <c r="AMM155" s="281" t="e">
        <f ca="1">IF(AMM154=1,_xll.RiskNormal(0.27,0.027),0)</f>
        <v>#VALUE!</v>
      </c>
      <c r="AMN155" s="281" t="e">
        <f ca="1">IF(AMN154=1,_xll.RiskNormal(0.27,0.027),0)</f>
        <v>#VALUE!</v>
      </c>
      <c r="AMO155" s="281" t="e">
        <f ca="1">IF(AMO154=1,_xll.RiskNormal(0.27,0.027),0)</f>
        <v>#VALUE!</v>
      </c>
      <c r="AMP155" s="281" t="e">
        <f ca="1">IF(AMP154=1,_xll.RiskNormal(0.27,0.027),0)</f>
        <v>#VALUE!</v>
      </c>
      <c r="AMQ155" s="281" t="e">
        <f ca="1">IF(AMQ154=1,_xll.RiskNormal(0.27,0.027),0)</f>
        <v>#VALUE!</v>
      </c>
      <c r="AMR155" s="281" t="e">
        <f ca="1">IF(AMR154=1,_xll.RiskNormal(0.27,0.027),0)</f>
        <v>#VALUE!</v>
      </c>
      <c r="AMS155" s="281" t="e">
        <f ca="1">IF(AMS154=1,_xll.RiskNormal(0.27,0.027),0)</f>
        <v>#VALUE!</v>
      </c>
      <c r="AMT155" s="281" t="e">
        <f ca="1">IF(AMT154=1,_xll.RiskNormal(0.27,0.027),0)</f>
        <v>#VALUE!</v>
      </c>
      <c r="AMU155" s="281" t="e">
        <f ca="1">IF(AMU154=1,_xll.RiskNormal(0.27,0.027),0)</f>
        <v>#VALUE!</v>
      </c>
      <c r="AMV155" s="281" t="e">
        <f ca="1">IF(AMV154=1,_xll.RiskNormal(0.27,0.027),0)</f>
        <v>#VALUE!</v>
      </c>
      <c r="AMW155" s="281" t="e">
        <f ca="1">IF(AMW154=1,_xll.RiskNormal(0.27,0.027),0)</f>
        <v>#VALUE!</v>
      </c>
      <c r="AMX155" s="281" t="e">
        <f ca="1">IF(AMX154=1,_xll.RiskNormal(0.27,0.027),0)</f>
        <v>#VALUE!</v>
      </c>
      <c r="AMY155" s="281" t="e">
        <f ca="1">IF(AMY154=1,_xll.RiskNormal(0.27,0.027),0)</f>
        <v>#VALUE!</v>
      </c>
      <c r="AMZ155" s="281" t="e">
        <f ca="1">IF(AMZ154=1,_xll.RiskNormal(0.27,0.027),0)</f>
        <v>#VALUE!</v>
      </c>
      <c r="ANA155" s="281" t="e">
        <f ca="1">IF(ANA154=1,_xll.RiskNormal(0.27,0.027),0)</f>
        <v>#VALUE!</v>
      </c>
      <c r="ANB155" s="281" t="e">
        <f ca="1">IF(ANB154=1,_xll.RiskNormal(0.27,0.027),0)</f>
        <v>#VALUE!</v>
      </c>
      <c r="ANC155" s="281" t="e">
        <f ca="1">IF(ANC154=1,_xll.RiskNormal(0.27,0.027),0)</f>
        <v>#VALUE!</v>
      </c>
      <c r="AND155" s="281" t="e">
        <f ca="1">IF(AND154=1,_xll.RiskNormal(0.27,0.027),0)</f>
        <v>#VALUE!</v>
      </c>
      <c r="ANE155" s="281" t="e">
        <f ca="1">IF(ANE154=1,_xll.RiskNormal(0.27,0.027),0)</f>
        <v>#VALUE!</v>
      </c>
      <c r="ANF155" s="281" t="e">
        <f ca="1">IF(ANF154=1,_xll.RiskNormal(0.27,0.027),0)</f>
        <v>#VALUE!</v>
      </c>
      <c r="ANG155" s="281" t="e">
        <f ca="1">IF(ANG154=1,_xll.RiskNormal(0.27,0.027),0)</f>
        <v>#VALUE!</v>
      </c>
      <c r="ANH155" s="281" t="e">
        <f ca="1">IF(ANH154=1,_xll.RiskNormal(0.27,0.027),0)</f>
        <v>#VALUE!</v>
      </c>
      <c r="ANI155" s="281" t="e">
        <f ca="1">IF(ANI154=1,_xll.RiskNormal(0.27,0.027),0)</f>
        <v>#VALUE!</v>
      </c>
      <c r="ANJ155" s="281" t="e">
        <f ca="1">IF(ANJ154=1,_xll.RiskNormal(0.27,0.027),0)</f>
        <v>#VALUE!</v>
      </c>
      <c r="ANK155" s="281" t="e">
        <f ca="1">IF(ANK154=1,_xll.RiskNormal(0.27,0.027),0)</f>
        <v>#VALUE!</v>
      </c>
      <c r="ANL155" s="281" t="e">
        <f ca="1">IF(ANL154=1,_xll.RiskNormal(0.27,0.027),0)</f>
        <v>#VALUE!</v>
      </c>
      <c r="ANM155" s="281" t="e">
        <f ca="1">IF(ANM154=1,_xll.RiskNormal(0.27,0.027),0)</f>
        <v>#VALUE!</v>
      </c>
      <c r="ANN155" s="281" t="e">
        <f ca="1">IF(ANN154=1,_xll.RiskNormal(0.27,0.027),0)</f>
        <v>#VALUE!</v>
      </c>
      <c r="ANO155" s="281" t="e">
        <f ca="1">IF(ANO154=1,_xll.RiskNormal(0.27,0.027),0)</f>
        <v>#VALUE!</v>
      </c>
      <c r="ANP155" s="281" t="e">
        <f ca="1">IF(ANP154=1,_xll.RiskNormal(0.27,0.027),0)</f>
        <v>#VALUE!</v>
      </c>
      <c r="ANQ155" s="281" t="e">
        <f ca="1">IF(ANQ154=1,_xll.RiskNormal(0.27,0.027),0)</f>
        <v>#VALUE!</v>
      </c>
      <c r="ANR155" s="281" t="e">
        <f ca="1">IF(ANR154=1,_xll.RiskNormal(0.27,0.027),0)</f>
        <v>#VALUE!</v>
      </c>
      <c r="ANS155" s="281" t="e">
        <f ca="1">IF(ANS154=1,_xll.RiskNormal(0.27,0.027),0)</f>
        <v>#VALUE!</v>
      </c>
      <c r="ANT155" s="281" t="e">
        <f ca="1">IF(ANT154=1,_xll.RiskNormal(0.27,0.027),0)</f>
        <v>#VALUE!</v>
      </c>
      <c r="ANU155" s="281" t="e">
        <f ca="1">IF(ANU154=1,_xll.RiskNormal(0.27,0.027),0)</f>
        <v>#VALUE!</v>
      </c>
      <c r="ANV155" s="281" t="e">
        <f ca="1">IF(ANV154=1,_xll.RiskNormal(0.27,0.027),0)</f>
        <v>#VALUE!</v>
      </c>
      <c r="ANW155" s="281" t="e">
        <f ca="1">IF(ANW154=1,_xll.RiskNormal(0.27,0.027),0)</f>
        <v>#VALUE!</v>
      </c>
      <c r="ANX155" s="281" t="e">
        <f ca="1">IF(ANX154=1,_xll.RiskNormal(0.27,0.027),0)</f>
        <v>#VALUE!</v>
      </c>
      <c r="ANY155" s="281" t="e">
        <f ca="1">IF(ANY154=1,_xll.RiskNormal(0.27,0.027),0)</f>
        <v>#VALUE!</v>
      </c>
      <c r="ANZ155" s="281" t="e">
        <f ca="1">IF(ANZ154=1,_xll.RiskNormal(0.27,0.027),0)</f>
        <v>#VALUE!</v>
      </c>
      <c r="AOA155" s="281" t="e">
        <f ca="1">IF(AOA154=1,_xll.RiskNormal(0.27,0.027),0)</f>
        <v>#VALUE!</v>
      </c>
      <c r="AOB155" s="281" t="e">
        <f ca="1">IF(AOB154=1,_xll.RiskNormal(0.27,0.027),0)</f>
        <v>#VALUE!</v>
      </c>
      <c r="AOC155" s="281" t="e">
        <f ca="1">IF(AOC154=1,_xll.RiskNormal(0.27,0.027),0)</f>
        <v>#VALUE!</v>
      </c>
      <c r="AOD155" s="281" t="e">
        <f ca="1">IF(AOD154=1,_xll.RiskNormal(0.27,0.027),0)</f>
        <v>#VALUE!</v>
      </c>
      <c r="AOE155" s="281" t="e">
        <f ca="1">IF(AOE154=1,_xll.RiskNormal(0.27,0.027),0)</f>
        <v>#VALUE!</v>
      </c>
      <c r="AOF155" s="281" t="e">
        <f ca="1">IF(AOF154=1,_xll.RiskNormal(0.27,0.027),0)</f>
        <v>#VALUE!</v>
      </c>
      <c r="AOG155" s="281" t="e">
        <f ca="1">IF(AOG154=1,_xll.RiskNormal(0.27,0.027),0)</f>
        <v>#VALUE!</v>
      </c>
      <c r="AOH155" s="281" t="e">
        <f ca="1">IF(AOH154=1,_xll.RiskNormal(0.27,0.027),0)</f>
        <v>#VALUE!</v>
      </c>
      <c r="AOI155" s="281" t="e">
        <f ca="1">IF(AOI154=1,_xll.RiskNormal(0.27,0.027),0)</f>
        <v>#VALUE!</v>
      </c>
      <c r="AOJ155" s="281" t="e">
        <f ca="1">IF(AOJ154=1,_xll.RiskNormal(0.27,0.027),0)</f>
        <v>#VALUE!</v>
      </c>
      <c r="AOK155" s="281" t="e">
        <f ca="1">IF(AOK154=1,_xll.RiskNormal(0.27,0.027),0)</f>
        <v>#VALUE!</v>
      </c>
      <c r="AOL155" s="281" t="e">
        <f ca="1">IF(AOL154=1,_xll.RiskNormal(0.27,0.027),0)</f>
        <v>#VALUE!</v>
      </c>
      <c r="AOM155" s="281" t="e">
        <f ca="1">IF(AOM154=1,_xll.RiskNormal(0.27,0.027),0)</f>
        <v>#VALUE!</v>
      </c>
      <c r="AON155" s="281" t="e">
        <f ca="1">IF(AON154=1,_xll.RiskNormal(0.27,0.027),0)</f>
        <v>#VALUE!</v>
      </c>
      <c r="AOO155" s="281" t="e">
        <f ca="1">IF(AOO154=1,_xll.RiskNormal(0.27,0.027),0)</f>
        <v>#VALUE!</v>
      </c>
      <c r="AOP155" s="281" t="e">
        <f ca="1">IF(AOP154=1,_xll.RiskNormal(0.27,0.027),0)</f>
        <v>#VALUE!</v>
      </c>
      <c r="AOQ155" s="281" t="e">
        <f ca="1">IF(AOQ154=1,_xll.RiskNormal(0.27,0.027),0)</f>
        <v>#VALUE!</v>
      </c>
      <c r="AOR155" s="281" t="e">
        <f ca="1">IF(AOR154=1,_xll.RiskNormal(0.27,0.027),0)</f>
        <v>#VALUE!</v>
      </c>
      <c r="AOS155" s="281" t="e">
        <f ca="1">IF(AOS154=1,_xll.RiskNormal(0.27,0.027),0)</f>
        <v>#VALUE!</v>
      </c>
      <c r="AOT155" s="281" t="e">
        <f ca="1">IF(AOT154=1,_xll.RiskNormal(0.27,0.027),0)</f>
        <v>#VALUE!</v>
      </c>
      <c r="AOU155" s="281" t="e">
        <f ca="1">IF(AOU154=1,_xll.RiskNormal(0.27,0.027),0)</f>
        <v>#VALUE!</v>
      </c>
      <c r="AOV155" s="281" t="e">
        <f ca="1">IF(AOV154=1,_xll.RiskNormal(0.27,0.027),0)</f>
        <v>#VALUE!</v>
      </c>
      <c r="AOW155" s="281" t="e">
        <f ca="1">IF(AOW154=1,_xll.RiskNormal(0.27,0.027),0)</f>
        <v>#VALUE!</v>
      </c>
      <c r="AOX155" s="281" t="e">
        <f ca="1">IF(AOX154=1,_xll.RiskNormal(0.27,0.027),0)</f>
        <v>#VALUE!</v>
      </c>
      <c r="AOY155" s="281" t="e">
        <f ca="1">IF(AOY154=1,_xll.RiskNormal(0.27,0.027),0)</f>
        <v>#VALUE!</v>
      </c>
      <c r="AOZ155" s="281" t="e">
        <f ca="1">IF(AOZ154=1,_xll.RiskNormal(0.27,0.027),0)</f>
        <v>#VALUE!</v>
      </c>
      <c r="APA155" s="281" t="e">
        <f ca="1">IF(APA154=1,_xll.RiskNormal(0.27,0.027),0)</f>
        <v>#VALUE!</v>
      </c>
      <c r="APB155" s="281" t="e">
        <f ca="1">IF(APB154=1,_xll.RiskNormal(0.27,0.027),0)</f>
        <v>#VALUE!</v>
      </c>
      <c r="APC155" s="281" t="e">
        <f ca="1">IF(APC154=1,_xll.RiskNormal(0.27,0.027),0)</f>
        <v>#VALUE!</v>
      </c>
      <c r="APD155" s="281" t="e">
        <f ca="1">IF(APD154=1,_xll.RiskNormal(0.27,0.027),0)</f>
        <v>#VALUE!</v>
      </c>
      <c r="APE155" s="281" t="e">
        <f ca="1">IF(APE154=1,_xll.RiskNormal(0.27,0.027),0)</f>
        <v>#VALUE!</v>
      </c>
      <c r="APF155" s="281" t="e">
        <f ca="1">IF(APF154=1,_xll.RiskNormal(0.27,0.027),0)</f>
        <v>#VALUE!</v>
      </c>
      <c r="APG155" s="281" t="e">
        <f ca="1">IF(APG154=1,_xll.RiskNormal(0.27,0.027),0)</f>
        <v>#VALUE!</v>
      </c>
      <c r="APH155" s="281" t="e">
        <f ca="1">IF(APH154=1,_xll.RiskNormal(0.27,0.027),0)</f>
        <v>#VALUE!</v>
      </c>
      <c r="API155" s="281" t="e">
        <f ca="1">IF(API154=1,_xll.RiskNormal(0.27,0.027),0)</f>
        <v>#VALUE!</v>
      </c>
      <c r="APJ155" s="281" t="e">
        <f ca="1">IF(APJ154=1,_xll.RiskNormal(0.27,0.027),0)</f>
        <v>#VALUE!</v>
      </c>
      <c r="APK155" s="281" t="e">
        <f ca="1">IF(APK154=1,_xll.RiskNormal(0.27,0.027),0)</f>
        <v>#VALUE!</v>
      </c>
      <c r="APL155" s="281" t="e">
        <f ca="1">IF(APL154=1,_xll.RiskNormal(0.27,0.027),0)</f>
        <v>#VALUE!</v>
      </c>
      <c r="APM155" s="281" t="e">
        <f ca="1">IF(APM154=1,_xll.RiskNormal(0.27,0.027),0)</f>
        <v>#VALUE!</v>
      </c>
      <c r="APN155" s="281" t="e">
        <f ca="1">IF(APN154=1,_xll.RiskNormal(0.27,0.027),0)</f>
        <v>#VALUE!</v>
      </c>
      <c r="APO155" s="281" t="e">
        <f ca="1">IF(APO154=1,_xll.RiskNormal(0.27,0.027),0)</f>
        <v>#VALUE!</v>
      </c>
      <c r="APP155" s="281" t="e">
        <f ca="1">IF(APP154=1,_xll.RiskNormal(0.27,0.027),0)</f>
        <v>#VALUE!</v>
      </c>
      <c r="APQ155" s="281" t="e">
        <f ca="1">IF(APQ154=1,_xll.RiskNormal(0.27,0.027),0)</f>
        <v>#VALUE!</v>
      </c>
      <c r="APR155" s="281" t="e">
        <f ca="1">IF(APR154=1,_xll.RiskNormal(0.27,0.027),0)</f>
        <v>#VALUE!</v>
      </c>
      <c r="APS155" s="281" t="e">
        <f ca="1">IF(APS154=1,_xll.RiskNormal(0.27,0.027),0)</f>
        <v>#VALUE!</v>
      </c>
      <c r="APT155" s="281" t="e">
        <f ca="1">IF(APT154=1,_xll.RiskNormal(0.27,0.027),0)</f>
        <v>#VALUE!</v>
      </c>
      <c r="APU155" s="281" t="e">
        <f ca="1">IF(APU154=1,_xll.RiskNormal(0.27,0.027),0)</f>
        <v>#VALUE!</v>
      </c>
      <c r="APV155" s="281" t="e">
        <f ca="1">IF(APV154=1,_xll.RiskNormal(0.27,0.027),0)</f>
        <v>#VALUE!</v>
      </c>
      <c r="APW155" s="281" t="e">
        <f ca="1">IF(APW154=1,_xll.RiskNormal(0.27,0.027),0)</f>
        <v>#VALUE!</v>
      </c>
      <c r="APX155" s="281" t="e">
        <f ca="1">IF(APX154=1,_xll.RiskNormal(0.27,0.027),0)</f>
        <v>#VALUE!</v>
      </c>
      <c r="APY155" s="281" t="e">
        <f ca="1">IF(APY154=1,_xll.RiskNormal(0.27,0.027),0)</f>
        <v>#VALUE!</v>
      </c>
      <c r="APZ155" s="281" t="e">
        <f ca="1">IF(APZ154=1,_xll.RiskNormal(0.27,0.027),0)</f>
        <v>#VALUE!</v>
      </c>
      <c r="AQA155" s="281" t="e">
        <f ca="1">IF(AQA154=1,_xll.RiskNormal(0.27,0.027),0)</f>
        <v>#VALUE!</v>
      </c>
      <c r="AQB155" s="281" t="e">
        <f ca="1">IF(AQB154=1,_xll.RiskNormal(0.27,0.027),0)</f>
        <v>#VALUE!</v>
      </c>
      <c r="AQC155" s="281" t="e">
        <f ca="1">IF(AQC154=1,_xll.RiskNormal(0.27,0.027),0)</f>
        <v>#VALUE!</v>
      </c>
      <c r="AQD155" s="281" t="e">
        <f ca="1">IF(AQD154=1,_xll.RiskNormal(0.27,0.027),0)</f>
        <v>#VALUE!</v>
      </c>
      <c r="AQE155" s="281" t="e">
        <f ca="1">IF(AQE154=1,_xll.RiskNormal(0.27,0.027),0)</f>
        <v>#VALUE!</v>
      </c>
      <c r="AQF155" s="281" t="e">
        <f ca="1">IF(AQF154=1,_xll.RiskNormal(0.27,0.027),0)</f>
        <v>#VALUE!</v>
      </c>
      <c r="AQG155" s="281" t="e">
        <f ca="1">IF(AQG154=1,_xll.RiskNormal(0.27,0.027),0)</f>
        <v>#VALUE!</v>
      </c>
      <c r="AQH155" s="281" t="e">
        <f ca="1">IF(AQH154=1,_xll.RiskNormal(0.27,0.027),0)</f>
        <v>#VALUE!</v>
      </c>
      <c r="AQI155" s="281" t="e">
        <f ca="1">IF(AQI154=1,_xll.RiskNormal(0.27,0.027),0)</f>
        <v>#VALUE!</v>
      </c>
      <c r="AQJ155" s="281" t="e">
        <f ca="1">IF(AQJ154=1,_xll.RiskNormal(0.27,0.027),0)</f>
        <v>#VALUE!</v>
      </c>
      <c r="AQK155" s="281" t="e">
        <f ca="1">IF(AQK154=1,_xll.RiskNormal(0.27,0.027),0)</f>
        <v>#VALUE!</v>
      </c>
      <c r="AQL155" s="281" t="e">
        <f ca="1">IF(AQL154=1,_xll.RiskNormal(0.27,0.027),0)</f>
        <v>#VALUE!</v>
      </c>
      <c r="AQM155" s="281" t="e">
        <f ca="1">IF(AQM154=1,_xll.RiskNormal(0.27,0.027),0)</f>
        <v>#VALUE!</v>
      </c>
      <c r="AQN155" s="281" t="e">
        <f ca="1">IF(AQN154=1,_xll.RiskNormal(0.27,0.027),0)</f>
        <v>#VALUE!</v>
      </c>
      <c r="AQO155" s="281" t="e">
        <f ca="1">IF(AQO154=1,_xll.RiskNormal(0.27,0.027),0)</f>
        <v>#VALUE!</v>
      </c>
      <c r="AQP155" s="281" t="e">
        <f ca="1">IF(AQP154=1,_xll.RiskNormal(0.27,0.027),0)</f>
        <v>#VALUE!</v>
      </c>
      <c r="AQQ155" s="281" t="e">
        <f ca="1">IF(AQQ154=1,_xll.RiskNormal(0.27,0.027),0)</f>
        <v>#VALUE!</v>
      </c>
      <c r="AQR155" s="281" t="e">
        <f ca="1">IF(AQR154=1,_xll.RiskNormal(0.27,0.027),0)</f>
        <v>#VALUE!</v>
      </c>
      <c r="AQS155" s="281" t="e">
        <f ca="1">IF(AQS154=1,_xll.RiskNormal(0.27,0.027),0)</f>
        <v>#VALUE!</v>
      </c>
      <c r="AQT155" s="281" t="e">
        <f ca="1">IF(AQT154=1,_xll.RiskNormal(0.27,0.027),0)</f>
        <v>#VALUE!</v>
      </c>
      <c r="AQU155" s="281" t="e">
        <f ca="1">IF(AQU154=1,_xll.RiskNormal(0.27,0.027),0)</f>
        <v>#VALUE!</v>
      </c>
      <c r="AQV155" s="281" t="e">
        <f ca="1">IF(AQV154=1,_xll.RiskNormal(0.27,0.027),0)</f>
        <v>#VALUE!</v>
      </c>
      <c r="AQW155" s="281" t="e">
        <f ca="1">IF(AQW154=1,_xll.RiskNormal(0.27,0.027),0)</f>
        <v>#VALUE!</v>
      </c>
      <c r="AQX155" s="281" t="e">
        <f ca="1">IF(AQX154=1,_xll.RiskNormal(0.27,0.027),0)</f>
        <v>#VALUE!</v>
      </c>
      <c r="AQY155" s="281" t="e">
        <f ca="1">IF(AQY154=1,_xll.RiskNormal(0.27,0.027),0)</f>
        <v>#VALUE!</v>
      </c>
      <c r="AQZ155" s="281" t="e">
        <f ca="1">IF(AQZ154=1,_xll.RiskNormal(0.27,0.027),0)</f>
        <v>#VALUE!</v>
      </c>
      <c r="ARA155" s="281" t="e">
        <f ca="1">IF(ARA154=1,_xll.RiskNormal(0.27,0.027),0)</f>
        <v>#VALUE!</v>
      </c>
      <c r="ARB155" s="281" t="e">
        <f ca="1">IF(ARB154=1,_xll.RiskNormal(0.27,0.027),0)</f>
        <v>#VALUE!</v>
      </c>
      <c r="ARC155" s="281" t="e">
        <f ca="1">IF(ARC154=1,_xll.RiskNormal(0.27,0.027),0)</f>
        <v>#VALUE!</v>
      </c>
      <c r="ARD155" s="281" t="e">
        <f ca="1">IF(ARD154=1,_xll.RiskNormal(0.27,0.027),0)</f>
        <v>#VALUE!</v>
      </c>
      <c r="ARE155" s="281" t="e">
        <f ca="1">IF(ARE154=1,_xll.RiskNormal(0.27,0.027),0)</f>
        <v>#VALUE!</v>
      </c>
      <c r="ARF155" s="281" t="e">
        <f ca="1">IF(ARF154=1,_xll.RiskNormal(0.27,0.027),0)</f>
        <v>#VALUE!</v>
      </c>
      <c r="ARG155" s="281" t="e">
        <f ca="1">IF(ARG154=1,_xll.RiskNormal(0.27,0.027),0)</f>
        <v>#VALUE!</v>
      </c>
      <c r="ARH155" s="281" t="e">
        <f ca="1">IF(ARH154=1,_xll.RiskNormal(0.27,0.027),0)</f>
        <v>#VALUE!</v>
      </c>
      <c r="ARI155" s="281" t="e">
        <f ca="1">IF(ARI154=1,_xll.RiskNormal(0.27,0.027),0)</f>
        <v>#VALUE!</v>
      </c>
      <c r="ARJ155" s="281" t="e">
        <f ca="1">IF(ARJ154=1,_xll.RiskNormal(0.27,0.027),0)</f>
        <v>#VALUE!</v>
      </c>
      <c r="ARK155" s="281" t="e">
        <f ca="1">IF(ARK154=1,_xll.RiskNormal(0.27,0.027),0)</f>
        <v>#VALUE!</v>
      </c>
      <c r="ARL155" s="281" t="e">
        <f ca="1">IF(ARL154=1,_xll.RiskNormal(0.27,0.027),0)</f>
        <v>#VALUE!</v>
      </c>
      <c r="ARM155" s="281" t="e">
        <f ca="1">IF(ARM154=1,_xll.RiskNormal(0.27,0.027),0)</f>
        <v>#VALUE!</v>
      </c>
      <c r="ARN155" s="281" t="e">
        <f ca="1">IF(ARN154=1,_xll.RiskNormal(0.27,0.027),0)</f>
        <v>#VALUE!</v>
      </c>
      <c r="ARO155" s="281" t="e">
        <f ca="1">IF(ARO154=1,_xll.RiskNormal(0.27,0.027),0)</f>
        <v>#VALUE!</v>
      </c>
      <c r="ARP155" s="281" t="e">
        <f ca="1">IF(ARP154=1,_xll.RiskNormal(0.27,0.027),0)</f>
        <v>#VALUE!</v>
      </c>
      <c r="ARQ155" s="281" t="e">
        <f ca="1">IF(ARQ154=1,_xll.RiskNormal(0.27,0.027),0)</f>
        <v>#VALUE!</v>
      </c>
      <c r="ARR155" s="281" t="e">
        <f ca="1">IF(ARR154=1,_xll.RiskNormal(0.27,0.027),0)</f>
        <v>#VALUE!</v>
      </c>
      <c r="ARS155" s="281" t="e">
        <f ca="1">IF(ARS154=1,_xll.RiskNormal(0.27,0.027),0)</f>
        <v>#VALUE!</v>
      </c>
      <c r="ART155" s="281" t="e">
        <f ca="1">IF(ART154=1,_xll.RiskNormal(0.27,0.027),0)</f>
        <v>#VALUE!</v>
      </c>
      <c r="ARU155" s="281" t="e">
        <f ca="1">IF(ARU154=1,_xll.RiskNormal(0.27,0.027),0)</f>
        <v>#VALUE!</v>
      </c>
      <c r="ARV155" s="281" t="e">
        <f ca="1">IF(ARV154=1,_xll.RiskNormal(0.27,0.027),0)</f>
        <v>#VALUE!</v>
      </c>
      <c r="ARW155" s="281" t="e">
        <f ca="1">IF(ARW154=1,_xll.RiskNormal(0.27,0.027),0)</f>
        <v>#VALUE!</v>
      </c>
      <c r="ARX155" s="281" t="e">
        <f ca="1">IF(ARX154=1,_xll.RiskNormal(0.27,0.027),0)</f>
        <v>#VALUE!</v>
      </c>
      <c r="ARY155" s="281" t="e">
        <f ca="1">IF(ARY154=1,_xll.RiskNormal(0.27,0.027),0)</f>
        <v>#VALUE!</v>
      </c>
      <c r="ARZ155" s="281" t="e">
        <f ca="1">IF(ARZ154=1,_xll.RiskNormal(0.27,0.027),0)</f>
        <v>#VALUE!</v>
      </c>
      <c r="ASA155" s="281" t="e">
        <f ca="1">IF(ASA154=1,_xll.RiskNormal(0.27,0.027),0)</f>
        <v>#VALUE!</v>
      </c>
      <c r="ASB155" s="281" t="e">
        <f ca="1">IF(ASB154=1,_xll.RiskNormal(0.27,0.027),0)</f>
        <v>#VALUE!</v>
      </c>
      <c r="ASC155" s="281" t="e">
        <f ca="1">IF(ASC154=1,_xll.RiskNormal(0.27,0.027),0)</f>
        <v>#VALUE!</v>
      </c>
      <c r="ASD155" s="281" t="e">
        <f ca="1">IF(ASD154=1,_xll.RiskNormal(0.27,0.027),0)</f>
        <v>#VALUE!</v>
      </c>
      <c r="ASE155" s="281" t="e">
        <f ca="1">IF(ASE154=1,_xll.RiskNormal(0.27,0.027),0)</f>
        <v>#VALUE!</v>
      </c>
      <c r="ASF155" s="281" t="e">
        <f ca="1">IF(ASF154=1,_xll.RiskNormal(0.27,0.027),0)</f>
        <v>#VALUE!</v>
      </c>
      <c r="ASG155" s="281" t="e">
        <f ca="1">IF(ASG154=1,_xll.RiskNormal(0.27,0.027),0)</f>
        <v>#VALUE!</v>
      </c>
      <c r="ASH155" s="281" t="e">
        <f ca="1">IF(ASH154=1,_xll.RiskNormal(0.27,0.027),0)</f>
        <v>#VALUE!</v>
      </c>
      <c r="ASI155" s="281" t="e">
        <f ca="1">IF(ASI154=1,_xll.RiskNormal(0.27,0.027),0)</f>
        <v>#VALUE!</v>
      </c>
      <c r="ASJ155" s="281" t="e">
        <f ca="1">IF(ASJ154=1,_xll.RiskNormal(0.27,0.027),0)</f>
        <v>#VALUE!</v>
      </c>
      <c r="ASK155" s="281" t="e">
        <f ca="1">IF(ASK154=1,_xll.RiskNormal(0.27,0.027),0)</f>
        <v>#VALUE!</v>
      </c>
      <c r="ASL155" s="281" t="e">
        <f ca="1">IF(ASL154=1,_xll.RiskNormal(0.27,0.027),0)</f>
        <v>#VALUE!</v>
      </c>
      <c r="ASM155" s="281" t="e">
        <f ca="1">IF(ASM154=1,_xll.RiskNormal(0.27,0.027),0)</f>
        <v>#VALUE!</v>
      </c>
      <c r="ASN155" s="281" t="e">
        <f ca="1">IF(ASN154=1,_xll.RiskNormal(0.27,0.027),0)</f>
        <v>#VALUE!</v>
      </c>
      <c r="ASO155" s="281" t="e">
        <f ca="1">IF(ASO154=1,_xll.RiskNormal(0.27,0.027),0)</f>
        <v>#VALUE!</v>
      </c>
      <c r="ASP155" s="281" t="e">
        <f ca="1">IF(ASP154=1,_xll.RiskNormal(0.27,0.027),0)</f>
        <v>#VALUE!</v>
      </c>
      <c r="ASQ155" s="281" t="e">
        <f ca="1">IF(ASQ154=1,_xll.RiskNormal(0.27,0.027),0)</f>
        <v>#VALUE!</v>
      </c>
      <c r="ASR155" s="281" t="e">
        <f ca="1">IF(ASR154=1,_xll.RiskNormal(0.27,0.027),0)</f>
        <v>#VALUE!</v>
      </c>
      <c r="ASS155" s="281" t="e">
        <f ca="1">IF(ASS154=1,_xll.RiskNormal(0.27,0.027),0)</f>
        <v>#VALUE!</v>
      </c>
      <c r="AST155" s="281" t="e">
        <f ca="1">IF(AST154=1,_xll.RiskNormal(0.27,0.027),0)</f>
        <v>#VALUE!</v>
      </c>
      <c r="ASU155" s="281" t="e">
        <f ca="1">IF(ASU154=1,_xll.RiskNormal(0.27,0.027),0)</f>
        <v>#VALUE!</v>
      </c>
      <c r="ASV155" s="281" t="e">
        <f ca="1">IF(ASV154=1,_xll.RiskNormal(0.27,0.027),0)</f>
        <v>#VALUE!</v>
      </c>
      <c r="ASW155" s="281" t="e">
        <f ca="1">IF(ASW154=1,_xll.RiskNormal(0.27,0.027),0)</f>
        <v>#VALUE!</v>
      </c>
      <c r="ASX155" s="281" t="e">
        <f ca="1">IF(ASX154=1,_xll.RiskNormal(0.27,0.027),0)</f>
        <v>#VALUE!</v>
      </c>
      <c r="ASY155" s="281" t="e">
        <f ca="1">IF(ASY154=1,_xll.RiskNormal(0.27,0.027),0)</f>
        <v>#VALUE!</v>
      </c>
      <c r="ASZ155" s="281" t="e">
        <f ca="1">IF(ASZ154=1,_xll.RiskNormal(0.27,0.027),0)</f>
        <v>#VALUE!</v>
      </c>
      <c r="ATA155" s="281" t="e">
        <f ca="1">IF(ATA154=1,_xll.RiskNormal(0.27,0.027),0)</f>
        <v>#VALUE!</v>
      </c>
      <c r="ATB155" s="281" t="e">
        <f ca="1">IF(ATB154=1,_xll.RiskNormal(0.27,0.027),0)</f>
        <v>#VALUE!</v>
      </c>
      <c r="ATC155" s="281" t="e">
        <f ca="1">IF(ATC154=1,_xll.RiskNormal(0.27,0.027),0)</f>
        <v>#VALUE!</v>
      </c>
      <c r="ATD155" s="281" t="e">
        <f ca="1">IF(ATD154=1,_xll.RiskNormal(0.27,0.027),0)</f>
        <v>#VALUE!</v>
      </c>
      <c r="ATE155" s="281" t="e">
        <f ca="1">IF(ATE154=1,_xll.RiskNormal(0.27,0.027),0)</f>
        <v>#VALUE!</v>
      </c>
      <c r="ATF155" s="281" t="e">
        <f ca="1">IF(ATF154=1,_xll.RiskNormal(0.27,0.027),0)</f>
        <v>#VALUE!</v>
      </c>
      <c r="ATG155" s="281" t="e">
        <f ca="1">IF(ATG154=1,_xll.RiskNormal(0.27,0.027),0)</f>
        <v>#VALUE!</v>
      </c>
      <c r="ATH155" s="281" t="e">
        <f ca="1">IF(ATH154=1,_xll.RiskNormal(0.27,0.027),0)</f>
        <v>#VALUE!</v>
      </c>
      <c r="ATI155" s="281" t="e">
        <f ca="1">IF(ATI154=1,_xll.RiskNormal(0.27,0.027),0)</f>
        <v>#VALUE!</v>
      </c>
      <c r="ATJ155" s="281" t="e">
        <f ca="1">IF(ATJ154=1,_xll.RiskNormal(0.27,0.027),0)</f>
        <v>#VALUE!</v>
      </c>
      <c r="ATK155" s="281" t="e">
        <f ca="1">IF(ATK154=1,_xll.RiskNormal(0.27,0.027),0)</f>
        <v>#VALUE!</v>
      </c>
      <c r="ATL155" s="281" t="e">
        <f ca="1">IF(ATL154=1,_xll.RiskNormal(0.27,0.027),0)</f>
        <v>#VALUE!</v>
      </c>
      <c r="ATM155" s="281" t="e">
        <f ca="1">IF(ATM154=1,_xll.RiskNormal(0.27,0.027),0)</f>
        <v>#VALUE!</v>
      </c>
      <c r="ATN155" s="281" t="e">
        <f ca="1">IF(ATN154=1,_xll.RiskNormal(0.27,0.027),0)</f>
        <v>#VALUE!</v>
      </c>
      <c r="ATO155" s="281" t="e">
        <f ca="1">IF(ATO154=1,_xll.RiskNormal(0.27,0.027),0)</f>
        <v>#VALUE!</v>
      </c>
      <c r="ATP155" s="281" t="e">
        <f ca="1">IF(ATP154=1,_xll.RiskNormal(0.27,0.027),0)</f>
        <v>#VALUE!</v>
      </c>
      <c r="ATQ155" s="281" t="e">
        <f ca="1">IF(ATQ154=1,_xll.RiskNormal(0.27,0.027),0)</f>
        <v>#VALUE!</v>
      </c>
      <c r="ATR155" s="281" t="e">
        <f ca="1">IF(ATR154=1,_xll.RiskNormal(0.27,0.027),0)</f>
        <v>#VALUE!</v>
      </c>
      <c r="ATS155" s="281" t="e">
        <f ca="1">IF(ATS154=1,_xll.RiskNormal(0.27,0.027),0)</f>
        <v>#VALUE!</v>
      </c>
      <c r="ATT155" s="281" t="e">
        <f ca="1">IF(ATT154=1,_xll.RiskNormal(0.27,0.027),0)</f>
        <v>#VALUE!</v>
      </c>
      <c r="ATU155" s="281" t="e">
        <f ca="1">IF(ATU154=1,_xll.RiskNormal(0.27,0.027),0)</f>
        <v>#VALUE!</v>
      </c>
      <c r="ATV155" s="281" t="e">
        <f ca="1">IF(ATV154=1,_xll.RiskNormal(0.27,0.027),0)</f>
        <v>#VALUE!</v>
      </c>
      <c r="ATW155" s="281" t="e">
        <f ca="1">IF(ATW154=1,_xll.RiskNormal(0.27,0.027),0)</f>
        <v>#VALUE!</v>
      </c>
      <c r="ATX155" s="281" t="e">
        <f ca="1">IF(ATX154=1,_xll.RiskNormal(0.27,0.027),0)</f>
        <v>#VALUE!</v>
      </c>
      <c r="ATY155" s="281" t="e">
        <f ca="1">IF(ATY154=1,_xll.RiskNormal(0.27,0.027),0)</f>
        <v>#VALUE!</v>
      </c>
      <c r="ATZ155" s="281" t="e">
        <f ca="1">IF(ATZ154=1,_xll.RiskNormal(0.27,0.027),0)</f>
        <v>#VALUE!</v>
      </c>
      <c r="AUA155" s="281" t="e">
        <f ca="1">IF(AUA154=1,_xll.RiskNormal(0.27,0.027),0)</f>
        <v>#VALUE!</v>
      </c>
      <c r="AUB155" s="281" t="e">
        <f ca="1">IF(AUB154=1,_xll.RiskNormal(0.27,0.027),0)</f>
        <v>#VALUE!</v>
      </c>
      <c r="AUC155" s="281" t="e">
        <f ca="1">IF(AUC154=1,_xll.RiskNormal(0.27,0.027),0)</f>
        <v>#VALUE!</v>
      </c>
      <c r="AUD155" s="281" t="e">
        <f ca="1">IF(AUD154=1,_xll.RiskNormal(0.27,0.027),0)</f>
        <v>#VALUE!</v>
      </c>
      <c r="AUE155" s="282" t="e">
        <f ca="1">IF(AUE154=1,_xll.RiskNormal(0.27,0.027),0)</f>
        <v>#VALUE!</v>
      </c>
    </row>
    <row r="156" spans="2:1227" x14ac:dyDescent="0.25">
      <c r="B156" s="135" t="s">
        <v>188</v>
      </c>
      <c r="C156" s="249" t="e">
        <f ca="1">IF(C151+C153+C155&gt;0,C151+C153+C155,0)</f>
        <v>#VALUE!</v>
      </c>
      <c r="D156" s="249" t="e">
        <f t="shared" ref="D156:BO156" ca="1" si="428">IF(D151+D153+D155&gt;0,D151+D153+D155,0)</f>
        <v>#VALUE!</v>
      </c>
      <c r="E156" s="249" t="e">
        <f t="shared" ca="1" si="428"/>
        <v>#VALUE!</v>
      </c>
      <c r="F156" s="249" t="e">
        <f t="shared" ca="1" si="428"/>
        <v>#VALUE!</v>
      </c>
      <c r="G156" s="249" t="e">
        <f t="shared" ca="1" si="428"/>
        <v>#VALUE!</v>
      </c>
      <c r="H156" s="249" t="e">
        <f t="shared" ca="1" si="428"/>
        <v>#VALUE!</v>
      </c>
      <c r="I156" s="249" t="e">
        <f t="shared" ca="1" si="428"/>
        <v>#VALUE!</v>
      </c>
      <c r="J156" s="249" t="e">
        <f t="shared" ca="1" si="428"/>
        <v>#VALUE!</v>
      </c>
      <c r="K156" s="249" t="e">
        <f t="shared" ca="1" si="428"/>
        <v>#VALUE!</v>
      </c>
      <c r="L156" s="249" t="e">
        <f t="shared" ca="1" si="428"/>
        <v>#VALUE!</v>
      </c>
      <c r="M156" s="249" t="e">
        <f t="shared" ca="1" si="428"/>
        <v>#VALUE!</v>
      </c>
      <c r="N156" s="249" t="e">
        <f t="shared" ca="1" si="428"/>
        <v>#VALUE!</v>
      </c>
      <c r="O156" s="249" t="e">
        <f t="shared" ca="1" si="428"/>
        <v>#VALUE!</v>
      </c>
      <c r="P156" s="249" t="e">
        <f t="shared" ca="1" si="428"/>
        <v>#VALUE!</v>
      </c>
      <c r="Q156" s="249" t="e">
        <f t="shared" ca="1" si="428"/>
        <v>#VALUE!</v>
      </c>
      <c r="R156" s="249" t="e">
        <f t="shared" ca="1" si="428"/>
        <v>#VALUE!</v>
      </c>
      <c r="S156" s="249" t="e">
        <f t="shared" ca="1" si="428"/>
        <v>#VALUE!</v>
      </c>
      <c r="T156" s="249" t="e">
        <f t="shared" ca="1" si="428"/>
        <v>#VALUE!</v>
      </c>
      <c r="U156" s="249" t="e">
        <f t="shared" ca="1" si="428"/>
        <v>#VALUE!</v>
      </c>
      <c r="V156" s="249" t="e">
        <f t="shared" ca="1" si="428"/>
        <v>#VALUE!</v>
      </c>
      <c r="W156" s="249" t="e">
        <f t="shared" ca="1" si="428"/>
        <v>#VALUE!</v>
      </c>
      <c r="X156" s="249" t="e">
        <f t="shared" ca="1" si="428"/>
        <v>#VALUE!</v>
      </c>
      <c r="Y156" s="249" t="e">
        <f t="shared" ca="1" si="428"/>
        <v>#VALUE!</v>
      </c>
      <c r="Z156" s="249" t="e">
        <f t="shared" ca="1" si="428"/>
        <v>#VALUE!</v>
      </c>
      <c r="AA156" s="249" t="e">
        <f t="shared" ca="1" si="428"/>
        <v>#VALUE!</v>
      </c>
      <c r="AB156" s="249" t="e">
        <f t="shared" ca="1" si="428"/>
        <v>#VALUE!</v>
      </c>
      <c r="AC156" s="249" t="e">
        <f t="shared" ca="1" si="428"/>
        <v>#VALUE!</v>
      </c>
      <c r="AD156" s="249" t="e">
        <f t="shared" ca="1" si="428"/>
        <v>#VALUE!</v>
      </c>
      <c r="AE156" s="249" t="e">
        <f t="shared" ca="1" si="428"/>
        <v>#VALUE!</v>
      </c>
      <c r="AF156" s="249" t="e">
        <f t="shared" ca="1" si="428"/>
        <v>#VALUE!</v>
      </c>
      <c r="AG156" s="249" t="e">
        <f t="shared" ca="1" si="428"/>
        <v>#VALUE!</v>
      </c>
      <c r="AH156" s="249" t="e">
        <f t="shared" ca="1" si="428"/>
        <v>#VALUE!</v>
      </c>
      <c r="AI156" s="249" t="e">
        <f t="shared" ca="1" si="428"/>
        <v>#VALUE!</v>
      </c>
      <c r="AJ156" s="249" t="e">
        <f t="shared" ca="1" si="428"/>
        <v>#VALUE!</v>
      </c>
      <c r="AK156" s="249" t="e">
        <f t="shared" ca="1" si="428"/>
        <v>#VALUE!</v>
      </c>
      <c r="AL156" s="249" t="e">
        <f t="shared" ca="1" si="428"/>
        <v>#VALUE!</v>
      </c>
      <c r="AM156" s="249" t="e">
        <f t="shared" ca="1" si="428"/>
        <v>#VALUE!</v>
      </c>
      <c r="AN156" s="249" t="e">
        <f t="shared" ca="1" si="428"/>
        <v>#VALUE!</v>
      </c>
      <c r="AO156" s="249" t="e">
        <f t="shared" ca="1" si="428"/>
        <v>#VALUE!</v>
      </c>
      <c r="AP156" s="249" t="e">
        <f t="shared" ca="1" si="428"/>
        <v>#VALUE!</v>
      </c>
      <c r="AQ156" s="249" t="e">
        <f t="shared" ca="1" si="428"/>
        <v>#VALUE!</v>
      </c>
      <c r="AR156" s="249" t="e">
        <f t="shared" ca="1" si="428"/>
        <v>#VALUE!</v>
      </c>
      <c r="AS156" s="249" t="e">
        <f t="shared" ca="1" si="428"/>
        <v>#VALUE!</v>
      </c>
      <c r="AT156" s="249" t="e">
        <f t="shared" ca="1" si="428"/>
        <v>#VALUE!</v>
      </c>
      <c r="AU156" s="249" t="e">
        <f t="shared" ca="1" si="428"/>
        <v>#VALUE!</v>
      </c>
      <c r="AV156" s="249" t="e">
        <f t="shared" ca="1" si="428"/>
        <v>#VALUE!</v>
      </c>
      <c r="AW156" s="249" t="e">
        <f t="shared" ca="1" si="428"/>
        <v>#VALUE!</v>
      </c>
      <c r="AX156" s="249" t="e">
        <f t="shared" ca="1" si="428"/>
        <v>#VALUE!</v>
      </c>
      <c r="AY156" s="249" t="e">
        <f t="shared" ca="1" si="428"/>
        <v>#VALUE!</v>
      </c>
      <c r="AZ156" s="249" t="e">
        <f t="shared" ca="1" si="428"/>
        <v>#VALUE!</v>
      </c>
      <c r="BA156" s="249" t="e">
        <f t="shared" ca="1" si="428"/>
        <v>#VALUE!</v>
      </c>
      <c r="BB156" s="249" t="e">
        <f t="shared" ca="1" si="428"/>
        <v>#VALUE!</v>
      </c>
      <c r="BC156" s="249" t="e">
        <f t="shared" ca="1" si="428"/>
        <v>#VALUE!</v>
      </c>
      <c r="BD156" s="249" t="e">
        <f t="shared" ca="1" si="428"/>
        <v>#VALUE!</v>
      </c>
      <c r="BE156" s="249" t="e">
        <f t="shared" ca="1" si="428"/>
        <v>#VALUE!</v>
      </c>
      <c r="BF156" s="249" t="e">
        <f t="shared" ca="1" si="428"/>
        <v>#VALUE!</v>
      </c>
      <c r="BG156" s="249" t="e">
        <f t="shared" ca="1" si="428"/>
        <v>#VALUE!</v>
      </c>
      <c r="BH156" s="249" t="e">
        <f t="shared" ca="1" si="428"/>
        <v>#VALUE!</v>
      </c>
      <c r="BI156" s="249" t="e">
        <f t="shared" ca="1" si="428"/>
        <v>#VALUE!</v>
      </c>
      <c r="BJ156" s="249" t="e">
        <f t="shared" ca="1" si="428"/>
        <v>#VALUE!</v>
      </c>
      <c r="BK156" s="249" t="e">
        <f t="shared" ca="1" si="428"/>
        <v>#VALUE!</v>
      </c>
      <c r="BL156" s="249" t="e">
        <f t="shared" ca="1" si="428"/>
        <v>#VALUE!</v>
      </c>
      <c r="BM156" s="249" t="e">
        <f t="shared" ca="1" si="428"/>
        <v>#VALUE!</v>
      </c>
      <c r="BN156" s="249" t="e">
        <f t="shared" ca="1" si="428"/>
        <v>#VALUE!</v>
      </c>
      <c r="BO156" s="249" t="e">
        <f t="shared" ca="1" si="428"/>
        <v>#VALUE!</v>
      </c>
      <c r="BP156" s="249" t="e">
        <f t="shared" ref="BP156:CX156" ca="1" si="429">IF(BP151+BP153+BP155&gt;0,BP151+BP153+BP155,0)</f>
        <v>#VALUE!</v>
      </c>
      <c r="BQ156" s="249" t="e">
        <f t="shared" ca="1" si="429"/>
        <v>#VALUE!</v>
      </c>
      <c r="BR156" s="249" t="e">
        <f t="shared" ca="1" si="429"/>
        <v>#VALUE!</v>
      </c>
      <c r="BS156" s="249" t="e">
        <f t="shared" ca="1" si="429"/>
        <v>#VALUE!</v>
      </c>
      <c r="BT156" s="249" t="e">
        <f t="shared" ca="1" si="429"/>
        <v>#VALUE!</v>
      </c>
      <c r="BU156" s="249" t="e">
        <f t="shared" ca="1" si="429"/>
        <v>#VALUE!</v>
      </c>
      <c r="BV156" s="249" t="e">
        <f t="shared" ca="1" si="429"/>
        <v>#VALUE!</v>
      </c>
      <c r="BW156" s="249" t="e">
        <f t="shared" ca="1" si="429"/>
        <v>#VALUE!</v>
      </c>
      <c r="BX156" s="249" t="e">
        <f t="shared" ca="1" si="429"/>
        <v>#VALUE!</v>
      </c>
      <c r="BY156" s="249" t="e">
        <f t="shared" ca="1" si="429"/>
        <v>#VALUE!</v>
      </c>
      <c r="BZ156" s="249" t="e">
        <f t="shared" ca="1" si="429"/>
        <v>#VALUE!</v>
      </c>
      <c r="CA156" s="249" t="e">
        <f t="shared" ca="1" si="429"/>
        <v>#VALUE!</v>
      </c>
      <c r="CB156" s="249" t="e">
        <f t="shared" ca="1" si="429"/>
        <v>#VALUE!</v>
      </c>
      <c r="CC156" s="249" t="e">
        <f t="shared" ca="1" si="429"/>
        <v>#VALUE!</v>
      </c>
      <c r="CD156" s="249" t="e">
        <f t="shared" ca="1" si="429"/>
        <v>#VALUE!</v>
      </c>
      <c r="CE156" s="249" t="e">
        <f t="shared" ca="1" si="429"/>
        <v>#VALUE!</v>
      </c>
      <c r="CF156" s="249" t="e">
        <f t="shared" ca="1" si="429"/>
        <v>#VALUE!</v>
      </c>
      <c r="CG156" s="249" t="e">
        <f t="shared" ca="1" si="429"/>
        <v>#VALUE!</v>
      </c>
      <c r="CH156" s="249" t="e">
        <f t="shared" ca="1" si="429"/>
        <v>#VALUE!</v>
      </c>
      <c r="CI156" s="249" t="e">
        <f t="shared" ca="1" si="429"/>
        <v>#VALUE!</v>
      </c>
      <c r="CJ156" s="249" t="e">
        <f t="shared" ca="1" si="429"/>
        <v>#VALUE!</v>
      </c>
      <c r="CK156" s="249" t="e">
        <f t="shared" ca="1" si="429"/>
        <v>#VALUE!</v>
      </c>
      <c r="CL156" s="249" t="e">
        <f t="shared" ca="1" si="429"/>
        <v>#VALUE!</v>
      </c>
      <c r="CM156" s="249" t="e">
        <f t="shared" ca="1" si="429"/>
        <v>#VALUE!</v>
      </c>
      <c r="CN156" s="249" t="e">
        <f t="shared" ca="1" si="429"/>
        <v>#VALUE!</v>
      </c>
      <c r="CO156" s="249" t="e">
        <f t="shared" ca="1" si="429"/>
        <v>#VALUE!</v>
      </c>
      <c r="CP156" s="249" t="e">
        <f t="shared" ca="1" si="429"/>
        <v>#VALUE!</v>
      </c>
      <c r="CQ156" s="249" t="e">
        <f t="shared" ca="1" si="429"/>
        <v>#VALUE!</v>
      </c>
      <c r="CR156" s="249" t="e">
        <f t="shared" ca="1" si="429"/>
        <v>#VALUE!</v>
      </c>
      <c r="CS156" s="249" t="e">
        <f t="shared" ca="1" si="429"/>
        <v>#VALUE!</v>
      </c>
      <c r="CT156" s="249" t="e">
        <f t="shared" ca="1" si="429"/>
        <v>#VALUE!</v>
      </c>
      <c r="CU156" s="249" t="e">
        <f t="shared" ca="1" si="429"/>
        <v>#VALUE!</v>
      </c>
      <c r="CV156" s="249" t="e">
        <f t="shared" ca="1" si="429"/>
        <v>#VALUE!</v>
      </c>
      <c r="CW156" s="249" t="e">
        <f t="shared" ca="1" si="429"/>
        <v>#VALUE!</v>
      </c>
      <c r="CX156" s="249" t="e">
        <f t="shared" ca="1" si="429"/>
        <v>#VALUE!</v>
      </c>
      <c r="CY156" s="249" t="e">
        <f t="shared" ref="CY156:DW156" ca="1" si="430">IF(CY151+CY153+CY155&gt;0,CY151+CY153+CY155,0)</f>
        <v>#VALUE!</v>
      </c>
      <c r="CZ156" s="249" t="e">
        <f t="shared" ca="1" si="430"/>
        <v>#VALUE!</v>
      </c>
      <c r="DA156" s="249" t="e">
        <f t="shared" ca="1" si="430"/>
        <v>#VALUE!</v>
      </c>
      <c r="DB156" s="249" t="e">
        <f t="shared" ca="1" si="430"/>
        <v>#VALUE!</v>
      </c>
      <c r="DC156" s="249" t="e">
        <f t="shared" ca="1" si="430"/>
        <v>#VALUE!</v>
      </c>
      <c r="DD156" s="249" t="e">
        <f t="shared" ca="1" si="430"/>
        <v>#VALUE!</v>
      </c>
      <c r="DE156" s="249" t="e">
        <f t="shared" ca="1" si="430"/>
        <v>#VALUE!</v>
      </c>
      <c r="DF156" s="249" t="e">
        <f t="shared" ca="1" si="430"/>
        <v>#VALUE!</v>
      </c>
      <c r="DG156" s="249" t="e">
        <f t="shared" ca="1" si="430"/>
        <v>#VALUE!</v>
      </c>
      <c r="DH156" s="249" t="e">
        <f t="shared" ca="1" si="430"/>
        <v>#VALUE!</v>
      </c>
      <c r="DI156" s="249" t="e">
        <f t="shared" ca="1" si="430"/>
        <v>#VALUE!</v>
      </c>
      <c r="DJ156" s="249" t="e">
        <f t="shared" ca="1" si="430"/>
        <v>#VALUE!</v>
      </c>
      <c r="DK156" s="249" t="e">
        <f t="shared" ca="1" si="430"/>
        <v>#VALUE!</v>
      </c>
      <c r="DL156" s="249" t="e">
        <f t="shared" ca="1" si="430"/>
        <v>#VALUE!</v>
      </c>
      <c r="DM156" s="249" t="e">
        <f t="shared" ca="1" si="430"/>
        <v>#VALUE!</v>
      </c>
      <c r="DN156" s="249" t="e">
        <f t="shared" ca="1" si="430"/>
        <v>#VALUE!</v>
      </c>
      <c r="DO156" s="249" t="e">
        <f t="shared" ca="1" si="430"/>
        <v>#VALUE!</v>
      </c>
      <c r="DP156" s="249" t="e">
        <f t="shared" ca="1" si="430"/>
        <v>#VALUE!</v>
      </c>
      <c r="DQ156" s="249" t="e">
        <f t="shared" ca="1" si="430"/>
        <v>#VALUE!</v>
      </c>
      <c r="DR156" s="249" t="e">
        <f t="shared" ca="1" si="430"/>
        <v>#VALUE!</v>
      </c>
      <c r="DS156" s="249" t="e">
        <f t="shared" ca="1" si="430"/>
        <v>#VALUE!</v>
      </c>
      <c r="DT156" s="249" t="e">
        <f t="shared" ca="1" si="430"/>
        <v>#VALUE!</v>
      </c>
      <c r="DU156" s="249" t="e">
        <f t="shared" ca="1" si="430"/>
        <v>#VALUE!</v>
      </c>
      <c r="DV156" s="249" t="e">
        <f t="shared" ca="1" si="430"/>
        <v>#VALUE!</v>
      </c>
      <c r="DW156" s="249" t="e">
        <f t="shared" ca="1" si="430"/>
        <v>#VALUE!</v>
      </c>
      <c r="DX156" s="249" t="e">
        <f t="shared" ref="DX156:GI156" ca="1" si="431">IF(DX151+DX153+DX155&gt;0,DX151+DX153+DX155,0)</f>
        <v>#VALUE!</v>
      </c>
      <c r="DY156" s="249" t="e">
        <f t="shared" ca="1" si="431"/>
        <v>#VALUE!</v>
      </c>
      <c r="DZ156" s="249" t="e">
        <f t="shared" ca="1" si="431"/>
        <v>#VALUE!</v>
      </c>
      <c r="EA156" s="249" t="e">
        <f t="shared" ca="1" si="431"/>
        <v>#VALUE!</v>
      </c>
      <c r="EB156" s="249" t="e">
        <f t="shared" ca="1" si="431"/>
        <v>#VALUE!</v>
      </c>
      <c r="EC156" s="249" t="e">
        <f t="shared" ca="1" si="431"/>
        <v>#VALUE!</v>
      </c>
      <c r="ED156" s="249" t="e">
        <f t="shared" ca="1" si="431"/>
        <v>#VALUE!</v>
      </c>
      <c r="EE156" s="249" t="e">
        <f t="shared" ca="1" si="431"/>
        <v>#VALUE!</v>
      </c>
      <c r="EF156" s="249" t="e">
        <f t="shared" ca="1" si="431"/>
        <v>#VALUE!</v>
      </c>
      <c r="EG156" s="249" t="e">
        <f t="shared" ca="1" si="431"/>
        <v>#VALUE!</v>
      </c>
      <c r="EH156" s="249" t="e">
        <f t="shared" ca="1" si="431"/>
        <v>#VALUE!</v>
      </c>
      <c r="EI156" s="249" t="e">
        <f t="shared" ca="1" si="431"/>
        <v>#VALUE!</v>
      </c>
      <c r="EJ156" s="249" t="e">
        <f t="shared" ca="1" si="431"/>
        <v>#VALUE!</v>
      </c>
      <c r="EK156" s="249" t="e">
        <f t="shared" ca="1" si="431"/>
        <v>#VALUE!</v>
      </c>
      <c r="EL156" s="249" t="e">
        <f t="shared" ca="1" si="431"/>
        <v>#VALUE!</v>
      </c>
      <c r="EM156" s="249" t="e">
        <f t="shared" ca="1" si="431"/>
        <v>#VALUE!</v>
      </c>
      <c r="EN156" s="249" t="e">
        <f t="shared" ca="1" si="431"/>
        <v>#VALUE!</v>
      </c>
      <c r="EO156" s="249" t="e">
        <f t="shared" ca="1" si="431"/>
        <v>#VALUE!</v>
      </c>
      <c r="EP156" s="249" t="e">
        <f t="shared" ca="1" si="431"/>
        <v>#VALUE!</v>
      </c>
      <c r="EQ156" s="249" t="e">
        <f t="shared" ca="1" si="431"/>
        <v>#VALUE!</v>
      </c>
      <c r="ER156" s="249" t="e">
        <f t="shared" ca="1" si="431"/>
        <v>#VALUE!</v>
      </c>
      <c r="ES156" s="249" t="e">
        <f t="shared" ca="1" si="431"/>
        <v>#VALUE!</v>
      </c>
      <c r="ET156" s="249" t="e">
        <f t="shared" ca="1" si="431"/>
        <v>#VALUE!</v>
      </c>
      <c r="EU156" s="249" t="e">
        <f t="shared" ca="1" si="431"/>
        <v>#VALUE!</v>
      </c>
      <c r="EV156" s="249" t="e">
        <f t="shared" ca="1" si="431"/>
        <v>#VALUE!</v>
      </c>
      <c r="EW156" s="249" t="e">
        <f t="shared" ca="1" si="431"/>
        <v>#VALUE!</v>
      </c>
      <c r="EX156" s="249" t="e">
        <f t="shared" ca="1" si="431"/>
        <v>#VALUE!</v>
      </c>
      <c r="EY156" s="249" t="e">
        <f t="shared" ca="1" si="431"/>
        <v>#VALUE!</v>
      </c>
      <c r="EZ156" s="249" t="e">
        <f t="shared" ca="1" si="431"/>
        <v>#VALUE!</v>
      </c>
      <c r="FA156" s="249" t="e">
        <f t="shared" ca="1" si="431"/>
        <v>#VALUE!</v>
      </c>
      <c r="FB156" s="249" t="e">
        <f t="shared" ca="1" si="431"/>
        <v>#VALUE!</v>
      </c>
      <c r="FC156" s="249" t="e">
        <f t="shared" ca="1" si="431"/>
        <v>#VALUE!</v>
      </c>
      <c r="FD156" s="249" t="e">
        <f t="shared" ca="1" si="431"/>
        <v>#VALUE!</v>
      </c>
      <c r="FE156" s="249" t="e">
        <f t="shared" ca="1" si="431"/>
        <v>#VALUE!</v>
      </c>
      <c r="FF156" s="249" t="e">
        <f t="shared" ca="1" si="431"/>
        <v>#VALUE!</v>
      </c>
      <c r="FG156" s="249" t="e">
        <f t="shared" ca="1" si="431"/>
        <v>#VALUE!</v>
      </c>
      <c r="FH156" s="249" t="e">
        <f t="shared" ca="1" si="431"/>
        <v>#VALUE!</v>
      </c>
      <c r="FI156" s="249" t="e">
        <f t="shared" ca="1" si="431"/>
        <v>#VALUE!</v>
      </c>
      <c r="FJ156" s="249" t="e">
        <f t="shared" ca="1" si="431"/>
        <v>#VALUE!</v>
      </c>
      <c r="FK156" s="249" t="e">
        <f t="shared" ca="1" si="431"/>
        <v>#VALUE!</v>
      </c>
      <c r="FL156" s="249" t="e">
        <f t="shared" ca="1" si="431"/>
        <v>#VALUE!</v>
      </c>
      <c r="FM156" s="249" t="e">
        <f t="shared" ca="1" si="431"/>
        <v>#VALUE!</v>
      </c>
      <c r="FN156" s="249" t="e">
        <f t="shared" ca="1" si="431"/>
        <v>#VALUE!</v>
      </c>
      <c r="FO156" s="249" t="e">
        <f t="shared" ca="1" si="431"/>
        <v>#VALUE!</v>
      </c>
      <c r="FP156" s="249" t="e">
        <f t="shared" ca="1" si="431"/>
        <v>#VALUE!</v>
      </c>
      <c r="FQ156" s="249" t="e">
        <f t="shared" ca="1" si="431"/>
        <v>#VALUE!</v>
      </c>
      <c r="FR156" s="249" t="e">
        <f t="shared" ca="1" si="431"/>
        <v>#VALUE!</v>
      </c>
      <c r="FS156" s="249" t="e">
        <f t="shared" ca="1" si="431"/>
        <v>#VALUE!</v>
      </c>
      <c r="FT156" s="249" t="e">
        <f t="shared" ca="1" si="431"/>
        <v>#VALUE!</v>
      </c>
      <c r="FU156" s="249" t="e">
        <f t="shared" ca="1" si="431"/>
        <v>#VALUE!</v>
      </c>
      <c r="FV156" s="249" t="e">
        <f t="shared" ca="1" si="431"/>
        <v>#VALUE!</v>
      </c>
      <c r="FW156" s="249" t="e">
        <f t="shared" ca="1" si="431"/>
        <v>#VALUE!</v>
      </c>
      <c r="FX156" s="249" t="e">
        <f t="shared" ca="1" si="431"/>
        <v>#VALUE!</v>
      </c>
      <c r="FY156" s="249" t="e">
        <f t="shared" ca="1" si="431"/>
        <v>#VALUE!</v>
      </c>
      <c r="FZ156" s="249" t="e">
        <f t="shared" ca="1" si="431"/>
        <v>#VALUE!</v>
      </c>
      <c r="GA156" s="249" t="e">
        <f t="shared" ca="1" si="431"/>
        <v>#VALUE!</v>
      </c>
      <c r="GB156" s="249" t="e">
        <f t="shared" ca="1" si="431"/>
        <v>#VALUE!</v>
      </c>
      <c r="GC156" s="249" t="e">
        <f t="shared" ca="1" si="431"/>
        <v>#VALUE!</v>
      </c>
      <c r="GD156" s="249" t="e">
        <f t="shared" ca="1" si="431"/>
        <v>#VALUE!</v>
      </c>
      <c r="GE156" s="249" t="e">
        <f t="shared" ca="1" si="431"/>
        <v>#VALUE!</v>
      </c>
      <c r="GF156" s="249" t="e">
        <f t="shared" ca="1" si="431"/>
        <v>#VALUE!</v>
      </c>
      <c r="GG156" s="249" t="e">
        <f t="shared" ca="1" si="431"/>
        <v>#VALUE!</v>
      </c>
      <c r="GH156" s="249" t="e">
        <f t="shared" ca="1" si="431"/>
        <v>#VALUE!</v>
      </c>
      <c r="GI156" s="249" t="e">
        <f t="shared" ca="1" si="431"/>
        <v>#VALUE!</v>
      </c>
      <c r="GJ156" s="249" t="e">
        <f t="shared" ref="GJ156:IU156" ca="1" si="432">IF(GJ151+GJ153+GJ155&gt;0,GJ151+GJ153+GJ155,0)</f>
        <v>#VALUE!</v>
      </c>
      <c r="GK156" s="249" t="e">
        <f t="shared" ca="1" si="432"/>
        <v>#VALUE!</v>
      </c>
      <c r="GL156" s="249" t="e">
        <f t="shared" ca="1" si="432"/>
        <v>#VALUE!</v>
      </c>
      <c r="GM156" s="249" t="e">
        <f t="shared" ca="1" si="432"/>
        <v>#VALUE!</v>
      </c>
      <c r="GN156" s="249" t="e">
        <f t="shared" ca="1" si="432"/>
        <v>#VALUE!</v>
      </c>
      <c r="GO156" s="249" t="e">
        <f t="shared" ca="1" si="432"/>
        <v>#VALUE!</v>
      </c>
      <c r="GP156" s="249" t="e">
        <f t="shared" ca="1" si="432"/>
        <v>#VALUE!</v>
      </c>
      <c r="GQ156" s="249" t="e">
        <f t="shared" ca="1" si="432"/>
        <v>#VALUE!</v>
      </c>
      <c r="GR156" s="249" t="e">
        <f t="shared" ca="1" si="432"/>
        <v>#VALUE!</v>
      </c>
      <c r="GS156" s="249" t="e">
        <f t="shared" ca="1" si="432"/>
        <v>#VALUE!</v>
      </c>
      <c r="GT156" s="249" t="e">
        <f t="shared" ca="1" si="432"/>
        <v>#VALUE!</v>
      </c>
      <c r="GU156" s="249" t="e">
        <f t="shared" ca="1" si="432"/>
        <v>#VALUE!</v>
      </c>
      <c r="GV156" s="249" t="e">
        <f t="shared" ca="1" si="432"/>
        <v>#VALUE!</v>
      </c>
      <c r="GW156" s="249" t="e">
        <f t="shared" ca="1" si="432"/>
        <v>#VALUE!</v>
      </c>
      <c r="GX156" s="249" t="e">
        <f t="shared" ca="1" si="432"/>
        <v>#VALUE!</v>
      </c>
      <c r="GY156" s="249" t="e">
        <f t="shared" ca="1" si="432"/>
        <v>#VALUE!</v>
      </c>
      <c r="GZ156" s="249" t="e">
        <f t="shared" ca="1" si="432"/>
        <v>#VALUE!</v>
      </c>
      <c r="HA156" s="249" t="e">
        <f t="shared" ca="1" si="432"/>
        <v>#VALUE!</v>
      </c>
      <c r="HB156" s="249" t="e">
        <f t="shared" ca="1" si="432"/>
        <v>#VALUE!</v>
      </c>
      <c r="HC156" s="249" t="e">
        <f t="shared" ca="1" si="432"/>
        <v>#VALUE!</v>
      </c>
      <c r="HD156" s="249" t="e">
        <f t="shared" ca="1" si="432"/>
        <v>#VALUE!</v>
      </c>
      <c r="HE156" s="249" t="e">
        <f t="shared" ca="1" si="432"/>
        <v>#VALUE!</v>
      </c>
      <c r="HF156" s="249" t="e">
        <f t="shared" ca="1" si="432"/>
        <v>#VALUE!</v>
      </c>
      <c r="HG156" s="249" t="e">
        <f t="shared" ca="1" si="432"/>
        <v>#VALUE!</v>
      </c>
      <c r="HH156" s="249" t="e">
        <f t="shared" ca="1" si="432"/>
        <v>#VALUE!</v>
      </c>
      <c r="HI156" s="249" t="e">
        <f t="shared" ca="1" si="432"/>
        <v>#VALUE!</v>
      </c>
      <c r="HJ156" s="249" t="e">
        <f t="shared" ca="1" si="432"/>
        <v>#VALUE!</v>
      </c>
      <c r="HK156" s="249" t="e">
        <f t="shared" ca="1" si="432"/>
        <v>#VALUE!</v>
      </c>
      <c r="HL156" s="249" t="e">
        <f t="shared" ca="1" si="432"/>
        <v>#VALUE!</v>
      </c>
      <c r="HM156" s="249" t="e">
        <f t="shared" ca="1" si="432"/>
        <v>#VALUE!</v>
      </c>
      <c r="HN156" s="249" t="e">
        <f t="shared" ca="1" si="432"/>
        <v>#VALUE!</v>
      </c>
      <c r="HO156" s="249" t="e">
        <f t="shared" ca="1" si="432"/>
        <v>#VALUE!</v>
      </c>
      <c r="HP156" s="249" t="e">
        <f t="shared" ca="1" si="432"/>
        <v>#VALUE!</v>
      </c>
      <c r="HQ156" s="249" t="e">
        <f t="shared" ca="1" si="432"/>
        <v>#VALUE!</v>
      </c>
      <c r="HR156" s="249" t="e">
        <f t="shared" ca="1" si="432"/>
        <v>#VALUE!</v>
      </c>
      <c r="HS156" s="249" t="e">
        <f t="shared" ca="1" si="432"/>
        <v>#VALUE!</v>
      </c>
      <c r="HT156" s="249" t="e">
        <f t="shared" ca="1" si="432"/>
        <v>#VALUE!</v>
      </c>
      <c r="HU156" s="249" t="e">
        <f t="shared" ca="1" si="432"/>
        <v>#VALUE!</v>
      </c>
      <c r="HV156" s="249" t="e">
        <f t="shared" ca="1" si="432"/>
        <v>#VALUE!</v>
      </c>
      <c r="HW156" s="249" t="e">
        <f t="shared" ca="1" si="432"/>
        <v>#VALUE!</v>
      </c>
      <c r="HX156" s="249" t="e">
        <f t="shared" ca="1" si="432"/>
        <v>#VALUE!</v>
      </c>
      <c r="HY156" s="249" t="e">
        <f t="shared" ca="1" si="432"/>
        <v>#VALUE!</v>
      </c>
      <c r="HZ156" s="249" t="e">
        <f t="shared" ca="1" si="432"/>
        <v>#VALUE!</v>
      </c>
      <c r="IA156" s="249" t="e">
        <f t="shared" ca="1" si="432"/>
        <v>#VALUE!</v>
      </c>
      <c r="IB156" s="249" t="e">
        <f t="shared" ca="1" si="432"/>
        <v>#VALUE!</v>
      </c>
      <c r="IC156" s="249" t="e">
        <f t="shared" ca="1" si="432"/>
        <v>#VALUE!</v>
      </c>
      <c r="ID156" s="249" t="e">
        <f t="shared" ca="1" si="432"/>
        <v>#VALUE!</v>
      </c>
      <c r="IE156" s="249" t="e">
        <f t="shared" ca="1" si="432"/>
        <v>#VALUE!</v>
      </c>
      <c r="IF156" s="249" t="e">
        <f t="shared" ca="1" si="432"/>
        <v>#VALUE!</v>
      </c>
      <c r="IG156" s="249" t="e">
        <f t="shared" ca="1" si="432"/>
        <v>#VALUE!</v>
      </c>
      <c r="IH156" s="249" t="e">
        <f t="shared" ca="1" si="432"/>
        <v>#VALUE!</v>
      </c>
      <c r="II156" s="249" t="e">
        <f t="shared" ca="1" si="432"/>
        <v>#VALUE!</v>
      </c>
      <c r="IJ156" s="249" t="e">
        <f t="shared" ca="1" si="432"/>
        <v>#VALUE!</v>
      </c>
      <c r="IK156" s="249" t="e">
        <f t="shared" ca="1" si="432"/>
        <v>#VALUE!</v>
      </c>
      <c r="IL156" s="249" t="e">
        <f t="shared" ca="1" si="432"/>
        <v>#VALUE!</v>
      </c>
      <c r="IM156" s="249" t="e">
        <f t="shared" ca="1" si="432"/>
        <v>#VALUE!</v>
      </c>
      <c r="IN156" s="249" t="e">
        <f t="shared" ca="1" si="432"/>
        <v>#VALUE!</v>
      </c>
      <c r="IO156" s="249" t="e">
        <f t="shared" ca="1" si="432"/>
        <v>#VALUE!</v>
      </c>
      <c r="IP156" s="249" t="e">
        <f t="shared" ca="1" si="432"/>
        <v>#VALUE!</v>
      </c>
      <c r="IQ156" s="249" t="e">
        <f t="shared" ca="1" si="432"/>
        <v>#VALUE!</v>
      </c>
      <c r="IR156" s="249" t="e">
        <f t="shared" ca="1" si="432"/>
        <v>#VALUE!</v>
      </c>
      <c r="IS156" s="249" t="e">
        <f t="shared" ca="1" si="432"/>
        <v>#VALUE!</v>
      </c>
      <c r="IT156" s="249" t="e">
        <f t="shared" ca="1" si="432"/>
        <v>#VALUE!</v>
      </c>
      <c r="IU156" s="249" t="e">
        <f t="shared" ca="1" si="432"/>
        <v>#VALUE!</v>
      </c>
      <c r="IV156" s="249" t="e">
        <f t="shared" ref="IV156:LG156" ca="1" si="433">IF(IV151+IV153+IV155&gt;0,IV151+IV153+IV155,0)</f>
        <v>#VALUE!</v>
      </c>
      <c r="IW156" s="249" t="e">
        <f t="shared" ca="1" si="433"/>
        <v>#VALUE!</v>
      </c>
      <c r="IX156" s="249" t="e">
        <f t="shared" ca="1" si="433"/>
        <v>#VALUE!</v>
      </c>
      <c r="IY156" s="249" t="e">
        <f t="shared" ca="1" si="433"/>
        <v>#VALUE!</v>
      </c>
      <c r="IZ156" s="249" t="e">
        <f t="shared" ca="1" si="433"/>
        <v>#VALUE!</v>
      </c>
      <c r="JA156" s="249" t="e">
        <f t="shared" ca="1" si="433"/>
        <v>#VALUE!</v>
      </c>
      <c r="JB156" s="249" t="e">
        <f t="shared" ca="1" si="433"/>
        <v>#VALUE!</v>
      </c>
      <c r="JC156" s="249" t="e">
        <f t="shared" ca="1" si="433"/>
        <v>#VALUE!</v>
      </c>
      <c r="JD156" s="249" t="e">
        <f t="shared" ca="1" si="433"/>
        <v>#VALUE!</v>
      </c>
      <c r="JE156" s="249" t="e">
        <f t="shared" ca="1" si="433"/>
        <v>#VALUE!</v>
      </c>
      <c r="JF156" s="249" t="e">
        <f t="shared" ca="1" si="433"/>
        <v>#VALUE!</v>
      </c>
      <c r="JG156" s="249" t="e">
        <f t="shared" ca="1" si="433"/>
        <v>#VALUE!</v>
      </c>
      <c r="JH156" s="249" t="e">
        <f t="shared" ca="1" si="433"/>
        <v>#VALUE!</v>
      </c>
      <c r="JI156" s="249" t="e">
        <f t="shared" ca="1" si="433"/>
        <v>#VALUE!</v>
      </c>
      <c r="JJ156" s="249" t="e">
        <f t="shared" ca="1" si="433"/>
        <v>#VALUE!</v>
      </c>
      <c r="JK156" s="249" t="e">
        <f t="shared" ca="1" si="433"/>
        <v>#VALUE!</v>
      </c>
      <c r="JL156" s="249" t="e">
        <f t="shared" ca="1" si="433"/>
        <v>#VALUE!</v>
      </c>
      <c r="JM156" s="249" t="e">
        <f t="shared" ca="1" si="433"/>
        <v>#VALUE!</v>
      </c>
      <c r="JN156" s="249" t="e">
        <f t="shared" ca="1" si="433"/>
        <v>#VALUE!</v>
      </c>
      <c r="JO156" s="249" t="e">
        <f t="shared" ca="1" si="433"/>
        <v>#VALUE!</v>
      </c>
      <c r="JP156" s="249" t="e">
        <f t="shared" ca="1" si="433"/>
        <v>#VALUE!</v>
      </c>
      <c r="JQ156" s="249" t="e">
        <f t="shared" ca="1" si="433"/>
        <v>#VALUE!</v>
      </c>
      <c r="JR156" s="249" t="e">
        <f t="shared" ca="1" si="433"/>
        <v>#VALUE!</v>
      </c>
      <c r="JS156" s="249" t="e">
        <f t="shared" ca="1" si="433"/>
        <v>#VALUE!</v>
      </c>
      <c r="JT156" s="249" t="e">
        <f t="shared" ca="1" si="433"/>
        <v>#VALUE!</v>
      </c>
      <c r="JU156" s="249" t="e">
        <f t="shared" ca="1" si="433"/>
        <v>#VALUE!</v>
      </c>
      <c r="JV156" s="249" t="e">
        <f t="shared" ca="1" si="433"/>
        <v>#VALUE!</v>
      </c>
      <c r="JW156" s="249" t="e">
        <f t="shared" ca="1" si="433"/>
        <v>#VALUE!</v>
      </c>
      <c r="JX156" s="249" t="e">
        <f t="shared" ca="1" si="433"/>
        <v>#VALUE!</v>
      </c>
      <c r="JY156" s="249" t="e">
        <f t="shared" ca="1" si="433"/>
        <v>#VALUE!</v>
      </c>
      <c r="JZ156" s="249" t="e">
        <f t="shared" ca="1" si="433"/>
        <v>#VALUE!</v>
      </c>
      <c r="KA156" s="249" t="e">
        <f t="shared" ca="1" si="433"/>
        <v>#VALUE!</v>
      </c>
      <c r="KB156" s="249" t="e">
        <f t="shared" ca="1" si="433"/>
        <v>#VALUE!</v>
      </c>
      <c r="KC156" s="249" t="e">
        <f t="shared" ca="1" si="433"/>
        <v>#VALUE!</v>
      </c>
      <c r="KD156" s="249" t="e">
        <f t="shared" ca="1" si="433"/>
        <v>#VALUE!</v>
      </c>
      <c r="KE156" s="249" t="e">
        <f t="shared" ca="1" si="433"/>
        <v>#VALUE!</v>
      </c>
      <c r="KF156" s="249" t="e">
        <f t="shared" ca="1" si="433"/>
        <v>#VALUE!</v>
      </c>
      <c r="KG156" s="249" t="e">
        <f t="shared" ca="1" si="433"/>
        <v>#VALUE!</v>
      </c>
      <c r="KH156" s="249" t="e">
        <f t="shared" ca="1" si="433"/>
        <v>#VALUE!</v>
      </c>
      <c r="KI156" s="249" t="e">
        <f t="shared" ca="1" si="433"/>
        <v>#VALUE!</v>
      </c>
      <c r="KJ156" s="249" t="e">
        <f t="shared" ca="1" si="433"/>
        <v>#VALUE!</v>
      </c>
      <c r="KK156" s="249" t="e">
        <f t="shared" ca="1" si="433"/>
        <v>#VALUE!</v>
      </c>
      <c r="KL156" s="249" t="e">
        <f t="shared" ca="1" si="433"/>
        <v>#VALUE!</v>
      </c>
      <c r="KM156" s="249" t="e">
        <f t="shared" ca="1" si="433"/>
        <v>#VALUE!</v>
      </c>
      <c r="KN156" s="249" t="e">
        <f t="shared" ca="1" si="433"/>
        <v>#VALUE!</v>
      </c>
      <c r="KO156" s="249" t="e">
        <f t="shared" ca="1" si="433"/>
        <v>#VALUE!</v>
      </c>
      <c r="KP156" s="249" t="e">
        <f t="shared" ca="1" si="433"/>
        <v>#VALUE!</v>
      </c>
      <c r="KQ156" s="249" t="e">
        <f t="shared" ca="1" si="433"/>
        <v>#VALUE!</v>
      </c>
      <c r="KR156" s="249" t="e">
        <f t="shared" ca="1" si="433"/>
        <v>#VALUE!</v>
      </c>
      <c r="KS156" s="249" t="e">
        <f t="shared" ca="1" si="433"/>
        <v>#VALUE!</v>
      </c>
      <c r="KT156" s="249" t="e">
        <f t="shared" ca="1" si="433"/>
        <v>#VALUE!</v>
      </c>
      <c r="KU156" s="249" t="e">
        <f t="shared" ca="1" si="433"/>
        <v>#VALUE!</v>
      </c>
      <c r="KV156" s="249" t="e">
        <f t="shared" ca="1" si="433"/>
        <v>#VALUE!</v>
      </c>
      <c r="KW156" s="249" t="e">
        <f t="shared" ca="1" si="433"/>
        <v>#VALUE!</v>
      </c>
      <c r="KX156" s="249" t="e">
        <f t="shared" ca="1" si="433"/>
        <v>#VALUE!</v>
      </c>
      <c r="KY156" s="249" t="e">
        <f t="shared" ca="1" si="433"/>
        <v>#VALUE!</v>
      </c>
      <c r="KZ156" s="249" t="e">
        <f t="shared" ca="1" si="433"/>
        <v>#VALUE!</v>
      </c>
      <c r="LA156" s="249" t="e">
        <f t="shared" ca="1" si="433"/>
        <v>#VALUE!</v>
      </c>
      <c r="LB156" s="249" t="e">
        <f t="shared" ca="1" si="433"/>
        <v>#VALUE!</v>
      </c>
      <c r="LC156" s="249" t="e">
        <f t="shared" ca="1" si="433"/>
        <v>#VALUE!</v>
      </c>
      <c r="LD156" s="249" t="e">
        <f t="shared" ca="1" si="433"/>
        <v>#VALUE!</v>
      </c>
      <c r="LE156" s="249" t="e">
        <f t="shared" ca="1" si="433"/>
        <v>#VALUE!</v>
      </c>
      <c r="LF156" s="249" t="e">
        <f t="shared" ca="1" si="433"/>
        <v>#VALUE!</v>
      </c>
      <c r="LG156" s="249" t="e">
        <f t="shared" ca="1" si="433"/>
        <v>#VALUE!</v>
      </c>
      <c r="LH156" s="249" t="e">
        <f t="shared" ref="LH156:NS156" ca="1" si="434">IF(LH151+LH153+LH155&gt;0,LH151+LH153+LH155,0)</f>
        <v>#VALUE!</v>
      </c>
      <c r="LI156" s="249" t="e">
        <f t="shared" ca="1" si="434"/>
        <v>#VALUE!</v>
      </c>
      <c r="LJ156" s="249" t="e">
        <f t="shared" ca="1" si="434"/>
        <v>#VALUE!</v>
      </c>
      <c r="LK156" s="249" t="e">
        <f t="shared" ca="1" si="434"/>
        <v>#VALUE!</v>
      </c>
      <c r="LL156" s="249" t="e">
        <f t="shared" ca="1" si="434"/>
        <v>#VALUE!</v>
      </c>
      <c r="LM156" s="249" t="e">
        <f t="shared" ca="1" si="434"/>
        <v>#VALUE!</v>
      </c>
      <c r="LN156" s="249" t="e">
        <f t="shared" ca="1" si="434"/>
        <v>#VALUE!</v>
      </c>
      <c r="LO156" s="249" t="e">
        <f t="shared" ca="1" si="434"/>
        <v>#VALUE!</v>
      </c>
      <c r="LP156" s="249" t="e">
        <f t="shared" ca="1" si="434"/>
        <v>#VALUE!</v>
      </c>
      <c r="LQ156" s="249" t="e">
        <f t="shared" ca="1" si="434"/>
        <v>#VALUE!</v>
      </c>
      <c r="LR156" s="249" t="e">
        <f t="shared" ca="1" si="434"/>
        <v>#VALUE!</v>
      </c>
      <c r="LS156" s="249" t="e">
        <f t="shared" ca="1" si="434"/>
        <v>#VALUE!</v>
      </c>
      <c r="LT156" s="249" t="e">
        <f t="shared" ca="1" si="434"/>
        <v>#VALUE!</v>
      </c>
      <c r="LU156" s="249" t="e">
        <f t="shared" ca="1" si="434"/>
        <v>#VALUE!</v>
      </c>
      <c r="LV156" s="249" t="e">
        <f t="shared" ca="1" si="434"/>
        <v>#VALUE!</v>
      </c>
      <c r="LW156" s="249" t="e">
        <f t="shared" ca="1" si="434"/>
        <v>#VALUE!</v>
      </c>
      <c r="LX156" s="249" t="e">
        <f t="shared" ca="1" si="434"/>
        <v>#VALUE!</v>
      </c>
      <c r="LY156" s="249" t="e">
        <f t="shared" ca="1" si="434"/>
        <v>#VALUE!</v>
      </c>
      <c r="LZ156" s="249" t="e">
        <f t="shared" ca="1" si="434"/>
        <v>#VALUE!</v>
      </c>
      <c r="MA156" s="249" t="e">
        <f t="shared" ca="1" si="434"/>
        <v>#VALUE!</v>
      </c>
      <c r="MB156" s="249" t="e">
        <f t="shared" ca="1" si="434"/>
        <v>#VALUE!</v>
      </c>
      <c r="MC156" s="249" t="e">
        <f t="shared" ca="1" si="434"/>
        <v>#VALUE!</v>
      </c>
      <c r="MD156" s="249" t="e">
        <f t="shared" ca="1" si="434"/>
        <v>#VALUE!</v>
      </c>
      <c r="ME156" s="249" t="e">
        <f t="shared" ca="1" si="434"/>
        <v>#VALUE!</v>
      </c>
      <c r="MF156" s="249" t="e">
        <f t="shared" ca="1" si="434"/>
        <v>#VALUE!</v>
      </c>
      <c r="MG156" s="249" t="e">
        <f t="shared" ca="1" si="434"/>
        <v>#VALUE!</v>
      </c>
      <c r="MH156" s="249" t="e">
        <f t="shared" ca="1" si="434"/>
        <v>#VALUE!</v>
      </c>
      <c r="MI156" s="249" t="e">
        <f t="shared" ca="1" si="434"/>
        <v>#VALUE!</v>
      </c>
      <c r="MJ156" s="249" t="e">
        <f t="shared" ca="1" si="434"/>
        <v>#VALUE!</v>
      </c>
      <c r="MK156" s="249" t="e">
        <f t="shared" ca="1" si="434"/>
        <v>#VALUE!</v>
      </c>
      <c r="ML156" s="249" t="e">
        <f t="shared" ca="1" si="434"/>
        <v>#VALUE!</v>
      </c>
      <c r="MM156" s="249" t="e">
        <f t="shared" ca="1" si="434"/>
        <v>#VALUE!</v>
      </c>
      <c r="MN156" s="249" t="e">
        <f t="shared" ca="1" si="434"/>
        <v>#VALUE!</v>
      </c>
      <c r="MO156" s="249" t="e">
        <f t="shared" ca="1" si="434"/>
        <v>#VALUE!</v>
      </c>
      <c r="MP156" s="249" t="e">
        <f t="shared" ca="1" si="434"/>
        <v>#VALUE!</v>
      </c>
      <c r="MQ156" s="249" t="e">
        <f t="shared" ca="1" si="434"/>
        <v>#VALUE!</v>
      </c>
      <c r="MR156" s="249" t="e">
        <f t="shared" ca="1" si="434"/>
        <v>#VALUE!</v>
      </c>
      <c r="MS156" s="249" t="e">
        <f t="shared" ca="1" si="434"/>
        <v>#VALUE!</v>
      </c>
      <c r="MT156" s="249" t="e">
        <f t="shared" ca="1" si="434"/>
        <v>#VALUE!</v>
      </c>
      <c r="MU156" s="249" t="e">
        <f t="shared" ca="1" si="434"/>
        <v>#VALUE!</v>
      </c>
      <c r="MV156" s="249" t="e">
        <f t="shared" ca="1" si="434"/>
        <v>#VALUE!</v>
      </c>
      <c r="MW156" s="249" t="e">
        <f t="shared" ca="1" si="434"/>
        <v>#VALUE!</v>
      </c>
      <c r="MX156" s="249" t="e">
        <f t="shared" ca="1" si="434"/>
        <v>#VALUE!</v>
      </c>
      <c r="MY156" s="249" t="e">
        <f t="shared" ca="1" si="434"/>
        <v>#VALUE!</v>
      </c>
      <c r="MZ156" s="249" t="e">
        <f t="shared" ca="1" si="434"/>
        <v>#VALUE!</v>
      </c>
      <c r="NA156" s="249" t="e">
        <f t="shared" ca="1" si="434"/>
        <v>#VALUE!</v>
      </c>
      <c r="NB156" s="249" t="e">
        <f t="shared" ca="1" si="434"/>
        <v>#VALUE!</v>
      </c>
      <c r="NC156" s="249" t="e">
        <f t="shared" ca="1" si="434"/>
        <v>#VALUE!</v>
      </c>
      <c r="ND156" s="249" t="e">
        <f t="shared" ca="1" si="434"/>
        <v>#VALUE!</v>
      </c>
      <c r="NE156" s="249" t="e">
        <f t="shared" ca="1" si="434"/>
        <v>#VALUE!</v>
      </c>
      <c r="NF156" s="249" t="e">
        <f t="shared" ca="1" si="434"/>
        <v>#VALUE!</v>
      </c>
      <c r="NG156" s="249" t="e">
        <f t="shared" ca="1" si="434"/>
        <v>#VALUE!</v>
      </c>
      <c r="NH156" s="249" t="e">
        <f t="shared" ca="1" si="434"/>
        <v>#VALUE!</v>
      </c>
      <c r="NI156" s="249" t="e">
        <f t="shared" ca="1" si="434"/>
        <v>#VALUE!</v>
      </c>
      <c r="NJ156" s="249" t="e">
        <f t="shared" ca="1" si="434"/>
        <v>#VALUE!</v>
      </c>
      <c r="NK156" s="249" t="e">
        <f t="shared" ca="1" si="434"/>
        <v>#VALUE!</v>
      </c>
      <c r="NL156" s="249" t="e">
        <f t="shared" ca="1" si="434"/>
        <v>#VALUE!</v>
      </c>
      <c r="NM156" s="249" t="e">
        <f t="shared" ca="1" si="434"/>
        <v>#VALUE!</v>
      </c>
      <c r="NN156" s="249" t="e">
        <f t="shared" ca="1" si="434"/>
        <v>#VALUE!</v>
      </c>
      <c r="NO156" s="249" t="e">
        <f t="shared" ca="1" si="434"/>
        <v>#VALUE!</v>
      </c>
      <c r="NP156" s="249" t="e">
        <f t="shared" ca="1" si="434"/>
        <v>#VALUE!</v>
      </c>
      <c r="NQ156" s="249" t="e">
        <f t="shared" ca="1" si="434"/>
        <v>#VALUE!</v>
      </c>
      <c r="NR156" s="249" t="e">
        <f t="shared" ca="1" si="434"/>
        <v>#VALUE!</v>
      </c>
      <c r="NS156" s="249" t="e">
        <f t="shared" ca="1" si="434"/>
        <v>#VALUE!</v>
      </c>
      <c r="NT156" s="249" t="e">
        <f t="shared" ref="NT156:QE156" ca="1" si="435">IF(NT151+NT153+NT155&gt;0,NT151+NT153+NT155,0)</f>
        <v>#VALUE!</v>
      </c>
      <c r="NU156" s="249" t="e">
        <f t="shared" ca="1" si="435"/>
        <v>#VALUE!</v>
      </c>
      <c r="NV156" s="249" t="e">
        <f t="shared" ca="1" si="435"/>
        <v>#VALUE!</v>
      </c>
      <c r="NW156" s="249" t="e">
        <f t="shared" ca="1" si="435"/>
        <v>#VALUE!</v>
      </c>
      <c r="NX156" s="249" t="e">
        <f t="shared" ca="1" si="435"/>
        <v>#VALUE!</v>
      </c>
      <c r="NY156" s="249" t="e">
        <f t="shared" ca="1" si="435"/>
        <v>#VALUE!</v>
      </c>
      <c r="NZ156" s="249" t="e">
        <f t="shared" ca="1" si="435"/>
        <v>#VALUE!</v>
      </c>
      <c r="OA156" s="249" t="e">
        <f t="shared" ca="1" si="435"/>
        <v>#VALUE!</v>
      </c>
      <c r="OB156" s="249" t="e">
        <f t="shared" ca="1" si="435"/>
        <v>#VALUE!</v>
      </c>
      <c r="OC156" s="249" t="e">
        <f t="shared" ca="1" si="435"/>
        <v>#VALUE!</v>
      </c>
      <c r="OD156" s="249" t="e">
        <f t="shared" ca="1" si="435"/>
        <v>#VALUE!</v>
      </c>
      <c r="OE156" s="249" t="e">
        <f t="shared" ca="1" si="435"/>
        <v>#VALUE!</v>
      </c>
      <c r="OF156" s="249" t="e">
        <f t="shared" ca="1" si="435"/>
        <v>#VALUE!</v>
      </c>
      <c r="OG156" s="249" t="e">
        <f t="shared" ca="1" si="435"/>
        <v>#VALUE!</v>
      </c>
      <c r="OH156" s="249" t="e">
        <f t="shared" ca="1" si="435"/>
        <v>#VALUE!</v>
      </c>
      <c r="OI156" s="249" t="e">
        <f t="shared" ca="1" si="435"/>
        <v>#VALUE!</v>
      </c>
      <c r="OJ156" s="249" t="e">
        <f t="shared" ca="1" si="435"/>
        <v>#VALUE!</v>
      </c>
      <c r="OK156" s="249" t="e">
        <f t="shared" ca="1" si="435"/>
        <v>#VALUE!</v>
      </c>
      <c r="OL156" s="249" t="e">
        <f t="shared" ca="1" si="435"/>
        <v>#VALUE!</v>
      </c>
      <c r="OM156" s="249" t="e">
        <f t="shared" ca="1" si="435"/>
        <v>#VALUE!</v>
      </c>
      <c r="ON156" s="249" t="e">
        <f t="shared" ca="1" si="435"/>
        <v>#VALUE!</v>
      </c>
      <c r="OO156" s="249" t="e">
        <f t="shared" ca="1" si="435"/>
        <v>#VALUE!</v>
      </c>
      <c r="OP156" s="249" t="e">
        <f t="shared" ca="1" si="435"/>
        <v>#VALUE!</v>
      </c>
      <c r="OQ156" s="249" t="e">
        <f t="shared" ca="1" si="435"/>
        <v>#VALUE!</v>
      </c>
      <c r="OR156" s="249" t="e">
        <f t="shared" ca="1" si="435"/>
        <v>#VALUE!</v>
      </c>
      <c r="OS156" s="249" t="e">
        <f t="shared" ca="1" si="435"/>
        <v>#VALUE!</v>
      </c>
      <c r="OT156" s="249" t="e">
        <f t="shared" ca="1" si="435"/>
        <v>#VALUE!</v>
      </c>
      <c r="OU156" s="249" t="e">
        <f t="shared" ca="1" si="435"/>
        <v>#VALUE!</v>
      </c>
      <c r="OV156" s="249" t="e">
        <f t="shared" ca="1" si="435"/>
        <v>#VALUE!</v>
      </c>
      <c r="OW156" s="249" t="e">
        <f t="shared" ca="1" si="435"/>
        <v>#VALUE!</v>
      </c>
      <c r="OX156" s="249" t="e">
        <f t="shared" ca="1" si="435"/>
        <v>#VALUE!</v>
      </c>
      <c r="OY156" s="249" t="e">
        <f t="shared" ca="1" si="435"/>
        <v>#VALUE!</v>
      </c>
      <c r="OZ156" s="249" t="e">
        <f t="shared" ca="1" si="435"/>
        <v>#VALUE!</v>
      </c>
      <c r="PA156" s="249" t="e">
        <f t="shared" ca="1" si="435"/>
        <v>#VALUE!</v>
      </c>
      <c r="PB156" s="249" t="e">
        <f t="shared" ca="1" si="435"/>
        <v>#VALUE!</v>
      </c>
      <c r="PC156" s="249" t="e">
        <f t="shared" ca="1" si="435"/>
        <v>#VALUE!</v>
      </c>
      <c r="PD156" s="249" t="e">
        <f t="shared" ca="1" si="435"/>
        <v>#VALUE!</v>
      </c>
      <c r="PE156" s="249" t="e">
        <f t="shared" ca="1" si="435"/>
        <v>#VALUE!</v>
      </c>
      <c r="PF156" s="249" t="e">
        <f t="shared" ca="1" si="435"/>
        <v>#VALUE!</v>
      </c>
      <c r="PG156" s="249" t="e">
        <f t="shared" ca="1" si="435"/>
        <v>#VALUE!</v>
      </c>
      <c r="PH156" s="249" t="e">
        <f t="shared" ca="1" si="435"/>
        <v>#VALUE!</v>
      </c>
      <c r="PI156" s="249" t="e">
        <f t="shared" ca="1" si="435"/>
        <v>#VALUE!</v>
      </c>
      <c r="PJ156" s="249" t="e">
        <f t="shared" ca="1" si="435"/>
        <v>#VALUE!</v>
      </c>
      <c r="PK156" s="249" t="e">
        <f t="shared" ca="1" si="435"/>
        <v>#VALUE!</v>
      </c>
      <c r="PL156" s="249" t="e">
        <f t="shared" ca="1" si="435"/>
        <v>#VALUE!</v>
      </c>
      <c r="PM156" s="249" t="e">
        <f t="shared" ca="1" si="435"/>
        <v>#VALUE!</v>
      </c>
      <c r="PN156" s="249" t="e">
        <f t="shared" ca="1" si="435"/>
        <v>#VALUE!</v>
      </c>
      <c r="PO156" s="249" t="e">
        <f t="shared" ca="1" si="435"/>
        <v>#VALUE!</v>
      </c>
      <c r="PP156" s="249" t="e">
        <f t="shared" ca="1" si="435"/>
        <v>#VALUE!</v>
      </c>
      <c r="PQ156" s="249" t="e">
        <f t="shared" ca="1" si="435"/>
        <v>#VALUE!</v>
      </c>
      <c r="PR156" s="249" t="e">
        <f t="shared" ca="1" si="435"/>
        <v>#VALUE!</v>
      </c>
      <c r="PS156" s="249" t="e">
        <f t="shared" ca="1" si="435"/>
        <v>#VALUE!</v>
      </c>
      <c r="PT156" s="249" t="e">
        <f t="shared" ca="1" si="435"/>
        <v>#VALUE!</v>
      </c>
      <c r="PU156" s="249" t="e">
        <f t="shared" ca="1" si="435"/>
        <v>#VALUE!</v>
      </c>
      <c r="PV156" s="249" t="e">
        <f t="shared" ca="1" si="435"/>
        <v>#VALUE!</v>
      </c>
      <c r="PW156" s="249" t="e">
        <f t="shared" ca="1" si="435"/>
        <v>#VALUE!</v>
      </c>
      <c r="PX156" s="249" t="e">
        <f t="shared" ca="1" si="435"/>
        <v>#VALUE!</v>
      </c>
      <c r="PY156" s="249" t="e">
        <f t="shared" ca="1" si="435"/>
        <v>#VALUE!</v>
      </c>
      <c r="PZ156" s="249" t="e">
        <f t="shared" ca="1" si="435"/>
        <v>#VALUE!</v>
      </c>
      <c r="QA156" s="249" t="e">
        <f t="shared" ca="1" si="435"/>
        <v>#VALUE!</v>
      </c>
      <c r="QB156" s="249" t="e">
        <f t="shared" ca="1" si="435"/>
        <v>#VALUE!</v>
      </c>
      <c r="QC156" s="249" t="e">
        <f t="shared" ca="1" si="435"/>
        <v>#VALUE!</v>
      </c>
      <c r="QD156" s="249" t="e">
        <f t="shared" ca="1" si="435"/>
        <v>#VALUE!</v>
      </c>
      <c r="QE156" s="249" t="e">
        <f t="shared" ca="1" si="435"/>
        <v>#VALUE!</v>
      </c>
      <c r="QF156" s="249" t="e">
        <f t="shared" ref="QF156:SQ156" ca="1" si="436">IF(QF151+QF153+QF155&gt;0,QF151+QF153+QF155,0)</f>
        <v>#VALUE!</v>
      </c>
      <c r="QG156" s="249" t="e">
        <f t="shared" ca="1" si="436"/>
        <v>#VALUE!</v>
      </c>
      <c r="QH156" s="249" t="e">
        <f t="shared" ca="1" si="436"/>
        <v>#VALUE!</v>
      </c>
      <c r="QI156" s="249" t="e">
        <f t="shared" ca="1" si="436"/>
        <v>#VALUE!</v>
      </c>
      <c r="QJ156" s="249" t="e">
        <f t="shared" ca="1" si="436"/>
        <v>#VALUE!</v>
      </c>
      <c r="QK156" s="249" t="e">
        <f t="shared" ca="1" si="436"/>
        <v>#VALUE!</v>
      </c>
      <c r="QL156" s="249" t="e">
        <f t="shared" ca="1" si="436"/>
        <v>#VALUE!</v>
      </c>
      <c r="QM156" s="249" t="e">
        <f t="shared" ca="1" si="436"/>
        <v>#VALUE!</v>
      </c>
      <c r="QN156" s="249" t="e">
        <f t="shared" ca="1" si="436"/>
        <v>#VALUE!</v>
      </c>
      <c r="QO156" s="249" t="e">
        <f t="shared" ca="1" si="436"/>
        <v>#VALUE!</v>
      </c>
      <c r="QP156" s="249" t="e">
        <f t="shared" ca="1" si="436"/>
        <v>#VALUE!</v>
      </c>
      <c r="QQ156" s="249" t="e">
        <f t="shared" ca="1" si="436"/>
        <v>#VALUE!</v>
      </c>
      <c r="QR156" s="249" t="e">
        <f t="shared" ca="1" si="436"/>
        <v>#VALUE!</v>
      </c>
      <c r="QS156" s="249" t="e">
        <f t="shared" ca="1" si="436"/>
        <v>#VALUE!</v>
      </c>
      <c r="QT156" s="249" t="e">
        <f t="shared" ca="1" si="436"/>
        <v>#VALUE!</v>
      </c>
      <c r="QU156" s="249" t="e">
        <f t="shared" ca="1" si="436"/>
        <v>#VALUE!</v>
      </c>
      <c r="QV156" s="249" t="e">
        <f t="shared" ca="1" si="436"/>
        <v>#VALUE!</v>
      </c>
      <c r="QW156" s="249" t="e">
        <f t="shared" ca="1" si="436"/>
        <v>#VALUE!</v>
      </c>
      <c r="QX156" s="249" t="e">
        <f t="shared" ca="1" si="436"/>
        <v>#VALUE!</v>
      </c>
      <c r="QY156" s="249" t="e">
        <f t="shared" ca="1" si="436"/>
        <v>#VALUE!</v>
      </c>
      <c r="QZ156" s="249" t="e">
        <f t="shared" ca="1" si="436"/>
        <v>#VALUE!</v>
      </c>
      <c r="RA156" s="249" t="e">
        <f t="shared" ca="1" si="436"/>
        <v>#VALUE!</v>
      </c>
      <c r="RB156" s="249" t="e">
        <f t="shared" ca="1" si="436"/>
        <v>#VALUE!</v>
      </c>
      <c r="RC156" s="249" t="e">
        <f t="shared" ca="1" si="436"/>
        <v>#VALUE!</v>
      </c>
      <c r="RD156" s="249" t="e">
        <f t="shared" ca="1" si="436"/>
        <v>#VALUE!</v>
      </c>
      <c r="RE156" s="249" t="e">
        <f t="shared" ca="1" si="436"/>
        <v>#VALUE!</v>
      </c>
      <c r="RF156" s="249" t="e">
        <f t="shared" ca="1" si="436"/>
        <v>#VALUE!</v>
      </c>
      <c r="RG156" s="249" t="e">
        <f t="shared" ca="1" si="436"/>
        <v>#VALUE!</v>
      </c>
      <c r="RH156" s="249" t="e">
        <f t="shared" ca="1" si="436"/>
        <v>#VALUE!</v>
      </c>
      <c r="RI156" s="249" t="e">
        <f t="shared" ca="1" si="436"/>
        <v>#VALUE!</v>
      </c>
      <c r="RJ156" s="249" t="e">
        <f t="shared" ca="1" si="436"/>
        <v>#VALUE!</v>
      </c>
      <c r="RK156" s="249" t="e">
        <f t="shared" ca="1" si="436"/>
        <v>#VALUE!</v>
      </c>
      <c r="RL156" s="249" t="e">
        <f t="shared" ca="1" si="436"/>
        <v>#VALUE!</v>
      </c>
      <c r="RM156" s="249" t="e">
        <f t="shared" ca="1" si="436"/>
        <v>#VALUE!</v>
      </c>
      <c r="RN156" s="249" t="e">
        <f t="shared" ca="1" si="436"/>
        <v>#VALUE!</v>
      </c>
      <c r="RO156" s="249" t="e">
        <f t="shared" ca="1" si="436"/>
        <v>#VALUE!</v>
      </c>
      <c r="RP156" s="249" t="e">
        <f t="shared" ca="1" si="436"/>
        <v>#VALUE!</v>
      </c>
      <c r="RQ156" s="249" t="e">
        <f t="shared" ca="1" si="436"/>
        <v>#VALUE!</v>
      </c>
      <c r="RR156" s="249" t="e">
        <f t="shared" ca="1" si="436"/>
        <v>#VALUE!</v>
      </c>
      <c r="RS156" s="249" t="e">
        <f t="shared" ca="1" si="436"/>
        <v>#VALUE!</v>
      </c>
      <c r="RT156" s="249" t="e">
        <f t="shared" ca="1" si="436"/>
        <v>#VALUE!</v>
      </c>
      <c r="RU156" s="249" t="e">
        <f t="shared" ca="1" si="436"/>
        <v>#VALUE!</v>
      </c>
      <c r="RV156" s="249" t="e">
        <f t="shared" ca="1" si="436"/>
        <v>#VALUE!</v>
      </c>
      <c r="RW156" s="249" t="e">
        <f t="shared" ca="1" si="436"/>
        <v>#VALUE!</v>
      </c>
      <c r="RX156" s="249" t="e">
        <f t="shared" ca="1" si="436"/>
        <v>#VALUE!</v>
      </c>
      <c r="RY156" s="249" t="e">
        <f t="shared" ca="1" si="436"/>
        <v>#VALUE!</v>
      </c>
      <c r="RZ156" s="249" t="e">
        <f t="shared" ca="1" si="436"/>
        <v>#VALUE!</v>
      </c>
      <c r="SA156" s="249" t="e">
        <f t="shared" ca="1" si="436"/>
        <v>#VALUE!</v>
      </c>
      <c r="SB156" s="249" t="e">
        <f t="shared" ca="1" si="436"/>
        <v>#VALUE!</v>
      </c>
      <c r="SC156" s="249" t="e">
        <f t="shared" ca="1" si="436"/>
        <v>#VALUE!</v>
      </c>
      <c r="SD156" s="249" t="e">
        <f t="shared" ca="1" si="436"/>
        <v>#VALUE!</v>
      </c>
      <c r="SE156" s="249" t="e">
        <f t="shared" ca="1" si="436"/>
        <v>#VALUE!</v>
      </c>
      <c r="SF156" s="249" t="e">
        <f t="shared" ca="1" si="436"/>
        <v>#VALUE!</v>
      </c>
      <c r="SG156" s="249" t="e">
        <f t="shared" ca="1" si="436"/>
        <v>#VALUE!</v>
      </c>
      <c r="SH156" s="249" t="e">
        <f t="shared" ca="1" si="436"/>
        <v>#VALUE!</v>
      </c>
      <c r="SI156" s="249" t="e">
        <f t="shared" ca="1" si="436"/>
        <v>#VALUE!</v>
      </c>
      <c r="SJ156" s="249" t="e">
        <f t="shared" ca="1" si="436"/>
        <v>#VALUE!</v>
      </c>
      <c r="SK156" s="249" t="e">
        <f t="shared" ca="1" si="436"/>
        <v>#VALUE!</v>
      </c>
      <c r="SL156" s="249" t="e">
        <f t="shared" ca="1" si="436"/>
        <v>#VALUE!</v>
      </c>
      <c r="SM156" s="249" t="e">
        <f t="shared" ca="1" si="436"/>
        <v>#VALUE!</v>
      </c>
      <c r="SN156" s="249" t="e">
        <f t="shared" ca="1" si="436"/>
        <v>#VALUE!</v>
      </c>
      <c r="SO156" s="249" t="e">
        <f t="shared" ca="1" si="436"/>
        <v>#VALUE!</v>
      </c>
      <c r="SP156" s="249" t="e">
        <f t="shared" ca="1" si="436"/>
        <v>#VALUE!</v>
      </c>
      <c r="SQ156" s="249" t="e">
        <f t="shared" ca="1" si="436"/>
        <v>#VALUE!</v>
      </c>
      <c r="SR156" s="249" t="e">
        <f t="shared" ref="SR156:VC156" ca="1" si="437">IF(SR151+SR153+SR155&gt;0,SR151+SR153+SR155,0)</f>
        <v>#VALUE!</v>
      </c>
      <c r="SS156" s="249" t="e">
        <f t="shared" ca="1" si="437"/>
        <v>#VALUE!</v>
      </c>
      <c r="ST156" s="249" t="e">
        <f t="shared" ca="1" si="437"/>
        <v>#VALUE!</v>
      </c>
      <c r="SU156" s="249" t="e">
        <f t="shared" ca="1" si="437"/>
        <v>#VALUE!</v>
      </c>
      <c r="SV156" s="249" t="e">
        <f t="shared" ca="1" si="437"/>
        <v>#VALUE!</v>
      </c>
      <c r="SW156" s="249" t="e">
        <f t="shared" ca="1" si="437"/>
        <v>#VALUE!</v>
      </c>
      <c r="SX156" s="249" t="e">
        <f t="shared" ca="1" si="437"/>
        <v>#VALUE!</v>
      </c>
      <c r="SY156" s="249" t="e">
        <f t="shared" ca="1" si="437"/>
        <v>#VALUE!</v>
      </c>
      <c r="SZ156" s="249" t="e">
        <f t="shared" ca="1" si="437"/>
        <v>#VALUE!</v>
      </c>
      <c r="TA156" s="249" t="e">
        <f t="shared" ca="1" si="437"/>
        <v>#VALUE!</v>
      </c>
      <c r="TB156" s="249" t="e">
        <f t="shared" ca="1" si="437"/>
        <v>#VALUE!</v>
      </c>
      <c r="TC156" s="249" t="e">
        <f t="shared" ca="1" si="437"/>
        <v>#VALUE!</v>
      </c>
      <c r="TD156" s="249" t="e">
        <f t="shared" ca="1" si="437"/>
        <v>#VALUE!</v>
      </c>
      <c r="TE156" s="249" t="e">
        <f t="shared" ca="1" si="437"/>
        <v>#VALUE!</v>
      </c>
      <c r="TF156" s="249" t="e">
        <f t="shared" ca="1" si="437"/>
        <v>#VALUE!</v>
      </c>
      <c r="TG156" s="249" t="e">
        <f t="shared" ca="1" si="437"/>
        <v>#VALUE!</v>
      </c>
      <c r="TH156" s="249" t="e">
        <f t="shared" ca="1" si="437"/>
        <v>#VALUE!</v>
      </c>
      <c r="TI156" s="249" t="e">
        <f t="shared" ca="1" si="437"/>
        <v>#VALUE!</v>
      </c>
      <c r="TJ156" s="249" t="e">
        <f t="shared" ca="1" si="437"/>
        <v>#VALUE!</v>
      </c>
      <c r="TK156" s="249" t="e">
        <f t="shared" ca="1" si="437"/>
        <v>#VALUE!</v>
      </c>
      <c r="TL156" s="249" t="e">
        <f t="shared" ca="1" si="437"/>
        <v>#VALUE!</v>
      </c>
      <c r="TM156" s="249" t="e">
        <f t="shared" ca="1" si="437"/>
        <v>#VALUE!</v>
      </c>
      <c r="TN156" s="249" t="e">
        <f t="shared" ca="1" si="437"/>
        <v>#VALUE!</v>
      </c>
      <c r="TO156" s="249" t="e">
        <f t="shared" ca="1" si="437"/>
        <v>#VALUE!</v>
      </c>
      <c r="TP156" s="249" t="e">
        <f t="shared" ca="1" si="437"/>
        <v>#VALUE!</v>
      </c>
      <c r="TQ156" s="249" t="e">
        <f t="shared" ca="1" si="437"/>
        <v>#VALUE!</v>
      </c>
      <c r="TR156" s="249" t="e">
        <f t="shared" ca="1" si="437"/>
        <v>#VALUE!</v>
      </c>
      <c r="TS156" s="249" t="e">
        <f t="shared" ca="1" si="437"/>
        <v>#VALUE!</v>
      </c>
      <c r="TT156" s="249" t="e">
        <f t="shared" ca="1" si="437"/>
        <v>#VALUE!</v>
      </c>
      <c r="TU156" s="249" t="e">
        <f t="shared" ca="1" si="437"/>
        <v>#VALUE!</v>
      </c>
      <c r="TV156" s="249" t="e">
        <f t="shared" ca="1" si="437"/>
        <v>#VALUE!</v>
      </c>
      <c r="TW156" s="249" t="e">
        <f t="shared" ca="1" si="437"/>
        <v>#VALUE!</v>
      </c>
      <c r="TX156" s="249" t="e">
        <f t="shared" ca="1" si="437"/>
        <v>#VALUE!</v>
      </c>
      <c r="TY156" s="249" t="e">
        <f t="shared" ca="1" si="437"/>
        <v>#VALUE!</v>
      </c>
      <c r="TZ156" s="249" t="e">
        <f t="shared" ca="1" si="437"/>
        <v>#VALUE!</v>
      </c>
      <c r="UA156" s="249" t="e">
        <f t="shared" ca="1" si="437"/>
        <v>#VALUE!</v>
      </c>
      <c r="UB156" s="249" t="e">
        <f t="shared" ca="1" si="437"/>
        <v>#VALUE!</v>
      </c>
      <c r="UC156" s="249" t="e">
        <f t="shared" ca="1" si="437"/>
        <v>#VALUE!</v>
      </c>
      <c r="UD156" s="249" t="e">
        <f t="shared" ca="1" si="437"/>
        <v>#VALUE!</v>
      </c>
      <c r="UE156" s="249" t="e">
        <f t="shared" ca="1" si="437"/>
        <v>#VALUE!</v>
      </c>
      <c r="UF156" s="249" t="e">
        <f t="shared" ca="1" si="437"/>
        <v>#VALUE!</v>
      </c>
      <c r="UG156" s="249" t="e">
        <f t="shared" ca="1" si="437"/>
        <v>#VALUE!</v>
      </c>
      <c r="UH156" s="249" t="e">
        <f t="shared" ca="1" si="437"/>
        <v>#VALUE!</v>
      </c>
      <c r="UI156" s="249" t="e">
        <f t="shared" ca="1" si="437"/>
        <v>#VALUE!</v>
      </c>
      <c r="UJ156" s="249" t="e">
        <f t="shared" ca="1" si="437"/>
        <v>#VALUE!</v>
      </c>
      <c r="UK156" s="249" t="e">
        <f t="shared" ca="1" si="437"/>
        <v>#VALUE!</v>
      </c>
      <c r="UL156" s="249" t="e">
        <f t="shared" ca="1" si="437"/>
        <v>#VALUE!</v>
      </c>
      <c r="UM156" s="249" t="e">
        <f t="shared" ca="1" si="437"/>
        <v>#VALUE!</v>
      </c>
      <c r="UN156" s="249" t="e">
        <f t="shared" ca="1" si="437"/>
        <v>#VALUE!</v>
      </c>
      <c r="UO156" s="249" t="e">
        <f t="shared" ca="1" si="437"/>
        <v>#VALUE!</v>
      </c>
      <c r="UP156" s="249" t="e">
        <f t="shared" ca="1" si="437"/>
        <v>#VALUE!</v>
      </c>
      <c r="UQ156" s="249" t="e">
        <f t="shared" ca="1" si="437"/>
        <v>#VALUE!</v>
      </c>
      <c r="UR156" s="249" t="e">
        <f t="shared" ca="1" si="437"/>
        <v>#VALUE!</v>
      </c>
      <c r="US156" s="249" t="e">
        <f t="shared" ca="1" si="437"/>
        <v>#VALUE!</v>
      </c>
      <c r="UT156" s="249" t="e">
        <f t="shared" ca="1" si="437"/>
        <v>#VALUE!</v>
      </c>
      <c r="UU156" s="249" t="e">
        <f t="shared" ca="1" si="437"/>
        <v>#VALUE!</v>
      </c>
      <c r="UV156" s="249" t="e">
        <f t="shared" ca="1" si="437"/>
        <v>#VALUE!</v>
      </c>
      <c r="UW156" s="249" t="e">
        <f t="shared" ca="1" si="437"/>
        <v>#VALUE!</v>
      </c>
      <c r="UX156" s="249" t="e">
        <f t="shared" ca="1" si="437"/>
        <v>#VALUE!</v>
      </c>
      <c r="UY156" s="249" t="e">
        <f t="shared" ca="1" si="437"/>
        <v>#VALUE!</v>
      </c>
      <c r="UZ156" s="249" t="e">
        <f t="shared" ca="1" si="437"/>
        <v>#VALUE!</v>
      </c>
      <c r="VA156" s="249" t="e">
        <f t="shared" ca="1" si="437"/>
        <v>#VALUE!</v>
      </c>
      <c r="VB156" s="249" t="e">
        <f t="shared" ca="1" si="437"/>
        <v>#VALUE!</v>
      </c>
      <c r="VC156" s="249" t="e">
        <f t="shared" ca="1" si="437"/>
        <v>#VALUE!</v>
      </c>
      <c r="VD156" s="249" t="e">
        <f t="shared" ref="VD156:XO156" ca="1" si="438">IF(VD151+VD153+VD155&gt;0,VD151+VD153+VD155,0)</f>
        <v>#VALUE!</v>
      </c>
      <c r="VE156" s="249" t="e">
        <f t="shared" ca="1" si="438"/>
        <v>#VALUE!</v>
      </c>
      <c r="VF156" s="249" t="e">
        <f t="shared" ca="1" si="438"/>
        <v>#VALUE!</v>
      </c>
      <c r="VG156" s="249" t="e">
        <f t="shared" ca="1" si="438"/>
        <v>#VALUE!</v>
      </c>
      <c r="VH156" s="249" t="e">
        <f t="shared" ca="1" si="438"/>
        <v>#VALUE!</v>
      </c>
      <c r="VI156" s="249" t="e">
        <f t="shared" ca="1" si="438"/>
        <v>#VALUE!</v>
      </c>
      <c r="VJ156" s="249" t="e">
        <f t="shared" ca="1" si="438"/>
        <v>#VALUE!</v>
      </c>
      <c r="VK156" s="249" t="e">
        <f t="shared" ca="1" si="438"/>
        <v>#VALUE!</v>
      </c>
      <c r="VL156" s="249" t="e">
        <f t="shared" ca="1" si="438"/>
        <v>#VALUE!</v>
      </c>
      <c r="VM156" s="249" t="e">
        <f t="shared" ca="1" si="438"/>
        <v>#VALUE!</v>
      </c>
      <c r="VN156" s="249" t="e">
        <f t="shared" ca="1" si="438"/>
        <v>#VALUE!</v>
      </c>
      <c r="VO156" s="249" t="e">
        <f t="shared" ca="1" si="438"/>
        <v>#VALUE!</v>
      </c>
      <c r="VP156" s="249" t="e">
        <f t="shared" ca="1" si="438"/>
        <v>#VALUE!</v>
      </c>
      <c r="VQ156" s="249" t="e">
        <f t="shared" ca="1" si="438"/>
        <v>#VALUE!</v>
      </c>
      <c r="VR156" s="249" t="e">
        <f t="shared" ca="1" si="438"/>
        <v>#VALUE!</v>
      </c>
      <c r="VS156" s="249" t="e">
        <f t="shared" ca="1" si="438"/>
        <v>#VALUE!</v>
      </c>
      <c r="VT156" s="249" t="e">
        <f t="shared" ca="1" si="438"/>
        <v>#VALUE!</v>
      </c>
      <c r="VU156" s="249" t="e">
        <f t="shared" ca="1" si="438"/>
        <v>#VALUE!</v>
      </c>
      <c r="VV156" s="249" t="e">
        <f t="shared" ca="1" si="438"/>
        <v>#VALUE!</v>
      </c>
      <c r="VW156" s="249" t="e">
        <f t="shared" ca="1" si="438"/>
        <v>#VALUE!</v>
      </c>
      <c r="VX156" s="249" t="e">
        <f t="shared" ca="1" si="438"/>
        <v>#VALUE!</v>
      </c>
      <c r="VY156" s="249" t="e">
        <f t="shared" ca="1" si="438"/>
        <v>#VALUE!</v>
      </c>
      <c r="VZ156" s="249" t="e">
        <f t="shared" ca="1" si="438"/>
        <v>#VALUE!</v>
      </c>
      <c r="WA156" s="249" t="e">
        <f t="shared" ca="1" si="438"/>
        <v>#VALUE!</v>
      </c>
      <c r="WB156" s="249" t="e">
        <f t="shared" ca="1" si="438"/>
        <v>#VALUE!</v>
      </c>
      <c r="WC156" s="249" t="e">
        <f t="shared" ca="1" si="438"/>
        <v>#VALUE!</v>
      </c>
      <c r="WD156" s="249" t="e">
        <f t="shared" ca="1" si="438"/>
        <v>#VALUE!</v>
      </c>
      <c r="WE156" s="249" t="e">
        <f t="shared" ca="1" si="438"/>
        <v>#VALUE!</v>
      </c>
      <c r="WF156" s="249" t="e">
        <f t="shared" ca="1" si="438"/>
        <v>#VALUE!</v>
      </c>
      <c r="WG156" s="249" t="e">
        <f t="shared" ca="1" si="438"/>
        <v>#VALUE!</v>
      </c>
      <c r="WH156" s="249" t="e">
        <f t="shared" ca="1" si="438"/>
        <v>#VALUE!</v>
      </c>
      <c r="WI156" s="249" t="e">
        <f t="shared" ca="1" si="438"/>
        <v>#VALUE!</v>
      </c>
      <c r="WJ156" s="249" t="e">
        <f t="shared" ca="1" si="438"/>
        <v>#VALUE!</v>
      </c>
      <c r="WK156" s="249" t="e">
        <f t="shared" ca="1" si="438"/>
        <v>#VALUE!</v>
      </c>
      <c r="WL156" s="249" t="e">
        <f t="shared" ca="1" si="438"/>
        <v>#VALUE!</v>
      </c>
      <c r="WM156" s="249" t="e">
        <f t="shared" ca="1" si="438"/>
        <v>#VALUE!</v>
      </c>
      <c r="WN156" s="249" t="e">
        <f t="shared" ca="1" si="438"/>
        <v>#VALUE!</v>
      </c>
      <c r="WO156" s="249" t="e">
        <f t="shared" ca="1" si="438"/>
        <v>#VALUE!</v>
      </c>
      <c r="WP156" s="249" t="e">
        <f t="shared" ca="1" si="438"/>
        <v>#VALUE!</v>
      </c>
      <c r="WQ156" s="249" t="e">
        <f t="shared" ca="1" si="438"/>
        <v>#VALUE!</v>
      </c>
      <c r="WR156" s="249" t="e">
        <f t="shared" ca="1" si="438"/>
        <v>#VALUE!</v>
      </c>
      <c r="WS156" s="249" t="e">
        <f t="shared" ca="1" si="438"/>
        <v>#VALUE!</v>
      </c>
      <c r="WT156" s="249" t="e">
        <f t="shared" ca="1" si="438"/>
        <v>#VALUE!</v>
      </c>
      <c r="WU156" s="249" t="e">
        <f t="shared" ca="1" si="438"/>
        <v>#VALUE!</v>
      </c>
      <c r="WV156" s="249" t="e">
        <f t="shared" ca="1" si="438"/>
        <v>#VALUE!</v>
      </c>
      <c r="WW156" s="249" t="e">
        <f t="shared" ca="1" si="438"/>
        <v>#VALUE!</v>
      </c>
      <c r="WX156" s="249" t="e">
        <f t="shared" ca="1" si="438"/>
        <v>#VALUE!</v>
      </c>
      <c r="WY156" s="249" t="e">
        <f t="shared" ca="1" si="438"/>
        <v>#VALUE!</v>
      </c>
      <c r="WZ156" s="249" t="e">
        <f t="shared" ca="1" si="438"/>
        <v>#VALUE!</v>
      </c>
      <c r="XA156" s="249" t="e">
        <f t="shared" ca="1" si="438"/>
        <v>#VALUE!</v>
      </c>
      <c r="XB156" s="249" t="e">
        <f t="shared" ca="1" si="438"/>
        <v>#VALUE!</v>
      </c>
      <c r="XC156" s="249" t="e">
        <f t="shared" ca="1" si="438"/>
        <v>#VALUE!</v>
      </c>
      <c r="XD156" s="249" t="e">
        <f t="shared" ca="1" si="438"/>
        <v>#VALUE!</v>
      </c>
      <c r="XE156" s="249" t="e">
        <f t="shared" ca="1" si="438"/>
        <v>#VALUE!</v>
      </c>
      <c r="XF156" s="249" t="e">
        <f t="shared" ca="1" si="438"/>
        <v>#VALUE!</v>
      </c>
      <c r="XG156" s="249" t="e">
        <f t="shared" ca="1" si="438"/>
        <v>#VALUE!</v>
      </c>
      <c r="XH156" s="249" t="e">
        <f t="shared" ca="1" si="438"/>
        <v>#VALUE!</v>
      </c>
      <c r="XI156" s="249" t="e">
        <f t="shared" ca="1" si="438"/>
        <v>#VALUE!</v>
      </c>
      <c r="XJ156" s="249" t="e">
        <f t="shared" ca="1" si="438"/>
        <v>#VALUE!</v>
      </c>
      <c r="XK156" s="249" t="e">
        <f t="shared" ca="1" si="438"/>
        <v>#VALUE!</v>
      </c>
      <c r="XL156" s="249" t="e">
        <f t="shared" ca="1" si="438"/>
        <v>#VALUE!</v>
      </c>
      <c r="XM156" s="249" t="e">
        <f t="shared" ca="1" si="438"/>
        <v>#VALUE!</v>
      </c>
      <c r="XN156" s="249" t="e">
        <f t="shared" ca="1" si="438"/>
        <v>#VALUE!</v>
      </c>
      <c r="XO156" s="249" t="e">
        <f t="shared" ca="1" si="438"/>
        <v>#VALUE!</v>
      </c>
      <c r="XP156" s="249" t="e">
        <f t="shared" ref="XP156:AAA156" ca="1" si="439">IF(XP151+XP153+XP155&gt;0,XP151+XP153+XP155,0)</f>
        <v>#VALUE!</v>
      </c>
      <c r="XQ156" s="249" t="e">
        <f t="shared" ca="1" si="439"/>
        <v>#VALUE!</v>
      </c>
      <c r="XR156" s="249" t="e">
        <f t="shared" ca="1" si="439"/>
        <v>#VALUE!</v>
      </c>
      <c r="XS156" s="249" t="e">
        <f t="shared" ca="1" si="439"/>
        <v>#VALUE!</v>
      </c>
      <c r="XT156" s="249" t="e">
        <f t="shared" ca="1" si="439"/>
        <v>#VALUE!</v>
      </c>
      <c r="XU156" s="249" t="e">
        <f t="shared" ca="1" si="439"/>
        <v>#VALUE!</v>
      </c>
      <c r="XV156" s="249" t="e">
        <f t="shared" ca="1" si="439"/>
        <v>#VALUE!</v>
      </c>
      <c r="XW156" s="249" t="e">
        <f t="shared" ca="1" si="439"/>
        <v>#VALUE!</v>
      </c>
      <c r="XX156" s="249" t="e">
        <f t="shared" ca="1" si="439"/>
        <v>#VALUE!</v>
      </c>
      <c r="XY156" s="249" t="e">
        <f t="shared" ca="1" si="439"/>
        <v>#VALUE!</v>
      </c>
      <c r="XZ156" s="249" t="e">
        <f t="shared" ca="1" si="439"/>
        <v>#VALUE!</v>
      </c>
      <c r="YA156" s="249" t="e">
        <f t="shared" ca="1" si="439"/>
        <v>#VALUE!</v>
      </c>
      <c r="YB156" s="249" t="e">
        <f t="shared" ca="1" si="439"/>
        <v>#VALUE!</v>
      </c>
      <c r="YC156" s="249" t="e">
        <f t="shared" ca="1" si="439"/>
        <v>#VALUE!</v>
      </c>
      <c r="YD156" s="249" t="e">
        <f t="shared" ca="1" si="439"/>
        <v>#VALUE!</v>
      </c>
      <c r="YE156" s="249" t="e">
        <f t="shared" ca="1" si="439"/>
        <v>#VALUE!</v>
      </c>
      <c r="YF156" s="249" t="e">
        <f t="shared" ca="1" si="439"/>
        <v>#VALUE!</v>
      </c>
      <c r="YG156" s="249" t="e">
        <f t="shared" ca="1" si="439"/>
        <v>#VALUE!</v>
      </c>
      <c r="YH156" s="249" t="e">
        <f t="shared" ca="1" si="439"/>
        <v>#VALUE!</v>
      </c>
      <c r="YI156" s="249" t="e">
        <f t="shared" ca="1" si="439"/>
        <v>#VALUE!</v>
      </c>
      <c r="YJ156" s="249" t="e">
        <f t="shared" ca="1" si="439"/>
        <v>#VALUE!</v>
      </c>
      <c r="YK156" s="249" t="e">
        <f t="shared" ca="1" si="439"/>
        <v>#VALUE!</v>
      </c>
      <c r="YL156" s="249" t="e">
        <f t="shared" ca="1" si="439"/>
        <v>#VALUE!</v>
      </c>
      <c r="YM156" s="249" t="e">
        <f t="shared" ca="1" si="439"/>
        <v>#VALUE!</v>
      </c>
      <c r="YN156" s="249" t="e">
        <f t="shared" ca="1" si="439"/>
        <v>#VALUE!</v>
      </c>
      <c r="YO156" s="249" t="e">
        <f t="shared" ca="1" si="439"/>
        <v>#VALUE!</v>
      </c>
      <c r="YP156" s="249" t="e">
        <f t="shared" ca="1" si="439"/>
        <v>#VALUE!</v>
      </c>
      <c r="YQ156" s="249" t="e">
        <f t="shared" ca="1" si="439"/>
        <v>#VALUE!</v>
      </c>
      <c r="YR156" s="249" t="e">
        <f t="shared" ca="1" si="439"/>
        <v>#VALUE!</v>
      </c>
      <c r="YS156" s="249" t="e">
        <f t="shared" ca="1" si="439"/>
        <v>#VALUE!</v>
      </c>
      <c r="YT156" s="249" t="e">
        <f t="shared" ca="1" si="439"/>
        <v>#VALUE!</v>
      </c>
      <c r="YU156" s="249" t="e">
        <f t="shared" ca="1" si="439"/>
        <v>#VALUE!</v>
      </c>
      <c r="YV156" s="249" t="e">
        <f t="shared" ca="1" si="439"/>
        <v>#VALUE!</v>
      </c>
      <c r="YW156" s="249" t="e">
        <f t="shared" ca="1" si="439"/>
        <v>#VALUE!</v>
      </c>
      <c r="YX156" s="249" t="e">
        <f t="shared" ca="1" si="439"/>
        <v>#VALUE!</v>
      </c>
      <c r="YY156" s="249" t="e">
        <f t="shared" ca="1" si="439"/>
        <v>#VALUE!</v>
      </c>
      <c r="YZ156" s="249" t="e">
        <f t="shared" ca="1" si="439"/>
        <v>#VALUE!</v>
      </c>
      <c r="ZA156" s="249" t="e">
        <f t="shared" ca="1" si="439"/>
        <v>#VALUE!</v>
      </c>
      <c r="ZB156" s="249" t="e">
        <f t="shared" ca="1" si="439"/>
        <v>#VALUE!</v>
      </c>
      <c r="ZC156" s="249" t="e">
        <f t="shared" ca="1" si="439"/>
        <v>#VALUE!</v>
      </c>
      <c r="ZD156" s="249" t="e">
        <f t="shared" ca="1" si="439"/>
        <v>#VALUE!</v>
      </c>
      <c r="ZE156" s="249" t="e">
        <f t="shared" ca="1" si="439"/>
        <v>#VALUE!</v>
      </c>
      <c r="ZF156" s="249" t="e">
        <f t="shared" ca="1" si="439"/>
        <v>#VALUE!</v>
      </c>
      <c r="ZG156" s="249" t="e">
        <f t="shared" ca="1" si="439"/>
        <v>#VALUE!</v>
      </c>
      <c r="ZH156" s="249" t="e">
        <f t="shared" ca="1" si="439"/>
        <v>#VALUE!</v>
      </c>
      <c r="ZI156" s="249" t="e">
        <f t="shared" ca="1" si="439"/>
        <v>#VALUE!</v>
      </c>
      <c r="ZJ156" s="249" t="e">
        <f t="shared" ca="1" si="439"/>
        <v>#VALUE!</v>
      </c>
      <c r="ZK156" s="249" t="e">
        <f t="shared" ca="1" si="439"/>
        <v>#VALUE!</v>
      </c>
      <c r="ZL156" s="249" t="e">
        <f t="shared" ca="1" si="439"/>
        <v>#VALUE!</v>
      </c>
      <c r="ZM156" s="249" t="e">
        <f t="shared" ca="1" si="439"/>
        <v>#VALUE!</v>
      </c>
      <c r="ZN156" s="249" t="e">
        <f t="shared" ca="1" si="439"/>
        <v>#VALUE!</v>
      </c>
      <c r="ZO156" s="249" t="e">
        <f t="shared" ca="1" si="439"/>
        <v>#VALUE!</v>
      </c>
      <c r="ZP156" s="249" t="e">
        <f t="shared" ca="1" si="439"/>
        <v>#VALUE!</v>
      </c>
      <c r="ZQ156" s="249" t="e">
        <f t="shared" ca="1" si="439"/>
        <v>#VALUE!</v>
      </c>
      <c r="ZR156" s="249" t="e">
        <f t="shared" ca="1" si="439"/>
        <v>#VALUE!</v>
      </c>
      <c r="ZS156" s="249" t="e">
        <f t="shared" ca="1" si="439"/>
        <v>#VALUE!</v>
      </c>
      <c r="ZT156" s="249" t="e">
        <f t="shared" ca="1" si="439"/>
        <v>#VALUE!</v>
      </c>
      <c r="ZU156" s="249" t="e">
        <f t="shared" ca="1" si="439"/>
        <v>#VALUE!</v>
      </c>
      <c r="ZV156" s="249" t="e">
        <f t="shared" ca="1" si="439"/>
        <v>#VALUE!</v>
      </c>
      <c r="ZW156" s="249" t="e">
        <f t="shared" ca="1" si="439"/>
        <v>#VALUE!</v>
      </c>
      <c r="ZX156" s="249" t="e">
        <f t="shared" ca="1" si="439"/>
        <v>#VALUE!</v>
      </c>
      <c r="ZY156" s="249" t="e">
        <f t="shared" ca="1" si="439"/>
        <v>#VALUE!</v>
      </c>
      <c r="ZZ156" s="249" t="e">
        <f t="shared" ca="1" si="439"/>
        <v>#VALUE!</v>
      </c>
      <c r="AAA156" s="249" t="e">
        <f t="shared" ca="1" si="439"/>
        <v>#VALUE!</v>
      </c>
      <c r="AAB156" s="249" t="e">
        <f t="shared" ref="AAB156:ACM156" ca="1" si="440">IF(AAB151+AAB153+AAB155&gt;0,AAB151+AAB153+AAB155,0)</f>
        <v>#VALUE!</v>
      </c>
      <c r="AAC156" s="249" t="e">
        <f t="shared" ca="1" si="440"/>
        <v>#VALUE!</v>
      </c>
      <c r="AAD156" s="249" t="e">
        <f t="shared" ca="1" si="440"/>
        <v>#VALUE!</v>
      </c>
      <c r="AAE156" s="249" t="e">
        <f t="shared" ca="1" si="440"/>
        <v>#VALUE!</v>
      </c>
      <c r="AAF156" s="249" t="e">
        <f t="shared" ca="1" si="440"/>
        <v>#VALUE!</v>
      </c>
      <c r="AAG156" s="249" t="e">
        <f t="shared" ca="1" si="440"/>
        <v>#VALUE!</v>
      </c>
      <c r="AAH156" s="249" t="e">
        <f t="shared" ca="1" si="440"/>
        <v>#VALUE!</v>
      </c>
      <c r="AAI156" s="249" t="e">
        <f t="shared" ca="1" si="440"/>
        <v>#VALUE!</v>
      </c>
      <c r="AAJ156" s="249" t="e">
        <f t="shared" ca="1" si="440"/>
        <v>#VALUE!</v>
      </c>
      <c r="AAK156" s="249" t="e">
        <f t="shared" ca="1" si="440"/>
        <v>#VALUE!</v>
      </c>
      <c r="AAL156" s="249" t="e">
        <f t="shared" ca="1" si="440"/>
        <v>#VALUE!</v>
      </c>
      <c r="AAM156" s="249" t="e">
        <f t="shared" ca="1" si="440"/>
        <v>#VALUE!</v>
      </c>
      <c r="AAN156" s="249" t="e">
        <f t="shared" ca="1" si="440"/>
        <v>#VALUE!</v>
      </c>
      <c r="AAO156" s="249" t="e">
        <f t="shared" ca="1" si="440"/>
        <v>#VALUE!</v>
      </c>
      <c r="AAP156" s="249" t="e">
        <f t="shared" ca="1" si="440"/>
        <v>#VALUE!</v>
      </c>
      <c r="AAQ156" s="249" t="e">
        <f t="shared" ca="1" si="440"/>
        <v>#VALUE!</v>
      </c>
      <c r="AAR156" s="249" t="e">
        <f t="shared" ca="1" si="440"/>
        <v>#VALUE!</v>
      </c>
      <c r="AAS156" s="249" t="e">
        <f t="shared" ca="1" si="440"/>
        <v>#VALUE!</v>
      </c>
      <c r="AAT156" s="249" t="e">
        <f t="shared" ca="1" si="440"/>
        <v>#VALUE!</v>
      </c>
      <c r="AAU156" s="249" t="e">
        <f t="shared" ca="1" si="440"/>
        <v>#VALUE!</v>
      </c>
      <c r="AAV156" s="249" t="e">
        <f t="shared" ca="1" si="440"/>
        <v>#VALUE!</v>
      </c>
      <c r="AAW156" s="249" t="e">
        <f t="shared" ca="1" si="440"/>
        <v>#VALUE!</v>
      </c>
      <c r="AAX156" s="249" t="e">
        <f t="shared" ca="1" si="440"/>
        <v>#VALUE!</v>
      </c>
      <c r="AAY156" s="249" t="e">
        <f t="shared" ca="1" si="440"/>
        <v>#VALUE!</v>
      </c>
      <c r="AAZ156" s="249" t="e">
        <f t="shared" ca="1" si="440"/>
        <v>#VALUE!</v>
      </c>
      <c r="ABA156" s="249" t="e">
        <f t="shared" ca="1" si="440"/>
        <v>#VALUE!</v>
      </c>
      <c r="ABB156" s="249" t="e">
        <f t="shared" ca="1" si="440"/>
        <v>#VALUE!</v>
      </c>
      <c r="ABC156" s="249" t="e">
        <f t="shared" ca="1" si="440"/>
        <v>#VALUE!</v>
      </c>
      <c r="ABD156" s="249" t="e">
        <f t="shared" ca="1" si="440"/>
        <v>#VALUE!</v>
      </c>
      <c r="ABE156" s="249" t="e">
        <f t="shared" ca="1" si="440"/>
        <v>#VALUE!</v>
      </c>
      <c r="ABF156" s="249" t="e">
        <f t="shared" ca="1" si="440"/>
        <v>#VALUE!</v>
      </c>
      <c r="ABG156" s="249" t="e">
        <f t="shared" ca="1" si="440"/>
        <v>#VALUE!</v>
      </c>
      <c r="ABH156" s="249" t="e">
        <f t="shared" ca="1" si="440"/>
        <v>#VALUE!</v>
      </c>
      <c r="ABI156" s="249" t="e">
        <f t="shared" ca="1" si="440"/>
        <v>#VALUE!</v>
      </c>
      <c r="ABJ156" s="249" t="e">
        <f t="shared" ca="1" si="440"/>
        <v>#VALUE!</v>
      </c>
      <c r="ABK156" s="249" t="e">
        <f t="shared" ca="1" si="440"/>
        <v>#VALUE!</v>
      </c>
      <c r="ABL156" s="249" t="e">
        <f t="shared" ca="1" si="440"/>
        <v>#VALUE!</v>
      </c>
      <c r="ABM156" s="249" t="e">
        <f t="shared" ca="1" si="440"/>
        <v>#VALUE!</v>
      </c>
      <c r="ABN156" s="249" t="e">
        <f t="shared" ca="1" si="440"/>
        <v>#VALUE!</v>
      </c>
      <c r="ABO156" s="249" t="e">
        <f t="shared" ca="1" si="440"/>
        <v>#VALUE!</v>
      </c>
      <c r="ABP156" s="249" t="e">
        <f t="shared" ca="1" si="440"/>
        <v>#VALUE!</v>
      </c>
      <c r="ABQ156" s="249" t="e">
        <f t="shared" ca="1" si="440"/>
        <v>#VALUE!</v>
      </c>
      <c r="ABR156" s="249" t="e">
        <f t="shared" ca="1" si="440"/>
        <v>#VALUE!</v>
      </c>
      <c r="ABS156" s="249" t="e">
        <f t="shared" ca="1" si="440"/>
        <v>#VALUE!</v>
      </c>
      <c r="ABT156" s="249" t="e">
        <f t="shared" ca="1" si="440"/>
        <v>#VALUE!</v>
      </c>
      <c r="ABU156" s="249" t="e">
        <f t="shared" ca="1" si="440"/>
        <v>#VALUE!</v>
      </c>
      <c r="ABV156" s="249" t="e">
        <f t="shared" ca="1" si="440"/>
        <v>#VALUE!</v>
      </c>
      <c r="ABW156" s="249" t="e">
        <f t="shared" ca="1" si="440"/>
        <v>#VALUE!</v>
      </c>
      <c r="ABX156" s="249" t="e">
        <f t="shared" ca="1" si="440"/>
        <v>#VALUE!</v>
      </c>
      <c r="ABY156" s="249" t="e">
        <f t="shared" ca="1" si="440"/>
        <v>#VALUE!</v>
      </c>
      <c r="ABZ156" s="249" t="e">
        <f t="shared" ca="1" si="440"/>
        <v>#VALUE!</v>
      </c>
      <c r="ACA156" s="249" t="e">
        <f t="shared" ca="1" si="440"/>
        <v>#VALUE!</v>
      </c>
      <c r="ACB156" s="249" t="e">
        <f t="shared" ca="1" si="440"/>
        <v>#VALUE!</v>
      </c>
      <c r="ACC156" s="249" t="e">
        <f t="shared" ca="1" si="440"/>
        <v>#VALUE!</v>
      </c>
      <c r="ACD156" s="249" t="e">
        <f t="shared" ca="1" si="440"/>
        <v>#VALUE!</v>
      </c>
      <c r="ACE156" s="249" t="e">
        <f t="shared" ca="1" si="440"/>
        <v>#VALUE!</v>
      </c>
      <c r="ACF156" s="249" t="e">
        <f t="shared" ca="1" si="440"/>
        <v>#VALUE!</v>
      </c>
      <c r="ACG156" s="249" t="e">
        <f t="shared" ca="1" si="440"/>
        <v>#VALUE!</v>
      </c>
      <c r="ACH156" s="249" t="e">
        <f t="shared" ca="1" si="440"/>
        <v>#VALUE!</v>
      </c>
      <c r="ACI156" s="249" t="e">
        <f t="shared" ca="1" si="440"/>
        <v>#VALUE!</v>
      </c>
      <c r="ACJ156" s="249" t="e">
        <f t="shared" ca="1" si="440"/>
        <v>#VALUE!</v>
      </c>
      <c r="ACK156" s="249" t="e">
        <f t="shared" ca="1" si="440"/>
        <v>#VALUE!</v>
      </c>
      <c r="ACL156" s="249" t="e">
        <f t="shared" ca="1" si="440"/>
        <v>#VALUE!</v>
      </c>
      <c r="ACM156" s="249" t="e">
        <f t="shared" ca="1" si="440"/>
        <v>#VALUE!</v>
      </c>
      <c r="ACN156" s="249" t="e">
        <f t="shared" ref="ACN156:AEY156" ca="1" si="441">IF(ACN151+ACN153+ACN155&gt;0,ACN151+ACN153+ACN155,0)</f>
        <v>#VALUE!</v>
      </c>
      <c r="ACO156" s="249" t="e">
        <f t="shared" ca="1" si="441"/>
        <v>#VALUE!</v>
      </c>
      <c r="ACP156" s="249" t="e">
        <f t="shared" ca="1" si="441"/>
        <v>#VALUE!</v>
      </c>
      <c r="ACQ156" s="249" t="e">
        <f t="shared" ca="1" si="441"/>
        <v>#VALUE!</v>
      </c>
      <c r="ACR156" s="249" t="e">
        <f t="shared" ca="1" si="441"/>
        <v>#VALUE!</v>
      </c>
      <c r="ACS156" s="249" t="e">
        <f t="shared" ca="1" si="441"/>
        <v>#VALUE!</v>
      </c>
      <c r="ACT156" s="249" t="e">
        <f t="shared" ca="1" si="441"/>
        <v>#VALUE!</v>
      </c>
      <c r="ACU156" s="249" t="e">
        <f t="shared" ca="1" si="441"/>
        <v>#VALUE!</v>
      </c>
      <c r="ACV156" s="249" t="e">
        <f t="shared" ca="1" si="441"/>
        <v>#VALUE!</v>
      </c>
      <c r="ACW156" s="249" t="e">
        <f t="shared" ca="1" si="441"/>
        <v>#VALUE!</v>
      </c>
      <c r="ACX156" s="249" t="e">
        <f t="shared" ca="1" si="441"/>
        <v>#VALUE!</v>
      </c>
      <c r="ACY156" s="249" t="e">
        <f t="shared" ca="1" si="441"/>
        <v>#VALUE!</v>
      </c>
      <c r="ACZ156" s="249" t="e">
        <f t="shared" ca="1" si="441"/>
        <v>#VALUE!</v>
      </c>
      <c r="ADA156" s="249" t="e">
        <f t="shared" ca="1" si="441"/>
        <v>#VALUE!</v>
      </c>
      <c r="ADB156" s="249" t="e">
        <f t="shared" ca="1" si="441"/>
        <v>#VALUE!</v>
      </c>
      <c r="ADC156" s="249" t="e">
        <f t="shared" ca="1" si="441"/>
        <v>#VALUE!</v>
      </c>
      <c r="ADD156" s="249" t="e">
        <f t="shared" ca="1" si="441"/>
        <v>#VALUE!</v>
      </c>
      <c r="ADE156" s="249" t="e">
        <f t="shared" ca="1" si="441"/>
        <v>#VALUE!</v>
      </c>
      <c r="ADF156" s="249" t="e">
        <f t="shared" ca="1" si="441"/>
        <v>#VALUE!</v>
      </c>
      <c r="ADG156" s="249" t="e">
        <f t="shared" ca="1" si="441"/>
        <v>#VALUE!</v>
      </c>
      <c r="ADH156" s="249" t="e">
        <f t="shared" ca="1" si="441"/>
        <v>#VALUE!</v>
      </c>
      <c r="ADI156" s="249" t="e">
        <f t="shared" ca="1" si="441"/>
        <v>#VALUE!</v>
      </c>
      <c r="ADJ156" s="249" t="e">
        <f t="shared" ca="1" si="441"/>
        <v>#VALUE!</v>
      </c>
      <c r="ADK156" s="249" t="e">
        <f t="shared" ca="1" si="441"/>
        <v>#VALUE!</v>
      </c>
      <c r="ADL156" s="249" t="e">
        <f t="shared" ca="1" si="441"/>
        <v>#VALUE!</v>
      </c>
      <c r="ADM156" s="249" t="e">
        <f t="shared" ca="1" si="441"/>
        <v>#VALUE!</v>
      </c>
      <c r="ADN156" s="249" t="e">
        <f t="shared" ca="1" si="441"/>
        <v>#VALUE!</v>
      </c>
      <c r="ADO156" s="249" t="e">
        <f t="shared" ca="1" si="441"/>
        <v>#VALUE!</v>
      </c>
      <c r="ADP156" s="249" t="e">
        <f t="shared" ca="1" si="441"/>
        <v>#VALUE!</v>
      </c>
      <c r="ADQ156" s="249" t="e">
        <f t="shared" ca="1" si="441"/>
        <v>#VALUE!</v>
      </c>
      <c r="ADR156" s="249" t="e">
        <f t="shared" ca="1" si="441"/>
        <v>#VALUE!</v>
      </c>
      <c r="ADS156" s="249" t="e">
        <f t="shared" ca="1" si="441"/>
        <v>#VALUE!</v>
      </c>
      <c r="ADT156" s="249" t="e">
        <f t="shared" ca="1" si="441"/>
        <v>#VALUE!</v>
      </c>
      <c r="ADU156" s="249" t="e">
        <f t="shared" ca="1" si="441"/>
        <v>#VALUE!</v>
      </c>
      <c r="ADV156" s="249" t="e">
        <f t="shared" ca="1" si="441"/>
        <v>#VALUE!</v>
      </c>
      <c r="ADW156" s="249" t="e">
        <f t="shared" ca="1" si="441"/>
        <v>#VALUE!</v>
      </c>
      <c r="ADX156" s="249" t="e">
        <f t="shared" ca="1" si="441"/>
        <v>#VALUE!</v>
      </c>
      <c r="ADY156" s="249" t="e">
        <f t="shared" ca="1" si="441"/>
        <v>#VALUE!</v>
      </c>
      <c r="ADZ156" s="249" t="e">
        <f t="shared" ca="1" si="441"/>
        <v>#VALUE!</v>
      </c>
      <c r="AEA156" s="249" t="e">
        <f t="shared" ca="1" si="441"/>
        <v>#VALUE!</v>
      </c>
      <c r="AEB156" s="249" t="e">
        <f t="shared" ca="1" si="441"/>
        <v>#VALUE!</v>
      </c>
      <c r="AEC156" s="249" t="e">
        <f t="shared" ca="1" si="441"/>
        <v>#VALUE!</v>
      </c>
      <c r="AED156" s="249" t="e">
        <f t="shared" ca="1" si="441"/>
        <v>#VALUE!</v>
      </c>
      <c r="AEE156" s="249" t="e">
        <f t="shared" ca="1" si="441"/>
        <v>#VALUE!</v>
      </c>
      <c r="AEF156" s="249" t="e">
        <f t="shared" ca="1" si="441"/>
        <v>#VALUE!</v>
      </c>
      <c r="AEG156" s="249" t="e">
        <f t="shared" ca="1" si="441"/>
        <v>#VALUE!</v>
      </c>
      <c r="AEH156" s="249" t="e">
        <f t="shared" ca="1" si="441"/>
        <v>#VALUE!</v>
      </c>
      <c r="AEI156" s="249" t="e">
        <f t="shared" ca="1" si="441"/>
        <v>#VALUE!</v>
      </c>
      <c r="AEJ156" s="249" t="e">
        <f t="shared" ca="1" si="441"/>
        <v>#VALUE!</v>
      </c>
      <c r="AEK156" s="249" t="e">
        <f t="shared" ca="1" si="441"/>
        <v>#VALUE!</v>
      </c>
      <c r="AEL156" s="249" t="e">
        <f t="shared" ca="1" si="441"/>
        <v>#VALUE!</v>
      </c>
      <c r="AEM156" s="249" t="e">
        <f t="shared" ca="1" si="441"/>
        <v>#VALUE!</v>
      </c>
      <c r="AEN156" s="249" t="e">
        <f t="shared" ca="1" si="441"/>
        <v>#VALUE!</v>
      </c>
      <c r="AEO156" s="249" t="e">
        <f t="shared" ca="1" si="441"/>
        <v>#VALUE!</v>
      </c>
      <c r="AEP156" s="249" t="e">
        <f t="shared" ca="1" si="441"/>
        <v>#VALUE!</v>
      </c>
      <c r="AEQ156" s="249" t="e">
        <f t="shared" ca="1" si="441"/>
        <v>#VALUE!</v>
      </c>
      <c r="AER156" s="249" t="e">
        <f t="shared" ca="1" si="441"/>
        <v>#VALUE!</v>
      </c>
      <c r="AES156" s="249" t="e">
        <f t="shared" ca="1" si="441"/>
        <v>#VALUE!</v>
      </c>
      <c r="AET156" s="249" t="e">
        <f t="shared" ca="1" si="441"/>
        <v>#VALUE!</v>
      </c>
      <c r="AEU156" s="249" t="e">
        <f t="shared" ca="1" si="441"/>
        <v>#VALUE!</v>
      </c>
      <c r="AEV156" s="249" t="e">
        <f t="shared" ca="1" si="441"/>
        <v>#VALUE!</v>
      </c>
      <c r="AEW156" s="249" t="e">
        <f t="shared" ca="1" si="441"/>
        <v>#VALUE!</v>
      </c>
      <c r="AEX156" s="249" t="e">
        <f t="shared" ca="1" si="441"/>
        <v>#VALUE!</v>
      </c>
      <c r="AEY156" s="249" t="e">
        <f t="shared" ca="1" si="441"/>
        <v>#VALUE!</v>
      </c>
      <c r="AEZ156" s="249" t="e">
        <f t="shared" ref="AEZ156:AHK156" ca="1" si="442">IF(AEZ151+AEZ153+AEZ155&gt;0,AEZ151+AEZ153+AEZ155,0)</f>
        <v>#VALUE!</v>
      </c>
      <c r="AFA156" s="249" t="e">
        <f t="shared" ca="1" si="442"/>
        <v>#VALUE!</v>
      </c>
      <c r="AFB156" s="249" t="e">
        <f t="shared" ca="1" si="442"/>
        <v>#VALUE!</v>
      </c>
      <c r="AFC156" s="249" t="e">
        <f t="shared" ca="1" si="442"/>
        <v>#VALUE!</v>
      </c>
      <c r="AFD156" s="249" t="e">
        <f t="shared" ca="1" si="442"/>
        <v>#VALUE!</v>
      </c>
      <c r="AFE156" s="249" t="e">
        <f t="shared" ca="1" si="442"/>
        <v>#VALUE!</v>
      </c>
      <c r="AFF156" s="249" t="e">
        <f t="shared" ca="1" si="442"/>
        <v>#VALUE!</v>
      </c>
      <c r="AFG156" s="249" t="e">
        <f t="shared" ca="1" si="442"/>
        <v>#VALUE!</v>
      </c>
      <c r="AFH156" s="249" t="e">
        <f t="shared" ca="1" si="442"/>
        <v>#VALUE!</v>
      </c>
      <c r="AFI156" s="249" t="e">
        <f t="shared" ca="1" si="442"/>
        <v>#VALUE!</v>
      </c>
      <c r="AFJ156" s="249" t="e">
        <f t="shared" ca="1" si="442"/>
        <v>#VALUE!</v>
      </c>
      <c r="AFK156" s="249" t="e">
        <f t="shared" ca="1" si="442"/>
        <v>#VALUE!</v>
      </c>
      <c r="AFL156" s="249" t="e">
        <f t="shared" ca="1" si="442"/>
        <v>#VALUE!</v>
      </c>
      <c r="AFM156" s="249" t="e">
        <f t="shared" ca="1" si="442"/>
        <v>#VALUE!</v>
      </c>
      <c r="AFN156" s="249" t="e">
        <f t="shared" ca="1" si="442"/>
        <v>#VALUE!</v>
      </c>
      <c r="AFO156" s="249" t="e">
        <f t="shared" ca="1" si="442"/>
        <v>#VALUE!</v>
      </c>
      <c r="AFP156" s="249" t="e">
        <f t="shared" ca="1" si="442"/>
        <v>#VALUE!</v>
      </c>
      <c r="AFQ156" s="249" t="e">
        <f t="shared" ca="1" si="442"/>
        <v>#VALUE!</v>
      </c>
      <c r="AFR156" s="249" t="e">
        <f t="shared" ca="1" si="442"/>
        <v>#VALUE!</v>
      </c>
      <c r="AFS156" s="249" t="e">
        <f t="shared" ca="1" si="442"/>
        <v>#VALUE!</v>
      </c>
      <c r="AFT156" s="249" t="e">
        <f t="shared" ca="1" si="442"/>
        <v>#VALUE!</v>
      </c>
      <c r="AFU156" s="249" t="e">
        <f t="shared" ca="1" si="442"/>
        <v>#VALUE!</v>
      </c>
      <c r="AFV156" s="249" t="e">
        <f t="shared" ca="1" si="442"/>
        <v>#VALUE!</v>
      </c>
      <c r="AFW156" s="249" t="e">
        <f t="shared" ca="1" si="442"/>
        <v>#VALUE!</v>
      </c>
      <c r="AFX156" s="249" t="e">
        <f t="shared" ca="1" si="442"/>
        <v>#VALUE!</v>
      </c>
      <c r="AFY156" s="249" t="e">
        <f t="shared" ca="1" si="442"/>
        <v>#VALUE!</v>
      </c>
      <c r="AFZ156" s="249" t="e">
        <f t="shared" ca="1" si="442"/>
        <v>#VALUE!</v>
      </c>
      <c r="AGA156" s="249" t="e">
        <f t="shared" ca="1" si="442"/>
        <v>#VALUE!</v>
      </c>
      <c r="AGB156" s="249" t="e">
        <f t="shared" ca="1" si="442"/>
        <v>#VALUE!</v>
      </c>
      <c r="AGC156" s="249" t="e">
        <f t="shared" ca="1" si="442"/>
        <v>#VALUE!</v>
      </c>
      <c r="AGD156" s="249" t="e">
        <f t="shared" ca="1" si="442"/>
        <v>#VALUE!</v>
      </c>
      <c r="AGE156" s="249" t="e">
        <f t="shared" ca="1" si="442"/>
        <v>#VALUE!</v>
      </c>
      <c r="AGF156" s="249" t="e">
        <f t="shared" ca="1" si="442"/>
        <v>#VALUE!</v>
      </c>
      <c r="AGG156" s="249" t="e">
        <f t="shared" ca="1" si="442"/>
        <v>#VALUE!</v>
      </c>
      <c r="AGH156" s="249" t="e">
        <f t="shared" ca="1" si="442"/>
        <v>#VALUE!</v>
      </c>
      <c r="AGI156" s="249" t="e">
        <f t="shared" ca="1" si="442"/>
        <v>#VALUE!</v>
      </c>
      <c r="AGJ156" s="249" t="e">
        <f t="shared" ca="1" si="442"/>
        <v>#VALUE!</v>
      </c>
      <c r="AGK156" s="249" t="e">
        <f t="shared" ca="1" si="442"/>
        <v>#VALUE!</v>
      </c>
      <c r="AGL156" s="249" t="e">
        <f t="shared" ca="1" si="442"/>
        <v>#VALUE!</v>
      </c>
      <c r="AGM156" s="249" t="e">
        <f t="shared" ca="1" si="442"/>
        <v>#VALUE!</v>
      </c>
      <c r="AGN156" s="249" t="e">
        <f t="shared" ca="1" si="442"/>
        <v>#VALUE!</v>
      </c>
      <c r="AGO156" s="249" t="e">
        <f t="shared" ca="1" si="442"/>
        <v>#VALUE!</v>
      </c>
      <c r="AGP156" s="249" t="e">
        <f t="shared" ca="1" si="442"/>
        <v>#VALUE!</v>
      </c>
      <c r="AGQ156" s="249" t="e">
        <f t="shared" ca="1" si="442"/>
        <v>#VALUE!</v>
      </c>
      <c r="AGR156" s="249" t="e">
        <f t="shared" ca="1" si="442"/>
        <v>#VALUE!</v>
      </c>
      <c r="AGS156" s="249" t="e">
        <f t="shared" ca="1" si="442"/>
        <v>#VALUE!</v>
      </c>
      <c r="AGT156" s="249" t="e">
        <f t="shared" ca="1" si="442"/>
        <v>#VALUE!</v>
      </c>
      <c r="AGU156" s="249" t="e">
        <f t="shared" ca="1" si="442"/>
        <v>#VALUE!</v>
      </c>
      <c r="AGV156" s="249" t="e">
        <f t="shared" ca="1" si="442"/>
        <v>#VALUE!</v>
      </c>
      <c r="AGW156" s="249" t="e">
        <f t="shared" ca="1" si="442"/>
        <v>#VALUE!</v>
      </c>
      <c r="AGX156" s="249" t="e">
        <f t="shared" ca="1" si="442"/>
        <v>#VALUE!</v>
      </c>
      <c r="AGY156" s="249" t="e">
        <f t="shared" ca="1" si="442"/>
        <v>#VALUE!</v>
      </c>
      <c r="AGZ156" s="249" t="e">
        <f t="shared" ca="1" si="442"/>
        <v>#VALUE!</v>
      </c>
      <c r="AHA156" s="249" t="e">
        <f t="shared" ca="1" si="442"/>
        <v>#VALUE!</v>
      </c>
      <c r="AHB156" s="249" t="e">
        <f t="shared" ca="1" si="442"/>
        <v>#VALUE!</v>
      </c>
      <c r="AHC156" s="249" t="e">
        <f t="shared" ca="1" si="442"/>
        <v>#VALUE!</v>
      </c>
      <c r="AHD156" s="249" t="e">
        <f t="shared" ca="1" si="442"/>
        <v>#VALUE!</v>
      </c>
      <c r="AHE156" s="249" t="e">
        <f t="shared" ca="1" si="442"/>
        <v>#VALUE!</v>
      </c>
      <c r="AHF156" s="249" t="e">
        <f t="shared" ca="1" si="442"/>
        <v>#VALUE!</v>
      </c>
      <c r="AHG156" s="249" t="e">
        <f t="shared" ca="1" si="442"/>
        <v>#VALUE!</v>
      </c>
      <c r="AHH156" s="249" t="e">
        <f t="shared" ca="1" si="442"/>
        <v>#VALUE!</v>
      </c>
      <c r="AHI156" s="249" t="e">
        <f t="shared" ca="1" si="442"/>
        <v>#VALUE!</v>
      </c>
      <c r="AHJ156" s="249" t="e">
        <f t="shared" ca="1" si="442"/>
        <v>#VALUE!</v>
      </c>
      <c r="AHK156" s="249" t="e">
        <f t="shared" ca="1" si="442"/>
        <v>#VALUE!</v>
      </c>
      <c r="AHL156" s="249" t="e">
        <f t="shared" ref="AHL156:AJW156" ca="1" si="443">IF(AHL151+AHL153+AHL155&gt;0,AHL151+AHL153+AHL155,0)</f>
        <v>#VALUE!</v>
      </c>
      <c r="AHM156" s="249" t="e">
        <f t="shared" ca="1" si="443"/>
        <v>#VALUE!</v>
      </c>
      <c r="AHN156" s="249" t="e">
        <f t="shared" ca="1" si="443"/>
        <v>#VALUE!</v>
      </c>
      <c r="AHO156" s="249" t="e">
        <f t="shared" ca="1" si="443"/>
        <v>#VALUE!</v>
      </c>
      <c r="AHP156" s="249" t="e">
        <f t="shared" ca="1" si="443"/>
        <v>#VALUE!</v>
      </c>
      <c r="AHQ156" s="249" t="e">
        <f t="shared" ca="1" si="443"/>
        <v>#VALUE!</v>
      </c>
      <c r="AHR156" s="249" t="e">
        <f t="shared" ca="1" si="443"/>
        <v>#VALUE!</v>
      </c>
      <c r="AHS156" s="249" t="e">
        <f t="shared" ca="1" si="443"/>
        <v>#VALUE!</v>
      </c>
      <c r="AHT156" s="249" t="e">
        <f t="shared" ca="1" si="443"/>
        <v>#VALUE!</v>
      </c>
      <c r="AHU156" s="249" t="e">
        <f t="shared" ca="1" si="443"/>
        <v>#VALUE!</v>
      </c>
      <c r="AHV156" s="249" t="e">
        <f t="shared" ca="1" si="443"/>
        <v>#VALUE!</v>
      </c>
      <c r="AHW156" s="249" t="e">
        <f t="shared" ca="1" si="443"/>
        <v>#VALUE!</v>
      </c>
      <c r="AHX156" s="249" t="e">
        <f t="shared" ca="1" si="443"/>
        <v>#VALUE!</v>
      </c>
      <c r="AHY156" s="249" t="e">
        <f t="shared" ca="1" si="443"/>
        <v>#VALUE!</v>
      </c>
      <c r="AHZ156" s="249" t="e">
        <f t="shared" ca="1" si="443"/>
        <v>#VALUE!</v>
      </c>
      <c r="AIA156" s="249" t="e">
        <f t="shared" ca="1" si="443"/>
        <v>#VALUE!</v>
      </c>
      <c r="AIB156" s="249" t="e">
        <f t="shared" ca="1" si="443"/>
        <v>#VALUE!</v>
      </c>
      <c r="AIC156" s="249" t="e">
        <f t="shared" ca="1" si="443"/>
        <v>#VALUE!</v>
      </c>
      <c r="AID156" s="249" t="e">
        <f t="shared" ca="1" si="443"/>
        <v>#VALUE!</v>
      </c>
      <c r="AIE156" s="249" t="e">
        <f t="shared" ca="1" si="443"/>
        <v>#VALUE!</v>
      </c>
      <c r="AIF156" s="249" t="e">
        <f t="shared" ca="1" si="443"/>
        <v>#VALUE!</v>
      </c>
      <c r="AIG156" s="249" t="e">
        <f t="shared" ca="1" si="443"/>
        <v>#VALUE!</v>
      </c>
      <c r="AIH156" s="249" t="e">
        <f t="shared" ca="1" si="443"/>
        <v>#VALUE!</v>
      </c>
      <c r="AII156" s="249" t="e">
        <f t="shared" ca="1" si="443"/>
        <v>#VALUE!</v>
      </c>
      <c r="AIJ156" s="249" t="e">
        <f t="shared" ca="1" si="443"/>
        <v>#VALUE!</v>
      </c>
      <c r="AIK156" s="249" t="e">
        <f t="shared" ca="1" si="443"/>
        <v>#VALUE!</v>
      </c>
      <c r="AIL156" s="249" t="e">
        <f t="shared" ca="1" si="443"/>
        <v>#VALUE!</v>
      </c>
      <c r="AIM156" s="249" t="e">
        <f t="shared" ca="1" si="443"/>
        <v>#VALUE!</v>
      </c>
      <c r="AIN156" s="249" t="e">
        <f t="shared" ca="1" si="443"/>
        <v>#VALUE!</v>
      </c>
      <c r="AIO156" s="249" t="e">
        <f t="shared" ca="1" si="443"/>
        <v>#VALUE!</v>
      </c>
      <c r="AIP156" s="249" t="e">
        <f t="shared" ca="1" si="443"/>
        <v>#VALUE!</v>
      </c>
      <c r="AIQ156" s="249" t="e">
        <f t="shared" ca="1" si="443"/>
        <v>#VALUE!</v>
      </c>
      <c r="AIR156" s="249" t="e">
        <f t="shared" ca="1" si="443"/>
        <v>#VALUE!</v>
      </c>
      <c r="AIS156" s="249" t="e">
        <f t="shared" ca="1" si="443"/>
        <v>#VALUE!</v>
      </c>
      <c r="AIT156" s="249" t="e">
        <f t="shared" ca="1" si="443"/>
        <v>#VALUE!</v>
      </c>
      <c r="AIU156" s="249" t="e">
        <f t="shared" ca="1" si="443"/>
        <v>#VALUE!</v>
      </c>
      <c r="AIV156" s="249" t="e">
        <f t="shared" ca="1" si="443"/>
        <v>#VALUE!</v>
      </c>
      <c r="AIW156" s="249" t="e">
        <f t="shared" ca="1" si="443"/>
        <v>#VALUE!</v>
      </c>
      <c r="AIX156" s="249" t="e">
        <f t="shared" ca="1" si="443"/>
        <v>#VALUE!</v>
      </c>
      <c r="AIY156" s="249" t="e">
        <f t="shared" ca="1" si="443"/>
        <v>#VALUE!</v>
      </c>
      <c r="AIZ156" s="249" t="e">
        <f t="shared" ca="1" si="443"/>
        <v>#VALUE!</v>
      </c>
      <c r="AJA156" s="249" t="e">
        <f t="shared" ca="1" si="443"/>
        <v>#VALUE!</v>
      </c>
      <c r="AJB156" s="249" t="e">
        <f t="shared" ca="1" si="443"/>
        <v>#VALUE!</v>
      </c>
      <c r="AJC156" s="249" t="e">
        <f t="shared" ca="1" si="443"/>
        <v>#VALUE!</v>
      </c>
      <c r="AJD156" s="249" t="e">
        <f t="shared" ca="1" si="443"/>
        <v>#VALUE!</v>
      </c>
      <c r="AJE156" s="249" t="e">
        <f t="shared" ca="1" si="443"/>
        <v>#VALUE!</v>
      </c>
      <c r="AJF156" s="249" t="e">
        <f t="shared" ca="1" si="443"/>
        <v>#VALUE!</v>
      </c>
      <c r="AJG156" s="249" t="e">
        <f t="shared" ca="1" si="443"/>
        <v>#VALUE!</v>
      </c>
      <c r="AJH156" s="249" t="e">
        <f t="shared" ca="1" si="443"/>
        <v>#VALUE!</v>
      </c>
      <c r="AJI156" s="249" t="e">
        <f t="shared" ca="1" si="443"/>
        <v>#VALUE!</v>
      </c>
      <c r="AJJ156" s="249" t="e">
        <f t="shared" ca="1" si="443"/>
        <v>#VALUE!</v>
      </c>
      <c r="AJK156" s="249" t="e">
        <f t="shared" ca="1" si="443"/>
        <v>#VALUE!</v>
      </c>
      <c r="AJL156" s="249" t="e">
        <f t="shared" ca="1" si="443"/>
        <v>#VALUE!</v>
      </c>
      <c r="AJM156" s="249" t="e">
        <f t="shared" ca="1" si="443"/>
        <v>#VALUE!</v>
      </c>
      <c r="AJN156" s="249" t="e">
        <f t="shared" ca="1" si="443"/>
        <v>#VALUE!</v>
      </c>
      <c r="AJO156" s="249" t="e">
        <f t="shared" ca="1" si="443"/>
        <v>#VALUE!</v>
      </c>
      <c r="AJP156" s="249" t="e">
        <f t="shared" ca="1" si="443"/>
        <v>#VALUE!</v>
      </c>
      <c r="AJQ156" s="249" t="e">
        <f t="shared" ca="1" si="443"/>
        <v>#VALUE!</v>
      </c>
      <c r="AJR156" s="249" t="e">
        <f t="shared" ca="1" si="443"/>
        <v>#VALUE!</v>
      </c>
      <c r="AJS156" s="249" t="e">
        <f t="shared" ca="1" si="443"/>
        <v>#VALUE!</v>
      </c>
      <c r="AJT156" s="249" t="e">
        <f t="shared" ca="1" si="443"/>
        <v>#VALUE!</v>
      </c>
      <c r="AJU156" s="249" t="e">
        <f t="shared" ca="1" si="443"/>
        <v>#VALUE!</v>
      </c>
      <c r="AJV156" s="249" t="e">
        <f t="shared" ca="1" si="443"/>
        <v>#VALUE!</v>
      </c>
      <c r="AJW156" s="249" t="e">
        <f t="shared" ca="1" si="443"/>
        <v>#VALUE!</v>
      </c>
      <c r="AJX156" s="249" t="e">
        <f t="shared" ref="AJX156:ALM156" ca="1" si="444">IF(AJX151+AJX153+AJX155&gt;0,AJX151+AJX153+AJX155,0)</f>
        <v>#VALUE!</v>
      </c>
      <c r="AJY156" s="249" t="e">
        <f t="shared" ca="1" si="444"/>
        <v>#VALUE!</v>
      </c>
      <c r="AJZ156" s="249" t="e">
        <f t="shared" ca="1" si="444"/>
        <v>#VALUE!</v>
      </c>
      <c r="AKA156" s="249" t="e">
        <f t="shared" ca="1" si="444"/>
        <v>#VALUE!</v>
      </c>
      <c r="AKB156" s="249" t="e">
        <f t="shared" ca="1" si="444"/>
        <v>#VALUE!</v>
      </c>
      <c r="AKC156" s="249" t="e">
        <f t="shared" ca="1" si="444"/>
        <v>#VALUE!</v>
      </c>
      <c r="AKD156" s="249" t="e">
        <f t="shared" ca="1" si="444"/>
        <v>#VALUE!</v>
      </c>
      <c r="AKE156" s="249" t="e">
        <f t="shared" ca="1" si="444"/>
        <v>#VALUE!</v>
      </c>
      <c r="AKF156" s="249" t="e">
        <f t="shared" ca="1" si="444"/>
        <v>#VALUE!</v>
      </c>
      <c r="AKG156" s="249" t="e">
        <f t="shared" ca="1" si="444"/>
        <v>#VALUE!</v>
      </c>
      <c r="AKH156" s="249" t="e">
        <f t="shared" ca="1" si="444"/>
        <v>#VALUE!</v>
      </c>
      <c r="AKI156" s="249" t="e">
        <f t="shared" ca="1" si="444"/>
        <v>#VALUE!</v>
      </c>
      <c r="AKJ156" s="249" t="e">
        <f t="shared" ca="1" si="444"/>
        <v>#VALUE!</v>
      </c>
      <c r="AKK156" s="249" t="e">
        <f t="shared" ca="1" si="444"/>
        <v>#VALUE!</v>
      </c>
      <c r="AKL156" s="249" t="e">
        <f t="shared" ca="1" si="444"/>
        <v>#VALUE!</v>
      </c>
      <c r="AKM156" s="249" t="e">
        <f t="shared" ca="1" si="444"/>
        <v>#VALUE!</v>
      </c>
      <c r="AKN156" s="249" t="e">
        <f t="shared" ca="1" si="444"/>
        <v>#VALUE!</v>
      </c>
      <c r="AKO156" s="249" t="e">
        <f t="shared" ca="1" si="444"/>
        <v>#VALUE!</v>
      </c>
      <c r="AKP156" s="249" t="e">
        <f t="shared" ca="1" si="444"/>
        <v>#VALUE!</v>
      </c>
      <c r="AKQ156" s="249" t="e">
        <f t="shared" ca="1" si="444"/>
        <v>#VALUE!</v>
      </c>
      <c r="AKR156" s="249" t="e">
        <f t="shared" ca="1" si="444"/>
        <v>#VALUE!</v>
      </c>
      <c r="AKS156" s="249" t="e">
        <f t="shared" ca="1" si="444"/>
        <v>#VALUE!</v>
      </c>
      <c r="AKT156" s="249" t="e">
        <f t="shared" ca="1" si="444"/>
        <v>#VALUE!</v>
      </c>
      <c r="AKU156" s="249" t="e">
        <f t="shared" ca="1" si="444"/>
        <v>#VALUE!</v>
      </c>
      <c r="AKV156" s="249" t="e">
        <f t="shared" ca="1" si="444"/>
        <v>#VALUE!</v>
      </c>
      <c r="AKW156" s="249" t="e">
        <f t="shared" ca="1" si="444"/>
        <v>#VALUE!</v>
      </c>
      <c r="AKX156" s="249" t="e">
        <f t="shared" ca="1" si="444"/>
        <v>#VALUE!</v>
      </c>
      <c r="AKY156" s="249" t="e">
        <f t="shared" ca="1" si="444"/>
        <v>#VALUE!</v>
      </c>
      <c r="AKZ156" s="249" t="e">
        <f t="shared" ca="1" si="444"/>
        <v>#VALUE!</v>
      </c>
      <c r="ALA156" s="249" t="e">
        <f t="shared" ca="1" si="444"/>
        <v>#VALUE!</v>
      </c>
      <c r="ALB156" s="249" t="e">
        <f t="shared" ca="1" si="444"/>
        <v>#VALUE!</v>
      </c>
      <c r="ALC156" s="249" t="e">
        <f t="shared" ca="1" si="444"/>
        <v>#VALUE!</v>
      </c>
      <c r="ALD156" s="249" t="e">
        <f t="shared" ca="1" si="444"/>
        <v>#VALUE!</v>
      </c>
      <c r="ALE156" s="249" t="e">
        <f t="shared" ca="1" si="444"/>
        <v>#VALUE!</v>
      </c>
      <c r="ALF156" s="249" t="e">
        <f t="shared" ca="1" si="444"/>
        <v>#VALUE!</v>
      </c>
      <c r="ALG156" s="249" t="e">
        <f t="shared" ca="1" si="444"/>
        <v>#VALUE!</v>
      </c>
      <c r="ALH156" s="249" t="e">
        <f t="shared" ca="1" si="444"/>
        <v>#VALUE!</v>
      </c>
      <c r="ALI156" s="249" t="e">
        <f t="shared" ca="1" si="444"/>
        <v>#VALUE!</v>
      </c>
      <c r="ALJ156" s="249" t="e">
        <f t="shared" ca="1" si="444"/>
        <v>#VALUE!</v>
      </c>
      <c r="ALK156" s="249" t="e">
        <f t="shared" ca="1" si="444"/>
        <v>#VALUE!</v>
      </c>
      <c r="ALL156" s="249" t="e">
        <f t="shared" ca="1" si="444"/>
        <v>#VALUE!</v>
      </c>
      <c r="ALM156" s="249" t="e">
        <f t="shared" ca="1" si="444"/>
        <v>#VALUE!</v>
      </c>
      <c r="ALN156" s="249" t="e">
        <f t="shared" ref="ALN156:ANQ156" ca="1" si="445">IF(ALN151+ALN153+ALN155&gt;0,ALN151+ALN153+ALN155,0)</f>
        <v>#VALUE!</v>
      </c>
      <c r="ALO156" s="249" t="e">
        <f t="shared" ca="1" si="445"/>
        <v>#VALUE!</v>
      </c>
      <c r="ALP156" s="249" t="e">
        <f t="shared" ca="1" si="445"/>
        <v>#VALUE!</v>
      </c>
      <c r="ALQ156" s="249" t="e">
        <f t="shared" ca="1" si="445"/>
        <v>#VALUE!</v>
      </c>
      <c r="ALR156" s="249" t="e">
        <f t="shared" ca="1" si="445"/>
        <v>#VALUE!</v>
      </c>
      <c r="ALS156" s="249" t="e">
        <f t="shared" ca="1" si="445"/>
        <v>#VALUE!</v>
      </c>
      <c r="ALT156" s="249" t="e">
        <f t="shared" ca="1" si="445"/>
        <v>#VALUE!</v>
      </c>
      <c r="ALU156" s="249" t="e">
        <f t="shared" ca="1" si="445"/>
        <v>#VALUE!</v>
      </c>
      <c r="ALV156" s="249" t="e">
        <f t="shared" ca="1" si="445"/>
        <v>#VALUE!</v>
      </c>
      <c r="ALW156" s="249" t="e">
        <f t="shared" ca="1" si="445"/>
        <v>#VALUE!</v>
      </c>
      <c r="ALX156" s="249" t="e">
        <f t="shared" ca="1" si="445"/>
        <v>#VALUE!</v>
      </c>
      <c r="ALY156" s="249" t="e">
        <f t="shared" ca="1" si="445"/>
        <v>#VALUE!</v>
      </c>
      <c r="ALZ156" s="249" t="e">
        <f t="shared" ca="1" si="445"/>
        <v>#VALUE!</v>
      </c>
      <c r="AMA156" s="249" t="e">
        <f t="shared" ca="1" si="445"/>
        <v>#VALUE!</v>
      </c>
      <c r="AMB156" s="249" t="e">
        <f t="shared" ca="1" si="445"/>
        <v>#VALUE!</v>
      </c>
      <c r="AMC156" s="249" t="e">
        <f t="shared" ca="1" si="445"/>
        <v>#VALUE!</v>
      </c>
      <c r="AMD156" s="249" t="e">
        <f t="shared" ca="1" si="445"/>
        <v>#VALUE!</v>
      </c>
      <c r="AME156" s="249" t="e">
        <f t="shared" ca="1" si="445"/>
        <v>#VALUE!</v>
      </c>
      <c r="AMF156" s="249" t="e">
        <f t="shared" ca="1" si="445"/>
        <v>#VALUE!</v>
      </c>
      <c r="AMG156" s="249" t="e">
        <f t="shared" ca="1" si="445"/>
        <v>#VALUE!</v>
      </c>
      <c r="AMH156" s="249" t="e">
        <f t="shared" ca="1" si="445"/>
        <v>#VALUE!</v>
      </c>
      <c r="AMI156" s="249" t="e">
        <f t="shared" ca="1" si="445"/>
        <v>#VALUE!</v>
      </c>
      <c r="AMJ156" s="249" t="e">
        <f t="shared" ca="1" si="445"/>
        <v>#VALUE!</v>
      </c>
      <c r="AMK156" s="249" t="e">
        <f t="shared" ca="1" si="445"/>
        <v>#VALUE!</v>
      </c>
      <c r="AML156" s="249" t="e">
        <f t="shared" ca="1" si="445"/>
        <v>#VALUE!</v>
      </c>
      <c r="AMM156" s="249" t="e">
        <f t="shared" ca="1" si="445"/>
        <v>#VALUE!</v>
      </c>
      <c r="AMN156" s="249" t="e">
        <f t="shared" ca="1" si="445"/>
        <v>#VALUE!</v>
      </c>
      <c r="AMO156" s="249" t="e">
        <f t="shared" ca="1" si="445"/>
        <v>#VALUE!</v>
      </c>
      <c r="AMP156" s="249" t="e">
        <f t="shared" ca="1" si="445"/>
        <v>#VALUE!</v>
      </c>
      <c r="AMQ156" s="249" t="e">
        <f t="shared" ca="1" si="445"/>
        <v>#VALUE!</v>
      </c>
      <c r="AMR156" s="249" t="e">
        <f t="shared" ca="1" si="445"/>
        <v>#VALUE!</v>
      </c>
      <c r="AMS156" s="249" t="e">
        <f t="shared" ca="1" si="445"/>
        <v>#VALUE!</v>
      </c>
      <c r="AMT156" s="249" t="e">
        <f t="shared" ca="1" si="445"/>
        <v>#VALUE!</v>
      </c>
      <c r="AMU156" s="249" t="e">
        <f t="shared" ca="1" si="445"/>
        <v>#VALUE!</v>
      </c>
      <c r="AMV156" s="249" t="e">
        <f t="shared" ca="1" si="445"/>
        <v>#VALUE!</v>
      </c>
      <c r="AMW156" s="249" t="e">
        <f t="shared" ca="1" si="445"/>
        <v>#VALUE!</v>
      </c>
      <c r="AMX156" s="249" t="e">
        <f t="shared" ca="1" si="445"/>
        <v>#VALUE!</v>
      </c>
      <c r="AMY156" s="249" t="e">
        <f t="shared" ca="1" si="445"/>
        <v>#VALUE!</v>
      </c>
      <c r="AMZ156" s="249" t="e">
        <f t="shared" ca="1" si="445"/>
        <v>#VALUE!</v>
      </c>
      <c r="ANA156" s="249" t="e">
        <f t="shared" ca="1" si="445"/>
        <v>#VALUE!</v>
      </c>
      <c r="ANB156" s="249" t="e">
        <f t="shared" ca="1" si="445"/>
        <v>#VALUE!</v>
      </c>
      <c r="ANC156" s="249" t="e">
        <f t="shared" ca="1" si="445"/>
        <v>#VALUE!</v>
      </c>
      <c r="AND156" s="249" t="e">
        <f t="shared" ca="1" si="445"/>
        <v>#VALUE!</v>
      </c>
      <c r="ANE156" s="249" t="e">
        <f t="shared" ca="1" si="445"/>
        <v>#VALUE!</v>
      </c>
      <c r="ANF156" s="249" t="e">
        <f t="shared" ca="1" si="445"/>
        <v>#VALUE!</v>
      </c>
      <c r="ANG156" s="249" t="e">
        <f t="shared" ca="1" si="445"/>
        <v>#VALUE!</v>
      </c>
      <c r="ANH156" s="249" t="e">
        <f t="shared" ca="1" si="445"/>
        <v>#VALUE!</v>
      </c>
      <c r="ANI156" s="249" t="e">
        <f t="shared" ca="1" si="445"/>
        <v>#VALUE!</v>
      </c>
      <c r="ANJ156" s="249" t="e">
        <f t="shared" ca="1" si="445"/>
        <v>#VALUE!</v>
      </c>
      <c r="ANK156" s="249" t="e">
        <f t="shared" ca="1" si="445"/>
        <v>#VALUE!</v>
      </c>
      <c r="ANL156" s="249" t="e">
        <f t="shared" ca="1" si="445"/>
        <v>#VALUE!</v>
      </c>
      <c r="ANM156" s="249" t="e">
        <f t="shared" ca="1" si="445"/>
        <v>#VALUE!</v>
      </c>
      <c r="ANN156" s="249" t="e">
        <f t="shared" ca="1" si="445"/>
        <v>#VALUE!</v>
      </c>
      <c r="ANO156" s="249" t="e">
        <f t="shared" ca="1" si="445"/>
        <v>#VALUE!</v>
      </c>
      <c r="ANP156" s="249" t="e">
        <f t="shared" ca="1" si="445"/>
        <v>#VALUE!</v>
      </c>
      <c r="ANQ156" s="249" t="e">
        <f t="shared" ca="1" si="445"/>
        <v>#VALUE!</v>
      </c>
      <c r="ANR156" s="249" t="e">
        <f t="shared" ref="ANR156:AQC156" ca="1" si="446">IF(ANR151+ANR153+ANR155&gt;0,ANR151+ANR153+ANR155,0)</f>
        <v>#VALUE!</v>
      </c>
      <c r="ANS156" s="249" t="e">
        <f t="shared" ca="1" si="446"/>
        <v>#VALUE!</v>
      </c>
      <c r="ANT156" s="249" t="e">
        <f t="shared" ca="1" si="446"/>
        <v>#VALUE!</v>
      </c>
      <c r="ANU156" s="249" t="e">
        <f t="shared" ca="1" si="446"/>
        <v>#VALUE!</v>
      </c>
      <c r="ANV156" s="249" t="e">
        <f t="shared" ca="1" si="446"/>
        <v>#VALUE!</v>
      </c>
      <c r="ANW156" s="249" t="e">
        <f t="shared" ca="1" si="446"/>
        <v>#VALUE!</v>
      </c>
      <c r="ANX156" s="249" t="e">
        <f t="shared" ca="1" si="446"/>
        <v>#VALUE!</v>
      </c>
      <c r="ANY156" s="249" t="e">
        <f t="shared" ca="1" si="446"/>
        <v>#VALUE!</v>
      </c>
      <c r="ANZ156" s="249" t="e">
        <f t="shared" ca="1" si="446"/>
        <v>#VALUE!</v>
      </c>
      <c r="AOA156" s="249" t="e">
        <f t="shared" ca="1" si="446"/>
        <v>#VALUE!</v>
      </c>
      <c r="AOB156" s="249" t="e">
        <f t="shared" ca="1" si="446"/>
        <v>#VALUE!</v>
      </c>
      <c r="AOC156" s="249" t="e">
        <f t="shared" ca="1" si="446"/>
        <v>#VALUE!</v>
      </c>
      <c r="AOD156" s="249" t="e">
        <f t="shared" ca="1" si="446"/>
        <v>#VALUE!</v>
      </c>
      <c r="AOE156" s="249" t="e">
        <f t="shared" ca="1" si="446"/>
        <v>#VALUE!</v>
      </c>
      <c r="AOF156" s="249" t="e">
        <f t="shared" ca="1" si="446"/>
        <v>#VALUE!</v>
      </c>
      <c r="AOG156" s="249" t="e">
        <f t="shared" ca="1" si="446"/>
        <v>#VALUE!</v>
      </c>
      <c r="AOH156" s="249" t="e">
        <f t="shared" ca="1" si="446"/>
        <v>#VALUE!</v>
      </c>
      <c r="AOI156" s="249" t="e">
        <f t="shared" ca="1" si="446"/>
        <v>#VALUE!</v>
      </c>
      <c r="AOJ156" s="249" t="e">
        <f t="shared" ca="1" si="446"/>
        <v>#VALUE!</v>
      </c>
      <c r="AOK156" s="249" t="e">
        <f t="shared" ca="1" si="446"/>
        <v>#VALUE!</v>
      </c>
      <c r="AOL156" s="249" t="e">
        <f t="shared" ca="1" si="446"/>
        <v>#VALUE!</v>
      </c>
      <c r="AOM156" s="249" t="e">
        <f t="shared" ca="1" si="446"/>
        <v>#VALUE!</v>
      </c>
      <c r="AON156" s="249" t="e">
        <f t="shared" ca="1" si="446"/>
        <v>#VALUE!</v>
      </c>
      <c r="AOO156" s="249" t="e">
        <f t="shared" ca="1" si="446"/>
        <v>#VALUE!</v>
      </c>
      <c r="AOP156" s="249" t="e">
        <f t="shared" ca="1" si="446"/>
        <v>#VALUE!</v>
      </c>
      <c r="AOQ156" s="249" t="e">
        <f t="shared" ca="1" si="446"/>
        <v>#VALUE!</v>
      </c>
      <c r="AOR156" s="249" t="e">
        <f t="shared" ca="1" si="446"/>
        <v>#VALUE!</v>
      </c>
      <c r="AOS156" s="249" t="e">
        <f t="shared" ca="1" si="446"/>
        <v>#VALUE!</v>
      </c>
      <c r="AOT156" s="249" t="e">
        <f t="shared" ca="1" si="446"/>
        <v>#VALUE!</v>
      </c>
      <c r="AOU156" s="249" t="e">
        <f t="shared" ca="1" si="446"/>
        <v>#VALUE!</v>
      </c>
      <c r="AOV156" s="249" t="e">
        <f t="shared" ca="1" si="446"/>
        <v>#VALUE!</v>
      </c>
      <c r="AOW156" s="249" t="e">
        <f t="shared" ca="1" si="446"/>
        <v>#VALUE!</v>
      </c>
      <c r="AOX156" s="249" t="e">
        <f t="shared" ca="1" si="446"/>
        <v>#VALUE!</v>
      </c>
      <c r="AOY156" s="249" t="e">
        <f t="shared" ca="1" si="446"/>
        <v>#VALUE!</v>
      </c>
      <c r="AOZ156" s="249" t="e">
        <f t="shared" ca="1" si="446"/>
        <v>#VALUE!</v>
      </c>
      <c r="APA156" s="249" t="e">
        <f t="shared" ca="1" si="446"/>
        <v>#VALUE!</v>
      </c>
      <c r="APB156" s="249" t="e">
        <f t="shared" ca="1" si="446"/>
        <v>#VALUE!</v>
      </c>
      <c r="APC156" s="249" t="e">
        <f t="shared" ca="1" si="446"/>
        <v>#VALUE!</v>
      </c>
      <c r="APD156" s="249" t="e">
        <f t="shared" ca="1" si="446"/>
        <v>#VALUE!</v>
      </c>
      <c r="APE156" s="249" t="e">
        <f t="shared" ca="1" si="446"/>
        <v>#VALUE!</v>
      </c>
      <c r="APF156" s="249" t="e">
        <f t="shared" ca="1" si="446"/>
        <v>#VALUE!</v>
      </c>
      <c r="APG156" s="249" t="e">
        <f t="shared" ca="1" si="446"/>
        <v>#VALUE!</v>
      </c>
      <c r="APH156" s="249" t="e">
        <f t="shared" ca="1" si="446"/>
        <v>#VALUE!</v>
      </c>
      <c r="API156" s="249" t="e">
        <f t="shared" ca="1" si="446"/>
        <v>#VALUE!</v>
      </c>
      <c r="APJ156" s="249" t="e">
        <f t="shared" ca="1" si="446"/>
        <v>#VALUE!</v>
      </c>
      <c r="APK156" s="249" t="e">
        <f t="shared" ca="1" si="446"/>
        <v>#VALUE!</v>
      </c>
      <c r="APL156" s="249" t="e">
        <f t="shared" ca="1" si="446"/>
        <v>#VALUE!</v>
      </c>
      <c r="APM156" s="249" t="e">
        <f t="shared" ca="1" si="446"/>
        <v>#VALUE!</v>
      </c>
      <c r="APN156" s="249" t="e">
        <f t="shared" ca="1" si="446"/>
        <v>#VALUE!</v>
      </c>
      <c r="APO156" s="249" t="e">
        <f t="shared" ca="1" si="446"/>
        <v>#VALUE!</v>
      </c>
      <c r="APP156" s="249" t="e">
        <f t="shared" ca="1" si="446"/>
        <v>#VALUE!</v>
      </c>
      <c r="APQ156" s="249" t="e">
        <f t="shared" ca="1" si="446"/>
        <v>#VALUE!</v>
      </c>
      <c r="APR156" s="249" t="e">
        <f t="shared" ca="1" si="446"/>
        <v>#VALUE!</v>
      </c>
      <c r="APS156" s="249" t="e">
        <f t="shared" ca="1" si="446"/>
        <v>#VALUE!</v>
      </c>
      <c r="APT156" s="249" t="e">
        <f t="shared" ca="1" si="446"/>
        <v>#VALUE!</v>
      </c>
      <c r="APU156" s="249" t="e">
        <f t="shared" ca="1" si="446"/>
        <v>#VALUE!</v>
      </c>
      <c r="APV156" s="249" t="e">
        <f t="shared" ca="1" si="446"/>
        <v>#VALUE!</v>
      </c>
      <c r="APW156" s="249" t="e">
        <f t="shared" ca="1" si="446"/>
        <v>#VALUE!</v>
      </c>
      <c r="APX156" s="249" t="e">
        <f t="shared" ca="1" si="446"/>
        <v>#VALUE!</v>
      </c>
      <c r="APY156" s="249" t="e">
        <f t="shared" ca="1" si="446"/>
        <v>#VALUE!</v>
      </c>
      <c r="APZ156" s="249" t="e">
        <f t="shared" ca="1" si="446"/>
        <v>#VALUE!</v>
      </c>
      <c r="AQA156" s="249" t="e">
        <f t="shared" ca="1" si="446"/>
        <v>#VALUE!</v>
      </c>
      <c r="AQB156" s="249" t="e">
        <f t="shared" ca="1" si="446"/>
        <v>#VALUE!</v>
      </c>
      <c r="AQC156" s="249" t="e">
        <f t="shared" ca="1" si="446"/>
        <v>#VALUE!</v>
      </c>
      <c r="AQD156" s="249" t="e">
        <f t="shared" ref="AQD156:ASO156" ca="1" si="447">IF(AQD151+AQD153+AQD155&gt;0,AQD151+AQD153+AQD155,0)</f>
        <v>#VALUE!</v>
      </c>
      <c r="AQE156" s="249" t="e">
        <f t="shared" ca="1" si="447"/>
        <v>#VALUE!</v>
      </c>
      <c r="AQF156" s="249" t="e">
        <f t="shared" ca="1" si="447"/>
        <v>#VALUE!</v>
      </c>
      <c r="AQG156" s="249" t="e">
        <f t="shared" ca="1" si="447"/>
        <v>#VALUE!</v>
      </c>
      <c r="AQH156" s="249" t="e">
        <f t="shared" ca="1" si="447"/>
        <v>#VALUE!</v>
      </c>
      <c r="AQI156" s="249" t="e">
        <f t="shared" ca="1" si="447"/>
        <v>#VALUE!</v>
      </c>
      <c r="AQJ156" s="249" t="e">
        <f t="shared" ca="1" si="447"/>
        <v>#VALUE!</v>
      </c>
      <c r="AQK156" s="249" t="e">
        <f t="shared" ca="1" si="447"/>
        <v>#VALUE!</v>
      </c>
      <c r="AQL156" s="249" t="e">
        <f t="shared" ca="1" si="447"/>
        <v>#VALUE!</v>
      </c>
      <c r="AQM156" s="249" t="e">
        <f t="shared" ca="1" si="447"/>
        <v>#VALUE!</v>
      </c>
      <c r="AQN156" s="249" t="e">
        <f t="shared" ca="1" si="447"/>
        <v>#VALUE!</v>
      </c>
      <c r="AQO156" s="249" t="e">
        <f t="shared" ca="1" si="447"/>
        <v>#VALUE!</v>
      </c>
      <c r="AQP156" s="249" t="e">
        <f t="shared" ca="1" si="447"/>
        <v>#VALUE!</v>
      </c>
      <c r="AQQ156" s="249" t="e">
        <f t="shared" ca="1" si="447"/>
        <v>#VALUE!</v>
      </c>
      <c r="AQR156" s="249" t="e">
        <f t="shared" ca="1" si="447"/>
        <v>#VALUE!</v>
      </c>
      <c r="AQS156" s="249" t="e">
        <f t="shared" ca="1" si="447"/>
        <v>#VALUE!</v>
      </c>
      <c r="AQT156" s="249" t="e">
        <f t="shared" ca="1" si="447"/>
        <v>#VALUE!</v>
      </c>
      <c r="AQU156" s="249" t="e">
        <f t="shared" ca="1" si="447"/>
        <v>#VALUE!</v>
      </c>
      <c r="AQV156" s="249" t="e">
        <f t="shared" ca="1" si="447"/>
        <v>#VALUE!</v>
      </c>
      <c r="AQW156" s="249" t="e">
        <f t="shared" ca="1" si="447"/>
        <v>#VALUE!</v>
      </c>
      <c r="AQX156" s="249" t="e">
        <f t="shared" ca="1" si="447"/>
        <v>#VALUE!</v>
      </c>
      <c r="AQY156" s="249" t="e">
        <f t="shared" ca="1" si="447"/>
        <v>#VALUE!</v>
      </c>
      <c r="AQZ156" s="249" t="e">
        <f t="shared" ca="1" si="447"/>
        <v>#VALUE!</v>
      </c>
      <c r="ARA156" s="249" t="e">
        <f t="shared" ca="1" si="447"/>
        <v>#VALUE!</v>
      </c>
      <c r="ARB156" s="249" t="e">
        <f t="shared" ca="1" si="447"/>
        <v>#VALUE!</v>
      </c>
      <c r="ARC156" s="249" t="e">
        <f t="shared" ca="1" si="447"/>
        <v>#VALUE!</v>
      </c>
      <c r="ARD156" s="249" t="e">
        <f t="shared" ca="1" si="447"/>
        <v>#VALUE!</v>
      </c>
      <c r="ARE156" s="249" t="e">
        <f t="shared" ca="1" si="447"/>
        <v>#VALUE!</v>
      </c>
      <c r="ARF156" s="249" t="e">
        <f t="shared" ca="1" si="447"/>
        <v>#VALUE!</v>
      </c>
      <c r="ARG156" s="249" t="e">
        <f t="shared" ca="1" si="447"/>
        <v>#VALUE!</v>
      </c>
      <c r="ARH156" s="249" t="e">
        <f t="shared" ca="1" si="447"/>
        <v>#VALUE!</v>
      </c>
      <c r="ARI156" s="249" t="e">
        <f t="shared" ca="1" si="447"/>
        <v>#VALUE!</v>
      </c>
      <c r="ARJ156" s="249" t="e">
        <f t="shared" ca="1" si="447"/>
        <v>#VALUE!</v>
      </c>
      <c r="ARK156" s="249" t="e">
        <f t="shared" ca="1" si="447"/>
        <v>#VALUE!</v>
      </c>
      <c r="ARL156" s="249" t="e">
        <f t="shared" ca="1" si="447"/>
        <v>#VALUE!</v>
      </c>
      <c r="ARM156" s="249" t="e">
        <f t="shared" ca="1" si="447"/>
        <v>#VALUE!</v>
      </c>
      <c r="ARN156" s="249" t="e">
        <f t="shared" ca="1" si="447"/>
        <v>#VALUE!</v>
      </c>
      <c r="ARO156" s="249" t="e">
        <f t="shared" ca="1" si="447"/>
        <v>#VALUE!</v>
      </c>
      <c r="ARP156" s="249" t="e">
        <f t="shared" ca="1" si="447"/>
        <v>#VALUE!</v>
      </c>
      <c r="ARQ156" s="249" t="e">
        <f t="shared" ca="1" si="447"/>
        <v>#VALUE!</v>
      </c>
      <c r="ARR156" s="249" t="e">
        <f t="shared" ca="1" si="447"/>
        <v>#VALUE!</v>
      </c>
      <c r="ARS156" s="249" t="e">
        <f t="shared" ca="1" si="447"/>
        <v>#VALUE!</v>
      </c>
      <c r="ART156" s="249" t="e">
        <f t="shared" ca="1" si="447"/>
        <v>#VALUE!</v>
      </c>
      <c r="ARU156" s="249" t="e">
        <f t="shared" ca="1" si="447"/>
        <v>#VALUE!</v>
      </c>
      <c r="ARV156" s="249" t="e">
        <f t="shared" ca="1" si="447"/>
        <v>#VALUE!</v>
      </c>
      <c r="ARW156" s="249" t="e">
        <f t="shared" ca="1" si="447"/>
        <v>#VALUE!</v>
      </c>
      <c r="ARX156" s="249" t="e">
        <f t="shared" ca="1" si="447"/>
        <v>#VALUE!</v>
      </c>
      <c r="ARY156" s="249" t="e">
        <f t="shared" ca="1" si="447"/>
        <v>#VALUE!</v>
      </c>
      <c r="ARZ156" s="249" t="e">
        <f t="shared" ca="1" si="447"/>
        <v>#VALUE!</v>
      </c>
      <c r="ASA156" s="249" t="e">
        <f t="shared" ca="1" si="447"/>
        <v>#VALUE!</v>
      </c>
      <c r="ASB156" s="249" t="e">
        <f t="shared" ca="1" si="447"/>
        <v>#VALUE!</v>
      </c>
      <c r="ASC156" s="249" t="e">
        <f t="shared" ca="1" si="447"/>
        <v>#VALUE!</v>
      </c>
      <c r="ASD156" s="249" t="e">
        <f t="shared" ca="1" si="447"/>
        <v>#VALUE!</v>
      </c>
      <c r="ASE156" s="249" t="e">
        <f t="shared" ca="1" si="447"/>
        <v>#VALUE!</v>
      </c>
      <c r="ASF156" s="249" t="e">
        <f t="shared" ca="1" si="447"/>
        <v>#VALUE!</v>
      </c>
      <c r="ASG156" s="249" t="e">
        <f t="shared" ca="1" si="447"/>
        <v>#VALUE!</v>
      </c>
      <c r="ASH156" s="249" t="e">
        <f t="shared" ca="1" si="447"/>
        <v>#VALUE!</v>
      </c>
      <c r="ASI156" s="249" t="e">
        <f t="shared" ca="1" si="447"/>
        <v>#VALUE!</v>
      </c>
      <c r="ASJ156" s="249" t="e">
        <f t="shared" ca="1" si="447"/>
        <v>#VALUE!</v>
      </c>
      <c r="ASK156" s="249" t="e">
        <f t="shared" ca="1" si="447"/>
        <v>#VALUE!</v>
      </c>
      <c r="ASL156" s="249" t="e">
        <f t="shared" ca="1" si="447"/>
        <v>#VALUE!</v>
      </c>
      <c r="ASM156" s="249" t="e">
        <f t="shared" ca="1" si="447"/>
        <v>#VALUE!</v>
      </c>
      <c r="ASN156" s="249" t="e">
        <f t="shared" ca="1" si="447"/>
        <v>#VALUE!</v>
      </c>
      <c r="ASO156" s="249" t="e">
        <f t="shared" ca="1" si="447"/>
        <v>#VALUE!</v>
      </c>
      <c r="ASP156" s="249" t="e">
        <f t="shared" ref="ASP156:AUE156" ca="1" si="448">IF(ASP151+ASP153+ASP155&gt;0,ASP151+ASP153+ASP155,0)</f>
        <v>#VALUE!</v>
      </c>
      <c r="ASQ156" s="249" t="e">
        <f t="shared" ca="1" si="448"/>
        <v>#VALUE!</v>
      </c>
      <c r="ASR156" s="249" t="e">
        <f t="shared" ca="1" si="448"/>
        <v>#VALUE!</v>
      </c>
      <c r="ASS156" s="249" t="e">
        <f t="shared" ca="1" si="448"/>
        <v>#VALUE!</v>
      </c>
      <c r="AST156" s="249" t="e">
        <f t="shared" ca="1" si="448"/>
        <v>#VALUE!</v>
      </c>
      <c r="ASU156" s="249" t="e">
        <f t="shared" ca="1" si="448"/>
        <v>#VALUE!</v>
      </c>
      <c r="ASV156" s="249" t="e">
        <f t="shared" ca="1" si="448"/>
        <v>#VALUE!</v>
      </c>
      <c r="ASW156" s="249" t="e">
        <f t="shared" ca="1" si="448"/>
        <v>#VALUE!</v>
      </c>
      <c r="ASX156" s="249" t="e">
        <f t="shared" ca="1" si="448"/>
        <v>#VALUE!</v>
      </c>
      <c r="ASY156" s="249" t="e">
        <f t="shared" ca="1" si="448"/>
        <v>#VALUE!</v>
      </c>
      <c r="ASZ156" s="249" t="e">
        <f t="shared" ca="1" si="448"/>
        <v>#VALUE!</v>
      </c>
      <c r="ATA156" s="249" t="e">
        <f t="shared" ca="1" si="448"/>
        <v>#VALUE!</v>
      </c>
      <c r="ATB156" s="249" t="e">
        <f t="shared" ca="1" si="448"/>
        <v>#VALUE!</v>
      </c>
      <c r="ATC156" s="249" t="e">
        <f t="shared" ca="1" si="448"/>
        <v>#VALUE!</v>
      </c>
      <c r="ATD156" s="249" t="e">
        <f t="shared" ca="1" si="448"/>
        <v>#VALUE!</v>
      </c>
      <c r="ATE156" s="249" t="e">
        <f t="shared" ca="1" si="448"/>
        <v>#VALUE!</v>
      </c>
      <c r="ATF156" s="249" t="e">
        <f t="shared" ca="1" si="448"/>
        <v>#VALUE!</v>
      </c>
      <c r="ATG156" s="249" t="e">
        <f t="shared" ca="1" si="448"/>
        <v>#VALUE!</v>
      </c>
      <c r="ATH156" s="249" t="e">
        <f t="shared" ca="1" si="448"/>
        <v>#VALUE!</v>
      </c>
      <c r="ATI156" s="249" t="e">
        <f t="shared" ca="1" si="448"/>
        <v>#VALUE!</v>
      </c>
      <c r="ATJ156" s="249" t="e">
        <f t="shared" ca="1" si="448"/>
        <v>#VALUE!</v>
      </c>
      <c r="ATK156" s="249" t="e">
        <f t="shared" ca="1" si="448"/>
        <v>#VALUE!</v>
      </c>
      <c r="ATL156" s="249" t="e">
        <f t="shared" ca="1" si="448"/>
        <v>#VALUE!</v>
      </c>
      <c r="ATM156" s="249" t="e">
        <f t="shared" ca="1" si="448"/>
        <v>#VALUE!</v>
      </c>
      <c r="ATN156" s="249" t="e">
        <f t="shared" ca="1" si="448"/>
        <v>#VALUE!</v>
      </c>
      <c r="ATO156" s="249" t="e">
        <f t="shared" ca="1" si="448"/>
        <v>#VALUE!</v>
      </c>
      <c r="ATP156" s="249" t="e">
        <f t="shared" ca="1" si="448"/>
        <v>#VALUE!</v>
      </c>
      <c r="ATQ156" s="249" t="e">
        <f t="shared" ca="1" si="448"/>
        <v>#VALUE!</v>
      </c>
      <c r="ATR156" s="249" t="e">
        <f t="shared" ca="1" si="448"/>
        <v>#VALUE!</v>
      </c>
      <c r="ATS156" s="249" t="e">
        <f t="shared" ca="1" si="448"/>
        <v>#VALUE!</v>
      </c>
      <c r="ATT156" s="249" t="e">
        <f t="shared" ca="1" si="448"/>
        <v>#VALUE!</v>
      </c>
      <c r="ATU156" s="249" t="e">
        <f t="shared" ca="1" si="448"/>
        <v>#VALUE!</v>
      </c>
      <c r="ATV156" s="249" t="e">
        <f t="shared" ca="1" si="448"/>
        <v>#VALUE!</v>
      </c>
      <c r="ATW156" s="249" t="e">
        <f t="shared" ca="1" si="448"/>
        <v>#VALUE!</v>
      </c>
      <c r="ATX156" s="249" t="e">
        <f t="shared" ca="1" si="448"/>
        <v>#VALUE!</v>
      </c>
      <c r="ATY156" s="249" t="e">
        <f t="shared" ca="1" si="448"/>
        <v>#VALUE!</v>
      </c>
      <c r="ATZ156" s="249" t="e">
        <f t="shared" ca="1" si="448"/>
        <v>#VALUE!</v>
      </c>
      <c r="AUA156" s="249" t="e">
        <f t="shared" ca="1" si="448"/>
        <v>#VALUE!</v>
      </c>
      <c r="AUB156" s="249" t="e">
        <f t="shared" ca="1" si="448"/>
        <v>#VALUE!</v>
      </c>
      <c r="AUC156" s="249" t="e">
        <f t="shared" ca="1" si="448"/>
        <v>#VALUE!</v>
      </c>
      <c r="AUD156" s="249" t="e">
        <f t="shared" ca="1" si="448"/>
        <v>#VALUE!</v>
      </c>
      <c r="AUE156" s="250" t="e">
        <f t="shared" ca="1" si="448"/>
        <v>#VALUE!</v>
      </c>
    </row>
    <row r="157" spans="2:1227" x14ac:dyDescent="0.25">
      <c r="B157" s="135" t="s">
        <v>189</v>
      </c>
      <c r="C157" s="289" t="e">
        <f ca="1">_xll.RiskOutput(B157,_xll.RiskUnits("CFU/filet"))+IF(C156&gt;0,ROUND(10^C156,0),0)</f>
        <v>#VALUE!</v>
      </c>
      <c r="D157" s="289" t="e">
        <f t="shared" ref="D157:BO157" ca="1" si="449">IF(D156&gt;0,ROUND(10^D156,0),0)</f>
        <v>#VALUE!</v>
      </c>
      <c r="E157" s="289" t="e">
        <f t="shared" ca="1" si="449"/>
        <v>#VALUE!</v>
      </c>
      <c r="F157" s="289" t="e">
        <f t="shared" ca="1" si="449"/>
        <v>#VALUE!</v>
      </c>
      <c r="G157" s="289" t="e">
        <f t="shared" ca="1" si="449"/>
        <v>#VALUE!</v>
      </c>
      <c r="H157" s="289" t="e">
        <f t="shared" ca="1" si="449"/>
        <v>#VALUE!</v>
      </c>
      <c r="I157" s="289" t="e">
        <f t="shared" ca="1" si="449"/>
        <v>#VALUE!</v>
      </c>
      <c r="J157" s="289" t="e">
        <f t="shared" ca="1" si="449"/>
        <v>#VALUE!</v>
      </c>
      <c r="K157" s="289" t="e">
        <f t="shared" ca="1" si="449"/>
        <v>#VALUE!</v>
      </c>
      <c r="L157" s="289" t="e">
        <f t="shared" ca="1" si="449"/>
        <v>#VALUE!</v>
      </c>
      <c r="M157" s="289" t="e">
        <f t="shared" ca="1" si="449"/>
        <v>#VALUE!</v>
      </c>
      <c r="N157" s="289" t="e">
        <f t="shared" ca="1" si="449"/>
        <v>#VALUE!</v>
      </c>
      <c r="O157" s="289" t="e">
        <f t="shared" ca="1" si="449"/>
        <v>#VALUE!</v>
      </c>
      <c r="P157" s="289" t="e">
        <f t="shared" ca="1" si="449"/>
        <v>#VALUE!</v>
      </c>
      <c r="Q157" s="289" t="e">
        <f t="shared" ca="1" si="449"/>
        <v>#VALUE!</v>
      </c>
      <c r="R157" s="289" t="e">
        <f t="shared" ca="1" si="449"/>
        <v>#VALUE!</v>
      </c>
      <c r="S157" s="289" t="e">
        <f t="shared" ca="1" si="449"/>
        <v>#VALUE!</v>
      </c>
      <c r="T157" s="289" t="e">
        <f t="shared" ca="1" si="449"/>
        <v>#VALUE!</v>
      </c>
      <c r="U157" s="289" t="e">
        <f t="shared" ca="1" si="449"/>
        <v>#VALUE!</v>
      </c>
      <c r="V157" s="289" t="e">
        <f t="shared" ca="1" si="449"/>
        <v>#VALUE!</v>
      </c>
      <c r="W157" s="289" t="e">
        <f t="shared" ca="1" si="449"/>
        <v>#VALUE!</v>
      </c>
      <c r="X157" s="289" t="e">
        <f t="shared" ca="1" si="449"/>
        <v>#VALUE!</v>
      </c>
      <c r="Y157" s="289" t="e">
        <f t="shared" ca="1" si="449"/>
        <v>#VALUE!</v>
      </c>
      <c r="Z157" s="289" t="e">
        <f t="shared" ca="1" si="449"/>
        <v>#VALUE!</v>
      </c>
      <c r="AA157" s="289" t="e">
        <f t="shared" ca="1" si="449"/>
        <v>#VALUE!</v>
      </c>
      <c r="AB157" s="289" t="e">
        <f t="shared" ca="1" si="449"/>
        <v>#VALUE!</v>
      </c>
      <c r="AC157" s="289" t="e">
        <f t="shared" ca="1" si="449"/>
        <v>#VALUE!</v>
      </c>
      <c r="AD157" s="289" t="e">
        <f t="shared" ca="1" si="449"/>
        <v>#VALUE!</v>
      </c>
      <c r="AE157" s="289" t="e">
        <f t="shared" ca="1" si="449"/>
        <v>#VALUE!</v>
      </c>
      <c r="AF157" s="289" t="e">
        <f t="shared" ca="1" si="449"/>
        <v>#VALUE!</v>
      </c>
      <c r="AG157" s="289" t="e">
        <f t="shared" ca="1" si="449"/>
        <v>#VALUE!</v>
      </c>
      <c r="AH157" s="289" t="e">
        <f t="shared" ca="1" si="449"/>
        <v>#VALUE!</v>
      </c>
      <c r="AI157" s="289" t="e">
        <f t="shared" ca="1" si="449"/>
        <v>#VALUE!</v>
      </c>
      <c r="AJ157" s="289" t="e">
        <f t="shared" ca="1" si="449"/>
        <v>#VALUE!</v>
      </c>
      <c r="AK157" s="289" t="e">
        <f t="shared" ca="1" si="449"/>
        <v>#VALUE!</v>
      </c>
      <c r="AL157" s="289" t="e">
        <f t="shared" ca="1" si="449"/>
        <v>#VALUE!</v>
      </c>
      <c r="AM157" s="289" t="e">
        <f t="shared" ca="1" si="449"/>
        <v>#VALUE!</v>
      </c>
      <c r="AN157" s="289" t="e">
        <f t="shared" ca="1" si="449"/>
        <v>#VALUE!</v>
      </c>
      <c r="AO157" s="289" t="e">
        <f t="shared" ca="1" si="449"/>
        <v>#VALUE!</v>
      </c>
      <c r="AP157" s="289" t="e">
        <f t="shared" ca="1" si="449"/>
        <v>#VALUE!</v>
      </c>
      <c r="AQ157" s="289" t="e">
        <f t="shared" ca="1" si="449"/>
        <v>#VALUE!</v>
      </c>
      <c r="AR157" s="289" t="e">
        <f t="shared" ca="1" si="449"/>
        <v>#VALUE!</v>
      </c>
      <c r="AS157" s="289" t="e">
        <f t="shared" ca="1" si="449"/>
        <v>#VALUE!</v>
      </c>
      <c r="AT157" s="289" t="e">
        <f t="shared" ca="1" si="449"/>
        <v>#VALUE!</v>
      </c>
      <c r="AU157" s="289" t="e">
        <f t="shared" ca="1" si="449"/>
        <v>#VALUE!</v>
      </c>
      <c r="AV157" s="289" t="e">
        <f t="shared" ca="1" si="449"/>
        <v>#VALUE!</v>
      </c>
      <c r="AW157" s="289" t="e">
        <f t="shared" ca="1" si="449"/>
        <v>#VALUE!</v>
      </c>
      <c r="AX157" s="289" t="e">
        <f t="shared" ca="1" si="449"/>
        <v>#VALUE!</v>
      </c>
      <c r="AY157" s="289" t="e">
        <f t="shared" ca="1" si="449"/>
        <v>#VALUE!</v>
      </c>
      <c r="AZ157" s="289" t="e">
        <f t="shared" ca="1" si="449"/>
        <v>#VALUE!</v>
      </c>
      <c r="BA157" s="289" t="e">
        <f t="shared" ca="1" si="449"/>
        <v>#VALUE!</v>
      </c>
      <c r="BB157" s="289" t="e">
        <f t="shared" ca="1" si="449"/>
        <v>#VALUE!</v>
      </c>
      <c r="BC157" s="289" t="e">
        <f t="shared" ca="1" si="449"/>
        <v>#VALUE!</v>
      </c>
      <c r="BD157" s="289" t="e">
        <f t="shared" ca="1" si="449"/>
        <v>#VALUE!</v>
      </c>
      <c r="BE157" s="289" t="e">
        <f t="shared" ca="1" si="449"/>
        <v>#VALUE!</v>
      </c>
      <c r="BF157" s="289" t="e">
        <f t="shared" ca="1" si="449"/>
        <v>#VALUE!</v>
      </c>
      <c r="BG157" s="289" t="e">
        <f t="shared" ca="1" si="449"/>
        <v>#VALUE!</v>
      </c>
      <c r="BH157" s="289" t="e">
        <f t="shared" ca="1" si="449"/>
        <v>#VALUE!</v>
      </c>
      <c r="BI157" s="289" t="e">
        <f t="shared" ca="1" si="449"/>
        <v>#VALUE!</v>
      </c>
      <c r="BJ157" s="289" t="e">
        <f t="shared" ca="1" si="449"/>
        <v>#VALUE!</v>
      </c>
      <c r="BK157" s="289" t="e">
        <f t="shared" ca="1" si="449"/>
        <v>#VALUE!</v>
      </c>
      <c r="BL157" s="289" t="e">
        <f t="shared" ca="1" si="449"/>
        <v>#VALUE!</v>
      </c>
      <c r="BM157" s="289" t="e">
        <f t="shared" ca="1" si="449"/>
        <v>#VALUE!</v>
      </c>
      <c r="BN157" s="289" t="e">
        <f t="shared" ca="1" si="449"/>
        <v>#VALUE!</v>
      </c>
      <c r="BO157" s="289" t="e">
        <f t="shared" ca="1" si="449"/>
        <v>#VALUE!</v>
      </c>
      <c r="BP157" s="289" t="e">
        <f t="shared" ref="BP157:CX157" ca="1" si="450">IF(BP156&gt;0,ROUND(10^BP156,0),0)</f>
        <v>#VALUE!</v>
      </c>
      <c r="BQ157" s="289" t="e">
        <f t="shared" ca="1" si="450"/>
        <v>#VALUE!</v>
      </c>
      <c r="BR157" s="289" t="e">
        <f t="shared" ca="1" si="450"/>
        <v>#VALUE!</v>
      </c>
      <c r="BS157" s="289" t="e">
        <f t="shared" ca="1" si="450"/>
        <v>#VALUE!</v>
      </c>
      <c r="BT157" s="289" t="e">
        <f t="shared" ca="1" si="450"/>
        <v>#VALUE!</v>
      </c>
      <c r="BU157" s="289" t="e">
        <f t="shared" ca="1" si="450"/>
        <v>#VALUE!</v>
      </c>
      <c r="BV157" s="289" t="e">
        <f t="shared" ca="1" si="450"/>
        <v>#VALUE!</v>
      </c>
      <c r="BW157" s="289" t="e">
        <f t="shared" ca="1" si="450"/>
        <v>#VALUE!</v>
      </c>
      <c r="BX157" s="289" t="e">
        <f t="shared" ca="1" si="450"/>
        <v>#VALUE!</v>
      </c>
      <c r="BY157" s="289" t="e">
        <f t="shared" ca="1" si="450"/>
        <v>#VALUE!</v>
      </c>
      <c r="BZ157" s="289" t="e">
        <f t="shared" ca="1" si="450"/>
        <v>#VALUE!</v>
      </c>
      <c r="CA157" s="289" t="e">
        <f t="shared" ca="1" si="450"/>
        <v>#VALUE!</v>
      </c>
      <c r="CB157" s="289" t="e">
        <f t="shared" ca="1" si="450"/>
        <v>#VALUE!</v>
      </c>
      <c r="CC157" s="289" t="e">
        <f t="shared" ca="1" si="450"/>
        <v>#VALUE!</v>
      </c>
      <c r="CD157" s="289" t="e">
        <f t="shared" ca="1" si="450"/>
        <v>#VALUE!</v>
      </c>
      <c r="CE157" s="289" t="e">
        <f t="shared" ca="1" si="450"/>
        <v>#VALUE!</v>
      </c>
      <c r="CF157" s="289" t="e">
        <f t="shared" ca="1" si="450"/>
        <v>#VALUE!</v>
      </c>
      <c r="CG157" s="289" t="e">
        <f t="shared" ca="1" si="450"/>
        <v>#VALUE!</v>
      </c>
      <c r="CH157" s="289" t="e">
        <f t="shared" ca="1" si="450"/>
        <v>#VALUE!</v>
      </c>
      <c r="CI157" s="289" t="e">
        <f t="shared" ca="1" si="450"/>
        <v>#VALUE!</v>
      </c>
      <c r="CJ157" s="289" t="e">
        <f t="shared" ca="1" si="450"/>
        <v>#VALUE!</v>
      </c>
      <c r="CK157" s="289" t="e">
        <f t="shared" ca="1" si="450"/>
        <v>#VALUE!</v>
      </c>
      <c r="CL157" s="289" t="e">
        <f t="shared" ca="1" si="450"/>
        <v>#VALUE!</v>
      </c>
      <c r="CM157" s="289" t="e">
        <f t="shared" ca="1" si="450"/>
        <v>#VALUE!</v>
      </c>
      <c r="CN157" s="289" t="e">
        <f t="shared" ca="1" si="450"/>
        <v>#VALUE!</v>
      </c>
      <c r="CO157" s="289" t="e">
        <f t="shared" ca="1" si="450"/>
        <v>#VALUE!</v>
      </c>
      <c r="CP157" s="289" t="e">
        <f t="shared" ca="1" si="450"/>
        <v>#VALUE!</v>
      </c>
      <c r="CQ157" s="289" t="e">
        <f t="shared" ca="1" si="450"/>
        <v>#VALUE!</v>
      </c>
      <c r="CR157" s="289" t="e">
        <f t="shared" ca="1" si="450"/>
        <v>#VALUE!</v>
      </c>
      <c r="CS157" s="289" t="e">
        <f t="shared" ca="1" si="450"/>
        <v>#VALUE!</v>
      </c>
      <c r="CT157" s="289" t="e">
        <f t="shared" ca="1" si="450"/>
        <v>#VALUE!</v>
      </c>
      <c r="CU157" s="289" t="e">
        <f t="shared" ca="1" si="450"/>
        <v>#VALUE!</v>
      </c>
      <c r="CV157" s="289" t="e">
        <f t="shared" ca="1" si="450"/>
        <v>#VALUE!</v>
      </c>
      <c r="CW157" s="289" t="e">
        <f t="shared" ca="1" si="450"/>
        <v>#VALUE!</v>
      </c>
      <c r="CX157" s="289" t="e">
        <f t="shared" ca="1" si="450"/>
        <v>#VALUE!</v>
      </c>
      <c r="CY157" s="289" t="e">
        <f t="shared" ref="CY157:DW157" ca="1" si="451">IF(CY156&gt;0,ROUND(10^CY156,0),0)</f>
        <v>#VALUE!</v>
      </c>
      <c r="CZ157" s="289" t="e">
        <f t="shared" ca="1" si="451"/>
        <v>#VALUE!</v>
      </c>
      <c r="DA157" s="289" t="e">
        <f t="shared" ca="1" si="451"/>
        <v>#VALUE!</v>
      </c>
      <c r="DB157" s="289" t="e">
        <f t="shared" ca="1" si="451"/>
        <v>#VALUE!</v>
      </c>
      <c r="DC157" s="289" t="e">
        <f t="shared" ca="1" si="451"/>
        <v>#VALUE!</v>
      </c>
      <c r="DD157" s="289" t="e">
        <f t="shared" ca="1" si="451"/>
        <v>#VALUE!</v>
      </c>
      <c r="DE157" s="289" t="e">
        <f t="shared" ca="1" si="451"/>
        <v>#VALUE!</v>
      </c>
      <c r="DF157" s="289" t="e">
        <f t="shared" ca="1" si="451"/>
        <v>#VALUE!</v>
      </c>
      <c r="DG157" s="289" t="e">
        <f t="shared" ca="1" si="451"/>
        <v>#VALUE!</v>
      </c>
      <c r="DH157" s="289" t="e">
        <f t="shared" ca="1" si="451"/>
        <v>#VALUE!</v>
      </c>
      <c r="DI157" s="289" t="e">
        <f t="shared" ca="1" si="451"/>
        <v>#VALUE!</v>
      </c>
      <c r="DJ157" s="289" t="e">
        <f t="shared" ca="1" si="451"/>
        <v>#VALUE!</v>
      </c>
      <c r="DK157" s="289" t="e">
        <f t="shared" ca="1" si="451"/>
        <v>#VALUE!</v>
      </c>
      <c r="DL157" s="289" t="e">
        <f t="shared" ca="1" si="451"/>
        <v>#VALUE!</v>
      </c>
      <c r="DM157" s="289" t="e">
        <f t="shared" ca="1" si="451"/>
        <v>#VALUE!</v>
      </c>
      <c r="DN157" s="289" t="e">
        <f t="shared" ca="1" si="451"/>
        <v>#VALUE!</v>
      </c>
      <c r="DO157" s="289" t="e">
        <f t="shared" ca="1" si="451"/>
        <v>#VALUE!</v>
      </c>
      <c r="DP157" s="289" t="e">
        <f t="shared" ca="1" si="451"/>
        <v>#VALUE!</v>
      </c>
      <c r="DQ157" s="289" t="e">
        <f t="shared" ca="1" si="451"/>
        <v>#VALUE!</v>
      </c>
      <c r="DR157" s="289" t="e">
        <f t="shared" ca="1" si="451"/>
        <v>#VALUE!</v>
      </c>
      <c r="DS157" s="289" t="e">
        <f t="shared" ca="1" si="451"/>
        <v>#VALUE!</v>
      </c>
      <c r="DT157" s="289" t="e">
        <f t="shared" ca="1" si="451"/>
        <v>#VALUE!</v>
      </c>
      <c r="DU157" s="289" t="e">
        <f t="shared" ca="1" si="451"/>
        <v>#VALUE!</v>
      </c>
      <c r="DV157" s="289" t="e">
        <f t="shared" ca="1" si="451"/>
        <v>#VALUE!</v>
      </c>
      <c r="DW157" s="289" t="e">
        <f t="shared" ca="1" si="451"/>
        <v>#VALUE!</v>
      </c>
      <c r="DX157" s="289" t="e">
        <f t="shared" ref="DX157:GI157" ca="1" si="452">IF(DX156&gt;0,ROUND(10^DX156,0),0)</f>
        <v>#VALUE!</v>
      </c>
      <c r="DY157" s="289" t="e">
        <f t="shared" ca="1" si="452"/>
        <v>#VALUE!</v>
      </c>
      <c r="DZ157" s="289" t="e">
        <f t="shared" ca="1" si="452"/>
        <v>#VALUE!</v>
      </c>
      <c r="EA157" s="289" t="e">
        <f t="shared" ca="1" si="452"/>
        <v>#VALUE!</v>
      </c>
      <c r="EB157" s="289" t="e">
        <f t="shared" ca="1" si="452"/>
        <v>#VALUE!</v>
      </c>
      <c r="EC157" s="289" t="e">
        <f t="shared" ca="1" si="452"/>
        <v>#VALUE!</v>
      </c>
      <c r="ED157" s="289" t="e">
        <f t="shared" ca="1" si="452"/>
        <v>#VALUE!</v>
      </c>
      <c r="EE157" s="289" t="e">
        <f t="shared" ca="1" si="452"/>
        <v>#VALUE!</v>
      </c>
      <c r="EF157" s="289" t="e">
        <f t="shared" ca="1" si="452"/>
        <v>#VALUE!</v>
      </c>
      <c r="EG157" s="289" t="e">
        <f t="shared" ca="1" si="452"/>
        <v>#VALUE!</v>
      </c>
      <c r="EH157" s="289" t="e">
        <f t="shared" ca="1" si="452"/>
        <v>#VALUE!</v>
      </c>
      <c r="EI157" s="289" t="e">
        <f t="shared" ca="1" si="452"/>
        <v>#VALUE!</v>
      </c>
      <c r="EJ157" s="289" t="e">
        <f t="shared" ca="1" si="452"/>
        <v>#VALUE!</v>
      </c>
      <c r="EK157" s="289" t="e">
        <f t="shared" ca="1" si="452"/>
        <v>#VALUE!</v>
      </c>
      <c r="EL157" s="289" t="e">
        <f t="shared" ca="1" si="452"/>
        <v>#VALUE!</v>
      </c>
      <c r="EM157" s="289" t="e">
        <f t="shared" ca="1" si="452"/>
        <v>#VALUE!</v>
      </c>
      <c r="EN157" s="289" t="e">
        <f t="shared" ca="1" si="452"/>
        <v>#VALUE!</v>
      </c>
      <c r="EO157" s="289" t="e">
        <f t="shared" ca="1" si="452"/>
        <v>#VALUE!</v>
      </c>
      <c r="EP157" s="289" t="e">
        <f t="shared" ca="1" si="452"/>
        <v>#VALUE!</v>
      </c>
      <c r="EQ157" s="289" t="e">
        <f t="shared" ca="1" si="452"/>
        <v>#VALUE!</v>
      </c>
      <c r="ER157" s="289" t="e">
        <f t="shared" ca="1" si="452"/>
        <v>#VALUE!</v>
      </c>
      <c r="ES157" s="289" t="e">
        <f t="shared" ca="1" si="452"/>
        <v>#VALUE!</v>
      </c>
      <c r="ET157" s="289" t="e">
        <f t="shared" ca="1" si="452"/>
        <v>#VALUE!</v>
      </c>
      <c r="EU157" s="289" t="e">
        <f t="shared" ca="1" si="452"/>
        <v>#VALUE!</v>
      </c>
      <c r="EV157" s="289" t="e">
        <f t="shared" ca="1" si="452"/>
        <v>#VALUE!</v>
      </c>
      <c r="EW157" s="289" t="e">
        <f t="shared" ca="1" si="452"/>
        <v>#VALUE!</v>
      </c>
      <c r="EX157" s="289" t="e">
        <f t="shared" ca="1" si="452"/>
        <v>#VALUE!</v>
      </c>
      <c r="EY157" s="289" t="e">
        <f t="shared" ca="1" si="452"/>
        <v>#VALUE!</v>
      </c>
      <c r="EZ157" s="289" t="e">
        <f t="shared" ca="1" si="452"/>
        <v>#VALUE!</v>
      </c>
      <c r="FA157" s="289" t="e">
        <f t="shared" ca="1" si="452"/>
        <v>#VALUE!</v>
      </c>
      <c r="FB157" s="289" t="e">
        <f t="shared" ca="1" si="452"/>
        <v>#VALUE!</v>
      </c>
      <c r="FC157" s="289" t="e">
        <f t="shared" ca="1" si="452"/>
        <v>#VALUE!</v>
      </c>
      <c r="FD157" s="289" t="e">
        <f t="shared" ca="1" si="452"/>
        <v>#VALUE!</v>
      </c>
      <c r="FE157" s="289" t="e">
        <f t="shared" ca="1" si="452"/>
        <v>#VALUE!</v>
      </c>
      <c r="FF157" s="289" t="e">
        <f t="shared" ca="1" si="452"/>
        <v>#VALUE!</v>
      </c>
      <c r="FG157" s="289" t="e">
        <f t="shared" ca="1" si="452"/>
        <v>#VALUE!</v>
      </c>
      <c r="FH157" s="289" t="e">
        <f t="shared" ca="1" si="452"/>
        <v>#VALUE!</v>
      </c>
      <c r="FI157" s="289" t="e">
        <f t="shared" ca="1" si="452"/>
        <v>#VALUE!</v>
      </c>
      <c r="FJ157" s="289" t="e">
        <f t="shared" ca="1" si="452"/>
        <v>#VALUE!</v>
      </c>
      <c r="FK157" s="289" t="e">
        <f t="shared" ca="1" si="452"/>
        <v>#VALUE!</v>
      </c>
      <c r="FL157" s="289" t="e">
        <f t="shared" ca="1" si="452"/>
        <v>#VALUE!</v>
      </c>
      <c r="FM157" s="289" t="e">
        <f t="shared" ca="1" si="452"/>
        <v>#VALUE!</v>
      </c>
      <c r="FN157" s="289" t="e">
        <f t="shared" ca="1" si="452"/>
        <v>#VALUE!</v>
      </c>
      <c r="FO157" s="289" t="e">
        <f t="shared" ca="1" si="452"/>
        <v>#VALUE!</v>
      </c>
      <c r="FP157" s="289" t="e">
        <f t="shared" ca="1" si="452"/>
        <v>#VALUE!</v>
      </c>
      <c r="FQ157" s="289" t="e">
        <f t="shared" ca="1" si="452"/>
        <v>#VALUE!</v>
      </c>
      <c r="FR157" s="289" t="e">
        <f t="shared" ca="1" si="452"/>
        <v>#VALUE!</v>
      </c>
      <c r="FS157" s="289" t="e">
        <f t="shared" ca="1" si="452"/>
        <v>#VALUE!</v>
      </c>
      <c r="FT157" s="289" t="e">
        <f t="shared" ca="1" si="452"/>
        <v>#VALUE!</v>
      </c>
      <c r="FU157" s="289" t="e">
        <f t="shared" ca="1" si="452"/>
        <v>#VALUE!</v>
      </c>
      <c r="FV157" s="289" t="e">
        <f t="shared" ca="1" si="452"/>
        <v>#VALUE!</v>
      </c>
      <c r="FW157" s="289" t="e">
        <f t="shared" ca="1" si="452"/>
        <v>#VALUE!</v>
      </c>
      <c r="FX157" s="289" t="e">
        <f t="shared" ca="1" si="452"/>
        <v>#VALUE!</v>
      </c>
      <c r="FY157" s="289" t="e">
        <f t="shared" ca="1" si="452"/>
        <v>#VALUE!</v>
      </c>
      <c r="FZ157" s="289" t="e">
        <f t="shared" ca="1" si="452"/>
        <v>#VALUE!</v>
      </c>
      <c r="GA157" s="289" t="e">
        <f t="shared" ca="1" si="452"/>
        <v>#VALUE!</v>
      </c>
      <c r="GB157" s="289" t="e">
        <f t="shared" ca="1" si="452"/>
        <v>#VALUE!</v>
      </c>
      <c r="GC157" s="289" t="e">
        <f t="shared" ca="1" si="452"/>
        <v>#VALUE!</v>
      </c>
      <c r="GD157" s="289" t="e">
        <f t="shared" ca="1" si="452"/>
        <v>#VALUE!</v>
      </c>
      <c r="GE157" s="289" t="e">
        <f t="shared" ca="1" si="452"/>
        <v>#VALUE!</v>
      </c>
      <c r="GF157" s="289" t="e">
        <f t="shared" ca="1" si="452"/>
        <v>#VALUE!</v>
      </c>
      <c r="GG157" s="289" t="e">
        <f t="shared" ca="1" si="452"/>
        <v>#VALUE!</v>
      </c>
      <c r="GH157" s="289" t="e">
        <f t="shared" ca="1" si="452"/>
        <v>#VALUE!</v>
      </c>
      <c r="GI157" s="289" t="e">
        <f t="shared" ca="1" si="452"/>
        <v>#VALUE!</v>
      </c>
      <c r="GJ157" s="289" t="e">
        <f t="shared" ref="GJ157:IU157" ca="1" si="453">IF(GJ156&gt;0,ROUND(10^GJ156,0),0)</f>
        <v>#VALUE!</v>
      </c>
      <c r="GK157" s="289" t="e">
        <f t="shared" ca="1" si="453"/>
        <v>#VALUE!</v>
      </c>
      <c r="GL157" s="289" t="e">
        <f t="shared" ca="1" si="453"/>
        <v>#VALUE!</v>
      </c>
      <c r="GM157" s="289" t="e">
        <f t="shared" ca="1" si="453"/>
        <v>#VALUE!</v>
      </c>
      <c r="GN157" s="289" t="e">
        <f t="shared" ca="1" si="453"/>
        <v>#VALUE!</v>
      </c>
      <c r="GO157" s="289" t="e">
        <f t="shared" ca="1" si="453"/>
        <v>#VALUE!</v>
      </c>
      <c r="GP157" s="289" t="e">
        <f t="shared" ca="1" si="453"/>
        <v>#VALUE!</v>
      </c>
      <c r="GQ157" s="289" t="e">
        <f t="shared" ca="1" si="453"/>
        <v>#VALUE!</v>
      </c>
      <c r="GR157" s="289" t="e">
        <f t="shared" ca="1" si="453"/>
        <v>#VALUE!</v>
      </c>
      <c r="GS157" s="289" t="e">
        <f t="shared" ca="1" si="453"/>
        <v>#VALUE!</v>
      </c>
      <c r="GT157" s="289" t="e">
        <f t="shared" ca="1" si="453"/>
        <v>#VALUE!</v>
      </c>
      <c r="GU157" s="289" t="e">
        <f t="shared" ca="1" si="453"/>
        <v>#VALUE!</v>
      </c>
      <c r="GV157" s="289" t="e">
        <f t="shared" ca="1" si="453"/>
        <v>#VALUE!</v>
      </c>
      <c r="GW157" s="289" t="e">
        <f t="shared" ca="1" si="453"/>
        <v>#VALUE!</v>
      </c>
      <c r="GX157" s="289" t="e">
        <f t="shared" ca="1" si="453"/>
        <v>#VALUE!</v>
      </c>
      <c r="GY157" s="289" t="e">
        <f t="shared" ca="1" si="453"/>
        <v>#VALUE!</v>
      </c>
      <c r="GZ157" s="289" t="e">
        <f t="shared" ca="1" si="453"/>
        <v>#VALUE!</v>
      </c>
      <c r="HA157" s="289" t="e">
        <f t="shared" ca="1" si="453"/>
        <v>#VALUE!</v>
      </c>
      <c r="HB157" s="289" t="e">
        <f t="shared" ca="1" si="453"/>
        <v>#VALUE!</v>
      </c>
      <c r="HC157" s="289" t="e">
        <f t="shared" ca="1" si="453"/>
        <v>#VALUE!</v>
      </c>
      <c r="HD157" s="289" t="e">
        <f t="shared" ca="1" si="453"/>
        <v>#VALUE!</v>
      </c>
      <c r="HE157" s="289" t="e">
        <f t="shared" ca="1" si="453"/>
        <v>#VALUE!</v>
      </c>
      <c r="HF157" s="289" t="e">
        <f t="shared" ca="1" si="453"/>
        <v>#VALUE!</v>
      </c>
      <c r="HG157" s="289" t="e">
        <f t="shared" ca="1" si="453"/>
        <v>#VALUE!</v>
      </c>
      <c r="HH157" s="289" t="e">
        <f t="shared" ca="1" si="453"/>
        <v>#VALUE!</v>
      </c>
      <c r="HI157" s="289" t="e">
        <f t="shared" ca="1" si="453"/>
        <v>#VALUE!</v>
      </c>
      <c r="HJ157" s="289" t="e">
        <f t="shared" ca="1" si="453"/>
        <v>#VALUE!</v>
      </c>
      <c r="HK157" s="289" t="e">
        <f t="shared" ca="1" si="453"/>
        <v>#VALUE!</v>
      </c>
      <c r="HL157" s="289" t="e">
        <f t="shared" ca="1" si="453"/>
        <v>#VALUE!</v>
      </c>
      <c r="HM157" s="289" t="e">
        <f t="shared" ca="1" si="453"/>
        <v>#VALUE!</v>
      </c>
      <c r="HN157" s="289" t="e">
        <f t="shared" ca="1" si="453"/>
        <v>#VALUE!</v>
      </c>
      <c r="HO157" s="289" t="e">
        <f t="shared" ca="1" si="453"/>
        <v>#VALUE!</v>
      </c>
      <c r="HP157" s="289" t="e">
        <f t="shared" ca="1" si="453"/>
        <v>#VALUE!</v>
      </c>
      <c r="HQ157" s="289" t="e">
        <f t="shared" ca="1" si="453"/>
        <v>#VALUE!</v>
      </c>
      <c r="HR157" s="289" t="e">
        <f t="shared" ca="1" si="453"/>
        <v>#VALUE!</v>
      </c>
      <c r="HS157" s="289" t="e">
        <f t="shared" ca="1" si="453"/>
        <v>#VALUE!</v>
      </c>
      <c r="HT157" s="289" t="e">
        <f t="shared" ca="1" si="453"/>
        <v>#VALUE!</v>
      </c>
      <c r="HU157" s="289" t="e">
        <f t="shared" ca="1" si="453"/>
        <v>#VALUE!</v>
      </c>
      <c r="HV157" s="289" t="e">
        <f t="shared" ca="1" si="453"/>
        <v>#VALUE!</v>
      </c>
      <c r="HW157" s="289" t="e">
        <f t="shared" ca="1" si="453"/>
        <v>#VALUE!</v>
      </c>
      <c r="HX157" s="289" t="e">
        <f t="shared" ca="1" si="453"/>
        <v>#VALUE!</v>
      </c>
      <c r="HY157" s="289" t="e">
        <f t="shared" ca="1" si="453"/>
        <v>#VALUE!</v>
      </c>
      <c r="HZ157" s="289" t="e">
        <f t="shared" ca="1" si="453"/>
        <v>#VALUE!</v>
      </c>
      <c r="IA157" s="289" t="e">
        <f t="shared" ca="1" si="453"/>
        <v>#VALUE!</v>
      </c>
      <c r="IB157" s="289" t="e">
        <f t="shared" ca="1" si="453"/>
        <v>#VALUE!</v>
      </c>
      <c r="IC157" s="289" t="e">
        <f t="shared" ca="1" si="453"/>
        <v>#VALUE!</v>
      </c>
      <c r="ID157" s="289" t="e">
        <f t="shared" ca="1" si="453"/>
        <v>#VALUE!</v>
      </c>
      <c r="IE157" s="289" t="e">
        <f t="shared" ca="1" si="453"/>
        <v>#VALUE!</v>
      </c>
      <c r="IF157" s="289" t="e">
        <f t="shared" ca="1" si="453"/>
        <v>#VALUE!</v>
      </c>
      <c r="IG157" s="289" t="e">
        <f t="shared" ca="1" si="453"/>
        <v>#VALUE!</v>
      </c>
      <c r="IH157" s="289" t="e">
        <f t="shared" ca="1" si="453"/>
        <v>#VALUE!</v>
      </c>
      <c r="II157" s="289" t="e">
        <f t="shared" ca="1" si="453"/>
        <v>#VALUE!</v>
      </c>
      <c r="IJ157" s="289" t="e">
        <f t="shared" ca="1" si="453"/>
        <v>#VALUE!</v>
      </c>
      <c r="IK157" s="289" t="e">
        <f t="shared" ca="1" si="453"/>
        <v>#VALUE!</v>
      </c>
      <c r="IL157" s="289" t="e">
        <f t="shared" ca="1" si="453"/>
        <v>#VALUE!</v>
      </c>
      <c r="IM157" s="289" t="e">
        <f t="shared" ca="1" si="453"/>
        <v>#VALUE!</v>
      </c>
      <c r="IN157" s="289" t="e">
        <f t="shared" ca="1" si="453"/>
        <v>#VALUE!</v>
      </c>
      <c r="IO157" s="289" t="e">
        <f t="shared" ca="1" si="453"/>
        <v>#VALUE!</v>
      </c>
      <c r="IP157" s="289" t="e">
        <f t="shared" ca="1" si="453"/>
        <v>#VALUE!</v>
      </c>
      <c r="IQ157" s="289" t="e">
        <f t="shared" ca="1" si="453"/>
        <v>#VALUE!</v>
      </c>
      <c r="IR157" s="289" t="e">
        <f t="shared" ca="1" si="453"/>
        <v>#VALUE!</v>
      </c>
      <c r="IS157" s="289" t="e">
        <f t="shared" ca="1" si="453"/>
        <v>#VALUE!</v>
      </c>
      <c r="IT157" s="289" t="e">
        <f t="shared" ca="1" si="453"/>
        <v>#VALUE!</v>
      </c>
      <c r="IU157" s="289" t="e">
        <f t="shared" ca="1" si="453"/>
        <v>#VALUE!</v>
      </c>
      <c r="IV157" s="289" t="e">
        <f t="shared" ref="IV157:LG157" ca="1" si="454">IF(IV156&gt;0,ROUND(10^IV156,0),0)</f>
        <v>#VALUE!</v>
      </c>
      <c r="IW157" s="289" t="e">
        <f t="shared" ca="1" si="454"/>
        <v>#VALUE!</v>
      </c>
      <c r="IX157" s="289" t="e">
        <f t="shared" ca="1" si="454"/>
        <v>#VALUE!</v>
      </c>
      <c r="IY157" s="289" t="e">
        <f t="shared" ca="1" si="454"/>
        <v>#VALUE!</v>
      </c>
      <c r="IZ157" s="289" t="e">
        <f t="shared" ca="1" si="454"/>
        <v>#VALUE!</v>
      </c>
      <c r="JA157" s="289" t="e">
        <f t="shared" ca="1" si="454"/>
        <v>#VALUE!</v>
      </c>
      <c r="JB157" s="289" t="e">
        <f t="shared" ca="1" si="454"/>
        <v>#VALUE!</v>
      </c>
      <c r="JC157" s="289" t="e">
        <f t="shared" ca="1" si="454"/>
        <v>#VALUE!</v>
      </c>
      <c r="JD157" s="289" t="e">
        <f t="shared" ca="1" si="454"/>
        <v>#VALUE!</v>
      </c>
      <c r="JE157" s="289" t="e">
        <f t="shared" ca="1" si="454"/>
        <v>#VALUE!</v>
      </c>
      <c r="JF157" s="289" t="e">
        <f t="shared" ca="1" si="454"/>
        <v>#VALUE!</v>
      </c>
      <c r="JG157" s="289" t="e">
        <f t="shared" ca="1" si="454"/>
        <v>#VALUE!</v>
      </c>
      <c r="JH157" s="289" t="e">
        <f t="shared" ca="1" si="454"/>
        <v>#VALUE!</v>
      </c>
      <c r="JI157" s="289" t="e">
        <f t="shared" ca="1" si="454"/>
        <v>#VALUE!</v>
      </c>
      <c r="JJ157" s="289" t="e">
        <f t="shared" ca="1" si="454"/>
        <v>#VALUE!</v>
      </c>
      <c r="JK157" s="289" t="e">
        <f t="shared" ca="1" si="454"/>
        <v>#VALUE!</v>
      </c>
      <c r="JL157" s="289" t="e">
        <f t="shared" ca="1" si="454"/>
        <v>#VALUE!</v>
      </c>
      <c r="JM157" s="289" t="e">
        <f t="shared" ca="1" si="454"/>
        <v>#VALUE!</v>
      </c>
      <c r="JN157" s="289" t="e">
        <f t="shared" ca="1" si="454"/>
        <v>#VALUE!</v>
      </c>
      <c r="JO157" s="289" t="e">
        <f t="shared" ca="1" si="454"/>
        <v>#VALUE!</v>
      </c>
      <c r="JP157" s="289" t="e">
        <f t="shared" ca="1" si="454"/>
        <v>#VALUE!</v>
      </c>
      <c r="JQ157" s="289" t="e">
        <f t="shared" ca="1" si="454"/>
        <v>#VALUE!</v>
      </c>
      <c r="JR157" s="289" t="e">
        <f t="shared" ca="1" si="454"/>
        <v>#VALUE!</v>
      </c>
      <c r="JS157" s="289" t="e">
        <f t="shared" ca="1" si="454"/>
        <v>#VALUE!</v>
      </c>
      <c r="JT157" s="289" t="e">
        <f t="shared" ca="1" si="454"/>
        <v>#VALUE!</v>
      </c>
      <c r="JU157" s="289" t="e">
        <f t="shared" ca="1" si="454"/>
        <v>#VALUE!</v>
      </c>
      <c r="JV157" s="289" t="e">
        <f t="shared" ca="1" si="454"/>
        <v>#VALUE!</v>
      </c>
      <c r="JW157" s="289" t="e">
        <f t="shared" ca="1" si="454"/>
        <v>#VALUE!</v>
      </c>
      <c r="JX157" s="289" t="e">
        <f t="shared" ca="1" si="454"/>
        <v>#VALUE!</v>
      </c>
      <c r="JY157" s="289" t="e">
        <f t="shared" ca="1" si="454"/>
        <v>#VALUE!</v>
      </c>
      <c r="JZ157" s="289" t="e">
        <f t="shared" ca="1" si="454"/>
        <v>#VALUE!</v>
      </c>
      <c r="KA157" s="289" t="e">
        <f t="shared" ca="1" si="454"/>
        <v>#VALUE!</v>
      </c>
      <c r="KB157" s="289" t="e">
        <f t="shared" ca="1" si="454"/>
        <v>#VALUE!</v>
      </c>
      <c r="KC157" s="289" t="e">
        <f t="shared" ca="1" si="454"/>
        <v>#VALUE!</v>
      </c>
      <c r="KD157" s="289" t="e">
        <f t="shared" ca="1" si="454"/>
        <v>#VALUE!</v>
      </c>
      <c r="KE157" s="289" t="e">
        <f t="shared" ca="1" si="454"/>
        <v>#VALUE!</v>
      </c>
      <c r="KF157" s="289" t="e">
        <f t="shared" ca="1" si="454"/>
        <v>#VALUE!</v>
      </c>
      <c r="KG157" s="289" t="e">
        <f t="shared" ca="1" si="454"/>
        <v>#VALUE!</v>
      </c>
      <c r="KH157" s="289" t="e">
        <f t="shared" ca="1" si="454"/>
        <v>#VALUE!</v>
      </c>
      <c r="KI157" s="289" t="e">
        <f t="shared" ca="1" si="454"/>
        <v>#VALUE!</v>
      </c>
      <c r="KJ157" s="289" t="e">
        <f t="shared" ca="1" si="454"/>
        <v>#VALUE!</v>
      </c>
      <c r="KK157" s="289" t="e">
        <f t="shared" ca="1" si="454"/>
        <v>#VALUE!</v>
      </c>
      <c r="KL157" s="289" t="e">
        <f t="shared" ca="1" si="454"/>
        <v>#VALUE!</v>
      </c>
      <c r="KM157" s="289" t="e">
        <f t="shared" ca="1" si="454"/>
        <v>#VALUE!</v>
      </c>
      <c r="KN157" s="289" t="e">
        <f t="shared" ca="1" si="454"/>
        <v>#VALUE!</v>
      </c>
      <c r="KO157" s="289" t="e">
        <f t="shared" ca="1" si="454"/>
        <v>#VALUE!</v>
      </c>
      <c r="KP157" s="289" t="e">
        <f t="shared" ca="1" si="454"/>
        <v>#VALUE!</v>
      </c>
      <c r="KQ157" s="289" t="e">
        <f t="shared" ca="1" si="454"/>
        <v>#VALUE!</v>
      </c>
      <c r="KR157" s="289" t="e">
        <f t="shared" ca="1" si="454"/>
        <v>#VALUE!</v>
      </c>
      <c r="KS157" s="289" t="e">
        <f t="shared" ca="1" si="454"/>
        <v>#VALUE!</v>
      </c>
      <c r="KT157" s="289" t="e">
        <f t="shared" ca="1" si="454"/>
        <v>#VALUE!</v>
      </c>
      <c r="KU157" s="289" t="e">
        <f t="shared" ca="1" si="454"/>
        <v>#VALUE!</v>
      </c>
      <c r="KV157" s="289" t="e">
        <f t="shared" ca="1" si="454"/>
        <v>#VALUE!</v>
      </c>
      <c r="KW157" s="289" t="e">
        <f t="shared" ca="1" si="454"/>
        <v>#VALUE!</v>
      </c>
      <c r="KX157" s="289" t="e">
        <f t="shared" ca="1" si="454"/>
        <v>#VALUE!</v>
      </c>
      <c r="KY157" s="289" t="e">
        <f t="shared" ca="1" si="454"/>
        <v>#VALUE!</v>
      </c>
      <c r="KZ157" s="289" t="e">
        <f t="shared" ca="1" si="454"/>
        <v>#VALUE!</v>
      </c>
      <c r="LA157" s="289" t="e">
        <f t="shared" ca="1" si="454"/>
        <v>#VALUE!</v>
      </c>
      <c r="LB157" s="289" t="e">
        <f t="shared" ca="1" si="454"/>
        <v>#VALUE!</v>
      </c>
      <c r="LC157" s="289" t="e">
        <f t="shared" ca="1" si="454"/>
        <v>#VALUE!</v>
      </c>
      <c r="LD157" s="289" t="e">
        <f t="shared" ca="1" si="454"/>
        <v>#VALUE!</v>
      </c>
      <c r="LE157" s="289" t="e">
        <f t="shared" ca="1" si="454"/>
        <v>#VALUE!</v>
      </c>
      <c r="LF157" s="289" t="e">
        <f t="shared" ca="1" si="454"/>
        <v>#VALUE!</v>
      </c>
      <c r="LG157" s="289" t="e">
        <f t="shared" ca="1" si="454"/>
        <v>#VALUE!</v>
      </c>
      <c r="LH157" s="289" t="e">
        <f t="shared" ref="LH157:NS157" ca="1" si="455">IF(LH156&gt;0,ROUND(10^LH156,0),0)</f>
        <v>#VALUE!</v>
      </c>
      <c r="LI157" s="289" t="e">
        <f t="shared" ca="1" si="455"/>
        <v>#VALUE!</v>
      </c>
      <c r="LJ157" s="289" t="e">
        <f t="shared" ca="1" si="455"/>
        <v>#VALUE!</v>
      </c>
      <c r="LK157" s="289" t="e">
        <f t="shared" ca="1" si="455"/>
        <v>#VALUE!</v>
      </c>
      <c r="LL157" s="289" t="e">
        <f t="shared" ca="1" si="455"/>
        <v>#VALUE!</v>
      </c>
      <c r="LM157" s="289" t="e">
        <f t="shared" ca="1" si="455"/>
        <v>#VALUE!</v>
      </c>
      <c r="LN157" s="289" t="e">
        <f t="shared" ca="1" si="455"/>
        <v>#VALUE!</v>
      </c>
      <c r="LO157" s="289" t="e">
        <f t="shared" ca="1" si="455"/>
        <v>#VALUE!</v>
      </c>
      <c r="LP157" s="289" t="e">
        <f t="shared" ca="1" si="455"/>
        <v>#VALUE!</v>
      </c>
      <c r="LQ157" s="289" t="e">
        <f t="shared" ca="1" si="455"/>
        <v>#VALUE!</v>
      </c>
      <c r="LR157" s="289" t="e">
        <f t="shared" ca="1" si="455"/>
        <v>#VALUE!</v>
      </c>
      <c r="LS157" s="289" t="e">
        <f t="shared" ca="1" si="455"/>
        <v>#VALUE!</v>
      </c>
      <c r="LT157" s="289" t="e">
        <f t="shared" ca="1" si="455"/>
        <v>#VALUE!</v>
      </c>
      <c r="LU157" s="289" t="e">
        <f t="shared" ca="1" si="455"/>
        <v>#VALUE!</v>
      </c>
      <c r="LV157" s="289" t="e">
        <f t="shared" ca="1" si="455"/>
        <v>#VALUE!</v>
      </c>
      <c r="LW157" s="289" t="e">
        <f t="shared" ca="1" si="455"/>
        <v>#VALUE!</v>
      </c>
      <c r="LX157" s="289" t="e">
        <f t="shared" ca="1" si="455"/>
        <v>#VALUE!</v>
      </c>
      <c r="LY157" s="289" t="e">
        <f t="shared" ca="1" si="455"/>
        <v>#VALUE!</v>
      </c>
      <c r="LZ157" s="289" t="e">
        <f t="shared" ca="1" si="455"/>
        <v>#VALUE!</v>
      </c>
      <c r="MA157" s="289" t="e">
        <f t="shared" ca="1" si="455"/>
        <v>#VALUE!</v>
      </c>
      <c r="MB157" s="289" t="e">
        <f t="shared" ca="1" si="455"/>
        <v>#VALUE!</v>
      </c>
      <c r="MC157" s="289" t="e">
        <f t="shared" ca="1" si="455"/>
        <v>#VALUE!</v>
      </c>
      <c r="MD157" s="289" t="e">
        <f t="shared" ca="1" si="455"/>
        <v>#VALUE!</v>
      </c>
      <c r="ME157" s="289" t="e">
        <f t="shared" ca="1" si="455"/>
        <v>#VALUE!</v>
      </c>
      <c r="MF157" s="289" t="e">
        <f t="shared" ca="1" si="455"/>
        <v>#VALUE!</v>
      </c>
      <c r="MG157" s="289" t="e">
        <f t="shared" ca="1" si="455"/>
        <v>#VALUE!</v>
      </c>
      <c r="MH157" s="289" t="e">
        <f t="shared" ca="1" si="455"/>
        <v>#VALUE!</v>
      </c>
      <c r="MI157" s="289" t="e">
        <f t="shared" ca="1" si="455"/>
        <v>#VALUE!</v>
      </c>
      <c r="MJ157" s="289" t="e">
        <f t="shared" ca="1" si="455"/>
        <v>#VALUE!</v>
      </c>
      <c r="MK157" s="289" t="e">
        <f t="shared" ca="1" si="455"/>
        <v>#VALUE!</v>
      </c>
      <c r="ML157" s="289" t="e">
        <f t="shared" ca="1" si="455"/>
        <v>#VALUE!</v>
      </c>
      <c r="MM157" s="289" t="e">
        <f t="shared" ca="1" si="455"/>
        <v>#VALUE!</v>
      </c>
      <c r="MN157" s="289" t="e">
        <f t="shared" ca="1" si="455"/>
        <v>#VALUE!</v>
      </c>
      <c r="MO157" s="289" t="e">
        <f t="shared" ca="1" si="455"/>
        <v>#VALUE!</v>
      </c>
      <c r="MP157" s="289" t="e">
        <f t="shared" ca="1" si="455"/>
        <v>#VALUE!</v>
      </c>
      <c r="MQ157" s="289" t="e">
        <f t="shared" ca="1" si="455"/>
        <v>#VALUE!</v>
      </c>
      <c r="MR157" s="289" t="e">
        <f t="shared" ca="1" si="455"/>
        <v>#VALUE!</v>
      </c>
      <c r="MS157" s="289" t="e">
        <f t="shared" ca="1" si="455"/>
        <v>#VALUE!</v>
      </c>
      <c r="MT157" s="289" t="e">
        <f t="shared" ca="1" si="455"/>
        <v>#VALUE!</v>
      </c>
      <c r="MU157" s="289" t="e">
        <f t="shared" ca="1" si="455"/>
        <v>#VALUE!</v>
      </c>
      <c r="MV157" s="289" t="e">
        <f t="shared" ca="1" si="455"/>
        <v>#VALUE!</v>
      </c>
      <c r="MW157" s="289" t="e">
        <f t="shared" ca="1" si="455"/>
        <v>#VALUE!</v>
      </c>
      <c r="MX157" s="289" t="e">
        <f t="shared" ca="1" si="455"/>
        <v>#VALUE!</v>
      </c>
      <c r="MY157" s="289" t="e">
        <f t="shared" ca="1" si="455"/>
        <v>#VALUE!</v>
      </c>
      <c r="MZ157" s="289" t="e">
        <f t="shared" ca="1" si="455"/>
        <v>#VALUE!</v>
      </c>
      <c r="NA157" s="289" t="e">
        <f t="shared" ca="1" si="455"/>
        <v>#VALUE!</v>
      </c>
      <c r="NB157" s="289" t="e">
        <f t="shared" ca="1" si="455"/>
        <v>#VALUE!</v>
      </c>
      <c r="NC157" s="289" t="e">
        <f t="shared" ca="1" si="455"/>
        <v>#VALUE!</v>
      </c>
      <c r="ND157" s="289" t="e">
        <f t="shared" ca="1" si="455"/>
        <v>#VALUE!</v>
      </c>
      <c r="NE157" s="289" t="e">
        <f t="shared" ca="1" si="455"/>
        <v>#VALUE!</v>
      </c>
      <c r="NF157" s="289" t="e">
        <f t="shared" ca="1" si="455"/>
        <v>#VALUE!</v>
      </c>
      <c r="NG157" s="289" t="e">
        <f t="shared" ca="1" si="455"/>
        <v>#VALUE!</v>
      </c>
      <c r="NH157" s="289" t="e">
        <f t="shared" ca="1" si="455"/>
        <v>#VALUE!</v>
      </c>
      <c r="NI157" s="289" t="e">
        <f t="shared" ca="1" si="455"/>
        <v>#VALUE!</v>
      </c>
      <c r="NJ157" s="289" t="e">
        <f t="shared" ca="1" si="455"/>
        <v>#VALUE!</v>
      </c>
      <c r="NK157" s="289" t="e">
        <f t="shared" ca="1" si="455"/>
        <v>#VALUE!</v>
      </c>
      <c r="NL157" s="289" t="e">
        <f t="shared" ca="1" si="455"/>
        <v>#VALUE!</v>
      </c>
      <c r="NM157" s="289" t="e">
        <f t="shared" ca="1" si="455"/>
        <v>#VALUE!</v>
      </c>
      <c r="NN157" s="289" t="e">
        <f t="shared" ca="1" si="455"/>
        <v>#VALUE!</v>
      </c>
      <c r="NO157" s="289" t="e">
        <f t="shared" ca="1" si="455"/>
        <v>#VALUE!</v>
      </c>
      <c r="NP157" s="289" t="e">
        <f t="shared" ca="1" si="455"/>
        <v>#VALUE!</v>
      </c>
      <c r="NQ157" s="289" t="e">
        <f t="shared" ca="1" si="455"/>
        <v>#VALUE!</v>
      </c>
      <c r="NR157" s="289" t="e">
        <f t="shared" ca="1" si="455"/>
        <v>#VALUE!</v>
      </c>
      <c r="NS157" s="289" t="e">
        <f t="shared" ca="1" si="455"/>
        <v>#VALUE!</v>
      </c>
      <c r="NT157" s="289" t="e">
        <f t="shared" ref="NT157:QE157" ca="1" si="456">IF(NT156&gt;0,ROUND(10^NT156,0),0)</f>
        <v>#VALUE!</v>
      </c>
      <c r="NU157" s="289" t="e">
        <f t="shared" ca="1" si="456"/>
        <v>#VALUE!</v>
      </c>
      <c r="NV157" s="289" t="e">
        <f t="shared" ca="1" si="456"/>
        <v>#VALUE!</v>
      </c>
      <c r="NW157" s="289" t="e">
        <f t="shared" ca="1" si="456"/>
        <v>#VALUE!</v>
      </c>
      <c r="NX157" s="289" t="e">
        <f t="shared" ca="1" si="456"/>
        <v>#VALUE!</v>
      </c>
      <c r="NY157" s="289" t="e">
        <f t="shared" ca="1" si="456"/>
        <v>#VALUE!</v>
      </c>
      <c r="NZ157" s="289" t="e">
        <f t="shared" ca="1" si="456"/>
        <v>#VALUE!</v>
      </c>
      <c r="OA157" s="289" t="e">
        <f t="shared" ca="1" si="456"/>
        <v>#VALUE!</v>
      </c>
      <c r="OB157" s="289" t="e">
        <f t="shared" ca="1" si="456"/>
        <v>#VALUE!</v>
      </c>
      <c r="OC157" s="289" t="e">
        <f t="shared" ca="1" si="456"/>
        <v>#VALUE!</v>
      </c>
      <c r="OD157" s="289" t="e">
        <f t="shared" ca="1" si="456"/>
        <v>#VALUE!</v>
      </c>
      <c r="OE157" s="289" t="e">
        <f t="shared" ca="1" si="456"/>
        <v>#VALUE!</v>
      </c>
      <c r="OF157" s="289" t="e">
        <f t="shared" ca="1" si="456"/>
        <v>#VALUE!</v>
      </c>
      <c r="OG157" s="289" t="e">
        <f t="shared" ca="1" si="456"/>
        <v>#VALUE!</v>
      </c>
      <c r="OH157" s="289" t="e">
        <f t="shared" ca="1" si="456"/>
        <v>#VALUE!</v>
      </c>
      <c r="OI157" s="289" t="e">
        <f t="shared" ca="1" si="456"/>
        <v>#VALUE!</v>
      </c>
      <c r="OJ157" s="289" t="e">
        <f t="shared" ca="1" si="456"/>
        <v>#VALUE!</v>
      </c>
      <c r="OK157" s="289" t="e">
        <f t="shared" ca="1" si="456"/>
        <v>#VALUE!</v>
      </c>
      <c r="OL157" s="289" t="e">
        <f t="shared" ca="1" si="456"/>
        <v>#VALUE!</v>
      </c>
      <c r="OM157" s="289" t="e">
        <f t="shared" ca="1" si="456"/>
        <v>#VALUE!</v>
      </c>
      <c r="ON157" s="289" t="e">
        <f t="shared" ca="1" si="456"/>
        <v>#VALUE!</v>
      </c>
      <c r="OO157" s="289" t="e">
        <f t="shared" ca="1" si="456"/>
        <v>#VALUE!</v>
      </c>
      <c r="OP157" s="289" t="e">
        <f t="shared" ca="1" si="456"/>
        <v>#VALUE!</v>
      </c>
      <c r="OQ157" s="289" t="e">
        <f t="shared" ca="1" si="456"/>
        <v>#VALUE!</v>
      </c>
      <c r="OR157" s="289" t="e">
        <f t="shared" ca="1" si="456"/>
        <v>#VALUE!</v>
      </c>
      <c r="OS157" s="289" t="e">
        <f t="shared" ca="1" si="456"/>
        <v>#VALUE!</v>
      </c>
      <c r="OT157" s="289" t="e">
        <f t="shared" ca="1" si="456"/>
        <v>#VALUE!</v>
      </c>
      <c r="OU157" s="289" t="e">
        <f t="shared" ca="1" si="456"/>
        <v>#VALUE!</v>
      </c>
      <c r="OV157" s="289" t="e">
        <f t="shared" ca="1" si="456"/>
        <v>#VALUE!</v>
      </c>
      <c r="OW157" s="289" t="e">
        <f t="shared" ca="1" si="456"/>
        <v>#VALUE!</v>
      </c>
      <c r="OX157" s="289" t="e">
        <f t="shared" ca="1" si="456"/>
        <v>#VALUE!</v>
      </c>
      <c r="OY157" s="289" t="e">
        <f t="shared" ca="1" si="456"/>
        <v>#VALUE!</v>
      </c>
      <c r="OZ157" s="289" t="e">
        <f t="shared" ca="1" si="456"/>
        <v>#VALUE!</v>
      </c>
      <c r="PA157" s="289" t="e">
        <f t="shared" ca="1" si="456"/>
        <v>#VALUE!</v>
      </c>
      <c r="PB157" s="289" t="e">
        <f t="shared" ca="1" si="456"/>
        <v>#VALUE!</v>
      </c>
      <c r="PC157" s="289" t="e">
        <f t="shared" ca="1" si="456"/>
        <v>#VALUE!</v>
      </c>
      <c r="PD157" s="289" t="e">
        <f t="shared" ca="1" si="456"/>
        <v>#VALUE!</v>
      </c>
      <c r="PE157" s="289" t="e">
        <f t="shared" ca="1" si="456"/>
        <v>#VALUE!</v>
      </c>
      <c r="PF157" s="289" t="e">
        <f t="shared" ca="1" si="456"/>
        <v>#VALUE!</v>
      </c>
      <c r="PG157" s="289" t="e">
        <f t="shared" ca="1" si="456"/>
        <v>#VALUE!</v>
      </c>
      <c r="PH157" s="289" t="e">
        <f t="shared" ca="1" si="456"/>
        <v>#VALUE!</v>
      </c>
      <c r="PI157" s="289" t="e">
        <f t="shared" ca="1" si="456"/>
        <v>#VALUE!</v>
      </c>
      <c r="PJ157" s="289" t="e">
        <f t="shared" ca="1" si="456"/>
        <v>#VALUE!</v>
      </c>
      <c r="PK157" s="289" t="e">
        <f t="shared" ca="1" si="456"/>
        <v>#VALUE!</v>
      </c>
      <c r="PL157" s="289" t="e">
        <f t="shared" ca="1" si="456"/>
        <v>#VALUE!</v>
      </c>
      <c r="PM157" s="289" t="e">
        <f t="shared" ca="1" si="456"/>
        <v>#VALUE!</v>
      </c>
      <c r="PN157" s="289" t="e">
        <f t="shared" ca="1" si="456"/>
        <v>#VALUE!</v>
      </c>
      <c r="PO157" s="289" t="e">
        <f t="shared" ca="1" si="456"/>
        <v>#VALUE!</v>
      </c>
      <c r="PP157" s="289" t="e">
        <f t="shared" ca="1" si="456"/>
        <v>#VALUE!</v>
      </c>
      <c r="PQ157" s="289" t="e">
        <f t="shared" ca="1" si="456"/>
        <v>#VALUE!</v>
      </c>
      <c r="PR157" s="289" t="e">
        <f t="shared" ca="1" si="456"/>
        <v>#VALUE!</v>
      </c>
      <c r="PS157" s="289" t="e">
        <f t="shared" ca="1" si="456"/>
        <v>#VALUE!</v>
      </c>
      <c r="PT157" s="289" t="e">
        <f t="shared" ca="1" si="456"/>
        <v>#VALUE!</v>
      </c>
      <c r="PU157" s="289" t="e">
        <f t="shared" ca="1" si="456"/>
        <v>#VALUE!</v>
      </c>
      <c r="PV157" s="289" t="e">
        <f t="shared" ca="1" si="456"/>
        <v>#VALUE!</v>
      </c>
      <c r="PW157" s="289" t="e">
        <f t="shared" ca="1" si="456"/>
        <v>#VALUE!</v>
      </c>
      <c r="PX157" s="289" t="e">
        <f t="shared" ca="1" si="456"/>
        <v>#VALUE!</v>
      </c>
      <c r="PY157" s="289" t="e">
        <f t="shared" ca="1" si="456"/>
        <v>#VALUE!</v>
      </c>
      <c r="PZ157" s="289" t="e">
        <f t="shared" ca="1" si="456"/>
        <v>#VALUE!</v>
      </c>
      <c r="QA157" s="289" t="e">
        <f t="shared" ca="1" si="456"/>
        <v>#VALUE!</v>
      </c>
      <c r="QB157" s="289" t="e">
        <f t="shared" ca="1" si="456"/>
        <v>#VALUE!</v>
      </c>
      <c r="QC157" s="289" t="e">
        <f t="shared" ca="1" si="456"/>
        <v>#VALUE!</v>
      </c>
      <c r="QD157" s="289" t="e">
        <f t="shared" ca="1" si="456"/>
        <v>#VALUE!</v>
      </c>
      <c r="QE157" s="289" t="e">
        <f t="shared" ca="1" si="456"/>
        <v>#VALUE!</v>
      </c>
      <c r="QF157" s="289" t="e">
        <f t="shared" ref="QF157:SQ157" ca="1" si="457">IF(QF156&gt;0,ROUND(10^QF156,0),0)</f>
        <v>#VALUE!</v>
      </c>
      <c r="QG157" s="289" t="e">
        <f t="shared" ca="1" si="457"/>
        <v>#VALUE!</v>
      </c>
      <c r="QH157" s="289" t="e">
        <f t="shared" ca="1" si="457"/>
        <v>#VALUE!</v>
      </c>
      <c r="QI157" s="289" t="e">
        <f t="shared" ca="1" si="457"/>
        <v>#VALUE!</v>
      </c>
      <c r="QJ157" s="289" t="e">
        <f t="shared" ca="1" si="457"/>
        <v>#VALUE!</v>
      </c>
      <c r="QK157" s="289" t="e">
        <f t="shared" ca="1" si="457"/>
        <v>#VALUE!</v>
      </c>
      <c r="QL157" s="289" t="e">
        <f t="shared" ca="1" si="457"/>
        <v>#VALUE!</v>
      </c>
      <c r="QM157" s="289" t="e">
        <f t="shared" ca="1" si="457"/>
        <v>#VALUE!</v>
      </c>
      <c r="QN157" s="289" t="e">
        <f t="shared" ca="1" si="457"/>
        <v>#VALUE!</v>
      </c>
      <c r="QO157" s="289" t="e">
        <f t="shared" ca="1" si="457"/>
        <v>#VALUE!</v>
      </c>
      <c r="QP157" s="289" t="e">
        <f t="shared" ca="1" si="457"/>
        <v>#VALUE!</v>
      </c>
      <c r="QQ157" s="289" t="e">
        <f t="shared" ca="1" si="457"/>
        <v>#VALUE!</v>
      </c>
      <c r="QR157" s="289" t="e">
        <f t="shared" ca="1" si="457"/>
        <v>#VALUE!</v>
      </c>
      <c r="QS157" s="289" t="e">
        <f t="shared" ca="1" si="457"/>
        <v>#VALUE!</v>
      </c>
      <c r="QT157" s="289" t="e">
        <f t="shared" ca="1" si="457"/>
        <v>#VALUE!</v>
      </c>
      <c r="QU157" s="289" t="e">
        <f t="shared" ca="1" si="457"/>
        <v>#VALUE!</v>
      </c>
      <c r="QV157" s="289" t="e">
        <f t="shared" ca="1" si="457"/>
        <v>#VALUE!</v>
      </c>
      <c r="QW157" s="289" t="e">
        <f t="shared" ca="1" si="457"/>
        <v>#VALUE!</v>
      </c>
      <c r="QX157" s="289" t="e">
        <f t="shared" ca="1" si="457"/>
        <v>#VALUE!</v>
      </c>
      <c r="QY157" s="289" t="e">
        <f t="shared" ca="1" si="457"/>
        <v>#VALUE!</v>
      </c>
      <c r="QZ157" s="289" t="e">
        <f t="shared" ca="1" si="457"/>
        <v>#VALUE!</v>
      </c>
      <c r="RA157" s="289" t="e">
        <f t="shared" ca="1" si="457"/>
        <v>#VALUE!</v>
      </c>
      <c r="RB157" s="289" t="e">
        <f t="shared" ca="1" si="457"/>
        <v>#VALUE!</v>
      </c>
      <c r="RC157" s="289" t="e">
        <f t="shared" ca="1" si="457"/>
        <v>#VALUE!</v>
      </c>
      <c r="RD157" s="289" t="e">
        <f t="shared" ca="1" si="457"/>
        <v>#VALUE!</v>
      </c>
      <c r="RE157" s="289" t="e">
        <f t="shared" ca="1" si="457"/>
        <v>#VALUE!</v>
      </c>
      <c r="RF157" s="289" t="e">
        <f t="shared" ca="1" si="457"/>
        <v>#VALUE!</v>
      </c>
      <c r="RG157" s="289" t="e">
        <f t="shared" ca="1" si="457"/>
        <v>#VALUE!</v>
      </c>
      <c r="RH157" s="289" t="e">
        <f t="shared" ca="1" si="457"/>
        <v>#VALUE!</v>
      </c>
      <c r="RI157" s="289" t="e">
        <f t="shared" ca="1" si="457"/>
        <v>#VALUE!</v>
      </c>
      <c r="RJ157" s="289" t="e">
        <f t="shared" ca="1" si="457"/>
        <v>#VALUE!</v>
      </c>
      <c r="RK157" s="289" t="e">
        <f t="shared" ca="1" si="457"/>
        <v>#VALUE!</v>
      </c>
      <c r="RL157" s="289" t="e">
        <f t="shared" ca="1" si="457"/>
        <v>#VALUE!</v>
      </c>
      <c r="RM157" s="289" t="e">
        <f t="shared" ca="1" si="457"/>
        <v>#VALUE!</v>
      </c>
      <c r="RN157" s="289" t="e">
        <f t="shared" ca="1" si="457"/>
        <v>#VALUE!</v>
      </c>
      <c r="RO157" s="289" t="e">
        <f t="shared" ca="1" si="457"/>
        <v>#VALUE!</v>
      </c>
      <c r="RP157" s="289" t="e">
        <f t="shared" ca="1" si="457"/>
        <v>#VALUE!</v>
      </c>
      <c r="RQ157" s="289" t="e">
        <f t="shared" ca="1" si="457"/>
        <v>#VALUE!</v>
      </c>
      <c r="RR157" s="289" t="e">
        <f t="shared" ca="1" si="457"/>
        <v>#VALUE!</v>
      </c>
      <c r="RS157" s="289" t="e">
        <f t="shared" ca="1" si="457"/>
        <v>#VALUE!</v>
      </c>
      <c r="RT157" s="289" t="e">
        <f t="shared" ca="1" si="457"/>
        <v>#VALUE!</v>
      </c>
      <c r="RU157" s="289" t="e">
        <f t="shared" ca="1" si="457"/>
        <v>#VALUE!</v>
      </c>
      <c r="RV157" s="289" t="e">
        <f t="shared" ca="1" si="457"/>
        <v>#VALUE!</v>
      </c>
      <c r="RW157" s="289" t="e">
        <f t="shared" ca="1" si="457"/>
        <v>#VALUE!</v>
      </c>
      <c r="RX157" s="289" t="e">
        <f t="shared" ca="1" si="457"/>
        <v>#VALUE!</v>
      </c>
      <c r="RY157" s="289" t="e">
        <f t="shared" ca="1" si="457"/>
        <v>#VALUE!</v>
      </c>
      <c r="RZ157" s="289" t="e">
        <f t="shared" ca="1" si="457"/>
        <v>#VALUE!</v>
      </c>
      <c r="SA157" s="289" t="e">
        <f t="shared" ca="1" si="457"/>
        <v>#VALUE!</v>
      </c>
      <c r="SB157" s="289" t="e">
        <f t="shared" ca="1" si="457"/>
        <v>#VALUE!</v>
      </c>
      <c r="SC157" s="289" t="e">
        <f t="shared" ca="1" si="457"/>
        <v>#VALUE!</v>
      </c>
      <c r="SD157" s="289" t="e">
        <f t="shared" ca="1" si="457"/>
        <v>#VALUE!</v>
      </c>
      <c r="SE157" s="289" t="e">
        <f t="shared" ca="1" si="457"/>
        <v>#VALUE!</v>
      </c>
      <c r="SF157" s="289" t="e">
        <f t="shared" ca="1" si="457"/>
        <v>#VALUE!</v>
      </c>
      <c r="SG157" s="289" t="e">
        <f t="shared" ca="1" si="457"/>
        <v>#VALUE!</v>
      </c>
      <c r="SH157" s="289" t="e">
        <f t="shared" ca="1" si="457"/>
        <v>#VALUE!</v>
      </c>
      <c r="SI157" s="289" t="e">
        <f t="shared" ca="1" si="457"/>
        <v>#VALUE!</v>
      </c>
      <c r="SJ157" s="289" t="e">
        <f t="shared" ca="1" si="457"/>
        <v>#VALUE!</v>
      </c>
      <c r="SK157" s="289" t="e">
        <f t="shared" ca="1" si="457"/>
        <v>#VALUE!</v>
      </c>
      <c r="SL157" s="289" t="e">
        <f t="shared" ca="1" si="457"/>
        <v>#VALUE!</v>
      </c>
      <c r="SM157" s="289" t="e">
        <f t="shared" ca="1" si="457"/>
        <v>#VALUE!</v>
      </c>
      <c r="SN157" s="289" t="e">
        <f t="shared" ca="1" si="457"/>
        <v>#VALUE!</v>
      </c>
      <c r="SO157" s="289" t="e">
        <f t="shared" ca="1" si="457"/>
        <v>#VALUE!</v>
      </c>
      <c r="SP157" s="289" t="e">
        <f t="shared" ca="1" si="457"/>
        <v>#VALUE!</v>
      </c>
      <c r="SQ157" s="289" t="e">
        <f t="shared" ca="1" si="457"/>
        <v>#VALUE!</v>
      </c>
      <c r="SR157" s="289" t="e">
        <f t="shared" ref="SR157:VC157" ca="1" si="458">IF(SR156&gt;0,ROUND(10^SR156,0),0)</f>
        <v>#VALUE!</v>
      </c>
      <c r="SS157" s="289" t="e">
        <f t="shared" ca="1" si="458"/>
        <v>#VALUE!</v>
      </c>
      <c r="ST157" s="289" t="e">
        <f t="shared" ca="1" si="458"/>
        <v>#VALUE!</v>
      </c>
      <c r="SU157" s="289" t="e">
        <f t="shared" ca="1" si="458"/>
        <v>#VALUE!</v>
      </c>
      <c r="SV157" s="289" t="e">
        <f t="shared" ca="1" si="458"/>
        <v>#VALUE!</v>
      </c>
      <c r="SW157" s="289" t="e">
        <f t="shared" ca="1" si="458"/>
        <v>#VALUE!</v>
      </c>
      <c r="SX157" s="289" t="e">
        <f t="shared" ca="1" si="458"/>
        <v>#VALUE!</v>
      </c>
      <c r="SY157" s="289" t="e">
        <f t="shared" ca="1" si="458"/>
        <v>#VALUE!</v>
      </c>
      <c r="SZ157" s="289" t="e">
        <f t="shared" ca="1" si="458"/>
        <v>#VALUE!</v>
      </c>
      <c r="TA157" s="289" t="e">
        <f t="shared" ca="1" si="458"/>
        <v>#VALUE!</v>
      </c>
      <c r="TB157" s="289" t="e">
        <f t="shared" ca="1" si="458"/>
        <v>#VALUE!</v>
      </c>
      <c r="TC157" s="289" t="e">
        <f t="shared" ca="1" si="458"/>
        <v>#VALUE!</v>
      </c>
      <c r="TD157" s="289" t="e">
        <f t="shared" ca="1" si="458"/>
        <v>#VALUE!</v>
      </c>
      <c r="TE157" s="289" t="e">
        <f t="shared" ca="1" si="458"/>
        <v>#VALUE!</v>
      </c>
      <c r="TF157" s="289" t="e">
        <f t="shared" ca="1" si="458"/>
        <v>#VALUE!</v>
      </c>
      <c r="TG157" s="289" t="e">
        <f t="shared" ca="1" si="458"/>
        <v>#VALUE!</v>
      </c>
      <c r="TH157" s="289" t="e">
        <f t="shared" ca="1" si="458"/>
        <v>#VALUE!</v>
      </c>
      <c r="TI157" s="289" t="e">
        <f t="shared" ca="1" si="458"/>
        <v>#VALUE!</v>
      </c>
      <c r="TJ157" s="289" t="e">
        <f t="shared" ca="1" si="458"/>
        <v>#VALUE!</v>
      </c>
      <c r="TK157" s="289" t="e">
        <f t="shared" ca="1" si="458"/>
        <v>#VALUE!</v>
      </c>
      <c r="TL157" s="289" t="e">
        <f t="shared" ca="1" si="458"/>
        <v>#VALUE!</v>
      </c>
      <c r="TM157" s="289" t="e">
        <f t="shared" ca="1" si="458"/>
        <v>#VALUE!</v>
      </c>
      <c r="TN157" s="289" t="e">
        <f t="shared" ca="1" si="458"/>
        <v>#VALUE!</v>
      </c>
      <c r="TO157" s="289" t="e">
        <f t="shared" ca="1" si="458"/>
        <v>#VALUE!</v>
      </c>
      <c r="TP157" s="289" t="e">
        <f t="shared" ca="1" si="458"/>
        <v>#VALUE!</v>
      </c>
      <c r="TQ157" s="289" t="e">
        <f t="shared" ca="1" si="458"/>
        <v>#VALUE!</v>
      </c>
      <c r="TR157" s="289" t="e">
        <f t="shared" ca="1" si="458"/>
        <v>#VALUE!</v>
      </c>
      <c r="TS157" s="289" t="e">
        <f t="shared" ca="1" si="458"/>
        <v>#VALUE!</v>
      </c>
      <c r="TT157" s="289" t="e">
        <f t="shared" ca="1" si="458"/>
        <v>#VALUE!</v>
      </c>
      <c r="TU157" s="289" t="e">
        <f t="shared" ca="1" si="458"/>
        <v>#VALUE!</v>
      </c>
      <c r="TV157" s="289" t="e">
        <f t="shared" ca="1" si="458"/>
        <v>#VALUE!</v>
      </c>
      <c r="TW157" s="289" t="e">
        <f t="shared" ca="1" si="458"/>
        <v>#VALUE!</v>
      </c>
      <c r="TX157" s="289" t="e">
        <f t="shared" ca="1" si="458"/>
        <v>#VALUE!</v>
      </c>
      <c r="TY157" s="289" t="e">
        <f t="shared" ca="1" si="458"/>
        <v>#VALUE!</v>
      </c>
      <c r="TZ157" s="289" t="e">
        <f t="shared" ca="1" si="458"/>
        <v>#VALUE!</v>
      </c>
      <c r="UA157" s="289" t="e">
        <f t="shared" ca="1" si="458"/>
        <v>#VALUE!</v>
      </c>
      <c r="UB157" s="289" t="e">
        <f t="shared" ca="1" si="458"/>
        <v>#VALUE!</v>
      </c>
      <c r="UC157" s="289" t="e">
        <f t="shared" ca="1" si="458"/>
        <v>#VALUE!</v>
      </c>
      <c r="UD157" s="289" t="e">
        <f t="shared" ca="1" si="458"/>
        <v>#VALUE!</v>
      </c>
      <c r="UE157" s="289" t="e">
        <f t="shared" ca="1" si="458"/>
        <v>#VALUE!</v>
      </c>
      <c r="UF157" s="289" t="e">
        <f t="shared" ca="1" si="458"/>
        <v>#VALUE!</v>
      </c>
      <c r="UG157" s="289" t="e">
        <f t="shared" ca="1" si="458"/>
        <v>#VALUE!</v>
      </c>
      <c r="UH157" s="289" t="e">
        <f t="shared" ca="1" si="458"/>
        <v>#VALUE!</v>
      </c>
      <c r="UI157" s="289" t="e">
        <f t="shared" ca="1" si="458"/>
        <v>#VALUE!</v>
      </c>
      <c r="UJ157" s="289" t="e">
        <f t="shared" ca="1" si="458"/>
        <v>#VALUE!</v>
      </c>
      <c r="UK157" s="289" t="e">
        <f t="shared" ca="1" si="458"/>
        <v>#VALUE!</v>
      </c>
      <c r="UL157" s="289" t="e">
        <f t="shared" ca="1" si="458"/>
        <v>#VALUE!</v>
      </c>
      <c r="UM157" s="289" t="e">
        <f t="shared" ca="1" si="458"/>
        <v>#VALUE!</v>
      </c>
      <c r="UN157" s="289" t="e">
        <f t="shared" ca="1" si="458"/>
        <v>#VALUE!</v>
      </c>
      <c r="UO157" s="289" t="e">
        <f t="shared" ca="1" si="458"/>
        <v>#VALUE!</v>
      </c>
      <c r="UP157" s="289" t="e">
        <f t="shared" ca="1" si="458"/>
        <v>#VALUE!</v>
      </c>
      <c r="UQ157" s="289" t="e">
        <f t="shared" ca="1" si="458"/>
        <v>#VALUE!</v>
      </c>
      <c r="UR157" s="289" t="e">
        <f t="shared" ca="1" si="458"/>
        <v>#VALUE!</v>
      </c>
      <c r="US157" s="289" t="e">
        <f t="shared" ca="1" si="458"/>
        <v>#VALUE!</v>
      </c>
      <c r="UT157" s="289" t="e">
        <f t="shared" ca="1" si="458"/>
        <v>#VALUE!</v>
      </c>
      <c r="UU157" s="289" t="e">
        <f t="shared" ca="1" si="458"/>
        <v>#VALUE!</v>
      </c>
      <c r="UV157" s="289" t="e">
        <f t="shared" ca="1" si="458"/>
        <v>#VALUE!</v>
      </c>
      <c r="UW157" s="289" t="e">
        <f t="shared" ca="1" si="458"/>
        <v>#VALUE!</v>
      </c>
      <c r="UX157" s="289" t="e">
        <f t="shared" ca="1" si="458"/>
        <v>#VALUE!</v>
      </c>
      <c r="UY157" s="289" t="e">
        <f t="shared" ca="1" si="458"/>
        <v>#VALUE!</v>
      </c>
      <c r="UZ157" s="289" t="e">
        <f t="shared" ca="1" si="458"/>
        <v>#VALUE!</v>
      </c>
      <c r="VA157" s="289" t="e">
        <f t="shared" ca="1" si="458"/>
        <v>#VALUE!</v>
      </c>
      <c r="VB157" s="289" t="e">
        <f t="shared" ca="1" si="458"/>
        <v>#VALUE!</v>
      </c>
      <c r="VC157" s="289" t="e">
        <f t="shared" ca="1" si="458"/>
        <v>#VALUE!</v>
      </c>
      <c r="VD157" s="289" t="e">
        <f t="shared" ref="VD157:XO157" ca="1" si="459">IF(VD156&gt;0,ROUND(10^VD156,0),0)</f>
        <v>#VALUE!</v>
      </c>
      <c r="VE157" s="289" t="e">
        <f t="shared" ca="1" si="459"/>
        <v>#VALUE!</v>
      </c>
      <c r="VF157" s="289" t="e">
        <f t="shared" ca="1" si="459"/>
        <v>#VALUE!</v>
      </c>
      <c r="VG157" s="289" t="e">
        <f t="shared" ca="1" si="459"/>
        <v>#VALUE!</v>
      </c>
      <c r="VH157" s="289" t="e">
        <f t="shared" ca="1" si="459"/>
        <v>#VALUE!</v>
      </c>
      <c r="VI157" s="289" t="e">
        <f t="shared" ca="1" si="459"/>
        <v>#VALUE!</v>
      </c>
      <c r="VJ157" s="289" t="e">
        <f t="shared" ca="1" si="459"/>
        <v>#VALUE!</v>
      </c>
      <c r="VK157" s="289" t="e">
        <f t="shared" ca="1" si="459"/>
        <v>#VALUE!</v>
      </c>
      <c r="VL157" s="289" t="e">
        <f t="shared" ca="1" si="459"/>
        <v>#VALUE!</v>
      </c>
      <c r="VM157" s="289" t="e">
        <f t="shared" ca="1" si="459"/>
        <v>#VALUE!</v>
      </c>
      <c r="VN157" s="289" t="e">
        <f t="shared" ca="1" si="459"/>
        <v>#VALUE!</v>
      </c>
      <c r="VO157" s="289" t="e">
        <f t="shared" ca="1" si="459"/>
        <v>#VALUE!</v>
      </c>
      <c r="VP157" s="289" t="e">
        <f t="shared" ca="1" si="459"/>
        <v>#VALUE!</v>
      </c>
      <c r="VQ157" s="289" t="e">
        <f t="shared" ca="1" si="459"/>
        <v>#VALUE!</v>
      </c>
      <c r="VR157" s="289" t="e">
        <f t="shared" ca="1" si="459"/>
        <v>#VALUE!</v>
      </c>
      <c r="VS157" s="289" t="e">
        <f t="shared" ca="1" si="459"/>
        <v>#VALUE!</v>
      </c>
      <c r="VT157" s="289" t="e">
        <f t="shared" ca="1" si="459"/>
        <v>#VALUE!</v>
      </c>
      <c r="VU157" s="289" t="e">
        <f t="shared" ca="1" si="459"/>
        <v>#VALUE!</v>
      </c>
      <c r="VV157" s="289" t="e">
        <f t="shared" ca="1" si="459"/>
        <v>#VALUE!</v>
      </c>
      <c r="VW157" s="289" t="e">
        <f t="shared" ca="1" si="459"/>
        <v>#VALUE!</v>
      </c>
      <c r="VX157" s="289" t="e">
        <f t="shared" ca="1" si="459"/>
        <v>#VALUE!</v>
      </c>
      <c r="VY157" s="289" t="e">
        <f t="shared" ca="1" si="459"/>
        <v>#VALUE!</v>
      </c>
      <c r="VZ157" s="289" t="e">
        <f t="shared" ca="1" si="459"/>
        <v>#VALUE!</v>
      </c>
      <c r="WA157" s="289" t="e">
        <f t="shared" ca="1" si="459"/>
        <v>#VALUE!</v>
      </c>
      <c r="WB157" s="289" t="e">
        <f t="shared" ca="1" si="459"/>
        <v>#VALUE!</v>
      </c>
      <c r="WC157" s="289" t="e">
        <f t="shared" ca="1" si="459"/>
        <v>#VALUE!</v>
      </c>
      <c r="WD157" s="289" t="e">
        <f t="shared" ca="1" si="459"/>
        <v>#VALUE!</v>
      </c>
      <c r="WE157" s="289" t="e">
        <f t="shared" ca="1" si="459"/>
        <v>#VALUE!</v>
      </c>
      <c r="WF157" s="289" t="e">
        <f t="shared" ca="1" si="459"/>
        <v>#VALUE!</v>
      </c>
      <c r="WG157" s="289" t="e">
        <f t="shared" ca="1" si="459"/>
        <v>#VALUE!</v>
      </c>
      <c r="WH157" s="289" t="e">
        <f t="shared" ca="1" si="459"/>
        <v>#VALUE!</v>
      </c>
      <c r="WI157" s="289" t="e">
        <f t="shared" ca="1" si="459"/>
        <v>#VALUE!</v>
      </c>
      <c r="WJ157" s="289" t="e">
        <f t="shared" ca="1" si="459"/>
        <v>#VALUE!</v>
      </c>
      <c r="WK157" s="289" t="e">
        <f t="shared" ca="1" si="459"/>
        <v>#VALUE!</v>
      </c>
      <c r="WL157" s="289" t="e">
        <f t="shared" ca="1" si="459"/>
        <v>#VALUE!</v>
      </c>
      <c r="WM157" s="289" t="e">
        <f t="shared" ca="1" si="459"/>
        <v>#VALUE!</v>
      </c>
      <c r="WN157" s="289" t="e">
        <f t="shared" ca="1" si="459"/>
        <v>#VALUE!</v>
      </c>
      <c r="WO157" s="289" t="e">
        <f t="shared" ca="1" si="459"/>
        <v>#VALUE!</v>
      </c>
      <c r="WP157" s="289" t="e">
        <f t="shared" ca="1" si="459"/>
        <v>#VALUE!</v>
      </c>
      <c r="WQ157" s="289" t="e">
        <f t="shared" ca="1" si="459"/>
        <v>#VALUE!</v>
      </c>
      <c r="WR157" s="289" t="e">
        <f t="shared" ca="1" si="459"/>
        <v>#VALUE!</v>
      </c>
      <c r="WS157" s="289" t="e">
        <f t="shared" ca="1" si="459"/>
        <v>#VALUE!</v>
      </c>
      <c r="WT157" s="289" t="e">
        <f t="shared" ca="1" si="459"/>
        <v>#VALUE!</v>
      </c>
      <c r="WU157" s="289" t="e">
        <f t="shared" ca="1" si="459"/>
        <v>#VALUE!</v>
      </c>
      <c r="WV157" s="289" t="e">
        <f t="shared" ca="1" si="459"/>
        <v>#VALUE!</v>
      </c>
      <c r="WW157" s="289" t="e">
        <f t="shared" ca="1" si="459"/>
        <v>#VALUE!</v>
      </c>
      <c r="WX157" s="289" t="e">
        <f t="shared" ca="1" si="459"/>
        <v>#VALUE!</v>
      </c>
      <c r="WY157" s="289" t="e">
        <f t="shared" ca="1" si="459"/>
        <v>#VALUE!</v>
      </c>
      <c r="WZ157" s="289" t="e">
        <f t="shared" ca="1" si="459"/>
        <v>#VALUE!</v>
      </c>
      <c r="XA157" s="289" t="e">
        <f t="shared" ca="1" si="459"/>
        <v>#VALUE!</v>
      </c>
      <c r="XB157" s="289" t="e">
        <f t="shared" ca="1" si="459"/>
        <v>#VALUE!</v>
      </c>
      <c r="XC157" s="289" t="e">
        <f t="shared" ca="1" si="459"/>
        <v>#VALUE!</v>
      </c>
      <c r="XD157" s="289" t="e">
        <f t="shared" ca="1" si="459"/>
        <v>#VALUE!</v>
      </c>
      <c r="XE157" s="289" t="e">
        <f t="shared" ca="1" si="459"/>
        <v>#VALUE!</v>
      </c>
      <c r="XF157" s="289" t="e">
        <f t="shared" ca="1" si="459"/>
        <v>#VALUE!</v>
      </c>
      <c r="XG157" s="289" t="e">
        <f t="shared" ca="1" si="459"/>
        <v>#VALUE!</v>
      </c>
      <c r="XH157" s="289" t="e">
        <f t="shared" ca="1" si="459"/>
        <v>#VALUE!</v>
      </c>
      <c r="XI157" s="289" t="e">
        <f t="shared" ca="1" si="459"/>
        <v>#VALUE!</v>
      </c>
      <c r="XJ157" s="289" t="e">
        <f t="shared" ca="1" si="459"/>
        <v>#VALUE!</v>
      </c>
      <c r="XK157" s="289" t="e">
        <f t="shared" ca="1" si="459"/>
        <v>#VALUE!</v>
      </c>
      <c r="XL157" s="289" t="e">
        <f t="shared" ca="1" si="459"/>
        <v>#VALUE!</v>
      </c>
      <c r="XM157" s="289" t="e">
        <f t="shared" ca="1" si="459"/>
        <v>#VALUE!</v>
      </c>
      <c r="XN157" s="289" t="e">
        <f t="shared" ca="1" si="459"/>
        <v>#VALUE!</v>
      </c>
      <c r="XO157" s="289" t="e">
        <f t="shared" ca="1" si="459"/>
        <v>#VALUE!</v>
      </c>
      <c r="XP157" s="289" t="e">
        <f t="shared" ref="XP157:AAA157" ca="1" si="460">IF(XP156&gt;0,ROUND(10^XP156,0),0)</f>
        <v>#VALUE!</v>
      </c>
      <c r="XQ157" s="289" t="e">
        <f t="shared" ca="1" si="460"/>
        <v>#VALUE!</v>
      </c>
      <c r="XR157" s="289" t="e">
        <f t="shared" ca="1" si="460"/>
        <v>#VALUE!</v>
      </c>
      <c r="XS157" s="289" t="e">
        <f t="shared" ca="1" si="460"/>
        <v>#VALUE!</v>
      </c>
      <c r="XT157" s="289" t="e">
        <f t="shared" ca="1" si="460"/>
        <v>#VALUE!</v>
      </c>
      <c r="XU157" s="289" t="e">
        <f t="shared" ca="1" si="460"/>
        <v>#VALUE!</v>
      </c>
      <c r="XV157" s="289" t="e">
        <f t="shared" ca="1" si="460"/>
        <v>#VALUE!</v>
      </c>
      <c r="XW157" s="289" t="e">
        <f t="shared" ca="1" si="460"/>
        <v>#VALUE!</v>
      </c>
      <c r="XX157" s="289" t="e">
        <f t="shared" ca="1" si="460"/>
        <v>#VALUE!</v>
      </c>
      <c r="XY157" s="289" t="e">
        <f t="shared" ca="1" si="460"/>
        <v>#VALUE!</v>
      </c>
      <c r="XZ157" s="289" t="e">
        <f t="shared" ca="1" si="460"/>
        <v>#VALUE!</v>
      </c>
      <c r="YA157" s="289" t="e">
        <f t="shared" ca="1" si="460"/>
        <v>#VALUE!</v>
      </c>
      <c r="YB157" s="289" t="e">
        <f t="shared" ca="1" si="460"/>
        <v>#VALUE!</v>
      </c>
      <c r="YC157" s="289" t="e">
        <f t="shared" ca="1" si="460"/>
        <v>#VALUE!</v>
      </c>
      <c r="YD157" s="289" t="e">
        <f t="shared" ca="1" si="460"/>
        <v>#VALUE!</v>
      </c>
      <c r="YE157" s="289" t="e">
        <f t="shared" ca="1" si="460"/>
        <v>#VALUE!</v>
      </c>
      <c r="YF157" s="289" t="e">
        <f t="shared" ca="1" si="460"/>
        <v>#VALUE!</v>
      </c>
      <c r="YG157" s="289" t="e">
        <f t="shared" ca="1" si="460"/>
        <v>#VALUE!</v>
      </c>
      <c r="YH157" s="289" t="e">
        <f t="shared" ca="1" si="460"/>
        <v>#VALUE!</v>
      </c>
      <c r="YI157" s="289" t="e">
        <f t="shared" ca="1" si="460"/>
        <v>#VALUE!</v>
      </c>
      <c r="YJ157" s="289" t="e">
        <f t="shared" ca="1" si="460"/>
        <v>#VALUE!</v>
      </c>
      <c r="YK157" s="289" t="e">
        <f t="shared" ca="1" si="460"/>
        <v>#VALUE!</v>
      </c>
      <c r="YL157" s="289" t="e">
        <f t="shared" ca="1" si="460"/>
        <v>#VALUE!</v>
      </c>
      <c r="YM157" s="289" t="e">
        <f t="shared" ca="1" si="460"/>
        <v>#VALUE!</v>
      </c>
      <c r="YN157" s="289" t="e">
        <f t="shared" ca="1" si="460"/>
        <v>#VALUE!</v>
      </c>
      <c r="YO157" s="289" t="e">
        <f t="shared" ca="1" si="460"/>
        <v>#VALUE!</v>
      </c>
      <c r="YP157" s="289" t="e">
        <f t="shared" ca="1" si="460"/>
        <v>#VALUE!</v>
      </c>
      <c r="YQ157" s="289" t="e">
        <f t="shared" ca="1" si="460"/>
        <v>#VALUE!</v>
      </c>
      <c r="YR157" s="289" t="e">
        <f t="shared" ca="1" si="460"/>
        <v>#VALUE!</v>
      </c>
      <c r="YS157" s="289" t="e">
        <f t="shared" ca="1" si="460"/>
        <v>#VALUE!</v>
      </c>
      <c r="YT157" s="289" t="e">
        <f t="shared" ca="1" si="460"/>
        <v>#VALUE!</v>
      </c>
      <c r="YU157" s="289" t="e">
        <f t="shared" ca="1" si="460"/>
        <v>#VALUE!</v>
      </c>
      <c r="YV157" s="289" t="e">
        <f t="shared" ca="1" si="460"/>
        <v>#VALUE!</v>
      </c>
      <c r="YW157" s="289" t="e">
        <f t="shared" ca="1" si="460"/>
        <v>#VALUE!</v>
      </c>
      <c r="YX157" s="289" t="e">
        <f t="shared" ca="1" si="460"/>
        <v>#VALUE!</v>
      </c>
      <c r="YY157" s="289" t="e">
        <f t="shared" ca="1" si="460"/>
        <v>#VALUE!</v>
      </c>
      <c r="YZ157" s="289" t="e">
        <f t="shared" ca="1" si="460"/>
        <v>#VALUE!</v>
      </c>
      <c r="ZA157" s="289" t="e">
        <f t="shared" ca="1" si="460"/>
        <v>#VALUE!</v>
      </c>
      <c r="ZB157" s="289" t="e">
        <f t="shared" ca="1" si="460"/>
        <v>#VALUE!</v>
      </c>
      <c r="ZC157" s="289" t="e">
        <f t="shared" ca="1" si="460"/>
        <v>#VALUE!</v>
      </c>
      <c r="ZD157" s="289" t="e">
        <f t="shared" ca="1" si="460"/>
        <v>#VALUE!</v>
      </c>
      <c r="ZE157" s="289" t="e">
        <f t="shared" ca="1" si="460"/>
        <v>#VALUE!</v>
      </c>
      <c r="ZF157" s="289" t="e">
        <f t="shared" ca="1" si="460"/>
        <v>#VALUE!</v>
      </c>
      <c r="ZG157" s="289" t="e">
        <f t="shared" ca="1" si="460"/>
        <v>#VALUE!</v>
      </c>
      <c r="ZH157" s="289" t="e">
        <f t="shared" ca="1" si="460"/>
        <v>#VALUE!</v>
      </c>
      <c r="ZI157" s="289" t="e">
        <f t="shared" ca="1" si="460"/>
        <v>#VALUE!</v>
      </c>
      <c r="ZJ157" s="289" t="e">
        <f t="shared" ca="1" si="460"/>
        <v>#VALUE!</v>
      </c>
      <c r="ZK157" s="289" t="e">
        <f t="shared" ca="1" si="460"/>
        <v>#VALUE!</v>
      </c>
      <c r="ZL157" s="289" t="e">
        <f t="shared" ca="1" si="460"/>
        <v>#VALUE!</v>
      </c>
      <c r="ZM157" s="289" t="e">
        <f t="shared" ca="1" si="460"/>
        <v>#VALUE!</v>
      </c>
      <c r="ZN157" s="289" t="e">
        <f t="shared" ca="1" si="460"/>
        <v>#VALUE!</v>
      </c>
      <c r="ZO157" s="289" t="e">
        <f t="shared" ca="1" si="460"/>
        <v>#VALUE!</v>
      </c>
      <c r="ZP157" s="289" t="e">
        <f t="shared" ca="1" si="460"/>
        <v>#VALUE!</v>
      </c>
      <c r="ZQ157" s="289" t="e">
        <f t="shared" ca="1" si="460"/>
        <v>#VALUE!</v>
      </c>
      <c r="ZR157" s="289" t="e">
        <f t="shared" ca="1" si="460"/>
        <v>#VALUE!</v>
      </c>
      <c r="ZS157" s="289" t="e">
        <f t="shared" ca="1" si="460"/>
        <v>#VALUE!</v>
      </c>
      <c r="ZT157" s="289" t="e">
        <f t="shared" ca="1" si="460"/>
        <v>#VALUE!</v>
      </c>
      <c r="ZU157" s="289" t="e">
        <f t="shared" ca="1" si="460"/>
        <v>#VALUE!</v>
      </c>
      <c r="ZV157" s="289" t="e">
        <f t="shared" ca="1" si="460"/>
        <v>#VALUE!</v>
      </c>
      <c r="ZW157" s="289" t="e">
        <f t="shared" ca="1" si="460"/>
        <v>#VALUE!</v>
      </c>
      <c r="ZX157" s="289" t="e">
        <f t="shared" ca="1" si="460"/>
        <v>#VALUE!</v>
      </c>
      <c r="ZY157" s="289" t="e">
        <f t="shared" ca="1" si="460"/>
        <v>#VALUE!</v>
      </c>
      <c r="ZZ157" s="289" t="e">
        <f t="shared" ca="1" si="460"/>
        <v>#VALUE!</v>
      </c>
      <c r="AAA157" s="289" t="e">
        <f t="shared" ca="1" si="460"/>
        <v>#VALUE!</v>
      </c>
      <c r="AAB157" s="289" t="e">
        <f t="shared" ref="AAB157:ACM157" ca="1" si="461">IF(AAB156&gt;0,ROUND(10^AAB156,0),0)</f>
        <v>#VALUE!</v>
      </c>
      <c r="AAC157" s="289" t="e">
        <f t="shared" ca="1" si="461"/>
        <v>#VALUE!</v>
      </c>
      <c r="AAD157" s="289" t="e">
        <f t="shared" ca="1" si="461"/>
        <v>#VALUE!</v>
      </c>
      <c r="AAE157" s="289" t="e">
        <f t="shared" ca="1" si="461"/>
        <v>#VALUE!</v>
      </c>
      <c r="AAF157" s="289" t="e">
        <f t="shared" ca="1" si="461"/>
        <v>#VALUE!</v>
      </c>
      <c r="AAG157" s="289" t="e">
        <f t="shared" ca="1" si="461"/>
        <v>#VALUE!</v>
      </c>
      <c r="AAH157" s="289" t="e">
        <f t="shared" ca="1" si="461"/>
        <v>#VALUE!</v>
      </c>
      <c r="AAI157" s="289" t="e">
        <f t="shared" ca="1" si="461"/>
        <v>#VALUE!</v>
      </c>
      <c r="AAJ157" s="289" t="e">
        <f t="shared" ca="1" si="461"/>
        <v>#VALUE!</v>
      </c>
      <c r="AAK157" s="289" t="e">
        <f t="shared" ca="1" si="461"/>
        <v>#VALUE!</v>
      </c>
      <c r="AAL157" s="289" t="e">
        <f t="shared" ca="1" si="461"/>
        <v>#VALUE!</v>
      </c>
      <c r="AAM157" s="289" t="e">
        <f t="shared" ca="1" si="461"/>
        <v>#VALUE!</v>
      </c>
      <c r="AAN157" s="289" t="e">
        <f t="shared" ca="1" si="461"/>
        <v>#VALUE!</v>
      </c>
      <c r="AAO157" s="289" t="e">
        <f t="shared" ca="1" si="461"/>
        <v>#VALUE!</v>
      </c>
      <c r="AAP157" s="289" t="e">
        <f t="shared" ca="1" si="461"/>
        <v>#VALUE!</v>
      </c>
      <c r="AAQ157" s="289" t="e">
        <f t="shared" ca="1" si="461"/>
        <v>#VALUE!</v>
      </c>
      <c r="AAR157" s="289" t="e">
        <f t="shared" ca="1" si="461"/>
        <v>#VALUE!</v>
      </c>
      <c r="AAS157" s="289" t="e">
        <f t="shared" ca="1" si="461"/>
        <v>#VALUE!</v>
      </c>
      <c r="AAT157" s="289" t="e">
        <f t="shared" ca="1" si="461"/>
        <v>#VALUE!</v>
      </c>
      <c r="AAU157" s="289" t="e">
        <f t="shared" ca="1" si="461"/>
        <v>#VALUE!</v>
      </c>
      <c r="AAV157" s="289" t="e">
        <f t="shared" ca="1" si="461"/>
        <v>#VALUE!</v>
      </c>
      <c r="AAW157" s="289" t="e">
        <f t="shared" ca="1" si="461"/>
        <v>#VALUE!</v>
      </c>
      <c r="AAX157" s="289" t="e">
        <f t="shared" ca="1" si="461"/>
        <v>#VALUE!</v>
      </c>
      <c r="AAY157" s="289" t="e">
        <f t="shared" ca="1" si="461"/>
        <v>#VALUE!</v>
      </c>
      <c r="AAZ157" s="289" t="e">
        <f t="shared" ca="1" si="461"/>
        <v>#VALUE!</v>
      </c>
      <c r="ABA157" s="289" t="e">
        <f t="shared" ca="1" si="461"/>
        <v>#VALUE!</v>
      </c>
      <c r="ABB157" s="289" t="e">
        <f t="shared" ca="1" si="461"/>
        <v>#VALUE!</v>
      </c>
      <c r="ABC157" s="289" t="e">
        <f t="shared" ca="1" si="461"/>
        <v>#VALUE!</v>
      </c>
      <c r="ABD157" s="289" t="e">
        <f t="shared" ca="1" si="461"/>
        <v>#VALUE!</v>
      </c>
      <c r="ABE157" s="289" t="e">
        <f t="shared" ca="1" si="461"/>
        <v>#VALUE!</v>
      </c>
      <c r="ABF157" s="289" t="e">
        <f t="shared" ca="1" si="461"/>
        <v>#VALUE!</v>
      </c>
      <c r="ABG157" s="289" t="e">
        <f t="shared" ca="1" si="461"/>
        <v>#VALUE!</v>
      </c>
      <c r="ABH157" s="289" t="e">
        <f t="shared" ca="1" si="461"/>
        <v>#VALUE!</v>
      </c>
      <c r="ABI157" s="289" t="e">
        <f t="shared" ca="1" si="461"/>
        <v>#VALUE!</v>
      </c>
      <c r="ABJ157" s="289" t="e">
        <f t="shared" ca="1" si="461"/>
        <v>#VALUE!</v>
      </c>
      <c r="ABK157" s="289" t="e">
        <f t="shared" ca="1" si="461"/>
        <v>#VALUE!</v>
      </c>
      <c r="ABL157" s="289" t="e">
        <f t="shared" ca="1" si="461"/>
        <v>#VALUE!</v>
      </c>
      <c r="ABM157" s="289" t="e">
        <f t="shared" ca="1" si="461"/>
        <v>#VALUE!</v>
      </c>
      <c r="ABN157" s="289" t="e">
        <f t="shared" ca="1" si="461"/>
        <v>#VALUE!</v>
      </c>
      <c r="ABO157" s="289" t="e">
        <f t="shared" ca="1" si="461"/>
        <v>#VALUE!</v>
      </c>
      <c r="ABP157" s="289" t="e">
        <f t="shared" ca="1" si="461"/>
        <v>#VALUE!</v>
      </c>
      <c r="ABQ157" s="289" t="e">
        <f t="shared" ca="1" si="461"/>
        <v>#VALUE!</v>
      </c>
      <c r="ABR157" s="289" t="e">
        <f t="shared" ca="1" si="461"/>
        <v>#VALUE!</v>
      </c>
      <c r="ABS157" s="289" t="e">
        <f t="shared" ca="1" si="461"/>
        <v>#VALUE!</v>
      </c>
      <c r="ABT157" s="289" t="e">
        <f t="shared" ca="1" si="461"/>
        <v>#VALUE!</v>
      </c>
      <c r="ABU157" s="289" t="e">
        <f t="shared" ca="1" si="461"/>
        <v>#VALUE!</v>
      </c>
      <c r="ABV157" s="289" t="e">
        <f t="shared" ca="1" si="461"/>
        <v>#VALUE!</v>
      </c>
      <c r="ABW157" s="289" t="e">
        <f t="shared" ca="1" si="461"/>
        <v>#VALUE!</v>
      </c>
      <c r="ABX157" s="289" t="e">
        <f t="shared" ca="1" si="461"/>
        <v>#VALUE!</v>
      </c>
      <c r="ABY157" s="289" t="e">
        <f t="shared" ca="1" si="461"/>
        <v>#VALUE!</v>
      </c>
      <c r="ABZ157" s="289" t="e">
        <f t="shared" ca="1" si="461"/>
        <v>#VALUE!</v>
      </c>
      <c r="ACA157" s="289" t="e">
        <f t="shared" ca="1" si="461"/>
        <v>#VALUE!</v>
      </c>
      <c r="ACB157" s="289" t="e">
        <f t="shared" ca="1" si="461"/>
        <v>#VALUE!</v>
      </c>
      <c r="ACC157" s="289" t="e">
        <f t="shared" ca="1" si="461"/>
        <v>#VALUE!</v>
      </c>
      <c r="ACD157" s="289" t="e">
        <f t="shared" ca="1" si="461"/>
        <v>#VALUE!</v>
      </c>
      <c r="ACE157" s="289" t="e">
        <f t="shared" ca="1" si="461"/>
        <v>#VALUE!</v>
      </c>
      <c r="ACF157" s="289" t="e">
        <f t="shared" ca="1" si="461"/>
        <v>#VALUE!</v>
      </c>
      <c r="ACG157" s="289" t="e">
        <f t="shared" ca="1" si="461"/>
        <v>#VALUE!</v>
      </c>
      <c r="ACH157" s="289" t="e">
        <f t="shared" ca="1" si="461"/>
        <v>#VALUE!</v>
      </c>
      <c r="ACI157" s="289" t="e">
        <f t="shared" ca="1" si="461"/>
        <v>#VALUE!</v>
      </c>
      <c r="ACJ157" s="289" t="e">
        <f t="shared" ca="1" si="461"/>
        <v>#VALUE!</v>
      </c>
      <c r="ACK157" s="289" t="e">
        <f t="shared" ca="1" si="461"/>
        <v>#VALUE!</v>
      </c>
      <c r="ACL157" s="289" t="e">
        <f t="shared" ca="1" si="461"/>
        <v>#VALUE!</v>
      </c>
      <c r="ACM157" s="289" t="e">
        <f t="shared" ca="1" si="461"/>
        <v>#VALUE!</v>
      </c>
      <c r="ACN157" s="289" t="e">
        <f t="shared" ref="ACN157:AEY157" ca="1" si="462">IF(ACN156&gt;0,ROUND(10^ACN156,0),0)</f>
        <v>#VALUE!</v>
      </c>
      <c r="ACO157" s="289" t="e">
        <f t="shared" ca="1" si="462"/>
        <v>#VALUE!</v>
      </c>
      <c r="ACP157" s="289" t="e">
        <f t="shared" ca="1" si="462"/>
        <v>#VALUE!</v>
      </c>
      <c r="ACQ157" s="289" t="e">
        <f t="shared" ca="1" si="462"/>
        <v>#VALUE!</v>
      </c>
      <c r="ACR157" s="289" t="e">
        <f t="shared" ca="1" si="462"/>
        <v>#VALUE!</v>
      </c>
      <c r="ACS157" s="289" t="e">
        <f t="shared" ca="1" si="462"/>
        <v>#VALUE!</v>
      </c>
      <c r="ACT157" s="289" t="e">
        <f t="shared" ca="1" si="462"/>
        <v>#VALUE!</v>
      </c>
      <c r="ACU157" s="289" t="e">
        <f t="shared" ca="1" si="462"/>
        <v>#VALUE!</v>
      </c>
      <c r="ACV157" s="289" t="e">
        <f t="shared" ca="1" si="462"/>
        <v>#VALUE!</v>
      </c>
      <c r="ACW157" s="289" t="e">
        <f t="shared" ca="1" si="462"/>
        <v>#VALUE!</v>
      </c>
      <c r="ACX157" s="289" t="e">
        <f t="shared" ca="1" si="462"/>
        <v>#VALUE!</v>
      </c>
      <c r="ACY157" s="289" t="e">
        <f t="shared" ca="1" si="462"/>
        <v>#VALUE!</v>
      </c>
      <c r="ACZ157" s="289" t="e">
        <f t="shared" ca="1" si="462"/>
        <v>#VALUE!</v>
      </c>
      <c r="ADA157" s="289" t="e">
        <f t="shared" ca="1" si="462"/>
        <v>#VALUE!</v>
      </c>
      <c r="ADB157" s="289" t="e">
        <f t="shared" ca="1" si="462"/>
        <v>#VALUE!</v>
      </c>
      <c r="ADC157" s="289" t="e">
        <f t="shared" ca="1" si="462"/>
        <v>#VALUE!</v>
      </c>
      <c r="ADD157" s="289" t="e">
        <f t="shared" ca="1" si="462"/>
        <v>#VALUE!</v>
      </c>
      <c r="ADE157" s="289" t="e">
        <f t="shared" ca="1" si="462"/>
        <v>#VALUE!</v>
      </c>
      <c r="ADF157" s="289" t="e">
        <f t="shared" ca="1" si="462"/>
        <v>#VALUE!</v>
      </c>
      <c r="ADG157" s="289" t="e">
        <f t="shared" ca="1" si="462"/>
        <v>#VALUE!</v>
      </c>
      <c r="ADH157" s="289" t="e">
        <f t="shared" ca="1" si="462"/>
        <v>#VALUE!</v>
      </c>
      <c r="ADI157" s="289" t="e">
        <f t="shared" ca="1" si="462"/>
        <v>#VALUE!</v>
      </c>
      <c r="ADJ157" s="289" t="e">
        <f t="shared" ca="1" si="462"/>
        <v>#VALUE!</v>
      </c>
      <c r="ADK157" s="289" t="e">
        <f t="shared" ca="1" si="462"/>
        <v>#VALUE!</v>
      </c>
      <c r="ADL157" s="289" t="e">
        <f t="shared" ca="1" si="462"/>
        <v>#VALUE!</v>
      </c>
      <c r="ADM157" s="289" t="e">
        <f t="shared" ca="1" si="462"/>
        <v>#VALUE!</v>
      </c>
      <c r="ADN157" s="289" t="e">
        <f t="shared" ca="1" si="462"/>
        <v>#VALUE!</v>
      </c>
      <c r="ADO157" s="289" t="e">
        <f t="shared" ca="1" si="462"/>
        <v>#VALUE!</v>
      </c>
      <c r="ADP157" s="289" t="e">
        <f t="shared" ca="1" si="462"/>
        <v>#VALUE!</v>
      </c>
      <c r="ADQ157" s="289" t="e">
        <f t="shared" ca="1" si="462"/>
        <v>#VALUE!</v>
      </c>
      <c r="ADR157" s="289" t="e">
        <f t="shared" ca="1" si="462"/>
        <v>#VALUE!</v>
      </c>
      <c r="ADS157" s="289" t="e">
        <f t="shared" ca="1" si="462"/>
        <v>#VALUE!</v>
      </c>
      <c r="ADT157" s="289" t="e">
        <f t="shared" ca="1" si="462"/>
        <v>#VALUE!</v>
      </c>
      <c r="ADU157" s="289" t="e">
        <f t="shared" ca="1" si="462"/>
        <v>#VALUE!</v>
      </c>
      <c r="ADV157" s="289" t="e">
        <f t="shared" ca="1" si="462"/>
        <v>#VALUE!</v>
      </c>
      <c r="ADW157" s="289" t="e">
        <f t="shared" ca="1" si="462"/>
        <v>#VALUE!</v>
      </c>
      <c r="ADX157" s="289" t="e">
        <f t="shared" ca="1" si="462"/>
        <v>#VALUE!</v>
      </c>
      <c r="ADY157" s="289" t="e">
        <f t="shared" ca="1" si="462"/>
        <v>#VALUE!</v>
      </c>
      <c r="ADZ157" s="289" t="e">
        <f t="shared" ca="1" si="462"/>
        <v>#VALUE!</v>
      </c>
      <c r="AEA157" s="289" t="e">
        <f t="shared" ca="1" si="462"/>
        <v>#VALUE!</v>
      </c>
      <c r="AEB157" s="289" t="e">
        <f t="shared" ca="1" si="462"/>
        <v>#VALUE!</v>
      </c>
      <c r="AEC157" s="289" t="e">
        <f t="shared" ca="1" si="462"/>
        <v>#VALUE!</v>
      </c>
      <c r="AED157" s="289" t="e">
        <f t="shared" ca="1" si="462"/>
        <v>#VALUE!</v>
      </c>
      <c r="AEE157" s="289" t="e">
        <f t="shared" ca="1" si="462"/>
        <v>#VALUE!</v>
      </c>
      <c r="AEF157" s="289" t="e">
        <f t="shared" ca="1" si="462"/>
        <v>#VALUE!</v>
      </c>
      <c r="AEG157" s="289" t="e">
        <f t="shared" ca="1" si="462"/>
        <v>#VALUE!</v>
      </c>
      <c r="AEH157" s="289" t="e">
        <f t="shared" ca="1" si="462"/>
        <v>#VALUE!</v>
      </c>
      <c r="AEI157" s="289" t="e">
        <f t="shared" ca="1" si="462"/>
        <v>#VALUE!</v>
      </c>
      <c r="AEJ157" s="289" t="e">
        <f t="shared" ca="1" si="462"/>
        <v>#VALUE!</v>
      </c>
      <c r="AEK157" s="289" t="e">
        <f t="shared" ca="1" si="462"/>
        <v>#VALUE!</v>
      </c>
      <c r="AEL157" s="289" t="e">
        <f t="shared" ca="1" si="462"/>
        <v>#VALUE!</v>
      </c>
      <c r="AEM157" s="289" t="e">
        <f t="shared" ca="1" si="462"/>
        <v>#VALUE!</v>
      </c>
      <c r="AEN157" s="289" t="e">
        <f t="shared" ca="1" si="462"/>
        <v>#VALUE!</v>
      </c>
      <c r="AEO157" s="289" t="e">
        <f t="shared" ca="1" si="462"/>
        <v>#VALUE!</v>
      </c>
      <c r="AEP157" s="289" t="e">
        <f t="shared" ca="1" si="462"/>
        <v>#VALUE!</v>
      </c>
      <c r="AEQ157" s="289" t="e">
        <f t="shared" ca="1" si="462"/>
        <v>#VALUE!</v>
      </c>
      <c r="AER157" s="289" t="e">
        <f t="shared" ca="1" si="462"/>
        <v>#VALUE!</v>
      </c>
      <c r="AES157" s="289" t="e">
        <f t="shared" ca="1" si="462"/>
        <v>#VALUE!</v>
      </c>
      <c r="AET157" s="289" t="e">
        <f t="shared" ca="1" si="462"/>
        <v>#VALUE!</v>
      </c>
      <c r="AEU157" s="289" t="e">
        <f t="shared" ca="1" si="462"/>
        <v>#VALUE!</v>
      </c>
      <c r="AEV157" s="289" t="e">
        <f t="shared" ca="1" si="462"/>
        <v>#VALUE!</v>
      </c>
      <c r="AEW157" s="289" t="e">
        <f t="shared" ca="1" si="462"/>
        <v>#VALUE!</v>
      </c>
      <c r="AEX157" s="289" t="e">
        <f t="shared" ca="1" si="462"/>
        <v>#VALUE!</v>
      </c>
      <c r="AEY157" s="289" t="e">
        <f t="shared" ca="1" si="462"/>
        <v>#VALUE!</v>
      </c>
      <c r="AEZ157" s="289" t="e">
        <f t="shared" ref="AEZ157:AHK157" ca="1" si="463">IF(AEZ156&gt;0,ROUND(10^AEZ156,0),0)</f>
        <v>#VALUE!</v>
      </c>
      <c r="AFA157" s="289" t="e">
        <f t="shared" ca="1" si="463"/>
        <v>#VALUE!</v>
      </c>
      <c r="AFB157" s="289" t="e">
        <f t="shared" ca="1" si="463"/>
        <v>#VALUE!</v>
      </c>
      <c r="AFC157" s="289" t="e">
        <f t="shared" ca="1" si="463"/>
        <v>#VALUE!</v>
      </c>
      <c r="AFD157" s="289" t="e">
        <f t="shared" ca="1" si="463"/>
        <v>#VALUE!</v>
      </c>
      <c r="AFE157" s="289" t="e">
        <f t="shared" ca="1" si="463"/>
        <v>#VALUE!</v>
      </c>
      <c r="AFF157" s="289" t="e">
        <f t="shared" ca="1" si="463"/>
        <v>#VALUE!</v>
      </c>
      <c r="AFG157" s="289" t="e">
        <f t="shared" ca="1" si="463"/>
        <v>#VALUE!</v>
      </c>
      <c r="AFH157" s="289" t="e">
        <f t="shared" ca="1" si="463"/>
        <v>#VALUE!</v>
      </c>
      <c r="AFI157" s="289" t="e">
        <f t="shared" ca="1" si="463"/>
        <v>#VALUE!</v>
      </c>
      <c r="AFJ157" s="289" t="e">
        <f t="shared" ca="1" si="463"/>
        <v>#VALUE!</v>
      </c>
      <c r="AFK157" s="289" t="e">
        <f t="shared" ca="1" si="463"/>
        <v>#VALUE!</v>
      </c>
      <c r="AFL157" s="289" t="e">
        <f t="shared" ca="1" si="463"/>
        <v>#VALUE!</v>
      </c>
      <c r="AFM157" s="289" t="e">
        <f t="shared" ca="1" si="463"/>
        <v>#VALUE!</v>
      </c>
      <c r="AFN157" s="289" t="e">
        <f t="shared" ca="1" si="463"/>
        <v>#VALUE!</v>
      </c>
      <c r="AFO157" s="289" t="e">
        <f t="shared" ca="1" si="463"/>
        <v>#VALUE!</v>
      </c>
      <c r="AFP157" s="289" t="e">
        <f t="shared" ca="1" si="463"/>
        <v>#VALUE!</v>
      </c>
      <c r="AFQ157" s="289" t="e">
        <f t="shared" ca="1" si="463"/>
        <v>#VALUE!</v>
      </c>
      <c r="AFR157" s="289" t="e">
        <f t="shared" ca="1" si="463"/>
        <v>#VALUE!</v>
      </c>
      <c r="AFS157" s="289" t="e">
        <f t="shared" ca="1" si="463"/>
        <v>#VALUE!</v>
      </c>
      <c r="AFT157" s="289" t="e">
        <f t="shared" ca="1" si="463"/>
        <v>#VALUE!</v>
      </c>
      <c r="AFU157" s="289" t="e">
        <f t="shared" ca="1" si="463"/>
        <v>#VALUE!</v>
      </c>
      <c r="AFV157" s="289" t="e">
        <f t="shared" ca="1" si="463"/>
        <v>#VALUE!</v>
      </c>
      <c r="AFW157" s="289" t="e">
        <f t="shared" ca="1" si="463"/>
        <v>#VALUE!</v>
      </c>
      <c r="AFX157" s="289" t="e">
        <f t="shared" ca="1" si="463"/>
        <v>#VALUE!</v>
      </c>
      <c r="AFY157" s="289" t="e">
        <f t="shared" ca="1" si="463"/>
        <v>#VALUE!</v>
      </c>
      <c r="AFZ157" s="289" t="e">
        <f t="shared" ca="1" si="463"/>
        <v>#VALUE!</v>
      </c>
      <c r="AGA157" s="289" t="e">
        <f t="shared" ca="1" si="463"/>
        <v>#VALUE!</v>
      </c>
      <c r="AGB157" s="289" t="e">
        <f t="shared" ca="1" si="463"/>
        <v>#VALUE!</v>
      </c>
      <c r="AGC157" s="289" t="e">
        <f t="shared" ca="1" si="463"/>
        <v>#VALUE!</v>
      </c>
      <c r="AGD157" s="289" t="e">
        <f t="shared" ca="1" si="463"/>
        <v>#VALUE!</v>
      </c>
      <c r="AGE157" s="289" t="e">
        <f t="shared" ca="1" si="463"/>
        <v>#VALUE!</v>
      </c>
      <c r="AGF157" s="289" t="e">
        <f t="shared" ca="1" si="463"/>
        <v>#VALUE!</v>
      </c>
      <c r="AGG157" s="289" t="e">
        <f t="shared" ca="1" si="463"/>
        <v>#VALUE!</v>
      </c>
      <c r="AGH157" s="289" t="e">
        <f t="shared" ca="1" si="463"/>
        <v>#VALUE!</v>
      </c>
      <c r="AGI157" s="289" t="e">
        <f t="shared" ca="1" si="463"/>
        <v>#VALUE!</v>
      </c>
      <c r="AGJ157" s="289" t="e">
        <f t="shared" ca="1" si="463"/>
        <v>#VALUE!</v>
      </c>
      <c r="AGK157" s="289" t="e">
        <f t="shared" ca="1" si="463"/>
        <v>#VALUE!</v>
      </c>
      <c r="AGL157" s="289" t="e">
        <f t="shared" ca="1" si="463"/>
        <v>#VALUE!</v>
      </c>
      <c r="AGM157" s="289" t="e">
        <f t="shared" ca="1" si="463"/>
        <v>#VALUE!</v>
      </c>
      <c r="AGN157" s="289" t="e">
        <f t="shared" ca="1" si="463"/>
        <v>#VALUE!</v>
      </c>
      <c r="AGO157" s="289" t="e">
        <f t="shared" ca="1" si="463"/>
        <v>#VALUE!</v>
      </c>
      <c r="AGP157" s="289" t="e">
        <f t="shared" ca="1" si="463"/>
        <v>#VALUE!</v>
      </c>
      <c r="AGQ157" s="289" t="e">
        <f t="shared" ca="1" si="463"/>
        <v>#VALUE!</v>
      </c>
      <c r="AGR157" s="289" t="e">
        <f t="shared" ca="1" si="463"/>
        <v>#VALUE!</v>
      </c>
      <c r="AGS157" s="289" t="e">
        <f t="shared" ca="1" si="463"/>
        <v>#VALUE!</v>
      </c>
      <c r="AGT157" s="289" t="e">
        <f t="shared" ca="1" si="463"/>
        <v>#VALUE!</v>
      </c>
      <c r="AGU157" s="289" t="e">
        <f t="shared" ca="1" si="463"/>
        <v>#VALUE!</v>
      </c>
      <c r="AGV157" s="289" t="e">
        <f t="shared" ca="1" si="463"/>
        <v>#VALUE!</v>
      </c>
      <c r="AGW157" s="289" t="e">
        <f t="shared" ca="1" si="463"/>
        <v>#VALUE!</v>
      </c>
      <c r="AGX157" s="289" t="e">
        <f t="shared" ca="1" si="463"/>
        <v>#VALUE!</v>
      </c>
      <c r="AGY157" s="289" t="e">
        <f t="shared" ca="1" si="463"/>
        <v>#VALUE!</v>
      </c>
      <c r="AGZ157" s="289" t="e">
        <f t="shared" ca="1" si="463"/>
        <v>#VALUE!</v>
      </c>
      <c r="AHA157" s="289" t="e">
        <f t="shared" ca="1" si="463"/>
        <v>#VALUE!</v>
      </c>
      <c r="AHB157" s="289" t="e">
        <f t="shared" ca="1" si="463"/>
        <v>#VALUE!</v>
      </c>
      <c r="AHC157" s="289" t="e">
        <f t="shared" ca="1" si="463"/>
        <v>#VALUE!</v>
      </c>
      <c r="AHD157" s="289" t="e">
        <f t="shared" ca="1" si="463"/>
        <v>#VALUE!</v>
      </c>
      <c r="AHE157" s="289" t="e">
        <f t="shared" ca="1" si="463"/>
        <v>#VALUE!</v>
      </c>
      <c r="AHF157" s="289" t="e">
        <f t="shared" ca="1" si="463"/>
        <v>#VALUE!</v>
      </c>
      <c r="AHG157" s="289" t="e">
        <f t="shared" ca="1" si="463"/>
        <v>#VALUE!</v>
      </c>
      <c r="AHH157" s="289" t="e">
        <f t="shared" ca="1" si="463"/>
        <v>#VALUE!</v>
      </c>
      <c r="AHI157" s="289" t="e">
        <f t="shared" ca="1" si="463"/>
        <v>#VALUE!</v>
      </c>
      <c r="AHJ157" s="289" t="e">
        <f t="shared" ca="1" si="463"/>
        <v>#VALUE!</v>
      </c>
      <c r="AHK157" s="289" t="e">
        <f t="shared" ca="1" si="463"/>
        <v>#VALUE!</v>
      </c>
      <c r="AHL157" s="289" t="e">
        <f t="shared" ref="AHL157:AJW157" ca="1" si="464">IF(AHL156&gt;0,ROUND(10^AHL156,0),0)</f>
        <v>#VALUE!</v>
      </c>
      <c r="AHM157" s="289" t="e">
        <f t="shared" ca="1" si="464"/>
        <v>#VALUE!</v>
      </c>
      <c r="AHN157" s="289" t="e">
        <f t="shared" ca="1" si="464"/>
        <v>#VALUE!</v>
      </c>
      <c r="AHO157" s="289" t="e">
        <f t="shared" ca="1" si="464"/>
        <v>#VALUE!</v>
      </c>
      <c r="AHP157" s="289" t="e">
        <f t="shared" ca="1" si="464"/>
        <v>#VALUE!</v>
      </c>
      <c r="AHQ157" s="289" t="e">
        <f t="shared" ca="1" si="464"/>
        <v>#VALUE!</v>
      </c>
      <c r="AHR157" s="289" t="e">
        <f t="shared" ca="1" si="464"/>
        <v>#VALUE!</v>
      </c>
      <c r="AHS157" s="289" t="e">
        <f t="shared" ca="1" si="464"/>
        <v>#VALUE!</v>
      </c>
      <c r="AHT157" s="289" t="e">
        <f t="shared" ca="1" si="464"/>
        <v>#VALUE!</v>
      </c>
      <c r="AHU157" s="289" t="e">
        <f t="shared" ca="1" si="464"/>
        <v>#VALUE!</v>
      </c>
      <c r="AHV157" s="289" t="e">
        <f t="shared" ca="1" si="464"/>
        <v>#VALUE!</v>
      </c>
      <c r="AHW157" s="289" t="e">
        <f t="shared" ca="1" si="464"/>
        <v>#VALUE!</v>
      </c>
      <c r="AHX157" s="289" t="e">
        <f t="shared" ca="1" si="464"/>
        <v>#VALUE!</v>
      </c>
      <c r="AHY157" s="289" t="e">
        <f t="shared" ca="1" si="464"/>
        <v>#VALUE!</v>
      </c>
      <c r="AHZ157" s="289" t="e">
        <f t="shared" ca="1" si="464"/>
        <v>#VALUE!</v>
      </c>
      <c r="AIA157" s="289" t="e">
        <f t="shared" ca="1" si="464"/>
        <v>#VALUE!</v>
      </c>
      <c r="AIB157" s="289" t="e">
        <f t="shared" ca="1" si="464"/>
        <v>#VALUE!</v>
      </c>
      <c r="AIC157" s="289" t="e">
        <f t="shared" ca="1" si="464"/>
        <v>#VALUE!</v>
      </c>
      <c r="AID157" s="289" t="e">
        <f t="shared" ca="1" si="464"/>
        <v>#VALUE!</v>
      </c>
      <c r="AIE157" s="289" t="e">
        <f t="shared" ca="1" si="464"/>
        <v>#VALUE!</v>
      </c>
      <c r="AIF157" s="289" t="e">
        <f t="shared" ca="1" si="464"/>
        <v>#VALUE!</v>
      </c>
      <c r="AIG157" s="289" t="e">
        <f t="shared" ca="1" si="464"/>
        <v>#VALUE!</v>
      </c>
      <c r="AIH157" s="289" t="e">
        <f t="shared" ca="1" si="464"/>
        <v>#VALUE!</v>
      </c>
      <c r="AII157" s="289" t="e">
        <f t="shared" ca="1" si="464"/>
        <v>#VALUE!</v>
      </c>
      <c r="AIJ157" s="289" t="e">
        <f t="shared" ca="1" si="464"/>
        <v>#VALUE!</v>
      </c>
      <c r="AIK157" s="289" t="e">
        <f t="shared" ca="1" si="464"/>
        <v>#VALUE!</v>
      </c>
      <c r="AIL157" s="289" t="e">
        <f t="shared" ca="1" si="464"/>
        <v>#VALUE!</v>
      </c>
      <c r="AIM157" s="289" t="e">
        <f t="shared" ca="1" si="464"/>
        <v>#VALUE!</v>
      </c>
      <c r="AIN157" s="289" t="e">
        <f t="shared" ca="1" si="464"/>
        <v>#VALUE!</v>
      </c>
      <c r="AIO157" s="289" t="e">
        <f t="shared" ca="1" si="464"/>
        <v>#VALUE!</v>
      </c>
      <c r="AIP157" s="289" t="e">
        <f t="shared" ca="1" si="464"/>
        <v>#VALUE!</v>
      </c>
      <c r="AIQ157" s="289" t="e">
        <f t="shared" ca="1" si="464"/>
        <v>#VALUE!</v>
      </c>
      <c r="AIR157" s="289" t="e">
        <f t="shared" ca="1" si="464"/>
        <v>#VALUE!</v>
      </c>
      <c r="AIS157" s="289" t="e">
        <f t="shared" ca="1" si="464"/>
        <v>#VALUE!</v>
      </c>
      <c r="AIT157" s="289" t="e">
        <f t="shared" ca="1" si="464"/>
        <v>#VALUE!</v>
      </c>
      <c r="AIU157" s="289" t="e">
        <f t="shared" ca="1" si="464"/>
        <v>#VALUE!</v>
      </c>
      <c r="AIV157" s="289" t="e">
        <f t="shared" ca="1" si="464"/>
        <v>#VALUE!</v>
      </c>
      <c r="AIW157" s="289" t="e">
        <f t="shared" ca="1" si="464"/>
        <v>#VALUE!</v>
      </c>
      <c r="AIX157" s="289" t="e">
        <f t="shared" ca="1" si="464"/>
        <v>#VALUE!</v>
      </c>
      <c r="AIY157" s="289" t="e">
        <f t="shared" ca="1" si="464"/>
        <v>#VALUE!</v>
      </c>
      <c r="AIZ157" s="289" t="e">
        <f t="shared" ca="1" si="464"/>
        <v>#VALUE!</v>
      </c>
      <c r="AJA157" s="289" t="e">
        <f t="shared" ca="1" si="464"/>
        <v>#VALUE!</v>
      </c>
      <c r="AJB157" s="289" t="e">
        <f t="shared" ca="1" si="464"/>
        <v>#VALUE!</v>
      </c>
      <c r="AJC157" s="289" t="e">
        <f t="shared" ca="1" si="464"/>
        <v>#VALUE!</v>
      </c>
      <c r="AJD157" s="289" t="e">
        <f t="shared" ca="1" si="464"/>
        <v>#VALUE!</v>
      </c>
      <c r="AJE157" s="289" t="e">
        <f t="shared" ca="1" si="464"/>
        <v>#VALUE!</v>
      </c>
      <c r="AJF157" s="289" t="e">
        <f t="shared" ca="1" si="464"/>
        <v>#VALUE!</v>
      </c>
      <c r="AJG157" s="289" t="e">
        <f t="shared" ca="1" si="464"/>
        <v>#VALUE!</v>
      </c>
      <c r="AJH157" s="289" t="e">
        <f t="shared" ca="1" si="464"/>
        <v>#VALUE!</v>
      </c>
      <c r="AJI157" s="289" t="e">
        <f t="shared" ca="1" si="464"/>
        <v>#VALUE!</v>
      </c>
      <c r="AJJ157" s="289" t="e">
        <f t="shared" ca="1" si="464"/>
        <v>#VALUE!</v>
      </c>
      <c r="AJK157" s="289" t="e">
        <f t="shared" ca="1" si="464"/>
        <v>#VALUE!</v>
      </c>
      <c r="AJL157" s="289" t="e">
        <f t="shared" ca="1" si="464"/>
        <v>#VALUE!</v>
      </c>
      <c r="AJM157" s="289" t="e">
        <f t="shared" ca="1" si="464"/>
        <v>#VALUE!</v>
      </c>
      <c r="AJN157" s="289" t="e">
        <f t="shared" ca="1" si="464"/>
        <v>#VALUE!</v>
      </c>
      <c r="AJO157" s="289" t="e">
        <f t="shared" ca="1" si="464"/>
        <v>#VALUE!</v>
      </c>
      <c r="AJP157" s="289" t="e">
        <f t="shared" ca="1" si="464"/>
        <v>#VALUE!</v>
      </c>
      <c r="AJQ157" s="289" t="e">
        <f t="shared" ca="1" si="464"/>
        <v>#VALUE!</v>
      </c>
      <c r="AJR157" s="289" t="e">
        <f t="shared" ca="1" si="464"/>
        <v>#VALUE!</v>
      </c>
      <c r="AJS157" s="289" t="e">
        <f t="shared" ca="1" si="464"/>
        <v>#VALUE!</v>
      </c>
      <c r="AJT157" s="289" t="e">
        <f t="shared" ca="1" si="464"/>
        <v>#VALUE!</v>
      </c>
      <c r="AJU157" s="289" t="e">
        <f t="shared" ca="1" si="464"/>
        <v>#VALUE!</v>
      </c>
      <c r="AJV157" s="289" t="e">
        <f t="shared" ca="1" si="464"/>
        <v>#VALUE!</v>
      </c>
      <c r="AJW157" s="289" t="e">
        <f t="shared" ca="1" si="464"/>
        <v>#VALUE!</v>
      </c>
      <c r="AJX157" s="289" t="e">
        <f t="shared" ref="AJX157:ALM157" ca="1" si="465">IF(AJX156&gt;0,ROUND(10^AJX156,0),0)</f>
        <v>#VALUE!</v>
      </c>
      <c r="AJY157" s="289" t="e">
        <f t="shared" ca="1" si="465"/>
        <v>#VALUE!</v>
      </c>
      <c r="AJZ157" s="289" t="e">
        <f t="shared" ca="1" si="465"/>
        <v>#VALUE!</v>
      </c>
      <c r="AKA157" s="289" t="e">
        <f t="shared" ca="1" si="465"/>
        <v>#VALUE!</v>
      </c>
      <c r="AKB157" s="289" t="e">
        <f t="shared" ca="1" si="465"/>
        <v>#VALUE!</v>
      </c>
      <c r="AKC157" s="289" t="e">
        <f t="shared" ca="1" si="465"/>
        <v>#VALUE!</v>
      </c>
      <c r="AKD157" s="289" t="e">
        <f t="shared" ca="1" si="465"/>
        <v>#VALUE!</v>
      </c>
      <c r="AKE157" s="289" t="e">
        <f t="shared" ca="1" si="465"/>
        <v>#VALUE!</v>
      </c>
      <c r="AKF157" s="289" t="e">
        <f t="shared" ca="1" si="465"/>
        <v>#VALUE!</v>
      </c>
      <c r="AKG157" s="289" t="e">
        <f t="shared" ca="1" si="465"/>
        <v>#VALUE!</v>
      </c>
      <c r="AKH157" s="289" t="e">
        <f t="shared" ca="1" si="465"/>
        <v>#VALUE!</v>
      </c>
      <c r="AKI157" s="289" t="e">
        <f t="shared" ca="1" si="465"/>
        <v>#VALUE!</v>
      </c>
      <c r="AKJ157" s="289" t="e">
        <f t="shared" ca="1" si="465"/>
        <v>#VALUE!</v>
      </c>
      <c r="AKK157" s="289" t="e">
        <f t="shared" ca="1" si="465"/>
        <v>#VALUE!</v>
      </c>
      <c r="AKL157" s="289" t="e">
        <f t="shared" ca="1" si="465"/>
        <v>#VALUE!</v>
      </c>
      <c r="AKM157" s="289" t="e">
        <f t="shared" ca="1" si="465"/>
        <v>#VALUE!</v>
      </c>
      <c r="AKN157" s="289" t="e">
        <f t="shared" ca="1" si="465"/>
        <v>#VALUE!</v>
      </c>
      <c r="AKO157" s="289" t="e">
        <f t="shared" ca="1" si="465"/>
        <v>#VALUE!</v>
      </c>
      <c r="AKP157" s="289" t="e">
        <f t="shared" ca="1" si="465"/>
        <v>#VALUE!</v>
      </c>
      <c r="AKQ157" s="289" t="e">
        <f t="shared" ca="1" si="465"/>
        <v>#VALUE!</v>
      </c>
      <c r="AKR157" s="289" t="e">
        <f t="shared" ca="1" si="465"/>
        <v>#VALUE!</v>
      </c>
      <c r="AKS157" s="289" t="e">
        <f t="shared" ca="1" si="465"/>
        <v>#VALUE!</v>
      </c>
      <c r="AKT157" s="289" t="e">
        <f t="shared" ca="1" si="465"/>
        <v>#VALUE!</v>
      </c>
      <c r="AKU157" s="289" t="e">
        <f t="shared" ca="1" si="465"/>
        <v>#VALUE!</v>
      </c>
      <c r="AKV157" s="289" t="e">
        <f t="shared" ca="1" si="465"/>
        <v>#VALUE!</v>
      </c>
      <c r="AKW157" s="289" t="e">
        <f t="shared" ca="1" si="465"/>
        <v>#VALUE!</v>
      </c>
      <c r="AKX157" s="289" t="e">
        <f t="shared" ca="1" si="465"/>
        <v>#VALUE!</v>
      </c>
      <c r="AKY157" s="289" t="e">
        <f t="shared" ca="1" si="465"/>
        <v>#VALUE!</v>
      </c>
      <c r="AKZ157" s="289" t="e">
        <f t="shared" ca="1" si="465"/>
        <v>#VALUE!</v>
      </c>
      <c r="ALA157" s="289" t="e">
        <f t="shared" ca="1" si="465"/>
        <v>#VALUE!</v>
      </c>
      <c r="ALB157" s="289" t="e">
        <f t="shared" ca="1" si="465"/>
        <v>#VALUE!</v>
      </c>
      <c r="ALC157" s="289" t="e">
        <f t="shared" ca="1" si="465"/>
        <v>#VALUE!</v>
      </c>
      <c r="ALD157" s="289" t="e">
        <f t="shared" ca="1" si="465"/>
        <v>#VALUE!</v>
      </c>
      <c r="ALE157" s="289" t="e">
        <f t="shared" ca="1" si="465"/>
        <v>#VALUE!</v>
      </c>
      <c r="ALF157" s="289" t="e">
        <f t="shared" ca="1" si="465"/>
        <v>#VALUE!</v>
      </c>
      <c r="ALG157" s="289" t="e">
        <f t="shared" ca="1" si="465"/>
        <v>#VALUE!</v>
      </c>
      <c r="ALH157" s="289" t="e">
        <f t="shared" ca="1" si="465"/>
        <v>#VALUE!</v>
      </c>
      <c r="ALI157" s="289" t="e">
        <f t="shared" ca="1" si="465"/>
        <v>#VALUE!</v>
      </c>
      <c r="ALJ157" s="289" t="e">
        <f t="shared" ca="1" si="465"/>
        <v>#VALUE!</v>
      </c>
      <c r="ALK157" s="289" t="e">
        <f t="shared" ca="1" si="465"/>
        <v>#VALUE!</v>
      </c>
      <c r="ALL157" s="289" t="e">
        <f t="shared" ca="1" si="465"/>
        <v>#VALUE!</v>
      </c>
      <c r="ALM157" s="289" t="e">
        <f t="shared" ca="1" si="465"/>
        <v>#VALUE!</v>
      </c>
      <c r="ALN157" s="289" t="e">
        <f t="shared" ref="ALN157:ANQ157" ca="1" si="466">IF(ALN156&gt;0,ROUND(10^ALN156,0),0)</f>
        <v>#VALUE!</v>
      </c>
      <c r="ALO157" s="289" t="e">
        <f t="shared" ca="1" si="466"/>
        <v>#VALUE!</v>
      </c>
      <c r="ALP157" s="289" t="e">
        <f t="shared" ca="1" si="466"/>
        <v>#VALUE!</v>
      </c>
      <c r="ALQ157" s="289" t="e">
        <f t="shared" ca="1" si="466"/>
        <v>#VALUE!</v>
      </c>
      <c r="ALR157" s="289" t="e">
        <f t="shared" ca="1" si="466"/>
        <v>#VALUE!</v>
      </c>
      <c r="ALS157" s="289" t="e">
        <f t="shared" ca="1" si="466"/>
        <v>#VALUE!</v>
      </c>
      <c r="ALT157" s="289" t="e">
        <f t="shared" ca="1" si="466"/>
        <v>#VALUE!</v>
      </c>
      <c r="ALU157" s="289" t="e">
        <f t="shared" ca="1" si="466"/>
        <v>#VALUE!</v>
      </c>
      <c r="ALV157" s="289" t="e">
        <f t="shared" ca="1" si="466"/>
        <v>#VALUE!</v>
      </c>
      <c r="ALW157" s="289" t="e">
        <f t="shared" ca="1" si="466"/>
        <v>#VALUE!</v>
      </c>
      <c r="ALX157" s="289" t="e">
        <f t="shared" ca="1" si="466"/>
        <v>#VALUE!</v>
      </c>
      <c r="ALY157" s="289" t="e">
        <f t="shared" ca="1" si="466"/>
        <v>#VALUE!</v>
      </c>
      <c r="ALZ157" s="289" t="e">
        <f t="shared" ca="1" si="466"/>
        <v>#VALUE!</v>
      </c>
      <c r="AMA157" s="289" t="e">
        <f t="shared" ca="1" si="466"/>
        <v>#VALUE!</v>
      </c>
      <c r="AMB157" s="289" t="e">
        <f t="shared" ca="1" si="466"/>
        <v>#VALUE!</v>
      </c>
      <c r="AMC157" s="289" t="e">
        <f t="shared" ca="1" si="466"/>
        <v>#VALUE!</v>
      </c>
      <c r="AMD157" s="289" t="e">
        <f t="shared" ca="1" si="466"/>
        <v>#VALUE!</v>
      </c>
      <c r="AME157" s="289" t="e">
        <f t="shared" ca="1" si="466"/>
        <v>#VALUE!</v>
      </c>
      <c r="AMF157" s="289" t="e">
        <f t="shared" ca="1" si="466"/>
        <v>#VALUE!</v>
      </c>
      <c r="AMG157" s="289" t="e">
        <f t="shared" ca="1" si="466"/>
        <v>#VALUE!</v>
      </c>
      <c r="AMH157" s="289" t="e">
        <f t="shared" ca="1" si="466"/>
        <v>#VALUE!</v>
      </c>
      <c r="AMI157" s="289" t="e">
        <f t="shared" ca="1" si="466"/>
        <v>#VALUE!</v>
      </c>
      <c r="AMJ157" s="289" t="e">
        <f t="shared" ca="1" si="466"/>
        <v>#VALUE!</v>
      </c>
      <c r="AMK157" s="289" t="e">
        <f t="shared" ca="1" si="466"/>
        <v>#VALUE!</v>
      </c>
      <c r="AML157" s="289" t="e">
        <f t="shared" ca="1" si="466"/>
        <v>#VALUE!</v>
      </c>
      <c r="AMM157" s="289" t="e">
        <f t="shared" ca="1" si="466"/>
        <v>#VALUE!</v>
      </c>
      <c r="AMN157" s="289" t="e">
        <f t="shared" ca="1" si="466"/>
        <v>#VALUE!</v>
      </c>
      <c r="AMO157" s="289" t="e">
        <f t="shared" ca="1" si="466"/>
        <v>#VALUE!</v>
      </c>
      <c r="AMP157" s="289" t="e">
        <f t="shared" ca="1" si="466"/>
        <v>#VALUE!</v>
      </c>
      <c r="AMQ157" s="289" t="e">
        <f t="shared" ca="1" si="466"/>
        <v>#VALUE!</v>
      </c>
      <c r="AMR157" s="289" t="e">
        <f t="shared" ca="1" si="466"/>
        <v>#VALUE!</v>
      </c>
      <c r="AMS157" s="289" t="e">
        <f t="shared" ca="1" si="466"/>
        <v>#VALUE!</v>
      </c>
      <c r="AMT157" s="289" t="e">
        <f t="shared" ca="1" si="466"/>
        <v>#VALUE!</v>
      </c>
      <c r="AMU157" s="289" t="e">
        <f t="shared" ca="1" si="466"/>
        <v>#VALUE!</v>
      </c>
      <c r="AMV157" s="289" t="e">
        <f t="shared" ca="1" si="466"/>
        <v>#VALUE!</v>
      </c>
      <c r="AMW157" s="289" t="e">
        <f t="shared" ca="1" si="466"/>
        <v>#VALUE!</v>
      </c>
      <c r="AMX157" s="289" t="e">
        <f t="shared" ca="1" si="466"/>
        <v>#VALUE!</v>
      </c>
      <c r="AMY157" s="289" t="e">
        <f t="shared" ca="1" si="466"/>
        <v>#VALUE!</v>
      </c>
      <c r="AMZ157" s="289" t="e">
        <f t="shared" ca="1" si="466"/>
        <v>#VALUE!</v>
      </c>
      <c r="ANA157" s="289" t="e">
        <f t="shared" ca="1" si="466"/>
        <v>#VALUE!</v>
      </c>
      <c r="ANB157" s="289" t="e">
        <f t="shared" ca="1" si="466"/>
        <v>#VALUE!</v>
      </c>
      <c r="ANC157" s="289" t="e">
        <f t="shared" ca="1" si="466"/>
        <v>#VALUE!</v>
      </c>
      <c r="AND157" s="289" t="e">
        <f t="shared" ca="1" si="466"/>
        <v>#VALUE!</v>
      </c>
      <c r="ANE157" s="289" t="e">
        <f t="shared" ca="1" si="466"/>
        <v>#VALUE!</v>
      </c>
      <c r="ANF157" s="289" t="e">
        <f t="shared" ca="1" si="466"/>
        <v>#VALUE!</v>
      </c>
      <c r="ANG157" s="289" t="e">
        <f t="shared" ca="1" si="466"/>
        <v>#VALUE!</v>
      </c>
      <c r="ANH157" s="289" t="e">
        <f t="shared" ca="1" si="466"/>
        <v>#VALUE!</v>
      </c>
      <c r="ANI157" s="289" t="e">
        <f t="shared" ca="1" si="466"/>
        <v>#VALUE!</v>
      </c>
      <c r="ANJ157" s="289" t="e">
        <f t="shared" ca="1" si="466"/>
        <v>#VALUE!</v>
      </c>
      <c r="ANK157" s="289" t="e">
        <f t="shared" ca="1" si="466"/>
        <v>#VALUE!</v>
      </c>
      <c r="ANL157" s="289" t="e">
        <f t="shared" ca="1" si="466"/>
        <v>#VALUE!</v>
      </c>
      <c r="ANM157" s="289" t="e">
        <f t="shared" ca="1" si="466"/>
        <v>#VALUE!</v>
      </c>
      <c r="ANN157" s="289" t="e">
        <f t="shared" ca="1" si="466"/>
        <v>#VALUE!</v>
      </c>
      <c r="ANO157" s="289" t="e">
        <f t="shared" ca="1" si="466"/>
        <v>#VALUE!</v>
      </c>
      <c r="ANP157" s="289" t="e">
        <f t="shared" ca="1" si="466"/>
        <v>#VALUE!</v>
      </c>
      <c r="ANQ157" s="289" t="e">
        <f t="shared" ca="1" si="466"/>
        <v>#VALUE!</v>
      </c>
      <c r="ANR157" s="289" t="e">
        <f t="shared" ref="ANR157:AQC157" ca="1" si="467">IF(ANR156&gt;0,ROUND(10^ANR156,0),0)</f>
        <v>#VALUE!</v>
      </c>
      <c r="ANS157" s="289" t="e">
        <f t="shared" ca="1" si="467"/>
        <v>#VALUE!</v>
      </c>
      <c r="ANT157" s="289" t="e">
        <f t="shared" ca="1" si="467"/>
        <v>#VALUE!</v>
      </c>
      <c r="ANU157" s="289" t="e">
        <f t="shared" ca="1" si="467"/>
        <v>#VALUE!</v>
      </c>
      <c r="ANV157" s="289" t="e">
        <f t="shared" ca="1" si="467"/>
        <v>#VALUE!</v>
      </c>
      <c r="ANW157" s="289" t="e">
        <f t="shared" ca="1" si="467"/>
        <v>#VALUE!</v>
      </c>
      <c r="ANX157" s="289" t="e">
        <f t="shared" ca="1" si="467"/>
        <v>#VALUE!</v>
      </c>
      <c r="ANY157" s="289" t="e">
        <f t="shared" ca="1" si="467"/>
        <v>#VALUE!</v>
      </c>
      <c r="ANZ157" s="289" t="e">
        <f t="shared" ca="1" si="467"/>
        <v>#VALUE!</v>
      </c>
      <c r="AOA157" s="289" t="e">
        <f t="shared" ca="1" si="467"/>
        <v>#VALUE!</v>
      </c>
      <c r="AOB157" s="289" t="e">
        <f t="shared" ca="1" si="467"/>
        <v>#VALUE!</v>
      </c>
      <c r="AOC157" s="289" t="e">
        <f t="shared" ca="1" si="467"/>
        <v>#VALUE!</v>
      </c>
      <c r="AOD157" s="289" t="e">
        <f t="shared" ca="1" si="467"/>
        <v>#VALUE!</v>
      </c>
      <c r="AOE157" s="289" t="e">
        <f t="shared" ca="1" si="467"/>
        <v>#VALUE!</v>
      </c>
      <c r="AOF157" s="289" t="e">
        <f t="shared" ca="1" si="467"/>
        <v>#VALUE!</v>
      </c>
      <c r="AOG157" s="289" t="e">
        <f t="shared" ca="1" si="467"/>
        <v>#VALUE!</v>
      </c>
      <c r="AOH157" s="289" t="e">
        <f t="shared" ca="1" si="467"/>
        <v>#VALUE!</v>
      </c>
      <c r="AOI157" s="289" t="e">
        <f t="shared" ca="1" si="467"/>
        <v>#VALUE!</v>
      </c>
      <c r="AOJ157" s="289" t="e">
        <f t="shared" ca="1" si="467"/>
        <v>#VALUE!</v>
      </c>
      <c r="AOK157" s="289" t="e">
        <f t="shared" ca="1" si="467"/>
        <v>#VALUE!</v>
      </c>
      <c r="AOL157" s="289" t="e">
        <f t="shared" ca="1" si="467"/>
        <v>#VALUE!</v>
      </c>
      <c r="AOM157" s="289" t="e">
        <f t="shared" ca="1" si="467"/>
        <v>#VALUE!</v>
      </c>
      <c r="AON157" s="289" t="e">
        <f t="shared" ca="1" si="467"/>
        <v>#VALUE!</v>
      </c>
      <c r="AOO157" s="289" t="e">
        <f t="shared" ca="1" si="467"/>
        <v>#VALUE!</v>
      </c>
      <c r="AOP157" s="289" t="e">
        <f t="shared" ca="1" si="467"/>
        <v>#VALUE!</v>
      </c>
      <c r="AOQ157" s="289" t="e">
        <f t="shared" ca="1" si="467"/>
        <v>#VALUE!</v>
      </c>
      <c r="AOR157" s="289" t="e">
        <f t="shared" ca="1" si="467"/>
        <v>#VALUE!</v>
      </c>
      <c r="AOS157" s="289" t="e">
        <f t="shared" ca="1" si="467"/>
        <v>#VALUE!</v>
      </c>
      <c r="AOT157" s="289" t="e">
        <f t="shared" ca="1" si="467"/>
        <v>#VALUE!</v>
      </c>
      <c r="AOU157" s="289" t="e">
        <f t="shared" ca="1" si="467"/>
        <v>#VALUE!</v>
      </c>
      <c r="AOV157" s="289" t="e">
        <f t="shared" ca="1" si="467"/>
        <v>#VALUE!</v>
      </c>
      <c r="AOW157" s="289" t="e">
        <f t="shared" ca="1" si="467"/>
        <v>#VALUE!</v>
      </c>
      <c r="AOX157" s="289" t="e">
        <f t="shared" ca="1" si="467"/>
        <v>#VALUE!</v>
      </c>
      <c r="AOY157" s="289" t="e">
        <f t="shared" ca="1" si="467"/>
        <v>#VALUE!</v>
      </c>
      <c r="AOZ157" s="289" t="e">
        <f t="shared" ca="1" si="467"/>
        <v>#VALUE!</v>
      </c>
      <c r="APA157" s="289" t="e">
        <f t="shared" ca="1" si="467"/>
        <v>#VALUE!</v>
      </c>
      <c r="APB157" s="289" t="e">
        <f t="shared" ca="1" si="467"/>
        <v>#VALUE!</v>
      </c>
      <c r="APC157" s="289" t="e">
        <f t="shared" ca="1" si="467"/>
        <v>#VALUE!</v>
      </c>
      <c r="APD157" s="289" t="e">
        <f t="shared" ca="1" si="467"/>
        <v>#VALUE!</v>
      </c>
      <c r="APE157" s="289" t="e">
        <f t="shared" ca="1" si="467"/>
        <v>#VALUE!</v>
      </c>
      <c r="APF157" s="289" t="e">
        <f t="shared" ca="1" si="467"/>
        <v>#VALUE!</v>
      </c>
      <c r="APG157" s="289" t="e">
        <f t="shared" ca="1" si="467"/>
        <v>#VALUE!</v>
      </c>
      <c r="APH157" s="289" t="e">
        <f t="shared" ca="1" si="467"/>
        <v>#VALUE!</v>
      </c>
      <c r="API157" s="289" t="e">
        <f t="shared" ca="1" si="467"/>
        <v>#VALUE!</v>
      </c>
      <c r="APJ157" s="289" t="e">
        <f t="shared" ca="1" si="467"/>
        <v>#VALUE!</v>
      </c>
      <c r="APK157" s="289" t="e">
        <f t="shared" ca="1" si="467"/>
        <v>#VALUE!</v>
      </c>
      <c r="APL157" s="289" t="e">
        <f t="shared" ca="1" si="467"/>
        <v>#VALUE!</v>
      </c>
      <c r="APM157" s="289" t="e">
        <f t="shared" ca="1" si="467"/>
        <v>#VALUE!</v>
      </c>
      <c r="APN157" s="289" t="e">
        <f t="shared" ca="1" si="467"/>
        <v>#VALUE!</v>
      </c>
      <c r="APO157" s="289" t="e">
        <f t="shared" ca="1" si="467"/>
        <v>#VALUE!</v>
      </c>
      <c r="APP157" s="289" t="e">
        <f t="shared" ca="1" si="467"/>
        <v>#VALUE!</v>
      </c>
      <c r="APQ157" s="289" t="e">
        <f t="shared" ca="1" si="467"/>
        <v>#VALUE!</v>
      </c>
      <c r="APR157" s="289" t="e">
        <f t="shared" ca="1" si="467"/>
        <v>#VALUE!</v>
      </c>
      <c r="APS157" s="289" t="e">
        <f t="shared" ca="1" si="467"/>
        <v>#VALUE!</v>
      </c>
      <c r="APT157" s="289" t="e">
        <f t="shared" ca="1" si="467"/>
        <v>#VALUE!</v>
      </c>
      <c r="APU157" s="289" t="e">
        <f t="shared" ca="1" si="467"/>
        <v>#VALUE!</v>
      </c>
      <c r="APV157" s="289" t="e">
        <f t="shared" ca="1" si="467"/>
        <v>#VALUE!</v>
      </c>
      <c r="APW157" s="289" t="e">
        <f t="shared" ca="1" si="467"/>
        <v>#VALUE!</v>
      </c>
      <c r="APX157" s="289" t="e">
        <f t="shared" ca="1" si="467"/>
        <v>#VALUE!</v>
      </c>
      <c r="APY157" s="289" t="e">
        <f t="shared" ca="1" si="467"/>
        <v>#VALUE!</v>
      </c>
      <c r="APZ157" s="289" t="e">
        <f t="shared" ca="1" si="467"/>
        <v>#VALUE!</v>
      </c>
      <c r="AQA157" s="289" t="e">
        <f t="shared" ca="1" si="467"/>
        <v>#VALUE!</v>
      </c>
      <c r="AQB157" s="289" t="e">
        <f t="shared" ca="1" si="467"/>
        <v>#VALUE!</v>
      </c>
      <c r="AQC157" s="289" t="e">
        <f t="shared" ca="1" si="467"/>
        <v>#VALUE!</v>
      </c>
      <c r="AQD157" s="289" t="e">
        <f t="shared" ref="AQD157:ASO157" ca="1" si="468">IF(AQD156&gt;0,ROUND(10^AQD156,0),0)</f>
        <v>#VALUE!</v>
      </c>
      <c r="AQE157" s="289" t="e">
        <f t="shared" ca="1" si="468"/>
        <v>#VALUE!</v>
      </c>
      <c r="AQF157" s="289" t="e">
        <f t="shared" ca="1" si="468"/>
        <v>#VALUE!</v>
      </c>
      <c r="AQG157" s="289" t="e">
        <f t="shared" ca="1" si="468"/>
        <v>#VALUE!</v>
      </c>
      <c r="AQH157" s="289" t="e">
        <f t="shared" ca="1" si="468"/>
        <v>#VALUE!</v>
      </c>
      <c r="AQI157" s="289" t="e">
        <f t="shared" ca="1" si="468"/>
        <v>#VALUE!</v>
      </c>
      <c r="AQJ157" s="289" t="e">
        <f t="shared" ca="1" si="468"/>
        <v>#VALUE!</v>
      </c>
      <c r="AQK157" s="289" t="e">
        <f t="shared" ca="1" si="468"/>
        <v>#VALUE!</v>
      </c>
      <c r="AQL157" s="289" t="e">
        <f t="shared" ca="1" si="468"/>
        <v>#VALUE!</v>
      </c>
      <c r="AQM157" s="289" t="e">
        <f t="shared" ca="1" si="468"/>
        <v>#VALUE!</v>
      </c>
      <c r="AQN157" s="289" t="e">
        <f t="shared" ca="1" si="468"/>
        <v>#VALUE!</v>
      </c>
      <c r="AQO157" s="289" t="e">
        <f t="shared" ca="1" si="468"/>
        <v>#VALUE!</v>
      </c>
      <c r="AQP157" s="289" t="e">
        <f t="shared" ca="1" si="468"/>
        <v>#VALUE!</v>
      </c>
      <c r="AQQ157" s="289" t="e">
        <f t="shared" ca="1" si="468"/>
        <v>#VALUE!</v>
      </c>
      <c r="AQR157" s="289" t="e">
        <f t="shared" ca="1" si="468"/>
        <v>#VALUE!</v>
      </c>
      <c r="AQS157" s="289" t="e">
        <f t="shared" ca="1" si="468"/>
        <v>#VALUE!</v>
      </c>
      <c r="AQT157" s="289" t="e">
        <f t="shared" ca="1" si="468"/>
        <v>#VALUE!</v>
      </c>
      <c r="AQU157" s="289" t="e">
        <f t="shared" ca="1" si="468"/>
        <v>#VALUE!</v>
      </c>
      <c r="AQV157" s="289" t="e">
        <f t="shared" ca="1" si="468"/>
        <v>#VALUE!</v>
      </c>
      <c r="AQW157" s="289" t="e">
        <f t="shared" ca="1" si="468"/>
        <v>#VALUE!</v>
      </c>
      <c r="AQX157" s="289" t="e">
        <f t="shared" ca="1" si="468"/>
        <v>#VALUE!</v>
      </c>
      <c r="AQY157" s="289" t="e">
        <f t="shared" ca="1" si="468"/>
        <v>#VALUE!</v>
      </c>
      <c r="AQZ157" s="289" t="e">
        <f t="shared" ca="1" si="468"/>
        <v>#VALUE!</v>
      </c>
      <c r="ARA157" s="289" t="e">
        <f t="shared" ca="1" si="468"/>
        <v>#VALUE!</v>
      </c>
      <c r="ARB157" s="289" t="e">
        <f t="shared" ca="1" si="468"/>
        <v>#VALUE!</v>
      </c>
      <c r="ARC157" s="289" t="e">
        <f t="shared" ca="1" si="468"/>
        <v>#VALUE!</v>
      </c>
      <c r="ARD157" s="289" t="e">
        <f t="shared" ca="1" si="468"/>
        <v>#VALUE!</v>
      </c>
      <c r="ARE157" s="289" t="e">
        <f t="shared" ca="1" si="468"/>
        <v>#VALUE!</v>
      </c>
      <c r="ARF157" s="289" t="e">
        <f t="shared" ca="1" si="468"/>
        <v>#VALUE!</v>
      </c>
      <c r="ARG157" s="289" t="e">
        <f t="shared" ca="1" si="468"/>
        <v>#VALUE!</v>
      </c>
      <c r="ARH157" s="289" t="e">
        <f t="shared" ca="1" si="468"/>
        <v>#VALUE!</v>
      </c>
      <c r="ARI157" s="289" t="e">
        <f t="shared" ca="1" si="468"/>
        <v>#VALUE!</v>
      </c>
      <c r="ARJ157" s="289" t="e">
        <f t="shared" ca="1" si="468"/>
        <v>#VALUE!</v>
      </c>
      <c r="ARK157" s="289" t="e">
        <f t="shared" ca="1" si="468"/>
        <v>#VALUE!</v>
      </c>
      <c r="ARL157" s="289" t="e">
        <f t="shared" ca="1" si="468"/>
        <v>#VALUE!</v>
      </c>
      <c r="ARM157" s="289" t="e">
        <f t="shared" ca="1" si="468"/>
        <v>#VALUE!</v>
      </c>
      <c r="ARN157" s="289" t="e">
        <f t="shared" ca="1" si="468"/>
        <v>#VALUE!</v>
      </c>
      <c r="ARO157" s="289" t="e">
        <f t="shared" ca="1" si="468"/>
        <v>#VALUE!</v>
      </c>
      <c r="ARP157" s="289" t="e">
        <f t="shared" ca="1" si="468"/>
        <v>#VALUE!</v>
      </c>
      <c r="ARQ157" s="289" t="e">
        <f t="shared" ca="1" si="468"/>
        <v>#VALUE!</v>
      </c>
      <c r="ARR157" s="289" t="e">
        <f t="shared" ca="1" si="468"/>
        <v>#VALUE!</v>
      </c>
      <c r="ARS157" s="289" t="e">
        <f t="shared" ca="1" si="468"/>
        <v>#VALUE!</v>
      </c>
      <c r="ART157" s="289" t="e">
        <f t="shared" ca="1" si="468"/>
        <v>#VALUE!</v>
      </c>
      <c r="ARU157" s="289" t="e">
        <f t="shared" ca="1" si="468"/>
        <v>#VALUE!</v>
      </c>
      <c r="ARV157" s="289" t="e">
        <f t="shared" ca="1" si="468"/>
        <v>#VALUE!</v>
      </c>
      <c r="ARW157" s="289" t="e">
        <f t="shared" ca="1" si="468"/>
        <v>#VALUE!</v>
      </c>
      <c r="ARX157" s="289" t="e">
        <f t="shared" ca="1" si="468"/>
        <v>#VALUE!</v>
      </c>
      <c r="ARY157" s="289" t="e">
        <f t="shared" ca="1" si="468"/>
        <v>#VALUE!</v>
      </c>
      <c r="ARZ157" s="289" t="e">
        <f t="shared" ca="1" si="468"/>
        <v>#VALUE!</v>
      </c>
      <c r="ASA157" s="289" t="e">
        <f t="shared" ca="1" si="468"/>
        <v>#VALUE!</v>
      </c>
      <c r="ASB157" s="289" t="e">
        <f t="shared" ca="1" si="468"/>
        <v>#VALUE!</v>
      </c>
      <c r="ASC157" s="289" t="e">
        <f t="shared" ca="1" si="468"/>
        <v>#VALUE!</v>
      </c>
      <c r="ASD157" s="289" t="e">
        <f t="shared" ca="1" si="468"/>
        <v>#VALUE!</v>
      </c>
      <c r="ASE157" s="289" t="e">
        <f t="shared" ca="1" si="468"/>
        <v>#VALUE!</v>
      </c>
      <c r="ASF157" s="289" t="e">
        <f t="shared" ca="1" si="468"/>
        <v>#VALUE!</v>
      </c>
      <c r="ASG157" s="289" t="e">
        <f t="shared" ca="1" si="468"/>
        <v>#VALUE!</v>
      </c>
      <c r="ASH157" s="289" t="e">
        <f t="shared" ca="1" si="468"/>
        <v>#VALUE!</v>
      </c>
      <c r="ASI157" s="289" t="e">
        <f t="shared" ca="1" si="468"/>
        <v>#VALUE!</v>
      </c>
      <c r="ASJ157" s="289" t="e">
        <f t="shared" ca="1" si="468"/>
        <v>#VALUE!</v>
      </c>
      <c r="ASK157" s="289" t="e">
        <f t="shared" ca="1" si="468"/>
        <v>#VALUE!</v>
      </c>
      <c r="ASL157" s="289" t="e">
        <f t="shared" ca="1" si="468"/>
        <v>#VALUE!</v>
      </c>
      <c r="ASM157" s="289" t="e">
        <f t="shared" ca="1" si="468"/>
        <v>#VALUE!</v>
      </c>
      <c r="ASN157" s="289" t="e">
        <f t="shared" ca="1" si="468"/>
        <v>#VALUE!</v>
      </c>
      <c r="ASO157" s="289" t="e">
        <f t="shared" ca="1" si="468"/>
        <v>#VALUE!</v>
      </c>
      <c r="ASP157" s="289" t="e">
        <f t="shared" ref="ASP157:AUE157" ca="1" si="469">IF(ASP156&gt;0,ROUND(10^ASP156,0),0)</f>
        <v>#VALUE!</v>
      </c>
      <c r="ASQ157" s="289" t="e">
        <f t="shared" ca="1" si="469"/>
        <v>#VALUE!</v>
      </c>
      <c r="ASR157" s="289" t="e">
        <f t="shared" ca="1" si="469"/>
        <v>#VALUE!</v>
      </c>
      <c r="ASS157" s="289" t="e">
        <f t="shared" ca="1" si="469"/>
        <v>#VALUE!</v>
      </c>
      <c r="AST157" s="289" t="e">
        <f t="shared" ca="1" si="469"/>
        <v>#VALUE!</v>
      </c>
      <c r="ASU157" s="289" t="e">
        <f t="shared" ca="1" si="469"/>
        <v>#VALUE!</v>
      </c>
      <c r="ASV157" s="289" t="e">
        <f t="shared" ca="1" si="469"/>
        <v>#VALUE!</v>
      </c>
      <c r="ASW157" s="289" t="e">
        <f t="shared" ca="1" si="469"/>
        <v>#VALUE!</v>
      </c>
      <c r="ASX157" s="289" t="e">
        <f t="shared" ca="1" si="469"/>
        <v>#VALUE!</v>
      </c>
      <c r="ASY157" s="289" t="e">
        <f t="shared" ca="1" si="469"/>
        <v>#VALUE!</v>
      </c>
      <c r="ASZ157" s="289" t="e">
        <f t="shared" ca="1" si="469"/>
        <v>#VALUE!</v>
      </c>
      <c r="ATA157" s="289" t="e">
        <f t="shared" ca="1" si="469"/>
        <v>#VALUE!</v>
      </c>
      <c r="ATB157" s="289" t="e">
        <f t="shared" ca="1" si="469"/>
        <v>#VALUE!</v>
      </c>
      <c r="ATC157" s="289" t="e">
        <f t="shared" ca="1" si="469"/>
        <v>#VALUE!</v>
      </c>
      <c r="ATD157" s="289" t="e">
        <f t="shared" ca="1" si="469"/>
        <v>#VALUE!</v>
      </c>
      <c r="ATE157" s="289" t="e">
        <f t="shared" ca="1" si="469"/>
        <v>#VALUE!</v>
      </c>
      <c r="ATF157" s="289" t="e">
        <f t="shared" ca="1" si="469"/>
        <v>#VALUE!</v>
      </c>
      <c r="ATG157" s="289" t="e">
        <f t="shared" ca="1" si="469"/>
        <v>#VALUE!</v>
      </c>
      <c r="ATH157" s="289" t="e">
        <f t="shared" ca="1" si="469"/>
        <v>#VALUE!</v>
      </c>
      <c r="ATI157" s="289" t="e">
        <f t="shared" ca="1" si="469"/>
        <v>#VALUE!</v>
      </c>
      <c r="ATJ157" s="289" t="e">
        <f t="shared" ca="1" si="469"/>
        <v>#VALUE!</v>
      </c>
      <c r="ATK157" s="289" t="e">
        <f t="shared" ca="1" si="469"/>
        <v>#VALUE!</v>
      </c>
      <c r="ATL157" s="289" t="e">
        <f t="shared" ca="1" si="469"/>
        <v>#VALUE!</v>
      </c>
      <c r="ATM157" s="289" t="e">
        <f t="shared" ca="1" si="469"/>
        <v>#VALUE!</v>
      </c>
      <c r="ATN157" s="289" t="e">
        <f t="shared" ca="1" si="469"/>
        <v>#VALUE!</v>
      </c>
      <c r="ATO157" s="289" t="e">
        <f t="shared" ca="1" si="469"/>
        <v>#VALUE!</v>
      </c>
      <c r="ATP157" s="289" t="e">
        <f t="shared" ca="1" si="469"/>
        <v>#VALUE!</v>
      </c>
      <c r="ATQ157" s="289" t="e">
        <f t="shared" ca="1" si="469"/>
        <v>#VALUE!</v>
      </c>
      <c r="ATR157" s="289" t="e">
        <f t="shared" ca="1" si="469"/>
        <v>#VALUE!</v>
      </c>
      <c r="ATS157" s="289" t="e">
        <f t="shared" ca="1" si="469"/>
        <v>#VALUE!</v>
      </c>
      <c r="ATT157" s="289" t="e">
        <f t="shared" ca="1" si="469"/>
        <v>#VALUE!</v>
      </c>
      <c r="ATU157" s="289" t="e">
        <f t="shared" ca="1" si="469"/>
        <v>#VALUE!</v>
      </c>
      <c r="ATV157" s="289" t="e">
        <f t="shared" ca="1" si="469"/>
        <v>#VALUE!</v>
      </c>
      <c r="ATW157" s="289" t="e">
        <f t="shared" ca="1" si="469"/>
        <v>#VALUE!</v>
      </c>
      <c r="ATX157" s="289" t="e">
        <f t="shared" ca="1" si="469"/>
        <v>#VALUE!</v>
      </c>
      <c r="ATY157" s="289" t="e">
        <f t="shared" ca="1" si="469"/>
        <v>#VALUE!</v>
      </c>
      <c r="ATZ157" s="289" t="e">
        <f t="shared" ca="1" si="469"/>
        <v>#VALUE!</v>
      </c>
      <c r="AUA157" s="289" t="e">
        <f t="shared" ca="1" si="469"/>
        <v>#VALUE!</v>
      </c>
      <c r="AUB157" s="289" t="e">
        <f t="shared" ca="1" si="469"/>
        <v>#VALUE!</v>
      </c>
      <c r="AUC157" s="289" t="e">
        <f t="shared" ca="1" si="469"/>
        <v>#VALUE!</v>
      </c>
      <c r="AUD157" s="289" t="e">
        <f t="shared" ca="1" si="469"/>
        <v>#VALUE!</v>
      </c>
      <c r="AUE157" s="290" t="e">
        <f t="shared" ca="1" si="469"/>
        <v>#VALUE!</v>
      </c>
    </row>
    <row r="158" spans="2:1227" ht="15.75" thickBot="1" x14ac:dyDescent="0.3">
      <c r="B158" s="206" t="s">
        <v>23</v>
      </c>
      <c r="C158" s="279" t="e">
        <f ca="1">IF(C157&gt;0,"Yes","No")</f>
        <v>#VALUE!</v>
      </c>
      <c r="D158" s="279" t="e">
        <f t="shared" ref="D158:BO158" ca="1" si="470">IF(D157&gt;0,"Yes","No")</f>
        <v>#VALUE!</v>
      </c>
      <c r="E158" s="279" t="e">
        <f t="shared" ca="1" si="470"/>
        <v>#VALUE!</v>
      </c>
      <c r="F158" s="279" t="e">
        <f t="shared" ca="1" si="470"/>
        <v>#VALUE!</v>
      </c>
      <c r="G158" s="279" t="e">
        <f t="shared" ca="1" si="470"/>
        <v>#VALUE!</v>
      </c>
      <c r="H158" s="279" t="e">
        <f t="shared" ca="1" si="470"/>
        <v>#VALUE!</v>
      </c>
      <c r="I158" s="279" t="e">
        <f t="shared" ca="1" si="470"/>
        <v>#VALUE!</v>
      </c>
      <c r="J158" s="279" t="e">
        <f t="shared" ca="1" si="470"/>
        <v>#VALUE!</v>
      </c>
      <c r="K158" s="279" t="e">
        <f t="shared" ca="1" si="470"/>
        <v>#VALUE!</v>
      </c>
      <c r="L158" s="279" t="e">
        <f t="shared" ca="1" si="470"/>
        <v>#VALUE!</v>
      </c>
      <c r="M158" s="279" t="e">
        <f t="shared" ca="1" si="470"/>
        <v>#VALUE!</v>
      </c>
      <c r="N158" s="279" t="e">
        <f t="shared" ca="1" si="470"/>
        <v>#VALUE!</v>
      </c>
      <c r="O158" s="279" t="e">
        <f t="shared" ca="1" si="470"/>
        <v>#VALUE!</v>
      </c>
      <c r="P158" s="279" t="e">
        <f t="shared" ca="1" si="470"/>
        <v>#VALUE!</v>
      </c>
      <c r="Q158" s="279" t="e">
        <f t="shared" ca="1" si="470"/>
        <v>#VALUE!</v>
      </c>
      <c r="R158" s="279" t="e">
        <f t="shared" ca="1" si="470"/>
        <v>#VALUE!</v>
      </c>
      <c r="S158" s="279" t="e">
        <f t="shared" ca="1" si="470"/>
        <v>#VALUE!</v>
      </c>
      <c r="T158" s="279" t="e">
        <f t="shared" ca="1" si="470"/>
        <v>#VALUE!</v>
      </c>
      <c r="U158" s="279" t="e">
        <f t="shared" ca="1" si="470"/>
        <v>#VALUE!</v>
      </c>
      <c r="V158" s="279" t="e">
        <f t="shared" ca="1" si="470"/>
        <v>#VALUE!</v>
      </c>
      <c r="W158" s="279" t="e">
        <f t="shared" ca="1" si="470"/>
        <v>#VALUE!</v>
      </c>
      <c r="X158" s="279" t="e">
        <f t="shared" ca="1" si="470"/>
        <v>#VALUE!</v>
      </c>
      <c r="Y158" s="279" t="e">
        <f t="shared" ca="1" si="470"/>
        <v>#VALUE!</v>
      </c>
      <c r="Z158" s="279" t="e">
        <f t="shared" ca="1" si="470"/>
        <v>#VALUE!</v>
      </c>
      <c r="AA158" s="279" t="e">
        <f t="shared" ca="1" si="470"/>
        <v>#VALUE!</v>
      </c>
      <c r="AB158" s="279" t="e">
        <f t="shared" ca="1" si="470"/>
        <v>#VALUE!</v>
      </c>
      <c r="AC158" s="279" t="e">
        <f t="shared" ca="1" si="470"/>
        <v>#VALUE!</v>
      </c>
      <c r="AD158" s="279" t="e">
        <f t="shared" ca="1" si="470"/>
        <v>#VALUE!</v>
      </c>
      <c r="AE158" s="279" t="e">
        <f t="shared" ca="1" si="470"/>
        <v>#VALUE!</v>
      </c>
      <c r="AF158" s="279" t="e">
        <f t="shared" ca="1" si="470"/>
        <v>#VALUE!</v>
      </c>
      <c r="AG158" s="279" t="e">
        <f t="shared" ca="1" si="470"/>
        <v>#VALUE!</v>
      </c>
      <c r="AH158" s="279" t="e">
        <f t="shared" ca="1" si="470"/>
        <v>#VALUE!</v>
      </c>
      <c r="AI158" s="279" t="e">
        <f t="shared" ca="1" si="470"/>
        <v>#VALUE!</v>
      </c>
      <c r="AJ158" s="279" t="e">
        <f t="shared" ca="1" si="470"/>
        <v>#VALUE!</v>
      </c>
      <c r="AK158" s="279" t="e">
        <f t="shared" ca="1" si="470"/>
        <v>#VALUE!</v>
      </c>
      <c r="AL158" s="279" t="e">
        <f t="shared" ca="1" si="470"/>
        <v>#VALUE!</v>
      </c>
      <c r="AM158" s="279" t="e">
        <f t="shared" ca="1" si="470"/>
        <v>#VALUE!</v>
      </c>
      <c r="AN158" s="279" t="e">
        <f t="shared" ca="1" si="470"/>
        <v>#VALUE!</v>
      </c>
      <c r="AO158" s="279" t="e">
        <f t="shared" ca="1" si="470"/>
        <v>#VALUE!</v>
      </c>
      <c r="AP158" s="279" t="e">
        <f t="shared" ca="1" si="470"/>
        <v>#VALUE!</v>
      </c>
      <c r="AQ158" s="279" t="e">
        <f t="shared" ca="1" si="470"/>
        <v>#VALUE!</v>
      </c>
      <c r="AR158" s="279" t="e">
        <f t="shared" ca="1" si="470"/>
        <v>#VALUE!</v>
      </c>
      <c r="AS158" s="279" t="e">
        <f t="shared" ca="1" si="470"/>
        <v>#VALUE!</v>
      </c>
      <c r="AT158" s="279" t="e">
        <f t="shared" ca="1" si="470"/>
        <v>#VALUE!</v>
      </c>
      <c r="AU158" s="279" t="e">
        <f t="shared" ca="1" si="470"/>
        <v>#VALUE!</v>
      </c>
      <c r="AV158" s="279" t="e">
        <f t="shared" ca="1" si="470"/>
        <v>#VALUE!</v>
      </c>
      <c r="AW158" s="279" t="e">
        <f t="shared" ca="1" si="470"/>
        <v>#VALUE!</v>
      </c>
      <c r="AX158" s="279" t="e">
        <f t="shared" ca="1" si="470"/>
        <v>#VALUE!</v>
      </c>
      <c r="AY158" s="279" t="e">
        <f t="shared" ca="1" si="470"/>
        <v>#VALUE!</v>
      </c>
      <c r="AZ158" s="279" t="e">
        <f t="shared" ca="1" si="470"/>
        <v>#VALUE!</v>
      </c>
      <c r="BA158" s="279" t="e">
        <f t="shared" ca="1" si="470"/>
        <v>#VALUE!</v>
      </c>
      <c r="BB158" s="279" t="e">
        <f t="shared" ca="1" si="470"/>
        <v>#VALUE!</v>
      </c>
      <c r="BC158" s="279" t="e">
        <f t="shared" ca="1" si="470"/>
        <v>#VALUE!</v>
      </c>
      <c r="BD158" s="279" t="e">
        <f t="shared" ca="1" si="470"/>
        <v>#VALUE!</v>
      </c>
      <c r="BE158" s="279" t="e">
        <f t="shared" ca="1" si="470"/>
        <v>#VALUE!</v>
      </c>
      <c r="BF158" s="279" t="e">
        <f t="shared" ca="1" si="470"/>
        <v>#VALUE!</v>
      </c>
      <c r="BG158" s="279" t="e">
        <f t="shared" ca="1" si="470"/>
        <v>#VALUE!</v>
      </c>
      <c r="BH158" s="279" t="e">
        <f t="shared" ca="1" si="470"/>
        <v>#VALUE!</v>
      </c>
      <c r="BI158" s="279" t="e">
        <f t="shared" ca="1" si="470"/>
        <v>#VALUE!</v>
      </c>
      <c r="BJ158" s="279" t="e">
        <f t="shared" ca="1" si="470"/>
        <v>#VALUE!</v>
      </c>
      <c r="BK158" s="279" t="e">
        <f t="shared" ca="1" si="470"/>
        <v>#VALUE!</v>
      </c>
      <c r="BL158" s="279" t="e">
        <f t="shared" ca="1" si="470"/>
        <v>#VALUE!</v>
      </c>
      <c r="BM158" s="279" t="e">
        <f t="shared" ca="1" si="470"/>
        <v>#VALUE!</v>
      </c>
      <c r="BN158" s="279" t="e">
        <f t="shared" ca="1" si="470"/>
        <v>#VALUE!</v>
      </c>
      <c r="BO158" s="279" t="e">
        <f t="shared" ca="1" si="470"/>
        <v>#VALUE!</v>
      </c>
      <c r="BP158" s="279" t="e">
        <f t="shared" ref="BP158:EA158" ca="1" si="471">IF(BP157&gt;0,"Yes","No")</f>
        <v>#VALUE!</v>
      </c>
      <c r="BQ158" s="279" t="e">
        <f t="shared" ca="1" si="471"/>
        <v>#VALUE!</v>
      </c>
      <c r="BR158" s="279" t="e">
        <f t="shared" ca="1" si="471"/>
        <v>#VALUE!</v>
      </c>
      <c r="BS158" s="279" t="e">
        <f t="shared" ca="1" si="471"/>
        <v>#VALUE!</v>
      </c>
      <c r="BT158" s="279" t="e">
        <f t="shared" ca="1" si="471"/>
        <v>#VALUE!</v>
      </c>
      <c r="BU158" s="279" t="e">
        <f t="shared" ca="1" si="471"/>
        <v>#VALUE!</v>
      </c>
      <c r="BV158" s="279" t="e">
        <f t="shared" ca="1" si="471"/>
        <v>#VALUE!</v>
      </c>
      <c r="BW158" s="279" t="e">
        <f t="shared" ca="1" si="471"/>
        <v>#VALUE!</v>
      </c>
      <c r="BX158" s="279" t="e">
        <f t="shared" ca="1" si="471"/>
        <v>#VALUE!</v>
      </c>
      <c r="BY158" s="279" t="e">
        <f t="shared" ca="1" si="471"/>
        <v>#VALUE!</v>
      </c>
      <c r="BZ158" s="279" t="e">
        <f t="shared" ca="1" si="471"/>
        <v>#VALUE!</v>
      </c>
      <c r="CA158" s="279" t="e">
        <f t="shared" ca="1" si="471"/>
        <v>#VALUE!</v>
      </c>
      <c r="CB158" s="279" t="e">
        <f t="shared" ca="1" si="471"/>
        <v>#VALUE!</v>
      </c>
      <c r="CC158" s="279" t="e">
        <f t="shared" ca="1" si="471"/>
        <v>#VALUE!</v>
      </c>
      <c r="CD158" s="279" t="e">
        <f t="shared" ca="1" si="471"/>
        <v>#VALUE!</v>
      </c>
      <c r="CE158" s="279" t="e">
        <f t="shared" ca="1" si="471"/>
        <v>#VALUE!</v>
      </c>
      <c r="CF158" s="279" t="e">
        <f t="shared" ca="1" si="471"/>
        <v>#VALUE!</v>
      </c>
      <c r="CG158" s="279" t="e">
        <f t="shared" ca="1" si="471"/>
        <v>#VALUE!</v>
      </c>
      <c r="CH158" s="279" t="e">
        <f t="shared" ca="1" si="471"/>
        <v>#VALUE!</v>
      </c>
      <c r="CI158" s="279" t="e">
        <f t="shared" ca="1" si="471"/>
        <v>#VALUE!</v>
      </c>
      <c r="CJ158" s="279" t="e">
        <f t="shared" ca="1" si="471"/>
        <v>#VALUE!</v>
      </c>
      <c r="CK158" s="279" t="e">
        <f t="shared" ca="1" si="471"/>
        <v>#VALUE!</v>
      </c>
      <c r="CL158" s="279" t="e">
        <f t="shared" ca="1" si="471"/>
        <v>#VALUE!</v>
      </c>
      <c r="CM158" s="279" t="e">
        <f t="shared" ca="1" si="471"/>
        <v>#VALUE!</v>
      </c>
      <c r="CN158" s="279" t="e">
        <f t="shared" ca="1" si="471"/>
        <v>#VALUE!</v>
      </c>
      <c r="CO158" s="279" t="e">
        <f t="shared" ca="1" si="471"/>
        <v>#VALUE!</v>
      </c>
      <c r="CP158" s="279" t="e">
        <f t="shared" ca="1" si="471"/>
        <v>#VALUE!</v>
      </c>
      <c r="CQ158" s="279" t="e">
        <f t="shared" ca="1" si="471"/>
        <v>#VALUE!</v>
      </c>
      <c r="CR158" s="279" t="e">
        <f t="shared" ca="1" si="471"/>
        <v>#VALUE!</v>
      </c>
      <c r="CS158" s="279" t="e">
        <f t="shared" ca="1" si="471"/>
        <v>#VALUE!</v>
      </c>
      <c r="CT158" s="279" t="e">
        <f t="shared" ca="1" si="471"/>
        <v>#VALUE!</v>
      </c>
      <c r="CU158" s="279" t="e">
        <f t="shared" ca="1" si="471"/>
        <v>#VALUE!</v>
      </c>
      <c r="CV158" s="279" t="e">
        <f t="shared" ca="1" si="471"/>
        <v>#VALUE!</v>
      </c>
      <c r="CW158" s="279" t="e">
        <f t="shared" ca="1" si="471"/>
        <v>#VALUE!</v>
      </c>
      <c r="CX158" s="279" t="e">
        <f t="shared" ca="1" si="471"/>
        <v>#VALUE!</v>
      </c>
      <c r="CY158" s="279" t="e">
        <f t="shared" ca="1" si="471"/>
        <v>#VALUE!</v>
      </c>
      <c r="CZ158" s="279" t="e">
        <f t="shared" ca="1" si="471"/>
        <v>#VALUE!</v>
      </c>
      <c r="DA158" s="279" t="e">
        <f t="shared" ca="1" si="471"/>
        <v>#VALUE!</v>
      </c>
      <c r="DB158" s="279" t="e">
        <f t="shared" ca="1" si="471"/>
        <v>#VALUE!</v>
      </c>
      <c r="DC158" s="279" t="e">
        <f t="shared" ca="1" si="471"/>
        <v>#VALUE!</v>
      </c>
      <c r="DD158" s="279" t="e">
        <f t="shared" ca="1" si="471"/>
        <v>#VALUE!</v>
      </c>
      <c r="DE158" s="279" t="e">
        <f t="shared" ca="1" si="471"/>
        <v>#VALUE!</v>
      </c>
      <c r="DF158" s="279" t="e">
        <f t="shared" ca="1" si="471"/>
        <v>#VALUE!</v>
      </c>
      <c r="DG158" s="279" t="e">
        <f t="shared" ca="1" si="471"/>
        <v>#VALUE!</v>
      </c>
      <c r="DH158" s="279" t="e">
        <f t="shared" ca="1" si="471"/>
        <v>#VALUE!</v>
      </c>
      <c r="DI158" s="279" t="e">
        <f t="shared" ca="1" si="471"/>
        <v>#VALUE!</v>
      </c>
      <c r="DJ158" s="279" t="e">
        <f t="shared" ca="1" si="471"/>
        <v>#VALUE!</v>
      </c>
      <c r="DK158" s="279" t="e">
        <f t="shared" ca="1" si="471"/>
        <v>#VALUE!</v>
      </c>
      <c r="DL158" s="279" t="e">
        <f t="shared" ca="1" si="471"/>
        <v>#VALUE!</v>
      </c>
      <c r="DM158" s="279" t="e">
        <f t="shared" ca="1" si="471"/>
        <v>#VALUE!</v>
      </c>
      <c r="DN158" s="279" t="e">
        <f t="shared" ca="1" si="471"/>
        <v>#VALUE!</v>
      </c>
      <c r="DO158" s="279" t="e">
        <f t="shared" ca="1" si="471"/>
        <v>#VALUE!</v>
      </c>
      <c r="DP158" s="279" t="e">
        <f t="shared" ca="1" si="471"/>
        <v>#VALUE!</v>
      </c>
      <c r="DQ158" s="279" t="e">
        <f t="shared" ca="1" si="471"/>
        <v>#VALUE!</v>
      </c>
      <c r="DR158" s="279" t="e">
        <f t="shared" ca="1" si="471"/>
        <v>#VALUE!</v>
      </c>
      <c r="DS158" s="279" t="e">
        <f t="shared" ca="1" si="471"/>
        <v>#VALUE!</v>
      </c>
      <c r="DT158" s="279" t="e">
        <f t="shared" ca="1" si="471"/>
        <v>#VALUE!</v>
      </c>
      <c r="DU158" s="279" t="e">
        <f t="shared" ca="1" si="471"/>
        <v>#VALUE!</v>
      </c>
      <c r="DV158" s="279" t="e">
        <f t="shared" ca="1" si="471"/>
        <v>#VALUE!</v>
      </c>
      <c r="DW158" s="279" t="e">
        <f t="shared" ca="1" si="471"/>
        <v>#VALUE!</v>
      </c>
      <c r="DX158" s="279" t="e">
        <f t="shared" ca="1" si="471"/>
        <v>#VALUE!</v>
      </c>
      <c r="DY158" s="279" t="e">
        <f t="shared" ca="1" si="471"/>
        <v>#VALUE!</v>
      </c>
      <c r="DZ158" s="279" t="e">
        <f t="shared" ca="1" si="471"/>
        <v>#VALUE!</v>
      </c>
      <c r="EA158" s="279" t="e">
        <f t="shared" ca="1" si="471"/>
        <v>#VALUE!</v>
      </c>
      <c r="EB158" s="279" t="e">
        <f t="shared" ref="EB158:GM158" ca="1" si="472">IF(EB157&gt;0,"Yes","No")</f>
        <v>#VALUE!</v>
      </c>
      <c r="EC158" s="279" t="e">
        <f t="shared" ca="1" si="472"/>
        <v>#VALUE!</v>
      </c>
      <c r="ED158" s="279" t="e">
        <f t="shared" ca="1" si="472"/>
        <v>#VALUE!</v>
      </c>
      <c r="EE158" s="279" t="e">
        <f t="shared" ca="1" si="472"/>
        <v>#VALUE!</v>
      </c>
      <c r="EF158" s="279" t="e">
        <f t="shared" ca="1" si="472"/>
        <v>#VALUE!</v>
      </c>
      <c r="EG158" s="279" t="e">
        <f t="shared" ca="1" si="472"/>
        <v>#VALUE!</v>
      </c>
      <c r="EH158" s="279" t="e">
        <f t="shared" ca="1" si="472"/>
        <v>#VALUE!</v>
      </c>
      <c r="EI158" s="279" t="e">
        <f t="shared" ca="1" si="472"/>
        <v>#VALUE!</v>
      </c>
      <c r="EJ158" s="279" t="e">
        <f t="shared" ca="1" si="472"/>
        <v>#VALUE!</v>
      </c>
      <c r="EK158" s="279" t="e">
        <f t="shared" ca="1" si="472"/>
        <v>#VALUE!</v>
      </c>
      <c r="EL158" s="279" t="e">
        <f t="shared" ca="1" si="472"/>
        <v>#VALUE!</v>
      </c>
      <c r="EM158" s="279" t="e">
        <f t="shared" ca="1" si="472"/>
        <v>#VALUE!</v>
      </c>
      <c r="EN158" s="279" t="e">
        <f t="shared" ca="1" si="472"/>
        <v>#VALUE!</v>
      </c>
      <c r="EO158" s="279" t="e">
        <f t="shared" ca="1" si="472"/>
        <v>#VALUE!</v>
      </c>
      <c r="EP158" s="279" t="e">
        <f t="shared" ca="1" si="472"/>
        <v>#VALUE!</v>
      </c>
      <c r="EQ158" s="279" t="e">
        <f t="shared" ca="1" si="472"/>
        <v>#VALUE!</v>
      </c>
      <c r="ER158" s="279" t="e">
        <f t="shared" ca="1" si="472"/>
        <v>#VALUE!</v>
      </c>
      <c r="ES158" s="279" t="e">
        <f t="shared" ca="1" si="472"/>
        <v>#VALUE!</v>
      </c>
      <c r="ET158" s="279" t="e">
        <f t="shared" ca="1" si="472"/>
        <v>#VALUE!</v>
      </c>
      <c r="EU158" s="279" t="e">
        <f t="shared" ca="1" si="472"/>
        <v>#VALUE!</v>
      </c>
      <c r="EV158" s="279" t="e">
        <f t="shared" ca="1" si="472"/>
        <v>#VALUE!</v>
      </c>
      <c r="EW158" s="279" t="e">
        <f t="shared" ca="1" si="472"/>
        <v>#VALUE!</v>
      </c>
      <c r="EX158" s="279" t="e">
        <f t="shared" ca="1" si="472"/>
        <v>#VALUE!</v>
      </c>
      <c r="EY158" s="279" t="e">
        <f t="shared" ca="1" si="472"/>
        <v>#VALUE!</v>
      </c>
      <c r="EZ158" s="279" t="e">
        <f t="shared" ca="1" si="472"/>
        <v>#VALUE!</v>
      </c>
      <c r="FA158" s="279" t="e">
        <f t="shared" ca="1" si="472"/>
        <v>#VALUE!</v>
      </c>
      <c r="FB158" s="279" t="e">
        <f t="shared" ca="1" si="472"/>
        <v>#VALUE!</v>
      </c>
      <c r="FC158" s="279" t="e">
        <f t="shared" ca="1" si="472"/>
        <v>#VALUE!</v>
      </c>
      <c r="FD158" s="279" t="e">
        <f t="shared" ca="1" si="472"/>
        <v>#VALUE!</v>
      </c>
      <c r="FE158" s="279" t="e">
        <f t="shared" ca="1" si="472"/>
        <v>#VALUE!</v>
      </c>
      <c r="FF158" s="279" t="e">
        <f t="shared" ca="1" si="472"/>
        <v>#VALUE!</v>
      </c>
      <c r="FG158" s="279" t="e">
        <f t="shared" ca="1" si="472"/>
        <v>#VALUE!</v>
      </c>
      <c r="FH158" s="279" t="e">
        <f t="shared" ca="1" si="472"/>
        <v>#VALUE!</v>
      </c>
      <c r="FI158" s="279" t="e">
        <f t="shared" ca="1" si="472"/>
        <v>#VALUE!</v>
      </c>
      <c r="FJ158" s="279" t="e">
        <f t="shared" ca="1" si="472"/>
        <v>#VALUE!</v>
      </c>
      <c r="FK158" s="279" t="e">
        <f t="shared" ca="1" si="472"/>
        <v>#VALUE!</v>
      </c>
      <c r="FL158" s="279" t="e">
        <f t="shared" ca="1" si="472"/>
        <v>#VALUE!</v>
      </c>
      <c r="FM158" s="279" t="e">
        <f t="shared" ca="1" si="472"/>
        <v>#VALUE!</v>
      </c>
      <c r="FN158" s="279" t="e">
        <f t="shared" ca="1" si="472"/>
        <v>#VALUE!</v>
      </c>
      <c r="FO158" s="279" t="e">
        <f t="shared" ca="1" si="472"/>
        <v>#VALUE!</v>
      </c>
      <c r="FP158" s="279" t="e">
        <f t="shared" ca="1" si="472"/>
        <v>#VALUE!</v>
      </c>
      <c r="FQ158" s="279" t="e">
        <f t="shared" ca="1" si="472"/>
        <v>#VALUE!</v>
      </c>
      <c r="FR158" s="279" t="e">
        <f t="shared" ca="1" si="472"/>
        <v>#VALUE!</v>
      </c>
      <c r="FS158" s="279" t="e">
        <f t="shared" ca="1" si="472"/>
        <v>#VALUE!</v>
      </c>
      <c r="FT158" s="279" t="e">
        <f t="shared" ca="1" si="472"/>
        <v>#VALUE!</v>
      </c>
      <c r="FU158" s="279" t="e">
        <f t="shared" ca="1" si="472"/>
        <v>#VALUE!</v>
      </c>
      <c r="FV158" s="279" t="e">
        <f t="shared" ca="1" si="472"/>
        <v>#VALUE!</v>
      </c>
      <c r="FW158" s="279" t="e">
        <f t="shared" ca="1" si="472"/>
        <v>#VALUE!</v>
      </c>
      <c r="FX158" s="279" t="e">
        <f t="shared" ca="1" si="472"/>
        <v>#VALUE!</v>
      </c>
      <c r="FY158" s="279" t="e">
        <f t="shared" ca="1" si="472"/>
        <v>#VALUE!</v>
      </c>
      <c r="FZ158" s="279" t="e">
        <f t="shared" ca="1" si="472"/>
        <v>#VALUE!</v>
      </c>
      <c r="GA158" s="279" t="e">
        <f t="shared" ca="1" si="472"/>
        <v>#VALUE!</v>
      </c>
      <c r="GB158" s="279" t="e">
        <f t="shared" ca="1" si="472"/>
        <v>#VALUE!</v>
      </c>
      <c r="GC158" s="279" t="e">
        <f t="shared" ca="1" si="472"/>
        <v>#VALUE!</v>
      </c>
      <c r="GD158" s="279" t="e">
        <f t="shared" ca="1" si="472"/>
        <v>#VALUE!</v>
      </c>
      <c r="GE158" s="279" t="e">
        <f t="shared" ca="1" si="472"/>
        <v>#VALUE!</v>
      </c>
      <c r="GF158" s="279" t="e">
        <f t="shared" ca="1" si="472"/>
        <v>#VALUE!</v>
      </c>
      <c r="GG158" s="279" t="e">
        <f t="shared" ca="1" si="472"/>
        <v>#VALUE!</v>
      </c>
      <c r="GH158" s="279" t="e">
        <f t="shared" ca="1" si="472"/>
        <v>#VALUE!</v>
      </c>
      <c r="GI158" s="279" t="e">
        <f t="shared" ca="1" si="472"/>
        <v>#VALUE!</v>
      </c>
      <c r="GJ158" s="279" t="e">
        <f t="shared" ca="1" si="472"/>
        <v>#VALUE!</v>
      </c>
      <c r="GK158" s="279" t="e">
        <f t="shared" ca="1" si="472"/>
        <v>#VALUE!</v>
      </c>
      <c r="GL158" s="279" t="e">
        <f t="shared" ca="1" si="472"/>
        <v>#VALUE!</v>
      </c>
      <c r="GM158" s="279" t="e">
        <f t="shared" ca="1" si="472"/>
        <v>#VALUE!</v>
      </c>
      <c r="GN158" s="279" t="e">
        <f t="shared" ref="GN158:IY158" ca="1" si="473">IF(GN157&gt;0,"Yes","No")</f>
        <v>#VALUE!</v>
      </c>
      <c r="GO158" s="279" t="e">
        <f t="shared" ca="1" si="473"/>
        <v>#VALUE!</v>
      </c>
      <c r="GP158" s="279" t="e">
        <f t="shared" ca="1" si="473"/>
        <v>#VALUE!</v>
      </c>
      <c r="GQ158" s="279" t="e">
        <f t="shared" ca="1" si="473"/>
        <v>#VALUE!</v>
      </c>
      <c r="GR158" s="279" t="e">
        <f t="shared" ca="1" si="473"/>
        <v>#VALUE!</v>
      </c>
      <c r="GS158" s="279" t="e">
        <f t="shared" ca="1" si="473"/>
        <v>#VALUE!</v>
      </c>
      <c r="GT158" s="279" t="e">
        <f t="shared" ca="1" si="473"/>
        <v>#VALUE!</v>
      </c>
      <c r="GU158" s="279" t="e">
        <f t="shared" ca="1" si="473"/>
        <v>#VALUE!</v>
      </c>
      <c r="GV158" s="279" t="e">
        <f t="shared" ca="1" si="473"/>
        <v>#VALUE!</v>
      </c>
      <c r="GW158" s="279" t="e">
        <f t="shared" ca="1" si="473"/>
        <v>#VALUE!</v>
      </c>
      <c r="GX158" s="279" t="e">
        <f t="shared" ca="1" si="473"/>
        <v>#VALUE!</v>
      </c>
      <c r="GY158" s="279" t="e">
        <f t="shared" ca="1" si="473"/>
        <v>#VALUE!</v>
      </c>
      <c r="GZ158" s="279" t="e">
        <f t="shared" ca="1" si="473"/>
        <v>#VALUE!</v>
      </c>
      <c r="HA158" s="279" t="e">
        <f t="shared" ca="1" si="473"/>
        <v>#VALUE!</v>
      </c>
      <c r="HB158" s="279" t="e">
        <f t="shared" ca="1" si="473"/>
        <v>#VALUE!</v>
      </c>
      <c r="HC158" s="279" t="e">
        <f t="shared" ca="1" si="473"/>
        <v>#VALUE!</v>
      </c>
      <c r="HD158" s="279" t="e">
        <f t="shared" ca="1" si="473"/>
        <v>#VALUE!</v>
      </c>
      <c r="HE158" s="279" t="e">
        <f t="shared" ca="1" si="473"/>
        <v>#VALUE!</v>
      </c>
      <c r="HF158" s="279" t="e">
        <f t="shared" ca="1" si="473"/>
        <v>#VALUE!</v>
      </c>
      <c r="HG158" s="279" t="e">
        <f t="shared" ca="1" si="473"/>
        <v>#VALUE!</v>
      </c>
      <c r="HH158" s="279" t="e">
        <f t="shared" ca="1" si="473"/>
        <v>#VALUE!</v>
      </c>
      <c r="HI158" s="279" t="e">
        <f t="shared" ca="1" si="473"/>
        <v>#VALUE!</v>
      </c>
      <c r="HJ158" s="279" t="e">
        <f t="shared" ca="1" si="473"/>
        <v>#VALUE!</v>
      </c>
      <c r="HK158" s="279" t="e">
        <f t="shared" ca="1" si="473"/>
        <v>#VALUE!</v>
      </c>
      <c r="HL158" s="279" t="e">
        <f t="shared" ca="1" si="473"/>
        <v>#VALUE!</v>
      </c>
      <c r="HM158" s="279" t="e">
        <f t="shared" ca="1" si="473"/>
        <v>#VALUE!</v>
      </c>
      <c r="HN158" s="279" t="e">
        <f t="shared" ca="1" si="473"/>
        <v>#VALUE!</v>
      </c>
      <c r="HO158" s="279" t="e">
        <f t="shared" ca="1" si="473"/>
        <v>#VALUE!</v>
      </c>
      <c r="HP158" s="279" t="e">
        <f t="shared" ca="1" si="473"/>
        <v>#VALUE!</v>
      </c>
      <c r="HQ158" s="279" t="e">
        <f t="shared" ca="1" si="473"/>
        <v>#VALUE!</v>
      </c>
      <c r="HR158" s="279" t="e">
        <f t="shared" ca="1" si="473"/>
        <v>#VALUE!</v>
      </c>
      <c r="HS158" s="279" t="e">
        <f t="shared" ca="1" si="473"/>
        <v>#VALUE!</v>
      </c>
      <c r="HT158" s="279" t="e">
        <f t="shared" ca="1" si="473"/>
        <v>#VALUE!</v>
      </c>
      <c r="HU158" s="279" t="e">
        <f t="shared" ca="1" si="473"/>
        <v>#VALUE!</v>
      </c>
      <c r="HV158" s="279" t="e">
        <f t="shared" ca="1" si="473"/>
        <v>#VALUE!</v>
      </c>
      <c r="HW158" s="279" t="e">
        <f t="shared" ca="1" si="473"/>
        <v>#VALUE!</v>
      </c>
      <c r="HX158" s="279" t="e">
        <f t="shared" ca="1" si="473"/>
        <v>#VALUE!</v>
      </c>
      <c r="HY158" s="279" t="e">
        <f t="shared" ca="1" si="473"/>
        <v>#VALUE!</v>
      </c>
      <c r="HZ158" s="279" t="e">
        <f t="shared" ca="1" si="473"/>
        <v>#VALUE!</v>
      </c>
      <c r="IA158" s="279" t="e">
        <f t="shared" ca="1" si="473"/>
        <v>#VALUE!</v>
      </c>
      <c r="IB158" s="279" t="e">
        <f t="shared" ca="1" si="473"/>
        <v>#VALUE!</v>
      </c>
      <c r="IC158" s="279" t="e">
        <f t="shared" ca="1" si="473"/>
        <v>#VALUE!</v>
      </c>
      <c r="ID158" s="279" t="e">
        <f t="shared" ca="1" si="473"/>
        <v>#VALUE!</v>
      </c>
      <c r="IE158" s="279" t="e">
        <f t="shared" ca="1" si="473"/>
        <v>#VALUE!</v>
      </c>
      <c r="IF158" s="279" t="e">
        <f t="shared" ca="1" si="473"/>
        <v>#VALUE!</v>
      </c>
      <c r="IG158" s="279" t="e">
        <f t="shared" ca="1" si="473"/>
        <v>#VALUE!</v>
      </c>
      <c r="IH158" s="279" t="e">
        <f t="shared" ca="1" si="473"/>
        <v>#VALUE!</v>
      </c>
      <c r="II158" s="279" t="e">
        <f t="shared" ca="1" si="473"/>
        <v>#VALUE!</v>
      </c>
      <c r="IJ158" s="279" t="e">
        <f t="shared" ca="1" si="473"/>
        <v>#VALUE!</v>
      </c>
      <c r="IK158" s="279" t="e">
        <f t="shared" ca="1" si="473"/>
        <v>#VALUE!</v>
      </c>
      <c r="IL158" s="279" t="e">
        <f t="shared" ca="1" si="473"/>
        <v>#VALUE!</v>
      </c>
      <c r="IM158" s="279" t="e">
        <f t="shared" ca="1" si="473"/>
        <v>#VALUE!</v>
      </c>
      <c r="IN158" s="279" t="e">
        <f t="shared" ca="1" si="473"/>
        <v>#VALUE!</v>
      </c>
      <c r="IO158" s="279" t="e">
        <f t="shared" ca="1" si="473"/>
        <v>#VALUE!</v>
      </c>
      <c r="IP158" s="279" t="e">
        <f t="shared" ca="1" si="473"/>
        <v>#VALUE!</v>
      </c>
      <c r="IQ158" s="279" t="e">
        <f t="shared" ca="1" si="473"/>
        <v>#VALUE!</v>
      </c>
      <c r="IR158" s="279" t="e">
        <f t="shared" ca="1" si="473"/>
        <v>#VALUE!</v>
      </c>
      <c r="IS158" s="279" t="e">
        <f t="shared" ca="1" si="473"/>
        <v>#VALUE!</v>
      </c>
      <c r="IT158" s="279" t="e">
        <f t="shared" ca="1" si="473"/>
        <v>#VALUE!</v>
      </c>
      <c r="IU158" s="279" t="e">
        <f t="shared" ca="1" si="473"/>
        <v>#VALUE!</v>
      </c>
      <c r="IV158" s="279" t="e">
        <f t="shared" ca="1" si="473"/>
        <v>#VALUE!</v>
      </c>
      <c r="IW158" s="279" t="e">
        <f t="shared" ca="1" si="473"/>
        <v>#VALUE!</v>
      </c>
      <c r="IX158" s="279" t="e">
        <f t="shared" ca="1" si="473"/>
        <v>#VALUE!</v>
      </c>
      <c r="IY158" s="279" t="e">
        <f t="shared" ca="1" si="473"/>
        <v>#VALUE!</v>
      </c>
      <c r="IZ158" s="279" t="e">
        <f t="shared" ref="IZ158:LK158" ca="1" si="474">IF(IZ157&gt;0,"Yes","No")</f>
        <v>#VALUE!</v>
      </c>
      <c r="JA158" s="279" t="e">
        <f t="shared" ca="1" si="474"/>
        <v>#VALUE!</v>
      </c>
      <c r="JB158" s="279" t="e">
        <f t="shared" ca="1" si="474"/>
        <v>#VALUE!</v>
      </c>
      <c r="JC158" s="279" t="e">
        <f t="shared" ca="1" si="474"/>
        <v>#VALUE!</v>
      </c>
      <c r="JD158" s="279" t="e">
        <f t="shared" ca="1" si="474"/>
        <v>#VALUE!</v>
      </c>
      <c r="JE158" s="279" t="e">
        <f t="shared" ca="1" si="474"/>
        <v>#VALUE!</v>
      </c>
      <c r="JF158" s="279" t="e">
        <f t="shared" ca="1" si="474"/>
        <v>#VALUE!</v>
      </c>
      <c r="JG158" s="279" t="e">
        <f t="shared" ca="1" si="474"/>
        <v>#VALUE!</v>
      </c>
      <c r="JH158" s="279" t="e">
        <f t="shared" ca="1" si="474"/>
        <v>#VALUE!</v>
      </c>
      <c r="JI158" s="279" t="e">
        <f t="shared" ca="1" si="474"/>
        <v>#VALUE!</v>
      </c>
      <c r="JJ158" s="279" t="e">
        <f t="shared" ca="1" si="474"/>
        <v>#VALUE!</v>
      </c>
      <c r="JK158" s="279" t="e">
        <f t="shared" ca="1" si="474"/>
        <v>#VALUE!</v>
      </c>
      <c r="JL158" s="279" t="e">
        <f t="shared" ca="1" si="474"/>
        <v>#VALUE!</v>
      </c>
      <c r="JM158" s="279" t="e">
        <f t="shared" ca="1" si="474"/>
        <v>#VALUE!</v>
      </c>
      <c r="JN158" s="279" t="e">
        <f t="shared" ca="1" si="474"/>
        <v>#VALUE!</v>
      </c>
      <c r="JO158" s="279" t="e">
        <f t="shared" ca="1" si="474"/>
        <v>#VALUE!</v>
      </c>
      <c r="JP158" s="279" t="e">
        <f t="shared" ca="1" si="474"/>
        <v>#VALUE!</v>
      </c>
      <c r="JQ158" s="279" t="e">
        <f t="shared" ca="1" si="474"/>
        <v>#VALUE!</v>
      </c>
      <c r="JR158" s="279" t="e">
        <f t="shared" ca="1" si="474"/>
        <v>#VALUE!</v>
      </c>
      <c r="JS158" s="279" t="e">
        <f t="shared" ca="1" si="474"/>
        <v>#VALUE!</v>
      </c>
      <c r="JT158" s="279" t="e">
        <f t="shared" ca="1" si="474"/>
        <v>#VALUE!</v>
      </c>
      <c r="JU158" s="279" t="e">
        <f t="shared" ca="1" si="474"/>
        <v>#VALUE!</v>
      </c>
      <c r="JV158" s="279" t="e">
        <f t="shared" ca="1" si="474"/>
        <v>#VALUE!</v>
      </c>
      <c r="JW158" s="279" t="e">
        <f t="shared" ca="1" si="474"/>
        <v>#VALUE!</v>
      </c>
      <c r="JX158" s="279" t="e">
        <f t="shared" ca="1" si="474"/>
        <v>#VALUE!</v>
      </c>
      <c r="JY158" s="279" t="e">
        <f t="shared" ca="1" si="474"/>
        <v>#VALUE!</v>
      </c>
      <c r="JZ158" s="279" t="e">
        <f t="shared" ca="1" si="474"/>
        <v>#VALUE!</v>
      </c>
      <c r="KA158" s="279" t="e">
        <f t="shared" ca="1" si="474"/>
        <v>#VALUE!</v>
      </c>
      <c r="KB158" s="279" t="e">
        <f t="shared" ca="1" si="474"/>
        <v>#VALUE!</v>
      </c>
      <c r="KC158" s="279" t="e">
        <f t="shared" ca="1" si="474"/>
        <v>#VALUE!</v>
      </c>
      <c r="KD158" s="279" t="e">
        <f t="shared" ca="1" si="474"/>
        <v>#VALUE!</v>
      </c>
      <c r="KE158" s="279" t="e">
        <f t="shared" ca="1" si="474"/>
        <v>#VALUE!</v>
      </c>
      <c r="KF158" s="279" t="e">
        <f t="shared" ca="1" si="474"/>
        <v>#VALUE!</v>
      </c>
      <c r="KG158" s="279" t="e">
        <f t="shared" ca="1" si="474"/>
        <v>#VALUE!</v>
      </c>
      <c r="KH158" s="279" t="e">
        <f t="shared" ca="1" si="474"/>
        <v>#VALUE!</v>
      </c>
      <c r="KI158" s="279" t="e">
        <f t="shared" ca="1" si="474"/>
        <v>#VALUE!</v>
      </c>
      <c r="KJ158" s="279" t="e">
        <f t="shared" ca="1" si="474"/>
        <v>#VALUE!</v>
      </c>
      <c r="KK158" s="279" t="e">
        <f t="shared" ca="1" si="474"/>
        <v>#VALUE!</v>
      </c>
      <c r="KL158" s="279" t="e">
        <f t="shared" ca="1" si="474"/>
        <v>#VALUE!</v>
      </c>
      <c r="KM158" s="279" t="e">
        <f t="shared" ca="1" si="474"/>
        <v>#VALUE!</v>
      </c>
      <c r="KN158" s="279" t="e">
        <f t="shared" ca="1" si="474"/>
        <v>#VALUE!</v>
      </c>
      <c r="KO158" s="279" t="e">
        <f t="shared" ca="1" si="474"/>
        <v>#VALUE!</v>
      </c>
      <c r="KP158" s="279" t="e">
        <f t="shared" ca="1" si="474"/>
        <v>#VALUE!</v>
      </c>
      <c r="KQ158" s="279" t="e">
        <f t="shared" ca="1" si="474"/>
        <v>#VALUE!</v>
      </c>
      <c r="KR158" s="279" t="e">
        <f t="shared" ca="1" si="474"/>
        <v>#VALUE!</v>
      </c>
      <c r="KS158" s="279" t="e">
        <f t="shared" ca="1" si="474"/>
        <v>#VALUE!</v>
      </c>
      <c r="KT158" s="279" t="e">
        <f t="shared" ca="1" si="474"/>
        <v>#VALUE!</v>
      </c>
      <c r="KU158" s="279" t="e">
        <f t="shared" ca="1" si="474"/>
        <v>#VALUE!</v>
      </c>
      <c r="KV158" s="279" t="e">
        <f t="shared" ca="1" si="474"/>
        <v>#VALUE!</v>
      </c>
      <c r="KW158" s="279" t="e">
        <f t="shared" ca="1" si="474"/>
        <v>#VALUE!</v>
      </c>
      <c r="KX158" s="279" t="e">
        <f t="shared" ca="1" si="474"/>
        <v>#VALUE!</v>
      </c>
      <c r="KY158" s="279" t="e">
        <f t="shared" ca="1" si="474"/>
        <v>#VALUE!</v>
      </c>
      <c r="KZ158" s="279" t="e">
        <f t="shared" ca="1" si="474"/>
        <v>#VALUE!</v>
      </c>
      <c r="LA158" s="279" t="e">
        <f t="shared" ca="1" si="474"/>
        <v>#VALUE!</v>
      </c>
      <c r="LB158" s="279" t="e">
        <f t="shared" ca="1" si="474"/>
        <v>#VALUE!</v>
      </c>
      <c r="LC158" s="279" t="e">
        <f t="shared" ca="1" si="474"/>
        <v>#VALUE!</v>
      </c>
      <c r="LD158" s="279" t="e">
        <f t="shared" ca="1" si="474"/>
        <v>#VALUE!</v>
      </c>
      <c r="LE158" s="279" t="e">
        <f t="shared" ca="1" si="474"/>
        <v>#VALUE!</v>
      </c>
      <c r="LF158" s="279" t="e">
        <f t="shared" ca="1" si="474"/>
        <v>#VALUE!</v>
      </c>
      <c r="LG158" s="279" t="e">
        <f t="shared" ca="1" si="474"/>
        <v>#VALUE!</v>
      </c>
      <c r="LH158" s="279" t="e">
        <f t="shared" ca="1" si="474"/>
        <v>#VALUE!</v>
      </c>
      <c r="LI158" s="279" t="e">
        <f t="shared" ca="1" si="474"/>
        <v>#VALUE!</v>
      </c>
      <c r="LJ158" s="279" t="e">
        <f t="shared" ca="1" si="474"/>
        <v>#VALUE!</v>
      </c>
      <c r="LK158" s="279" t="e">
        <f t="shared" ca="1" si="474"/>
        <v>#VALUE!</v>
      </c>
      <c r="LL158" s="279" t="e">
        <f t="shared" ref="LL158:NW158" ca="1" si="475">IF(LL157&gt;0,"Yes","No")</f>
        <v>#VALUE!</v>
      </c>
      <c r="LM158" s="279" t="e">
        <f t="shared" ca="1" si="475"/>
        <v>#VALUE!</v>
      </c>
      <c r="LN158" s="279" t="e">
        <f t="shared" ca="1" si="475"/>
        <v>#VALUE!</v>
      </c>
      <c r="LO158" s="279" t="e">
        <f t="shared" ca="1" si="475"/>
        <v>#VALUE!</v>
      </c>
      <c r="LP158" s="279" t="e">
        <f t="shared" ca="1" si="475"/>
        <v>#VALUE!</v>
      </c>
      <c r="LQ158" s="279" t="e">
        <f t="shared" ca="1" si="475"/>
        <v>#VALUE!</v>
      </c>
      <c r="LR158" s="279" t="e">
        <f t="shared" ca="1" si="475"/>
        <v>#VALUE!</v>
      </c>
      <c r="LS158" s="279" t="e">
        <f t="shared" ca="1" si="475"/>
        <v>#VALUE!</v>
      </c>
      <c r="LT158" s="279" t="e">
        <f t="shared" ca="1" si="475"/>
        <v>#VALUE!</v>
      </c>
      <c r="LU158" s="279" t="e">
        <f t="shared" ca="1" si="475"/>
        <v>#VALUE!</v>
      </c>
      <c r="LV158" s="279" t="e">
        <f t="shared" ca="1" si="475"/>
        <v>#VALUE!</v>
      </c>
      <c r="LW158" s="279" t="e">
        <f t="shared" ca="1" si="475"/>
        <v>#VALUE!</v>
      </c>
      <c r="LX158" s="279" t="e">
        <f t="shared" ca="1" si="475"/>
        <v>#VALUE!</v>
      </c>
      <c r="LY158" s="279" t="e">
        <f t="shared" ca="1" si="475"/>
        <v>#VALUE!</v>
      </c>
      <c r="LZ158" s="279" t="e">
        <f t="shared" ca="1" si="475"/>
        <v>#VALUE!</v>
      </c>
      <c r="MA158" s="279" t="e">
        <f t="shared" ca="1" si="475"/>
        <v>#VALUE!</v>
      </c>
      <c r="MB158" s="279" t="e">
        <f t="shared" ca="1" si="475"/>
        <v>#VALUE!</v>
      </c>
      <c r="MC158" s="279" t="e">
        <f t="shared" ca="1" si="475"/>
        <v>#VALUE!</v>
      </c>
      <c r="MD158" s="279" t="e">
        <f t="shared" ca="1" si="475"/>
        <v>#VALUE!</v>
      </c>
      <c r="ME158" s="279" t="e">
        <f t="shared" ca="1" si="475"/>
        <v>#VALUE!</v>
      </c>
      <c r="MF158" s="279" t="e">
        <f t="shared" ca="1" si="475"/>
        <v>#VALUE!</v>
      </c>
      <c r="MG158" s="279" t="e">
        <f t="shared" ca="1" si="475"/>
        <v>#VALUE!</v>
      </c>
      <c r="MH158" s="279" t="e">
        <f t="shared" ca="1" si="475"/>
        <v>#VALUE!</v>
      </c>
      <c r="MI158" s="279" t="e">
        <f t="shared" ca="1" si="475"/>
        <v>#VALUE!</v>
      </c>
      <c r="MJ158" s="279" t="e">
        <f t="shared" ca="1" si="475"/>
        <v>#VALUE!</v>
      </c>
      <c r="MK158" s="279" t="e">
        <f t="shared" ca="1" si="475"/>
        <v>#VALUE!</v>
      </c>
      <c r="ML158" s="279" t="e">
        <f t="shared" ca="1" si="475"/>
        <v>#VALUE!</v>
      </c>
      <c r="MM158" s="279" t="e">
        <f t="shared" ca="1" si="475"/>
        <v>#VALUE!</v>
      </c>
      <c r="MN158" s="279" t="e">
        <f t="shared" ca="1" si="475"/>
        <v>#VALUE!</v>
      </c>
      <c r="MO158" s="279" t="e">
        <f t="shared" ca="1" si="475"/>
        <v>#VALUE!</v>
      </c>
      <c r="MP158" s="279" t="e">
        <f t="shared" ca="1" si="475"/>
        <v>#VALUE!</v>
      </c>
      <c r="MQ158" s="279" t="e">
        <f t="shared" ca="1" si="475"/>
        <v>#VALUE!</v>
      </c>
      <c r="MR158" s="279" t="e">
        <f t="shared" ca="1" si="475"/>
        <v>#VALUE!</v>
      </c>
      <c r="MS158" s="279" t="e">
        <f t="shared" ca="1" si="475"/>
        <v>#VALUE!</v>
      </c>
      <c r="MT158" s="279" t="e">
        <f t="shared" ca="1" si="475"/>
        <v>#VALUE!</v>
      </c>
      <c r="MU158" s="279" t="e">
        <f t="shared" ca="1" si="475"/>
        <v>#VALUE!</v>
      </c>
      <c r="MV158" s="279" t="e">
        <f t="shared" ca="1" si="475"/>
        <v>#VALUE!</v>
      </c>
      <c r="MW158" s="279" t="e">
        <f t="shared" ca="1" si="475"/>
        <v>#VALUE!</v>
      </c>
      <c r="MX158" s="279" t="e">
        <f t="shared" ca="1" si="475"/>
        <v>#VALUE!</v>
      </c>
      <c r="MY158" s="279" t="e">
        <f t="shared" ca="1" si="475"/>
        <v>#VALUE!</v>
      </c>
      <c r="MZ158" s="279" t="e">
        <f t="shared" ca="1" si="475"/>
        <v>#VALUE!</v>
      </c>
      <c r="NA158" s="279" t="e">
        <f t="shared" ca="1" si="475"/>
        <v>#VALUE!</v>
      </c>
      <c r="NB158" s="279" t="e">
        <f t="shared" ca="1" si="475"/>
        <v>#VALUE!</v>
      </c>
      <c r="NC158" s="279" t="e">
        <f t="shared" ca="1" si="475"/>
        <v>#VALUE!</v>
      </c>
      <c r="ND158" s="279" t="e">
        <f t="shared" ca="1" si="475"/>
        <v>#VALUE!</v>
      </c>
      <c r="NE158" s="279" t="e">
        <f t="shared" ca="1" si="475"/>
        <v>#VALUE!</v>
      </c>
      <c r="NF158" s="279" t="e">
        <f t="shared" ca="1" si="475"/>
        <v>#VALUE!</v>
      </c>
      <c r="NG158" s="279" t="e">
        <f t="shared" ca="1" si="475"/>
        <v>#VALUE!</v>
      </c>
      <c r="NH158" s="279" t="e">
        <f t="shared" ca="1" si="475"/>
        <v>#VALUE!</v>
      </c>
      <c r="NI158" s="279" t="e">
        <f t="shared" ca="1" si="475"/>
        <v>#VALUE!</v>
      </c>
      <c r="NJ158" s="279" t="e">
        <f t="shared" ca="1" si="475"/>
        <v>#VALUE!</v>
      </c>
      <c r="NK158" s="279" t="e">
        <f t="shared" ca="1" si="475"/>
        <v>#VALUE!</v>
      </c>
      <c r="NL158" s="279" t="e">
        <f t="shared" ca="1" si="475"/>
        <v>#VALUE!</v>
      </c>
      <c r="NM158" s="279" t="e">
        <f t="shared" ca="1" si="475"/>
        <v>#VALUE!</v>
      </c>
      <c r="NN158" s="279" t="e">
        <f t="shared" ca="1" si="475"/>
        <v>#VALUE!</v>
      </c>
      <c r="NO158" s="279" t="e">
        <f t="shared" ca="1" si="475"/>
        <v>#VALUE!</v>
      </c>
      <c r="NP158" s="279" t="e">
        <f t="shared" ca="1" si="475"/>
        <v>#VALUE!</v>
      </c>
      <c r="NQ158" s="279" t="e">
        <f t="shared" ca="1" si="475"/>
        <v>#VALUE!</v>
      </c>
      <c r="NR158" s="279" t="e">
        <f t="shared" ca="1" si="475"/>
        <v>#VALUE!</v>
      </c>
      <c r="NS158" s="279" t="e">
        <f t="shared" ca="1" si="475"/>
        <v>#VALUE!</v>
      </c>
      <c r="NT158" s="279" t="e">
        <f t="shared" ca="1" si="475"/>
        <v>#VALUE!</v>
      </c>
      <c r="NU158" s="279" t="e">
        <f t="shared" ca="1" si="475"/>
        <v>#VALUE!</v>
      </c>
      <c r="NV158" s="279" t="e">
        <f t="shared" ca="1" si="475"/>
        <v>#VALUE!</v>
      </c>
      <c r="NW158" s="279" t="e">
        <f t="shared" ca="1" si="475"/>
        <v>#VALUE!</v>
      </c>
      <c r="NX158" s="279" t="e">
        <f t="shared" ref="NX158:QI158" ca="1" si="476">IF(NX157&gt;0,"Yes","No")</f>
        <v>#VALUE!</v>
      </c>
      <c r="NY158" s="279" t="e">
        <f t="shared" ca="1" si="476"/>
        <v>#VALUE!</v>
      </c>
      <c r="NZ158" s="279" t="e">
        <f t="shared" ca="1" si="476"/>
        <v>#VALUE!</v>
      </c>
      <c r="OA158" s="279" t="e">
        <f t="shared" ca="1" si="476"/>
        <v>#VALUE!</v>
      </c>
      <c r="OB158" s="279" t="e">
        <f t="shared" ca="1" si="476"/>
        <v>#VALUE!</v>
      </c>
      <c r="OC158" s="279" t="e">
        <f t="shared" ca="1" si="476"/>
        <v>#VALUE!</v>
      </c>
      <c r="OD158" s="279" t="e">
        <f t="shared" ca="1" si="476"/>
        <v>#VALUE!</v>
      </c>
      <c r="OE158" s="279" t="e">
        <f t="shared" ca="1" si="476"/>
        <v>#VALUE!</v>
      </c>
      <c r="OF158" s="279" t="e">
        <f t="shared" ca="1" si="476"/>
        <v>#VALUE!</v>
      </c>
      <c r="OG158" s="279" t="e">
        <f t="shared" ca="1" si="476"/>
        <v>#VALUE!</v>
      </c>
      <c r="OH158" s="279" t="e">
        <f t="shared" ca="1" si="476"/>
        <v>#VALUE!</v>
      </c>
      <c r="OI158" s="279" t="e">
        <f t="shared" ca="1" si="476"/>
        <v>#VALUE!</v>
      </c>
      <c r="OJ158" s="279" t="e">
        <f t="shared" ca="1" si="476"/>
        <v>#VALUE!</v>
      </c>
      <c r="OK158" s="279" t="e">
        <f t="shared" ca="1" si="476"/>
        <v>#VALUE!</v>
      </c>
      <c r="OL158" s="279" t="e">
        <f t="shared" ca="1" si="476"/>
        <v>#VALUE!</v>
      </c>
      <c r="OM158" s="279" t="e">
        <f t="shared" ca="1" si="476"/>
        <v>#VALUE!</v>
      </c>
      <c r="ON158" s="279" t="e">
        <f t="shared" ca="1" si="476"/>
        <v>#VALUE!</v>
      </c>
      <c r="OO158" s="279" t="e">
        <f t="shared" ca="1" si="476"/>
        <v>#VALUE!</v>
      </c>
      <c r="OP158" s="279" t="e">
        <f t="shared" ca="1" si="476"/>
        <v>#VALUE!</v>
      </c>
      <c r="OQ158" s="279" t="e">
        <f t="shared" ca="1" si="476"/>
        <v>#VALUE!</v>
      </c>
      <c r="OR158" s="279" t="e">
        <f t="shared" ca="1" si="476"/>
        <v>#VALUE!</v>
      </c>
      <c r="OS158" s="279" t="e">
        <f t="shared" ca="1" si="476"/>
        <v>#VALUE!</v>
      </c>
      <c r="OT158" s="279" t="e">
        <f t="shared" ca="1" si="476"/>
        <v>#VALUE!</v>
      </c>
      <c r="OU158" s="279" t="e">
        <f t="shared" ca="1" si="476"/>
        <v>#VALUE!</v>
      </c>
      <c r="OV158" s="279" t="e">
        <f t="shared" ca="1" si="476"/>
        <v>#VALUE!</v>
      </c>
      <c r="OW158" s="279" t="e">
        <f t="shared" ca="1" si="476"/>
        <v>#VALUE!</v>
      </c>
      <c r="OX158" s="279" t="e">
        <f t="shared" ca="1" si="476"/>
        <v>#VALUE!</v>
      </c>
      <c r="OY158" s="279" t="e">
        <f t="shared" ca="1" si="476"/>
        <v>#VALUE!</v>
      </c>
      <c r="OZ158" s="279" t="e">
        <f t="shared" ca="1" si="476"/>
        <v>#VALUE!</v>
      </c>
      <c r="PA158" s="279" t="e">
        <f t="shared" ca="1" si="476"/>
        <v>#VALUE!</v>
      </c>
      <c r="PB158" s="279" t="e">
        <f t="shared" ca="1" si="476"/>
        <v>#VALUE!</v>
      </c>
      <c r="PC158" s="279" t="e">
        <f t="shared" ca="1" si="476"/>
        <v>#VALUE!</v>
      </c>
      <c r="PD158" s="279" t="e">
        <f t="shared" ca="1" si="476"/>
        <v>#VALUE!</v>
      </c>
      <c r="PE158" s="279" t="e">
        <f t="shared" ca="1" si="476"/>
        <v>#VALUE!</v>
      </c>
      <c r="PF158" s="279" t="e">
        <f t="shared" ca="1" si="476"/>
        <v>#VALUE!</v>
      </c>
      <c r="PG158" s="279" t="e">
        <f t="shared" ca="1" si="476"/>
        <v>#VALUE!</v>
      </c>
      <c r="PH158" s="279" t="e">
        <f t="shared" ca="1" si="476"/>
        <v>#VALUE!</v>
      </c>
      <c r="PI158" s="279" t="e">
        <f t="shared" ca="1" si="476"/>
        <v>#VALUE!</v>
      </c>
      <c r="PJ158" s="279" t="e">
        <f t="shared" ca="1" si="476"/>
        <v>#VALUE!</v>
      </c>
      <c r="PK158" s="279" t="e">
        <f t="shared" ca="1" si="476"/>
        <v>#VALUE!</v>
      </c>
      <c r="PL158" s="279" t="e">
        <f t="shared" ca="1" si="476"/>
        <v>#VALUE!</v>
      </c>
      <c r="PM158" s="279" t="e">
        <f t="shared" ca="1" si="476"/>
        <v>#VALUE!</v>
      </c>
      <c r="PN158" s="279" t="e">
        <f t="shared" ca="1" si="476"/>
        <v>#VALUE!</v>
      </c>
      <c r="PO158" s="279" t="e">
        <f t="shared" ca="1" si="476"/>
        <v>#VALUE!</v>
      </c>
      <c r="PP158" s="279" t="e">
        <f t="shared" ca="1" si="476"/>
        <v>#VALUE!</v>
      </c>
      <c r="PQ158" s="279" t="e">
        <f t="shared" ca="1" si="476"/>
        <v>#VALUE!</v>
      </c>
      <c r="PR158" s="279" t="e">
        <f t="shared" ca="1" si="476"/>
        <v>#VALUE!</v>
      </c>
      <c r="PS158" s="279" t="e">
        <f t="shared" ca="1" si="476"/>
        <v>#VALUE!</v>
      </c>
      <c r="PT158" s="279" t="e">
        <f t="shared" ca="1" si="476"/>
        <v>#VALUE!</v>
      </c>
      <c r="PU158" s="279" t="e">
        <f t="shared" ca="1" si="476"/>
        <v>#VALUE!</v>
      </c>
      <c r="PV158" s="279" t="e">
        <f t="shared" ca="1" si="476"/>
        <v>#VALUE!</v>
      </c>
      <c r="PW158" s="279" t="e">
        <f t="shared" ca="1" si="476"/>
        <v>#VALUE!</v>
      </c>
      <c r="PX158" s="279" t="e">
        <f t="shared" ca="1" si="476"/>
        <v>#VALUE!</v>
      </c>
      <c r="PY158" s="279" t="e">
        <f t="shared" ca="1" si="476"/>
        <v>#VALUE!</v>
      </c>
      <c r="PZ158" s="279" t="e">
        <f t="shared" ca="1" si="476"/>
        <v>#VALUE!</v>
      </c>
      <c r="QA158" s="279" t="e">
        <f t="shared" ca="1" si="476"/>
        <v>#VALUE!</v>
      </c>
      <c r="QB158" s="279" t="e">
        <f t="shared" ca="1" si="476"/>
        <v>#VALUE!</v>
      </c>
      <c r="QC158" s="279" t="e">
        <f t="shared" ca="1" si="476"/>
        <v>#VALUE!</v>
      </c>
      <c r="QD158" s="279" t="e">
        <f t="shared" ca="1" si="476"/>
        <v>#VALUE!</v>
      </c>
      <c r="QE158" s="279" t="e">
        <f t="shared" ca="1" si="476"/>
        <v>#VALUE!</v>
      </c>
      <c r="QF158" s="279" t="e">
        <f t="shared" ca="1" si="476"/>
        <v>#VALUE!</v>
      </c>
      <c r="QG158" s="279" t="e">
        <f t="shared" ca="1" si="476"/>
        <v>#VALUE!</v>
      </c>
      <c r="QH158" s="279" t="e">
        <f t="shared" ca="1" si="476"/>
        <v>#VALUE!</v>
      </c>
      <c r="QI158" s="279" t="e">
        <f t="shared" ca="1" si="476"/>
        <v>#VALUE!</v>
      </c>
      <c r="QJ158" s="279" t="e">
        <f t="shared" ref="QJ158:SU158" ca="1" si="477">IF(QJ157&gt;0,"Yes","No")</f>
        <v>#VALUE!</v>
      </c>
      <c r="QK158" s="279" t="e">
        <f t="shared" ca="1" si="477"/>
        <v>#VALUE!</v>
      </c>
      <c r="QL158" s="279" t="e">
        <f t="shared" ca="1" si="477"/>
        <v>#VALUE!</v>
      </c>
      <c r="QM158" s="279" t="e">
        <f t="shared" ca="1" si="477"/>
        <v>#VALUE!</v>
      </c>
      <c r="QN158" s="279" t="e">
        <f t="shared" ca="1" si="477"/>
        <v>#VALUE!</v>
      </c>
      <c r="QO158" s="279" t="e">
        <f t="shared" ca="1" si="477"/>
        <v>#VALUE!</v>
      </c>
      <c r="QP158" s="279" t="e">
        <f t="shared" ca="1" si="477"/>
        <v>#VALUE!</v>
      </c>
      <c r="QQ158" s="279" t="e">
        <f t="shared" ca="1" si="477"/>
        <v>#VALUE!</v>
      </c>
      <c r="QR158" s="279" t="e">
        <f t="shared" ca="1" si="477"/>
        <v>#VALUE!</v>
      </c>
      <c r="QS158" s="279" t="e">
        <f t="shared" ca="1" si="477"/>
        <v>#VALUE!</v>
      </c>
      <c r="QT158" s="279" t="e">
        <f t="shared" ca="1" si="477"/>
        <v>#VALUE!</v>
      </c>
      <c r="QU158" s="279" t="e">
        <f t="shared" ca="1" si="477"/>
        <v>#VALUE!</v>
      </c>
      <c r="QV158" s="279" t="e">
        <f t="shared" ca="1" si="477"/>
        <v>#VALUE!</v>
      </c>
      <c r="QW158" s="279" t="e">
        <f t="shared" ca="1" si="477"/>
        <v>#VALUE!</v>
      </c>
      <c r="QX158" s="279" t="e">
        <f t="shared" ca="1" si="477"/>
        <v>#VALUE!</v>
      </c>
      <c r="QY158" s="279" t="e">
        <f t="shared" ca="1" si="477"/>
        <v>#VALUE!</v>
      </c>
      <c r="QZ158" s="279" t="e">
        <f t="shared" ca="1" si="477"/>
        <v>#VALUE!</v>
      </c>
      <c r="RA158" s="279" t="e">
        <f t="shared" ca="1" si="477"/>
        <v>#VALUE!</v>
      </c>
      <c r="RB158" s="279" t="e">
        <f t="shared" ca="1" si="477"/>
        <v>#VALUE!</v>
      </c>
      <c r="RC158" s="279" t="e">
        <f t="shared" ca="1" si="477"/>
        <v>#VALUE!</v>
      </c>
      <c r="RD158" s="279" t="e">
        <f t="shared" ca="1" si="477"/>
        <v>#VALUE!</v>
      </c>
      <c r="RE158" s="279" t="e">
        <f t="shared" ca="1" si="477"/>
        <v>#VALUE!</v>
      </c>
      <c r="RF158" s="279" t="e">
        <f t="shared" ca="1" si="477"/>
        <v>#VALUE!</v>
      </c>
      <c r="RG158" s="279" t="e">
        <f t="shared" ca="1" si="477"/>
        <v>#VALUE!</v>
      </c>
      <c r="RH158" s="279" t="e">
        <f t="shared" ca="1" si="477"/>
        <v>#VALUE!</v>
      </c>
      <c r="RI158" s="279" t="e">
        <f t="shared" ca="1" si="477"/>
        <v>#VALUE!</v>
      </c>
      <c r="RJ158" s="279" t="e">
        <f t="shared" ca="1" si="477"/>
        <v>#VALUE!</v>
      </c>
      <c r="RK158" s="279" t="e">
        <f t="shared" ca="1" si="477"/>
        <v>#VALUE!</v>
      </c>
      <c r="RL158" s="279" t="e">
        <f t="shared" ca="1" si="477"/>
        <v>#VALUE!</v>
      </c>
      <c r="RM158" s="279" t="e">
        <f t="shared" ca="1" si="477"/>
        <v>#VALUE!</v>
      </c>
      <c r="RN158" s="279" t="e">
        <f t="shared" ca="1" si="477"/>
        <v>#VALUE!</v>
      </c>
      <c r="RO158" s="279" t="e">
        <f t="shared" ca="1" si="477"/>
        <v>#VALUE!</v>
      </c>
      <c r="RP158" s="279" t="e">
        <f t="shared" ca="1" si="477"/>
        <v>#VALUE!</v>
      </c>
      <c r="RQ158" s="279" t="e">
        <f t="shared" ca="1" si="477"/>
        <v>#VALUE!</v>
      </c>
      <c r="RR158" s="279" t="e">
        <f t="shared" ca="1" si="477"/>
        <v>#VALUE!</v>
      </c>
      <c r="RS158" s="279" t="e">
        <f t="shared" ca="1" si="477"/>
        <v>#VALUE!</v>
      </c>
      <c r="RT158" s="279" t="e">
        <f t="shared" ca="1" si="477"/>
        <v>#VALUE!</v>
      </c>
      <c r="RU158" s="279" t="e">
        <f t="shared" ca="1" si="477"/>
        <v>#VALUE!</v>
      </c>
      <c r="RV158" s="279" t="e">
        <f t="shared" ca="1" si="477"/>
        <v>#VALUE!</v>
      </c>
      <c r="RW158" s="279" t="e">
        <f t="shared" ca="1" si="477"/>
        <v>#VALUE!</v>
      </c>
      <c r="RX158" s="279" t="e">
        <f t="shared" ca="1" si="477"/>
        <v>#VALUE!</v>
      </c>
      <c r="RY158" s="279" t="e">
        <f t="shared" ca="1" si="477"/>
        <v>#VALUE!</v>
      </c>
      <c r="RZ158" s="279" t="e">
        <f t="shared" ca="1" si="477"/>
        <v>#VALUE!</v>
      </c>
      <c r="SA158" s="279" t="e">
        <f t="shared" ca="1" si="477"/>
        <v>#VALUE!</v>
      </c>
      <c r="SB158" s="279" t="e">
        <f t="shared" ca="1" si="477"/>
        <v>#VALUE!</v>
      </c>
      <c r="SC158" s="279" t="e">
        <f t="shared" ca="1" si="477"/>
        <v>#VALUE!</v>
      </c>
      <c r="SD158" s="279" t="e">
        <f t="shared" ca="1" si="477"/>
        <v>#VALUE!</v>
      </c>
      <c r="SE158" s="279" t="e">
        <f t="shared" ca="1" si="477"/>
        <v>#VALUE!</v>
      </c>
      <c r="SF158" s="279" t="e">
        <f t="shared" ca="1" si="477"/>
        <v>#VALUE!</v>
      </c>
      <c r="SG158" s="279" t="e">
        <f t="shared" ca="1" si="477"/>
        <v>#VALUE!</v>
      </c>
      <c r="SH158" s="279" t="e">
        <f t="shared" ca="1" si="477"/>
        <v>#VALUE!</v>
      </c>
      <c r="SI158" s="279" t="e">
        <f t="shared" ca="1" si="477"/>
        <v>#VALUE!</v>
      </c>
      <c r="SJ158" s="279" t="e">
        <f t="shared" ca="1" si="477"/>
        <v>#VALUE!</v>
      </c>
      <c r="SK158" s="279" t="e">
        <f t="shared" ca="1" si="477"/>
        <v>#VALUE!</v>
      </c>
      <c r="SL158" s="279" t="e">
        <f t="shared" ca="1" si="477"/>
        <v>#VALUE!</v>
      </c>
      <c r="SM158" s="279" t="e">
        <f t="shared" ca="1" si="477"/>
        <v>#VALUE!</v>
      </c>
      <c r="SN158" s="279" t="e">
        <f t="shared" ca="1" si="477"/>
        <v>#VALUE!</v>
      </c>
      <c r="SO158" s="279" t="e">
        <f t="shared" ca="1" si="477"/>
        <v>#VALUE!</v>
      </c>
      <c r="SP158" s="279" t="e">
        <f t="shared" ca="1" si="477"/>
        <v>#VALUE!</v>
      </c>
      <c r="SQ158" s="279" t="e">
        <f t="shared" ca="1" si="477"/>
        <v>#VALUE!</v>
      </c>
      <c r="SR158" s="279" t="e">
        <f t="shared" ca="1" si="477"/>
        <v>#VALUE!</v>
      </c>
      <c r="SS158" s="279" t="e">
        <f t="shared" ca="1" si="477"/>
        <v>#VALUE!</v>
      </c>
      <c r="ST158" s="279" t="e">
        <f t="shared" ca="1" si="477"/>
        <v>#VALUE!</v>
      </c>
      <c r="SU158" s="279" t="e">
        <f t="shared" ca="1" si="477"/>
        <v>#VALUE!</v>
      </c>
      <c r="SV158" s="279" t="e">
        <f t="shared" ref="SV158:VG158" ca="1" si="478">IF(SV157&gt;0,"Yes","No")</f>
        <v>#VALUE!</v>
      </c>
      <c r="SW158" s="279" t="e">
        <f t="shared" ca="1" si="478"/>
        <v>#VALUE!</v>
      </c>
      <c r="SX158" s="279" t="e">
        <f t="shared" ca="1" si="478"/>
        <v>#VALUE!</v>
      </c>
      <c r="SY158" s="279" t="e">
        <f t="shared" ca="1" si="478"/>
        <v>#VALUE!</v>
      </c>
      <c r="SZ158" s="279" t="e">
        <f t="shared" ca="1" si="478"/>
        <v>#VALUE!</v>
      </c>
      <c r="TA158" s="279" t="e">
        <f t="shared" ca="1" si="478"/>
        <v>#VALUE!</v>
      </c>
      <c r="TB158" s="279" t="e">
        <f t="shared" ca="1" si="478"/>
        <v>#VALUE!</v>
      </c>
      <c r="TC158" s="279" t="e">
        <f t="shared" ca="1" si="478"/>
        <v>#VALUE!</v>
      </c>
      <c r="TD158" s="279" t="e">
        <f t="shared" ca="1" si="478"/>
        <v>#VALUE!</v>
      </c>
      <c r="TE158" s="279" t="e">
        <f t="shared" ca="1" si="478"/>
        <v>#VALUE!</v>
      </c>
      <c r="TF158" s="279" t="e">
        <f t="shared" ca="1" si="478"/>
        <v>#VALUE!</v>
      </c>
      <c r="TG158" s="279" t="e">
        <f t="shared" ca="1" si="478"/>
        <v>#VALUE!</v>
      </c>
      <c r="TH158" s="279" t="e">
        <f t="shared" ca="1" si="478"/>
        <v>#VALUE!</v>
      </c>
      <c r="TI158" s="279" t="e">
        <f t="shared" ca="1" si="478"/>
        <v>#VALUE!</v>
      </c>
      <c r="TJ158" s="279" t="e">
        <f t="shared" ca="1" si="478"/>
        <v>#VALUE!</v>
      </c>
      <c r="TK158" s="279" t="e">
        <f t="shared" ca="1" si="478"/>
        <v>#VALUE!</v>
      </c>
      <c r="TL158" s="279" t="e">
        <f t="shared" ca="1" si="478"/>
        <v>#VALUE!</v>
      </c>
      <c r="TM158" s="279" t="e">
        <f t="shared" ca="1" si="478"/>
        <v>#VALUE!</v>
      </c>
      <c r="TN158" s="279" t="e">
        <f t="shared" ca="1" si="478"/>
        <v>#VALUE!</v>
      </c>
      <c r="TO158" s="279" t="e">
        <f t="shared" ca="1" si="478"/>
        <v>#VALUE!</v>
      </c>
      <c r="TP158" s="279" t="e">
        <f t="shared" ca="1" si="478"/>
        <v>#VALUE!</v>
      </c>
      <c r="TQ158" s="279" t="e">
        <f t="shared" ca="1" si="478"/>
        <v>#VALUE!</v>
      </c>
      <c r="TR158" s="279" t="e">
        <f t="shared" ca="1" si="478"/>
        <v>#VALUE!</v>
      </c>
      <c r="TS158" s="279" t="e">
        <f t="shared" ca="1" si="478"/>
        <v>#VALUE!</v>
      </c>
      <c r="TT158" s="279" t="e">
        <f t="shared" ca="1" si="478"/>
        <v>#VALUE!</v>
      </c>
      <c r="TU158" s="279" t="e">
        <f t="shared" ca="1" si="478"/>
        <v>#VALUE!</v>
      </c>
      <c r="TV158" s="279" t="e">
        <f t="shared" ca="1" si="478"/>
        <v>#VALUE!</v>
      </c>
      <c r="TW158" s="279" t="e">
        <f t="shared" ca="1" si="478"/>
        <v>#VALUE!</v>
      </c>
      <c r="TX158" s="279" t="e">
        <f t="shared" ca="1" si="478"/>
        <v>#VALUE!</v>
      </c>
      <c r="TY158" s="279" t="e">
        <f t="shared" ca="1" si="478"/>
        <v>#VALUE!</v>
      </c>
      <c r="TZ158" s="279" t="e">
        <f t="shared" ca="1" si="478"/>
        <v>#VALUE!</v>
      </c>
      <c r="UA158" s="279" t="e">
        <f t="shared" ca="1" si="478"/>
        <v>#VALUE!</v>
      </c>
      <c r="UB158" s="279" t="e">
        <f t="shared" ca="1" si="478"/>
        <v>#VALUE!</v>
      </c>
      <c r="UC158" s="279" t="e">
        <f t="shared" ca="1" si="478"/>
        <v>#VALUE!</v>
      </c>
      <c r="UD158" s="279" t="e">
        <f t="shared" ca="1" si="478"/>
        <v>#VALUE!</v>
      </c>
      <c r="UE158" s="279" t="e">
        <f t="shared" ca="1" si="478"/>
        <v>#VALUE!</v>
      </c>
      <c r="UF158" s="279" t="e">
        <f t="shared" ca="1" si="478"/>
        <v>#VALUE!</v>
      </c>
      <c r="UG158" s="279" t="e">
        <f t="shared" ca="1" si="478"/>
        <v>#VALUE!</v>
      </c>
      <c r="UH158" s="279" t="e">
        <f t="shared" ca="1" si="478"/>
        <v>#VALUE!</v>
      </c>
      <c r="UI158" s="279" t="e">
        <f t="shared" ca="1" si="478"/>
        <v>#VALUE!</v>
      </c>
      <c r="UJ158" s="279" t="e">
        <f t="shared" ca="1" si="478"/>
        <v>#VALUE!</v>
      </c>
      <c r="UK158" s="279" t="e">
        <f t="shared" ca="1" si="478"/>
        <v>#VALUE!</v>
      </c>
      <c r="UL158" s="279" t="e">
        <f t="shared" ca="1" si="478"/>
        <v>#VALUE!</v>
      </c>
      <c r="UM158" s="279" t="e">
        <f t="shared" ca="1" si="478"/>
        <v>#VALUE!</v>
      </c>
      <c r="UN158" s="279" t="e">
        <f t="shared" ca="1" si="478"/>
        <v>#VALUE!</v>
      </c>
      <c r="UO158" s="279" t="e">
        <f t="shared" ca="1" si="478"/>
        <v>#VALUE!</v>
      </c>
      <c r="UP158" s="279" t="e">
        <f t="shared" ca="1" si="478"/>
        <v>#VALUE!</v>
      </c>
      <c r="UQ158" s="279" t="e">
        <f t="shared" ca="1" si="478"/>
        <v>#VALUE!</v>
      </c>
      <c r="UR158" s="279" t="e">
        <f t="shared" ca="1" si="478"/>
        <v>#VALUE!</v>
      </c>
      <c r="US158" s="279" t="e">
        <f t="shared" ca="1" si="478"/>
        <v>#VALUE!</v>
      </c>
      <c r="UT158" s="279" t="e">
        <f t="shared" ca="1" si="478"/>
        <v>#VALUE!</v>
      </c>
      <c r="UU158" s="279" t="e">
        <f t="shared" ca="1" si="478"/>
        <v>#VALUE!</v>
      </c>
      <c r="UV158" s="279" t="e">
        <f t="shared" ca="1" si="478"/>
        <v>#VALUE!</v>
      </c>
      <c r="UW158" s="279" t="e">
        <f t="shared" ca="1" si="478"/>
        <v>#VALUE!</v>
      </c>
      <c r="UX158" s="279" t="e">
        <f t="shared" ca="1" si="478"/>
        <v>#VALUE!</v>
      </c>
      <c r="UY158" s="279" t="e">
        <f t="shared" ca="1" si="478"/>
        <v>#VALUE!</v>
      </c>
      <c r="UZ158" s="279" t="e">
        <f t="shared" ca="1" si="478"/>
        <v>#VALUE!</v>
      </c>
      <c r="VA158" s="279" t="e">
        <f t="shared" ca="1" si="478"/>
        <v>#VALUE!</v>
      </c>
      <c r="VB158" s="279" t="e">
        <f t="shared" ca="1" si="478"/>
        <v>#VALUE!</v>
      </c>
      <c r="VC158" s="279" t="e">
        <f t="shared" ca="1" si="478"/>
        <v>#VALUE!</v>
      </c>
      <c r="VD158" s="279" t="e">
        <f t="shared" ca="1" si="478"/>
        <v>#VALUE!</v>
      </c>
      <c r="VE158" s="279" t="e">
        <f t="shared" ca="1" si="478"/>
        <v>#VALUE!</v>
      </c>
      <c r="VF158" s="279" t="e">
        <f t="shared" ca="1" si="478"/>
        <v>#VALUE!</v>
      </c>
      <c r="VG158" s="279" t="e">
        <f t="shared" ca="1" si="478"/>
        <v>#VALUE!</v>
      </c>
      <c r="VH158" s="279" t="e">
        <f t="shared" ref="VH158:XS158" ca="1" si="479">IF(VH157&gt;0,"Yes","No")</f>
        <v>#VALUE!</v>
      </c>
      <c r="VI158" s="279" t="e">
        <f t="shared" ca="1" si="479"/>
        <v>#VALUE!</v>
      </c>
      <c r="VJ158" s="279" t="e">
        <f t="shared" ca="1" si="479"/>
        <v>#VALUE!</v>
      </c>
      <c r="VK158" s="279" t="e">
        <f t="shared" ca="1" si="479"/>
        <v>#VALUE!</v>
      </c>
      <c r="VL158" s="279" t="e">
        <f t="shared" ca="1" si="479"/>
        <v>#VALUE!</v>
      </c>
      <c r="VM158" s="279" t="e">
        <f t="shared" ca="1" si="479"/>
        <v>#VALUE!</v>
      </c>
      <c r="VN158" s="279" t="e">
        <f t="shared" ca="1" si="479"/>
        <v>#VALUE!</v>
      </c>
      <c r="VO158" s="279" t="e">
        <f t="shared" ca="1" si="479"/>
        <v>#VALUE!</v>
      </c>
      <c r="VP158" s="279" t="e">
        <f t="shared" ca="1" si="479"/>
        <v>#VALUE!</v>
      </c>
      <c r="VQ158" s="279" t="e">
        <f t="shared" ca="1" si="479"/>
        <v>#VALUE!</v>
      </c>
      <c r="VR158" s="279" t="e">
        <f t="shared" ca="1" si="479"/>
        <v>#VALUE!</v>
      </c>
      <c r="VS158" s="279" t="e">
        <f t="shared" ca="1" si="479"/>
        <v>#VALUE!</v>
      </c>
      <c r="VT158" s="279" t="e">
        <f t="shared" ca="1" si="479"/>
        <v>#VALUE!</v>
      </c>
      <c r="VU158" s="279" t="e">
        <f t="shared" ca="1" si="479"/>
        <v>#VALUE!</v>
      </c>
      <c r="VV158" s="279" t="e">
        <f t="shared" ca="1" si="479"/>
        <v>#VALUE!</v>
      </c>
      <c r="VW158" s="279" t="e">
        <f t="shared" ca="1" si="479"/>
        <v>#VALUE!</v>
      </c>
      <c r="VX158" s="279" t="e">
        <f t="shared" ca="1" si="479"/>
        <v>#VALUE!</v>
      </c>
      <c r="VY158" s="279" t="e">
        <f t="shared" ca="1" si="479"/>
        <v>#VALUE!</v>
      </c>
      <c r="VZ158" s="279" t="e">
        <f t="shared" ca="1" si="479"/>
        <v>#VALUE!</v>
      </c>
      <c r="WA158" s="279" t="e">
        <f t="shared" ca="1" si="479"/>
        <v>#VALUE!</v>
      </c>
      <c r="WB158" s="279" t="e">
        <f t="shared" ca="1" si="479"/>
        <v>#VALUE!</v>
      </c>
      <c r="WC158" s="279" t="e">
        <f t="shared" ca="1" si="479"/>
        <v>#VALUE!</v>
      </c>
      <c r="WD158" s="279" t="e">
        <f t="shared" ca="1" si="479"/>
        <v>#VALUE!</v>
      </c>
      <c r="WE158" s="279" t="e">
        <f t="shared" ca="1" si="479"/>
        <v>#VALUE!</v>
      </c>
      <c r="WF158" s="279" t="e">
        <f t="shared" ca="1" si="479"/>
        <v>#VALUE!</v>
      </c>
      <c r="WG158" s="279" t="e">
        <f t="shared" ca="1" si="479"/>
        <v>#VALUE!</v>
      </c>
      <c r="WH158" s="279" t="e">
        <f t="shared" ca="1" si="479"/>
        <v>#VALUE!</v>
      </c>
      <c r="WI158" s="279" t="e">
        <f t="shared" ca="1" si="479"/>
        <v>#VALUE!</v>
      </c>
      <c r="WJ158" s="279" t="e">
        <f t="shared" ca="1" si="479"/>
        <v>#VALUE!</v>
      </c>
      <c r="WK158" s="279" t="e">
        <f t="shared" ca="1" si="479"/>
        <v>#VALUE!</v>
      </c>
      <c r="WL158" s="279" t="e">
        <f t="shared" ca="1" si="479"/>
        <v>#VALUE!</v>
      </c>
      <c r="WM158" s="279" t="e">
        <f t="shared" ca="1" si="479"/>
        <v>#VALUE!</v>
      </c>
      <c r="WN158" s="279" t="e">
        <f t="shared" ca="1" si="479"/>
        <v>#VALUE!</v>
      </c>
      <c r="WO158" s="279" t="e">
        <f t="shared" ca="1" si="479"/>
        <v>#VALUE!</v>
      </c>
      <c r="WP158" s="279" t="e">
        <f t="shared" ca="1" si="479"/>
        <v>#VALUE!</v>
      </c>
      <c r="WQ158" s="279" t="e">
        <f t="shared" ca="1" si="479"/>
        <v>#VALUE!</v>
      </c>
      <c r="WR158" s="279" t="e">
        <f t="shared" ca="1" si="479"/>
        <v>#VALUE!</v>
      </c>
      <c r="WS158" s="279" t="e">
        <f t="shared" ca="1" si="479"/>
        <v>#VALUE!</v>
      </c>
      <c r="WT158" s="279" t="e">
        <f t="shared" ca="1" si="479"/>
        <v>#VALUE!</v>
      </c>
      <c r="WU158" s="279" t="e">
        <f t="shared" ca="1" si="479"/>
        <v>#VALUE!</v>
      </c>
      <c r="WV158" s="279" t="e">
        <f t="shared" ca="1" si="479"/>
        <v>#VALUE!</v>
      </c>
      <c r="WW158" s="279" t="e">
        <f t="shared" ca="1" si="479"/>
        <v>#VALUE!</v>
      </c>
      <c r="WX158" s="279" t="e">
        <f t="shared" ca="1" si="479"/>
        <v>#VALUE!</v>
      </c>
      <c r="WY158" s="279" t="e">
        <f t="shared" ca="1" si="479"/>
        <v>#VALUE!</v>
      </c>
      <c r="WZ158" s="279" t="e">
        <f t="shared" ca="1" si="479"/>
        <v>#VALUE!</v>
      </c>
      <c r="XA158" s="279" t="e">
        <f t="shared" ca="1" si="479"/>
        <v>#VALUE!</v>
      </c>
      <c r="XB158" s="279" t="e">
        <f t="shared" ca="1" si="479"/>
        <v>#VALUE!</v>
      </c>
      <c r="XC158" s="279" t="e">
        <f t="shared" ca="1" si="479"/>
        <v>#VALUE!</v>
      </c>
      <c r="XD158" s="279" t="e">
        <f t="shared" ca="1" si="479"/>
        <v>#VALUE!</v>
      </c>
      <c r="XE158" s="279" t="e">
        <f t="shared" ca="1" si="479"/>
        <v>#VALUE!</v>
      </c>
      <c r="XF158" s="279" t="e">
        <f t="shared" ca="1" si="479"/>
        <v>#VALUE!</v>
      </c>
      <c r="XG158" s="279" t="e">
        <f t="shared" ca="1" si="479"/>
        <v>#VALUE!</v>
      </c>
      <c r="XH158" s="279" t="e">
        <f t="shared" ca="1" si="479"/>
        <v>#VALUE!</v>
      </c>
      <c r="XI158" s="279" t="e">
        <f t="shared" ca="1" si="479"/>
        <v>#VALUE!</v>
      </c>
      <c r="XJ158" s="279" t="e">
        <f t="shared" ca="1" si="479"/>
        <v>#VALUE!</v>
      </c>
      <c r="XK158" s="279" t="e">
        <f t="shared" ca="1" si="479"/>
        <v>#VALUE!</v>
      </c>
      <c r="XL158" s="279" t="e">
        <f t="shared" ca="1" si="479"/>
        <v>#VALUE!</v>
      </c>
      <c r="XM158" s="279" t="e">
        <f t="shared" ca="1" si="479"/>
        <v>#VALUE!</v>
      </c>
      <c r="XN158" s="279" t="e">
        <f t="shared" ca="1" si="479"/>
        <v>#VALUE!</v>
      </c>
      <c r="XO158" s="279" t="e">
        <f t="shared" ca="1" si="479"/>
        <v>#VALUE!</v>
      </c>
      <c r="XP158" s="279" t="e">
        <f t="shared" ca="1" si="479"/>
        <v>#VALUE!</v>
      </c>
      <c r="XQ158" s="279" t="e">
        <f t="shared" ca="1" si="479"/>
        <v>#VALUE!</v>
      </c>
      <c r="XR158" s="279" t="e">
        <f t="shared" ca="1" si="479"/>
        <v>#VALUE!</v>
      </c>
      <c r="XS158" s="279" t="e">
        <f t="shared" ca="1" si="479"/>
        <v>#VALUE!</v>
      </c>
      <c r="XT158" s="279" t="e">
        <f t="shared" ref="XT158:AAE158" ca="1" si="480">IF(XT157&gt;0,"Yes","No")</f>
        <v>#VALUE!</v>
      </c>
      <c r="XU158" s="279" t="e">
        <f t="shared" ca="1" si="480"/>
        <v>#VALUE!</v>
      </c>
      <c r="XV158" s="279" t="e">
        <f t="shared" ca="1" si="480"/>
        <v>#VALUE!</v>
      </c>
      <c r="XW158" s="279" t="e">
        <f t="shared" ca="1" si="480"/>
        <v>#VALUE!</v>
      </c>
      <c r="XX158" s="279" t="e">
        <f t="shared" ca="1" si="480"/>
        <v>#VALUE!</v>
      </c>
      <c r="XY158" s="279" t="e">
        <f t="shared" ca="1" si="480"/>
        <v>#VALUE!</v>
      </c>
      <c r="XZ158" s="279" t="e">
        <f t="shared" ca="1" si="480"/>
        <v>#VALUE!</v>
      </c>
      <c r="YA158" s="279" t="e">
        <f t="shared" ca="1" si="480"/>
        <v>#VALUE!</v>
      </c>
      <c r="YB158" s="279" t="e">
        <f t="shared" ca="1" si="480"/>
        <v>#VALUE!</v>
      </c>
      <c r="YC158" s="279" t="e">
        <f t="shared" ca="1" si="480"/>
        <v>#VALUE!</v>
      </c>
      <c r="YD158" s="279" t="e">
        <f t="shared" ca="1" si="480"/>
        <v>#VALUE!</v>
      </c>
      <c r="YE158" s="279" t="e">
        <f t="shared" ca="1" si="480"/>
        <v>#VALUE!</v>
      </c>
      <c r="YF158" s="279" t="e">
        <f t="shared" ca="1" si="480"/>
        <v>#VALUE!</v>
      </c>
      <c r="YG158" s="279" t="e">
        <f t="shared" ca="1" si="480"/>
        <v>#VALUE!</v>
      </c>
      <c r="YH158" s="279" t="e">
        <f t="shared" ca="1" si="480"/>
        <v>#VALUE!</v>
      </c>
      <c r="YI158" s="279" t="e">
        <f t="shared" ca="1" si="480"/>
        <v>#VALUE!</v>
      </c>
      <c r="YJ158" s="279" t="e">
        <f t="shared" ca="1" si="480"/>
        <v>#VALUE!</v>
      </c>
      <c r="YK158" s="279" t="e">
        <f t="shared" ca="1" si="480"/>
        <v>#VALUE!</v>
      </c>
      <c r="YL158" s="279" t="e">
        <f t="shared" ca="1" si="480"/>
        <v>#VALUE!</v>
      </c>
      <c r="YM158" s="279" t="e">
        <f t="shared" ca="1" si="480"/>
        <v>#VALUE!</v>
      </c>
      <c r="YN158" s="279" t="e">
        <f t="shared" ca="1" si="480"/>
        <v>#VALUE!</v>
      </c>
      <c r="YO158" s="279" t="e">
        <f t="shared" ca="1" si="480"/>
        <v>#VALUE!</v>
      </c>
      <c r="YP158" s="279" t="e">
        <f t="shared" ca="1" si="480"/>
        <v>#VALUE!</v>
      </c>
      <c r="YQ158" s="279" t="e">
        <f t="shared" ca="1" si="480"/>
        <v>#VALUE!</v>
      </c>
      <c r="YR158" s="279" t="e">
        <f t="shared" ca="1" si="480"/>
        <v>#VALUE!</v>
      </c>
      <c r="YS158" s="279" t="e">
        <f t="shared" ca="1" si="480"/>
        <v>#VALUE!</v>
      </c>
      <c r="YT158" s="279" t="e">
        <f t="shared" ca="1" si="480"/>
        <v>#VALUE!</v>
      </c>
      <c r="YU158" s="279" t="e">
        <f t="shared" ca="1" si="480"/>
        <v>#VALUE!</v>
      </c>
      <c r="YV158" s="279" t="e">
        <f t="shared" ca="1" si="480"/>
        <v>#VALUE!</v>
      </c>
      <c r="YW158" s="279" t="e">
        <f t="shared" ca="1" si="480"/>
        <v>#VALUE!</v>
      </c>
      <c r="YX158" s="279" t="e">
        <f t="shared" ca="1" si="480"/>
        <v>#VALUE!</v>
      </c>
      <c r="YY158" s="279" t="e">
        <f t="shared" ca="1" si="480"/>
        <v>#VALUE!</v>
      </c>
      <c r="YZ158" s="279" t="e">
        <f t="shared" ca="1" si="480"/>
        <v>#VALUE!</v>
      </c>
      <c r="ZA158" s="279" t="e">
        <f t="shared" ca="1" si="480"/>
        <v>#VALUE!</v>
      </c>
      <c r="ZB158" s="279" t="e">
        <f t="shared" ca="1" si="480"/>
        <v>#VALUE!</v>
      </c>
      <c r="ZC158" s="279" t="e">
        <f t="shared" ca="1" si="480"/>
        <v>#VALUE!</v>
      </c>
      <c r="ZD158" s="279" t="e">
        <f t="shared" ca="1" si="480"/>
        <v>#VALUE!</v>
      </c>
      <c r="ZE158" s="279" t="e">
        <f t="shared" ca="1" si="480"/>
        <v>#VALUE!</v>
      </c>
      <c r="ZF158" s="279" t="e">
        <f t="shared" ca="1" si="480"/>
        <v>#VALUE!</v>
      </c>
      <c r="ZG158" s="279" t="e">
        <f t="shared" ca="1" si="480"/>
        <v>#VALUE!</v>
      </c>
      <c r="ZH158" s="279" t="e">
        <f t="shared" ca="1" si="480"/>
        <v>#VALUE!</v>
      </c>
      <c r="ZI158" s="279" t="e">
        <f t="shared" ca="1" si="480"/>
        <v>#VALUE!</v>
      </c>
      <c r="ZJ158" s="279" t="e">
        <f t="shared" ca="1" si="480"/>
        <v>#VALUE!</v>
      </c>
      <c r="ZK158" s="279" t="e">
        <f t="shared" ca="1" si="480"/>
        <v>#VALUE!</v>
      </c>
      <c r="ZL158" s="279" t="e">
        <f t="shared" ca="1" si="480"/>
        <v>#VALUE!</v>
      </c>
      <c r="ZM158" s="279" t="e">
        <f t="shared" ca="1" si="480"/>
        <v>#VALUE!</v>
      </c>
      <c r="ZN158" s="279" t="e">
        <f t="shared" ca="1" si="480"/>
        <v>#VALUE!</v>
      </c>
      <c r="ZO158" s="279" t="e">
        <f t="shared" ca="1" si="480"/>
        <v>#VALUE!</v>
      </c>
      <c r="ZP158" s="279" t="e">
        <f t="shared" ca="1" si="480"/>
        <v>#VALUE!</v>
      </c>
      <c r="ZQ158" s="279" t="e">
        <f t="shared" ca="1" si="480"/>
        <v>#VALUE!</v>
      </c>
      <c r="ZR158" s="279" t="e">
        <f t="shared" ca="1" si="480"/>
        <v>#VALUE!</v>
      </c>
      <c r="ZS158" s="279" t="e">
        <f t="shared" ca="1" si="480"/>
        <v>#VALUE!</v>
      </c>
      <c r="ZT158" s="279" t="e">
        <f t="shared" ca="1" si="480"/>
        <v>#VALUE!</v>
      </c>
      <c r="ZU158" s="279" t="e">
        <f t="shared" ca="1" si="480"/>
        <v>#VALUE!</v>
      </c>
      <c r="ZV158" s="279" t="e">
        <f t="shared" ca="1" si="480"/>
        <v>#VALUE!</v>
      </c>
      <c r="ZW158" s="279" t="e">
        <f t="shared" ca="1" si="480"/>
        <v>#VALUE!</v>
      </c>
      <c r="ZX158" s="279" t="e">
        <f t="shared" ca="1" si="480"/>
        <v>#VALUE!</v>
      </c>
      <c r="ZY158" s="279" t="e">
        <f t="shared" ca="1" si="480"/>
        <v>#VALUE!</v>
      </c>
      <c r="ZZ158" s="279" t="e">
        <f t="shared" ca="1" si="480"/>
        <v>#VALUE!</v>
      </c>
      <c r="AAA158" s="279" t="e">
        <f t="shared" ca="1" si="480"/>
        <v>#VALUE!</v>
      </c>
      <c r="AAB158" s="279" t="e">
        <f t="shared" ca="1" si="480"/>
        <v>#VALUE!</v>
      </c>
      <c r="AAC158" s="279" t="e">
        <f t="shared" ca="1" si="480"/>
        <v>#VALUE!</v>
      </c>
      <c r="AAD158" s="279" t="e">
        <f t="shared" ca="1" si="480"/>
        <v>#VALUE!</v>
      </c>
      <c r="AAE158" s="279" t="e">
        <f t="shared" ca="1" si="480"/>
        <v>#VALUE!</v>
      </c>
      <c r="AAF158" s="279" t="e">
        <f t="shared" ref="AAF158:ACQ158" ca="1" si="481">IF(AAF157&gt;0,"Yes","No")</f>
        <v>#VALUE!</v>
      </c>
      <c r="AAG158" s="279" t="e">
        <f t="shared" ca="1" si="481"/>
        <v>#VALUE!</v>
      </c>
      <c r="AAH158" s="279" t="e">
        <f t="shared" ca="1" si="481"/>
        <v>#VALUE!</v>
      </c>
      <c r="AAI158" s="279" t="e">
        <f t="shared" ca="1" si="481"/>
        <v>#VALUE!</v>
      </c>
      <c r="AAJ158" s="279" t="e">
        <f t="shared" ca="1" si="481"/>
        <v>#VALUE!</v>
      </c>
      <c r="AAK158" s="279" t="e">
        <f t="shared" ca="1" si="481"/>
        <v>#VALUE!</v>
      </c>
      <c r="AAL158" s="279" t="e">
        <f t="shared" ca="1" si="481"/>
        <v>#VALUE!</v>
      </c>
      <c r="AAM158" s="279" t="e">
        <f t="shared" ca="1" si="481"/>
        <v>#VALUE!</v>
      </c>
      <c r="AAN158" s="279" t="e">
        <f t="shared" ca="1" si="481"/>
        <v>#VALUE!</v>
      </c>
      <c r="AAO158" s="279" t="e">
        <f t="shared" ca="1" si="481"/>
        <v>#VALUE!</v>
      </c>
      <c r="AAP158" s="279" t="e">
        <f t="shared" ca="1" si="481"/>
        <v>#VALUE!</v>
      </c>
      <c r="AAQ158" s="279" t="e">
        <f t="shared" ca="1" si="481"/>
        <v>#VALUE!</v>
      </c>
      <c r="AAR158" s="279" t="e">
        <f t="shared" ca="1" si="481"/>
        <v>#VALUE!</v>
      </c>
      <c r="AAS158" s="279" t="e">
        <f t="shared" ca="1" si="481"/>
        <v>#VALUE!</v>
      </c>
      <c r="AAT158" s="279" t="e">
        <f t="shared" ca="1" si="481"/>
        <v>#VALUE!</v>
      </c>
      <c r="AAU158" s="279" t="e">
        <f t="shared" ca="1" si="481"/>
        <v>#VALUE!</v>
      </c>
      <c r="AAV158" s="279" t="e">
        <f t="shared" ca="1" si="481"/>
        <v>#VALUE!</v>
      </c>
      <c r="AAW158" s="279" t="e">
        <f t="shared" ca="1" si="481"/>
        <v>#VALUE!</v>
      </c>
      <c r="AAX158" s="279" t="e">
        <f t="shared" ca="1" si="481"/>
        <v>#VALUE!</v>
      </c>
      <c r="AAY158" s="279" t="e">
        <f t="shared" ca="1" si="481"/>
        <v>#VALUE!</v>
      </c>
      <c r="AAZ158" s="279" t="e">
        <f t="shared" ca="1" si="481"/>
        <v>#VALUE!</v>
      </c>
      <c r="ABA158" s="279" t="e">
        <f t="shared" ca="1" si="481"/>
        <v>#VALUE!</v>
      </c>
      <c r="ABB158" s="279" t="e">
        <f t="shared" ca="1" si="481"/>
        <v>#VALUE!</v>
      </c>
      <c r="ABC158" s="279" t="e">
        <f t="shared" ca="1" si="481"/>
        <v>#VALUE!</v>
      </c>
      <c r="ABD158" s="279" t="e">
        <f t="shared" ca="1" si="481"/>
        <v>#VALUE!</v>
      </c>
      <c r="ABE158" s="279" t="e">
        <f t="shared" ca="1" si="481"/>
        <v>#VALUE!</v>
      </c>
      <c r="ABF158" s="279" t="e">
        <f t="shared" ca="1" si="481"/>
        <v>#VALUE!</v>
      </c>
      <c r="ABG158" s="279" t="e">
        <f t="shared" ca="1" si="481"/>
        <v>#VALUE!</v>
      </c>
      <c r="ABH158" s="279" t="e">
        <f t="shared" ca="1" si="481"/>
        <v>#VALUE!</v>
      </c>
      <c r="ABI158" s="279" t="e">
        <f t="shared" ca="1" si="481"/>
        <v>#VALUE!</v>
      </c>
      <c r="ABJ158" s="279" t="e">
        <f t="shared" ca="1" si="481"/>
        <v>#VALUE!</v>
      </c>
      <c r="ABK158" s="279" t="e">
        <f t="shared" ca="1" si="481"/>
        <v>#VALUE!</v>
      </c>
      <c r="ABL158" s="279" t="e">
        <f t="shared" ca="1" si="481"/>
        <v>#VALUE!</v>
      </c>
      <c r="ABM158" s="279" t="e">
        <f t="shared" ca="1" si="481"/>
        <v>#VALUE!</v>
      </c>
      <c r="ABN158" s="279" t="e">
        <f t="shared" ca="1" si="481"/>
        <v>#VALUE!</v>
      </c>
      <c r="ABO158" s="279" t="e">
        <f t="shared" ca="1" si="481"/>
        <v>#VALUE!</v>
      </c>
      <c r="ABP158" s="279" t="e">
        <f t="shared" ca="1" si="481"/>
        <v>#VALUE!</v>
      </c>
      <c r="ABQ158" s="279" t="e">
        <f t="shared" ca="1" si="481"/>
        <v>#VALUE!</v>
      </c>
      <c r="ABR158" s="279" t="e">
        <f t="shared" ca="1" si="481"/>
        <v>#VALUE!</v>
      </c>
      <c r="ABS158" s="279" t="e">
        <f t="shared" ca="1" si="481"/>
        <v>#VALUE!</v>
      </c>
      <c r="ABT158" s="279" t="e">
        <f t="shared" ca="1" si="481"/>
        <v>#VALUE!</v>
      </c>
      <c r="ABU158" s="279" t="e">
        <f t="shared" ca="1" si="481"/>
        <v>#VALUE!</v>
      </c>
      <c r="ABV158" s="279" t="e">
        <f t="shared" ca="1" si="481"/>
        <v>#VALUE!</v>
      </c>
      <c r="ABW158" s="279" t="e">
        <f t="shared" ca="1" si="481"/>
        <v>#VALUE!</v>
      </c>
      <c r="ABX158" s="279" t="e">
        <f t="shared" ca="1" si="481"/>
        <v>#VALUE!</v>
      </c>
      <c r="ABY158" s="279" t="e">
        <f t="shared" ca="1" si="481"/>
        <v>#VALUE!</v>
      </c>
      <c r="ABZ158" s="279" t="e">
        <f t="shared" ca="1" si="481"/>
        <v>#VALUE!</v>
      </c>
      <c r="ACA158" s="279" t="e">
        <f t="shared" ca="1" si="481"/>
        <v>#VALUE!</v>
      </c>
      <c r="ACB158" s="279" t="e">
        <f t="shared" ca="1" si="481"/>
        <v>#VALUE!</v>
      </c>
      <c r="ACC158" s="279" t="e">
        <f t="shared" ca="1" si="481"/>
        <v>#VALUE!</v>
      </c>
      <c r="ACD158" s="279" t="e">
        <f t="shared" ca="1" si="481"/>
        <v>#VALUE!</v>
      </c>
      <c r="ACE158" s="279" t="e">
        <f t="shared" ca="1" si="481"/>
        <v>#VALUE!</v>
      </c>
      <c r="ACF158" s="279" t="e">
        <f t="shared" ca="1" si="481"/>
        <v>#VALUE!</v>
      </c>
      <c r="ACG158" s="279" t="e">
        <f t="shared" ca="1" si="481"/>
        <v>#VALUE!</v>
      </c>
      <c r="ACH158" s="279" t="e">
        <f t="shared" ca="1" si="481"/>
        <v>#VALUE!</v>
      </c>
      <c r="ACI158" s="279" t="e">
        <f t="shared" ca="1" si="481"/>
        <v>#VALUE!</v>
      </c>
      <c r="ACJ158" s="279" t="e">
        <f t="shared" ca="1" si="481"/>
        <v>#VALUE!</v>
      </c>
      <c r="ACK158" s="279" t="e">
        <f t="shared" ca="1" si="481"/>
        <v>#VALUE!</v>
      </c>
      <c r="ACL158" s="279" t="e">
        <f t="shared" ca="1" si="481"/>
        <v>#VALUE!</v>
      </c>
      <c r="ACM158" s="279" t="e">
        <f t="shared" ca="1" si="481"/>
        <v>#VALUE!</v>
      </c>
      <c r="ACN158" s="279" t="e">
        <f t="shared" ca="1" si="481"/>
        <v>#VALUE!</v>
      </c>
      <c r="ACO158" s="279" t="e">
        <f t="shared" ca="1" si="481"/>
        <v>#VALUE!</v>
      </c>
      <c r="ACP158" s="279" t="e">
        <f t="shared" ca="1" si="481"/>
        <v>#VALUE!</v>
      </c>
      <c r="ACQ158" s="279" t="e">
        <f t="shared" ca="1" si="481"/>
        <v>#VALUE!</v>
      </c>
      <c r="ACR158" s="279" t="e">
        <f t="shared" ref="ACR158:AFC158" ca="1" si="482">IF(ACR157&gt;0,"Yes","No")</f>
        <v>#VALUE!</v>
      </c>
      <c r="ACS158" s="279" t="e">
        <f t="shared" ca="1" si="482"/>
        <v>#VALUE!</v>
      </c>
      <c r="ACT158" s="279" t="e">
        <f t="shared" ca="1" si="482"/>
        <v>#VALUE!</v>
      </c>
      <c r="ACU158" s="279" t="e">
        <f t="shared" ca="1" si="482"/>
        <v>#VALUE!</v>
      </c>
      <c r="ACV158" s="279" t="e">
        <f t="shared" ca="1" si="482"/>
        <v>#VALUE!</v>
      </c>
      <c r="ACW158" s="279" t="e">
        <f t="shared" ca="1" si="482"/>
        <v>#VALUE!</v>
      </c>
      <c r="ACX158" s="279" t="e">
        <f t="shared" ca="1" si="482"/>
        <v>#VALUE!</v>
      </c>
      <c r="ACY158" s="279" t="e">
        <f t="shared" ca="1" si="482"/>
        <v>#VALUE!</v>
      </c>
      <c r="ACZ158" s="279" t="e">
        <f t="shared" ca="1" si="482"/>
        <v>#VALUE!</v>
      </c>
      <c r="ADA158" s="279" t="e">
        <f t="shared" ca="1" si="482"/>
        <v>#VALUE!</v>
      </c>
      <c r="ADB158" s="279" t="e">
        <f t="shared" ca="1" si="482"/>
        <v>#VALUE!</v>
      </c>
      <c r="ADC158" s="279" t="e">
        <f t="shared" ca="1" si="482"/>
        <v>#VALUE!</v>
      </c>
      <c r="ADD158" s="279" t="e">
        <f t="shared" ca="1" si="482"/>
        <v>#VALUE!</v>
      </c>
      <c r="ADE158" s="279" t="e">
        <f t="shared" ca="1" si="482"/>
        <v>#VALUE!</v>
      </c>
      <c r="ADF158" s="279" t="e">
        <f t="shared" ca="1" si="482"/>
        <v>#VALUE!</v>
      </c>
      <c r="ADG158" s="279" t="e">
        <f t="shared" ca="1" si="482"/>
        <v>#VALUE!</v>
      </c>
      <c r="ADH158" s="279" t="e">
        <f t="shared" ca="1" si="482"/>
        <v>#VALUE!</v>
      </c>
      <c r="ADI158" s="279" t="e">
        <f t="shared" ca="1" si="482"/>
        <v>#VALUE!</v>
      </c>
      <c r="ADJ158" s="279" t="e">
        <f t="shared" ca="1" si="482"/>
        <v>#VALUE!</v>
      </c>
      <c r="ADK158" s="279" t="e">
        <f t="shared" ca="1" si="482"/>
        <v>#VALUE!</v>
      </c>
      <c r="ADL158" s="279" t="e">
        <f t="shared" ca="1" si="482"/>
        <v>#VALUE!</v>
      </c>
      <c r="ADM158" s="279" t="e">
        <f t="shared" ca="1" si="482"/>
        <v>#VALUE!</v>
      </c>
      <c r="ADN158" s="279" t="e">
        <f t="shared" ca="1" si="482"/>
        <v>#VALUE!</v>
      </c>
      <c r="ADO158" s="279" t="e">
        <f t="shared" ca="1" si="482"/>
        <v>#VALUE!</v>
      </c>
      <c r="ADP158" s="279" t="e">
        <f t="shared" ca="1" si="482"/>
        <v>#VALUE!</v>
      </c>
      <c r="ADQ158" s="279" t="e">
        <f t="shared" ca="1" si="482"/>
        <v>#VALUE!</v>
      </c>
      <c r="ADR158" s="279" t="e">
        <f t="shared" ca="1" si="482"/>
        <v>#VALUE!</v>
      </c>
      <c r="ADS158" s="279" t="e">
        <f t="shared" ca="1" si="482"/>
        <v>#VALUE!</v>
      </c>
      <c r="ADT158" s="279" t="e">
        <f t="shared" ca="1" si="482"/>
        <v>#VALUE!</v>
      </c>
      <c r="ADU158" s="279" t="e">
        <f t="shared" ca="1" si="482"/>
        <v>#VALUE!</v>
      </c>
      <c r="ADV158" s="279" t="e">
        <f t="shared" ca="1" si="482"/>
        <v>#VALUE!</v>
      </c>
      <c r="ADW158" s="279" t="e">
        <f t="shared" ca="1" si="482"/>
        <v>#VALUE!</v>
      </c>
      <c r="ADX158" s="279" t="e">
        <f t="shared" ca="1" si="482"/>
        <v>#VALUE!</v>
      </c>
      <c r="ADY158" s="279" t="e">
        <f t="shared" ca="1" si="482"/>
        <v>#VALUE!</v>
      </c>
      <c r="ADZ158" s="279" t="e">
        <f t="shared" ca="1" si="482"/>
        <v>#VALUE!</v>
      </c>
      <c r="AEA158" s="279" t="e">
        <f t="shared" ca="1" si="482"/>
        <v>#VALUE!</v>
      </c>
      <c r="AEB158" s="279" t="e">
        <f t="shared" ca="1" si="482"/>
        <v>#VALUE!</v>
      </c>
      <c r="AEC158" s="279" t="e">
        <f t="shared" ca="1" si="482"/>
        <v>#VALUE!</v>
      </c>
      <c r="AED158" s="279" t="e">
        <f t="shared" ca="1" si="482"/>
        <v>#VALUE!</v>
      </c>
      <c r="AEE158" s="279" t="e">
        <f t="shared" ca="1" si="482"/>
        <v>#VALUE!</v>
      </c>
      <c r="AEF158" s="279" t="e">
        <f t="shared" ca="1" si="482"/>
        <v>#VALUE!</v>
      </c>
      <c r="AEG158" s="279" t="e">
        <f t="shared" ca="1" si="482"/>
        <v>#VALUE!</v>
      </c>
      <c r="AEH158" s="279" t="e">
        <f t="shared" ca="1" si="482"/>
        <v>#VALUE!</v>
      </c>
      <c r="AEI158" s="279" t="e">
        <f t="shared" ca="1" si="482"/>
        <v>#VALUE!</v>
      </c>
      <c r="AEJ158" s="279" t="e">
        <f t="shared" ca="1" si="482"/>
        <v>#VALUE!</v>
      </c>
      <c r="AEK158" s="279" t="e">
        <f t="shared" ca="1" si="482"/>
        <v>#VALUE!</v>
      </c>
      <c r="AEL158" s="279" t="e">
        <f t="shared" ca="1" si="482"/>
        <v>#VALUE!</v>
      </c>
      <c r="AEM158" s="279" t="e">
        <f t="shared" ca="1" si="482"/>
        <v>#VALUE!</v>
      </c>
      <c r="AEN158" s="279" t="e">
        <f t="shared" ca="1" si="482"/>
        <v>#VALUE!</v>
      </c>
      <c r="AEO158" s="279" t="e">
        <f t="shared" ca="1" si="482"/>
        <v>#VALUE!</v>
      </c>
      <c r="AEP158" s="279" t="e">
        <f t="shared" ca="1" si="482"/>
        <v>#VALUE!</v>
      </c>
      <c r="AEQ158" s="279" t="e">
        <f t="shared" ca="1" si="482"/>
        <v>#VALUE!</v>
      </c>
      <c r="AER158" s="279" t="e">
        <f t="shared" ca="1" si="482"/>
        <v>#VALUE!</v>
      </c>
      <c r="AES158" s="279" t="e">
        <f t="shared" ca="1" si="482"/>
        <v>#VALUE!</v>
      </c>
      <c r="AET158" s="279" t="e">
        <f t="shared" ca="1" si="482"/>
        <v>#VALUE!</v>
      </c>
      <c r="AEU158" s="279" t="e">
        <f t="shared" ca="1" si="482"/>
        <v>#VALUE!</v>
      </c>
      <c r="AEV158" s="279" t="e">
        <f t="shared" ca="1" si="482"/>
        <v>#VALUE!</v>
      </c>
      <c r="AEW158" s="279" t="e">
        <f t="shared" ca="1" si="482"/>
        <v>#VALUE!</v>
      </c>
      <c r="AEX158" s="279" t="e">
        <f t="shared" ca="1" si="482"/>
        <v>#VALUE!</v>
      </c>
      <c r="AEY158" s="279" t="e">
        <f t="shared" ca="1" si="482"/>
        <v>#VALUE!</v>
      </c>
      <c r="AEZ158" s="279" t="e">
        <f t="shared" ca="1" si="482"/>
        <v>#VALUE!</v>
      </c>
      <c r="AFA158" s="279" t="e">
        <f t="shared" ca="1" si="482"/>
        <v>#VALUE!</v>
      </c>
      <c r="AFB158" s="279" t="e">
        <f t="shared" ca="1" si="482"/>
        <v>#VALUE!</v>
      </c>
      <c r="AFC158" s="279" t="e">
        <f t="shared" ca="1" si="482"/>
        <v>#VALUE!</v>
      </c>
      <c r="AFD158" s="279" t="e">
        <f t="shared" ref="AFD158:AHO158" ca="1" si="483">IF(AFD157&gt;0,"Yes","No")</f>
        <v>#VALUE!</v>
      </c>
      <c r="AFE158" s="279" t="e">
        <f t="shared" ca="1" si="483"/>
        <v>#VALUE!</v>
      </c>
      <c r="AFF158" s="279" t="e">
        <f t="shared" ca="1" si="483"/>
        <v>#VALUE!</v>
      </c>
      <c r="AFG158" s="279" t="e">
        <f t="shared" ca="1" si="483"/>
        <v>#VALUE!</v>
      </c>
      <c r="AFH158" s="279" t="e">
        <f t="shared" ca="1" si="483"/>
        <v>#VALUE!</v>
      </c>
      <c r="AFI158" s="279" t="e">
        <f t="shared" ca="1" si="483"/>
        <v>#VALUE!</v>
      </c>
      <c r="AFJ158" s="279" t="e">
        <f t="shared" ca="1" si="483"/>
        <v>#VALUE!</v>
      </c>
      <c r="AFK158" s="279" t="e">
        <f t="shared" ca="1" si="483"/>
        <v>#VALUE!</v>
      </c>
      <c r="AFL158" s="279" t="e">
        <f t="shared" ca="1" si="483"/>
        <v>#VALUE!</v>
      </c>
      <c r="AFM158" s="279" t="e">
        <f t="shared" ca="1" si="483"/>
        <v>#VALUE!</v>
      </c>
      <c r="AFN158" s="279" t="e">
        <f t="shared" ca="1" si="483"/>
        <v>#VALUE!</v>
      </c>
      <c r="AFO158" s="279" t="e">
        <f t="shared" ca="1" si="483"/>
        <v>#VALUE!</v>
      </c>
      <c r="AFP158" s="279" t="e">
        <f t="shared" ca="1" si="483"/>
        <v>#VALUE!</v>
      </c>
      <c r="AFQ158" s="279" t="e">
        <f t="shared" ca="1" si="483"/>
        <v>#VALUE!</v>
      </c>
      <c r="AFR158" s="279" t="e">
        <f t="shared" ca="1" si="483"/>
        <v>#VALUE!</v>
      </c>
      <c r="AFS158" s="279" t="e">
        <f t="shared" ca="1" si="483"/>
        <v>#VALUE!</v>
      </c>
      <c r="AFT158" s="279" t="e">
        <f t="shared" ca="1" si="483"/>
        <v>#VALUE!</v>
      </c>
      <c r="AFU158" s="279" t="e">
        <f t="shared" ca="1" si="483"/>
        <v>#VALUE!</v>
      </c>
      <c r="AFV158" s="279" t="e">
        <f t="shared" ca="1" si="483"/>
        <v>#VALUE!</v>
      </c>
      <c r="AFW158" s="279" t="e">
        <f t="shared" ca="1" si="483"/>
        <v>#VALUE!</v>
      </c>
      <c r="AFX158" s="279" t="e">
        <f t="shared" ca="1" si="483"/>
        <v>#VALUE!</v>
      </c>
      <c r="AFY158" s="279" t="e">
        <f t="shared" ca="1" si="483"/>
        <v>#VALUE!</v>
      </c>
      <c r="AFZ158" s="279" t="e">
        <f t="shared" ca="1" si="483"/>
        <v>#VALUE!</v>
      </c>
      <c r="AGA158" s="279" t="e">
        <f t="shared" ca="1" si="483"/>
        <v>#VALUE!</v>
      </c>
      <c r="AGB158" s="279" t="e">
        <f t="shared" ca="1" si="483"/>
        <v>#VALUE!</v>
      </c>
      <c r="AGC158" s="279" t="e">
        <f t="shared" ca="1" si="483"/>
        <v>#VALUE!</v>
      </c>
      <c r="AGD158" s="279" t="e">
        <f t="shared" ca="1" si="483"/>
        <v>#VALUE!</v>
      </c>
      <c r="AGE158" s="279" t="e">
        <f t="shared" ca="1" si="483"/>
        <v>#VALUE!</v>
      </c>
      <c r="AGF158" s="279" t="e">
        <f t="shared" ca="1" si="483"/>
        <v>#VALUE!</v>
      </c>
      <c r="AGG158" s="279" t="e">
        <f t="shared" ca="1" si="483"/>
        <v>#VALUE!</v>
      </c>
      <c r="AGH158" s="279" t="e">
        <f t="shared" ca="1" si="483"/>
        <v>#VALUE!</v>
      </c>
      <c r="AGI158" s="279" t="e">
        <f t="shared" ca="1" si="483"/>
        <v>#VALUE!</v>
      </c>
      <c r="AGJ158" s="279" t="e">
        <f t="shared" ca="1" si="483"/>
        <v>#VALUE!</v>
      </c>
      <c r="AGK158" s="279" t="e">
        <f t="shared" ca="1" si="483"/>
        <v>#VALUE!</v>
      </c>
      <c r="AGL158" s="279" t="e">
        <f t="shared" ca="1" si="483"/>
        <v>#VALUE!</v>
      </c>
      <c r="AGM158" s="279" t="e">
        <f t="shared" ca="1" si="483"/>
        <v>#VALUE!</v>
      </c>
      <c r="AGN158" s="279" t="e">
        <f t="shared" ca="1" si="483"/>
        <v>#VALUE!</v>
      </c>
      <c r="AGO158" s="279" t="e">
        <f t="shared" ca="1" si="483"/>
        <v>#VALUE!</v>
      </c>
      <c r="AGP158" s="279" t="e">
        <f t="shared" ca="1" si="483"/>
        <v>#VALUE!</v>
      </c>
      <c r="AGQ158" s="279" t="e">
        <f t="shared" ca="1" si="483"/>
        <v>#VALUE!</v>
      </c>
      <c r="AGR158" s="279" t="e">
        <f t="shared" ca="1" si="483"/>
        <v>#VALUE!</v>
      </c>
      <c r="AGS158" s="279" t="e">
        <f t="shared" ca="1" si="483"/>
        <v>#VALUE!</v>
      </c>
      <c r="AGT158" s="279" t="e">
        <f t="shared" ca="1" si="483"/>
        <v>#VALUE!</v>
      </c>
      <c r="AGU158" s="279" t="e">
        <f t="shared" ca="1" si="483"/>
        <v>#VALUE!</v>
      </c>
      <c r="AGV158" s="279" t="e">
        <f t="shared" ca="1" si="483"/>
        <v>#VALUE!</v>
      </c>
      <c r="AGW158" s="279" t="e">
        <f t="shared" ca="1" si="483"/>
        <v>#VALUE!</v>
      </c>
      <c r="AGX158" s="279" t="e">
        <f t="shared" ca="1" si="483"/>
        <v>#VALUE!</v>
      </c>
      <c r="AGY158" s="279" t="e">
        <f t="shared" ca="1" si="483"/>
        <v>#VALUE!</v>
      </c>
      <c r="AGZ158" s="279" t="e">
        <f t="shared" ca="1" si="483"/>
        <v>#VALUE!</v>
      </c>
      <c r="AHA158" s="279" t="e">
        <f t="shared" ca="1" si="483"/>
        <v>#VALUE!</v>
      </c>
      <c r="AHB158" s="279" t="e">
        <f t="shared" ca="1" si="483"/>
        <v>#VALUE!</v>
      </c>
      <c r="AHC158" s="279" t="e">
        <f t="shared" ca="1" si="483"/>
        <v>#VALUE!</v>
      </c>
      <c r="AHD158" s="279" t="e">
        <f t="shared" ca="1" si="483"/>
        <v>#VALUE!</v>
      </c>
      <c r="AHE158" s="279" t="e">
        <f t="shared" ca="1" si="483"/>
        <v>#VALUE!</v>
      </c>
      <c r="AHF158" s="279" t="e">
        <f t="shared" ca="1" si="483"/>
        <v>#VALUE!</v>
      </c>
      <c r="AHG158" s="279" t="e">
        <f t="shared" ca="1" si="483"/>
        <v>#VALUE!</v>
      </c>
      <c r="AHH158" s="279" t="e">
        <f t="shared" ca="1" si="483"/>
        <v>#VALUE!</v>
      </c>
      <c r="AHI158" s="279" t="e">
        <f t="shared" ca="1" si="483"/>
        <v>#VALUE!</v>
      </c>
      <c r="AHJ158" s="279" t="e">
        <f t="shared" ca="1" si="483"/>
        <v>#VALUE!</v>
      </c>
      <c r="AHK158" s="279" t="e">
        <f t="shared" ca="1" si="483"/>
        <v>#VALUE!</v>
      </c>
      <c r="AHL158" s="279" t="e">
        <f t="shared" ca="1" si="483"/>
        <v>#VALUE!</v>
      </c>
      <c r="AHM158" s="279" t="e">
        <f t="shared" ca="1" si="483"/>
        <v>#VALUE!</v>
      </c>
      <c r="AHN158" s="279" t="e">
        <f t="shared" ca="1" si="483"/>
        <v>#VALUE!</v>
      </c>
      <c r="AHO158" s="279" t="e">
        <f t="shared" ca="1" si="483"/>
        <v>#VALUE!</v>
      </c>
      <c r="AHP158" s="279" t="e">
        <f t="shared" ref="AHP158:AKA158" ca="1" si="484">IF(AHP157&gt;0,"Yes","No")</f>
        <v>#VALUE!</v>
      </c>
      <c r="AHQ158" s="279" t="e">
        <f t="shared" ca="1" si="484"/>
        <v>#VALUE!</v>
      </c>
      <c r="AHR158" s="279" t="e">
        <f t="shared" ca="1" si="484"/>
        <v>#VALUE!</v>
      </c>
      <c r="AHS158" s="279" t="e">
        <f t="shared" ca="1" si="484"/>
        <v>#VALUE!</v>
      </c>
      <c r="AHT158" s="279" t="e">
        <f t="shared" ca="1" si="484"/>
        <v>#VALUE!</v>
      </c>
      <c r="AHU158" s="279" t="e">
        <f t="shared" ca="1" si="484"/>
        <v>#VALUE!</v>
      </c>
      <c r="AHV158" s="279" t="e">
        <f t="shared" ca="1" si="484"/>
        <v>#VALUE!</v>
      </c>
      <c r="AHW158" s="279" t="e">
        <f t="shared" ca="1" si="484"/>
        <v>#VALUE!</v>
      </c>
      <c r="AHX158" s="279" t="e">
        <f t="shared" ca="1" si="484"/>
        <v>#VALUE!</v>
      </c>
      <c r="AHY158" s="279" t="e">
        <f t="shared" ca="1" si="484"/>
        <v>#VALUE!</v>
      </c>
      <c r="AHZ158" s="279" t="e">
        <f t="shared" ca="1" si="484"/>
        <v>#VALUE!</v>
      </c>
      <c r="AIA158" s="279" t="e">
        <f t="shared" ca="1" si="484"/>
        <v>#VALUE!</v>
      </c>
      <c r="AIB158" s="279" t="e">
        <f t="shared" ca="1" si="484"/>
        <v>#VALUE!</v>
      </c>
      <c r="AIC158" s="279" t="e">
        <f t="shared" ca="1" si="484"/>
        <v>#VALUE!</v>
      </c>
      <c r="AID158" s="279" t="e">
        <f t="shared" ca="1" si="484"/>
        <v>#VALUE!</v>
      </c>
      <c r="AIE158" s="279" t="e">
        <f t="shared" ca="1" si="484"/>
        <v>#VALUE!</v>
      </c>
      <c r="AIF158" s="279" t="e">
        <f t="shared" ca="1" si="484"/>
        <v>#VALUE!</v>
      </c>
      <c r="AIG158" s="279" t="e">
        <f t="shared" ca="1" si="484"/>
        <v>#VALUE!</v>
      </c>
      <c r="AIH158" s="279" t="e">
        <f t="shared" ca="1" si="484"/>
        <v>#VALUE!</v>
      </c>
      <c r="AII158" s="279" t="e">
        <f t="shared" ca="1" si="484"/>
        <v>#VALUE!</v>
      </c>
      <c r="AIJ158" s="279" t="e">
        <f t="shared" ca="1" si="484"/>
        <v>#VALUE!</v>
      </c>
      <c r="AIK158" s="279" t="e">
        <f t="shared" ca="1" si="484"/>
        <v>#VALUE!</v>
      </c>
      <c r="AIL158" s="279" t="e">
        <f t="shared" ca="1" si="484"/>
        <v>#VALUE!</v>
      </c>
      <c r="AIM158" s="279" t="e">
        <f t="shared" ca="1" si="484"/>
        <v>#VALUE!</v>
      </c>
      <c r="AIN158" s="279" t="e">
        <f t="shared" ca="1" si="484"/>
        <v>#VALUE!</v>
      </c>
      <c r="AIO158" s="279" t="e">
        <f t="shared" ca="1" si="484"/>
        <v>#VALUE!</v>
      </c>
      <c r="AIP158" s="279" t="e">
        <f t="shared" ca="1" si="484"/>
        <v>#VALUE!</v>
      </c>
      <c r="AIQ158" s="279" t="e">
        <f t="shared" ca="1" si="484"/>
        <v>#VALUE!</v>
      </c>
      <c r="AIR158" s="279" t="e">
        <f t="shared" ca="1" si="484"/>
        <v>#VALUE!</v>
      </c>
      <c r="AIS158" s="279" t="e">
        <f t="shared" ca="1" si="484"/>
        <v>#VALUE!</v>
      </c>
      <c r="AIT158" s="279" t="e">
        <f t="shared" ca="1" si="484"/>
        <v>#VALUE!</v>
      </c>
      <c r="AIU158" s="279" t="e">
        <f t="shared" ca="1" si="484"/>
        <v>#VALUE!</v>
      </c>
      <c r="AIV158" s="279" t="e">
        <f t="shared" ca="1" si="484"/>
        <v>#VALUE!</v>
      </c>
      <c r="AIW158" s="279" t="e">
        <f t="shared" ca="1" si="484"/>
        <v>#VALUE!</v>
      </c>
      <c r="AIX158" s="279" t="e">
        <f t="shared" ca="1" si="484"/>
        <v>#VALUE!</v>
      </c>
      <c r="AIY158" s="279" t="e">
        <f t="shared" ca="1" si="484"/>
        <v>#VALUE!</v>
      </c>
      <c r="AIZ158" s="279" t="e">
        <f t="shared" ca="1" si="484"/>
        <v>#VALUE!</v>
      </c>
      <c r="AJA158" s="279" t="e">
        <f t="shared" ca="1" si="484"/>
        <v>#VALUE!</v>
      </c>
      <c r="AJB158" s="279" t="e">
        <f t="shared" ca="1" si="484"/>
        <v>#VALUE!</v>
      </c>
      <c r="AJC158" s="279" t="e">
        <f t="shared" ca="1" si="484"/>
        <v>#VALUE!</v>
      </c>
      <c r="AJD158" s="279" t="e">
        <f t="shared" ca="1" si="484"/>
        <v>#VALUE!</v>
      </c>
      <c r="AJE158" s="279" t="e">
        <f t="shared" ca="1" si="484"/>
        <v>#VALUE!</v>
      </c>
      <c r="AJF158" s="279" t="e">
        <f t="shared" ca="1" si="484"/>
        <v>#VALUE!</v>
      </c>
      <c r="AJG158" s="279" t="e">
        <f t="shared" ca="1" si="484"/>
        <v>#VALUE!</v>
      </c>
      <c r="AJH158" s="279" t="e">
        <f t="shared" ca="1" si="484"/>
        <v>#VALUE!</v>
      </c>
      <c r="AJI158" s="279" t="e">
        <f t="shared" ca="1" si="484"/>
        <v>#VALUE!</v>
      </c>
      <c r="AJJ158" s="279" t="e">
        <f t="shared" ca="1" si="484"/>
        <v>#VALUE!</v>
      </c>
      <c r="AJK158" s="279" t="e">
        <f t="shared" ca="1" si="484"/>
        <v>#VALUE!</v>
      </c>
      <c r="AJL158" s="279" t="e">
        <f t="shared" ca="1" si="484"/>
        <v>#VALUE!</v>
      </c>
      <c r="AJM158" s="279" t="e">
        <f t="shared" ca="1" si="484"/>
        <v>#VALUE!</v>
      </c>
      <c r="AJN158" s="279" t="e">
        <f t="shared" ca="1" si="484"/>
        <v>#VALUE!</v>
      </c>
      <c r="AJO158" s="279" t="e">
        <f t="shared" ca="1" si="484"/>
        <v>#VALUE!</v>
      </c>
      <c r="AJP158" s="279" t="e">
        <f t="shared" ca="1" si="484"/>
        <v>#VALUE!</v>
      </c>
      <c r="AJQ158" s="279" t="e">
        <f t="shared" ca="1" si="484"/>
        <v>#VALUE!</v>
      </c>
      <c r="AJR158" s="279" t="e">
        <f t="shared" ca="1" si="484"/>
        <v>#VALUE!</v>
      </c>
      <c r="AJS158" s="279" t="e">
        <f t="shared" ca="1" si="484"/>
        <v>#VALUE!</v>
      </c>
      <c r="AJT158" s="279" t="e">
        <f t="shared" ca="1" si="484"/>
        <v>#VALUE!</v>
      </c>
      <c r="AJU158" s="279" t="e">
        <f t="shared" ca="1" si="484"/>
        <v>#VALUE!</v>
      </c>
      <c r="AJV158" s="279" t="e">
        <f t="shared" ca="1" si="484"/>
        <v>#VALUE!</v>
      </c>
      <c r="AJW158" s="279" t="e">
        <f t="shared" ca="1" si="484"/>
        <v>#VALUE!</v>
      </c>
      <c r="AJX158" s="279" t="e">
        <f t="shared" ca="1" si="484"/>
        <v>#VALUE!</v>
      </c>
      <c r="AJY158" s="279" t="e">
        <f t="shared" ca="1" si="484"/>
        <v>#VALUE!</v>
      </c>
      <c r="AJZ158" s="279" t="e">
        <f t="shared" ca="1" si="484"/>
        <v>#VALUE!</v>
      </c>
      <c r="AKA158" s="279" t="e">
        <f t="shared" ca="1" si="484"/>
        <v>#VALUE!</v>
      </c>
      <c r="AKB158" s="279" t="e">
        <f t="shared" ref="AKB158:ALM158" ca="1" si="485">IF(AKB157&gt;0,"Yes","No")</f>
        <v>#VALUE!</v>
      </c>
      <c r="AKC158" s="279" t="e">
        <f t="shared" ca="1" si="485"/>
        <v>#VALUE!</v>
      </c>
      <c r="AKD158" s="279" t="e">
        <f t="shared" ca="1" si="485"/>
        <v>#VALUE!</v>
      </c>
      <c r="AKE158" s="279" t="e">
        <f t="shared" ca="1" si="485"/>
        <v>#VALUE!</v>
      </c>
      <c r="AKF158" s="279" t="e">
        <f t="shared" ca="1" si="485"/>
        <v>#VALUE!</v>
      </c>
      <c r="AKG158" s="279" t="e">
        <f t="shared" ca="1" si="485"/>
        <v>#VALUE!</v>
      </c>
      <c r="AKH158" s="279" t="e">
        <f t="shared" ca="1" si="485"/>
        <v>#VALUE!</v>
      </c>
      <c r="AKI158" s="279" t="e">
        <f t="shared" ca="1" si="485"/>
        <v>#VALUE!</v>
      </c>
      <c r="AKJ158" s="279" t="e">
        <f t="shared" ca="1" si="485"/>
        <v>#VALUE!</v>
      </c>
      <c r="AKK158" s="279" t="e">
        <f t="shared" ca="1" si="485"/>
        <v>#VALUE!</v>
      </c>
      <c r="AKL158" s="279" t="e">
        <f t="shared" ca="1" si="485"/>
        <v>#VALUE!</v>
      </c>
      <c r="AKM158" s="279" t="e">
        <f t="shared" ca="1" si="485"/>
        <v>#VALUE!</v>
      </c>
      <c r="AKN158" s="279" t="e">
        <f t="shared" ca="1" si="485"/>
        <v>#VALUE!</v>
      </c>
      <c r="AKO158" s="279" t="e">
        <f t="shared" ca="1" si="485"/>
        <v>#VALUE!</v>
      </c>
      <c r="AKP158" s="279" t="e">
        <f t="shared" ca="1" si="485"/>
        <v>#VALUE!</v>
      </c>
      <c r="AKQ158" s="279" t="e">
        <f t="shared" ca="1" si="485"/>
        <v>#VALUE!</v>
      </c>
      <c r="AKR158" s="279" t="e">
        <f t="shared" ca="1" si="485"/>
        <v>#VALUE!</v>
      </c>
      <c r="AKS158" s="279" t="e">
        <f t="shared" ca="1" si="485"/>
        <v>#VALUE!</v>
      </c>
      <c r="AKT158" s="279" t="e">
        <f t="shared" ca="1" si="485"/>
        <v>#VALUE!</v>
      </c>
      <c r="AKU158" s="279" t="e">
        <f t="shared" ca="1" si="485"/>
        <v>#VALUE!</v>
      </c>
      <c r="AKV158" s="279" t="e">
        <f t="shared" ca="1" si="485"/>
        <v>#VALUE!</v>
      </c>
      <c r="AKW158" s="279" t="e">
        <f t="shared" ca="1" si="485"/>
        <v>#VALUE!</v>
      </c>
      <c r="AKX158" s="279" t="e">
        <f t="shared" ca="1" si="485"/>
        <v>#VALUE!</v>
      </c>
      <c r="AKY158" s="279" t="e">
        <f t="shared" ca="1" si="485"/>
        <v>#VALUE!</v>
      </c>
      <c r="AKZ158" s="279" t="e">
        <f t="shared" ca="1" si="485"/>
        <v>#VALUE!</v>
      </c>
      <c r="ALA158" s="279" t="e">
        <f t="shared" ca="1" si="485"/>
        <v>#VALUE!</v>
      </c>
      <c r="ALB158" s="279" t="e">
        <f t="shared" ca="1" si="485"/>
        <v>#VALUE!</v>
      </c>
      <c r="ALC158" s="279" t="e">
        <f t="shared" ca="1" si="485"/>
        <v>#VALUE!</v>
      </c>
      <c r="ALD158" s="279" t="e">
        <f t="shared" ca="1" si="485"/>
        <v>#VALUE!</v>
      </c>
      <c r="ALE158" s="279" t="e">
        <f t="shared" ca="1" si="485"/>
        <v>#VALUE!</v>
      </c>
      <c r="ALF158" s="279" t="e">
        <f t="shared" ca="1" si="485"/>
        <v>#VALUE!</v>
      </c>
      <c r="ALG158" s="279" t="e">
        <f t="shared" ca="1" si="485"/>
        <v>#VALUE!</v>
      </c>
      <c r="ALH158" s="279" t="e">
        <f t="shared" ca="1" si="485"/>
        <v>#VALUE!</v>
      </c>
      <c r="ALI158" s="279" t="e">
        <f t="shared" ca="1" si="485"/>
        <v>#VALUE!</v>
      </c>
      <c r="ALJ158" s="279" t="e">
        <f t="shared" ca="1" si="485"/>
        <v>#VALUE!</v>
      </c>
      <c r="ALK158" s="279" t="e">
        <f t="shared" ca="1" si="485"/>
        <v>#VALUE!</v>
      </c>
      <c r="ALL158" s="279" t="e">
        <f t="shared" ca="1" si="485"/>
        <v>#VALUE!</v>
      </c>
      <c r="ALM158" s="279" t="e">
        <f t="shared" ca="1" si="485"/>
        <v>#VALUE!</v>
      </c>
      <c r="ALN158" s="279" t="e">
        <f t="shared" ref="ALN158:ANQ158" ca="1" si="486">IF(ALN157&gt;0,"Yes","No")</f>
        <v>#VALUE!</v>
      </c>
      <c r="ALO158" s="279" t="e">
        <f t="shared" ca="1" si="486"/>
        <v>#VALUE!</v>
      </c>
      <c r="ALP158" s="279" t="e">
        <f t="shared" ca="1" si="486"/>
        <v>#VALUE!</v>
      </c>
      <c r="ALQ158" s="279" t="e">
        <f t="shared" ca="1" si="486"/>
        <v>#VALUE!</v>
      </c>
      <c r="ALR158" s="279" t="e">
        <f t="shared" ca="1" si="486"/>
        <v>#VALUE!</v>
      </c>
      <c r="ALS158" s="279" t="e">
        <f t="shared" ca="1" si="486"/>
        <v>#VALUE!</v>
      </c>
      <c r="ALT158" s="279" t="e">
        <f t="shared" ca="1" si="486"/>
        <v>#VALUE!</v>
      </c>
      <c r="ALU158" s="279" t="e">
        <f t="shared" ca="1" si="486"/>
        <v>#VALUE!</v>
      </c>
      <c r="ALV158" s="279" t="e">
        <f t="shared" ca="1" si="486"/>
        <v>#VALUE!</v>
      </c>
      <c r="ALW158" s="279" t="e">
        <f t="shared" ca="1" si="486"/>
        <v>#VALUE!</v>
      </c>
      <c r="ALX158" s="279" t="e">
        <f t="shared" ca="1" si="486"/>
        <v>#VALUE!</v>
      </c>
      <c r="ALY158" s="279" t="e">
        <f t="shared" ca="1" si="486"/>
        <v>#VALUE!</v>
      </c>
      <c r="ALZ158" s="279" t="e">
        <f t="shared" ca="1" si="486"/>
        <v>#VALUE!</v>
      </c>
      <c r="AMA158" s="279" t="e">
        <f t="shared" ca="1" si="486"/>
        <v>#VALUE!</v>
      </c>
      <c r="AMB158" s="279" t="e">
        <f t="shared" ca="1" si="486"/>
        <v>#VALUE!</v>
      </c>
      <c r="AMC158" s="279" t="e">
        <f t="shared" ca="1" si="486"/>
        <v>#VALUE!</v>
      </c>
      <c r="AMD158" s="279" t="e">
        <f t="shared" ca="1" si="486"/>
        <v>#VALUE!</v>
      </c>
      <c r="AME158" s="279" t="e">
        <f t="shared" ca="1" si="486"/>
        <v>#VALUE!</v>
      </c>
      <c r="AMF158" s="279" t="e">
        <f t="shared" ca="1" si="486"/>
        <v>#VALUE!</v>
      </c>
      <c r="AMG158" s="279" t="e">
        <f t="shared" ca="1" si="486"/>
        <v>#VALUE!</v>
      </c>
      <c r="AMH158" s="279" t="e">
        <f t="shared" ca="1" si="486"/>
        <v>#VALUE!</v>
      </c>
      <c r="AMI158" s="279" t="e">
        <f t="shared" ca="1" si="486"/>
        <v>#VALUE!</v>
      </c>
      <c r="AMJ158" s="279" t="e">
        <f t="shared" ca="1" si="486"/>
        <v>#VALUE!</v>
      </c>
      <c r="AMK158" s="279" t="e">
        <f t="shared" ca="1" si="486"/>
        <v>#VALUE!</v>
      </c>
      <c r="AML158" s="279" t="e">
        <f t="shared" ca="1" si="486"/>
        <v>#VALUE!</v>
      </c>
      <c r="AMM158" s="279" t="e">
        <f t="shared" ca="1" si="486"/>
        <v>#VALUE!</v>
      </c>
      <c r="AMN158" s="279" t="e">
        <f t="shared" ca="1" si="486"/>
        <v>#VALUE!</v>
      </c>
      <c r="AMO158" s="279" t="e">
        <f t="shared" ca="1" si="486"/>
        <v>#VALUE!</v>
      </c>
      <c r="AMP158" s="279" t="e">
        <f t="shared" ca="1" si="486"/>
        <v>#VALUE!</v>
      </c>
      <c r="AMQ158" s="279" t="e">
        <f t="shared" ca="1" si="486"/>
        <v>#VALUE!</v>
      </c>
      <c r="AMR158" s="279" t="e">
        <f t="shared" ca="1" si="486"/>
        <v>#VALUE!</v>
      </c>
      <c r="AMS158" s="279" t="e">
        <f t="shared" ca="1" si="486"/>
        <v>#VALUE!</v>
      </c>
      <c r="AMT158" s="279" t="e">
        <f t="shared" ca="1" si="486"/>
        <v>#VALUE!</v>
      </c>
      <c r="AMU158" s="279" t="e">
        <f t="shared" ca="1" si="486"/>
        <v>#VALUE!</v>
      </c>
      <c r="AMV158" s="279" t="e">
        <f t="shared" ca="1" si="486"/>
        <v>#VALUE!</v>
      </c>
      <c r="AMW158" s="279" t="e">
        <f t="shared" ca="1" si="486"/>
        <v>#VALUE!</v>
      </c>
      <c r="AMX158" s="279" t="e">
        <f t="shared" ca="1" si="486"/>
        <v>#VALUE!</v>
      </c>
      <c r="AMY158" s="279" t="e">
        <f t="shared" ca="1" si="486"/>
        <v>#VALUE!</v>
      </c>
      <c r="AMZ158" s="279" t="e">
        <f t="shared" ca="1" si="486"/>
        <v>#VALUE!</v>
      </c>
      <c r="ANA158" s="279" t="e">
        <f t="shared" ca="1" si="486"/>
        <v>#VALUE!</v>
      </c>
      <c r="ANB158" s="279" t="e">
        <f t="shared" ca="1" si="486"/>
        <v>#VALUE!</v>
      </c>
      <c r="ANC158" s="279" t="e">
        <f t="shared" ca="1" si="486"/>
        <v>#VALUE!</v>
      </c>
      <c r="AND158" s="279" t="e">
        <f t="shared" ca="1" si="486"/>
        <v>#VALUE!</v>
      </c>
      <c r="ANE158" s="279" t="e">
        <f t="shared" ca="1" si="486"/>
        <v>#VALUE!</v>
      </c>
      <c r="ANF158" s="279" t="e">
        <f t="shared" ca="1" si="486"/>
        <v>#VALUE!</v>
      </c>
      <c r="ANG158" s="279" t="e">
        <f t="shared" ca="1" si="486"/>
        <v>#VALUE!</v>
      </c>
      <c r="ANH158" s="279" t="e">
        <f t="shared" ca="1" si="486"/>
        <v>#VALUE!</v>
      </c>
      <c r="ANI158" s="279" t="e">
        <f t="shared" ca="1" si="486"/>
        <v>#VALUE!</v>
      </c>
      <c r="ANJ158" s="279" t="e">
        <f t="shared" ca="1" si="486"/>
        <v>#VALUE!</v>
      </c>
      <c r="ANK158" s="279" t="e">
        <f t="shared" ca="1" si="486"/>
        <v>#VALUE!</v>
      </c>
      <c r="ANL158" s="279" t="e">
        <f t="shared" ca="1" si="486"/>
        <v>#VALUE!</v>
      </c>
      <c r="ANM158" s="279" t="e">
        <f t="shared" ca="1" si="486"/>
        <v>#VALUE!</v>
      </c>
      <c r="ANN158" s="279" t="e">
        <f t="shared" ca="1" si="486"/>
        <v>#VALUE!</v>
      </c>
      <c r="ANO158" s="279" t="e">
        <f t="shared" ca="1" si="486"/>
        <v>#VALUE!</v>
      </c>
      <c r="ANP158" s="279" t="e">
        <f t="shared" ca="1" si="486"/>
        <v>#VALUE!</v>
      </c>
      <c r="ANQ158" s="279" t="e">
        <f t="shared" ca="1" si="486"/>
        <v>#VALUE!</v>
      </c>
      <c r="ANR158" s="279" t="e">
        <f t="shared" ref="ANR158:AQC158" ca="1" si="487">IF(ANR157&gt;0,"Yes","No")</f>
        <v>#VALUE!</v>
      </c>
      <c r="ANS158" s="279" t="e">
        <f t="shared" ca="1" si="487"/>
        <v>#VALUE!</v>
      </c>
      <c r="ANT158" s="279" t="e">
        <f t="shared" ca="1" si="487"/>
        <v>#VALUE!</v>
      </c>
      <c r="ANU158" s="279" t="e">
        <f t="shared" ca="1" si="487"/>
        <v>#VALUE!</v>
      </c>
      <c r="ANV158" s="279" t="e">
        <f t="shared" ca="1" si="487"/>
        <v>#VALUE!</v>
      </c>
      <c r="ANW158" s="279" t="e">
        <f t="shared" ca="1" si="487"/>
        <v>#VALUE!</v>
      </c>
      <c r="ANX158" s="279" t="e">
        <f t="shared" ca="1" si="487"/>
        <v>#VALUE!</v>
      </c>
      <c r="ANY158" s="279" t="e">
        <f t="shared" ca="1" si="487"/>
        <v>#VALUE!</v>
      </c>
      <c r="ANZ158" s="279" t="e">
        <f t="shared" ca="1" si="487"/>
        <v>#VALUE!</v>
      </c>
      <c r="AOA158" s="279" t="e">
        <f t="shared" ca="1" si="487"/>
        <v>#VALUE!</v>
      </c>
      <c r="AOB158" s="279" t="e">
        <f t="shared" ca="1" si="487"/>
        <v>#VALUE!</v>
      </c>
      <c r="AOC158" s="279" t="e">
        <f t="shared" ca="1" si="487"/>
        <v>#VALUE!</v>
      </c>
      <c r="AOD158" s="279" t="e">
        <f t="shared" ca="1" si="487"/>
        <v>#VALUE!</v>
      </c>
      <c r="AOE158" s="279" t="e">
        <f t="shared" ca="1" si="487"/>
        <v>#VALUE!</v>
      </c>
      <c r="AOF158" s="279" t="e">
        <f t="shared" ca="1" si="487"/>
        <v>#VALUE!</v>
      </c>
      <c r="AOG158" s="279" t="e">
        <f t="shared" ca="1" si="487"/>
        <v>#VALUE!</v>
      </c>
      <c r="AOH158" s="279" t="e">
        <f t="shared" ca="1" si="487"/>
        <v>#VALUE!</v>
      </c>
      <c r="AOI158" s="279" t="e">
        <f t="shared" ca="1" si="487"/>
        <v>#VALUE!</v>
      </c>
      <c r="AOJ158" s="279" t="e">
        <f t="shared" ca="1" si="487"/>
        <v>#VALUE!</v>
      </c>
      <c r="AOK158" s="279" t="e">
        <f t="shared" ca="1" si="487"/>
        <v>#VALUE!</v>
      </c>
      <c r="AOL158" s="279" t="e">
        <f t="shared" ca="1" si="487"/>
        <v>#VALUE!</v>
      </c>
      <c r="AOM158" s="279" t="e">
        <f t="shared" ca="1" si="487"/>
        <v>#VALUE!</v>
      </c>
      <c r="AON158" s="279" t="e">
        <f t="shared" ca="1" si="487"/>
        <v>#VALUE!</v>
      </c>
      <c r="AOO158" s="279" t="e">
        <f t="shared" ca="1" si="487"/>
        <v>#VALUE!</v>
      </c>
      <c r="AOP158" s="279" t="e">
        <f t="shared" ca="1" si="487"/>
        <v>#VALUE!</v>
      </c>
      <c r="AOQ158" s="279" t="e">
        <f t="shared" ca="1" si="487"/>
        <v>#VALUE!</v>
      </c>
      <c r="AOR158" s="279" t="e">
        <f t="shared" ca="1" si="487"/>
        <v>#VALUE!</v>
      </c>
      <c r="AOS158" s="279" t="e">
        <f t="shared" ca="1" si="487"/>
        <v>#VALUE!</v>
      </c>
      <c r="AOT158" s="279" t="e">
        <f t="shared" ca="1" si="487"/>
        <v>#VALUE!</v>
      </c>
      <c r="AOU158" s="279" t="e">
        <f t="shared" ca="1" si="487"/>
        <v>#VALUE!</v>
      </c>
      <c r="AOV158" s="279" t="e">
        <f t="shared" ca="1" si="487"/>
        <v>#VALUE!</v>
      </c>
      <c r="AOW158" s="279" t="e">
        <f t="shared" ca="1" si="487"/>
        <v>#VALUE!</v>
      </c>
      <c r="AOX158" s="279" t="e">
        <f t="shared" ca="1" si="487"/>
        <v>#VALUE!</v>
      </c>
      <c r="AOY158" s="279" t="e">
        <f t="shared" ca="1" si="487"/>
        <v>#VALUE!</v>
      </c>
      <c r="AOZ158" s="279" t="e">
        <f t="shared" ca="1" si="487"/>
        <v>#VALUE!</v>
      </c>
      <c r="APA158" s="279" t="e">
        <f t="shared" ca="1" si="487"/>
        <v>#VALUE!</v>
      </c>
      <c r="APB158" s="279" t="e">
        <f t="shared" ca="1" si="487"/>
        <v>#VALUE!</v>
      </c>
      <c r="APC158" s="279" t="e">
        <f t="shared" ca="1" si="487"/>
        <v>#VALUE!</v>
      </c>
      <c r="APD158" s="279" t="e">
        <f t="shared" ca="1" si="487"/>
        <v>#VALUE!</v>
      </c>
      <c r="APE158" s="279" t="e">
        <f t="shared" ca="1" si="487"/>
        <v>#VALUE!</v>
      </c>
      <c r="APF158" s="279" t="e">
        <f t="shared" ca="1" si="487"/>
        <v>#VALUE!</v>
      </c>
      <c r="APG158" s="279" t="e">
        <f t="shared" ca="1" si="487"/>
        <v>#VALUE!</v>
      </c>
      <c r="APH158" s="279" t="e">
        <f t="shared" ca="1" si="487"/>
        <v>#VALUE!</v>
      </c>
      <c r="API158" s="279" t="e">
        <f t="shared" ca="1" si="487"/>
        <v>#VALUE!</v>
      </c>
      <c r="APJ158" s="279" t="e">
        <f t="shared" ca="1" si="487"/>
        <v>#VALUE!</v>
      </c>
      <c r="APK158" s="279" t="e">
        <f t="shared" ca="1" si="487"/>
        <v>#VALUE!</v>
      </c>
      <c r="APL158" s="279" t="e">
        <f t="shared" ca="1" si="487"/>
        <v>#VALUE!</v>
      </c>
      <c r="APM158" s="279" t="e">
        <f t="shared" ca="1" si="487"/>
        <v>#VALUE!</v>
      </c>
      <c r="APN158" s="279" t="e">
        <f t="shared" ca="1" si="487"/>
        <v>#VALUE!</v>
      </c>
      <c r="APO158" s="279" t="e">
        <f t="shared" ca="1" si="487"/>
        <v>#VALUE!</v>
      </c>
      <c r="APP158" s="279" t="e">
        <f t="shared" ca="1" si="487"/>
        <v>#VALUE!</v>
      </c>
      <c r="APQ158" s="279" t="e">
        <f t="shared" ca="1" si="487"/>
        <v>#VALUE!</v>
      </c>
      <c r="APR158" s="279" t="e">
        <f t="shared" ca="1" si="487"/>
        <v>#VALUE!</v>
      </c>
      <c r="APS158" s="279" t="e">
        <f t="shared" ca="1" si="487"/>
        <v>#VALUE!</v>
      </c>
      <c r="APT158" s="279" t="e">
        <f t="shared" ca="1" si="487"/>
        <v>#VALUE!</v>
      </c>
      <c r="APU158" s="279" t="e">
        <f t="shared" ca="1" si="487"/>
        <v>#VALUE!</v>
      </c>
      <c r="APV158" s="279" t="e">
        <f t="shared" ca="1" si="487"/>
        <v>#VALUE!</v>
      </c>
      <c r="APW158" s="279" t="e">
        <f t="shared" ca="1" si="487"/>
        <v>#VALUE!</v>
      </c>
      <c r="APX158" s="279" t="e">
        <f t="shared" ca="1" si="487"/>
        <v>#VALUE!</v>
      </c>
      <c r="APY158" s="279" t="e">
        <f t="shared" ca="1" si="487"/>
        <v>#VALUE!</v>
      </c>
      <c r="APZ158" s="279" t="e">
        <f t="shared" ca="1" si="487"/>
        <v>#VALUE!</v>
      </c>
      <c r="AQA158" s="279" t="e">
        <f t="shared" ca="1" si="487"/>
        <v>#VALUE!</v>
      </c>
      <c r="AQB158" s="279" t="e">
        <f t="shared" ca="1" si="487"/>
        <v>#VALUE!</v>
      </c>
      <c r="AQC158" s="279" t="e">
        <f t="shared" ca="1" si="487"/>
        <v>#VALUE!</v>
      </c>
      <c r="AQD158" s="279" t="e">
        <f t="shared" ref="AQD158:ASO158" ca="1" si="488">IF(AQD157&gt;0,"Yes","No")</f>
        <v>#VALUE!</v>
      </c>
      <c r="AQE158" s="279" t="e">
        <f t="shared" ca="1" si="488"/>
        <v>#VALUE!</v>
      </c>
      <c r="AQF158" s="279" t="e">
        <f t="shared" ca="1" si="488"/>
        <v>#VALUE!</v>
      </c>
      <c r="AQG158" s="279" t="e">
        <f t="shared" ca="1" si="488"/>
        <v>#VALUE!</v>
      </c>
      <c r="AQH158" s="279" t="e">
        <f t="shared" ca="1" si="488"/>
        <v>#VALUE!</v>
      </c>
      <c r="AQI158" s="279" t="e">
        <f t="shared" ca="1" si="488"/>
        <v>#VALUE!</v>
      </c>
      <c r="AQJ158" s="279" t="e">
        <f t="shared" ca="1" si="488"/>
        <v>#VALUE!</v>
      </c>
      <c r="AQK158" s="279" t="e">
        <f t="shared" ca="1" si="488"/>
        <v>#VALUE!</v>
      </c>
      <c r="AQL158" s="279" t="e">
        <f t="shared" ca="1" si="488"/>
        <v>#VALUE!</v>
      </c>
      <c r="AQM158" s="279" t="e">
        <f t="shared" ca="1" si="488"/>
        <v>#VALUE!</v>
      </c>
      <c r="AQN158" s="279" t="e">
        <f t="shared" ca="1" si="488"/>
        <v>#VALUE!</v>
      </c>
      <c r="AQO158" s="279" t="e">
        <f t="shared" ca="1" si="488"/>
        <v>#VALUE!</v>
      </c>
      <c r="AQP158" s="279" t="e">
        <f t="shared" ca="1" si="488"/>
        <v>#VALUE!</v>
      </c>
      <c r="AQQ158" s="279" t="e">
        <f t="shared" ca="1" si="488"/>
        <v>#VALUE!</v>
      </c>
      <c r="AQR158" s="279" t="e">
        <f t="shared" ca="1" si="488"/>
        <v>#VALUE!</v>
      </c>
      <c r="AQS158" s="279" t="e">
        <f t="shared" ca="1" si="488"/>
        <v>#VALUE!</v>
      </c>
      <c r="AQT158" s="279" t="e">
        <f t="shared" ca="1" si="488"/>
        <v>#VALUE!</v>
      </c>
      <c r="AQU158" s="279" t="e">
        <f t="shared" ca="1" si="488"/>
        <v>#VALUE!</v>
      </c>
      <c r="AQV158" s="279" t="e">
        <f t="shared" ca="1" si="488"/>
        <v>#VALUE!</v>
      </c>
      <c r="AQW158" s="279" t="e">
        <f t="shared" ca="1" si="488"/>
        <v>#VALUE!</v>
      </c>
      <c r="AQX158" s="279" t="e">
        <f t="shared" ca="1" si="488"/>
        <v>#VALUE!</v>
      </c>
      <c r="AQY158" s="279" t="e">
        <f t="shared" ca="1" si="488"/>
        <v>#VALUE!</v>
      </c>
      <c r="AQZ158" s="279" t="e">
        <f t="shared" ca="1" si="488"/>
        <v>#VALUE!</v>
      </c>
      <c r="ARA158" s="279" t="e">
        <f t="shared" ca="1" si="488"/>
        <v>#VALUE!</v>
      </c>
      <c r="ARB158" s="279" t="e">
        <f t="shared" ca="1" si="488"/>
        <v>#VALUE!</v>
      </c>
      <c r="ARC158" s="279" t="e">
        <f t="shared" ca="1" si="488"/>
        <v>#VALUE!</v>
      </c>
      <c r="ARD158" s="279" t="e">
        <f t="shared" ca="1" si="488"/>
        <v>#VALUE!</v>
      </c>
      <c r="ARE158" s="279" t="e">
        <f t="shared" ca="1" si="488"/>
        <v>#VALUE!</v>
      </c>
      <c r="ARF158" s="279" t="e">
        <f t="shared" ca="1" si="488"/>
        <v>#VALUE!</v>
      </c>
      <c r="ARG158" s="279" t="e">
        <f t="shared" ca="1" si="488"/>
        <v>#VALUE!</v>
      </c>
      <c r="ARH158" s="279" t="e">
        <f t="shared" ca="1" si="488"/>
        <v>#VALUE!</v>
      </c>
      <c r="ARI158" s="279" t="e">
        <f t="shared" ca="1" si="488"/>
        <v>#VALUE!</v>
      </c>
      <c r="ARJ158" s="279" t="e">
        <f t="shared" ca="1" si="488"/>
        <v>#VALUE!</v>
      </c>
      <c r="ARK158" s="279" t="e">
        <f t="shared" ca="1" si="488"/>
        <v>#VALUE!</v>
      </c>
      <c r="ARL158" s="279" t="e">
        <f t="shared" ca="1" si="488"/>
        <v>#VALUE!</v>
      </c>
      <c r="ARM158" s="279" t="e">
        <f t="shared" ca="1" si="488"/>
        <v>#VALUE!</v>
      </c>
      <c r="ARN158" s="279" t="e">
        <f t="shared" ca="1" si="488"/>
        <v>#VALUE!</v>
      </c>
      <c r="ARO158" s="279" t="e">
        <f t="shared" ca="1" si="488"/>
        <v>#VALUE!</v>
      </c>
      <c r="ARP158" s="279" t="e">
        <f t="shared" ca="1" si="488"/>
        <v>#VALUE!</v>
      </c>
      <c r="ARQ158" s="279" t="e">
        <f t="shared" ca="1" si="488"/>
        <v>#VALUE!</v>
      </c>
      <c r="ARR158" s="279" t="e">
        <f t="shared" ca="1" si="488"/>
        <v>#VALUE!</v>
      </c>
      <c r="ARS158" s="279" t="e">
        <f t="shared" ca="1" si="488"/>
        <v>#VALUE!</v>
      </c>
      <c r="ART158" s="279" t="e">
        <f t="shared" ca="1" si="488"/>
        <v>#VALUE!</v>
      </c>
      <c r="ARU158" s="279" t="e">
        <f t="shared" ca="1" si="488"/>
        <v>#VALUE!</v>
      </c>
      <c r="ARV158" s="279" t="e">
        <f t="shared" ca="1" si="488"/>
        <v>#VALUE!</v>
      </c>
      <c r="ARW158" s="279" t="e">
        <f t="shared" ca="1" si="488"/>
        <v>#VALUE!</v>
      </c>
      <c r="ARX158" s="279" t="e">
        <f t="shared" ca="1" si="488"/>
        <v>#VALUE!</v>
      </c>
      <c r="ARY158" s="279" t="e">
        <f t="shared" ca="1" si="488"/>
        <v>#VALUE!</v>
      </c>
      <c r="ARZ158" s="279" t="e">
        <f t="shared" ca="1" si="488"/>
        <v>#VALUE!</v>
      </c>
      <c r="ASA158" s="279" t="e">
        <f t="shared" ca="1" si="488"/>
        <v>#VALUE!</v>
      </c>
      <c r="ASB158" s="279" t="e">
        <f t="shared" ca="1" si="488"/>
        <v>#VALUE!</v>
      </c>
      <c r="ASC158" s="279" t="e">
        <f t="shared" ca="1" si="488"/>
        <v>#VALUE!</v>
      </c>
      <c r="ASD158" s="279" t="e">
        <f t="shared" ca="1" si="488"/>
        <v>#VALUE!</v>
      </c>
      <c r="ASE158" s="279" t="e">
        <f t="shared" ca="1" si="488"/>
        <v>#VALUE!</v>
      </c>
      <c r="ASF158" s="279" t="e">
        <f t="shared" ca="1" si="488"/>
        <v>#VALUE!</v>
      </c>
      <c r="ASG158" s="279" t="e">
        <f t="shared" ca="1" si="488"/>
        <v>#VALUE!</v>
      </c>
      <c r="ASH158" s="279" t="e">
        <f t="shared" ca="1" si="488"/>
        <v>#VALUE!</v>
      </c>
      <c r="ASI158" s="279" t="e">
        <f t="shared" ca="1" si="488"/>
        <v>#VALUE!</v>
      </c>
      <c r="ASJ158" s="279" t="e">
        <f t="shared" ca="1" si="488"/>
        <v>#VALUE!</v>
      </c>
      <c r="ASK158" s="279" t="e">
        <f t="shared" ca="1" si="488"/>
        <v>#VALUE!</v>
      </c>
      <c r="ASL158" s="279" t="e">
        <f t="shared" ca="1" si="488"/>
        <v>#VALUE!</v>
      </c>
      <c r="ASM158" s="279" t="e">
        <f t="shared" ca="1" si="488"/>
        <v>#VALUE!</v>
      </c>
      <c r="ASN158" s="279" t="e">
        <f t="shared" ca="1" si="488"/>
        <v>#VALUE!</v>
      </c>
      <c r="ASO158" s="279" t="e">
        <f t="shared" ca="1" si="488"/>
        <v>#VALUE!</v>
      </c>
      <c r="ASP158" s="279" t="e">
        <f t="shared" ref="ASP158:AUE158" ca="1" si="489">IF(ASP157&gt;0,"Yes","No")</f>
        <v>#VALUE!</v>
      </c>
      <c r="ASQ158" s="279" t="e">
        <f t="shared" ca="1" si="489"/>
        <v>#VALUE!</v>
      </c>
      <c r="ASR158" s="279" t="e">
        <f t="shared" ca="1" si="489"/>
        <v>#VALUE!</v>
      </c>
      <c r="ASS158" s="279" t="e">
        <f t="shared" ca="1" si="489"/>
        <v>#VALUE!</v>
      </c>
      <c r="AST158" s="279" t="e">
        <f t="shared" ca="1" si="489"/>
        <v>#VALUE!</v>
      </c>
      <c r="ASU158" s="279" t="e">
        <f t="shared" ca="1" si="489"/>
        <v>#VALUE!</v>
      </c>
      <c r="ASV158" s="279" t="e">
        <f t="shared" ca="1" si="489"/>
        <v>#VALUE!</v>
      </c>
      <c r="ASW158" s="279" t="e">
        <f t="shared" ca="1" si="489"/>
        <v>#VALUE!</v>
      </c>
      <c r="ASX158" s="279" t="e">
        <f t="shared" ca="1" si="489"/>
        <v>#VALUE!</v>
      </c>
      <c r="ASY158" s="279" t="e">
        <f t="shared" ca="1" si="489"/>
        <v>#VALUE!</v>
      </c>
      <c r="ASZ158" s="279" t="e">
        <f t="shared" ca="1" si="489"/>
        <v>#VALUE!</v>
      </c>
      <c r="ATA158" s="279" t="e">
        <f t="shared" ca="1" si="489"/>
        <v>#VALUE!</v>
      </c>
      <c r="ATB158" s="279" t="e">
        <f t="shared" ca="1" si="489"/>
        <v>#VALUE!</v>
      </c>
      <c r="ATC158" s="279" t="e">
        <f t="shared" ca="1" si="489"/>
        <v>#VALUE!</v>
      </c>
      <c r="ATD158" s="279" t="e">
        <f t="shared" ca="1" si="489"/>
        <v>#VALUE!</v>
      </c>
      <c r="ATE158" s="279" t="e">
        <f t="shared" ca="1" si="489"/>
        <v>#VALUE!</v>
      </c>
      <c r="ATF158" s="279" t="e">
        <f t="shared" ca="1" si="489"/>
        <v>#VALUE!</v>
      </c>
      <c r="ATG158" s="279" t="e">
        <f t="shared" ca="1" si="489"/>
        <v>#VALUE!</v>
      </c>
      <c r="ATH158" s="279" t="e">
        <f t="shared" ca="1" si="489"/>
        <v>#VALUE!</v>
      </c>
      <c r="ATI158" s="279" t="e">
        <f t="shared" ca="1" si="489"/>
        <v>#VALUE!</v>
      </c>
      <c r="ATJ158" s="279" t="e">
        <f t="shared" ca="1" si="489"/>
        <v>#VALUE!</v>
      </c>
      <c r="ATK158" s="279" t="e">
        <f t="shared" ca="1" si="489"/>
        <v>#VALUE!</v>
      </c>
      <c r="ATL158" s="279" t="e">
        <f t="shared" ca="1" si="489"/>
        <v>#VALUE!</v>
      </c>
      <c r="ATM158" s="279" t="e">
        <f t="shared" ca="1" si="489"/>
        <v>#VALUE!</v>
      </c>
      <c r="ATN158" s="279" t="e">
        <f t="shared" ca="1" si="489"/>
        <v>#VALUE!</v>
      </c>
      <c r="ATO158" s="279" t="e">
        <f t="shared" ca="1" si="489"/>
        <v>#VALUE!</v>
      </c>
      <c r="ATP158" s="279" t="e">
        <f t="shared" ca="1" si="489"/>
        <v>#VALUE!</v>
      </c>
      <c r="ATQ158" s="279" t="e">
        <f t="shared" ca="1" si="489"/>
        <v>#VALUE!</v>
      </c>
      <c r="ATR158" s="279" t="e">
        <f t="shared" ca="1" si="489"/>
        <v>#VALUE!</v>
      </c>
      <c r="ATS158" s="279" t="e">
        <f t="shared" ca="1" si="489"/>
        <v>#VALUE!</v>
      </c>
      <c r="ATT158" s="279" t="e">
        <f t="shared" ca="1" si="489"/>
        <v>#VALUE!</v>
      </c>
      <c r="ATU158" s="279" t="e">
        <f t="shared" ca="1" si="489"/>
        <v>#VALUE!</v>
      </c>
      <c r="ATV158" s="279" t="e">
        <f t="shared" ca="1" si="489"/>
        <v>#VALUE!</v>
      </c>
      <c r="ATW158" s="279" t="e">
        <f t="shared" ca="1" si="489"/>
        <v>#VALUE!</v>
      </c>
      <c r="ATX158" s="279" t="e">
        <f t="shared" ca="1" si="489"/>
        <v>#VALUE!</v>
      </c>
      <c r="ATY158" s="279" t="e">
        <f t="shared" ca="1" si="489"/>
        <v>#VALUE!</v>
      </c>
      <c r="ATZ158" s="279" t="e">
        <f t="shared" ca="1" si="489"/>
        <v>#VALUE!</v>
      </c>
      <c r="AUA158" s="279" t="e">
        <f t="shared" ca="1" si="489"/>
        <v>#VALUE!</v>
      </c>
      <c r="AUB158" s="279" t="e">
        <f t="shared" ca="1" si="489"/>
        <v>#VALUE!</v>
      </c>
      <c r="AUC158" s="279" t="e">
        <f t="shared" ca="1" si="489"/>
        <v>#VALUE!</v>
      </c>
      <c r="AUD158" s="279" t="e">
        <f t="shared" ca="1" si="489"/>
        <v>#VALUE!</v>
      </c>
      <c r="AUE158" s="280" t="e">
        <f t="shared" ca="1" si="489"/>
        <v>#VALUE!</v>
      </c>
    </row>
    <row r="159" spans="2:1227" ht="15.75" thickTop="1" x14ac:dyDescent="0.25">
      <c r="D159" s="6"/>
      <c r="E159" s="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6"/>
      <c r="X159" s="6"/>
      <c r="Y159" s="6"/>
      <c r="Z159" s="6"/>
      <c r="AA159" s="6"/>
      <c r="AB159" s="6"/>
      <c r="AC159" s="6"/>
      <c r="AD159" s="6"/>
      <c r="AE159" s="6"/>
      <c r="AF159" s="6"/>
      <c r="AG159" s="6"/>
      <c r="AH159" s="6"/>
      <c r="AI159" s="6"/>
      <c r="AJ159" s="6"/>
      <c r="AK159" s="6"/>
      <c r="AL159" s="6"/>
      <c r="AM159" s="6"/>
      <c r="AN159" s="6"/>
      <c r="AO159" s="6"/>
      <c r="AP159" s="6"/>
      <c r="AQ159" s="6"/>
      <c r="AR159" s="6"/>
      <c r="AS159" s="6"/>
      <c r="AT159" s="6"/>
      <c r="AU159" s="6"/>
      <c r="AV159" s="6"/>
      <c r="AW159" s="6"/>
      <c r="AX159" s="6"/>
      <c r="AY159" s="6"/>
      <c r="AZ159" s="6"/>
      <c r="BA159" s="6"/>
      <c r="BB159" s="6"/>
      <c r="BC159" s="6"/>
      <c r="BD159" s="6"/>
      <c r="BE159" s="6"/>
      <c r="BF159" s="6"/>
      <c r="BG159" s="6"/>
      <c r="BH159" s="6"/>
      <c r="BI159" s="6"/>
      <c r="BJ159" s="6"/>
      <c r="BK159" s="6"/>
      <c r="BL159" s="6"/>
      <c r="BM159" s="6"/>
      <c r="BN159" s="6"/>
      <c r="BO159" s="6"/>
      <c r="BP159" s="6"/>
      <c r="BQ159" s="6"/>
      <c r="BR159" s="6"/>
      <c r="BS159" s="6"/>
      <c r="BT159" s="6"/>
      <c r="BU159" s="6"/>
      <c r="BV159" s="6"/>
      <c r="BW159" s="6"/>
      <c r="BX159" s="6"/>
      <c r="BY159" s="6"/>
      <c r="BZ159" s="6"/>
      <c r="CA159" s="6"/>
      <c r="CB159" s="6"/>
      <c r="CC159" s="6"/>
      <c r="CD159" s="6"/>
      <c r="CE159" s="6"/>
      <c r="CF159" s="6"/>
      <c r="CG159" s="6"/>
      <c r="CH159" s="6"/>
      <c r="CI159" s="6"/>
      <c r="CJ159" s="6"/>
      <c r="CK159" s="6"/>
      <c r="CL159" s="6"/>
      <c r="CM159" s="6"/>
      <c r="CN159" s="6"/>
      <c r="CO159" s="6"/>
      <c r="CP159" s="6"/>
      <c r="CQ159" s="6"/>
      <c r="CR159" s="6"/>
      <c r="CS159" s="6"/>
      <c r="CT159" s="6"/>
      <c r="CU159" s="6"/>
      <c r="CV159" s="6"/>
      <c r="CW159" s="6"/>
      <c r="CX159" s="6"/>
      <c r="CY159" s="6"/>
      <c r="CZ159" s="6"/>
      <c r="DA159" s="6"/>
      <c r="DB159" s="6"/>
      <c r="DC159" s="6"/>
      <c r="DD159" s="6"/>
      <c r="DE159" s="6"/>
      <c r="DF159" s="6"/>
      <c r="DG159" s="6"/>
      <c r="DH159" s="6"/>
      <c r="DI159" s="6"/>
      <c r="DJ159" s="6"/>
      <c r="DK159" s="6"/>
      <c r="DL159" s="6"/>
      <c r="DM159" s="6"/>
      <c r="DN159" s="6"/>
      <c r="DO159" s="6"/>
      <c r="DP159" s="6"/>
      <c r="DQ159" s="6"/>
      <c r="DR159" s="6"/>
      <c r="DS159" s="6"/>
      <c r="DT159" s="6"/>
      <c r="DU159" s="6"/>
      <c r="DV159" s="6"/>
      <c r="DW159" s="6"/>
      <c r="DX159" s="6"/>
      <c r="DY159" s="6"/>
      <c r="DZ159" s="6"/>
      <c r="EA159" s="6"/>
      <c r="EB159" s="6"/>
      <c r="EC159" s="6"/>
      <c r="ED159" s="6"/>
      <c r="EE159" s="6"/>
      <c r="EF159" s="6"/>
      <c r="EG159" s="6"/>
      <c r="EH159" s="6"/>
      <c r="EI159" s="6"/>
      <c r="EJ159" s="6"/>
      <c r="EK159" s="6"/>
      <c r="EL159" s="6"/>
      <c r="EM159" s="6"/>
      <c r="EN159" s="6"/>
      <c r="EO159" s="6"/>
      <c r="EP159" s="6"/>
      <c r="EQ159" s="6"/>
      <c r="ER159" s="6"/>
      <c r="ES159" s="6"/>
      <c r="ET159" s="6"/>
      <c r="EU159" s="6"/>
      <c r="EV159" s="6"/>
      <c r="EW159" s="6"/>
      <c r="EX159" s="6"/>
      <c r="EY159" s="6"/>
      <c r="EZ159" s="6"/>
      <c r="FA159" s="6"/>
      <c r="FB159" s="6"/>
      <c r="FC159" s="6"/>
      <c r="FD159" s="6"/>
      <c r="FE159" s="6"/>
      <c r="FF159" s="6"/>
      <c r="FG159" s="6"/>
      <c r="FH159" s="6"/>
      <c r="FI159" s="6"/>
      <c r="FJ159" s="6"/>
      <c r="FK159" s="6"/>
      <c r="FL159" s="6"/>
      <c r="FM159" s="6"/>
      <c r="FN159" s="6"/>
      <c r="FO159" s="6"/>
      <c r="FP159" s="6"/>
      <c r="FQ159" s="6"/>
      <c r="FR159" s="6"/>
      <c r="FS159" s="6"/>
      <c r="FT159" s="6"/>
      <c r="FU159" s="6"/>
      <c r="FV159" s="6"/>
      <c r="FW159" s="6"/>
      <c r="FX159" s="6"/>
      <c r="FY159" s="6"/>
      <c r="FZ159" s="6"/>
      <c r="GA159" s="6"/>
      <c r="GB159" s="6"/>
      <c r="GC159" s="6"/>
      <c r="GD159" s="6"/>
      <c r="GE159" s="6"/>
      <c r="GF159" s="6"/>
      <c r="GG159" s="6"/>
      <c r="GH159" s="6"/>
      <c r="GI159" s="6"/>
      <c r="GJ159" s="6"/>
      <c r="GK159" s="6"/>
      <c r="GL159" s="6"/>
      <c r="GM159" s="6"/>
      <c r="GN159" s="6"/>
      <c r="GO159" s="6"/>
      <c r="GP159" s="6"/>
      <c r="GQ159" s="6"/>
      <c r="GR159" s="6"/>
      <c r="GS159" s="6"/>
      <c r="GT159" s="6"/>
      <c r="GU159" s="6"/>
      <c r="GV159" s="6"/>
      <c r="GW159" s="6"/>
      <c r="GX159" s="6"/>
      <c r="GY159" s="6"/>
      <c r="GZ159" s="6"/>
      <c r="HA159" s="6"/>
      <c r="HB159" s="6"/>
      <c r="HC159" s="6"/>
      <c r="HD159" s="6"/>
      <c r="HE159" s="6"/>
      <c r="HF159" s="6"/>
      <c r="HG159" s="6"/>
      <c r="HH159" s="6"/>
      <c r="HI159" s="6"/>
      <c r="HJ159" s="6"/>
      <c r="HK159" s="6"/>
      <c r="HL159" s="6"/>
      <c r="HM159" s="6"/>
      <c r="HN159" s="6"/>
      <c r="HO159" s="6"/>
      <c r="HP159" s="6"/>
      <c r="HQ159" s="6"/>
      <c r="HR159" s="6"/>
      <c r="HS159" s="6"/>
      <c r="HT159" s="6"/>
      <c r="HU159" s="6"/>
      <c r="HV159" s="6"/>
      <c r="HW159" s="6"/>
      <c r="HX159" s="6"/>
      <c r="HY159" s="6"/>
      <c r="HZ159" s="6"/>
      <c r="IA159" s="6"/>
      <c r="IB159" s="6"/>
      <c r="IC159" s="6"/>
      <c r="ID159" s="6"/>
      <c r="IE159" s="6"/>
      <c r="IF159" s="6"/>
      <c r="IG159" s="6"/>
      <c r="IH159" s="6"/>
      <c r="II159" s="6"/>
      <c r="IJ159" s="6"/>
      <c r="IK159" s="6"/>
      <c r="IL159" s="6"/>
      <c r="IM159" s="6"/>
      <c r="IN159" s="6"/>
      <c r="IO159" s="6"/>
      <c r="IP159" s="6"/>
      <c r="IQ159" s="6"/>
      <c r="IR159" s="6"/>
      <c r="IS159" s="6"/>
      <c r="IT159" s="6"/>
      <c r="IU159" s="6"/>
      <c r="IV159" s="6"/>
      <c r="IW159" s="6"/>
      <c r="IX159" s="6"/>
      <c r="IY159" s="6"/>
      <c r="IZ159" s="6"/>
      <c r="JA159" s="6"/>
      <c r="JB159" s="6"/>
      <c r="JC159" s="6"/>
      <c r="JD159" s="6"/>
      <c r="JE159" s="6"/>
      <c r="JF159" s="6"/>
      <c r="JG159" s="6"/>
      <c r="JH159" s="6"/>
      <c r="JI159" s="6"/>
      <c r="JJ159" s="6"/>
      <c r="JK159" s="6"/>
      <c r="JL159" s="6"/>
      <c r="JM159" s="6"/>
      <c r="JN159" s="6"/>
      <c r="JO159" s="6"/>
      <c r="JP159" s="6"/>
      <c r="JQ159" s="6"/>
      <c r="JR159" s="6"/>
      <c r="JS159" s="6"/>
      <c r="JT159" s="6"/>
      <c r="JU159" s="6"/>
      <c r="JV159" s="6"/>
      <c r="JW159" s="6"/>
      <c r="JX159" s="6"/>
      <c r="JY159" s="6"/>
      <c r="JZ159" s="6"/>
      <c r="KA159" s="6"/>
      <c r="KB159" s="6"/>
      <c r="KC159" s="6"/>
      <c r="KD159" s="6"/>
      <c r="KE159" s="6"/>
      <c r="KF159" s="6"/>
      <c r="KG159" s="6"/>
      <c r="KH159" s="6"/>
      <c r="KI159" s="6"/>
      <c r="KJ159" s="6"/>
      <c r="KK159" s="6"/>
      <c r="KL159" s="6"/>
      <c r="KM159" s="6"/>
      <c r="KN159" s="6"/>
      <c r="KO159" s="6"/>
      <c r="KP159" s="6"/>
      <c r="KQ159" s="6"/>
      <c r="KR159" s="6"/>
      <c r="KS159" s="6"/>
      <c r="KT159" s="6"/>
      <c r="KU159" s="6"/>
      <c r="KV159" s="6"/>
      <c r="KW159" s="6"/>
      <c r="KX159" s="6"/>
      <c r="KY159" s="6"/>
      <c r="KZ159" s="6"/>
      <c r="LA159" s="6"/>
      <c r="LB159" s="6"/>
      <c r="LC159" s="6"/>
      <c r="LD159" s="6"/>
      <c r="LE159" s="6"/>
      <c r="LF159" s="6"/>
      <c r="LG159" s="6"/>
      <c r="LH159" s="6"/>
      <c r="LI159" s="6"/>
      <c r="LJ159" s="6"/>
      <c r="LK159" s="6"/>
      <c r="LL159" s="6"/>
      <c r="LM159" s="6"/>
      <c r="LN159" s="6"/>
      <c r="LO159" s="6"/>
      <c r="LP159" s="6"/>
      <c r="LQ159" s="6"/>
      <c r="LR159" s="6"/>
      <c r="LS159" s="6"/>
      <c r="LT159" s="6"/>
      <c r="LU159" s="6"/>
      <c r="LV159" s="6"/>
      <c r="LW159" s="6"/>
      <c r="LX159" s="6"/>
      <c r="LY159" s="6"/>
      <c r="LZ159" s="6"/>
      <c r="MA159" s="6"/>
      <c r="MB159" s="6"/>
      <c r="MC159" s="6"/>
      <c r="MD159" s="6"/>
      <c r="ME159" s="6"/>
      <c r="MF159" s="6"/>
      <c r="MG159" s="6"/>
      <c r="MH159" s="6"/>
      <c r="MI159" s="6"/>
      <c r="MJ159" s="6"/>
      <c r="MK159" s="6"/>
      <c r="ML159" s="6"/>
      <c r="MM159" s="6"/>
      <c r="MN159" s="6"/>
      <c r="MO159" s="6"/>
      <c r="MP159" s="6"/>
      <c r="MQ159" s="6"/>
      <c r="MR159" s="6"/>
      <c r="MS159" s="6"/>
      <c r="MT159" s="6"/>
      <c r="MU159" s="6"/>
      <c r="MV159" s="6"/>
      <c r="MW159" s="6"/>
      <c r="MX159" s="6"/>
      <c r="MY159" s="6"/>
      <c r="MZ159" s="6"/>
      <c r="NA159" s="6"/>
      <c r="NB159" s="6"/>
      <c r="NC159" s="6"/>
      <c r="ND159" s="6"/>
      <c r="NE159" s="6"/>
      <c r="NF159" s="6"/>
      <c r="NG159" s="6"/>
      <c r="NH159" s="6"/>
      <c r="NI159" s="6"/>
      <c r="NJ159" s="6"/>
      <c r="NK159" s="6"/>
      <c r="NL159" s="6"/>
      <c r="NM159" s="6"/>
      <c r="NN159" s="6"/>
      <c r="NO159" s="6"/>
      <c r="NP159" s="6"/>
      <c r="NQ159" s="6"/>
      <c r="NR159" s="6"/>
      <c r="NS159" s="6"/>
      <c r="NT159" s="6"/>
      <c r="NU159" s="6"/>
      <c r="NV159" s="6"/>
      <c r="NW159" s="6"/>
      <c r="NX159" s="6"/>
      <c r="NY159" s="6"/>
      <c r="NZ159" s="6"/>
      <c r="OA159" s="6"/>
      <c r="OB159" s="6"/>
      <c r="OC159" s="6"/>
      <c r="OD159" s="6"/>
      <c r="OE159" s="6"/>
      <c r="OF159" s="6"/>
      <c r="OG159" s="6"/>
      <c r="OH159" s="6"/>
      <c r="OI159" s="6"/>
      <c r="OJ159" s="6"/>
      <c r="OK159" s="6"/>
      <c r="OL159" s="6"/>
      <c r="OM159" s="6"/>
      <c r="ON159" s="6"/>
      <c r="OO159" s="6"/>
      <c r="OP159" s="6"/>
      <c r="OQ159" s="6"/>
      <c r="OR159" s="6"/>
      <c r="OS159" s="6"/>
      <c r="OT159" s="6"/>
      <c r="OU159" s="6"/>
      <c r="OV159" s="6"/>
      <c r="OW159" s="6"/>
      <c r="OX159" s="6"/>
      <c r="OY159" s="6"/>
      <c r="OZ159" s="6"/>
      <c r="PA159" s="6"/>
      <c r="PB159" s="6"/>
      <c r="PC159" s="6"/>
      <c r="PD159" s="6"/>
      <c r="PE159" s="6"/>
      <c r="PF159" s="6"/>
      <c r="PG159" s="6"/>
      <c r="PH159" s="6"/>
      <c r="PI159" s="6"/>
      <c r="PJ159" s="6"/>
      <c r="PK159" s="6"/>
      <c r="PL159" s="6"/>
      <c r="PM159" s="6"/>
      <c r="PN159" s="6"/>
      <c r="PO159" s="6"/>
      <c r="PP159" s="6"/>
      <c r="PQ159" s="6"/>
      <c r="PR159" s="6"/>
      <c r="PS159" s="6"/>
      <c r="PT159" s="6"/>
      <c r="PU159" s="6"/>
      <c r="PV159" s="6"/>
      <c r="PW159" s="6"/>
      <c r="PX159" s="6"/>
      <c r="PY159" s="6"/>
      <c r="PZ159" s="6"/>
      <c r="QA159" s="6"/>
      <c r="QB159" s="6"/>
      <c r="QC159" s="6"/>
      <c r="QD159" s="6"/>
      <c r="QE159" s="6"/>
      <c r="QF159" s="6"/>
      <c r="QG159" s="6"/>
      <c r="QH159" s="6"/>
      <c r="QI159" s="6"/>
      <c r="QJ159" s="6"/>
      <c r="QK159" s="6"/>
      <c r="QL159" s="6"/>
      <c r="QM159" s="6"/>
      <c r="QN159" s="6"/>
      <c r="QO159" s="6"/>
      <c r="QP159" s="6"/>
      <c r="QQ159" s="6"/>
      <c r="QR159" s="6"/>
      <c r="QS159" s="6"/>
      <c r="QT159" s="6"/>
      <c r="QU159" s="6"/>
      <c r="QV159" s="6"/>
      <c r="QW159" s="6"/>
      <c r="QX159" s="6"/>
      <c r="QY159" s="6"/>
      <c r="QZ159" s="6"/>
      <c r="RA159" s="6"/>
      <c r="RB159" s="6"/>
      <c r="RC159" s="6"/>
      <c r="RD159" s="6"/>
      <c r="RE159" s="6"/>
      <c r="RF159" s="6"/>
      <c r="RG159" s="6"/>
      <c r="RH159" s="6"/>
      <c r="RI159" s="6"/>
      <c r="RJ159" s="6"/>
      <c r="RK159" s="6"/>
      <c r="RL159" s="6"/>
      <c r="RM159" s="6"/>
      <c r="RN159" s="6"/>
      <c r="RO159" s="6"/>
      <c r="RP159" s="6"/>
      <c r="RQ159" s="6"/>
      <c r="RR159" s="6"/>
      <c r="RS159" s="6"/>
      <c r="RT159" s="6"/>
      <c r="RU159" s="6"/>
      <c r="RV159" s="6"/>
      <c r="RW159" s="6"/>
      <c r="RX159" s="6"/>
      <c r="RY159" s="6"/>
      <c r="RZ159" s="6"/>
      <c r="SA159" s="6"/>
      <c r="SB159" s="6"/>
      <c r="SC159" s="6"/>
      <c r="SD159" s="6"/>
      <c r="SE159" s="6"/>
      <c r="SF159" s="6"/>
      <c r="SG159" s="6"/>
      <c r="SH159" s="6"/>
      <c r="SI159" s="6"/>
      <c r="SJ159" s="6"/>
      <c r="SK159" s="6"/>
      <c r="SL159" s="6"/>
      <c r="SM159" s="6"/>
      <c r="SN159" s="6"/>
      <c r="SO159" s="6"/>
      <c r="SP159" s="6"/>
      <c r="SQ159" s="6"/>
      <c r="SR159" s="6"/>
      <c r="SS159" s="6"/>
      <c r="ST159" s="6"/>
      <c r="SU159" s="6"/>
      <c r="SV159" s="6"/>
      <c r="SW159" s="6"/>
      <c r="SX159" s="6"/>
      <c r="SY159" s="6"/>
      <c r="SZ159" s="6"/>
      <c r="TA159" s="6"/>
      <c r="TB159" s="6"/>
      <c r="TC159" s="6"/>
      <c r="TD159" s="6"/>
      <c r="TE159" s="6"/>
      <c r="TF159" s="6"/>
      <c r="TG159" s="6"/>
      <c r="TH159" s="6"/>
      <c r="TI159" s="6"/>
      <c r="TJ159" s="6"/>
      <c r="TK159" s="6"/>
      <c r="TL159" s="6"/>
      <c r="TM159" s="6"/>
      <c r="TN159" s="6"/>
      <c r="TO159" s="6"/>
      <c r="TP159" s="6"/>
      <c r="TQ159" s="6"/>
      <c r="TR159" s="6"/>
      <c r="TS159" s="6"/>
      <c r="TT159" s="6"/>
      <c r="TU159" s="6"/>
      <c r="TV159" s="6"/>
      <c r="TW159" s="6"/>
      <c r="TX159" s="6"/>
      <c r="TY159" s="6"/>
      <c r="TZ159" s="6"/>
      <c r="UA159" s="6"/>
      <c r="UB159" s="6"/>
      <c r="UC159" s="6"/>
      <c r="UD159" s="6"/>
      <c r="UE159" s="6"/>
      <c r="UF159" s="6"/>
      <c r="UG159" s="6"/>
      <c r="UH159" s="6"/>
      <c r="UI159" s="6"/>
      <c r="UJ159" s="6"/>
      <c r="UK159" s="6"/>
      <c r="UL159" s="6"/>
      <c r="UM159" s="6"/>
      <c r="UN159" s="6"/>
      <c r="UO159" s="6"/>
      <c r="UP159" s="6"/>
      <c r="UQ159" s="6"/>
      <c r="UR159" s="6"/>
      <c r="US159" s="6"/>
      <c r="UT159" s="6"/>
      <c r="UU159" s="6"/>
      <c r="UV159" s="6"/>
      <c r="UW159" s="6"/>
      <c r="UX159" s="6"/>
      <c r="UY159" s="6"/>
      <c r="UZ159" s="6"/>
      <c r="VA159" s="6"/>
      <c r="VB159" s="6"/>
      <c r="VC159" s="6"/>
      <c r="VD159" s="6"/>
      <c r="VE159" s="6"/>
      <c r="VF159" s="6"/>
      <c r="VG159" s="6"/>
      <c r="VH159" s="6"/>
      <c r="VI159" s="6"/>
      <c r="VJ159" s="6"/>
      <c r="VK159" s="6"/>
      <c r="VL159" s="6"/>
      <c r="VM159" s="6"/>
      <c r="VN159" s="6"/>
      <c r="VO159" s="6"/>
      <c r="VP159" s="6"/>
      <c r="VQ159" s="6"/>
      <c r="VR159" s="6"/>
      <c r="VS159" s="6"/>
      <c r="VT159" s="6"/>
      <c r="VU159" s="6"/>
      <c r="VV159" s="6"/>
      <c r="VW159" s="6"/>
      <c r="VX159" s="6"/>
      <c r="VY159" s="6"/>
      <c r="VZ159" s="6"/>
      <c r="WA159" s="6"/>
      <c r="WB159" s="6"/>
      <c r="WC159" s="6"/>
      <c r="WD159" s="6"/>
      <c r="WE159" s="6"/>
      <c r="WF159" s="6"/>
      <c r="WG159" s="6"/>
      <c r="WH159" s="6"/>
      <c r="WI159" s="6"/>
      <c r="WJ159" s="6"/>
      <c r="WK159" s="6"/>
      <c r="WL159" s="6"/>
      <c r="WM159" s="6"/>
      <c r="WN159" s="6"/>
      <c r="WO159" s="6"/>
      <c r="WP159" s="6"/>
      <c r="WQ159" s="6"/>
      <c r="WR159" s="6"/>
      <c r="WS159" s="6"/>
      <c r="WT159" s="6"/>
      <c r="WU159" s="6"/>
      <c r="WV159" s="6"/>
      <c r="WW159" s="6"/>
      <c r="WX159" s="6"/>
      <c r="WY159" s="6"/>
      <c r="WZ159" s="6"/>
      <c r="XA159" s="6"/>
      <c r="XB159" s="6"/>
      <c r="XC159" s="6"/>
      <c r="XD159" s="6"/>
      <c r="XE159" s="6"/>
      <c r="XF159" s="6"/>
      <c r="XG159" s="6"/>
      <c r="XH159" s="6"/>
      <c r="XI159" s="6"/>
      <c r="XJ159" s="6"/>
      <c r="XK159" s="6"/>
      <c r="XL159" s="6"/>
      <c r="XM159" s="6"/>
      <c r="XN159" s="6"/>
      <c r="XO159" s="6"/>
      <c r="XP159" s="6"/>
      <c r="XQ159" s="6"/>
      <c r="XR159" s="6"/>
      <c r="XS159" s="6"/>
      <c r="XT159" s="6"/>
      <c r="XU159" s="6"/>
      <c r="XV159" s="6"/>
      <c r="XW159" s="6"/>
      <c r="XX159" s="6"/>
      <c r="XY159" s="6"/>
      <c r="XZ159" s="6"/>
      <c r="YA159" s="6"/>
      <c r="YB159" s="6"/>
      <c r="YC159" s="6"/>
      <c r="YD159" s="6"/>
      <c r="YE159" s="6"/>
      <c r="YF159" s="6"/>
      <c r="YG159" s="6"/>
      <c r="YH159" s="6"/>
      <c r="YI159" s="6"/>
      <c r="YJ159" s="6"/>
      <c r="YK159" s="6"/>
      <c r="YL159" s="6"/>
      <c r="YM159" s="6"/>
      <c r="YN159" s="6"/>
      <c r="YO159" s="6"/>
      <c r="YP159" s="6"/>
      <c r="YQ159" s="6"/>
      <c r="YR159" s="6"/>
      <c r="YS159" s="6"/>
      <c r="YT159" s="6"/>
      <c r="YU159" s="6"/>
      <c r="YV159" s="6"/>
      <c r="YW159" s="6"/>
      <c r="YX159" s="6"/>
      <c r="YY159" s="6"/>
      <c r="YZ159" s="6"/>
      <c r="ZA159" s="6"/>
      <c r="ZB159" s="6"/>
      <c r="ZC159" s="6"/>
      <c r="ZD159" s="6"/>
      <c r="ZE159" s="6"/>
      <c r="ZF159" s="6"/>
      <c r="ZG159" s="6"/>
      <c r="ZH159" s="6"/>
      <c r="ZI159" s="6"/>
      <c r="ZJ159" s="6"/>
      <c r="ZK159" s="6"/>
      <c r="ZL159" s="6"/>
      <c r="ZM159" s="6"/>
      <c r="ZN159" s="6"/>
      <c r="ZO159" s="6"/>
      <c r="ZP159" s="6"/>
      <c r="ZQ159" s="6"/>
      <c r="ZR159" s="6"/>
      <c r="ZS159" s="6"/>
      <c r="ZT159" s="6"/>
      <c r="ZU159" s="6"/>
      <c r="ZV159" s="6"/>
      <c r="ZW159" s="6"/>
      <c r="ZX159" s="6"/>
      <c r="ZY159" s="6"/>
      <c r="ZZ159" s="6"/>
      <c r="AAA159" s="6"/>
      <c r="AAB159" s="6"/>
      <c r="AAC159" s="6"/>
      <c r="AAD159" s="6"/>
      <c r="AAE159" s="6"/>
      <c r="AAF159" s="6"/>
      <c r="AAG159" s="6"/>
      <c r="AAH159" s="6"/>
      <c r="AAI159" s="6"/>
      <c r="AAJ159" s="6"/>
      <c r="AAK159" s="6"/>
      <c r="AAL159" s="6"/>
      <c r="AAM159" s="6"/>
      <c r="AAN159" s="6"/>
      <c r="AAO159" s="6"/>
      <c r="AAP159" s="6"/>
      <c r="AAQ159" s="6"/>
      <c r="AAR159" s="6"/>
      <c r="AAS159" s="6"/>
      <c r="AAT159" s="6"/>
      <c r="AAU159" s="6"/>
      <c r="AAV159" s="6"/>
      <c r="AAW159" s="6"/>
      <c r="AAX159" s="6"/>
      <c r="AAY159" s="6"/>
      <c r="AAZ159" s="6"/>
      <c r="ABA159" s="6"/>
      <c r="ABB159" s="6"/>
      <c r="ABC159" s="6"/>
      <c r="ABD159" s="6"/>
      <c r="ABE159" s="6"/>
      <c r="ABF159" s="6"/>
      <c r="ABG159" s="6"/>
      <c r="ABH159" s="6"/>
      <c r="ABI159" s="6"/>
      <c r="ABJ159" s="6"/>
      <c r="ABK159" s="6"/>
      <c r="ABL159" s="6"/>
      <c r="ABM159" s="6"/>
      <c r="ABN159" s="6"/>
      <c r="ABO159" s="6"/>
      <c r="ABP159" s="6"/>
      <c r="ABQ159" s="6"/>
      <c r="ABR159" s="6"/>
      <c r="ABS159" s="6"/>
      <c r="ABT159" s="6"/>
      <c r="ABU159" s="6"/>
      <c r="ABV159" s="6"/>
      <c r="ABW159" s="6"/>
      <c r="ABX159" s="6"/>
      <c r="ABY159" s="6"/>
      <c r="ABZ159" s="6"/>
      <c r="ACA159" s="6"/>
      <c r="ACB159" s="6"/>
      <c r="ACC159" s="6"/>
      <c r="ACD159" s="6"/>
      <c r="ACE159" s="6"/>
      <c r="ACF159" s="6"/>
      <c r="ACG159" s="6"/>
      <c r="ACH159" s="6"/>
      <c r="ACI159" s="6"/>
      <c r="ACJ159" s="6"/>
      <c r="ACK159" s="6"/>
      <c r="ACL159" s="6"/>
      <c r="ACM159" s="6"/>
      <c r="ACN159" s="6"/>
      <c r="ACO159" s="6"/>
      <c r="ACP159" s="6"/>
      <c r="ACQ159" s="6"/>
      <c r="ACR159" s="6"/>
      <c r="ACS159" s="6"/>
      <c r="ACT159" s="6"/>
      <c r="ACU159" s="6"/>
      <c r="ACV159" s="6"/>
      <c r="ACW159" s="6"/>
      <c r="ACX159" s="6"/>
      <c r="ACY159" s="6"/>
      <c r="ACZ159" s="6"/>
      <c r="ADA159" s="6"/>
      <c r="ADB159" s="6"/>
      <c r="ADC159" s="6"/>
      <c r="ADD159" s="6"/>
      <c r="ADE159" s="6"/>
      <c r="ADF159" s="6"/>
      <c r="ADG159" s="6"/>
      <c r="ADH159" s="6"/>
      <c r="ADI159" s="6"/>
      <c r="ADJ159" s="6"/>
      <c r="ADK159" s="6"/>
      <c r="ADL159" s="6"/>
      <c r="ADM159" s="6"/>
      <c r="ADN159" s="6"/>
      <c r="ADO159" s="6"/>
      <c r="ADP159" s="6"/>
      <c r="ADQ159" s="6"/>
      <c r="ADR159" s="6"/>
      <c r="ADS159" s="6"/>
      <c r="ADT159" s="6"/>
      <c r="ADU159" s="6"/>
      <c r="ADV159" s="6"/>
      <c r="ADW159" s="6"/>
      <c r="ADX159" s="6"/>
      <c r="ADY159" s="6"/>
      <c r="ADZ159" s="6"/>
      <c r="AEA159" s="6"/>
      <c r="AEB159" s="6"/>
      <c r="AEC159" s="6"/>
      <c r="AED159" s="6"/>
      <c r="AEE159" s="6"/>
      <c r="AEF159" s="6"/>
      <c r="AEG159" s="6"/>
      <c r="AEH159" s="6"/>
      <c r="AEI159" s="6"/>
      <c r="AEJ159" s="6"/>
      <c r="AEK159" s="6"/>
      <c r="AEL159" s="6"/>
      <c r="AEM159" s="6"/>
      <c r="AEN159" s="6"/>
      <c r="AEO159" s="6"/>
      <c r="AEP159" s="6"/>
      <c r="AEQ159" s="6"/>
      <c r="AER159" s="6"/>
      <c r="AES159" s="6"/>
      <c r="AET159" s="6"/>
      <c r="AEU159" s="6"/>
      <c r="AEV159" s="6"/>
      <c r="AEW159" s="6"/>
      <c r="AEX159" s="6"/>
      <c r="AEY159" s="6"/>
      <c r="AEZ159" s="6"/>
      <c r="AFA159" s="6"/>
      <c r="AFB159" s="6"/>
      <c r="AFC159" s="6"/>
      <c r="AFD159" s="6"/>
      <c r="AFE159" s="6"/>
      <c r="AFF159" s="6"/>
      <c r="AFG159" s="6"/>
      <c r="AFH159" s="6"/>
      <c r="AFI159" s="6"/>
      <c r="AFJ159" s="6"/>
      <c r="AFK159" s="6"/>
      <c r="AFL159" s="6"/>
      <c r="AFM159" s="6"/>
      <c r="AFN159" s="6"/>
      <c r="AFO159" s="6"/>
      <c r="AFP159" s="6"/>
      <c r="AFQ159" s="6"/>
      <c r="AFR159" s="6"/>
      <c r="AFS159" s="6"/>
      <c r="AFT159" s="6"/>
      <c r="AFU159" s="6"/>
      <c r="AFV159" s="6"/>
      <c r="AFW159" s="6"/>
      <c r="AFX159" s="6"/>
      <c r="AFY159" s="6"/>
      <c r="AFZ159" s="6"/>
      <c r="AGA159" s="6"/>
      <c r="AGB159" s="6"/>
      <c r="AGC159" s="6"/>
      <c r="AGD159" s="6"/>
      <c r="AGE159" s="6"/>
      <c r="AGF159" s="6"/>
      <c r="AGG159" s="6"/>
      <c r="AGH159" s="6"/>
      <c r="AGI159" s="6"/>
      <c r="AGJ159" s="6"/>
      <c r="AGK159" s="6"/>
      <c r="AGL159" s="6"/>
      <c r="AGM159" s="6"/>
      <c r="AGN159" s="6"/>
      <c r="AGO159" s="6"/>
      <c r="AGP159" s="6"/>
      <c r="AGQ159" s="6"/>
      <c r="AGR159" s="6"/>
      <c r="AGS159" s="6"/>
      <c r="AGT159" s="6"/>
      <c r="AGU159" s="6"/>
      <c r="AGV159" s="6"/>
      <c r="AGW159" s="6"/>
      <c r="AGX159" s="6"/>
      <c r="AGY159" s="6"/>
      <c r="AGZ159" s="6"/>
      <c r="AHA159" s="6"/>
      <c r="AHB159" s="6"/>
      <c r="AHC159" s="6"/>
      <c r="AHD159" s="6"/>
      <c r="AHE159" s="6"/>
      <c r="AHF159" s="6"/>
      <c r="AHG159" s="6"/>
      <c r="AHH159" s="6"/>
      <c r="AHI159" s="6"/>
      <c r="AHJ159" s="6"/>
      <c r="AHK159" s="6"/>
      <c r="AHL159" s="6"/>
      <c r="AHM159" s="6"/>
      <c r="AHN159" s="6"/>
      <c r="AHO159" s="6"/>
      <c r="AHP159" s="6"/>
      <c r="AHQ159" s="6"/>
      <c r="AHR159" s="6"/>
      <c r="AHS159" s="6"/>
      <c r="AHT159" s="6"/>
      <c r="AHU159" s="6"/>
      <c r="AHV159" s="6"/>
      <c r="AHW159" s="6"/>
      <c r="AHX159" s="6"/>
      <c r="AHY159" s="6"/>
      <c r="AHZ159" s="6"/>
      <c r="AIA159" s="6"/>
      <c r="AIB159" s="6"/>
      <c r="AIC159" s="6"/>
      <c r="AID159" s="6"/>
      <c r="AIE159" s="6"/>
      <c r="AIF159" s="6"/>
      <c r="AIG159" s="6"/>
      <c r="AIH159" s="6"/>
      <c r="AII159" s="6"/>
      <c r="AIJ159" s="6"/>
      <c r="AIK159" s="6"/>
      <c r="AIL159" s="6"/>
      <c r="AIM159" s="6"/>
      <c r="AIN159" s="6"/>
      <c r="AIO159" s="6"/>
      <c r="AIP159" s="6"/>
      <c r="AIQ159" s="6"/>
      <c r="AIR159" s="6"/>
      <c r="AIS159" s="6"/>
      <c r="AIT159" s="6"/>
      <c r="AIU159" s="6"/>
      <c r="AIV159" s="6"/>
      <c r="AIW159" s="6"/>
      <c r="AIX159" s="6"/>
      <c r="AIY159" s="6"/>
      <c r="AIZ159" s="6"/>
      <c r="AJA159" s="6"/>
      <c r="AJB159" s="6"/>
      <c r="AJC159" s="6"/>
      <c r="AJD159" s="6"/>
      <c r="AJE159" s="6"/>
      <c r="AJF159" s="6"/>
      <c r="AJG159" s="6"/>
      <c r="AJH159" s="6"/>
      <c r="AJI159" s="6"/>
      <c r="AJJ159" s="6"/>
      <c r="AJK159" s="6"/>
      <c r="AJL159" s="6"/>
      <c r="AJM159" s="6"/>
      <c r="AJN159" s="6"/>
      <c r="AJO159" s="6"/>
      <c r="AJP159" s="6"/>
      <c r="AJQ159" s="6"/>
      <c r="AJR159" s="6"/>
      <c r="AJS159" s="6"/>
      <c r="AJT159" s="6"/>
      <c r="AJU159" s="6"/>
      <c r="AJV159" s="6"/>
      <c r="AJW159" s="6"/>
      <c r="AJX159" s="6"/>
      <c r="AJY159" s="6"/>
      <c r="AJZ159" s="6"/>
      <c r="AKA159" s="6"/>
      <c r="AKB159" s="6"/>
      <c r="AKC159" s="6"/>
      <c r="AKD159" s="6"/>
      <c r="AKE159" s="6"/>
      <c r="AKF159" s="6"/>
      <c r="AKG159" s="6"/>
      <c r="AKH159" s="6"/>
      <c r="AKI159" s="6"/>
      <c r="AKJ159" s="6"/>
      <c r="AKK159" s="6"/>
      <c r="AKL159" s="6"/>
      <c r="AKM159" s="6"/>
      <c r="AKN159" s="6"/>
      <c r="AKO159" s="6"/>
      <c r="AKP159" s="6"/>
      <c r="AKQ159" s="6"/>
      <c r="AKR159" s="6"/>
      <c r="AKS159" s="6"/>
      <c r="AKT159" s="6"/>
      <c r="AKU159" s="6"/>
      <c r="AKV159" s="6"/>
      <c r="AKW159" s="6"/>
      <c r="AKX159" s="6"/>
      <c r="AKY159" s="6"/>
      <c r="AKZ159" s="6"/>
      <c r="ALA159" s="6"/>
      <c r="ALB159" s="6"/>
      <c r="ALC159" s="6"/>
      <c r="ALD159" s="6"/>
      <c r="ALE159" s="6"/>
      <c r="ALF159" s="6"/>
      <c r="ALG159" s="6"/>
      <c r="ALH159" s="6"/>
      <c r="ALI159" s="6"/>
      <c r="ALJ159" s="6"/>
      <c r="ALK159" s="6"/>
      <c r="ALL159" s="6"/>
      <c r="ALM159" s="6"/>
      <c r="ALN159" s="6"/>
      <c r="ALO159" s="6"/>
      <c r="ALP159" s="6"/>
      <c r="ALQ159" s="6"/>
      <c r="ALR159" s="6"/>
      <c r="ALS159" s="6"/>
      <c r="ALT159" s="6"/>
      <c r="ALU159" s="6"/>
      <c r="ALV159" s="6"/>
      <c r="ALW159" s="6"/>
      <c r="ALX159" s="6"/>
      <c r="ALY159" s="6"/>
      <c r="ALZ159" s="6"/>
      <c r="AMA159" s="6"/>
      <c r="AMB159" s="6"/>
      <c r="AMC159" s="6"/>
      <c r="AMD159" s="6"/>
      <c r="AME159" s="6"/>
      <c r="AMF159" s="6"/>
      <c r="AMG159" s="6"/>
      <c r="AMH159" s="6"/>
      <c r="AMI159" s="6"/>
      <c r="AMJ159" s="6"/>
      <c r="AMK159" s="6"/>
      <c r="AML159" s="6"/>
      <c r="AMM159" s="6"/>
      <c r="AMN159" s="6"/>
      <c r="AMO159" s="6"/>
      <c r="AMP159" s="6"/>
      <c r="AMQ159" s="6"/>
      <c r="AMR159" s="6"/>
      <c r="AMS159" s="6"/>
      <c r="AMT159" s="6"/>
      <c r="AMU159" s="6"/>
      <c r="AMV159" s="6"/>
      <c r="AMW159" s="6"/>
      <c r="AMX159" s="6"/>
      <c r="AMY159" s="6"/>
      <c r="AMZ159" s="6"/>
      <c r="ANA159" s="6"/>
      <c r="ANB159" s="6"/>
      <c r="ANC159" s="6"/>
      <c r="AND159" s="6"/>
      <c r="ANE159" s="6"/>
      <c r="ANF159" s="6"/>
      <c r="ANG159" s="6"/>
      <c r="ANH159" s="6"/>
      <c r="ANI159" s="6"/>
      <c r="ANJ159" s="6"/>
      <c r="ANK159" s="6"/>
      <c r="ANL159" s="6"/>
      <c r="ANM159" s="6"/>
      <c r="ANN159" s="6"/>
      <c r="ANO159" s="6"/>
      <c r="ANP159" s="6"/>
      <c r="ANQ159" s="6"/>
      <c r="ANR159" s="6"/>
      <c r="ANS159" s="6"/>
      <c r="ANT159" s="6"/>
      <c r="ANU159" s="6"/>
      <c r="ANV159" s="6"/>
      <c r="ANW159" s="6"/>
      <c r="ANX159" s="6"/>
      <c r="ANY159" s="6"/>
      <c r="ANZ159" s="6"/>
      <c r="AOA159" s="6"/>
      <c r="AOB159" s="6"/>
      <c r="AOC159" s="6"/>
      <c r="AOD159" s="6"/>
      <c r="AOE159" s="6"/>
      <c r="AOF159" s="6"/>
      <c r="AOG159" s="6"/>
      <c r="AOH159" s="6"/>
      <c r="AOI159" s="6"/>
      <c r="AOJ159" s="6"/>
      <c r="AOK159" s="6"/>
      <c r="AOL159" s="6"/>
      <c r="AOM159" s="6"/>
      <c r="AON159" s="6"/>
      <c r="AOO159" s="6"/>
      <c r="AOP159" s="6"/>
      <c r="AOQ159" s="6"/>
      <c r="AOR159" s="6"/>
      <c r="AOS159" s="6"/>
      <c r="AOT159" s="6"/>
      <c r="AOU159" s="6"/>
      <c r="AOV159" s="6"/>
      <c r="AOW159" s="6"/>
      <c r="AOX159" s="6"/>
      <c r="AOY159" s="6"/>
      <c r="AOZ159" s="6"/>
      <c r="APA159" s="6"/>
      <c r="APB159" s="6"/>
      <c r="APC159" s="6"/>
      <c r="APD159" s="6"/>
      <c r="APE159" s="6"/>
      <c r="APF159" s="6"/>
      <c r="APG159" s="6"/>
      <c r="APH159" s="6"/>
      <c r="API159" s="6"/>
      <c r="APJ159" s="6"/>
      <c r="APK159" s="6"/>
      <c r="APL159" s="6"/>
      <c r="APM159" s="6"/>
      <c r="APN159" s="6"/>
      <c r="APO159" s="6"/>
      <c r="APP159" s="6"/>
      <c r="APQ159" s="6"/>
      <c r="APR159" s="6"/>
      <c r="APS159" s="6"/>
      <c r="APT159" s="6"/>
      <c r="APU159" s="6"/>
      <c r="APV159" s="6"/>
      <c r="APW159" s="6"/>
      <c r="APX159" s="6"/>
      <c r="APY159" s="6"/>
      <c r="APZ159" s="6"/>
      <c r="AQA159" s="6"/>
      <c r="AQB159" s="6"/>
      <c r="AQC159" s="6"/>
      <c r="AQD159" s="6"/>
      <c r="AQE159" s="6"/>
      <c r="AQF159" s="6"/>
      <c r="AQG159" s="6"/>
      <c r="AQH159" s="6"/>
      <c r="AQI159" s="6"/>
      <c r="AQJ159" s="6"/>
      <c r="AQK159" s="6"/>
      <c r="AQL159" s="6"/>
      <c r="AQM159" s="6"/>
      <c r="AQN159" s="6"/>
      <c r="AQO159" s="6"/>
      <c r="AQP159" s="6"/>
      <c r="AQQ159" s="6"/>
      <c r="AQR159" s="6"/>
      <c r="AQS159" s="6"/>
      <c r="AQT159" s="6"/>
      <c r="AQU159" s="6"/>
      <c r="AQV159" s="6"/>
      <c r="AQW159" s="6"/>
      <c r="AQX159" s="6"/>
      <c r="AQY159" s="6"/>
      <c r="AQZ159" s="6"/>
      <c r="ARA159" s="6"/>
      <c r="ARB159" s="6"/>
      <c r="ARC159" s="6"/>
      <c r="ARD159" s="6"/>
      <c r="ARE159" s="6"/>
      <c r="ARF159" s="6"/>
      <c r="ARG159" s="6"/>
      <c r="ARH159" s="6"/>
      <c r="ARI159" s="6"/>
      <c r="ARJ159" s="6"/>
      <c r="ARK159" s="6"/>
      <c r="ARL159" s="6"/>
      <c r="ARM159" s="6"/>
      <c r="ARN159" s="6"/>
      <c r="ARO159" s="6"/>
      <c r="ARP159" s="6"/>
      <c r="ARQ159" s="6"/>
      <c r="ARR159" s="6"/>
      <c r="ARS159" s="6"/>
      <c r="ART159" s="6"/>
      <c r="ARU159" s="6"/>
      <c r="ARV159" s="6"/>
      <c r="ARW159" s="6"/>
      <c r="ARX159" s="6"/>
      <c r="ARY159" s="6"/>
      <c r="ARZ159" s="6"/>
      <c r="ASA159" s="6"/>
      <c r="ASB159" s="6"/>
      <c r="ASC159" s="6"/>
      <c r="ASD159" s="6"/>
      <c r="ASE159" s="6"/>
      <c r="ASF159" s="6"/>
      <c r="ASG159" s="6"/>
      <c r="ASH159" s="6"/>
      <c r="ASI159" s="6"/>
      <c r="ASJ159" s="6"/>
      <c r="ASK159" s="6"/>
      <c r="ASL159" s="6"/>
      <c r="ASM159" s="6"/>
      <c r="ASN159" s="6"/>
      <c r="ASO159" s="6"/>
      <c r="ASP159" s="6"/>
      <c r="ASQ159" s="6"/>
      <c r="ASR159" s="6"/>
      <c r="ASS159" s="6"/>
      <c r="AST159" s="6"/>
      <c r="ASU159" s="6"/>
      <c r="ASV159" s="6"/>
      <c r="ASW159" s="6"/>
      <c r="ASX159" s="6"/>
      <c r="ASY159" s="6"/>
      <c r="ASZ159" s="6"/>
      <c r="ATA159" s="6"/>
      <c r="ATB159" s="6"/>
      <c r="ATC159" s="6"/>
      <c r="ATD159" s="6"/>
      <c r="ATE159" s="6"/>
      <c r="ATF159" s="6"/>
      <c r="ATG159" s="6"/>
      <c r="ATH159" s="6"/>
      <c r="ATI159" s="6"/>
      <c r="ATJ159" s="6"/>
      <c r="ATK159" s="6"/>
      <c r="ATL159" s="6"/>
      <c r="ATM159" s="6"/>
      <c r="ATN159" s="6"/>
      <c r="ATO159" s="6"/>
      <c r="ATP159" s="6"/>
      <c r="ATQ159" s="6"/>
      <c r="ATR159" s="6"/>
      <c r="ATS159" s="6"/>
      <c r="ATT159" s="6"/>
      <c r="ATU159" s="6"/>
      <c r="ATV159" s="6"/>
      <c r="ATW159" s="6"/>
      <c r="ATX159" s="6"/>
      <c r="ATY159" s="6"/>
      <c r="ATZ159" s="6"/>
      <c r="AUA159" s="6"/>
      <c r="AUB159" s="6"/>
      <c r="AUC159" s="6"/>
      <c r="AUD159" s="6"/>
      <c r="AUE159" s="6"/>
    </row>
    <row r="160" spans="2:1227" x14ac:dyDescent="0.25">
      <c r="B160" s="64" t="s">
        <v>156</v>
      </c>
      <c r="C160" s="595" t="e">
        <f ca="1">AVERAGE(Filet_size__g)</f>
        <v>#VALUE!</v>
      </c>
      <c r="D160" s="6"/>
      <c r="E160" s="6"/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6"/>
      <c r="X160" s="6"/>
      <c r="Y160" s="6"/>
      <c r="Z160" s="6"/>
      <c r="AA160" s="6"/>
      <c r="AB160" s="6"/>
      <c r="AC160" s="6"/>
      <c r="AD160" s="6"/>
      <c r="AE160" s="6"/>
      <c r="AF160" s="6"/>
      <c r="AG160" s="6"/>
      <c r="AH160" s="6"/>
      <c r="AI160" s="6"/>
      <c r="AJ160" s="6"/>
      <c r="AK160" s="6"/>
      <c r="AL160" s="6"/>
      <c r="AM160" s="6"/>
      <c r="AN160" s="6"/>
      <c r="AO160" s="6"/>
      <c r="AP160" s="6"/>
      <c r="AQ160" s="6"/>
      <c r="AR160" s="6"/>
      <c r="AS160" s="6"/>
      <c r="AT160" s="6"/>
      <c r="AU160" s="6"/>
      <c r="AV160" s="6"/>
      <c r="AW160" s="6"/>
      <c r="AX160" s="6"/>
      <c r="AY160" s="6"/>
      <c r="AZ160" s="6"/>
      <c r="BA160" s="6"/>
      <c r="BB160" s="6"/>
      <c r="BC160" s="6"/>
      <c r="BD160" s="6"/>
      <c r="BE160" s="6"/>
      <c r="BF160" s="6"/>
      <c r="BG160" s="6"/>
      <c r="BH160" s="6"/>
      <c r="BI160" s="6"/>
      <c r="BJ160" s="6"/>
      <c r="BK160" s="6"/>
      <c r="BL160" s="6"/>
      <c r="BM160" s="6"/>
      <c r="BN160" s="6"/>
      <c r="BO160" s="6"/>
      <c r="BP160" s="6"/>
      <c r="BQ160" s="6"/>
      <c r="BR160" s="6"/>
      <c r="BS160" s="6"/>
      <c r="BT160" s="6"/>
      <c r="BU160" s="6"/>
      <c r="BV160" s="6"/>
      <c r="BW160" s="6"/>
      <c r="BX160" s="6"/>
      <c r="BY160" s="6"/>
      <c r="BZ160" s="6"/>
      <c r="CA160" s="6"/>
      <c r="CB160" s="6"/>
      <c r="CC160" s="6"/>
      <c r="CD160" s="6"/>
      <c r="CE160" s="6"/>
      <c r="CF160" s="6"/>
      <c r="CG160" s="6"/>
      <c r="CH160" s="6"/>
      <c r="CI160" s="6"/>
      <c r="CJ160" s="6"/>
      <c r="CK160" s="6"/>
      <c r="CL160" s="6"/>
      <c r="CM160" s="6"/>
      <c r="CN160" s="6"/>
      <c r="CO160" s="6"/>
      <c r="CP160" s="6"/>
      <c r="CQ160" s="6"/>
      <c r="CR160" s="6"/>
      <c r="CS160" s="6"/>
      <c r="CT160" s="6"/>
      <c r="CU160" s="6"/>
      <c r="CV160" s="6"/>
      <c r="CW160" s="6"/>
      <c r="CX160" s="6"/>
      <c r="CY160" s="6"/>
      <c r="CZ160" s="6"/>
      <c r="DA160" s="6"/>
      <c r="DB160" s="6"/>
      <c r="DC160" s="6"/>
      <c r="DD160" s="6"/>
      <c r="DE160" s="6"/>
      <c r="DF160" s="6"/>
      <c r="DG160" s="6"/>
      <c r="DH160" s="6"/>
      <c r="DI160" s="6"/>
      <c r="DJ160" s="6"/>
      <c r="DK160" s="6"/>
      <c r="DL160" s="6"/>
      <c r="DM160" s="6"/>
      <c r="DN160" s="6"/>
      <c r="DO160" s="6"/>
      <c r="DP160" s="6"/>
      <c r="DQ160" s="6"/>
      <c r="DR160" s="6"/>
      <c r="DS160" s="6"/>
      <c r="DT160" s="6"/>
      <c r="DU160" s="6"/>
      <c r="DV160" s="6"/>
      <c r="DW160" s="6"/>
      <c r="DX160" s="6"/>
      <c r="DY160" s="6"/>
      <c r="DZ160" s="6"/>
      <c r="EA160" s="6"/>
      <c r="EB160" s="6"/>
      <c r="EC160" s="6"/>
      <c r="ED160" s="6"/>
      <c r="EE160" s="6"/>
      <c r="EF160" s="6"/>
      <c r="EG160" s="6"/>
      <c r="EH160" s="6"/>
      <c r="EI160" s="6"/>
      <c r="EJ160" s="6"/>
      <c r="EK160" s="6"/>
      <c r="EL160" s="6"/>
      <c r="EM160" s="6"/>
      <c r="EN160" s="6"/>
      <c r="EO160" s="6"/>
      <c r="EP160" s="6"/>
      <c r="EQ160" s="6"/>
      <c r="ER160" s="6"/>
      <c r="ES160" s="6"/>
      <c r="ET160" s="6"/>
      <c r="EU160" s="6"/>
      <c r="EV160" s="6"/>
      <c r="EW160" s="6"/>
      <c r="EX160" s="6"/>
      <c r="EY160" s="6"/>
      <c r="EZ160" s="6"/>
      <c r="FA160" s="6"/>
      <c r="FB160" s="6"/>
      <c r="FC160" s="6"/>
      <c r="FD160" s="6"/>
      <c r="FE160" s="6"/>
      <c r="FF160" s="6"/>
      <c r="FG160" s="6"/>
      <c r="FH160" s="6"/>
      <c r="FI160" s="6"/>
      <c r="FJ160" s="6"/>
      <c r="FK160" s="6"/>
      <c r="FL160" s="6"/>
      <c r="FM160" s="6"/>
      <c r="FN160" s="6"/>
      <c r="FO160" s="6"/>
      <c r="FP160" s="6"/>
      <c r="FQ160" s="6"/>
      <c r="FR160" s="6"/>
      <c r="FS160" s="6"/>
      <c r="FT160" s="6"/>
      <c r="FU160" s="6"/>
      <c r="FV160" s="6"/>
      <c r="FW160" s="6"/>
      <c r="FX160" s="6"/>
      <c r="FY160" s="6"/>
      <c r="FZ160" s="6"/>
      <c r="GA160" s="6"/>
      <c r="GB160" s="6"/>
      <c r="GC160" s="6"/>
      <c r="GD160" s="6"/>
      <c r="GE160" s="6"/>
      <c r="GF160" s="6"/>
      <c r="GG160" s="6"/>
      <c r="GH160" s="6"/>
      <c r="GI160" s="6"/>
      <c r="GJ160" s="6"/>
      <c r="GK160" s="6"/>
      <c r="GL160" s="6"/>
      <c r="GM160" s="6"/>
      <c r="GN160" s="6"/>
      <c r="GO160" s="6"/>
      <c r="GP160" s="6"/>
      <c r="GQ160" s="6"/>
      <c r="GR160" s="6"/>
      <c r="GS160" s="6"/>
      <c r="GT160" s="6"/>
      <c r="GU160" s="6"/>
      <c r="GV160" s="6"/>
      <c r="GW160" s="6"/>
      <c r="GX160" s="6"/>
      <c r="GY160" s="6"/>
      <c r="GZ160" s="6"/>
      <c r="HA160" s="6"/>
      <c r="HB160" s="6"/>
      <c r="HC160" s="6"/>
      <c r="HD160" s="6"/>
      <c r="HE160" s="6"/>
      <c r="HF160" s="6"/>
      <c r="HG160" s="6"/>
      <c r="HH160" s="6"/>
      <c r="HI160" s="6"/>
      <c r="HJ160" s="6"/>
      <c r="HK160" s="6"/>
      <c r="HL160" s="6"/>
      <c r="HM160" s="6"/>
      <c r="HN160" s="6"/>
      <c r="HO160" s="6"/>
      <c r="HP160" s="6"/>
      <c r="HQ160" s="6"/>
      <c r="HR160" s="6"/>
      <c r="HS160" s="6"/>
      <c r="HT160" s="6"/>
      <c r="HU160" s="6"/>
      <c r="HV160" s="6"/>
      <c r="HW160" s="6"/>
      <c r="HX160" s="6"/>
      <c r="HY160" s="6"/>
      <c r="HZ160" s="6"/>
      <c r="IA160" s="6"/>
      <c r="IB160" s="6"/>
      <c r="IC160" s="6"/>
      <c r="ID160" s="6"/>
      <c r="IE160" s="6"/>
      <c r="IF160" s="6"/>
      <c r="IG160" s="6"/>
      <c r="IH160" s="6"/>
      <c r="II160" s="6"/>
      <c r="IJ160" s="6"/>
      <c r="IK160" s="6"/>
      <c r="IL160" s="6"/>
      <c r="IM160" s="6"/>
      <c r="IN160" s="6"/>
      <c r="IO160" s="6"/>
      <c r="IP160" s="6"/>
      <c r="IQ160" s="6"/>
      <c r="IR160" s="6"/>
      <c r="IS160" s="6"/>
      <c r="IT160" s="6"/>
      <c r="IU160" s="6"/>
      <c r="IV160" s="6"/>
      <c r="IW160" s="6"/>
      <c r="IX160" s="6"/>
      <c r="IY160" s="6"/>
      <c r="IZ160" s="6"/>
      <c r="JA160" s="6"/>
      <c r="JB160" s="6"/>
      <c r="JC160" s="6"/>
      <c r="JD160" s="6"/>
      <c r="JE160" s="6"/>
      <c r="JF160" s="6"/>
      <c r="JG160" s="6"/>
      <c r="JH160" s="6"/>
      <c r="JI160" s="6"/>
      <c r="JJ160" s="6"/>
      <c r="JK160" s="6"/>
      <c r="JL160" s="6"/>
      <c r="JM160" s="6"/>
      <c r="JN160" s="6"/>
      <c r="JO160" s="6"/>
      <c r="JP160" s="6"/>
      <c r="JQ160" s="6"/>
      <c r="JR160" s="6"/>
      <c r="JS160" s="6"/>
      <c r="JT160" s="6"/>
      <c r="JU160" s="6"/>
      <c r="JV160" s="6"/>
      <c r="JW160" s="6"/>
      <c r="JX160" s="6"/>
      <c r="JY160" s="6"/>
      <c r="JZ160" s="6"/>
      <c r="KA160" s="6"/>
      <c r="KB160" s="6"/>
      <c r="KC160" s="6"/>
      <c r="KD160" s="6"/>
      <c r="KE160" s="6"/>
      <c r="KF160" s="6"/>
      <c r="KG160" s="6"/>
      <c r="KH160" s="6"/>
      <c r="KI160" s="6"/>
      <c r="KJ160" s="6"/>
      <c r="KK160" s="6"/>
      <c r="KL160" s="6"/>
      <c r="KM160" s="6"/>
      <c r="KN160" s="6"/>
      <c r="KO160" s="6"/>
      <c r="KP160" s="6"/>
      <c r="KQ160" s="6"/>
      <c r="KR160" s="6"/>
      <c r="KS160" s="6"/>
      <c r="KT160" s="6"/>
      <c r="KU160" s="6"/>
      <c r="KV160" s="6"/>
      <c r="KW160" s="6"/>
      <c r="KX160" s="6"/>
      <c r="KY160" s="6"/>
      <c r="KZ160" s="6"/>
      <c r="LA160" s="6"/>
      <c r="LB160" s="6"/>
      <c r="LC160" s="6"/>
      <c r="LD160" s="6"/>
      <c r="LE160" s="6"/>
      <c r="LF160" s="6"/>
      <c r="LG160" s="6"/>
      <c r="LH160" s="6"/>
      <c r="LI160" s="6"/>
      <c r="LJ160" s="6"/>
      <c r="LK160" s="6"/>
      <c r="LL160" s="6"/>
      <c r="LM160" s="6"/>
      <c r="LN160" s="6"/>
      <c r="LO160" s="6"/>
      <c r="LP160" s="6"/>
      <c r="LQ160" s="6"/>
      <c r="LR160" s="6"/>
      <c r="LS160" s="6"/>
      <c r="LT160" s="6"/>
      <c r="LU160" s="6"/>
      <c r="LV160" s="6"/>
      <c r="LW160" s="6"/>
      <c r="LX160" s="6"/>
      <c r="LY160" s="6"/>
      <c r="LZ160" s="6"/>
      <c r="MA160" s="6"/>
      <c r="MB160" s="6"/>
      <c r="MC160" s="6"/>
      <c r="MD160" s="6"/>
      <c r="ME160" s="6"/>
      <c r="MF160" s="6"/>
      <c r="MG160" s="6"/>
      <c r="MH160" s="6"/>
      <c r="MI160" s="6"/>
      <c r="MJ160" s="6"/>
      <c r="MK160" s="6"/>
      <c r="ML160" s="6"/>
      <c r="MM160" s="6"/>
      <c r="MN160" s="6"/>
      <c r="MO160" s="6"/>
      <c r="MP160" s="6"/>
      <c r="MQ160" s="6"/>
      <c r="MR160" s="6"/>
      <c r="MS160" s="6"/>
      <c r="MT160" s="6"/>
      <c r="MU160" s="6"/>
      <c r="MV160" s="6"/>
      <c r="MW160" s="6"/>
      <c r="MX160" s="6"/>
      <c r="MY160" s="6"/>
      <c r="MZ160" s="6"/>
      <c r="NA160" s="6"/>
      <c r="NB160" s="6"/>
      <c r="NC160" s="6"/>
      <c r="ND160" s="6"/>
      <c r="NE160" s="6"/>
      <c r="NF160" s="6"/>
      <c r="NG160" s="6"/>
      <c r="NH160" s="6"/>
      <c r="NI160" s="6"/>
      <c r="NJ160" s="6"/>
      <c r="NK160" s="6"/>
      <c r="NL160" s="6"/>
      <c r="NM160" s="6"/>
      <c r="NN160" s="6"/>
      <c r="NO160" s="6"/>
      <c r="NP160" s="6"/>
      <c r="NQ160" s="6"/>
      <c r="NR160" s="6"/>
      <c r="NS160" s="6"/>
      <c r="NT160" s="6"/>
      <c r="NU160" s="6"/>
      <c r="NV160" s="6"/>
      <c r="NW160" s="6"/>
      <c r="NX160" s="6"/>
      <c r="NY160" s="6"/>
      <c r="NZ160" s="6"/>
      <c r="OA160" s="6"/>
      <c r="OB160" s="6"/>
      <c r="OC160" s="6"/>
      <c r="OD160" s="6"/>
      <c r="OE160" s="6"/>
      <c r="OF160" s="6"/>
      <c r="OG160" s="6"/>
      <c r="OH160" s="6"/>
      <c r="OI160" s="6"/>
      <c r="OJ160" s="6"/>
      <c r="OK160" s="6"/>
      <c r="OL160" s="6"/>
      <c r="OM160" s="6"/>
      <c r="ON160" s="6"/>
      <c r="OO160" s="6"/>
      <c r="OP160" s="6"/>
      <c r="OQ160" s="6"/>
      <c r="OR160" s="6"/>
      <c r="OS160" s="6"/>
      <c r="OT160" s="6"/>
      <c r="OU160" s="6"/>
      <c r="OV160" s="6"/>
      <c r="OW160" s="6"/>
      <c r="OX160" s="6"/>
      <c r="OY160" s="6"/>
      <c r="OZ160" s="6"/>
      <c r="PA160" s="6"/>
      <c r="PB160" s="6"/>
      <c r="PC160" s="6"/>
      <c r="PD160" s="6"/>
      <c r="PE160" s="6"/>
      <c r="PF160" s="6"/>
      <c r="PG160" s="6"/>
      <c r="PH160" s="6"/>
      <c r="PI160" s="6"/>
      <c r="PJ160" s="6"/>
      <c r="PK160" s="6"/>
      <c r="PL160" s="6"/>
      <c r="PM160" s="6"/>
      <c r="PN160" s="6"/>
      <c r="PO160" s="6"/>
      <c r="PP160" s="6"/>
      <c r="PQ160" s="6"/>
      <c r="PR160" s="6"/>
      <c r="PS160" s="6"/>
      <c r="PT160" s="6"/>
      <c r="PU160" s="6"/>
      <c r="PV160" s="6"/>
      <c r="PW160" s="6"/>
      <c r="PX160" s="6"/>
      <c r="PY160" s="6"/>
      <c r="PZ160" s="6"/>
      <c r="QA160" s="6"/>
      <c r="QB160" s="6"/>
      <c r="QC160" s="6"/>
      <c r="QD160" s="6"/>
      <c r="QE160" s="6"/>
      <c r="QF160" s="6"/>
      <c r="QG160" s="6"/>
      <c r="QH160" s="6"/>
      <c r="QI160" s="6"/>
      <c r="QJ160" s="6"/>
      <c r="QK160" s="6"/>
      <c r="QL160" s="6"/>
      <c r="QM160" s="6"/>
      <c r="QN160" s="6"/>
      <c r="QO160" s="6"/>
      <c r="QP160" s="6"/>
      <c r="QQ160" s="6"/>
      <c r="QR160" s="6"/>
      <c r="QS160" s="6"/>
      <c r="QT160" s="6"/>
      <c r="QU160" s="6"/>
      <c r="QV160" s="6"/>
      <c r="QW160" s="6"/>
      <c r="QX160" s="6"/>
      <c r="QY160" s="6"/>
      <c r="QZ160" s="6"/>
      <c r="RA160" s="6"/>
      <c r="RB160" s="6"/>
      <c r="RC160" s="6"/>
      <c r="RD160" s="6"/>
      <c r="RE160" s="6"/>
      <c r="RF160" s="6"/>
      <c r="RG160" s="6"/>
      <c r="RH160" s="6"/>
      <c r="RI160" s="6"/>
      <c r="RJ160" s="6"/>
      <c r="RK160" s="6"/>
      <c r="RL160" s="6"/>
      <c r="RM160" s="6"/>
      <c r="RN160" s="6"/>
      <c r="RO160" s="6"/>
      <c r="RP160" s="6"/>
      <c r="RQ160" s="6"/>
      <c r="RR160" s="6"/>
      <c r="RS160" s="6"/>
      <c r="RT160" s="6"/>
      <c r="RU160" s="6"/>
      <c r="RV160" s="6"/>
      <c r="RW160" s="6"/>
      <c r="RX160" s="6"/>
      <c r="RY160" s="6"/>
      <c r="RZ160" s="6"/>
      <c r="SA160" s="6"/>
      <c r="SB160" s="6"/>
      <c r="SC160" s="6"/>
      <c r="SD160" s="6"/>
      <c r="SE160" s="6"/>
      <c r="SF160" s="6"/>
      <c r="SG160" s="6"/>
      <c r="SH160" s="6"/>
      <c r="SI160" s="6"/>
      <c r="SJ160" s="6"/>
      <c r="SK160" s="6"/>
      <c r="SL160" s="6"/>
      <c r="SM160" s="6"/>
      <c r="SN160" s="6"/>
      <c r="SO160" s="6"/>
      <c r="SP160" s="6"/>
      <c r="SQ160" s="6"/>
      <c r="SR160" s="6"/>
      <c r="SS160" s="6"/>
      <c r="ST160" s="6"/>
      <c r="SU160" s="6"/>
      <c r="SV160" s="6"/>
      <c r="SW160" s="6"/>
      <c r="SX160" s="6"/>
      <c r="SY160" s="6"/>
      <c r="SZ160" s="6"/>
      <c r="TA160" s="6"/>
      <c r="TB160" s="6"/>
      <c r="TC160" s="6"/>
      <c r="TD160" s="6"/>
      <c r="TE160" s="6"/>
      <c r="TF160" s="6"/>
      <c r="TG160" s="6"/>
      <c r="TH160" s="6"/>
      <c r="TI160" s="6"/>
      <c r="TJ160" s="6"/>
      <c r="TK160" s="6"/>
      <c r="TL160" s="6"/>
      <c r="TM160" s="6"/>
      <c r="TN160" s="6"/>
      <c r="TO160" s="6"/>
      <c r="TP160" s="6"/>
      <c r="TQ160" s="6"/>
      <c r="TR160" s="6"/>
      <c r="TS160" s="6"/>
      <c r="TT160" s="6"/>
      <c r="TU160" s="6"/>
      <c r="TV160" s="6"/>
      <c r="TW160" s="6"/>
      <c r="TX160" s="6"/>
      <c r="TY160" s="6"/>
      <c r="TZ160" s="6"/>
      <c r="UA160" s="6"/>
      <c r="UB160" s="6"/>
      <c r="UC160" s="6"/>
      <c r="UD160" s="6"/>
      <c r="UE160" s="6"/>
      <c r="UF160" s="6"/>
      <c r="UG160" s="6"/>
      <c r="UH160" s="6"/>
      <c r="UI160" s="6"/>
      <c r="UJ160" s="6"/>
      <c r="UK160" s="6"/>
      <c r="UL160" s="6"/>
      <c r="UM160" s="6"/>
      <c r="UN160" s="6"/>
      <c r="UO160" s="6"/>
      <c r="UP160" s="6"/>
      <c r="UQ160" s="6"/>
      <c r="UR160" s="6"/>
      <c r="US160" s="6"/>
      <c r="UT160" s="6"/>
      <c r="UU160" s="6"/>
      <c r="UV160" s="6"/>
      <c r="UW160" s="6"/>
      <c r="UX160" s="6"/>
      <c r="UY160" s="6"/>
      <c r="UZ160" s="6"/>
      <c r="VA160" s="6"/>
      <c r="VB160" s="6"/>
      <c r="VC160" s="6"/>
      <c r="VD160" s="6"/>
      <c r="VE160" s="6"/>
      <c r="VF160" s="6"/>
      <c r="VG160" s="6"/>
      <c r="VH160" s="6"/>
      <c r="VI160" s="6"/>
      <c r="VJ160" s="6"/>
      <c r="VK160" s="6"/>
      <c r="VL160" s="6"/>
      <c r="VM160" s="6"/>
      <c r="VN160" s="6"/>
      <c r="VO160" s="6"/>
      <c r="VP160" s="6"/>
      <c r="VQ160" s="6"/>
      <c r="VR160" s="6"/>
      <c r="VS160" s="6"/>
      <c r="VT160" s="6"/>
      <c r="VU160" s="6"/>
      <c r="VV160" s="6"/>
      <c r="VW160" s="6"/>
      <c r="VX160" s="6"/>
      <c r="VY160" s="6"/>
      <c r="VZ160" s="6"/>
      <c r="WA160" s="6"/>
      <c r="WB160" s="6"/>
      <c r="WC160" s="6"/>
      <c r="WD160" s="6"/>
      <c r="WE160" s="6"/>
      <c r="WF160" s="6"/>
      <c r="WG160" s="6"/>
      <c r="WH160" s="6"/>
      <c r="WI160" s="6"/>
      <c r="WJ160" s="6"/>
      <c r="WK160" s="6"/>
      <c r="WL160" s="6"/>
      <c r="WM160" s="6"/>
      <c r="WN160" s="6"/>
      <c r="WO160" s="6"/>
      <c r="WP160" s="6"/>
      <c r="WQ160" s="6"/>
      <c r="WR160" s="6"/>
      <c r="WS160" s="6"/>
      <c r="WT160" s="6"/>
      <c r="WU160" s="6"/>
      <c r="WV160" s="6"/>
      <c r="WW160" s="6"/>
      <c r="WX160" s="6"/>
      <c r="WY160" s="6"/>
      <c r="WZ160" s="6"/>
      <c r="XA160" s="6"/>
      <c r="XB160" s="6"/>
      <c r="XC160" s="6"/>
      <c r="XD160" s="6"/>
      <c r="XE160" s="6"/>
      <c r="XF160" s="6"/>
      <c r="XG160" s="6"/>
      <c r="XH160" s="6"/>
      <c r="XI160" s="6"/>
      <c r="XJ160" s="6"/>
      <c r="XK160" s="6"/>
      <c r="XL160" s="6"/>
      <c r="XM160" s="6"/>
      <c r="XN160" s="6"/>
      <c r="XO160" s="6"/>
      <c r="XP160" s="6"/>
      <c r="XQ160" s="6"/>
      <c r="XR160" s="6"/>
      <c r="XS160" s="6"/>
      <c r="XT160" s="6"/>
      <c r="XU160" s="6"/>
      <c r="XV160" s="6"/>
      <c r="XW160" s="6"/>
      <c r="XX160" s="6"/>
      <c r="XY160" s="6"/>
      <c r="XZ160" s="6"/>
      <c r="YA160" s="6"/>
      <c r="YB160" s="6"/>
      <c r="YC160" s="6"/>
      <c r="YD160" s="6"/>
      <c r="YE160" s="6"/>
      <c r="YF160" s="6"/>
      <c r="YG160" s="6"/>
      <c r="YH160" s="6"/>
      <c r="YI160" s="6"/>
      <c r="YJ160" s="6"/>
      <c r="YK160" s="6"/>
      <c r="YL160" s="6"/>
      <c r="YM160" s="6"/>
      <c r="YN160" s="6"/>
      <c r="YO160" s="6"/>
      <c r="YP160" s="6"/>
      <c r="YQ160" s="6"/>
      <c r="YR160" s="6"/>
      <c r="YS160" s="6"/>
      <c r="YT160" s="6"/>
      <c r="YU160" s="6"/>
      <c r="YV160" s="6"/>
      <c r="YW160" s="6"/>
      <c r="YX160" s="6"/>
      <c r="YY160" s="6"/>
      <c r="YZ160" s="6"/>
      <c r="ZA160" s="6"/>
      <c r="ZB160" s="6"/>
      <c r="ZC160" s="6"/>
      <c r="ZD160" s="6"/>
      <c r="ZE160" s="6"/>
      <c r="ZF160" s="6"/>
      <c r="ZG160" s="6"/>
      <c r="ZH160" s="6"/>
      <c r="ZI160" s="6"/>
      <c r="ZJ160" s="6"/>
      <c r="ZK160" s="6"/>
      <c r="ZL160" s="6"/>
      <c r="ZM160" s="6"/>
      <c r="ZN160" s="6"/>
      <c r="ZO160" s="6"/>
      <c r="ZP160" s="6"/>
      <c r="ZQ160" s="6"/>
      <c r="ZR160" s="6"/>
      <c r="ZS160" s="6"/>
      <c r="ZT160" s="6"/>
      <c r="ZU160" s="6"/>
      <c r="ZV160" s="6"/>
      <c r="ZW160" s="6"/>
      <c r="ZX160" s="6"/>
      <c r="ZY160" s="6"/>
      <c r="ZZ160" s="6"/>
      <c r="AAA160" s="6"/>
      <c r="AAB160" s="6"/>
      <c r="AAC160" s="6"/>
      <c r="AAD160" s="6"/>
      <c r="AAE160" s="6"/>
      <c r="AAF160" s="6"/>
      <c r="AAG160" s="6"/>
      <c r="AAH160" s="6"/>
      <c r="AAI160" s="6"/>
      <c r="AAJ160" s="6"/>
      <c r="AAK160" s="6"/>
      <c r="AAL160" s="6"/>
      <c r="AAM160" s="6"/>
      <c r="AAN160" s="6"/>
      <c r="AAO160" s="6"/>
      <c r="AAP160" s="6"/>
      <c r="AAQ160" s="6"/>
      <c r="AAR160" s="6"/>
      <c r="AAS160" s="6"/>
      <c r="AAT160" s="6"/>
      <c r="AAU160" s="6"/>
      <c r="AAV160" s="6"/>
      <c r="AAW160" s="6"/>
      <c r="AAX160" s="6"/>
      <c r="AAY160" s="6"/>
      <c r="AAZ160" s="6"/>
      <c r="ABA160" s="6"/>
      <c r="ABB160" s="6"/>
      <c r="ABC160" s="6"/>
      <c r="ABD160" s="6"/>
      <c r="ABE160" s="6"/>
      <c r="ABF160" s="6"/>
      <c r="ABG160" s="6"/>
      <c r="ABH160" s="6"/>
      <c r="ABI160" s="6"/>
      <c r="ABJ160" s="6"/>
      <c r="ABK160" s="6"/>
      <c r="ABL160" s="6"/>
      <c r="ABM160" s="6"/>
      <c r="ABN160" s="6"/>
      <c r="ABO160" s="6"/>
      <c r="ABP160" s="6"/>
      <c r="ABQ160" s="6"/>
      <c r="ABR160" s="6"/>
      <c r="ABS160" s="6"/>
      <c r="ABT160" s="6"/>
      <c r="ABU160" s="6"/>
      <c r="ABV160" s="6"/>
      <c r="ABW160" s="6"/>
      <c r="ABX160" s="6"/>
      <c r="ABY160" s="6"/>
      <c r="ABZ160" s="6"/>
      <c r="ACA160" s="6"/>
      <c r="ACB160" s="6"/>
      <c r="ACC160" s="6"/>
      <c r="ACD160" s="6"/>
      <c r="ACE160" s="6"/>
      <c r="ACF160" s="6"/>
      <c r="ACG160" s="6"/>
      <c r="ACH160" s="6"/>
      <c r="ACI160" s="6"/>
      <c r="ACJ160" s="6"/>
      <c r="ACK160" s="6"/>
      <c r="ACL160" s="6"/>
      <c r="ACM160" s="6"/>
      <c r="ACN160" s="6"/>
      <c r="ACO160" s="6"/>
      <c r="ACP160" s="6"/>
      <c r="ACQ160" s="6"/>
      <c r="ACR160" s="6"/>
      <c r="ACS160" s="6"/>
      <c r="ACT160" s="6"/>
      <c r="ACU160" s="6"/>
      <c r="ACV160" s="6"/>
      <c r="ACW160" s="6"/>
      <c r="ACX160" s="6"/>
      <c r="ACY160" s="6"/>
      <c r="ACZ160" s="6"/>
      <c r="ADA160" s="6"/>
      <c r="ADB160" s="6"/>
      <c r="ADC160" s="6"/>
      <c r="ADD160" s="6"/>
      <c r="ADE160" s="6"/>
      <c r="ADF160" s="6"/>
      <c r="ADG160" s="6"/>
      <c r="ADH160" s="6"/>
      <c r="ADI160" s="6"/>
      <c r="ADJ160" s="6"/>
      <c r="ADK160" s="6"/>
      <c r="ADL160" s="6"/>
      <c r="ADM160" s="6"/>
      <c r="ADN160" s="6"/>
      <c r="ADO160" s="6"/>
      <c r="ADP160" s="6"/>
      <c r="ADQ160" s="6"/>
      <c r="ADR160" s="6"/>
      <c r="ADS160" s="6"/>
      <c r="ADT160" s="6"/>
      <c r="ADU160" s="6"/>
      <c r="ADV160" s="6"/>
      <c r="ADW160" s="6"/>
      <c r="ADX160" s="6"/>
      <c r="ADY160" s="6"/>
      <c r="ADZ160" s="6"/>
      <c r="AEA160" s="6"/>
      <c r="AEB160" s="6"/>
      <c r="AEC160" s="6"/>
      <c r="AED160" s="6"/>
      <c r="AEE160" s="6"/>
      <c r="AEF160" s="6"/>
      <c r="AEG160" s="6"/>
      <c r="AEH160" s="6"/>
      <c r="AEI160" s="6"/>
      <c r="AEJ160" s="6"/>
      <c r="AEK160" s="6"/>
      <c r="AEL160" s="6"/>
      <c r="AEM160" s="6"/>
      <c r="AEN160" s="6"/>
      <c r="AEO160" s="6"/>
      <c r="AEP160" s="6"/>
      <c r="AEQ160" s="6"/>
      <c r="AER160" s="6"/>
      <c r="AES160" s="6"/>
      <c r="AET160" s="6"/>
      <c r="AEU160" s="6"/>
      <c r="AEV160" s="6"/>
      <c r="AEW160" s="6"/>
      <c r="AEX160" s="6"/>
      <c r="AEY160" s="6"/>
      <c r="AEZ160" s="6"/>
      <c r="AFA160" s="6"/>
      <c r="AFB160" s="6"/>
      <c r="AFC160" s="6"/>
      <c r="AFD160" s="6"/>
      <c r="AFE160" s="6"/>
      <c r="AFF160" s="6"/>
      <c r="AFG160" s="6"/>
      <c r="AFH160" s="6"/>
      <c r="AFI160" s="6"/>
      <c r="AFJ160" s="6"/>
      <c r="AFK160" s="6"/>
      <c r="AFL160" s="6"/>
      <c r="AFM160" s="6"/>
      <c r="AFN160" s="6"/>
      <c r="AFO160" s="6"/>
      <c r="AFP160" s="6"/>
      <c r="AFQ160" s="6"/>
      <c r="AFR160" s="6"/>
      <c r="AFS160" s="6"/>
      <c r="AFT160" s="6"/>
      <c r="AFU160" s="6"/>
      <c r="AFV160" s="6"/>
      <c r="AFW160" s="6"/>
      <c r="AFX160" s="6"/>
      <c r="AFY160" s="6"/>
      <c r="AFZ160" s="6"/>
      <c r="AGA160" s="6"/>
      <c r="AGB160" s="6"/>
      <c r="AGC160" s="6"/>
      <c r="AGD160" s="6"/>
      <c r="AGE160" s="6"/>
      <c r="AGF160" s="6"/>
      <c r="AGG160" s="6"/>
      <c r="AGH160" s="6"/>
      <c r="AGI160" s="6"/>
      <c r="AGJ160" s="6"/>
      <c r="AGK160" s="6"/>
      <c r="AGL160" s="6"/>
      <c r="AGM160" s="6"/>
      <c r="AGN160" s="6"/>
      <c r="AGO160" s="6"/>
      <c r="AGP160" s="6"/>
      <c r="AGQ160" s="6"/>
      <c r="AGR160" s="6"/>
      <c r="AGS160" s="6"/>
      <c r="AGT160" s="6"/>
      <c r="AGU160" s="6"/>
      <c r="AGV160" s="6"/>
      <c r="AGW160" s="6"/>
      <c r="AGX160" s="6"/>
      <c r="AGY160" s="6"/>
      <c r="AGZ160" s="6"/>
      <c r="AHA160" s="6"/>
      <c r="AHB160" s="6"/>
      <c r="AHC160" s="6"/>
      <c r="AHD160" s="6"/>
      <c r="AHE160" s="6"/>
      <c r="AHF160" s="6"/>
      <c r="AHG160" s="6"/>
      <c r="AHH160" s="6"/>
      <c r="AHI160" s="6"/>
      <c r="AHJ160" s="6"/>
      <c r="AHK160" s="6"/>
      <c r="AHL160" s="6"/>
      <c r="AHM160" s="6"/>
      <c r="AHN160" s="6"/>
      <c r="AHO160" s="6"/>
      <c r="AHP160" s="6"/>
      <c r="AHQ160" s="6"/>
      <c r="AHR160" s="6"/>
      <c r="AHS160" s="6"/>
      <c r="AHT160" s="6"/>
      <c r="AHU160" s="6"/>
      <c r="AHV160" s="6"/>
      <c r="AHW160" s="6"/>
      <c r="AHX160" s="6"/>
      <c r="AHY160" s="6"/>
      <c r="AHZ160" s="6"/>
      <c r="AIA160" s="6"/>
      <c r="AIB160" s="6"/>
      <c r="AIC160" s="6"/>
      <c r="AID160" s="6"/>
      <c r="AIE160" s="6"/>
      <c r="AIF160" s="6"/>
      <c r="AIG160" s="6"/>
      <c r="AIH160" s="6"/>
      <c r="AII160" s="6"/>
      <c r="AIJ160" s="6"/>
      <c r="AIK160" s="6"/>
      <c r="AIL160" s="6"/>
      <c r="AIM160" s="6"/>
      <c r="AIN160" s="6"/>
      <c r="AIO160" s="6"/>
      <c r="AIP160" s="6"/>
      <c r="AIQ160" s="6"/>
      <c r="AIR160" s="6"/>
      <c r="AIS160" s="6"/>
      <c r="AIT160" s="6"/>
      <c r="AIU160" s="6"/>
      <c r="AIV160" s="6"/>
      <c r="AIW160" s="6"/>
      <c r="AIX160" s="6"/>
      <c r="AIY160" s="6"/>
      <c r="AIZ160" s="6"/>
      <c r="AJA160" s="6"/>
      <c r="AJB160" s="6"/>
      <c r="AJC160" s="6"/>
      <c r="AJD160" s="6"/>
      <c r="AJE160" s="6"/>
      <c r="AJF160" s="6"/>
      <c r="AJG160" s="6"/>
      <c r="AJH160" s="6"/>
      <c r="AJI160" s="6"/>
      <c r="AJJ160" s="6"/>
      <c r="AJK160" s="6"/>
      <c r="AJL160" s="6"/>
      <c r="AJM160" s="6"/>
      <c r="AJN160" s="6"/>
      <c r="AJO160" s="6"/>
      <c r="AJP160" s="6"/>
      <c r="AJQ160" s="6"/>
      <c r="AJR160" s="6"/>
      <c r="AJS160" s="6"/>
      <c r="AJT160" s="6"/>
      <c r="AJU160" s="6"/>
      <c r="AJV160" s="6"/>
      <c r="AJW160" s="6"/>
      <c r="AJX160" s="6"/>
      <c r="AJY160" s="6"/>
      <c r="AJZ160" s="6"/>
      <c r="AKA160" s="6"/>
      <c r="AKB160" s="6"/>
      <c r="AKC160" s="6"/>
      <c r="AKD160" s="6"/>
      <c r="AKE160" s="6"/>
      <c r="AKF160" s="6"/>
      <c r="AKG160" s="6"/>
      <c r="AKH160" s="6"/>
      <c r="AKI160" s="6"/>
      <c r="AKJ160" s="6"/>
      <c r="AKK160" s="6"/>
      <c r="AKL160" s="6"/>
      <c r="AKM160" s="6"/>
      <c r="AKN160" s="6"/>
      <c r="AKO160" s="6"/>
      <c r="AKP160" s="6"/>
      <c r="AKQ160" s="6"/>
      <c r="AKR160" s="6"/>
      <c r="AKS160" s="6"/>
      <c r="AKT160" s="6"/>
      <c r="AKU160" s="6"/>
      <c r="AKV160" s="6"/>
      <c r="AKW160" s="6"/>
      <c r="AKX160" s="6"/>
      <c r="AKY160" s="6"/>
      <c r="AKZ160" s="6"/>
      <c r="ALA160" s="6"/>
      <c r="ALB160" s="6"/>
      <c r="ALC160" s="6"/>
      <c r="ALD160" s="6"/>
      <c r="ALE160" s="6"/>
      <c r="ALF160" s="6"/>
      <c r="ALG160" s="6"/>
      <c r="ALH160" s="6"/>
      <c r="ALI160" s="6"/>
      <c r="ALJ160" s="6"/>
      <c r="ALK160" s="6"/>
      <c r="ALL160" s="6"/>
      <c r="ALM160" s="6"/>
      <c r="ALN160" s="6"/>
      <c r="ALO160" s="6"/>
      <c r="ALP160" s="6"/>
      <c r="ALQ160" s="6"/>
      <c r="ALR160" s="6"/>
      <c r="ALS160" s="6"/>
      <c r="ALT160" s="6"/>
      <c r="ALU160" s="6"/>
      <c r="ALV160" s="6"/>
      <c r="ALW160" s="6"/>
      <c r="ALX160" s="6"/>
      <c r="ALY160" s="6"/>
      <c r="ALZ160" s="6"/>
      <c r="AMA160" s="6"/>
      <c r="AMB160" s="6"/>
      <c r="AMC160" s="6"/>
      <c r="AMD160" s="6"/>
      <c r="AME160" s="6"/>
      <c r="AMF160" s="6"/>
      <c r="AMG160" s="6"/>
      <c r="AMH160" s="6"/>
      <c r="AMI160" s="6"/>
      <c r="AMJ160" s="6"/>
      <c r="AMK160" s="6"/>
      <c r="AML160" s="6"/>
      <c r="AMM160" s="6"/>
      <c r="AMN160" s="6"/>
      <c r="AMO160" s="6"/>
      <c r="AMP160" s="6"/>
      <c r="AMQ160" s="6"/>
      <c r="AMR160" s="6"/>
      <c r="AMS160" s="6"/>
      <c r="AMT160" s="6"/>
      <c r="AMU160" s="6"/>
      <c r="AMV160" s="6"/>
      <c r="AMW160" s="6"/>
      <c r="AMX160" s="6"/>
      <c r="AMY160" s="6"/>
      <c r="AMZ160" s="6"/>
      <c r="ANA160" s="6"/>
      <c r="ANB160" s="6"/>
      <c r="ANC160" s="6"/>
      <c r="AND160" s="6"/>
      <c r="ANE160" s="6"/>
      <c r="ANF160" s="6"/>
      <c r="ANG160" s="6"/>
      <c r="ANH160" s="6"/>
      <c r="ANI160" s="6"/>
      <c r="ANJ160" s="6"/>
      <c r="ANK160" s="6"/>
      <c r="ANL160" s="6"/>
      <c r="ANM160" s="6"/>
      <c r="ANN160" s="6"/>
      <c r="ANO160" s="6"/>
      <c r="ANP160" s="6"/>
      <c r="ANQ160" s="6"/>
      <c r="ANR160" s="6"/>
      <c r="ANS160" s="6"/>
      <c r="ANT160" s="6"/>
      <c r="ANU160" s="6"/>
      <c r="ANV160" s="6"/>
      <c r="ANW160" s="6"/>
      <c r="ANX160" s="6"/>
      <c r="ANY160" s="6"/>
      <c r="ANZ160" s="6"/>
      <c r="AOA160" s="6"/>
      <c r="AOB160" s="6"/>
      <c r="AOC160" s="6"/>
      <c r="AOD160" s="6"/>
      <c r="AOE160" s="6"/>
      <c r="AOF160" s="6"/>
      <c r="AOG160" s="6"/>
      <c r="AOH160" s="6"/>
      <c r="AOI160" s="6"/>
      <c r="AOJ160" s="6"/>
      <c r="AOK160" s="6"/>
      <c r="AOL160" s="6"/>
      <c r="AOM160" s="6"/>
      <c r="AON160" s="6"/>
      <c r="AOO160" s="6"/>
      <c r="AOP160" s="6"/>
      <c r="AOQ160" s="6"/>
      <c r="AOR160" s="6"/>
      <c r="AOS160" s="6"/>
      <c r="AOT160" s="6"/>
      <c r="AOU160" s="6"/>
      <c r="AOV160" s="6"/>
      <c r="AOW160" s="6"/>
      <c r="AOX160" s="6"/>
      <c r="AOY160" s="6"/>
      <c r="AOZ160" s="6"/>
      <c r="APA160" s="6"/>
      <c r="APB160" s="6"/>
      <c r="APC160" s="6"/>
      <c r="APD160" s="6"/>
      <c r="APE160" s="6"/>
      <c r="APF160" s="6"/>
      <c r="APG160" s="6"/>
      <c r="APH160" s="6"/>
      <c r="API160" s="6"/>
      <c r="APJ160" s="6"/>
      <c r="APK160" s="6"/>
      <c r="APL160" s="6"/>
      <c r="APM160" s="6"/>
      <c r="APN160" s="6"/>
      <c r="APO160" s="6"/>
      <c r="APP160" s="6"/>
      <c r="APQ160" s="6"/>
      <c r="APR160" s="6"/>
      <c r="APS160" s="6"/>
      <c r="APT160" s="6"/>
      <c r="APU160" s="6"/>
      <c r="APV160" s="6"/>
      <c r="APW160" s="6"/>
      <c r="APX160" s="6"/>
      <c r="APY160" s="6"/>
      <c r="APZ160" s="6"/>
      <c r="AQA160" s="6"/>
      <c r="AQB160" s="6"/>
      <c r="AQC160" s="6"/>
      <c r="AQD160" s="6"/>
      <c r="AQE160" s="6"/>
      <c r="AQF160" s="6"/>
      <c r="AQG160" s="6"/>
      <c r="AQH160" s="6"/>
      <c r="AQI160" s="6"/>
      <c r="AQJ160" s="6"/>
      <c r="AQK160" s="6"/>
      <c r="AQL160" s="6"/>
      <c r="AQM160" s="6"/>
      <c r="AQN160" s="6"/>
      <c r="AQO160" s="6"/>
      <c r="AQP160" s="6"/>
      <c r="AQQ160" s="6"/>
      <c r="AQR160" s="6"/>
      <c r="AQS160" s="6"/>
      <c r="AQT160" s="6"/>
      <c r="AQU160" s="6"/>
      <c r="AQV160" s="6"/>
      <c r="AQW160" s="6"/>
      <c r="AQX160" s="6"/>
      <c r="AQY160" s="6"/>
      <c r="AQZ160" s="6"/>
      <c r="ARA160" s="6"/>
      <c r="ARB160" s="6"/>
      <c r="ARC160" s="6"/>
      <c r="ARD160" s="6"/>
      <c r="ARE160" s="6"/>
      <c r="ARF160" s="6"/>
      <c r="ARG160" s="6"/>
      <c r="ARH160" s="6"/>
      <c r="ARI160" s="6"/>
      <c r="ARJ160" s="6"/>
      <c r="ARK160" s="6"/>
      <c r="ARL160" s="6"/>
      <c r="ARM160" s="6"/>
      <c r="ARN160" s="6"/>
      <c r="ARO160" s="6"/>
      <c r="ARP160" s="6"/>
      <c r="ARQ160" s="6"/>
      <c r="ARR160" s="6"/>
      <c r="ARS160" s="6"/>
      <c r="ART160" s="6"/>
      <c r="ARU160" s="6"/>
      <c r="ARV160" s="6"/>
      <c r="ARW160" s="6"/>
      <c r="ARX160" s="6"/>
      <c r="ARY160" s="6"/>
      <c r="ARZ160" s="6"/>
      <c r="ASA160" s="6"/>
      <c r="ASB160" s="6"/>
      <c r="ASC160" s="6"/>
      <c r="ASD160" s="6"/>
      <c r="ASE160" s="6"/>
      <c r="ASF160" s="6"/>
      <c r="ASG160" s="6"/>
      <c r="ASH160" s="6"/>
      <c r="ASI160" s="6"/>
      <c r="ASJ160" s="6"/>
      <c r="ASK160" s="6"/>
      <c r="ASL160" s="6"/>
      <c r="ASM160" s="6"/>
      <c r="ASN160" s="6"/>
      <c r="ASO160" s="6"/>
      <c r="ASP160" s="6"/>
      <c r="ASQ160" s="6"/>
      <c r="ASR160" s="6"/>
      <c r="ASS160" s="6"/>
      <c r="AST160" s="6"/>
      <c r="ASU160" s="6"/>
      <c r="ASV160" s="6"/>
      <c r="ASW160" s="6"/>
      <c r="ASX160" s="6"/>
      <c r="ASY160" s="6"/>
      <c r="ASZ160" s="6"/>
      <c r="ATA160" s="6"/>
      <c r="ATB160" s="6"/>
      <c r="ATC160" s="6"/>
      <c r="ATD160" s="6"/>
      <c r="ATE160" s="6"/>
      <c r="ATF160" s="6"/>
      <c r="ATG160" s="6"/>
      <c r="ATH160" s="6"/>
      <c r="ATI160" s="6"/>
      <c r="ATJ160" s="6"/>
      <c r="ATK160" s="6"/>
      <c r="ATL160" s="6"/>
      <c r="ATM160" s="6"/>
      <c r="ATN160" s="6"/>
      <c r="ATO160" s="6"/>
      <c r="ATP160" s="6"/>
      <c r="ATQ160" s="6"/>
      <c r="ATR160" s="6"/>
      <c r="ATS160" s="6"/>
      <c r="ATT160" s="6"/>
      <c r="ATU160" s="6"/>
      <c r="ATV160" s="6"/>
      <c r="ATW160" s="6"/>
      <c r="ATX160" s="6"/>
      <c r="ATY160" s="6"/>
      <c r="ATZ160" s="6"/>
      <c r="AUA160" s="6"/>
      <c r="AUB160" s="6"/>
      <c r="AUC160" s="6"/>
      <c r="AUD160" s="6"/>
      <c r="AUE160" s="6"/>
    </row>
    <row r="161" spans="2:1227" x14ac:dyDescent="0.25">
      <c r="B161" s="14" t="s">
        <v>465</v>
      </c>
      <c r="C161" s="147">
        <f ca="1">COUNTIF(Splitting_Prevalence,"1")/Number_Sampled</f>
        <v>0</v>
      </c>
      <c r="D161" s="6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6"/>
      <c r="X161" s="6"/>
      <c r="Y161" s="6"/>
      <c r="Z161" s="6"/>
      <c r="AA161" s="6"/>
      <c r="AB161" s="6"/>
      <c r="AC161" s="6"/>
      <c r="AD161" s="6"/>
      <c r="AE161" s="6"/>
      <c r="AF161" s="6"/>
      <c r="AG161" s="6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U161" s="6"/>
      <c r="AV161" s="6"/>
      <c r="AW161" s="6"/>
      <c r="AX161" s="6"/>
      <c r="AY161" s="6"/>
      <c r="AZ161" s="6"/>
      <c r="BA161" s="6"/>
      <c r="BB161" s="6"/>
      <c r="BC161" s="6"/>
      <c r="BD161" s="6"/>
      <c r="BE161" s="6"/>
      <c r="BF161" s="6"/>
      <c r="BG161" s="6"/>
      <c r="BH161" s="6"/>
      <c r="BI161" s="6"/>
      <c r="BJ161" s="6"/>
      <c r="BK161" s="6"/>
      <c r="BL161" s="6"/>
      <c r="BM161" s="6"/>
      <c r="BN161" s="6"/>
      <c r="BO161" s="6"/>
      <c r="BP161" s="6"/>
      <c r="BQ161" s="6"/>
      <c r="BR161" s="6"/>
      <c r="BS161" s="6"/>
      <c r="BT161" s="6"/>
      <c r="BU161" s="6"/>
      <c r="BV161" s="6"/>
      <c r="BW161" s="6"/>
      <c r="BX161" s="6"/>
      <c r="BY161" s="6"/>
      <c r="BZ161" s="6"/>
      <c r="CA161" s="6"/>
      <c r="CB161" s="6"/>
      <c r="CC161" s="6"/>
      <c r="CD161" s="6"/>
      <c r="CE161" s="6"/>
      <c r="CF161" s="6"/>
      <c r="CG161" s="6"/>
      <c r="CH161" s="6"/>
      <c r="CI161" s="6"/>
      <c r="CJ161" s="6"/>
      <c r="CK161" s="6"/>
      <c r="CL161" s="6"/>
      <c r="CM161" s="6"/>
      <c r="CN161" s="6"/>
      <c r="CO161" s="6"/>
      <c r="CP161" s="6"/>
      <c r="CQ161" s="6"/>
      <c r="CR161" s="6"/>
      <c r="CS161" s="6"/>
      <c r="CT161" s="6"/>
      <c r="CU161" s="6"/>
      <c r="CV161" s="6"/>
      <c r="CW161" s="6"/>
      <c r="CX161" s="6"/>
      <c r="CY161" s="6"/>
      <c r="CZ161" s="6"/>
      <c r="DA161" s="6"/>
      <c r="DB161" s="6"/>
      <c r="DC161" s="6"/>
      <c r="DD161" s="6"/>
      <c r="DE161" s="6"/>
      <c r="DF161" s="6"/>
      <c r="DG161" s="6"/>
      <c r="DH161" s="6"/>
      <c r="DI161" s="6"/>
      <c r="DJ161" s="6"/>
      <c r="DK161" s="6"/>
      <c r="DL161" s="6"/>
      <c r="DM161" s="6"/>
      <c r="DN161" s="6"/>
      <c r="DO161" s="6"/>
      <c r="DP161" s="6"/>
      <c r="DQ161" s="6"/>
      <c r="DR161" s="6"/>
      <c r="DS161" s="6"/>
      <c r="DT161" s="6"/>
      <c r="DU161" s="6"/>
      <c r="DV161" s="6"/>
      <c r="DW161" s="6"/>
      <c r="DX161" s="6"/>
      <c r="DY161" s="6"/>
      <c r="DZ161" s="6"/>
      <c r="EA161" s="6"/>
      <c r="EB161" s="6"/>
      <c r="EC161" s="6"/>
      <c r="ED161" s="6"/>
      <c r="EE161" s="6"/>
      <c r="EF161" s="6"/>
      <c r="EG161" s="6"/>
      <c r="EH161" s="6"/>
      <c r="EI161" s="6"/>
      <c r="EJ161" s="6"/>
      <c r="EK161" s="6"/>
      <c r="EL161" s="6"/>
      <c r="EM161" s="6"/>
      <c r="EN161" s="6"/>
      <c r="EO161" s="6"/>
      <c r="EP161" s="6"/>
      <c r="EQ161" s="6"/>
      <c r="ER161" s="6"/>
      <c r="ES161" s="6"/>
      <c r="ET161" s="6"/>
      <c r="EU161" s="6"/>
      <c r="EV161" s="6"/>
      <c r="EW161" s="6"/>
      <c r="EX161" s="6"/>
      <c r="EY161" s="6"/>
      <c r="EZ161" s="6"/>
      <c r="FA161" s="6"/>
      <c r="FB161" s="6"/>
      <c r="FC161" s="6"/>
      <c r="FD161" s="6"/>
      <c r="FE161" s="6"/>
      <c r="FF161" s="6"/>
      <c r="FG161" s="6"/>
      <c r="FH161" s="6"/>
      <c r="FI161" s="6"/>
      <c r="FJ161" s="6"/>
      <c r="FK161" s="6"/>
      <c r="FL161" s="6"/>
      <c r="FM161" s="6"/>
      <c r="FN161" s="6"/>
      <c r="FO161" s="6"/>
      <c r="FP161" s="6"/>
      <c r="FQ161" s="6"/>
      <c r="FR161" s="6"/>
      <c r="FS161" s="6"/>
      <c r="FT161" s="6"/>
      <c r="FU161" s="6"/>
      <c r="FV161" s="6"/>
      <c r="FW161" s="6"/>
      <c r="FX161" s="6"/>
      <c r="FY161" s="6"/>
      <c r="FZ161" s="6"/>
      <c r="GA161" s="6"/>
      <c r="GB161" s="6"/>
      <c r="GC161" s="6"/>
      <c r="GD161" s="6"/>
      <c r="GE161" s="6"/>
      <c r="GF161" s="6"/>
      <c r="GG161" s="6"/>
      <c r="GH161" s="6"/>
      <c r="GI161" s="6"/>
      <c r="GJ161" s="6"/>
      <c r="GK161" s="6"/>
      <c r="GL161" s="6"/>
      <c r="GM161" s="6"/>
      <c r="GN161" s="6"/>
      <c r="GO161" s="6"/>
      <c r="GP161" s="6"/>
      <c r="GQ161" s="6"/>
      <c r="GR161" s="6"/>
      <c r="GS161" s="6"/>
      <c r="GT161" s="6"/>
      <c r="GU161" s="6"/>
      <c r="GV161" s="6"/>
      <c r="GW161" s="6"/>
      <c r="GX161" s="6"/>
      <c r="GY161" s="6"/>
      <c r="GZ161" s="6"/>
      <c r="HA161" s="6"/>
      <c r="HB161" s="6"/>
      <c r="HC161" s="6"/>
      <c r="HD161" s="6"/>
      <c r="HE161" s="6"/>
      <c r="HF161" s="6"/>
      <c r="HG161" s="6"/>
      <c r="HH161" s="6"/>
      <c r="HI161" s="6"/>
      <c r="HJ161" s="6"/>
      <c r="HK161" s="6"/>
      <c r="HL161" s="6"/>
      <c r="HM161" s="6"/>
      <c r="HN161" s="6"/>
      <c r="HO161" s="6"/>
      <c r="HP161" s="6"/>
      <c r="HQ161" s="6"/>
      <c r="HR161" s="6"/>
      <c r="HS161" s="6"/>
      <c r="HT161" s="6"/>
      <c r="HU161" s="6"/>
      <c r="HV161" s="6"/>
      <c r="HW161" s="6"/>
      <c r="HX161" s="6"/>
      <c r="HY161" s="6"/>
      <c r="HZ161" s="6"/>
      <c r="IA161" s="6"/>
      <c r="IB161" s="6"/>
      <c r="IC161" s="6"/>
      <c r="ID161" s="6"/>
      <c r="IE161" s="6"/>
      <c r="IF161" s="6"/>
      <c r="IG161" s="6"/>
      <c r="IH161" s="6"/>
      <c r="II161" s="6"/>
      <c r="IJ161" s="6"/>
      <c r="IK161" s="6"/>
      <c r="IL161" s="6"/>
      <c r="IM161" s="6"/>
      <c r="IN161" s="6"/>
      <c r="IO161" s="6"/>
      <c r="IP161" s="6"/>
      <c r="IQ161" s="6"/>
      <c r="IR161" s="6"/>
      <c r="IS161" s="6"/>
      <c r="IT161" s="6"/>
      <c r="IU161" s="6"/>
      <c r="IV161" s="6"/>
      <c r="IW161" s="6"/>
      <c r="IX161" s="6"/>
      <c r="IY161" s="6"/>
      <c r="IZ161" s="6"/>
      <c r="JA161" s="6"/>
      <c r="JB161" s="6"/>
      <c r="JC161" s="6"/>
      <c r="JD161" s="6"/>
      <c r="JE161" s="6"/>
      <c r="JF161" s="6"/>
      <c r="JG161" s="6"/>
      <c r="JH161" s="6"/>
      <c r="JI161" s="6"/>
      <c r="JJ161" s="6"/>
      <c r="JK161" s="6"/>
      <c r="JL161" s="6"/>
      <c r="JM161" s="6"/>
      <c r="JN161" s="6"/>
      <c r="JO161" s="6"/>
      <c r="JP161" s="6"/>
      <c r="JQ161" s="6"/>
      <c r="JR161" s="6"/>
      <c r="JS161" s="6"/>
      <c r="JT161" s="6"/>
      <c r="JU161" s="6"/>
      <c r="JV161" s="6"/>
      <c r="JW161" s="6"/>
      <c r="JX161" s="6"/>
      <c r="JY161" s="6"/>
      <c r="JZ161" s="6"/>
      <c r="KA161" s="6"/>
      <c r="KB161" s="6"/>
      <c r="KC161" s="6"/>
      <c r="KD161" s="6"/>
      <c r="KE161" s="6"/>
      <c r="KF161" s="6"/>
      <c r="KG161" s="6"/>
      <c r="KH161" s="6"/>
      <c r="KI161" s="6"/>
      <c r="KJ161" s="6"/>
      <c r="KK161" s="6"/>
      <c r="KL161" s="6"/>
      <c r="KM161" s="6"/>
      <c r="KN161" s="6"/>
      <c r="KO161" s="6"/>
      <c r="KP161" s="6"/>
      <c r="KQ161" s="6"/>
      <c r="KR161" s="6"/>
      <c r="KS161" s="6"/>
      <c r="KT161" s="6"/>
      <c r="KU161" s="6"/>
      <c r="KV161" s="6"/>
      <c r="KW161" s="6"/>
      <c r="KX161" s="6"/>
      <c r="KY161" s="6"/>
      <c r="KZ161" s="6"/>
      <c r="LA161" s="6"/>
      <c r="LB161" s="6"/>
      <c r="LC161" s="6"/>
      <c r="LD161" s="6"/>
      <c r="LE161" s="6"/>
      <c r="LF161" s="6"/>
      <c r="LG161" s="6"/>
      <c r="LH161" s="6"/>
      <c r="LI161" s="6"/>
      <c r="LJ161" s="6"/>
      <c r="LK161" s="6"/>
      <c r="LL161" s="6"/>
      <c r="LM161" s="6"/>
      <c r="LN161" s="6"/>
      <c r="LO161" s="6"/>
      <c r="LP161" s="6"/>
      <c r="LQ161" s="6"/>
      <c r="LR161" s="6"/>
      <c r="LS161" s="6"/>
      <c r="LT161" s="6"/>
      <c r="LU161" s="6"/>
      <c r="LV161" s="6"/>
      <c r="LW161" s="6"/>
      <c r="LX161" s="6"/>
      <c r="LY161" s="6"/>
      <c r="LZ161" s="6"/>
      <c r="MA161" s="6"/>
      <c r="MB161" s="6"/>
      <c r="MC161" s="6"/>
      <c r="MD161" s="6"/>
      <c r="ME161" s="6"/>
      <c r="MF161" s="6"/>
      <c r="MG161" s="6"/>
      <c r="MH161" s="6"/>
      <c r="MI161" s="6"/>
      <c r="MJ161" s="6"/>
      <c r="MK161" s="6"/>
      <c r="ML161" s="6"/>
      <c r="MM161" s="6"/>
      <c r="MN161" s="6"/>
      <c r="MO161" s="6"/>
      <c r="MP161" s="6"/>
      <c r="MQ161" s="6"/>
      <c r="MR161" s="6"/>
      <c r="MS161" s="6"/>
      <c r="MT161" s="6"/>
      <c r="MU161" s="6"/>
      <c r="MV161" s="6"/>
      <c r="MW161" s="6"/>
      <c r="MX161" s="6"/>
      <c r="MY161" s="6"/>
      <c r="MZ161" s="6"/>
      <c r="NA161" s="6"/>
      <c r="NB161" s="6"/>
      <c r="NC161" s="6"/>
      <c r="ND161" s="6"/>
      <c r="NE161" s="6"/>
      <c r="NF161" s="6"/>
      <c r="NG161" s="6"/>
      <c r="NH161" s="6"/>
      <c r="NI161" s="6"/>
      <c r="NJ161" s="6"/>
      <c r="NK161" s="6"/>
      <c r="NL161" s="6"/>
      <c r="NM161" s="6"/>
      <c r="NN161" s="6"/>
      <c r="NO161" s="6"/>
      <c r="NP161" s="6"/>
      <c r="NQ161" s="6"/>
      <c r="NR161" s="6"/>
      <c r="NS161" s="6"/>
      <c r="NT161" s="6"/>
      <c r="NU161" s="6"/>
      <c r="NV161" s="6"/>
      <c r="NW161" s="6"/>
      <c r="NX161" s="6"/>
      <c r="NY161" s="6"/>
      <c r="NZ161" s="6"/>
      <c r="OA161" s="6"/>
      <c r="OB161" s="6"/>
      <c r="OC161" s="6"/>
      <c r="OD161" s="6"/>
      <c r="OE161" s="6"/>
      <c r="OF161" s="6"/>
      <c r="OG161" s="6"/>
      <c r="OH161" s="6"/>
      <c r="OI161" s="6"/>
      <c r="OJ161" s="6"/>
      <c r="OK161" s="6"/>
      <c r="OL161" s="6"/>
      <c r="OM161" s="6"/>
      <c r="ON161" s="6"/>
      <c r="OO161" s="6"/>
      <c r="OP161" s="6"/>
      <c r="OQ161" s="6"/>
      <c r="OR161" s="6"/>
      <c r="OS161" s="6"/>
      <c r="OT161" s="6"/>
      <c r="OU161" s="6"/>
      <c r="OV161" s="6"/>
      <c r="OW161" s="6"/>
      <c r="OX161" s="6"/>
      <c r="OY161" s="6"/>
      <c r="OZ161" s="6"/>
      <c r="PA161" s="6"/>
      <c r="PB161" s="6"/>
      <c r="PC161" s="6"/>
      <c r="PD161" s="6"/>
      <c r="PE161" s="6"/>
      <c r="PF161" s="6"/>
      <c r="PG161" s="6"/>
      <c r="PH161" s="6"/>
      <c r="PI161" s="6"/>
      <c r="PJ161" s="6"/>
      <c r="PK161" s="6"/>
      <c r="PL161" s="6"/>
      <c r="PM161" s="6"/>
      <c r="PN161" s="6"/>
      <c r="PO161" s="6"/>
      <c r="PP161" s="6"/>
      <c r="PQ161" s="6"/>
      <c r="PR161" s="6"/>
      <c r="PS161" s="6"/>
      <c r="PT161" s="6"/>
      <c r="PU161" s="6"/>
      <c r="PV161" s="6"/>
      <c r="PW161" s="6"/>
      <c r="PX161" s="6"/>
      <c r="PY161" s="6"/>
      <c r="PZ161" s="6"/>
      <c r="QA161" s="6"/>
      <c r="QB161" s="6"/>
      <c r="QC161" s="6"/>
      <c r="QD161" s="6"/>
      <c r="QE161" s="6"/>
      <c r="QF161" s="6"/>
      <c r="QG161" s="6"/>
      <c r="QH161" s="6"/>
      <c r="QI161" s="6"/>
      <c r="QJ161" s="6"/>
      <c r="QK161" s="6"/>
      <c r="QL161" s="6"/>
      <c r="QM161" s="6"/>
      <c r="QN161" s="6"/>
      <c r="QO161" s="6"/>
      <c r="QP161" s="6"/>
      <c r="QQ161" s="6"/>
      <c r="QR161" s="6"/>
      <c r="QS161" s="6"/>
      <c r="QT161" s="6"/>
      <c r="QU161" s="6"/>
      <c r="QV161" s="6"/>
      <c r="QW161" s="6"/>
      <c r="QX161" s="6"/>
      <c r="QY161" s="6"/>
      <c r="QZ161" s="6"/>
      <c r="RA161" s="6"/>
      <c r="RB161" s="6"/>
      <c r="RC161" s="6"/>
      <c r="RD161" s="6"/>
      <c r="RE161" s="6"/>
      <c r="RF161" s="6"/>
      <c r="RG161" s="6"/>
      <c r="RH161" s="6"/>
      <c r="RI161" s="6"/>
      <c r="RJ161" s="6"/>
      <c r="RK161" s="6"/>
      <c r="RL161" s="6"/>
      <c r="RM161" s="6"/>
      <c r="RN161" s="6"/>
      <c r="RO161" s="6"/>
      <c r="RP161" s="6"/>
      <c r="RQ161" s="6"/>
      <c r="RR161" s="6"/>
      <c r="RS161" s="6"/>
      <c r="RT161" s="6"/>
      <c r="RU161" s="6"/>
      <c r="RV161" s="6"/>
      <c r="RW161" s="6"/>
      <c r="RX161" s="6"/>
      <c r="RY161" s="6"/>
      <c r="RZ161" s="6"/>
      <c r="SA161" s="6"/>
      <c r="SB161" s="6"/>
      <c r="SC161" s="6"/>
      <c r="SD161" s="6"/>
      <c r="SE161" s="6"/>
      <c r="SF161" s="6"/>
      <c r="SG161" s="6"/>
      <c r="SH161" s="6"/>
      <c r="SI161" s="6"/>
      <c r="SJ161" s="6"/>
      <c r="SK161" s="6"/>
      <c r="SL161" s="6"/>
      <c r="SM161" s="6"/>
      <c r="SN161" s="6"/>
      <c r="SO161" s="6"/>
      <c r="SP161" s="6"/>
      <c r="SQ161" s="6"/>
      <c r="SR161" s="6"/>
      <c r="SS161" s="6"/>
      <c r="ST161" s="6"/>
      <c r="SU161" s="6"/>
      <c r="SV161" s="6"/>
      <c r="SW161" s="6"/>
      <c r="SX161" s="6"/>
      <c r="SY161" s="6"/>
      <c r="SZ161" s="6"/>
      <c r="TA161" s="6"/>
      <c r="TB161" s="6"/>
      <c r="TC161" s="6"/>
      <c r="TD161" s="6"/>
      <c r="TE161" s="6"/>
      <c r="TF161" s="6"/>
      <c r="TG161" s="6"/>
      <c r="TH161" s="6"/>
      <c r="TI161" s="6"/>
      <c r="TJ161" s="6"/>
      <c r="TK161" s="6"/>
      <c r="TL161" s="6"/>
      <c r="TM161" s="6"/>
      <c r="TN161" s="6"/>
      <c r="TO161" s="6"/>
      <c r="TP161" s="6"/>
      <c r="TQ161" s="6"/>
      <c r="TR161" s="6"/>
      <c r="TS161" s="6"/>
      <c r="TT161" s="6"/>
      <c r="TU161" s="6"/>
      <c r="TV161" s="6"/>
      <c r="TW161" s="6"/>
      <c r="TX161" s="6"/>
      <c r="TY161" s="6"/>
      <c r="TZ161" s="6"/>
      <c r="UA161" s="6"/>
      <c r="UB161" s="6"/>
      <c r="UC161" s="6"/>
      <c r="UD161" s="6"/>
      <c r="UE161" s="6"/>
      <c r="UF161" s="6"/>
      <c r="UG161" s="6"/>
      <c r="UH161" s="6"/>
      <c r="UI161" s="6"/>
      <c r="UJ161" s="6"/>
      <c r="UK161" s="6"/>
      <c r="UL161" s="6"/>
      <c r="UM161" s="6"/>
      <c r="UN161" s="6"/>
      <c r="UO161" s="6"/>
      <c r="UP161" s="6"/>
      <c r="UQ161" s="6"/>
      <c r="UR161" s="6"/>
      <c r="US161" s="6"/>
      <c r="UT161" s="6"/>
      <c r="UU161" s="6"/>
      <c r="UV161" s="6"/>
      <c r="UW161" s="6"/>
      <c r="UX161" s="6"/>
      <c r="UY161" s="6"/>
      <c r="UZ161" s="6"/>
      <c r="VA161" s="6"/>
      <c r="VB161" s="6"/>
      <c r="VC161" s="6"/>
      <c r="VD161" s="6"/>
      <c r="VE161" s="6"/>
      <c r="VF161" s="6"/>
      <c r="VG161" s="6"/>
      <c r="VH161" s="6"/>
      <c r="VI161" s="6"/>
      <c r="VJ161" s="6"/>
      <c r="VK161" s="6"/>
      <c r="VL161" s="6"/>
      <c r="VM161" s="6"/>
      <c r="VN161" s="6"/>
      <c r="VO161" s="6"/>
      <c r="VP161" s="6"/>
      <c r="VQ161" s="6"/>
      <c r="VR161" s="6"/>
      <c r="VS161" s="6"/>
      <c r="VT161" s="6"/>
      <c r="VU161" s="6"/>
      <c r="VV161" s="6"/>
      <c r="VW161" s="6"/>
      <c r="VX161" s="6"/>
      <c r="VY161" s="6"/>
      <c r="VZ161" s="6"/>
      <c r="WA161" s="6"/>
      <c r="WB161" s="6"/>
      <c r="WC161" s="6"/>
      <c r="WD161" s="6"/>
      <c r="WE161" s="6"/>
      <c r="WF161" s="6"/>
      <c r="WG161" s="6"/>
      <c r="WH161" s="6"/>
      <c r="WI161" s="6"/>
      <c r="WJ161" s="6"/>
      <c r="WK161" s="6"/>
      <c r="WL161" s="6"/>
      <c r="WM161" s="6"/>
      <c r="WN161" s="6"/>
      <c r="WO161" s="6"/>
      <c r="WP161" s="6"/>
      <c r="WQ161" s="6"/>
      <c r="WR161" s="6"/>
      <c r="WS161" s="6"/>
      <c r="WT161" s="6"/>
      <c r="WU161" s="6"/>
      <c r="WV161" s="6"/>
      <c r="WW161" s="6"/>
      <c r="WX161" s="6"/>
      <c r="WY161" s="6"/>
      <c r="WZ161" s="6"/>
      <c r="XA161" s="6"/>
      <c r="XB161" s="6"/>
      <c r="XC161" s="6"/>
      <c r="XD161" s="6"/>
      <c r="XE161" s="6"/>
      <c r="XF161" s="6"/>
      <c r="XG161" s="6"/>
      <c r="XH161" s="6"/>
      <c r="XI161" s="6"/>
      <c r="XJ161" s="6"/>
      <c r="XK161" s="6"/>
      <c r="XL161" s="6"/>
      <c r="XM161" s="6"/>
      <c r="XN161" s="6"/>
      <c r="XO161" s="6"/>
      <c r="XP161" s="6"/>
      <c r="XQ161" s="6"/>
      <c r="XR161" s="6"/>
      <c r="XS161" s="6"/>
      <c r="XT161" s="6"/>
      <c r="XU161" s="6"/>
      <c r="XV161" s="6"/>
      <c r="XW161" s="6"/>
      <c r="XX161" s="6"/>
      <c r="XY161" s="6"/>
      <c r="XZ161" s="6"/>
      <c r="YA161" s="6"/>
      <c r="YB161" s="6"/>
      <c r="YC161" s="6"/>
      <c r="YD161" s="6"/>
      <c r="YE161" s="6"/>
      <c r="YF161" s="6"/>
      <c r="YG161" s="6"/>
      <c r="YH161" s="6"/>
      <c r="YI161" s="6"/>
      <c r="YJ161" s="6"/>
      <c r="YK161" s="6"/>
      <c r="YL161" s="6"/>
      <c r="YM161" s="6"/>
      <c r="YN161" s="6"/>
      <c r="YO161" s="6"/>
      <c r="YP161" s="6"/>
      <c r="YQ161" s="6"/>
      <c r="YR161" s="6"/>
      <c r="YS161" s="6"/>
      <c r="YT161" s="6"/>
      <c r="YU161" s="6"/>
      <c r="YV161" s="6"/>
      <c r="YW161" s="6"/>
      <c r="YX161" s="6"/>
      <c r="YY161" s="6"/>
      <c r="YZ161" s="6"/>
      <c r="ZA161" s="6"/>
      <c r="ZB161" s="6"/>
      <c r="ZC161" s="6"/>
      <c r="ZD161" s="6"/>
      <c r="ZE161" s="6"/>
      <c r="ZF161" s="6"/>
      <c r="ZG161" s="6"/>
      <c r="ZH161" s="6"/>
      <c r="ZI161" s="6"/>
      <c r="ZJ161" s="6"/>
      <c r="ZK161" s="6"/>
      <c r="ZL161" s="6"/>
      <c r="ZM161" s="6"/>
      <c r="ZN161" s="6"/>
      <c r="ZO161" s="6"/>
      <c r="ZP161" s="6"/>
      <c r="ZQ161" s="6"/>
      <c r="ZR161" s="6"/>
      <c r="ZS161" s="6"/>
      <c r="ZT161" s="6"/>
      <c r="ZU161" s="6"/>
      <c r="ZV161" s="6"/>
      <c r="ZW161" s="6"/>
      <c r="ZX161" s="6"/>
      <c r="ZY161" s="6"/>
      <c r="ZZ161" s="6"/>
      <c r="AAA161" s="6"/>
      <c r="AAB161" s="6"/>
      <c r="AAC161" s="6"/>
      <c r="AAD161" s="6"/>
      <c r="AAE161" s="6"/>
      <c r="AAF161" s="6"/>
      <c r="AAG161" s="6"/>
      <c r="AAH161" s="6"/>
      <c r="AAI161" s="6"/>
      <c r="AAJ161" s="6"/>
      <c r="AAK161" s="6"/>
      <c r="AAL161" s="6"/>
      <c r="AAM161" s="6"/>
      <c r="AAN161" s="6"/>
      <c r="AAO161" s="6"/>
      <c r="AAP161" s="6"/>
      <c r="AAQ161" s="6"/>
      <c r="AAR161" s="6"/>
      <c r="AAS161" s="6"/>
      <c r="AAT161" s="6"/>
      <c r="AAU161" s="6"/>
      <c r="AAV161" s="6"/>
      <c r="AAW161" s="6"/>
      <c r="AAX161" s="6"/>
      <c r="AAY161" s="6"/>
      <c r="AAZ161" s="6"/>
      <c r="ABA161" s="6"/>
      <c r="ABB161" s="6"/>
      <c r="ABC161" s="6"/>
      <c r="ABD161" s="6"/>
      <c r="ABE161" s="6"/>
      <c r="ABF161" s="6"/>
      <c r="ABG161" s="6"/>
      <c r="ABH161" s="6"/>
      <c r="ABI161" s="6"/>
      <c r="ABJ161" s="6"/>
      <c r="ABK161" s="6"/>
      <c r="ABL161" s="6"/>
      <c r="ABM161" s="6"/>
      <c r="ABN161" s="6"/>
      <c r="ABO161" s="6"/>
      <c r="ABP161" s="6"/>
      <c r="ABQ161" s="6"/>
      <c r="ABR161" s="6"/>
      <c r="ABS161" s="6"/>
      <c r="ABT161" s="6"/>
      <c r="ABU161" s="6"/>
      <c r="ABV161" s="6"/>
      <c r="ABW161" s="6"/>
      <c r="ABX161" s="6"/>
      <c r="ABY161" s="6"/>
      <c r="ABZ161" s="6"/>
      <c r="ACA161" s="6"/>
      <c r="ACB161" s="6"/>
      <c r="ACC161" s="6"/>
      <c r="ACD161" s="6"/>
      <c r="ACE161" s="6"/>
      <c r="ACF161" s="6"/>
      <c r="ACG161" s="6"/>
      <c r="ACH161" s="6"/>
      <c r="ACI161" s="6"/>
      <c r="ACJ161" s="6"/>
      <c r="ACK161" s="6"/>
      <c r="ACL161" s="6"/>
      <c r="ACM161" s="6"/>
      <c r="ACN161" s="6"/>
      <c r="ACO161" s="6"/>
      <c r="ACP161" s="6"/>
      <c r="ACQ161" s="6"/>
      <c r="ACR161" s="6"/>
      <c r="ACS161" s="6"/>
      <c r="ACT161" s="6"/>
      <c r="ACU161" s="6"/>
      <c r="ACV161" s="6"/>
      <c r="ACW161" s="6"/>
      <c r="ACX161" s="6"/>
      <c r="ACY161" s="6"/>
      <c r="ACZ161" s="6"/>
      <c r="ADA161" s="6"/>
      <c r="ADB161" s="6"/>
      <c r="ADC161" s="6"/>
      <c r="ADD161" s="6"/>
      <c r="ADE161" s="6"/>
      <c r="ADF161" s="6"/>
      <c r="ADG161" s="6"/>
      <c r="ADH161" s="6"/>
      <c r="ADI161" s="6"/>
      <c r="ADJ161" s="6"/>
      <c r="ADK161" s="6"/>
      <c r="ADL161" s="6"/>
      <c r="ADM161" s="6"/>
      <c r="ADN161" s="6"/>
      <c r="ADO161" s="6"/>
      <c r="ADP161" s="6"/>
      <c r="ADQ161" s="6"/>
      <c r="ADR161" s="6"/>
      <c r="ADS161" s="6"/>
      <c r="ADT161" s="6"/>
      <c r="ADU161" s="6"/>
      <c r="ADV161" s="6"/>
      <c r="ADW161" s="6"/>
      <c r="ADX161" s="6"/>
      <c r="ADY161" s="6"/>
      <c r="ADZ161" s="6"/>
      <c r="AEA161" s="6"/>
      <c r="AEB161" s="6"/>
      <c r="AEC161" s="6"/>
      <c r="AED161" s="6"/>
      <c r="AEE161" s="6"/>
      <c r="AEF161" s="6"/>
      <c r="AEG161" s="6"/>
      <c r="AEH161" s="6"/>
      <c r="AEI161" s="6"/>
      <c r="AEJ161" s="6"/>
      <c r="AEK161" s="6"/>
      <c r="AEL161" s="6"/>
      <c r="AEM161" s="6"/>
      <c r="AEN161" s="6"/>
      <c r="AEO161" s="6"/>
      <c r="AEP161" s="6"/>
      <c r="AEQ161" s="6"/>
      <c r="AER161" s="6"/>
      <c r="AES161" s="6"/>
      <c r="AET161" s="6"/>
      <c r="AEU161" s="6"/>
      <c r="AEV161" s="6"/>
      <c r="AEW161" s="6"/>
      <c r="AEX161" s="6"/>
      <c r="AEY161" s="6"/>
      <c r="AEZ161" s="6"/>
      <c r="AFA161" s="6"/>
      <c r="AFB161" s="6"/>
      <c r="AFC161" s="6"/>
      <c r="AFD161" s="6"/>
      <c r="AFE161" s="6"/>
      <c r="AFF161" s="6"/>
      <c r="AFG161" s="6"/>
      <c r="AFH161" s="6"/>
      <c r="AFI161" s="6"/>
      <c r="AFJ161" s="6"/>
      <c r="AFK161" s="6"/>
      <c r="AFL161" s="6"/>
      <c r="AFM161" s="6"/>
      <c r="AFN161" s="6"/>
      <c r="AFO161" s="6"/>
      <c r="AFP161" s="6"/>
      <c r="AFQ161" s="6"/>
      <c r="AFR161" s="6"/>
      <c r="AFS161" s="6"/>
      <c r="AFT161" s="6"/>
      <c r="AFU161" s="6"/>
      <c r="AFV161" s="6"/>
      <c r="AFW161" s="6"/>
      <c r="AFX161" s="6"/>
      <c r="AFY161" s="6"/>
      <c r="AFZ161" s="6"/>
      <c r="AGA161" s="6"/>
      <c r="AGB161" s="6"/>
      <c r="AGC161" s="6"/>
      <c r="AGD161" s="6"/>
      <c r="AGE161" s="6"/>
      <c r="AGF161" s="6"/>
      <c r="AGG161" s="6"/>
      <c r="AGH161" s="6"/>
      <c r="AGI161" s="6"/>
      <c r="AGJ161" s="6"/>
      <c r="AGK161" s="6"/>
      <c r="AGL161" s="6"/>
      <c r="AGM161" s="6"/>
      <c r="AGN161" s="6"/>
      <c r="AGO161" s="6"/>
      <c r="AGP161" s="6"/>
      <c r="AGQ161" s="6"/>
      <c r="AGR161" s="6"/>
      <c r="AGS161" s="6"/>
      <c r="AGT161" s="6"/>
      <c r="AGU161" s="6"/>
      <c r="AGV161" s="6"/>
      <c r="AGW161" s="6"/>
      <c r="AGX161" s="6"/>
      <c r="AGY161" s="6"/>
      <c r="AGZ161" s="6"/>
      <c r="AHA161" s="6"/>
      <c r="AHB161" s="6"/>
      <c r="AHC161" s="6"/>
      <c r="AHD161" s="6"/>
      <c r="AHE161" s="6"/>
      <c r="AHF161" s="6"/>
      <c r="AHG161" s="6"/>
      <c r="AHH161" s="6"/>
      <c r="AHI161" s="6"/>
      <c r="AHJ161" s="6"/>
      <c r="AHK161" s="6"/>
      <c r="AHL161" s="6"/>
      <c r="AHM161" s="6"/>
      <c r="AHN161" s="6"/>
      <c r="AHO161" s="6"/>
      <c r="AHP161" s="6"/>
      <c r="AHQ161" s="6"/>
      <c r="AHR161" s="6"/>
      <c r="AHS161" s="6"/>
      <c r="AHT161" s="6"/>
      <c r="AHU161" s="6"/>
      <c r="AHV161" s="6"/>
      <c r="AHW161" s="6"/>
      <c r="AHX161" s="6"/>
      <c r="AHY161" s="6"/>
      <c r="AHZ161" s="6"/>
      <c r="AIA161" s="6"/>
      <c r="AIB161" s="6"/>
      <c r="AIC161" s="6"/>
      <c r="AID161" s="6"/>
      <c r="AIE161" s="6"/>
      <c r="AIF161" s="6"/>
      <c r="AIG161" s="6"/>
      <c r="AIH161" s="6"/>
      <c r="AII161" s="6"/>
      <c r="AIJ161" s="6"/>
      <c r="AIK161" s="6"/>
      <c r="AIL161" s="6"/>
      <c r="AIM161" s="6"/>
      <c r="AIN161" s="6"/>
      <c r="AIO161" s="6"/>
      <c r="AIP161" s="6"/>
      <c r="AIQ161" s="6"/>
      <c r="AIR161" s="6"/>
      <c r="AIS161" s="6"/>
      <c r="AIT161" s="6"/>
      <c r="AIU161" s="6"/>
      <c r="AIV161" s="6"/>
      <c r="AIW161" s="6"/>
      <c r="AIX161" s="6"/>
      <c r="AIY161" s="6"/>
      <c r="AIZ161" s="6"/>
      <c r="AJA161" s="6"/>
      <c r="AJB161" s="6"/>
      <c r="AJC161" s="6"/>
      <c r="AJD161" s="6"/>
      <c r="AJE161" s="6"/>
      <c r="AJF161" s="6"/>
      <c r="AJG161" s="6"/>
      <c r="AJH161" s="6"/>
      <c r="AJI161" s="6"/>
      <c r="AJJ161" s="6"/>
      <c r="AJK161" s="6"/>
      <c r="AJL161" s="6"/>
      <c r="AJM161" s="6"/>
      <c r="AJN161" s="6"/>
      <c r="AJO161" s="6"/>
      <c r="AJP161" s="6"/>
      <c r="AJQ161" s="6"/>
      <c r="AJR161" s="6"/>
      <c r="AJS161" s="6"/>
      <c r="AJT161" s="6"/>
      <c r="AJU161" s="6"/>
      <c r="AJV161" s="6"/>
      <c r="AJW161" s="6"/>
      <c r="AJX161" s="6"/>
      <c r="AJY161" s="6"/>
      <c r="AJZ161" s="6"/>
      <c r="AKA161" s="6"/>
      <c r="AKB161" s="6"/>
      <c r="AKC161" s="6"/>
      <c r="AKD161" s="6"/>
      <c r="AKE161" s="6"/>
      <c r="AKF161" s="6"/>
      <c r="AKG161" s="6"/>
      <c r="AKH161" s="6"/>
      <c r="AKI161" s="6"/>
      <c r="AKJ161" s="6"/>
      <c r="AKK161" s="6"/>
      <c r="AKL161" s="6"/>
      <c r="AKM161" s="6"/>
      <c r="AKN161" s="6"/>
      <c r="AKO161" s="6"/>
      <c r="AKP161" s="6"/>
      <c r="AKQ161" s="6"/>
      <c r="AKR161" s="6"/>
      <c r="AKS161" s="6"/>
      <c r="AKT161" s="6"/>
      <c r="AKU161" s="6"/>
      <c r="AKV161" s="6"/>
      <c r="AKW161" s="6"/>
      <c r="AKX161" s="6"/>
      <c r="AKY161" s="6"/>
      <c r="AKZ161" s="6"/>
      <c r="ALA161" s="6"/>
      <c r="ALB161" s="6"/>
      <c r="ALC161" s="6"/>
      <c r="ALD161" s="6"/>
      <c r="ALE161" s="6"/>
      <c r="ALF161" s="6"/>
      <c r="ALG161" s="6"/>
      <c r="ALH161" s="6"/>
      <c r="ALI161" s="6"/>
      <c r="ALJ161" s="6"/>
      <c r="ALK161" s="6"/>
      <c r="ALL161" s="6"/>
      <c r="ALM161" s="6"/>
      <c r="ALN161" s="6"/>
      <c r="ALO161" s="6"/>
      <c r="ALP161" s="6"/>
      <c r="ALQ161" s="6"/>
      <c r="ALR161" s="6"/>
      <c r="ALS161" s="6"/>
      <c r="ALT161" s="6"/>
      <c r="ALU161" s="6"/>
      <c r="ALV161" s="6"/>
      <c r="ALW161" s="6"/>
      <c r="ALX161" s="6"/>
      <c r="ALY161" s="6"/>
      <c r="ALZ161" s="6"/>
      <c r="AMA161" s="6"/>
      <c r="AMB161" s="6"/>
      <c r="AMC161" s="6"/>
      <c r="AMD161" s="6"/>
      <c r="AME161" s="6"/>
      <c r="AMF161" s="6"/>
      <c r="AMG161" s="6"/>
      <c r="AMH161" s="6"/>
      <c r="AMI161" s="6"/>
      <c r="AMJ161" s="6"/>
      <c r="AMK161" s="6"/>
      <c r="AML161" s="6"/>
      <c r="AMM161" s="6"/>
      <c r="AMN161" s="6"/>
      <c r="AMO161" s="6"/>
      <c r="AMP161" s="6"/>
      <c r="AMQ161" s="6"/>
      <c r="AMR161" s="6"/>
      <c r="AMS161" s="6"/>
      <c r="AMT161" s="6"/>
      <c r="AMU161" s="6"/>
      <c r="AMV161" s="6"/>
      <c r="AMW161" s="6"/>
      <c r="AMX161" s="6"/>
      <c r="AMY161" s="6"/>
      <c r="AMZ161" s="6"/>
      <c r="ANA161" s="6"/>
      <c r="ANB161" s="6"/>
      <c r="ANC161" s="6"/>
      <c r="AND161" s="6"/>
      <c r="ANE161" s="6"/>
      <c r="ANF161" s="6"/>
      <c r="ANG161" s="6"/>
      <c r="ANH161" s="6"/>
      <c r="ANI161" s="6"/>
      <c r="ANJ161" s="6"/>
      <c r="ANK161" s="6"/>
      <c r="ANL161" s="6"/>
      <c r="ANM161" s="6"/>
      <c r="ANN161" s="6"/>
      <c r="ANO161" s="6"/>
      <c r="ANP161" s="6"/>
      <c r="ANQ161" s="6"/>
      <c r="ANR161" s="6"/>
      <c r="ANS161" s="6"/>
      <c r="ANT161" s="6"/>
      <c r="ANU161" s="6"/>
      <c r="ANV161" s="6"/>
      <c r="ANW161" s="6"/>
      <c r="ANX161" s="6"/>
      <c r="ANY161" s="6"/>
      <c r="ANZ161" s="6"/>
      <c r="AOA161" s="6"/>
      <c r="AOB161" s="6"/>
      <c r="AOC161" s="6"/>
      <c r="AOD161" s="6"/>
      <c r="AOE161" s="6"/>
      <c r="AOF161" s="6"/>
      <c r="AOG161" s="6"/>
      <c r="AOH161" s="6"/>
      <c r="AOI161" s="6"/>
      <c r="AOJ161" s="6"/>
      <c r="AOK161" s="6"/>
      <c r="AOL161" s="6"/>
      <c r="AOM161" s="6"/>
      <c r="AON161" s="6"/>
      <c r="AOO161" s="6"/>
      <c r="AOP161" s="6"/>
      <c r="AOQ161" s="6"/>
      <c r="AOR161" s="6"/>
      <c r="AOS161" s="6"/>
      <c r="AOT161" s="6"/>
      <c r="AOU161" s="6"/>
      <c r="AOV161" s="6"/>
      <c r="AOW161" s="6"/>
      <c r="AOX161" s="6"/>
      <c r="AOY161" s="6"/>
      <c r="AOZ161" s="6"/>
      <c r="APA161" s="6"/>
      <c r="APB161" s="6"/>
      <c r="APC161" s="6"/>
      <c r="APD161" s="6"/>
      <c r="APE161" s="6"/>
      <c r="APF161" s="6"/>
      <c r="APG161" s="6"/>
      <c r="APH161" s="6"/>
      <c r="API161" s="6"/>
      <c r="APJ161" s="6"/>
      <c r="APK161" s="6"/>
      <c r="APL161" s="6"/>
      <c r="APM161" s="6"/>
      <c r="APN161" s="6"/>
      <c r="APO161" s="6"/>
      <c r="APP161" s="6"/>
      <c r="APQ161" s="6"/>
      <c r="APR161" s="6"/>
      <c r="APS161" s="6"/>
      <c r="APT161" s="6"/>
      <c r="APU161" s="6"/>
      <c r="APV161" s="6"/>
      <c r="APW161" s="6"/>
      <c r="APX161" s="6"/>
      <c r="APY161" s="6"/>
      <c r="APZ161" s="6"/>
      <c r="AQA161" s="6"/>
      <c r="AQB161" s="6"/>
      <c r="AQC161" s="6"/>
      <c r="AQD161" s="6"/>
      <c r="AQE161" s="6"/>
      <c r="AQF161" s="6"/>
      <c r="AQG161" s="6"/>
      <c r="AQH161" s="6"/>
      <c r="AQI161" s="6"/>
      <c r="AQJ161" s="6"/>
      <c r="AQK161" s="6"/>
      <c r="AQL161" s="6"/>
      <c r="AQM161" s="6"/>
      <c r="AQN161" s="6"/>
      <c r="AQO161" s="6"/>
      <c r="AQP161" s="6"/>
      <c r="AQQ161" s="6"/>
      <c r="AQR161" s="6"/>
      <c r="AQS161" s="6"/>
      <c r="AQT161" s="6"/>
      <c r="AQU161" s="6"/>
      <c r="AQV161" s="6"/>
      <c r="AQW161" s="6"/>
      <c r="AQX161" s="6"/>
      <c r="AQY161" s="6"/>
      <c r="AQZ161" s="6"/>
      <c r="ARA161" s="6"/>
      <c r="ARB161" s="6"/>
      <c r="ARC161" s="6"/>
      <c r="ARD161" s="6"/>
      <c r="ARE161" s="6"/>
      <c r="ARF161" s="6"/>
      <c r="ARG161" s="6"/>
      <c r="ARH161" s="6"/>
      <c r="ARI161" s="6"/>
      <c r="ARJ161" s="6"/>
      <c r="ARK161" s="6"/>
      <c r="ARL161" s="6"/>
      <c r="ARM161" s="6"/>
      <c r="ARN161" s="6"/>
      <c r="ARO161" s="6"/>
      <c r="ARP161" s="6"/>
      <c r="ARQ161" s="6"/>
      <c r="ARR161" s="6"/>
      <c r="ARS161" s="6"/>
      <c r="ART161" s="6"/>
      <c r="ARU161" s="6"/>
      <c r="ARV161" s="6"/>
      <c r="ARW161" s="6"/>
      <c r="ARX161" s="6"/>
      <c r="ARY161" s="6"/>
      <c r="ARZ161" s="6"/>
      <c r="ASA161" s="6"/>
      <c r="ASB161" s="6"/>
      <c r="ASC161" s="6"/>
      <c r="ASD161" s="6"/>
      <c r="ASE161" s="6"/>
      <c r="ASF161" s="6"/>
      <c r="ASG161" s="6"/>
      <c r="ASH161" s="6"/>
      <c r="ASI161" s="6"/>
      <c r="ASJ161" s="6"/>
      <c r="ASK161" s="6"/>
      <c r="ASL161" s="6"/>
      <c r="ASM161" s="6"/>
      <c r="ASN161" s="6"/>
      <c r="ASO161" s="6"/>
      <c r="ASP161" s="6"/>
      <c r="ASQ161" s="6"/>
      <c r="ASR161" s="6"/>
      <c r="ASS161" s="6"/>
      <c r="AST161" s="6"/>
      <c r="ASU161" s="6"/>
      <c r="ASV161" s="6"/>
      <c r="ASW161" s="6"/>
      <c r="ASX161" s="6"/>
      <c r="ASY161" s="6"/>
      <c r="ASZ161" s="6"/>
      <c r="ATA161" s="6"/>
      <c r="ATB161" s="6"/>
      <c r="ATC161" s="6"/>
      <c r="ATD161" s="6"/>
      <c r="ATE161" s="6"/>
      <c r="ATF161" s="6"/>
      <c r="ATG161" s="6"/>
      <c r="ATH161" s="6"/>
      <c r="ATI161" s="6"/>
      <c r="ATJ161" s="6"/>
      <c r="ATK161" s="6"/>
      <c r="ATL161" s="6"/>
      <c r="ATM161" s="6"/>
      <c r="ATN161" s="6"/>
      <c r="ATO161" s="6"/>
      <c r="ATP161" s="6"/>
      <c r="ATQ161" s="6"/>
      <c r="ATR161" s="6"/>
      <c r="ATS161" s="6"/>
      <c r="ATT161" s="6"/>
      <c r="ATU161" s="6"/>
      <c r="ATV161" s="6"/>
      <c r="ATW161" s="6"/>
      <c r="ATX161" s="6"/>
      <c r="ATY161" s="6"/>
      <c r="ATZ161" s="6"/>
      <c r="AUA161" s="6"/>
      <c r="AUB161" s="6"/>
      <c r="AUC161" s="6"/>
      <c r="AUD161" s="6"/>
      <c r="AUE161" s="6"/>
    </row>
    <row r="162" spans="2:1227" x14ac:dyDescent="0.25">
      <c r="B162" s="14" t="s">
        <v>467</v>
      </c>
      <c r="C162" s="147" t="e">
        <f ca="1">SUMIF(C153:AUE153,"&lt;0")/(COUNTIF(C153:AUE153,"&lt;0"))</f>
        <v>#DIV/0!</v>
      </c>
      <c r="D162" s="6"/>
      <c r="E162" s="6"/>
      <c r="F162" s="6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  <c r="W162" s="6"/>
      <c r="X162" s="6"/>
      <c r="Y162" s="6"/>
      <c r="Z162" s="6"/>
      <c r="AA162" s="6"/>
      <c r="AB162" s="6"/>
      <c r="AC162" s="6"/>
      <c r="AD162" s="6"/>
      <c r="AE162" s="6"/>
      <c r="AF162" s="6"/>
      <c r="AG162" s="6"/>
      <c r="AH162" s="6"/>
      <c r="AI162" s="6"/>
      <c r="AJ162" s="6"/>
      <c r="AK162" s="6"/>
      <c r="AL162" s="6"/>
      <c r="AM162" s="6"/>
      <c r="AN162" s="6"/>
      <c r="AO162" s="6"/>
      <c r="AP162" s="6"/>
      <c r="AQ162" s="6"/>
      <c r="AR162" s="6"/>
      <c r="AS162" s="6"/>
      <c r="AT162" s="6"/>
      <c r="AU162" s="6"/>
      <c r="AV162" s="6"/>
      <c r="AW162" s="6"/>
      <c r="AX162" s="6"/>
      <c r="AY162" s="6"/>
      <c r="AZ162" s="6"/>
      <c r="BA162" s="6"/>
      <c r="BB162" s="6"/>
      <c r="BC162" s="6"/>
      <c r="BD162" s="6"/>
      <c r="BE162" s="6"/>
      <c r="BF162" s="6"/>
      <c r="BG162" s="6"/>
      <c r="BH162" s="6"/>
      <c r="BI162" s="6"/>
      <c r="BJ162" s="6"/>
      <c r="BK162" s="6"/>
      <c r="BL162" s="6"/>
      <c r="BM162" s="6"/>
      <c r="BN162" s="6"/>
      <c r="BO162" s="6"/>
      <c r="BP162" s="6"/>
      <c r="BQ162" s="6"/>
      <c r="BR162" s="6"/>
      <c r="BS162" s="6"/>
      <c r="BT162" s="6"/>
      <c r="BU162" s="6"/>
      <c r="BV162" s="6"/>
      <c r="BW162" s="6"/>
      <c r="BX162" s="6"/>
      <c r="BY162" s="6"/>
      <c r="BZ162" s="6"/>
      <c r="CA162" s="6"/>
      <c r="CB162" s="6"/>
      <c r="CC162" s="6"/>
      <c r="CD162" s="6"/>
      <c r="CE162" s="6"/>
      <c r="CF162" s="6"/>
      <c r="CG162" s="6"/>
      <c r="CH162" s="6"/>
      <c r="CI162" s="6"/>
      <c r="CJ162" s="6"/>
      <c r="CK162" s="6"/>
      <c r="CL162" s="6"/>
      <c r="CM162" s="6"/>
      <c r="CN162" s="6"/>
      <c r="CO162" s="6"/>
      <c r="CP162" s="6"/>
      <c r="CQ162" s="6"/>
      <c r="CR162" s="6"/>
      <c r="CS162" s="6"/>
      <c r="CT162" s="6"/>
      <c r="CU162" s="6"/>
      <c r="CV162" s="6"/>
      <c r="CW162" s="6"/>
      <c r="CX162" s="6"/>
      <c r="CY162" s="6"/>
      <c r="CZ162" s="6"/>
      <c r="DA162" s="6"/>
      <c r="DB162" s="6"/>
      <c r="DC162" s="6"/>
      <c r="DD162" s="6"/>
      <c r="DE162" s="6"/>
      <c r="DF162" s="6"/>
      <c r="DG162" s="6"/>
      <c r="DH162" s="6"/>
      <c r="DI162" s="6"/>
      <c r="DJ162" s="6"/>
      <c r="DK162" s="6"/>
      <c r="DL162" s="6"/>
      <c r="DM162" s="6"/>
      <c r="DN162" s="6"/>
      <c r="DO162" s="6"/>
      <c r="DP162" s="6"/>
      <c r="DQ162" s="6"/>
      <c r="DR162" s="6"/>
      <c r="DS162" s="6"/>
      <c r="DT162" s="6"/>
      <c r="DU162" s="6"/>
      <c r="DV162" s="6"/>
      <c r="DW162" s="6"/>
      <c r="DX162" s="6"/>
      <c r="DY162" s="6"/>
      <c r="DZ162" s="6"/>
      <c r="EA162" s="6"/>
      <c r="EB162" s="6"/>
      <c r="EC162" s="6"/>
      <c r="ED162" s="6"/>
      <c r="EE162" s="6"/>
      <c r="EF162" s="6"/>
      <c r="EG162" s="6"/>
      <c r="EH162" s="6"/>
      <c r="EI162" s="6"/>
      <c r="EJ162" s="6"/>
      <c r="EK162" s="6"/>
      <c r="EL162" s="6"/>
      <c r="EM162" s="6"/>
      <c r="EN162" s="6"/>
      <c r="EO162" s="6"/>
      <c r="EP162" s="6"/>
      <c r="EQ162" s="6"/>
      <c r="ER162" s="6"/>
      <c r="ES162" s="6"/>
      <c r="ET162" s="6"/>
      <c r="EU162" s="6"/>
      <c r="EV162" s="6"/>
      <c r="EW162" s="6"/>
      <c r="EX162" s="6"/>
      <c r="EY162" s="6"/>
      <c r="EZ162" s="6"/>
      <c r="FA162" s="6"/>
      <c r="FB162" s="6"/>
      <c r="FC162" s="6"/>
      <c r="FD162" s="6"/>
      <c r="FE162" s="6"/>
      <c r="FF162" s="6"/>
      <c r="FG162" s="6"/>
      <c r="FH162" s="6"/>
      <c r="FI162" s="6"/>
      <c r="FJ162" s="6"/>
      <c r="FK162" s="6"/>
      <c r="FL162" s="6"/>
      <c r="FM162" s="6"/>
      <c r="FN162" s="6"/>
      <c r="FO162" s="6"/>
      <c r="FP162" s="6"/>
      <c r="FQ162" s="6"/>
      <c r="FR162" s="6"/>
      <c r="FS162" s="6"/>
      <c r="FT162" s="6"/>
      <c r="FU162" s="6"/>
      <c r="FV162" s="6"/>
      <c r="FW162" s="6"/>
      <c r="FX162" s="6"/>
      <c r="FY162" s="6"/>
      <c r="FZ162" s="6"/>
      <c r="GA162" s="6"/>
      <c r="GB162" s="6"/>
      <c r="GC162" s="6"/>
      <c r="GD162" s="6"/>
      <c r="GE162" s="6"/>
      <c r="GF162" s="6"/>
      <c r="GG162" s="6"/>
      <c r="GH162" s="6"/>
      <c r="GI162" s="6"/>
      <c r="GJ162" s="6"/>
      <c r="GK162" s="6"/>
      <c r="GL162" s="6"/>
      <c r="GM162" s="6"/>
      <c r="GN162" s="6"/>
      <c r="GO162" s="6"/>
      <c r="GP162" s="6"/>
      <c r="GQ162" s="6"/>
      <c r="GR162" s="6"/>
      <c r="GS162" s="6"/>
      <c r="GT162" s="6"/>
      <c r="GU162" s="6"/>
      <c r="GV162" s="6"/>
      <c r="GW162" s="6"/>
      <c r="GX162" s="6"/>
      <c r="GY162" s="6"/>
      <c r="GZ162" s="6"/>
      <c r="HA162" s="6"/>
      <c r="HB162" s="6"/>
      <c r="HC162" s="6"/>
      <c r="HD162" s="6"/>
      <c r="HE162" s="6"/>
      <c r="HF162" s="6"/>
      <c r="HG162" s="6"/>
      <c r="HH162" s="6"/>
      <c r="HI162" s="6"/>
      <c r="HJ162" s="6"/>
      <c r="HK162" s="6"/>
      <c r="HL162" s="6"/>
      <c r="HM162" s="6"/>
      <c r="HN162" s="6"/>
      <c r="HO162" s="6"/>
      <c r="HP162" s="6"/>
      <c r="HQ162" s="6"/>
      <c r="HR162" s="6"/>
      <c r="HS162" s="6"/>
      <c r="HT162" s="6"/>
      <c r="HU162" s="6"/>
      <c r="HV162" s="6"/>
      <c r="HW162" s="6"/>
      <c r="HX162" s="6"/>
      <c r="HY162" s="6"/>
      <c r="HZ162" s="6"/>
      <c r="IA162" s="6"/>
      <c r="IB162" s="6"/>
      <c r="IC162" s="6"/>
      <c r="ID162" s="6"/>
      <c r="IE162" s="6"/>
      <c r="IF162" s="6"/>
      <c r="IG162" s="6"/>
      <c r="IH162" s="6"/>
      <c r="II162" s="6"/>
      <c r="IJ162" s="6"/>
      <c r="IK162" s="6"/>
      <c r="IL162" s="6"/>
      <c r="IM162" s="6"/>
      <c r="IN162" s="6"/>
      <c r="IO162" s="6"/>
      <c r="IP162" s="6"/>
      <c r="IQ162" s="6"/>
      <c r="IR162" s="6"/>
      <c r="IS162" s="6"/>
      <c r="IT162" s="6"/>
      <c r="IU162" s="6"/>
      <c r="IV162" s="6"/>
      <c r="IW162" s="6"/>
      <c r="IX162" s="6"/>
      <c r="IY162" s="6"/>
      <c r="IZ162" s="6"/>
      <c r="JA162" s="6"/>
      <c r="JB162" s="6"/>
      <c r="JC162" s="6"/>
      <c r="JD162" s="6"/>
      <c r="JE162" s="6"/>
      <c r="JF162" s="6"/>
      <c r="JG162" s="6"/>
      <c r="JH162" s="6"/>
      <c r="JI162" s="6"/>
      <c r="JJ162" s="6"/>
      <c r="JK162" s="6"/>
      <c r="JL162" s="6"/>
      <c r="JM162" s="6"/>
      <c r="JN162" s="6"/>
      <c r="JO162" s="6"/>
      <c r="JP162" s="6"/>
      <c r="JQ162" s="6"/>
      <c r="JR162" s="6"/>
      <c r="JS162" s="6"/>
      <c r="JT162" s="6"/>
      <c r="JU162" s="6"/>
      <c r="JV162" s="6"/>
      <c r="JW162" s="6"/>
      <c r="JX162" s="6"/>
      <c r="JY162" s="6"/>
      <c r="JZ162" s="6"/>
      <c r="KA162" s="6"/>
      <c r="KB162" s="6"/>
      <c r="KC162" s="6"/>
      <c r="KD162" s="6"/>
      <c r="KE162" s="6"/>
      <c r="KF162" s="6"/>
      <c r="KG162" s="6"/>
      <c r="KH162" s="6"/>
      <c r="KI162" s="6"/>
      <c r="KJ162" s="6"/>
      <c r="KK162" s="6"/>
      <c r="KL162" s="6"/>
      <c r="KM162" s="6"/>
      <c r="KN162" s="6"/>
      <c r="KO162" s="6"/>
      <c r="KP162" s="6"/>
      <c r="KQ162" s="6"/>
      <c r="KR162" s="6"/>
      <c r="KS162" s="6"/>
      <c r="KT162" s="6"/>
      <c r="KU162" s="6"/>
      <c r="KV162" s="6"/>
      <c r="KW162" s="6"/>
      <c r="KX162" s="6"/>
      <c r="KY162" s="6"/>
      <c r="KZ162" s="6"/>
      <c r="LA162" s="6"/>
      <c r="LB162" s="6"/>
      <c r="LC162" s="6"/>
      <c r="LD162" s="6"/>
      <c r="LE162" s="6"/>
      <c r="LF162" s="6"/>
      <c r="LG162" s="6"/>
      <c r="LH162" s="6"/>
      <c r="LI162" s="6"/>
      <c r="LJ162" s="6"/>
      <c r="LK162" s="6"/>
      <c r="LL162" s="6"/>
      <c r="LM162" s="6"/>
      <c r="LN162" s="6"/>
      <c r="LO162" s="6"/>
      <c r="LP162" s="6"/>
      <c r="LQ162" s="6"/>
      <c r="LR162" s="6"/>
      <c r="LS162" s="6"/>
      <c r="LT162" s="6"/>
      <c r="LU162" s="6"/>
      <c r="LV162" s="6"/>
      <c r="LW162" s="6"/>
      <c r="LX162" s="6"/>
      <c r="LY162" s="6"/>
      <c r="LZ162" s="6"/>
      <c r="MA162" s="6"/>
      <c r="MB162" s="6"/>
      <c r="MC162" s="6"/>
      <c r="MD162" s="6"/>
      <c r="ME162" s="6"/>
      <c r="MF162" s="6"/>
      <c r="MG162" s="6"/>
      <c r="MH162" s="6"/>
      <c r="MI162" s="6"/>
      <c r="MJ162" s="6"/>
      <c r="MK162" s="6"/>
      <c r="ML162" s="6"/>
      <c r="MM162" s="6"/>
      <c r="MN162" s="6"/>
      <c r="MO162" s="6"/>
      <c r="MP162" s="6"/>
      <c r="MQ162" s="6"/>
      <c r="MR162" s="6"/>
      <c r="MS162" s="6"/>
      <c r="MT162" s="6"/>
      <c r="MU162" s="6"/>
      <c r="MV162" s="6"/>
      <c r="MW162" s="6"/>
      <c r="MX162" s="6"/>
      <c r="MY162" s="6"/>
      <c r="MZ162" s="6"/>
      <c r="NA162" s="6"/>
      <c r="NB162" s="6"/>
      <c r="NC162" s="6"/>
      <c r="ND162" s="6"/>
      <c r="NE162" s="6"/>
      <c r="NF162" s="6"/>
      <c r="NG162" s="6"/>
      <c r="NH162" s="6"/>
      <c r="NI162" s="6"/>
      <c r="NJ162" s="6"/>
      <c r="NK162" s="6"/>
      <c r="NL162" s="6"/>
      <c r="NM162" s="6"/>
      <c r="NN162" s="6"/>
      <c r="NO162" s="6"/>
      <c r="NP162" s="6"/>
      <c r="NQ162" s="6"/>
      <c r="NR162" s="6"/>
      <c r="NS162" s="6"/>
      <c r="NT162" s="6"/>
      <c r="NU162" s="6"/>
      <c r="NV162" s="6"/>
      <c r="NW162" s="6"/>
      <c r="NX162" s="6"/>
      <c r="NY162" s="6"/>
      <c r="NZ162" s="6"/>
      <c r="OA162" s="6"/>
      <c r="OB162" s="6"/>
      <c r="OC162" s="6"/>
      <c r="OD162" s="6"/>
      <c r="OE162" s="6"/>
      <c r="OF162" s="6"/>
      <c r="OG162" s="6"/>
      <c r="OH162" s="6"/>
      <c r="OI162" s="6"/>
      <c r="OJ162" s="6"/>
      <c r="OK162" s="6"/>
      <c r="OL162" s="6"/>
      <c r="OM162" s="6"/>
      <c r="ON162" s="6"/>
      <c r="OO162" s="6"/>
      <c r="OP162" s="6"/>
      <c r="OQ162" s="6"/>
      <c r="OR162" s="6"/>
      <c r="OS162" s="6"/>
      <c r="OT162" s="6"/>
      <c r="OU162" s="6"/>
      <c r="OV162" s="6"/>
      <c r="OW162" s="6"/>
      <c r="OX162" s="6"/>
      <c r="OY162" s="6"/>
      <c r="OZ162" s="6"/>
      <c r="PA162" s="6"/>
      <c r="PB162" s="6"/>
      <c r="PC162" s="6"/>
      <c r="PD162" s="6"/>
      <c r="PE162" s="6"/>
      <c r="PF162" s="6"/>
      <c r="PG162" s="6"/>
      <c r="PH162" s="6"/>
      <c r="PI162" s="6"/>
      <c r="PJ162" s="6"/>
      <c r="PK162" s="6"/>
      <c r="PL162" s="6"/>
      <c r="PM162" s="6"/>
      <c r="PN162" s="6"/>
      <c r="PO162" s="6"/>
      <c r="PP162" s="6"/>
      <c r="PQ162" s="6"/>
      <c r="PR162" s="6"/>
      <c r="PS162" s="6"/>
      <c r="PT162" s="6"/>
      <c r="PU162" s="6"/>
      <c r="PV162" s="6"/>
      <c r="PW162" s="6"/>
      <c r="PX162" s="6"/>
      <c r="PY162" s="6"/>
      <c r="PZ162" s="6"/>
      <c r="QA162" s="6"/>
      <c r="QB162" s="6"/>
      <c r="QC162" s="6"/>
      <c r="QD162" s="6"/>
      <c r="QE162" s="6"/>
      <c r="QF162" s="6"/>
      <c r="QG162" s="6"/>
      <c r="QH162" s="6"/>
      <c r="QI162" s="6"/>
      <c r="QJ162" s="6"/>
      <c r="QK162" s="6"/>
      <c r="QL162" s="6"/>
      <c r="QM162" s="6"/>
      <c r="QN162" s="6"/>
      <c r="QO162" s="6"/>
      <c r="QP162" s="6"/>
      <c r="QQ162" s="6"/>
      <c r="QR162" s="6"/>
      <c r="QS162" s="6"/>
      <c r="QT162" s="6"/>
      <c r="QU162" s="6"/>
      <c r="QV162" s="6"/>
      <c r="QW162" s="6"/>
      <c r="QX162" s="6"/>
      <c r="QY162" s="6"/>
      <c r="QZ162" s="6"/>
      <c r="RA162" s="6"/>
      <c r="RB162" s="6"/>
      <c r="RC162" s="6"/>
      <c r="RD162" s="6"/>
      <c r="RE162" s="6"/>
      <c r="RF162" s="6"/>
      <c r="RG162" s="6"/>
      <c r="RH162" s="6"/>
      <c r="RI162" s="6"/>
      <c r="RJ162" s="6"/>
      <c r="RK162" s="6"/>
      <c r="RL162" s="6"/>
      <c r="RM162" s="6"/>
      <c r="RN162" s="6"/>
      <c r="RO162" s="6"/>
      <c r="RP162" s="6"/>
      <c r="RQ162" s="6"/>
      <c r="RR162" s="6"/>
      <c r="RS162" s="6"/>
      <c r="RT162" s="6"/>
      <c r="RU162" s="6"/>
      <c r="RV162" s="6"/>
      <c r="RW162" s="6"/>
      <c r="RX162" s="6"/>
      <c r="RY162" s="6"/>
      <c r="RZ162" s="6"/>
      <c r="SA162" s="6"/>
      <c r="SB162" s="6"/>
      <c r="SC162" s="6"/>
      <c r="SD162" s="6"/>
      <c r="SE162" s="6"/>
      <c r="SF162" s="6"/>
      <c r="SG162" s="6"/>
      <c r="SH162" s="6"/>
      <c r="SI162" s="6"/>
      <c r="SJ162" s="6"/>
      <c r="SK162" s="6"/>
      <c r="SL162" s="6"/>
      <c r="SM162" s="6"/>
      <c r="SN162" s="6"/>
      <c r="SO162" s="6"/>
      <c r="SP162" s="6"/>
      <c r="SQ162" s="6"/>
      <c r="SR162" s="6"/>
      <c r="SS162" s="6"/>
      <c r="ST162" s="6"/>
      <c r="SU162" s="6"/>
      <c r="SV162" s="6"/>
      <c r="SW162" s="6"/>
      <c r="SX162" s="6"/>
      <c r="SY162" s="6"/>
      <c r="SZ162" s="6"/>
      <c r="TA162" s="6"/>
      <c r="TB162" s="6"/>
      <c r="TC162" s="6"/>
      <c r="TD162" s="6"/>
      <c r="TE162" s="6"/>
      <c r="TF162" s="6"/>
      <c r="TG162" s="6"/>
      <c r="TH162" s="6"/>
      <c r="TI162" s="6"/>
      <c r="TJ162" s="6"/>
      <c r="TK162" s="6"/>
      <c r="TL162" s="6"/>
      <c r="TM162" s="6"/>
      <c r="TN162" s="6"/>
      <c r="TO162" s="6"/>
      <c r="TP162" s="6"/>
      <c r="TQ162" s="6"/>
      <c r="TR162" s="6"/>
      <c r="TS162" s="6"/>
      <c r="TT162" s="6"/>
      <c r="TU162" s="6"/>
      <c r="TV162" s="6"/>
      <c r="TW162" s="6"/>
      <c r="TX162" s="6"/>
      <c r="TY162" s="6"/>
      <c r="TZ162" s="6"/>
      <c r="UA162" s="6"/>
      <c r="UB162" s="6"/>
      <c r="UC162" s="6"/>
      <c r="UD162" s="6"/>
      <c r="UE162" s="6"/>
      <c r="UF162" s="6"/>
      <c r="UG162" s="6"/>
      <c r="UH162" s="6"/>
      <c r="UI162" s="6"/>
      <c r="UJ162" s="6"/>
      <c r="UK162" s="6"/>
      <c r="UL162" s="6"/>
      <c r="UM162" s="6"/>
      <c r="UN162" s="6"/>
      <c r="UO162" s="6"/>
      <c r="UP162" s="6"/>
      <c r="UQ162" s="6"/>
      <c r="UR162" s="6"/>
      <c r="US162" s="6"/>
      <c r="UT162" s="6"/>
      <c r="UU162" s="6"/>
      <c r="UV162" s="6"/>
      <c r="UW162" s="6"/>
      <c r="UX162" s="6"/>
      <c r="UY162" s="6"/>
      <c r="UZ162" s="6"/>
      <c r="VA162" s="6"/>
      <c r="VB162" s="6"/>
      <c r="VC162" s="6"/>
      <c r="VD162" s="6"/>
      <c r="VE162" s="6"/>
      <c r="VF162" s="6"/>
      <c r="VG162" s="6"/>
      <c r="VH162" s="6"/>
      <c r="VI162" s="6"/>
      <c r="VJ162" s="6"/>
      <c r="VK162" s="6"/>
      <c r="VL162" s="6"/>
      <c r="VM162" s="6"/>
      <c r="VN162" s="6"/>
      <c r="VO162" s="6"/>
      <c r="VP162" s="6"/>
      <c r="VQ162" s="6"/>
      <c r="VR162" s="6"/>
      <c r="VS162" s="6"/>
      <c r="VT162" s="6"/>
      <c r="VU162" s="6"/>
      <c r="VV162" s="6"/>
      <c r="VW162" s="6"/>
      <c r="VX162" s="6"/>
      <c r="VY162" s="6"/>
      <c r="VZ162" s="6"/>
      <c r="WA162" s="6"/>
      <c r="WB162" s="6"/>
      <c r="WC162" s="6"/>
      <c r="WD162" s="6"/>
      <c r="WE162" s="6"/>
      <c r="WF162" s="6"/>
      <c r="WG162" s="6"/>
      <c r="WH162" s="6"/>
      <c r="WI162" s="6"/>
      <c r="WJ162" s="6"/>
      <c r="WK162" s="6"/>
      <c r="WL162" s="6"/>
      <c r="WM162" s="6"/>
      <c r="WN162" s="6"/>
      <c r="WO162" s="6"/>
      <c r="WP162" s="6"/>
      <c r="WQ162" s="6"/>
      <c r="WR162" s="6"/>
      <c r="WS162" s="6"/>
      <c r="WT162" s="6"/>
      <c r="WU162" s="6"/>
      <c r="WV162" s="6"/>
      <c r="WW162" s="6"/>
      <c r="WX162" s="6"/>
      <c r="WY162" s="6"/>
      <c r="WZ162" s="6"/>
      <c r="XA162" s="6"/>
      <c r="XB162" s="6"/>
      <c r="XC162" s="6"/>
      <c r="XD162" s="6"/>
      <c r="XE162" s="6"/>
      <c r="XF162" s="6"/>
      <c r="XG162" s="6"/>
      <c r="XH162" s="6"/>
      <c r="XI162" s="6"/>
      <c r="XJ162" s="6"/>
      <c r="XK162" s="6"/>
      <c r="XL162" s="6"/>
      <c r="XM162" s="6"/>
      <c r="XN162" s="6"/>
      <c r="XO162" s="6"/>
      <c r="XP162" s="6"/>
      <c r="XQ162" s="6"/>
      <c r="XR162" s="6"/>
      <c r="XS162" s="6"/>
      <c r="XT162" s="6"/>
      <c r="XU162" s="6"/>
      <c r="XV162" s="6"/>
      <c r="XW162" s="6"/>
      <c r="XX162" s="6"/>
      <c r="XY162" s="6"/>
      <c r="XZ162" s="6"/>
      <c r="YA162" s="6"/>
      <c r="YB162" s="6"/>
      <c r="YC162" s="6"/>
      <c r="YD162" s="6"/>
      <c r="YE162" s="6"/>
      <c r="YF162" s="6"/>
      <c r="YG162" s="6"/>
      <c r="YH162" s="6"/>
      <c r="YI162" s="6"/>
      <c r="YJ162" s="6"/>
      <c r="YK162" s="6"/>
      <c r="YL162" s="6"/>
      <c r="YM162" s="6"/>
      <c r="YN162" s="6"/>
      <c r="YO162" s="6"/>
      <c r="YP162" s="6"/>
      <c r="YQ162" s="6"/>
      <c r="YR162" s="6"/>
      <c r="YS162" s="6"/>
      <c r="YT162" s="6"/>
      <c r="YU162" s="6"/>
      <c r="YV162" s="6"/>
      <c r="YW162" s="6"/>
      <c r="YX162" s="6"/>
      <c r="YY162" s="6"/>
      <c r="YZ162" s="6"/>
      <c r="ZA162" s="6"/>
      <c r="ZB162" s="6"/>
      <c r="ZC162" s="6"/>
      <c r="ZD162" s="6"/>
      <c r="ZE162" s="6"/>
      <c r="ZF162" s="6"/>
      <c r="ZG162" s="6"/>
      <c r="ZH162" s="6"/>
      <c r="ZI162" s="6"/>
      <c r="ZJ162" s="6"/>
      <c r="ZK162" s="6"/>
      <c r="ZL162" s="6"/>
      <c r="ZM162" s="6"/>
      <c r="ZN162" s="6"/>
      <c r="ZO162" s="6"/>
      <c r="ZP162" s="6"/>
      <c r="ZQ162" s="6"/>
      <c r="ZR162" s="6"/>
      <c r="ZS162" s="6"/>
      <c r="ZT162" s="6"/>
      <c r="ZU162" s="6"/>
      <c r="ZV162" s="6"/>
      <c r="ZW162" s="6"/>
      <c r="ZX162" s="6"/>
      <c r="ZY162" s="6"/>
      <c r="ZZ162" s="6"/>
      <c r="AAA162" s="6"/>
      <c r="AAB162" s="6"/>
      <c r="AAC162" s="6"/>
      <c r="AAD162" s="6"/>
      <c r="AAE162" s="6"/>
      <c r="AAF162" s="6"/>
      <c r="AAG162" s="6"/>
      <c r="AAH162" s="6"/>
      <c r="AAI162" s="6"/>
      <c r="AAJ162" s="6"/>
      <c r="AAK162" s="6"/>
      <c r="AAL162" s="6"/>
      <c r="AAM162" s="6"/>
      <c r="AAN162" s="6"/>
      <c r="AAO162" s="6"/>
      <c r="AAP162" s="6"/>
      <c r="AAQ162" s="6"/>
      <c r="AAR162" s="6"/>
      <c r="AAS162" s="6"/>
      <c r="AAT162" s="6"/>
      <c r="AAU162" s="6"/>
      <c r="AAV162" s="6"/>
      <c r="AAW162" s="6"/>
      <c r="AAX162" s="6"/>
      <c r="AAY162" s="6"/>
      <c r="AAZ162" s="6"/>
      <c r="ABA162" s="6"/>
      <c r="ABB162" s="6"/>
      <c r="ABC162" s="6"/>
      <c r="ABD162" s="6"/>
      <c r="ABE162" s="6"/>
      <c r="ABF162" s="6"/>
      <c r="ABG162" s="6"/>
      <c r="ABH162" s="6"/>
      <c r="ABI162" s="6"/>
      <c r="ABJ162" s="6"/>
      <c r="ABK162" s="6"/>
      <c r="ABL162" s="6"/>
      <c r="ABM162" s="6"/>
      <c r="ABN162" s="6"/>
      <c r="ABO162" s="6"/>
      <c r="ABP162" s="6"/>
      <c r="ABQ162" s="6"/>
      <c r="ABR162" s="6"/>
      <c r="ABS162" s="6"/>
      <c r="ABT162" s="6"/>
      <c r="ABU162" s="6"/>
      <c r="ABV162" s="6"/>
      <c r="ABW162" s="6"/>
      <c r="ABX162" s="6"/>
      <c r="ABY162" s="6"/>
      <c r="ABZ162" s="6"/>
      <c r="ACA162" s="6"/>
      <c r="ACB162" s="6"/>
      <c r="ACC162" s="6"/>
      <c r="ACD162" s="6"/>
      <c r="ACE162" s="6"/>
      <c r="ACF162" s="6"/>
      <c r="ACG162" s="6"/>
      <c r="ACH162" s="6"/>
      <c r="ACI162" s="6"/>
      <c r="ACJ162" s="6"/>
      <c r="ACK162" s="6"/>
      <c r="ACL162" s="6"/>
      <c r="ACM162" s="6"/>
      <c r="ACN162" s="6"/>
      <c r="ACO162" s="6"/>
      <c r="ACP162" s="6"/>
      <c r="ACQ162" s="6"/>
      <c r="ACR162" s="6"/>
      <c r="ACS162" s="6"/>
      <c r="ACT162" s="6"/>
      <c r="ACU162" s="6"/>
      <c r="ACV162" s="6"/>
      <c r="ACW162" s="6"/>
      <c r="ACX162" s="6"/>
      <c r="ACY162" s="6"/>
      <c r="ACZ162" s="6"/>
      <c r="ADA162" s="6"/>
      <c r="ADB162" s="6"/>
      <c r="ADC162" s="6"/>
      <c r="ADD162" s="6"/>
      <c r="ADE162" s="6"/>
      <c r="ADF162" s="6"/>
  